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drawings/drawing3.xml" ContentType="application/vnd.openxmlformats-officedocument.drawing+xml"/>
  <Override PartName="/xl/tables/table1.xml" ContentType="application/vnd.openxmlformats-officedocument.spreadsheetml.table+xml"/>
  <Override PartName="/xl/slicers/slicer2.xml" ContentType="application/vnd.ms-excel.slicer+xml"/>
  <Override PartName="/xl/charts/chart7.xml" ContentType="application/vnd.openxmlformats-officedocument.drawingml.chart+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29"/>
  <workbookPr/>
  <mc:AlternateContent xmlns:mc="http://schemas.openxmlformats.org/markup-compatibility/2006">
    <mc:Choice Requires="x15">
      <x15ac:absPath xmlns:x15ac="http://schemas.microsoft.com/office/spreadsheetml/2010/11/ac" url="C:\Users\Windows\Downloads\"/>
    </mc:Choice>
  </mc:AlternateContent>
  <xr:revisionPtr revIDLastSave="0" documentId="13_ncr:1_{99D0DB74-E6B0-4624-B972-37ECA6054EC9}" xr6:coauthVersionLast="47" xr6:coauthVersionMax="47" xr10:uidLastSave="{00000000-0000-0000-0000-000000000000}"/>
  <bookViews>
    <workbookView xWindow="-120" yWindow="-120" windowWidth="20730" windowHeight="11760" tabRatio="474" activeTab="1" xr2:uid="{00000000-000D-0000-FFFF-FFFF00000000}"/>
  </bookViews>
  <sheets>
    <sheet name="Dashboard" sheetId="30" r:id="rId1"/>
    <sheet name="Sales table" sheetId="1" r:id="rId2"/>
    <sheet name="Sales Team" sheetId="2" r:id="rId3"/>
    <sheet name="Products" sheetId="3" r:id="rId4"/>
    <sheet name="Store Locations" sheetId="4" r:id="rId5"/>
  </sheets>
  <definedNames>
    <definedName name="_xlcn.WorksheetConnection_Sales_table1" hidden="1">Sales_table[]</definedName>
    <definedName name="_xlcn.WorksheetConnection_TNMTRetailsalesdocforCapstoneProject230126094456version1.xlsb.xlsxSales_Team" hidden="1">Sales_Team[]</definedName>
    <definedName name="_xlcn.WorksheetConnection_TNMTRetailsalesdocforCapstoneProject230126094456version1.xlsb.xlsxstorelocation_table1" hidden="1">storelocation_table[]</definedName>
    <definedName name="Slicer_Product_Category">#N/A</definedName>
    <definedName name="solver_eng" localSheetId="2" hidden="1">1</definedName>
    <definedName name="solver_neg" localSheetId="2" hidden="1">1</definedName>
    <definedName name="solver_num" localSheetId="2" hidden="1">0</definedName>
    <definedName name="solver_opt" localSheetId="2" hidden="1">'Sales Team'!$E$7</definedName>
    <definedName name="solver_typ" localSheetId="2" hidden="1">1</definedName>
    <definedName name="solver_val" localSheetId="2" hidden="1">0</definedName>
    <definedName name="solver_ver" localSheetId="2" hidden="1">3</definedName>
  </definedNames>
  <calcPr calcId="191029"/>
  <pivotCaches>
    <pivotCache cacheId="79" r:id="rId6"/>
  </pivotCaches>
  <extLst>
    <ext xmlns:x14="http://schemas.microsoft.com/office/spreadsheetml/2009/9/main" uri="{BBE1A952-AA13-448e-AADC-164F8A28A991}">
      <x14:slicerCaches>
        <x14:slicerCache r:id="rId7"/>
      </x14:slicerCaches>
    </ext>
    <ext xmlns:x14="http://schemas.microsoft.com/office/spreadsheetml/2009/9/main" uri="{79F54976-1DA5-4618-B147-4CDE4B953A38}">
      <x14:workbookPr/>
    </ext>
    <ext xmlns:x15="http://schemas.microsoft.com/office/spreadsheetml/2010/11/main" uri="{FCE2AD5D-F65C-4FA6-A056-5C36A1767C68}">
      <x15:dataModel>
        <x15:modelTables>
          <x15:modelTable id="Sales_table" name="Sales_table" connection="WorksheetConnection_Sales_table"/>
          <x15:modelTable id="storelocation_table" name="storelocation_table" connection="WorksheetConnection_TNMTRetailsalesdocforCapstoneProject-230126-094456 (version 1).xlsb.xlsx!storelocation_table"/>
          <x15:modelTable id="Sales_Team" name="Sales_Team" connection="WorksheetConnection_TNMTRetailsalesdocforCapstoneProject-230126-094456 (version 1).xlsb.xlsx!Sales_Team"/>
        </x15:modelTables>
        <x15:modelRelationships>
          <x15:modelRelationship fromTable="Sales_table" fromColumn="Storeindex" toTable="storelocation_table" toColumn="id"/>
        </x15:modelRelationship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2" i="1" l="1"/>
  <c r="AA103" i="1"/>
  <c r="U20001" i="1"/>
  <c r="V20001" i="1" s="1"/>
  <c r="T20001" i="1"/>
  <c r="P20001" i="1"/>
  <c r="O20001" i="1"/>
  <c r="M20001" i="1"/>
  <c r="K20001" i="1"/>
  <c r="J20001" i="1"/>
  <c r="I20001" i="1"/>
  <c r="H20001" i="1"/>
  <c r="F20001" i="1"/>
  <c r="C20001" i="1"/>
  <c r="V20000" i="1"/>
  <c r="U20000" i="1"/>
  <c r="T20000" i="1"/>
  <c r="P20000" i="1"/>
  <c r="O20000" i="1"/>
  <c r="M20000" i="1"/>
  <c r="K20000" i="1"/>
  <c r="J20000" i="1"/>
  <c r="I20000" i="1"/>
  <c r="H20000" i="1"/>
  <c r="F20000" i="1"/>
  <c r="C20000" i="1"/>
  <c r="V19999" i="1"/>
  <c r="U19999" i="1"/>
  <c r="T19999" i="1"/>
  <c r="P19999" i="1"/>
  <c r="O19999" i="1"/>
  <c r="M19999" i="1"/>
  <c r="K19999" i="1"/>
  <c r="J19999" i="1"/>
  <c r="I19999" i="1"/>
  <c r="H19999" i="1"/>
  <c r="F19999" i="1"/>
  <c r="C19999" i="1"/>
  <c r="V19998" i="1"/>
  <c r="U19998" i="1"/>
  <c r="T19998" i="1"/>
  <c r="P19998" i="1"/>
  <c r="O19998" i="1"/>
  <c r="M19998" i="1"/>
  <c r="K19998" i="1"/>
  <c r="J19998" i="1"/>
  <c r="I19998" i="1"/>
  <c r="H19998" i="1"/>
  <c r="F19998" i="1"/>
  <c r="C19998" i="1"/>
  <c r="V19997" i="1"/>
  <c r="U19997" i="1"/>
  <c r="T19997" i="1"/>
  <c r="P19997" i="1"/>
  <c r="O19997" i="1"/>
  <c r="M19997" i="1"/>
  <c r="K19997" i="1"/>
  <c r="J19997" i="1"/>
  <c r="I19997" i="1"/>
  <c r="H19997" i="1"/>
  <c r="F19997" i="1"/>
  <c r="C19997" i="1"/>
  <c r="V19996" i="1"/>
  <c r="U19996" i="1"/>
  <c r="T19996" i="1"/>
  <c r="P19996" i="1"/>
  <c r="O19996" i="1"/>
  <c r="M19996" i="1"/>
  <c r="K19996" i="1"/>
  <c r="J19996" i="1"/>
  <c r="I19996" i="1"/>
  <c r="H19996" i="1"/>
  <c r="F19996" i="1"/>
  <c r="C19996" i="1"/>
  <c r="V19995" i="1"/>
  <c r="U19995" i="1"/>
  <c r="T19995" i="1"/>
  <c r="P19995" i="1"/>
  <c r="O19995" i="1"/>
  <c r="M19995" i="1"/>
  <c r="K19995" i="1"/>
  <c r="J19995" i="1"/>
  <c r="I19995" i="1"/>
  <c r="H19995" i="1"/>
  <c r="F19995" i="1"/>
  <c r="C19995" i="1"/>
  <c r="V19994" i="1"/>
  <c r="U19994" i="1"/>
  <c r="T19994" i="1"/>
  <c r="P19994" i="1"/>
  <c r="O19994" i="1"/>
  <c r="M19994" i="1"/>
  <c r="K19994" i="1"/>
  <c r="J19994" i="1"/>
  <c r="I19994" i="1"/>
  <c r="H19994" i="1"/>
  <c r="F19994" i="1"/>
  <c r="C19994" i="1"/>
  <c r="V19993" i="1"/>
  <c r="U19993" i="1"/>
  <c r="T19993" i="1"/>
  <c r="P19993" i="1"/>
  <c r="O19993" i="1"/>
  <c r="M19993" i="1"/>
  <c r="K19993" i="1"/>
  <c r="J19993" i="1"/>
  <c r="I19993" i="1"/>
  <c r="H19993" i="1"/>
  <c r="F19993" i="1"/>
  <c r="C19993" i="1"/>
  <c r="V19992" i="1"/>
  <c r="U19992" i="1"/>
  <c r="T19992" i="1"/>
  <c r="P19992" i="1"/>
  <c r="O19992" i="1"/>
  <c r="M19992" i="1"/>
  <c r="K19992" i="1"/>
  <c r="J19992" i="1"/>
  <c r="I19992" i="1"/>
  <c r="H19992" i="1"/>
  <c r="F19992" i="1"/>
  <c r="C19992" i="1"/>
  <c r="V19991" i="1"/>
  <c r="U19991" i="1"/>
  <c r="T19991" i="1"/>
  <c r="P19991" i="1"/>
  <c r="O19991" i="1"/>
  <c r="M19991" i="1"/>
  <c r="K19991" i="1"/>
  <c r="J19991" i="1"/>
  <c r="I19991" i="1"/>
  <c r="H19991" i="1"/>
  <c r="F19991" i="1"/>
  <c r="C19991" i="1"/>
  <c r="V19990" i="1"/>
  <c r="U19990" i="1"/>
  <c r="T19990" i="1"/>
  <c r="P19990" i="1"/>
  <c r="O19990" i="1"/>
  <c r="M19990" i="1"/>
  <c r="K19990" i="1"/>
  <c r="J19990" i="1"/>
  <c r="I19990" i="1"/>
  <c r="H19990" i="1"/>
  <c r="F19990" i="1"/>
  <c r="C19990" i="1"/>
  <c r="V19989" i="1"/>
  <c r="U19989" i="1"/>
  <c r="T19989" i="1"/>
  <c r="P19989" i="1"/>
  <c r="O19989" i="1"/>
  <c r="M19989" i="1"/>
  <c r="K19989" i="1"/>
  <c r="J19989" i="1"/>
  <c r="I19989" i="1"/>
  <c r="H19989" i="1"/>
  <c r="F19989" i="1"/>
  <c r="C19989" i="1"/>
  <c r="V19988" i="1"/>
  <c r="U19988" i="1"/>
  <c r="T19988" i="1"/>
  <c r="P19988" i="1"/>
  <c r="O19988" i="1"/>
  <c r="M19988" i="1"/>
  <c r="K19988" i="1"/>
  <c r="J19988" i="1"/>
  <c r="I19988" i="1"/>
  <c r="H19988" i="1"/>
  <c r="F19988" i="1"/>
  <c r="C19988" i="1"/>
  <c r="V19987" i="1"/>
  <c r="U19987" i="1"/>
  <c r="T19987" i="1"/>
  <c r="P19987" i="1"/>
  <c r="O19987" i="1"/>
  <c r="M19987" i="1"/>
  <c r="K19987" i="1"/>
  <c r="J19987" i="1"/>
  <c r="I19987" i="1"/>
  <c r="H19987" i="1"/>
  <c r="F19987" i="1"/>
  <c r="C19987" i="1"/>
  <c r="V19986" i="1"/>
  <c r="U19986" i="1"/>
  <c r="T19986" i="1"/>
  <c r="P19986" i="1"/>
  <c r="O19986" i="1"/>
  <c r="M19986" i="1"/>
  <c r="K19986" i="1"/>
  <c r="J19986" i="1"/>
  <c r="I19986" i="1"/>
  <c r="H19986" i="1"/>
  <c r="F19986" i="1"/>
  <c r="C19986" i="1"/>
  <c r="V19985" i="1"/>
  <c r="U19985" i="1"/>
  <c r="T19985" i="1"/>
  <c r="P19985" i="1"/>
  <c r="O19985" i="1"/>
  <c r="M19985" i="1"/>
  <c r="K19985" i="1"/>
  <c r="J19985" i="1"/>
  <c r="I19985" i="1"/>
  <c r="H19985" i="1"/>
  <c r="F19985" i="1"/>
  <c r="C19985" i="1"/>
  <c r="V19984" i="1"/>
  <c r="U19984" i="1"/>
  <c r="T19984" i="1"/>
  <c r="P19984" i="1"/>
  <c r="O19984" i="1"/>
  <c r="M19984" i="1"/>
  <c r="K19984" i="1"/>
  <c r="J19984" i="1"/>
  <c r="I19984" i="1"/>
  <c r="H19984" i="1"/>
  <c r="F19984" i="1"/>
  <c r="C19984" i="1"/>
  <c r="V19983" i="1"/>
  <c r="U19983" i="1"/>
  <c r="T19983" i="1"/>
  <c r="P19983" i="1"/>
  <c r="O19983" i="1"/>
  <c r="M19983" i="1"/>
  <c r="K19983" i="1"/>
  <c r="J19983" i="1"/>
  <c r="I19983" i="1"/>
  <c r="H19983" i="1"/>
  <c r="F19983" i="1"/>
  <c r="C19983" i="1"/>
  <c r="V19982" i="1"/>
  <c r="U19982" i="1"/>
  <c r="T19982" i="1"/>
  <c r="P19982" i="1"/>
  <c r="O19982" i="1"/>
  <c r="M19982" i="1"/>
  <c r="K19982" i="1"/>
  <c r="J19982" i="1"/>
  <c r="I19982" i="1"/>
  <c r="H19982" i="1"/>
  <c r="F19982" i="1"/>
  <c r="C19982" i="1"/>
  <c r="V19981" i="1"/>
  <c r="U19981" i="1"/>
  <c r="T19981" i="1"/>
  <c r="P19981" i="1"/>
  <c r="O19981" i="1"/>
  <c r="M19981" i="1"/>
  <c r="K19981" i="1"/>
  <c r="J19981" i="1"/>
  <c r="I19981" i="1"/>
  <c r="H19981" i="1"/>
  <c r="F19981" i="1"/>
  <c r="C19981" i="1"/>
  <c r="V19980" i="1"/>
  <c r="U19980" i="1"/>
  <c r="T19980" i="1"/>
  <c r="P19980" i="1"/>
  <c r="O19980" i="1"/>
  <c r="M19980" i="1"/>
  <c r="K19980" i="1"/>
  <c r="J19980" i="1"/>
  <c r="I19980" i="1"/>
  <c r="H19980" i="1"/>
  <c r="F19980" i="1"/>
  <c r="C19980" i="1"/>
  <c r="V19979" i="1"/>
  <c r="U19979" i="1"/>
  <c r="T19979" i="1"/>
  <c r="P19979" i="1"/>
  <c r="O19979" i="1"/>
  <c r="M19979" i="1"/>
  <c r="K19979" i="1"/>
  <c r="J19979" i="1"/>
  <c r="I19979" i="1"/>
  <c r="H19979" i="1"/>
  <c r="F19979" i="1"/>
  <c r="C19979" i="1"/>
  <c r="V19978" i="1"/>
  <c r="U19978" i="1"/>
  <c r="T19978" i="1"/>
  <c r="P19978" i="1"/>
  <c r="O19978" i="1"/>
  <c r="M19978" i="1"/>
  <c r="K19978" i="1"/>
  <c r="J19978" i="1"/>
  <c r="I19978" i="1"/>
  <c r="H19978" i="1"/>
  <c r="F19978" i="1"/>
  <c r="C19978" i="1"/>
  <c r="V19977" i="1"/>
  <c r="U19977" i="1"/>
  <c r="T19977" i="1"/>
  <c r="P19977" i="1"/>
  <c r="O19977" i="1"/>
  <c r="M19977" i="1"/>
  <c r="K19977" i="1"/>
  <c r="J19977" i="1"/>
  <c r="I19977" i="1"/>
  <c r="H19977" i="1"/>
  <c r="F19977" i="1"/>
  <c r="C19977" i="1"/>
  <c r="V19976" i="1"/>
  <c r="U19976" i="1"/>
  <c r="T19976" i="1"/>
  <c r="P19976" i="1"/>
  <c r="O19976" i="1"/>
  <c r="M19976" i="1"/>
  <c r="K19976" i="1"/>
  <c r="J19976" i="1"/>
  <c r="I19976" i="1"/>
  <c r="H19976" i="1"/>
  <c r="F19976" i="1"/>
  <c r="C19976" i="1"/>
  <c r="V19975" i="1"/>
  <c r="U19975" i="1"/>
  <c r="T19975" i="1"/>
  <c r="P19975" i="1"/>
  <c r="O19975" i="1"/>
  <c r="M19975" i="1"/>
  <c r="K19975" i="1"/>
  <c r="J19975" i="1"/>
  <c r="I19975" i="1"/>
  <c r="H19975" i="1"/>
  <c r="F19975" i="1"/>
  <c r="C19975" i="1"/>
  <c r="V19974" i="1"/>
  <c r="U19974" i="1"/>
  <c r="T19974" i="1"/>
  <c r="P19974" i="1"/>
  <c r="O19974" i="1"/>
  <c r="M19974" i="1"/>
  <c r="K19974" i="1"/>
  <c r="J19974" i="1"/>
  <c r="I19974" i="1"/>
  <c r="H19974" i="1"/>
  <c r="F19974" i="1"/>
  <c r="C19974" i="1"/>
  <c r="V19973" i="1"/>
  <c r="U19973" i="1"/>
  <c r="T19973" i="1"/>
  <c r="P19973" i="1"/>
  <c r="O19973" i="1"/>
  <c r="M19973" i="1"/>
  <c r="K19973" i="1"/>
  <c r="J19973" i="1"/>
  <c r="I19973" i="1"/>
  <c r="H19973" i="1"/>
  <c r="F19973" i="1"/>
  <c r="C19973" i="1"/>
  <c r="V19972" i="1"/>
  <c r="U19972" i="1"/>
  <c r="T19972" i="1"/>
  <c r="P19972" i="1"/>
  <c r="O19972" i="1"/>
  <c r="M19972" i="1"/>
  <c r="K19972" i="1"/>
  <c r="J19972" i="1"/>
  <c r="I19972" i="1"/>
  <c r="H19972" i="1"/>
  <c r="F19972" i="1"/>
  <c r="C19972" i="1"/>
  <c r="V19971" i="1"/>
  <c r="U19971" i="1"/>
  <c r="T19971" i="1"/>
  <c r="P19971" i="1"/>
  <c r="O19971" i="1"/>
  <c r="M19971" i="1"/>
  <c r="K19971" i="1"/>
  <c r="J19971" i="1"/>
  <c r="I19971" i="1"/>
  <c r="H19971" i="1"/>
  <c r="F19971" i="1"/>
  <c r="C19971" i="1"/>
  <c r="V19970" i="1"/>
  <c r="U19970" i="1"/>
  <c r="T19970" i="1"/>
  <c r="P19970" i="1"/>
  <c r="O19970" i="1"/>
  <c r="M19970" i="1"/>
  <c r="K19970" i="1"/>
  <c r="J19970" i="1"/>
  <c r="I19970" i="1"/>
  <c r="H19970" i="1"/>
  <c r="F19970" i="1"/>
  <c r="C19970" i="1"/>
  <c r="V19969" i="1"/>
  <c r="U19969" i="1"/>
  <c r="T19969" i="1"/>
  <c r="P19969" i="1"/>
  <c r="O19969" i="1"/>
  <c r="M19969" i="1"/>
  <c r="K19969" i="1"/>
  <c r="J19969" i="1"/>
  <c r="I19969" i="1"/>
  <c r="H19969" i="1"/>
  <c r="F19969" i="1"/>
  <c r="C19969" i="1"/>
  <c r="V19968" i="1"/>
  <c r="U19968" i="1"/>
  <c r="T19968" i="1"/>
  <c r="P19968" i="1"/>
  <c r="O19968" i="1"/>
  <c r="M19968" i="1"/>
  <c r="K19968" i="1"/>
  <c r="J19968" i="1"/>
  <c r="I19968" i="1"/>
  <c r="H19968" i="1"/>
  <c r="F19968" i="1"/>
  <c r="C19968" i="1"/>
  <c r="V19967" i="1"/>
  <c r="U19967" i="1"/>
  <c r="T19967" i="1"/>
  <c r="P19967" i="1"/>
  <c r="O19967" i="1"/>
  <c r="M19967" i="1"/>
  <c r="K19967" i="1"/>
  <c r="J19967" i="1"/>
  <c r="I19967" i="1"/>
  <c r="H19967" i="1"/>
  <c r="F19967" i="1"/>
  <c r="C19967" i="1"/>
  <c r="V19966" i="1"/>
  <c r="U19966" i="1"/>
  <c r="T19966" i="1"/>
  <c r="P19966" i="1"/>
  <c r="O19966" i="1"/>
  <c r="M19966" i="1"/>
  <c r="K19966" i="1"/>
  <c r="J19966" i="1"/>
  <c r="I19966" i="1"/>
  <c r="H19966" i="1"/>
  <c r="F19966" i="1"/>
  <c r="C19966" i="1"/>
  <c r="V19965" i="1"/>
  <c r="U19965" i="1"/>
  <c r="T19965" i="1"/>
  <c r="P19965" i="1"/>
  <c r="O19965" i="1"/>
  <c r="M19965" i="1"/>
  <c r="K19965" i="1"/>
  <c r="J19965" i="1"/>
  <c r="I19965" i="1"/>
  <c r="H19965" i="1"/>
  <c r="F19965" i="1"/>
  <c r="C19965" i="1"/>
  <c r="V19964" i="1"/>
  <c r="U19964" i="1"/>
  <c r="T19964" i="1"/>
  <c r="P19964" i="1"/>
  <c r="O19964" i="1"/>
  <c r="M19964" i="1"/>
  <c r="K19964" i="1"/>
  <c r="J19964" i="1"/>
  <c r="I19964" i="1"/>
  <c r="H19964" i="1"/>
  <c r="F19964" i="1"/>
  <c r="C19964" i="1"/>
  <c r="V19963" i="1"/>
  <c r="U19963" i="1"/>
  <c r="T19963" i="1"/>
  <c r="P19963" i="1"/>
  <c r="O19963" i="1"/>
  <c r="M19963" i="1"/>
  <c r="K19963" i="1"/>
  <c r="J19963" i="1"/>
  <c r="I19963" i="1"/>
  <c r="H19963" i="1"/>
  <c r="F19963" i="1"/>
  <c r="C19963" i="1"/>
  <c r="V19962" i="1"/>
  <c r="U19962" i="1"/>
  <c r="T19962" i="1"/>
  <c r="P19962" i="1"/>
  <c r="O19962" i="1"/>
  <c r="M19962" i="1"/>
  <c r="K19962" i="1"/>
  <c r="J19962" i="1"/>
  <c r="I19962" i="1"/>
  <c r="H19962" i="1"/>
  <c r="F19962" i="1"/>
  <c r="C19962" i="1"/>
  <c r="V19961" i="1"/>
  <c r="U19961" i="1"/>
  <c r="T19961" i="1"/>
  <c r="P19961" i="1"/>
  <c r="O19961" i="1"/>
  <c r="M19961" i="1"/>
  <c r="K19961" i="1"/>
  <c r="J19961" i="1"/>
  <c r="I19961" i="1"/>
  <c r="H19961" i="1"/>
  <c r="F19961" i="1"/>
  <c r="C19961" i="1"/>
  <c r="V19960" i="1"/>
  <c r="U19960" i="1"/>
  <c r="T19960" i="1"/>
  <c r="P19960" i="1"/>
  <c r="O19960" i="1"/>
  <c r="M19960" i="1"/>
  <c r="K19960" i="1"/>
  <c r="J19960" i="1"/>
  <c r="I19960" i="1"/>
  <c r="H19960" i="1"/>
  <c r="F19960" i="1"/>
  <c r="C19960" i="1"/>
  <c r="V19959" i="1"/>
  <c r="U19959" i="1"/>
  <c r="T19959" i="1"/>
  <c r="P19959" i="1"/>
  <c r="O19959" i="1"/>
  <c r="M19959" i="1"/>
  <c r="K19959" i="1"/>
  <c r="J19959" i="1"/>
  <c r="I19959" i="1"/>
  <c r="H19959" i="1"/>
  <c r="F19959" i="1"/>
  <c r="C19959" i="1"/>
  <c r="V19958" i="1"/>
  <c r="U19958" i="1"/>
  <c r="T19958" i="1"/>
  <c r="P19958" i="1"/>
  <c r="O19958" i="1"/>
  <c r="M19958" i="1"/>
  <c r="K19958" i="1"/>
  <c r="J19958" i="1"/>
  <c r="I19958" i="1"/>
  <c r="H19958" i="1"/>
  <c r="F19958" i="1"/>
  <c r="C19958" i="1"/>
  <c r="V19957" i="1"/>
  <c r="U19957" i="1"/>
  <c r="T19957" i="1"/>
  <c r="P19957" i="1"/>
  <c r="O19957" i="1"/>
  <c r="M19957" i="1"/>
  <c r="K19957" i="1"/>
  <c r="J19957" i="1"/>
  <c r="I19957" i="1"/>
  <c r="H19957" i="1"/>
  <c r="F19957" i="1"/>
  <c r="C19957" i="1"/>
  <c r="V19956" i="1"/>
  <c r="U19956" i="1"/>
  <c r="T19956" i="1"/>
  <c r="P19956" i="1"/>
  <c r="O19956" i="1"/>
  <c r="M19956" i="1"/>
  <c r="K19956" i="1"/>
  <c r="J19956" i="1"/>
  <c r="I19956" i="1"/>
  <c r="H19956" i="1"/>
  <c r="F19956" i="1"/>
  <c r="C19956" i="1"/>
  <c r="V19955" i="1"/>
  <c r="U19955" i="1"/>
  <c r="T19955" i="1"/>
  <c r="P19955" i="1"/>
  <c r="O19955" i="1"/>
  <c r="M19955" i="1"/>
  <c r="K19955" i="1"/>
  <c r="J19955" i="1"/>
  <c r="I19955" i="1"/>
  <c r="H19955" i="1"/>
  <c r="F19955" i="1"/>
  <c r="C19955" i="1"/>
  <c r="V19954" i="1"/>
  <c r="U19954" i="1"/>
  <c r="T19954" i="1"/>
  <c r="P19954" i="1"/>
  <c r="O19954" i="1"/>
  <c r="M19954" i="1"/>
  <c r="K19954" i="1"/>
  <c r="J19954" i="1"/>
  <c r="I19954" i="1"/>
  <c r="H19954" i="1"/>
  <c r="F19954" i="1"/>
  <c r="C19954" i="1"/>
  <c r="V19953" i="1"/>
  <c r="U19953" i="1"/>
  <c r="T19953" i="1"/>
  <c r="P19953" i="1"/>
  <c r="O19953" i="1"/>
  <c r="M19953" i="1"/>
  <c r="K19953" i="1"/>
  <c r="J19953" i="1"/>
  <c r="I19953" i="1"/>
  <c r="H19953" i="1"/>
  <c r="F19953" i="1"/>
  <c r="C19953" i="1"/>
  <c r="V19952" i="1"/>
  <c r="U19952" i="1"/>
  <c r="T19952" i="1"/>
  <c r="P19952" i="1"/>
  <c r="O19952" i="1"/>
  <c r="M19952" i="1"/>
  <c r="K19952" i="1"/>
  <c r="J19952" i="1"/>
  <c r="I19952" i="1"/>
  <c r="H19952" i="1"/>
  <c r="F19952" i="1"/>
  <c r="C19952" i="1"/>
  <c r="V19951" i="1"/>
  <c r="U19951" i="1"/>
  <c r="T19951" i="1"/>
  <c r="P19951" i="1"/>
  <c r="O19951" i="1"/>
  <c r="M19951" i="1"/>
  <c r="K19951" i="1"/>
  <c r="J19951" i="1"/>
  <c r="I19951" i="1"/>
  <c r="H19951" i="1"/>
  <c r="F19951" i="1"/>
  <c r="C19951" i="1"/>
  <c r="V19950" i="1"/>
  <c r="U19950" i="1"/>
  <c r="T19950" i="1"/>
  <c r="P19950" i="1"/>
  <c r="O19950" i="1"/>
  <c r="M19950" i="1"/>
  <c r="K19950" i="1"/>
  <c r="J19950" i="1"/>
  <c r="I19950" i="1"/>
  <c r="H19950" i="1"/>
  <c r="F19950" i="1"/>
  <c r="C19950" i="1"/>
  <c r="V19949" i="1"/>
  <c r="U19949" i="1"/>
  <c r="T19949" i="1"/>
  <c r="P19949" i="1"/>
  <c r="O19949" i="1"/>
  <c r="M19949" i="1"/>
  <c r="K19949" i="1"/>
  <c r="J19949" i="1"/>
  <c r="I19949" i="1"/>
  <c r="H19949" i="1"/>
  <c r="F19949" i="1"/>
  <c r="C19949" i="1"/>
  <c r="V19948" i="1"/>
  <c r="U19948" i="1"/>
  <c r="T19948" i="1"/>
  <c r="P19948" i="1"/>
  <c r="O19948" i="1"/>
  <c r="M19948" i="1"/>
  <c r="K19948" i="1"/>
  <c r="J19948" i="1"/>
  <c r="I19948" i="1"/>
  <c r="H19948" i="1"/>
  <c r="F19948" i="1"/>
  <c r="C19948" i="1"/>
  <c r="V19947" i="1"/>
  <c r="U19947" i="1"/>
  <c r="T19947" i="1"/>
  <c r="P19947" i="1"/>
  <c r="O19947" i="1"/>
  <c r="M19947" i="1"/>
  <c r="K19947" i="1"/>
  <c r="J19947" i="1"/>
  <c r="I19947" i="1"/>
  <c r="H19947" i="1"/>
  <c r="F19947" i="1"/>
  <c r="C19947" i="1"/>
  <c r="V19946" i="1"/>
  <c r="U19946" i="1"/>
  <c r="T19946" i="1"/>
  <c r="P19946" i="1"/>
  <c r="O19946" i="1"/>
  <c r="M19946" i="1"/>
  <c r="K19946" i="1"/>
  <c r="J19946" i="1"/>
  <c r="I19946" i="1"/>
  <c r="H19946" i="1"/>
  <c r="F19946" i="1"/>
  <c r="C19946" i="1"/>
  <c r="V19945" i="1"/>
  <c r="U19945" i="1"/>
  <c r="T19945" i="1"/>
  <c r="P19945" i="1"/>
  <c r="O19945" i="1"/>
  <c r="M19945" i="1"/>
  <c r="K19945" i="1"/>
  <c r="J19945" i="1"/>
  <c r="I19945" i="1"/>
  <c r="H19945" i="1"/>
  <c r="F19945" i="1"/>
  <c r="C19945" i="1"/>
  <c r="V19944" i="1"/>
  <c r="U19944" i="1"/>
  <c r="T19944" i="1"/>
  <c r="P19944" i="1"/>
  <c r="O19944" i="1"/>
  <c r="M19944" i="1"/>
  <c r="K19944" i="1"/>
  <c r="J19944" i="1"/>
  <c r="I19944" i="1"/>
  <c r="H19944" i="1"/>
  <c r="F19944" i="1"/>
  <c r="C19944" i="1"/>
  <c r="V19943" i="1"/>
  <c r="U19943" i="1"/>
  <c r="T19943" i="1"/>
  <c r="P19943" i="1"/>
  <c r="O19943" i="1"/>
  <c r="M19943" i="1"/>
  <c r="K19943" i="1"/>
  <c r="J19943" i="1"/>
  <c r="I19943" i="1"/>
  <c r="H19943" i="1"/>
  <c r="F19943" i="1"/>
  <c r="C19943" i="1"/>
  <c r="U19942" i="1"/>
  <c r="V19942" i="1" s="1"/>
  <c r="T19942" i="1"/>
  <c r="P19942" i="1"/>
  <c r="O19942" i="1"/>
  <c r="M19942" i="1"/>
  <c r="K19942" i="1"/>
  <c r="J19942" i="1"/>
  <c r="I19942" i="1"/>
  <c r="H19942" i="1"/>
  <c r="F19942" i="1"/>
  <c r="C19942" i="1"/>
  <c r="U19941" i="1"/>
  <c r="V19941" i="1" s="1"/>
  <c r="T19941" i="1"/>
  <c r="P19941" i="1"/>
  <c r="O19941" i="1"/>
  <c r="M19941" i="1"/>
  <c r="K19941" i="1"/>
  <c r="J19941" i="1"/>
  <c r="I19941" i="1"/>
  <c r="H19941" i="1"/>
  <c r="F19941" i="1"/>
  <c r="C19941" i="1"/>
  <c r="U19940" i="1"/>
  <c r="V19940" i="1" s="1"/>
  <c r="T19940" i="1"/>
  <c r="P19940" i="1"/>
  <c r="O19940" i="1"/>
  <c r="M19940" i="1"/>
  <c r="K19940" i="1"/>
  <c r="J19940" i="1"/>
  <c r="I19940" i="1"/>
  <c r="H19940" i="1"/>
  <c r="F19940" i="1"/>
  <c r="C19940" i="1"/>
  <c r="U19939" i="1"/>
  <c r="V19939" i="1" s="1"/>
  <c r="T19939" i="1"/>
  <c r="P19939" i="1"/>
  <c r="O19939" i="1"/>
  <c r="M19939" i="1"/>
  <c r="K19939" i="1"/>
  <c r="J19939" i="1"/>
  <c r="I19939" i="1"/>
  <c r="H19939" i="1"/>
  <c r="F19939" i="1"/>
  <c r="C19939" i="1"/>
  <c r="U19938" i="1"/>
  <c r="V19938" i="1" s="1"/>
  <c r="T19938" i="1"/>
  <c r="P19938" i="1"/>
  <c r="O19938" i="1"/>
  <c r="M19938" i="1"/>
  <c r="K19938" i="1"/>
  <c r="J19938" i="1"/>
  <c r="I19938" i="1"/>
  <c r="H19938" i="1"/>
  <c r="F19938" i="1"/>
  <c r="C19938" i="1"/>
  <c r="U19937" i="1"/>
  <c r="V19937" i="1" s="1"/>
  <c r="T19937" i="1"/>
  <c r="P19937" i="1"/>
  <c r="O19937" i="1"/>
  <c r="M19937" i="1"/>
  <c r="K19937" i="1"/>
  <c r="J19937" i="1"/>
  <c r="I19937" i="1"/>
  <c r="H19937" i="1"/>
  <c r="F19937" i="1"/>
  <c r="C19937" i="1"/>
  <c r="U19936" i="1"/>
  <c r="V19936" i="1" s="1"/>
  <c r="T19936" i="1"/>
  <c r="P19936" i="1"/>
  <c r="O19936" i="1"/>
  <c r="M19936" i="1"/>
  <c r="K19936" i="1"/>
  <c r="J19936" i="1"/>
  <c r="I19936" i="1"/>
  <c r="H19936" i="1"/>
  <c r="F19936" i="1"/>
  <c r="C19936" i="1"/>
  <c r="U19935" i="1"/>
  <c r="V19935" i="1" s="1"/>
  <c r="T19935" i="1"/>
  <c r="P19935" i="1"/>
  <c r="O19935" i="1"/>
  <c r="M19935" i="1"/>
  <c r="K19935" i="1"/>
  <c r="J19935" i="1"/>
  <c r="I19935" i="1"/>
  <c r="H19935" i="1"/>
  <c r="F19935" i="1"/>
  <c r="C19935" i="1"/>
  <c r="U19934" i="1"/>
  <c r="V19934" i="1" s="1"/>
  <c r="T19934" i="1"/>
  <c r="P19934" i="1"/>
  <c r="O19934" i="1"/>
  <c r="M19934" i="1"/>
  <c r="K19934" i="1"/>
  <c r="J19934" i="1"/>
  <c r="I19934" i="1"/>
  <c r="H19934" i="1"/>
  <c r="F19934" i="1"/>
  <c r="C19934" i="1"/>
  <c r="U19933" i="1"/>
  <c r="V19933" i="1" s="1"/>
  <c r="T19933" i="1"/>
  <c r="P19933" i="1"/>
  <c r="O19933" i="1"/>
  <c r="M19933" i="1"/>
  <c r="K19933" i="1"/>
  <c r="J19933" i="1"/>
  <c r="I19933" i="1"/>
  <c r="H19933" i="1"/>
  <c r="F19933" i="1"/>
  <c r="C19933" i="1"/>
  <c r="U19932" i="1"/>
  <c r="V19932" i="1" s="1"/>
  <c r="T19932" i="1"/>
  <c r="P19932" i="1"/>
  <c r="O19932" i="1"/>
  <c r="M19932" i="1"/>
  <c r="K19932" i="1"/>
  <c r="J19932" i="1"/>
  <c r="I19932" i="1"/>
  <c r="H19932" i="1"/>
  <c r="F19932" i="1"/>
  <c r="C19932" i="1"/>
  <c r="U19931" i="1"/>
  <c r="V19931" i="1" s="1"/>
  <c r="T19931" i="1"/>
  <c r="P19931" i="1"/>
  <c r="O19931" i="1"/>
  <c r="M19931" i="1"/>
  <c r="K19931" i="1"/>
  <c r="J19931" i="1"/>
  <c r="I19931" i="1"/>
  <c r="H19931" i="1"/>
  <c r="F19931" i="1"/>
  <c r="C19931" i="1"/>
  <c r="U19930" i="1"/>
  <c r="V19930" i="1" s="1"/>
  <c r="T19930" i="1"/>
  <c r="P19930" i="1"/>
  <c r="O19930" i="1"/>
  <c r="M19930" i="1"/>
  <c r="K19930" i="1"/>
  <c r="J19930" i="1"/>
  <c r="I19930" i="1"/>
  <c r="H19930" i="1"/>
  <c r="F19930" i="1"/>
  <c r="C19930" i="1"/>
  <c r="U19929" i="1"/>
  <c r="V19929" i="1" s="1"/>
  <c r="T19929" i="1"/>
  <c r="P19929" i="1"/>
  <c r="O19929" i="1"/>
  <c r="M19929" i="1"/>
  <c r="K19929" i="1"/>
  <c r="J19929" i="1"/>
  <c r="I19929" i="1"/>
  <c r="H19929" i="1"/>
  <c r="F19929" i="1"/>
  <c r="C19929" i="1"/>
  <c r="U19928" i="1"/>
  <c r="V19928" i="1" s="1"/>
  <c r="T19928" i="1"/>
  <c r="P19928" i="1"/>
  <c r="O19928" i="1"/>
  <c r="M19928" i="1"/>
  <c r="K19928" i="1"/>
  <c r="J19928" i="1"/>
  <c r="I19928" i="1"/>
  <c r="H19928" i="1"/>
  <c r="F19928" i="1"/>
  <c r="C19928" i="1"/>
  <c r="U19927" i="1"/>
  <c r="V19927" i="1" s="1"/>
  <c r="T19927" i="1"/>
  <c r="P19927" i="1"/>
  <c r="O19927" i="1"/>
  <c r="M19927" i="1"/>
  <c r="K19927" i="1"/>
  <c r="J19927" i="1"/>
  <c r="I19927" i="1"/>
  <c r="H19927" i="1"/>
  <c r="F19927" i="1"/>
  <c r="C19927" i="1"/>
  <c r="U19926" i="1"/>
  <c r="V19926" i="1" s="1"/>
  <c r="T19926" i="1"/>
  <c r="P19926" i="1"/>
  <c r="O19926" i="1"/>
  <c r="M19926" i="1"/>
  <c r="K19926" i="1"/>
  <c r="J19926" i="1"/>
  <c r="I19926" i="1"/>
  <c r="H19926" i="1"/>
  <c r="F19926" i="1"/>
  <c r="C19926" i="1"/>
  <c r="U19925" i="1"/>
  <c r="V19925" i="1" s="1"/>
  <c r="T19925" i="1"/>
  <c r="P19925" i="1"/>
  <c r="O19925" i="1"/>
  <c r="M19925" i="1"/>
  <c r="K19925" i="1"/>
  <c r="J19925" i="1"/>
  <c r="I19925" i="1"/>
  <c r="H19925" i="1"/>
  <c r="F19925" i="1"/>
  <c r="C19925" i="1"/>
  <c r="U19924" i="1"/>
  <c r="V19924" i="1" s="1"/>
  <c r="T19924" i="1"/>
  <c r="P19924" i="1"/>
  <c r="O19924" i="1"/>
  <c r="M19924" i="1"/>
  <c r="K19924" i="1"/>
  <c r="J19924" i="1"/>
  <c r="I19924" i="1"/>
  <c r="H19924" i="1"/>
  <c r="F19924" i="1"/>
  <c r="C19924" i="1"/>
  <c r="U19923" i="1"/>
  <c r="V19923" i="1" s="1"/>
  <c r="T19923" i="1"/>
  <c r="P19923" i="1"/>
  <c r="O19923" i="1"/>
  <c r="M19923" i="1"/>
  <c r="K19923" i="1"/>
  <c r="J19923" i="1"/>
  <c r="I19923" i="1"/>
  <c r="H19923" i="1"/>
  <c r="F19923" i="1"/>
  <c r="C19923" i="1"/>
  <c r="U19922" i="1"/>
  <c r="V19922" i="1" s="1"/>
  <c r="T19922" i="1"/>
  <c r="P19922" i="1"/>
  <c r="O19922" i="1"/>
  <c r="M19922" i="1"/>
  <c r="K19922" i="1"/>
  <c r="J19922" i="1"/>
  <c r="I19922" i="1"/>
  <c r="H19922" i="1"/>
  <c r="F19922" i="1"/>
  <c r="C19922" i="1"/>
  <c r="U19921" i="1"/>
  <c r="V19921" i="1" s="1"/>
  <c r="T19921" i="1"/>
  <c r="P19921" i="1"/>
  <c r="O19921" i="1"/>
  <c r="M19921" i="1"/>
  <c r="K19921" i="1"/>
  <c r="J19921" i="1"/>
  <c r="I19921" i="1"/>
  <c r="H19921" i="1"/>
  <c r="F19921" i="1"/>
  <c r="C19921" i="1"/>
  <c r="U19920" i="1"/>
  <c r="V19920" i="1" s="1"/>
  <c r="T19920" i="1"/>
  <c r="P19920" i="1"/>
  <c r="O19920" i="1"/>
  <c r="M19920" i="1"/>
  <c r="K19920" i="1"/>
  <c r="J19920" i="1"/>
  <c r="I19920" i="1"/>
  <c r="H19920" i="1"/>
  <c r="F19920" i="1"/>
  <c r="C19920" i="1"/>
  <c r="U19919" i="1"/>
  <c r="V19919" i="1" s="1"/>
  <c r="T19919" i="1"/>
  <c r="P19919" i="1"/>
  <c r="O19919" i="1"/>
  <c r="M19919" i="1"/>
  <c r="K19919" i="1"/>
  <c r="J19919" i="1"/>
  <c r="I19919" i="1"/>
  <c r="H19919" i="1"/>
  <c r="F19919" i="1"/>
  <c r="C19919" i="1"/>
  <c r="U19918" i="1"/>
  <c r="V19918" i="1" s="1"/>
  <c r="T19918" i="1"/>
  <c r="P19918" i="1"/>
  <c r="O19918" i="1"/>
  <c r="M19918" i="1"/>
  <c r="K19918" i="1"/>
  <c r="J19918" i="1"/>
  <c r="I19918" i="1"/>
  <c r="H19918" i="1"/>
  <c r="F19918" i="1"/>
  <c r="C19918" i="1"/>
  <c r="U19917" i="1"/>
  <c r="V19917" i="1" s="1"/>
  <c r="T19917" i="1"/>
  <c r="P19917" i="1"/>
  <c r="O19917" i="1"/>
  <c r="M19917" i="1"/>
  <c r="K19917" i="1"/>
  <c r="J19917" i="1"/>
  <c r="I19917" i="1"/>
  <c r="H19917" i="1"/>
  <c r="F19917" i="1"/>
  <c r="C19917" i="1"/>
  <c r="U19916" i="1"/>
  <c r="V19916" i="1" s="1"/>
  <c r="T19916" i="1"/>
  <c r="P19916" i="1"/>
  <c r="O19916" i="1"/>
  <c r="M19916" i="1"/>
  <c r="K19916" i="1"/>
  <c r="J19916" i="1"/>
  <c r="I19916" i="1"/>
  <c r="H19916" i="1"/>
  <c r="F19916" i="1"/>
  <c r="C19916" i="1"/>
  <c r="U19915" i="1"/>
  <c r="V19915" i="1" s="1"/>
  <c r="T19915" i="1"/>
  <c r="P19915" i="1"/>
  <c r="O19915" i="1"/>
  <c r="M19915" i="1"/>
  <c r="K19915" i="1"/>
  <c r="J19915" i="1"/>
  <c r="I19915" i="1"/>
  <c r="H19915" i="1"/>
  <c r="F19915" i="1"/>
  <c r="C19915" i="1"/>
  <c r="U19914" i="1"/>
  <c r="V19914" i="1" s="1"/>
  <c r="T19914" i="1"/>
  <c r="P19914" i="1"/>
  <c r="O19914" i="1"/>
  <c r="M19914" i="1"/>
  <c r="K19914" i="1"/>
  <c r="J19914" i="1"/>
  <c r="I19914" i="1"/>
  <c r="H19914" i="1"/>
  <c r="F19914" i="1"/>
  <c r="C19914" i="1"/>
  <c r="U19913" i="1"/>
  <c r="V19913" i="1" s="1"/>
  <c r="T19913" i="1"/>
  <c r="P19913" i="1"/>
  <c r="O19913" i="1"/>
  <c r="M19913" i="1"/>
  <c r="K19913" i="1"/>
  <c r="J19913" i="1"/>
  <c r="I19913" i="1"/>
  <c r="H19913" i="1"/>
  <c r="F19913" i="1"/>
  <c r="C19913" i="1"/>
  <c r="U19912" i="1"/>
  <c r="V19912" i="1" s="1"/>
  <c r="T19912" i="1"/>
  <c r="P19912" i="1"/>
  <c r="O19912" i="1"/>
  <c r="M19912" i="1"/>
  <c r="K19912" i="1"/>
  <c r="J19912" i="1"/>
  <c r="I19912" i="1"/>
  <c r="H19912" i="1"/>
  <c r="F19912" i="1"/>
  <c r="C19912" i="1"/>
  <c r="U19911" i="1"/>
  <c r="V19911" i="1" s="1"/>
  <c r="T19911" i="1"/>
  <c r="P19911" i="1"/>
  <c r="O19911" i="1"/>
  <c r="M19911" i="1"/>
  <c r="K19911" i="1"/>
  <c r="J19911" i="1"/>
  <c r="I19911" i="1"/>
  <c r="H19911" i="1"/>
  <c r="F19911" i="1"/>
  <c r="C19911" i="1"/>
  <c r="U19910" i="1"/>
  <c r="V19910" i="1" s="1"/>
  <c r="T19910" i="1"/>
  <c r="P19910" i="1"/>
  <c r="O19910" i="1"/>
  <c r="M19910" i="1"/>
  <c r="K19910" i="1"/>
  <c r="J19910" i="1"/>
  <c r="I19910" i="1"/>
  <c r="H19910" i="1"/>
  <c r="F19910" i="1"/>
  <c r="C19910" i="1"/>
  <c r="U19909" i="1"/>
  <c r="V19909" i="1" s="1"/>
  <c r="T19909" i="1"/>
  <c r="P19909" i="1"/>
  <c r="O19909" i="1"/>
  <c r="M19909" i="1"/>
  <c r="K19909" i="1"/>
  <c r="J19909" i="1"/>
  <c r="I19909" i="1"/>
  <c r="H19909" i="1"/>
  <c r="F19909" i="1"/>
  <c r="C19909" i="1"/>
  <c r="U19908" i="1"/>
  <c r="V19908" i="1" s="1"/>
  <c r="T19908" i="1"/>
  <c r="P19908" i="1"/>
  <c r="O19908" i="1"/>
  <c r="M19908" i="1"/>
  <c r="K19908" i="1"/>
  <c r="J19908" i="1"/>
  <c r="I19908" i="1"/>
  <c r="H19908" i="1"/>
  <c r="F19908" i="1"/>
  <c r="C19908" i="1"/>
  <c r="U19907" i="1"/>
  <c r="V19907" i="1" s="1"/>
  <c r="T19907" i="1"/>
  <c r="P19907" i="1"/>
  <c r="O19907" i="1"/>
  <c r="M19907" i="1"/>
  <c r="K19907" i="1"/>
  <c r="J19907" i="1"/>
  <c r="I19907" i="1"/>
  <c r="H19907" i="1"/>
  <c r="F19907" i="1"/>
  <c r="C19907" i="1"/>
  <c r="U19906" i="1"/>
  <c r="V19906" i="1" s="1"/>
  <c r="T19906" i="1"/>
  <c r="P19906" i="1"/>
  <c r="O19906" i="1"/>
  <c r="M19906" i="1"/>
  <c r="K19906" i="1"/>
  <c r="J19906" i="1"/>
  <c r="I19906" i="1"/>
  <c r="H19906" i="1"/>
  <c r="F19906" i="1"/>
  <c r="C19906" i="1"/>
  <c r="U19905" i="1"/>
  <c r="V19905" i="1" s="1"/>
  <c r="T19905" i="1"/>
  <c r="P19905" i="1"/>
  <c r="O19905" i="1"/>
  <c r="M19905" i="1"/>
  <c r="K19905" i="1"/>
  <c r="J19905" i="1"/>
  <c r="I19905" i="1"/>
  <c r="H19905" i="1"/>
  <c r="F19905" i="1"/>
  <c r="C19905" i="1"/>
  <c r="U19904" i="1"/>
  <c r="V19904" i="1" s="1"/>
  <c r="T19904" i="1"/>
  <c r="P19904" i="1"/>
  <c r="O19904" i="1"/>
  <c r="M19904" i="1"/>
  <c r="K19904" i="1"/>
  <c r="J19904" i="1"/>
  <c r="I19904" i="1"/>
  <c r="H19904" i="1"/>
  <c r="F19904" i="1"/>
  <c r="C19904" i="1"/>
  <c r="U19903" i="1"/>
  <c r="V19903" i="1" s="1"/>
  <c r="T19903" i="1"/>
  <c r="P19903" i="1"/>
  <c r="O19903" i="1"/>
  <c r="M19903" i="1"/>
  <c r="K19903" i="1"/>
  <c r="J19903" i="1"/>
  <c r="I19903" i="1"/>
  <c r="H19903" i="1"/>
  <c r="F19903" i="1"/>
  <c r="C19903" i="1"/>
  <c r="U19902" i="1"/>
  <c r="V19902" i="1" s="1"/>
  <c r="T19902" i="1"/>
  <c r="P19902" i="1"/>
  <c r="O19902" i="1"/>
  <c r="M19902" i="1"/>
  <c r="K19902" i="1"/>
  <c r="J19902" i="1"/>
  <c r="I19902" i="1"/>
  <c r="H19902" i="1"/>
  <c r="F19902" i="1"/>
  <c r="C19902" i="1"/>
  <c r="U19901" i="1"/>
  <c r="V19901" i="1" s="1"/>
  <c r="T19901" i="1"/>
  <c r="P19901" i="1"/>
  <c r="O19901" i="1"/>
  <c r="M19901" i="1"/>
  <c r="K19901" i="1"/>
  <c r="J19901" i="1"/>
  <c r="I19901" i="1"/>
  <c r="H19901" i="1"/>
  <c r="F19901" i="1"/>
  <c r="C19901" i="1"/>
  <c r="U19900" i="1"/>
  <c r="V19900" i="1" s="1"/>
  <c r="T19900" i="1"/>
  <c r="P19900" i="1"/>
  <c r="O19900" i="1"/>
  <c r="M19900" i="1"/>
  <c r="K19900" i="1"/>
  <c r="J19900" i="1"/>
  <c r="I19900" i="1"/>
  <c r="H19900" i="1"/>
  <c r="F19900" i="1"/>
  <c r="C19900" i="1"/>
  <c r="U19899" i="1"/>
  <c r="V19899" i="1" s="1"/>
  <c r="T19899" i="1"/>
  <c r="P19899" i="1"/>
  <c r="O19899" i="1"/>
  <c r="M19899" i="1"/>
  <c r="K19899" i="1"/>
  <c r="J19899" i="1"/>
  <c r="I19899" i="1"/>
  <c r="H19899" i="1"/>
  <c r="F19899" i="1"/>
  <c r="C19899" i="1"/>
  <c r="U19898" i="1"/>
  <c r="V19898" i="1" s="1"/>
  <c r="T19898" i="1"/>
  <c r="P19898" i="1"/>
  <c r="O19898" i="1"/>
  <c r="M19898" i="1"/>
  <c r="K19898" i="1"/>
  <c r="J19898" i="1"/>
  <c r="I19898" i="1"/>
  <c r="H19898" i="1"/>
  <c r="F19898" i="1"/>
  <c r="C19898" i="1"/>
  <c r="U19897" i="1"/>
  <c r="V19897" i="1" s="1"/>
  <c r="T19897" i="1"/>
  <c r="P19897" i="1"/>
  <c r="O19897" i="1"/>
  <c r="M19897" i="1"/>
  <c r="K19897" i="1"/>
  <c r="J19897" i="1"/>
  <c r="I19897" i="1"/>
  <c r="H19897" i="1"/>
  <c r="F19897" i="1"/>
  <c r="C19897" i="1"/>
  <c r="U19896" i="1"/>
  <c r="V19896" i="1" s="1"/>
  <c r="T19896" i="1"/>
  <c r="P19896" i="1"/>
  <c r="O19896" i="1"/>
  <c r="M19896" i="1"/>
  <c r="K19896" i="1"/>
  <c r="J19896" i="1"/>
  <c r="I19896" i="1"/>
  <c r="H19896" i="1"/>
  <c r="F19896" i="1"/>
  <c r="C19896" i="1"/>
  <c r="U19895" i="1"/>
  <c r="V19895" i="1" s="1"/>
  <c r="T19895" i="1"/>
  <c r="P19895" i="1"/>
  <c r="O19895" i="1"/>
  <c r="M19895" i="1"/>
  <c r="K19895" i="1"/>
  <c r="J19895" i="1"/>
  <c r="I19895" i="1"/>
  <c r="H19895" i="1"/>
  <c r="F19895" i="1"/>
  <c r="C19895" i="1"/>
  <c r="U19894" i="1"/>
  <c r="V19894" i="1" s="1"/>
  <c r="T19894" i="1"/>
  <c r="P19894" i="1"/>
  <c r="O19894" i="1"/>
  <c r="M19894" i="1"/>
  <c r="K19894" i="1"/>
  <c r="J19894" i="1"/>
  <c r="I19894" i="1"/>
  <c r="H19894" i="1"/>
  <c r="F19894" i="1"/>
  <c r="C19894" i="1"/>
  <c r="U19893" i="1"/>
  <c r="V19893" i="1" s="1"/>
  <c r="T19893" i="1"/>
  <c r="P19893" i="1"/>
  <c r="O19893" i="1"/>
  <c r="M19893" i="1"/>
  <c r="K19893" i="1"/>
  <c r="J19893" i="1"/>
  <c r="I19893" i="1"/>
  <c r="H19893" i="1"/>
  <c r="F19893" i="1"/>
  <c r="C19893" i="1"/>
  <c r="U19892" i="1"/>
  <c r="V19892" i="1" s="1"/>
  <c r="T19892" i="1"/>
  <c r="P19892" i="1"/>
  <c r="O19892" i="1"/>
  <c r="M19892" i="1"/>
  <c r="K19892" i="1"/>
  <c r="J19892" i="1"/>
  <c r="I19892" i="1"/>
  <c r="H19892" i="1"/>
  <c r="F19892" i="1"/>
  <c r="C19892" i="1"/>
  <c r="U19891" i="1"/>
  <c r="V19891" i="1" s="1"/>
  <c r="T19891" i="1"/>
  <c r="P19891" i="1"/>
  <c r="O19891" i="1"/>
  <c r="M19891" i="1"/>
  <c r="K19891" i="1"/>
  <c r="J19891" i="1"/>
  <c r="I19891" i="1"/>
  <c r="H19891" i="1"/>
  <c r="F19891" i="1"/>
  <c r="C19891" i="1"/>
  <c r="U19890" i="1"/>
  <c r="V19890" i="1" s="1"/>
  <c r="T19890" i="1"/>
  <c r="P19890" i="1"/>
  <c r="O19890" i="1"/>
  <c r="M19890" i="1"/>
  <c r="K19890" i="1"/>
  <c r="J19890" i="1"/>
  <c r="I19890" i="1"/>
  <c r="H19890" i="1"/>
  <c r="F19890" i="1"/>
  <c r="C19890" i="1"/>
  <c r="U19889" i="1"/>
  <c r="V19889" i="1" s="1"/>
  <c r="T19889" i="1"/>
  <c r="P19889" i="1"/>
  <c r="O19889" i="1"/>
  <c r="M19889" i="1"/>
  <c r="K19889" i="1"/>
  <c r="J19889" i="1"/>
  <c r="I19889" i="1"/>
  <c r="H19889" i="1"/>
  <c r="F19889" i="1"/>
  <c r="C19889" i="1"/>
  <c r="U19888" i="1"/>
  <c r="V19888" i="1" s="1"/>
  <c r="T19888" i="1"/>
  <c r="P19888" i="1"/>
  <c r="O19888" i="1"/>
  <c r="M19888" i="1"/>
  <c r="K19888" i="1"/>
  <c r="J19888" i="1"/>
  <c r="I19888" i="1"/>
  <c r="H19888" i="1"/>
  <c r="F19888" i="1"/>
  <c r="C19888" i="1"/>
  <c r="U19887" i="1"/>
  <c r="V19887" i="1" s="1"/>
  <c r="T19887" i="1"/>
  <c r="P19887" i="1"/>
  <c r="O19887" i="1"/>
  <c r="M19887" i="1"/>
  <c r="K19887" i="1"/>
  <c r="J19887" i="1"/>
  <c r="I19887" i="1"/>
  <c r="H19887" i="1"/>
  <c r="F19887" i="1"/>
  <c r="C19887" i="1"/>
  <c r="U19886" i="1"/>
  <c r="V19886" i="1" s="1"/>
  <c r="T19886" i="1"/>
  <c r="P19886" i="1"/>
  <c r="O19886" i="1"/>
  <c r="M19886" i="1"/>
  <c r="K19886" i="1"/>
  <c r="J19886" i="1"/>
  <c r="I19886" i="1"/>
  <c r="H19886" i="1"/>
  <c r="F19886" i="1"/>
  <c r="C19886" i="1"/>
  <c r="U19885" i="1"/>
  <c r="V19885" i="1" s="1"/>
  <c r="T19885" i="1"/>
  <c r="P19885" i="1"/>
  <c r="O19885" i="1"/>
  <c r="M19885" i="1"/>
  <c r="K19885" i="1"/>
  <c r="J19885" i="1"/>
  <c r="I19885" i="1"/>
  <c r="H19885" i="1"/>
  <c r="F19885" i="1"/>
  <c r="C19885" i="1"/>
  <c r="U19884" i="1"/>
  <c r="V19884" i="1" s="1"/>
  <c r="T19884" i="1"/>
  <c r="P19884" i="1"/>
  <c r="O19884" i="1"/>
  <c r="M19884" i="1"/>
  <c r="K19884" i="1"/>
  <c r="J19884" i="1"/>
  <c r="I19884" i="1"/>
  <c r="H19884" i="1"/>
  <c r="F19884" i="1"/>
  <c r="C19884" i="1"/>
  <c r="U19883" i="1"/>
  <c r="V19883" i="1" s="1"/>
  <c r="T19883" i="1"/>
  <c r="P19883" i="1"/>
  <c r="O19883" i="1"/>
  <c r="M19883" i="1"/>
  <c r="K19883" i="1"/>
  <c r="J19883" i="1"/>
  <c r="I19883" i="1"/>
  <c r="H19883" i="1"/>
  <c r="F19883" i="1"/>
  <c r="C19883" i="1"/>
  <c r="U19882" i="1"/>
  <c r="V19882" i="1" s="1"/>
  <c r="T19882" i="1"/>
  <c r="P19882" i="1"/>
  <c r="O19882" i="1"/>
  <c r="M19882" i="1"/>
  <c r="K19882" i="1"/>
  <c r="J19882" i="1"/>
  <c r="I19882" i="1"/>
  <c r="H19882" i="1"/>
  <c r="F19882" i="1"/>
  <c r="C19882" i="1"/>
  <c r="U19881" i="1"/>
  <c r="V19881" i="1" s="1"/>
  <c r="T19881" i="1"/>
  <c r="P19881" i="1"/>
  <c r="O19881" i="1"/>
  <c r="M19881" i="1"/>
  <c r="K19881" i="1"/>
  <c r="J19881" i="1"/>
  <c r="I19881" i="1"/>
  <c r="H19881" i="1"/>
  <c r="F19881" i="1"/>
  <c r="C19881" i="1"/>
  <c r="U19880" i="1"/>
  <c r="V19880" i="1" s="1"/>
  <c r="T19880" i="1"/>
  <c r="P19880" i="1"/>
  <c r="O19880" i="1"/>
  <c r="M19880" i="1"/>
  <c r="K19880" i="1"/>
  <c r="J19880" i="1"/>
  <c r="I19880" i="1"/>
  <c r="H19880" i="1"/>
  <c r="F19880" i="1"/>
  <c r="C19880" i="1"/>
  <c r="U19879" i="1"/>
  <c r="V19879" i="1" s="1"/>
  <c r="T19879" i="1"/>
  <c r="P19879" i="1"/>
  <c r="O19879" i="1"/>
  <c r="M19879" i="1"/>
  <c r="K19879" i="1"/>
  <c r="J19879" i="1"/>
  <c r="I19879" i="1"/>
  <c r="H19879" i="1"/>
  <c r="F19879" i="1"/>
  <c r="C19879" i="1"/>
  <c r="U19878" i="1"/>
  <c r="V19878" i="1" s="1"/>
  <c r="T19878" i="1"/>
  <c r="P19878" i="1"/>
  <c r="O19878" i="1"/>
  <c r="M19878" i="1"/>
  <c r="K19878" i="1"/>
  <c r="J19878" i="1"/>
  <c r="I19878" i="1"/>
  <c r="H19878" i="1"/>
  <c r="F19878" i="1"/>
  <c r="C19878" i="1"/>
  <c r="U19877" i="1"/>
  <c r="V19877" i="1" s="1"/>
  <c r="T19877" i="1"/>
  <c r="P19877" i="1"/>
  <c r="O19877" i="1"/>
  <c r="M19877" i="1"/>
  <c r="K19877" i="1"/>
  <c r="J19877" i="1"/>
  <c r="I19877" i="1"/>
  <c r="H19877" i="1"/>
  <c r="F19877" i="1"/>
  <c r="C19877" i="1"/>
  <c r="U19876" i="1"/>
  <c r="V19876" i="1" s="1"/>
  <c r="T19876" i="1"/>
  <c r="P19876" i="1"/>
  <c r="O19876" i="1"/>
  <c r="M19876" i="1"/>
  <c r="K19876" i="1"/>
  <c r="J19876" i="1"/>
  <c r="I19876" i="1"/>
  <c r="H19876" i="1"/>
  <c r="F19876" i="1"/>
  <c r="C19876" i="1"/>
  <c r="U19875" i="1"/>
  <c r="V19875" i="1" s="1"/>
  <c r="T19875" i="1"/>
  <c r="P19875" i="1"/>
  <c r="O19875" i="1"/>
  <c r="M19875" i="1"/>
  <c r="K19875" i="1"/>
  <c r="J19875" i="1"/>
  <c r="I19875" i="1"/>
  <c r="H19875" i="1"/>
  <c r="F19875" i="1"/>
  <c r="C19875" i="1"/>
  <c r="U19874" i="1"/>
  <c r="V19874" i="1" s="1"/>
  <c r="T19874" i="1"/>
  <c r="P19874" i="1"/>
  <c r="O19874" i="1"/>
  <c r="M19874" i="1"/>
  <c r="K19874" i="1"/>
  <c r="J19874" i="1"/>
  <c r="I19874" i="1"/>
  <c r="H19874" i="1"/>
  <c r="F19874" i="1"/>
  <c r="C19874" i="1"/>
  <c r="U19873" i="1"/>
  <c r="V19873" i="1" s="1"/>
  <c r="T19873" i="1"/>
  <c r="P19873" i="1"/>
  <c r="O19873" i="1"/>
  <c r="M19873" i="1"/>
  <c r="K19873" i="1"/>
  <c r="J19873" i="1"/>
  <c r="I19873" i="1"/>
  <c r="H19873" i="1"/>
  <c r="F19873" i="1"/>
  <c r="C19873" i="1"/>
  <c r="U19872" i="1"/>
  <c r="V19872" i="1" s="1"/>
  <c r="T19872" i="1"/>
  <c r="P19872" i="1"/>
  <c r="O19872" i="1"/>
  <c r="M19872" i="1"/>
  <c r="K19872" i="1"/>
  <c r="J19872" i="1"/>
  <c r="I19872" i="1"/>
  <c r="H19872" i="1"/>
  <c r="F19872" i="1"/>
  <c r="C19872" i="1"/>
  <c r="U19871" i="1"/>
  <c r="V19871" i="1" s="1"/>
  <c r="T19871" i="1"/>
  <c r="P19871" i="1"/>
  <c r="O19871" i="1"/>
  <c r="M19871" i="1"/>
  <c r="K19871" i="1"/>
  <c r="J19871" i="1"/>
  <c r="I19871" i="1"/>
  <c r="H19871" i="1"/>
  <c r="F19871" i="1"/>
  <c r="C19871" i="1"/>
  <c r="U19870" i="1"/>
  <c r="V19870" i="1" s="1"/>
  <c r="T19870" i="1"/>
  <c r="P19870" i="1"/>
  <c r="O19870" i="1"/>
  <c r="M19870" i="1"/>
  <c r="K19870" i="1"/>
  <c r="J19870" i="1"/>
  <c r="I19870" i="1"/>
  <c r="H19870" i="1"/>
  <c r="F19870" i="1"/>
  <c r="C19870" i="1"/>
  <c r="U19869" i="1"/>
  <c r="V19869" i="1" s="1"/>
  <c r="T19869" i="1"/>
  <c r="P19869" i="1"/>
  <c r="O19869" i="1"/>
  <c r="M19869" i="1"/>
  <c r="K19869" i="1"/>
  <c r="J19869" i="1"/>
  <c r="I19869" i="1"/>
  <c r="H19869" i="1"/>
  <c r="F19869" i="1"/>
  <c r="C19869" i="1"/>
  <c r="U19868" i="1"/>
  <c r="V19868" i="1" s="1"/>
  <c r="T19868" i="1"/>
  <c r="P19868" i="1"/>
  <c r="O19868" i="1"/>
  <c r="M19868" i="1"/>
  <c r="K19868" i="1"/>
  <c r="J19868" i="1"/>
  <c r="I19868" i="1"/>
  <c r="H19868" i="1"/>
  <c r="F19868" i="1"/>
  <c r="C19868" i="1"/>
  <c r="U19867" i="1"/>
  <c r="V19867" i="1" s="1"/>
  <c r="T19867" i="1"/>
  <c r="P19867" i="1"/>
  <c r="O19867" i="1"/>
  <c r="M19867" i="1"/>
  <c r="K19867" i="1"/>
  <c r="J19867" i="1"/>
  <c r="I19867" i="1"/>
  <c r="H19867" i="1"/>
  <c r="F19867" i="1"/>
  <c r="C19867" i="1"/>
  <c r="U19866" i="1"/>
  <c r="V19866" i="1" s="1"/>
  <c r="T19866" i="1"/>
  <c r="P19866" i="1"/>
  <c r="O19866" i="1"/>
  <c r="M19866" i="1"/>
  <c r="K19866" i="1"/>
  <c r="J19866" i="1"/>
  <c r="I19866" i="1"/>
  <c r="H19866" i="1"/>
  <c r="F19866" i="1"/>
  <c r="C19866" i="1"/>
  <c r="U19865" i="1"/>
  <c r="V19865" i="1" s="1"/>
  <c r="T19865" i="1"/>
  <c r="P19865" i="1"/>
  <c r="O19865" i="1"/>
  <c r="M19865" i="1"/>
  <c r="K19865" i="1"/>
  <c r="J19865" i="1"/>
  <c r="I19865" i="1"/>
  <c r="H19865" i="1"/>
  <c r="F19865" i="1"/>
  <c r="C19865" i="1"/>
  <c r="U19864" i="1"/>
  <c r="V19864" i="1" s="1"/>
  <c r="T19864" i="1"/>
  <c r="P19864" i="1"/>
  <c r="O19864" i="1"/>
  <c r="M19864" i="1"/>
  <c r="K19864" i="1"/>
  <c r="J19864" i="1"/>
  <c r="I19864" i="1"/>
  <c r="H19864" i="1"/>
  <c r="F19864" i="1"/>
  <c r="C19864" i="1"/>
  <c r="U19863" i="1"/>
  <c r="V19863" i="1" s="1"/>
  <c r="T19863" i="1"/>
  <c r="P19863" i="1"/>
  <c r="O19863" i="1"/>
  <c r="M19863" i="1"/>
  <c r="K19863" i="1"/>
  <c r="J19863" i="1"/>
  <c r="I19863" i="1"/>
  <c r="H19863" i="1"/>
  <c r="F19863" i="1"/>
  <c r="C19863" i="1"/>
  <c r="U19862" i="1"/>
  <c r="V19862" i="1" s="1"/>
  <c r="T19862" i="1"/>
  <c r="P19862" i="1"/>
  <c r="O19862" i="1"/>
  <c r="M19862" i="1"/>
  <c r="K19862" i="1"/>
  <c r="J19862" i="1"/>
  <c r="I19862" i="1"/>
  <c r="H19862" i="1"/>
  <c r="F19862" i="1"/>
  <c r="C19862" i="1"/>
  <c r="U19861" i="1"/>
  <c r="V19861" i="1" s="1"/>
  <c r="T19861" i="1"/>
  <c r="P19861" i="1"/>
  <c r="O19861" i="1"/>
  <c r="M19861" i="1"/>
  <c r="K19861" i="1"/>
  <c r="J19861" i="1"/>
  <c r="I19861" i="1"/>
  <c r="H19861" i="1"/>
  <c r="F19861" i="1"/>
  <c r="C19861" i="1"/>
  <c r="U19860" i="1"/>
  <c r="V19860" i="1" s="1"/>
  <c r="T19860" i="1"/>
  <c r="P19860" i="1"/>
  <c r="O19860" i="1"/>
  <c r="M19860" i="1"/>
  <c r="K19860" i="1"/>
  <c r="J19860" i="1"/>
  <c r="I19860" i="1"/>
  <c r="H19860" i="1"/>
  <c r="F19860" i="1"/>
  <c r="C19860" i="1"/>
  <c r="U19859" i="1"/>
  <c r="V19859" i="1" s="1"/>
  <c r="T19859" i="1"/>
  <c r="P19859" i="1"/>
  <c r="O19859" i="1"/>
  <c r="M19859" i="1"/>
  <c r="K19859" i="1"/>
  <c r="J19859" i="1"/>
  <c r="I19859" i="1"/>
  <c r="H19859" i="1"/>
  <c r="F19859" i="1"/>
  <c r="C19859" i="1"/>
  <c r="U19858" i="1"/>
  <c r="V19858" i="1" s="1"/>
  <c r="T19858" i="1"/>
  <c r="P19858" i="1"/>
  <c r="O19858" i="1"/>
  <c r="M19858" i="1"/>
  <c r="K19858" i="1"/>
  <c r="J19858" i="1"/>
  <c r="I19858" i="1"/>
  <c r="H19858" i="1"/>
  <c r="F19858" i="1"/>
  <c r="C19858" i="1"/>
  <c r="U19857" i="1"/>
  <c r="V19857" i="1" s="1"/>
  <c r="T19857" i="1"/>
  <c r="P19857" i="1"/>
  <c r="O19857" i="1"/>
  <c r="M19857" i="1"/>
  <c r="K19857" i="1"/>
  <c r="J19857" i="1"/>
  <c r="I19857" i="1"/>
  <c r="H19857" i="1"/>
  <c r="F19857" i="1"/>
  <c r="C19857" i="1"/>
  <c r="U19856" i="1"/>
  <c r="V19856" i="1" s="1"/>
  <c r="T19856" i="1"/>
  <c r="P19856" i="1"/>
  <c r="O19856" i="1"/>
  <c r="M19856" i="1"/>
  <c r="K19856" i="1"/>
  <c r="J19856" i="1"/>
  <c r="I19856" i="1"/>
  <c r="H19856" i="1"/>
  <c r="F19856" i="1"/>
  <c r="C19856" i="1"/>
  <c r="U19855" i="1"/>
  <c r="V19855" i="1" s="1"/>
  <c r="T19855" i="1"/>
  <c r="P19855" i="1"/>
  <c r="O19855" i="1"/>
  <c r="M19855" i="1"/>
  <c r="K19855" i="1"/>
  <c r="J19855" i="1"/>
  <c r="I19855" i="1"/>
  <c r="H19855" i="1"/>
  <c r="F19855" i="1"/>
  <c r="C19855" i="1"/>
  <c r="U19854" i="1"/>
  <c r="V19854" i="1" s="1"/>
  <c r="T19854" i="1"/>
  <c r="P19854" i="1"/>
  <c r="O19854" i="1"/>
  <c r="M19854" i="1"/>
  <c r="K19854" i="1"/>
  <c r="J19854" i="1"/>
  <c r="I19854" i="1"/>
  <c r="H19854" i="1"/>
  <c r="F19854" i="1"/>
  <c r="C19854" i="1"/>
  <c r="U19853" i="1"/>
  <c r="V19853" i="1" s="1"/>
  <c r="T19853" i="1"/>
  <c r="P19853" i="1"/>
  <c r="O19853" i="1"/>
  <c r="M19853" i="1"/>
  <c r="K19853" i="1"/>
  <c r="J19853" i="1"/>
  <c r="I19853" i="1"/>
  <c r="H19853" i="1"/>
  <c r="F19853" i="1"/>
  <c r="C19853" i="1"/>
  <c r="U19852" i="1"/>
  <c r="V19852" i="1" s="1"/>
  <c r="T19852" i="1"/>
  <c r="P19852" i="1"/>
  <c r="O19852" i="1"/>
  <c r="M19852" i="1"/>
  <c r="K19852" i="1"/>
  <c r="J19852" i="1"/>
  <c r="I19852" i="1"/>
  <c r="H19852" i="1"/>
  <c r="F19852" i="1"/>
  <c r="C19852" i="1"/>
  <c r="U19851" i="1"/>
  <c r="V19851" i="1" s="1"/>
  <c r="T19851" i="1"/>
  <c r="P19851" i="1"/>
  <c r="O19851" i="1"/>
  <c r="M19851" i="1"/>
  <c r="K19851" i="1"/>
  <c r="J19851" i="1"/>
  <c r="I19851" i="1"/>
  <c r="H19851" i="1"/>
  <c r="F19851" i="1"/>
  <c r="C19851" i="1"/>
  <c r="U19850" i="1"/>
  <c r="V19850" i="1" s="1"/>
  <c r="T19850" i="1"/>
  <c r="P19850" i="1"/>
  <c r="O19850" i="1"/>
  <c r="M19850" i="1"/>
  <c r="K19850" i="1"/>
  <c r="J19850" i="1"/>
  <c r="I19850" i="1"/>
  <c r="H19850" i="1"/>
  <c r="F19850" i="1"/>
  <c r="C19850" i="1"/>
  <c r="U19849" i="1"/>
  <c r="V19849" i="1" s="1"/>
  <c r="T19849" i="1"/>
  <c r="P19849" i="1"/>
  <c r="O19849" i="1"/>
  <c r="M19849" i="1"/>
  <c r="K19849" i="1"/>
  <c r="J19849" i="1"/>
  <c r="I19849" i="1"/>
  <c r="H19849" i="1"/>
  <c r="F19849" i="1"/>
  <c r="C19849" i="1"/>
  <c r="U19848" i="1"/>
  <c r="V19848" i="1" s="1"/>
  <c r="T19848" i="1"/>
  <c r="P19848" i="1"/>
  <c r="O19848" i="1"/>
  <c r="M19848" i="1"/>
  <c r="K19848" i="1"/>
  <c r="J19848" i="1"/>
  <c r="I19848" i="1"/>
  <c r="H19848" i="1"/>
  <c r="F19848" i="1"/>
  <c r="C19848" i="1"/>
  <c r="U19847" i="1"/>
  <c r="V19847" i="1" s="1"/>
  <c r="T19847" i="1"/>
  <c r="P19847" i="1"/>
  <c r="O19847" i="1"/>
  <c r="M19847" i="1"/>
  <c r="K19847" i="1"/>
  <c r="J19847" i="1"/>
  <c r="I19847" i="1"/>
  <c r="H19847" i="1"/>
  <c r="F19847" i="1"/>
  <c r="C19847" i="1"/>
  <c r="U19846" i="1"/>
  <c r="V19846" i="1" s="1"/>
  <c r="T19846" i="1"/>
  <c r="P19846" i="1"/>
  <c r="O19846" i="1"/>
  <c r="M19846" i="1"/>
  <c r="K19846" i="1"/>
  <c r="J19846" i="1"/>
  <c r="I19846" i="1"/>
  <c r="H19846" i="1"/>
  <c r="F19846" i="1"/>
  <c r="C19846" i="1"/>
  <c r="U19845" i="1"/>
  <c r="V19845" i="1" s="1"/>
  <c r="T19845" i="1"/>
  <c r="P19845" i="1"/>
  <c r="O19845" i="1"/>
  <c r="M19845" i="1"/>
  <c r="K19845" i="1"/>
  <c r="J19845" i="1"/>
  <c r="I19845" i="1"/>
  <c r="H19845" i="1"/>
  <c r="F19845" i="1"/>
  <c r="C19845" i="1"/>
  <c r="U19844" i="1"/>
  <c r="V19844" i="1" s="1"/>
  <c r="T19844" i="1"/>
  <c r="P19844" i="1"/>
  <c r="O19844" i="1"/>
  <c r="M19844" i="1"/>
  <c r="K19844" i="1"/>
  <c r="J19844" i="1"/>
  <c r="I19844" i="1"/>
  <c r="H19844" i="1"/>
  <c r="F19844" i="1"/>
  <c r="C19844" i="1"/>
  <c r="U19843" i="1"/>
  <c r="V19843" i="1" s="1"/>
  <c r="T19843" i="1"/>
  <c r="P19843" i="1"/>
  <c r="O19843" i="1"/>
  <c r="M19843" i="1"/>
  <c r="K19843" i="1"/>
  <c r="J19843" i="1"/>
  <c r="I19843" i="1"/>
  <c r="H19843" i="1"/>
  <c r="F19843" i="1"/>
  <c r="C19843" i="1"/>
  <c r="U19842" i="1"/>
  <c r="V19842" i="1" s="1"/>
  <c r="T19842" i="1"/>
  <c r="P19842" i="1"/>
  <c r="O19842" i="1"/>
  <c r="M19842" i="1"/>
  <c r="K19842" i="1"/>
  <c r="J19842" i="1"/>
  <c r="I19842" i="1"/>
  <c r="H19842" i="1"/>
  <c r="F19842" i="1"/>
  <c r="C19842" i="1"/>
  <c r="U19841" i="1"/>
  <c r="V19841" i="1" s="1"/>
  <c r="T19841" i="1"/>
  <c r="P19841" i="1"/>
  <c r="O19841" i="1"/>
  <c r="M19841" i="1"/>
  <c r="K19841" i="1"/>
  <c r="J19841" i="1"/>
  <c r="I19841" i="1"/>
  <c r="H19841" i="1"/>
  <c r="F19841" i="1"/>
  <c r="C19841" i="1"/>
  <c r="U19840" i="1"/>
  <c r="V19840" i="1" s="1"/>
  <c r="T19840" i="1"/>
  <c r="P19840" i="1"/>
  <c r="O19840" i="1"/>
  <c r="M19840" i="1"/>
  <c r="K19840" i="1"/>
  <c r="J19840" i="1"/>
  <c r="I19840" i="1"/>
  <c r="H19840" i="1"/>
  <c r="F19840" i="1"/>
  <c r="C19840" i="1"/>
  <c r="U19839" i="1"/>
  <c r="V19839" i="1" s="1"/>
  <c r="T19839" i="1"/>
  <c r="P19839" i="1"/>
  <c r="O19839" i="1"/>
  <c r="M19839" i="1"/>
  <c r="K19839" i="1"/>
  <c r="J19839" i="1"/>
  <c r="I19839" i="1"/>
  <c r="H19839" i="1"/>
  <c r="F19839" i="1"/>
  <c r="C19839" i="1"/>
  <c r="U19838" i="1"/>
  <c r="V19838" i="1" s="1"/>
  <c r="T19838" i="1"/>
  <c r="P19838" i="1"/>
  <c r="O19838" i="1"/>
  <c r="M19838" i="1"/>
  <c r="K19838" i="1"/>
  <c r="J19838" i="1"/>
  <c r="I19838" i="1"/>
  <c r="H19838" i="1"/>
  <c r="F19838" i="1"/>
  <c r="C19838" i="1"/>
  <c r="U19837" i="1"/>
  <c r="V19837" i="1" s="1"/>
  <c r="T19837" i="1"/>
  <c r="P19837" i="1"/>
  <c r="O19837" i="1"/>
  <c r="M19837" i="1"/>
  <c r="K19837" i="1"/>
  <c r="J19837" i="1"/>
  <c r="I19837" i="1"/>
  <c r="H19837" i="1"/>
  <c r="F19837" i="1"/>
  <c r="C19837" i="1"/>
  <c r="U19836" i="1"/>
  <c r="V19836" i="1" s="1"/>
  <c r="T19836" i="1"/>
  <c r="P19836" i="1"/>
  <c r="O19836" i="1"/>
  <c r="M19836" i="1"/>
  <c r="K19836" i="1"/>
  <c r="J19836" i="1"/>
  <c r="I19836" i="1"/>
  <c r="H19836" i="1"/>
  <c r="F19836" i="1"/>
  <c r="C19836" i="1"/>
  <c r="U19835" i="1"/>
  <c r="V19835" i="1" s="1"/>
  <c r="T19835" i="1"/>
  <c r="P19835" i="1"/>
  <c r="O19835" i="1"/>
  <c r="M19835" i="1"/>
  <c r="K19835" i="1"/>
  <c r="J19835" i="1"/>
  <c r="I19835" i="1"/>
  <c r="H19835" i="1"/>
  <c r="F19835" i="1"/>
  <c r="C19835" i="1"/>
  <c r="U19834" i="1"/>
  <c r="V19834" i="1" s="1"/>
  <c r="T19834" i="1"/>
  <c r="P19834" i="1"/>
  <c r="O19834" i="1"/>
  <c r="M19834" i="1"/>
  <c r="K19834" i="1"/>
  <c r="J19834" i="1"/>
  <c r="I19834" i="1"/>
  <c r="H19834" i="1"/>
  <c r="F19834" i="1"/>
  <c r="C19834" i="1"/>
  <c r="U19833" i="1"/>
  <c r="V19833" i="1" s="1"/>
  <c r="T19833" i="1"/>
  <c r="P19833" i="1"/>
  <c r="O19833" i="1"/>
  <c r="M19833" i="1"/>
  <c r="K19833" i="1"/>
  <c r="J19833" i="1"/>
  <c r="I19833" i="1"/>
  <c r="H19833" i="1"/>
  <c r="F19833" i="1"/>
  <c r="C19833" i="1"/>
  <c r="U19832" i="1"/>
  <c r="V19832" i="1" s="1"/>
  <c r="T19832" i="1"/>
  <c r="P19832" i="1"/>
  <c r="O19832" i="1"/>
  <c r="M19832" i="1"/>
  <c r="K19832" i="1"/>
  <c r="J19832" i="1"/>
  <c r="I19832" i="1"/>
  <c r="H19832" i="1"/>
  <c r="F19832" i="1"/>
  <c r="C19832" i="1"/>
  <c r="U19831" i="1"/>
  <c r="V19831" i="1" s="1"/>
  <c r="T19831" i="1"/>
  <c r="P19831" i="1"/>
  <c r="O19831" i="1"/>
  <c r="M19831" i="1"/>
  <c r="K19831" i="1"/>
  <c r="J19831" i="1"/>
  <c r="I19831" i="1"/>
  <c r="H19831" i="1"/>
  <c r="F19831" i="1"/>
  <c r="C19831" i="1"/>
  <c r="U19830" i="1"/>
  <c r="V19830" i="1" s="1"/>
  <c r="T19830" i="1"/>
  <c r="P19830" i="1"/>
  <c r="O19830" i="1"/>
  <c r="M19830" i="1"/>
  <c r="K19830" i="1"/>
  <c r="J19830" i="1"/>
  <c r="I19830" i="1"/>
  <c r="H19830" i="1"/>
  <c r="F19830" i="1"/>
  <c r="C19830" i="1"/>
  <c r="U19829" i="1"/>
  <c r="V19829" i="1" s="1"/>
  <c r="T19829" i="1"/>
  <c r="P19829" i="1"/>
  <c r="O19829" i="1"/>
  <c r="M19829" i="1"/>
  <c r="K19829" i="1"/>
  <c r="J19829" i="1"/>
  <c r="I19829" i="1"/>
  <c r="H19829" i="1"/>
  <c r="F19829" i="1"/>
  <c r="C19829" i="1"/>
  <c r="U19828" i="1"/>
  <c r="V19828" i="1" s="1"/>
  <c r="T19828" i="1"/>
  <c r="P19828" i="1"/>
  <c r="O19828" i="1"/>
  <c r="M19828" i="1"/>
  <c r="K19828" i="1"/>
  <c r="J19828" i="1"/>
  <c r="I19828" i="1"/>
  <c r="H19828" i="1"/>
  <c r="F19828" i="1"/>
  <c r="C19828" i="1"/>
  <c r="U19827" i="1"/>
  <c r="V19827" i="1" s="1"/>
  <c r="T19827" i="1"/>
  <c r="P19827" i="1"/>
  <c r="O19827" i="1"/>
  <c r="M19827" i="1"/>
  <c r="K19827" i="1"/>
  <c r="J19827" i="1"/>
  <c r="I19827" i="1"/>
  <c r="H19827" i="1"/>
  <c r="F19827" i="1"/>
  <c r="C19827" i="1"/>
  <c r="U19826" i="1"/>
  <c r="V19826" i="1" s="1"/>
  <c r="T19826" i="1"/>
  <c r="P19826" i="1"/>
  <c r="O19826" i="1"/>
  <c r="M19826" i="1"/>
  <c r="K19826" i="1"/>
  <c r="J19826" i="1"/>
  <c r="I19826" i="1"/>
  <c r="H19826" i="1"/>
  <c r="F19826" i="1"/>
  <c r="C19826" i="1"/>
  <c r="U19825" i="1"/>
  <c r="V19825" i="1" s="1"/>
  <c r="T19825" i="1"/>
  <c r="P19825" i="1"/>
  <c r="O19825" i="1"/>
  <c r="M19825" i="1"/>
  <c r="K19825" i="1"/>
  <c r="J19825" i="1"/>
  <c r="I19825" i="1"/>
  <c r="H19825" i="1"/>
  <c r="F19825" i="1"/>
  <c r="C19825" i="1"/>
  <c r="U19824" i="1"/>
  <c r="V19824" i="1" s="1"/>
  <c r="T19824" i="1"/>
  <c r="P19824" i="1"/>
  <c r="O19824" i="1"/>
  <c r="M19824" i="1"/>
  <c r="K19824" i="1"/>
  <c r="J19824" i="1"/>
  <c r="I19824" i="1"/>
  <c r="H19824" i="1"/>
  <c r="F19824" i="1"/>
  <c r="C19824" i="1"/>
  <c r="U19823" i="1"/>
  <c r="V19823" i="1" s="1"/>
  <c r="T19823" i="1"/>
  <c r="P19823" i="1"/>
  <c r="O19823" i="1"/>
  <c r="M19823" i="1"/>
  <c r="K19823" i="1"/>
  <c r="J19823" i="1"/>
  <c r="I19823" i="1"/>
  <c r="H19823" i="1"/>
  <c r="F19823" i="1"/>
  <c r="C19823" i="1"/>
  <c r="U19822" i="1"/>
  <c r="V19822" i="1" s="1"/>
  <c r="T19822" i="1"/>
  <c r="P19822" i="1"/>
  <c r="O19822" i="1"/>
  <c r="M19822" i="1"/>
  <c r="K19822" i="1"/>
  <c r="J19822" i="1"/>
  <c r="I19822" i="1"/>
  <c r="H19822" i="1"/>
  <c r="F19822" i="1"/>
  <c r="C19822" i="1"/>
  <c r="U19821" i="1"/>
  <c r="V19821" i="1" s="1"/>
  <c r="T19821" i="1"/>
  <c r="P19821" i="1"/>
  <c r="O19821" i="1"/>
  <c r="M19821" i="1"/>
  <c r="K19821" i="1"/>
  <c r="J19821" i="1"/>
  <c r="I19821" i="1"/>
  <c r="H19821" i="1"/>
  <c r="F19821" i="1"/>
  <c r="C19821" i="1"/>
  <c r="U19820" i="1"/>
  <c r="V19820" i="1" s="1"/>
  <c r="T19820" i="1"/>
  <c r="P19820" i="1"/>
  <c r="O19820" i="1"/>
  <c r="M19820" i="1"/>
  <c r="K19820" i="1"/>
  <c r="J19820" i="1"/>
  <c r="I19820" i="1"/>
  <c r="H19820" i="1"/>
  <c r="F19820" i="1"/>
  <c r="C19820" i="1"/>
  <c r="U19819" i="1"/>
  <c r="V19819" i="1" s="1"/>
  <c r="T19819" i="1"/>
  <c r="P19819" i="1"/>
  <c r="O19819" i="1"/>
  <c r="M19819" i="1"/>
  <c r="K19819" i="1"/>
  <c r="J19819" i="1"/>
  <c r="I19819" i="1"/>
  <c r="H19819" i="1"/>
  <c r="F19819" i="1"/>
  <c r="C19819" i="1"/>
  <c r="U19818" i="1"/>
  <c r="V19818" i="1" s="1"/>
  <c r="T19818" i="1"/>
  <c r="P19818" i="1"/>
  <c r="O19818" i="1"/>
  <c r="M19818" i="1"/>
  <c r="K19818" i="1"/>
  <c r="J19818" i="1"/>
  <c r="I19818" i="1"/>
  <c r="H19818" i="1"/>
  <c r="F19818" i="1"/>
  <c r="C19818" i="1"/>
  <c r="U19817" i="1"/>
  <c r="V19817" i="1" s="1"/>
  <c r="T19817" i="1"/>
  <c r="P19817" i="1"/>
  <c r="O19817" i="1"/>
  <c r="M19817" i="1"/>
  <c r="K19817" i="1"/>
  <c r="J19817" i="1"/>
  <c r="I19817" i="1"/>
  <c r="H19817" i="1"/>
  <c r="F19817" i="1"/>
  <c r="C19817" i="1"/>
  <c r="U19816" i="1"/>
  <c r="V19816" i="1" s="1"/>
  <c r="T19816" i="1"/>
  <c r="P19816" i="1"/>
  <c r="O19816" i="1"/>
  <c r="M19816" i="1"/>
  <c r="K19816" i="1"/>
  <c r="J19816" i="1"/>
  <c r="I19816" i="1"/>
  <c r="H19816" i="1"/>
  <c r="F19816" i="1"/>
  <c r="C19816" i="1"/>
  <c r="U19815" i="1"/>
  <c r="V19815" i="1" s="1"/>
  <c r="T19815" i="1"/>
  <c r="P19815" i="1"/>
  <c r="O19815" i="1"/>
  <c r="M19815" i="1"/>
  <c r="K19815" i="1"/>
  <c r="J19815" i="1"/>
  <c r="I19815" i="1"/>
  <c r="H19815" i="1"/>
  <c r="F19815" i="1"/>
  <c r="C19815" i="1"/>
  <c r="U19814" i="1"/>
  <c r="V19814" i="1" s="1"/>
  <c r="T19814" i="1"/>
  <c r="P19814" i="1"/>
  <c r="O19814" i="1"/>
  <c r="M19814" i="1"/>
  <c r="K19814" i="1"/>
  <c r="J19814" i="1"/>
  <c r="I19814" i="1"/>
  <c r="H19814" i="1"/>
  <c r="F19814" i="1"/>
  <c r="C19814" i="1"/>
  <c r="U19813" i="1"/>
  <c r="V19813" i="1" s="1"/>
  <c r="T19813" i="1"/>
  <c r="P19813" i="1"/>
  <c r="O19813" i="1"/>
  <c r="M19813" i="1"/>
  <c r="K19813" i="1"/>
  <c r="J19813" i="1"/>
  <c r="I19813" i="1"/>
  <c r="H19813" i="1"/>
  <c r="F19813" i="1"/>
  <c r="C19813" i="1"/>
  <c r="U19812" i="1"/>
  <c r="V19812" i="1" s="1"/>
  <c r="T19812" i="1"/>
  <c r="P19812" i="1"/>
  <c r="O19812" i="1"/>
  <c r="M19812" i="1"/>
  <c r="K19812" i="1"/>
  <c r="J19812" i="1"/>
  <c r="I19812" i="1"/>
  <c r="H19812" i="1"/>
  <c r="F19812" i="1"/>
  <c r="C19812" i="1"/>
  <c r="U19811" i="1"/>
  <c r="V19811" i="1" s="1"/>
  <c r="T19811" i="1"/>
  <c r="P19811" i="1"/>
  <c r="O19811" i="1"/>
  <c r="M19811" i="1"/>
  <c r="K19811" i="1"/>
  <c r="J19811" i="1"/>
  <c r="I19811" i="1"/>
  <c r="H19811" i="1"/>
  <c r="F19811" i="1"/>
  <c r="C19811" i="1"/>
  <c r="U19810" i="1"/>
  <c r="V19810" i="1" s="1"/>
  <c r="T19810" i="1"/>
  <c r="P19810" i="1"/>
  <c r="O19810" i="1"/>
  <c r="M19810" i="1"/>
  <c r="K19810" i="1"/>
  <c r="J19810" i="1"/>
  <c r="I19810" i="1"/>
  <c r="H19810" i="1"/>
  <c r="F19810" i="1"/>
  <c r="C19810" i="1"/>
  <c r="U19809" i="1"/>
  <c r="V19809" i="1" s="1"/>
  <c r="T19809" i="1"/>
  <c r="P19809" i="1"/>
  <c r="O19809" i="1"/>
  <c r="M19809" i="1"/>
  <c r="K19809" i="1"/>
  <c r="J19809" i="1"/>
  <c r="I19809" i="1"/>
  <c r="H19809" i="1"/>
  <c r="F19809" i="1"/>
  <c r="C19809" i="1"/>
  <c r="U19808" i="1"/>
  <c r="V19808" i="1" s="1"/>
  <c r="T19808" i="1"/>
  <c r="P19808" i="1"/>
  <c r="O19808" i="1"/>
  <c r="M19808" i="1"/>
  <c r="K19808" i="1"/>
  <c r="J19808" i="1"/>
  <c r="I19808" i="1"/>
  <c r="H19808" i="1"/>
  <c r="F19808" i="1"/>
  <c r="C19808" i="1"/>
  <c r="U19807" i="1"/>
  <c r="V19807" i="1" s="1"/>
  <c r="T19807" i="1"/>
  <c r="P19807" i="1"/>
  <c r="O19807" i="1"/>
  <c r="M19807" i="1"/>
  <c r="K19807" i="1"/>
  <c r="J19807" i="1"/>
  <c r="I19807" i="1"/>
  <c r="H19807" i="1"/>
  <c r="F19807" i="1"/>
  <c r="C19807" i="1"/>
  <c r="U19806" i="1"/>
  <c r="V19806" i="1" s="1"/>
  <c r="T19806" i="1"/>
  <c r="P19806" i="1"/>
  <c r="O19806" i="1"/>
  <c r="M19806" i="1"/>
  <c r="K19806" i="1"/>
  <c r="J19806" i="1"/>
  <c r="I19806" i="1"/>
  <c r="H19806" i="1"/>
  <c r="F19806" i="1"/>
  <c r="C19806" i="1"/>
  <c r="U19805" i="1"/>
  <c r="V19805" i="1" s="1"/>
  <c r="T19805" i="1"/>
  <c r="P19805" i="1"/>
  <c r="O19805" i="1"/>
  <c r="M19805" i="1"/>
  <c r="K19805" i="1"/>
  <c r="J19805" i="1"/>
  <c r="I19805" i="1"/>
  <c r="H19805" i="1"/>
  <c r="F19805" i="1"/>
  <c r="C19805" i="1"/>
  <c r="U19804" i="1"/>
  <c r="V19804" i="1" s="1"/>
  <c r="T19804" i="1"/>
  <c r="P19804" i="1"/>
  <c r="O19804" i="1"/>
  <c r="M19804" i="1"/>
  <c r="K19804" i="1"/>
  <c r="J19804" i="1"/>
  <c r="I19804" i="1"/>
  <c r="H19804" i="1"/>
  <c r="F19804" i="1"/>
  <c r="C19804" i="1"/>
  <c r="U19803" i="1"/>
  <c r="V19803" i="1" s="1"/>
  <c r="T19803" i="1"/>
  <c r="P19803" i="1"/>
  <c r="O19803" i="1"/>
  <c r="M19803" i="1"/>
  <c r="K19803" i="1"/>
  <c r="J19803" i="1"/>
  <c r="I19803" i="1"/>
  <c r="H19803" i="1"/>
  <c r="F19803" i="1"/>
  <c r="C19803" i="1"/>
  <c r="U19802" i="1"/>
  <c r="V19802" i="1" s="1"/>
  <c r="T19802" i="1"/>
  <c r="P19802" i="1"/>
  <c r="O19802" i="1"/>
  <c r="M19802" i="1"/>
  <c r="K19802" i="1"/>
  <c r="J19802" i="1"/>
  <c r="I19802" i="1"/>
  <c r="H19802" i="1"/>
  <c r="F19802" i="1"/>
  <c r="C19802" i="1"/>
  <c r="U19801" i="1"/>
  <c r="V19801" i="1" s="1"/>
  <c r="T19801" i="1"/>
  <c r="P19801" i="1"/>
  <c r="O19801" i="1"/>
  <c r="M19801" i="1"/>
  <c r="K19801" i="1"/>
  <c r="J19801" i="1"/>
  <c r="I19801" i="1"/>
  <c r="H19801" i="1"/>
  <c r="F19801" i="1"/>
  <c r="C19801" i="1"/>
  <c r="U19800" i="1"/>
  <c r="V19800" i="1" s="1"/>
  <c r="T19800" i="1"/>
  <c r="P19800" i="1"/>
  <c r="O19800" i="1"/>
  <c r="M19800" i="1"/>
  <c r="K19800" i="1"/>
  <c r="J19800" i="1"/>
  <c r="I19800" i="1"/>
  <c r="H19800" i="1"/>
  <c r="F19800" i="1"/>
  <c r="C19800" i="1"/>
  <c r="U19799" i="1"/>
  <c r="V19799" i="1" s="1"/>
  <c r="T19799" i="1"/>
  <c r="P19799" i="1"/>
  <c r="O19799" i="1"/>
  <c r="M19799" i="1"/>
  <c r="K19799" i="1"/>
  <c r="J19799" i="1"/>
  <c r="I19799" i="1"/>
  <c r="H19799" i="1"/>
  <c r="F19799" i="1"/>
  <c r="C19799" i="1"/>
  <c r="U19798" i="1"/>
  <c r="V19798" i="1" s="1"/>
  <c r="T19798" i="1"/>
  <c r="P19798" i="1"/>
  <c r="O19798" i="1"/>
  <c r="M19798" i="1"/>
  <c r="K19798" i="1"/>
  <c r="J19798" i="1"/>
  <c r="I19798" i="1"/>
  <c r="H19798" i="1"/>
  <c r="F19798" i="1"/>
  <c r="C19798" i="1"/>
  <c r="U19797" i="1"/>
  <c r="V19797" i="1" s="1"/>
  <c r="T19797" i="1"/>
  <c r="P19797" i="1"/>
  <c r="O19797" i="1"/>
  <c r="M19797" i="1"/>
  <c r="K19797" i="1"/>
  <c r="J19797" i="1"/>
  <c r="I19797" i="1"/>
  <c r="H19797" i="1"/>
  <c r="F19797" i="1"/>
  <c r="C19797" i="1"/>
  <c r="U19796" i="1"/>
  <c r="V19796" i="1" s="1"/>
  <c r="T19796" i="1"/>
  <c r="P19796" i="1"/>
  <c r="O19796" i="1"/>
  <c r="M19796" i="1"/>
  <c r="K19796" i="1"/>
  <c r="J19796" i="1"/>
  <c r="I19796" i="1"/>
  <c r="H19796" i="1"/>
  <c r="F19796" i="1"/>
  <c r="C19796" i="1"/>
  <c r="U19795" i="1"/>
  <c r="V19795" i="1" s="1"/>
  <c r="T19795" i="1"/>
  <c r="P19795" i="1"/>
  <c r="O19795" i="1"/>
  <c r="M19795" i="1"/>
  <c r="K19795" i="1"/>
  <c r="J19795" i="1"/>
  <c r="I19795" i="1"/>
  <c r="H19795" i="1"/>
  <c r="F19795" i="1"/>
  <c r="C19795" i="1"/>
  <c r="U19794" i="1"/>
  <c r="V19794" i="1" s="1"/>
  <c r="T19794" i="1"/>
  <c r="P19794" i="1"/>
  <c r="O19794" i="1"/>
  <c r="M19794" i="1"/>
  <c r="K19794" i="1"/>
  <c r="J19794" i="1"/>
  <c r="I19794" i="1"/>
  <c r="H19794" i="1"/>
  <c r="F19794" i="1"/>
  <c r="C19794" i="1"/>
  <c r="U19793" i="1"/>
  <c r="V19793" i="1" s="1"/>
  <c r="T19793" i="1"/>
  <c r="P19793" i="1"/>
  <c r="O19793" i="1"/>
  <c r="M19793" i="1"/>
  <c r="K19793" i="1"/>
  <c r="J19793" i="1"/>
  <c r="I19793" i="1"/>
  <c r="H19793" i="1"/>
  <c r="F19793" i="1"/>
  <c r="C19793" i="1"/>
  <c r="U19792" i="1"/>
  <c r="V19792" i="1" s="1"/>
  <c r="T19792" i="1"/>
  <c r="P19792" i="1"/>
  <c r="O19792" i="1"/>
  <c r="M19792" i="1"/>
  <c r="K19792" i="1"/>
  <c r="J19792" i="1"/>
  <c r="I19792" i="1"/>
  <c r="H19792" i="1"/>
  <c r="F19792" i="1"/>
  <c r="C19792" i="1"/>
  <c r="U19791" i="1"/>
  <c r="V19791" i="1" s="1"/>
  <c r="T19791" i="1"/>
  <c r="P19791" i="1"/>
  <c r="O19791" i="1"/>
  <c r="M19791" i="1"/>
  <c r="K19791" i="1"/>
  <c r="J19791" i="1"/>
  <c r="I19791" i="1"/>
  <c r="H19791" i="1"/>
  <c r="F19791" i="1"/>
  <c r="C19791" i="1"/>
  <c r="U19790" i="1"/>
  <c r="V19790" i="1" s="1"/>
  <c r="T19790" i="1"/>
  <c r="P19790" i="1"/>
  <c r="O19790" i="1"/>
  <c r="M19790" i="1"/>
  <c r="K19790" i="1"/>
  <c r="J19790" i="1"/>
  <c r="I19790" i="1"/>
  <c r="H19790" i="1"/>
  <c r="F19790" i="1"/>
  <c r="C19790" i="1"/>
  <c r="U19789" i="1"/>
  <c r="V19789" i="1" s="1"/>
  <c r="T19789" i="1"/>
  <c r="P19789" i="1"/>
  <c r="O19789" i="1"/>
  <c r="M19789" i="1"/>
  <c r="K19789" i="1"/>
  <c r="J19789" i="1"/>
  <c r="I19789" i="1"/>
  <c r="H19789" i="1"/>
  <c r="F19789" i="1"/>
  <c r="C19789" i="1"/>
  <c r="U19788" i="1"/>
  <c r="V19788" i="1" s="1"/>
  <c r="T19788" i="1"/>
  <c r="P19788" i="1"/>
  <c r="O19788" i="1"/>
  <c r="M19788" i="1"/>
  <c r="K19788" i="1"/>
  <c r="J19788" i="1"/>
  <c r="I19788" i="1"/>
  <c r="H19788" i="1"/>
  <c r="F19788" i="1"/>
  <c r="C19788" i="1"/>
  <c r="U19787" i="1"/>
  <c r="V19787" i="1" s="1"/>
  <c r="T19787" i="1"/>
  <c r="P19787" i="1"/>
  <c r="O19787" i="1"/>
  <c r="M19787" i="1"/>
  <c r="K19787" i="1"/>
  <c r="J19787" i="1"/>
  <c r="I19787" i="1"/>
  <c r="H19787" i="1"/>
  <c r="F19787" i="1"/>
  <c r="C19787" i="1"/>
  <c r="U19786" i="1"/>
  <c r="V19786" i="1" s="1"/>
  <c r="T19786" i="1"/>
  <c r="P19786" i="1"/>
  <c r="O19786" i="1"/>
  <c r="M19786" i="1"/>
  <c r="K19786" i="1"/>
  <c r="J19786" i="1"/>
  <c r="I19786" i="1"/>
  <c r="H19786" i="1"/>
  <c r="F19786" i="1"/>
  <c r="C19786" i="1"/>
  <c r="U19785" i="1"/>
  <c r="V19785" i="1" s="1"/>
  <c r="T19785" i="1"/>
  <c r="P19785" i="1"/>
  <c r="O19785" i="1"/>
  <c r="M19785" i="1"/>
  <c r="K19785" i="1"/>
  <c r="J19785" i="1"/>
  <c r="I19785" i="1"/>
  <c r="H19785" i="1"/>
  <c r="F19785" i="1"/>
  <c r="C19785" i="1"/>
  <c r="U19784" i="1"/>
  <c r="V19784" i="1" s="1"/>
  <c r="T19784" i="1"/>
  <c r="P19784" i="1"/>
  <c r="O19784" i="1"/>
  <c r="M19784" i="1"/>
  <c r="K19784" i="1"/>
  <c r="J19784" i="1"/>
  <c r="I19784" i="1"/>
  <c r="H19784" i="1"/>
  <c r="F19784" i="1"/>
  <c r="C19784" i="1"/>
  <c r="U19783" i="1"/>
  <c r="V19783" i="1" s="1"/>
  <c r="T19783" i="1"/>
  <c r="P19783" i="1"/>
  <c r="O19783" i="1"/>
  <c r="M19783" i="1"/>
  <c r="K19783" i="1"/>
  <c r="J19783" i="1"/>
  <c r="I19783" i="1"/>
  <c r="H19783" i="1"/>
  <c r="F19783" i="1"/>
  <c r="C19783" i="1"/>
  <c r="U19782" i="1"/>
  <c r="V19782" i="1" s="1"/>
  <c r="T19782" i="1"/>
  <c r="P19782" i="1"/>
  <c r="O19782" i="1"/>
  <c r="M19782" i="1"/>
  <c r="K19782" i="1"/>
  <c r="J19782" i="1"/>
  <c r="I19782" i="1"/>
  <c r="H19782" i="1"/>
  <c r="F19782" i="1"/>
  <c r="C19782" i="1"/>
  <c r="U19781" i="1"/>
  <c r="V19781" i="1" s="1"/>
  <c r="T19781" i="1"/>
  <c r="P19781" i="1"/>
  <c r="O19781" i="1"/>
  <c r="M19781" i="1"/>
  <c r="K19781" i="1"/>
  <c r="J19781" i="1"/>
  <c r="I19781" i="1"/>
  <c r="H19781" i="1"/>
  <c r="F19781" i="1"/>
  <c r="C19781" i="1"/>
  <c r="U19780" i="1"/>
  <c r="V19780" i="1" s="1"/>
  <c r="T19780" i="1"/>
  <c r="P19780" i="1"/>
  <c r="O19780" i="1"/>
  <c r="M19780" i="1"/>
  <c r="K19780" i="1"/>
  <c r="J19780" i="1"/>
  <c r="I19780" i="1"/>
  <c r="H19780" i="1"/>
  <c r="F19780" i="1"/>
  <c r="C19780" i="1"/>
  <c r="U19779" i="1"/>
  <c r="V19779" i="1" s="1"/>
  <c r="T19779" i="1"/>
  <c r="P19779" i="1"/>
  <c r="O19779" i="1"/>
  <c r="M19779" i="1"/>
  <c r="K19779" i="1"/>
  <c r="J19779" i="1"/>
  <c r="I19779" i="1"/>
  <c r="H19779" i="1"/>
  <c r="F19779" i="1"/>
  <c r="C19779" i="1"/>
  <c r="U19778" i="1"/>
  <c r="V19778" i="1" s="1"/>
  <c r="T19778" i="1"/>
  <c r="P19778" i="1"/>
  <c r="O19778" i="1"/>
  <c r="M19778" i="1"/>
  <c r="K19778" i="1"/>
  <c r="J19778" i="1"/>
  <c r="I19778" i="1"/>
  <c r="H19778" i="1"/>
  <c r="F19778" i="1"/>
  <c r="C19778" i="1"/>
  <c r="U19777" i="1"/>
  <c r="V19777" i="1" s="1"/>
  <c r="T19777" i="1"/>
  <c r="P19777" i="1"/>
  <c r="O19777" i="1"/>
  <c r="M19777" i="1"/>
  <c r="K19777" i="1"/>
  <c r="J19777" i="1"/>
  <c r="I19777" i="1"/>
  <c r="H19777" i="1"/>
  <c r="F19777" i="1"/>
  <c r="C19777" i="1"/>
  <c r="U19776" i="1"/>
  <c r="V19776" i="1" s="1"/>
  <c r="T19776" i="1"/>
  <c r="P19776" i="1"/>
  <c r="O19776" i="1"/>
  <c r="M19776" i="1"/>
  <c r="K19776" i="1"/>
  <c r="J19776" i="1"/>
  <c r="I19776" i="1"/>
  <c r="H19776" i="1"/>
  <c r="F19776" i="1"/>
  <c r="C19776" i="1"/>
  <c r="U19775" i="1"/>
  <c r="V19775" i="1" s="1"/>
  <c r="T19775" i="1"/>
  <c r="P19775" i="1"/>
  <c r="O19775" i="1"/>
  <c r="M19775" i="1"/>
  <c r="K19775" i="1"/>
  <c r="J19775" i="1"/>
  <c r="I19775" i="1"/>
  <c r="H19775" i="1"/>
  <c r="F19775" i="1"/>
  <c r="C19775" i="1"/>
  <c r="U19774" i="1"/>
  <c r="V19774" i="1" s="1"/>
  <c r="T19774" i="1"/>
  <c r="P19774" i="1"/>
  <c r="O19774" i="1"/>
  <c r="M19774" i="1"/>
  <c r="K19774" i="1"/>
  <c r="J19774" i="1"/>
  <c r="I19774" i="1"/>
  <c r="H19774" i="1"/>
  <c r="F19774" i="1"/>
  <c r="C19774" i="1"/>
  <c r="U19773" i="1"/>
  <c r="V19773" i="1" s="1"/>
  <c r="T19773" i="1"/>
  <c r="P19773" i="1"/>
  <c r="O19773" i="1"/>
  <c r="M19773" i="1"/>
  <c r="K19773" i="1"/>
  <c r="J19773" i="1"/>
  <c r="I19773" i="1"/>
  <c r="H19773" i="1"/>
  <c r="F19773" i="1"/>
  <c r="C19773" i="1"/>
  <c r="U19772" i="1"/>
  <c r="V19772" i="1" s="1"/>
  <c r="T19772" i="1"/>
  <c r="P19772" i="1"/>
  <c r="O19772" i="1"/>
  <c r="M19772" i="1"/>
  <c r="K19772" i="1"/>
  <c r="J19772" i="1"/>
  <c r="I19772" i="1"/>
  <c r="H19772" i="1"/>
  <c r="F19772" i="1"/>
  <c r="C19772" i="1"/>
  <c r="U19771" i="1"/>
  <c r="V19771" i="1" s="1"/>
  <c r="T19771" i="1"/>
  <c r="P19771" i="1"/>
  <c r="O19771" i="1"/>
  <c r="M19771" i="1"/>
  <c r="K19771" i="1"/>
  <c r="J19771" i="1"/>
  <c r="I19771" i="1"/>
  <c r="H19771" i="1"/>
  <c r="F19771" i="1"/>
  <c r="C19771" i="1"/>
  <c r="U19770" i="1"/>
  <c r="V19770" i="1" s="1"/>
  <c r="T19770" i="1"/>
  <c r="P19770" i="1"/>
  <c r="O19770" i="1"/>
  <c r="M19770" i="1"/>
  <c r="K19770" i="1"/>
  <c r="J19770" i="1"/>
  <c r="I19770" i="1"/>
  <c r="H19770" i="1"/>
  <c r="F19770" i="1"/>
  <c r="C19770" i="1"/>
  <c r="U19769" i="1"/>
  <c r="V19769" i="1" s="1"/>
  <c r="T19769" i="1"/>
  <c r="P19769" i="1"/>
  <c r="O19769" i="1"/>
  <c r="M19769" i="1"/>
  <c r="K19769" i="1"/>
  <c r="J19769" i="1"/>
  <c r="I19769" i="1"/>
  <c r="H19769" i="1"/>
  <c r="F19769" i="1"/>
  <c r="C19769" i="1"/>
  <c r="U19768" i="1"/>
  <c r="V19768" i="1" s="1"/>
  <c r="T19768" i="1"/>
  <c r="P19768" i="1"/>
  <c r="O19768" i="1"/>
  <c r="M19768" i="1"/>
  <c r="K19768" i="1"/>
  <c r="J19768" i="1"/>
  <c r="I19768" i="1"/>
  <c r="H19768" i="1"/>
  <c r="F19768" i="1"/>
  <c r="C19768" i="1"/>
  <c r="U19767" i="1"/>
  <c r="V19767" i="1" s="1"/>
  <c r="T19767" i="1"/>
  <c r="P19767" i="1"/>
  <c r="O19767" i="1"/>
  <c r="M19767" i="1"/>
  <c r="K19767" i="1"/>
  <c r="J19767" i="1"/>
  <c r="I19767" i="1"/>
  <c r="H19767" i="1"/>
  <c r="F19767" i="1"/>
  <c r="C19767" i="1"/>
  <c r="U19766" i="1"/>
  <c r="V19766" i="1" s="1"/>
  <c r="T19766" i="1"/>
  <c r="P19766" i="1"/>
  <c r="O19766" i="1"/>
  <c r="M19766" i="1"/>
  <c r="K19766" i="1"/>
  <c r="J19766" i="1"/>
  <c r="I19766" i="1"/>
  <c r="H19766" i="1"/>
  <c r="F19766" i="1"/>
  <c r="C19766" i="1"/>
  <c r="U19765" i="1"/>
  <c r="V19765" i="1" s="1"/>
  <c r="T19765" i="1"/>
  <c r="P19765" i="1"/>
  <c r="O19765" i="1"/>
  <c r="M19765" i="1"/>
  <c r="K19765" i="1"/>
  <c r="J19765" i="1"/>
  <c r="I19765" i="1"/>
  <c r="H19765" i="1"/>
  <c r="F19765" i="1"/>
  <c r="C19765" i="1"/>
  <c r="U19764" i="1"/>
  <c r="V19764" i="1" s="1"/>
  <c r="T19764" i="1"/>
  <c r="P19764" i="1"/>
  <c r="O19764" i="1"/>
  <c r="M19764" i="1"/>
  <c r="K19764" i="1"/>
  <c r="J19764" i="1"/>
  <c r="I19764" i="1"/>
  <c r="H19764" i="1"/>
  <c r="F19764" i="1"/>
  <c r="C19764" i="1"/>
  <c r="U19763" i="1"/>
  <c r="V19763" i="1" s="1"/>
  <c r="T19763" i="1"/>
  <c r="P19763" i="1"/>
  <c r="O19763" i="1"/>
  <c r="M19763" i="1"/>
  <c r="K19763" i="1"/>
  <c r="J19763" i="1"/>
  <c r="I19763" i="1"/>
  <c r="H19763" i="1"/>
  <c r="F19763" i="1"/>
  <c r="C19763" i="1"/>
  <c r="U19762" i="1"/>
  <c r="V19762" i="1" s="1"/>
  <c r="T19762" i="1"/>
  <c r="P19762" i="1"/>
  <c r="O19762" i="1"/>
  <c r="M19762" i="1"/>
  <c r="K19762" i="1"/>
  <c r="J19762" i="1"/>
  <c r="I19762" i="1"/>
  <c r="H19762" i="1"/>
  <c r="F19762" i="1"/>
  <c r="C19762" i="1"/>
  <c r="U19761" i="1"/>
  <c r="V19761" i="1" s="1"/>
  <c r="T19761" i="1"/>
  <c r="P19761" i="1"/>
  <c r="O19761" i="1"/>
  <c r="M19761" i="1"/>
  <c r="K19761" i="1"/>
  <c r="J19761" i="1"/>
  <c r="I19761" i="1"/>
  <c r="H19761" i="1"/>
  <c r="F19761" i="1"/>
  <c r="C19761" i="1"/>
  <c r="U19760" i="1"/>
  <c r="V19760" i="1" s="1"/>
  <c r="T19760" i="1"/>
  <c r="P19760" i="1"/>
  <c r="O19760" i="1"/>
  <c r="M19760" i="1"/>
  <c r="K19760" i="1"/>
  <c r="J19760" i="1"/>
  <c r="I19760" i="1"/>
  <c r="H19760" i="1"/>
  <c r="F19760" i="1"/>
  <c r="C19760" i="1"/>
  <c r="U19759" i="1"/>
  <c r="V19759" i="1" s="1"/>
  <c r="T19759" i="1"/>
  <c r="P19759" i="1"/>
  <c r="O19759" i="1"/>
  <c r="M19759" i="1"/>
  <c r="K19759" i="1"/>
  <c r="J19759" i="1"/>
  <c r="I19759" i="1"/>
  <c r="H19759" i="1"/>
  <c r="F19759" i="1"/>
  <c r="C19759" i="1"/>
  <c r="U19758" i="1"/>
  <c r="V19758" i="1" s="1"/>
  <c r="T19758" i="1"/>
  <c r="P19758" i="1"/>
  <c r="O19758" i="1"/>
  <c r="M19758" i="1"/>
  <c r="K19758" i="1"/>
  <c r="J19758" i="1"/>
  <c r="I19758" i="1"/>
  <c r="H19758" i="1"/>
  <c r="F19758" i="1"/>
  <c r="C19758" i="1"/>
  <c r="U19757" i="1"/>
  <c r="V19757" i="1" s="1"/>
  <c r="T19757" i="1"/>
  <c r="P19757" i="1"/>
  <c r="O19757" i="1"/>
  <c r="M19757" i="1"/>
  <c r="K19757" i="1"/>
  <c r="J19757" i="1"/>
  <c r="I19757" i="1"/>
  <c r="H19757" i="1"/>
  <c r="F19757" i="1"/>
  <c r="C19757" i="1"/>
  <c r="U19756" i="1"/>
  <c r="V19756" i="1" s="1"/>
  <c r="T19756" i="1"/>
  <c r="P19756" i="1"/>
  <c r="O19756" i="1"/>
  <c r="M19756" i="1"/>
  <c r="K19756" i="1"/>
  <c r="J19756" i="1"/>
  <c r="I19756" i="1"/>
  <c r="H19756" i="1"/>
  <c r="F19756" i="1"/>
  <c r="C19756" i="1"/>
  <c r="U19755" i="1"/>
  <c r="V19755" i="1" s="1"/>
  <c r="T19755" i="1"/>
  <c r="P19755" i="1"/>
  <c r="O19755" i="1"/>
  <c r="M19755" i="1"/>
  <c r="K19755" i="1"/>
  <c r="J19755" i="1"/>
  <c r="I19755" i="1"/>
  <c r="H19755" i="1"/>
  <c r="F19755" i="1"/>
  <c r="C19755" i="1"/>
  <c r="U19754" i="1"/>
  <c r="V19754" i="1" s="1"/>
  <c r="T19754" i="1"/>
  <c r="P19754" i="1"/>
  <c r="O19754" i="1"/>
  <c r="M19754" i="1"/>
  <c r="K19754" i="1"/>
  <c r="J19754" i="1"/>
  <c r="I19754" i="1"/>
  <c r="H19754" i="1"/>
  <c r="F19754" i="1"/>
  <c r="C19754" i="1"/>
  <c r="U19753" i="1"/>
  <c r="V19753" i="1" s="1"/>
  <c r="T19753" i="1"/>
  <c r="P19753" i="1"/>
  <c r="O19753" i="1"/>
  <c r="M19753" i="1"/>
  <c r="K19753" i="1"/>
  <c r="J19753" i="1"/>
  <c r="I19753" i="1"/>
  <c r="H19753" i="1"/>
  <c r="F19753" i="1"/>
  <c r="C19753" i="1"/>
  <c r="U19752" i="1"/>
  <c r="V19752" i="1" s="1"/>
  <c r="T19752" i="1"/>
  <c r="P19752" i="1"/>
  <c r="O19752" i="1"/>
  <c r="M19752" i="1"/>
  <c r="K19752" i="1"/>
  <c r="J19752" i="1"/>
  <c r="I19752" i="1"/>
  <c r="H19752" i="1"/>
  <c r="F19752" i="1"/>
  <c r="C19752" i="1"/>
  <c r="U19751" i="1"/>
  <c r="V19751" i="1" s="1"/>
  <c r="T19751" i="1"/>
  <c r="P19751" i="1"/>
  <c r="O19751" i="1"/>
  <c r="M19751" i="1"/>
  <c r="K19751" i="1"/>
  <c r="J19751" i="1"/>
  <c r="I19751" i="1"/>
  <c r="H19751" i="1"/>
  <c r="F19751" i="1"/>
  <c r="C19751" i="1"/>
  <c r="U19750" i="1"/>
  <c r="V19750" i="1" s="1"/>
  <c r="T19750" i="1"/>
  <c r="P19750" i="1"/>
  <c r="O19750" i="1"/>
  <c r="M19750" i="1"/>
  <c r="K19750" i="1"/>
  <c r="J19750" i="1"/>
  <c r="I19750" i="1"/>
  <c r="H19750" i="1"/>
  <c r="F19750" i="1"/>
  <c r="C19750" i="1"/>
  <c r="U19749" i="1"/>
  <c r="V19749" i="1" s="1"/>
  <c r="T19749" i="1"/>
  <c r="P19749" i="1"/>
  <c r="O19749" i="1"/>
  <c r="M19749" i="1"/>
  <c r="K19749" i="1"/>
  <c r="J19749" i="1"/>
  <c r="I19749" i="1"/>
  <c r="H19749" i="1"/>
  <c r="F19749" i="1"/>
  <c r="C19749" i="1"/>
  <c r="U19748" i="1"/>
  <c r="V19748" i="1" s="1"/>
  <c r="T19748" i="1"/>
  <c r="P19748" i="1"/>
  <c r="O19748" i="1"/>
  <c r="M19748" i="1"/>
  <c r="K19748" i="1"/>
  <c r="J19748" i="1"/>
  <c r="I19748" i="1"/>
  <c r="H19748" i="1"/>
  <c r="F19748" i="1"/>
  <c r="C19748" i="1"/>
  <c r="U19747" i="1"/>
  <c r="V19747" i="1" s="1"/>
  <c r="T19747" i="1"/>
  <c r="P19747" i="1"/>
  <c r="O19747" i="1"/>
  <c r="M19747" i="1"/>
  <c r="K19747" i="1"/>
  <c r="J19747" i="1"/>
  <c r="I19747" i="1"/>
  <c r="H19747" i="1"/>
  <c r="F19747" i="1"/>
  <c r="C19747" i="1"/>
  <c r="U19746" i="1"/>
  <c r="V19746" i="1" s="1"/>
  <c r="T19746" i="1"/>
  <c r="P19746" i="1"/>
  <c r="O19746" i="1"/>
  <c r="M19746" i="1"/>
  <c r="K19746" i="1"/>
  <c r="J19746" i="1"/>
  <c r="I19746" i="1"/>
  <c r="H19746" i="1"/>
  <c r="F19746" i="1"/>
  <c r="C19746" i="1"/>
  <c r="U19745" i="1"/>
  <c r="V19745" i="1" s="1"/>
  <c r="T19745" i="1"/>
  <c r="P19745" i="1"/>
  <c r="O19745" i="1"/>
  <c r="M19745" i="1"/>
  <c r="K19745" i="1"/>
  <c r="J19745" i="1"/>
  <c r="I19745" i="1"/>
  <c r="H19745" i="1"/>
  <c r="F19745" i="1"/>
  <c r="C19745" i="1"/>
  <c r="U19744" i="1"/>
  <c r="V19744" i="1" s="1"/>
  <c r="T19744" i="1"/>
  <c r="P19744" i="1"/>
  <c r="O19744" i="1"/>
  <c r="M19744" i="1"/>
  <c r="K19744" i="1"/>
  <c r="J19744" i="1"/>
  <c r="I19744" i="1"/>
  <c r="H19744" i="1"/>
  <c r="F19744" i="1"/>
  <c r="C19744" i="1"/>
  <c r="U19743" i="1"/>
  <c r="V19743" i="1" s="1"/>
  <c r="T19743" i="1"/>
  <c r="P19743" i="1"/>
  <c r="O19743" i="1"/>
  <c r="M19743" i="1"/>
  <c r="K19743" i="1"/>
  <c r="J19743" i="1"/>
  <c r="I19743" i="1"/>
  <c r="H19743" i="1"/>
  <c r="F19743" i="1"/>
  <c r="C19743" i="1"/>
  <c r="U19742" i="1"/>
  <c r="V19742" i="1" s="1"/>
  <c r="T19742" i="1"/>
  <c r="P19742" i="1"/>
  <c r="O19742" i="1"/>
  <c r="M19742" i="1"/>
  <c r="K19742" i="1"/>
  <c r="J19742" i="1"/>
  <c r="I19742" i="1"/>
  <c r="H19742" i="1"/>
  <c r="F19742" i="1"/>
  <c r="C19742" i="1"/>
  <c r="U19741" i="1"/>
  <c r="V19741" i="1" s="1"/>
  <c r="T19741" i="1"/>
  <c r="P19741" i="1"/>
  <c r="O19741" i="1"/>
  <c r="M19741" i="1"/>
  <c r="K19741" i="1"/>
  <c r="J19741" i="1"/>
  <c r="I19741" i="1"/>
  <c r="H19741" i="1"/>
  <c r="F19741" i="1"/>
  <c r="C19741" i="1"/>
  <c r="U19740" i="1"/>
  <c r="V19740" i="1" s="1"/>
  <c r="T19740" i="1"/>
  <c r="P19740" i="1"/>
  <c r="O19740" i="1"/>
  <c r="M19740" i="1"/>
  <c r="K19740" i="1"/>
  <c r="J19740" i="1"/>
  <c r="I19740" i="1"/>
  <c r="H19740" i="1"/>
  <c r="F19740" i="1"/>
  <c r="C19740" i="1"/>
  <c r="U19739" i="1"/>
  <c r="V19739" i="1" s="1"/>
  <c r="T19739" i="1"/>
  <c r="P19739" i="1"/>
  <c r="O19739" i="1"/>
  <c r="M19739" i="1"/>
  <c r="K19739" i="1"/>
  <c r="J19739" i="1"/>
  <c r="I19739" i="1"/>
  <c r="H19739" i="1"/>
  <c r="F19739" i="1"/>
  <c r="C19739" i="1"/>
  <c r="U19738" i="1"/>
  <c r="V19738" i="1" s="1"/>
  <c r="T19738" i="1"/>
  <c r="P19738" i="1"/>
  <c r="O19738" i="1"/>
  <c r="M19738" i="1"/>
  <c r="K19738" i="1"/>
  <c r="J19738" i="1"/>
  <c r="I19738" i="1"/>
  <c r="H19738" i="1"/>
  <c r="F19738" i="1"/>
  <c r="C19738" i="1"/>
  <c r="U19737" i="1"/>
  <c r="V19737" i="1" s="1"/>
  <c r="T19737" i="1"/>
  <c r="P19737" i="1"/>
  <c r="O19737" i="1"/>
  <c r="M19737" i="1"/>
  <c r="K19737" i="1"/>
  <c r="J19737" i="1"/>
  <c r="I19737" i="1"/>
  <c r="H19737" i="1"/>
  <c r="F19737" i="1"/>
  <c r="C19737" i="1"/>
  <c r="U19736" i="1"/>
  <c r="V19736" i="1" s="1"/>
  <c r="T19736" i="1"/>
  <c r="P19736" i="1"/>
  <c r="O19736" i="1"/>
  <c r="M19736" i="1"/>
  <c r="K19736" i="1"/>
  <c r="J19736" i="1"/>
  <c r="I19736" i="1"/>
  <c r="H19736" i="1"/>
  <c r="F19736" i="1"/>
  <c r="C19736" i="1"/>
  <c r="U19735" i="1"/>
  <c r="V19735" i="1" s="1"/>
  <c r="T19735" i="1"/>
  <c r="P19735" i="1"/>
  <c r="O19735" i="1"/>
  <c r="M19735" i="1"/>
  <c r="K19735" i="1"/>
  <c r="J19735" i="1"/>
  <c r="I19735" i="1"/>
  <c r="H19735" i="1"/>
  <c r="F19735" i="1"/>
  <c r="C19735" i="1"/>
  <c r="U19734" i="1"/>
  <c r="V19734" i="1" s="1"/>
  <c r="T19734" i="1"/>
  <c r="P19734" i="1"/>
  <c r="O19734" i="1"/>
  <c r="M19734" i="1"/>
  <c r="K19734" i="1"/>
  <c r="J19734" i="1"/>
  <c r="I19734" i="1"/>
  <c r="H19734" i="1"/>
  <c r="F19734" i="1"/>
  <c r="C19734" i="1"/>
  <c r="U19733" i="1"/>
  <c r="V19733" i="1" s="1"/>
  <c r="T19733" i="1"/>
  <c r="P19733" i="1"/>
  <c r="O19733" i="1"/>
  <c r="M19733" i="1"/>
  <c r="K19733" i="1"/>
  <c r="J19733" i="1"/>
  <c r="I19733" i="1"/>
  <c r="H19733" i="1"/>
  <c r="F19733" i="1"/>
  <c r="C19733" i="1"/>
  <c r="U19732" i="1"/>
  <c r="V19732" i="1" s="1"/>
  <c r="T19732" i="1"/>
  <c r="P19732" i="1"/>
  <c r="O19732" i="1"/>
  <c r="M19732" i="1"/>
  <c r="K19732" i="1"/>
  <c r="J19732" i="1"/>
  <c r="I19732" i="1"/>
  <c r="H19732" i="1"/>
  <c r="F19732" i="1"/>
  <c r="C19732" i="1"/>
  <c r="U19731" i="1"/>
  <c r="V19731" i="1" s="1"/>
  <c r="T19731" i="1"/>
  <c r="P19731" i="1"/>
  <c r="O19731" i="1"/>
  <c r="M19731" i="1"/>
  <c r="K19731" i="1"/>
  <c r="J19731" i="1"/>
  <c r="I19731" i="1"/>
  <c r="H19731" i="1"/>
  <c r="F19731" i="1"/>
  <c r="C19731" i="1"/>
  <c r="U19730" i="1"/>
  <c r="V19730" i="1" s="1"/>
  <c r="T19730" i="1"/>
  <c r="P19730" i="1"/>
  <c r="O19730" i="1"/>
  <c r="M19730" i="1"/>
  <c r="K19730" i="1"/>
  <c r="J19730" i="1"/>
  <c r="I19730" i="1"/>
  <c r="H19730" i="1"/>
  <c r="F19730" i="1"/>
  <c r="C19730" i="1"/>
  <c r="U19729" i="1"/>
  <c r="V19729" i="1" s="1"/>
  <c r="T19729" i="1"/>
  <c r="P19729" i="1"/>
  <c r="O19729" i="1"/>
  <c r="M19729" i="1"/>
  <c r="K19729" i="1"/>
  <c r="J19729" i="1"/>
  <c r="I19729" i="1"/>
  <c r="H19729" i="1"/>
  <c r="F19729" i="1"/>
  <c r="C19729" i="1"/>
  <c r="U19728" i="1"/>
  <c r="V19728" i="1" s="1"/>
  <c r="T19728" i="1"/>
  <c r="P19728" i="1"/>
  <c r="O19728" i="1"/>
  <c r="M19728" i="1"/>
  <c r="K19728" i="1"/>
  <c r="J19728" i="1"/>
  <c r="I19728" i="1"/>
  <c r="H19728" i="1"/>
  <c r="F19728" i="1"/>
  <c r="C19728" i="1"/>
  <c r="U19727" i="1"/>
  <c r="V19727" i="1" s="1"/>
  <c r="T19727" i="1"/>
  <c r="P19727" i="1"/>
  <c r="O19727" i="1"/>
  <c r="M19727" i="1"/>
  <c r="K19727" i="1"/>
  <c r="J19727" i="1"/>
  <c r="I19727" i="1"/>
  <c r="H19727" i="1"/>
  <c r="F19727" i="1"/>
  <c r="C19727" i="1"/>
  <c r="U19726" i="1"/>
  <c r="V19726" i="1" s="1"/>
  <c r="T19726" i="1"/>
  <c r="P19726" i="1"/>
  <c r="O19726" i="1"/>
  <c r="M19726" i="1"/>
  <c r="K19726" i="1"/>
  <c r="J19726" i="1"/>
  <c r="I19726" i="1"/>
  <c r="H19726" i="1"/>
  <c r="F19726" i="1"/>
  <c r="C19726" i="1"/>
  <c r="U19725" i="1"/>
  <c r="V19725" i="1" s="1"/>
  <c r="T19725" i="1"/>
  <c r="P19725" i="1"/>
  <c r="O19725" i="1"/>
  <c r="M19725" i="1"/>
  <c r="K19725" i="1"/>
  <c r="J19725" i="1"/>
  <c r="I19725" i="1"/>
  <c r="H19725" i="1"/>
  <c r="F19725" i="1"/>
  <c r="C19725" i="1"/>
  <c r="U19724" i="1"/>
  <c r="V19724" i="1" s="1"/>
  <c r="T19724" i="1"/>
  <c r="P19724" i="1"/>
  <c r="O19724" i="1"/>
  <c r="M19724" i="1"/>
  <c r="K19724" i="1"/>
  <c r="J19724" i="1"/>
  <c r="I19724" i="1"/>
  <c r="H19724" i="1"/>
  <c r="F19724" i="1"/>
  <c r="C19724" i="1"/>
  <c r="U19723" i="1"/>
  <c r="V19723" i="1" s="1"/>
  <c r="T19723" i="1"/>
  <c r="P19723" i="1"/>
  <c r="O19723" i="1"/>
  <c r="M19723" i="1"/>
  <c r="K19723" i="1"/>
  <c r="J19723" i="1"/>
  <c r="I19723" i="1"/>
  <c r="H19723" i="1"/>
  <c r="F19723" i="1"/>
  <c r="C19723" i="1"/>
  <c r="U19722" i="1"/>
  <c r="V19722" i="1" s="1"/>
  <c r="T19722" i="1"/>
  <c r="P19722" i="1"/>
  <c r="O19722" i="1"/>
  <c r="M19722" i="1"/>
  <c r="K19722" i="1"/>
  <c r="J19722" i="1"/>
  <c r="I19722" i="1"/>
  <c r="H19722" i="1"/>
  <c r="F19722" i="1"/>
  <c r="C19722" i="1"/>
  <c r="U19721" i="1"/>
  <c r="V19721" i="1" s="1"/>
  <c r="T19721" i="1"/>
  <c r="P19721" i="1"/>
  <c r="O19721" i="1"/>
  <c r="M19721" i="1"/>
  <c r="K19721" i="1"/>
  <c r="J19721" i="1"/>
  <c r="I19721" i="1"/>
  <c r="H19721" i="1"/>
  <c r="F19721" i="1"/>
  <c r="C19721" i="1"/>
  <c r="U19720" i="1"/>
  <c r="V19720" i="1" s="1"/>
  <c r="T19720" i="1"/>
  <c r="P19720" i="1"/>
  <c r="O19720" i="1"/>
  <c r="M19720" i="1"/>
  <c r="K19720" i="1"/>
  <c r="J19720" i="1"/>
  <c r="I19720" i="1"/>
  <c r="H19720" i="1"/>
  <c r="F19720" i="1"/>
  <c r="C19720" i="1"/>
  <c r="U19719" i="1"/>
  <c r="V19719" i="1" s="1"/>
  <c r="T19719" i="1"/>
  <c r="P19719" i="1"/>
  <c r="O19719" i="1"/>
  <c r="M19719" i="1"/>
  <c r="K19719" i="1"/>
  <c r="J19719" i="1"/>
  <c r="I19719" i="1"/>
  <c r="H19719" i="1"/>
  <c r="F19719" i="1"/>
  <c r="C19719" i="1"/>
  <c r="U19718" i="1"/>
  <c r="V19718" i="1" s="1"/>
  <c r="T19718" i="1"/>
  <c r="P19718" i="1"/>
  <c r="O19718" i="1"/>
  <c r="M19718" i="1"/>
  <c r="K19718" i="1"/>
  <c r="J19718" i="1"/>
  <c r="I19718" i="1"/>
  <c r="H19718" i="1"/>
  <c r="F19718" i="1"/>
  <c r="C19718" i="1"/>
  <c r="U19717" i="1"/>
  <c r="V19717" i="1" s="1"/>
  <c r="T19717" i="1"/>
  <c r="P19717" i="1"/>
  <c r="O19717" i="1"/>
  <c r="M19717" i="1"/>
  <c r="K19717" i="1"/>
  <c r="J19717" i="1"/>
  <c r="I19717" i="1"/>
  <c r="H19717" i="1"/>
  <c r="F19717" i="1"/>
  <c r="C19717" i="1"/>
  <c r="U19716" i="1"/>
  <c r="V19716" i="1" s="1"/>
  <c r="T19716" i="1"/>
  <c r="P19716" i="1"/>
  <c r="O19716" i="1"/>
  <c r="M19716" i="1"/>
  <c r="K19716" i="1"/>
  <c r="J19716" i="1"/>
  <c r="I19716" i="1"/>
  <c r="H19716" i="1"/>
  <c r="F19716" i="1"/>
  <c r="C19716" i="1"/>
  <c r="U19715" i="1"/>
  <c r="V19715" i="1" s="1"/>
  <c r="T19715" i="1"/>
  <c r="P19715" i="1"/>
  <c r="O19715" i="1"/>
  <c r="M19715" i="1"/>
  <c r="K19715" i="1"/>
  <c r="J19715" i="1"/>
  <c r="I19715" i="1"/>
  <c r="H19715" i="1"/>
  <c r="F19715" i="1"/>
  <c r="C19715" i="1"/>
  <c r="U19714" i="1"/>
  <c r="V19714" i="1" s="1"/>
  <c r="T19714" i="1"/>
  <c r="P19714" i="1"/>
  <c r="O19714" i="1"/>
  <c r="M19714" i="1"/>
  <c r="K19714" i="1"/>
  <c r="J19714" i="1"/>
  <c r="I19714" i="1"/>
  <c r="H19714" i="1"/>
  <c r="F19714" i="1"/>
  <c r="C19714" i="1"/>
  <c r="U19713" i="1"/>
  <c r="V19713" i="1" s="1"/>
  <c r="T19713" i="1"/>
  <c r="P19713" i="1"/>
  <c r="O19713" i="1"/>
  <c r="M19713" i="1"/>
  <c r="K19713" i="1"/>
  <c r="J19713" i="1"/>
  <c r="I19713" i="1"/>
  <c r="H19713" i="1"/>
  <c r="F19713" i="1"/>
  <c r="C19713" i="1"/>
  <c r="U19712" i="1"/>
  <c r="V19712" i="1" s="1"/>
  <c r="T19712" i="1"/>
  <c r="P19712" i="1"/>
  <c r="O19712" i="1"/>
  <c r="M19712" i="1"/>
  <c r="K19712" i="1"/>
  <c r="J19712" i="1"/>
  <c r="I19712" i="1"/>
  <c r="H19712" i="1"/>
  <c r="F19712" i="1"/>
  <c r="C19712" i="1"/>
  <c r="U19711" i="1"/>
  <c r="V19711" i="1" s="1"/>
  <c r="T19711" i="1"/>
  <c r="P19711" i="1"/>
  <c r="O19711" i="1"/>
  <c r="M19711" i="1"/>
  <c r="K19711" i="1"/>
  <c r="J19711" i="1"/>
  <c r="I19711" i="1"/>
  <c r="H19711" i="1"/>
  <c r="F19711" i="1"/>
  <c r="C19711" i="1"/>
  <c r="U19710" i="1"/>
  <c r="V19710" i="1" s="1"/>
  <c r="T19710" i="1"/>
  <c r="P19710" i="1"/>
  <c r="O19710" i="1"/>
  <c r="M19710" i="1"/>
  <c r="K19710" i="1"/>
  <c r="J19710" i="1"/>
  <c r="I19710" i="1"/>
  <c r="H19710" i="1"/>
  <c r="F19710" i="1"/>
  <c r="C19710" i="1"/>
  <c r="U19709" i="1"/>
  <c r="V19709" i="1" s="1"/>
  <c r="T19709" i="1"/>
  <c r="P19709" i="1"/>
  <c r="O19709" i="1"/>
  <c r="M19709" i="1"/>
  <c r="K19709" i="1"/>
  <c r="J19709" i="1"/>
  <c r="I19709" i="1"/>
  <c r="H19709" i="1"/>
  <c r="F19709" i="1"/>
  <c r="C19709" i="1"/>
  <c r="U19708" i="1"/>
  <c r="V19708" i="1" s="1"/>
  <c r="T19708" i="1"/>
  <c r="P19708" i="1"/>
  <c r="O19708" i="1"/>
  <c r="M19708" i="1"/>
  <c r="K19708" i="1"/>
  <c r="J19708" i="1"/>
  <c r="I19708" i="1"/>
  <c r="H19708" i="1"/>
  <c r="F19708" i="1"/>
  <c r="C19708" i="1"/>
  <c r="U19707" i="1"/>
  <c r="V19707" i="1" s="1"/>
  <c r="T19707" i="1"/>
  <c r="P19707" i="1"/>
  <c r="O19707" i="1"/>
  <c r="M19707" i="1"/>
  <c r="K19707" i="1"/>
  <c r="J19707" i="1"/>
  <c r="I19707" i="1"/>
  <c r="H19707" i="1"/>
  <c r="F19707" i="1"/>
  <c r="C19707" i="1"/>
  <c r="U19706" i="1"/>
  <c r="V19706" i="1" s="1"/>
  <c r="T19706" i="1"/>
  <c r="P19706" i="1"/>
  <c r="O19706" i="1"/>
  <c r="M19706" i="1"/>
  <c r="K19706" i="1"/>
  <c r="J19706" i="1"/>
  <c r="I19706" i="1"/>
  <c r="H19706" i="1"/>
  <c r="F19706" i="1"/>
  <c r="C19706" i="1"/>
  <c r="U19705" i="1"/>
  <c r="V19705" i="1" s="1"/>
  <c r="T19705" i="1"/>
  <c r="P19705" i="1"/>
  <c r="O19705" i="1"/>
  <c r="M19705" i="1"/>
  <c r="K19705" i="1"/>
  <c r="J19705" i="1"/>
  <c r="I19705" i="1"/>
  <c r="H19705" i="1"/>
  <c r="F19705" i="1"/>
  <c r="C19705" i="1"/>
  <c r="U19704" i="1"/>
  <c r="V19704" i="1" s="1"/>
  <c r="T19704" i="1"/>
  <c r="P19704" i="1"/>
  <c r="O19704" i="1"/>
  <c r="M19704" i="1"/>
  <c r="K19704" i="1"/>
  <c r="J19704" i="1"/>
  <c r="I19704" i="1"/>
  <c r="H19704" i="1"/>
  <c r="F19704" i="1"/>
  <c r="C19704" i="1"/>
  <c r="U19703" i="1"/>
  <c r="V19703" i="1" s="1"/>
  <c r="T19703" i="1"/>
  <c r="P19703" i="1"/>
  <c r="O19703" i="1"/>
  <c r="M19703" i="1"/>
  <c r="K19703" i="1"/>
  <c r="J19703" i="1"/>
  <c r="I19703" i="1"/>
  <c r="H19703" i="1"/>
  <c r="F19703" i="1"/>
  <c r="C19703" i="1"/>
  <c r="U19702" i="1"/>
  <c r="V19702" i="1" s="1"/>
  <c r="T19702" i="1"/>
  <c r="P19702" i="1"/>
  <c r="O19702" i="1"/>
  <c r="M19702" i="1"/>
  <c r="K19702" i="1"/>
  <c r="J19702" i="1"/>
  <c r="I19702" i="1"/>
  <c r="H19702" i="1"/>
  <c r="F19702" i="1"/>
  <c r="C19702" i="1"/>
  <c r="U19701" i="1"/>
  <c r="V19701" i="1" s="1"/>
  <c r="T19701" i="1"/>
  <c r="P19701" i="1"/>
  <c r="O19701" i="1"/>
  <c r="M19701" i="1"/>
  <c r="K19701" i="1"/>
  <c r="J19701" i="1"/>
  <c r="I19701" i="1"/>
  <c r="H19701" i="1"/>
  <c r="F19701" i="1"/>
  <c r="C19701" i="1"/>
  <c r="U19700" i="1"/>
  <c r="V19700" i="1" s="1"/>
  <c r="T19700" i="1"/>
  <c r="P19700" i="1"/>
  <c r="O19700" i="1"/>
  <c r="M19700" i="1"/>
  <c r="K19700" i="1"/>
  <c r="J19700" i="1"/>
  <c r="I19700" i="1"/>
  <c r="H19700" i="1"/>
  <c r="F19700" i="1"/>
  <c r="C19700" i="1"/>
  <c r="U19699" i="1"/>
  <c r="V19699" i="1" s="1"/>
  <c r="T19699" i="1"/>
  <c r="P19699" i="1"/>
  <c r="O19699" i="1"/>
  <c r="M19699" i="1"/>
  <c r="K19699" i="1"/>
  <c r="J19699" i="1"/>
  <c r="I19699" i="1"/>
  <c r="H19699" i="1"/>
  <c r="F19699" i="1"/>
  <c r="C19699" i="1"/>
  <c r="U19698" i="1"/>
  <c r="V19698" i="1" s="1"/>
  <c r="T19698" i="1"/>
  <c r="P19698" i="1"/>
  <c r="O19698" i="1"/>
  <c r="M19698" i="1"/>
  <c r="K19698" i="1"/>
  <c r="J19698" i="1"/>
  <c r="I19698" i="1"/>
  <c r="H19698" i="1"/>
  <c r="F19698" i="1"/>
  <c r="C19698" i="1"/>
  <c r="U19697" i="1"/>
  <c r="V19697" i="1" s="1"/>
  <c r="T19697" i="1"/>
  <c r="P19697" i="1"/>
  <c r="O19697" i="1"/>
  <c r="M19697" i="1"/>
  <c r="K19697" i="1"/>
  <c r="J19697" i="1"/>
  <c r="I19697" i="1"/>
  <c r="H19697" i="1"/>
  <c r="F19697" i="1"/>
  <c r="C19697" i="1"/>
  <c r="U19696" i="1"/>
  <c r="V19696" i="1" s="1"/>
  <c r="T19696" i="1"/>
  <c r="P19696" i="1"/>
  <c r="O19696" i="1"/>
  <c r="M19696" i="1"/>
  <c r="K19696" i="1"/>
  <c r="J19696" i="1"/>
  <c r="I19696" i="1"/>
  <c r="H19696" i="1"/>
  <c r="F19696" i="1"/>
  <c r="C19696" i="1"/>
  <c r="U19695" i="1"/>
  <c r="V19695" i="1" s="1"/>
  <c r="T19695" i="1"/>
  <c r="P19695" i="1"/>
  <c r="O19695" i="1"/>
  <c r="M19695" i="1"/>
  <c r="K19695" i="1"/>
  <c r="J19695" i="1"/>
  <c r="I19695" i="1"/>
  <c r="H19695" i="1"/>
  <c r="F19695" i="1"/>
  <c r="C19695" i="1"/>
  <c r="U19694" i="1"/>
  <c r="V19694" i="1" s="1"/>
  <c r="T19694" i="1"/>
  <c r="P19694" i="1"/>
  <c r="O19694" i="1"/>
  <c r="M19694" i="1"/>
  <c r="K19694" i="1"/>
  <c r="J19694" i="1"/>
  <c r="I19694" i="1"/>
  <c r="H19694" i="1"/>
  <c r="F19694" i="1"/>
  <c r="C19694" i="1"/>
  <c r="U19693" i="1"/>
  <c r="V19693" i="1" s="1"/>
  <c r="T19693" i="1"/>
  <c r="P19693" i="1"/>
  <c r="O19693" i="1"/>
  <c r="M19693" i="1"/>
  <c r="K19693" i="1"/>
  <c r="J19693" i="1"/>
  <c r="I19693" i="1"/>
  <c r="H19693" i="1"/>
  <c r="F19693" i="1"/>
  <c r="C19693" i="1"/>
  <c r="U19692" i="1"/>
  <c r="V19692" i="1" s="1"/>
  <c r="T19692" i="1"/>
  <c r="P19692" i="1"/>
  <c r="O19692" i="1"/>
  <c r="M19692" i="1"/>
  <c r="K19692" i="1"/>
  <c r="J19692" i="1"/>
  <c r="I19692" i="1"/>
  <c r="H19692" i="1"/>
  <c r="F19692" i="1"/>
  <c r="C19692" i="1"/>
  <c r="U19691" i="1"/>
  <c r="V19691" i="1" s="1"/>
  <c r="T19691" i="1"/>
  <c r="P19691" i="1"/>
  <c r="O19691" i="1"/>
  <c r="M19691" i="1"/>
  <c r="K19691" i="1"/>
  <c r="J19691" i="1"/>
  <c r="I19691" i="1"/>
  <c r="H19691" i="1"/>
  <c r="F19691" i="1"/>
  <c r="C19691" i="1"/>
  <c r="U19690" i="1"/>
  <c r="V19690" i="1" s="1"/>
  <c r="T19690" i="1"/>
  <c r="P19690" i="1"/>
  <c r="O19690" i="1"/>
  <c r="M19690" i="1"/>
  <c r="K19690" i="1"/>
  <c r="J19690" i="1"/>
  <c r="I19690" i="1"/>
  <c r="H19690" i="1"/>
  <c r="F19690" i="1"/>
  <c r="C19690" i="1"/>
  <c r="U19689" i="1"/>
  <c r="V19689" i="1" s="1"/>
  <c r="T19689" i="1"/>
  <c r="P19689" i="1"/>
  <c r="O19689" i="1"/>
  <c r="M19689" i="1"/>
  <c r="K19689" i="1"/>
  <c r="J19689" i="1"/>
  <c r="I19689" i="1"/>
  <c r="H19689" i="1"/>
  <c r="F19689" i="1"/>
  <c r="C19689" i="1"/>
  <c r="U19688" i="1"/>
  <c r="V19688" i="1" s="1"/>
  <c r="T19688" i="1"/>
  <c r="P19688" i="1"/>
  <c r="O19688" i="1"/>
  <c r="M19688" i="1"/>
  <c r="K19688" i="1"/>
  <c r="J19688" i="1"/>
  <c r="I19688" i="1"/>
  <c r="H19688" i="1"/>
  <c r="F19688" i="1"/>
  <c r="C19688" i="1"/>
  <c r="V19687" i="1"/>
  <c r="U19687" i="1"/>
  <c r="T19687" i="1"/>
  <c r="P19687" i="1"/>
  <c r="O19687" i="1"/>
  <c r="M19687" i="1"/>
  <c r="K19687" i="1"/>
  <c r="J19687" i="1"/>
  <c r="I19687" i="1"/>
  <c r="H19687" i="1"/>
  <c r="F19687" i="1"/>
  <c r="C19687" i="1"/>
  <c r="V19686" i="1"/>
  <c r="U19686" i="1"/>
  <c r="T19686" i="1"/>
  <c r="P19686" i="1"/>
  <c r="O19686" i="1"/>
  <c r="M19686" i="1"/>
  <c r="K19686" i="1"/>
  <c r="J19686" i="1"/>
  <c r="I19686" i="1"/>
  <c r="H19686" i="1"/>
  <c r="F19686" i="1"/>
  <c r="C19686" i="1"/>
  <c r="V19685" i="1"/>
  <c r="U19685" i="1"/>
  <c r="T19685" i="1"/>
  <c r="P19685" i="1"/>
  <c r="O19685" i="1"/>
  <c r="M19685" i="1"/>
  <c r="K19685" i="1"/>
  <c r="J19685" i="1"/>
  <c r="I19685" i="1"/>
  <c r="H19685" i="1"/>
  <c r="F19685" i="1"/>
  <c r="C19685" i="1"/>
  <c r="U19684" i="1"/>
  <c r="V19684" i="1" s="1"/>
  <c r="T19684" i="1"/>
  <c r="P19684" i="1"/>
  <c r="O19684" i="1"/>
  <c r="M19684" i="1"/>
  <c r="K19684" i="1"/>
  <c r="J19684" i="1"/>
  <c r="I19684" i="1"/>
  <c r="H19684" i="1"/>
  <c r="F19684" i="1"/>
  <c r="C19684" i="1"/>
  <c r="U19683" i="1"/>
  <c r="V19683" i="1" s="1"/>
  <c r="T19683" i="1"/>
  <c r="P19683" i="1"/>
  <c r="O19683" i="1"/>
  <c r="M19683" i="1"/>
  <c r="K19683" i="1"/>
  <c r="J19683" i="1"/>
  <c r="I19683" i="1"/>
  <c r="H19683" i="1"/>
  <c r="F19683" i="1"/>
  <c r="C19683" i="1"/>
  <c r="U19682" i="1"/>
  <c r="V19682" i="1" s="1"/>
  <c r="T19682" i="1"/>
  <c r="P19682" i="1"/>
  <c r="O19682" i="1"/>
  <c r="M19682" i="1"/>
  <c r="K19682" i="1"/>
  <c r="J19682" i="1"/>
  <c r="I19682" i="1"/>
  <c r="H19682" i="1"/>
  <c r="F19682" i="1"/>
  <c r="C19682" i="1"/>
  <c r="U19681" i="1"/>
  <c r="V19681" i="1" s="1"/>
  <c r="T19681" i="1"/>
  <c r="P19681" i="1"/>
  <c r="O19681" i="1"/>
  <c r="M19681" i="1"/>
  <c r="K19681" i="1"/>
  <c r="J19681" i="1"/>
  <c r="I19681" i="1"/>
  <c r="H19681" i="1"/>
  <c r="F19681" i="1"/>
  <c r="C19681" i="1"/>
  <c r="U19680" i="1"/>
  <c r="V19680" i="1" s="1"/>
  <c r="T19680" i="1"/>
  <c r="P19680" i="1"/>
  <c r="O19680" i="1"/>
  <c r="M19680" i="1"/>
  <c r="K19680" i="1"/>
  <c r="J19680" i="1"/>
  <c r="I19680" i="1"/>
  <c r="H19680" i="1"/>
  <c r="F19680" i="1"/>
  <c r="C19680" i="1"/>
  <c r="U19679" i="1"/>
  <c r="V19679" i="1" s="1"/>
  <c r="T19679" i="1"/>
  <c r="P19679" i="1"/>
  <c r="O19679" i="1"/>
  <c r="M19679" i="1"/>
  <c r="K19679" i="1"/>
  <c r="J19679" i="1"/>
  <c r="I19679" i="1"/>
  <c r="H19679" i="1"/>
  <c r="F19679" i="1"/>
  <c r="C19679" i="1"/>
  <c r="U19678" i="1"/>
  <c r="V19678" i="1" s="1"/>
  <c r="T19678" i="1"/>
  <c r="P19678" i="1"/>
  <c r="O19678" i="1"/>
  <c r="M19678" i="1"/>
  <c r="K19678" i="1"/>
  <c r="J19678" i="1"/>
  <c r="I19678" i="1"/>
  <c r="H19678" i="1"/>
  <c r="F19678" i="1"/>
  <c r="C19678" i="1"/>
  <c r="U19677" i="1"/>
  <c r="V19677" i="1" s="1"/>
  <c r="T19677" i="1"/>
  <c r="P19677" i="1"/>
  <c r="O19677" i="1"/>
  <c r="M19677" i="1"/>
  <c r="K19677" i="1"/>
  <c r="J19677" i="1"/>
  <c r="I19677" i="1"/>
  <c r="H19677" i="1"/>
  <c r="F19677" i="1"/>
  <c r="C19677" i="1"/>
  <c r="U19676" i="1"/>
  <c r="V19676" i="1" s="1"/>
  <c r="T19676" i="1"/>
  <c r="P19676" i="1"/>
  <c r="O19676" i="1"/>
  <c r="M19676" i="1"/>
  <c r="K19676" i="1"/>
  <c r="J19676" i="1"/>
  <c r="I19676" i="1"/>
  <c r="H19676" i="1"/>
  <c r="F19676" i="1"/>
  <c r="C19676" i="1"/>
  <c r="U19675" i="1"/>
  <c r="V19675" i="1" s="1"/>
  <c r="T19675" i="1"/>
  <c r="P19675" i="1"/>
  <c r="O19675" i="1"/>
  <c r="M19675" i="1"/>
  <c r="K19675" i="1"/>
  <c r="J19675" i="1"/>
  <c r="I19675" i="1"/>
  <c r="H19675" i="1"/>
  <c r="F19675" i="1"/>
  <c r="C19675" i="1"/>
  <c r="U19674" i="1"/>
  <c r="V19674" i="1" s="1"/>
  <c r="T19674" i="1"/>
  <c r="P19674" i="1"/>
  <c r="O19674" i="1"/>
  <c r="M19674" i="1"/>
  <c r="K19674" i="1"/>
  <c r="J19674" i="1"/>
  <c r="I19674" i="1"/>
  <c r="H19674" i="1"/>
  <c r="F19674" i="1"/>
  <c r="C19674" i="1"/>
  <c r="U19673" i="1"/>
  <c r="V19673" i="1" s="1"/>
  <c r="T19673" i="1"/>
  <c r="P19673" i="1"/>
  <c r="O19673" i="1"/>
  <c r="M19673" i="1"/>
  <c r="K19673" i="1"/>
  <c r="J19673" i="1"/>
  <c r="I19673" i="1"/>
  <c r="H19673" i="1"/>
  <c r="F19673" i="1"/>
  <c r="C19673" i="1"/>
  <c r="U19672" i="1"/>
  <c r="V19672" i="1" s="1"/>
  <c r="T19672" i="1"/>
  <c r="P19672" i="1"/>
  <c r="O19672" i="1"/>
  <c r="M19672" i="1"/>
  <c r="K19672" i="1"/>
  <c r="J19672" i="1"/>
  <c r="I19672" i="1"/>
  <c r="H19672" i="1"/>
  <c r="F19672" i="1"/>
  <c r="C19672" i="1"/>
  <c r="U19671" i="1"/>
  <c r="V19671" i="1" s="1"/>
  <c r="T19671" i="1"/>
  <c r="P19671" i="1"/>
  <c r="O19671" i="1"/>
  <c r="M19671" i="1"/>
  <c r="K19671" i="1"/>
  <c r="J19671" i="1"/>
  <c r="I19671" i="1"/>
  <c r="H19671" i="1"/>
  <c r="F19671" i="1"/>
  <c r="C19671" i="1"/>
  <c r="U19670" i="1"/>
  <c r="V19670" i="1" s="1"/>
  <c r="T19670" i="1"/>
  <c r="P19670" i="1"/>
  <c r="O19670" i="1"/>
  <c r="M19670" i="1"/>
  <c r="K19670" i="1"/>
  <c r="J19670" i="1"/>
  <c r="I19670" i="1"/>
  <c r="H19670" i="1"/>
  <c r="F19670" i="1"/>
  <c r="C19670" i="1"/>
  <c r="U19669" i="1"/>
  <c r="V19669" i="1" s="1"/>
  <c r="T19669" i="1"/>
  <c r="P19669" i="1"/>
  <c r="O19669" i="1"/>
  <c r="M19669" i="1"/>
  <c r="K19669" i="1"/>
  <c r="J19669" i="1"/>
  <c r="I19669" i="1"/>
  <c r="H19669" i="1"/>
  <c r="F19669" i="1"/>
  <c r="C19669" i="1"/>
  <c r="U19668" i="1"/>
  <c r="V19668" i="1" s="1"/>
  <c r="T19668" i="1"/>
  <c r="P19668" i="1"/>
  <c r="O19668" i="1"/>
  <c r="M19668" i="1"/>
  <c r="K19668" i="1"/>
  <c r="J19668" i="1"/>
  <c r="I19668" i="1"/>
  <c r="H19668" i="1"/>
  <c r="F19668" i="1"/>
  <c r="C19668" i="1"/>
  <c r="U19667" i="1"/>
  <c r="V19667" i="1" s="1"/>
  <c r="T19667" i="1"/>
  <c r="P19667" i="1"/>
  <c r="O19667" i="1"/>
  <c r="M19667" i="1"/>
  <c r="K19667" i="1"/>
  <c r="J19667" i="1"/>
  <c r="I19667" i="1"/>
  <c r="H19667" i="1"/>
  <c r="F19667" i="1"/>
  <c r="C19667" i="1"/>
  <c r="U19666" i="1"/>
  <c r="V19666" i="1" s="1"/>
  <c r="T19666" i="1"/>
  <c r="P19666" i="1"/>
  <c r="O19666" i="1"/>
  <c r="M19666" i="1"/>
  <c r="K19666" i="1"/>
  <c r="J19666" i="1"/>
  <c r="I19666" i="1"/>
  <c r="H19666" i="1"/>
  <c r="F19666" i="1"/>
  <c r="C19666" i="1"/>
  <c r="U19665" i="1"/>
  <c r="V19665" i="1" s="1"/>
  <c r="T19665" i="1"/>
  <c r="P19665" i="1"/>
  <c r="O19665" i="1"/>
  <c r="M19665" i="1"/>
  <c r="K19665" i="1"/>
  <c r="J19665" i="1"/>
  <c r="I19665" i="1"/>
  <c r="H19665" i="1"/>
  <c r="F19665" i="1"/>
  <c r="C19665" i="1"/>
  <c r="U19664" i="1"/>
  <c r="V19664" i="1" s="1"/>
  <c r="T19664" i="1"/>
  <c r="P19664" i="1"/>
  <c r="O19664" i="1"/>
  <c r="M19664" i="1"/>
  <c r="K19664" i="1"/>
  <c r="J19664" i="1"/>
  <c r="I19664" i="1"/>
  <c r="H19664" i="1"/>
  <c r="F19664" i="1"/>
  <c r="C19664" i="1"/>
  <c r="U19663" i="1"/>
  <c r="V19663" i="1" s="1"/>
  <c r="T19663" i="1"/>
  <c r="P19663" i="1"/>
  <c r="O19663" i="1"/>
  <c r="M19663" i="1"/>
  <c r="K19663" i="1"/>
  <c r="J19663" i="1"/>
  <c r="I19663" i="1"/>
  <c r="H19663" i="1"/>
  <c r="F19663" i="1"/>
  <c r="C19663" i="1"/>
  <c r="U19662" i="1"/>
  <c r="V19662" i="1" s="1"/>
  <c r="T19662" i="1"/>
  <c r="P19662" i="1"/>
  <c r="O19662" i="1"/>
  <c r="M19662" i="1"/>
  <c r="K19662" i="1"/>
  <c r="J19662" i="1"/>
  <c r="I19662" i="1"/>
  <c r="H19662" i="1"/>
  <c r="F19662" i="1"/>
  <c r="C19662" i="1"/>
  <c r="U19661" i="1"/>
  <c r="V19661" i="1" s="1"/>
  <c r="T19661" i="1"/>
  <c r="P19661" i="1"/>
  <c r="O19661" i="1"/>
  <c r="M19661" i="1"/>
  <c r="K19661" i="1"/>
  <c r="J19661" i="1"/>
  <c r="I19661" i="1"/>
  <c r="H19661" i="1"/>
  <c r="F19661" i="1"/>
  <c r="C19661" i="1"/>
  <c r="U19660" i="1"/>
  <c r="V19660" i="1" s="1"/>
  <c r="T19660" i="1"/>
  <c r="P19660" i="1"/>
  <c r="O19660" i="1"/>
  <c r="M19660" i="1"/>
  <c r="K19660" i="1"/>
  <c r="J19660" i="1"/>
  <c r="I19660" i="1"/>
  <c r="H19660" i="1"/>
  <c r="F19660" i="1"/>
  <c r="C19660" i="1"/>
  <c r="U19659" i="1"/>
  <c r="V19659" i="1" s="1"/>
  <c r="T19659" i="1"/>
  <c r="P19659" i="1"/>
  <c r="O19659" i="1"/>
  <c r="M19659" i="1"/>
  <c r="K19659" i="1"/>
  <c r="J19659" i="1"/>
  <c r="I19659" i="1"/>
  <c r="H19659" i="1"/>
  <c r="F19659" i="1"/>
  <c r="C19659" i="1"/>
  <c r="U19658" i="1"/>
  <c r="V19658" i="1" s="1"/>
  <c r="T19658" i="1"/>
  <c r="P19658" i="1"/>
  <c r="O19658" i="1"/>
  <c r="M19658" i="1"/>
  <c r="K19658" i="1"/>
  <c r="J19658" i="1"/>
  <c r="I19658" i="1"/>
  <c r="H19658" i="1"/>
  <c r="F19658" i="1"/>
  <c r="C19658" i="1"/>
  <c r="U19657" i="1"/>
  <c r="V19657" i="1" s="1"/>
  <c r="T19657" i="1"/>
  <c r="P19657" i="1"/>
  <c r="O19657" i="1"/>
  <c r="M19657" i="1"/>
  <c r="K19657" i="1"/>
  <c r="J19657" i="1"/>
  <c r="I19657" i="1"/>
  <c r="H19657" i="1"/>
  <c r="F19657" i="1"/>
  <c r="C19657" i="1"/>
  <c r="U19656" i="1"/>
  <c r="V19656" i="1" s="1"/>
  <c r="T19656" i="1"/>
  <c r="P19656" i="1"/>
  <c r="O19656" i="1"/>
  <c r="M19656" i="1"/>
  <c r="K19656" i="1"/>
  <c r="J19656" i="1"/>
  <c r="I19656" i="1"/>
  <c r="H19656" i="1"/>
  <c r="F19656" i="1"/>
  <c r="C19656" i="1"/>
  <c r="U19655" i="1"/>
  <c r="V19655" i="1" s="1"/>
  <c r="T19655" i="1"/>
  <c r="P19655" i="1"/>
  <c r="O19655" i="1"/>
  <c r="M19655" i="1"/>
  <c r="K19655" i="1"/>
  <c r="J19655" i="1"/>
  <c r="I19655" i="1"/>
  <c r="H19655" i="1"/>
  <c r="F19655" i="1"/>
  <c r="C19655" i="1"/>
  <c r="U19654" i="1"/>
  <c r="V19654" i="1" s="1"/>
  <c r="T19654" i="1"/>
  <c r="P19654" i="1"/>
  <c r="O19654" i="1"/>
  <c r="M19654" i="1"/>
  <c r="K19654" i="1"/>
  <c r="J19654" i="1"/>
  <c r="I19654" i="1"/>
  <c r="H19654" i="1"/>
  <c r="F19654" i="1"/>
  <c r="C19654" i="1"/>
  <c r="U19653" i="1"/>
  <c r="V19653" i="1" s="1"/>
  <c r="T19653" i="1"/>
  <c r="P19653" i="1"/>
  <c r="O19653" i="1"/>
  <c r="M19653" i="1"/>
  <c r="K19653" i="1"/>
  <c r="J19653" i="1"/>
  <c r="I19653" i="1"/>
  <c r="H19653" i="1"/>
  <c r="F19653" i="1"/>
  <c r="C19653" i="1"/>
  <c r="U19652" i="1"/>
  <c r="V19652" i="1" s="1"/>
  <c r="T19652" i="1"/>
  <c r="P19652" i="1"/>
  <c r="O19652" i="1"/>
  <c r="M19652" i="1"/>
  <c r="K19652" i="1"/>
  <c r="J19652" i="1"/>
  <c r="I19652" i="1"/>
  <c r="H19652" i="1"/>
  <c r="F19652" i="1"/>
  <c r="C19652" i="1"/>
  <c r="U19651" i="1"/>
  <c r="V19651" i="1" s="1"/>
  <c r="T19651" i="1"/>
  <c r="P19651" i="1"/>
  <c r="O19651" i="1"/>
  <c r="M19651" i="1"/>
  <c r="K19651" i="1"/>
  <c r="J19651" i="1"/>
  <c r="I19651" i="1"/>
  <c r="H19651" i="1"/>
  <c r="F19651" i="1"/>
  <c r="C19651" i="1"/>
  <c r="U19650" i="1"/>
  <c r="V19650" i="1" s="1"/>
  <c r="T19650" i="1"/>
  <c r="P19650" i="1"/>
  <c r="O19650" i="1"/>
  <c r="M19650" i="1"/>
  <c r="K19650" i="1"/>
  <c r="J19650" i="1"/>
  <c r="I19650" i="1"/>
  <c r="H19650" i="1"/>
  <c r="F19650" i="1"/>
  <c r="C19650" i="1"/>
  <c r="U19649" i="1"/>
  <c r="V19649" i="1" s="1"/>
  <c r="T19649" i="1"/>
  <c r="P19649" i="1"/>
  <c r="O19649" i="1"/>
  <c r="M19649" i="1"/>
  <c r="K19649" i="1"/>
  <c r="J19649" i="1"/>
  <c r="I19649" i="1"/>
  <c r="H19649" i="1"/>
  <c r="F19649" i="1"/>
  <c r="C19649" i="1"/>
  <c r="U19648" i="1"/>
  <c r="V19648" i="1" s="1"/>
  <c r="T19648" i="1"/>
  <c r="P19648" i="1"/>
  <c r="O19648" i="1"/>
  <c r="M19648" i="1"/>
  <c r="K19648" i="1"/>
  <c r="J19648" i="1"/>
  <c r="I19648" i="1"/>
  <c r="H19648" i="1"/>
  <c r="F19648" i="1"/>
  <c r="C19648" i="1"/>
  <c r="U19647" i="1"/>
  <c r="V19647" i="1" s="1"/>
  <c r="T19647" i="1"/>
  <c r="P19647" i="1"/>
  <c r="O19647" i="1"/>
  <c r="M19647" i="1"/>
  <c r="K19647" i="1"/>
  <c r="J19647" i="1"/>
  <c r="I19647" i="1"/>
  <c r="H19647" i="1"/>
  <c r="F19647" i="1"/>
  <c r="C19647" i="1"/>
  <c r="U19646" i="1"/>
  <c r="V19646" i="1" s="1"/>
  <c r="T19646" i="1"/>
  <c r="P19646" i="1"/>
  <c r="O19646" i="1"/>
  <c r="M19646" i="1"/>
  <c r="K19646" i="1"/>
  <c r="J19646" i="1"/>
  <c r="I19646" i="1"/>
  <c r="H19646" i="1"/>
  <c r="F19646" i="1"/>
  <c r="C19646" i="1"/>
  <c r="U19645" i="1"/>
  <c r="V19645" i="1" s="1"/>
  <c r="T19645" i="1"/>
  <c r="P19645" i="1"/>
  <c r="O19645" i="1"/>
  <c r="M19645" i="1"/>
  <c r="K19645" i="1"/>
  <c r="J19645" i="1"/>
  <c r="I19645" i="1"/>
  <c r="H19645" i="1"/>
  <c r="F19645" i="1"/>
  <c r="C19645" i="1"/>
  <c r="U19644" i="1"/>
  <c r="V19644" i="1" s="1"/>
  <c r="T19644" i="1"/>
  <c r="P19644" i="1"/>
  <c r="O19644" i="1"/>
  <c r="M19644" i="1"/>
  <c r="K19644" i="1"/>
  <c r="J19644" i="1"/>
  <c r="I19644" i="1"/>
  <c r="H19644" i="1"/>
  <c r="F19644" i="1"/>
  <c r="C19644" i="1"/>
  <c r="U19643" i="1"/>
  <c r="V19643" i="1" s="1"/>
  <c r="T19643" i="1"/>
  <c r="P19643" i="1"/>
  <c r="O19643" i="1"/>
  <c r="M19643" i="1"/>
  <c r="K19643" i="1"/>
  <c r="J19643" i="1"/>
  <c r="I19643" i="1"/>
  <c r="H19643" i="1"/>
  <c r="F19643" i="1"/>
  <c r="C19643" i="1"/>
  <c r="U19642" i="1"/>
  <c r="V19642" i="1" s="1"/>
  <c r="T19642" i="1"/>
  <c r="P19642" i="1"/>
  <c r="O19642" i="1"/>
  <c r="M19642" i="1"/>
  <c r="K19642" i="1"/>
  <c r="J19642" i="1"/>
  <c r="I19642" i="1"/>
  <c r="H19642" i="1"/>
  <c r="F19642" i="1"/>
  <c r="C19642" i="1"/>
  <c r="U19641" i="1"/>
  <c r="V19641" i="1" s="1"/>
  <c r="T19641" i="1"/>
  <c r="P19641" i="1"/>
  <c r="O19641" i="1"/>
  <c r="M19641" i="1"/>
  <c r="K19641" i="1"/>
  <c r="J19641" i="1"/>
  <c r="I19641" i="1"/>
  <c r="H19641" i="1"/>
  <c r="F19641" i="1"/>
  <c r="C19641" i="1"/>
  <c r="U19640" i="1"/>
  <c r="V19640" i="1" s="1"/>
  <c r="T19640" i="1"/>
  <c r="P19640" i="1"/>
  <c r="O19640" i="1"/>
  <c r="M19640" i="1"/>
  <c r="K19640" i="1"/>
  <c r="J19640" i="1"/>
  <c r="I19640" i="1"/>
  <c r="H19640" i="1"/>
  <c r="F19640" i="1"/>
  <c r="C19640" i="1"/>
  <c r="U19639" i="1"/>
  <c r="V19639" i="1" s="1"/>
  <c r="T19639" i="1"/>
  <c r="P19639" i="1"/>
  <c r="O19639" i="1"/>
  <c r="M19639" i="1"/>
  <c r="K19639" i="1"/>
  <c r="J19639" i="1"/>
  <c r="I19639" i="1"/>
  <c r="H19639" i="1"/>
  <c r="F19639" i="1"/>
  <c r="C19639" i="1"/>
  <c r="U19638" i="1"/>
  <c r="V19638" i="1" s="1"/>
  <c r="T19638" i="1"/>
  <c r="P19638" i="1"/>
  <c r="O19638" i="1"/>
  <c r="M19638" i="1"/>
  <c r="K19638" i="1"/>
  <c r="J19638" i="1"/>
  <c r="I19638" i="1"/>
  <c r="H19638" i="1"/>
  <c r="F19638" i="1"/>
  <c r="C19638" i="1"/>
  <c r="U19637" i="1"/>
  <c r="V19637" i="1" s="1"/>
  <c r="T19637" i="1"/>
  <c r="P19637" i="1"/>
  <c r="O19637" i="1"/>
  <c r="M19637" i="1"/>
  <c r="K19637" i="1"/>
  <c r="J19637" i="1"/>
  <c r="I19637" i="1"/>
  <c r="H19637" i="1"/>
  <c r="F19637" i="1"/>
  <c r="C19637" i="1"/>
  <c r="U19636" i="1"/>
  <c r="V19636" i="1" s="1"/>
  <c r="T19636" i="1"/>
  <c r="P19636" i="1"/>
  <c r="O19636" i="1"/>
  <c r="M19636" i="1"/>
  <c r="K19636" i="1"/>
  <c r="J19636" i="1"/>
  <c r="I19636" i="1"/>
  <c r="H19636" i="1"/>
  <c r="F19636" i="1"/>
  <c r="C19636" i="1"/>
  <c r="U19635" i="1"/>
  <c r="V19635" i="1" s="1"/>
  <c r="T19635" i="1"/>
  <c r="P19635" i="1"/>
  <c r="O19635" i="1"/>
  <c r="M19635" i="1"/>
  <c r="K19635" i="1"/>
  <c r="J19635" i="1"/>
  <c r="I19635" i="1"/>
  <c r="H19635" i="1"/>
  <c r="F19635" i="1"/>
  <c r="C19635" i="1"/>
  <c r="U19634" i="1"/>
  <c r="V19634" i="1" s="1"/>
  <c r="T19634" i="1"/>
  <c r="P19634" i="1"/>
  <c r="O19634" i="1"/>
  <c r="M19634" i="1"/>
  <c r="K19634" i="1"/>
  <c r="J19634" i="1"/>
  <c r="I19634" i="1"/>
  <c r="H19634" i="1"/>
  <c r="F19634" i="1"/>
  <c r="C19634" i="1"/>
  <c r="U19633" i="1"/>
  <c r="V19633" i="1" s="1"/>
  <c r="T19633" i="1"/>
  <c r="P19633" i="1"/>
  <c r="O19633" i="1"/>
  <c r="M19633" i="1"/>
  <c r="K19633" i="1"/>
  <c r="J19633" i="1"/>
  <c r="I19633" i="1"/>
  <c r="H19633" i="1"/>
  <c r="F19633" i="1"/>
  <c r="C19633" i="1"/>
  <c r="U19632" i="1"/>
  <c r="V19632" i="1" s="1"/>
  <c r="T19632" i="1"/>
  <c r="P19632" i="1"/>
  <c r="O19632" i="1"/>
  <c r="M19632" i="1"/>
  <c r="K19632" i="1"/>
  <c r="J19632" i="1"/>
  <c r="I19632" i="1"/>
  <c r="H19632" i="1"/>
  <c r="F19632" i="1"/>
  <c r="C19632" i="1"/>
  <c r="U19631" i="1"/>
  <c r="V19631" i="1" s="1"/>
  <c r="T19631" i="1"/>
  <c r="P19631" i="1"/>
  <c r="O19631" i="1"/>
  <c r="M19631" i="1"/>
  <c r="K19631" i="1"/>
  <c r="J19631" i="1"/>
  <c r="I19631" i="1"/>
  <c r="H19631" i="1"/>
  <c r="F19631" i="1"/>
  <c r="C19631" i="1"/>
  <c r="U19630" i="1"/>
  <c r="V19630" i="1" s="1"/>
  <c r="T19630" i="1"/>
  <c r="P19630" i="1"/>
  <c r="O19630" i="1"/>
  <c r="M19630" i="1"/>
  <c r="K19630" i="1"/>
  <c r="J19630" i="1"/>
  <c r="I19630" i="1"/>
  <c r="H19630" i="1"/>
  <c r="F19630" i="1"/>
  <c r="C19630" i="1"/>
  <c r="U19629" i="1"/>
  <c r="V19629" i="1" s="1"/>
  <c r="T19629" i="1"/>
  <c r="P19629" i="1"/>
  <c r="O19629" i="1"/>
  <c r="M19629" i="1"/>
  <c r="K19629" i="1"/>
  <c r="J19629" i="1"/>
  <c r="I19629" i="1"/>
  <c r="H19629" i="1"/>
  <c r="F19629" i="1"/>
  <c r="C19629" i="1"/>
  <c r="U19628" i="1"/>
  <c r="V19628" i="1" s="1"/>
  <c r="T19628" i="1"/>
  <c r="P19628" i="1"/>
  <c r="O19628" i="1"/>
  <c r="M19628" i="1"/>
  <c r="K19628" i="1"/>
  <c r="J19628" i="1"/>
  <c r="I19628" i="1"/>
  <c r="H19628" i="1"/>
  <c r="F19628" i="1"/>
  <c r="C19628" i="1"/>
  <c r="U19627" i="1"/>
  <c r="V19627" i="1" s="1"/>
  <c r="T19627" i="1"/>
  <c r="P19627" i="1"/>
  <c r="O19627" i="1"/>
  <c r="M19627" i="1"/>
  <c r="K19627" i="1"/>
  <c r="J19627" i="1"/>
  <c r="I19627" i="1"/>
  <c r="H19627" i="1"/>
  <c r="F19627" i="1"/>
  <c r="C19627" i="1"/>
  <c r="U19626" i="1"/>
  <c r="V19626" i="1" s="1"/>
  <c r="T19626" i="1"/>
  <c r="P19626" i="1"/>
  <c r="O19626" i="1"/>
  <c r="M19626" i="1"/>
  <c r="K19626" i="1"/>
  <c r="J19626" i="1"/>
  <c r="I19626" i="1"/>
  <c r="H19626" i="1"/>
  <c r="F19626" i="1"/>
  <c r="C19626" i="1"/>
  <c r="U19625" i="1"/>
  <c r="V19625" i="1" s="1"/>
  <c r="T19625" i="1"/>
  <c r="P19625" i="1"/>
  <c r="O19625" i="1"/>
  <c r="M19625" i="1"/>
  <c r="K19625" i="1"/>
  <c r="J19625" i="1"/>
  <c r="I19625" i="1"/>
  <c r="H19625" i="1"/>
  <c r="F19625" i="1"/>
  <c r="C19625" i="1"/>
  <c r="U19624" i="1"/>
  <c r="V19624" i="1" s="1"/>
  <c r="T19624" i="1"/>
  <c r="P19624" i="1"/>
  <c r="O19624" i="1"/>
  <c r="M19624" i="1"/>
  <c r="K19624" i="1"/>
  <c r="J19624" i="1"/>
  <c r="I19624" i="1"/>
  <c r="H19624" i="1"/>
  <c r="F19624" i="1"/>
  <c r="C19624" i="1"/>
  <c r="U19623" i="1"/>
  <c r="V19623" i="1" s="1"/>
  <c r="T19623" i="1"/>
  <c r="P19623" i="1"/>
  <c r="O19623" i="1"/>
  <c r="M19623" i="1"/>
  <c r="K19623" i="1"/>
  <c r="J19623" i="1"/>
  <c r="I19623" i="1"/>
  <c r="H19623" i="1"/>
  <c r="F19623" i="1"/>
  <c r="C19623" i="1"/>
  <c r="U19622" i="1"/>
  <c r="V19622" i="1" s="1"/>
  <c r="T19622" i="1"/>
  <c r="P19622" i="1"/>
  <c r="O19622" i="1"/>
  <c r="M19622" i="1"/>
  <c r="K19622" i="1"/>
  <c r="J19622" i="1"/>
  <c r="I19622" i="1"/>
  <c r="H19622" i="1"/>
  <c r="F19622" i="1"/>
  <c r="C19622" i="1"/>
  <c r="U19621" i="1"/>
  <c r="V19621" i="1" s="1"/>
  <c r="T19621" i="1"/>
  <c r="P19621" i="1"/>
  <c r="O19621" i="1"/>
  <c r="M19621" i="1"/>
  <c r="K19621" i="1"/>
  <c r="J19621" i="1"/>
  <c r="I19621" i="1"/>
  <c r="H19621" i="1"/>
  <c r="F19621" i="1"/>
  <c r="C19621" i="1"/>
  <c r="U19620" i="1"/>
  <c r="V19620" i="1" s="1"/>
  <c r="T19620" i="1"/>
  <c r="P19620" i="1"/>
  <c r="O19620" i="1"/>
  <c r="M19620" i="1"/>
  <c r="K19620" i="1"/>
  <c r="J19620" i="1"/>
  <c r="I19620" i="1"/>
  <c r="H19620" i="1"/>
  <c r="F19620" i="1"/>
  <c r="C19620" i="1"/>
  <c r="U19619" i="1"/>
  <c r="V19619" i="1" s="1"/>
  <c r="T19619" i="1"/>
  <c r="P19619" i="1"/>
  <c r="O19619" i="1"/>
  <c r="M19619" i="1"/>
  <c r="K19619" i="1"/>
  <c r="J19619" i="1"/>
  <c r="I19619" i="1"/>
  <c r="H19619" i="1"/>
  <c r="F19619" i="1"/>
  <c r="C19619" i="1"/>
  <c r="U19618" i="1"/>
  <c r="V19618" i="1" s="1"/>
  <c r="T19618" i="1"/>
  <c r="P19618" i="1"/>
  <c r="O19618" i="1"/>
  <c r="M19618" i="1"/>
  <c r="K19618" i="1"/>
  <c r="J19618" i="1"/>
  <c r="I19618" i="1"/>
  <c r="H19618" i="1"/>
  <c r="F19618" i="1"/>
  <c r="C19618" i="1"/>
  <c r="U19617" i="1"/>
  <c r="V19617" i="1" s="1"/>
  <c r="T19617" i="1"/>
  <c r="P19617" i="1"/>
  <c r="O19617" i="1"/>
  <c r="M19617" i="1"/>
  <c r="K19617" i="1"/>
  <c r="J19617" i="1"/>
  <c r="I19617" i="1"/>
  <c r="H19617" i="1"/>
  <c r="F19617" i="1"/>
  <c r="C19617" i="1"/>
  <c r="U19616" i="1"/>
  <c r="V19616" i="1" s="1"/>
  <c r="T19616" i="1"/>
  <c r="P19616" i="1"/>
  <c r="O19616" i="1"/>
  <c r="M19616" i="1"/>
  <c r="K19616" i="1"/>
  <c r="J19616" i="1"/>
  <c r="I19616" i="1"/>
  <c r="H19616" i="1"/>
  <c r="F19616" i="1"/>
  <c r="C19616" i="1"/>
  <c r="U19615" i="1"/>
  <c r="V19615" i="1" s="1"/>
  <c r="T19615" i="1"/>
  <c r="P19615" i="1"/>
  <c r="O19615" i="1"/>
  <c r="M19615" i="1"/>
  <c r="K19615" i="1"/>
  <c r="J19615" i="1"/>
  <c r="I19615" i="1"/>
  <c r="H19615" i="1"/>
  <c r="F19615" i="1"/>
  <c r="C19615" i="1"/>
  <c r="U19614" i="1"/>
  <c r="V19614" i="1" s="1"/>
  <c r="T19614" i="1"/>
  <c r="P19614" i="1"/>
  <c r="O19614" i="1"/>
  <c r="M19614" i="1"/>
  <c r="K19614" i="1"/>
  <c r="J19614" i="1"/>
  <c r="I19614" i="1"/>
  <c r="H19614" i="1"/>
  <c r="F19614" i="1"/>
  <c r="C19614" i="1"/>
  <c r="U19613" i="1"/>
  <c r="V19613" i="1" s="1"/>
  <c r="T19613" i="1"/>
  <c r="P19613" i="1"/>
  <c r="O19613" i="1"/>
  <c r="M19613" i="1"/>
  <c r="K19613" i="1"/>
  <c r="J19613" i="1"/>
  <c r="I19613" i="1"/>
  <c r="H19613" i="1"/>
  <c r="F19613" i="1"/>
  <c r="C19613" i="1"/>
  <c r="U19612" i="1"/>
  <c r="V19612" i="1" s="1"/>
  <c r="T19612" i="1"/>
  <c r="P19612" i="1"/>
  <c r="O19612" i="1"/>
  <c r="M19612" i="1"/>
  <c r="K19612" i="1"/>
  <c r="J19612" i="1"/>
  <c r="I19612" i="1"/>
  <c r="H19612" i="1"/>
  <c r="F19612" i="1"/>
  <c r="C19612" i="1"/>
  <c r="U19611" i="1"/>
  <c r="V19611" i="1" s="1"/>
  <c r="T19611" i="1"/>
  <c r="P19611" i="1"/>
  <c r="O19611" i="1"/>
  <c r="M19611" i="1"/>
  <c r="K19611" i="1"/>
  <c r="J19611" i="1"/>
  <c r="I19611" i="1"/>
  <c r="H19611" i="1"/>
  <c r="F19611" i="1"/>
  <c r="C19611" i="1"/>
  <c r="U19610" i="1"/>
  <c r="V19610" i="1" s="1"/>
  <c r="T19610" i="1"/>
  <c r="P19610" i="1"/>
  <c r="O19610" i="1"/>
  <c r="M19610" i="1"/>
  <c r="K19610" i="1"/>
  <c r="J19610" i="1"/>
  <c r="I19610" i="1"/>
  <c r="H19610" i="1"/>
  <c r="F19610" i="1"/>
  <c r="C19610" i="1"/>
  <c r="U19609" i="1"/>
  <c r="V19609" i="1" s="1"/>
  <c r="T19609" i="1"/>
  <c r="P19609" i="1"/>
  <c r="O19609" i="1"/>
  <c r="M19609" i="1"/>
  <c r="K19609" i="1"/>
  <c r="J19609" i="1"/>
  <c r="I19609" i="1"/>
  <c r="H19609" i="1"/>
  <c r="F19609" i="1"/>
  <c r="C19609" i="1"/>
  <c r="U19608" i="1"/>
  <c r="V19608" i="1" s="1"/>
  <c r="T19608" i="1"/>
  <c r="P19608" i="1"/>
  <c r="O19608" i="1"/>
  <c r="M19608" i="1"/>
  <c r="K19608" i="1"/>
  <c r="J19608" i="1"/>
  <c r="I19608" i="1"/>
  <c r="H19608" i="1"/>
  <c r="F19608" i="1"/>
  <c r="C19608" i="1"/>
  <c r="U19607" i="1"/>
  <c r="V19607" i="1" s="1"/>
  <c r="T19607" i="1"/>
  <c r="P19607" i="1"/>
  <c r="O19607" i="1"/>
  <c r="M19607" i="1"/>
  <c r="K19607" i="1"/>
  <c r="J19607" i="1"/>
  <c r="I19607" i="1"/>
  <c r="H19607" i="1"/>
  <c r="F19607" i="1"/>
  <c r="C19607" i="1"/>
  <c r="U19606" i="1"/>
  <c r="V19606" i="1" s="1"/>
  <c r="T19606" i="1"/>
  <c r="P19606" i="1"/>
  <c r="O19606" i="1"/>
  <c r="M19606" i="1"/>
  <c r="K19606" i="1"/>
  <c r="J19606" i="1"/>
  <c r="I19606" i="1"/>
  <c r="H19606" i="1"/>
  <c r="F19606" i="1"/>
  <c r="C19606" i="1"/>
  <c r="U19605" i="1"/>
  <c r="V19605" i="1" s="1"/>
  <c r="T19605" i="1"/>
  <c r="P19605" i="1"/>
  <c r="O19605" i="1"/>
  <c r="M19605" i="1"/>
  <c r="K19605" i="1"/>
  <c r="J19605" i="1"/>
  <c r="I19605" i="1"/>
  <c r="H19605" i="1"/>
  <c r="F19605" i="1"/>
  <c r="C19605" i="1"/>
  <c r="U19604" i="1"/>
  <c r="V19604" i="1" s="1"/>
  <c r="T19604" i="1"/>
  <c r="P19604" i="1"/>
  <c r="O19604" i="1"/>
  <c r="M19604" i="1"/>
  <c r="K19604" i="1"/>
  <c r="J19604" i="1"/>
  <c r="I19604" i="1"/>
  <c r="H19604" i="1"/>
  <c r="F19604" i="1"/>
  <c r="C19604" i="1"/>
  <c r="U19603" i="1"/>
  <c r="V19603" i="1" s="1"/>
  <c r="T19603" i="1"/>
  <c r="P19603" i="1"/>
  <c r="O19603" i="1"/>
  <c r="M19603" i="1"/>
  <c r="K19603" i="1"/>
  <c r="J19603" i="1"/>
  <c r="I19603" i="1"/>
  <c r="H19603" i="1"/>
  <c r="F19603" i="1"/>
  <c r="C19603" i="1"/>
  <c r="U19602" i="1"/>
  <c r="V19602" i="1" s="1"/>
  <c r="T19602" i="1"/>
  <c r="P19602" i="1"/>
  <c r="O19602" i="1"/>
  <c r="M19602" i="1"/>
  <c r="K19602" i="1"/>
  <c r="J19602" i="1"/>
  <c r="I19602" i="1"/>
  <c r="H19602" i="1"/>
  <c r="F19602" i="1"/>
  <c r="C19602" i="1"/>
  <c r="U19601" i="1"/>
  <c r="V19601" i="1" s="1"/>
  <c r="T19601" i="1"/>
  <c r="P19601" i="1"/>
  <c r="O19601" i="1"/>
  <c r="M19601" i="1"/>
  <c r="K19601" i="1"/>
  <c r="J19601" i="1"/>
  <c r="I19601" i="1"/>
  <c r="H19601" i="1"/>
  <c r="F19601" i="1"/>
  <c r="C19601" i="1"/>
  <c r="U19600" i="1"/>
  <c r="V19600" i="1" s="1"/>
  <c r="T19600" i="1"/>
  <c r="P19600" i="1"/>
  <c r="O19600" i="1"/>
  <c r="M19600" i="1"/>
  <c r="K19600" i="1"/>
  <c r="J19600" i="1"/>
  <c r="I19600" i="1"/>
  <c r="H19600" i="1"/>
  <c r="F19600" i="1"/>
  <c r="C19600" i="1"/>
  <c r="U19599" i="1"/>
  <c r="V19599" i="1" s="1"/>
  <c r="T19599" i="1"/>
  <c r="P19599" i="1"/>
  <c r="O19599" i="1"/>
  <c r="M19599" i="1"/>
  <c r="K19599" i="1"/>
  <c r="J19599" i="1"/>
  <c r="I19599" i="1"/>
  <c r="H19599" i="1"/>
  <c r="F19599" i="1"/>
  <c r="C19599" i="1"/>
  <c r="U19598" i="1"/>
  <c r="V19598" i="1" s="1"/>
  <c r="T19598" i="1"/>
  <c r="P19598" i="1"/>
  <c r="O19598" i="1"/>
  <c r="M19598" i="1"/>
  <c r="K19598" i="1"/>
  <c r="J19598" i="1"/>
  <c r="I19598" i="1"/>
  <c r="H19598" i="1"/>
  <c r="F19598" i="1"/>
  <c r="C19598" i="1"/>
  <c r="U19597" i="1"/>
  <c r="V19597" i="1" s="1"/>
  <c r="T19597" i="1"/>
  <c r="P19597" i="1"/>
  <c r="O19597" i="1"/>
  <c r="M19597" i="1"/>
  <c r="K19597" i="1"/>
  <c r="J19597" i="1"/>
  <c r="I19597" i="1"/>
  <c r="H19597" i="1"/>
  <c r="F19597" i="1"/>
  <c r="C19597" i="1"/>
  <c r="U19596" i="1"/>
  <c r="V19596" i="1" s="1"/>
  <c r="T19596" i="1"/>
  <c r="P19596" i="1"/>
  <c r="O19596" i="1"/>
  <c r="M19596" i="1"/>
  <c r="K19596" i="1"/>
  <c r="J19596" i="1"/>
  <c r="I19596" i="1"/>
  <c r="H19596" i="1"/>
  <c r="F19596" i="1"/>
  <c r="C19596" i="1"/>
  <c r="U19595" i="1"/>
  <c r="V19595" i="1" s="1"/>
  <c r="T19595" i="1"/>
  <c r="P19595" i="1"/>
  <c r="O19595" i="1"/>
  <c r="M19595" i="1"/>
  <c r="K19595" i="1"/>
  <c r="J19595" i="1"/>
  <c r="I19595" i="1"/>
  <c r="H19595" i="1"/>
  <c r="F19595" i="1"/>
  <c r="C19595" i="1"/>
  <c r="U19594" i="1"/>
  <c r="V19594" i="1" s="1"/>
  <c r="T19594" i="1"/>
  <c r="P19594" i="1"/>
  <c r="O19594" i="1"/>
  <c r="M19594" i="1"/>
  <c r="K19594" i="1"/>
  <c r="J19594" i="1"/>
  <c r="I19594" i="1"/>
  <c r="H19594" i="1"/>
  <c r="F19594" i="1"/>
  <c r="C19594" i="1"/>
  <c r="U19593" i="1"/>
  <c r="V19593" i="1" s="1"/>
  <c r="T19593" i="1"/>
  <c r="P19593" i="1"/>
  <c r="O19593" i="1"/>
  <c r="M19593" i="1"/>
  <c r="K19593" i="1"/>
  <c r="J19593" i="1"/>
  <c r="I19593" i="1"/>
  <c r="H19593" i="1"/>
  <c r="F19593" i="1"/>
  <c r="C19593" i="1"/>
  <c r="U19592" i="1"/>
  <c r="V19592" i="1" s="1"/>
  <c r="T19592" i="1"/>
  <c r="P19592" i="1"/>
  <c r="O19592" i="1"/>
  <c r="M19592" i="1"/>
  <c r="K19592" i="1"/>
  <c r="J19592" i="1"/>
  <c r="I19592" i="1"/>
  <c r="H19592" i="1"/>
  <c r="F19592" i="1"/>
  <c r="C19592" i="1"/>
  <c r="U19591" i="1"/>
  <c r="V19591" i="1" s="1"/>
  <c r="T19591" i="1"/>
  <c r="P19591" i="1"/>
  <c r="O19591" i="1"/>
  <c r="M19591" i="1"/>
  <c r="K19591" i="1"/>
  <c r="J19591" i="1"/>
  <c r="I19591" i="1"/>
  <c r="H19591" i="1"/>
  <c r="F19591" i="1"/>
  <c r="C19591" i="1"/>
  <c r="U19590" i="1"/>
  <c r="V19590" i="1" s="1"/>
  <c r="T19590" i="1"/>
  <c r="P19590" i="1"/>
  <c r="O19590" i="1"/>
  <c r="M19590" i="1"/>
  <c r="K19590" i="1"/>
  <c r="J19590" i="1"/>
  <c r="I19590" i="1"/>
  <c r="H19590" i="1"/>
  <c r="F19590" i="1"/>
  <c r="C19590" i="1"/>
  <c r="U19589" i="1"/>
  <c r="V19589" i="1" s="1"/>
  <c r="T19589" i="1"/>
  <c r="P19589" i="1"/>
  <c r="O19589" i="1"/>
  <c r="M19589" i="1"/>
  <c r="K19589" i="1"/>
  <c r="J19589" i="1"/>
  <c r="I19589" i="1"/>
  <c r="H19589" i="1"/>
  <c r="F19589" i="1"/>
  <c r="C19589" i="1"/>
  <c r="U19588" i="1"/>
  <c r="V19588" i="1" s="1"/>
  <c r="T19588" i="1"/>
  <c r="P19588" i="1"/>
  <c r="O19588" i="1"/>
  <c r="M19588" i="1"/>
  <c r="K19588" i="1"/>
  <c r="J19588" i="1"/>
  <c r="I19588" i="1"/>
  <c r="H19588" i="1"/>
  <c r="F19588" i="1"/>
  <c r="C19588" i="1"/>
  <c r="U19587" i="1"/>
  <c r="V19587" i="1" s="1"/>
  <c r="T19587" i="1"/>
  <c r="P19587" i="1"/>
  <c r="O19587" i="1"/>
  <c r="M19587" i="1"/>
  <c r="K19587" i="1"/>
  <c r="J19587" i="1"/>
  <c r="I19587" i="1"/>
  <c r="H19587" i="1"/>
  <c r="F19587" i="1"/>
  <c r="C19587" i="1"/>
  <c r="U19586" i="1"/>
  <c r="V19586" i="1" s="1"/>
  <c r="T19586" i="1"/>
  <c r="P19586" i="1"/>
  <c r="O19586" i="1"/>
  <c r="M19586" i="1"/>
  <c r="K19586" i="1"/>
  <c r="J19586" i="1"/>
  <c r="I19586" i="1"/>
  <c r="H19586" i="1"/>
  <c r="F19586" i="1"/>
  <c r="C19586" i="1"/>
  <c r="U19585" i="1"/>
  <c r="V19585" i="1" s="1"/>
  <c r="T19585" i="1"/>
  <c r="P19585" i="1"/>
  <c r="O19585" i="1"/>
  <c r="M19585" i="1"/>
  <c r="K19585" i="1"/>
  <c r="J19585" i="1"/>
  <c r="I19585" i="1"/>
  <c r="H19585" i="1"/>
  <c r="F19585" i="1"/>
  <c r="C19585" i="1"/>
  <c r="U19584" i="1"/>
  <c r="V19584" i="1" s="1"/>
  <c r="T19584" i="1"/>
  <c r="P19584" i="1"/>
  <c r="O19584" i="1"/>
  <c r="M19584" i="1"/>
  <c r="K19584" i="1"/>
  <c r="J19584" i="1"/>
  <c r="I19584" i="1"/>
  <c r="H19584" i="1"/>
  <c r="F19584" i="1"/>
  <c r="C19584" i="1"/>
  <c r="U19583" i="1"/>
  <c r="V19583" i="1" s="1"/>
  <c r="T19583" i="1"/>
  <c r="P19583" i="1"/>
  <c r="O19583" i="1"/>
  <c r="M19583" i="1"/>
  <c r="K19583" i="1"/>
  <c r="J19583" i="1"/>
  <c r="I19583" i="1"/>
  <c r="H19583" i="1"/>
  <c r="F19583" i="1"/>
  <c r="C19583" i="1"/>
  <c r="U19582" i="1"/>
  <c r="V19582" i="1" s="1"/>
  <c r="T19582" i="1"/>
  <c r="P19582" i="1"/>
  <c r="O19582" i="1"/>
  <c r="M19582" i="1"/>
  <c r="K19582" i="1"/>
  <c r="J19582" i="1"/>
  <c r="I19582" i="1"/>
  <c r="H19582" i="1"/>
  <c r="F19582" i="1"/>
  <c r="C19582" i="1"/>
  <c r="U19581" i="1"/>
  <c r="V19581" i="1" s="1"/>
  <c r="T19581" i="1"/>
  <c r="P19581" i="1"/>
  <c r="O19581" i="1"/>
  <c r="M19581" i="1"/>
  <c r="K19581" i="1"/>
  <c r="J19581" i="1"/>
  <c r="I19581" i="1"/>
  <c r="H19581" i="1"/>
  <c r="F19581" i="1"/>
  <c r="C19581" i="1"/>
  <c r="U19580" i="1"/>
  <c r="V19580" i="1" s="1"/>
  <c r="T19580" i="1"/>
  <c r="P19580" i="1"/>
  <c r="O19580" i="1"/>
  <c r="M19580" i="1"/>
  <c r="K19580" i="1"/>
  <c r="J19580" i="1"/>
  <c r="I19580" i="1"/>
  <c r="H19580" i="1"/>
  <c r="F19580" i="1"/>
  <c r="C19580" i="1"/>
  <c r="U19579" i="1"/>
  <c r="V19579" i="1" s="1"/>
  <c r="T19579" i="1"/>
  <c r="P19579" i="1"/>
  <c r="O19579" i="1"/>
  <c r="M19579" i="1"/>
  <c r="K19579" i="1"/>
  <c r="J19579" i="1"/>
  <c r="I19579" i="1"/>
  <c r="H19579" i="1"/>
  <c r="F19579" i="1"/>
  <c r="C19579" i="1"/>
  <c r="U19578" i="1"/>
  <c r="V19578" i="1" s="1"/>
  <c r="T19578" i="1"/>
  <c r="P19578" i="1"/>
  <c r="O19578" i="1"/>
  <c r="M19578" i="1"/>
  <c r="K19578" i="1"/>
  <c r="J19578" i="1"/>
  <c r="I19578" i="1"/>
  <c r="H19578" i="1"/>
  <c r="F19578" i="1"/>
  <c r="C19578" i="1"/>
  <c r="U19577" i="1"/>
  <c r="V19577" i="1" s="1"/>
  <c r="T19577" i="1"/>
  <c r="P19577" i="1"/>
  <c r="O19577" i="1"/>
  <c r="M19577" i="1"/>
  <c r="K19577" i="1"/>
  <c r="J19577" i="1"/>
  <c r="I19577" i="1"/>
  <c r="H19577" i="1"/>
  <c r="F19577" i="1"/>
  <c r="C19577" i="1"/>
  <c r="U19576" i="1"/>
  <c r="V19576" i="1" s="1"/>
  <c r="T19576" i="1"/>
  <c r="P19576" i="1"/>
  <c r="O19576" i="1"/>
  <c r="M19576" i="1"/>
  <c r="K19576" i="1"/>
  <c r="J19576" i="1"/>
  <c r="I19576" i="1"/>
  <c r="H19576" i="1"/>
  <c r="F19576" i="1"/>
  <c r="C19576" i="1"/>
  <c r="U19575" i="1"/>
  <c r="V19575" i="1" s="1"/>
  <c r="T19575" i="1"/>
  <c r="P19575" i="1"/>
  <c r="O19575" i="1"/>
  <c r="M19575" i="1"/>
  <c r="K19575" i="1"/>
  <c r="J19575" i="1"/>
  <c r="I19575" i="1"/>
  <c r="H19575" i="1"/>
  <c r="F19575" i="1"/>
  <c r="C19575" i="1"/>
  <c r="U19574" i="1"/>
  <c r="V19574" i="1" s="1"/>
  <c r="T19574" i="1"/>
  <c r="P19574" i="1"/>
  <c r="O19574" i="1"/>
  <c r="M19574" i="1"/>
  <c r="K19574" i="1"/>
  <c r="J19574" i="1"/>
  <c r="I19574" i="1"/>
  <c r="H19574" i="1"/>
  <c r="F19574" i="1"/>
  <c r="C19574" i="1"/>
  <c r="U19573" i="1"/>
  <c r="V19573" i="1" s="1"/>
  <c r="T19573" i="1"/>
  <c r="P19573" i="1"/>
  <c r="O19573" i="1"/>
  <c r="M19573" i="1"/>
  <c r="K19573" i="1"/>
  <c r="J19573" i="1"/>
  <c r="I19573" i="1"/>
  <c r="H19573" i="1"/>
  <c r="F19573" i="1"/>
  <c r="C19573" i="1"/>
  <c r="U19572" i="1"/>
  <c r="V19572" i="1" s="1"/>
  <c r="T19572" i="1"/>
  <c r="P19572" i="1"/>
  <c r="O19572" i="1"/>
  <c r="M19572" i="1"/>
  <c r="K19572" i="1"/>
  <c r="J19572" i="1"/>
  <c r="I19572" i="1"/>
  <c r="H19572" i="1"/>
  <c r="F19572" i="1"/>
  <c r="C19572" i="1"/>
  <c r="U19571" i="1"/>
  <c r="V19571" i="1" s="1"/>
  <c r="T19571" i="1"/>
  <c r="P19571" i="1"/>
  <c r="O19571" i="1"/>
  <c r="M19571" i="1"/>
  <c r="K19571" i="1"/>
  <c r="J19571" i="1"/>
  <c r="I19571" i="1"/>
  <c r="H19571" i="1"/>
  <c r="F19571" i="1"/>
  <c r="C19571" i="1"/>
  <c r="U19570" i="1"/>
  <c r="V19570" i="1" s="1"/>
  <c r="T19570" i="1"/>
  <c r="P19570" i="1"/>
  <c r="O19570" i="1"/>
  <c r="M19570" i="1"/>
  <c r="K19570" i="1"/>
  <c r="J19570" i="1"/>
  <c r="I19570" i="1"/>
  <c r="H19570" i="1"/>
  <c r="F19570" i="1"/>
  <c r="C19570" i="1"/>
  <c r="U19569" i="1"/>
  <c r="V19569" i="1" s="1"/>
  <c r="T19569" i="1"/>
  <c r="P19569" i="1"/>
  <c r="O19569" i="1"/>
  <c r="M19569" i="1"/>
  <c r="K19569" i="1"/>
  <c r="J19569" i="1"/>
  <c r="I19569" i="1"/>
  <c r="H19569" i="1"/>
  <c r="F19569" i="1"/>
  <c r="C19569" i="1"/>
  <c r="U19568" i="1"/>
  <c r="V19568" i="1" s="1"/>
  <c r="T19568" i="1"/>
  <c r="P19568" i="1"/>
  <c r="O19568" i="1"/>
  <c r="M19568" i="1"/>
  <c r="K19568" i="1"/>
  <c r="J19568" i="1"/>
  <c r="I19568" i="1"/>
  <c r="H19568" i="1"/>
  <c r="F19568" i="1"/>
  <c r="C19568" i="1"/>
  <c r="U19567" i="1"/>
  <c r="V19567" i="1" s="1"/>
  <c r="T19567" i="1"/>
  <c r="P19567" i="1"/>
  <c r="O19567" i="1"/>
  <c r="M19567" i="1"/>
  <c r="K19567" i="1"/>
  <c r="J19567" i="1"/>
  <c r="I19567" i="1"/>
  <c r="H19567" i="1"/>
  <c r="F19567" i="1"/>
  <c r="C19567" i="1"/>
  <c r="U19566" i="1"/>
  <c r="V19566" i="1" s="1"/>
  <c r="T19566" i="1"/>
  <c r="P19566" i="1"/>
  <c r="O19566" i="1"/>
  <c r="M19566" i="1"/>
  <c r="K19566" i="1"/>
  <c r="J19566" i="1"/>
  <c r="I19566" i="1"/>
  <c r="H19566" i="1"/>
  <c r="F19566" i="1"/>
  <c r="C19566" i="1"/>
  <c r="U19565" i="1"/>
  <c r="V19565" i="1" s="1"/>
  <c r="T19565" i="1"/>
  <c r="P19565" i="1"/>
  <c r="O19565" i="1"/>
  <c r="M19565" i="1"/>
  <c r="K19565" i="1"/>
  <c r="J19565" i="1"/>
  <c r="I19565" i="1"/>
  <c r="H19565" i="1"/>
  <c r="F19565" i="1"/>
  <c r="C19565" i="1"/>
  <c r="U19564" i="1"/>
  <c r="V19564" i="1" s="1"/>
  <c r="T19564" i="1"/>
  <c r="P19564" i="1"/>
  <c r="O19564" i="1"/>
  <c r="M19564" i="1"/>
  <c r="K19564" i="1"/>
  <c r="J19564" i="1"/>
  <c r="I19564" i="1"/>
  <c r="H19564" i="1"/>
  <c r="F19564" i="1"/>
  <c r="C19564" i="1"/>
  <c r="U19563" i="1"/>
  <c r="V19563" i="1" s="1"/>
  <c r="T19563" i="1"/>
  <c r="P19563" i="1"/>
  <c r="O19563" i="1"/>
  <c r="M19563" i="1"/>
  <c r="K19563" i="1"/>
  <c r="J19563" i="1"/>
  <c r="I19563" i="1"/>
  <c r="H19563" i="1"/>
  <c r="F19563" i="1"/>
  <c r="C19563" i="1"/>
  <c r="U19562" i="1"/>
  <c r="V19562" i="1" s="1"/>
  <c r="T19562" i="1"/>
  <c r="P19562" i="1"/>
  <c r="O19562" i="1"/>
  <c r="M19562" i="1"/>
  <c r="K19562" i="1"/>
  <c r="J19562" i="1"/>
  <c r="I19562" i="1"/>
  <c r="H19562" i="1"/>
  <c r="F19562" i="1"/>
  <c r="C19562" i="1"/>
  <c r="U19561" i="1"/>
  <c r="V19561" i="1" s="1"/>
  <c r="T19561" i="1"/>
  <c r="P19561" i="1"/>
  <c r="O19561" i="1"/>
  <c r="M19561" i="1"/>
  <c r="K19561" i="1"/>
  <c r="J19561" i="1"/>
  <c r="I19561" i="1"/>
  <c r="H19561" i="1"/>
  <c r="F19561" i="1"/>
  <c r="C19561" i="1"/>
  <c r="U19560" i="1"/>
  <c r="V19560" i="1" s="1"/>
  <c r="T19560" i="1"/>
  <c r="P19560" i="1"/>
  <c r="O19560" i="1"/>
  <c r="M19560" i="1"/>
  <c r="K19560" i="1"/>
  <c r="J19560" i="1"/>
  <c r="I19560" i="1"/>
  <c r="H19560" i="1"/>
  <c r="F19560" i="1"/>
  <c r="C19560" i="1"/>
  <c r="U19559" i="1"/>
  <c r="V19559" i="1" s="1"/>
  <c r="T19559" i="1"/>
  <c r="P19559" i="1"/>
  <c r="O19559" i="1"/>
  <c r="M19559" i="1"/>
  <c r="K19559" i="1"/>
  <c r="J19559" i="1"/>
  <c r="I19559" i="1"/>
  <c r="H19559" i="1"/>
  <c r="F19559" i="1"/>
  <c r="C19559" i="1"/>
  <c r="U19558" i="1"/>
  <c r="V19558" i="1" s="1"/>
  <c r="T19558" i="1"/>
  <c r="P19558" i="1"/>
  <c r="O19558" i="1"/>
  <c r="M19558" i="1"/>
  <c r="K19558" i="1"/>
  <c r="J19558" i="1"/>
  <c r="I19558" i="1"/>
  <c r="H19558" i="1"/>
  <c r="F19558" i="1"/>
  <c r="C19558" i="1"/>
  <c r="U19557" i="1"/>
  <c r="V19557" i="1" s="1"/>
  <c r="T19557" i="1"/>
  <c r="P19557" i="1"/>
  <c r="O19557" i="1"/>
  <c r="M19557" i="1"/>
  <c r="K19557" i="1"/>
  <c r="J19557" i="1"/>
  <c r="I19557" i="1"/>
  <c r="H19557" i="1"/>
  <c r="F19557" i="1"/>
  <c r="C19557" i="1"/>
  <c r="U19556" i="1"/>
  <c r="V19556" i="1" s="1"/>
  <c r="T19556" i="1"/>
  <c r="P19556" i="1"/>
  <c r="O19556" i="1"/>
  <c r="M19556" i="1"/>
  <c r="K19556" i="1"/>
  <c r="J19556" i="1"/>
  <c r="I19556" i="1"/>
  <c r="H19556" i="1"/>
  <c r="F19556" i="1"/>
  <c r="C19556" i="1"/>
  <c r="U19555" i="1"/>
  <c r="V19555" i="1" s="1"/>
  <c r="T19555" i="1"/>
  <c r="P19555" i="1"/>
  <c r="O19555" i="1"/>
  <c r="M19555" i="1"/>
  <c r="K19555" i="1"/>
  <c r="J19555" i="1"/>
  <c r="I19555" i="1"/>
  <c r="H19555" i="1"/>
  <c r="F19555" i="1"/>
  <c r="C19555" i="1"/>
  <c r="U19554" i="1"/>
  <c r="V19554" i="1" s="1"/>
  <c r="T19554" i="1"/>
  <c r="P19554" i="1"/>
  <c r="O19554" i="1"/>
  <c r="M19554" i="1"/>
  <c r="K19554" i="1"/>
  <c r="J19554" i="1"/>
  <c r="I19554" i="1"/>
  <c r="H19554" i="1"/>
  <c r="F19554" i="1"/>
  <c r="C19554" i="1"/>
  <c r="U19553" i="1"/>
  <c r="V19553" i="1" s="1"/>
  <c r="T19553" i="1"/>
  <c r="P19553" i="1"/>
  <c r="O19553" i="1"/>
  <c r="M19553" i="1"/>
  <c r="K19553" i="1"/>
  <c r="J19553" i="1"/>
  <c r="I19553" i="1"/>
  <c r="H19553" i="1"/>
  <c r="F19553" i="1"/>
  <c r="C19553" i="1"/>
  <c r="U19552" i="1"/>
  <c r="V19552" i="1" s="1"/>
  <c r="T19552" i="1"/>
  <c r="P19552" i="1"/>
  <c r="O19552" i="1"/>
  <c r="M19552" i="1"/>
  <c r="K19552" i="1"/>
  <c r="J19552" i="1"/>
  <c r="I19552" i="1"/>
  <c r="H19552" i="1"/>
  <c r="F19552" i="1"/>
  <c r="C19552" i="1"/>
  <c r="U19551" i="1"/>
  <c r="V19551" i="1" s="1"/>
  <c r="T19551" i="1"/>
  <c r="P19551" i="1"/>
  <c r="O19551" i="1"/>
  <c r="M19551" i="1"/>
  <c r="K19551" i="1"/>
  <c r="J19551" i="1"/>
  <c r="I19551" i="1"/>
  <c r="H19551" i="1"/>
  <c r="F19551" i="1"/>
  <c r="C19551" i="1"/>
  <c r="U19550" i="1"/>
  <c r="V19550" i="1" s="1"/>
  <c r="T19550" i="1"/>
  <c r="P19550" i="1"/>
  <c r="O19550" i="1"/>
  <c r="M19550" i="1"/>
  <c r="K19550" i="1"/>
  <c r="J19550" i="1"/>
  <c r="I19550" i="1"/>
  <c r="H19550" i="1"/>
  <c r="F19550" i="1"/>
  <c r="C19550" i="1"/>
  <c r="U19549" i="1"/>
  <c r="V19549" i="1" s="1"/>
  <c r="T19549" i="1"/>
  <c r="P19549" i="1"/>
  <c r="O19549" i="1"/>
  <c r="M19549" i="1"/>
  <c r="K19549" i="1"/>
  <c r="J19549" i="1"/>
  <c r="I19549" i="1"/>
  <c r="H19549" i="1"/>
  <c r="F19549" i="1"/>
  <c r="C19549" i="1"/>
  <c r="U19548" i="1"/>
  <c r="V19548" i="1" s="1"/>
  <c r="T19548" i="1"/>
  <c r="P19548" i="1"/>
  <c r="O19548" i="1"/>
  <c r="M19548" i="1"/>
  <c r="K19548" i="1"/>
  <c r="J19548" i="1"/>
  <c r="I19548" i="1"/>
  <c r="H19548" i="1"/>
  <c r="F19548" i="1"/>
  <c r="C19548" i="1"/>
  <c r="U19547" i="1"/>
  <c r="V19547" i="1" s="1"/>
  <c r="T19547" i="1"/>
  <c r="P19547" i="1"/>
  <c r="O19547" i="1"/>
  <c r="M19547" i="1"/>
  <c r="K19547" i="1"/>
  <c r="J19547" i="1"/>
  <c r="I19547" i="1"/>
  <c r="H19547" i="1"/>
  <c r="F19547" i="1"/>
  <c r="C19547" i="1"/>
  <c r="U19546" i="1"/>
  <c r="V19546" i="1" s="1"/>
  <c r="T19546" i="1"/>
  <c r="P19546" i="1"/>
  <c r="O19546" i="1"/>
  <c r="M19546" i="1"/>
  <c r="K19546" i="1"/>
  <c r="J19546" i="1"/>
  <c r="I19546" i="1"/>
  <c r="H19546" i="1"/>
  <c r="F19546" i="1"/>
  <c r="C19546" i="1"/>
  <c r="U19545" i="1"/>
  <c r="V19545" i="1" s="1"/>
  <c r="T19545" i="1"/>
  <c r="P19545" i="1"/>
  <c r="O19545" i="1"/>
  <c r="M19545" i="1"/>
  <c r="K19545" i="1"/>
  <c r="J19545" i="1"/>
  <c r="I19545" i="1"/>
  <c r="H19545" i="1"/>
  <c r="F19545" i="1"/>
  <c r="C19545" i="1"/>
  <c r="U19544" i="1"/>
  <c r="V19544" i="1" s="1"/>
  <c r="T19544" i="1"/>
  <c r="P19544" i="1"/>
  <c r="O19544" i="1"/>
  <c r="M19544" i="1"/>
  <c r="K19544" i="1"/>
  <c r="J19544" i="1"/>
  <c r="I19544" i="1"/>
  <c r="H19544" i="1"/>
  <c r="F19544" i="1"/>
  <c r="C19544" i="1"/>
  <c r="U19543" i="1"/>
  <c r="V19543" i="1" s="1"/>
  <c r="T19543" i="1"/>
  <c r="P19543" i="1"/>
  <c r="O19543" i="1"/>
  <c r="M19543" i="1"/>
  <c r="K19543" i="1"/>
  <c r="J19543" i="1"/>
  <c r="I19543" i="1"/>
  <c r="H19543" i="1"/>
  <c r="F19543" i="1"/>
  <c r="C19543" i="1"/>
  <c r="U19542" i="1"/>
  <c r="V19542" i="1" s="1"/>
  <c r="T19542" i="1"/>
  <c r="P19542" i="1"/>
  <c r="O19542" i="1"/>
  <c r="M19542" i="1"/>
  <c r="K19542" i="1"/>
  <c r="J19542" i="1"/>
  <c r="I19542" i="1"/>
  <c r="H19542" i="1"/>
  <c r="F19542" i="1"/>
  <c r="C19542" i="1"/>
  <c r="U19541" i="1"/>
  <c r="V19541" i="1" s="1"/>
  <c r="T19541" i="1"/>
  <c r="P19541" i="1"/>
  <c r="O19541" i="1"/>
  <c r="M19541" i="1"/>
  <c r="K19541" i="1"/>
  <c r="J19541" i="1"/>
  <c r="I19541" i="1"/>
  <c r="H19541" i="1"/>
  <c r="F19541" i="1"/>
  <c r="C19541" i="1"/>
  <c r="U19540" i="1"/>
  <c r="V19540" i="1" s="1"/>
  <c r="T19540" i="1"/>
  <c r="P19540" i="1"/>
  <c r="O19540" i="1"/>
  <c r="M19540" i="1"/>
  <c r="K19540" i="1"/>
  <c r="J19540" i="1"/>
  <c r="I19540" i="1"/>
  <c r="H19540" i="1"/>
  <c r="F19540" i="1"/>
  <c r="C19540" i="1"/>
  <c r="U19539" i="1"/>
  <c r="V19539" i="1" s="1"/>
  <c r="T19539" i="1"/>
  <c r="P19539" i="1"/>
  <c r="O19539" i="1"/>
  <c r="M19539" i="1"/>
  <c r="K19539" i="1"/>
  <c r="J19539" i="1"/>
  <c r="I19539" i="1"/>
  <c r="H19539" i="1"/>
  <c r="F19539" i="1"/>
  <c r="C19539" i="1"/>
  <c r="U19538" i="1"/>
  <c r="V19538" i="1" s="1"/>
  <c r="T19538" i="1"/>
  <c r="P19538" i="1"/>
  <c r="O19538" i="1"/>
  <c r="M19538" i="1"/>
  <c r="K19538" i="1"/>
  <c r="J19538" i="1"/>
  <c r="I19538" i="1"/>
  <c r="H19538" i="1"/>
  <c r="F19538" i="1"/>
  <c r="C19538" i="1"/>
  <c r="U19537" i="1"/>
  <c r="V19537" i="1" s="1"/>
  <c r="T19537" i="1"/>
  <c r="P19537" i="1"/>
  <c r="O19537" i="1"/>
  <c r="M19537" i="1"/>
  <c r="K19537" i="1"/>
  <c r="J19537" i="1"/>
  <c r="I19537" i="1"/>
  <c r="H19537" i="1"/>
  <c r="F19537" i="1"/>
  <c r="C19537" i="1"/>
  <c r="U19536" i="1"/>
  <c r="V19536" i="1" s="1"/>
  <c r="T19536" i="1"/>
  <c r="P19536" i="1"/>
  <c r="O19536" i="1"/>
  <c r="M19536" i="1"/>
  <c r="K19536" i="1"/>
  <c r="J19536" i="1"/>
  <c r="I19536" i="1"/>
  <c r="H19536" i="1"/>
  <c r="F19536" i="1"/>
  <c r="C19536" i="1"/>
  <c r="U19535" i="1"/>
  <c r="V19535" i="1" s="1"/>
  <c r="T19535" i="1"/>
  <c r="P19535" i="1"/>
  <c r="O19535" i="1"/>
  <c r="M19535" i="1"/>
  <c r="K19535" i="1"/>
  <c r="J19535" i="1"/>
  <c r="I19535" i="1"/>
  <c r="H19535" i="1"/>
  <c r="F19535" i="1"/>
  <c r="C19535" i="1"/>
  <c r="U19534" i="1"/>
  <c r="V19534" i="1" s="1"/>
  <c r="T19534" i="1"/>
  <c r="P19534" i="1"/>
  <c r="O19534" i="1"/>
  <c r="M19534" i="1"/>
  <c r="K19534" i="1"/>
  <c r="J19534" i="1"/>
  <c r="I19534" i="1"/>
  <c r="H19534" i="1"/>
  <c r="F19534" i="1"/>
  <c r="C19534" i="1"/>
  <c r="U19533" i="1"/>
  <c r="V19533" i="1" s="1"/>
  <c r="T19533" i="1"/>
  <c r="P19533" i="1"/>
  <c r="O19533" i="1"/>
  <c r="M19533" i="1"/>
  <c r="K19533" i="1"/>
  <c r="J19533" i="1"/>
  <c r="I19533" i="1"/>
  <c r="H19533" i="1"/>
  <c r="F19533" i="1"/>
  <c r="C19533" i="1"/>
  <c r="U19532" i="1"/>
  <c r="V19532" i="1" s="1"/>
  <c r="T19532" i="1"/>
  <c r="P19532" i="1"/>
  <c r="O19532" i="1"/>
  <c r="M19532" i="1"/>
  <c r="K19532" i="1"/>
  <c r="J19532" i="1"/>
  <c r="I19532" i="1"/>
  <c r="H19532" i="1"/>
  <c r="F19532" i="1"/>
  <c r="C19532" i="1"/>
  <c r="U19531" i="1"/>
  <c r="V19531" i="1" s="1"/>
  <c r="T19531" i="1"/>
  <c r="P19531" i="1"/>
  <c r="O19531" i="1"/>
  <c r="M19531" i="1"/>
  <c r="K19531" i="1"/>
  <c r="J19531" i="1"/>
  <c r="I19531" i="1"/>
  <c r="H19531" i="1"/>
  <c r="F19531" i="1"/>
  <c r="C19531" i="1"/>
  <c r="U19530" i="1"/>
  <c r="V19530" i="1" s="1"/>
  <c r="T19530" i="1"/>
  <c r="P19530" i="1"/>
  <c r="O19530" i="1"/>
  <c r="M19530" i="1"/>
  <c r="K19530" i="1"/>
  <c r="J19530" i="1"/>
  <c r="I19530" i="1"/>
  <c r="H19530" i="1"/>
  <c r="F19530" i="1"/>
  <c r="C19530" i="1"/>
  <c r="U19529" i="1"/>
  <c r="V19529" i="1" s="1"/>
  <c r="T19529" i="1"/>
  <c r="P19529" i="1"/>
  <c r="O19529" i="1"/>
  <c r="M19529" i="1"/>
  <c r="K19529" i="1"/>
  <c r="J19529" i="1"/>
  <c r="I19529" i="1"/>
  <c r="H19529" i="1"/>
  <c r="F19529" i="1"/>
  <c r="C19529" i="1"/>
  <c r="U19528" i="1"/>
  <c r="V19528" i="1" s="1"/>
  <c r="T19528" i="1"/>
  <c r="P19528" i="1"/>
  <c r="O19528" i="1"/>
  <c r="M19528" i="1"/>
  <c r="K19528" i="1"/>
  <c r="J19528" i="1"/>
  <c r="I19528" i="1"/>
  <c r="H19528" i="1"/>
  <c r="F19528" i="1"/>
  <c r="C19528" i="1"/>
  <c r="U19527" i="1"/>
  <c r="V19527" i="1" s="1"/>
  <c r="T19527" i="1"/>
  <c r="P19527" i="1"/>
  <c r="O19527" i="1"/>
  <c r="M19527" i="1"/>
  <c r="K19527" i="1"/>
  <c r="J19527" i="1"/>
  <c r="I19527" i="1"/>
  <c r="H19527" i="1"/>
  <c r="F19527" i="1"/>
  <c r="C19527" i="1"/>
  <c r="U19526" i="1"/>
  <c r="V19526" i="1" s="1"/>
  <c r="T19526" i="1"/>
  <c r="P19526" i="1"/>
  <c r="O19526" i="1"/>
  <c r="M19526" i="1"/>
  <c r="K19526" i="1"/>
  <c r="J19526" i="1"/>
  <c r="I19526" i="1"/>
  <c r="H19526" i="1"/>
  <c r="F19526" i="1"/>
  <c r="C19526" i="1"/>
  <c r="U19525" i="1"/>
  <c r="V19525" i="1" s="1"/>
  <c r="T19525" i="1"/>
  <c r="P19525" i="1"/>
  <c r="O19525" i="1"/>
  <c r="M19525" i="1"/>
  <c r="K19525" i="1"/>
  <c r="J19525" i="1"/>
  <c r="I19525" i="1"/>
  <c r="H19525" i="1"/>
  <c r="F19525" i="1"/>
  <c r="C19525" i="1"/>
  <c r="U19524" i="1"/>
  <c r="V19524" i="1" s="1"/>
  <c r="T19524" i="1"/>
  <c r="P19524" i="1"/>
  <c r="O19524" i="1"/>
  <c r="M19524" i="1"/>
  <c r="K19524" i="1"/>
  <c r="J19524" i="1"/>
  <c r="I19524" i="1"/>
  <c r="H19524" i="1"/>
  <c r="F19524" i="1"/>
  <c r="C19524" i="1"/>
  <c r="U19523" i="1"/>
  <c r="V19523" i="1" s="1"/>
  <c r="T19523" i="1"/>
  <c r="P19523" i="1"/>
  <c r="O19523" i="1"/>
  <c r="M19523" i="1"/>
  <c r="K19523" i="1"/>
  <c r="J19523" i="1"/>
  <c r="I19523" i="1"/>
  <c r="H19523" i="1"/>
  <c r="F19523" i="1"/>
  <c r="C19523" i="1"/>
  <c r="U19522" i="1"/>
  <c r="V19522" i="1" s="1"/>
  <c r="T19522" i="1"/>
  <c r="P19522" i="1"/>
  <c r="O19522" i="1"/>
  <c r="M19522" i="1"/>
  <c r="K19522" i="1"/>
  <c r="J19522" i="1"/>
  <c r="I19522" i="1"/>
  <c r="H19522" i="1"/>
  <c r="F19522" i="1"/>
  <c r="C19522" i="1"/>
  <c r="U19521" i="1"/>
  <c r="V19521" i="1" s="1"/>
  <c r="T19521" i="1"/>
  <c r="P19521" i="1"/>
  <c r="O19521" i="1"/>
  <c r="M19521" i="1"/>
  <c r="K19521" i="1"/>
  <c r="J19521" i="1"/>
  <c r="I19521" i="1"/>
  <c r="H19521" i="1"/>
  <c r="F19521" i="1"/>
  <c r="C19521" i="1"/>
  <c r="U19520" i="1"/>
  <c r="V19520" i="1" s="1"/>
  <c r="T19520" i="1"/>
  <c r="P19520" i="1"/>
  <c r="O19520" i="1"/>
  <c r="M19520" i="1"/>
  <c r="K19520" i="1"/>
  <c r="J19520" i="1"/>
  <c r="I19520" i="1"/>
  <c r="H19520" i="1"/>
  <c r="F19520" i="1"/>
  <c r="C19520" i="1"/>
  <c r="U19519" i="1"/>
  <c r="V19519" i="1" s="1"/>
  <c r="T19519" i="1"/>
  <c r="P19519" i="1"/>
  <c r="O19519" i="1"/>
  <c r="M19519" i="1"/>
  <c r="K19519" i="1"/>
  <c r="J19519" i="1"/>
  <c r="I19519" i="1"/>
  <c r="H19519" i="1"/>
  <c r="F19519" i="1"/>
  <c r="C19519" i="1"/>
  <c r="U19518" i="1"/>
  <c r="V19518" i="1" s="1"/>
  <c r="T19518" i="1"/>
  <c r="P19518" i="1"/>
  <c r="O19518" i="1"/>
  <c r="M19518" i="1"/>
  <c r="K19518" i="1"/>
  <c r="J19518" i="1"/>
  <c r="I19518" i="1"/>
  <c r="H19518" i="1"/>
  <c r="F19518" i="1"/>
  <c r="C19518" i="1"/>
  <c r="U19517" i="1"/>
  <c r="V19517" i="1" s="1"/>
  <c r="T19517" i="1"/>
  <c r="P19517" i="1"/>
  <c r="O19517" i="1"/>
  <c r="M19517" i="1"/>
  <c r="K19517" i="1"/>
  <c r="J19517" i="1"/>
  <c r="I19517" i="1"/>
  <c r="H19517" i="1"/>
  <c r="F19517" i="1"/>
  <c r="C19517" i="1"/>
  <c r="U19516" i="1"/>
  <c r="V19516" i="1" s="1"/>
  <c r="T19516" i="1"/>
  <c r="P19516" i="1"/>
  <c r="O19516" i="1"/>
  <c r="M19516" i="1"/>
  <c r="K19516" i="1"/>
  <c r="J19516" i="1"/>
  <c r="I19516" i="1"/>
  <c r="H19516" i="1"/>
  <c r="F19516" i="1"/>
  <c r="C19516" i="1"/>
  <c r="U19515" i="1"/>
  <c r="V19515" i="1" s="1"/>
  <c r="T19515" i="1"/>
  <c r="P19515" i="1"/>
  <c r="O19515" i="1"/>
  <c r="M19515" i="1"/>
  <c r="K19515" i="1"/>
  <c r="J19515" i="1"/>
  <c r="I19515" i="1"/>
  <c r="H19515" i="1"/>
  <c r="F19515" i="1"/>
  <c r="C19515" i="1"/>
  <c r="U19514" i="1"/>
  <c r="V19514" i="1" s="1"/>
  <c r="T19514" i="1"/>
  <c r="P19514" i="1"/>
  <c r="O19514" i="1"/>
  <c r="M19514" i="1"/>
  <c r="K19514" i="1"/>
  <c r="J19514" i="1"/>
  <c r="I19514" i="1"/>
  <c r="H19514" i="1"/>
  <c r="F19514" i="1"/>
  <c r="C19514" i="1"/>
  <c r="U19513" i="1"/>
  <c r="V19513" i="1" s="1"/>
  <c r="T19513" i="1"/>
  <c r="P19513" i="1"/>
  <c r="O19513" i="1"/>
  <c r="M19513" i="1"/>
  <c r="K19513" i="1"/>
  <c r="J19513" i="1"/>
  <c r="I19513" i="1"/>
  <c r="H19513" i="1"/>
  <c r="F19513" i="1"/>
  <c r="C19513" i="1"/>
  <c r="U19512" i="1"/>
  <c r="V19512" i="1" s="1"/>
  <c r="T19512" i="1"/>
  <c r="P19512" i="1"/>
  <c r="O19512" i="1"/>
  <c r="M19512" i="1"/>
  <c r="K19512" i="1"/>
  <c r="J19512" i="1"/>
  <c r="I19512" i="1"/>
  <c r="H19512" i="1"/>
  <c r="F19512" i="1"/>
  <c r="C19512" i="1"/>
  <c r="U19511" i="1"/>
  <c r="V19511" i="1" s="1"/>
  <c r="T19511" i="1"/>
  <c r="P19511" i="1"/>
  <c r="O19511" i="1"/>
  <c r="M19511" i="1"/>
  <c r="K19511" i="1"/>
  <c r="J19511" i="1"/>
  <c r="I19511" i="1"/>
  <c r="H19511" i="1"/>
  <c r="F19511" i="1"/>
  <c r="C19511" i="1"/>
  <c r="U19510" i="1"/>
  <c r="V19510" i="1" s="1"/>
  <c r="T19510" i="1"/>
  <c r="P19510" i="1"/>
  <c r="O19510" i="1"/>
  <c r="M19510" i="1"/>
  <c r="K19510" i="1"/>
  <c r="J19510" i="1"/>
  <c r="I19510" i="1"/>
  <c r="H19510" i="1"/>
  <c r="F19510" i="1"/>
  <c r="C19510" i="1"/>
  <c r="U19509" i="1"/>
  <c r="V19509" i="1" s="1"/>
  <c r="T19509" i="1"/>
  <c r="P19509" i="1"/>
  <c r="O19509" i="1"/>
  <c r="M19509" i="1"/>
  <c r="K19509" i="1"/>
  <c r="J19509" i="1"/>
  <c r="I19509" i="1"/>
  <c r="H19509" i="1"/>
  <c r="F19509" i="1"/>
  <c r="C19509" i="1"/>
  <c r="U19508" i="1"/>
  <c r="V19508" i="1" s="1"/>
  <c r="T19508" i="1"/>
  <c r="P19508" i="1"/>
  <c r="O19508" i="1"/>
  <c r="M19508" i="1"/>
  <c r="K19508" i="1"/>
  <c r="J19508" i="1"/>
  <c r="I19508" i="1"/>
  <c r="H19508" i="1"/>
  <c r="F19508" i="1"/>
  <c r="C19508" i="1"/>
  <c r="U19507" i="1"/>
  <c r="V19507" i="1" s="1"/>
  <c r="T19507" i="1"/>
  <c r="P19507" i="1"/>
  <c r="O19507" i="1"/>
  <c r="M19507" i="1"/>
  <c r="K19507" i="1"/>
  <c r="J19507" i="1"/>
  <c r="I19507" i="1"/>
  <c r="H19507" i="1"/>
  <c r="F19507" i="1"/>
  <c r="C19507" i="1"/>
  <c r="U19506" i="1"/>
  <c r="V19506" i="1" s="1"/>
  <c r="T19506" i="1"/>
  <c r="P19506" i="1"/>
  <c r="O19506" i="1"/>
  <c r="M19506" i="1"/>
  <c r="K19506" i="1"/>
  <c r="J19506" i="1"/>
  <c r="I19506" i="1"/>
  <c r="H19506" i="1"/>
  <c r="F19506" i="1"/>
  <c r="C19506" i="1"/>
  <c r="U19505" i="1"/>
  <c r="V19505" i="1" s="1"/>
  <c r="T19505" i="1"/>
  <c r="P19505" i="1"/>
  <c r="O19505" i="1"/>
  <c r="M19505" i="1"/>
  <c r="K19505" i="1"/>
  <c r="J19505" i="1"/>
  <c r="I19505" i="1"/>
  <c r="H19505" i="1"/>
  <c r="F19505" i="1"/>
  <c r="C19505" i="1"/>
  <c r="U19504" i="1"/>
  <c r="V19504" i="1" s="1"/>
  <c r="T19504" i="1"/>
  <c r="P19504" i="1"/>
  <c r="O19504" i="1"/>
  <c r="M19504" i="1"/>
  <c r="K19504" i="1"/>
  <c r="J19504" i="1"/>
  <c r="I19504" i="1"/>
  <c r="H19504" i="1"/>
  <c r="F19504" i="1"/>
  <c r="C19504" i="1"/>
  <c r="U19503" i="1"/>
  <c r="V19503" i="1" s="1"/>
  <c r="T19503" i="1"/>
  <c r="P19503" i="1"/>
  <c r="O19503" i="1"/>
  <c r="M19503" i="1"/>
  <c r="K19503" i="1"/>
  <c r="J19503" i="1"/>
  <c r="I19503" i="1"/>
  <c r="H19503" i="1"/>
  <c r="F19503" i="1"/>
  <c r="C19503" i="1"/>
  <c r="U19502" i="1"/>
  <c r="V19502" i="1" s="1"/>
  <c r="T19502" i="1"/>
  <c r="P19502" i="1"/>
  <c r="O19502" i="1"/>
  <c r="M19502" i="1"/>
  <c r="K19502" i="1"/>
  <c r="J19502" i="1"/>
  <c r="I19502" i="1"/>
  <c r="H19502" i="1"/>
  <c r="F19502" i="1"/>
  <c r="C19502" i="1"/>
  <c r="U19501" i="1"/>
  <c r="V19501" i="1" s="1"/>
  <c r="T19501" i="1"/>
  <c r="P19501" i="1"/>
  <c r="O19501" i="1"/>
  <c r="M19501" i="1"/>
  <c r="K19501" i="1"/>
  <c r="J19501" i="1"/>
  <c r="I19501" i="1"/>
  <c r="H19501" i="1"/>
  <c r="F19501" i="1"/>
  <c r="C19501" i="1"/>
  <c r="U19500" i="1"/>
  <c r="V19500" i="1" s="1"/>
  <c r="T19500" i="1"/>
  <c r="P19500" i="1"/>
  <c r="O19500" i="1"/>
  <c r="M19500" i="1"/>
  <c r="K19500" i="1"/>
  <c r="J19500" i="1"/>
  <c r="I19500" i="1"/>
  <c r="H19500" i="1"/>
  <c r="F19500" i="1"/>
  <c r="C19500" i="1"/>
  <c r="U19499" i="1"/>
  <c r="V19499" i="1" s="1"/>
  <c r="T19499" i="1"/>
  <c r="P19499" i="1"/>
  <c r="O19499" i="1"/>
  <c r="M19499" i="1"/>
  <c r="K19499" i="1"/>
  <c r="J19499" i="1"/>
  <c r="I19499" i="1"/>
  <c r="H19499" i="1"/>
  <c r="F19499" i="1"/>
  <c r="C19499" i="1"/>
  <c r="U19498" i="1"/>
  <c r="V19498" i="1" s="1"/>
  <c r="T19498" i="1"/>
  <c r="P19498" i="1"/>
  <c r="O19498" i="1"/>
  <c r="M19498" i="1"/>
  <c r="K19498" i="1"/>
  <c r="J19498" i="1"/>
  <c r="I19498" i="1"/>
  <c r="H19498" i="1"/>
  <c r="F19498" i="1"/>
  <c r="C19498" i="1"/>
  <c r="U19497" i="1"/>
  <c r="V19497" i="1" s="1"/>
  <c r="T19497" i="1"/>
  <c r="P19497" i="1"/>
  <c r="O19497" i="1"/>
  <c r="M19497" i="1"/>
  <c r="K19497" i="1"/>
  <c r="J19497" i="1"/>
  <c r="I19497" i="1"/>
  <c r="H19497" i="1"/>
  <c r="F19497" i="1"/>
  <c r="C19497" i="1"/>
  <c r="U19496" i="1"/>
  <c r="V19496" i="1" s="1"/>
  <c r="T19496" i="1"/>
  <c r="P19496" i="1"/>
  <c r="O19496" i="1"/>
  <c r="M19496" i="1"/>
  <c r="K19496" i="1"/>
  <c r="J19496" i="1"/>
  <c r="I19496" i="1"/>
  <c r="H19496" i="1"/>
  <c r="F19496" i="1"/>
  <c r="C19496" i="1"/>
  <c r="U19495" i="1"/>
  <c r="V19495" i="1" s="1"/>
  <c r="T19495" i="1"/>
  <c r="P19495" i="1"/>
  <c r="O19495" i="1"/>
  <c r="M19495" i="1"/>
  <c r="K19495" i="1"/>
  <c r="J19495" i="1"/>
  <c r="I19495" i="1"/>
  <c r="H19495" i="1"/>
  <c r="F19495" i="1"/>
  <c r="C19495" i="1"/>
  <c r="U19494" i="1"/>
  <c r="V19494" i="1" s="1"/>
  <c r="T19494" i="1"/>
  <c r="P19494" i="1"/>
  <c r="O19494" i="1"/>
  <c r="M19494" i="1"/>
  <c r="K19494" i="1"/>
  <c r="J19494" i="1"/>
  <c r="I19494" i="1"/>
  <c r="H19494" i="1"/>
  <c r="F19494" i="1"/>
  <c r="C19494" i="1"/>
  <c r="U19493" i="1"/>
  <c r="V19493" i="1" s="1"/>
  <c r="T19493" i="1"/>
  <c r="P19493" i="1"/>
  <c r="O19493" i="1"/>
  <c r="M19493" i="1"/>
  <c r="K19493" i="1"/>
  <c r="J19493" i="1"/>
  <c r="I19493" i="1"/>
  <c r="H19493" i="1"/>
  <c r="F19493" i="1"/>
  <c r="C19493" i="1"/>
  <c r="U19492" i="1"/>
  <c r="V19492" i="1" s="1"/>
  <c r="T19492" i="1"/>
  <c r="P19492" i="1"/>
  <c r="O19492" i="1"/>
  <c r="M19492" i="1"/>
  <c r="K19492" i="1"/>
  <c r="J19492" i="1"/>
  <c r="I19492" i="1"/>
  <c r="H19492" i="1"/>
  <c r="F19492" i="1"/>
  <c r="C19492" i="1"/>
  <c r="U19491" i="1"/>
  <c r="V19491" i="1" s="1"/>
  <c r="T19491" i="1"/>
  <c r="P19491" i="1"/>
  <c r="O19491" i="1"/>
  <c r="M19491" i="1"/>
  <c r="K19491" i="1"/>
  <c r="J19491" i="1"/>
  <c r="I19491" i="1"/>
  <c r="H19491" i="1"/>
  <c r="F19491" i="1"/>
  <c r="C19491" i="1"/>
  <c r="U19490" i="1"/>
  <c r="V19490" i="1" s="1"/>
  <c r="T19490" i="1"/>
  <c r="P19490" i="1"/>
  <c r="O19490" i="1"/>
  <c r="M19490" i="1"/>
  <c r="K19490" i="1"/>
  <c r="J19490" i="1"/>
  <c r="I19490" i="1"/>
  <c r="H19490" i="1"/>
  <c r="F19490" i="1"/>
  <c r="C19490" i="1"/>
  <c r="U19489" i="1"/>
  <c r="V19489" i="1" s="1"/>
  <c r="T19489" i="1"/>
  <c r="P19489" i="1"/>
  <c r="O19489" i="1"/>
  <c r="M19489" i="1"/>
  <c r="K19489" i="1"/>
  <c r="J19489" i="1"/>
  <c r="I19489" i="1"/>
  <c r="H19489" i="1"/>
  <c r="F19489" i="1"/>
  <c r="C19489" i="1"/>
  <c r="U19488" i="1"/>
  <c r="V19488" i="1" s="1"/>
  <c r="T19488" i="1"/>
  <c r="P19488" i="1"/>
  <c r="O19488" i="1"/>
  <c r="M19488" i="1"/>
  <c r="K19488" i="1"/>
  <c r="J19488" i="1"/>
  <c r="I19488" i="1"/>
  <c r="H19488" i="1"/>
  <c r="F19488" i="1"/>
  <c r="C19488" i="1"/>
  <c r="U19487" i="1"/>
  <c r="V19487" i="1" s="1"/>
  <c r="T19487" i="1"/>
  <c r="P19487" i="1"/>
  <c r="O19487" i="1"/>
  <c r="M19487" i="1"/>
  <c r="K19487" i="1"/>
  <c r="J19487" i="1"/>
  <c r="I19487" i="1"/>
  <c r="H19487" i="1"/>
  <c r="F19487" i="1"/>
  <c r="C19487" i="1"/>
  <c r="U19486" i="1"/>
  <c r="V19486" i="1" s="1"/>
  <c r="T19486" i="1"/>
  <c r="P19486" i="1"/>
  <c r="O19486" i="1"/>
  <c r="M19486" i="1"/>
  <c r="K19486" i="1"/>
  <c r="J19486" i="1"/>
  <c r="I19486" i="1"/>
  <c r="H19486" i="1"/>
  <c r="F19486" i="1"/>
  <c r="C19486" i="1"/>
  <c r="U19485" i="1"/>
  <c r="V19485" i="1" s="1"/>
  <c r="T19485" i="1"/>
  <c r="P19485" i="1"/>
  <c r="O19485" i="1"/>
  <c r="M19485" i="1"/>
  <c r="K19485" i="1"/>
  <c r="J19485" i="1"/>
  <c r="I19485" i="1"/>
  <c r="H19485" i="1"/>
  <c r="F19485" i="1"/>
  <c r="C19485" i="1"/>
  <c r="U19484" i="1"/>
  <c r="V19484" i="1" s="1"/>
  <c r="T19484" i="1"/>
  <c r="P19484" i="1"/>
  <c r="O19484" i="1"/>
  <c r="M19484" i="1"/>
  <c r="K19484" i="1"/>
  <c r="J19484" i="1"/>
  <c r="I19484" i="1"/>
  <c r="H19484" i="1"/>
  <c r="F19484" i="1"/>
  <c r="C19484" i="1"/>
  <c r="U19483" i="1"/>
  <c r="V19483" i="1" s="1"/>
  <c r="T19483" i="1"/>
  <c r="P19483" i="1"/>
  <c r="O19483" i="1"/>
  <c r="M19483" i="1"/>
  <c r="K19483" i="1"/>
  <c r="J19483" i="1"/>
  <c r="I19483" i="1"/>
  <c r="H19483" i="1"/>
  <c r="F19483" i="1"/>
  <c r="C19483" i="1"/>
  <c r="U19482" i="1"/>
  <c r="V19482" i="1" s="1"/>
  <c r="T19482" i="1"/>
  <c r="P19482" i="1"/>
  <c r="O19482" i="1"/>
  <c r="M19482" i="1"/>
  <c r="K19482" i="1"/>
  <c r="J19482" i="1"/>
  <c r="I19482" i="1"/>
  <c r="H19482" i="1"/>
  <c r="F19482" i="1"/>
  <c r="C19482" i="1"/>
  <c r="U19481" i="1"/>
  <c r="V19481" i="1" s="1"/>
  <c r="T19481" i="1"/>
  <c r="P19481" i="1"/>
  <c r="O19481" i="1"/>
  <c r="M19481" i="1"/>
  <c r="K19481" i="1"/>
  <c r="J19481" i="1"/>
  <c r="I19481" i="1"/>
  <c r="H19481" i="1"/>
  <c r="F19481" i="1"/>
  <c r="C19481" i="1"/>
  <c r="U19480" i="1"/>
  <c r="V19480" i="1" s="1"/>
  <c r="T19480" i="1"/>
  <c r="P19480" i="1"/>
  <c r="O19480" i="1"/>
  <c r="M19480" i="1"/>
  <c r="K19480" i="1"/>
  <c r="J19480" i="1"/>
  <c r="I19480" i="1"/>
  <c r="H19480" i="1"/>
  <c r="F19480" i="1"/>
  <c r="C19480" i="1"/>
  <c r="U19479" i="1"/>
  <c r="V19479" i="1" s="1"/>
  <c r="T19479" i="1"/>
  <c r="P19479" i="1"/>
  <c r="O19479" i="1"/>
  <c r="M19479" i="1"/>
  <c r="K19479" i="1"/>
  <c r="J19479" i="1"/>
  <c r="I19479" i="1"/>
  <c r="H19479" i="1"/>
  <c r="F19479" i="1"/>
  <c r="C19479" i="1"/>
  <c r="U19478" i="1"/>
  <c r="V19478" i="1" s="1"/>
  <c r="T19478" i="1"/>
  <c r="P19478" i="1"/>
  <c r="O19478" i="1"/>
  <c r="M19478" i="1"/>
  <c r="K19478" i="1"/>
  <c r="J19478" i="1"/>
  <c r="I19478" i="1"/>
  <c r="H19478" i="1"/>
  <c r="F19478" i="1"/>
  <c r="C19478" i="1"/>
  <c r="U19477" i="1"/>
  <c r="V19477" i="1" s="1"/>
  <c r="T19477" i="1"/>
  <c r="P19477" i="1"/>
  <c r="O19477" i="1"/>
  <c r="M19477" i="1"/>
  <c r="K19477" i="1"/>
  <c r="J19477" i="1"/>
  <c r="I19477" i="1"/>
  <c r="H19477" i="1"/>
  <c r="F19477" i="1"/>
  <c r="C19477" i="1"/>
  <c r="U19476" i="1"/>
  <c r="V19476" i="1" s="1"/>
  <c r="T19476" i="1"/>
  <c r="P19476" i="1"/>
  <c r="O19476" i="1"/>
  <c r="M19476" i="1"/>
  <c r="K19476" i="1"/>
  <c r="J19476" i="1"/>
  <c r="I19476" i="1"/>
  <c r="H19476" i="1"/>
  <c r="F19476" i="1"/>
  <c r="C19476" i="1"/>
  <c r="U19475" i="1"/>
  <c r="V19475" i="1" s="1"/>
  <c r="T19475" i="1"/>
  <c r="P19475" i="1"/>
  <c r="O19475" i="1"/>
  <c r="M19475" i="1"/>
  <c r="K19475" i="1"/>
  <c r="J19475" i="1"/>
  <c r="I19475" i="1"/>
  <c r="H19475" i="1"/>
  <c r="F19475" i="1"/>
  <c r="C19475" i="1"/>
  <c r="U19474" i="1"/>
  <c r="V19474" i="1" s="1"/>
  <c r="T19474" i="1"/>
  <c r="P19474" i="1"/>
  <c r="O19474" i="1"/>
  <c r="M19474" i="1"/>
  <c r="K19474" i="1"/>
  <c r="J19474" i="1"/>
  <c r="I19474" i="1"/>
  <c r="H19474" i="1"/>
  <c r="F19474" i="1"/>
  <c r="C19474" i="1"/>
  <c r="U19473" i="1"/>
  <c r="V19473" i="1" s="1"/>
  <c r="T19473" i="1"/>
  <c r="P19473" i="1"/>
  <c r="O19473" i="1"/>
  <c r="M19473" i="1"/>
  <c r="K19473" i="1"/>
  <c r="J19473" i="1"/>
  <c r="I19473" i="1"/>
  <c r="H19473" i="1"/>
  <c r="F19473" i="1"/>
  <c r="C19473" i="1"/>
  <c r="U19472" i="1"/>
  <c r="V19472" i="1" s="1"/>
  <c r="T19472" i="1"/>
  <c r="P19472" i="1"/>
  <c r="O19472" i="1"/>
  <c r="M19472" i="1"/>
  <c r="K19472" i="1"/>
  <c r="J19472" i="1"/>
  <c r="I19472" i="1"/>
  <c r="H19472" i="1"/>
  <c r="F19472" i="1"/>
  <c r="C19472" i="1"/>
  <c r="U19471" i="1"/>
  <c r="V19471" i="1" s="1"/>
  <c r="T19471" i="1"/>
  <c r="P19471" i="1"/>
  <c r="O19471" i="1"/>
  <c r="M19471" i="1"/>
  <c r="K19471" i="1"/>
  <c r="J19471" i="1"/>
  <c r="I19471" i="1"/>
  <c r="H19471" i="1"/>
  <c r="F19471" i="1"/>
  <c r="C19471" i="1"/>
  <c r="U19470" i="1"/>
  <c r="V19470" i="1" s="1"/>
  <c r="T19470" i="1"/>
  <c r="P19470" i="1"/>
  <c r="O19470" i="1"/>
  <c r="M19470" i="1"/>
  <c r="K19470" i="1"/>
  <c r="J19470" i="1"/>
  <c r="I19470" i="1"/>
  <c r="H19470" i="1"/>
  <c r="F19470" i="1"/>
  <c r="C19470" i="1"/>
  <c r="U19469" i="1"/>
  <c r="V19469" i="1" s="1"/>
  <c r="T19469" i="1"/>
  <c r="P19469" i="1"/>
  <c r="O19469" i="1"/>
  <c r="M19469" i="1"/>
  <c r="K19469" i="1"/>
  <c r="J19469" i="1"/>
  <c r="I19469" i="1"/>
  <c r="H19469" i="1"/>
  <c r="F19469" i="1"/>
  <c r="C19469" i="1"/>
  <c r="U19468" i="1"/>
  <c r="V19468" i="1" s="1"/>
  <c r="T19468" i="1"/>
  <c r="P19468" i="1"/>
  <c r="O19468" i="1"/>
  <c r="M19468" i="1"/>
  <c r="K19468" i="1"/>
  <c r="J19468" i="1"/>
  <c r="I19468" i="1"/>
  <c r="H19468" i="1"/>
  <c r="F19468" i="1"/>
  <c r="C19468" i="1"/>
  <c r="U19467" i="1"/>
  <c r="V19467" i="1" s="1"/>
  <c r="T19467" i="1"/>
  <c r="P19467" i="1"/>
  <c r="O19467" i="1"/>
  <c r="M19467" i="1"/>
  <c r="K19467" i="1"/>
  <c r="J19467" i="1"/>
  <c r="I19467" i="1"/>
  <c r="H19467" i="1"/>
  <c r="F19467" i="1"/>
  <c r="C19467" i="1"/>
  <c r="U19466" i="1"/>
  <c r="V19466" i="1" s="1"/>
  <c r="T19466" i="1"/>
  <c r="P19466" i="1"/>
  <c r="O19466" i="1"/>
  <c r="M19466" i="1"/>
  <c r="K19466" i="1"/>
  <c r="J19466" i="1"/>
  <c r="I19466" i="1"/>
  <c r="H19466" i="1"/>
  <c r="F19466" i="1"/>
  <c r="C19466" i="1"/>
  <c r="U19465" i="1"/>
  <c r="V19465" i="1" s="1"/>
  <c r="T19465" i="1"/>
  <c r="P19465" i="1"/>
  <c r="O19465" i="1"/>
  <c r="M19465" i="1"/>
  <c r="K19465" i="1"/>
  <c r="J19465" i="1"/>
  <c r="I19465" i="1"/>
  <c r="H19465" i="1"/>
  <c r="F19465" i="1"/>
  <c r="C19465" i="1"/>
  <c r="U19464" i="1"/>
  <c r="V19464" i="1" s="1"/>
  <c r="T19464" i="1"/>
  <c r="P19464" i="1"/>
  <c r="O19464" i="1"/>
  <c r="M19464" i="1"/>
  <c r="K19464" i="1"/>
  <c r="J19464" i="1"/>
  <c r="I19464" i="1"/>
  <c r="H19464" i="1"/>
  <c r="F19464" i="1"/>
  <c r="C19464" i="1"/>
  <c r="U19463" i="1"/>
  <c r="V19463" i="1" s="1"/>
  <c r="T19463" i="1"/>
  <c r="P19463" i="1"/>
  <c r="O19463" i="1"/>
  <c r="M19463" i="1"/>
  <c r="K19463" i="1"/>
  <c r="J19463" i="1"/>
  <c r="I19463" i="1"/>
  <c r="H19463" i="1"/>
  <c r="F19463" i="1"/>
  <c r="C19463" i="1"/>
  <c r="U19462" i="1"/>
  <c r="V19462" i="1" s="1"/>
  <c r="T19462" i="1"/>
  <c r="P19462" i="1"/>
  <c r="O19462" i="1"/>
  <c r="M19462" i="1"/>
  <c r="K19462" i="1"/>
  <c r="J19462" i="1"/>
  <c r="I19462" i="1"/>
  <c r="H19462" i="1"/>
  <c r="F19462" i="1"/>
  <c r="C19462" i="1"/>
  <c r="U19461" i="1"/>
  <c r="V19461" i="1" s="1"/>
  <c r="T19461" i="1"/>
  <c r="P19461" i="1"/>
  <c r="O19461" i="1"/>
  <c r="M19461" i="1"/>
  <c r="K19461" i="1"/>
  <c r="J19461" i="1"/>
  <c r="I19461" i="1"/>
  <c r="H19461" i="1"/>
  <c r="F19461" i="1"/>
  <c r="C19461" i="1"/>
  <c r="U19460" i="1"/>
  <c r="V19460" i="1" s="1"/>
  <c r="T19460" i="1"/>
  <c r="P19460" i="1"/>
  <c r="O19460" i="1"/>
  <c r="M19460" i="1"/>
  <c r="K19460" i="1"/>
  <c r="J19460" i="1"/>
  <c r="I19460" i="1"/>
  <c r="H19460" i="1"/>
  <c r="F19460" i="1"/>
  <c r="C19460" i="1"/>
  <c r="U19459" i="1"/>
  <c r="V19459" i="1" s="1"/>
  <c r="T19459" i="1"/>
  <c r="P19459" i="1"/>
  <c r="O19459" i="1"/>
  <c r="M19459" i="1"/>
  <c r="K19459" i="1"/>
  <c r="J19459" i="1"/>
  <c r="I19459" i="1"/>
  <c r="H19459" i="1"/>
  <c r="F19459" i="1"/>
  <c r="C19459" i="1"/>
  <c r="U19458" i="1"/>
  <c r="V19458" i="1" s="1"/>
  <c r="T19458" i="1"/>
  <c r="P19458" i="1"/>
  <c r="O19458" i="1"/>
  <c r="M19458" i="1"/>
  <c r="K19458" i="1"/>
  <c r="J19458" i="1"/>
  <c r="I19458" i="1"/>
  <c r="H19458" i="1"/>
  <c r="F19458" i="1"/>
  <c r="C19458" i="1"/>
  <c r="U19457" i="1"/>
  <c r="V19457" i="1" s="1"/>
  <c r="T19457" i="1"/>
  <c r="P19457" i="1"/>
  <c r="O19457" i="1"/>
  <c r="M19457" i="1"/>
  <c r="K19457" i="1"/>
  <c r="J19457" i="1"/>
  <c r="I19457" i="1"/>
  <c r="H19457" i="1"/>
  <c r="F19457" i="1"/>
  <c r="C19457" i="1"/>
  <c r="U19456" i="1"/>
  <c r="V19456" i="1" s="1"/>
  <c r="T19456" i="1"/>
  <c r="P19456" i="1"/>
  <c r="O19456" i="1"/>
  <c r="M19456" i="1"/>
  <c r="K19456" i="1"/>
  <c r="J19456" i="1"/>
  <c r="I19456" i="1"/>
  <c r="H19456" i="1"/>
  <c r="F19456" i="1"/>
  <c r="C19456" i="1"/>
  <c r="U19455" i="1"/>
  <c r="V19455" i="1" s="1"/>
  <c r="T19455" i="1"/>
  <c r="P19455" i="1"/>
  <c r="O19455" i="1"/>
  <c r="M19455" i="1"/>
  <c r="K19455" i="1"/>
  <c r="J19455" i="1"/>
  <c r="I19455" i="1"/>
  <c r="H19455" i="1"/>
  <c r="F19455" i="1"/>
  <c r="C19455" i="1"/>
  <c r="U19454" i="1"/>
  <c r="V19454" i="1" s="1"/>
  <c r="T19454" i="1"/>
  <c r="P19454" i="1"/>
  <c r="O19454" i="1"/>
  <c r="M19454" i="1"/>
  <c r="K19454" i="1"/>
  <c r="J19454" i="1"/>
  <c r="I19454" i="1"/>
  <c r="H19454" i="1"/>
  <c r="F19454" i="1"/>
  <c r="C19454" i="1"/>
  <c r="U19453" i="1"/>
  <c r="V19453" i="1" s="1"/>
  <c r="T19453" i="1"/>
  <c r="P19453" i="1"/>
  <c r="O19453" i="1"/>
  <c r="M19453" i="1"/>
  <c r="K19453" i="1"/>
  <c r="J19453" i="1"/>
  <c r="I19453" i="1"/>
  <c r="H19453" i="1"/>
  <c r="F19453" i="1"/>
  <c r="C19453" i="1"/>
  <c r="U19452" i="1"/>
  <c r="V19452" i="1" s="1"/>
  <c r="T19452" i="1"/>
  <c r="P19452" i="1"/>
  <c r="O19452" i="1"/>
  <c r="M19452" i="1"/>
  <c r="K19452" i="1"/>
  <c r="J19452" i="1"/>
  <c r="I19452" i="1"/>
  <c r="H19452" i="1"/>
  <c r="F19452" i="1"/>
  <c r="C19452" i="1"/>
  <c r="U19451" i="1"/>
  <c r="V19451" i="1" s="1"/>
  <c r="T19451" i="1"/>
  <c r="P19451" i="1"/>
  <c r="O19451" i="1"/>
  <c r="M19451" i="1"/>
  <c r="K19451" i="1"/>
  <c r="J19451" i="1"/>
  <c r="I19451" i="1"/>
  <c r="H19451" i="1"/>
  <c r="F19451" i="1"/>
  <c r="C19451" i="1"/>
  <c r="U19450" i="1"/>
  <c r="V19450" i="1" s="1"/>
  <c r="T19450" i="1"/>
  <c r="P19450" i="1"/>
  <c r="O19450" i="1"/>
  <c r="M19450" i="1"/>
  <c r="K19450" i="1"/>
  <c r="J19450" i="1"/>
  <c r="I19450" i="1"/>
  <c r="H19450" i="1"/>
  <c r="F19450" i="1"/>
  <c r="C19450" i="1"/>
  <c r="U19449" i="1"/>
  <c r="V19449" i="1" s="1"/>
  <c r="T19449" i="1"/>
  <c r="P19449" i="1"/>
  <c r="O19449" i="1"/>
  <c r="M19449" i="1"/>
  <c r="K19449" i="1"/>
  <c r="J19449" i="1"/>
  <c r="I19449" i="1"/>
  <c r="H19449" i="1"/>
  <c r="F19449" i="1"/>
  <c r="C19449" i="1"/>
  <c r="U19448" i="1"/>
  <c r="V19448" i="1" s="1"/>
  <c r="T19448" i="1"/>
  <c r="P19448" i="1"/>
  <c r="O19448" i="1"/>
  <c r="M19448" i="1"/>
  <c r="K19448" i="1"/>
  <c r="J19448" i="1"/>
  <c r="I19448" i="1"/>
  <c r="H19448" i="1"/>
  <c r="F19448" i="1"/>
  <c r="C19448" i="1"/>
  <c r="U19447" i="1"/>
  <c r="V19447" i="1" s="1"/>
  <c r="T19447" i="1"/>
  <c r="P19447" i="1"/>
  <c r="O19447" i="1"/>
  <c r="M19447" i="1"/>
  <c r="K19447" i="1"/>
  <c r="J19447" i="1"/>
  <c r="I19447" i="1"/>
  <c r="H19447" i="1"/>
  <c r="F19447" i="1"/>
  <c r="C19447" i="1"/>
  <c r="U19446" i="1"/>
  <c r="V19446" i="1" s="1"/>
  <c r="T19446" i="1"/>
  <c r="P19446" i="1"/>
  <c r="O19446" i="1"/>
  <c r="M19446" i="1"/>
  <c r="K19446" i="1"/>
  <c r="J19446" i="1"/>
  <c r="I19446" i="1"/>
  <c r="H19446" i="1"/>
  <c r="F19446" i="1"/>
  <c r="C19446" i="1"/>
  <c r="U19445" i="1"/>
  <c r="V19445" i="1" s="1"/>
  <c r="T19445" i="1"/>
  <c r="P19445" i="1"/>
  <c r="O19445" i="1"/>
  <c r="M19445" i="1"/>
  <c r="K19445" i="1"/>
  <c r="J19445" i="1"/>
  <c r="I19445" i="1"/>
  <c r="H19445" i="1"/>
  <c r="F19445" i="1"/>
  <c r="C19445" i="1"/>
  <c r="U19444" i="1"/>
  <c r="V19444" i="1" s="1"/>
  <c r="T19444" i="1"/>
  <c r="P19444" i="1"/>
  <c r="O19444" i="1"/>
  <c r="M19444" i="1"/>
  <c r="K19444" i="1"/>
  <c r="J19444" i="1"/>
  <c r="I19444" i="1"/>
  <c r="H19444" i="1"/>
  <c r="F19444" i="1"/>
  <c r="C19444" i="1"/>
  <c r="U19443" i="1"/>
  <c r="V19443" i="1" s="1"/>
  <c r="T19443" i="1"/>
  <c r="P19443" i="1"/>
  <c r="O19443" i="1"/>
  <c r="M19443" i="1"/>
  <c r="K19443" i="1"/>
  <c r="J19443" i="1"/>
  <c r="I19443" i="1"/>
  <c r="H19443" i="1"/>
  <c r="F19443" i="1"/>
  <c r="C19443" i="1"/>
  <c r="U19442" i="1"/>
  <c r="V19442" i="1" s="1"/>
  <c r="T19442" i="1"/>
  <c r="P19442" i="1"/>
  <c r="O19442" i="1"/>
  <c r="M19442" i="1"/>
  <c r="K19442" i="1"/>
  <c r="J19442" i="1"/>
  <c r="I19442" i="1"/>
  <c r="H19442" i="1"/>
  <c r="F19442" i="1"/>
  <c r="C19442" i="1"/>
  <c r="U19441" i="1"/>
  <c r="V19441" i="1" s="1"/>
  <c r="T19441" i="1"/>
  <c r="P19441" i="1"/>
  <c r="O19441" i="1"/>
  <c r="M19441" i="1"/>
  <c r="K19441" i="1"/>
  <c r="J19441" i="1"/>
  <c r="I19441" i="1"/>
  <c r="H19441" i="1"/>
  <c r="F19441" i="1"/>
  <c r="C19441" i="1"/>
  <c r="U19440" i="1"/>
  <c r="V19440" i="1" s="1"/>
  <c r="T19440" i="1"/>
  <c r="P19440" i="1"/>
  <c r="O19440" i="1"/>
  <c r="M19440" i="1"/>
  <c r="K19440" i="1"/>
  <c r="J19440" i="1"/>
  <c r="I19440" i="1"/>
  <c r="H19440" i="1"/>
  <c r="F19440" i="1"/>
  <c r="C19440" i="1"/>
  <c r="U19439" i="1"/>
  <c r="V19439" i="1" s="1"/>
  <c r="T19439" i="1"/>
  <c r="P19439" i="1"/>
  <c r="O19439" i="1"/>
  <c r="M19439" i="1"/>
  <c r="K19439" i="1"/>
  <c r="J19439" i="1"/>
  <c r="I19439" i="1"/>
  <c r="H19439" i="1"/>
  <c r="F19439" i="1"/>
  <c r="C19439" i="1"/>
  <c r="U19438" i="1"/>
  <c r="V19438" i="1" s="1"/>
  <c r="T19438" i="1"/>
  <c r="P19438" i="1"/>
  <c r="O19438" i="1"/>
  <c r="M19438" i="1"/>
  <c r="K19438" i="1"/>
  <c r="J19438" i="1"/>
  <c r="I19438" i="1"/>
  <c r="H19438" i="1"/>
  <c r="F19438" i="1"/>
  <c r="C19438" i="1"/>
  <c r="U19437" i="1"/>
  <c r="V19437" i="1" s="1"/>
  <c r="T19437" i="1"/>
  <c r="P19437" i="1"/>
  <c r="O19437" i="1"/>
  <c r="M19437" i="1"/>
  <c r="K19437" i="1"/>
  <c r="J19437" i="1"/>
  <c r="I19437" i="1"/>
  <c r="H19437" i="1"/>
  <c r="F19437" i="1"/>
  <c r="C19437" i="1"/>
  <c r="U19436" i="1"/>
  <c r="V19436" i="1" s="1"/>
  <c r="T19436" i="1"/>
  <c r="P19436" i="1"/>
  <c r="O19436" i="1"/>
  <c r="M19436" i="1"/>
  <c r="K19436" i="1"/>
  <c r="J19436" i="1"/>
  <c r="I19436" i="1"/>
  <c r="H19436" i="1"/>
  <c r="F19436" i="1"/>
  <c r="C19436" i="1"/>
  <c r="U19435" i="1"/>
  <c r="V19435" i="1" s="1"/>
  <c r="T19435" i="1"/>
  <c r="P19435" i="1"/>
  <c r="O19435" i="1"/>
  <c r="M19435" i="1"/>
  <c r="K19435" i="1"/>
  <c r="J19435" i="1"/>
  <c r="I19435" i="1"/>
  <c r="H19435" i="1"/>
  <c r="F19435" i="1"/>
  <c r="C19435" i="1"/>
  <c r="U19434" i="1"/>
  <c r="V19434" i="1" s="1"/>
  <c r="T19434" i="1"/>
  <c r="P19434" i="1"/>
  <c r="O19434" i="1"/>
  <c r="M19434" i="1"/>
  <c r="K19434" i="1"/>
  <c r="J19434" i="1"/>
  <c r="I19434" i="1"/>
  <c r="H19434" i="1"/>
  <c r="F19434" i="1"/>
  <c r="C19434" i="1"/>
  <c r="U19433" i="1"/>
  <c r="V19433" i="1" s="1"/>
  <c r="T19433" i="1"/>
  <c r="P19433" i="1"/>
  <c r="O19433" i="1"/>
  <c r="M19433" i="1"/>
  <c r="K19433" i="1"/>
  <c r="J19433" i="1"/>
  <c r="I19433" i="1"/>
  <c r="H19433" i="1"/>
  <c r="F19433" i="1"/>
  <c r="C19433" i="1"/>
  <c r="U19432" i="1"/>
  <c r="V19432" i="1" s="1"/>
  <c r="T19432" i="1"/>
  <c r="P19432" i="1"/>
  <c r="O19432" i="1"/>
  <c r="M19432" i="1"/>
  <c r="K19432" i="1"/>
  <c r="J19432" i="1"/>
  <c r="I19432" i="1"/>
  <c r="H19432" i="1"/>
  <c r="F19432" i="1"/>
  <c r="C19432" i="1"/>
  <c r="U19431" i="1"/>
  <c r="V19431" i="1" s="1"/>
  <c r="T19431" i="1"/>
  <c r="P19431" i="1"/>
  <c r="O19431" i="1"/>
  <c r="M19431" i="1"/>
  <c r="K19431" i="1"/>
  <c r="J19431" i="1"/>
  <c r="I19431" i="1"/>
  <c r="H19431" i="1"/>
  <c r="F19431" i="1"/>
  <c r="C19431" i="1"/>
  <c r="U19430" i="1"/>
  <c r="V19430" i="1" s="1"/>
  <c r="T19430" i="1"/>
  <c r="P19430" i="1"/>
  <c r="O19430" i="1"/>
  <c r="M19430" i="1"/>
  <c r="K19430" i="1"/>
  <c r="J19430" i="1"/>
  <c r="I19430" i="1"/>
  <c r="H19430" i="1"/>
  <c r="F19430" i="1"/>
  <c r="C19430" i="1"/>
  <c r="U19429" i="1"/>
  <c r="V19429" i="1" s="1"/>
  <c r="T19429" i="1"/>
  <c r="P19429" i="1"/>
  <c r="O19429" i="1"/>
  <c r="M19429" i="1"/>
  <c r="K19429" i="1"/>
  <c r="J19429" i="1"/>
  <c r="I19429" i="1"/>
  <c r="H19429" i="1"/>
  <c r="F19429" i="1"/>
  <c r="C19429" i="1"/>
  <c r="U19428" i="1"/>
  <c r="V19428" i="1" s="1"/>
  <c r="T19428" i="1"/>
  <c r="P19428" i="1"/>
  <c r="O19428" i="1"/>
  <c r="M19428" i="1"/>
  <c r="K19428" i="1"/>
  <c r="J19428" i="1"/>
  <c r="I19428" i="1"/>
  <c r="H19428" i="1"/>
  <c r="F19428" i="1"/>
  <c r="C19428" i="1"/>
  <c r="U19427" i="1"/>
  <c r="V19427" i="1" s="1"/>
  <c r="T19427" i="1"/>
  <c r="P19427" i="1"/>
  <c r="O19427" i="1"/>
  <c r="M19427" i="1"/>
  <c r="K19427" i="1"/>
  <c r="J19427" i="1"/>
  <c r="I19427" i="1"/>
  <c r="H19427" i="1"/>
  <c r="F19427" i="1"/>
  <c r="C19427" i="1"/>
  <c r="U19426" i="1"/>
  <c r="V19426" i="1" s="1"/>
  <c r="T19426" i="1"/>
  <c r="P19426" i="1"/>
  <c r="O19426" i="1"/>
  <c r="M19426" i="1"/>
  <c r="K19426" i="1"/>
  <c r="J19426" i="1"/>
  <c r="I19426" i="1"/>
  <c r="H19426" i="1"/>
  <c r="F19426" i="1"/>
  <c r="C19426" i="1"/>
  <c r="U19425" i="1"/>
  <c r="V19425" i="1" s="1"/>
  <c r="T19425" i="1"/>
  <c r="P19425" i="1"/>
  <c r="O19425" i="1"/>
  <c r="M19425" i="1"/>
  <c r="K19425" i="1"/>
  <c r="J19425" i="1"/>
  <c r="I19425" i="1"/>
  <c r="H19425" i="1"/>
  <c r="F19425" i="1"/>
  <c r="C19425" i="1"/>
  <c r="U19424" i="1"/>
  <c r="V19424" i="1" s="1"/>
  <c r="T19424" i="1"/>
  <c r="P19424" i="1"/>
  <c r="O19424" i="1"/>
  <c r="M19424" i="1"/>
  <c r="K19424" i="1"/>
  <c r="J19424" i="1"/>
  <c r="I19424" i="1"/>
  <c r="H19424" i="1"/>
  <c r="F19424" i="1"/>
  <c r="C19424" i="1"/>
  <c r="U19423" i="1"/>
  <c r="V19423" i="1" s="1"/>
  <c r="T19423" i="1"/>
  <c r="P19423" i="1"/>
  <c r="O19423" i="1"/>
  <c r="M19423" i="1"/>
  <c r="K19423" i="1"/>
  <c r="J19423" i="1"/>
  <c r="I19423" i="1"/>
  <c r="H19423" i="1"/>
  <c r="F19423" i="1"/>
  <c r="C19423" i="1"/>
  <c r="U19422" i="1"/>
  <c r="V19422" i="1" s="1"/>
  <c r="T19422" i="1"/>
  <c r="P19422" i="1"/>
  <c r="O19422" i="1"/>
  <c r="M19422" i="1"/>
  <c r="K19422" i="1"/>
  <c r="J19422" i="1"/>
  <c r="I19422" i="1"/>
  <c r="H19422" i="1"/>
  <c r="F19422" i="1"/>
  <c r="C19422" i="1"/>
  <c r="U19421" i="1"/>
  <c r="V19421" i="1" s="1"/>
  <c r="T19421" i="1"/>
  <c r="P19421" i="1"/>
  <c r="O19421" i="1"/>
  <c r="M19421" i="1"/>
  <c r="K19421" i="1"/>
  <c r="J19421" i="1"/>
  <c r="I19421" i="1"/>
  <c r="H19421" i="1"/>
  <c r="F19421" i="1"/>
  <c r="C19421" i="1"/>
  <c r="U19420" i="1"/>
  <c r="V19420" i="1" s="1"/>
  <c r="T19420" i="1"/>
  <c r="P19420" i="1"/>
  <c r="O19420" i="1"/>
  <c r="M19420" i="1"/>
  <c r="K19420" i="1"/>
  <c r="J19420" i="1"/>
  <c r="I19420" i="1"/>
  <c r="H19420" i="1"/>
  <c r="F19420" i="1"/>
  <c r="C19420" i="1"/>
  <c r="U19419" i="1"/>
  <c r="V19419" i="1" s="1"/>
  <c r="T19419" i="1"/>
  <c r="P19419" i="1"/>
  <c r="O19419" i="1"/>
  <c r="M19419" i="1"/>
  <c r="K19419" i="1"/>
  <c r="J19419" i="1"/>
  <c r="I19419" i="1"/>
  <c r="H19419" i="1"/>
  <c r="F19419" i="1"/>
  <c r="C19419" i="1"/>
  <c r="U19418" i="1"/>
  <c r="V19418" i="1" s="1"/>
  <c r="T19418" i="1"/>
  <c r="P19418" i="1"/>
  <c r="O19418" i="1"/>
  <c r="M19418" i="1"/>
  <c r="K19418" i="1"/>
  <c r="J19418" i="1"/>
  <c r="I19418" i="1"/>
  <c r="H19418" i="1"/>
  <c r="F19418" i="1"/>
  <c r="C19418" i="1"/>
  <c r="U19417" i="1"/>
  <c r="V19417" i="1" s="1"/>
  <c r="T19417" i="1"/>
  <c r="P19417" i="1"/>
  <c r="O19417" i="1"/>
  <c r="M19417" i="1"/>
  <c r="K19417" i="1"/>
  <c r="J19417" i="1"/>
  <c r="I19417" i="1"/>
  <c r="H19417" i="1"/>
  <c r="F19417" i="1"/>
  <c r="C19417" i="1"/>
  <c r="U19416" i="1"/>
  <c r="V19416" i="1" s="1"/>
  <c r="T19416" i="1"/>
  <c r="P19416" i="1"/>
  <c r="O19416" i="1"/>
  <c r="M19416" i="1"/>
  <c r="K19416" i="1"/>
  <c r="J19416" i="1"/>
  <c r="I19416" i="1"/>
  <c r="H19416" i="1"/>
  <c r="F19416" i="1"/>
  <c r="C19416" i="1"/>
  <c r="U19415" i="1"/>
  <c r="V19415" i="1" s="1"/>
  <c r="T19415" i="1"/>
  <c r="P19415" i="1"/>
  <c r="O19415" i="1"/>
  <c r="M19415" i="1"/>
  <c r="K19415" i="1"/>
  <c r="J19415" i="1"/>
  <c r="I19415" i="1"/>
  <c r="H19415" i="1"/>
  <c r="F19415" i="1"/>
  <c r="C19415" i="1"/>
  <c r="U19414" i="1"/>
  <c r="V19414" i="1" s="1"/>
  <c r="T19414" i="1"/>
  <c r="P19414" i="1"/>
  <c r="O19414" i="1"/>
  <c r="M19414" i="1"/>
  <c r="K19414" i="1"/>
  <c r="J19414" i="1"/>
  <c r="I19414" i="1"/>
  <c r="H19414" i="1"/>
  <c r="F19414" i="1"/>
  <c r="C19414" i="1"/>
  <c r="U19413" i="1"/>
  <c r="V19413" i="1" s="1"/>
  <c r="T19413" i="1"/>
  <c r="P19413" i="1"/>
  <c r="O19413" i="1"/>
  <c r="M19413" i="1"/>
  <c r="K19413" i="1"/>
  <c r="J19413" i="1"/>
  <c r="I19413" i="1"/>
  <c r="H19413" i="1"/>
  <c r="F19413" i="1"/>
  <c r="C19413" i="1"/>
  <c r="U19412" i="1"/>
  <c r="V19412" i="1" s="1"/>
  <c r="T19412" i="1"/>
  <c r="P19412" i="1"/>
  <c r="O19412" i="1"/>
  <c r="M19412" i="1"/>
  <c r="K19412" i="1"/>
  <c r="J19412" i="1"/>
  <c r="I19412" i="1"/>
  <c r="H19412" i="1"/>
  <c r="F19412" i="1"/>
  <c r="C19412" i="1"/>
  <c r="U19411" i="1"/>
  <c r="V19411" i="1" s="1"/>
  <c r="T19411" i="1"/>
  <c r="P19411" i="1"/>
  <c r="O19411" i="1"/>
  <c r="M19411" i="1"/>
  <c r="K19411" i="1"/>
  <c r="J19411" i="1"/>
  <c r="I19411" i="1"/>
  <c r="H19411" i="1"/>
  <c r="F19411" i="1"/>
  <c r="C19411" i="1"/>
  <c r="U19410" i="1"/>
  <c r="V19410" i="1" s="1"/>
  <c r="T19410" i="1"/>
  <c r="P19410" i="1"/>
  <c r="O19410" i="1"/>
  <c r="M19410" i="1"/>
  <c r="K19410" i="1"/>
  <c r="J19410" i="1"/>
  <c r="I19410" i="1"/>
  <c r="H19410" i="1"/>
  <c r="F19410" i="1"/>
  <c r="C19410" i="1"/>
  <c r="U19409" i="1"/>
  <c r="V19409" i="1" s="1"/>
  <c r="T19409" i="1"/>
  <c r="P19409" i="1"/>
  <c r="O19409" i="1"/>
  <c r="M19409" i="1"/>
  <c r="K19409" i="1"/>
  <c r="J19409" i="1"/>
  <c r="I19409" i="1"/>
  <c r="H19409" i="1"/>
  <c r="F19409" i="1"/>
  <c r="C19409" i="1"/>
  <c r="U19408" i="1"/>
  <c r="V19408" i="1" s="1"/>
  <c r="T19408" i="1"/>
  <c r="P19408" i="1"/>
  <c r="O19408" i="1"/>
  <c r="M19408" i="1"/>
  <c r="K19408" i="1"/>
  <c r="J19408" i="1"/>
  <c r="I19408" i="1"/>
  <c r="H19408" i="1"/>
  <c r="F19408" i="1"/>
  <c r="C19408" i="1"/>
  <c r="U19407" i="1"/>
  <c r="V19407" i="1" s="1"/>
  <c r="T19407" i="1"/>
  <c r="P19407" i="1"/>
  <c r="O19407" i="1"/>
  <c r="M19407" i="1"/>
  <c r="K19407" i="1"/>
  <c r="J19407" i="1"/>
  <c r="I19407" i="1"/>
  <c r="H19407" i="1"/>
  <c r="F19407" i="1"/>
  <c r="C19407" i="1"/>
  <c r="U19406" i="1"/>
  <c r="V19406" i="1" s="1"/>
  <c r="T19406" i="1"/>
  <c r="P19406" i="1"/>
  <c r="O19406" i="1"/>
  <c r="M19406" i="1"/>
  <c r="K19406" i="1"/>
  <c r="J19406" i="1"/>
  <c r="I19406" i="1"/>
  <c r="H19406" i="1"/>
  <c r="F19406" i="1"/>
  <c r="C19406" i="1"/>
  <c r="U19405" i="1"/>
  <c r="V19405" i="1" s="1"/>
  <c r="T19405" i="1"/>
  <c r="P19405" i="1"/>
  <c r="O19405" i="1"/>
  <c r="M19405" i="1"/>
  <c r="K19405" i="1"/>
  <c r="J19405" i="1"/>
  <c r="I19405" i="1"/>
  <c r="H19405" i="1"/>
  <c r="F19405" i="1"/>
  <c r="C19405" i="1"/>
  <c r="U19404" i="1"/>
  <c r="V19404" i="1" s="1"/>
  <c r="T19404" i="1"/>
  <c r="P19404" i="1"/>
  <c r="O19404" i="1"/>
  <c r="M19404" i="1"/>
  <c r="K19404" i="1"/>
  <c r="J19404" i="1"/>
  <c r="I19404" i="1"/>
  <c r="H19404" i="1"/>
  <c r="F19404" i="1"/>
  <c r="C19404" i="1"/>
  <c r="U19403" i="1"/>
  <c r="V19403" i="1" s="1"/>
  <c r="T19403" i="1"/>
  <c r="P19403" i="1"/>
  <c r="O19403" i="1"/>
  <c r="M19403" i="1"/>
  <c r="K19403" i="1"/>
  <c r="J19403" i="1"/>
  <c r="I19403" i="1"/>
  <c r="H19403" i="1"/>
  <c r="F19403" i="1"/>
  <c r="C19403" i="1"/>
  <c r="U19402" i="1"/>
  <c r="V19402" i="1" s="1"/>
  <c r="T19402" i="1"/>
  <c r="P19402" i="1"/>
  <c r="O19402" i="1"/>
  <c r="M19402" i="1"/>
  <c r="K19402" i="1"/>
  <c r="J19402" i="1"/>
  <c r="I19402" i="1"/>
  <c r="H19402" i="1"/>
  <c r="F19402" i="1"/>
  <c r="C19402" i="1"/>
  <c r="U19401" i="1"/>
  <c r="V19401" i="1" s="1"/>
  <c r="T19401" i="1"/>
  <c r="P19401" i="1"/>
  <c r="O19401" i="1"/>
  <c r="M19401" i="1"/>
  <c r="K19401" i="1"/>
  <c r="J19401" i="1"/>
  <c r="I19401" i="1"/>
  <c r="H19401" i="1"/>
  <c r="F19401" i="1"/>
  <c r="C19401" i="1"/>
  <c r="U19400" i="1"/>
  <c r="V19400" i="1" s="1"/>
  <c r="T19400" i="1"/>
  <c r="P19400" i="1"/>
  <c r="O19400" i="1"/>
  <c r="M19400" i="1"/>
  <c r="K19400" i="1"/>
  <c r="J19400" i="1"/>
  <c r="I19400" i="1"/>
  <c r="H19400" i="1"/>
  <c r="F19400" i="1"/>
  <c r="C19400" i="1"/>
  <c r="U19399" i="1"/>
  <c r="V19399" i="1" s="1"/>
  <c r="T19399" i="1"/>
  <c r="P19399" i="1"/>
  <c r="O19399" i="1"/>
  <c r="M19399" i="1"/>
  <c r="K19399" i="1"/>
  <c r="J19399" i="1"/>
  <c r="I19399" i="1"/>
  <c r="H19399" i="1"/>
  <c r="F19399" i="1"/>
  <c r="C19399" i="1"/>
  <c r="U19398" i="1"/>
  <c r="V19398" i="1" s="1"/>
  <c r="T19398" i="1"/>
  <c r="P19398" i="1"/>
  <c r="O19398" i="1"/>
  <c r="M19398" i="1"/>
  <c r="K19398" i="1"/>
  <c r="J19398" i="1"/>
  <c r="I19398" i="1"/>
  <c r="H19398" i="1"/>
  <c r="F19398" i="1"/>
  <c r="C19398" i="1"/>
  <c r="U19397" i="1"/>
  <c r="V19397" i="1" s="1"/>
  <c r="T19397" i="1"/>
  <c r="P19397" i="1"/>
  <c r="O19397" i="1"/>
  <c r="M19397" i="1"/>
  <c r="K19397" i="1"/>
  <c r="J19397" i="1"/>
  <c r="I19397" i="1"/>
  <c r="H19397" i="1"/>
  <c r="F19397" i="1"/>
  <c r="C19397" i="1"/>
  <c r="U19396" i="1"/>
  <c r="V19396" i="1" s="1"/>
  <c r="T19396" i="1"/>
  <c r="P19396" i="1"/>
  <c r="O19396" i="1"/>
  <c r="M19396" i="1"/>
  <c r="K19396" i="1"/>
  <c r="J19396" i="1"/>
  <c r="I19396" i="1"/>
  <c r="H19396" i="1"/>
  <c r="F19396" i="1"/>
  <c r="C19396" i="1"/>
  <c r="U19395" i="1"/>
  <c r="V19395" i="1" s="1"/>
  <c r="T19395" i="1"/>
  <c r="P19395" i="1"/>
  <c r="O19395" i="1"/>
  <c r="M19395" i="1"/>
  <c r="K19395" i="1"/>
  <c r="J19395" i="1"/>
  <c r="I19395" i="1"/>
  <c r="H19395" i="1"/>
  <c r="F19395" i="1"/>
  <c r="C19395" i="1"/>
  <c r="U19394" i="1"/>
  <c r="V19394" i="1" s="1"/>
  <c r="T19394" i="1"/>
  <c r="P19394" i="1"/>
  <c r="O19394" i="1"/>
  <c r="M19394" i="1"/>
  <c r="K19394" i="1"/>
  <c r="J19394" i="1"/>
  <c r="I19394" i="1"/>
  <c r="H19394" i="1"/>
  <c r="F19394" i="1"/>
  <c r="C19394" i="1"/>
  <c r="U19393" i="1"/>
  <c r="V19393" i="1" s="1"/>
  <c r="T19393" i="1"/>
  <c r="P19393" i="1"/>
  <c r="O19393" i="1"/>
  <c r="M19393" i="1"/>
  <c r="K19393" i="1"/>
  <c r="J19393" i="1"/>
  <c r="I19393" i="1"/>
  <c r="H19393" i="1"/>
  <c r="F19393" i="1"/>
  <c r="C19393" i="1"/>
  <c r="U19392" i="1"/>
  <c r="V19392" i="1" s="1"/>
  <c r="T19392" i="1"/>
  <c r="P19392" i="1"/>
  <c r="O19392" i="1"/>
  <c r="M19392" i="1"/>
  <c r="K19392" i="1"/>
  <c r="J19392" i="1"/>
  <c r="I19392" i="1"/>
  <c r="H19392" i="1"/>
  <c r="F19392" i="1"/>
  <c r="C19392" i="1"/>
  <c r="U19391" i="1"/>
  <c r="V19391" i="1" s="1"/>
  <c r="T19391" i="1"/>
  <c r="P19391" i="1"/>
  <c r="O19391" i="1"/>
  <c r="M19391" i="1"/>
  <c r="K19391" i="1"/>
  <c r="J19391" i="1"/>
  <c r="I19391" i="1"/>
  <c r="H19391" i="1"/>
  <c r="F19391" i="1"/>
  <c r="C19391" i="1"/>
  <c r="U19390" i="1"/>
  <c r="V19390" i="1" s="1"/>
  <c r="T19390" i="1"/>
  <c r="P19390" i="1"/>
  <c r="O19390" i="1"/>
  <c r="M19390" i="1"/>
  <c r="K19390" i="1"/>
  <c r="J19390" i="1"/>
  <c r="I19390" i="1"/>
  <c r="H19390" i="1"/>
  <c r="F19390" i="1"/>
  <c r="C19390" i="1"/>
  <c r="U19389" i="1"/>
  <c r="V19389" i="1" s="1"/>
  <c r="T19389" i="1"/>
  <c r="P19389" i="1"/>
  <c r="O19389" i="1"/>
  <c r="M19389" i="1"/>
  <c r="K19389" i="1"/>
  <c r="J19389" i="1"/>
  <c r="I19389" i="1"/>
  <c r="H19389" i="1"/>
  <c r="F19389" i="1"/>
  <c r="C19389" i="1"/>
  <c r="U19388" i="1"/>
  <c r="V19388" i="1" s="1"/>
  <c r="T19388" i="1"/>
  <c r="P19388" i="1"/>
  <c r="O19388" i="1"/>
  <c r="M19388" i="1"/>
  <c r="K19388" i="1"/>
  <c r="J19388" i="1"/>
  <c r="I19388" i="1"/>
  <c r="H19388" i="1"/>
  <c r="F19388" i="1"/>
  <c r="C19388" i="1"/>
  <c r="U19387" i="1"/>
  <c r="V19387" i="1" s="1"/>
  <c r="T19387" i="1"/>
  <c r="P19387" i="1"/>
  <c r="O19387" i="1"/>
  <c r="M19387" i="1"/>
  <c r="K19387" i="1"/>
  <c r="J19387" i="1"/>
  <c r="I19387" i="1"/>
  <c r="H19387" i="1"/>
  <c r="F19387" i="1"/>
  <c r="C19387" i="1"/>
  <c r="U19386" i="1"/>
  <c r="V19386" i="1" s="1"/>
  <c r="T19386" i="1"/>
  <c r="P19386" i="1"/>
  <c r="O19386" i="1"/>
  <c r="M19386" i="1"/>
  <c r="K19386" i="1"/>
  <c r="J19386" i="1"/>
  <c r="I19386" i="1"/>
  <c r="H19386" i="1"/>
  <c r="F19386" i="1"/>
  <c r="C19386" i="1"/>
  <c r="U19385" i="1"/>
  <c r="V19385" i="1" s="1"/>
  <c r="T19385" i="1"/>
  <c r="P19385" i="1"/>
  <c r="O19385" i="1"/>
  <c r="M19385" i="1"/>
  <c r="K19385" i="1"/>
  <c r="J19385" i="1"/>
  <c r="I19385" i="1"/>
  <c r="H19385" i="1"/>
  <c r="F19385" i="1"/>
  <c r="C19385" i="1"/>
  <c r="U19384" i="1"/>
  <c r="V19384" i="1" s="1"/>
  <c r="T19384" i="1"/>
  <c r="P19384" i="1"/>
  <c r="O19384" i="1"/>
  <c r="M19384" i="1"/>
  <c r="K19384" i="1"/>
  <c r="J19384" i="1"/>
  <c r="I19384" i="1"/>
  <c r="H19384" i="1"/>
  <c r="F19384" i="1"/>
  <c r="C19384" i="1"/>
  <c r="U19383" i="1"/>
  <c r="V19383" i="1" s="1"/>
  <c r="T19383" i="1"/>
  <c r="P19383" i="1"/>
  <c r="O19383" i="1"/>
  <c r="M19383" i="1"/>
  <c r="K19383" i="1"/>
  <c r="J19383" i="1"/>
  <c r="I19383" i="1"/>
  <c r="H19383" i="1"/>
  <c r="F19383" i="1"/>
  <c r="C19383" i="1"/>
  <c r="U19382" i="1"/>
  <c r="V19382" i="1" s="1"/>
  <c r="T19382" i="1"/>
  <c r="P19382" i="1"/>
  <c r="O19382" i="1"/>
  <c r="M19382" i="1"/>
  <c r="K19382" i="1"/>
  <c r="J19382" i="1"/>
  <c r="I19382" i="1"/>
  <c r="H19382" i="1"/>
  <c r="F19382" i="1"/>
  <c r="C19382" i="1"/>
  <c r="U19381" i="1"/>
  <c r="V19381" i="1" s="1"/>
  <c r="T19381" i="1"/>
  <c r="P19381" i="1"/>
  <c r="O19381" i="1"/>
  <c r="M19381" i="1"/>
  <c r="K19381" i="1"/>
  <c r="J19381" i="1"/>
  <c r="I19381" i="1"/>
  <c r="H19381" i="1"/>
  <c r="F19381" i="1"/>
  <c r="C19381" i="1"/>
  <c r="U19380" i="1"/>
  <c r="V19380" i="1" s="1"/>
  <c r="T19380" i="1"/>
  <c r="P19380" i="1"/>
  <c r="O19380" i="1"/>
  <c r="M19380" i="1"/>
  <c r="K19380" i="1"/>
  <c r="J19380" i="1"/>
  <c r="I19380" i="1"/>
  <c r="H19380" i="1"/>
  <c r="F19380" i="1"/>
  <c r="C19380" i="1"/>
  <c r="U19379" i="1"/>
  <c r="V19379" i="1" s="1"/>
  <c r="T19379" i="1"/>
  <c r="P19379" i="1"/>
  <c r="O19379" i="1"/>
  <c r="M19379" i="1"/>
  <c r="K19379" i="1"/>
  <c r="J19379" i="1"/>
  <c r="I19379" i="1"/>
  <c r="H19379" i="1"/>
  <c r="F19379" i="1"/>
  <c r="C19379" i="1"/>
  <c r="U19378" i="1"/>
  <c r="V19378" i="1" s="1"/>
  <c r="T19378" i="1"/>
  <c r="P19378" i="1"/>
  <c r="O19378" i="1"/>
  <c r="M19378" i="1"/>
  <c r="K19378" i="1"/>
  <c r="J19378" i="1"/>
  <c r="I19378" i="1"/>
  <c r="H19378" i="1"/>
  <c r="F19378" i="1"/>
  <c r="C19378" i="1"/>
  <c r="U19377" i="1"/>
  <c r="V19377" i="1" s="1"/>
  <c r="T19377" i="1"/>
  <c r="P19377" i="1"/>
  <c r="O19377" i="1"/>
  <c r="M19377" i="1"/>
  <c r="K19377" i="1"/>
  <c r="J19377" i="1"/>
  <c r="I19377" i="1"/>
  <c r="H19377" i="1"/>
  <c r="F19377" i="1"/>
  <c r="C19377" i="1"/>
  <c r="U19376" i="1"/>
  <c r="V19376" i="1" s="1"/>
  <c r="T19376" i="1"/>
  <c r="P19376" i="1"/>
  <c r="O19376" i="1"/>
  <c r="M19376" i="1"/>
  <c r="K19376" i="1"/>
  <c r="J19376" i="1"/>
  <c r="I19376" i="1"/>
  <c r="H19376" i="1"/>
  <c r="F19376" i="1"/>
  <c r="C19376" i="1"/>
  <c r="U19375" i="1"/>
  <c r="V19375" i="1" s="1"/>
  <c r="T19375" i="1"/>
  <c r="P19375" i="1"/>
  <c r="O19375" i="1"/>
  <c r="M19375" i="1"/>
  <c r="K19375" i="1"/>
  <c r="J19375" i="1"/>
  <c r="I19375" i="1"/>
  <c r="H19375" i="1"/>
  <c r="F19375" i="1"/>
  <c r="C19375" i="1"/>
  <c r="U19374" i="1"/>
  <c r="V19374" i="1" s="1"/>
  <c r="T19374" i="1"/>
  <c r="P19374" i="1"/>
  <c r="O19374" i="1"/>
  <c r="M19374" i="1"/>
  <c r="K19374" i="1"/>
  <c r="J19374" i="1"/>
  <c r="I19374" i="1"/>
  <c r="H19374" i="1"/>
  <c r="F19374" i="1"/>
  <c r="C19374" i="1"/>
  <c r="U19373" i="1"/>
  <c r="V19373" i="1" s="1"/>
  <c r="T19373" i="1"/>
  <c r="P19373" i="1"/>
  <c r="O19373" i="1"/>
  <c r="M19373" i="1"/>
  <c r="K19373" i="1"/>
  <c r="J19373" i="1"/>
  <c r="I19373" i="1"/>
  <c r="H19373" i="1"/>
  <c r="F19373" i="1"/>
  <c r="C19373" i="1"/>
  <c r="U19372" i="1"/>
  <c r="V19372" i="1" s="1"/>
  <c r="T19372" i="1"/>
  <c r="P19372" i="1"/>
  <c r="O19372" i="1"/>
  <c r="M19372" i="1"/>
  <c r="K19372" i="1"/>
  <c r="J19372" i="1"/>
  <c r="I19372" i="1"/>
  <c r="H19372" i="1"/>
  <c r="F19372" i="1"/>
  <c r="C19372" i="1"/>
  <c r="U19371" i="1"/>
  <c r="V19371" i="1" s="1"/>
  <c r="T19371" i="1"/>
  <c r="P19371" i="1"/>
  <c r="O19371" i="1"/>
  <c r="M19371" i="1"/>
  <c r="K19371" i="1"/>
  <c r="J19371" i="1"/>
  <c r="I19371" i="1"/>
  <c r="H19371" i="1"/>
  <c r="F19371" i="1"/>
  <c r="C19371" i="1"/>
  <c r="U19370" i="1"/>
  <c r="V19370" i="1" s="1"/>
  <c r="T19370" i="1"/>
  <c r="P19370" i="1"/>
  <c r="O19370" i="1"/>
  <c r="M19370" i="1"/>
  <c r="K19370" i="1"/>
  <c r="J19370" i="1"/>
  <c r="I19370" i="1"/>
  <c r="H19370" i="1"/>
  <c r="F19370" i="1"/>
  <c r="C19370" i="1"/>
  <c r="U19369" i="1"/>
  <c r="V19369" i="1" s="1"/>
  <c r="T19369" i="1"/>
  <c r="P19369" i="1"/>
  <c r="O19369" i="1"/>
  <c r="M19369" i="1"/>
  <c r="K19369" i="1"/>
  <c r="J19369" i="1"/>
  <c r="I19369" i="1"/>
  <c r="H19369" i="1"/>
  <c r="F19369" i="1"/>
  <c r="C19369" i="1"/>
  <c r="U19368" i="1"/>
  <c r="V19368" i="1" s="1"/>
  <c r="T19368" i="1"/>
  <c r="P19368" i="1"/>
  <c r="O19368" i="1"/>
  <c r="M19368" i="1"/>
  <c r="K19368" i="1"/>
  <c r="J19368" i="1"/>
  <c r="I19368" i="1"/>
  <c r="H19368" i="1"/>
  <c r="F19368" i="1"/>
  <c r="C19368" i="1"/>
  <c r="U19367" i="1"/>
  <c r="V19367" i="1" s="1"/>
  <c r="T19367" i="1"/>
  <c r="P19367" i="1"/>
  <c r="O19367" i="1"/>
  <c r="M19367" i="1"/>
  <c r="K19367" i="1"/>
  <c r="J19367" i="1"/>
  <c r="I19367" i="1"/>
  <c r="H19367" i="1"/>
  <c r="F19367" i="1"/>
  <c r="C19367" i="1"/>
  <c r="U19366" i="1"/>
  <c r="V19366" i="1" s="1"/>
  <c r="T19366" i="1"/>
  <c r="P19366" i="1"/>
  <c r="O19366" i="1"/>
  <c r="M19366" i="1"/>
  <c r="K19366" i="1"/>
  <c r="J19366" i="1"/>
  <c r="I19366" i="1"/>
  <c r="H19366" i="1"/>
  <c r="F19366" i="1"/>
  <c r="C19366" i="1"/>
  <c r="U19365" i="1"/>
  <c r="V19365" i="1" s="1"/>
  <c r="T19365" i="1"/>
  <c r="P19365" i="1"/>
  <c r="O19365" i="1"/>
  <c r="M19365" i="1"/>
  <c r="K19365" i="1"/>
  <c r="J19365" i="1"/>
  <c r="I19365" i="1"/>
  <c r="H19365" i="1"/>
  <c r="F19365" i="1"/>
  <c r="C19365" i="1"/>
  <c r="U19364" i="1"/>
  <c r="V19364" i="1" s="1"/>
  <c r="T19364" i="1"/>
  <c r="P19364" i="1"/>
  <c r="O19364" i="1"/>
  <c r="M19364" i="1"/>
  <c r="K19364" i="1"/>
  <c r="J19364" i="1"/>
  <c r="I19364" i="1"/>
  <c r="H19364" i="1"/>
  <c r="F19364" i="1"/>
  <c r="C19364" i="1"/>
  <c r="U19363" i="1"/>
  <c r="V19363" i="1" s="1"/>
  <c r="T19363" i="1"/>
  <c r="P19363" i="1"/>
  <c r="O19363" i="1"/>
  <c r="M19363" i="1"/>
  <c r="K19363" i="1"/>
  <c r="J19363" i="1"/>
  <c r="I19363" i="1"/>
  <c r="H19363" i="1"/>
  <c r="F19363" i="1"/>
  <c r="C19363" i="1"/>
  <c r="U19362" i="1"/>
  <c r="V19362" i="1" s="1"/>
  <c r="T19362" i="1"/>
  <c r="P19362" i="1"/>
  <c r="O19362" i="1"/>
  <c r="M19362" i="1"/>
  <c r="K19362" i="1"/>
  <c r="J19362" i="1"/>
  <c r="I19362" i="1"/>
  <c r="H19362" i="1"/>
  <c r="F19362" i="1"/>
  <c r="C19362" i="1"/>
  <c r="U19361" i="1"/>
  <c r="V19361" i="1" s="1"/>
  <c r="T19361" i="1"/>
  <c r="P19361" i="1"/>
  <c r="O19361" i="1"/>
  <c r="M19361" i="1"/>
  <c r="K19361" i="1"/>
  <c r="J19361" i="1"/>
  <c r="I19361" i="1"/>
  <c r="H19361" i="1"/>
  <c r="F19361" i="1"/>
  <c r="C19361" i="1"/>
  <c r="U19360" i="1"/>
  <c r="V19360" i="1" s="1"/>
  <c r="T19360" i="1"/>
  <c r="P19360" i="1"/>
  <c r="O19360" i="1"/>
  <c r="M19360" i="1"/>
  <c r="K19360" i="1"/>
  <c r="J19360" i="1"/>
  <c r="I19360" i="1"/>
  <c r="H19360" i="1"/>
  <c r="F19360" i="1"/>
  <c r="C19360" i="1"/>
  <c r="U19359" i="1"/>
  <c r="V19359" i="1" s="1"/>
  <c r="T19359" i="1"/>
  <c r="P19359" i="1"/>
  <c r="O19359" i="1"/>
  <c r="M19359" i="1"/>
  <c r="K19359" i="1"/>
  <c r="J19359" i="1"/>
  <c r="I19359" i="1"/>
  <c r="H19359" i="1"/>
  <c r="F19359" i="1"/>
  <c r="C19359" i="1"/>
  <c r="U19358" i="1"/>
  <c r="V19358" i="1" s="1"/>
  <c r="T19358" i="1"/>
  <c r="P19358" i="1"/>
  <c r="O19358" i="1"/>
  <c r="M19358" i="1"/>
  <c r="K19358" i="1"/>
  <c r="J19358" i="1"/>
  <c r="I19358" i="1"/>
  <c r="H19358" i="1"/>
  <c r="F19358" i="1"/>
  <c r="C19358" i="1"/>
  <c r="U19357" i="1"/>
  <c r="V19357" i="1" s="1"/>
  <c r="T19357" i="1"/>
  <c r="P19357" i="1"/>
  <c r="O19357" i="1"/>
  <c r="M19357" i="1"/>
  <c r="K19357" i="1"/>
  <c r="J19357" i="1"/>
  <c r="I19357" i="1"/>
  <c r="H19357" i="1"/>
  <c r="F19357" i="1"/>
  <c r="C19357" i="1"/>
  <c r="U19356" i="1"/>
  <c r="V19356" i="1" s="1"/>
  <c r="T19356" i="1"/>
  <c r="P19356" i="1"/>
  <c r="O19356" i="1"/>
  <c r="M19356" i="1"/>
  <c r="K19356" i="1"/>
  <c r="J19356" i="1"/>
  <c r="I19356" i="1"/>
  <c r="H19356" i="1"/>
  <c r="F19356" i="1"/>
  <c r="C19356" i="1"/>
  <c r="U19355" i="1"/>
  <c r="V19355" i="1" s="1"/>
  <c r="T19355" i="1"/>
  <c r="P19355" i="1"/>
  <c r="O19355" i="1"/>
  <c r="M19355" i="1"/>
  <c r="K19355" i="1"/>
  <c r="J19355" i="1"/>
  <c r="I19355" i="1"/>
  <c r="H19355" i="1"/>
  <c r="F19355" i="1"/>
  <c r="C19355" i="1"/>
  <c r="U19354" i="1"/>
  <c r="V19354" i="1" s="1"/>
  <c r="T19354" i="1"/>
  <c r="P19354" i="1"/>
  <c r="O19354" i="1"/>
  <c r="M19354" i="1"/>
  <c r="K19354" i="1"/>
  <c r="J19354" i="1"/>
  <c r="I19354" i="1"/>
  <c r="H19354" i="1"/>
  <c r="F19354" i="1"/>
  <c r="C19354" i="1"/>
  <c r="U19353" i="1"/>
  <c r="V19353" i="1" s="1"/>
  <c r="T19353" i="1"/>
  <c r="P19353" i="1"/>
  <c r="O19353" i="1"/>
  <c r="M19353" i="1"/>
  <c r="K19353" i="1"/>
  <c r="J19353" i="1"/>
  <c r="I19353" i="1"/>
  <c r="H19353" i="1"/>
  <c r="F19353" i="1"/>
  <c r="C19353" i="1"/>
  <c r="U19352" i="1"/>
  <c r="V19352" i="1" s="1"/>
  <c r="T19352" i="1"/>
  <c r="P19352" i="1"/>
  <c r="O19352" i="1"/>
  <c r="M19352" i="1"/>
  <c r="K19352" i="1"/>
  <c r="J19352" i="1"/>
  <c r="I19352" i="1"/>
  <c r="H19352" i="1"/>
  <c r="F19352" i="1"/>
  <c r="C19352" i="1"/>
  <c r="U19351" i="1"/>
  <c r="V19351" i="1" s="1"/>
  <c r="T19351" i="1"/>
  <c r="P19351" i="1"/>
  <c r="O19351" i="1"/>
  <c r="M19351" i="1"/>
  <c r="K19351" i="1"/>
  <c r="J19351" i="1"/>
  <c r="I19351" i="1"/>
  <c r="H19351" i="1"/>
  <c r="F19351" i="1"/>
  <c r="C19351" i="1"/>
  <c r="U19350" i="1"/>
  <c r="V19350" i="1" s="1"/>
  <c r="T19350" i="1"/>
  <c r="P19350" i="1"/>
  <c r="O19350" i="1"/>
  <c r="M19350" i="1"/>
  <c r="K19350" i="1"/>
  <c r="J19350" i="1"/>
  <c r="I19350" i="1"/>
  <c r="H19350" i="1"/>
  <c r="F19350" i="1"/>
  <c r="C19350" i="1"/>
  <c r="U19349" i="1"/>
  <c r="V19349" i="1" s="1"/>
  <c r="T19349" i="1"/>
  <c r="P19349" i="1"/>
  <c r="O19349" i="1"/>
  <c r="M19349" i="1"/>
  <c r="K19349" i="1"/>
  <c r="J19349" i="1"/>
  <c r="I19349" i="1"/>
  <c r="H19349" i="1"/>
  <c r="F19349" i="1"/>
  <c r="C19349" i="1"/>
  <c r="U19348" i="1"/>
  <c r="V19348" i="1" s="1"/>
  <c r="T19348" i="1"/>
  <c r="P19348" i="1"/>
  <c r="O19348" i="1"/>
  <c r="M19348" i="1"/>
  <c r="K19348" i="1"/>
  <c r="J19348" i="1"/>
  <c r="I19348" i="1"/>
  <c r="H19348" i="1"/>
  <c r="F19348" i="1"/>
  <c r="C19348" i="1"/>
  <c r="U19347" i="1"/>
  <c r="V19347" i="1" s="1"/>
  <c r="T19347" i="1"/>
  <c r="P19347" i="1"/>
  <c r="O19347" i="1"/>
  <c r="M19347" i="1"/>
  <c r="K19347" i="1"/>
  <c r="J19347" i="1"/>
  <c r="I19347" i="1"/>
  <c r="H19347" i="1"/>
  <c r="F19347" i="1"/>
  <c r="C19347" i="1"/>
  <c r="U19346" i="1"/>
  <c r="V19346" i="1" s="1"/>
  <c r="T19346" i="1"/>
  <c r="P19346" i="1"/>
  <c r="O19346" i="1"/>
  <c r="M19346" i="1"/>
  <c r="K19346" i="1"/>
  <c r="J19346" i="1"/>
  <c r="I19346" i="1"/>
  <c r="H19346" i="1"/>
  <c r="F19346" i="1"/>
  <c r="C19346" i="1"/>
  <c r="U19345" i="1"/>
  <c r="V19345" i="1" s="1"/>
  <c r="T19345" i="1"/>
  <c r="P19345" i="1"/>
  <c r="O19345" i="1"/>
  <c r="M19345" i="1"/>
  <c r="K19345" i="1"/>
  <c r="J19345" i="1"/>
  <c r="I19345" i="1"/>
  <c r="H19345" i="1"/>
  <c r="F19345" i="1"/>
  <c r="C19345" i="1"/>
  <c r="U19344" i="1"/>
  <c r="V19344" i="1" s="1"/>
  <c r="T19344" i="1"/>
  <c r="P19344" i="1"/>
  <c r="O19344" i="1"/>
  <c r="M19344" i="1"/>
  <c r="K19344" i="1"/>
  <c r="J19344" i="1"/>
  <c r="I19344" i="1"/>
  <c r="H19344" i="1"/>
  <c r="F19344" i="1"/>
  <c r="C19344" i="1"/>
  <c r="U19343" i="1"/>
  <c r="V19343" i="1" s="1"/>
  <c r="T19343" i="1"/>
  <c r="P19343" i="1"/>
  <c r="O19343" i="1"/>
  <c r="M19343" i="1"/>
  <c r="K19343" i="1"/>
  <c r="J19343" i="1"/>
  <c r="I19343" i="1"/>
  <c r="H19343" i="1"/>
  <c r="F19343" i="1"/>
  <c r="C19343" i="1"/>
  <c r="U19342" i="1"/>
  <c r="V19342" i="1" s="1"/>
  <c r="T19342" i="1"/>
  <c r="P19342" i="1"/>
  <c r="O19342" i="1"/>
  <c r="M19342" i="1"/>
  <c r="K19342" i="1"/>
  <c r="J19342" i="1"/>
  <c r="I19342" i="1"/>
  <c r="H19342" i="1"/>
  <c r="F19342" i="1"/>
  <c r="C19342" i="1"/>
  <c r="U19341" i="1"/>
  <c r="V19341" i="1" s="1"/>
  <c r="T19341" i="1"/>
  <c r="P19341" i="1"/>
  <c r="O19341" i="1"/>
  <c r="M19341" i="1"/>
  <c r="K19341" i="1"/>
  <c r="J19341" i="1"/>
  <c r="I19341" i="1"/>
  <c r="H19341" i="1"/>
  <c r="F19341" i="1"/>
  <c r="C19341" i="1"/>
  <c r="U19340" i="1"/>
  <c r="V19340" i="1" s="1"/>
  <c r="T19340" i="1"/>
  <c r="P19340" i="1"/>
  <c r="O19340" i="1"/>
  <c r="M19340" i="1"/>
  <c r="K19340" i="1"/>
  <c r="J19340" i="1"/>
  <c r="I19340" i="1"/>
  <c r="H19340" i="1"/>
  <c r="F19340" i="1"/>
  <c r="C19340" i="1"/>
  <c r="U19339" i="1"/>
  <c r="V19339" i="1" s="1"/>
  <c r="T19339" i="1"/>
  <c r="P19339" i="1"/>
  <c r="O19339" i="1"/>
  <c r="M19339" i="1"/>
  <c r="K19339" i="1"/>
  <c r="J19339" i="1"/>
  <c r="I19339" i="1"/>
  <c r="H19339" i="1"/>
  <c r="F19339" i="1"/>
  <c r="C19339" i="1"/>
  <c r="U19338" i="1"/>
  <c r="V19338" i="1" s="1"/>
  <c r="T19338" i="1"/>
  <c r="P19338" i="1"/>
  <c r="O19338" i="1"/>
  <c r="M19338" i="1"/>
  <c r="K19338" i="1"/>
  <c r="J19338" i="1"/>
  <c r="I19338" i="1"/>
  <c r="H19338" i="1"/>
  <c r="F19338" i="1"/>
  <c r="C19338" i="1"/>
  <c r="U19337" i="1"/>
  <c r="V19337" i="1" s="1"/>
  <c r="T19337" i="1"/>
  <c r="P19337" i="1"/>
  <c r="O19337" i="1"/>
  <c r="M19337" i="1"/>
  <c r="K19337" i="1"/>
  <c r="J19337" i="1"/>
  <c r="I19337" i="1"/>
  <c r="H19337" i="1"/>
  <c r="F19337" i="1"/>
  <c r="C19337" i="1"/>
  <c r="U19336" i="1"/>
  <c r="V19336" i="1" s="1"/>
  <c r="T19336" i="1"/>
  <c r="P19336" i="1"/>
  <c r="O19336" i="1"/>
  <c r="M19336" i="1"/>
  <c r="K19336" i="1"/>
  <c r="J19336" i="1"/>
  <c r="I19336" i="1"/>
  <c r="H19336" i="1"/>
  <c r="F19336" i="1"/>
  <c r="C19336" i="1"/>
  <c r="U19335" i="1"/>
  <c r="V19335" i="1" s="1"/>
  <c r="T19335" i="1"/>
  <c r="P19335" i="1"/>
  <c r="O19335" i="1"/>
  <c r="M19335" i="1"/>
  <c r="K19335" i="1"/>
  <c r="J19335" i="1"/>
  <c r="I19335" i="1"/>
  <c r="H19335" i="1"/>
  <c r="F19335" i="1"/>
  <c r="C19335" i="1"/>
  <c r="U19334" i="1"/>
  <c r="V19334" i="1" s="1"/>
  <c r="T19334" i="1"/>
  <c r="P19334" i="1"/>
  <c r="O19334" i="1"/>
  <c r="M19334" i="1"/>
  <c r="K19334" i="1"/>
  <c r="J19334" i="1"/>
  <c r="I19334" i="1"/>
  <c r="H19334" i="1"/>
  <c r="F19334" i="1"/>
  <c r="C19334" i="1"/>
  <c r="U19333" i="1"/>
  <c r="V19333" i="1" s="1"/>
  <c r="T19333" i="1"/>
  <c r="P19333" i="1"/>
  <c r="O19333" i="1"/>
  <c r="M19333" i="1"/>
  <c r="K19333" i="1"/>
  <c r="J19333" i="1"/>
  <c r="I19333" i="1"/>
  <c r="H19333" i="1"/>
  <c r="F19333" i="1"/>
  <c r="C19333" i="1"/>
  <c r="U19332" i="1"/>
  <c r="V19332" i="1" s="1"/>
  <c r="T19332" i="1"/>
  <c r="P19332" i="1"/>
  <c r="O19332" i="1"/>
  <c r="M19332" i="1"/>
  <c r="K19332" i="1"/>
  <c r="J19332" i="1"/>
  <c r="I19332" i="1"/>
  <c r="H19332" i="1"/>
  <c r="F19332" i="1"/>
  <c r="C19332" i="1"/>
  <c r="U19331" i="1"/>
  <c r="V19331" i="1" s="1"/>
  <c r="T19331" i="1"/>
  <c r="P19331" i="1"/>
  <c r="O19331" i="1"/>
  <c r="M19331" i="1"/>
  <c r="K19331" i="1"/>
  <c r="J19331" i="1"/>
  <c r="I19331" i="1"/>
  <c r="H19331" i="1"/>
  <c r="F19331" i="1"/>
  <c r="C19331" i="1"/>
  <c r="U19330" i="1"/>
  <c r="V19330" i="1" s="1"/>
  <c r="T19330" i="1"/>
  <c r="P19330" i="1"/>
  <c r="O19330" i="1"/>
  <c r="M19330" i="1"/>
  <c r="K19330" i="1"/>
  <c r="J19330" i="1"/>
  <c r="I19330" i="1"/>
  <c r="H19330" i="1"/>
  <c r="F19330" i="1"/>
  <c r="C19330" i="1"/>
  <c r="U19329" i="1"/>
  <c r="V19329" i="1" s="1"/>
  <c r="T19329" i="1"/>
  <c r="P19329" i="1"/>
  <c r="O19329" i="1"/>
  <c r="M19329" i="1"/>
  <c r="K19329" i="1"/>
  <c r="J19329" i="1"/>
  <c r="I19329" i="1"/>
  <c r="H19329" i="1"/>
  <c r="F19329" i="1"/>
  <c r="C19329" i="1"/>
  <c r="U19328" i="1"/>
  <c r="V19328" i="1" s="1"/>
  <c r="T19328" i="1"/>
  <c r="P19328" i="1"/>
  <c r="O19328" i="1"/>
  <c r="M19328" i="1"/>
  <c r="K19328" i="1"/>
  <c r="J19328" i="1"/>
  <c r="I19328" i="1"/>
  <c r="H19328" i="1"/>
  <c r="F19328" i="1"/>
  <c r="C19328" i="1"/>
  <c r="U19327" i="1"/>
  <c r="V19327" i="1" s="1"/>
  <c r="T19327" i="1"/>
  <c r="P19327" i="1"/>
  <c r="O19327" i="1"/>
  <c r="M19327" i="1"/>
  <c r="K19327" i="1"/>
  <c r="J19327" i="1"/>
  <c r="I19327" i="1"/>
  <c r="H19327" i="1"/>
  <c r="F19327" i="1"/>
  <c r="C19327" i="1"/>
  <c r="U19326" i="1"/>
  <c r="V19326" i="1" s="1"/>
  <c r="T19326" i="1"/>
  <c r="P19326" i="1"/>
  <c r="O19326" i="1"/>
  <c r="M19326" i="1"/>
  <c r="K19326" i="1"/>
  <c r="J19326" i="1"/>
  <c r="I19326" i="1"/>
  <c r="H19326" i="1"/>
  <c r="F19326" i="1"/>
  <c r="C19326" i="1"/>
  <c r="U19325" i="1"/>
  <c r="V19325" i="1" s="1"/>
  <c r="T19325" i="1"/>
  <c r="P19325" i="1"/>
  <c r="O19325" i="1"/>
  <c r="M19325" i="1"/>
  <c r="K19325" i="1"/>
  <c r="J19325" i="1"/>
  <c r="I19325" i="1"/>
  <c r="H19325" i="1"/>
  <c r="F19325" i="1"/>
  <c r="C19325" i="1"/>
  <c r="U19324" i="1"/>
  <c r="V19324" i="1" s="1"/>
  <c r="T19324" i="1"/>
  <c r="P19324" i="1"/>
  <c r="O19324" i="1"/>
  <c r="M19324" i="1"/>
  <c r="K19324" i="1"/>
  <c r="J19324" i="1"/>
  <c r="I19324" i="1"/>
  <c r="H19324" i="1"/>
  <c r="F19324" i="1"/>
  <c r="C19324" i="1"/>
  <c r="U19323" i="1"/>
  <c r="V19323" i="1" s="1"/>
  <c r="T19323" i="1"/>
  <c r="P19323" i="1"/>
  <c r="O19323" i="1"/>
  <c r="M19323" i="1"/>
  <c r="K19323" i="1"/>
  <c r="J19323" i="1"/>
  <c r="I19323" i="1"/>
  <c r="H19323" i="1"/>
  <c r="F19323" i="1"/>
  <c r="C19323" i="1"/>
  <c r="U19322" i="1"/>
  <c r="V19322" i="1" s="1"/>
  <c r="T19322" i="1"/>
  <c r="P19322" i="1"/>
  <c r="O19322" i="1"/>
  <c r="M19322" i="1"/>
  <c r="K19322" i="1"/>
  <c r="J19322" i="1"/>
  <c r="I19322" i="1"/>
  <c r="H19322" i="1"/>
  <c r="F19322" i="1"/>
  <c r="C19322" i="1"/>
  <c r="U19321" i="1"/>
  <c r="V19321" i="1" s="1"/>
  <c r="T19321" i="1"/>
  <c r="P19321" i="1"/>
  <c r="O19321" i="1"/>
  <c r="M19321" i="1"/>
  <c r="K19321" i="1"/>
  <c r="J19321" i="1"/>
  <c r="I19321" i="1"/>
  <c r="H19321" i="1"/>
  <c r="F19321" i="1"/>
  <c r="C19321" i="1"/>
  <c r="U19320" i="1"/>
  <c r="V19320" i="1" s="1"/>
  <c r="T19320" i="1"/>
  <c r="P19320" i="1"/>
  <c r="O19320" i="1"/>
  <c r="M19320" i="1"/>
  <c r="K19320" i="1"/>
  <c r="J19320" i="1"/>
  <c r="I19320" i="1"/>
  <c r="H19320" i="1"/>
  <c r="F19320" i="1"/>
  <c r="C19320" i="1"/>
  <c r="U19319" i="1"/>
  <c r="V19319" i="1" s="1"/>
  <c r="T19319" i="1"/>
  <c r="P19319" i="1"/>
  <c r="O19319" i="1"/>
  <c r="M19319" i="1"/>
  <c r="K19319" i="1"/>
  <c r="J19319" i="1"/>
  <c r="I19319" i="1"/>
  <c r="H19319" i="1"/>
  <c r="F19319" i="1"/>
  <c r="C19319" i="1"/>
  <c r="U19318" i="1"/>
  <c r="V19318" i="1" s="1"/>
  <c r="T19318" i="1"/>
  <c r="P19318" i="1"/>
  <c r="O19318" i="1"/>
  <c r="M19318" i="1"/>
  <c r="K19318" i="1"/>
  <c r="J19318" i="1"/>
  <c r="I19318" i="1"/>
  <c r="H19318" i="1"/>
  <c r="F19318" i="1"/>
  <c r="C19318" i="1"/>
  <c r="U19317" i="1"/>
  <c r="V19317" i="1" s="1"/>
  <c r="T19317" i="1"/>
  <c r="P19317" i="1"/>
  <c r="O19317" i="1"/>
  <c r="M19317" i="1"/>
  <c r="K19317" i="1"/>
  <c r="J19317" i="1"/>
  <c r="I19317" i="1"/>
  <c r="H19317" i="1"/>
  <c r="F19317" i="1"/>
  <c r="C19317" i="1"/>
  <c r="U19316" i="1"/>
  <c r="V19316" i="1" s="1"/>
  <c r="T19316" i="1"/>
  <c r="P19316" i="1"/>
  <c r="O19316" i="1"/>
  <c r="M19316" i="1"/>
  <c r="K19316" i="1"/>
  <c r="J19316" i="1"/>
  <c r="I19316" i="1"/>
  <c r="H19316" i="1"/>
  <c r="F19316" i="1"/>
  <c r="C19316" i="1"/>
  <c r="U19315" i="1"/>
  <c r="V19315" i="1" s="1"/>
  <c r="T19315" i="1"/>
  <c r="P19315" i="1"/>
  <c r="O19315" i="1"/>
  <c r="M19315" i="1"/>
  <c r="K19315" i="1"/>
  <c r="J19315" i="1"/>
  <c r="I19315" i="1"/>
  <c r="H19315" i="1"/>
  <c r="F19315" i="1"/>
  <c r="C19315" i="1"/>
  <c r="U19314" i="1"/>
  <c r="V19314" i="1" s="1"/>
  <c r="T19314" i="1"/>
  <c r="P19314" i="1"/>
  <c r="O19314" i="1"/>
  <c r="M19314" i="1"/>
  <c r="K19314" i="1"/>
  <c r="J19314" i="1"/>
  <c r="I19314" i="1"/>
  <c r="H19314" i="1"/>
  <c r="F19314" i="1"/>
  <c r="C19314" i="1"/>
  <c r="U19313" i="1"/>
  <c r="V19313" i="1" s="1"/>
  <c r="T19313" i="1"/>
  <c r="P19313" i="1"/>
  <c r="O19313" i="1"/>
  <c r="M19313" i="1"/>
  <c r="K19313" i="1"/>
  <c r="J19313" i="1"/>
  <c r="I19313" i="1"/>
  <c r="H19313" i="1"/>
  <c r="F19313" i="1"/>
  <c r="C19313" i="1"/>
  <c r="U19312" i="1"/>
  <c r="V19312" i="1" s="1"/>
  <c r="T19312" i="1"/>
  <c r="P19312" i="1"/>
  <c r="O19312" i="1"/>
  <c r="M19312" i="1"/>
  <c r="K19312" i="1"/>
  <c r="J19312" i="1"/>
  <c r="I19312" i="1"/>
  <c r="H19312" i="1"/>
  <c r="F19312" i="1"/>
  <c r="C19312" i="1"/>
  <c r="U19311" i="1"/>
  <c r="V19311" i="1" s="1"/>
  <c r="T19311" i="1"/>
  <c r="P19311" i="1"/>
  <c r="O19311" i="1"/>
  <c r="M19311" i="1"/>
  <c r="K19311" i="1"/>
  <c r="J19311" i="1"/>
  <c r="I19311" i="1"/>
  <c r="H19311" i="1"/>
  <c r="F19311" i="1"/>
  <c r="C19311" i="1"/>
  <c r="U19310" i="1"/>
  <c r="V19310" i="1" s="1"/>
  <c r="T19310" i="1"/>
  <c r="P19310" i="1"/>
  <c r="O19310" i="1"/>
  <c r="M19310" i="1"/>
  <c r="K19310" i="1"/>
  <c r="J19310" i="1"/>
  <c r="I19310" i="1"/>
  <c r="H19310" i="1"/>
  <c r="F19310" i="1"/>
  <c r="C19310" i="1"/>
  <c r="U19309" i="1"/>
  <c r="V19309" i="1" s="1"/>
  <c r="T19309" i="1"/>
  <c r="P19309" i="1"/>
  <c r="O19309" i="1"/>
  <c r="M19309" i="1"/>
  <c r="K19309" i="1"/>
  <c r="J19309" i="1"/>
  <c r="I19309" i="1"/>
  <c r="H19309" i="1"/>
  <c r="F19309" i="1"/>
  <c r="C19309" i="1"/>
  <c r="U19308" i="1"/>
  <c r="V19308" i="1" s="1"/>
  <c r="T19308" i="1"/>
  <c r="P19308" i="1"/>
  <c r="O19308" i="1"/>
  <c r="M19308" i="1"/>
  <c r="K19308" i="1"/>
  <c r="J19308" i="1"/>
  <c r="I19308" i="1"/>
  <c r="H19308" i="1"/>
  <c r="F19308" i="1"/>
  <c r="C19308" i="1"/>
  <c r="U19307" i="1"/>
  <c r="V19307" i="1" s="1"/>
  <c r="T19307" i="1"/>
  <c r="P19307" i="1"/>
  <c r="O19307" i="1"/>
  <c r="M19307" i="1"/>
  <c r="K19307" i="1"/>
  <c r="J19307" i="1"/>
  <c r="I19307" i="1"/>
  <c r="H19307" i="1"/>
  <c r="F19307" i="1"/>
  <c r="C19307" i="1"/>
  <c r="U19306" i="1"/>
  <c r="V19306" i="1" s="1"/>
  <c r="T19306" i="1"/>
  <c r="P19306" i="1"/>
  <c r="O19306" i="1"/>
  <c r="M19306" i="1"/>
  <c r="K19306" i="1"/>
  <c r="J19306" i="1"/>
  <c r="I19306" i="1"/>
  <c r="H19306" i="1"/>
  <c r="F19306" i="1"/>
  <c r="C19306" i="1"/>
  <c r="U19305" i="1"/>
  <c r="V19305" i="1" s="1"/>
  <c r="T19305" i="1"/>
  <c r="P19305" i="1"/>
  <c r="O19305" i="1"/>
  <c r="M19305" i="1"/>
  <c r="K19305" i="1"/>
  <c r="J19305" i="1"/>
  <c r="I19305" i="1"/>
  <c r="H19305" i="1"/>
  <c r="F19305" i="1"/>
  <c r="C19305" i="1"/>
  <c r="U19304" i="1"/>
  <c r="V19304" i="1" s="1"/>
  <c r="T19304" i="1"/>
  <c r="P19304" i="1"/>
  <c r="O19304" i="1"/>
  <c r="M19304" i="1"/>
  <c r="K19304" i="1"/>
  <c r="J19304" i="1"/>
  <c r="I19304" i="1"/>
  <c r="H19304" i="1"/>
  <c r="F19304" i="1"/>
  <c r="C19304" i="1"/>
  <c r="U19303" i="1"/>
  <c r="V19303" i="1" s="1"/>
  <c r="T19303" i="1"/>
  <c r="P19303" i="1"/>
  <c r="O19303" i="1"/>
  <c r="M19303" i="1"/>
  <c r="K19303" i="1"/>
  <c r="J19303" i="1"/>
  <c r="I19303" i="1"/>
  <c r="H19303" i="1"/>
  <c r="F19303" i="1"/>
  <c r="C19303" i="1"/>
  <c r="U19302" i="1"/>
  <c r="V19302" i="1" s="1"/>
  <c r="T19302" i="1"/>
  <c r="P19302" i="1"/>
  <c r="O19302" i="1"/>
  <c r="M19302" i="1"/>
  <c r="K19302" i="1"/>
  <c r="J19302" i="1"/>
  <c r="I19302" i="1"/>
  <c r="H19302" i="1"/>
  <c r="F19302" i="1"/>
  <c r="C19302" i="1"/>
  <c r="U19301" i="1"/>
  <c r="V19301" i="1" s="1"/>
  <c r="T19301" i="1"/>
  <c r="P19301" i="1"/>
  <c r="O19301" i="1"/>
  <c r="M19301" i="1"/>
  <c r="K19301" i="1"/>
  <c r="J19301" i="1"/>
  <c r="I19301" i="1"/>
  <c r="H19301" i="1"/>
  <c r="F19301" i="1"/>
  <c r="C19301" i="1"/>
  <c r="U19300" i="1"/>
  <c r="V19300" i="1" s="1"/>
  <c r="T19300" i="1"/>
  <c r="P19300" i="1"/>
  <c r="O19300" i="1"/>
  <c r="M19300" i="1"/>
  <c r="K19300" i="1"/>
  <c r="J19300" i="1"/>
  <c r="I19300" i="1"/>
  <c r="H19300" i="1"/>
  <c r="F19300" i="1"/>
  <c r="C19300" i="1"/>
  <c r="U19299" i="1"/>
  <c r="V19299" i="1" s="1"/>
  <c r="T19299" i="1"/>
  <c r="P19299" i="1"/>
  <c r="O19299" i="1"/>
  <c r="M19299" i="1"/>
  <c r="K19299" i="1"/>
  <c r="J19299" i="1"/>
  <c r="I19299" i="1"/>
  <c r="H19299" i="1"/>
  <c r="F19299" i="1"/>
  <c r="C19299" i="1"/>
  <c r="U19298" i="1"/>
  <c r="V19298" i="1" s="1"/>
  <c r="T19298" i="1"/>
  <c r="P19298" i="1"/>
  <c r="O19298" i="1"/>
  <c r="M19298" i="1"/>
  <c r="K19298" i="1"/>
  <c r="J19298" i="1"/>
  <c r="I19298" i="1"/>
  <c r="H19298" i="1"/>
  <c r="F19298" i="1"/>
  <c r="C19298" i="1"/>
  <c r="U19297" i="1"/>
  <c r="V19297" i="1" s="1"/>
  <c r="T19297" i="1"/>
  <c r="P19297" i="1"/>
  <c r="O19297" i="1"/>
  <c r="M19297" i="1"/>
  <c r="K19297" i="1"/>
  <c r="J19297" i="1"/>
  <c r="I19297" i="1"/>
  <c r="H19297" i="1"/>
  <c r="F19297" i="1"/>
  <c r="C19297" i="1"/>
  <c r="U19296" i="1"/>
  <c r="V19296" i="1" s="1"/>
  <c r="T19296" i="1"/>
  <c r="P19296" i="1"/>
  <c r="O19296" i="1"/>
  <c r="M19296" i="1"/>
  <c r="K19296" i="1"/>
  <c r="J19296" i="1"/>
  <c r="I19296" i="1"/>
  <c r="H19296" i="1"/>
  <c r="F19296" i="1"/>
  <c r="C19296" i="1"/>
  <c r="U19295" i="1"/>
  <c r="V19295" i="1" s="1"/>
  <c r="T19295" i="1"/>
  <c r="P19295" i="1"/>
  <c r="O19295" i="1"/>
  <c r="M19295" i="1"/>
  <c r="K19295" i="1"/>
  <c r="J19295" i="1"/>
  <c r="I19295" i="1"/>
  <c r="H19295" i="1"/>
  <c r="F19295" i="1"/>
  <c r="C19295" i="1"/>
  <c r="U19294" i="1"/>
  <c r="V19294" i="1" s="1"/>
  <c r="T19294" i="1"/>
  <c r="P19294" i="1"/>
  <c r="O19294" i="1"/>
  <c r="M19294" i="1"/>
  <c r="K19294" i="1"/>
  <c r="J19294" i="1"/>
  <c r="I19294" i="1"/>
  <c r="H19294" i="1"/>
  <c r="F19294" i="1"/>
  <c r="C19294" i="1"/>
  <c r="U19293" i="1"/>
  <c r="V19293" i="1" s="1"/>
  <c r="T19293" i="1"/>
  <c r="P19293" i="1"/>
  <c r="O19293" i="1"/>
  <c r="M19293" i="1"/>
  <c r="K19293" i="1"/>
  <c r="J19293" i="1"/>
  <c r="I19293" i="1"/>
  <c r="H19293" i="1"/>
  <c r="F19293" i="1"/>
  <c r="C19293" i="1"/>
  <c r="U19292" i="1"/>
  <c r="V19292" i="1" s="1"/>
  <c r="T19292" i="1"/>
  <c r="P19292" i="1"/>
  <c r="O19292" i="1"/>
  <c r="M19292" i="1"/>
  <c r="K19292" i="1"/>
  <c r="J19292" i="1"/>
  <c r="I19292" i="1"/>
  <c r="H19292" i="1"/>
  <c r="F19292" i="1"/>
  <c r="C19292" i="1"/>
  <c r="U19291" i="1"/>
  <c r="V19291" i="1" s="1"/>
  <c r="T19291" i="1"/>
  <c r="P19291" i="1"/>
  <c r="O19291" i="1"/>
  <c r="M19291" i="1"/>
  <c r="K19291" i="1"/>
  <c r="J19291" i="1"/>
  <c r="I19291" i="1"/>
  <c r="H19291" i="1"/>
  <c r="F19291" i="1"/>
  <c r="C19291" i="1"/>
  <c r="U19290" i="1"/>
  <c r="V19290" i="1" s="1"/>
  <c r="T19290" i="1"/>
  <c r="P19290" i="1"/>
  <c r="O19290" i="1"/>
  <c r="M19290" i="1"/>
  <c r="K19290" i="1"/>
  <c r="J19290" i="1"/>
  <c r="I19290" i="1"/>
  <c r="H19290" i="1"/>
  <c r="F19290" i="1"/>
  <c r="C19290" i="1"/>
  <c r="U19289" i="1"/>
  <c r="V19289" i="1" s="1"/>
  <c r="T19289" i="1"/>
  <c r="P19289" i="1"/>
  <c r="O19289" i="1"/>
  <c r="M19289" i="1"/>
  <c r="K19289" i="1"/>
  <c r="J19289" i="1"/>
  <c r="I19289" i="1"/>
  <c r="H19289" i="1"/>
  <c r="F19289" i="1"/>
  <c r="C19289" i="1"/>
  <c r="U19288" i="1"/>
  <c r="V19288" i="1" s="1"/>
  <c r="T19288" i="1"/>
  <c r="P19288" i="1"/>
  <c r="O19288" i="1"/>
  <c r="M19288" i="1"/>
  <c r="K19288" i="1"/>
  <c r="J19288" i="1"/>
  <c r="I19288" i="1"/>
  <c r="H19288" i="1"/>
  <c r="F19288" i="1"/>
  <c r="C19288" i="1"/>
  <c r="U19287" i="1"/>
  <c r="V19287" i="1" s="1"/>
  <c r="T19287" i="1"/>
  <c r="P19287" i="1"/>
  <c r="O19287" i="1"/>
  <c r="M19287" i="1"/>
  <c r="K19287" i="1"/>
  <c r="J19287" i="1"/>
  <c r="I19287" i="1"/>
  <c r="H19287" i="1"/>
  <c r="F19287" i="1"/>
  <c r="C19287" i="1"/>
  <c r="U19286" i="1"/>
  <c r="V19286" i="1" s="1"/>
  <c r="T19286" i="1"/>
  <c r="P19286" i="1"/>
  <c r="O19286" i="1"/>
  <c r="M19286" i="1"/>
  <c r="K19286" i="1"/>
  <c r="J19286" i="1"/>
  <c r="I19286" i="1"/>
  <c r="H19286" i="1"/>
  <c r="F19286" i="1"/>
  <c r="C19286" i="1"/>
  <c r="U19285" i="1"/>
  <c r="V19285" i="1" s="1"/>
  <c r="T19285" i="1"/>
  <c r="P19285" i="1"/>
  <c r="O19285" i="1"/>
  <c r="M19285" i="1"/>
  <c r="K19285" i="1"/>
  <c r="J19285" i="1"/>
  <c r="I19285" i="1"/>
  <c r="H19285" i="1"/>
  <c r="F19285" i="1"/>
  <c r="C19285" i="1"/>
  <c r="U19284" i="1"/>
  <c r="V19284" i="1" s="1"/>
  <c r="T19284" i="1"/>
  <c r="P19284" i="1"/>
  <c r="O19284" i="1"/>
  <c r="M19284" i="1"/>
  <c r="K19284" i="1"/>
  <c r="J19284" i="1"/>
  <c r="I19284" i="1"/>
  <c r="H19284" i="1"/>
  <c r="F19284" i="1"/>
  <c r="C19284" i="1"/>
  <c r="U19283" i="1"/>
  <c r="V19283" i="1" s="1"/>
  <c r="T19283" i="1"/>
  <c r="P19283" i="1"/>
  <c r="O19283" i="1"/>
  <c r="M19283" i="1"/>
  <c r="K19283" i="1"/>
  <c r="J19283" i="1"/>
  <c r="I19283" i="1"/>
  <c r="H19283" i="1"/>
  <c r="F19283" i="1"/>
  <c r="C19283" i="1"/>
  <c r="U19282" i="1"/>
  <c r="V19282" i="1" s="1"/>
  <c r="T19282" i="1"/>
  <c r="P19282" i="1"/>
  <c r="O19282" i="1"/>
  <c r="M19282" i="1"/>
  <c r="K19282" i="1"/>
  <c r="J19282" i="1"/>
  <c r="I19282" i="1"/>
  <c r="H19282" i="1"/>
  <c r="F19282" i="1"/>
  <c r="C19282" i="1"/>
  <c r="U19281" i="1"/>
  <c r="V19281" i="1" s="1"/>
  <c r="T19281" i="1"/>
  <c r="P19281" i="1"/>
  <c r="O19281" i="1"/>
  <c r="M19281" i="1"/>
  <c r="K19281" i="1"/>
  <c r="J19281" i="1"/>
  <c r="I19281" i="1"/>
  <c r="H19281" i="1"/>
  <c r="F19281" i="1"/>
  <c r="C19281" i="1"/>
  <c r="U19280" i="1"/>
  <c r="V19280" i="1" s="1"/>
  <c r="T19280" i="1"/>
  <c r="P19280" i="1"/>
  <c r="O19280" i="1"/>
  <c r="M19280" i="1"/>
  <c r="K19280" i="1"/>
  <c r="J19280" i="1"/>
  <c r="I19280" i="1"/>
  <c r="H19280" i="1"/>
  <c r="F19280" i="1"/>
  <c r="C19280" i="1"/>
  <c r="U19279" i="1"/>
  <c r="V19279" i="1" s="1"/>
  <c r="T19279" i="1"/>
  <c r="P19279" i="1"/>
  <c r="O19279" i="1"/>
  <c r="M19279" i="1"/>
  <c r="K19279" i="1"/>
  <c r="J19279" i="1"/>
  <c r="I19279" i="1"/>
  <c r="H19279" i="1"/>
  <c r="F19279" i="1"/>
  <c r="C19279" i="1"/>
  <c r="U19278" i="1"/>
  <c r="V19278" i="1" s="1"/>
  <c r="T19278" i="1"/>
  <c r="P19278" i="1"/>
  <c r="O19278" i="1"/>
  <c r="M19278" i="1"/>
  <c r="K19278" i="1"/>
  <c r="J19278" i="1"/>
  <c r="I19278" i="1"/>
  <c r="H19278" i="1"/>
  <c r="F19278" i="1"/>
  <c r="C19278" i="1"/>
  <c r="U19277" i="1"/>
  <c r="V19277" i="1" s="1"/>
  <c r="T19277" i="1"/>
  <c r="P19277" i="1"/>
  <c r="O19277" i="1"/>
  <c r="M19277" i="1"/>
  <c r="K19277" i="1"/>
  <c r="J19277" i="1"/>
  <c r="I19277" i="1"/>
  <c r="H19277" i="1"/>
  <c r="F19277" i="1"/>
  <c r="C19277" i="1"/>
  <c r="U19276" i="1"/>
  <c r="V19276" i="1" s="1"/>
  <c r="T19276" i="1"/>
  <c r="P19276" i="1"/>
  <c r="O19276" i="1"/>
  <c r="M19276" i="1"/>
  <c r="K19276" i="1"/>
  <c r="J19276" i="1"/>
  <c r="I19276" i="1"/>
  <c r="H19276" i="1"/>
  <c r="F19276" i="1"/>
  <c r="C19276" i="1"/>
  <c r="U19275" i="1"/>
  <c r="V19275" i="1" s="1"/>
  <c r="T19275" i="1"/>
  <c r="P19275" i="1"/>
  <c r="O19275" i="1"/>
  <c r="M19275" i="1"/>
  <c r="K19275" i="1"/>
  <c r="J19275" i="1"/>
  <c r="I19275" i="1"/>
  <c r="H19275" i="1"/>
  <c r="F19275" i="1"/>
  <c r="C19275" i="1"/>
  <c r="U19274" i="1"/>
  <c r="V19274" i="1" s="1"/>
  <c r="T19274" i="1"/>
  <c r="P19274" i="1"/>
  <c r="O19274" i="1"/>
  <c r="M19274" i="1"/>
  <c r="K19274" i="1"/>
  <c r="J19274" i="1"/>
  <c r="I19274" i="1"/>
  <c r="H19274" i="1"/>
  <c r="F19274" i="1"/>
  <c r="C19274" i="1"/>
  <c r="U19273" i="1"/>
  <c r="V19273" i="1" s="1"/>
  <c r="T19273" i="1"/>
  <c r="P19273" i="1"/>
  <c r="O19273" i="1"/>
  <c r="M19273" i="1"/>
  <c r="K19273" i="1"/>
  <c r="J19273" i="1"/>
  <c r="I19273" i="1"/>
  <c r="H19273" i="1"/>
  <c r="F19273" i="1"/>
  <c r="C19273" i="1"/>
  <c r="U19272" i="1"/>
  <c r="V19272" i="1" s="1"/>
  <c r="T19272" i="1"/>
  <c r="P19272" i="1"/>
  <c r="O19272" i="1"/>
  <c r="M19272" i="1"/>
  <c r="K19272" i="1"/>
  <c r="J19272" i="1"/>
  <c r="I19272" i="1"/>
  <c r="H19272" i="1"/>
  <c r="F19272" i="1"/>
  <c r="C19272" i="1"/>
  <c r="U19271" i="1"/>
  <c r="V19271" i="1" s="1"/>
  <c r="T19271" i="1"/>
  <c r="P19271" i="1"/>
  <c r="O19271" i="1"/>
  <c r="M19271" i="1"/>
  <c r="K19271" i="1"/>
  <c r="J19271" i="1"/>
  <c r="I19271" i="1"/>
  <c r="H19271" i="1"/>
  <c r="F19271" i="1"/>
  <c r="C19271" i="1"/>
  <c r="U19270" i="1"/>
  <c r="V19270" i="1" s="1"/>
  <c r="T19270" i="1"/>
  <c r="P19270" i="1"/>
  <c r="O19270" i="1"/>
  <c r="M19270" i="1"/>
  <c r="K19270" i="1"/>
  <c r="J19270" i="1"/>
  <c r="I19270" i="1"/>
  <c r="H19270" i="1"/>
  <c r="F19270" i="1"/>
  <c r="C19270" i="1"/>
  <c r="U19269" i="1"/>
  <c r="V19269" i="1" s="1"/>
  <c r="T19269" i="1"/>
  <c r="P19269" i="1"/>
  <c r="O19269" i="1"/>
  <c r="M19269" i="1"/>
  <c r="K19269" i="1"/>
  <c r="J19269" i="1"/>
  <c r="I19269" i="1"/>
  <c r="H19269" i="1"/>
  <c r="F19269" i="1"/>
  <c r="C19269" i="1"/>
  <c r="U19268" i="1"/>
  <c r="V19268" i="1" s="1"/>
  <c r="T19268" i="1"/>
  <c r="P19268" i="1"/>
  <c r="O19268" i="1"/>
  <c r="M19268" i="1"/>
  <c r="K19268" i="1"/>
  <c r="J19268" i="1"/>
  <c r="I19268" i="1"/>
  <c r="H19268" i="1"/>
  <c r="F19268" i="1"/>
  <c r="C19268" i="1"/>
  <c r="U19267" i="1"/>
  <c r="V19267" i="1" s="1"/>
  <c r="T19267" i="1"/>
  <c r="P19267" i="1"/>
  <c r="O19267" i="1"/>
  <c r="M19267" i="1"/>
  <c r="K19267" i="1"/>
  <c r="J19267" i="1"/>
  <c r="I19267" i="1"/>
  <c r="H19267" i="1"/>
  <c r="F19267" i="1"/>
  <c r="C19267" i="1"/>
  <c r="U19266" i="1"/>
  <c r="V19266" i="1" s="1"/>
  <c r="T19266" i="1"/>
  <c r="P19266" i="1"/>
  <c r="O19266" i="1"/>
  <c r="M19266" i="1"/>
  <c r="K19266" i="1"/>
  <c r="J19266" i="1"/>
  <c r="I19266" i="1"/>
  <c r="H19266" i="1"/>
  <c r="F19266" i="1"/>
  <c r="C19266" i="1"/>
  <c r="U19265" i="1"/>
  <c r="V19265" i="1" s="1"/>
  <c r="T19265" i="1"/>
  <c r="P19265" i="1"/>
  <c r="O19265" i="1"/>
  <c r="M19265" i="1"/>
  <c r="K19265" i="1"/>
  <c r="J19265" i="1"/>
  <c r="I19265" i="1"/>
  <c r="H19265" i="1"/>
  <c r="F19265" i="1"/>
  <c r="C19265" i="1"/>
  <c r="U19264" i="1"/>
  <c r="V19264" i="1" s="1"/>
  <c r="T19264" i="1"/>
  <c r="P19264" i="1"/>
  <c r="O19264" i="1"/>
  <c r="M19264" i="1"/>
  <c r="K19264" i="1"/>
  <c r="J19264" i="1"/>
  <c r="I19264" i="1"/>
  <c r="H19264" i="1"/>
  <c r="F19264" i="1"/>
  <c r="C19264" i="1"/>
  <c r="U19263" i="1"/>
  <c r="V19263" i="1" s="1"/>
  <c r="T19263" i="1"/>
  <c r="P19263" i="1"/>
  <c r="O19263" i="1"/>
  <c r="M19263" i="1"/>
  <c r="K19263" i="1"/>
  <c r="J19263" i="1"/>
  <c r="I19263" i="1"/>
  <c r="H19263" i="1"/>
  <c r="F19263" i="1"/>
  <c r="C19263" i="1"/>
  <c r="U19262" i="1"/>
  <c r="V19262" i="1" s="1"/>
  <c r="T19262" i="1"/>
  <c r="P19262" i="1"/>
  <c r="O19262" i="1"/>
  <c r="M19262" i="1"/>
  <c r="K19262" i="1"/>
  <c r="J19262" i="1"/>
  <c r="I19262" i="1"/>
  <c r="H19262" i="1"/>
  <c r="F19262" i="1"/>
  <c r="C19262" i="1"/>
  <c r="U19261" i="1"/>
  <c r="V19261" i="1" s="1"/>
  <c r="T19261" i="1"/>
  <c r="P19261" i="1"/>
  <c r="O19261" i="1"/>
  <c r="M19261" i="1"/>
  <c r="K19261" i="1"/>
  <c r="J19261" i="1"/>
  <c r="I19261" i="1"/>
  <c r="H19261" i="1"/>
  <c r="F19261" i="1"/>
  <c r="C19261" i="1"/>
  <c r="U19260" i="1"/>
  <c r="V19260" i="1" s="1"/>
  <c r="T19260" i="1"/>
  <c r="P19260" i="1"/>
  <c r="O19260" i="1"/>
  <c r="M19260" i="1"/>
  <c r="K19260" i="1"/>
  <c r="J19260" i="1"/>
  <c r="I19260" i="1"/>
  <c r="H19260" i="1"/>
  <c r="F19260" i="1"/>
  <c r="C19260" i="1"/>
  <c r="U19259" i="1"/>
  <c r="V19259" i="1" s="1"/>
  <c r="T19259" i="1"/>
  <c r="P19259" i="1"/>
  <c r="O19259" i="1"/>
  <c r="M19259" i="1"/>
  <c r="K19259" i="1"/>
  <c r="J19259" i="1"/>
  <c r="I19259" i="1"/>
  <c r="H19259" i="1"/>
  <c r="F19259" i="1"/>
  <c r="C19259" i="1"/>
  <c r="V19258" i="1"/>
  <c r="U19258" i="1"/>
  <c r="T19258" i="1"/>
  <c r="P19258" i="1"/>
  <c r="O19258" i="1"/>
  <c r="M19258" i="1"/>
  <c r="K19258" i="1"/>
  <c r="J19258" i="1"/>
  <c r="I19258" i="1"/>
  <c r="H19258" i="1"/>
  <c r="F19258" i="1"/>
  <c r="C19258" i="1"/>
  <c r="V19257" i="1"/>
  <c r="U19257" i="1"/>
  <c r="T19257" i="1"/>
  <c r="P19257" i="1"/>
  <c r="O19257" i="1"/>
  <c r="M19257" i="1"/>
  <c r="K19257" i="1"/>
  <c r="J19257" i="1"/>
  <c r="I19257" i="1"/>
  <c r="H19257" i="1"/>
  <c r="F19257" i="1"/>
  <c r="C19257" i="1"/>
  <c r="V19256" i="1"/>
  <c r="U19256" i="1"/>
  <c r="T19256" i="1"/>
  <c r="P19256" i="1"/>
  <c r="O19256" i="1"/>
  <c r="M19256" i="1"/>
  <c r="K19256" i="1"/>
  <c r="J19256" i="1"/>
  <c r="I19256" i="1"/>
  <c r="H19256" i="1"/>
  <c r="F19256" i="1"/>
  <c r="C19256" i="1"/>
  <c r="V19255" i="1"/>
  <c r="U19255" i="1"/>
  <c r="T19255" i="1"/>
  <c r="P19255" i="1"/>
  <c r="O19255" i="1"/>
  <c r="M19255" i="1"/>
  <c r="K19255" i="1"/>
  <c r="J19255" i="1"/>
  <c r="I19255" i="1"/>
  <c r="H19255" i="1"/>
  <c r="F19255" i="1"/>
  <c r="C19255" i="1"/>
  <c r="V19254" i="1"/>
  <c r="U19254" i="1"/>
  <c r="T19254" i="1"/>
  <c r="P19254" i="1"/>
  <c r="O19254" i="1"/>
  <c r="M19254" i="1"/>
  <c r="K19254" i="1"/>
  <c r="J19254" i="1"/>
  <c r="I19254" i="1"/>
  <c r="H19254" i="1"/>
  <c r="F19254" i="1"/>
  <c r="C19254" i="1"/>
  <c r="V19253" i="1"/>
  <c r="U19253" i="1"/>
  <c r="T19253" i="1"/>
  <c r="P19253" i="1"/>
  <c r="O19253" i="1"/>
  <c r="M19253" i="1"/>
  <c r="K19253" i="1"/>
  <c r="J19253" i="1"/>
  <c r="I19253" i="1"/>
  <c r="H19253" i="1"/>
  <c r="F19253" i="1"/>
  <c r="C19253" i="1"/>
  <c r="U19252" i="1"/>
  <c r="V19252" i="1" s="1"/>
  <c r="T19252" i="1"/>
  <c r="P19252" i="1"/>
  <c r="O19252" i="1"/>
  <c r="M19252" i="1"/>
  <c r="K19252" i="1"/>
  <c r="J19252" i="1"/>
  <c r="I19252" i="1"/>
  <c r="H19252" i="1"/>
  <c r="F19252" i="1"/>
  <c r="C19252" i="1"/>
  <c r="U19251" i="1"/>
  <c r="V19251" i="1" s="1"/>
  <c r="T19251" i="1"/>
  <c r="P19251" i="1"/>
  <c r="O19251" i="1"/>
  <c r="M19251" i="1"/>
  <c r="K19251" i="1"/>
  <c r="J19251" i="1"/>
  <c r="I19251" i="1"/>
  <c r="H19251" i="1"/>
  <c r="F19251" i="1"/>
  <c r="C19251" i="1"/>
  <c r="U19250" i="1"/>
  <c r="V19250" i="1" s="1"/>
  <c r="T19250" i="1"/>
  <c r="P19250" i="1"/>
  <c r="O19250" i="1"/>
  <c r="M19250" i="1"/>
  <c r="K19250" i="1"/>
  <c r="J19250" i="1"/>
  <c r="I19250" i="1"/>
  <c r="H19250" i="1"/>
  <c r="F19250" i="1"/>
  <c r="C19250" i="1"/>
  <c r="U19249" i="1"/>
  <c r="V19249" i="1" s="1"/>
  <c r="T19249" i="1"/>
  <c r="P19249" i="1"/>
  <c r="O19249" i="1"/>
  <c r="M19249" i="1"/>
  <c r="K19249" i="1"/>
  <c r="J19249" i="1"/>
  <c r="I19249" i="1"/>
  <c r="H19249" i="1"/>
  <c r="F19249" i="1"/>
  <c r="C19249" i="1"/>
  <c r="U19248" i="1"/>
  <c r="V19248" i="1" s="1"/>
  <c r="T19248" i="1"/>
  <c r="P19248" i="1"/>
  <c r="O19248" i="1"/>
  <c r="M19248" i="1"/>
  <c r="K19248" i="1"/>
  <c r="J19248" i="1"/>
  <c r="I19248" i="1"/>
  <c r="H19248" i="1"/>
  <c r="F19248" i="1"/>
  <c r="C19248" i="1"/>
  <c r="U19247" i="1"/>
  <c r="V19247" i="1" s="1"/>
  <c r="T19247" i="1"/>
  <c r="P19247" i="1"/>
  <c r="O19247" i="1"/>
  <c r="M19247" i="1"/>
  <c r="K19247" i="1"/>
  <c r="J19247" i="1"/>
  <c r="I19247" i="1"/>
  <c r="H19247" i="1"/>
  <c r="F19247" i="1"/>
  <c r="C19247" i="1"/>
  <c r="U19246" i="1"/>
  <c r="V19246" i="1" s="1"/>
  <c r="T19246" i="1"/>
  <c r="P19246" i="1"/>
  <c r="O19246" i="1"/>
  <c r="M19246" i="1"/>
  <c r="K19246" i="1"/>
  <c r="J19246" i="1"/>
  <c r="I19246" i="1"/>
  <c r="H19246" i="1"/>
  <c r="F19246" i="1"/>
  <c r="C19246" i="1"/>
  <c r="U19245" i="1"/>
  <c r="V19245" i="1" s="1"/>
  <c r="T19245" i="1"/>
  <c r="P19245" i="1"/>
  <c r="O19245" i="1"/>
  <c r="M19245" i="1"/>
  <c r="K19245" i="1"/>
  <c r="J19245" i="1"/>
  <c r="I19245" i="1"/>
  <c r="H19245" i="1"/>
  <c r="F19245" i="1"/>
  <c r="C19245" i="1"/>
  <c r="U19244" i="1"/>
  <c r="V19244" i="1" s="1"/>
  <c r="T19244" i="1"/>
  <c r="P19244" i="1"/>
  <c r="O19244" i="1"/>
  <c r="M19244" i="1"/>
  <c r="K19244" i="1"/>
  <c r="J19244" i="1"/>
  <c r="I19244" i="1"/>
  <c r="H19244" i="1"/>
  <c r="F19244" i="1"/>
  <c r="C19244" i="1"/>
  <c r="U19243" i="1"/>
  <c r="V19243" i="1" s="1"/>
  <c r="T19243" i="1"/>
  <c r="P19243" i="1"/>
  <c r="O19243" i="1"/>
  <c r="M19243" i="1"/>
  <c r="K19243" i="1"/>
  <c r="J19243" i="1"/>
  <c r="I19243" i="1"/>
  <c r="H19243" i="1"/>
  <c r="F19243" i="1"/>
  <c r="C19243" i="1"/>
  <c r="U19242" i="1"/>
  <c r="V19242" i="1" s="1"/>
  <c r="T19242" i="1"/>
  <c r="P19242" i="1"/>
  <c r="O19242" i="1"/>
  <c r="M19242" i="1"/>
  <c r="K19242" i="1"/>
  <c r="J19242" i="1"/>
  <c r="I19242" i="1"/>
  <c r="H19242" i="1"/>
  <c r="F19242" i="1"/>
  <c r="C19242" i="1"/>
  <c r="U19241" i="1"/>
  <c r="V19241" i="1" s="1"/>
  <c r="T19241" i="1"/>
  <c r="P19241" i="1"/>
  <c r="O19241" i="1"/>
  <c r="M19241" i="1"/>
  <c r="K19241" i="1"/>
  <c r="J19241" i="1"/>
  <c r="I19241" i="1"/>
  <c r="H19241" i="1"/>
  <c r="F19241" i="1"/>
  <c r="C19241" i="1"/>
  <c r="U19240" i="1"/>
  <c r="V19240" i="1" s="1"/>
  <c r="T19240" i="1"/>
  <c r="P19240" i="1"/>
  <c r="O19240" i="1"/>
  <c r="M19240" i="1"/>
  <c r="K19240" i="1"/>
  <c r="J19240" i="1"/>
  <c r="I19240" i="1"/>
  <c r="H19240" i="1"/>
  <c r="F19240" i="1"/>
  <c r="C19240" i="1"/>
  <c r="U19239" i="1"/>
  <c r="V19239" i="1" s="1"/>
  <c r="T19239" i="1"/>
  <c r="P19239" i="1"/>
  <c r="O19239" i="1"/>
  <c r="M19239" i="1"/>
  <c r="K19239" i="1"/>
  <c r="J19239" i="1"/>
  <c r="I19239" i="1"/>
  <c r="H19239" i="1"/>
  <c r="F19239" i="1"/>
  <c r="C19239" i="1"/>
  <c r="U19238" i="1"/>
  <c r="V19238" i="1" s="1"/>
  <c r="T19238" i="1"/>
  <c r="P19238" i="1"/>
  <c r="O19238" i="1"/>
  <c r="M19238" i="1"/>
  <c r="K19238" i="1"/>
  <c r="J19238" i="1"/>
  <c r="I19238" i="1"/>
  <c r="H19238" i="1"/>
  <c r="F19238" i="1"/>
  <c r="C19238" i="1"/>
  <c r="U19237" i="1"/>
  <c r="V19237" i="1" s="1"/>
  <c r="T19237" i="1"/>
  <c r="P19237" i="1"/>
  <c r="O19237" i="1"/>
  <c r="M19237" i="1"/>
  <c r="K19237" i="1"/>
  <c r="J19237" i="1"/>
  <c r="I19237" i="1"/>
  <c r="H19237" i="1"/>
  <c r="F19237" i="1"/>
  <c r="C19237" i="1"/>
  <c r="U19236" i="1"/>
  <c r="V19236" i="1" s="1"/>
  <c r="T19236" i="1"/>
  <c r="P19236" i="1"/>
  <c r="O19236" i="1"/>
  <c r="M19236" i="1"/>
  <c r="K19236" i="1"/>
  <c r="J19236" i="1"/>
  <c r="I19236" i="1"/>
  <c r="H19236" i="1"/>
  <c r="F19236" i="1"/>
  <c r="C19236" i="1"/>
  <c r="U19235" i="1"/>
  <c r="V19235" i="1" s="1"/>
  <c r="T19235" i="1"/>
  <c r="P19235" i="1"/>
  <c r="O19235" i="1"/>
  <c r="M19235" i="1"/>
  <c r="K19235" i="1"/>
  <c r="J19235" i="1"/>
  <c r="I19235" i="1"/>
  <c r="H19235" i="1"/>
  <c r="F19235" i="1"/>
  <c r="C19235" i="1"/>
  <c r="U19234" i="1"/>
  <c r="V19234" i="1" s="1"/>
  <c r="T19234" i="1"/>
  <c r="P19234" i="1"/>
  <c r="O19234" i="1"/>
  <c r="M19234" i="1"/>
  <c r="K19234" i="1"/>
  <c r="J19234" i="1"/>
  <c r="I19234" i="1"/>
  <c r="H19234" i="1"/>
  <c r="F19234" i="1"/>
  <c r="C19234" i="1"/>
  <c r="U19233" i="1"/>
  <c r="V19233" i="1" s="1"/>
  <c r="T19233" i="1"/>
  <c r="P19233" i="1"/>
  <c r="O19233" i="1"/>
  <c r="M19233" i="1"/>
  <c r="K19233" i="1"/>
  <c r="J19233" i="1"/>
  <c r="I19233" i="1"/>
  <c r="H19233" i="1"/>
  <c r="F19233" i="1"/>
  <c r="C19233" i="1"/>
  <c r="U19232" i="1"/>
  <c r="V19232" i="1" s="1"/>
  <c r="T19232" i="1"/>
  <c r="P19232" i="1"/>
  <c r="O19232" i="1"/>
  <c r="M19232" i="1"/>
  <c r="K19232" i="1"/>
  <c r="J19232" i="1"/>
  <c r="I19232" i="1"/>
  <c r="H19232" i="1"/>
  <c r="F19232" i="1"/>
  <c r="C19232" i="1"/>
  <c r="U19231" i="1"/>
  <c r="V19231" i="1" s="1"/>
  <c r="T19231" i="1"/>
  <c r="P19231" i="1"/>
  <c r="O19231" i="1"/>
  <c r="M19231" i="1"/>
  <c r="K19231" i="1"/>
  <c r="J19231" i="1"/>
  <c r="I19231" i="1"/>
  <c r="H19231" i="1"/>
  <c r="F19231" i="1"/>
  <c r="C19231" i="1"/>
  <c r="U19230" i="1"/>
  <c r="V19230" i="1" s="1"/>
  <c r="T19230" i="1"/>
  <c r="P19230" i="1"/>
  <c r="O19230" i="1"/>
  <c r="M19230" i="1"/>
  <c r="K19230" i="1"/>
  <c r="J19230" i="1"/>
  <c r="I19230" i="1"/>
  <c r="H19230" i="1"/>
  <c r="F19230" i="1"/>
  <c r="C19230" i="1"/>
  <c r="U19229" i="1"/>
  <c r="V19229" i="1" s="1"/>
  <c r="T19229" i="1"/>
  <c r="P19229" i="1"/>
  <c r="O19229" i="1"/>
  <c r="M19229" i="1"/>
  <c r="K19229" i="1"/>
  <c r="J19229" i="1"/>
  <c r="I19229" i="1"/>
  <c r="H19229" i="1"/>
  <c r="F19229" i="1"/>
  <c r="C19229" i="1"/>
  <c r="U19228" i="1"/>
  <c r="V19228" i="1" s="1"/>
  <c r="T19228" i="1"/>
  <c r="P19228" i="1"/>
  <c r="O19228" i="1"/>
  <c r="M19228" i="1"/>
  <c r="K19228" i="1"/>
  <c r="J19228" i="1"/>
  <c r="I19228" i="1"/>
  <c r="H19228" i="1"/>
  <c r="F19228" i="1"/>
  <c r="C19228" i="1"/>
  <c r="U19227" i="1"/>
  <c r="V19227" i="1" s="1"/>
  <c r="T19227" i="1"/>
  <c r="P19227" i="1"/>
  <c r="O19227" i="1"/>
  <c r="M19227" i="1"/>
  <c r="K19227" i="1"/>
  <c r="J19227" i="1"/>
  <c r="I19227" i="1"/>
  <c r="H19227" i="1"/>
  <c r="F19227" i="1"/>
  <c r="C19227" i="1"/>
  <c r="U19226" i="1"/>
  <c r="V19226" i="1" s="1"/>
  <c r="T19226" i="1"/>
  <c r="P19226" i="1"/>
  <c r="O19226" i="1"/>
  <c r="M19226" i="1"/>
  <c r="K19226" i="1"/>
  <c r="J19226" i="1"/>
  <c r="I19226" i="1"/>
  <c r="H19226" i="1"/>
  <c r="F19226" i="1"/>
  <c r="C19226" i="1"/>
  <c r="U19225" i="1"/>
  <c r="V19225" i="1" s="1"/>
  <c r="T19225" i="1"/>
  <c r="P19225" i="1"/>
  <c r="O19225" i="1"/>
  <c r="M19225" i="1"/>
  <c r="K19225" i="1"/>
  <c r="J19225" i="1"/>
  <c r="I19225" i="1"/>
  <c r="H19225" i="1"/>
  <c r="F19225" i="1"/>
  <c r="C19225" i="1"/>
  <c r="U19224" i="1"/>
  <c r="V19224" i="1" s="1"/>
  <c r="T19224" i="1"/>
  <c r="P19224" i="1"/>
  <c r="O19224" i="1"/>
  <c r="M19224" i="1"/>
  <c r="K19224" i="1"/>
  <c r="J19224" i="1"/>
  <c r="I19224" i="1"/>
  <c r="H19224" i="1"/>
  <c r="F19224" i="1"/>
  <c r="C19224" i="1"/>
  <c r="U19223" i="1"/>
  <c r="V19223" i="1" s="1"/>
  <c r="T19223" i="1"/>
  <c r="P19223" i="1"/>
  <c r="O19223" i="1"/>
  <c r="M19223" i="1"/>
  <c r="K19223" i="1"/>
  <c r="J19223" i="1"/>
  <c r="I19223" i="1"/>
  <c r="H19223" i="1"/>
  <c r="F19223" i="1"/>
  <c r="C19223" i="1"/>
  <c r="U19222" i="1"/>
  <c r="V19222" i="1" s="1"/>
  <c r="T19222" i="1"/>
  <c r="P19222" i="1"/>
  <c r="O19222" i="1"/>
  <c r="M19222" i="1"/>
  <c r="K19222" i="1"/>
  <c r="J19222" i="1"/>
  <c r="I19222" i="1"/>
  <c r="H19222" i="1"/>
  <c r="F19222" i="1"/>
  <c r="C19222" i="1"/>
  <c r="U19221" i="1"/>
  <c r="V19221" i="1" s="1"/>
  <c r="T19221" i="1"/>
  <c r="P19221" i="1"/>
  <c r="O19221" i="1"/>
  <c r="M19221" i="1"/>
  <c r="K19221" i="1"/>
  <c r="J19221" i="1"/>
  <c r="I19221" i="1"/>
  <c r="H19221" i="1"/>
  <c r="F19221" i="1"/>
  <c r="C19221" i="1"/>
  <c r="U19220" i="1"/>
  <c r="V19220" i="1" s="1"/>
  <c r="T19220" i="1"/>
  <c r="P19220" i="1"/>
  <c r="O19220" i="1"/>
  <c r="M19220" i="1"/>
  <c r="K19220" i="1"/>
  <c r="J19220" i="1"/>
  <c r="I19220" i="1"/>
  <c r="H19220" i="1"/>
  <c r="F19220" i="1"/>
  <c r="C19220" i="1"/>
  <c r="U19219" i="1"/>
  <c r="V19219" i="1" s="1"/>
  <c r="T19219" i="1"/>
  <c r="P19219" i="1"/>
  <c r="O19219" i="1"/>
  <c r="M19219" i="1"/>
  <c r="K19219" i="1"/>
  <c r="J19219" i="1"/>
  <c r="I19219" i="1"/>
  <c r="H19219" i="1"/>
  <c r="F19219" i="1"/>
  <c r="C19219" i="1"/>
  <c r="U19218" i="1"/>
  <c r="V19218" i="1" s="1"/>
  <c r="T19218" i="1"/>
  <c r="P19218" i="1"/>
  <c r="O19218" i="1"/>
  <c r="M19218" i="1"/>
  <c r="K19218" i="1"/>
  <c r="J19218" i="1"/>
  <c r="I19218" i="1"/>
  <c r="H19218" i="1"/>
  <c r="F19218" i="1"/>
  <c r="C19218" i="1"/>
  <c r="U19217" i="1"/>
  <c r="V19217" i="1" s="1"/>
  <c r="T19217" i="1"/>
  <c r="P19217" i="1"/>
  <c r="O19217" i="1"/>
  <c r="M19217" i="1"/>
  <c r="K19217" i="1"/>
  <c r="J19217" i="1"/>
  <c r="I19217" i="1"/>
  <c r="H19217" i="1"/>
  <c r="F19217" i="1"/>
  <c r="C19217" i="1"/>
  <c r="U19216" i="1"/>
  <c r="V19216" i="1" s="1"/>
  <c r="T19216" i="1"/>
  <c r="P19216" i="1"/>
  <c r="O19216" i="1"/>
  <c r="M19216" i="1"/>
  <c r="K19216" i="1"/>
  <c r="J19216" i="1"/>
  <c r="I19216" i="1"/>
  <c r="H19216" i="1"/>
  <c r="F19216" i="1"/>
  <c r="C19216" i="1"/>
  <c r="U19215" i="1"/>
  <c r="V19215" i="1" s="1"/>
  <c r="T19215" i="1"/>
  <c r="P19215" i="1"/>
  <c r="O19215" i="1"/>
  <c r="M19215" i="1"/>
  <c r="K19215" i="1"/>
  <c r="J19215" i="1"/>
  <c r="I19215" i="1"/>
  <c r="H19215" i="1"/>
  <c r="F19215" i="1"/>
  <c r="C19215" i="1"/>
  <c r="U19214" i="1"/>
  <c r="V19214" i="1" s="1"/>
  <c r="T19214" i="1"/>
  <c r="P19214" i="1"/>
  <c r="O19214" i="1"/>
  <c r="M19214" i="1"/>
  <c r="K19214" i="1"/>
  <c r="J19214" i="1"/>
  <c r="I19214" i="1"/>
  <c r="H19214" i="1"/>
  <c r="F19214" i="1"/>
  <c r="C19214" i="1"/>
  <c r="U19213" i="1"/>
  <c r="V19213" i="1" s="1"/>
  <c r="T19213" i="1"/>
  <c r="P19213" i="1"/>
  <c r="O19213" i="1"/>
  <c r="M19213" i="1"/>
  <c r="K19213" i="1"/>
  <c r="J19213" i="1"/>
  <c r="I19213" i="1"/>
  <c r="H19213" i="1"/>
  <c r="F19213" i="1"/>
  <c r="C19213" i="1"/>
  <c r="U19212" i="1"/>
  <c r="V19212" i="1" s="1"/>
  <c r="T19212" i="1"/>
  <c r="P19212" i="1"/>
  <c r="O19212" i="1"/>
  <c r="M19212" i="1"/>
  <c r="K19212" i="1"/>
  <c r="J19212" i="1"/>
  <c r="I19212" i="1"/>
  <c r="H19212" i="1"/>
  <c r="F19212" i="1"/>
  <c r="C19212" i="1"/>
  <c r="U19211" i="1"/>
  <c r="V19211" i="1" s="1"/>
  <c r="T19211" i="1"/>
  <c r="P19211" i="1"/>
  <c r="O19211" i="1"/>
  <c r="M19211" i="1"/>
  <c r="K19211" i="1"/>
  <c r="J19211" i="1"/>
  <c r="I19211" i="1"/>
  <c r="H19211" i="1"/>
  <c r="F19211" i="1"/>
  <c r="C19211" i="1"/>
  <c r="U19210" i="1"/>
  <c r="V19210" i="1" s="1"/>
  <c r="T19210" i="1"/>
  <c r="P19210" i="1"/>
  <c r="O19210" i="1"/>
  <c r="M19210" i="1"/>
  <c r="K19210" i="1"/>
  <c r="J19210" i="1"/>
  <c r="I19210" i="1"/>
  <c r="H19210" i="1"/>
  <c r="F19210" i="1"/>
  <c r="C19210" i="1"/>
  <c r="U19209" i="1"/>
  <c r="V19209" i="1" s="1"/>
  <c r="T19209" i="1"/>
  <c r="P19209" i="1"/>
  <c r="O19209" i="1"/>
  <c r="M19209" i="1"/>
  <c r="K19209" i="1"/>
  <c r="J19209" i="1"/>
  <c r="I19209" i="1"/>
  <c r="H19209" i="1"/>
  <c r="F19209" i="1"/>
  <c r="C19209" i="1"/>
  <c r="U19208" i="1"/>
  <c r="V19208" i="1" s="1"/>
  <c r="T19208" i="1"/>
  <c r="P19208" i="1"/>
  <c r="O19208" i="1"/>
  <c r="M19208" i="1"/>
  <c r="K19208" i="1"/>
  <c r="J19208" i="1"/>
  <c r="I19208" i="1"/>
  <c r="H19208" i="1"/>
  <c r="F19208" i="1"/>
  <c r="C19208" i="1"/>
  <c r="U19207" i="1"/>
  <c r="V19207" i="1" s="1"/>
  <c r="T19207" i="1"/>
  <c r="P19207" i="1"/>
  <c r="O19207" i="1"/>
  <c r="M19207" i="1"/>
  <c r="K19207" i="1"/>
  <c r="J19207" i="1"/>
  <c r="I19207" i="1"/>
  <c r="H19207" i="1"/>
  <c r="F19207" i="1"/>
  <c r="C19207" i="1"/>
  <c r="U19206" i="1"/>
  <c r="V19206" i="1" s="1"/>
  <c r="T19206" i="1"/>
  <c r="P19206" i="1"/>
  <c r="O19206" i="1"/>
  <c r="M19206" i="1"/>
  <c r="K19206" i="1"/>
  <c r="J19206" i="1"/>
  <c r="I19206" i="1"/>
  <c r="H19206" i="1"/>
  <c r="F19206" i="1"/>
  <c r="C19206" i="1"/>
  <c r="U19205" i="1"/>
  <c r="V19205" i="1" s="1"/>
  <c r="T19205" i="1"/>
  <c r="P19205" i="1"/>
  <c r="O19205" i="1"/>
  <c r="M19205" i="1"/>
  <c r="K19205" i="1"/>
  <c r="J19205" i="1"/>
  <c r="I19205" i="1"/>
  <c r="H19205" i="1"/>
  <c r="F19205" i="1"/>
  <c r="C19205" i="1"/>
  <c r="U19204" i="1"/>
  <c r="V19204" i="1" s="1"/>
  <c r="T19204" i="1"/>
  <c r="P19204" i="1"/>
  <c r="O19204" i="1"/>
  <c r="M19204" i="1"/>
  <c r="K19204" i="1"/>
  <c r="J19204" i="1"/>
  <c r="I19204" i="1"/>
  <c r="H19204" i="1"/>
  <c r="F19204" i="1"/>
  <c r="C19204" i="1"/>
  <c r="U19203" i="1"/>
  <c r="V19203" i="1" s="1"/>
  <c r="T19203" i="1"/>
  <c r="P19203" i="1"/>
  <c r="O19203" i="1"/>
  <c r="M19203" i="1"/>
  <c r="K19203" i="1"/>
  <c r="J19203" i="1"/>
  <c r="I19203" i="1"/>
  <c r="H19203" i="1"/>
  <c r="F19203" i="1"/>
  <c r="C19203" i="1"/>
  <c r="U19202" i="1"/>
  <c r="V19202" i="1" s="1"/>
  <c r="T19202" i="1"/>
  <c r="P19202" i="1"/>
  <c r="O19202" i="1"/>
  <c r="M19202" i="1"/>
  <c r="K19202" i="1"/>
  <c r="J19202" i="1"/>
  <c r="I19202" i="1"/>
  <c r="H19202" i="1"/>
  <c r="F19202" i="1"/>
  <c r="C19202" i="1"/>
  <c r="U19201" i="1"/>
  <c r="V19201" i="1" s="1"/>
  <c r="T19201" i="1"/>
  <c r="P19201" i="1"/>
  <c r="O19201" i="1"/>
  <c r="M19201" i="1"/>
  <c r="K19201" i="1"/>
  <c r="J19201" i="1"/>
  <c r="I19201" i="1"/>
  <c r="H19201" i="1"/>
  <c r="F19201" i="1"/>
  <c r="C19201" i="1"/>
  <c r="U19200" i="1"/>
  <c r="V19200" i="1" s="1"/>
  <c r="T19200" i="1"/>
  <c r="P19200" i="1"/>
  <c r="O19200" i="1"/>
  <c r="M19200" i="1"/>
  <c r="K19200" i="1"/>
  <c r="J19200" i="1"/>
  <c r="I19200" i="1"/>
  <c r="H19200" i="1"/>
  <c r="F19200" i="1"/>
  <c r="C19200" i="1"/>
  <c r="U19199" i="1"/>
  <c r="V19199" i="1" s="1"/>
  <c r="T19199" i="1"/>
  <c r="P19199" i="1"/>
  <c r="O19199" i="1"/>
  <c r="M19199" i="1"/>
  <c r="K19199" i="1"/>
  <c r="J19199" i="1"/>
  <c r="I19199" i="1"/>
  <c r="H19199" i="1"/>
  <c r="F19199" i="1"/>
  <c r="C19199" i="1"/>
  <c r="U19198" i="1"/>
  <c r="V19198" i="1" s="1"/>
  <c r="T19198" i="1"/>
  <c r="P19198" i="1"/>
  <c r="O19198" i="1"/>
  <c r="M19198" i="1"/>
  <c r="K19198" i="1"/>
  <c r="J19198" i="1"/>
  <c r="I19198" i="1"/>
  <c r="H19198" i="1"/>
  <c r="F19198" i="1"/>
  <c r="C19198" i="1"/>
  <c r="U19197" i="1"/>
  <c r="V19197" i="1" s="1"/>
  <c r="T19197" i="1"/>
  <c r="P19197" i="1"/>
  <c r="O19197" i="1"/>
  <c r="M19197" i="1"/>
  <c r="K19197" i="1"/>
  <c r="J19197" i="1"/>
  <c r="I19197" i="1"/>
  <c r="H19197" i="1"/>
  <c r="F19197" i="1"/>
  <c r="C19197" i="1"/>
  <c r="U19196" i="1"/>
  <c r="V19196" i="1" s="1"/>
  <c r="T19196" i="1"/>
  <c r="P19196" i="1"/>
  <c r="O19196" i="1"/>
  <c r="M19196" i="1"/>
  <c r="K19196" i="1"/>
  <c r="J19196" i="1"/>
  <c r="I19196" i="1"/>
  <c r="H19196" i="1"/>
  <c r="F19196" i="1"/>
  <c r="C19196" i="1"/>
  <c r="U19195" i="1"/>
  <c r="V19195" i="1" s="1"/>
  <c r="T19195" i="1"/>
  <c r="P19195" i="1"/>
  <c r="O19195" i="1"/>
  <c r="M19195" i="1"/>
  <c r="K19195" i="1"/>
  <c r="J19195" i="1"/>
  <c r="I19195" i="1"/>
  <c r="H19195" i="1"/>
  <c r="F19195" i="1"/>
  <c r="C19195" i="1"/>
  <c r="U19194" i="1"/>
  <c r="V19194" i="1" s="1"/>
  <c r="T19194" i="1"/>
  <c r="P19194" i="1"/>
  <c r="O19194" i="1"/>
  <c r="M19194" i="1"/>
  <c r="K19194" i="1"/>
  <c r="J19194" i="1"/>
  <c r="I19194" i="1"/>
  <c r="H19194" i="1"/>
  <c r="F19194" i="1"/>
  <c r="C19194" i="1"/>
  <c r="U19193" i="1"/>
  <c r="V19193" i="1" s="1"/>
  <c r="T19193" i="1"/>
  <c r="P19193" i="1"/>
  <c r="O19193" i="1"/>
  <c r="M19193" i="1"/>
  <c r="K19193" i="1"/>
  <c r="J19193" i="1"/>
  <c r="I19193" i="1"/>
  <c r="H19193" i="1"/>
  <c r="F19193" i="1"/>
  <c r="C19193" i="1"/>
  <c r="U19192" i="1"/>
  <c r="V19192" i="1" s="1"/>
  <c r="T19192" i="1"/>
  <c r="P19192" i="1"/>
  <c r="O19192" i="1"/>
  <c r="M19192" i="1"/>
  <c r="K19192" i="1"/>
  <c r="J19192" i="1"/>
  <c r="I19192" i="1"/>
  <c r="H19192" i="1"/>
  <c r="F19192" i="1"/>
  <c r="C19192" i="1"/>
  <c r="U19191" i="1"/>
  <c r="V19191" i="1" s="1"/>
  <c r="T19191" i="1"/>
  <c r="P19191" i="1"/>
  <c r="O19191" i="1"/>
  <c r="M19191" i="1"/>
  <c r="K19191" i="1"/>
  <c r="J19191" i="1"/>
  <c r="I19191" i="1"/>
  <c r="H19191" i="1"/>
  <c r="F19191" i="1"/>
  <c r="C19191" i="1"/>
  <c r="U19190" i="1"/>
  <c r="V19190" i="1" s="1"/>
  <c r="T19190" i="1"/>
  <c r="P19190" i="1"/>
  <c r="O19190" i="1"/>
  <c r="M19190" i="1"/>
  <c r="K19190" i="1"/>
  <c r="J19190" i="1"/>
  <c r="I19190" i="1"/>
  <c r="H19190" i="1"/>
  <c r="F19190" i="1"/>
  <c r="C19190" i="1"/>
  <c r="U19189" i="1"/>
  <c r="V19189" i="1" s="1"/>
  <c r="T19189" i="1"/>
  <c r="P19189" i="1"/>
  <c r="O19189" i="1"/>
  <c r="M19189" i="1"/>
  <c r="K19189" i="1"/>
  <c r="J19189" i="1"/>
  <c r="I19189" i="1"/>
  <c r="H19189" i="1"/>
  <c r="F19189" i="1"/>
  <c r="C19189" i="1"/>
  <c r="U19188" i="1"/>
  <c r="V19188" i="1" s="1"/>
  <c r="T19188" i="1"/>
  <c r="P19188" i="1"/>
  <c r="O19188" i="1"/>
  <c r="M19188" i="1"/>
  <c r="K19188" i="1"/>
  <c r="J19188" i="1"/>
  <c r="I19188" i="1"/>
  <c r="H19188" i="1"/>
  <c r="F19188" i="1"/>
  <c r="C19188" i="1"/>
  <c r="U19187" i="1"/>
  <c r="V19187" i="1" s="1"/>
  <c r="T19187" i="1"/>
  <c r="P19187" i="1"/>
  <c r="O19187" i="1"/>
  <c r="M19187" i="1"/>
  <c r="K19187" i="1"/>
  <c r="J19187" i="1"/>
  <c r="I19187" i="1"/>
  <c r="H19187" i="1"/>
  <c r="F19187" i="1"/>
  <c r="C19187" i="1"/>
  <c r="U19186" i="1"/>
  <c r="V19186" i="1" s="1"/>
  <c r="T19186" i="1"/>
  <c r="P19186" i="1"/>
  <c r="O19186" i="1"/>
  <c r="M19186" i="1"/>
  <c r="K19186" i="1"/>
  <c r="J19186" i="1"/>
  <c r="I19186" i="1"/>
  <c r="H19186" i="1"/>
  <c r="F19186" i="1"/>
  <c r="C19186" i="1"/>
  <c r="U19185" i="1"/>
  <c r="V19185" i="1" s="1"/>
  <c r="T19185" i="1"/>
  <c r="P19185" i="1"/>
  <c r="O19185" i="1"/>
  <c r="M19185" i="1"/>
  <c r="K19185" i="1"/>
  <c r="J19185" i="1"/>
  <c r="I19185" i="1"/>
  <c r="H19185" i="1"/>
  <c r="F19185" i="1"/>
  <c r="C19185" i="1"/>
  <c r="U19184" i="1"/>
  <c r="V19184" i="1" s="1"/>
  <c r="T19184" i="1"/>
  <c r="P19184" i="1"/>
  <c r="O19184" i="1"/>
  <c r="M19184" i="1"/>
  <c r="K19184" i="1"/>
  <c r="J19184" i="1"/>
  <c r="I19184" i="1"/>
  <c r="H19184" i="1"/>
  <c r="F19184" i="1"/>
  <c r="C19184" i="1"/>
  <c r="U19183" i="1"/>
  <c r="V19183" i="1" s="1"/>
  <c r="T19183" i="1"/>
  <c r="P19183" i="1"/>
  <c r="O19183" i="1"/>
  <c r="M19183" i="1"/>
  <c r="K19183" i="1"/>
  <c r="J19183" i="1"/>
  <c r="I19183" i="1"/>
  <c r="H19183" i="1"/>
  <c r="F19183" i="1"/>
  <c r="C19183" i="1"/>
  <c r="U19182" i="1"/>
  <c r="V19182" i="1" s="1"/>
  <c r="T19182" i="1"/>
  <c r="P19182" i="1"/>
  <c r="O19182" i="1"/>
  <c r="M19182" i="1"/>
  <c r="K19182" i="1"/>
  <c r="J19182" i="1"/>
  <c r="I19182" i="1"/>
  <c r="H19182" i="1"/>
  <c r="F19182" i="1"/>
  <c r="C19182" i="1"/>
  <c r="U19181" i="1"/>
  <c r="V19181" i="1" s="1"/>
  <c r="T19181" i="1"/>
  <c r="P19181" i="1"/>
  <c r="O19181" i="1"/>
  <c r="M19181" i="1"/>
  <c r="K19181" i="1"/>
  <c r="J19181" i="1"/>
  <c r="I19181" i="1"/>
  <c r="H19181" i="1"/>
  <c r="F19181" i="1"/>
  <c r="C19181" i="1"/>
  <c r="U19180" i="1"/>
  <c r="V19180" i="1" s="1"/>
  <c r="T19180" i="1"/>
  <c r="P19180" i="1"/>
  <c r="O19180" i="1"/>
  <c r="M19180" i="1"/>
  <c r="K19180" i="1"/>
  <c r="J19180" i="1"/>
  <c r="I19180" i="1"/>
  <c r="H19180" i="1"/>
  <c r="F19180" i="1"/>
  <c r="C19180" i="1"/>
  <c r="U19179" i="1"/>
  <c r="V19179" i="1" s="1"/>
  <c r="T19179" i="1"/>
  <c r="P19179" i="1"/>
  <c r="O19179" i="1"/>
  <c r="M19179" i="1"/>
  <c r="K19179" i="1"/>
  <c r="J19179" i="1"/>
  <c r="I19179" i="1"/>
  <c r="H19179" i="1"/>
  <c r="F19179" i="1"/>
  <c r="C19179" i="1"/>
  <c r="U19178" i="1"/>
  <c r="V19178" i="1" s="1"/>
  <c r="T19178" i="1"/>
  <c r="P19178" i="1"/>
  <c r="O19178" i="1"/>
  <c r="M19178" i="1"/>
  <c r="K19178" i="1"/>
  <c r="J19178" i="1"/>
  <c r="I19178" i="1"/>
  <c r="H19178" i="1"/>
  <c r="F19178" i="1"/>
  <c r="C19178" i="1"/>
  <c r="U19177" i="1"/>
  <c r="V19177" i="1" s="1"/>
  <c r="T19177" i="1"/>
  <c r="P19177" i="1"/>
  <c r="O19177" i="1"/>
  <c r="M19177" i="1"/>
  <c r="K19177" i="1"/>
  <c r="J19177" i="1"/>
  <c r="I19177" i="1"/>
  <c r="H19177" i="1"/>
  <c r="F19177" i="1"/>
  <c r="C19177" i="1"/>
  <c r="U19176" i="1"/>
  <c r="V19176" i="1" s="1"/>
  <c r="T19176" i="1"/>
  <c r="P19176" i="1"/>
  <c r="O19176" i="1"/>
  <c r="M19176" i="1"/>
  <c r="K19176" i="1"/>
  <c r="J19176" i="1"/>
  <c r="I19176" i="1"/>
  <c r="H19176" i="1"/>
  <c r="F19176" i="1"/>
  <c r="C19176" i="1"/>
  <c r="U19175" i="1"/>
  <c r="V19175" i="1" s="1"/>
  <c r="T19175" i="1"/>
  <c r="P19175" i="1"/>
  <c r="O19175" i="1"/>
  <c r="M19175" i="1"/>
  <c r="K19175" i="1"/>
  <c r="J19175" i="1"/>
  <c r="I19175" i="1"/>
  <c r="H19175" i="1"/>
  <c r="F19175" i="1"/>
  <c r="C19175" i="1"/>
  <c r="U19174" i="1"/>
  <c r="V19174" i="1" s="1"/>
  <c r="T19174" i="1"/>
  <c r="P19174" i="1"/>
  <c r="O19174" i="1"/>
  <c r="M19174" i="1"/>
  <c r="K19174" i="1"/>
  <c r="J19174" i="1"/>
  <c r="I19174" i="1"/>
  <c r="H19174" i="1"/>
  <c r="F19174" i="1"/>
  <c r="C19174" i="1"/>
  <c r="U19173" i="1"/>
  <c r="V19173" i="1" s="1"/>
  <c r="T19173" i="1"/>
  <c r="P19173" i="1"/>
  <c r="O19173" i="1"/>
  <c r="M19173" i="1"/>
  <c r="K19173" i="1"/>
  <c r="J19173" i="1"/>
  <c r="I19173" i="1"/>
  <c r="H19173" i="1"/>
  <c r="F19173" i="1"/>
  <c r="C19173" i="1"/>
  <c r="U19172" i="1"/>
  <c r="V19172" i="1" s="1"/>
  <c r="T19172" i="1"/>
  <c r="P19172" i="1"/>
  <c r="O19172" i="1"/>
  <c r="M19172" i="1"/>
  <c r="K19172" i="1"/>
  <c r="J19172" i="1"/>
  <c r="I19172" i="1"/>
  <c r="H19172" i="1"/>
  <c r="F19172" i="1"/>
  <c r="C19172" i="1"/>
  <c r="U19171" i="1"/>
  <c r="V19171" i="1" s="1"/>
  <c r="T19171" i="1"/>
  <c r="P19171" i="1"/>
  <c r="O19171" i="1"/>
  <c r="M19171" i="1"/>
  <c r="K19171" i="1"/>
  <c r="J19171" i="1"/>
  <c r="I19171" i="1"/>
  <c r="H19171" i="1"/>
  <c r="F19171" i="1"/>
  <c r="C19171" i="1"/>
  <c r="U19170" i="1"/>
  <c r="V19170" i="1" s="1"/>
  <c r="T19170" i="1"/>
  <c r="P19170" i="1"/>
  <c r="O19170" i="1"/>
  <c r="M19170" i="1"/>
  <c r="K19170" i="1"/>
  <c r="J19170" i="1"/>
  <c r="I19170" i="1"/>
  <c r="H19170" i="1"/>
  <c r="F19170" i="1"/>
  <c r="C19170" i="1"/>
  <c r="U19169" i="1"/>
  <c r="V19169" i="1" s="1"/>
  <c r="T19169" i="1"/>
  <c r="P19169" i="1"/>
  <c r="O19169" i="1"/>
  <c r="M19169" i="1"/>
  <c r="K19169" i="1"/>
  <c r="J19169" i="1"/>
  <c r="I19169" i="1"/>
  <c r="H19169" i="1"/>
  <c r="F19169" i="1"/>
  <c r="C19169" i="1"/>
  <c r="U19168" i="1"/>
  <c r="V19168" i="1" s="1"/>
  <c r="T19168" i="1"/>
  <c r="P19168" i="1"/>
  <c r="O19168" i="1"/>
  <c r="M19168" i="1"/>
  <c r="K19168" i="1"/>
  <c r="J19168" i="1"/>
  <c r="I19168" i="1"/>
  <c r="H19168" i="1"/>
  <c r="F19168" i="1"/>
  <c r="C19168" i="1"/>
  <c r="U19167" i="1"/>
  <c r="V19167" i="1" s="1"/>
  <c r="T19167" i="1"/>
  <c r="P19167" i="1"/>
  <c r="O19167" i="1"/>
  <c r="M19167" i="1"/>
  <c r="K19167" i="1"/>
  <c r="J19167" i="1"/>
  <c r="I19167" i="1"/>
  <c r="H19167" i="1"/>
  <c r="F19167" i="1"/>
  <c r="C19167" i="1"/>
  <c r="U19166" i="1"/>
  <c r="V19166" i="1" s="1"/>
  <c r="T19166" i="1"/>
  <c r="P19166" i="1"/>
  <c r="O19166" i="1"/>
  <c r="M19166" i="1"/>
  <c r="K19166" i="1"/>
  <c r="J19166" i="1"/>
  <c r="I19166" i="1"/>
  <c r="H19166" i="1"/>
  <c r="F19166" i="1"/>
  <c r="C19166" i="1"/>
  <c r="U19165" i="1"/>
  <c r="V19165" i="1" s="1"/>
  <c r="T19165" i="1"/>
  <c r="P19165" i="1"/>
  <c r="O19165" i="1"/>
  <c r="M19165" i="1"/>
  <c r="K19165" i="1"/>
  <c r="J19165" i="1"/>
  <c r="I19165" i="1"/>
  <c r="H19165" i="1"/>
  <c r="F19165" i="1"/>
  <c r="C19165" i="1"/>
  <c r="U19164" i="1"/>
  <c r="V19164" i="1" s="1"/>
  <c r="T19164" i="1"/>
  <c r="P19164" i="1"/>
  <c r="O19164" i="1"/>
  <c r="M19164" i="1"/>
  <c r="K19164" i="1"/>
  <c r="J19164" i="1"/>
  <c r="I19164" i="1"/>
  <c r="H19164" i="1"/>
  <c r="F19164" i="1"/>
  <c r="C19164" i="1"/>
  <c r="U19163" i="1"/>
  <c r="V19163" i="1" s="1"/>
  <c r="T19163" i="1"/>
  <c r="P19163" i="1"/>
  <c r="O19163" i="1"/>
  <c r="M19163" i="1"/>
  <c r="K19163" i="1"/>
  <c r="J19163" i="1"/>
  <c r="I19163" i="1"/>
  <c r="H19163" i="1"/>
  <c r="F19163" i="1"/>
  <c r="C19163" i="1"/>
  <c r="U19162" i="1"/>
  <c r="V19162" i="1" s="1"/>
  <c r="T19162" i="1"/>
  <c r="P19162" i="1"/>
  <c r="O19162" i="1"/>
  <c r="M19162" i="1"/>
  <c r="K19162" i="1"/>
  <c r="J19162" i="1"/>
  <c r="I19162" i="1"/>
  <c r="H19162" i="1"/>
  <c r="F19162" i="1"/>
  <c r="C19162" i="1"/>
  <c r="U19161" i="1"/>
  <c r="V19161" i="1" s="1"/>
  <c r="T19161" i="1"/>
  <c r="P19161" i="1"/>
  <c r="O19161" i="1"/>
  <c r="M19161" i="1"/>
  <c r="K19161" i="1"/>
  <c r="J19161" i="1"/>
  <c r="I19161" i="1"/>
  <c r="H19161" i="1"/>
  <c r="F19161" i="1"/>
  <c r="C19161" i="1"/>
  <c r="U19160" i="1"/>
  <c r="V19160" i="1" s="1"/>
  <c r="T19160" i="1"/>
  <c r="P19160" i="1"/>
  <c r="O19160" i="1"/>
  <c r="M19160" i="1"/>
  <c r="K19160" i="1"/>
  <c r="J19160" i="1"/>
  <c r="I19160" i="1"/>
  <c r="H19160" i="1"/>
  <c r="F19160" i="1"/>
  <c r="C19160" i="1"/>
  <c r="U19159" i="1"/>
  <c r="V19159" i="1" s="1"/>
  <c r="T19159" i="1"/>
  <c r="P19159" i="1"/>
  <c r="O19159" i="1"/>
  <c r="M19159" i="1"/>
  <c r="K19159" i="1"/>
  <c r="J19159" i="1"/>
  <c r="I19159" i="1"/>
  <c r="H19159" i="1"/>
  <c r="F19159" i="1"/>
  <c r="C19159" i="1"/>
  <c r="U19158" i="1"/>
  <c r="V19158" i="1" s="1"/>
  <c r="T19158" i="1"/>
  <c r="P19158" i="1"/>
  <c r="O19158" i="1"/>
  <c r="M19158" i="1"/>
  <c r="K19158" i="1"/>
  <c r="J19158" i="1"/>
  <c r="I19158" i="1"/>
  <c r="H19158" i="1"/>
  <c r="F19158" i="1"/>
  <c r="C19158" i="1"/>
  <c r="U19157" i="1"/>
  <c r="V19157" i="1" s="1"/>
  <c r="T19157" i="1"/>
  <c r="P19157" i="1"/>
  <c r="O19157" i="1"/>
  <c r="M19157" i="1"/>
  <c r="K19157" i="1"/>
  <c r="J19157" i="1"/>
  <c r="I19157" i="1"/>
  <c r="H19157" i="1"/>
  <c r="F19157" i="1"/>
  <c r="C19157" i="1"/>
  <c r="U19156" i="1"/>
  <c r="V19156" i="1" s="1"/>
  <c r="T19156" i="1"/>
  <c r="P19156" i="1"/>
  <c r="O19156" i="1"/>
  <c r="M19156" i="1"/>
  <c r="K19156" i="1"/>
  <c r="J19156" i="1"/>
  <c r="I19156" i="1"/>
  <c r="H19156" i="1"/>
  <c r="F19156" i="1"/>
  <c r="C19156" i="1"/>
  <c r="U19155" i="1"/>
  <c r="V19155" i="1" s="1"/>
  <c r="T19155" i="1"/>
  <c r="P19155" i="1"/>
  <c r="O19155" i="1"/>
  <c r="M19155" i="1"/>
  <c r="K19155" i="1"/>
  <c r="J19155" i="1"/>
  <c r="I19155" i="1"/>
  <c r="H19155" i="1"/>
  <c r="F19155" i="1"/>
  <c r="C19155" i="1"/>
  <c r="U19154" i="1"/>
  <c r="V19154" i="1" s="1"/>
  <c r="T19154" i="1"/>
  <c r="P19154" i="1"/>
  <c r="O19154" i="1"/>
  <c r="M19154" i="1"/>
  <c r="K19154" i="1"/>
  <c r="J19154" i="1"/>
  <c r="I19154" i="1"/>
  <c r="H19154" i="1"/>
  <c r="F19154" i="1"/>
  <c r="C19154" i="1"/>
  <c r="U19153" i="1"/>
  <c r="V19153" i="1" s="1"/>
  <c r="T19153" i="1"/>
  <c r="P19153" i="1"/>
  <c r="O19153" i="1"/>
  <c r="M19153" i="1"/>
  <c r="K19153" i="1"/>
  <c r="J19153" i="1"/>
  <c r="I19153" i="1"/>
  <c r="H19153" i="1"/>
  <c r="F19153" i="1"/>
  <c r="C19153" i="1"/>
  <c r="U19152" i="1"/>
  <c r="V19152" i="1" s="1"/>
  <c r="T19152" i="1"/>
  <c r="P19152" i="1"/>
  <c r="O19152" i="1"/>
  <c r="M19152" i="1"/>
  <c r="K19152" i="1"/>
  <c r="J19152" i="1"/>
  <c r="I19152" i="1"/>
  <c r="H19152" i="1"/>
  <c r="F19152" i="1"/>
  <c r="C19152" i="1"/>
  <c r="U19151" i="1"/>
  <c r="V19151" i="1" s="1"/>
  <c r="T19151" i="1"/>
  <c r="P19151" i="1"/>
  <c r="O19151" i="1"/>
  <c r="M19151" i="1"/>
  <c r="K19151" i="1"/>
  <c r="J19151" i="1"/>
  <c r="I19151" i="1"/>
  <c r="H19151" i="1"/>
  <c r="F19151" i="1"/>
  <c r="C19151" i="1"/>
  <c r="U19150" i="1"/>
  <c r="V19150" i="1" s="1"/>
  <c r="T19150" i="1"/>
  <c r="P19150" i="1"/>
  <c r="O19150" i="1"/>
  <c r="M19150" i="1"/>
  <c r="K19150" i="1"/>
  <c r="J19150" i="1"/>
  <c r="I19150" i="1"/>
  <c r="H19150" i="1"/>
  <c r="F19150" i="1"/>
  <c r="C19150" i="1"/>
  <c r="U19149" i="1"/>
  <c r="V19149" i="1" s="1"/>
  <c r="T19149" i="1"/>
  <c r="P19149" i="1"/>
  <c r="O19149" i="1"/>
  <c r="M19149" i="1"/>
  <c r="K19149" i="1"/>
  <c r="J19149" i="1"/>
  <c r="I19149" i="1"/>
  <c r="H19149" i="1"/>
  <c r="F19149" i="1"/>
  <c r="C19149" i="1"/>
  <c r="U19148" i="1"/>
  <c r="V19148" i="1" s="1"/>
  <c r="T19148" i="1"/>
  <c r="P19148" i="1"/>
  <c r="O19148" i="1"/>
  <c r="M19148" i="1"/>
  <c r="K19148" i="1"/>
  <c r="J19148" i="1"/>
  <c r="I19148" i="1"/>
  <c r="H19148" i="1"/>
  <c r="F19148" i="1"/>
  <c r="C19148" i="1"/>
  <c r="U19147" i="1"/>
  <c r="V19147" i="1" s="1"/>
  <c r="T19147" i="1"/>
  <c r="P19147" i="1"/>
  <c r="O19147" i="1"/>
  <c r="M19147" i="1"/>
  <c r="K19147" i="1"/>
  <c r="J19147" i="1"/>
  <c r="I19147" i="1"/>
  <c r="H19147" i="1"/>
  <c r="F19147" i="1"/>
  <c r="C19147" i="1"/>
  <c r="U19146" i="1"/>
  <c r="V19146" i="1" s="1"/>
  <c r="T19146" i="1"/>
  <c r="P19146" i="1"/>
  <c r="O19146" i="1"/>
  <c r="M19146" i="1"/>
  <c r="K19146" i="1"/>
  <c r="J19146" i="1"/>
  <c r="I19146" i="1"/>
  <c r="H19146" i="1"/>
  <c r="F19146" i="1"/>
  <c r="C19146" i="1"/>
  <c r="U19145" i="1"/>
  <c r="V19145" i="1" s="1"/>
  <c r="T19145" i="1"/>
  <c r="P19145" i="1"/>
  <c r="O19145" i="1"/>
  <c r="M19145" i="1"/>
  <c r="K19145" i="1"/>
  <c r="J19145" i="1"/>
  <c r="I19145" i="1"/>
  <c r="H19145" i="1"/>
  <c r="F19145" i="1"/>
  <c r="C19145" i="1"/>
  <c r="U19144" i="1"/>
  <c r="V19144" i="1" s="1"/>
  <c r="T19144" i="1"/>
  <c r="P19144" i="1"/>
  <c r="O19144" i="1"/>
  <c r="M19144" i="1"/>
  <c r="K19144" i="1"/>
  <c r="J19144" i="1"/>
  <c r="I19144" i="1"/>
  <c r="H19144" i="1"/>
  <c r="F19144" i="1"/>
  <c r="C19144" i="1"/>
  <c r="U19143" i="1"/>
  <c r="V19143" i="1" s="1"/>
  <c r="T19143" i="1"/>
  <c r="P19143" i="1"/>
  <c r="O19143" i="1"/>
  <c r="M19143" i="1"/>
  <c r="K19143" i="1"/>
  <c r="J19143" i="1"/>
  <c r="I19143" i="1"/>
  <c r="H19143" i="1"/>
  <c r="F19143" i="1"/>
  <c r="C19143" i="1"/>
  <c r="U19142" i="1"/>
  <c r="V19142" i="1" s="1"/>
  <c r="T19142" i="1"/>
  <c r="P19142" i="1"/>
  <c r="O19142" i="1"/>
  <c r="M19142" i="1"/>
  <c r="K19142" i="1"/>
  <c r="J19142" i="1"/>
  <c r="I19142" i="1"/>
  <c r="H19142" i="1"/>
  <c r="F19142" i="1"/>
  <c r="C19142" i="1"/>
  <c r="U19141" i="1"/>
  <c r="V19141" i="1" s="1"/>
  <c r="T19141" i="1"/>
  <c r="P19141" i="1"/>
  <c r="O19141" i="1"/>
  <c r="M19141" i="1"/>
  <c r="K19141" i="1"/>
  <c r="J19141" i="1"/>
  <c r="I19141" i="1"/>
  <c r="H19141" i="1"/>
  <c r="F19141" i="1"/>
  <c r="C19141" i="1"/>
  <c r="U19140" i="1"/>
  <c r="V19140" i="1" s="1"/>
  <c r="T19140" i="1"/>
  <c r="P19140" i="1"/>
  <c r="O19140" i="1"/>
  <c r="M19140" i="1"/>
  <c r="K19140" i="1"/>
  <c r="J19140" i="1"/>
  <c r="I19140" i="1"/>
  <c r="H19140" i="1"/>
  <c r="F19140" i="1"/>
  <c r="C19140" i="1"/>
  <c r="U19139" i="1"/>
  <c r="V19139" i="1" s="1"/>
  <c r="T19139" i="1"/>
  <c r="P19139" i="1"/>
  <c r="O19139" i="1"/>
  <c r="M19139" i="1"/>
  <c r="K19139" i="1"/>
  <c r="J19139" i="1"/>
  <c r="I19139" i="1"/>
  <c r="H19139" i="1"/>
  <c r="F19139" i="1"/>
  <c r="C19139" i="1"/>
  <c r="U19138" i="1"/>
  <c r="V19138" i="1" s="1"/>
  <c r="T19138" i="1"/>
  <c r="P19138" i="1"/>
  <c r="O19138" i="1"/>
  <c r="M19138" i="1"/>
  <c r="K19138" i="1"/>
  <c r="J19138" i="1"/>
  <c r="I19138" i="1"/>
  <c r="H19138" i="1"/>
  <c r="F19138" i="1"/>
  <c r="C19138" i="1"/>
  <c r="U19137" i="1"/>
  <c r="V19137" i="1" s="1"/>
  <c r="T19137" i="1"/>
  <c r="P19137" i="1"/>
  <c r="O19137" i="1"/>
  <c r="M19137" i="1"/>
  <c r="K19137" i="1"/>
  <c r="J19137" i="1"/>
  <c r="I19137" i="1"/>
  <c r="H19137" i="1"/>
  <c r="F19137" i="1"/>
  <c r="C19137" i="1"/>
  <c r="U19136" i="1"/>
  <c r="V19136" i="1" s="1"/>
  <c r="T19136" i="1"/>
  <c r="P19136" i="1"/>
  <c r="O19136" i="1"/>
  <c r="M19136" i="1"/>
  <c r="K19136" i="1"/>
  <c r="J19136" i="1"/>
  <c r="I19136" i="1"/>
  <c r="H19136" i="1"/>
  <c r="F19136" i="1"/>
  <c r="C19136" i="1"/>
  <c r="U19135" i="1"/>
  <c r="V19135" i="1" s="1"/>
  <c r="T19135" i="1"/>
  <c r="P19135" i="1"/>
  <c r="O19135" i="1"/>
  <c r="M19135" i="1"/>
  <c r="K19135" i="1"/>
  <c r="J19135" i="1"/>
  <c r="I19135" i="1"/>
  <c r="H19135" i="1"/>
  <c r="F19135" i="1"/>
  <c r="C19135" i="1"/>
  <c r="U19134" i="1"/>
  <c r="V19134" i="1" s="1"/>
  <c r="T19134" i="1"/>
  <c r="P19134" i="1"/>
  <c r="O19134" i="1"/>
  <c r="M19134" i="1"/>
  <c r="K19134" i="1"/>
  <c r="J19134" i="1"/>
  <c r="I19134" i="1"/>
  <c r="H19134" i="1"/>
  <c r="F19134" i="1"/>
  <c r="C19134" i="1"/>
  <c r="U19133" i="1"/>
  <c r="V19133" i="1" s="1"/>
  <c r="T19133" i="1"/>
  <c r="P19133" i="1"/>
  <c r="O19133" i="1"/>
  <c r="M19133" i="1"/>
  <c r="K19133" i="1"/>
  <c r="J19133" i="1"/>
  <c r="I19133" i="1"/>
  <c r="H19133" i="1"/>
  <c r="F19133" i="1"/>
  <c r="C19133" i="1"/>
  <c r="U19132" i="1"/>
  <c r="V19132" i="1" s="1"/>
  <c r="T19132" i="1"/>
  <c r="P19132" i="1"/>
  <c r="O19132" i="1"/>
  <c r="M19132" i="1"/>
  <c r="K19132" i="1"/>
  <c r="J19132" i="1"/>
  <c r="I19132" i="1"/>
  <c r="H19132" i="1"/>
  <c r="F19132" i="1"/>
  <c r="C19132" i="1"/>
  <c r="U19131" i="1"/>
  <c r="V19131" i="1" s="1"/>
  <c r="T19131" i="1"/>
  <c r="P19131" i="1"/>
  <c r="O19131" i="1"/>
  <c r="M19131" i="1"/>
  <c r="K19131" i="1"/>
  <c r="J19131" i="1"/>
  <c r="I19131" i="1"/>
  <c r="H19131" i="1"/>
  <c r="F19131" i="1"/>
  <c r="C19131" i="1"/>
  <c r="U19130" i="1"/>
  <c r="V19130" i="1" s="1"/>
  <c r="T19130" i="1"/>
  <c r="P19130" i="1"/>
  <c r="O19130" i="1"/>
  <c r="M19130" i="1"/>
  <c r="K19130" i="1"/>
  <c r="J19130" i="1"/>
  <c r="I19130" i="1"/>
  <c r="H19130" i="1"/>
  <c r="F19130" i="1"/>
  <c r="C19130" i="1"/>
  <c r="U19129" i="1"/>
  <c r="V19129" i="1" s="1"/>
  <c r="T19129" i="1"/>
  <c r="P19129" i="1"/>
  <c r="O19129" i="1"/>
  <c r="M19129" i="1"/>
  <c r="K19129" i="1"/>
  <c r="J19129" i="1"/>
  <c r="I19129" i="1"/>
  <c r="H19129" i="1"/>
  <c r="F19129" i="1"/>
  <c r="C19129" i="1"/>
  <c r="U19128" i="1"/>
  <c r="V19128" i="1" s="1"/>
  <c r="T19128" i="1"/>
  <c r="P19128" i="1"/>
  <c r="O19128" i="1"/>
  <c r="M19128" i="1"/>
  <c r="K19128" i="1"/>
  <c r="J19128" i="1"/>
  <c r="I19128" i="1"/>
  <c r="H19128" i="1"/>
  <c r="F19128" i="1"/>
  <c r="C19128" i="1"/>
  <c r="U19127" i="1"/>
  <c r="V19127" i="1" s="1"/>
  <c r="T19127" i="1"/>
  <c r="P19127" i="1"/>
  <c r="O19127" i="1"/>
  <c r="M19127" i="1"/>
  <c r="K19127" i="1"/>
  <c r="J19127" i="1"/>
  <c r="I19127" i="1"/>
  <c r="H19127" i="1"/>
  <c r="F19127" i="1"/>
  <c r="C19127" i="1"/>
  <c r="U19126" i="1"/>
  <c r="V19126" i="1" s="1"/>
  <c r="T19126" i="1"/>
  <c r="P19126" i="1"/>
  <c r="O19126" i="1"/>
  <c r="M19126" i="1"/>
  <c r="K19126" i="1"/>
  <c r="J19126" i="1"/>
  <c r="I19126" i="1"/>
  <c r="H19126" i="1"/>
  <c r="F19126" i="1"/>
  <c r="C19126" i="1"/>
  <c r="U19125" i="1"/>
  <c r="V19125" i="1" s="1"/>
  <c r="T19125" i="1"/>
  <c r="P19125" i="1"/>
  <c r="O19125" i="1"/>
  <c r="M19125" i="1"/>
  <c r="K19125" i="1"/>
  <c r="J19125" i="1"/>
  <c r="I19125" i="1"/>
  <c r="H19125" i="1"/>
  <c r="F19125" i="1"/>
  <c r="C19125" i="1"/>
  <c r="U19124" i="1"/>
  <c r="V19124" i="1" s="1"/>
  <c r="T19124" i="1"/>
  <c r="P19124" i="1"/>
  <c r="O19124" i="1"/>
  <c r="M19124" i="1"/>
  <c r="K19124" i="1"/>
  <c r="J19124" i="1"/>
  <c r="I19124" i="1"/>
  <c r="H19124" i="1"/>
  <c r="F19124" i="1"/>
  <c r="C19124" i="1"/>
  <c r="U19123" i="1"/>
  <c r="V19123" i="1" s="1"/>
  <c r="T19123" i="1"/>
  <c r="P19123" i="1"/>
  <c r="O19123" i="1"/>
  <c r="M19123" i="1"/>
  <c r="K19123" i="1"/>
  <c r="J19123" i="1"/>
  <c r="I19123" i="1"/>
  <c r="H19123" i="1"/>
  <c r="F19123" i="1"/>
  <c r="C19123" i="1"/>
  <c r="U19122" i="1"/>
  <c r="V19122" i="1" s="1"/>
  <c r="T19122" i="1"/>
  <c r="P19122" i="1"/>
  <c r="O19122" i="1"/>
  <c r="M19122" i="1"/>
  <c r="K19122" i="1"/>
  <c r="J19122" i="1"/>
  <c r="I19122" i="1"/>
  <c r="H19122" i="1"/>
  <c r="F19122" i="1"/>
  <c r="C19122" i="1"/>
  <c r="U19121" i="1"/>
  <c r="V19121" i="1" s="1"/>
  <c r="T19121" i="1"/>
  <c r="P19121" i="1"/>
  <c r="O19121" i="1"/>
  <c r="M19121" i="1"/>
  <c r="K19121" i="1"/>
  <c r="J19121" i="1"/>
  <c r="I19121" i="1"/>
  <c r="H19121" i="1"/>
  <c r="F19121" i="1"/>
  <c r="C19121" i="1"/>
  <c r="U19120" i="1"/>
  <c r="V19120" i="1" s="1"/>
  <c r="T19120" i="1"/>
  <c r="P19120" i="1"/>
  <c r="O19120" i="1"/>
  <c r="M19120" i="1"/>
  <c r="K19120" i="1"/>
  <c r="J19120" i="1"/>
  <c r="I19120" i="1"/>
  <c r="H19120" i="1"/>
  <c r="F19120" i="1"/>
  <c r="C19120" i="1"/>
  <c r="U19119" i="1"/>
  <c r="V19119" i="1" s="1"/>
  <c r="T19119" i="1"/>
  <c r="P19119" i="1"/>
  <c r="O19119" i="1"/>
  <c r="M19119" i="1"/>
  <c r="K19119" i="1"/>
  <c r="J19119" i="1"/>
  <c r="I19119" i="1"/>
  <c r="H19119" i="1"/>
  <c r="F19119" i="1"/>
  <c r="C19119" i="1"/>
  <c r="U19118" i="1"/>
  <c r="V19118" i="1" s="1"/>
  <c r="T19118" i="1"/>
  <c r="P19118" i="1"/>
  <c r="O19118" i="1"/>
  <c r="M19118" i="1"/>
  <c r="K19118" i="1"/>
  <c r="J19118" i="1"/>
  <c r="I19118" i="1"/>
  <c r="H19118" i="1"/>
  <c r="F19118" i="1"/>
  <c r="C19118" i="1"/>
  <c r="U19117" i="1"/>
  <c r="V19117" i="1" s="1"/>
  <c r="T19117" i="1"/>
  <c r="P19117" i="1"/>
  <c r="O19117" i="1"/>
  <c r="M19117" i="1"/>
  <c r="K19117" i="1"/>
  <c r="J19117" i="1"/>
  <c r="I19117" i="1"/>
  <c r="H19117" i="1"/>
  <c r="F19117" i="1"/>
  <c r="C19117" i="1"/>
  <c r="U19116" i="1"/>
  <c r="V19116" i="1" s="1"/>
  <c r="T19116" i="1"/>
  <c r="P19116" i="1"/>
  <c r="O19116" i="1"/>
  <c r="M19116" i="1"/>
  <c r="K19116" i="1"/>
  <c r="J19116" i="1"/>
  <c r="I19116" i="1"/>
  <c r="H19116" i="1"/>
  <c r="F19116" i="1"/>
  <c r="C19116" i="1"/>
  <c r="U19115" i="1"/>
  <c r="V19115" i="1" s="1"/>
  <c r="T19115" i="1"/>
  <c r="P19115" i="1"/>
  <c r="O19115" i="1"/>
  <c r="M19115" i="1"/>
  <c r="K19115" i="1"/>
  <c r="J19115" i="1"/>
  <c r="I19115" i="1"/>
  <c r="H19115" i="1"/>
  <c r="F19115" i="1"/>
  <c r="C19115" i="1"/>
  <c r="U19114" i="1"/>
  <c r="V19114" i="1" s="1"/>
  <c r="T19114" i="1"/>
  <c r="P19114" i="1"/>
  <c r="O19114" i="1"/>
  <c r="M19114" i="1"/>
  <c r="K19114" i="1"/>
  <c r="J19114" i="1"/>
  <c r="I19114" i="1"/>
  <c r="H19114" i="1"/>
  <c r="F19114" i="1"/>
  <c r="C19114" i="1"/>
  <c r="U19113" i="1"/>
  <c r="V19113" i="1" s="1"/>
  <c r="T19113" i="1"/>
  <c r="P19113" i="1"/>
  <c r="O19113" i="1"/>
  <c r="M19113" i="1"/>
  <c r="K19113" i="1"/>
  <c r="J19113" i="1"/>
  <c r="I19113" i="1"/>
  <c r="H19113" i="1"/>
  <c r="F19113" i="1"/>
  <c r="C19113" i="1"/>
  <c r="U19112" i="1"/>
  <c r="V19112" i="1" s="1"/>
  <c r="T19112" i="1"/>
  <c r="P19112" i="1"/>
  <c r="O19112" i="1"/>
  <c r="M19112" i="1"/>
  <c r="K19112" i="1"/>
  <c r="J19112" i="1"/>
  <c r="I19112" i="1"/>
  <c r="H19112" i="1"/>
  <c r="F19112" i="1"/>
  <c r="C19112" i="1"/>
  <c r="U19111" i="1"/>
  <c r="V19111" i="1" s="1"/>
  <c r="T19111" i="1"/>
  <c r="P19111" i="1"/>
  <c r="O19111" i="1"/>
  <c r="M19111" i="1"/>
  <c r="K19111" i="1"/>
  <c r="J19111" i="1"/>
  <c r="I19111" i="1"/>
  <c r="H19111" i="1"/>
  <c r="F19111" i="1"/>
  <c r="C19111" i="1"/>
  <c r="U19110" i="1"/>
  <c r="V19110" i="1" s="1"/>
  <c r="T19110" i="1"/>
  <c r="P19110" i="1"/>
  <c r="O19110" i="1"/>
  <c r="M19110" i="1"/>
  <c r="K19110" i="1"/>
  <c r="J19110" i="1"/>
  <c r="I19110" i="1"/>
  <c r="H19110" i="1"/>
  <c r="F19110" i="1"/>
  <c r="C19110" i="1"/>
  <c r="U19109" i="1"/>
  <c r="V19109" i="1" s="1"/>
  <c r="T19109" i="1"/>
  <c r="P19109" i="1"/>
  <c r="O19109" i="1"/>
  <c r="M19109" i="1"/>
  <c r="K19109" i="1"/>
  <c r="J19109" i="1"/>
  <c r="I19109" i="1"/>
  <c r="H19109" i="1"/>
  <c r="F19109" i="1"/>
  <c r="C19109" i="1"/>
  <c r="U19108" i="1"/>
  <c r="V19108" i="1" s="1"/>
  <c r="T19108" i="1"/>
  <c r="P19108" i="1"/>
  <c r="O19108" i="1"/>
  <c r="M19108" i="1"/>
  <c r="K19108" i="1"/>
  <c r="J19108" i="1"/>
  <c r="I19108" i="1"/>
  <c r="H19108" i="1"/>
  <c r="F19108" i="1"/>
  <c r="C19108" i="1"/>
  <c r="U19107" i="1"/>
  <c r="V19107" i="1" s="1"/>
  <c r="T19107" i="1"/>
  <c r="P19107" i="1"/>
  <c r="O19107" i="1"/>
  <c r="M19107" i="1"/>
  <c r="K19107" i="1"/>
  <c r="J19107" i="1"/>
  <c r="I19107" i="1"/>
  <c r="H19107" i="1"/>
  <c r="F19107" i="1"/>
  <c r="C19107" i="1"/>
  <c r="U19106" i="1"/>
  <c r="V19106" i="1" s="1"/>
  <c r="T19106" i="1"/>
  <c r="P19106" i="1"/>
  <c r="O19106" i="1"/>
  <c r="M19106" i="1"/>
  <c r="K19106" i="1"/>
  <c r="J19106" i="1"/>
  <c r="I19106" i="1"/>
  <c r="H19106" i="1"/>
  <c r="F19106" i="1"/>
  <c r="C19106" i="1"/>
  <c r="U19105" i="1"/>
  <c r="V19105" i="1" s="1"/>
  <c r="T19105" i="1"/>
  <c r="P19105" i="1"/>
  <c r="O19105" i="1"/>
  <c r="M19105" i="1"/>
  <c r="K19105" i="1"/>
  <c r="J19105" i="1"/>
  <c r="I19105" i="1"/>
  <c r="H19105" i="1"/>
  <c r="F19105" i="1"/>
  <c r="C19105" i="1"/>
  <c r="U19104" i="1"/>
  <c r="V19104" i="1" s="1"/>
  <c r="T19104" i="1"/>
  <c r="P19104" i="1"/>
  <c r="O19104" i="1"/>
  <c r="M19104" i="1"/>
  <c r="K19104" i="1"/>
  <c r="J19104" i="1"/>
  <c r="I19104" i="1"/>
  <c r="H19104" i="1"/>
  <c r="F19104" i="1"/>
  <c r="C19104" i="1"/>
  <c r="U19103" i="1"/>
  <c r="V19103" i="1" s="1"/>
  <c r="T19103" i="1"/>
  <c r="P19103" i="1"/>
  <c r="O19103" i="1"/>
  <c r="M19103" i="1"/>
  <c r="K19103" i="1"/>
  <c r="J19103" i="1"/>
  <c r="I19103" i="1"/>
  <c r="H19103" i="1"/>
  <c r="F19103" i="1"/>
  <c r="C19103" i="1"/>
  <c r="U19102" i="1"/>
  <c r="V19102" i="1" s="1"/>
  <c r="T19102" i="1"/>
  <c r="P19102" i="1"/>
  <c r="O19102" i="1"/>
  <c r="M19102" i="1"/>
  <c r="K19102" i="1"/>
  <c r="J19102" i="1"/>
  <c r="I19102" i="1"/>
  <c r="H19102" i="1"/>
  <c r="F19102" i="1"/>
  <c r="C19102" i="1"/>
  <c r="U19101" i="1"/>
  <c r="V19101" i="1" s="1"/>
  <c r="T19101" i="1"/>
  <c r="P19101" i="1"/>
  <c r="O19101" i="1"/>
  <c r="M19101" i="1"/>
  <c r="K19101" i="1"/>
  <c r="J19101" i="1"/>
  <c r="I19101" i="1"/>
  <c r="H19101" i="1"/>
  <c r="F19101" i="1"/>
  <c r="C19101" i="1"/>
  <c r="U19100" i="1"/>
  <c r="V19100" i="1" s="1"/>
  <c r="T19100" i="1"/>
  <c r="P19100" i="1"/>
  <c r="O19100" i="1"/>
  <c r="M19100" i="1"/>
  <c r="K19100" i="1"/>
  <c r="J19100" i="1"/>
  <c r="I19100" i="1"/>
  <c r="H19100" i="1"/>
  <c r="F19100" i="1"/>
  <c r="C19100" i="1"/>
  <c r="U19099" i="1"/>
  <c r="V19099" i="1" s="1"/>
  <c r="T19099" i="1"/>
  <c r="P19099" i="1"/>
  <c r="O19099" i="1"/>
  <c r="M19099" i="1"/>
  <c r="K19099" i="1"/>
  <c r="J19099" i="1"/>
  <c r="I19099" i="1"/>
  <c r="H19099" i="1"/>
  <c r="F19099" i="1"/>
  <c r="C19099" i="1"/>
  <c r="U19098" i="1"/>
  <c r="V19098" i="1" s="1"/>
  <c r="T19098" i="1"/>
  <c r="P19098" i="1"/>
  <c r="O19098" i="1"/>
  <c r="M19098" i="1"/>
  <c r="K19098" i="1"/>
  <c r="J19098" i="1"/>
  <c r="I19098" i="1"/>
  <c r="H19098" i="1"/>
  <c r="F19098" i="1"/>
  <c r="C19098" i="1"/>
  <c r="U19097" i="1"/>
  <c r="V19097" i="1" s="1"/>
  <c r="T19097" i="1"/>
  <c r="P19097" i="1"/>
  <c r="O19097" i="1"/>
  <c r="M19097" i="1"/>
  <c r="K19097" i="1"/>
  <c r="J19097" i="1"/>
  <c r="I19097" i="1"/>
  <c r="H19097" i="1"/>
  <c r="F19097" i="1"/>
  <c r="C19097" i="1"/>
  <c r="U19096" i="1"/>
  <c r="V19096" i="1" s="1"/>
  <c r="T19096" i="1"/>
  <c r="P19096" i="1"/>
  <c r="O19096" i="1"/>
  <c r="M19096" i="1"/>
  <c r="K19096" i="1"/>
  <c r="J19096" i="1"/>
  <c r="I19096" i="1"/>
  <c r="H19096" i="1"/>
  <c r="F19096" i="1"/>
  <c r="C19096" i="1"/>
  <c r="U19095" i="1"/>
  <c r="V19095" i="1" s="1"/>
  <c r="T19095" i="1"/>
  <c r="P19095" i="1"/>
  <c r="O19095" i="1"/>
  <c r="M19095" i="1"/>
  <c r="K19095" i="1"/>
  <c r="J19095" i="1"/>
  <c r="I19095" i="1"/>
  <c r="H19095" i="1"/>
  <c r="F19095" i="1"/>
  <c r="C19095" i="1"/>
  <c r="U19094" i="1"/>
  <c r="V19094" i="1" s="1"/>
  <c r="T19094" i="1"/>
  <c r="P19094" i="1"/>
  <c r="O19094" i="1"/>
  <c r="M19094" i="1"/>
  <c r="K19094" i="1"/>
  <c r="J19094" i="1"/>
  <c r="I19094" i="1"/>
  <c r="H19094" i="1"/>
  <c r="F19094" i="1"/>
  <c r="C19094" i="1"/>
  <c r="U19093" i="1"/>
  <c r="V19093" i="1" s="1"/>
  <c r="T19093" i="1"/>
  <c r="P19093" i="1"/>
  <c r="O19093" i="1"/>
  <c r="M19093" i="1"/>
  <c r="K19093" i="1"/>
  <c r="J19093" i="1"/>
  <c r="I19093" i="1"/>
  <c r="H19093" i="1"/>
  <c r="F19093" i="1"/>
  <c r="C19093" i="1"/>
  <c r="U19092" i="1"/>
  <c r="V19092" i="1" s="1"/>
  <c r="T19092" i="1"/>
  <c r="P19092" i="1"/>
  <c r="O19092" i="1"/>
  <c r="M19092" i="1"/>
  <c r="K19092" i="1"/>
  <c r="J19092" i="1"/>
  <c r="I19092" i="1"/>
  <c r="H19092" i="1"/>
  <c r="F19092" i="1"/>
  <c r="C19092" i="1"/>
  <c r="U19091" i="1"/>
  <c r="V19091" i="1" s="1"/>
  <c r="T19091" i="1"/>
  <c r="P19091" i="1"/>
  <c r="O19091" i="1"/>
  <c r="M19091" i="1"/>
  <c r="K19091" i="1"/>
  <c r="J19091" i="1"/>
  <c r="I19091" i="1"/>
  <c r="H19091" i="1"/>
  <c r="F19091" i="1"/>
  <c r="C19091" i="1"/>
  <c r="U19090" i="1"/>
  <c r="V19090" i="1" s="1"/>
  <c r="T19090" i="1"/>
  <c r="P19090" i="1"/>
  <c r="O19090" i="1"/>
  <c r="M19090" i="1"/>
  <c r="K19090" i="1"/>
  <c r="J19090" i="1"/>
  <c r="I19090" i="1"/>
  <c r="H19090" i="1"/>
  <c r="F19090" i="1"/>
  <c r="C19090" i="1"/>
  <c r="U19089" i="1"/>
  <c r="V19089" i="1" s="1"/>
  <c r="T19089" i="1"/>
  <c r="P19089" i="1"/>
  <c r="O19089" i="1"/>
  <c r="M19089" i="1"/>
  <c r="K19089" i="1"/>
  <c r="J19089" i="1"/>
  <c r="I19089" i="1"/>
  <c r="H19089" i="1"/>
  <c r="F19089" i="1"/>
  <c r="C19089" i="1"/>
  <c r="U19088" i="1"/>
  <c r="V19088" i="1" s="1"/>
  <c r="T19088" i="1"/>
  <c r="P19088" i="1"/>
  <c r="O19088" i="1"/>
  <c r="M19088" i="1"/>
  <c r="K19088" i="1"/>
  <c r="J19088" i="1"/>
  <c r="I19088" i="1"/>
  <c r="H19088" i="1"/>
  <c r="F19088" i="1"/>
  <c r="C19088" i="1"/>
  <c r="U19087" i="1"/>
  <c r="V19087" i="1" s="1"/>
  <c r="T19087" i="1"/>
  <c r="P19087" i="1"/>
  <c r="O19087" i="1"/>
  <c r="M19087" i="1"/>
  <c r="K19087" i="1"/>
  <c r="J19087" i="1"/>
  <c r="I19087" i="1"/>
  <c r="H19087" i="1"/>
  <c r="F19087" i="1"/>
  <c r="C19087" i="1"/>
  <c r="U19086" i="1"/>
  <c r="V19086" i="1" s="1"/>
  <c r="T19086" i="1"/>
  <c r="P19086" i="1"/>
  <c r="O19086" i="1"/>
  <c r="M19086" i="1"/>
  <c r="K19086" i="1"/>
  <c r="J19086" i="1"/>
  <c r="I19086" i="1"/>
  <c r="H19086" i="1"/>
  <c r="F19086" i="1"/>
  <c r="C19086" i="1"/>
  <c r="U19085" i="1"/>
  <c r="V19085" i="1" s="1"/>
  <c r="T19085" i="1"/>
  <c r="P19085" i="1"/>
  <c r="O19085" i="1"/>
  <c r="M19085" i="1"/>
  <c r="K19085" i="1"/>
  <c r="J19085" i="1"/>
  <c r="I19085" i="1"/>
  <c r="H19085" i="1"/>
  <c r="F19085" i="1"/>
  <c r="C19085" i="1"/>
  <c r="U19084" i="1"/>
  <c r="V19084" i="1" s="1"/>
  <c r="T19084" i="1"/>
  <c r="P19084" i="1"/>
  <c r="O19084" i="1"/>
  <c r="M19084" i="1"/>
  <c r="K19084" i="1"/>
  <c r="J19084" i="1"/>
  <c r="I19084" i="1"/>
  <c r="H19084" i="1"/>
  <c r="F19084" i="1"/>
  <c r="C19084" i="1"/>
  <c r="U19083" i="1"/>
  <c r="V19083" i="1" s="1"/>
  <c r="T19083" i="1"/>
  <c r="P19083" i="1"/>
  <c r="O19083" i="1"/>
  <c r="M19083" i="1"/>
  <c r="K19083" i="1"/>
  <c r="J19083" i="1"/>
  <c r="I19083" i="1"/>
  <c r="H19083" i="1"/>
  <c r="F19083" i="1"/>
  <c r="C19083" i="1"/>
  <c r="U19082" i="1"/>
  <c r="V19082" i="1" s="1"/>
  <c r="T19082" i="1"/>
  <c r="P19082" i="1"/>
  <c r="O19082" i="1"/>
  <c r="M19082" i="1"/>
  <c r="K19082" i="1"/>
  <c r="J19082" i="1"/>
  <c r="I19082" i="1"/>
  <c r="H19082" i="1"/>
  <c r="F19082" i="1"/>
  <c r="C19082" i="1"/>
  <c r="U19081" i="1"/>
  <c r="V19081" i="1" s="1"/>
  <c r="T19081" i="1"/>
  <c r="P19081" i="1"/>
  <c r="O19081" i="1"/>
  <c r="M19081" i="1"/>
  <c r="K19081" i="1"/>
  <c r="J19081" i="1"/>
  <c r="I19081" i="1"/>
  <c r="H19081" i="1"/>
  <c r="F19081" i="1"/>
  <c r="C19081" i="1"/>
  <c r="U19080" i="1"/>
  <c r="V19080" i="1" s="1"/>
  <c r="T19080" i="1"/>
  <c r="P19080" i="1"/>
  <c r="O19080" i="1"/>
  <c r="M19080" i="1"/>
  <c r="K19080" i="1"/>
  <c r="J19080" i="1"/>
  <c r="I19080" i="1"/>
  <c r="H19080" i="1"/>
  <c r="F19080" i="1"/>
  <c r="C19080" i="1"/>
  <c r="U19079" i="1"/>
  <c r="V19079" i="1" s="1"/>
  <c r="T19079" i="1"/>
  <c r="P19079" i="1"/>
  <c r="O19079" i="1"/>
  <c r="M19079" i="1"/>
  <c r="K19079" i="1"/>
  <c r="J19079" i="1"/>
  <c r="I19079" i="1"/>
  <c r="H19079" i="1"/>
  <c r="F19079" i="1"/>
  <c r="C19079" i="1"/>
  <c r="U19078" i="1"/>
  <c r="V19078" i="1" s="1"/>
  <c r="T19078" i="1"/>
  <c r="P19078" i="1"/>
  <c r="O19078" i="1"/>
  <c r="M19078" i="1"/>
  <c r="K19078" i="1"/>
  <c r="J19078" i="1"/>
  <c r="I19078" i="1"/>
  <c r="H19078" i="1"/>
  <c r="F19078" i="1"/>
  <c r="C19078" i="1"/>
  <c r="U19077" i="1"/>
  <c r="V19077" i="1" s="1"/>
  <c r="T19077" i="1"/>
  <c r="P19077" i="1"/>
  <c r="O19077" i="1"/>
  <c r="M19077" i="1"/>
  <c r="K19077" i="1"/>
  <c r="J19077" i="1"/>
  <c r="I19077" i="1"/>
  <c r="H19077" i="1"/>
  <c r="F19077" i="1"/>
  <c r="C19077" i="1"/>
  <c r="U19076" i="1"/>
  <c r="V19076" i="1" s="1"/>
  <c r="T19076" i="1"/>
  <c r="P19076" i="1"/>
  <c r="O19076" i="1"/>
  <c r="M19076" i="1"/>
  <c r="K19076" i="1"/>
  <c r="J19076" i="1"/>
  <c r="I19076" i="1"/>
  <c r="H19076" i="1"/>
  <c r="F19076" i="1"/>
  <c r="C19076" i="1"/>
  <c r="U19075" i="1"/>
  <c r="V19075" i="1" s="1"/>
  <c r="T19075" i="1"/>
  <c r="P19075" i="1"/>
  <c r="O19075" i="1"/>
  <c r="M19075" i="1"/>
  <c r="K19075" i="1"/>
  <c r="J19075" i="1"/>
  <c r="I19075" i="1"/>
  <c r="H19075" i="1"/>
  <c r="F19075" i="1"/>
  <c r="C19075" i="1"/>
  <c r="U19074" i="1"/>
  <c r="V19074" i="1" s="1"/>
  <c r="T19074" i="1"/>
  <c r="P19074" i="1"/>
  <c r="O19074" i="1"/>
  <c r="M19074" i="1"/>
  <c r="K19074" i="1"/>
  <c r="J19074" i="1"/>
  <c r="I19074" i="1"/>
  <c r="H19074" i="1"/>
  <c r="F19074" i="1"/>
  <c r="C19074" i="1"/>
  <c r="U19073" i="1"/>
  <c r="V19073" i="1" s="1"/>
  <c r="T19073" i="1"/>
  <c r="P19073" i="1"/>
  <c r="O19073" i="1"/>
  <c r="M19073" i="1"/>
  <c r="K19073" i="1"/>
  <c r="J19073" i="1"/>
  <c r="I19073" i="1"/>
  <c r="H19073" i="1"/>
  <c r="F19073" i="1"/>
  <c r="C19073" i="1"/>
  <c r="U19072" i="1"/>
  <c r="V19072" i="1" s="1"/>
  <c r="T19072" i="1"/>
  <c r="P19072" i="1"/>
  <c r="O19072" i="1"/>
  <c r="M19072" i="1"/>
  <c r="K19072" i="1"/>
  <c r="J19072" i="1"/>
  <c r="I19072" i="1"/>
  <c r="H19072" i="1"/>
  <c r="F19072" i="1"/>
  <c r="C19072" i="1"/>
  <c r="U19071" i="1"/>
  <c r="V19071" i="1" s="1"/>
  <c r="T19071" i="1"/>
  <c r="P19071" i="1"/>
  <c r="O19071" i="1"/>
  <c r="M19071" i="1"/>
  <c r="K19071" i="1"/>
  <c r="J19071" i="1"/>
  <c r="I19071" i="1"/>
  <c r="H19071" i="1"/>
  <c r="F19071" i="1"/>
  <c r="C19071" i="1"/>
  <c r="U19070" i="1"/>
  <c r="V19070" i="1" s="1"/>
  <c r="T19070" i="1"/>
  <c r="P19070" i="1"/>
  <c r="O19070" i="1"/>
  <c r="M19070" i="1"/>
  <c r="K19070" i="1"/>
  <c r="J19070" i="1"/>
  <c r="I19070" i="1"/>
  <c r="H19070" i="1"/>
  <c r="F19070" i="1"/>
  <c r="C19070" i="1"/>
  <c r="U19069" i="1"/>
  <c r="V19069" i="1" s="1"/>
  <c r="T19069" i="1"/>
  <c r="P19069" i="1"/>
  <c r="O19069" i="1"/>
  <c r="M19069" i="1"/>
  <c r="K19069" i="1"/>
  <c r="J19069" i="1"/>
  <c r="I19069" i="1"/>
  <c r="H19069" i="1"/>
  <c r="F19069" i="1"/>
  <c r="C19069" i="1"/>
  <c r="U19068" i="1"/>
  <c r="V19068" i="1" s="1"/>
  <c r="T19068" i="1"/>
  <c r="P19068" i="1"/>
  <c r="O19068" i="1"/>
  <c r="M19068" i="1"/>
  <c r="K19068" i="1"/>
  <c r="J19068" i="1"/>
  <c r="I19068" i="1"/>
  <c r="H19068" i="1"/>
  <c r="F19068" i="1"/>
  <c r="C19068" i="1"/>
  <c r="U19067" i="1"/>
  <c r="V19067" i="1" s="1"/>
  <c r="T19067" i="1"/>
  <c r="P19067" i="1"/>
  <c r="O19067" i="1"/>
  <c r="M19067" i="1"/>
  <c r="K19067" i="1"/>
  <c r="J19067" i="1"/>
  <c r="I19067" i="1"/>
  <c r="H19067" i="1"/>
  <c r="F19067" i="1"/>
  <c r="C19067" i="1"/>
  <c r="U19066" i="1"/>
  <c r="V19066" i="1" s="1"/>
  <c r="T19066" i="1"/>
  <c r="P19066" i="1"/>
  <c r="O19066" i="1"/>
  <c r="M19066" i="1"/>
  <c r="K19066" i="1"/>
  <c r="J19066" i="1"/>
  <c r="I19066" i="1"/>
  <c r="H19066" i="1"/>
  <c r="F19066" i="1"/>
  <c r="C19066" i="1"/>
  <c r="U19065" i="1"/>
  <c r="V19065" i="1" s="1"/>
  <c r="T19065" i="1"/>
  <c r="P19065" i="1"/>
  <c r="O19065" i="1"/>
  <c r="M19065" i="1"/>
  <c r="K19065" i="1"/>
  <c r="J19065" i="1"/>
  <c r="I19065" i="1"/>
  <c r="H19065" i="1"/>
  <c r="F19065" i="1"/>
  <c r="C19065" i="1"/>
  <c r="U19064" i="1"/>
  <c r="V19064" i="1" s="1"/>
  <c r="T19064" i="1"/>
  <c r="P19064" i="1"/>
  <c r="O19064" i="1"/>
  <c r="M19064" i="1"/>
  <c r="K19064" i="1"/>
  <c r="J19064" i="1"/>
  <c r="I19064" i="1"/>
  <c r="H19064" i="1"/>
  <c r="F19064" i="1"/>
  <c r="C19064" i="1"/>
  <c r="U19063" i="1"/>
  <c r="V19063" i="1" s="1"/>
  <c r="T19063" i="1"/>
  <c r="P19063" i="1"/>
  <c r="O19063" i="1"/>
  <c r="M19063" i="1"/>
  <c r="K19063" i="1"/>
  <c r="J19063" i="1"/>
  <c r="I19063" i="1"/>
  <c r="H19063" i="1"/>
  <c r="F19063" i="1"/>
  <c r="C19063" i="1"/>
  <c r="U19062" i="1"/>
  <c r="V19062" i="1" s="1"/>
  <c r="T19062" i="1"/>
  <c r="P19062" i="1"/>
  <c r="O19062" i="1"/>
  <c r="M19062" i="1"/>
  <c r="K19062" i="1"/>
  <c r="J19062" i="1"/>
  <c r="I19062" i="1"/>
  <c r="H19062" i="1"/>
  <c r="F19062" i="1"/>
  <c r="C19062" i="1"/>
  <c r="U19061" i="1"/>
  <c r="V19061" i="1" s="1"/>
  <c r="T19061" i="1"/>
  <c r="P19061" i="1"/>
  <c r="O19061" i="1"/>
  <c r="M19061" i="1"/>
  <c r="K19061" i="1"/>
  <c r="J19061" i="1"/>
  <c r="I19061" i="1"/>
  <c r="H19061" i="1"/>
  <c r="F19061" i="1"/>
  <c r="C19061" i="1"/>
  <c r="U19060" i="1"/>
  <c r="V19060" i="1" s="1"/>
  <c r="T19060" i="1"/>
  <c r="P19060" i="1"/>
  <c r="O19060" i="1"/>
  <c r="M19060" i="1"/>
  <c r="K19060" i="1"/>
  <c r="J19060" i="1"/>
  <c r="I19060" i="1"/>
  <c r="H19060" i="1"/>
  <c r="F19060" i="1"/>
  <c r="C19060" i="1"/>
  <c r="U19059" i="1"/>
  <c r="V19059" i="1" s="1"/>
  <c r="T19059" i="1"/>
  <c r="P19059" i="1"/>
  <c r="O19059" i="1"/>
  <c r="M19059" i="1"/>
  <c r="K19059" i="1"/>
  <c r="J19059" i="1"/>
  <c r="I19059" i="1"/>
  <c r="H19059" i="1"/>
  <c r="F19059" i="1"/>
  <c r="C19059" i="1"/>
  <c r="U19058" i="1"/>
  <c r="V19058" i="1" s="1"/>
  <c r="T19058" i="1"/>
  <c r="P19058" i="1"/>
  <c r="O19058" i="1"/>
  <c r="M19058" i="1"/>
  <c r="K19058" i="1"/>
  <c r="J19058" i="1"/>
  <c r="I19058" i="1"/>
  <c r="H19058" i="1"/>
  <c r="F19058" i="1"/>
  <c r="C19058" i="1"/>
  <c r="U19057" i="1"/>
  <c r="V19057" i="1" s="1"/>
  <c r="T19057" i="1"/>
  <c r="P19057" i="1"/>
  <c r="O19057" i="1"/>
  <c r="M19057" i="1"/>
  <c r="K19057" i="1"/>
  <c r="J19057" i="1"/>
  <c r="I19057" i="1"/>
  <c r="H19057" i="1"/>
  <c r="F19057" i="1"/>
  <c r="C19057" i="1"/>
  <c r="U19056" i="1"/>
  <c r="V19056" i="1" s="1"/>
  <c r="T19056" i="1"/>
  <c r="P19056" i="1"/>
  <c r="O19056" i="1"/>
  <c r="M19056" i="1"/>
  <c r="K19056" i="1"/>
  <c r="J19056" i="1"/>
  <c r="I19056" i="1"/>
  <c r="H19056" i="1"/>
  <c r="F19056" i="1"/>
  <c r="C19056" i="1"/>
  <c r="U19055" i="1"/>
  <c r="V19055" i="1" s="1"/>
  <c r="T19055" i="1"/>
  <c r="P19055" i="1"/>
  <c r="O19055" i="1"/>
  <c r="M19055" i="1"/>
  <c r="K19055" i="1"/>
  <c r="J19055" i="1"/>
  <c r="I19055" i="1"/>
  <c r="H19055" i="1"/>
  <c r="F19055" i="1"/>
  <c r="C19055" i="1"/>
  <c r="U19054" i="1"/>
  <c r="V19054" i="1" s="1"/>
  <c r="T19054" i="1"/>
  <c r="P19054" i="1"/>
  <c r="O19054" i="1"/>
  <c r="M19054" i="1"/>
  <c r="K19054" i="1"/>
  <c r="J19054" i="1"/>
  <c r="I19054" i="1"/>
  <c r="H19054" i="1"/>
  <c r="F19054" i="1"/>
  <c r="C19054" i="1"/>
  <c r="U19053" i="1"/>
  <c r="V19053" i="1" s="1"/>
  <c r="T19053" i="1"/>
  <c r="P19053" i="1"/>
  <c r="O19053" i="1"/>
  <c r="M19053" i="1"/>
  <c r="K19053" i="1"/>
  <c r="J19053" i="1"/>
  <c r="I19053" i="1"/>
  <c r="H19053" i="1"/>
  <c r="F19053" i="1"/>
  <c r="C19053" i="1"/>
  <c r="U19052" i="1"/>
  <c r="V19052" i="1" s="1"/>
  <c r="T19052" i="1"/>
  <c r="P19052" i="1"/>
  <c r="O19052" i="1"/>
  <c r="M19052" i="1"/>
  <c r="K19052" i="1"/>
  <c r="J19052" i="1"/>
  <c r="I19052" i="1"/>
  <c r="H19052" i="1"/>
  <c r="F19052" i="1"/>
  <c r="C19052" i="1"/>
  <c r="U19051" i="1"/>
  <c r="V19051" i="1" s="1"/>
  <c r="T19051" i="1"/>
  <c r="P19051" i="1"/>
  <c r="O19051" i="1"/>
  <c r="M19051" i="1"/>
  <c r="K19051" i="1"/>
  <c r="J19051" i="1"/>
  <c r="I19051" i="1"/>
  <c r="H19051" i="1"/>
  <c r="F19051" i="1"/>
  <c r="C19051" i="1"/>
  <c r="U19050" i="1"/>
  <c r="V19050" i="1" s="1"/>
  <c r="T19050" i="1"/>
  <c r="P19050" i="1"/>
  <c r="O19050" i="1"/>
  <c r="M19050" i="1"/>
  <c r="K19050" i="1"/>
  <c r="J19050" i="1"/>
  <c r="I19050" i="1"/>
  <c r="H19050" i="1"/>
  <c r="F19050" i="1"/>
  <c r="C19050" i="1"/>
  <c r="U19049" i="1"/>
  <c r="V19049" i="1" s="1"/>
  <c r="T19049" i="1"/>
  <c r="P19049" i="1"/>
  <c r="O19049" i="1"/>
  <c r="M19049" i="1"/>
  <c r="K19049" i="1"/>
  <c r="J19049" i="1"/>
  <c r="I19049" i="1"/>
  <c r="H19049" i="1"/>
  <c r="F19049" i="1"/>
  <c r="C19049" i="1"/>
  <c r="U19048" i="1"/>
  <c r="V19048" i="1" s="1"/>
  <c r="T19048" i="1"/>
  <c r="P19048" i="1"/>
  <c r="O19048" i="1"/>
  <c r="M19048" i="1"/>
  <c r="K19048" i="1"/>
  <c r="J19048" i="1"/>
  <c r="I19048" i="1"/>
  <c r="H19048" i="1"/>
  <c r="F19048" i="1"/>
  <c r="C19048" i="1"/>
  <c r="U19047" i="1"/>
  <c r="V19047" i="1" s="1"/>
  <c r="T19047" i="1"/>
  <c r="P19047" i="1"/>
  <c r="O19047" i="1"/>
  <c r="M19047" i="1"/>
  <c r="K19047" i="1"/>
  <c r="J19047" i="1"/>
  <c r="I19047" i="1"/>
  <c r="H19047" i="1"/>
  <c r="F19047" i="1"/>
  <c r="C19047" i="1"/>
  <c r="U19046" i="1"/>
  <c r="V19046" i="1" s="1"/>
  <c r="T19046" i="1"/>
  <c r="P19046" i="1"/>
  <c r="O19046" i="1"/>
  <c r="M19046" i="1"/>
  <c r="K19046" i="1"/>
  <c r="J19046" i="1"/>
  <c r="I19046" i="1"/>
  <c r="H19046" i="1"/>
  <c r="F19046" i="1"/>
  <c r="C19046" i="1"/>
  <c r="U19045" i="1"/>
  <c r="V19045" i="1" s="1"/>
  <c r="T19045" i="1"/>
  <c r="P19045" i="1"/>
  <c r="O19045" i="1"/>
  <c r="M19045" i="1"/>
  <c r="K19045" i="1"/>
  <c r="J19045" i="1"/>
  <c r="I19045" i="1"/>
  <c r="H19045" i="1"/>
  <c r="F19045" i="1"/>
  <c r="C19045" i="1"/>
  <c r="U19044" i="1"/>
  <c r="V19044" i="1" s="1"/>
  <c r="T19044" i="1"/>
  <c r="P19044" i="1"/>
  <c r="O19044" i="1"/>
  <c r="M19044" i="1"/>
  <c r="K19044" i="1"/>
  <c r="J19044" i="1"/>
  <c r="I19044" i="1"/>
  <c r="H19044" i="1"/>
  <c r="F19044" i="1"/>
  <c r="C19044" i="1"/>
  <c r="U19043" i="1"/>
  <c r="V19043" i="1" s="1"/>
  <c r="T19043" i="1"/>
  <c r="P19043" i="1"/>
  <c r="O19043" i="1"/>
  <c r="M19043" i="1"/>
  <c r="K19043" i="1"/>
  <c r="J19043" i="1"/>
  <c r="I19043" i="1"/>
  <c r="H19043" i="1"/>
  <c r="F19043" i="1"/>
  <c r="C19043" i="1"/>
  <c r="U19042" i="1"/>
  <c r="V19042" i="1" s="1"/>
  <c r="T19042" i="1"/>
  <c r="P19042" i="1"/>
  <c r="O19042" i="1"/>
  <c r="M19042" i="1"/>
  <c r="K19042" i="1"/>
  <c r="J19042" i="1"/>
  <c r="I19042" i="1"/>
  <c r="H19042" i="1"/>
  <c r="F19042" i="1"/>
  <c r="C19042" i="1"/>
  <c r="U19041" i="1"/>
  <c r="V19041" i="1" s="1"/>
  <c r="T19041" i="1"/>
  <c r="P19041" i="1"/>
  <c r="O19041" i="1"/>
  <c r="M19041" i="1"/>
  <c r="K19041" i="1"/>
  <c r="J19041" i="1"/>
  <c r="I19041" i="1"/>
  <c r="H19041" i="1"/>
  <c r="F19041" i="1"/>
  <c r="C19041" i="1"/>
  <c r="U19040" i="1"/>
  <c r="V19040" i="1" s="1"/>
  <c r="T19040" i="1"/>
  <c r="P19040" i="1"/>
  <c r="O19040" i="1"/>
  <c r="M19040" i="1"/>
  <c r="K19040" i="1"/>
  <c r="J19040" i="1"/>
  <c r="I19040" i="1"/>
  <c r="H19040" i="1"/>
  <c r="F19040" i="1"/>
  <c r="C19040" i="1"/>
  <c r="U19039" i="1"/>
  <c r="V19039" i="1" s="1"/>
  <c r="T19039" i="1"/>
  <c r="P19039" i="1"/>
  <c r="O19039" i="1"/>
  <c r="M19039" i="1"/>
  <c r="K19039" i="1"/>
  <c r="J19039" i="1"/>
  <c r="I19039" i="1"/>
  <c r="H19039" i="1"/>
  <c r="F19039" i="1"/>
  <c r="C19039" i="1"/>
  <c r="U19038" i="1"/>
  <c r="V19038" i="1" s="1"/>
  <c r="T19038" i="1"/>
  <c r="P19038" i="1"/>
  <c r="O19038" i="1"/>
  <c r="M19038" i="1"/>
  <c r="K19038" i="1"/>
  <c r="J19038" i="1"/>
  <c r="I19038" i="1"/>
  <c r="H19038" i="1"/>
  <c r="F19038" i="1"/>
  <c r="C19038" i="1"/>
  <c r="U19037" i="1"/>
  <c r="V19037" i="1" s="1"/>
  <c r="T19037" i="1"/>
  <c r="P19037" i="1"/>
  <c r="O19037" i="1"/>
  <c r="M19037" i="1"/>
  <c r="K19037" i="1"/>
  <c r="J19037" i="1"/>
  <c r="I19037" i="1"/>
  <c r="H19037" i="1"/>
  <c r="F19037" i="1"/>
  <c r="C19037" i="1"/>
  <c r="U19036" i="1"/>
  <c r="V19036" i="1" s="1"/>
  <c r="T19036" i="1"/>
  <c r="P19036" i="1"/>
  <c r="O19036" i="1"/>
  <c r="M19036" i="1"/>
  <c r="K19036" i="1"/>
  <c r="J19036" i="1"/>
  <c r="I19036" i="1"/>
  <c r="H19036" i="1"/>
  <c r="F19036" i="1"/>
  <c r="C19036" i="1"/>
  <c r="U19035" i="1"/>
  <c r="V19035" i="1" s="1"/>
  <c r="T19035" i="1"/>
  <c r="P19035" i="1"/>
  <c r="O19035" i="1"/>
  <c r="M19035" i="1"/>
  <c r="K19035" i="1"/>
  <c r="J19035" i="1"/>
  <c r="I19035" i="1"/>
  <c r="H19035" i="1"/>
  <c r="F19035" i="1"/>
  <c r="C19035" i="1"/>
  <c r="U19034" i="1"/>
  <c r="V19034" i="1" s="1"/>
  <c r="T19034" i="1"/>
  <c r="P19034" i="1"/>
  <c r="O19034" i="1"/>
  <c r="M19034" i="1"/>
  <c r="K19034" i="1"/>
  <c r="J19034" i="1"/>
  <c r="I19034" i="1"/>
  <c r="H19034" i="1"/>
  <c r="F19034" i="1"/>
  <c r="C19034" i="1"/>
  <c r="U19033" i="1"/>
  <c r="V19033" i="1" s="1"/>
  <c r="T19033" i="1"/>
  <c r="P19033" i="1"/>
  <c r="O19033" i="1"/>
  <c r="M19033" i="1"/>
  <c r="K19033" i="1"/>
  <c r="J19033" i="1"/>
  <c r="I19033" i="1"/>
  <c r="H19033" i="1"/>
  <c r="F19033" i="1"/>
  <c r="C19033" i="1"/>
  <c r="U19032" i="1"/>
  <c r="V19032" i="1" s="1"/>
  <c r="T19032" i="1"/>
  <c r="P19032" i="1"/>
  <c r="O19032" i="1"/>
  <c r="M19032" i="1"/>
  <c r="K19032" i="1"/>
  <c r="J19032" i="1"/>
  <c r="I19032" i="1"/>
  <c r="H19032" i="1"/>
  <c r="F19032" i="1"/>
  <c r="C19032" i="1"/>
  <c r="U19031" i="1"/>
  <c r="V19031" i="1" s="1"/>
  <c r="T19031" i="1"/>
  <c r="P19031" i="1"/>
  <c r="O19031" i="1"/>
  <c r="M19031" i="1"/>
  <c r="K19031" i="1"/>
  <c r="J19031" i="1"/>
  <c r="I19031" i="1"/>
  <c r="H19031" i="1"/>
  <c r="F19031" i="1"/>
  <c r="C19031" i="1"/>
  <c r="U19030" i="1"/>
  <c r="V19030" i="1" s="1"/>
  <c r="T19030" i="1"/>
  <c r="P19030" i="1"/>
  <c r="O19030" i="1"/>
  <c r="M19030" i="1"/>
  <c r="K19030" i="1"/>
  <c r="J19030" i="1"/>
  <c r="I19030" i="1"/>
  <c r="H19030" i="1"/>
  <c r="F19030" i="1"/>
  <c r="C19030" i="1"/>
  <c r="U19029" i="1"/>
  <c r="V19029" i="1" s="1"/>
  <c r="T19029" i="1"/>
  <c r="P19029" i="1"/>
  <c r="O19029" i="1"/>
  <c r="M19029" i="1"/>
  <c r="K19029" i="1"/>
  <c r="J19029" i="1"/>
  <c r="I19029" i="1"/>
  <c r="H19029" i="1"/>
  <c r="F19029" i="1"/>
  <c r="C19029" i="1"/>
  <c r="U19028" i="1"/>
  <c r="V19028" i="1" s="1"/>
  <c r="T19028" i="1"/>
  <c r="P19028" i="1"/>
  <c r="O19028" i="1"/>
  <c r="M19028" i="1"/>
  <c r="K19028" i="1"/>
  <c r="J19028" i="1"/>
  <c r="I19028" i="1"/>
  <c r="H19028" i="1"/>
  <c r="F19028" i="1"/>
  <c r="C19028" i="1"/>
  <c r="U19027" i="1"/>
  <c r="V19027" i="1" s="1"/>
  <c r="T19027" i="1"/>
  <c r="P19027" i="1"/>
  <c r="O19027" i="1"/>
  <c r="M19027" i="1"/>
  <c r="K19027" i="1"/>
  <c r="J19027" i="1"/>
  <c r="I19027" i="1"/>
  <c r="H19027" i="1"/>
  <c r="F19027" i="1"/>
  <c r="C19027" i="1"/>
  <c r="U19026" i="1"/>
  <c r="V19026" i="1" s="1"/>
  <c r="T19026" i="1"/>
  <c r="P19026" i="1"/>
  <c r="O19026" i="1"/>
  <c r="M19026" i="1"/>
  <c r="K19026" i="1"/>
  <c r="J19026" i="1"/>
  <c r="I19026" i="1"/>
  <c r="H19026" i="1"/>
  <c r="F19026" i="1"/>
  <c r="C19026" i="1"/>
  <c r="U19025" i="1"/>
  <c r="V19025" i="1" s="1"/>
  <c r="T19025" i="1"/>
  <c r="P19025" i="1"/>
  <c r="O19025" i="1"/>
  <c r="M19025" i="1"/>
  <c r="K19025" i="1"/>
  <c r="J19025" i="1"/>
  <c r="I19025" i="1"/>
  <c r="H19025" i="1"/>
  <c r="F19025" i="1"/>
  <c r="C19025" i="1"/>
  <c r="U19024" i="1"/>
  <c r="V19024" i="1" s="1"/>
  <c r="T19024" i="1"/>
  <c r="P19024" i="1"/>
  <c r="O19024" i="1"/>
  <c r="M19024" i="1"/>
  <c r="K19024" i="1"/>
  <c r="J19024" i="1"/>
  <c r="I19024" i="1"/>
  <c r="H19024" i="1"/>
  <c r="F19024" i="1"/>
  <c r="C19024" i="1"/>
  <c r="U19023" i="1"/>
  <c r="V19023" i="1" s="1"/>
  <c r="T19023" i="1"/>
  <c r="P19023" i="1"/>
  <c r="O19023" i="1"/>
  <c r="M19023" i="1"/>
  <c r="K19023" i="1"/>
  <c r="J19023" i="1"/>
  <c r="I19023" i="1"/>
  <c r="H19023" i="1"/>
  <c r="F19023" i="1"/>
  <c r="C19023" i="1"/>
  <c r="U19022" i="1"/>
  <c r="V19022" i="1" s="1"/>
  <c r="T19022" i="1"/>
  <c r="P19022" i="1"/>
  <c r="O19022" i="1"/>
  <c r="M19022" i="1"/>
  <c r="K19022" i="1"/>
  <c r="J19022" i="1"/>
  <c r="I19022" i="1"/>
  <c r="H19022" i="1"/>
  <c r="F19022" i="1"/>
  <c r="C19022" i="1"/>
  <c r="U19021" i="1"/>
  <c r="V19021" i="1" s="1"/>
  <c r="T19021" i="1"/>
  <c r="P19021" i="1"/>
  <c r="O19021" i="1"/>
  <c r="M19021" i="1"/>
  <c r="K19021" i="1"/>
  <c r="J19021" i="1"/>
  <c r="I19021" i="1"/>
  <c r="H19021" i="1"/>
  <c r="F19021" i="1"/>
  <c r="C19021" i="1"/>
  <c r="U19020" i="1"/>
  <c r="V19020" i="1" s="1"/>
  <c r="T19020" i="1"/>
  <c r="P19020" i="1"/>
  <c r="O19020" i="1"/>
  <c r="M19020" i="1"/>
  <c r="K19020" i="1"/>
  <c r="J19020" i="1"/>
  <c r="I19020" i="1"/>
  <c r="H19020" i="1"/>
  <c r="F19020" i="1"/>
  <c r="C19020" i="1"/>
  <c r="U19019" i="1"/>
  <c r="V19019" i="1" s="1"/>
  <c r="T19019" i="1"/>
  <c r="P19019" i="1"/>
  <c r="O19019" i="1"/>
  <c r="M19019" i="1"/>
  <c r="K19019" i="1"/>
  <c r="J19019" i="1"/>
  <c r="I19019" i="1"/>
  <c r="H19019" i="1"/>
  <c r="F19019" i="1"/>
  <c r="C19019" i="1"/>
  <c r="U19018" i="1"/>
  <c r="V19018" i="1" s="1"/>
  <c r="T19018" i="1"/>
  <c r="P19018" i="1"/>
  <c r="O19018" i="1"/>
  <c r="M19018" i="1"/>
  <c r="K19018" i="1"/>
  <c r="J19018" i="1"/>
  <c r="I19018" i="1"/>
  <c r="H19018" i="1"/>
  <c r="F19018" i="1"/>
  <c r="C19018" i="1"/>
  <c r="U19017" i="1"/>
  <c r="V19017" i="1" s="1"/>
  <c r="T19017" i="1"/>
  <c r="P19017" i="1"/>
  <c r="O19017" i="1"/>
  <c r="M19017" i="1"/>
  <c r="K19017" i="1"/>
  <c r="J19017" i="1"/>
  <c r="I19017" i="1"/>
  <c r="H19017" i="1"/>
  <c r="F19017" i="1"/>
  <c r="C19017" i="1"/>
  <c r="U19016" i="1"/>
  <c r="V19016" i="1" s="1"/>
  <c r="T19016" i="1"/>
  <c r="P19016" i="1"/>
  <c r="O19016" i="1"/>
  <c r="M19016" i="1"/>
  <c r="K19016" i="1"/>
  <c r="J19016" i="1"/>
  <c r="I19016" i="1"/>
  <c r="H19016" i="1"/>
  <c r="F19016" i="1"/>
  <c r="C19016" i="1"/>
  <c r="U19015" i="1"/>
  <c r="V19015" i="1" s="1"/>
  <c r="T19015" i="1"/>
  <c r="P19015" i="1"/>
  <c r="O19015" i="1"/>
  <c r="M19015" i="1"/>
  <c r="K19015" i="1"/>
  <c r="J19015" i="1"/>
  <c r="I19015" i="1"/>
  <c r="H19015" i="1"/>
  <c r="F19015" i="1"/>
  <c r="C19015" i="1"/>
  <c r="U19014" i="1"/>
  <c r="V19014" i="1" s="1"/>
  <c r="T19014" i="1"/>
  <c r="P19014" i="1"/>
  <c r="O19014" i="1"/>
  <c r="M19014" i="1"/>
  <c r="K19014" i="1"/>
  <c r="J19014" i="1"/>
  <c r="I19014" i="1"/>
  <c r="H19014" i="1"/>
  <c r="F19014" i="1"/>
  <c r="C19014" i="1"/>
  <c r="U19013" i="1"/>
  <c r="V19013" i="1" s="1"/>
  <c r="T19013" i="1"/>
  <c r="P19013" i="1"/>
  <c r="O19013" i="1"/>
  <c r="M19013" i="1"/>
  <c r="K19013" i="1"/>
  <c r="J19013" i="1"/>
  <c r="I19013" i="1"/>
  <c r="H19013" i="1"/>
  <c r="F19013" i="1"/>
  <c r="C19013" i="1"/>
  <c r="U19012" i="1"/>
  <c r="V19012" i="1" s="1"/>
  <c r="T19012" i="1"/>
  <c r="P19012" i="1"/>
  <c r="O19012" i="1"/>
  <c r="M19012" i="1"/>
  <c r="K19012" i="1"/>
  <c r="J19012" i="1"/>
  <c r="I19012" i="1"/>
  <c r="H19012" i="1"/>
  <c r="F19012" i="1"/>
  <c r="C19012" i="1"/>
  <c r="U19011" i="1"/>
  <c r="V19011" i="1" s="1"/>
  <c r="T19011" i="1"/>
  <c r="P19011" i="1"/>
  <c r="O19011" i="1"/>
  <c r="M19011" i="1"/>
  <c r="K19011" i="1"/>
  <c r="J19011" i="1"/>
  <c r="I19011" i="1"/>
  <c r="H19011" i="1"/>
  <c r="F19011" i="1"/>
  <c r="C19011" i="1"/>
  <c r="U19010" i="1"/>
  <c r="V19010" i="1" s="1"/>
  <c r="T19010" i="1"/>
  <c r="P19010" i="1"/>
  <c r="O19010" i="1"/>
  <c r="M19010" i="1"/>
  <c r="K19010" i="1"/>
  <c r="J19010" i="1"/>
  <c r="I19010" i="1"/>
  <c r="H19010" i="1"/>
  <c r="F19010" i="1"/>
  <c r="C19010" i="1"/>
  <c r="U19009" i="1"/>
  <c r="V19009" i="1" s="1"/>
  <c r="T19009" i="1"/>
  <c r="P19009" i="1"/>
  <c r="O19009" i="1"/>
  <c r="M19009" i="1"/>
  <c r="K19009" i="1"/>
  <c r="J19009" i="1"/>
  <c r="I19009" i="1"/>
  <c r="H19009" i="1"/>
  <c r="F19009" i="1"/>
  <c r="C19009" i="1"/>
  <c r="U19008" i="1"/>
  <c r="V19008" i="1" s="1"/>
  <c r="T19008" i="1"/>
  <c r="P19008" i="1"/>
  <c r="O19008" i="1"/>
  <c r="M19008" i="1"/>
  <c r="K19008" i="1"/>
  <c r="J19008" i="1"/>
  <c r="I19008" i="1"/>
  <c r="H19008" i="1"/>
  <c r="F19008" i="1"/>
  <c r="C19008" i="1"/>
  <c r="U19007" i="1"/>
  <c r="V19007" i="1" s="1"/>
  <c r="T19007" i="1"/>
  <c r="P19007" i="1"/>
  <c r="O19007" i="1"/>
  <c r="M19007" i="1"/>
  <c r="K19007" i="1"/>
  <c r="J19007" i="1"/>
  <c r="I19007" i="1"/>
  <c r="H19007" i="1"/>
  <c r="F19007" i="1"/>
  <c r="C19007" i="1"/>
  <c r="U19006" i="1"/>
  <c r="V19006" i="1" s="1"/>
  <c r="T19006" i="1"/>
  <c r="P19006" i="1"/>
  <c r="O19006" i="1"/>
  <c r="M19006" i="1"/>
  <c r="K19006" i="1"/>
  <c r="J19006" i="1"/>
  <c r="I19006" i="1"/>
  <c r="H19006" i="1"/>
  <c r="F19006" i="1"/>
  <c r="C19006" i="1"/>
  <c r="U19005" i="1"/>
  <c r="V19005" i="1" s="1"/>
  <c r="T19005" i="1"/>
  <c r="P19005" i="1"/>
  <c r="O19005" i="1"/>
  <c r="M19005" i="1"/>
  <c r="K19005" i="1"/>
  <c r="J19005" i="1"/>
  <c r="I19005" i="1"/>
  <c r="H19005" i="1"/>
  <c r="F19005" i="1"/>
  <c r="C19005" i="1"/>
  <c r="U19004" i="1"/>
  <c r="V19004" i="1" s="1"/>
  <c r="T19004" i="1"/>
  <c r="P19004" i="1"/>
  <c r="O19004" i="1"/>
  <c r="M19004" i="1"/>
  <c r="K19004" i="1"/>
  <c r="J19004" i="1"/>
  <c r="I19004" i="1"/>
  <c r="H19004" i="1"/>
  <c r="F19004" i="1"/>
  <c r="C19004" i="1"/>
  <c r="U19003" i="1"/>
  <c r="V19003" i="1" s="1"/>
  <c r="T19003" i="1"/>
  <c r="P19003" i="1"/>
  <c r="O19003" i="1"/>
  <c r="M19003" i="1"/>
  <c r="K19003" i="1"/>
  <c r="J19003" i="1"/>
  <c r="I19003" i="1"/>
  <c r="H19003" i="1"/>
  <c r="F19003" i="1"/>
  <c r="C19003" i="1"/>
  <c r="U19002" i="1"/>
  <c r="V19002" i="1" s="1"/>
  <c r="T19002" i="1"/>
  <c r="P19002" i="1"/>
  <c r="O19002" i="1"/>
  <c r="M19002" i="1"/>
  <c r="K19002" i="1"/>
  <c r="J19002" i="1"/>
  <c r="I19002" i="1"/>
  <c r="H19002" i="1"/>
  <c r="F19002" i="1"/>
  <c r="C19002" i="1"/>
  <c r="U19001" i="1"/>
  <c r="V19001" i="1" s="1"/>
  <c r="T19001" i="1"/>
  <c r="P19001" i="1"/>
  <c r="O19001" i="1"/>
  <c r="M19001" i="1"/>
  <c r="K19001" i="1"/>
  <c r="J19001" i="1"/>
  <c r="I19001" i="1"/>
  <c r="H19001" i="1"/>
  <c r="F19001" i="1"/>
  <c r="C19001" i="1"/>
  <c r="U19000" i="1"/>
  <c r="V19000" i="1" s="1"/>
  <c r="T19000" i="1"/>
  <c r="P19000" i="1"/>
  <c r="O19000" i="1"/>
  <c r="M19000" i="1"/>
  <c r="K19000" i="1"/>
  <c r="J19000" i="1"/>
  <c r="I19000" i="1"/>
  <c r="H19000" i="1"/>
  <c r="F19000" i="1"/>
  <c r="C19000" i="1"/>
  <c r="U18999" i="1"/>
  <c r="V18999" i="1" s="1"/>
  <c r="T18999" i="1"/>
  <c r="P18999" i="1"/>
  <c r="O18999" i="1"/>
  <c r="M18999" i="1"/>
  <c r="K18999" i="1"/>
  <c r="J18999" i="1"/>
  <c r="I18999" i="1"/>
  <c r="H18999" i="1"/>
  <c r="F18999" i="1"/>
  <c r="C18999" i="1"/>
  <c r="U18998" i="1"/>
  <c r="V18998" i="1" s="1"/>
  <c r="T18998" i="1"/>
  <c r="P18998" i="1"/>
  <c r="O18998" i="1"/>
  <c r="M18998" i="1"/>
  <c r="K18998" i="1"/>
  <c r="J18998" i="1"/>
  <c r="I18998" i="1"/>
  <c r="H18998" i="1"/>
  <c r="F18998" i="1"/>
  <c r="C18998" i="1"/>
  <c r="V18997" i="1"/>
  <c r="U18997" i="1"/>
  <c r="T18997" i="1"/>
  <c r="P18997" i="1"/>
  <c r="O18997" i="1"/>
  <c r="M18997" i="1"/>
  <c r="K18997" i="1"/>
  <c r="J18997" i="1"/>
  <c r="I18997" i="1"/>
  <c r="H18997" i="1"/>
  <c r="F18997" i="1"/>
  <c r="C18997" i="1"/>
  <c r="V18996" i="1"/>
  <c r="U18996" i="1"/>
  <c r="T18996" i="1"/>
  <c r="P18996" i="1"/>
  <c r="O18996" i="1"/>
  <c r="M18996" i="1"/>
  <c r="K18996" i="1"/>
  <c r="J18996" i="1"/>
  <c r="I18996" i="1"/>
  <c r="H18996" i="1"/>
  <c r="F18996" i="1"/>
  <c r="C18996" i="1"/>
  <c r="V18995" i="1"/>
  <c r="U18995" i="1"/>
  <c r="T18995" i="1"/>
  <c r="P18995" i="1"/>
  <c r="O18995" i="1"/>
  <c r="M18995" i="1"/>
  <c r="K18995" i="1"/>
  <c r="J18995" i="1"/>
  <c r="I18995" i="1"/>
  <c r="H18995" i="1"/>
  <c r="F18995" i="1"/>
  <c r="C18995" i="1"/>
  <c r="V18994" i="1"/>
  <c r="U18994" i="1"/>
  <c r="T18994" i="1"/>
  <c r="P18994" i="1"/>
  <c r="O18994" i="1"/>
  <c r="M18994" i="1"/>
  <c r="K18994" i="1"/>
  <c r="J18994" i="1"/>
  <c r="I18994" i="1"/>
  <c r="H18994" i="1"/>
  <c r="F18994" i="1"/>
  <c r="C18994" i="1"/>
  <c r="V18993" i="1"/>
  <c r="U18993" i="1"/>
  <c r="T18993" i="1"/>
  <c r="P18993" i="1"/>
  <c r="O18993" i="1"/>
  <c r="M18993" i="1"/>
  <c r="K18993" i="1"/>
  <c r="J18993" i="1"/>
  <c r="I18993" i="1"/>
  <c r="H18993" i="1"/>
  <c r="F18993" i="1"/>
  <c r="C18993" i="1"/>
  <c r="U18992" i="1"/>
  <c r="V18992" i="1" s="1"/>
  <c r="T18992" i="1"/>
  <c r="P18992" i="1"/>
  <c r="O18992" i="1"/>
  <c r="M18992" i="1"/>
  <c r="K18992" i="1"/>
  <c r="J18992" i="1"/>
  <c r="I18992" i="1"/>
  <c r="H18992" i="1"/>
  <c r="F18992" i="1"/>
  <c r="C18992" i="1"/>
  <c r="U18991" i="1"/>
  <c r="V18991" i="1" s="1"/>
  <c r="T18991" i="1"/>
  <c r="P18991" i="1"/>
  <c r="O18991" i="1"/>
  <c r="M18991" i="1"/>
  <c r="K18991" i="1"/>
  <c r="J18991" i="1"/>
  <c r="I18991" i="1"/>
  <c r="H18991" i="1"/>
  <c r="F18991" i="1"/>
  <c r="C18991" i="1"/>
  <c r="U18990" i="1"/>
  <c r="V18990" i="1" s="1"/>
  <c r="T18990" i="1"/>
  <c r="P18990" i="1"/>
  <c r="O18990" i="1"/>
  <c r="M18990" i="1"/>
  <c r="K18990" i="1"/>
  <c r="J18990" i="1"/>
  <c r="I18990" i="1"/>
  <c r="H18990" i="1"/>
  <c r="F18990" i="1"/>
  <c r="C18990" i="1"/>
  <c r="U18989" i="1"/>
  <c r="V18989" i="1" s="1"/>
  <c r="T18989" i="1"/>
  <c r="P18989" i="1"/>
  <c r="O18989" i="1"/>
  <c r="M18989" i="1"/>
  <c r="K18989" i="1"/>
  <c r="J18989" i="1"/>
  <c r="I18989" i="1"/>
  <c r="H18989" i="1"/>
  <c r="F18989" i="1"/>
  <c r="C18989" i="1"/>
  <c r="U18988" i="1"/>
  <c r="V18988" i="1" s="1"/>
  <c r="T18988" i="1"/>
  <c r="P18988" i="1"/>
  <c r="O18988" i="1"/>
  <c r="M18988" i="1"/>
  <c r="K18988" i="1"/>
  <c r="J18988" i="1"/>
  <c r="I18988" i="1"/>
  <c r="H18988" i="1"/>
  <c r="F18988" i="1"/>
  <c r="C18988" i="1"/>
  <c r="U18987" i="1"/>
  <c r="V18987" i="1" s="1"/>
  <c r="T18987" i="1"/>
  <c r="P18987" i="1"/>
  <c r="O18987" i="1"/>
  <c r="M18987" i="1"/>
  <c r="K18987" i="1"/>
  <c r="J18987" i="1"/>
  <c r="I18987" i="1"/>
  <c r="H18987" i="1"/>
  <c r="F18987" i="1"/>
  <c r="C18987" i="1"/>
  <c r="U18986" i="1"/>
  <c r="V18986" i="1" s="1"/>
  <c r="T18986" i="1"/>
  <c r="P18986" i="1"/>
  <c r="O18986" i="1"/>
  <c r="M18986" i="1"/>
  <c r="K18986" i="1"/>
  <c r="J18986" i="1"/>
  <c r="I18986" i="1"/>
  <c r="H18986" i="1"/>
  <c r="F18986" i="1"/>
  <c r="C18986" i="1"/>
  <c r="U18985" i="1"/>
  <c r="V18985" i="1" s="1"/>
  <c r="T18985" i="1"/>
  <c r="P18985" i="1"/>
  <c r="O18985" i="1"/>
  <c r="M18985" i="1"/>
  <c r="K18985" i="1"/>
  <c r="J18985" i="1"/>
  <c r="I18985" i="1"/>
  <c r="H18985" i="1"/>
  <c r="F18985" i="1"/>
  <c r="C18985" i="1"/>
  <c r="U18984" i="1"/>
  <c r="V18984" i="1" s="1"/>
  <c r="T18984" i="1"/>
  <c r="P18984" i="1"/>
  <c r="O18984" i="1"/>
  <c r="M18984" i="1"/>
  <c r="K18984" i="1"/>
  <c r="J18984" i="1"/>
  <c r="I18984" i="1"/>
  <c r="H18984" i="1"/>
  <c r="F18984" i="1"/>
  <c r="C18984" i="1"/>
  <c r="U18983" i="1"/>
  <c r="V18983" i="1" s="1"/>
  <c r="T18983" i="1"/>
  <c r="P18983" i="1"/>
  <c r="O18983" i="1"/>
  <c r="M18983" i="1"/>
  <c r="K18983" i="1"/>
  <c r="J18983" i="1"/>
  <c r="I18983" i="1"/>
  <c r="H18983" i="1"/>
  <c r="F18983" i="1"/>
  <c r="C18983" i="1"/>
  <c r="U18982" i="1"/>
  <c r="V18982" i="1" s="1"/>
  <c r="T18982" i="1"/>
  <c r="P18982" i="1"/>
  <c r="O18982" i="1"/>
  <c r="M18982" i="1"/>
  <c r="K18982" i="1"/>
  <c r="J18982" i="1"/>
  <c r="I18982" i="1"/>
  <c r="H18982" i="1"/>
  <c r="F18982" i="1"/>
  <c r="C18982" i="1"/>
  <c r="U18981" i="1"/>
  <c r="V18981" i="1" s="1"/>
  <c r="T18981" i="1"/>
  <c r="P18981" i="1"/>
  <c r="O18981" i="1"/>
  <c r="M18981" i="1"/>
  <c r="K18981" i="1"/>
  <c r="J18981" i="1"/>
  <c r="I18981" i="1"/>
  <c r="H18981" i="1"/>
  <c r="F18981" i="1"/>
  <c r="C18981" i="1"/>
  <c r="U18980" i="1"/>
  <c r="V18980" i="1" s="1"/>
  <c r="T18980" i="1"/>
  <c r="P18980" i="1"/>
  <c r="O18980" i="1"/>
  <c r="M18980" i="1"/>
  <c r="K18980" i="1"/>
  <c r="J18980" i="1"/>
  <c r="I18980" i="1"/>
  <c r="H18980" i="1"/>
  <c r="F18980" i="1"/>
  <c r="C18980" i="1"/>
  <c r="U18979" i="1"/>
  <c r="V18979" i="1" s="1"/>
  <c r="T18979" i="1"/>
  <c r="P18979" i="1"/>
  <c r="O18979" i="1"/>
  <c r="M18979" i="1"/>
  <c r="K18979" i="1"/>
  <c r="J18979" i="1"/>
  <c r="I18979" i="1"/>
  <c r="H18979" i="1"/>
  <c r="F18979" i="1"/>
  <c r="C18979" i="1"/>
  <c r="U18978" i="1"/>
  <c r="V18978" i="1" s="1"/>
  <c r="T18978" i="1"/>
  <c r="P18978" i="1"/>
  <c r="O18978" i="1"/>
  <c r="M18978" i="1"/>
  <c r="K18978" i="1"/>
  <c r="J18978" i="1"/>
  <c r="I18978" i="1"/>
  <c r="H18978" i="1"/>
  <c r="F18978" i="1"/>
  <c r="C18978" i="1"/>
  <c r="U18977" i="1"/>
  <c r="V18977" i="1" s="1"/>
  <c r="T18977" i="1"/>
  <c r="P18977" i="1"/>
  <c r="O18977" i="1"/>
  <c r="M18977" i="1"/>
  <c r="K18977" i="1"/>
  <c r="J18977" i="1"/>
  <c r="I18977" i="1"/>
  <c r="H18977" i="1"/>
  <c r="F18977" i="1"/>
  <c r="C18977" i="1"/>
  <c r="U18976" i="1"/>
  <c r="V18976" i="1" s="1"/>
  <c r="T18976" i="1"/>
  <c r="P18976" i="1"/>
  <c r="O18976" i="1"/>
  <c r="M18976" i="1"/>
  <c r="K18976" i="1"/>
  <c r="J18976" i="1"/>
  <c r="I18976" i="1"/>
  <c r="H18976" i="1"/>
  <c r="F18976" i="1"/>
  <c r="C18976" i="1"/>
  <c r="U18975" i="1"/>
  <c r="V18975" i="1" s="1"/>
  <c r="T18975" i="1"/>
  <c r="P18975" i="1"/>
  <c r="O18975" i="1"/>
  <c r="M18975" i="1"/>
  <c r="K18975" i="1"/>
  <c r="J18975" i="1"/>
  <c r="I18975" i="1"/>
  <c r="H18975" i="1"/>
  <c r="F18975" i="1"/>
  <c r="C18975" i="1"/>
  <c r="U18974" i="1"/>
  <c r="V18974" i="1" s="1"/>
  <c r="T18974" i="1"/>
  <c r="P18974" i="1"/>
  <c r="O18974" i="1"/>
  <c r="M18974" i="1"/>
  <c r="K18974" i="1"/>
  <c r="J18974" i="1"/>
  <c r="I18974" i="1"/>
  <c r="H18974" i="1"/>
  <c r="F18974" i="1"/>
  <c r="C18974" i="1"/>
  <c r="U18973" i="1"/>
  <c r="V18973" i="1" s="1"/>
  <c r="T18973" i="1"/>
  <c r="P18973" i="1"/>
  <c r="O18973" i="1"/>
  <c r="M18973" i="1"/>
  <c r="K18973" i="1"/>
  <c r="J18973" i="1"/>
  <c r="I18973" i="1"/>
  <c r="H18973" i="1"/>
  <c r="F18973" i="1"/>
  <c r="C18973" i="1"/>
  <c r="U18972" i="1"/>
  <c r="V18972" i="1" s="1"/>
  <c r="T18972" i="1"/>
  <c r="P18972" i="1"/>
  <c r="O18972" i="1"/>
  <c r="M18972" i="1"/>
  <c r="K18972" i="1"/>
  <c r="J18972" i="1"/>
  <c r="I18972" i="1"/>
  <c r="H18972" i="1"/>
  <c r="F18972" i="1"/>
  <c r="C18972" i="1"/>
  <c r="U18971" i="1"/>
  <c r="V18971" i="1" s="1"/>
  <c r="T18971" i="1"/>
  <c r="P18971" i="1"/>
  <c r="O18971" i="1"/>
  <c r="M18971" i="1"/>
  <c r="K18971" i="1"/>
  <c r="J18971" i="1"/>
  <c r="I18971" i="1"/>
  <c r="H18971" i="1"/>
  <c r="F18971" i="1"/>
  <c r="C18971" i="1"/>
  <c r="U18970" i="1"/>
  <c r="V18970" i="1" s="1"/>
  <c r="T18970" i="1"/>
  <c r="P18970" i="1"/>
  <c r="O18970" i="1"/>
  <c r="M18970" i="1"/>
  <c r="K18970" i="1"/>
  <c r="J18970" i="1"/>
  <c r="I18970" i="1"/>
  <c r="H18970" i="1"/>
  <c r="F18970" i="1"/>
  <c r="C18970" i="1"/>
  <c r="U18969" i="1"/>
  <c r="V18969" i="1" s="1"/>
  <c r="T18969" i="1"/>
  <c r="P18969" i="1"/>
  <c r="O18969" i="1"/>
  <c r="M18969" i="1"/>
  <c r="K18969" i="1"/>
  <c r="J18969" i="1"/>
  <c r="I18969" i="1"/>
  <c r="H18969" i="1"/>
  <c r="F18969" i="1"/>
  <c r="C18969" i="1"/>
  <c r="U18968" i="1"/>
  <c r="V18968" i="1" s="1"/>
  <c r="T18968" i="1"/>
  <c r="P18968" i="1"/>
  <c r="O18968" i="1"/>
  <c r="M18968" i="1"/>
  <c r="K18968" i="1"/>
  <c r="J18968" i="1"/>
  <c r="I18968" i="1"/>
  <c r="H18968" i="1"/>
  <c r="F18968" i="1"/>
  <c r="C18968" i="1"/>
  <c r="U18967" i="1"/>
  <c r="V18967" i="1" s="1"/>
  <c r="T18967" i="1"/>
  <c r="P18967" i="1"/>
  <c r="O18967" i="1"/>
  <c r="M18967" i="1"/>
  <c r="K18967" i="1"/>
  <c r="J18967" i="1"/>
  <c r="I18967" i="1"/>
  <c r="H18967" i="1"/>
  <c r="F18967" i="1"/>
  <c r="C18967" i="1"/>
  <c r="U18966" i="1"/>
  <c r="V18966" i="1" s="1"/>
  <c r="T18966" i="1"/>
  <c r="P18966" i="1"/>
  <c r="O18966" i="1"/>
  <c r="M18966" i="1"/>
  <c r="K18966" i="1"/>
  <c r="J18966" i="1"/>
  <c r="I18966" i="1"/>
  <c r="H18966" i="1"/>
  <c r="F18966" i="1"/>
  <c r="C18966" i="1"/>
  <c r="U18965" i="1"/>
  <c r="V18965" i="1" s="1"/>
  <c r="T18965" i="1"/>
  <c r="P18965" i="1"/>
  <c r="O18965" i="1"/>
  <c r="M18965" i="1"/>
  <c r="K18965" i="1"/>
  <c r="J18965" i="1"/>
  <c r="I18965" i="1"/>
  <c r="H18965" i="1"/>
  <c r="F18965" i="1"/>
  <c r="C18965" i="1"/>
  <c r="U18964" i="1"/>
  <c r="V18964" i="1" s="1"/>
  <c r="T18964" i="1"/>
  <c r="P18964" i="1"/>
  <c r="O18964" i="1"/>
  <c r="M18964" i="1"/>
  <c r="K18964" i="1"/>
  <c r="J18964" i="1"/>
  <c r="I18964" i="1"/>
  <c r="H18964" i="1"/>
  <c r="F18964" i="1"/>
  <c r="C18964" i="1"/>
  <c r="U18963" i="1"/>
  <c r="V18963" i="1" s="1"/>
  <c r="T18963" i="1"/>
  <c r="P18963" i="1"/>
  <c r="O18963" i="1"/>
  <c r="M18963" i="1"/>
  <c r="K18963" i="1"/>
  <c r="J18963" i="1"/>
  <c r="I18963" i="1"/>
  <c r="H18963" i="1"/>
  <c r="F18963" i="1"/>
  <c r="C18963" i="1"/>
  <c r="U18962" i="1"/>
  <c r="V18962" i="1" s="1"/>
  <c r="T18962" i="1"/>
  <c r="P18962" i="1"/>
  <c r="O18962" i="1"/>
  <c r="M18962" i="1"/>
  <c r="K18962" i="1"/>
  <c r="J18962" i="1"/>
  <c r="I18962" i="1"/>
  <c r="H18962" i="1"/>
  <c r="F18962" i="1"/>
  <c r="C18962" i="1"/>
  <c r="U18961" i="1"/>
  <c r="V18961" i="1" s="1"/>
  <c r="T18961" i="1"/>
  <c r="P18961" i="1"/>
  <c r="O18961" i="1"/>
  <c r="M18961" i="1"/>
  <c r="K18961" i="1"/>
  <c r="J18961" i="1"/>
  <c r="I18961" i="1"/>
  <c r="H18961" i="1"/>
  <c r="F18961" i="1"/>
  <c r="C18961" i="1"/>
  <c r="U18960" i="1"/>
  <c r="V18960" i="1" s="1"/>
  <c r="T18960" i="1"/>
  <c r="P18960" i="1"/>
  <c r="O18960" i="1"/>
  <c r="M18960" i="1"/>
  <c r="K18960" i="1"/>
  <c r="J18960" i="1"/>
  <c r="I18960" i="1"/>
  <c r="H18960" i="1"/>
  <c r="F18960" i="1"/>
  <c r="C18960" i="1"/>
  <c r="U18959" i="1"/>
  <c r="V18959" i="1" s="1"/>
  <c r="T18959" i="1"/>
  <c r="P18959" i="1"/>
  <c r="O18959" i="1"/>
  <c r="M18959" i="1"/>
  <c r="K18959" i="1"/>
  <c r="J18959" i="1"/>
  <c r="I18959" i="1"/>
  <c r="H18959" i="1"/>
  <c r="F18959" i="1"/>
  <c r="C18959" i="1"/>
  <c r="U18958" i="1"/>
  <c r="V18958" i="1" s="1"/>
  <c r="T18958" i="1"/>
  <c r="P18958" i="1"/>
  <c r="O18958" i="1"/>
  <c r="M18958" i="1"/>
  <c r="K18958" i="1"/>
  <c r="J18958" i="1"/>
  <c r="I18958" i="1"/>
  <c r="H18958" i="1"/>
  <c r="F18958" i="1"/>
  <c r="C18958" i="1"/>
  <c r="U18957" i="1"/>
  <c r="V18957" i="1" s="1"/>
  <c r="T18957" i="1"/>
  <c r="P18957" i="1"/>
  <c r="O18957" i="1"/>
  <c r="M18957" i="1"/>
  <c r="K18957" i="1"/>
  <c r="J18957" i="1"/>
  <c r="I18957" i="1"/>
  <c r="H18957" i="1"/>
  <c r="F18957" i="1"/>
  <c r="C18957" i="1"/>
  <c r="U18956" i="1"/>
  <c r="V18956" i="1" s="1"/>
  <c r="T18956" i="1"/>
  <c r="P18956" i="1"/>
  <c r="O18956" i="1"/>
  <c r="M18956" i="1"/>
  <c r="K18956" i="1"/>
  <c r="J18956" i="1"/>
  <c r="I18956" i="1"/>
  <c r="H18956" i="1"/>
  <c r="F18956" i="1"/>
  <c r="C18956" i="1"/>
  <c r="U18955" i="1"/>
  <c r="V18955" i="1" s="1"/>
  <c r="T18955" i="1"/>
  <c r="P18955" i="1"/>
  <c r="O18955" i="1"/>
  <c r="M18955" i="1"/>
  <c r="K18955" i="1"/>
  <c r="J18955" i="1"/>
  <c r="I18955" i="1"/>
  <c r="H18955" i="1"/>
  <c r="F18955" i="1"/>
  <c r="C18955" i="1"/>
  <c r="U18954" i="1"/>
  <c r="V18954" i="1" s="1"/>
  <c r="T18954" i="1"/>
  <c r="P18954" i="1"/>
  <c r="O18954" i="1"/>
  <c r="M18954" i="1"/>
  <c r="K18954" i="1"/>
  <c r="J18954" i="1"/>
  <c r="I18954" i="1"/>
  <c r="H18954" i="1"/>
  <c r="F18954" i="1"/>
  <c r="C18954" i="1"/>
  <c r="U18953" i="1"/>
  <c r="V18953" i="1" s="1"/>
  <c r="T18953" i="1"/>
  <c r="P18953" i="1"/>
  <c r="O18953" i="1"/>
  <c r="M18953" i="1"/>
  <c r="K18953" i="1"/>
  <c r="J18953" i="1"/>
  <c r="I18953" i="1"/>
  <c r="H18953" i="1"/>
  <c r="F18953" i="1"/>
  <c r="C18953" i="1"/>
  <c r="U18952" i="1"/>
  <c r="V18952" i="1" s="1"/>
  <c r="T18952" i="1"/>
  <c r="P18952" i="1"/>
  <c r="O18952" i="1"/>
  <c r="M18952" i="1"/>
  <c r="K18952" i="1"/>
  <c r="J18952" i="1"/>
  <c r="I18952" i="1"/>
  <c r="H18952" i="1"/>
  <c r="F18952" i="1"/>
  <c r="C18952" i="1"/>
  <c r="U18951" i="1"/>
  <c r="V18951" i="1" s="1"/>
  <c r="T18951" i="1"/>
  <c r="P18951" i="1"/>
  <c r="O18951" i="1"/>
  <c r="M18951" i="1"/>
  <c r="K18951" i="1"/>
  <c r="J18951" i="1"/>
  <c r="I18951" i="1"/>
  <c r="H18951" i="1"/>
  <c r="F18951" i="1"/>
  <c r="C18951" i="1"/>
  <c r="U18950" i="1"/>
  <c r="V18950" i="1" s="1"/>
  <c r="T18950" i="1"/>
  <c r="P18950" i="1"/>
  <c r="O18950" i="1"/>
  <c r="M18950" i="1"/>
  <c r="K18950" i="1"/>
  <c r="J18950" i="1"/>
  <c r="I18950" i="1"/>
  <c r="H18950" i="1"/>
  <c r="F18950" i="1"/>
  <c r="C18950" i="1"/>
  <c r="U18949" i="1"/>
  <c r="V18949" i="1" s="1"/>
  <c r="T18949" i="1"/>
  <c r="P18949" i="1"/>
  <c r="O18949" i="1"/>
  <c r="M18949" i="1"/>
  <c r="K18949" i="1"/>
  <c r="J18949" i="1"/>
  <c r="I18949" i="1"/>
  <c r="H18949" i="1"/>
  <c r="F18949" i="1"/>
  <c r="C18949" i="1"/>
  <c r="U18948" i="1"/>
  <c r="V18948" i="1" s="1"/>
  <c r="T18948" i="1"/>
  <c r="P18948" i="1"/>
  <c r="O18948" i="1"/>
  <c r="M18948" i="1"/>
  <c r="K18948" i="1"/>
  <c r="J18948" i="1"/>
  <c r="I18948" i="1"/>
  <c r="H18948" i="1"/>
  <c r="F18948" i="1"/>
  <c r="C18948" i="1"/>
  <c r="U18947" i="1"/>
  <c r="V18947" i="1" s="1"/>
  <c r="T18947" i="1"/>
  <c r="P18947" i="1"/>
  <c r="O18947" i="1"/>
  <c r="M18947" i="1"/>
  <c r="K18947" i="1"/>
  <c r="J18947" i="1"/>
  <c r="I18947" i="1"/>
  <c r="H18947" i="1"/>
  <c r="F18947" i="1"/>
  <c r="C18947" i="1"/>
  <c r="U18946" i="1"/>
  <c r="V18946" i="1" s="1"/>
  <c r="T18946" i="1"/>
  <c r="P18946" i="1"/>
  <c r="O18946" i="1"/>
  <c r="M18946" i="1"/>
  <c r="K18946" i="1"/>
  <c r="J18946" i="1"/>
  <c r="I18946" i="1"/>
  <c r="H18946" i="1"/>
  <c r="F18946" i="1"/>
  <c r="C18946" i="1"/>
  <c r="U18945" i="1"/>
  <c r="V18945" i="1" s="1"/>
  <c r="T18945" i="1"/>
  <c r="P18945" i="1"/>
  <c r="O18945" i="1"/>
  <c r="M18945" i="1"/>
  <c r="K18945" i="1"/>
  <c r="J18945" i="1"/>
  <c r="I18945" i="1"/>
  <c r="H18945" i="1"/>
  <c r="F18945" i="1"/>
  <c r="C18945" i="1"/>
  <c r="U18944" i="1"/>
  <c r="V18944" i="1" s="1"/>
  <c r="T18944" i="1"/>
  <c r="P18944" i="1"/>
  <c r="O18944" i="1"/>
  <c r="M18944" i="1"/>
  <c r="K18944" i="1"/>
  <c r="J18944" i="1"/>
  <c r="I18944" i="1"/>
  <c r="H18944" i="1"/>
  <c r="F18944" i="1"/>
  <c r="C18944" i="1"/>
  <c r="U18943" i="1"/>
  <c r="V18943" i="1" s="1"/>
  <c r="T18943" i="1"/>
  <c r="P18943" i="1"/>
  <c r="O18943" i="1"/>
  <c r="M18943" i="1"/>
  <c r="K18943" i="1"/>
  <c r="J18943" i="1"/>
  <c r="I18943" i="1"/>
  <c r="H18943" i="1"/>
  <c r="F18943" i="1"/>
  <c r="C18943" i="1"/>
  <c r="U18942" i="1"/>
  <c r="V18942" i="1" s="1"/>
  <c r="T18942" i="1"/>
  <c r="P18942" i="1"/>
  <c r="O18942" i="1"/>
  <c r="M18942" i="1"/>
  <c r="K18942" i="1"/>
  <c r="J18942" i="1"/>
  <c r="I18942" i="1"/>
  <c r="H18942" i="1"/>
  <c r="F18942" i="1"/>
  <c r="C18942" i="1"/>
  <c r="U18941" i="1"/>
  <c r="V18941" i="1" s="1"/>
  <c r="T18941" i="1"/>
  <c r="P18941" i="1"/>
  <c r="O18941" i="1"/>
  <c r="M18941" i="1"/>
  <c r="K18941" i="1"/>
  <c r="J18941" i="1"/>
  <c r="I18941" i="1"/>
  <c r="H18941" i="1"/>
  <c r="F18941" i="1"/>
  <c r="C18941" i="1"/>
  <c r="U18940" i="1"/>
  <c r="V18940" i="1" s="1"/>
  <c r="T18940" i="1"/>
  <c r="P18940" i="1"/>
  <c r="O18940" i="1"/>
  <c r="M18940" i="1"/>
  <c r="K18940" i="1"/>
  <c r="J18940" i="1"/>
  <c r="I18940" i="1"/>
  <c r="H18940" i="1"/>
  <c r="F18940" i="1"/>
  <c r="C18940" i="1"/>
  <c r="U18939" i="1"/>
  <c r="V18939" i="1" s="1"/>
  <c r="T18939" i="1"/>
  <c r="P18939" i="1"/>
  <c r="O18939" i="1"/>
  <c r="M18939" i="1"/>
  <c r="K18939" i="1"/>
  <c r="J18939" i="1"/>
  <c r="I18939" i="1"/>
  <c r="H18939" i="1"/>
  <c r="F18939" i="1"/>
  <c r="C18939" i="1"/>
  <c r="U18938" i="1"/>
  <c r="V18938" i="1" s="1"/>
  <c r="T18938" i="1"/>
  <c r="P18938" i="1"/>
  <c r="O18938" i="1"/>
  <c r="M18938" i="1"/>
  <c r="K18938" i="1"/>
  <c r="J18938" i="1"/>
  <c r="I18938" i="1"/>
  <c r="H18938" i="1"/>
  <c r="F18938" i="1"/>
  <c r="C18938" i="1"/>
  <c r="U18937" i="1"/>
  <c r="V18937" i="1" s="1"/>
  <c r="T18937" i="1"/>
  <c r="P18937" i="1"/>
  <c r="O18937" i="1"/>
  <c r="M18937" i="1"/>
  <c r="K18937" i="1"/>
  <c r="J18937" i="1"/>
  <c r="I18937" i="1"/>
  <c r="H18937" i="1"/>
  <c r="F18937" i="1"/>
  <c r="C18937" i="1"/>
  <c r="U18936" i="1"/>
  <c r="V18936" i="1" s="1"/>
  <c r="T18936" i="1"/>
  <c r="P18936" i="1"/>
  <c r="O18936" i="1"/>
  <c r="M18936" i="1"/>
  <c r="K18936" i="1"/>
  <c r="J18936" i="1"/>
  <c r="I18936" i="1"/>
  <c r="H18936" i="1"/>
  <c r="F18936" i="1"/>
  <c r="C18936" i="1"/>
  <c r="U18935" i="1"/>
  <c r="V18935" i="1" s="1"/>
  <c r="T18935" i="1"/>
  <c r="P18935" i="1"/>
  <c r="O18935" i="1"/>
  <c r="M18935" i="1"/>
  <c r="K18935" i="1"/>
  <c r="J18935" i="1"/>
  <c r="I18935" i="1"/>
  <c r="H18935" i="1"/>
  <c r="F18935" i="1"/>
  <c r="C18935" i="1"/>
  <c r="U18934" i="1"/>
  <c r="V18934" i="1" s="1"/>
  <c r="T18934" i="1"/>
  <c r="P18934" i="1"/>
  <c r="O18934" i="1"/>
  <c r="M18934" i="1"/>
  <c r="K18934" i="1"/>
  <c r="J18934" i="1"/>
  <c r="I18934" i="1"/>
  <c r="H18934" i="1"/>
  <c r="F18934" i="1"/>
  <c r="C18934" i="1"/>
  <c r="U18933" i="1"/>
  <c r="V18933" i="1" s="1"/>
  <c r="T18933" i="1"/>
  <c r="P18933" i="1"/>
  <c r="O18933" i="1"/>
  <c r="M18933" i="1"/>
  <c r="K18933" i="1"/>
  <c r="J18933" i="1"/>
  <c r="I18933" i="1"/>
  <c r="H18933" i="1"/>
  <c r="F18933" i="1"/>
  <c r="C18933" i="1"/>
  <c r="U18932" i="1"/>
  <c r="V18932" i="1" s="1"/>
  <c r="T18932" i="1"/>
  <c r="P18932" i="1"/>
  <c r="O18932" i="1"/>
  <c r="M18932" i="1"/>
  <c r="K18932" i="1"/>
  <c r="J18932" i="1"/>
  <c r="I18932" i="1"/>
  <c r="H18932" i="1"/>
  <c r="F18932" i="1"/>
  <c r="C18932" i="1"/>
  <c r="U18931" i="1"/>
  <c r="V18931" i="1" s="1"/>
  <c r="T18931" i="1"/>
  <c r="P18931" i="1"/>
  <c r="O18931" i="1"/>
  <c r="M18931" i="1"/>
  <c r="K18931" i="1"/>
  <c r="J18931" i="1"/>
  <c r="I18931" i="1"/>
  <c r="H18931" i="1"/>
  <c r="F18931" i="1"/>
  <c r="C18931" i="1"/>
  <c r="U18930" i="1"/>
  <c r="V18930" i="1" s="1"/>
  <c r="T18930" i="1"/>
  <c r="P18930" i="1"/>
  <c r="O18930" i="1"/>
  <c r="M18930" i="1"/>
  <c r="K18930" i="1"/>
  <c r="J18930" i="1"/>
  <c r="I18930" i="1"/>
  <c r="H18930" i="1"/>
  <c r="F18930" i="1"/>
  <c r="C18930" i="1"/>
  <c r="U18929" i="1"/>
  <c r="V18929" i="1" s="1"/>
  <c r="T18929" i="1"/>
  <c r="P18929" i="1"/>
  <c r="O18929" i="1"/>
  <c r="M18929" i="1"/>
  <c r="K18929" i="1"/>
  <c r="J18929" i="1"/>
  <c r="I18929" i="1"/>
  <c r="H18929" i="1"/>
  <c r="F18929" i="1"/>
  <c r="C18929" i="1"/>
  <c r="U18928" i="1"/>
  <c r="V18928" i="1" s="1"/>
  <c r="T18928" i="1"/>
  <c r="P18928" i="1"/>
  <c r="O18928" i="1"/>
  <c r="M18928" i="1"/>
  <c r="K18928" i="1"/>
  <c r="J18928" i="1"/>
  <c r="I18928" i="1"/>
  <c r="H18928" i="1"/>
  <c r="F18928" i="1"/>
  <c r="C18928" i="1"/>
  <c r="U18927" i="1"/>
  <c r="V18927" i="1" s="1"/>
  <c r="T18927" i="1"/>
  <c r="P18927" i="1"/>
  <c r="O18927" i="1"/>
  <c r="M18927" i="1"/>
  <c r="K18927" i="1"/>
  <c r="J18927" i="1"/>
  <c r="I18927" i="1"/>
  <c r="H18927" i="1"/>
  <c r="F18927" i="1"/>
  <c r="C18927" i="1"/>
  <c r="U18926" i="1"/>
  <c r="V18926" i="1" s="1"/>
  <c r="T18926" i="1"/>
  <c r="P18926" i="1"/>
  <c r="O18926" i="1"/>
  <c r="M18926" i="1"/>
  <c r="K18926" i="1"/>
  <c r="J18926" i="1"/>
  <c r="I18926" i="1"/>
  <c r="H18926" i="1"/>
  <c r="F18926" i="1"/>
  <c r="C18926" i="1"/>
  <c r="U18925" i="1"/>
  <c r="V18925" i="1" s="1"/>
  <c r="T18925" i="1"/>
  <c r="P18925" i="1"/>
  <c r="O18925" i="1"/>
  <c r="M18925" i="1"/>
  <c r="K18925" i="1"/>
  <c r="J18925" i="1"/>
  <c r="I18925" i="1"/>
  <c r="H18925" i="1"/>
  <c r="F18925" i="1"/>
  <c r="C18925" i="1"/>
  <c r="U18924" i="1"/>
  <c r="V18924" i="1" s="1"/>
  <c r="T18924" i="1"/>
  <c r="P18924" i="1"/>
  <c r="O18924" i="1"/>
  <c r="M18924" i="1"/>
  <c r="K18924" i="1"/>
  <c r="J18924" i="1"/>
  <c r="I18924" i="1"/>
  <c r="H18924" i="1"/>
  <c r="F18924" i="1"/>
  <c r="C18924" i="1"/>
  <c r="U18923" i="1"/>
  <c r="V18923" i="1" s="1"/>
  <c r="T18923" i="1"/>
  <c r="P18923" i="1"/>
  <c r="O18923" i="1"/>
  <c r="M18923" i="1"/>
  <c r="K18923" i="1"/>
  <c r="J18923" i="1"/>
  <c r="I18923" i="1"/>
  <c r="H18923" i="1"/>
  <c r="F18923" i="1"/>
  <c r="C18923" i="1"/>
  <c r="U18922" i="1"/>
  <c r="V18922" i="1" s="1"/>
  <c r="T18922" i="1"/>
  <c r="P18922" i="1"/>
  <c r="O18922" i="1"/>
  <c r="M18922" i="1"/>
  <c r="K18922" i="1"/>
  <c r="J18922" i="1"/>
  <c r="I18922" i="1"/>
  <c r="H18922" i="1"/>
  <c r="F18922" i="1"/>
  <c r="C18922" i="1"/>
  <c r="U18921" i="1"/>
  <c r="V18921" i="1" s="1"/>
  <c r="T18921" i="1"/>
  <c r="P18921" i="1"/>
  <c r="O18921" i="1"/>
  <c r="M18921" i="1"/>
  <c r="K18921" i="1"/>
  <c r="J18921" i="1"/>
  <c r="I18921" i="1"/>
  <c r="H18921" i="1"/>
  <c r="F18921" i="1"/>
  <c r="C18921" i="1"/>
  <c r="U18920" i="1"/>
  <c r="V18920" i="1" s="1"/>
  <c r="T18920" i="1"/>
  <c r="P18920" i="1"/>
  <c r="O18920" i="1"/>
  <c r="M18920" i="1"/>
  <c r="K18920" i="1"/>
  <c r="J18920" i="1"/>
  <c r="I18920" i="1"/>
  <c r="H18920" i="1"/>
  <c r="F18920" i="1"/>
  <c r="C18920" i="1"/>
  <c r="U18919" i="1"/>
  <c r="V18919" i="1" s="1"/>
  <c r="T18919" i="1"/>
  <c r="P18919" i="1"/>
  <c r="O18919" i="1"/>
  <c r="M18919" i="1"/>
  <c r="K18919" i="1"/>
  <c r="J18919" i="1"/>
  <c r="I18919" i="1"/>
  <c r="H18919" i="1"/>
  <c r="F18919" i="1"/>
  <c r="C18919" i="1"/>
  <c r="U18918" i="1"/>
  <c r="V18918" i="1" s="1"/>
  <c r="T18918" i="1"/>
  <c r="P18918" i="1"/>
  <c r="O18918" i="1"/>
  <c r="M18918" i="1"/>
  <c r="K18918" i="1"/>
  <c r="J18918" i="1"/>
  <c r="I18918" i="1"/>
  <c r="H18918" i="1"/>
  <c r="F18918" i="1"/>
  <c r="C18918" i="1"/>
  <c r="U18917" i="1"/>
  <c r="V18917" i="1" s="1"/>
  <c r="T18917" i="1"/>
  <c r="P18917" i="1"/>
  <c r="O18917" i="1"/>
  <c r="M18917" i="1"/>
  <c r="K18917" i="1"/>
  <c r="J18917" i="1"/>
  <c r="I18917" i="1"/>
  <c r="H18917" i="1"/>
  <c r="F18917" i="1"/>
  <c r="C18917" i="1"/>
  <c r="U18916" i="1"/>
  <c r="V18916" i="1" s="1"/>
  <c r="T18916" i="1"/>
  <c r="P18916" i="1"/>
  <c r="O18916" i="1"/>
  <c r="M18916" i="1"/>
  <c r="K18916" i="1"/>
  <c r="J18916" i="1"/>
  <c r="I18916" i="1"/>
  <c r="H18916" i="1"/>
  <c r="F18916" i="1"/>
  <c r="C18916" i="1"/>
  <c r="U18915" i="1"/>
  <c r="V18915" i="1" s="1"/>
  <c r="T18915" i="1"/>
  <c r="P18915" i="1"/>
  <c r="O18915" i="1"/>
  <c r="M18915" i="1"/>
  <c r="K18915" i="1"/>
  <c r="J18915" i="1"/>
  <c r="I18915" i="1"/>
  <c r="H18915" i="1"/>
  <c r="F18915" i="1"/>
  <c r="C18915" i="1"/>
  <c r="U18914" i="1"/>
  <c r="V18914" i="1" s="1"/>
  <c r="T18914" i="1"/>
  <c r="P18914" i="1"/>
  <c r="O18914" i="1"/>
  <c r="M18914" i="1"/>
  <c r="K18914" i="1"/>
  <c r="J18914" i="1"/>
  <c r="I18914" i="1"/>
  <c r="H18914" i="1"/>
  <c r="F18914" i="1"/>
  <c r="C18914" i="1"/>
  <c r="U18913" i="1"/>
  <c r="V18913" i="1" s="1"/>
  <c r="T18913" i="1"/>
  <c r="P18913" i="1"/>
  <c r="O18913" i="1"/>
  <c r="M18913" i="1"/>
  <c r="K18913" i="1"/>
  <c r="J18913" i="1"/>
  <c r="I18913" i="1"/>
  <c r="H18913" i="1"/>
  <c r="F18913" i="1"/>
  <c r="C18913" i="1"/>
  <c r="U18912" i="1"/>
  <c r="V18912" i="1" s="1"/>
  <c r="T18912" i="1"/>
  <c r="P18912" i="1"/>
  <c r="O18912" i="1"/>
  <c r="M18912" i="1"/>
  <c r="K18912" i="1"/>
  <c r="J18912" i="1"/>
  <c r="I18912" i="1"/>
  <c r="H18912" i="1"/>
  <c r="F18912" i="1"/>
  <c r="C18912" i="1"/>
  <c r="U18911" i="1"/>
  <c r="V18911" i="1" s="1"/>
  <c r="T18911" i="1"/>
  <c r="P18911" i="1"/>
  <c r="O18911" i="1"/>
  <c r="M18911" i="1"/>
  <c r="K18911" i="1"/>
  <c r="J18911" i="1"/>
  <c r="I18911" i="1"/>
  <c r="H18911" i="1"/>
  <c r="F18911" i="1"/>
  <c r="C18911" i="1"/>
  <c r="U18910" i="1"/>
  <c r="V18910" i="1" s="1"/>
  <c r="T18910" i="1"/>
  <c r="P18910" i="1"/>
  <c r="O18910" i="1"/>
  <c r="M18910" i="1"/>
  <c r="K18910" i="1"/>
  <c r="J18910" i="1"/>
  <c r="I18910" i="1"/>
  <c r="H18910" i="1"/>
  <c r="F18910" i="1"/>
  <c r="C18910" i="1"/>
  <c r="U18909" i="1"/>
  <c r="V18909" i="1" s="1"/>
  <c r="T18909" i="1"/>
  <c r="P18909" i="1"/>
  <c r="O18909" i="1"/>
  <c r="M18909" i="1"/>
  <c r="K18909" i="1"/>
  <c r="J18909" i="1"/>
  <c r="I18909" i="1"/>
  <c r="H18909" i="1"/>
  <c r="F18909" i="1"/>
  <c r="C18909" i="1"/>
  <c r="U18908" i="1"/>
  <c r="V18908" i="1" s="1"/>
  <c r="T18908" i="1"/>
  <c r="P18908" i="1"/>
  <c r="O18908" i="1"/>
  <c r="M18908" i="1"/>
  <c r="K18908" i="1"/>
  <c r="J18908" i="1"/>
  <c r="I18908" i="1"/>
  <c r="H18908" i="1"/>
  <c r="F18908" i="1"/>
  <c r="C18908" i="1"/>
  <c r="U18907" i="1"/>
  <c r="V18907" i="1" s="1"/>
  <c r="T18907" i="1"/>
  <c r="P18907" i="1"/>
  <c r="O18907" i="1"/>
  <c r="M18907" i="1"/>
  <c r="K18907" i="1"/>
  <c r="J18907" i="1"/>
  <c r="I18907" i="1"/>
  <c r="H18907" i="1"/>
  <c r="F18907" i="1"/>
  <c r="C18907" i="1"/>
  <c r="U18906" i="1"/>
  <c r="V18906" i="1" s="1"/>
  <c r="T18906" i="1"/>
  <c r="P18906" i="1"/>
  <c r="O18906" i="1"/>
  <c r="M18906" i="1"/>
  <c r="K18906" i="1"/>
  <c r="J18906" i="1"/>
  <c r="I18906" i="1"/>
  <c r="H18906" i="1"/>
  <c r="F18906" i="1"/>
  <c r="C18906" i="1"/>
  <c r="U18905" i="1"/>
  <c r="V18905" i="1" s="1"/>
  <c r="T18905" i="1"/>
  <c r="P18905" i="1"/>
  <c r="O18905" i="1"/>
  <c r="M18905" i="1"/>
  <c r="K18905" i="1"/>
  <c r="J18905" i="1"/>
  <c r="I18905" i="1"/>
  <c r="H18905" i="1"/>
  <c r="F18905" i="1"/>
  <c r="C18905" i="1"/>
  <c r="U18904" i="1"/>
  <c r="V18904" i="1" s="1"/>
  <c r="T18904" i="1"/>
  <c r="P18904" i="1"/>
  <c r="O18904" i="1"/>
  <c r="M18904" i="1"/>
  <c r="K18904" i="1"/>
  <c r="J18904" i="1"/>
  <c r="I18904" i="1"/>
  <c r="H18904" i="1"/>
  <c r="F18904" i="1"/>
  <c r="C18904" i="1"/>
  <c r="U18903" i="1"/>
  <c r="V18903" i="1" s="1"/>
  <c r="T18903" i="1"/>
  <c r="P18903" i="1"/>
  <c r="O18903" i="1"/>
  <c r="M18903" i="1"/>
  <c r="K18903" i="1"/>
  <c r="J18903" i="1"/>
  <c r="I18903" i="1"/>
  <c r="H18903" i="1"/>
  <c r="F18903" i="1"/>
  <c r="C18903" i="1"/>
  <c r="U18902" i="1"/>
  <c r="V18902" i="1" s="1"/>
  <c r="T18902" i="1"/>
  <c r="P18902" i="1"/>
  <c r="O18902" i="1"/>
  <c r="M18902" i="1"/>
  <c r="K18902" i="1"/>
  <c r="J18902" i="1"/>
  <c r="I18902" i="1"/>
  <c r="H18902" i="1"/>
  <c r="F18902" i="1"/>
  <c r="C18902" i="1"/>
  <c r="U18901" i="1"/>
  <c r="V18901" i="1" s="1"/>
  <c r="T18901" i="1"/>
  <c r="P18901" i="1"/>
  <c r="O18901" i="1"/>
  <c r="M18901" i="1"/>
  <c r="K18901" i="1"/>
  <c r="J18901" i="1"/>
  <c r="I18901" i="1"/>
  <c r="H18901" i="1"/>
  <c r="F18901" i="1"/>
  <c r="C18901" i="1"/>
  <c r="U18900" i="1"/>
  <c r="V18900" i="1" s="1"/>
  <c r="T18900" i="1"/>
  <c r="P18900" i="1"/>
  <c r="O18900" i="1"/>
  <c r="M18900" i="1"/>
  <c r="K18900" i="1"/>
  <c r="J18900" i="1"/>
  <c r="I18900" i="1"/>
  <c r="H18900" i="1"/>
  <c r="F18900" i="1"/>
  <c r="C18900" i="1"/>
  <c r="U18899" i="1"/>
  <c r="V18899" i="1" s="1"/>
  <c r="T18899" i="1"/>
  <c r="P18899" i="1"/>
  <c r="O18899" i="1"/>
  <c r="M18899" i="1"/>
  <c r="K18899" i="1"/>
  <c r="J18899" i="1"/>
  <c r="I18899" i="1"/>
  <c r="H18899" i="1"/>
  <c r="F18899" i="1"/>
  <c r="C18899" i="1"/>
  <c r="U18898" i="1"/>
  <c r="V18898" i="1" s="1"/>
  <c r="T18898" i="1"/>
  <c r="P18898" i="1"/>
  <c r="O18898" i="1"/>
  <c r="M18898" i="1"/>
  <c r="K18898" i="1"/>
  <c r="J18898" i="1"/>
  <c r="I18898" i="1"/>
  <c r="H18898" i="1"/>
  <c r="F18898" i="1"/>
  <c r="C18898" i="1"/>
  <c r="U18897" i="1"/>
  <c r="V18897" i="1" s="1"/>
  <c r="T18897" i="1"/>
  <c r="P18897" i="1"/>
  <c r="O18897" i="1"/>
  <c r="M18897" i="1"/>
  <c r="K18897" i="1"/>
  <c r="J18897" i="1"/>
  <c r="I18897" i="1"/>
  <c r="H18897" i="1"/>
  <c r="F18897" i="1"/>
  <c r="C18897" i="1"/>
  <c r="U18896" i="1"/>
  <c r="V18896" i="1" s="1"/>
  <c r="T18896" i="1"/>
  <c r="P18896" i="1"/>
  <c r="O18896" i="1"/>
  <c r="M18896" i="1"/>
  <c r="K18896" i="1"/>
  <c r="J18896" i="1"/>
  <c r="I18896" i="1"/>
  <c r="H18896" i="1"/>
  <c r="F18896" i="1"/>
  <c r="C18896" i="1"/>
  <c r="U18895" i="1"/>
  <c r="V18895" i="1" s="1"/>
  <c r="T18895" i="1"/>
  <c r="P18895" i="1"/>
  <c r="O18895" i="1"/>
  <c r="M18895" i="1"/>
  <c r="K18895" i="1"/>
  <c r="J18895" i="1"/>
  <c r="I18895" i="1"/>
  <c r="H18895" i="1"/>
  <c r="F18895" i="1"/>
  <c r="C18895" i="1"/>
  <c r="U18894" i="1"/>
  <c r="V18894" i="1" s="1"/>
  <c r="T18894" i="1"/>
  <c r="P18894" i="1"/>
  <c r="O18894" i="1"/>
  <c r="M18894" i="1"/>
  <c r="K18894" i="1"/>
  <c r="J18894" i="1"/>
  <c r="I18894" i="1"/>
  <c r="H18894" i="1"/>
  <c r="F18894" i="1"/>
  <c r="C18894" i="1"/>
  <c r="U18893" i="1"/>
  <c r="V18893" i="1" s="1"/>
  <c r="T18893" i="1"/>
  <c r="P18893" i="1"/>
  <c r="O18893" i="1"/>
  <c r="M18893" i="1"/>
  <c r="K18893" i="1"/>
  <c r="J18893" i="1"/>
  <c r="I18893" i="1"/>
  <c r="H18893" i="1"/>
  <c r="F18893" i="1"/>
  <c r="C18893" i="1"/>
  <c r="U18892" i="1"/>
  <c r="V18892" i="1" s="1"/>
  <c r="T18892" i="1"/>
  <c r="P18892" i="1"/>
  <c r="O18892" i="1"/>
  <c r="M18892" i="1"/>
  <c r="K18892" i="1"/>
  <c r="J18892" i="1"/>
  <c r="I18892" i="1"/>
  <c r="H18892" i="1"/>
  <c r="F18892" i="1"/>
  <c r="C18892" i="1"/>
  <c r="U18891" i="1"/>
  <c r="V18891" i="1" s="1"/>
  <c r="T18891" i="1"/>
  <c r="P18891" i="1"/>
  <c r="O18891" i="1"/>
  <c r="M18891" i="1"/>
  <c r="K18891" i="1"/>
  <c r="J18891" i="1"/>
  <c r="I18891" i="1"/>
  <c r="H18891" i="1"/>
  <c r="F18891" i="1"/>
  <c r="C18891" i="1"/>
  <c r="U18890" i="1"/>
  <c r="V18890" i="1" s="1"/>
  <c r="T18890" i="1"/>
  <c r="P18890" i="1"/>
  <c r="O18890" i="1"/>
  <c r="M18890" i="1"/>
  <c r="K18890" i="1"/>
  <c r="J18890" i="1"/>
  <c r="I18890" i="1"/>
  <c r="H18890" i="1"/>
  <c r="F18890" i="1"/>
  <c r="C18890" i="1"/>
  <c r="U18889" i="1"/>
  <c r="V18889" i="1" s="1"/>
  <c r="T18889" i="1"/>
  <c r="P18889" i="1"/>
  <c r="O18889" i="1"/>
  <c r="M18889" i="1"/>
  <c r="K18889" i="1"/>
  <c r="J18889" i="1"/>
  <c r="I18889" i="1"/>
  <c r="H18889" i="1"/>
  <c r="F18889" i="1"/>
  <c r="C18889" i="1"/>
  <c r="U18888" i="1"/>
  <c r="V18888" i="1" s="1"/>
  <c r="T18888" i="1"/>
  <c r="P18888" i="1"/>
  <c r="O18888" i="1"/>
  <c r="M18888" i="1"/>
  <c r="K18888" i="1"/>
  <c r="J18888" i="1"/>
  <c r="I18888" i="1"/>
  <c r="H18888" i="1"/>
  <c r="F18888" i="1"/>
  <c r="C18888" i="1"/>
  <c r="U18887" i="1"/>
  <c r="V18887" i="1" s="1"/>
  <c r="T18887" i="1"/>
  <c r="P18887" i="1"/>
  <c r="O18887" i="1"/>
  <c r="M18887" i="1"/>
  <c r="K18887" i="1"/>
  <c r="J18887" i="1"/>
  <c r="I18887" i="1"/>
  <c r="H18887" i="1"/>
  <c r="F18887" i="1"/>
  <c r="C18887" i="1"/>
  <c r="U18886" i="1"/>
  <c r="V18886" i="1" s="1"/>
  <c r="T18886" i="1"/>
  <c r="P18886" i="1"/>
  <c r="O18886" i="1"/>
  <c r="M18886" i="1"/>
  <c r="K18886" i="1"/>
  <c r="J18886" i="1"/>
  <c r="I18886" i="1"/>
  <c r="H18886" i="1"/>
  <c r="F18886" i="1"/>
  <c r="C18886" i="1"/>
  <c r="U18885" i="1"/>
  <c r="V18885" i="1" s="1"/>
  <c r="T18885" i="1"/>
  <c r="P18885" i="1"/>
  <c r="O18885" i="1"/>
  <c r="M18885" i="1"/>
  <c r="K18885" i="1"/>
  <c r="J18885" i="1"/>
  <c r="I18885" i="1"/>
  <c r="H18885" i="1"/>
  <c r="F18885" i="1"/>
  <c r="C18885" i="1"/>
  <c r="U18884" i="1"/>
  <c r="V18884" i="1" s="1"/>
  <c r="T18884" i="1"/>
  <c r="P18884" i="1"/>
  <c r="O18884" i="1"/>
  <c r="M18884" i="1"/>
  <c r="K18884" i="1"/>
  <c r="J18884" i="1"/>
  <c r="I18884" i="1"/>
  <c r="H18884" i="1"/>
  <c r="F18884" i="1"/>
  <c r="C18884" i="1"/>
  <c r="U18883" i="1"/>
  <c r="V18883" i="1" s="1"/>
  <c r="T18883" i="1"/>
  <c r="P18883" i="1"/>
  <c r="O18883" i="1"/>
  <c r="M18883" i="1"/>
  <c r="K18883" i="1"/>
  <c r="J18883" i="1"/>
  <c r="I18883" i="1"/>
  <c r="H18883" i="1"/>
  <c r="F18883" i="1"/>
  <c r="C18883" i="1"/>
  <c r="U18882" i="1"/>
  <c r="V18882" i="1" s="1"/>
  <c r="T18882" i="1"/>
  <c r="P18882" i="1"/>
  <c r="O18882" i="1"/>
  <c r="M18882" i="1"/>
  <c r="K18882" i="1"/>
  <c r="J18882" i="1"/>
  <c r="I18882" i="1"/>
  <c r="H18882" i="1"/>
  <c r="F18882" i="1"/>
  <c r="C18882" i="1"/>
  <c r="U18881" i="1"/>
  <c r="V18881" i="1" s="1"/>
  <c r="T18881" i="1"/>
  <c r="P18881" i="1"/>
  <c r="O18881" i="1"/>
  <c r="M18881" i="1"/>
  <c r="K18881" i="1"/>
  <c r="J18881" i="1"/>
  <c r="I18881" i="1"/>
  <c r="H18881" i="1"/>
  <c r="F18881" i="1"/>
  <c r="C18881" i="1"/>
  <c r="U18880" i="1"/>
  <c r="V18880" i="1" s="1"/>
  <c r="T18880" i="1"/>
  <c r="P18880" i="1"/>
  <c r="O18880" i="1"/>
  <c r="M18880" i="1"/>
  <c r="K18880" i="1"/>
  <c r="J18880" i="1"/>
  <c r="I18880" i="1"/>
  <c r="H18880" i="1"/>
  <c r="F18880" i="1"/>
  <c r="C18880" i="1"/>
  <c r="U18879" i="1"/>
  <c r="V18879" i="1" s="1"/>
  <c r="T18879" i="1"/>
  <c r="P18879" i="1"/>
  <c r="O18879" i="1"/>
  <c r="M18879" i="1"/>
  <c r="K18879" i="1"/>
  <c r="J18879" i="1"/>
  <c r="I18879" i="1"/>
  <c r="H18879" i="1"/>
  <c r="F18879" i="1"/>
  <c r="C18879" i="1"/>
  <c r="U18878" i="1"/>
  <c r="V18878" i="1" s="1"/>
  <c r="T18878" i="1"/>
  <c r="P18878" i="1"/>
  <c r="O18878" i="1"/>
  <c r="M18878" i="1"/>
  <c r="K18878" i="1"/>
  <c r="J18878" i="1"/>
  <c r="I18878" i="1"/>
  <c r="H18878" i="1"/>
  <c r="F18878" i="1"/>
  <c r="C18878" i="1"/>
  <c r="U18877" i="1"/>
  <c r="V18877" i="1" s="1"/>
  <c r="T18877" i="1"/>
  <c r="P18877" i="1"/>
  <c r="O18877" i="1"/>
  <c r="M18877" i="1"/>
  <c r="K18877" i="1"/>
  <c r="J18877" i="1"/>
  <c r="I18877" i="1"/>
  <c r="H18877" i="1"/>
  <c r="F18877" i="1"/>
  <c r="C18877" i="1"/>
  <c r="U18876" i="1"/>
  <c r="V18876" i="1" s="1"/>
  <c r="T18876" i="1"/>
  <c r="P18876" i="1"/>
  <c r="O18876" i="1"/>
  <c r="M18876" i="1"/>
  <c r="K18876" i="1"/>
  <c r="J18876" i="1"/>
  <c r="I18876" i="1"/>
  <c r="H18876" i="1"/>
  <c r="F18876" i="1"/>
  <c r="C18876" i="1"/>
  <c r="U18875" i="1"/>
  <c r="V18875" i="1" s="1"/>
  <c r="T18875" i="1"/>
  <c r="P18875" i="1"/>
  <c r="O18875" i="1"/>
  <c r="M18875" i="1"/>
  <c r="K18875" i="1"/>
  <c r="J18875" i="1"/>
  <c r="I18875" i="1"/>
  <c r="H18875" i="1"/>
  <c r="F18875" i="1"/>
  <c r="C18875" i="1"/>
  <c r="U18874" i="1"/>
  <c r="V18874" i="1" s="1"/>
  <c r="T18874" i="1"/>
  <c r="P18874" i="1"/>
  <c r="O18874" i="1"/>
  <c r="M18874" i="1"/>
  <c r="K18874" i="1"/>
  <c r="J18874" i="1"/>
  <c r="I18874" i="1"/>
  <c r="H18874" i="1"/>
  <c r="F18874" i="1"/>
  <c r="C18874" i="1"/>
  <c r="U18873" i="1"/>
  <c r="V18873" i="1" s="1"/>
  <c r="T18873" i="1"/>
  <c r="P18873" i="1"/>
  <c r="O18873" i="1"/>
  <c r="M18873" i="1"/>
  <c r="K18873" i="1"/>
  <c r="J18873" i="1"/>
  <c r="I18873" i="1"/>
  <c r="H18873" i="1"/>
  <c r="F18873" i="1"/>
  <c r="C18873" i="1"/>
  <c r="U18872" i="1"/>
  <c r="V18872" i="1" s="1"/>
  <c r="T18872" i="1"/>
  <c r="P18872" i="1"/>
  <c r="O18872" i="1"/>
  <c r="M18872" i="1"/>
  <c r="K18872" i="1"/>
  <c r="J18872" i="1"/>
  <c r="I18872" i="1"/>
  <c r="H18872" i="1"/>
  <c r="F18872" i="1"/>
  <c r="C18872" i="1"/>
  <c r="U18871" i="1"/>
  <c r="V18871" i="1" s="1"/>
  <c r="T18871" i="1"/>
  <c r="P18871" i="1"/>
  <c r="O18871" i="1"/>
  <c r="M18871" i="1"/>
  <c r="K18871" i="1"/>
  <c r="J18871" i="1"/>
  <c r="I18871" i="1"/>
  <c r="H18871" i="1"/>
  <c r="F18871" i="1"/>
  <c r="C18871" i="1"/>
  <c r="U18870" i="1"/>
  <c r="V18870" i="1" s="1"/>
  <c r="T18870" i="1"/>
  <c r="P18870" i="1"/>
  <c r="O18870" i="1"/>
  <c r="M18870" i="1"/>
  <c r="K18870" i="1"/>
  <c r="J18870" i="1"/>
  <c r="I18870" i="1"/>
  <c r="H18870" i="1"/>
  <c r="F18870" i="1"/>
  <c r="C18870" i="1"/>
  <c r="U18869" i="1"/>
  <c r="V18869" i="1" s="1"/>
  <c r="T18869" i="1"/>
  <c r="P18869" i="1"/>
  <c r="O18869" i="1"/>
  <c r="M18869" i="1"/>
  <c r="K18869" i="1"/>
  <c r="J18869" i="1"/>
  <c r="I18869" i="1"/>
  <c r="H18869" i="1"/>
  <c r="F18869" i="1"/>
  <c r="C18869" i="1"/>
  <c r="U18868" i="1"/>
  <c r="V18868" i="1" s="1"/>
  <c r="T18868" i="1"/>
  <c r="P18868" i="1"/>
  <c r="O18868" i="1"/>
  <c r="M18868" i="1"/>
  <c r="K18868" i="1"/>
  <c r="J18868" i="1"/>
  <c r="I18868" i="1"/>
  <c r="H18868" i="1"/>
  <c r="F18868" i="1"/>
  <c r="C18868" i="1"/>
  <c r="U18867" i="1"/>
  <c r="V18867" i="1" s="1"/>
  <c r="T18867" i="1"/>
  <c r="P18867" i="1"/>
  <c r="O18867" i="1"/>
  <c r="M18867" i="1"/>
  <c r="K18867" i="1"/>
  <c r="J18867" i="1"/>
  <c r="I18867" i="1"/>
  <c r="H18867" i="1"/>
  <c r="F18867" i="1"/>
  <c r="C18867" i="1"/>
  <c r="U18866" i="1"/>
  <c r="V18866" i="1" s="1"/>
  <c r="T18866" i="1"/>
  <c r="P18866" i="1"/>
  <c r="O18866" i="1"/>
  <c r="M18866" i="1"/>
  <c r="K18866" i="1"/>
  <c r="J18866" i="1"/>
  <c r="I18866" i="1"/>
  <c r="H18866" i="1"/>
  <c r="F18866" i="1"/>
  <c r="C18866" i="1"/>
  <c r="U18865" i="1"/>
  <c r="V18865" i="1" s="1"/>
  <c r="T18865" i="1"/>
  <c r="P18865" i="1"/>
  <c r="O18865" i="1"/>
  <c r="M18865" i="1"/>
  <c r="K18865" i="1"/>
  <c r="J18865" i="1"/>
  <c r="I18865" i="1"/>
  <c r="H18865" i="1"/>
  <c r="F18865" i="1"/>
  <c r="C18865" i="1"/>
  <c r="U18864" i="1"/>
  <c r="V18864" i="1" s="1"/>
  <c r="T18864" i="1"/>
  <c r="P18864" i="1"/>
  <c r="O18864" i="1"/>
  <c r="M18864" i="1"/>
  <c r="K18864" i="1"/>
  <c r="J18864" i="1"/>
  <c r="I18864" i="1"/>
  <c r="H18864" i="1"/>
  <c r="F18864" i="1"/>
  <c r="C18864" i="1"/>
  <c r="U18863" i="1"/>
  <c r="V18863" i="1" s="1"/>
  <c r="T18863" i="1"/>
  <c r="P18863" i="1"/>
  <c r="O18863" i="1"/>
  <c r="M18863" i="1"/>
  <c r="K18863" i="1"/>
  <c r="J18863" i="1"/>
  <c r="I18863" i="1"/>
  <c r="H18863" i="1"/>
  <c r="F18863" i="1"/>
  <c r="C18863" i="1"/>
  <c r="U18862" i="1"/>
  <c r="V18862" i="1" s="1"/>
  <c r="T18862" i="1"/>
  <c r="P18862" i="1"/>
  <c r="O18862" i="1"/>
  <c r="M18862" i="1"/>
  <c r="K18862" i="1"/>
  <c r="J18862" i="1"/>
  <c r="I18862" i="1"/>
  <c r="H18862" i="1"/>
  <c r="F18862" i="1"/>
  <c r="C18862" i="1"/>
  <c r="U18861" i="1"/>
  <c r="V18861" i="1" s="1"/>
  <c r="T18861" i="1"/>
  <c r="P18861" i="1"/>
  <c r="O18861" i="1"/>
  <c r="M18861" i="1"/>
  <c r="K18861" i="1"/>
  <c r="J18861" i="1"/>
  <c r="I18861" i="1"/>
  <c r="H18861" i="1"/>
  <c r="F18861" i="1"/>
  <c r="C18861" i="1"/>
  <c r="U18860" i="1"/>
  <c r="V18860" i="1" s="1"/>
  <c r="T18860" i="1"/>
  <c r="P18860" i="1"/>
  <c r="O18860" i="1"/>
  <c r="M18860" i="1"/>
  <c r="K18860" i="1"/>
  <c r="J18860" i="1"/>
  <c r="I18860" i="1"/>
  <c r="H18860" i="1"/>
  <c r="F18860" i="1"/>
  <c r="C18860" i="1"/>
  <c r="U18859" i="1"/>
  <c r="V18859" i="1" s="1"/>
  <c r="T18859" i="1"/>
  <c r="P18859" i="1"/>
  <c r="O18859" i="1"/>
  <c r="M18859" i="1"/>
  <c r="K18859" i="1"/>
  <c r="J18859" i="1"/>
  <c r="I18859" i="1"/>
  <c r="H18859" i="1"/>
  <c r="F18859" i="1"/>
  <c r="C18859" i="1"/>
  <c r="U18858" i="1"/>
  <c r="V18858" i="1" s="1"/>
  <c r="T18858" i="1"/>
  <c r="P18858" i="1"/>
  <c r="O18858" i="1"/>
  <c r="M18858" i="1"/>
  <c r="K18858" i="1"/>
  <c r="J18858" i="1"/>
  <c r="I18858" i="1"/>
  <c r="H18858" i="1"/>
  <c r="F18858" i="1"/>
  <c r="C18858" i="1"/>
  <c r="U18857" i="1"/>
  <c r="V18857" i="1" s="1"/>
  <c r="T18857" i="1"/>
  <c r="P18857" i="1"/>
  <c r="O18857" i="1"/>
  <c r="M18857" i="1"/>
  <c r="K18857" i="1"/>
  <c r="J18857" i="1"/>
  <c r="I18857" i="1"/>
  <c r="H18857" i="1"/>
  <c r="F18857" i="1"/>
  <c r="C18857" i="1"/>
  <c r="U18856" i="1"/>
  <c r="V18856" i="1" s="1"/>
  <c r="T18856" i="1"/>
  <c r="P18856" i="1"/>
  <c r="O18856" i="1"/>
  <c r="M18856" i="1"/>
  <c r="K18856" i="1"/>
  <c r="J18856" i="1"/>
  <c r="I18856" i="1"/>
  <c r="H18856" i="1"/>
  <c r="F18856" i="1"/>
  <c r="C18856" i="1"/>
  <c r="U18855" i="1"/>
  <c r="V18855" i="1" s="1"/>
  <c r="T18855" i="1"/>
  <c r="P18855" i="1"/>
  <c r="O18855" i="1"/>
  <c r="M18855" i="1"/>
  <c r="K18855" i="1"/>
  <c r="J18855" i="1"/>
  <c r="I18855" i="1"/>
  <c r="H18855" i="1"/>
  <c r="F18855" i="1"/>
  <c r="C18855" i="1"/>
  <c r="U18854" i="1"/>
  <c r="V18854" i="1" s="1"/>
  <c r="T18854" i="1"/>
  <c r="P18854" i="1"/>
  <c r="O18854" i="1"/>
  <c r="M18854" i="1"/>
  <c r="K18854" i="1"/>
  <c r="J18854" i="1"/>
  <c r="I18854" i="1"/>
  <c r="H18854" i="1"/>
  <c r="F18854" i="1"/>
  <c r="C18854" i="1"/>
  <c r="U18853" i="1"/>
  <c r="V18853" i="1" s="1"/>
  <c r="T18853" i="1"/>
  <c r="P18853" i="1"/>
  <c r="O18853" i="1"/>
  <c r="M18853" i="1"/>
  <c r="K18853" i="1"/>
  <c r="J18853" i="1"/>
  <c r="I18853" i="1"/>
  <c r="H18853" i="1"/>
  <c r="F18853" i="1"/>
  <c r="C18853" i="1"/>
  <c r="U18852" i="1"/>
  <c r="V18852" i="1" s="1"/>
  <c r="T18852" i="1"/>
  <c r="P18852" i="1"/>
  <c r="O18852" i="1"/>
  <c r="M18852" i="1"/>
  <c r="K18852" i="1"/>
  <c r="J18852" i="1"/>
  <c r="I18852" i="1"/>
  <c r="H18852" i="1"/>
  <c r="F18852" i="1"/>
  <c r="C18852" i="1"/>
  <c r="U18851" i="1"/>
  <c r="V18851" i="1" s="1"/>
  <c r="T18851" i="1"/>
  <c r="P18851" i="1"/>
  <c r="O18851" i="1"/>
  <c r="M18851" i="1"/>
  <c r="K18851" i="1"/>
  <c r="J18851" i="1"/>
  <c r="I18851" i="1"/>
  <c r="H18851" i="1"/>
  <c r="F18851" i="1"/>
  <c r="C18851" i="1"/>
  <c r="U18850" i="1"/>
  <c r="V18850" i="1" s="1"/>
  <c r="T18850" i="1"/>
  <c r="P18850" i="1"/>
  <c r="O18850" i="1"/>
  <c r="M18850" i="1"/>
  <c r="K18850" i="1"/>
  <c r="J18850" i="1"/>
  <c r="I18850" i="1"/>
  <c r="H18850" i="1"/>
  <c r="F18850" i="1"/>
  <c r="C18850" i="1"/>
  <c r="U18849" i="1"/>
  <c r="V18849" i="1" s="1"/>
  <c r="T18849" i="1"/>
  <c r="P18849" i="1"/>
  <c r="O18849" i="1"/>
  <c r="M18849" i="1"/>
  <c r="K18849" i="1"/>
  <c r="J18849" i="1"/>
  <c r="I18849" i="1"/>
  <c r="H18849" i="1"/>
  <c r="F18849" i="1"/>
  <c r="C18849" i="1"/>
  <c r="U18848" i="1"/>
  <c r="V18848" i="1" s="1"/>
  <c r="T18848" i="1"/>
  <c r="P18848" i="1"/>
  <c r="O18848" i="1"/>
  <c r="M18848" i="1"/>
  <c r="K18848" i="1"/>
  <c r="J18848" i="1"/>
  <c r="I18848" i="1"/>
  <c r="H18848" i="1"/>
  <c r="F18848" i="1"/>
  <c r="C18848" i="1"/>
  <c r="U18847" i="1"/>
  <c r="V18847" i="1" s="1"/>
  <c r="T18847" i="1"/>
  <c r="P18847" i="1"/>
  <c r="O18847" i="1"/>
  <c r="M18847" i="1"/>
  <c r="K18847" i="1"/>
  <c r="J18847" i="1"/>
  <c r="I18847" i="1"/>
  <c r="H18847" i="1"/>
  <c r="F18847" i="1"/>
  <c r="C18847" i="1"/>
  <c r="U18846" i="1"/>
  <c r="V18846" i="1" s="1"/>
  <c r="T18846" i="1"/>
  <c r="P18846" i="1"/>
  <c r="O18846" i="1"/>
  <c r="M18846" i="1"/>
  <c r="K18846" i="1"/>
  <c r="J18846" i="1"/>
  <c r="I18846" i="1"/>
  <c r="H18846" i="1"/>
  <c r="F18846" i="1"/>
  <c r="C18846" i="1"/>
  <c r="U18845" i="1"/>
  <c r="V18845" i="1" s="1"/>
  <c r="T18845" i="1"/>
  <c r="P18845" i="1"/>
  <c r="O18845" i="1"/>
  <c r="M18845" i="1"/>
  <c r="K18845" i="1"/>
  <c r="J18845" i="1"/>
  <c r="I18845" i="1"/>
  <c r="H18845" i="1"/>
  <c r="F18845" i="1"/>
  <c r="C18845" i="1"/>
  <c r="U18844" i="1"/>
  <c r="V18844" i="1" s="1"/>
  <c r="T18844" i="1"/>
  <c r="P18844" i="1"/>
  <c r="O18844" i="1"/>
  <c r="M18844" i="1"/>
  <c r="K18844" i="1"/>
  <c r="J18844" i="1"/>
  <c r="I18844" i="1"/>
  <c r="H18844" i="1"/>
  <c r="F18844" i="1"/>
  <c r="C18844" i="1"/>
  <c r="U18843" i="1"/>
  <c r="V18843" i="1" s="1"/>
  <c r="T18843" i="1"/>
  <c r="P18843" i="1"/>
  <c r="O18843" i="1"/>
  <c r="M18843" i="1"/>
  <c r="K18843" i="1"/>
  <c r="J18843" i="1"/>
  <c r="I18843" i="1"/>
  <c r="H18843" i="1"/>
  <c r="F18843" i="1"/>
  <c r="C18843" i="1"/>
  <c r="U18842" i="1"/>
  <c r="V18842" i="1" s="1"/>
  <c r="T18842" i="1"/>
  <c r="P18842" i="1"/>
  <c r="O18842" i="1"/>
  <c r="M18842" i="1"/>
  <c r="K18842" i="1"/>
  <c r="J18842" i="1"/>
  <c r="I18842" i="1"/>
  <c r="H18842" i="1"/>
  <c r="F18842" i="1"/>
  <c r="C18842" i="1"/>
  <c r="U18841" i="1"/>
  <c r="V18841" i="1" s="1"/>
  <c r="T18841" i="1"/>
  <c r="P18841" i="1"/>
  <c r="O18841" i="1"/>
  <c r="M18841" i="1"/>
  <c r="K18841" i="1"/>
  <c r="J18841" i="1"/>
  <c r="I18841" i="1"/>
  <c r="H18841" i="1"/>
  <c r="F18841" i="1"/>
  <c r="C18841" i="1"/>
  <c r="U18840" i="1"/>
  <c r="V18840" i="1" s="1"/>
  <c r="T18840" i="1"/>
  <c r="P18840" i="1"/>
  <c r="O18840" i="1"/>
  <c r="M18840" i="1"/>
  <c r="K18840" i="1"/>
  <c r="J18840" i="1"/>
  <c r="I18840" i="1"/>
  <c r="H18840" i="1"/>
  <c r="F18840" i="1"/>
  <c r="C18840" i="1"/>
  <c r="U18839" i="1"/>
  <c r="V18839" i="1" s="1"/>
  <c r="T18839" i="1"/>
  <c r="P18839" i="1"/>
  <c r="O18839" i="1"/>
  <c r="M18839" i="1"/>
  <c r="K18839" i="1"/>
  <c r="J18839" i="1"/>
  <c r="I18839" i="1"/>
  <c r="H18839" i="1"/>
  <c r="F18839" i="1"/>
  <c r="C18839" i="1"/>
  <c r="U18838" i="1"/>
  <c r="V18838" i="1" s="1"/>
  <c r="T18838" i="1"/>
  <c r="P18838" i="1"/>
  <c r="O18838" i="1"/>
  <c r="M18838" i="1"/>
  <c r="K18838" i="1"/>
  <c r="J18838" i="1"/>
  <c r="I18838" i="1"/>
  <c r="H18838" i="1"/>
  <c r="F18838" i="1"/>
  <c r="C18838" i="1"/>
  <c r="U18837" i="1"/>
  <c r="V18837" i="1" s="1"/>
  <c r="T18837" i="1"/>
  <c r="P18837" i="1"/>
  <c r="O18837" i="1"/>
  <c r="M18837" i="1"/>
  <c r="K18837" i="1"/>
  <c r="J18837" i="1"/>
  <c r="I18837" i="1"/>
  <c r="H18837" i="1"/>
  <c r="F18837" i="1"/>
  <c r="C18837" i="1"/>
  <c r="U18836" i="1"/>
  <c r="V18836" i="1" s="1"/>
  <c r="T18836" i="1"/>
  <c r="P18836" i="1"/>
  <c r="O18836" i="1"/>
  <c r="M18836" i="1"/>
  <c r="K18836" i="1"/>
  <c r="J18836" i="1"/>
  <c r="I18836" i="1"/>
  <c r="H18836" i="1"/>
  <c r="F18836" i="1"/>
  <c r="C18836" i="1"/>
  <c r="U18835" i="1"/>
  <c r="V18835" i="1" s="1"/>
  <c r="T18835" i="1"/>
  <c r="P18835" i="1"/>
  <c r="O18835" i="1"/>
  <c r="M18835" i="1"/>
  <c r="K18835" i="1"/>
  <c r="J18835" i="1"/>
  <c r="I18835" i="1"/>
  <c r="H18835" i="1"/>
  <c r="F18835" i="1"/>
  <c r="C18835" i="1"/>
  <c r="U18834" i="1"/>
  <c r="V18834" i="1" s="1"/>
  <c r="T18834" i="1"/>
  <c r="P18834" i="1"/>
  <c r="O18834" i="1"/>
  <c r="M18834" i="1"/>
  <c r="K18834" i="1"/>
  <c r="J18834" i="1"/>
  <c r="I18834" i="1"/>
  <c r="H18834" i="1"/>
  <c r="F18834" i="1"/>
  <c r="C18834" i="1"/>
  <c r="U18833" i="1"/>
  <c r="V18833" i="1" s="1"/>
  <c r="T18833" i="1"/>
  <c r="P18833" i="1"/>
  <c r="O18833" i="1"/>
  <c r="M18833" i="1"/>
  <c r="K18833" i="1"/>
  <c r="J18833" i="1"/>
  <c r="I18833" i="1"/>
  <c r="H18833" i="1"/>
  <c r="F18833" i="1"/>
  <c r="C18833" i="1"/>
  <c r="U18832" i="1"/>
  <c r="V18832" i="1" s="1"/>
  <c r="T18832" i="1"/>
  <c r="P18832" i="1"/>
  <c r="O18832" i="1"/>
  <c r="M18832" i="1"/>
  <c r="K18832" i="1"/>
  <c r="J18832" i="1"/>
  <c r="I18832" i="1"/>
  <c r="H18832" i="1"/>
  <c r="F18832" i="1"/>
  <c r="C18832" i="1"/>
  <c r="U18831" i="1"/>
  <c r="V18831" i="1" s="1"/>
  <c r="T18831" i="1"/>
  <c r="P18831" i="1"/>
  <c r="O18831" i="1"/>
  <c r="M18831" i="1"/>
  <c r="K18831" i="1"/>
  <c r="J18831" i="1"/>
  <c r="I18831" i="1"/>
  <c r="H18831" i="1"/>
  <c r="F18831" i="1"/>
  <c r="C18831" i="1"/>
  <c r="U18830" i="1"/>
  <c r="V18830" i="1" s="1"/>
  <c r="T18830" i="1"/>
  <c r="P18830" i="1"/>
  <c r="O18830" i="1"/>
  <c r="M18830" i="1"/>
  <c r="K18830" i="1"/>
  <c r="J18830" i="1"/>
  <c r="I18830" i="1"/>
  <c r="H18830" i="1"/>
  <c r="F18830" i="1"/>
  <c r="C18830" i="1"/>
  <c r="U18829" i="1"/>
  <c r="V18829" i="1" s="1"/>
  <c r="T18829" i="1"/>
  <c r="P18829" i="1"/>
  <c r="O18829" i="1"/>
  <c r="M18829" i="1"/>
  <c r="K18829" i="1"/>
  <c r="J18829" i="1"/>
  <c r="I18829" i="1"/>
  <c r="H18829" i="1"/>
  <c r="F18829" i="1"/>
  <c r="C18829" i="1"/>
  <c r="U18828" i="1"/>
  <c r="V18828" i="1" s="1"/>
  <c r="T18828" i="1"/>
  <c r="P18828" i="1"/>
  <c r="O18828" i="1"/>
  <c r="M18828" i="1"/>
  <c r="K18828" i="1"/>
  <c r="J18828" i="1"/>
  <c r="I18828" i="1"/>
  <c r="H18828" i="1"/>
  <c r="F18828" i="1"/>
  <c r="C18828" i="1"/>
  <c r="U18827" i="1"/>
  <c r="V18827" i="1" s="1"/>
  <c r="T18827" i="1"/>
  <c r="P18827" i="1"/>
  <c r="O18827" i="1"/>
  <c r="M18827" i="1"/>
  <c r="K18827" i="1"/>
  <c r="J18827" i="1"/>
  <c r="I18827" i="1"/>
  <c r="H18827" i="1"/>
  <c r="F18827" i="1"/>
  <c r="C18827" i="1"/>
  <c r="U18826" i="1"/>
  <c r="V18826" i="1" s="1"/>
  <c r="T18826" i="1"/>
  <c r="P18826" i="1"/>
  <c r="O18826" i="1"/>
  <c r="M18826" i="1"/>
  <c r="K18826" i="1"/>
  <c r="J18826" i="1"/>
  <c r="I18826" i="1"/>
  <c r="H18826" i="1"/>
  <c r="F18826" i="1"/>
  <c r="C18826" i="1"/>
  <c r="U18825" i="1"/>
  <c r="V18825" i="1" s="1"/>
  <c r="T18825" i="1"/>
  <c r="P18825" i="1"/>
  <c r="O18825" i="1"/>
  <c r="M18825" i="1"/>
  <c r="K18825" i="1"/>
  <c r="J18825" i="1"/>
  <c r="I18825" i="1"/>
  <c r="H18825" i="1"/>
  <c r="F18825" i="1"/>
  <c r="C18825" i="1"/>
  <c r="U18824" i="1"/>
  <c r="V18824" i="1" s="1"/>
  <c r="T18824" i="1"/>
  <c r="P18824" i="1"/>
  <c r="O18824" i="1"/>
  <c r="M18824" i="1"/>
  <c r="K18824" i="1"/>
  <c r="J18824" i="1"/>
  <c r="I18824" i="1"/>
  <c r="H18824" i="1"/>
  <c r="F18824" i="1"/>
  <c r="C18824" i="1"/>
  <c r="U18823" i="1"/>
  <c r="V18823" i="1" s="1"/>
  <c r="T18823" i="1"/>
  <c r="P18823" i="1"/>
  <c r="O18823" i="1"/>
  <c r="M18823" i="1"/>
  <c r="K18823" i="1"/>
  <c r="J18823" i="1"/>
  <c r="I18823" i="1"/>
  <c r="H18823" i="1"/>
  <c r="F18823" i="1"/>
  <c r="C18823" i="1"/>
  <c r="U18822" i="1"/>
  <c r="V18822" i="1" s="1"/>
  <c r="T18822" i="1"/>
  <c r="P18822" i="1"/>
  <c r="O18822" i="1"/>
  <c r="M18822" i="1"/>
  <c r="K18822" i="1"/>
  <c r="J18822" i="1"/>
  <c r="I18822" i="1"/>
  <c r="H18822" i="1"/>
  <c r="F18822" i="1"/>
  <c r="C18822" i="1"/>
  <c r="U18821" i="1"/>
  <c r="V18821" i="1" s="1"/>
  <c r="T18821" i="1"/>
  <c r="P18821" i="1"/>
  <c r="O18821" i="1"/>
  <c r="M18821" i="1"/>
  <c r="K18821" i="1"/>
  <c r="J18821" i="1"/>
  <c r="I18821" i="1"/>
  <c r="H18821" i="1"/>
  <c r="F18821" i="1"/>
  <c r="C18821" i="1"/>
  <c r="U18820" i="1"/>
  <c r="V18820" i="1" s="1"/>
  <c r="T18820" i="1"/>
  <c r="P18820" i="1"/>
  <c r="O18820" i="1"/>
  <c r="M18820" i="1"/>
  <c r="K18820" i="1"/>
  <c r="J18820" i="1"/>
  <c r="I18820" i="1"/>
  <c r="H18820" i="1"/>
  <c r="F18820" i="1"/>
  <c r="C18820" i="1"/>
  <c r="U18819" i="1"/>
  <c r="V18819" i="1" s="1"/>
  <c r="T18819" i="1"/>
  <c r="P18819" i="1"/>
  <c r="O18819" i="1"/>
  <c r="M18819" i="1"/>
  <c r="K18819" i="1"/>
  <c r="J18819" i="1"/>
  <c r="I18819" i="1"/>
  <c r="H18819" i="1"/>
  <c r="F18819" i="1"/>
  <c r="C18819" i="1"/>
  <c r="U18818" i="1"/>
  <c r="V18818" i="1" s="1"/>
  <c r="T18818" i="1"/>
  <c r="P18818" i="1"/>
  <c r="O18818" i="1"/>
  <c r="M18818" i="1"/>
  <c r="K18818" i="1"/>
  <c r="J18818" i="1"/>
  <c r="I18818" i="1"/>
  <c r="H18818" i="1"/>
  <c r="F18818" i="1"/>
  <c r="C18818" i="1"/>
  <c r="U18817" i="1"/>
  <c r="V18817" i="1" s="1"/>
  <c r="T18817" i="1"/>
  <c r="P18817" i="1"/>
  <c r="O18817" i="1"/>
  <c r="M18817" i="1"/>
  <c r="K18817" i="1"/>
  <c r="J18817" i="1"/>
  <c r="I18817" i="1"/>
  <c r="H18817" i="1"/>
  <c r="F18817" i="1"/>
  <c r="C18817" i="1"/>
  <c r="U18816" i="1"/>
  <c r="V18816" i="1" s="1"/>
  <c r="T18816" i="1"/>
  <c r="P18816" i="1"/>
  <c r="O18816" i="1"/>
  <c r="M18816" i="1"/>
  <c r="K18816" i="1"/>
  <c r="J18816" i="1"/>
  <c r="I18816" i="1"/>
  <c r="H18816" i="1"/>
  <c r="F18816" i="1"/>
  <c r="C18816" i="1"/>
  <c r="U18815" i="1"/>
  <c r="V18815" i="1" s="1"/>
  <c r="T18815" i="1"/>
  <c r="P18815" i="1"/>
  <c r="O18815" i="1"/>
  <c r="M18815" i="1"/>
  <c r="K18815" i="1"/>
  <c r="J18815" i="1"/>
  <c r="I18815" i="1"/>
  <c r="H18815" i="1"/>
  <c r="F18815" i="1"/>
  <c r="C18815" i="1"/>
  <c r="U18814" i="1"/>
  <c r="V18814" i="1" s="1"/>
  <c r="T18814" i="1"/>
  <c r="P18814" i="1"/>
  <c r="O18814" i="1"/>
  <c r="M18814" i="1"/>
  <c r="K18814" i="1"/>
  <c r="J18814" i="1"/>
  <c r="I18814" i="1"/>
  <c r="H18814" i="1"/>
  <c r="F18814" i="1"/>
  <c r="C18814" i="1"/>
  <c r="U18813" i="1"/>
  <c r="V18813" i="1" s="1"/>
  <c r="T18813" i="1"/>
  <c r="P18813" i="1"/>
  <c r="O18813" i="1"/>
  <c r="M18813" i="1"/>
  <c r="K18813" i="1"/>
  <c r="J18813" i="1"/>
  <c r="I18813" i="1"/>
  <c r="H18813" i="1"/>
  <c r="F18813" i="1"/>
  <c r="C18813" i="1"/>
  <c r="U18812" i="1"/>
  <c r="V18812" i="1" s="1"/>
  <c r="T18812" i="1"/>
  <c r="P18812" i="1"/>
  <c r="O18812" i="1"/>
  <c r="M18812" i="1"/>
  <c r="K18812" i="1"/>
  <c r="J18812" i="1"/>
  <c r="I18812" i="1"/>
  <c r="H18812" i="1"/>
  <c r="F18812" i="1"/>
  <c r="C18812" i="1"/>
  <c r="U18811" i="1"/>
  <c r="V18811" i="1" s="1"/>
  <c r="T18811" i="1"/>
  <c r="P18811" i="1"/>
  <c r="O18811" i="1"/>
  <c r="M18811" i="1"/>
  <c r="K18811" i="1"/>
  <c r="J18811" i="1"/>
  <c r="I18811" i="1"/>
  <c r="H18811" i="1"/>
  <c r="F18811" i="1"/>
  <c r="C18811" i="1"/>
  <c r="U18810" i="1"/>
  <c r="V18810" i="1" s="1"/>
  <c r="T18810" i="1"/>
  <c r="P18810" i="1"/>
  <c r="O18810" i="1"/>
  <c r="M18810" i="1"/>
  <c r="K18810" i="1"/>
  <c r="J18810" i="1"/>
  <c r="I18810" i="1"/>
  <c r="H18810" i="1"/>
  <c r="F18810" i="1"/>
  <c r="C18810" i="1"/>
  <c r="U18809" i="1"/>
  <c r="V18809" i="1" s="1"/>
  <c r="T18809" i="1"/>
  <c r="P18809" i="1"/>
  <c r="O18809" i="1"/>
  <c r="M18809" i="1"/>
  <c r="K18809" i="1"/>
  <c r="J18809" i="1"/>
  <c r="I18809" i="1"/>
  <c r="H18809" i="1"/>
  <c r="F18809" i="1"/>
  <c r="C18809" i="1"/>
  <c r="U18808" i="1"/>
  <c r="V18808" i="1" s="1"/>
  <c r="T18808" i="1"/>
  <c r="P18808" i="1"/>
  <c r="O18808" i="1"/>
  <c r="M18808" i="1"/>
  <c r="K18808" i="1"/>
  <c r="J18808" i="1"/>
  <c r="I18808" i="1"/>
  <c r="H18808" i="1"/>
  <c r="F18808" i="1"/>
  <c r="C18808" i="1"/>
  <c r="U18807" i="1"/>
  <c r="V18807" i="1" s="1"/>
  <c r="T18807" i="1"/>
  <c r="P18807" i="1"/>
  <c r="O18807" i="1"/>
  <c r="M18807" i="1"/>
  <c r="K18807" i="1"/>
  <c r="J18807" i="1"/>
  <c r="I18807" i="1"/>
  <c r="H18807" i="1"/>
  <c r="F18807" i="1"/>
  <c r="C18807" i="1"/>
  <c r="U18806" i="1"/>
  <c r="V18806" i="1" s="1"/>
  <c r="T18806" i="1"/>
  <c r="P18806" i="1"/>
  <c r="O18806" i="1"/>
  <c r="M18806" i="1"/>
  <c r="K18806" i="1"/>
  <c r="J18806" i="1"/>
  <c r="I18806" i="1"/>
  <c r="H18806" i="1"/>
  <c r="F18806" i="1"/>
  <c r="C18806" i="1"/>
  <c r="U18805" i="1"/>
  <c r="V18805" i="1" s="1"/>
  <c r="T18805" i="1"/>
  <c r="P18805" i="1"/>
  <c r="O18805" i="1"/>
  <c r="M18805" i="1"/>
  <c r="K18805" i="1"/>
  <c r="J18805" i="1"/>
  <c r="I18805" i="1"/>
  <c r="H18805" i="1"/>
  <c r="F18805" i="1"/>
  <c r="C18805" i="1"/>
  <c r="U18804" i="1"/>
  <c r="V18804" i="1" s="1"/>
  <c r="T18804" i="1"/>
  <c r="P18804" i="1"/>
  <c r="O18804" i="1"/>
  <c r="M18804" i="1"/>
  <c r="K18804" i="1"/>
  <c r="J18804" i="1"/>
  <c r="I18804" i="1"/>
  <c r="H18804" i="1"/>
  <c r="F18804" i="1"/>
  <c r="C18804" i="1"/>
  <c r="U18803" i="1"/>
  <c r="V18803" i="1" s="1"/>
  <c r="T18803" i="1"/>
  <c r="P18803" i="1"/>
  <c r="O18803" i="1"/>
  <c r="M18803" i="1"/>
  <c r="K18803" i="1"/>
  <c r="J18803" i="1"/>
  <c r="I18803" i="1"/>
  <c r="H18803" i="1"/>
  <c r="F18803" i="1"/>
  <c r="C18803" i="1"/>
  <c r="U18802" i="1"/>
  <c r="V18802" i="1" s="1"/>
  <c r="T18802" i="1"/>
  <c r="P18802" i="1"/>
  <c r="O18802" i="1"/>
  <c r="M18802" i="1"/>
  <c r="K18802" i="1"/>
  <c r="J18802" i="1"/>
  <c r="I18802" i="1"/>
  <c r="H18802" i="1"/>
  <c r="F18802" i="1"/>
  <c r="C18802" i="1"/>
  <c r="U18801" i="1"/>
  <c r="V18801" i="1" s="1"/>
  <c r="T18801" i="1"/>
  <c r="P18801" i="1"/>
  <c r="O18801" i="1"/>
  <c r="M18801" i="1"/>
  <c r="K18801" i="1"/>
  <c r="J18801" i="1"/>
  <c r="I18801" i="1"/>
  <c r="H18801" i="1"/>
  <c r="F18801" i="1"/>
  <c r="C18801" i="1"/>
  <c r="U18800" i="1"/>
  <c r="V18800" i="1" s="1"/>
  <c r="T18800" i="1"/>
  <c r="P18800" i="1"/>
  <c r="O18800" i="1"/>
  <c r="M18800" i="1"/>
  <c r="K18800" i="1"/>
  <c r="J18800" i="1"/>
  <c r="I18800" i="1"/>
  <c r="H18800" i="1"/>
  <c r="F18800" i="1"/>
  <c r="C18800" i="1"/>
  <c r="U18799" i="1"/>
  <c r="V18799" i="1" s="1"/>
  <c r="T18799" i="1"/>
  <c r="P18799" i="1"/>
  <c r="O18799" i="1"/>
  <c r="M18799" i="1"/>
  <c r="K18799" i="1"/>
  <c r="J18799" i="1"/>
  <c r="I18799" i="1"/>
  <c r="H18799" i="1"/>
  <c r="F18799" i="1"/>
  <c r="C18799" i="1"/>
  <c r="U18798" i="1"/>
  <c r="V18798" i="1" s="1"/>
  <c r="T18798" i="1"/>
  <c r="P18798" i="1"/>
  <c r="O18798" i="1"/>
  <c r="M18798" i="1"/>
  <c r="K18798" i="1"/>
  <c r="J18798" i="1"/>
  <c r="I18798" i="1"/>
  <c r="H18798" i="1"/>
  <c r="F18798" i="1"/>
  <c r="C18798" i="1"/>
  <c r="U18797" i="1"/>
  <c r="V18797" i="1" s="1"/>
  <c r="T18797" i="1"/>
  <c r="P18797" i="1"/>
  <c r="O18797" i="1"/>
  <c r="M18797" i="1"/>
  <c r="K18797" i="1"/>
  <c r="J18797" i="1"/>
  <c r="I18797" i="1"/>
  <c r="H18797" i="1"/>
  <c r="F18797" i="1"/>
  <c r="C18797" i="1"/>
  <c r="U18796" i="1"/>
  <c r="V18796" i="1" s="1"/>
  <c r="T18796" i="1"/>
  <c r="P18796" i="1"/>
  <c r="O18796" i="1"/>
  <c r="M18796" i="1"/>
  <c r="K18796" i="1"/>
  <c r="J18796" i="1"/>
  <c r="I18796" i="1"/>
  <c r="H18796" i="1"/>
  <c r="F18796" i="1"/>
  <c r="C18796" i="1"/>
  <c r="U18795" i="1"/>
  <c r="V18795" i="1" s="1"/>
  <c r="T18795" i="1"/>
  <c r="P18795" i="1"/>
  <c r="O18795" i="1"/>
  <c r="M18795" i="1"/>
  <c r="K18795" i="1"/>
  <c r="J18795" i="1"/>
  <c r="I18795" i="1"/>
  <c r="H18795" i="1"/>
  <c r="F18795" i="1"/>
  <c r="C18795" i="1"/>
  <c r="U18794" i="1"/>
  <c r="V18794" i="1" s="1"/>
  <c r="T18794" i="1"/>
  <c r="P18794" i="1"/>
  <c r="O18794" i="1"/>
  <c r="M18794" i="1"/>
  <c r="K18794" i="1"/>
  <c r="J18794" i="1"/>
  <c r="I18794" i="1"/>
  <c r="H18794" i="1"/>
  <c r="F18794" i="1"/>
  <c r="C18794" i="1"/>
  <c r="U18793" i="1"/>
  <c r="V18793" i="1" s="1"/>
  <c r="T18793" i="1"/>
  <c r="P18793" i="1"/>
  <c r="O18793" i="1"/>
  <c r="M18793" i="1"/>
  <c r="K18793" i="1"/>
  <c r="J18793" i="1"/>
  <c r="I18793" i="1"/>
  <c r="H18793" i="1"/>
  <c r="F18793" i="1"/>
  <c r="C18793" i="1"/>
  <c r="U18792" i="1"/>
  <c r="V18792" i="1" s="1"/>
  <c r="T18792" i="1"/>
  <c r="P18792" i="1"/>
  <c r="O18792" i="1"/>
  <c r="M18792" i="1"/>
  <c r="K18792" i="1"/>
  <c r="J18792" i="1"/>
  <c r="I18792" i="1"/>
  <c r="H18792" i="1"/>
  <c r="F18792" i="1"/>
  <c r="C18792" i="1"/>
  <c r="U18791" i="1"/>
  <c r="V18791" i="1" s="1"/>
  <c r="T18791" i="1"/>
  <c r="P18791" i="1"/>
  <c r="O18791" i="1"/>
  <c r="M18791" i="1"/>
  <c r="K18791" i="1"/>
  <c r="J18791" i="1"/>
  <c r="I18791" i="1"/>
  <c r="H18791" i="1"/>
  <c r="F18791" i="1"/>
  <c r="C18791" i="1"/>
  <c r="U18790" i="1"/>
  <c r="V18790" i="1" s="1"/>
  <c r="T18790" i="1"/>
  <c r="P18790" i="1"/>
  <c r="O18790" i="1"/>
  <c r="M18790" i="1"/>
  <c r="K18790" i="1"/>
  <c r="J18790" i="1"/>
  <c r="I18790" i="1"/>
  <c r="H18790" i="1"/>
  <c r="F18790" i="1"/>
  <c r="C18790" i="1"/>
  <c r="U18789" i="1"/>
  <c r="V18789" i="1" s="1"/>
  <c r="T18789" i="1"/>
  <c r="P18789" i="1"/>
  <c r="O18789" i="1"/>
  <c r="M18789" i="1"/>
  <c r="K18789" i="1"/>
  <c r="J18789" i="1"/>
  <c r="I18789" i="1"/>
  <c r="H18789" i="1"/>
  <c r="F18789" i="1"/>
  <c r="C18789" i="1"/>
  <c r="U18788" i="1"/>
  <c r="V18788" i="1" s="1"/>
  <c r="T18788" i="1"/>
  <c r="P18788" i="1"/>
  <c r="O18788" i="1"/>
  <c r="M18788" i="1"/>
  <c r="K18788" i="1"/>
  <c r="J18788" i="1"/>
  <c r="I18788" i="1"/>
  <c r="H18788" i="1"/>
  <c r="F18788" i="1"/>
  <c r="C18788" i="1"/>
  <c r="U18787" i="1"/>
  <c r="V18787" i="1" s="1"/>
  <c r="T18787" i="1"/>
  <c r="P18787" i="1"/>
  <c r="O18787" i="1"/>
  <c r="M18787" i="1"/>
  <c r="K18787" i="1"/>
  <c r="J18787" i="1"/>
  <c r="I18787" i="1"/>
  <c r="H18787" i="1"/>
  <c r="F18787" i="1"/>
  <c r="C18787" i="1"/>
  <c r="U18786" i="1"/>
  <c r="V18786" i="1" s="1"/>
  <c r="T18786" i="1"/>
  <c r="P18786" i="1"/>
  <c r="O18786" i="1"/>
  <c r="M18786" i="1"/>
  <c r="K18786" i="1"/>
  <c r="J18786" i="1"/>
  <c r="I18786" i="1"/>
  <c r="H18786" i="1"/>
  <c r="F18786" i="1"/>
  <c r="C18786" i="1"/>
  <c r="U18785" i="1"/>
  <c r="V18785" i="1" s="1"/>
  <c r="T18785" i="1"/>
  <c r="P18785" i="1"/>
  <c r="O18785" i="1"/>
  <c r="M18785" i="1"/>
  <c r="K18785" i="1"/>
  <c r="J18785" i="1"/>
  <c r="I18785" i="1"/>
  <c r="H18785" i="1"/>
  <c r="F18785" i="1"/>
  <c r="C18785" i="1"/>
  <c r="U18784" i="1"/>
  <c r="V18784" i="1" s="1"/>
  <c r="T18784" i="1"/>
  <c r="P18784" i="1"/>
  <c r="O18784" i="1"/>
  <c r="M18784" i="1"/>
  <c r="K18784" i="1"/>
  <c r="J18784" i="1"/>
  <c r="I18784" i="1"/>
  <c r="H18784" i="1"/>
  <c r="F18784" i="1"/>
  <c r="C18784" i="1"/>
  <c r="U18783" i="1"/>
  <c r="V18783" i="1" s="1"/>
  <c r="T18783" i="1"/>
  <c r="P18783" i="1"/>
  <c r="O18783" i="1"/>
  <c r="M18783" i="1"/>
  <c r="K18783" i="1"/>
  <c r="J18783" i="1"/>
  <c r="I18783" i="1"/>
  <c r="H18783" i="1"/>
  <c r="F18783" i="1"/>
  <c r="C18783" i="1"/>
  <c r="U18782" i="1"/>
  <c r="V18782" i="1" s="1"/>
  <c r="T18782" i="1"/>
  <c r="P18782" i="1"/>
  <c r="O18782" i="1"/>
  <c r="M18782" i="1"/>
  <c r="K18782" i="1"/>
  <c r="J18782" i="1"/>
  <c r="I18782" i="1"/>
  <c r="H18782" i="1"/>
  <c r="F18782" i="1"/>
  <c r="C18782" i="1"/>
  <c r="U18781" i="1"/>
  <c r="V18781" i="1" s="1"/>
  <c r="T18781" i="1"/>
  <c r="P18781" i="1"/>
  <c r="O18781" i="1"/>
  <c r="M18781" i="1"/>
  <c r="K18781" i="1"/>
  <c r="J18781" i="1"/>
  <c r="I18781" i="1"/>
  <c r="H18781" i="1"/>
  <c r="F18781" i="1"/>
  <c r="C18781" i="1"/>
  <c r="U18780" i="1"/>
  <c r="V18780" i="1" s="1"/>
  <c r="T18780" i="1"/>
  <c r="P18780" i="1"/>
  <c r="O18780" i="1"/>
  <c r="M18780" i="1"/>
  <c r="K18780" i="1"/>
  <c r="J18780" i="1"/>
  <c r="I18780" i="1"/>
  <c r="H18780" i="1"/>
  <c r="F18780" i="1"/>
  <c r="C18780" i="1"/>
  <c r="U18779" i="1"/>
  <c r="V18779" i="1" s="1"/>
  <c r="T18779" i="1"/>
  <c r="P18779" i="1"/>
  <c r="O18779" i="1"/>
  <c r="M18779" i="1"/>
  <c r="K18779" i="1"/>
  <c r="J18779" i="1"/>
  <c r="I18779" i="1"/>
  <c r="H18779" i="1"/>
  <c r="F18779" i="1"/>
  <c r="C18779" i="1"/>
  <c r="U18778" i="1"/>
  <c r="V18778" i="1" s="1"/>
  <c r="T18778" i="1"/>
  <c r="P18778" i="1"/>
  <c r="O18778" i="1"/>
  <c r="M18778" i="1"/>
  <c r="K18778" i="1"/>
  <c r="J18778" i="1"/>
  <c r="I18778" i="1"/>
  <c r="H18778" i="1"/>
  <c r="F18778" i="1"/>
  <c r="C18778" i="1"/>
  <c r="U18777" i="1"/>
  <c r="V18777" i="1" s="1"/>
  <c r="T18777" i="1"/>
  <c r="P18777" i="1"/>
  <c r="O18777" i="1"/>
  <c r="M18777" i="1"/>
  <c r="K18777" i="1"/>
  <c r="J18777" i="1"/>
  <c r="I18777" i="1"/>
  <c r="H18777" i="1"/>
  <c r="F18777" i="1"/>
  <c r="C18777" i="1"/>
  <c r="U18776" i="1"/>
  <c r="V18776" i="1" s="1"/>
  <c r="T18776" i="1"/>
  <c r="P18776" i="1"/>
  <c r="O18776" i="1"/>
  <c r="M18776" i="1"/>
  <c r="K18776" i="1"/>
  <c r="J18776" i="1"/>
  <c r="I18776" i="1"/>
  <c r="H18776" i="1"/>
  <c r="F18776" i="1"/>
  <c r="C18776" i="1"/>
  <c r="U18775" i="1"/>
  <c r="V18775" i="1" s="1"/>
  <c r="T18775" i="1"/>
  <c r="P18775" i="1"/>
  <c r="O18775" i="1"/>
  <c r="M18775" i="1"/>
  <c r="K18775" i="1"/>
  <c r="J18775" i="1"/>
  <c r="I18775" i="1"/>
  <c r="H18775" i="1"/>
  <c r="F18775" i="1"/>
  <c r="C18775" i="1"/>
  <c r="U18774" i="1"/>
  <c r="V18774" i="1" s="1"/>
  <c r="T18774" i="1"/>
  <c r="P18774" i="1"/>
  <c r="O18774" i="1"/>
  <c r="M18774" i="1"/>
  <c r="K18774" i="1"/>
  <c r="J18774" i="1"/>
  <c r="I18774" i="1"/>
  <c r="H18774" i="1"/>
  <c r="F18774" i="1"/>
  <c r="C18774" i="1"/>
  <c r="U18773" i="1"/>
  <c r="V18773" i="1" s="1"/>
  <c r="T18773" i="1"/>
  <c r="P18773" i="1"/>
  <c r="O18773" i="1"/>
  <c r="M18773" i="1"/>
  <c r="K18773" i="1"/>
  <c r="J18773" i="1"/>
  <c r="I18773" i="1"/>
  <c r="H18773" i="1"/>
  <c r="F18773" i="1"/>
  <c r="C18773" i="1"/>
  <c r="U18772" i="1"/>
  <c r="V18772" i="1" s="1"/>
  <c r="T18772" i="1"/>
  <c r="P18772" i="1"/>
  <c r="O18772" i="1"/>
  <c r="M18772" i="1"/>
  <c r="K18772" i="1"/>
  <c r="J18772" i="1"/>
  <c r="I18772" i="1"/>
  <c r="H18772" i="1"/>
  <c r="F18772" i="1"/>
  <c r="C18772" i="1"/>
  <c r="U18771" i="1"/>
  <c r="V18771" i="1" s="1"/>
  <c r="T18771" i="1"/>
  <c r="P18771" i="1"/>
  <c r="O18771" i="1"/>
  <c r="M18771" i="1"/>
  <c r="K18771" i="1"/>
  <c r="J18771" i="1"/>
  <c r="I18771" i="1"/>
  <c r="H18771" i="1"/>
  <c r="F18771" i="1"/>
  <c r="C18771" i="1"/>
  <c r="U18770" i="1"/>
  <c r="V18770" i="1" s="1"/>
  <c r="T18770" i="1"/>
  <c r="P18770" i="1"/>
  <c r="O18770" i="1"/>
  <c r="M18770" i="1"/>
  <c r="K18770" i="1"/>
  <c r="J18770" i="1"/>
  <c r="I18770" i="1"/>
  <c r="H18770" i="1"/>
  <c r="F18770" i="1"/>
  <c r="C18770" i="1"/>
  <c r="U18769" i="1"/>
  <c r="V18769" i="1" s="1"/>
  <c r="T18769" i="1"/>
  <c r="P18769" i="1"/>
  <c r="O18769" i="1"/>
  <c r="M18769" i="1"/>
  <c r="K18769" i="1"/>
  <c r="J18769" i="1"/>
  <c r="I18769" i="1"/>
  <c r="H18769" i="1"/>
  <c r="F18769" i="1"/>
  <c r="C18769" i="1"/>
  <c r="U18768" i="1"/>
  <c r="V18768" i="1" s="1"/>
  <c r="T18768" i="1"/>
  <c r="P18768" i="1"/>
  <c r="O18768" i="1"/>
  <c r="M18768" i="1"/>
  <c r="K18768" i="1"/>
  <c r="J18768" i="1"/>
  <c r="I18768" i="1"/>
  <c r="H18768" i="1"/>
  <c r="F18768" i="1"/>
  <c r="C18768" i="1"/>
  <c r="U18767" i="1"/>
  <c r="V18767" i="1" s="1"/>
  <c r="T18767" i="1"/>
  <c r="P18767" i="1"/>
  <c r="O18767" i="1"/>
  <c r="M18767" i="1"/>
  <c r="K18767" i="1"/>
  <c r="J18767" i="1"/>
  <c r="I18767" i="1"/>
  <c r="H18767" i="1"/>
  <c r="F18767" i="1"/>
  <c r="C18767" i="1"/>
  <c r="U18766" i="1"/>
  <c r="V18766" i="1" s="1"/>
  <c r="T18766" i="1"/>
  <c r="P18766" i="1"/>
  <c r="O18766" i="1"/>
  <c r="M18766" i="1"/>
  <c r="K18766" i="1"/>
  <c r="J18766" i="1"/>
  <c r="I18766" i="1"/>
  <c r="H18766" i="1"/>
  <c r="F18766" i="1"/>
  <c r="C18766" i="1"/>
  <c r="U18765" i="1"/>
  <c r="V18765" i="1" s="1"/>
  <c r="T18765" i="1"/>
  <c r="P18765" i="1"/>
  <c r="O18765" i="1"/>
  <c r="M18765" i="1"/>
  <c r="K18765" i="1"/>
  <c r="J18765" i="1"/>
  <c r="I18765" i="1"/>
  <c r="H18765" i="1"/>
  <c r="F18765" i="1"/>
  <c r="C18765" i="1"/>
  <c r="U18764" i="1"/>
  <c r="V18764" i="1" s="1"/>
  <c r="T18764" i="1"/>
  <c r="P18764" i="1"/>
  <c r="O18764" i="1"/>
  <c r="M18764" i="1"/>
  <c r="K18764" i="1"/>
  <c r="J18764" i="1"/>
  <c r="I18764" i="1"/>
  <c r="H18764" i="1"/>
  <c r="F18764" i="1"/>
  <c r="C18764" i="1"/>
  <c r="U18763" i="1"/>
  <c r="V18763" i="1" s="1"/>
  <c r="T18763" i="1"/>
  <c r="P18763" i="1"/>
  <c r="O18763" i="1"/>
  <c r="M18763" i="1"/>
  <c r="K18763" i="1"/>
  <c r="J18763" i="1"/>
  <c r="I18763" i="1"/>
  <c r="H18763" i="1"/>
  <c r="F18763" i="1"/>
  <c r="C18763" i="1"/>
  <c r="U18762" i="1"/>
  <c r="V18762" i="1" s="1"/>
  <c r="T18762" i="1"/>
  <c r="P18762" i="1"/>
  <c r="O18762" i="1"/>
  <c r="M18762" i="1"/>
  <c r="K18762" i="1"/>
  <c r="J18762" i="1"/>
  <c r="I18762" i="1"/>
  <c r="H18762" i="1"/>
  <c r="F18762" i="1"/>
  <c r="C18762" i="1"/>
  <c r="U18761" i="1"/>
  <c r="V18761" i="1" s="1"/>
  <c r="T18761" i="1"/>
  <c r="P18761" i="1"/>
  <c r="O18761" i="1"/>
  <c r="M18761" i="1"/>
  <c r="K18761" i="1"/>
  <c r="J18761" i="1"/>
  <c r="I18761" i="1"/>
  <c r="H18761" i="1"/>
  <c r="F18761" i="1"/>
  <c r="C18761" i="1"/>
  <c r="U18760" i="1"/>
  <c r="V18760" i="1" s="1"/>
  <c r="T18760" i="1"/>
  <c r="P18760" i="1"/>
  <c r="O18760" i="1"/>
  <c r="M18760" i="1"/>
  <c r="K18760" i="1"/>
  <c r="J18760" i="1"/>
  <c r="I18760" i="1"/>
  <c r="H18760" i="1"/>
  <c r="F18760" i="1"/>
  <c r="C18760" i="1"/>
  <c r="U18759" i="1"/>
  <c r="V18759" i="1" s="1"/>
  <c r="T18759" i="1"/>
  <c r="P18759" i="1"/>
  <c r="O18759" i="1"/>
  <c r="M18759" i="1"/>
  <c r="K18759" i="1"/>
  <c r="J18759" i="1"/>
  <c r="I18759" i="1"/>
  <c r="H18759" i="1"/>
  <c r="F18759" i="1"/>
  <c r="C18759" i="1"/>
  <c r="U18758" i="1"/>
  <c r="V18758" i="1" s="1"/>
  <c r="T18758" i="1"/>
  <c r="P18758" i="1"/>
  <c r="O18758" i="1"/>
  <c r="M18758" i="1"/>
  <c r="K18758" i="1"/>
  <c r="J18758" i="1"/>
  <c r="I18758" i="1"/>
  <c r="H18758" i="1"/>
  <c r="F18758" i="1"/>
  <c r="C18758" i="1"/>
  <c r="U18757" i="1"/>
  <c r="V18757" i="1" s="1"/>
  <c r="T18757" i="1"/>
  <c r="P18757" i="1"/>
  <c r="O18757" i="1"/>
  <c r="M18757" i="1"/>
  <c r="K18757" i="1"/>
  <c r="J18757" i="1"/>
  <c r="I18757" i="1"/>
  <c r="H18757" i="1"/>
  <c r="F18757" i="1"/>
  <c r="C18757" i="1"/>
  <c r="U18756" i="1"/>
  <c r="V18756" i="1" s="1"/>
  <c r="T18756" i="1"/>
  <c r="P18756" i="1"/>
  <c r="O18756" i="1"/>
  <c r="M18756" i="1"/>
  <c r="K18756" i="1"/>
  <c r="J18756" i="1"/>
  <c r="I18756" i="1"/>
  <c r="H18756" i="1"/>
  <c r="F18756" i="1"/>
  <c r="C18756" i="1"/>
  <c r="U18755" i="1"/>
  <c r="V18755" i="1" s="1"/>
  <c r="T18755" i="1"/>
  <c r="P18755" i="1"/>
  <c r="O18755" i="1"/>
  <c r="M18755" i="1"/>
  <c r="K18755" i="1"/>
  <c r="J18755" i="1"/>
  <c r="I18755" i="1"/>
  <c r="H18755" i="1"/>
  <c r="F18755" i="1"/>
  <c r="C18755" i="1"/>
  <c r="U18754" i="1"/>
  <c r="V18754" i="1" s="1"/>
  <c r="T18754" i="1"/>
  <c r="P18754" i="1"/>
  <c r="O18754" i="1"/>
  <c r="M18754" i="1"/>
  <c r="K18754" i="1"/>
  <c r="J18754" i="1"/>
  <c r="I18754" i="1"/>
  <c r="H18754" i="1"/>
  <c r="F18754" i="1"/>
  <c r="C18754" i="1"/>
  <c r="U18753" i="1"/>
  <c r="V18753" i="1" s="1"/>
  <c r="T18753" i="1"/>
  <c r="P18753" i="1"/>
  <c r="O18753" i="1"/>
  <c r="M18753" i="1"/>
  <c r="K18753" i="1"/>
  <c r="J18753" i="1"/>
  <c r="I18753" i="1"/>
  <c r="H18753" i="1"/>
  <c r="F18753" i="1"/>
  <c r="C18753" i="1"/>
  <c r="U18752" i="1"/>
  <c r="V18752" i="1" s="1"/>
  <c r="T18752" i="1"/>
  <c r="P18752" i="1"/>
  <c r="O18752" i="1"/>
  <c r="M18752" i="1"/>
  <c r="K18752" i="1"/>
  <c r="J18752" i="1"/>
  <c r="I18752" i="1"/>
  <c r="H18752" i="1"/>
  <c r="F18752" i="1"/>
  <c r="C18752" i="1"/>
  <c r="U18751" i="1"/>
  <c r="V18751" i="1" s="1"/>
  <c r="T18751" i="1"/>
  <c r="P18751" i="1"/>
  <c r="O18751" i="1"/>
  <c r="M18751" i="1"/>
  <c r="K18751" i="1"/>
  <c r="J18751" i="1"/>
  <c r="I18751" i="1"/>
  <c r="H18751" i="1"/>
  <c r="F18751" i="1"/>
  <c r="C18751" i="1"/>
  <c r="U18750" i="1"/>
  <c r="V18750" i="1" s="1"/>
  <c r="T18750" i="1"/>
  <c r="P18750" i="1"/>
  <c r="O18750" i="1"/>
  <c r="M18750" i="1"/>
  <c r="K18750" i="1"/>
  <c r="J18750" i="1"/>
  <c r="I18750" i="1"/>
  <c r="H18750" i="1"/>
  <c r="F18750" i="1"/>
  <c r="C18750" i="1"/>
  <c r="U18749" i="1"/>
  <c r="V18749" i="1" s="1"/>
  <c r="T18749" i="1"/>
  <c r="P18749" i="1"/>
  <c r="O18749" i="1"/>
  <c r="M18749" i="1"/>
  <c r="K18749" i="1"/>
  <c r="J18749" i="1"/>
  <c r="I18749" i="1"/>
  <c r="H18749" i="1"/>
  <c r="F18749" i="1"/>
  <c r="C18749" i="1"/>
  <c r="U18748" i="1"/>
  <c r="V18748" i="1" s="1"/>
  <c r="T18748" i="1"/>
  <c r="P18748" i="1"/>
  <c r="O18748" i="1"/>
  <c r="M18748" i="1"/>
  <c r="K18748" i="1"/>
  <c r="J18748" i="1"/>
  <c r="I18748" i="1"/>
  <c r="H18748" i="1"/>
  <c r="F18748" i="1"/>
  <c r="C18748" i="1"/>
  <c r="U18747" i="1"/>
  <c r="V18747" i="1" s="1"/>
  <c r="T18747" i="1"/>
  <c r="P18747" i="1"/>
  <c r="O18747" i="1"/>
  <c r="M18747" i="1"/>
  <c r="K18747" i="1"/>
  <c r="J18747" i="1"/>
  <c r="I18747" i="1"/>
  <c r="H18747" i="1"/>
  <c r="F18747" i="1"/>
  <c r="C18747" i="1"/>
  <c r="U18746" i="1"/>
  <c r="V18746" i="1" s="1"/>
  <c r="T18746" i="1"/>
  <c r="P18746" i="1"/>
  <c r="O18746" i="1"/>
  <c r="M18746" i="1"/>
  <c r="K18746" i="1"/>
  <c r="J18746" i="1"/>
  <c r="I18746" i="1"/>
  <c r="H18746" i="1"/>
  <c r="F18746" i="1"/>
  <c r="C18746" i="1"/>
  <c r="U18745" i="1"/>
  <c r="V18745" i="1" s="1"/>
  <c r="T18745" i="1"/>
  <c r="P18745" i="1"/>
  <c r="O18745" i="1"/>
  <c r="M18745" i="1"/>
  <c r="K18745" i="1"/>
  <c r="J18745" i="1"/>
  <c r="I18745" i="1"/>
  <c r="H18745" i="1"/>
  <c r="F18745" i="1"/>
  <c r="C18745" i="1"/>
  <c r="U18744" i="1"/>
  <c r="V18744" i="1" s="1"/>
  <c r="T18744" i="1"/>
  <c r="P18744" i="1"/>
  <c r="O18744" i="1"/>
  <c r="M18744" i="1"/>
  <c r="K18744" i="1"/>
  <c r="J18744" i="1"/>
  <c r="I18744" i="1"/>
  <c r="H18744" i="1"/>
  <c r="F18744" i="1"/>
  <c r="C18744" i="1"/>
  <c r="U18743" i="1"/>
  <c r="V18743" i="1" s="1"/>
  <c r="T18743" i="1"/>
  <c r="P18743" i="1"/>
  <c r="O18743" i="1"/>
  <c r="M18743" i="1"/>
  <c r="K18743" i="1"/>
  <c r="J18743" i="1"/>
  <c r="I18743" i="1"/>
  <c r="H18743" i="1"/>
  <c r="F18743" i="1"/>
  <c r="C18743" i="1"/>
  <c r="U18742" i="1"/>
  <c r="V18742" i="1" s="1"/>
  <c r="T18742" i="1"/>
  <c r="P18742" i="1"/>
  <c r="O18742" i="1"/>
  <c r="M18742" i="1"/>
  <c r="K18742" i="1"/>
  <c r="J18742" i="1"/>
  <c r="I18742" i="1"/>
  <c r="H18742" i="1"/>
  <c r="F18742" i="1"/>
  <c r="C18742" i="1"/>
  <c r="U18741" i="1"/>
  <c r="V18741" i="1" s="1"/>
  <c r="T18741" i="1"/>
  <c r="P18741" i="1"/>
  <c r="O18741" i="1"/>
  <c r="M18741" i="1"/>
  <c r="K18741" i="1"/>
  <c r="J18741" i="1"/>
  <c r="I18741" i="1"/>
  <c r="H18741" i="1"/>
  <c r="F18741" i="1"/>
  <c r="C18741" i="1"/>
  <c r="U18740" i="1"/>
  <c r="V18740" i="1" s="1"/>
  <c r="T18740" i="1"/>
  <c r="P18740" i="1"/>
  <c r="O18740" i="1"/>
  <c r="M18740" i="1"/>
  <c r="K18740" i="1"/>
  <c r="J18740" i="1"/>
  <c r="I18740" i="1"/>
  <c r="H18740" i="1"/>
  <c r="F18740" i="1"/>
  <c r="C18740" i="1"/>
  <c r="U18739" i="1"/>
  <c r="V18739" i="1" s="1"/>
  <c r="T18739" i="1"/>
  <c r="P18739" i="1"/>
  <c r="O18739" i="1"/>
  <c r="M18739" i="1"/>
  <c r="K18739" i="1"/>
  <c r="J18739" i="1"/>
  <c r="I18739" i="1"/>
  <c r="H18739" i="1"/>
  <c r="F18739" i="1"/>
  <c r="C18739" i="1"/>
  <c r="U18738" i="1"/>
  <c r="V18738" i="1" s="1"/>
  <c r="T18738" i="1"/>
  <c r="P18738" i="1"/>
  <c r="O18738" i="1"/>
  <c r="M18738" i="1"/>
  <c r="K18738" i="1"/>
  <c r="J18738" i="1"/>
  <c r="I18738" i="1"/>
  <c r="H18738" i="1"/>
  <c r="F18738" i="1"/>
  <c r="C18738" i="1"/>
  <c r="U18737" i="1"/>
  <c r="V18737" i="1" s="1"/>
  <c r="T18737" i="1"/>
  <c r="P18737" i="1"/>
  <c r="O18737" i="1"/>
  <c r="M18737" i="1"/>
  <c r="K18737" i="1"/>
  <c r="J18737" i="1"/>
  <c r="I18737" i="1"/>
  <c r="H18737" i="1"/>
  <c r="F18737" i="1"/>
  <c r="C18737" i="1"/>
  <c r="U18736" i="1"/>
  <c r="V18736" i="1" s="1"/>
  <c r="T18736" i="1"/>
  <c r="P18736" i="1"/>
  <c r="O18736" i="1"/>
  <c r="M18736" i="1"/>
  <c r="K18736" i="1"/>
  <c r="J18736" i="1"/>
  <c r="I18736" i="1"/>
  <c r="H18736" i="1"/>
  <c r="F18736" i="1"/>
  <c r="C18736" i="1"/>
  <c r="U18735" i="1"/>
  <c r="V18735" i="1" s="1"/>
  <c r="T18735" i="1"/>
  <c r="P18735" i="1"/>
  <c r="O18735" i="1"/>
  <c r="M18735" i="1"/>
  <c r="K18735" i="1"/>
  <c r="J18735" i="1"/>
  <c r="I18735" i="1"/>
  <c r="H18735" i="1"/>
  <c r="F18735" i="1"/>
  <c r="C18735" i="1"/>
  <c r="U18734" i="1"/>
  <c r="V18734" i="1" s="1"/>
  <c r="T18734" i="1"/>
  <c r="P18734" i="1"/>
  <c r="O18734" i="1"/>
  <c r="M18734" i="1"/>
  <c r="K18734" i="1"/>
  <c r="J18734" i="1"/>
  <c r="I18734" i="1"/>
  <c r="H18734" i="1"/>
  <c r="F18734" i="1"/>
  <c r="C18734" i="1"/>
  <c r="U18733" i="1"/>
  <c r="V18733" i="1" s="1"/>
  <c r="T18733" i="1"/>
  <c r="P18733" i="1"/>
  <c r="O18733" i="1"/>
  <c r="M18733" i="1"/>
  <c r="K18733" i="1"/>
  <c r="J18733" i="1"/>
  <c r="I18733" i="1"/>
  <c r="H18733" i="1"/>
  <c r="F18733" i="1"/>
  <c r="C18733" i="1"/>
  <c r="U18732" i="1"/>
  <c r="V18732" i="1" s="1"/>
  <c r="T18732" i="1"/>
  <c r="P18732" i="1"/>
  <c r="O18732" i="1"/>
  <c r="M18732" i="1"/>
  <c r="K18732" i="1"/>
  <c r="J18732" i="1"/>
  <c r="I18732" i="1"/>
  <c r="H18732" i="1"/>
  <c r="F18732" i="1"/>
  <c r="C18732" i="1"/>
  <c r="U18731" i="1"/>
  <c r="V18731" i="1" s="1"/>
  <c r="T18731" i="1"/>
  <c r="P18731" i="1"/>
  <c r="O18731" i="1"/>
  <c r="M18731" i="1"/>
  <c r="K18731" i="1"/>
  <c r="J18731" i="1"/>
  <c r="I18731" i="1"/>
  <c r="H18731" i="1"/>
  <c r="F18731" i="1"/>
  <c r="C18731" i="1"/>
  <c r="U18730" i="1"/>
  <c r="V18730" i="1" s="1"/>
  <c r="T18730" i="1"/>
  <c r="P18730" i="1"/>
  <c r="O18730" i="1"/>
  <c r="M18730" i="1"/>
  <c r="K18730" i="1"/>
  <c r="J18730" i="1"/>
  <c r="I18730" i="1"/>
  <c r="H18730" i="1"/>
  <c r="F18730" i="1"/>
  <c r="C18730" i="1"/>
  <c r="U18729" i="1"/>
  <c r="V18729" i="1" s="1"/>
  <c r="T18729" i="1"/>
  <c r="P18729" i="1"/>
  <c r="O18729" i="1"/>
  <c r="M18729" i="1"/>
  <c r="K18729" i="1"/>
  <c r="J18729" i="1"/>
  <c r="I18729" i="1"/>
  <c r="H18729" i="1"/>
  <c r="F18729" i="1"/>
  <c r="C18729" i="1"/>
  <c r="U18728" i="1"/>
  <c r="V18728" i="1" s="1"/>
  <c r="T18728" i="1"/>
  <c r="P18728" i="1"/>
  <c r="O18728" i="1"/>
  <c r="M18728" i="1"/>
  <c r="K18728" i="1"/>
  <c r="J18728" i="1"/>
  <c r="I18728" i="1"/>
  <c r="H18728" i="1"/>
  <c r="F18728" i="1"/>
  <c r="C18728" i="1"/>
  <c r="U18727" i="1"/>
  <c r="V18727" i="1" s="1"/>
  <c r="T18727" i="1"/>
  <c r="P18727" i="1"/>
  <c r="O18727" i="1"/>
  <c r="M18727" i="1"/>
  <c r="K18727" i="1"/>
  <c r="J18727" i="1"/>
  <c r="I18727" i="1"/>
  <c r="H18727" i="1"/>
  <c r="F18727" i="1"/>
  <c r="C18727" i="1"/>
  <c r="U18726" i="1"/>
  <c r="V18726" i="1" s="1"/>
  <c r="T18726" i="1"/>
  <c r="P18726" i="1"/>
  <c r="O18726" i="1"/>
  <c r="M18726" i="1"/>
  <c r="K18726" i="1"/>
  <c r="J18726" i="1"/>
  <c r="I18726" i="1"/>
  <c r="H18726" i="1"/>
  <c r="F18726" i="1"/>
  <c r="C18726" i="1"/>
  <c r="U18725" i="1"/>
  <c r="V18725" i="1" s="1"/>
  <c r="T18725" i="1"/>
  <c r="P18725" i="1"/>
  <c r="O18725" i="1"/>
  <c r="M18725" i="1"/>
  <c r="K18725" i="1"/>
  <c r="J18725" i="1"/>
  <c r="I18725" i="1"/>
  <c r="H18725" i="1"/>
  <c r="F18725" i="1"/>
  <c r="C18725" i="1"/>
  <c r="U18724" i="1"/>
  <c r="V18724" i="1" s="1"/>
  <c r="T18724" i="1"/>
  <c r="P18724" i="1"/>
  <c r="O18724" i="1"/>
  <c r="M18724" i="1"/>
  <c r="K18724" i="1"/>
  <c r="J18724" i="1"/>
  <c r="I18724" i="1"/>
  <c r="H18724" i="1"/>
  <c r="F18724" i="1"/>
  <c r="C18724" i="1"/>
  <c r="U18723" i="1"/>
  <c r="V18723" i="1" s="1"/>
  <c r="T18723" i="1"/>
  <c r="P18723" i="1"/>
  <c r="O18723" i="1"/>
  <c r="M18723" i="1"/>
  <c r="K18723" i="1"/>
  <c r="J18723" i="1"/>
  <c r="I18723" i="1"/>
  <c r="H18723" i="1"/>
  <c r="F18723" i="1"/>
  <c r="C18723" i="1"/>
  <c r="U18722" i="1"/>
  <c r="V18722" i="1" s="1"/>
  <c r="T18722" i="1"/>
  <c r="P18722" i="1"/>
  <c r="O18722" i="1"/>
  <c r="M18722" i="1"/>
  <c r="K18722" i="1"/>
  <c r="J18722" i="1"/>
  <c r="I18722" i="1"/>
  <c r="H18722" i="1"/>
  <c r="F18722" i="1"/>
  <c r="C18722" i="1"/>
  <c r="U18721" i="1"/>
  <c r="V18721" i="1" s="1"/>
  <c r="T18721" i="1"/>
  <c r="P18721" i="1"/>
  <c r="O18721" i="1"/>
  <c r="M18721" i="1"/>
  <c r="K18721" i="1"/>
  <c r="J18721" i="1"/>
  <c r="I18721" i="1"/>
  <c r="H18721" i="1"/>
  <c r="F18721" i="1"/>
  <c r="C18721" i="1"/>
  <c r="U18720" i="1"/>
  <c r="V18720" i="1" s="1"/>
  <c r="T18720" i="1"/>
  <c r="P18720" i="1"/>
  <c r="O18720" i="1"/>
  <c r="M18720" i="1"/>
  <c r="K18720" i="1"/>
  <c r="J18720" i="1"/>
  <c r="I18720" i="1"/>
  <c r="H18720" i="1"/>
  <c r="F18720" i="1"/>
  <c r="C18720" i="1"/>
  <c r="U18719" i="1"/>
  <c r="V18719" i="1" s="1"/>
  <c r="T18719" i="1"/>
  <c r="P18719" i="1"/>
  <c r="O18719" i="1"/>
  <c r="M18719" i="1"/>
  <c r="K18719" i="1"/>
  <c r="J18719" i="1"/>
  <c r="I18719" i="1"/>
  <c r="H18719" i="1"/>
  <c r="F18719" i="1"/>
  <c r="C18719" i="1"/>
  <c r="U18718" i="1"/>
  <c r="V18718" i="1" s="1"/>
  <c r="T18718" i="1"/>
  <c r="P18718" i="1"/>
  <c r="O18718" i="1"/>
  <c r="M18718" i="1"/>
  <c r="K18718" i="1"/>
  <c r="J18718" i="1"/>
  <c r="I18718" i="1"/>
  <c r="H18718" i="1"/>
  <c r="F18718" i="1"/>
  <c r="C18718" i="1"/>
  <c r="U18717" i="1"/>
  <c r="V18717" i="1" s="1"/>
  <c r="T18717" i="1"/>
  <c r="P18717" i="1"/>
  <c r="O18717" i="1"/>
  <c r="M18717" i="1"/>
  <c r="K18717" i="1"/>
  <c r="J18717" i="1"/>
  <c r="I18717" i="1"/>
  <c r="H18717" i="1"/>
  <c r="F18717" i="1"/>
  <c r="C18717" i="1"/>
  <c r="U18716" i="1"/>
  <c r="V18716" i="1" s="1"/>
  <c r="T18716" i="1"/>
  <c r="P18716" i="1"/>
  <c r="O18716" i="1"/>
  <c r="M18716" i="1"/>
  <c r="K18716" i="1"/>
  <c r="J18716" i="1"/>
  <c r="I18716" i="1"/>
  <c r="H18716" i="1"/>
  <c r="F18716" i="1"/>
  <c r="C18716" i="1"/>
  <c r="U18715" i="1"/>
  <c r="V18715" i="1" s="1"/>
  <c r="T18715" i="1"/>
  <c r="P18715" i="1"/>
  <c r="O18715" i="1"/>
  <c r="M18715" i="1"/>
  <c r="K18715" i="1"/>
  <c r="J18715" i="1"/>
  <c r="I18715" i="1"/>
  <c r="H18715" i="1"/>
  <c r="F18715" i="1"/>
  <c r="C18715" i="1"/>
  <c r="U18714" i="1"/>
  <c r="V18714" i="1" s="1"/>
  <c r="T18714" i="1"/>
  <c r="P18714" i="1"/>
  <c r="O18714" i="1"/>
  <c r="M18714" i="1"/>
  <c r="K18714" i="1"/>
  <c r="J18714" i="1"/>
  <c r="I18714" i="1"/>
  <c r="H18714" i="1"/>
  <c r="F18714" i="1"/>
  <c r="C18714" i="1"/>
  <c r="U18713" i="1"/>
  <c r="V18713" i="1" s="1"/>
  <c r="T18713" i="1"/>
  <c r="P18713" i="1"/>
  <c r="O18713" i="1"/>
  <c r="M18713" i="1"/>
  <c r="K18713" i="1"/>
  <c r="J18713" i="1"/>
  <c r="I18713" i="1"/>
  <c r="H18713" i="1"/>
  <c r="F18713" i="1"/>
  <c r="C18713" i="1"/>
  <c r="U18712" i="1"/>
  <c r="V18712" i="1" s="1"/>
  <c r="T18712" i="1"/>
  <c r="P18712" i="1"/>
  <c r="O18712" i="1"/>
  <c r="M18712" i="1"/>
  <c r="K18712" i="1"/>
  <c r="J18712" i="1"/>
  <c r="I18712" i="1"/>
  <c r="H18712" i="1"/>
  <c r="F18712" i="1"/>
  <c r="C18712" i="1"/>
  <c r="U18711" i="1"/>
  <c r="V18711" i="1" s="1"/>
  <c r="T18711" i="1"/>
  <c r="P18711" i="1"/>
  <c r="O18711" i="1"/>
  <c r="M18711" i="1"/>
  <c r="K18711" i="1"/>
  <c r="J18711" i="1"/>
  <c r="I18711" i="1"/>
  <c r="H18711" i="1"/>
  <c r="F18711" i="1"/>
  <c r="C18711" i="1"/>
  <c r="U18710" i="1"/>
  <c r="V18710" i="1" s="1"/>
  <c r="T18710" i="1"/>
  <c r="P18710" i="1"/>
  <c r="O18710" i="1"/>
  <c r="M18710" i="1"/>
  <c r="K18710" i="1"/>
  <c r="J18710" i="1"/>
  <c r="I18710" i="1"/>
  <c r="H18710" i="1"/>
  <c r="F18710" i="1"/>
  <c r="C18710" i="1"/>
  <c r="U18709" i="1"/>
  <c r="V18709" i="1" s="1"/>
  <c r="T18709" i="1"/>
  <c r="P18709" i="1"/>
  <c r="O18709" i="1"/>
  <c r="M18709" i="1"/>
  <c r="K18709" i="1"/>
  <c r="J18709" i="1"/>
  <c r="I18709" i="1"/>
  <c r="H18709" i="1"/>
  <c r="F18709" i="1"/>
  <c r="C18709" i="1"/>
  <c r="U18708" i="1"/>
  <c r="V18708" i="1" s="1"/>
  <c r="T18708" i="1"/>
  <c r="P18708" i="1"/>
  <c r="O18708" i="1"/>
  <c r="M18708" i="1"/>
  <c r="K18708" i="1"/>
  <c r="J18708" i="1"/>
  <c r="I18708" i="1"/>
  <c r="H18708" i="1"/>
  <c r="F18708" i="1"/>
  <c r="C18708" i="1"/>
  <c r="U18707" i="1"/>
  <c r="V18707" i="1" s="1"/>
  <c r="T18707" i="1"/>
  <c r="P18707" i="1"/>
  <c r="O18707" i="1"/>
  <c r="M18707" i="1"/>
  <c r="K18707" i="1"/>
  <c r="J18707" i="1"/>
  <c r="I18707" i="1"/>
  <c r="H18707" i="1"/>
  <c r="F18707" i="1"/>
  <c r="C18707" i="1"/>
  <c r="U18706" i="1"/>
  <c r="V18706" i="1" s="1"/>
  <c r="T18706" i="1"/>
  <c r="P18706" i="1"/>
  <c r="O18706" i="1"/>
  <c r="M18706" i="1"/>
  <c r="K18706" i="1"/>
  <c r="J18706" i="1"/>
  <c r="I18706" i="1"/>
  <c r="H18706" i="1"/>
  <c r="F18706" i="1"/>
  <c r="C18706" i="1"/>
  <c r="U18705" i="1"/>
  <c r="V18705" i="1" s="1"/>
  <c r="T18705" i="1"/>
  <c r="P18705" i="1"/>
  <c r="O18705" i="1"/>
  <c r="M18705" i="1"/>
  <c r="K18705" i="1"/>
  <c r="J18705" i="1"/>
  <c r="I18705" i="1"/>
  <c r="H18705" i="1"/>
  <c r="F18705" i="1"/>
  <c r="C18705" i="1"/>
  <c r="U18704" i="1"/>
  <c r="V18704" i="1" s="1"/>
  <c r="T18704" i="1"/>
  <c r="P18704" i="1"/>
  <c r="O18704" i="1"/>
  <c r="M18704" i="1"/>
  <c r="K18704" i="1"/>
  <c r="J18704" i="1"/>
  <c r="I18704" i="1"/>
  <c r="H18704" i="1"/>
  <c r="F18704" i="1"/>
  <c r="C18704" i="1"/>
  <c r="U18703" i="1"/>
  <c r="V18703" i="1" s="1"/>
  <c r="T18703" i="1"/>
  <c r="P18703" i="1"/>
  <c r="O18703" i="1"/>
  <c r="M18703" i="1"/>
  <c r="K18703" i="1"/>
  <c r="J18703" i="1"/>
  <c r="I18703" i="1"/>
  <c r="H18703" i="1"/>
  <c r="F18703" i="1"/>
  <c r="C18703" i="1"/>
  <c r="U18702" i="1"/>
  <c r="V18702" i="1" s="1"/>
  <c r="T18702" i="1"/>
  <c r="P18702" i="1"/>
  <c r="O18702" i="1"/>
  <c r="M18702" i="1"/>
  <c r="K18702" i="1"/>
  <c r="J18702" i="1"/>
  <c r="I18702" i="1"/>
  <c r="H18702" i="1"/>
  <c r="F18702" i="1"/>
  <c r="C18702" i="1"/>
  <c r="U18701" i="1"/>
  <c r="V18701" i="1" s="1"/>
  <c r="T18701" i="1"/>
  <c r="P18701" i="1"/>
  <c r="O18701" i="1"/>
  <c r="M18701" i="1"/>
  <c r="K18701" i="1"/>
  <c r="J18701" i="1"/>
  <c r="I18701" i="1"/>
  <c r="H18701" i="1"/>
  <c r="F18701" i="1"/>
  <c r="C18701" i="1"/>
  <c r="U18700" i="1"/>
  <c r="V18700" i="1" s="1"/>
  <c r="T18700" i="1"/>
  <c r="P18700" i="1"/>
  <c r="O18700" i="1"/>
  <c r="M18700" i="1"/>
  <c r="K18700" i="1"/>
  <c r="J18700" i="1"/>
  <c r="I18700" i="1"/>
  <c r="H18700" i="1"/>
  <c r="F18700" i="1"/>
  <c r="C18700" i="1"/>
  <c r="U18699" i="1"/>
  <c r="V18699" i="1" s="1"/>
  <c r="T18699" i="1"/>
  <c r="P18699" i="1"/>
  <c r="O18699" i="1"/>
  <c r="M18699" i="1"/>
  <c r="K18699" i="1"/>
  <c r="J18699" i="1"/>
  <c r="I18699" i="1"/>
  <c r="H18699" i="1"/>
  <c r="F18699" i="1"/>
  <c r="C18699" i="1"/>
  <c r="U18698" i="1"/>
  <c r="V18698" i="1" s="1"/>
  <c r="T18698" i="1"/>
  <c r="P18698" i="1"/>
  <c r="O18698" i="1"/>
  <c r="M18698" i="1"/>
  <c r="K18698" i="1"/>
  <c r="J18698" i="1"/>
  <c r="I18698" i="1"/>
  <c r="H18698" i="1"/>
  <c r="F18698" i="1"/>
  <c r="C18698" i="1"/>
  <c r="U18697" i="1"/>
  <c r="V18697" i="1" s="1"/>
  <c r="T18697" i="1"/>
  <c r="P18697" i="1"/>
  <c r="O18697" i="1"/>
  <c r="M18697" i="1"/>
  <c r="K18697" i="1"/>
  <c r="J18697" i="1"/>
  <c r="I18697" i="1"/>
  <c r="H18697" i="1"/>
  <c r="F18697" i="1"/>
  <c r="C18697" i="1"/>
  <c r="U18696" i="1"/>
  <c r="V18696" i="1" s="1"/>
  <c r="T18696" i="1"/>
  <c r="P18696" i="1"/>
  <c r="O18696" i="1"/>
  <c r="M18696" i="1"/>
  <c r="K18696" i="1"/>
  <c r="J18696" i="1"/>
  <c r="I18696" i="1"/>
  <c r="H18696" i="1"/>
  <c r="F18696" i="1"/>
  <c r="C18696" i="1"/>
  <c r="U18695" i="1"/>
  <c r="V18695" i="1" s="1"/>
  <c r="T18695" i="1"/>
  <c r="P18695" i="1"/>
  <c r="O18695" i="1"/>
  <c r="M18695" i="1"/>
  <c r="K18695" i="1"/>
  <c r="J18695" i="1"/>
  <c r="I18695" i="1"/>
  <c r="H18695" i="1"/>
  <c r="F18695" i="1"/>
  <c r="C18695" i="1"/>
  <c r="U18694" i="1"/>
  <c r="V18694" i="1" s="1"/>
  <c r="T18694" i="1"/>
  <c r="P18694" i="1"/>
  <c r="O18694" i="1"/>
  <c r="M18694" i="1"/>
  <c r="K18694" i="1"/>
  <c r="J18694" i="1"/>
  <c r="I18694" i="1"/>
  <c r="H18694" i="1"/>
  <c r="F18694" i="1"/>
  <c r="C18694" i="1"/>
  <c r="U18693" i="1"/>
  <c r="V18693" i="1" s="1"/>
  <c r="T18693" i="1"/>
  <c r="P18693" i="1"/>
  <c r="O18693" i="1"/>
  <c r="M18693" i="1"/>
  <c r="K18693" i="1"/>
  <c r="J18693" i="1"/>
  <c r="I18693" i="1"/>
  <c r="H18693" i="1"/>
  <c r="F18693" i="1"/>
  <c r="C18693" i="1"/>
  <c r="U18692" i="1"/>
  <c r="V18692" i="1" s="1"/>
  <c r="T18692" i="1"/>
  <c r="P18692" i="1"/>
  <c r="O18692" i="1"/>
  <c r="M18692" i="1"/>
  <c r="K18692" i="1"/>
  <c r="J18692" i="1"/>
  <c r="I18692" i="1"/>
  <c r="H18692" i="1"/>
  <c r="F18692" i="1"/>
  <c r="C18692" i="1"/>
  <c r="U18691" i="1"/>
  <c r="V18691" i="1" s="1"/>
  <c r="T18691" i="1"/>
  <c r="P18691" i="1"/>
  <c r="O18691" i="1"/>
  <c r="M18691" i="1"/>
  <c r="K18691" i="1"/>
  <c r="J18691" i="1"/>
  <c r="I18691" i="1"/>
  <c r="H18691" i="1"/>
  <c r="F18691" i="1"/>
  <c r="C18691" i="1"/>
  <c r="U18690" i="1"/>
  <c r="V18690" i="1" s="1"/>
  <c r="T18690" i="1"/>
  <c r="P18690" i="1"/>
  <c r="O18690" i="1"/>
  <c r="M18690" i="1"/>
  <c r="K18690" i="1"/>
  <c r="J18690" i="1"/>
  <c r="I18690" i="1"/>
  <c r="H18690" i="1"/>
  <c r="F18690" i="1"/>
  <c r="C18690" i="1"/>
  <c r="U18689" i="1"/>
  <c r="V18689" i="1" s="1"/>
  <c r="T18689" i="1"/>
  <c r="P18689" i="1"/>
  <c r="O18689" i="1"/>
  <c r="M18689" i="1"/>
  <c r="K18689" i="1"/>
  <c r="J18689" i="1"/>
  <c r="I18689" i="1"/>
  <c r="H18689" i="1"/>
  <c r="F18689" i="1"/>
  <c r="C18689" i="1"/>
  <c r="U18688" i="1"/>
  <c r="V18688" i="1" s="1"/>
  <c r="T18688" i="1"/>
  <c r="P18688" i="1"/>
  <c r="O18688" i="1"/>
  <c r="M18688" i="1"/>
  <c r="K18688" i="1"/>
  <c r="J18688" i="1"/>
  <c r="I18688" i="1"/>
  <c r="H18688" i="1"/>
  <c r="F18688" i="1"/>
  <c r="C18688" i="1"/>
  <c r="U18687" i="1"/>
  <c r="V18687" i="1" s="1"/>
  <c r="T18687" i="1"/>
  <c r="P18687" i="1"/>
  <c r="O18687" i="1"/>
  <c r="M18687" i="1"/>
  <c r="K18687" i="1"/>
  <c r="J18687" i="1"/>
  <c r="I18687" i="1"/>
  <c r="H18687" i="1"/>
  <c r="F18687" i="1"/>
  <c r="C18687" i="1"/>
  <c r="U18686" i="1"/>
  <c r="V18686" i="1" s="1"/>
  <c r="T18686" i="1"/>
  <c r="P18686" i="1"/>
  <c r="O18686" i="1"/>
  <c r="M18686" i="1"/>
  <c r="K18686" i="1"/>
  <c r="J18686" i="1"/>
  <c r="I18686" i="1"/>
  <c r="H18686" i="1"/>
  <c r="F18686" i="1"/>
  <c r="C18686" i="1"/>
  <c r="U18685" i="1"/>
  <c r="V18685" i="1" s="1"/>
  <c r="T18685" i="1"/>
  <c r="P18685" i="1"/>
  <c r="O18685" i="1"/>
  <c r="M18685" i="1"/>
  <c r="K18685" i="1"/>
  <c r="J18685" i="1"/>
  <c r="I18685" i="1"/>
  <c r="H18685" i="1"/>
  <c r="F18685" i="1"/>
  <c r="C18685" i="1"/>
  <c r="U18684" i="1"/>
  <c r="V18684" i="1" s="1"/>
  <c r="T18684" i="1"/>
  <c r="P18684" i="1"/>
  <c r="O18684" i="1"/>
  <c r="M18684" i="1"/>
  <c r="K18684" i="1"/>
  <c r="J18684" i="1"/>
  <c r="I18684" i="1"/>
  <c r="H18684" i="1"/>
  <c r="F18684" i="1"/>
  <c r="C18684" i="1"/>
  <c r="U18683" i="1"/>
  <c r="V18683" i="1" s="1"/>
  <c r="T18683" i="1"/>
  <c r="P18683" i="1"/>
  <c r="O18683" i="1"/>
  <c r="M18683" i="1"/>
  <c r="K18683" i="1"/>
  <c r="J18683" i="1"/>
  <c r="I18683" i="1"/>
  <c r="H18683" i="1"/>
  <c r="F18683" i="1"/>
  <c r="C18683" i="1"/>
  <c r="U18682" i="1"/>
  <c r="V18682" i="1" s="1"/>
  <c r="T18682" i="1"/>
  <c r="P18682" i="1"/>
  <c r="O18682" i="1"/>
  <c r="M18682" i="1"/>
  <c r="K18682" i="1"/>
  <c r="J18682" i="1"/>
  <c r="I18682" i="1"/>
  <c r="H18682" i="1"/>
  <c r="F18682" i="1"/>
  <c r="C18682" i="1"/>
  <c r="U18681" i="1"/>
  <c r="V18681" i="1" s="1"/>
  <c r="T18681" i="1"/>
  <c r="P18681" i="1"/>
  <c r="O18681" i="1"/>
  <c r="M18681" i="1"/>
  <c r="K18681" i="1"/>
  <c r="J18681" i="1"/>
  <c r="I18681" i="1"/>
  <c r="H18681" i="1"/>
  <c r="F18681" i="1"/>
  <c r="C18681" i="1"/>
  <c r="U18680" i="1"/>
  <c r="V18680" i="1" s="1"/>
  <c r="T18680" i="1"/>
  <c r="P18680" i="1"/>
  <c r="O18680" i="1"/>
  <c r="M18680" i="1"/>
  <c r="K18680" i="1"/>
  <c r="J18680" i="1"/>
  <c r="I18680" i="1"/>
  <c r="H18680" i="1"/>
  <c r="F18680" i="1"/>
  <c r="C18680" i="1"/>
  <c r="U18679" i="1"/>
  <c r="V18679" i="1" s="1"/>
  <c r="T18679" i="1"/>
  <c r="P18679" i="1"/>
  <c r="O18679" i="1"/>
  <c r="M18679" i="1"/>
  <c r="K18679" i="1"/>
  <c r="J18679" i="1"/>
  <c r="I18679" i="1"/>
  <c r="H18679" i="1"/>
  <c r="F18679" i="1"/>
  <c r="C18679" i="1"/>
  <c r="U18678" i="1"/>
  <c r="V18678" i="1" s="1"/>
  <c r="T18678" i="1"/>
  <c r="P18678" i="1"/>
  <c r="O18678" i="1"/>
  <c r="M18678" i="1"/>
  <c r="K18678" i="1"/>
  <c r="J18678" i="1"/>
  <c r="I18678" i="1"/>
  <c r="H18678" i="1"/>
  <c r="F18678" i="1"/>
  <c r="C18678" i="1"/>
  <c r="U18677" i="1"/>
  <c r="V18677" i="1" s="1"/>
  <c r="T18677" i="1"/>
  <c r="P18677" i="1"/>
  <c r="O18677" i="1"/>
  <c r="M18677" i="1"/>
  <c r="K18677" i="1"/>
  <c r="J18677" i="1"/>
  <c r="I18677" i="1"/>
  <c r="H18677" i="1"/>
  <c r="F18677" i="1"/>
  <c r="C18677" i="1"/>
  <c r="U18676" i="1"/>
  <c r="V18676" i="1" s="1"/>
  <c r="T18676" i="1"/>
  <c r="P18676" i="1"/>
  <c r="O18676" i="1"/>
  <c r="M18676" i="1"/>
  <c r="K18676" i="1"/>
  <c r="J18676" i="1"/>
  <c r="I18676" i="1"/>
  <c r="H18676" i="1"/>
  <c r="F18676" i="1"/>
  <c r="C18676" i="1"/>
  <c r="U18675" i="1"/>
  <c r="V18675" i="1" s="1"/>
  <c r="T18675" i="1"/>
  <c r="P18675" i="1"/>
  <c r="O18675" i="1"/>
  <c r="M18675" i="1"/>
  <c r="K18675" i="1"/>
  <c r="J18675" i="1"/>
  <c r="I18675" i="1"/>
  <c r="H18675" i="1"/>
  <c r="F18675" i="1"/>
  <c r="C18675" i="1"/>
  <c r="U18674" i="1"/>
  <c r="V18674" i="1" s="1"/>
  <c r="T18674" i="1"/>
  <c r="P18674" i="1"/>
  <c r="O18674" i="1"/>
  <c r="M18674" i="1"/>
  <c r="K18674" i="1"/>
  <c r="J18674" i="1"/>
  <c r="I18674" i="1"/>
  <c r="H18674" i="1"/>
  <c r="F18674" i="1"/>
  <c r="C18674" i="1"/>
  <c r="U18673" i="1"/>
  <c r="V18673" i="1" s="1"/>
  <c r="T18673" i="1"/>
  <c r="P18673" i="1"/>
  <c r="O18673" i="1"/>
  <c r="M18673" i="1"/>
  <c r="K18673" i="1"/>
  <c r="J18673" i="1"/>
  <c r="I18673" i="1"/>
  <c r="H18673" i="1"/>
  <c r="F18673" i="1"/>
  <c r="C18673" i="1"/>
  <c r="U18672" i="1"/>
  <c r="V18672" i="1" s="1"/>
  <c r="T18672" i="1"/>
  <c r="P18672" i="1"/>
  <c r="O18672" i="1"/>
  <c r="M18672" i="1"/>
  <c r="K18672" i="1"/>
  <c r="J18672" i="1"/>
  <c r="I18672" i="1"/>
  <c r="H18672" i="1"/>
  <c r="F18672" i="1"/>
  <c r="C18672" i="1"/>
  <c r="U18671" i="1"/>
  <c r="V18671" i="1" s="1"/>
  <c r="T18671" i="1"/>
  <c r="P18671" i="1"/>
  <c r="O18671" i="1"/>
  <c r="M18671" i="1"/>
  <c r="K18671" i="1"/>
  <c r="J18671" i="1"/>
  <c r="I18671" i="1"/>
  <c r="H18671" i="1"/>
  <c r="F18671" i="1"/>
  <c r="C18671" i="1"/>
  <c r="U18670" i="1"/>
  <c r="V18670" i="1" s="1"/>
  <c r="T18670" i="1"/>
  <c r="P18670" i="1"/>
  <c r="O18670" i="1"/>
  <c r="M18670" i="1"/>
  <c r="K18670" i="1"/>
  <c r="J18670" i="1"/>
  <c r="I18670" i="1"/>
  <c r="H18670" i="1"/>
  <c r="F18670" i="1"/>
  <c r="C18670" i="1"/>
  <c r="U18669" i="1"/>
  <c r="V18669" i="1" s="1"/>
  <c r="T18669" i="1"/>
  <c r="P18669" i="1"/>
  <c r="O18669" i="1"/>
  <c r="M18669" i="1"/>
  <c r="K18669" i="1"/>
  <c r="J18669" i="1"/>
  <c r="I18669" i="1"/>
  <c r="H18669" i="1"/>
  <c r="F18669" i="1"/>
  <c r="C18669" i="1"/>
  <c r="U18668" i="1"/>
  <c r="V18668" i="1" s="1"/>
  <c r="T18668" i="1"/>
  <c r="P18668" i="1"/>
  <c r="O18668" i="1"/>
  <c r="M18668" i="1"/>
  <c r="K18668" i="1"/>
  <c r="J18668" i="1"/>
  <c r="I18668" i="1"/>
  <c r="H18668" i="1"/>
  <c r="F18668" i="1"/>
  <c r="C18668" i="1"/>
  <c r="U18667" i="1"/>
  <c r="V18667" i="1" s="1"/>
  <c r="T18667" i="1"/>
  <c r="P18667" i="1"/>
  <c r="O18667" i="1"/>
  <c r="M18667" i="1"/>
  <c r="K18667" i="1"/>
  <c r="J18667" i="1"/>
  <c r="I18667" i="1"/>
  <c r="H18667" i="1"/>
  <c r="F18667" i="1"/>
  <c r="C18667" i="1"/>
  <c r="U18666" i="1"/>
  <c r="V18666" i="1" s="1"/>
  <c r="T18666" i="1"/>
  <c r="P18666" i="1"/>
  <c r="O18666" i="1"/>
  <c r="M18666" i="1"/>
  <c r="K18666" i="1"/>
  <c r="J18666" i="1"/>
  <c r="I18666" i="1"/>
  <c r="H18666" i="1"/>
  <c r="F18666" i="1"/>
  <c r="C18666" i="1"/>
  <c r="U18665" i="1"/>
  <c r="V18665" i="1" s="1"/>
  <c r="T18665" i="1"/>
  <c r="P18665" i="1"/>
  <c r="O18665" i="1"/>
  <c r="M18665" i="1"/>
  <c r="K18665" i="1"/>
  <c r="J18665" i="1"/>
  <c r="I18665" i="1"/>
  <c r="H18665" i="1"/>
  <c r="F18665" i="1"/>
  <c r="C18665" i="1"/>
  <c r="U18664" i="1"/>
  <c r="V18664" i="1" s="1"/>
  <c r="T18664" i="1"/>
  <c r="P18664" i="1"/>
  <c r="O18664" i="1"/>
  <c r="M18664" i="1"/>
  <c r="K18664" i="1"/>
  <c r="J18664" i="1"/>
  <c r="I18664" i="1"/>
  <c r="H18664" i="1"/>
  <c r="F18664" i="1"/>
  <c r="C18664" i="1"/>
  <c r="U18663" i="1"/>
  <c r="V18663" i="1" s="1"/>
  <c r="T18663" i="1"/>
  <c r="P18663" i="1"/>
  <c r="O18663" i="1"/>
  <c r="M18663" i="1"/>
  <c r="K18663" i="1"/>
  <c r="J18663" i="1"/>
  <c r="I18663" i="1"/>
  <c r="H18663" i="1"/>
  <c r="F18663" i="1"/>
  <c r="C18663" i="1"/>
  <c r="U18662" i="1"/>
  <c r="V18662" i="1" s="1"/>
  <c r="T18662" i="1"/>
  <c r="P18662" i="1"/>
  <c r="O18662" i="1"/>
  <c r="M18662" i="1"/>
  <c r="K18662" i="1"/>
  <c r="J18662" i="1"/>
  <c r="I18662" i="1"/>
  <c r="H18662" i="1"/>
  <c r="F18662" i="1"/>
  <c r="C18662" i="1"/>
  <c r="U18661" i="1"/>
  <c r="V18661" i="1" s="1"/>
  <c r="T18661" i="1"/>
  <c r="P18661" i="1"/>
  <c r="O18661" i="1"/>
  <c r="M18661" i="1"/>
  <c r="K18661" i="1"/>
  <c r="J18661" i="1"/>
  <c r="I18661" i="1"/>
  <c r="H18661" i="1"/>
  <c r="F18661" i="1"/>
  <c r="C18661" i="1"/>
  <c r="U18660" i="1"/>
  <c r="V18660" i="1" s="1"/>
  <c r="T18660" i="1"/>
  <c r="P18660" i="1"/>
  <c r="O18660" i="1"/>
  <c r="M18660" i="1"/>
  <c r="K18660" i="1"/>
  <c r="J18660" i="1"/>
  <c r="I18660" i="1"/>
  <c r="H18660" i="1"/>
  <c r="F18660" i="1"/>
  <c r="C18660" i="1"/>
  <c r="U18659" i="1"/>
  <c r="V18659" i="1" s="1"/>
  <c r="T18659" i="1"/>
  <c r="P18659" i="1"/>
  <c r="O18659" i="1"/>
  <c r="M18659" i="1"/>
  <c r="K18659" i="1"/>
  <c r="J18659" i="1"/>
  <c r="I18659" i="1"/>
  <c r="H18659" i="1"/>
  <c r="F18659" i="1"/>
  <c r="C18659" i="1"/>
  <c r="U18658" i="1"/>
  <c r="V18658" i="1" s="1"/>
  <c r="T18658" i="1"/>
  <c r="P18658" i="1"/>
  <c r="O18658" i="1"/>
  <c r="M18658" i="1"/>
  <c r="K18658" i="1"/>
  <c r="J18658" i="1"/>
  <c r="I18658" i="1"/>
  <c r="H18658" i="1"/>
  <c r="F18658" i="1"/>
  <c r="C18658" i="1"/>
  <c r="U18657" i="1"/>
  <c r="V18657" i="1" s="1"/>
  <c r="T18657" i="1"/>
  <c r="P18657" i="1"/>
  <c r="O18657" i="1"/>
  <c r="M18657" i="1"/>
  <c r="K18657" i="1"/>
  <c r="J18657" i="1"/>
  <c r="I18657" i="1"/>
  <c r="H18657" i="1"/>
  <c r="F18657" i="1"/>
  <c r="C18657" i="1"/>
  <c r="U18656" i="1"/>
  <c r="V18656" i="1" s="1"/>
  <c r="T18656" i="1"/>
  <c r="P18656" i="1"/>
  <c r="O18656" i="1"/>
  <c r="M18656" i="1"/>
  <c r="K18656" i="1"/>
  <c r="J18656" i="1"/>
  <c r="I18656" i="1"/>
  <c r="H18656" i="1"/>
  <c r="F18656" i="1"/>
  <c r="C18656" i="1"/>
  <c r="U18655" i="1"/>
  <c r="V18655" i="1" s="1"/>
  <c r="T18655" i="1"/>
  <c r="P18655" i="1"/>
  <c r="O18655" i="1"/>
  <c r="M18655" i="1"/>
  <c r="K18655" i="1"/>
  <c r="J18655" i="1"/>
  <c r="I18655" i="1"/>
  <c r="H18655" i="1"/>
  <c r="F18655" i="1"/>
  <c r="C18655" i="1"/>
  <c r="U18654" i="1"/>
  <c r="V18654" i="1" s="1"/>
  <c r="T18654" i="1"/>
  <c r="P18654" i="1"/>
  <c r="O18654" i="1"/>
  <c r="M18654" i="1"/>
  <c r="K18654" i="1"/>
  <c r="J18654" i="1"/>
  <c r="I18654" i="1"/>
  <c r="H18654" i="1"/>
  <c r="F18654" i="1"/>
  <c r="C18654" i="1"/>
  <c r="U18653" i="1"/>
  <c r="V18653" i="1" s="1"/>
  <c r="T18653" i="1"/>
  <c r="P18653" i="1"/>
  <c r="O18653" i="1"/>
  <c r="M18653" i="1"/>
  <c r="K18653" i="1"/>
  <c r="J18653" i="1"/>
  <c r="I18653" i="1"/>
  <c r="H18653" i="1"/>
  <c r="F18653" i="1"/>
  <c r="C18653" i="1"/>
  <c r="U18652" i="1"/>
  <c r="V18652" i="1" s="1"/>
  <c r="T18652" i="1"/>
  <c r="P18652" i="1"/>
  <c r="O18652" i="1"/>
  <c r="M18652" i="1"/>
  <c r="K18652" i="1"/>
  <c r="J18652" i="1"/>
  <c r="I18652" i="1"/>
  <c r="H18652" i="1"/>
  <c r="F18652" i="1"/>
  <c r="C18652" i="1"/>
  <c r="U18651" i="1"/>
  <c r="V18651" i="1" s="1"/>
  <c r="T18651" i="1"/>
  <c r="P18651" i="1"/>
  <c r="O18651" i="1"/>
  <c r="M18651" i="1"/>
  <c r="K18651" i="1"/>
  <c r="J18651" i="1"/>
  <c r="I18651" i="1"/>
  <c r="H18651" i="1"/>
  <c r="F18651" i="1"/>
  <c r="C18651" i="1"/>
  <c r="U18650" i="1"/>
  <c r="V18650" i="1" s="1"/>
  <c r="T18650" i="1"/>
  <c r="P18650" i="1"/>
  <c r="O18650" i="1"/>
  <c r="M18650" i="1"/>
  <c r="K18650" i="1"/>
  <c r="J18650" i="1"/>
  <c r="I18650" i="1"/>
  <c r="H18650" i="1"/>
  <c r="F18650" i="1"/>
  <c r="C18650" i="1"/>
  <c r="U18649" i="1"/>
  <c r="V18649" i="1" s="1"/>
  <c r="T18649" i="1"/>
  <c r="P18649" i="1"/>
  <c r="O18649" i="1"/>
  <c r="M18649" i="1"/>
  <c r="K18649" i="1"/>
  <c r="J18649" i="1"/>
  <c r="I18649" i="1"/>
  <c r="H18649" i="1"/>
  <c r="F18649" i="1"/>
  <c r="C18649" i="1"/>
  <c r="U18648" i="1"/>
  <c r="V18648" i="1" s="1"/>
  <c r="T18648" i="1"/>
  <c r="P18648" i="1"/>
  <c r="O18648" i="1"/>
  <c r="M18648" i="1"/>
  <c r="K18648" i="1"/>
  <c r="J18648" i="1"/>
  <c r="I18648" i="1"/>
  <c r="H18648" i="1"/>
  <c r="F18648" i="1"/>
  <c r="C18648" i="1"/>
  <c r="U18647" i="1"/>
  <c r="V18647" i="1" s="1"/>
  <c r="T18647" i="1"/>
  <c r="P18647" i="1"/>
  <c r="O18647" i="1"/>
  <c r="M18647" i="1"/>
  <c r="K18647" i="1"/>
  <c r="J18647" i="1"/>
  <c r="I18647" i="1"/>
  <c r="H18647" i="1"/>
  <c r="F18647" i="1"/>
  <c r="C18647" i="1"/>
  <c r="U18646" i="1"/>
  <c r="V18646" i="1" s="1"/>
  <c r="T18646" i="1"/>
  <c r="P18646" i="1"/>
  <c r="O18646" i="1"/>
  <c r="M18646" i="1"/>
  <c r="K18646" i="1"/>
  <c r="J18646" i="1"/>
  <c r="I18646" i="1"/>
  <c r="H18646" i="1"/>
  <c r="F18646" i="1"/>
  <c r="C18646" i="1"/>
  <c r="U18645" i="1"/>
  <c r="V18645" i="1" s="1"/>
  <c r="T18645" i="1"/>
  <c r="P18645" i="1"/>
  <c r="O18645" i="1"/>
  <c r="M18645" i="1"/>
  <c r="K18645" i="1"/>
  <c r="J18645" i="1"/>
  <c r="I18645" i="1"/>
  <c r="H18645" i="1"/>
  <c r="F18645" i="1"/>
  <c r="C18645" i="1"/>
  <c r="U18644" i="1"/>
  <c r="V18644" i="1" s="1"/>
  <c r="T18644" i="1"/>
  <c r="P18644" i="1"/>
  <c r="O18644" i="1"/>
  <c r="M18644" i="1"/>
  <c r="K18644" i="1"/>
  <c r="J18644" i="1"/>
  <c r="I18644" i="1"/>
  <c r="H18644" i="1"/>
  <c r="F18644" i="1"/>
  <c r="C18644" i="1"/>
  <c r="U18643" i="1"/>
  <c r="V18643" i="1" s="1"/>
  <c r="T18643" i="1"/>
  <c r="P18643" i="1"/>
  <c r="O18643" i="1"/>
  <c r="M18643" i="1"/>
  <c r="K18643" i="1"/>
  <c r="J18643" i="1"/>
  <c r="I18643" i="1"/>
  <c r="H18643" i="1"/>
  <c r="F18643" i="1"/>
  <c r="C18643" i="1"/>
  <c r="U18642" i="1"/>
  <c r="V18642" i="1" s="1"/>
  <c r="T18642" i="1"/>
  <c r="P18642" i="1"/>
  <c r="O18642" i="1"/>
  <c r="M18642" i="1"/>
  <c r="K18642" i="1"/>
  <c r="J18642" i="1"/>
  <c r="I18642" i="1"/>
  <c r="H18642" i="1"/>
  <c r="F18642" i="1"/>
  <c r="C18642" i="1"/>
  <c r="U18641" i="1"/>
  <c r="V18641" i="1" s="1"/>
  <c r="T18641" i="1"/>
  <c r="P18641" i="1"/>
  <c r="O18641" i="1"/>
  <c r="M18641" i="1"/>
  <c r="K18641" i="1"/>
  <c r="J18641" i="1"/>
  <c r="I18641" i="1"/>
  <c r="H18641" i="1"/>
  <c r="F18641" i="1"/>
  <c r="C18641" i="1"/>
  <c r="U18640" i="1"/>
  <c r="V18640" i="1" s="1"/>
  <c r="T18640" i="1"/>
  <c r="P18640" i="1"/>
  <c r="O18640" i="1"/>
  <c r="M18640" i="1"/>
  <c r="K18640" i="1"/>
  <c r="J18640" i="1"/>
  <c r="I18640" i="1"/>
  <c r="H18640" i="1"/>
  <c r="F18640" i="1"/>
  <c r="C18640" i="1"/>
  <c r="U18639" i="1"/>
  <c r="V18639" i="1" s="1"/>
  <c r="T18639" i="1"/>
  <c r="P18639" i="1"/>
  <c r="O18639" i="1"/>
  <c r="M18639" i="1"/>
  <c r="K18639" i="1"/>
  <c r="J18639" i="1"/>
  <c r="I18639" i="1"/>
  <c r="H18639" i="1"/>
  <c r="F18639" i="1"/>
  <c r="C18639" i="1"/>
  <c r="U18638" i="1"/>
  <c r="V18638" i="1" s="1"/>
  <c r="T18638" i="1"/>
  <c r="P18638" i="1"/>
  <c r="O18638" i="1"/>
  <c r="M18638" i="1"/>
  <c r="K18638" i="1"/>
  <c r="J18638" i="1"/>
  <c r="I18638" i="1"/>
  <c r="H18638" i="1"/>
  <c r="F18638" i="1"/>
  <c r="C18638" i="1"/>
  <c r="U18637" i="1"/>
  <c r="V18637" i="1" s="1"/>
  <c r="T18637" i="1"/>
  <c r="P18637" i="1"/>
  <c r="O18637" i="1"/>
  <c r="M18637" i="1"/>
  <c r="K18637" i="1"/>
  <c r="J18637" i="1"/>
  <c r="I18637" i="1"/>
  <c r="H18637" i="1"/>
  <c r="F18637" i="1"/>
  <c r="C18637" i="1"/>
  <c r="U18636" i="1"/>
  <c r="V18636" i="1" s="1"/>
  <c r="T18636" i="1"/>
  <c r="P18636" i="1"/>
  <c r="O18636" i="1"/>
  <c r="M18636" i="1"/>
  <c r="K18636" i="1"/>
  <c r="J18636" i="1"/>
  <c r="I18636" i="1"/>
  <c r="H18636" i="1"/>
  <c r="F18636" i="1"/>
  <c r="C18636" i="1"/>
  <c r="U18635" i="1"/>
  <c r="V18635" i="1" s="1"/>
  <c r="T18635" i="1"/>
  <c r="P18635" i="1"/>
  <c r="O18635" i="1"/>
  <c r="M18635" i="1"/>
  <c r="K18635" i="1"/>
  <c r="J18635" i="1"/>
  <c r="I18635" i="1"/>
  <c r="H18635" i="1"/>
  <c r="F18635" i="1"/>
  <c r="C18635" i="1"/>
  <c r="U18634" i="1"/>
  <c r="V18634" i="1" s="1"/>
  <c r="T18634" i="1"/>
  <c r="P18634" i="1"/>
  <c r="O18634" i="1"/>
  <c r="M18634" i="1"/>
  <c r="K18634" i="1"/>
  <c r="J18634" i="1"/>
  <c r="I18634" i="1"/>
  <c r="H18634" i="1"/>
  <c r="F18634" i="1"/>
  <c r="C18634" i="1"/>
  <c r="U18633" i="1"/>
  <c r="V18633" i="1" s="1"/>
  <c r="T18633" i="1"/>
  <c r="P18633" i="1"/>
  <c r="O18633" i="1"/>
  <c r="M18633" i="1"/>
  <c r="K18633" i="1"/>
  <c r="J18633" i="1"/>
  <c r="I18633" i="1"/>
  <c r="H18633" i="1"/>
  <c r="F18633" i="1"/>
  <c r="C18633" i="1"/>
  <c r="U18632" i="1"/>
  <c r="V18632" i="1" s="1"/>
  <c r="T18632" i="1"/>
  <c r="P18632" i="1"/>
  <c r="O18632" i="1"/>
  <c r="M18632" i="1"/>
  <c r="K18632" i="1"/>
  <c r="J18632" i="1"/>
  <c r="I18632" i="1"/>
  <c r="H18632" i="1"/>
  <c r="F18632" i="1"/>
  <c r="C18632" i="1"/>
  <c r="U18631" i="1"/>
  <c r="V18631" i="1" s="1"/>
  <c r="T18631" i="1"/>
  <c r="P18631" i="1"/>
  <c r="O18631" i="1"/>
  <c r="M18631" i="1"/>
  <c r="K18631" i="1"/>
  <c r="J18631" i="1"/>
  <c r="I18631" i="1"/>
  <c r="H18631" i="1"/>
  <c r="F18631" i="1"/>
  <c r="C18631" i="1"/>
  <c r="U18630" i="1"/>
  <c r="V18630" i="1" s="1"/>
  <c r="T18630" i="1"/>
  <c r="P18630" i="1"/>
  <c r="O18630" i="1"/>
  <c r="M18630" i="1"/>
  <c r="K18630" i="1"/>
  <c r="J18630" i="1"/>
  <c r="I18630" i="1"/>
  <c r="H18630" i="1"/>
  <c r="F18630" i="1"/>
  <c r="C18630" i="1"/>
  <c r="U18629" i="1"/>
  <c r="V18629" i="1" s="1"/>
  <c r="T18629" i="1"/>
  <c r="P18629" i="1"/>
  <c r="O18629" i="1"/>
  <c r="M18629" i="1"/>
  <c r="K18629" i="1"/>
  <c r="J18629" i="1"/>
  <c r="I18629" i="1"/>
  <c r="H18629" i="1"/>
  <c r="F18629" i="1"/>
  <c r="C18629" i="1"/>
  <c r="U18628" i="1"/>
  <c r="V18628" i="1" s="1"/>
  <c r="T18628" i="1"/>
  <c r="P18628" i="1"/>
  <c r="O18628" i="1"/>
  <c r="M18628" i="1"/>
  <c r="K18628" i="1"/>
  <c r="J18628" i="1"/>
  <c r="I18628" i="1"/>
  <c r="H18628" i="1"/>
  <c r="F18628" i="1"/>
  <c r="C18628" i="1"/>
  <c r="U18627" i="1"/>
  <c r="V18627" i="1" s="1"/>
  <c r="T18627" i="1"/>
  <c r="P18627" i="1"/>
  <c r="O18627" i="1"/>
  <c r="M18627" i="1"/>
  <c r="K18627" i="1"/>
  <c r="J18627" i="1"/>
  <c r="I18627" i="1"/>
  <c r="H18627" i="1"/>
  <c r="F18627" i="1"/>
  <c r="C18627" i="1"/>
  <c r="U18626" i="1"/>
  <c r="V18626" i="1" s="1"/>
  <c r="T18626" i="1"/>
  <c r="P18626" i="1"/>
  <c r="O18626" i="1"/>
  <c r="M18626" i="1"/>
  <c r="K18626" i="1"/>
  <c r="J18626" i="1"/>
  <c r="I18626" i="1"/>
  <c r="H18626" i="1"/>
  <c r="F18626" i="1"/>
  <c r="C18626" i="1"/>
  <c r="U18625" i="1"/>
  <c r="V18625" i="1" s="1"/>
  <c r="T18625" i="1"/>
  <c r="P18625" i="1"/>
  <c r="O18625" i="1"/>
  <c r="M18625" i="1"/>
  <c r="K18625" i="1"/>
  <c r="J18625" i="1"/>
  <c r="I18625" i="1"/>
  <c r="H18625" i="1"/>
  <c r="F18625" i="1"/>
  <c r="C18625" i="1"/>
  <c r="U18624" i="1"/>
  <c r="V18624" i="1" s="1"/>
  <c r="T18624" i="1"/>
  <c r="P18624" i="1"/>
  <c r="O18624" i="1"/>
  <c r="M18624" i="1"/>
  <c r="K18624" i="1"/>
  <c r="J18624" i="1"/>
  <c r="I18624" i="1"/>
  <c r="H18624" i="1"/>
  <c r="F18624" i="1"/>
  <c r="C18624" i="1"/>
  <c r="U18623" i="1"/>
  <c r="V18623" i="1" s="1"/>
  <c r="T18623" i="1"/>
  <c r="P18623" i="1"/>
  <c r="O18623" i="1"/>
  <c r="M18623" i="1"/>
  <c r="K18623" i="1"/>
  <c r="J18623" i="1"/>
  <c r="I18623" i="1"/>
  <c r="H18623" i="1"/>
  <c r="F18623" i="1"/>
  <c r="C18623" i="1"/>
  <c r="U18622" i="1"/>
  <c r="V18622" i="1" s="1"/>
  <c r="T18622" i="1"/>
  <c r="P18622" i="1"/>
  <c r="O18622" i="1"/>
  <c r="M18622" i="1"/>
  <c r="K18622" i="1"/>
  <c r="J18622" i="1"/>
  <c r="I18622" i="1"/>
  <c r="H18622" i="1"/>
  <c r="F18622" i="1"/>
  <c r="C18622" i="1"/>
  <c r="U18621" i="1"/>
  <c r="V18621" i="1" s="1"/>
  <c r="T18621" i="1"/>
  <c r="P18621" i="1"/>
  <c r="O18621" i="1"/>
  <c r="M18621" i="1"/>
  <c r="K18621" i="1"/>
  <c r="J18621" i="1"/>
  <c r="I18621" i="1"/>
  <c r="H18621" i="1"/>
  <c r="F18621" i="1"/>
  <c r="C18621" i="1"/>
  <c r="U18620" i="1"/>
  <c r="V18620" i="1" s="1"/>
  <c r="T18620" i="1"/>
  <c r="P18620" i="1"/>
  <c r="O18620" i="1"/>
  <c r="M18620" i="1"/>
  <c r="K18620" i="1"/>
  <c r="J18620" i="1"/>
  <c r="I18620" i="1"/>
  <c r="H18620" i="1"/>
  <c r="F18620" i="1"/>
  <c r="C18620" i="1"/>
  <c r="U18619" i="1"/>
  <c r="V18619" i="1" s="1"/>
  <c r="T18619" i="1"/>
  <c r="P18619" i="1"/>
  <c r="O18619" i="1"/>
  <c r="M18619" i="1"/>
  <c r="K18619" i="1"/>
  <c r="J18619" i="1"/>
  <c r="I18619" i="1"/>
  <c r="H18619" i="1"/>
  <c r="F18619" i="1"/>
  <c r="C18619" i="1"/>
  <c r="U18618" i="1"/>
  <c r="V18618" i="1" s="1"/>
  <c r="T18618" i="1"/>
  <c r="P18618" i="1"/>
  <c r="O18618" i="1"/>
  <c r="M18618" i="1"/>
  <c r="K18618" i="1"/>
  <c r="J18618" i="1"/>
  <c r="I18618" i="1"/>
  <c r="H18618" i="1"/>
  <c r="F18618" i="1"/>
  <c r="C18618" i="1"/>
  <c r="U18617" i="1"/>
  <c r="V18617" i="1" s="1"/>
  <c r="T18617" i="1"/>
  <c r="P18617" i="1"/>
  <c r="O18617" i="1"/>
  <c r="M18617" i="1"/>
  <c r="K18617" i="1"/>
  <c r="J18617" i="1"/>
  <c r="I18617" i="1"/>
  <c r="H18617" i="1"/>
  <c r="F18617" i="1"/>
  <c r="C18617" i="1"/>
  <c r="U18616" i="1"/>
  <c r="V18616" i="1" s="1"/>
  <c r="T18616" i="1"/>
  <c r="P18616" i="1"/>
  <c r="O18616" i="1"/>
  <c r="M18616" i="1"/>
  <c r="K18616" i="1"/>
  <c r="J18616" i="1"/>
  <c r="I18616" i="1"/>
  <c r="H18616" i="1"/>
  <c r="F18616" i="1"/>
  <c r="C18616" i="1"/>
  <c r="U18615" i="1"/>
  <c r="V18615" i="1" s="1"/>
  <c r="T18615" i="1"/>
  <c r="P18615" i="1"/>
  <c r="O18615" i="1"/>
  <c r="M18615" i="1"/>
  <c r="K18615" i="1"/>
  <c r="J18615" i="1"/>
  <c r="I18615" i="1"/>
  <c r="H18615" i="1"/>
  <c r="F18615" i="1"/>
  <c r="C18615" i="1"/>
  <c r="U18614" i="1"/>
  <c r="V18614" i="1" s="1"/>
  <c r="T18614" i="1"/>
  <c r="P18614" i="1"/>
  <c r="O18614" i="1"/>
  <c r="M18614" i="1"/>
  <c r="K18614" i="1"/>
  <c r="J18614" i="1"/>
  <c r="I18614" i="1"/>
  <c r="H18614" i="1"/>
  <c r="F18614" i="1"/>
  <c r="C18614" i="1"/>
  <c r="U18613" i="1"/>
  <c r="V18613" i="1" s="1"/>
  <c r="T18613" i="1"/>
  <c r="P18613" i="1"/>
  <c r="O18613" i="1"/>
  <c r="M18613" i="1"/>
  <c r="K18613" i="1"/>
  <c r="J18613" i="1"/>
  <c r="I18613" i="1"/>
  <c r="H18613" i="1"/>
  <c r="F18613" i="1"/>
  <c r="C18613" i="1"/>
  <c r="U18612" i="1"/>
  <c r="V18612" i="1" s="1"/>
  <c r="T18612" i="1"/>
  <c r="P18612" i="1"/>
  <c r="O18612" i="1"/>
  <c r="M18612" i="1"/>
  <c r="K18612" i="1"/>
  <c r="J18612" i="1"/>
  <c r="I18612" i="1"/>
  <c r="H18612" i="1"/>
  <c r="F18612" i="1"/>
  <c r="C18612" i="1"/>
  <c r="U18611" i="1"/>
  <c r="V18611" i="1" s="1"/>
  <c r="T18611" i="1"/>
  <c r="P18611" i="1"/>
  <c r="O18611" i="1"/>
  <c r="M18611" i="1"/>
  <c r="K18611" i="1"/>
  <c r="J18611" i="1"/>
  <c r="I18611" i="1"/>
  <c r="H18611" i="1"/>
  <c r="F18611" i="1"/>
  <c r="C18611" i="1"/>
  <c r="U18610" i="1"/>
  <c r="V18610" i="1" s="1"/>
  <c r="T18610" i="1"/>
  <c r="P18610" i="1"/>
  <c r="O18610" i="1"/>
  <c r="M18610" i="1"/>
  <c r="K18610" i="1"/>
  <c r="J18610" i="1"/>
  <c r="I18610" i="1"/>
  <c r="H18610" i="1"/>
  <c r="F18610" i="1"/>
  <c r="C18610" i="1"/>
  <c r="U18609" i="1"/>
  <c r="V18609" i="1" s="1"/>
  <c r="T18609" i="1"/>
  <c r="P18609" i="1"/>
  <c r="O18609" i="1"/>
  <c r="M18609" i="1"/>
  <c r="K18609" i="1"/>
  <c r="J18609" i="1"/>
  <c r="I18609" i="1"/>
  <c r="H18609" i="1"/>
  <c r="F18609" i="1"/>
  <c r="C18609" i="1"/>
  <c r="U18608" i="1"/>
  <c r="V18608" i="1" s="1"/>
  <c r="T18608" i="1"/>
  <c r="P18608" i="1"/>
  <c r="O18608" i="1"/>
  <c r="M18608" i="1"/>
  <c r="K18608" i="1"/>
  <c r="J18608" i="1"/>
  <c r="I18608" i="1"/>
  <c r="H18608" i="1"/>
  <c r="F18608" i="1"/>
  <c r="C18608" i="1"/>
  <c r="U18607" i="1"/>
  <c r="V18607" i="1" s="1"/>
  <c r="T18607" i="1"/>
  <c r="P18607" i="1"/>
  <c r="O18607" i="1"/>
  <c r="M18607" i="1"/>
  <c r="K18607" i="1"/>
  <c r="J18607" i="1"/>
  <c r="I18607" i="1"/>
  <c r="H18607" i="1"/>
  <c r="F18607" i="1"/>
  <c r="C18607" i="1"/>
  <c r="U18606" i="1"/>
  <c r="V18606" i="1" s="1"/>
  <c r="T18606" i="1"/>
  <c r="P18606" i="1"/>
  <c r="O18606" i="1"/>
  <c r="M18606" i="1"/>
  <c r="K18606" i="1"/>
  <c r="J18606" i="1"/>
  <c r="I18606" i="1"/>
  <c r="H18606" i="1"/>
  <c r="F18606" i="1"/>
  <c r="C18606" i="1"/>
  <c r="U18605" i="1"/>
  <c r="V18605" i="1" s="1"/>
  <c r="T18605" i="1"/>
  <c r="P18605" i="1"/>
  <c r="O18605" i="1"/>
  <c r="M18605" i="1"/>
  <c r="K18605" i="1"/>
  <c r="J18605" i="1"/>
  <c r="I18605" i="1"/>
  <c r="H18605" i="1"/>
  <c r="F18605" i="1"/>
  <c r="C18605" i="1"/>
  <c r="U18604" i="1"/>
  <c r="V18604" i="1" s="1"/>
  <c r="T18604" i="1"/>
  <c r="P18604" i="1"/>
  <c r="O18604" i="1"/>
  <c r="M18604" i="1"/>
  <c r="K18604" i="1"/>
  <c r="J18604" i="1"/>
  <c r="I18604" i="1"/>
  <c r="H18604" i="1"/>
  <c r="F18604" i="1"/>
  <c r="C18604" i="1"/>
  <c r="U18603" i="1"/>
  <c r="V18603" i="1" s="1"/>
  <c r="T18603" i="1"/>
  <c r="P18603" i="1"/>
  <c r="O18603" i="1"/>
  <c r="M18603" i="1"/>
  <c r="K18603" i="1"/>
  <c r="J18603" i="1"/>
  <c r="I18603" i="1"/>
  <c r="H18603" i="1"/>
  <c r="F18603" i="1"/>
  <c r="C18603" i="1"/>
  <c r="U18602" i="1"/>
  <c r="V18602" i="1" s="1"/>
  <c r="T18602" i="1"/>
  <c r="P18602" i="1"/>
  <c r="O18602" i="1"/>
  <c r="M18602" i="1"/>
  <c r="K18602" i="1"/>
  <c r="J18602" i="1"/>
  <c r="I18602" i="1"/>
  <c r="H18602" i="1"/>
  <c r="F18602" i="1"/>
  <c r="C18602" i="1"/>
  <c r="U18601" i="1"/>
  <c r="V18601" i="1" s="1"/>
  <c r="T18601" i="1"/>
  <c r="P18601" i="1"/>
  <c r="O18601" i="1"/>
  <c r="M18601" i="1"/>
  <c r="K18601" i="1"/>
  <c r="J18601" i="1"/>
  <c r="I18601" i="1"/>
  <c r="H18601" i="1"/>
  <c r="F18601" i="1"/>
  <c r="C18601" i="1"/>
  <c r="U18600" i="1"/>
  <c r="V18600" i="1" s="1"/>
  <c r="T18600" i="1"/>
  <c r="P18600" i="1"/>
  <c r="O18600" i="1"/>
  <c r="M18600" i="1"/>
  <c r="K18600" i="1"/>
  <c r="J18600" i="1"/>
  <c r="I18600" i="1"/>
  <c r="H18600" i="1"/>
  <c r="F18600" i="1"/>
  <c r="C18600" i="1"/>
  <c r="U18599" i="1"/>
  <c r="V18599" i="1" s="1"/>
  <c r="T18599" i="1"/>
  <c r="P18599" i="1"/>
  <c r="O18599" i="1"/>
  <c r="M18599" i="1"/>
  <c r="K18599" i="1"/>
  <c r="J18599" i="1"/>
  <c r="I18599" i="1"/>
  <c r="H18599" i="1"/>
  <c r="F18599" i="1"/>
  <c r="C18599" i="1"/>
  <c r="U18598" i="1"/>
  <c r="V18598" i="1" s="1"/>
  <c r="T18598" i="1"/>
  <c r="P18598" i="1"/>
  <c r="O18598" i="1"/>
  <c r="M18598" i="1"/>
  <c r="K18598" i="1"/>
  <c r="J18598" i="1"/>
  <c r="I18598" i="1"/>
  <c r="H18598" i="1"/>
  <c r="F18598" i="1"/>
  <c r="C18598" i="1"/>
  <c r="U18597" i="1"/>
  <c r="V18597" i="1" s="1"/>
  <c r="T18597" i="1"/>
  <c r="P18597" i="1"/>
  <c r="O18597" i="1"/>
  <c r="M18597" i="1"/>
  <c r="K18597" i="1"/>
  <c r="J18597" i="1"/>
  <c r="I18597" i="1"/>
  <c r="H18597" i="1"/>
  <c r="F18597" i="1"/>
  <c r="C18597" i="1"/>
  <c r="U18596" i="1"/>
  <c r="V18596" i="1" s="1"/>
  <c r="T18596" i="1"/>
  <c r="P18596" i="1"/>
  <c r="O18596" i="1"/>
  <c r="M18596" i="1"/>
  <c r="K18596" i="1"/>
  <c r="J18596" i="1"/>
  <c r="I18596" i="1"/>
  <c r="H18596" i="1"/>
  <c r="F18596" i="1"/>
  <c r="C18596" i="1"/>
  <c r="U18595" i="1"/>
  <c r="V18595" i="1" s="1"/>
  <c r="T18595" i="1"/>
  <c r="P18595" i="1"/>
  <c r="O18595" i="1"/>
  <c r="M18595" i="1"/>
  <c r="K18595" i="1"/>
  <c r="J18595" i="1"/>
  <c r="I18595" i="1"/>
  <c r="H18595" i="1"/>
  <c r="F18595" i="1"/>
  <c r="C18595" i="1"/>
  <c r="U18594" i="1"/>
  <c r="V18594" i="1" s="1"/>
  <c r="T18594" i="1"/>
  <c r="P18594" i="1"/>
  <c r="O18594" i="1"/>
  <c r="M18594" i="1"/>
  <c r="K18594" i="1"/>
  <c r="J18594" i="1"/>
  <c r="I18594" i="1"/>
  <c r="H18594" i="1"/>
  <c r="F18594" i="1"/>
  <c r="C18594" i="1"/>
  <c r="U18593" i="1"/>
  <c r="V18593" i="1" s="1"/>
  <c r="T18593" i="1"/>
  <c r="P18593" i="1"/>
  <c r="O18593" i="1"/>
  <c r="M18593" i="1"/>
  <c r="K18593" i="1"/>
  <c r="J18593" i="1"/>
  <c r="I18593" i="1"/>
  <c r="H18593" i="1"/>
  <c r="F18593" i="1"/>
  <c r="C18593" i="1"/>
  <c r="U18592" i="1"/>
  <c r="V18592" i="1" s="1"/>
  <c r="T18592" i="1"/>
  <c r="P18592" i="1"/>
  <c r="O18592" i="1"/>
  <c r="M18592" i="1"/>
  <c r="K18592" i="1"/>
  <c r="J18592" i="1"/>
  <c r="I18592" i="1"/>
  <c r="H18592" i="1"/>
  <c r="F18592" i="1"/>
  <c r="C18592" i="1"/>
  <c r="U18591" i="1"/>
  <c r="V18591" i="1" s="1"/>
  <c r="T18591" i="1"/>
  <c r="P18591" i="1"/>
  <c r="O18591" i="1"/>
  <c r="M18591" i="1"/>
  <c r="K18591" i="1"/>
  <c r="J18591" i="1"/>
  <c r="I18591" i="1"/>
  <c r="H18591" i="1"/>
  <c r="F18591" i="1"/>
  <c r="C18591" i="1"/>
  <c r="U18590" i="1"/>
  <c r="V18590" i="1" s="1"/>
  <c r="T18590" i="1"/>
  <c r="P18590" i="1"/>
  <c r="O18590" i="1"/>
  <c r="M18590" i="1"/>
  <c r="K18590" i="1"/>
  <c r="J18590" i="1"/>
  <c r="I18590" i="1"/>
  <c r="H18590" i="1"/>
  <c r="F18590" i="1"/>
  <c r="C18590" i="1"/>
  <c r="U18589" i="1"/>
  <c r="V18589" i="1" s="1"/>
  <c r="T18589" i="1"/>
  <c r="P18589" i="1"/>
  <c r="O18589" i="1"/>
  <c r="M18589" i="1"/>
  <c r="K18589" i="1"/>
  <c r="J18589" i="1"/>
  <c r="I18589" i="1"/>
  <c r="H18589" i="1"/>
  <c r="F18589" i="1"/>
  <c r="C18589" i="1"/>
  <c r="U18588" i="1"/>
  <c r="V18588" i="1" s="1"/>
  <c r="T18588" i="1"/>
  <c r="P18588" i="1"/>
  <c r="O18588" i="1"/>
  <c r="M18588" i="1"/>
  <c r="K18588" i="1"/>
  <c r="J18588" i="1"/>
  <c r="I18588" i="1"/>
  <c r="H18588" i="1"/>
  <c r="F18588" i="1"/>
  <c r="C18588" i="1"/>
  <c r="U18587" i="1"/>
  <c r="V18587" i="1" s="1"/>
  <c r="T18587" i="1"/>
  <c r="P18587" i="1"/>
  <c r="O18587" i="1"/>
  <c r="M18587" i="1"/>
  <c r="K18587" i="1"/>
  <c r="J18587" i="1"/>
  <c r="I18587" i="1"/>
  <c r="H18587" i="1"/>
  <c r="F18587" i="1"/>
  <c r="C18587" i="1"/>
  <c r="U18586" i="1"/>
  <c r="V18586" i="1" s="1"/>
  <c r="T18586" i="1"/>
  <c r="P18586" i="1"/>
  <c r="O18586" i="1"/>
  <c r="M18586" i="1"/>
  <c r="K18586" i="1"/>
  <c r="J18586" i="1"/>
  <c r="I18586" i="1"/>
  <c r="H18586" i="1"/>
  <c r="F18586" i="1"/>
  <c r="C18586" i="1"/>
  <c r="U18585" i="1"/>
  <c r="V18585" i="1" s="1"/>
  <c r="T18585" i="1"/>
  <c r="P18585" i="1"/>
  <c r="O18585" i="1"/>
  <c r="M18585" i="1"/>
  <c r="K18585" i="1"/>
  <c r="J18585" i="1"/>
  <c r="I18585" i="1"/>
  <c r="H18585" i="1"/>
  <c r="F18585" i="1"/>
  <c r="C18585" i="1"/>
  <c r="U18584" i="1"/>
  <c r="V18584" i="1" s="1"/>
  <c r="T18584" i="1"/>
  <c r="P18584" i="1"/>
  <c r="O18584" i="1"/>
  <c r="M18584" i="1"/>
  <c r="K18584" i="1"/>
  <c r="J18584" i="1"/>
  <c r="I18584" i="1"/>
  <c r="H18584" i="1"/>
  <c r="F18584" i="1"/>
  <c r="C18584" i="1"/>
  <c r="U18583" i="1"/>
  <c r="V18583" i="1" s="1"/>
  <c r="T18583" i="1"/>
  <c r="P18583" i="1"/>
  <c r="O18583" i="1"/>
  <c r="M18583" i="1"/>
  <c r="K18583" i="1"/>
  <c r="J18583" i="1"/>
  <c r="I18583" i="1"/>
  <c r="H18583" i="1"/>
  <c r="F18583" i="1"/>
  <c r="C18583" i="1"/>
  <c r="U18582" i="1"/>
  <c r="V18582" i="1" s="1"/>
  <c r="T18582" i="1"/>
  <c r="P18582" i="1"/>
  <c r="O18582" i="1"/>
  <c r="M18582" i="1"/>
  <c r="K18582" i="1"/>
  <c r="J18582" i="1"/>
  <c r="I18582" i="1"/>
  <c r="H18582" i="1"/>
  <c r="F18582" i="1"/>
  <c r="C18582" i="1"/>
  <c r="U18581" i="1"/>
  <c r="V18581" i="1" s="1"/>
  <c r="T18581" i="1"/>
  <c r="P18581" i="1"/>
  <c r="O18581" i="1"/>
  <c r="M18581" i="1"/>
  <c r="K18581" i="1"/>
  <c r="J18581" i="1"/>
  <c r="I18581" i="1"/>
  <c r="H18581" i="1"/>
  <c r="F18581" i="1"/>
  <c r="C18581" i="1"/>
  <c r="U18580" i="1"/>
  <c r="V18580" i="1" s="1"/>
  <c r="T18580" i="1"/>
  <c r="P18580" i="1"/>
  <c r="O18580" i="1"/>
  <c r="M18580" i="1"/>
  <c r="K18580" i="1"/>
  <c r="J18580" i="1"/>
  <c r="I18580" i="1"/>
  <c r="H18580" i="1"/>
  <c r="F18580" i="1"/>
  <c r="C18580" i="1"/>
  <c r="U18579" i="1"/>
  <c r="V18579" i="1" s="1"/>
  <c r="T18579" i="1"/>
  <c r="P18579" i="1"/>
  <c r="O18579" i="1"/>
  <c r="M18579" i="1"/>
  <c r="K18579" i="1"/>
  <c r="J18579" i="1"/>
  <c r="I18579" i="1"/>
  <c r="H18579" i="1"/>
  <c r="F18579" i="1"/>
  <c r="C18579" i="1"/>
  <c r="U18578" i="1"/>
  <c r="V18578" i="1" s="1"/>
  <c r="T18578" i="1"/>
  <c r="P18578" i="1"/>
  <c r="O18578" i="1"/>
  <c r="M18578" i="1"/>
  <c r="K18578" i="1"/>
  <c r="J18578" i="1"/>
  <c r="I18578" i="1"/>
  <c r="H18578" i="1"/>
  <c r="F18578" i="1"/>
  <c r="C18578" i="1"/>
  <c r="U18577" i="1"/>
  <c r="V18577" i="1" s="1"/>
  <c r="T18577" i="1"/>
  <c r="P18577" i="1"/>
  <c r="O18577" i="1"/>
  <c r="M18577" i="1"/>
  <c r="K18577" i="1"/>
  <c r="J18577" i="1"/>
  <c r="I18577" i="1"/>
  <c r="H18577" i="1"/>
  <c r="F18577" i="1"/>
  <c r="C18577" i="1"/>
  <c r="U18576" i="1"/>
  <c r="V18576" i="1" s="1"/>
  <c r="T18576" i="1"/>
  <c r="P18576" i="1"/>
  <c r="O18576" i="1"/>
  <c r="M18576" i="1"/>
  <c r="K18576" i="1"/>
  <c r="J18576" i="1"/>
  <c r="I18576" i="1"/>
  <c r="H18576" i="1"/>
  <c r="F18576" i="1"/>
  <c r="C18576" i="1"/>
  <c r="U18575" i="1"/>
  <c r="V18575" i="1" s="1"/>
  <c r="T18575" i="1"/>
  <c r="P18575" i="1"/>
  <c r="O18575" i="1"/>
  <c r="M18575" i="1"/>
  <c r="K18575" i="1"/>
  <c r="J18575" i="1"/>
  <c r="I18575" i="1"/>
  <c r="H18575" i="1"/>
  <c r="F18575" i="1"/>
  <c r="C18575" i="1"/>
  <c r="U18574" i="1"/>
  <c r="V18574" i="1" s="1"/>
  <c r="T18574" i="1"/>
  <c r="P18574" i="1"/>
  <c r="O18574" i="1"/>
  <c r="M18574" i="1"/>
  <c r="K18574" i="1"/>
  <c r="J18574" i="1"/>
  <c r="I18574" i="1"/>
  <c r="H18574" i="1"/>
  <c r="F18574" i="1"/>
  <c r="C18574" i="1"/>
  <c r="U18573" i="1"/>
  <c r="V18573" i="1" s="1"/>
  <c r="T18573" i="1"/>
  <c r="P18573" i="1"/>
  <c r="O18573" i="1"/>
  <c r="M18573" i="1"/>
  <c r="K18573" i="1"/>
  <c r="J18573" i="1"/>
  <c r="I18573" i="1"/>
  <c r="H18573" i="1"/>
  <c r="F18573" i="1"/>
  <c r="C18573" i="1"/>
  <c r="U18572" i="1"/>
  <c r="V18572" i="1" s="1"/>
  <c r="T18572" i="1"/>
  <c r="P18572" i="1"/>
  <c r="O18572" i="1"/>
  <c r="M18572" i="1"/>
  <c r="K18572" i="1"/>
  <c r="J18572" i="1"/>
  <c r="I18572" i="1"/>
  <c r="H18572" i="1"/>
  <c r="F18572" i="1"/>
  <c r="C18572" i="1"/>
  <c r="U18571" i="1"/>
  <c r="V18571" i="1" s="1"/>
  <c r="T18571" i="1"/>
  <c r="P18571" i="1"/>
  <c r="O18571" i="1"/>
  <c r="M18571" i="1"/>
  <c r="K18571" i="1"/>
  <c r="J18571" i="1"/>
  <c r="I18571" i="1"/>
  <c r="H18571" i="1"/>
  <c r="F18571" i="1"/>
  <c r="C18571" i="1"/>
  <c r="U18570" i="1"/>
  <c r="V18570" i="1" s="1"/>
  <c r="T18570" i="1"/>
  <c r="P18570" i="1"/>
  <c r="O18570" i="1"/>
  <c r="M18570" i="1"/>
  <c r="K18570" i="1"/>
  <c r="J18570" i="1"/>
  <c r="I18570" i="1"/>
  <c r="H18570" i="1"/>
  <c r="F18570" i="1"/>
  <c r="C18570" i="1"/>
  <c r="U18569" i="1"/>
  <c r="V18569" i="1" s="1"/>
  <c r="T18569" i="1"/>
  <c r="P18569" i="1"/>
  <c r="O18569" i="1"/>
  <c r="M18569" i="1"/>
  <c r="K18569" i="1"/>
  <c r="J18569" i="1"/>
  <c r="I18569" i="1"/>
  <c r="H18569" i="1"/>
  <c r="F18569" i="1"/>
  <c r="C18569" i="1"/>
  <c r="U18568" i="1"/>
  <c r="V18568" i="1" s="1"/>
  <c r="T18568" i="1"/>
  <c r="P18568" i="1"/>
  <c r="O18568" i="1"/>
  <c r="M18568" i="1"/>
  <c r="K18568" i="1"/>
  <c r="J18568" i="1"/>
  <c r="I18568" i="1"/>
  <c r="H18568" i="1"/>
  <c r="F18568" i="1"/>
  <c r="C18568" i="1"/>
  <c r="U18567" i="1"/>
  <c r="V18567" i="1" s="1"/>
  <c r="T18567" i="1"/>
  <c r="P18567" i="1"/>
  <c r="O18567" i="1"/>
  <c r="M18567" i="1"/>
  <c r="K18567" i="1"/>
  <c r="J18567" i="1"/>
  <c r="I18567" i="1"/>
  <c r="H18567" i="1"/>
  <c r="F18567" i="1"/>
  <c r="C18567" i="1"/>
  <c r="U18566" i="1"/>
  <c r="V18566" i="1" s="1"/>
  <c r="T18566" i="1"/>
  <c r="P18566" i="1"/>
  <c r="O18566" i="1"/>
  <c r="M18566" i="1"/>
  <c r="K18566" i="1"/>
  <c r="J18566" i="1"/>
  <c r="I18566" i="1"/>
  <c r="H18566" i="1"/>
  <c r="F18566" i="1"/>
  <c r="C18566" i="1"/>
  <c r="U18565" i="1"/>
  <c r="V18565" i="1" s="1"/>
  <c r="T18565" i="1"/>
  <c r="P18565" i="1"/>
  <c r="O18565" i="1"/>
  <c r="M18565" i="1"/>
  <c r="K18565" i="1"/>
  <c r="J18565" i="1"/>
  <c r="I18565" i="1"/>
  <c r="H18565" i="1"/>
  <c r="F18565" i="1"/>
  <c r="C18565" i="1"/>
  <c r="U18564" i="1"/>
  <c r="V18564" i="1" s="1"/>
  <c r="T18564" i="1"/>
  <c r="P18564" i="1"/>
  <c r="O18564" i="1"/>
  <c r="M18564" i="1"/>
  <c r="K18564" i="1"/>
  <c r="J18564" i="1"/>
  <c r="I18564" i="1"/>
  <c r="H18564" i="1"/>
  <c r="F18564" i="1"/>
  <c r="C18564" i="1"/>
  <c r="U18563" i="1"/>
  <c r="V18563" i="1" s="1"/>
  <c r="T18563" i="1"/>
  <c r="P18563" i="1"/>
  <c r="O18563" i="1"/>
  <c r="M18563" i="1"/>
  <c r="K18563" i="1"/>
  <c r="J18563" i="1"/>
  <c r="I18563" i="1"/>
  <c r="H18563" i="1"/>
  <c r="F18563" i="1"/>
  <c r="C18563" i="1"/>
  <c r="U18562" i="1"/>
  <c r="V18562" i="1" s="1"/>
  <c r="T18562" i="1"/>
  <c r="P18562" i="1"/>
  <c r="O18562" i="1"/>
  <c r="M18562" i="1"/>
  <c r="K18562" i="1"/>
  <c r="J18562" i="1"/>
  <c r="I18562" i="1"/>
  <c r="H18562" i="1"/>
  <c r="F18562" i="1"/>
  <c r="C18562" i="1"/>
  <c r="U18561" i="1"/>
  <c r="V18561" i="1" s="1"/>
  <c r="T18561" i="1"/>
  <c r="P18561" i="1"/>
  <c r="O18561" i="1"/>
  <c r="M18561" i="1"/>
  <c r="K18561" i="1"/>
  <c r="J18561" i="1"/>
  <c r="I18561" i="1"/>
  <c r="H18561" i="1"/>
  <c r="F18561" i="1"/>
  <c r="C18561" i="1"/>
  <c r="U18560" i="1"/>
  <c r="V18560" i="1" s="1"/>
  <c r="T18560" i="1"/>
  <c r="P18560" i="1"/>
  <c r="O18560" i="1"/>
  <c r="M18560" i="1"/>
  <c r="K18560" i="1"/>
  <c r="J18560" i="1"/>
  <c r="I18560" i="1"/>
  <c r="H18560" i="1"/>
  <c r="F18560" i="1"/>
  <c r="C18560" i="1"/>
  <c r="U18559" i="1"/>
  <c r="V18559" i="1" s="1"/>
  <c r="T18559" i="1"/>
  <c r="P18559" i="1"/>
  <c r="O18559" i="1"/>
  <c r="M18559" i="1"/>
  <c r="K18559" i="1"/>
  <c r="J18559" i="1"/>
  <c r="I18559" i="1"/>
  <c r="H18559" i="1"/>
  <c r="F18559" i="1"/>
  <c r="C18559" i="1"/>
  <c r="U18558" i="1"/>
  <c r="V18558" i="1" s="1"/>
  <c r="T18558" i="1"/>
  <c r="P18558" i="1"/>
  <c r="O18558" i="1"/>
  <c r="M18558" i="1"/>
  <c r="K18558" i="1"/>
  <c r="J18558" i="1"/>
  <c r="I18558" i="1"/>
  <c r="H18558" i="1"/>
  <c r="F18558" i="1"/>
  <c r="C18558" i="1"/>
  <c r="U18557" i="1"/>
  <c r="V18557" i="1" s="1"/>
  <c r="T18557" i="1"/>
  <c r="P18557" i="1"/>
  <c r="O18557" i="1"/>
  <c r="M18557" i="1"/>
  <c r="K18557" i="1"/>
  <c r="J18557" i="1"/>
  <c r="I18557" i="1"/>
  <c r="H18557" i="1"/>
  <c r="F18557" i="1"/>
  <c r="C18557" i="1"/>
  <c r="U18556" i="1"/>
  <c r="V18556" i="1" s="1"/>
  <c r="T18556" i="1"/>
  <c r="P18556" i="1"/>
  <c r="O18556" i="1"/>
  <c r="M18556" i="1"/>
  <c r="K18556" i="1"/>
  <c r="J18556" i="1"/>
  <c r="I18556" i="1"/>
  <c r="H18556" i="1"/>
  <c r="F18556" i="1"/>
  <c r="C18556" i="1"/>
  <c r="U18555" i="1"/>
  <c r="V18555" i="1" s="1"/>
  <c r="T18555" i="1"/>
  <c r="P18555" i="1"/>
  <c r="O18555" i="1"/>
  <c r="M18555" i="1"/>
  <c r="K18555" i="1"/>
  <c r="J18555" i="1"/>
  <c r="I18555" i="1"/>
  <c r="H18555" i="1"/>
  <c r="F18555" i="1"/>
  <c r="C18555" i="1"/>
  <c r="U18554" i="1"/>
  <c r="V18554" i="1" s="1"/>
  <c r="T18554" i="1"/>
  <c r="P18554" i="1"/>
  <c r="O18554" i="1"/>
  <c r="M18554" i="1"/>
  <c r="K18554" i="1"/>
  <c r="J18554" i="1"/>
  <c r="I18554" i="1"/>
  <c r="H18554" i="1"/>
  <c r="F18554" i="1"/>
  <c r="C18554" i="1"/>
  <c r="U18553" i="1"/>
  <c r="V18553" i="1" s="1"/>
  <c r="T18553" i="1"/>
  <c r="P18553" i="1"/>
  <c r="O18553" i="1"/>
  <c r="M18553" i="1"/>
  <c r="K18553" i="1"/>
  <c r="J18553" i="1"/>
  <c r="I18553" i="1"/>
  <c r="H18553" i="1"/>
  <c r="F18553" i="1"/>
  <c r="C18553" i="1"/>
  <c r="U18552" i="1"/>
  <c r="V18552" i="1" s="1"/>
  <c r="T18552" i="1"/>
  <c r="P18552" i="1"/>
  <c r="O18552" i="1"/>
  <c r="M18552" i="1"/>
  <c r="K18552" i="1"/>
  <c r="J18552" i="1"/>
  <c r="I18552" i="1"/>
  <c r="H18552" i="1"/>
  <c r="F18552" i="1"/>
  <c r="C18552" i="1"/>
  <c r="U18551" i="1"/>
  <c r="V18551" i="1" s="1"/>
  <c r="T18551" i="1"/>
  <c r="P18551" i="1"/>
  <c r="O18551" i="1"/>
  <c r="M18551" i="1"/>
  <c r="K18551" i="1"/>
  <c r="J18551" i="1"/>
  <c r="I18551" i="1"/>
  <c r="H18551" i="1"/>
  <c r="F18551" i="1"/>
  <c r="C18551" i="1"/>
  <c r="U18550" i="1"/>
  <c r="V18550" i="1" s="1"/>
  <c r="T18550" i="1"/>
  <c r="P18550" i="1"/>
  <c r="O18550" i="1"/>
  <c r="M18550" i="1"/>
  <c r="K18550" i="1"/>
  <c r="J18550" i="1"/>
  <c r="I18550" i="1"/>
  <c r="H18550" i="1"/>
  <c r="F18550" i="1"/>
  <c r="C18550" i="1"/>
  <c r="U18549" i="1"/>
  <c r="V18549" i="1" s="1"/>
  <c r="T18549" i="1"/>
  <c r="P18549" i="1"/>
  <c r="O18549" i="1"/>
  <c r="M18549" i="1"/>
  <c r="K18549" i="1"/>
  <c r="J18549" i="1"/>
  <c r="I18549" i="1"/>
  <c r="H18549" i="1"/>
  <c r="F18549" i="1"/>
  <c r="C18549" i="1"/>
  <c r="U18548" i="1"/>
  <c r="V18548" i="1" s="1"/>
  <c r="T18548" i="1"/>
  <c r="P18548" i="1"/>
  <c r="O18548" i="1"/>
  <c r="M18548" i="1"/>
  <c r="K18548" i="1"/>
  <c r="J18548" i="1"/>
  <c r="I18548" i="1"/>
  <c r="H18548" i="1"/>
  <c r="F18548" i="1"/>
  <c r="C18548" i="1"/>
  <c r="U18547" i="1"/>
  <c r="V18547" i="1" s="1"/>
  <c r="T18547" i="1"/>
  <c r="P18547" i="1"/>
  <c r="O18547" i="1"/>
  <c r="M18547" i="1"/>
  <c r="K18547" i="1"/>
  <c r="J18547" i="1"/>
  <c r="I18547" i="1"/>
  <c r="H18547" i="1"/>
  <c r="F18547" i="1"/>
  <c r="C18547" i="1"/>
  <c r="U18546" i="1"/>
  <c r="V18546" i="1" s="1"/>
  <c r="T18546" i="1"/>
  <c r="P18546" i="1"/>
  <c r="O18546" i="1"/>
  <c r="M18546" i="1"/>
  <c r="K18546" i="1"/>
  <c r="J18546" i="1"/>
  <c r="I18546" i="1"/>
  <c r="H18546" i="1"/>
  <c r="F18546" i="1"/>
  <c r="C18546" i="1"/>
  <c r="U18545" i="1"/>
  <c r="V18545" i="1" s="1"/>
  <c r="T18545" i="1"/>
  <c r="P18545" i="1"/>
  <c r="O18545" i="1"/>
  <c r="M18545" i="1"/>
  <c r="K18545" i="1"/>
  <c r="J18545" i="1"/>
  <c r="I18545" i="1"/>
  <c r="H18545" i="1"/>
  <c r="F18545" i="1"/>
  <c r="C18545" i="1"/>
  <c r="U18544" i="1"/>
  <c r="V18544" i="1" s="1"/>
  <c r="T18544" i="1"/>
  <c r="P18544" i="1"/>
  <c r="O18544" i="1"/>
  <c r="M18544" i="1"/>
  <c r="K18544" i="1"/>
  <c r="J18544" i="1"/>
  <c r="I18544" i="1"/>
  <c r="H18544" i="1"/>
  <c r="F18544" i="1"/>
  <c r="C18544" i="1"/>
  <c r="U18543" i="1"/>
  <c r="V18543" i="1" s="1"/>
  <c r="T18543" i="1"/>
  <c r="P18543" i="1"/>
  <c r="O18543" i="1"/>
  <c r="M18543" i="1"/>
  <c r="K18543" i="1"/>
  <c r="J18543" i="1"/>
  <c r="I18543" i="1"/>
  <c r="H18543" i="1"/>
  <c r="F18543" i="1"/>
  <c r="C18543" i="1"/>
  <c r="U18542" i="1"/>
  <c r="V18542" i="1" s="1"/>
  <c r="T18542" i="1"/>
  <c r="P18542" i="1"/>
  <c r="O18542" i="1"/>
  <c r="M18542" i="1"/>
  <c r="K18542" i="1"/>
  <c r="J18542" i="1"/>
  <c r="I18542" i="1"/>
  <c r="H18542" i="1"/>
  <c r="F18542" i="1"/>
  <c r="C18542" i="1"/>
  <c r="U18541" i="1"/>
  <c r="V18541" i="1" s="1"/>
  <c r="T18541" i="1"/>
  <c r="P18541" i="1"/>
  <c r="O18541" i="1"/>
  <c r="M18541" i="1"/>
  <c r="K18541" i="1"/>
  <c r="J18541" i="1"/>
  <c r="I18541" i="1"/>
  <c r="H18541" i="1"/>
  <c r="F18541" i="1"/>
  <c r="C18541" i="1"/>
  <c r="U18540" i="1"/>
  <c r="V18540" i="1" s="1"/>
  <c r="T18540" i="1"/>
  <c r="P18540" i="1"/>
  <c r="O18540" i="1"/>
  <c r="M18540" i="1"/>
  <c r="K18540" i="1"/>
  <c r="J18540" i="1"/>
  <c r="I18540" i="1"/>
  <c r="H18540" i="1"/>
  <c r="F18540" i="1"/>
  <c r="C18540" i="1"/>
  <c r="U18539" i="1"/>
  <c r="V18539" i="1" s="1"/>
  <c r="T18539" i="1"/>
  <c r="P18539" i="1"/>
  <c r="O18539" i="1"/>
  <c r="M18539" i="1"/>
  <c r="K18539" i="1"/>
  <c r="J18539" i="1"/>
  <c r="I18539" i="1"/>
  <c r="H18539" i="1"/>
  <c r="F18539" i="1"/>
  <c r="C18539" i="1"/>
  <c r="U18538" i="1"/>
  <c r="V18538" i="1" s="1"/>
  <c r="T18538" i="1"/>
  <c r="P18538" i="1"/>
  <c r="O18538" i="1"/>
  <c r="M18538" i="1"/>
  <c r="K18538" i="1"/>
  <c r="J18538" i="1"/>
  <c r="I18538" i="1"/>
  <c r="H18538" i="1"/>
  <c r="F18538" i="1"/>
  <c r="C18538" i="1"/>
  <c r="U18537" i="1"/>
  <c r="V18537" i="1" s="1"/>
  <c r="T18537" i="1"/>
  <c r="P18537" i="1"/>
  <c r="O18537" i="1"/>
  <c r="M18537" i="1"/>
  <c r="K18537" i="1"/>
  <c r="J18537" i="1"/>
  <c r="I18537" i="1"/>
  <c r="H18537" i="1"/>
  <c r="F18537" i="1"/>
  <c r="C18537" i="1"/>
  <c r="U18536" i="1"/>
  <c r="V18536" i="1" s="1"/>
  <c r="T18536" i="1"/>
  <c r="P18536" i="1"/>
  <c r="O18536" i="1"/>
  <c r="M18536" i="1"/>
  <c r="K18536" i="1"/>
  <c r="J18536" i="1"/>
  <c r="I18536" i="1"/>
  <c r="H18536" i="1"/>
  <c r="F18536" i="1"/>
  <c r="C18536" i="1"/>
  <c r="U18535" i="1"/>
  <c r="V18535" i="1" s="1"/>
  <c r="T18535" i="1"/>
  <c r="P18535" i="1"/>
  <c r="O18535" i="1"/>
  <c r="M18535" i="1"/>
  <c r="K18535" i="1"/>
  <c r="J18535" i="1"/>
  <c r="I18535" i="1"/>
  <c r="H18535" i="1"/>
  <c r="F18535" i="1"/>
  <c r="C18535" i="1"/>
  <c r="U18534" i="1"/>
  <c r="V18534" i="1" s="1"/>
  <c r="T18534" i="1"/>
  <c r="P18534" i="1"/>
  <c r="O18534" i="1"/>
  <c r="M18534" i="1"/>
  <c r="K18534" i="1"/>
  <c r="J18534" i="1"/>
  <c r="I18534" i="1"/>
  <c r="H18534" i="1"/>
  <c r="F18534" i="1"/>
  <c r="C18534" i="1"/>
  <c r="U18533" i="1"/>
  <c r="V18533" i="1" s="1"/>
  <c r="T18533" i="1"/>
  <c r="P18533" i="1"/>
  <c r="O18533" i="1"/>
  <c r="M18533" i="1"/>
  <c r="K18533" i="1"/>
  <c r="J18533" i="1"/>
  <c r="I18533" i="1"/>
  <c r="H18533" i="1"/>
  <c r="F18533" i="1"/>
  <c r="C18533" i="1"/>
  <c r="U18532" i="1"/>
  <c r="V18532" i="1" s="1"/>
  <c r="T18532" i="1"/>
  <c r="P18532" i="1"/>
  <c r="O18532" i="1"/>
  <c r="M18532" i="1"/>
  <c r="K18532" i="1"/>
  <c r="J18532" i="1"/>
  <c r="I18532" i="1"/>
  <c r="H18532" i="1"/>
  <c r="F18532" i="1"/>
  <c r="C18532" i="1"/>
  <c r="U18531" i="1"/>
  <c r="V18531" i="1" s="1"/>
  <c r="T18531" i="1"/>
  <c r="P18531" i="1"/>
  <c r="O18531" i="1"/>
  <c r="M18531" i="1"/>
  <c r="K18531" i="1"/>
  <c r="J18531" i="1"/>
  <c r="I18531" i="1"/>
  <c r="H18531" i="1"/>
  <c r="F18531" i="1"/>
  <c r="C18531" i="1"/>
  <c r="U18530" i="1"/>
  <c r="V18530" i="1" s="1"/>
  <c r="T18530" i="1"/>
  <c r="P18530" i="1"/>
  <c r="O18530" i="1"/>
  <c r="M18530" i="1"/>
  <c r="K18530" i="1"/>
  <c r="J18530" i="1"/>
  <c r="I18530" i="1"/>
  <c r="H18530" i="1"/>
  <c r="F18530" i="1"/>
  <c r="C18530" i="1"/>
  <c r="U18529" i="1"/>
  <c r="V18529" i="1" s="1"/>
  <c r="T18529" i="1"/>
  <c r="P18529" i="1"/>
  <c r="O18529" i="1"/>
  <c r="M18529" i="1"/>
  <c r="K18529" i="1"/>
  <c r="J18529" i="1"/>
  <c r="I18529" i="1"/>
  <c r="H18529" i="1"/>
  <c r="F18529" i="1"/>
  <c r="C18529" i="1"/>
  <c r="U18528" i="1"/>
  <c r="V18528" i="1" s="1"/>
  <c r="T18528" i="1"/>
  <c r="P18528" i="1"/>
  <c r="O18528" i="1"/>
  <c r="M18528" i="1"/>
  <c r="K18528" i="1"/>
  <c r="J18528" i="1"/>
  <c r="I18528" i="1"/>
  <c r="H18528" i="1"/>
  <c r="F18528" i="1"/>
  <c r="C18528" i="1"/>
  <c r="U18527" i="1"/>
  <c r="V18527" i="1" s="1"/>
  <c r="T18527" i="1"/>
  <c r="P18527" i="1"/>
  <c r="O18527" i="1"/>
  <c r="M18527" i="1"/>
  <c r="K18527" i="1"/>
  <c r="J18527" i="1"/>
  <c r="I18527" i="1"/>
  <c r="H18527" i="1"/>
  <c r="F18527" i="1"/>
  <c r="C18527" i="1"/>
  <c r="U18526" i="1"/>
  <c r="V18526" i="1" s="1"/>
  <c r="T18526" i="1"/>
  <c r="P18526" i="1"/>
  <c r="O18526" i="1"/>
  <c r="M18526" i="1"/>
  <c r="K18526" i="1"/>
  <c r="J18526" i="1"/>
  <c r="I18526" i="1"/>
  <c r="H18526" i="1"/>
  <c r="F18526" i="1"/>
  <c r="C18526" i="1"/>
  <c r="U18525" i="1"/>
  <c r="V18525" i="1" s="1"/>
  <c r="T18525" i="1"/>
  <c r="P18525" i="1"/>
  <c r="O18525" i="1"/>
  <c r="M18525" i="1"/>
  <c r="K18525" i="1"/>
  <c r="J18525" i="1"/>
  <c r="I18525" i="1"/>
  <c r="H18525" i="1"/>
  <c r="F18525" i="1"/>
  <c r="C18525" i="1"/>
  <c r="U18524" i="1"/>
  <c r="V18524" i="1" s="1"/>
  <c r="T18524" i="1"/>
  <c r="P18524" i="1"/>
  <c r="O18524" i="1"/>
  <c r="M18524" i="1"/>
  <c r="K18524" i="1"/>
  <c r="J18524" i="1"/>
  <c r="I18524" i="1"/>
  <c r="H18524" i="1"/>
  <c r="F18524" i="1"/>
  <c r="C18524" i="1"/>
  <c r="U18523" i="1"/>
  <c r="V18523" i="1" s="1"/>
  <c r="T18523" i="1"/>
  <c r="P18523" i="1"/>
  <c r="O18523" i="1"/>
  <c r="M18523" i="1"/>
  <c r="K18523" i="1"/>
  <c r="J18523" i="1"/>
  <c r="I18523" i="1"/>
  <c r="H18523" i="1"/>
  <c r="F18523" i="1"/>
  <c r="C18523" i="1"/>
  <c r="U18522" i="1"/>
  <c r="V18522" i="1" s="1"/>
  <c r="T18522" i="1"/>
  <c r="P18522" i="1"/>
  <c r="O18522" i="1"/>
  <c r="M18522" i="1"/>
  <c r="K18522" i="1"/>
  <c r="J18522" i="1"/>
  <c r="I18522" i="1"/>
  <c r="H18522" i="1"/>
  <c r="F18522" i="1"/>
  <c r="C18522" i="1"/>
  <c r="U18521" i="1"/>
  <c r="V18521" i="1" s="1"/>
  <c r="T18521" i="1"/>
  <c r="P18521" i="1"/>
  <c r="O18521" i="1"/>
  <c r="M18521" i="1"/>
  <c r="K18521" i="1"/>
  <c r="J18521" i="1"/>
  <c r="I18521" i="1"/>
  <c r="H18521" i="1"/>
  <c r="F18521" i="1"/>
  <c r="C18521" i="1"/>
  <c r="U18520" i="1"/>
  <c r="V18520" i="1" s="1"/>
  <c r="T18520" i="1"/>
  <c r="P18520" i="1"/>
  <c r="O18520" i="1"/>
  <c r="M18520" i="1"/>
  <c r="K18520" i="1"/>
  <c r="J18520" i="1"/>
  <c r="I18520" i="1"/>
  <c r="H18520" i="1"/>
  <c r="F18520" i="1"/>
  <c r="C18520" i="1"/>
  <c r="U18519" i="1"/>
  <c r="V18519" i="1" s="1"/>
  <c r="T18519" i="1"/>
  <c r="P18519" i="1"/>
  <c r="O18519" i="1"/>
  <c r="M18519" i="1"/>
  <c r="K18519" i="1"/>
  <c r="J18519" i="1"/>
  <c r="I18519" i="1"/>
  <c r="H18519" i="1"/>
  <c r="F18519" i="1"/>
  <c r="C18519" i="1"/>
  <c r="U18518" i="1"/>
  <c r="V18518" i="1" s="1"/>
  <c r="T18518" i="1"/>
  <c r="P18518" i="1"/>
  <c r="O18518" i="1"/>
  <c r="M18518" i="1"/>
  <c r="K18518" i="1"/>
  <c r="J18518" i="1"/>
  <c r="I18518" i="1"/>
  <c r="H18518" i="1"/>
  <c r="F18518" i="1"/>
  <c r="C18518" i="1"/>
  <c r="U18517" i="1"/>
  <c r="V18517" i="1" s="1"/>
  <c r="T18517" i="1"/>
  <c r="P18517" i="1"/>
  <c r="O18517" i="1"/>
  <c r="M18517" i="1"/>
  <c r="K18517" i="1"/>
  <c r="J18517" i="1"/>
  <c r="I18517" i="1"/>
  <c r="H18517" i="1"/>
  <c r="F18517" i="1"/>
  <c r="C18517" i="1"/>
  <c r="U18516" i="1"/>
  <c r="V18516" i="1" s="1"/>
  <c r="T18516" i="1"/>
  <c r="P18516" i="1"/>
  <c r="O18516" i="1"/>
  <c r="M18516" i="1"/>
  <c r="K18516" i="1"/>
  <c r="J18516" i="1"/>
  <c r="I18516" i="1"/>
  <c r="H18516" i="1"/>
  <c r="F18516" i="1"/>
  <c r="C18516" i="1"/>
  <c r="U18515" i="1"/>
  <c r="V18515" i="1" s="1"/>
  <c r="T18515" i="1"/>
  <c r="P18515" i="1"/>
  <c r="O18515" i="1"/>
  <c r="M18515" i="1"/>
  <c r="K18515" i="1"/>
  <c r="J18515" i="1"/>
  <c r="I18515" i="1"/>
  <c r="H18515" i="1"/>
  <c r="F18515" i="1"/>
  <c r="C18515" i="1"/>
  <c r="U18514" i="1"/>
  <c r="V18514" i="1" s="1"/>
  <c r="T18514" i="1"/>
  <c r="P18514" i="1"/>
  <c r="O18514" i="1"/>
  <c r="M18514" i="1"/>
  <c r="K18514" i="1"/>
  <c r="J18514" i="1"/>
  <c r="I18514" i="1"/>
  <c r="H18514" i="1"/>
  <c r="F18514" i="1"/>
  <c r="C18514" i="1"/>
  <c r="U18513" i="1"/>
  <c r="V18513" i="1" s="1"/>
  <c r="T18513" i="1"/>
  <c r="P18513" i="1"/>
  <c r="O18513" i="1"/>
  <c r="M18513" i="1"/>
  <c r="K18513" i="1"/>
  <c r="J18513" i="1"/>
  <c r="I18513" i="1"/>
  <c r="H18513" i="1"/>
  <c r="F18513" i="1"/>
  <c r="C18513" i="1"/>
  <c r="U18512" i="1"/>
  <c r="V18512" i="1" s="1"/>
  <c r="T18512" i="1"/>
  <c r="P18512" i="1"/>
  <c r="O18512" i="1"/>
  <c r="M18512" i="1"/>
  <c r="K18512" i="1"/>
  <c r="J18512" i="1"/>
  <c r="I18512" i="1"/>
  <c r="H18512" i="1"/>
  <c r="F18512" i="1"/>
  <c r="C18512" i="1"/>
  <c r="U18511" i="1"/>
  <c r="V18511" i="1" s="1"/>
  <c r="T18511" i="1"/>
  <c r="P18511" i="1"/>
  <c r="O18511" i="1"/>
  <c r="M18511" i="1"/>
  <c r="K18511" i="1"/>
  <c r="J18511" i="1"/>
  <c r="I18511" i="1"/>
  <c r="H18511" i="1"/>
  <c r="F18511" i="1"/>
  <c r="C18511" i="1"/>
  <c r="U18510" i="1"/>
  <c r="V18510" i="1" s="1"/>
  <c r="T18510" i="1"/>
  <c r="P18510" i="1"/>
  <c r="O18510" i="1"/>
  <c r="M18510" i="1"/>
  <c r="K18510" i="1"/>
  <c r="J18510" i="1"/>
  <c r="I18510" i="1"/>
  <c r="H18510" i="1"/>
  <c r="F18510" i="1"/>
  <c r="C18510" i="1"/>
  <c r="U18509" i="1"/>
  <c r="V18509" i="1" s="1"/>
  <c r="T18509" i="1"/>
  <c r="P18509" i="1"/>
  <c r="O18509" i="1"/>
  <c r="M18509" i="1"/>
  <c r="K18509" i="1"/>
  <c r="J18509" i="1"/>
  <c r="I18509" i="1"/>
  <c r="H18509" i="1"/>
  <c r="F18509" i="1"/>
  <c r="C18509" i="1"/>
  <c r="U18508" i="1"/>
  <c r="V18508" i="1" s="1"/>
  <c r="T18508" i="1"/>
  <c r="P18508" i="1"/>
  <c r="O18508" i="1"/>
  <c r="M18508" i="1"/>
  <c r="K18508" i="1"/>
  <c r="J18508" i="1"/>
  <c r="I18508" i="1"/>
  <c r="H18508" i="1"/>
  <c r="F18508" i="1"/>
  <c r="C18508" i="1"/>
  <c r="U18507" i="1"/>
  <c r="V18507" i="1" s="1"/>
  <c r="T18507" i="1"/>
  <c r="P18507" i="1"/>
  <c r="O18507" i="1"/>
  <c r="M18507" i="1"/>
  <c r="K18507" i="1"/>
  <c r="J18507" i="1"/>
  <c r="I18507" i="1"/>
  <c r="H18507" i="1"/>
  <c r="F18507" i="1"/>
  <c r="C18507" i="1"/>
  <c r="U18506" i="1"/>
  <c r="V18506" i="1" s="1"/>
  <c r="T18506" i="1"/>
  <c r="P18506" i="1"/>
  <c r="O18506" i="1"/>
  <c r="M18506" i="1"/>
  <c r="K18506" i="1"/>
  <c r="J18506" i="1"/>
  <c r="I18506" i="1"/>
  <c r="H18506" i="1"/>
  <c r="F18506" i="1"/>
  <c r="C18506" i="1"/>
  <c r="U18505" i="1"/>
  <c r="V18505" i="1" s="1"/>
  <c r="T18505" i="1"/>
  <c r="P18505" i="1"/>
  <c r="O18505" i="1"/>
  <c r="M18505" i="1"/>
  <c r="K18505" i="1"/>
  <c r="J18505" i="1"/>
  <c r="I18505" i="1"/>
  <c r="H18505" i="1"/>
  <c r="F18505" i="1"/>
  <c r="C18505" i="1"/>
  <c r="U18504" i="1"/>
  <c r="V18504" i="1" s="1"/>
  <c r="T18504" i="1"/>
  <c r="P18504" i="1"/>
  <c r="O18504" i="1"/>
  <c r="M18504" i="1"/>
  <c r="K18504" i="1"/>
  <c r="J18504" i="1"/>
  <c r="I18504" i="1"/>
  <c r="H18504" i="1"/>
  <c r="F18504" i="1"/>
  <c r="C18504" i="1"/>
  <c r="U18503" i="1"/>
  <c r="V18503" i="1" s="1"/>
  <c r="T18503" i="1"/>
  <c r="P18503" i="1"/>
  <c r="O18503" i="1"/>
  <c r="M18503" i="1"/>
  <c r="K18503" i="1"/>
  <c r="J18503" i="1"/>
  <c r="I18503" i="1"/>
  <c r="H18503" i="1"/>
  <c r="F18503" i="1"/>
  <c r="C18503" i="1"/>
  <c r="U18502" i="1"/>
  <c r="V18502" i="1" s="1"/>
  <c r="T18502" i="1"/>
  <c r="P18502" i="1"/>
  <c r="O18502" i="1"/>
  <c r="M18502" i="1"/>
  <c r="K18502" i="1"/>
  <c r="J18502" i="1"/>
  <c r="I18502" i="1"/>
  <c r="H18502" i="1"/>
  <c r="F18502" i="1"/>
  <c r="C18502" i="1"/>
  <c r="U18501" i="1"/>
  <c r="V18501" i="1" s="1"/>
  <c r="T18501" i="1"/>
  <c r="P18501" i="1"/>
  <c r="O18501" i="1"/>
  <c r="M18501" i="1"/>
  <c r="K18501" i="1"/>
  <c r="J18501" i="1"/>
  <c r="I18501" i="1"/>
  <c r="H18501" i="1"/>
  <c r="F18501" i="1"/>
  <c r="C18501" i="1"/>
  <c r="U18500" i="1"/>
  <c r="V18500" i="1" s="1"/>
  <c r="T18500" i="1"/>
  <c r="P18500" i="1"/>
  <c r="O18500" i="1"/>
  <c r="M18500" i="1"/>
  <c r="K18500" i="1"/>
  <c r="J18500" i="1"/>
  <c r="I18500" i="1"/>
  <c r="H18500" i="1"/>
  <c r="F18500" i="1"/>
  <c r="C18500" i="1"/>
  <c r="U18499" i="1"/>
  <c r="V18499" i="1" s="1"/>
  <c r="T18499" i="1"/>
  <c r="P18499" i="1"/>
  <c r="O18499" i="1"/>
  <c r="M18499" i="1"/>
  <c r="K18499" i="1"/>
  <c r="J18499" i="1"/>
  <c r="I18499" i="1"/>
  <c r="H18499" i="1"/>
  <c r="F18499" i="1"/>
  <c r="C18499" i="1"/>
  <c r="U18498" i="1"/>
  <c r="V18498" i="1" s="1"/>
  <c r="T18498" i="1"/>
  <c r="P18498" i="1"/>
  <c r="O18498" i="1"/>
  <c r="M18498" i="1"/>
  <c r="K18498" i="1"/>
  <c r="J18498" i="1"/>
  <c r="I18498" i="1"/>
  <c r="H18498" i="1"/>
  <c r="F18498" i="1"/>
  <c r="C18498" i="1"/>
  <c r="U18497" i="1"/>
  <c r="V18497" i="1" s="1"/>
  <c r="T18497" i="1"/>
  <c r="P18497" i="1"/>
  <c r="O18497" i="1"/>
  <c r="M18497" i="1"/>
  <c r="K18497" i="1"/>
  <c r="J18497" i="1"/>
  <c r="I18497" i="1"/>
  <c r="H18497" i="1"/>
  <c r="F18497" i="1"/>
  <c r="C18497" i="1"/>
  <c r="U18496" i="1"/>
  <c r="V18496" i="1" s="1"/>
  <c r="T18496" i="1"/>
  <c r="P18496" i="1"/>
  <c r="O18496" i="1"/>
  <c r="M18496" i="1"/>
  <c r="K18496" i="1"/>
  <c r="J18496" i="1"/>
  <c r="I18496" i="1"/>
  <c r="H18496" i="1"/>
  <c r="F18496" i="1"/>
  <c r="C18496" i="1"/>
  <c r="U18495" i="1"/>
  <c r="V18495" i="1" s="1"/>
  <c r="T18495" i="1"/>
  <c r="P18495" i="1"/>
  <c r="O18495" i="1"/>
  <c r="M18495" i="1"/>
  <c r="K18495" i="1"/>
  <c r="J18495" i="1"/>
  <c r="I18495" i="1"/>
  <c r="H18495" i="1"/>
  <c r="F18495" i="1"/>
  <c r="C18495" i="1"/>
  <c r="U18494" i="1"/>
  <c r="V18494" i="1" s="1"/>
  <c r="T18494" i="1"/>
  <c r="P18494" i="1"/>
  <c r="O18494" i="1"/>
  <c r="M18494" i="1"/>
  <c r="K18494" i="1"/>
  <c r="J18494" i="1"/>
  <c r="I18494" i="1"/>
  <c r="H18494" i="1"/>
  <c r="F18494" i="1"/>
  <c r="C18494" i="1"/>
  <c r="U18493" i="1"/>
  <c r="V18493" i="1" s="1"/>
  <c r="T18493" i="1"/>
  <c r="P18493" i="1"/>
  <c r="O18493" i="1"/>
  <c r="M18493" i="1"/>
  <c r="K18493" i="1"/>
  <c r="J18493" i="1"/>
  <c r="I18493" i="1"/>
  <c r="H18493" i="1"/>
  <c r="F18493" i="1"/>
  <c r="C18493" i="1"/>
  <c r="U18492" i="1"/>
  <c r="V18492" i="1" s="1"/>
  <c r="T18492" i="1"/>
  <c r="P18492" i="1"/>
  <c r="O18492" i="1"/>
  <c r="M18492" i="1"/>
  <c r="K18492" i="1"/>
  <c r="J18492" i="1"/>
  <c r="I18492" i="1"/>
  <c r="H18492" i="1"/>
  <c r="F18492" i="1"/>
  <c r="C18492" i="1"/>
  <c r="U18491" i="1"/>
  <c r="V18491" i="1" s="1"/>
  <c r="T18491" i="1"/>
  <c r="P18491" i="1"/>
  <c r="O18491" i="1"/>
  <c r="M18491" i="1"/>
  <c r="K18491" i="1"/>
  <c r="J18491" i="1"/>
  <c r="I18491" i="1"/>
  <c r="H18491" i="1"/>
  <c r="F18491" i="1"/>
  <c r="C18491" i="1"/>
  <c r="U18490" i="1"/>
  <c r="V18490" i="1" s="1"/>
  <c r="T18490" i="1"/>
  <c r="P18490" i="1"/>
  <c r="O18490" i="1"/>
  <c r="M18490" i="1"/>
  <c r="K18490" i="1"/>
  <c r="J18490" i="1"/>
  <c r="I18490" i="1"/>
  <c r="H18490" i="1"/>
  <c r="F18490" i="1"/>
  <c r="C18490" i="1"/>
  <c r="U18489" i="1"/>
  <c r="V18489" i="1" s="1"/>
  <c r="T18489" i="1"/>
  <c r="P18489" i="1"/>
  <c r="O18489" i="1"/>
  <c r="M18489" i="1"/>
  <c r="K18489" i="1"/>
  <c r="J18489" i="1"/>
  <c r="I18489" i="1"/>
  <c r="H18489" i="1"/>
  <c r="F18489" i="1"/>
  <c r="C18489" i="1"/>
  <c r="U18488" i="1"/>
  <c r="V18488" i="1" s="1"/>
  <c r="T18488" i="1"/>
  <c r="P18488" i="1"/>
  <c r="O18488" i="1"/>
  <c r="M18488" i="1"/>
  <c r="K18488" i="1"/>
  <c r="J18488" i="1"/>
  <c r="I18488" i="1"/>
  <c r="H18488" i="1"/>
  <c r="F18488" i="1"/>
  <c r="C18488" i="1"/>
  <c r="U18487" i="1"/>
  <c r="V18487" i="1" s="1"/>
  <c r="T18487" i="1"/>
  <c r="P18487" i="1"/>
  <c r="O18487" i="1"/>
  <c r="M18487" i="1"/>
  <c r="K18487" i="1"/>
  <c r="J18487" i="1"/>
  <c r="I18487" i="1"/>
  <c r="H18487" i="1"/>
  <c r="F18487" i="1"/>
  <c r="C18487" i="1"/>
  <c r="U18486" i="1"/>
  <c r="V18486" i="1" s="1"/>
  <c r="T18486" i="1"/>
  <c r="P18486" i="1"/>
  <c r="O18486" i="1"/>
  <c r="M18486" i="1"/>
  <c r="K18486" i="1"/>
  <c r="J18486" i="1"/>
  <c r="I18486" i="1"/>
  <c r="H18486" i="1"/>
  <c r="F18486" i="1"/>
  <c r="C18486" i="1"/>
  <c r="U18485" i="1"/>
  <c r="V18485" i="1" s="1"/>
  <c r="T18485" i="1"/>
  <c r="P18485" i="1"/>
  <c r="O18485" i="1"/>
  <c r="M18485" i="1"/>
  <c r="K18485" i="1"/>
  <c r="J18485" i="1"/>
  <c r="I18485" i="1"/>
  <c r="H18485" i="1"/>
  <c r="F18485" i="1"/>
  <c r="C18485" i="1"/>
  <c r="U18484" i="1"/>
  <c r="V18484" i="1" s="1"/>
  <c r="T18484" i="1"/>
  <c r="P18484" i="1"/>
  <c r="O18484" i="1"/>
  <c r="M18484" i="1"/>
  <c r="K18484" i="1"/>
  <c r="J18484" i="1"/>
  <c r="I18484" i="1"/>
  <c r="H18484" i="1"/>
  <c r="F18484" i="1"/>
  <c r="C18484" i="1"/>
  <c r="U18483" i="1"/>
  <c r="V18483" i="1" s="1"/>
  <c r="T18483" i="1"/>
  <c r="P18483" i="1"/>
  <c r="O18483" i="1"/>
  <c r="M18483" i="1"/>
  <c r="K18483" i="1"/>
  <c r="J18483" i="1"/>
  <c r="I18483" i="1"/>
  <c r="H18483" i="1"/>
  <c r="F18483" i="1"/>
  <c r="C18483" i="1"/>
  <c r="U18482" i="1"/>
  <c r="V18482" i="1" s="1"/>
  <c r="T18482" i="1"/>
  <c r="P18482" i="1"/>
  <c r="O18482" i="1"/>
  <c r="M18482" i="1"/>
  <c r="K18482" i="1"/>
  <c r="J18482" i="1"/>
  <c r="I18482" i="1"/>
  <c r="H18482" i="1"/>
  <c r="F18482" i="1"/>
  <c r="C18482" i="1"/>
  <c r="U18481" i="1"/>
  <c r="V18481" i="1" s="1"/>
  <c r="T18481" i="1"/>
  <c r="P18481" i="1"/>
  <c r="O18481" i="1"/>
  <c r="M18481" i="1"/>
  <c r="K18481" i="1"/>
  <c r="J18481" i="1"/>
  <c r="I18481" i="1"/>
  <c r="H18481" i="1"/>
  <c r="F18481" i="1"/>
  <c r="C18481" i="1"/>
  <c r="U18480" i="1"/>
  <c r="V18480" i="1" s="1"/>
  <c r="T18480" i="1"/>
  <c r="P18480" i="1"/>
  <c r="O18480" i="1"/>
  <c r="M18480" i="1"/>
  <c r="K18480" i="1"/>
  <c r="J18480" i="1"/>
  <c r="I18480" i="1"/>
  <c r="H18480" i="1"/>
  <c r="F18480" i="1"/>
  <c r="C18480" i="1"/>
  <c r="U18479" i="1"/>
  <c r="V18479" i="1" s="1"/>
  <c r="T18479" i="1"/>
  <c r="P18479" i="1"/>
  <c r="O18479" i="1"/>
  <c r="M18479" i="1"/>
  <c r="K18479" i="1"/>
  <c r="J18479" i="1"/>
  <c r="I18479" i="1"/>
  <c r="H18479" i="1"/>
  <c r="F18479" i="1"/>
  <c r="C18479" i="1"/>
  <c r="U18478" i="1"/>
  <c r="V18478" i="1" s="1"/>
  <c r="T18478" i="1"/>
  <c r="P18478" i="1"/>
  <c r="O18478" i="1"/>
  <c r="M18478" i="1"/>
  <c r="K18478" i="1"/>
  <c r="J18478" i="1"/>
  <c r="I18478" i="1"/>
  <c r="H18478" i="1"/>
  <c r="F18478" i="1"/>
  <c r="C18478" i="1"/>
  <c r="U18477" i="1"/>
  <c r="V18477" i="1" s="1"/>
  <c r="T18477" i="1"/>
  <c r="P18477" i="1"/>
  <c r="O18477" i="1"/>
  <c r="M18477" i="1"/>
  <c r="K18477" i="1"/>
  <c r="J18477" i="1"/>
  <c r="I18477" i="1"/>
  <c r="H18477" i="1"/>
  <c r="F18477" i="1"/>
  <c r="C18477" i="1"/>
  <c r="U18476" i="1"/>
  <c r="V18476" i="1" s="1"/>
  <c r="T18476" i="1"/>
  <c r="P18476" i="1"/>
  <c r="O18476" i="1"/>
  <c r="M18476" i="1"/>
  <c r="K18476" i="1"/>
  <c r="J18476" i="1"/>
  <c r="I18476" i="1"/>
  <c r="H18476" i="1"/>
  <c r="F18476" i="1"/>
  <c r="C18476" i="1"/>
  <c r="U18475" i="1"/>
  <c r="V18475" i="1" s="1"/>
  <c r="T18475" i="1"/>
  <c r="P18475" i="1"/>
  <c r="O18475" i="1"/>
  <c r="M18475" i="1"/>
  <c r="K18475" i="1"/>
  <c r="J18475" i="1"/>
  <c r="I18475" i="1"/>
  <c r="H18475" i="1"/>
  <c r="F18475" i="1"/>
  <c r="C18475" i="1"/>
  <c r="U18474" i="1"/>
  <c r="V18474" i="1" s="1"/>
  <c r="T18474" i="1"/>
  <c r="P18474" i="1"/>
  <c r="O18474" i="1"/>
  <c r="M18474" i="1"/>
  <c r="K18474" i="1"/>
  <c r="J18474" i="1"/>
  <c r="I18474" i="1"/>
  <c r="H18474" i="1"/>
  <c r="F18474" i="1"/>
  <c r="C18474" i="1"/>
  <c r="U18473" i="1"/>
  <c r="V18473" i="1" s="1"/>
  <c r="T18473" i="1"/>
  <c r="P18473" i="1"/>
  <c r="O18473" i="1"/>
  <c r="M18473" i="1"/>
  <c r="K18473" i="1"/>
  <c r="J18473" i="1"/>
  <c r="I18473" i="1"/>
  <c r="H18473" i="1"/>
  <c r="F18473" i="1"/>
  <c r="C18473" i="1"/>
  <c r="U18472" i="1"/>
  <c r="V18472" i="1" s="1"/>
  <c r="T18472" i="1"/>
  <c r="P18472" i="1"/>
  <c r="O18472" i="1"/>
  <c r="M18472" i="1"/>
  <c r="K18472" i="1"/>
  <c r="J18472" i="1"/>
  <c r="I18472" i="1"/>
  <c r="H18472" i="1"/>
  <c r="F18472" i="1"/>
  <c r="C18472" i="1"/>
  <c r="U18471" i="1"/>
  <c r="V18471" i="1" s="1"/>
  <c r="T18471" i="1"/>
  <c r="P18471" i="1"/>
  <c r="O18471" i="1"/>
  <c r="M18471" i="1"/>
  <c r="K18471" i="1"/>
  <c r="J18471" i="1"/>
  <c r="I18471" i="1"/>
  <c r="H18471" i="1"/>
  <c r="F18471" i="1"/>
  <c r="C18471" i="1"/>
  <c r="U18470" i="1"/>
  <c r="V18470" i="1" s="1"/>
  <c r="T18470" i="1"/>
  <c r="P18470" i="1"/>
  <c r="O18470" i="1"/>
  <c r="M18470" i="1"/>
  <c r="K18470" i="1"/>
  <c r="J18470" i="1"/>
  <c r="I18470" i="1"/>
  <c r="H18470" i="1"/>
  <c r="F18470" i="1"/>
  <c r="C18470" i="1"/>
  <c r="U18469" i="1"/>
  <c r="V18469" i="1" s="1"/>
  <c r="T18469" i="1"/>
  <c r="P18469" i="1"/>
  <c r="O18469" i="1"/>
  <c r="M18469" i="1"/>
  <c r="K18469" i="1"/>
  <c r="J18469" i="1"/>
  <c r="I18469" i="1"/>
  <c r="H18469" i="1"/>
  <c r="F18469" i="1"/>
  <c r="C18469" i="1"/>
  <c r="U18468" i="1"/>
  <c r="V18468" i="1" s="1"/>
  <c r="T18468" i="1"/>
  <c r="P18468" i="1"/>
  <c r="O18468" i="1"/>
  <c r="M18468" i="1"/>
  <c r="K18468" i="1"/>
  <c r="J18468" i="1"/>
  <c r="I18468" i="1"/>
  <c r="H18468" i="1"/>
  <c r="F18468" i="1"/>
  <c r="C18468" i="1"/>
  <c r="U18467" i="1"/>
  <c r="V18467" i="1" s="1"/>
  <c r="T18467" i="1"/>
  <c r="P18467" i="1"/>
  <c r="O18467" i="1"/>
  <c r="M18467" i="1"/>
  <c r="K18467" i="1"/>
  <c r="J18467" i="1"/>
  <c r="I18467" i="1"/>
  <c r="H18467" i="1"/>
  <c r="F18467" i="1"/>
  <c r="C18467" i="1"/>
  <c r="U18466" i="1"/>
  <c r="V18466" i="1" s="1"/>
  <c r="T18466" i="1"/>
  <c r="P18466" i="1"/>
  <c r="O18466" i="1"/>
  <c r="M18466" i="1"/>
  <c r="K18466" i="1"/>
  <c r="J18466" i="1"/>
  <c r="I18466" i="1"/>
  <c r="H18466" i="1"/>
  <c r="F18466" i="1"/>
  <c r="C18466" i="1"/>
  <c r="U18465" i="1"/>
  <c r="V18465" i="1" s="1"/>
  <c r="T18465" i="1"/>
  <c r="P18465" i="1"/>
  <c r="O18465" i="1"/>
  <c r="M18465" i="1"/>
  <c r="K18465" i="1"/>
  <c r="J18465" i="1"/>
  <c r="I18465" i="1"/>
  <c r="H18465" i="1"/>
  <c r="F18465" i="1"/>
  <c r="C18465" i="1"/>
  <c r="U18464" i="1"/>
  <c r="V18464" i="1" s="1"/>
  <c r="T18464" i="1"/>
  <c r="P18464" i="1"/>
  <c r="O18464" i="1"/>
  <c r="M18464" i="1"/>
  <c r="K18464" i="1"/>
  <c r="J18464" i="1"/>
  <c r="I18464" i="1"/>
  <c r="H18464" i="1"/>
  <c r="F18464" i="1"/>
  <c r="C18464" i="1"/>
  <c r="U18463" i="1"/>
  <c r="V18463" i="1" s="1"/>
  <c r="T18463" i="1"/>
  <c r="P18463" i="1"/>
  <c r="O18463" i="1"/>
  <c r="M18463" i="1"/>
  <c r="K18463" i="1"/>
  <c r="J18463" i="1"/>
  <c r="I18463" i="1"/>
  <c r="H18463" i="1"/>
  <c r="F18463" i="1"/>
  <c r="C18463" i="1"/>
  <c r="U18462" i="1"/>
  <c r="V18462" i="1" s="1"/>
  <c r="T18462" i="1"/>
  <c r="P18462" i="1"/>
  <c r="O18462" i="1"/>
  <c r="M18462" i="1"/>
  <c r="K18462" i="1"/>
  <c r="J18462" i="1"/>
  <c r="I18462" i="1"/>
  <c r="H18462" i="1"/>
  <c r="F18462" i="1"/>
  <c r="C18462" i="1"/>
  <c r="U18461" i="1"/>
  <c r="V18461" i="1" s="1"/>
  <c r="T18461" i="1"/>
  <c r="P18461" i="1"/>
  <c r="O18461" i="1"/>
  <c r="M18461" i="1"/>
  <c r="K18461" i="1"/>
  <c r="J18461" i="1"/>
  <c r="I18461" i="1"/>
  <c r="H18461" i="1"/>
  <c r="F18461" i="1"/>
  <c r="C18461" i="1"/>
  <c r="U18460" i="1"/>
  <c r="V18460" i="1" s="1"/>
  <c r="T18460" i="1"/>
  <c r="P18460" i="1"/>
  <c r="O18460" i="1"/>
  <c r="M18460" i="1"/>
  <c r="K18460" i="1"/>
  <c r="J18460" i="1"/>
  <c r="I18460" i="1"/>
  <c r="H18460" i="1"/>
  <c r="F18460" i="1"/>
  <c r="C18460" i="1"/>
  <c r="U18459" i="1"/>
  <c r="V18459" i="1" s="1"/>
  <c r="T18459" i="1"/>
  <c r="P18459" i="1"/>
  <c r="O18459" i="1"/>
  <c r="M18459" i="1"/>
  <c r="K18459" i="1"/>
  <c r="J18459" i="1"/>
  <c r="I18459" i="1"/>
  <c r="H18459" i="1"/>
  <c r="F18459" i="1"/>
  <c r="C18459" i="1"/>
  <c r="U18458" i="1"/>
  <c r="V18458" i="1" s="1"/>
  <c r="T18458" i="1"/>
  <c r="P18458" i="1"/>
  <c r="O18458" i="1"/>
  <c r="M18458" i="1"/>
  <c r="K18458" i="1"/>
  <c r="J18458" i="1"/>
  <c r="I18458" i="1"/>
  <c r="H18458" i="1"/>
  <c r="F18458" i="1"/>
  <c r="C18458" i="1"/>
  <c r="U18457" i="1"/>
  <c r="V18457" i="1" s="1"/>
  <c r="T18457" i="1"/>
  <c r="P18457" i="1"/>
  <c r="O18457" i="1"/>
  <c r="M18457" i="1"/>
  <c r="K18457" i="1"/>
  <c r="J18457" i="1"/>
  <c r="I18457" i="1"/>
  <c r="H18457" i="1"/>
  <c r="F18457" i="1"/>
  <c r="C18457" i="1"/>
  <c r="U18456" i="1"/>
  <c r="V18456" i="1" s="1"/>
  <c r="T18456" i="1"/>
  <c r="P18456" i="1"/>
  <c r="O18456" i="1"/>
  <c r="M18456" i="1"/>
  <c r="K18456" i="1"/>
  <c r="J18456" i="1"/>
  <c r="I18456" i="1"/>
  <c r="H18456" i="1"/>
  <c r="F18456" i="1"/>
  <c r="C18456" i="1"/>
  <c r="U18455" i="1"/>
  <c r="V18455" i="1" s="1"/>
  <c r="T18455" i="1"/>
  <c r="P18455" i="1"/>
  <c r="O18455" i="1"/>
  <c r="M18455" i="1"/>
  <c r="K18455" i="1"/>
  <c r="J18455" i="1"/>
  <c r="I18455" i="1"/>
  <c r="H18455" i="1"/>
  <c r="F18455" i="1"/>
  <c r="C18455" i="1"/>
  <c r="U18454" i="1"/>
  <c r="V18454" i="1" s="1"/>
  <c r="T18454" i="1"/>
  <c r="P18454" i="1"/>
  <c r="O18454" i="1"/>
  <c r="M18454" i="1"/>
  <c r="K18454" i="1"/>
  <c r="J18454" i="1"/>
  <c r="I18454" i="1"/>
  <c r="H18454" i="1"/>
  <c r="F18454" i="1"/>
  <c r="C18454" i="1"/>
  <c r="U18453" i="1"/>
  <c r="V18453" i="1" s="1"/>
  <c r="T18453" i="1"/>
  <c r="P18453" i="1"/>
  <c r="O18453" i="1"/>
  <c r="M18453" i="1"/>
  <c r="K18453" i="1"/>
  <c r="J18453" i="1"/>
  <c r="I18453" i="1"/>
  <c r="H18453" i="1"/>
  <c r="F18453" i="1"/>
  <c r="C18453" i="1"/>
  <c r="U18452" i="1"/>
  <c r="V18452" i="1" s="1"/>
  <c r="T18452" i="1"/>
  <c r="P18452" i="1"/>
  <c r="O18452" i="1"/>
  <c r="M18452" i="1"/>
  <c r="K18452" i="1"/>
  <c r="J18452" i="1"/>
  <c r="I18452" i="1"/>
  <c r="H18452" i="1"/>
  <c r="F18452" i="1"/>
  <c r="C18452" i="1"/>
  <c r="U18451" i="1"/>
  <c r="V18451" i="1" s="1"/>
  <c r="T18451" i="1"/>
  <c r="P18451" i="1"/>
  <c r="O18451" i="1"/>
  <c r="M18451" i="1"/>
  <c r="K18451" i="1"/>
  <c r="J18451" i="1"/>
  <c r="I18451" i="1"/>
  <c r="H18451" i="1"/>
  <c r="F18451" i="1"/>
  <c r="C18451" i="1"/>
  <c r="U18450" i="1"/>
  <c r="V18450" i="1" s="1"/>
  <c r="T18450" i="1"/>
  <c r="P18450" i="1"/>
  <c r="O18450" i="1"/>
  <c r="M18450" i="1"/>
  <c r="K18450" i="1"/>
  <c r="J18450" i="1"/>
  <c r="I18450" i="1"/>
  <c r="H18450" i="1"/>
  <c r="F18450" i="1"/>
  <c r="C18450" i="1"/>
  <c r="U18449" i="1"/>
  <c r="V18449" i="1" s="1"/>
  <c r="T18449" i="1"/>
  <c r="P18449" i="1"/>
  <c r="O18449" i="1"/>
  <c r="M18449" i="1"/>
  <c r="K18449" i="1"/>
  <c r="J18449" i="1"/>
  <c r="I18449" i="1"/>
  <c r="H18449" i="1"/>
  <c r="F18449" i="1"/>
  <c r="C18449" i="1"/>
  <c r="U18448" i="1"/>
  <c r="V18448" i="1" s="1"/>
  <c r="T18448" i="1"/>
  <c r="P18448" i="1"/>
  <c r="O18448" i="1"/>
  <c r="M18448" i="1"/>
  <c r="K18448" i="1"/>
  <c r="J18448" i="1"/>
  <c r="I18448" i="1"/>
  <c r="H18448" i="1"/>
  <c r="F18448" i="1"/>
  <c r="C18448" i="1"/>
  <c r="U18447" i="1"/>
  <c r="V18447" i="1" s="1"/>
  <c r="T18447" i="1"/>
  <c r="P18447" i="1"/>
  <c r="O18447" i="1"/>
  <c r="M18447" i="1"/>
  <c r="K18447" i="1"/>
  <c r="J18447" i="1"/>
  <c r="I18447" i="1"/>
  <c r="H18447" i="1"/>
  <c r="F18447" i="1"/>
  <c r="C18447" i="1"/>
  <c r="U18446" i="1"/>
  <c r="V18446" i="1" s="1"/>
  <c r="T18446" i="1"/>
  <c r="P18446" i="1"/>
  <c r="O18446" i="1"/>
  <c r="M18446" i="1"/>
  <c r="K18446" i="1"/>
  <c r="J18446" i="1"/>
  <c r="I18446" i="1"/>
  <c r="H18446" i="1"/>
  <c r="F18446" i="1"/>
  <c r="C18446" i="1"/>
  <c r="U18445" i="1"/>
  <c r="V18445" i="1" s="1"/>
  <c r="T18445" i="1"/>
  <c r="P18445" i="1"/>
  <c r="O18445" i="1"/>
  <c r="M18445" i="1"/>
  <c r="K18445" i="1"/>
  <c r="J18445" i="1"/>
  <c r="I18445" i="1"/>
  <c r="H18445" i="1"/>
  <c r="F18445" i="1"/>
  <c r="C18445" i="1"/>
  <c r="U18444" i="1"/>
  <c r="V18444" i="1" s="1"/>
  <c r="T18444" i="1"/>
  <c r="P18444" i="1"/>
  <c r="O18444" i="1"/>
  <c r="M18444" i="1"/>
  <c r="K18444" i="1"/>
  <c r="J18444" i="1"/>
  <c r="I18444" i="1"/>
  <c r="H18444" i="1"/>
  <c r="F18444" i="1"/>
  <c r="C18444" i="1"/>
  <c r="U18443" i="1"/>
  <c r="V18443" i="1" s="1"/>
  <c r="T18443" i="1"/>
  <c r="P18443" i="1"/>
  <c r="O18443" i="1"/>
  <c r="M18443" i="1"/>
  <c r="K18443" i="1"/>
  <c r="J18443" i="1"/>
  <c r="I18443" i="1"/>
  <c r="H18443" i="1"/>
  <c r="F18443" i="1"/>
  <c r="C18443" i="1"/>
  <c r="U18442" i="1"/>
  <c r="V18442" i="1" s="1"/>
  <c r="T18442" i="1"/>
  <c r="P18442" i="1"/>
  <c r="O18442" i="1"/>
  <c r="M18442" i="1"/>
  <c r="K18442" i="1"/>
  <c r="J18442" i="1"/>
  <c r="I18442" i="1"/>
  <c r="H18442" i="1"/>
  <c r="F18442" i="1"/>
  <c r="C18442" i="1"/>
  <c r="U18441" i="1"/>
  <c r="V18441" i="1" s="1"/>
  <c r="T18441" i="1"/>
  <c r="P18441" i="1"/>
  <c r="O18441" i="1"/>
  <c r="M18441" i="1"/>
  <c r="K18441" i="1"/>
  <c r="J18441" i="1"/>
  <c r="I18441" i="1"/>
  <c r="H18441" i="1"/>
  <c r="F18441" i="1"/>
  <c r="C18441" i="1"/>
  <c r="U18440" i="1"/>
  <c r="V18440" i="1" s="1"/>
  <c r="T18440" i="1"/>
  <c r="P18440" i="1"/>
  <c r="O18440" i="1"/>
  <c r="M18440" i="1"/>
  <c r="K18440" i="1"/>
  <c r="J18440" i="1"/>
  <c r="I18440" i="1"/>
  <c r="H18440" i="1"/>
  <c r="F18440" i="1"/>
  <c r="C18440" i="1"/>
  <c r="U18439" i="1"/>
  <c r="V18439" i="1" s="1"/>
  <c r="T18439" i="1"/>
  <c r="P18439" i="1"/>
  <c r="O18439" i="1"/>
  <c r="M18439" i="1"/>
  <c r="K18439" i="1"/>
  <c r="J18439" i="1"/>
  <c r="I18439" i="1"/>
  <c r="H18439" i="1"/>
  <c r="F18439" i="1"/>
  <c r="C18439" i="1"/>
  <c r="U18438" i="1"/>
  <c r="V18438" i="1" s="1"/>
  <c r="T18438" i="1"/>
  <c r="P18438" i="1"/>
  <c r="O18438" i="1"/>
  <c r="M18438" i="1"/>
  <c r="K18438" i="1"/>
  <c r="J18438" i="1"/>
  <c r="I18438" i="1"/>
  <c r="H18438" i="1"/>
  <c r="F18438" i="1"/>
  <c r="C18438" i="1"/>
  <c r="U18437" i="1"/>
  <c r="V18437" i="1" s="1"/>
  <c r="T18437" i="1"/>
  <c r="P18437" i="1"/>
  <c r="O18437" i="1"/>
  <c r="M18437" i="1"/>
  <c r="K18437" i="1"/>
  <c r="J18437" i="1"/>
  <c r="I18437" i="1"/>
  <c r="H18437" i="1"/>
  <c r="F18437" i="1"/>
  <c r="C18437" i="1"/>
  <c r="U18436" i="1"/>
  <c r="V18436" i="1" s="1"/>
  <c r="T18436" i="1"/>
  <c r="P18436" i="1"/>
  <c r="O18436" i="1"/>
  <c r="M18436" i="1"/>
  <c r="K18436" i="1"/>
  <c r="J18436" i="1"/>
  <c r="I18436" i="1"/>
  <c r="H18436" i="1"/>
  <c r="F18436" i="1"/>
  <c r="C18436" i="1"/>
  <c r="U18435" i="1"/>
  <c r="V18435" i="1" s="1"/>
  <c r="T18435" i="1"/>
  <c r="P18435" i="1"/>
  <c r="O18435" i="1"/>
  <c r="M18435" i="1"/>
  <c r="K18435" i="1"/>
  <c r="J18435" i="1"/>
  <c r="I18435" i="1"/>
  <c r="H18435" i="1"/>
  <c r="F18435" i="1"/>
  <c r="C18435" i="1"/>
  <c r="U18434" i="1"/>
  <c r="V18434" i="1" s="1"/>
  <c r="T18434" i="1"/>
  <c r="P18434" i="1"/>
  <c r="O18434" i="1"/>
  <c r="M18434" i="1"/>
  <c r="K18434" i="1"/>
  <c r="J18434" i="1"/>
  <c r="I18434" i="1"/>
  <c r="H18434" i="1"/>
  <c r="F18434" i="1"/>
  <c r="C18434" i="1"/>
  <c r="U18433" i="1"/>
  <c r="V18433" i="1" s="1"/>
  <c r="T18433" i="1"/>
  <c r="P18433" i="1"/>
  <c r="O18433" i="1"/>
  <c r="M18433" i="1"/>
  <c r="K18433" i="1"/>
  <c r="J18433" i="1"/>
  <c r="I18433" i="1"/>
  <c r="H18433" i="1"/>
  <c r="F18433" i="1"/>
  <c r="C18433" i="1"/>
  <c r="U18432" i="1"/>
  <c r="V18432" i="1" s="1"/>
  <c r="T18432" i="1"/>
  <c r="P18432" i="1"/>
  <c r="O18432" i="1"/>
  <c r="M18432" i="1"/>
  <c r="K18432" i="1"/>
  <c r="J18432" i="1"/>
  <c r="I18432" i="1"/>
  <c r="H18432" i="1"/>
  <c r="F18432" i="1"/>
  <c r="C18432" i="1"/>
  <c r="U18431" i="1"/>
  <c r="V18431" i="1" s="1"/>
  <c r="T18431" i="1"/>
  <c r="P18431" i="1"/>
  <c r="O18431" i="1"/>
  <c r="M18431" i="1"/>
  <c r="K18431" i="1"/>
  <c r="J18431" i="1"/>
  <c r="I18431" i="1"/>
  <c r="H18431" i="1"/>
  <c r="F18431" i="1"/>
  <c r="C18431" i="1"/>
  <c r="U18430" i="1"/>
  <c r="V18430" i="1" s="1"/>
  <c r="T18430" i="1"/>
  <c r="P18430" i="1"/>
  <c r="O18430" i="1"/>
  <c r="M18430" i="1"/>
  <c r="K18430" i="1"/>
  <c r="J18430" i="1"/>
  <c r="I18430" i="1"/>
  <c r="H18430" i="1"/>
  <c r="F18430" i="1"/>
  <c r="C18430" i="1"/>
  <c r="U18429" i="1"/>
  <c r="V18429" i="1" s="1"/>
  <c r="T18429" i="1"/>
  <c r="P18429" i="1"/>
  <c r="O18429" i="1"/>
  <c r="M18429" i="1"/>
  <c r="K18429" i="1"/>
  <c r="J18429" i="1"/>
  <c r="I18429" i="1"/>
  <c r="H18429" i="1"/>
  <c r="F18429" i="1"/>
  <c r="C18429" i="1"/>
  <c r="U18428" i="1"/>
  <c r="V18428" i="1" s="1"/>
  <c r="T18428" i="1"/>
  <c r="P18428" i="1"/>
  <c r="O18428" i="1"/>
  <c r="M18428" i="1"/>
  <c r="K18428" i="1"/>
  <c r="J18428" i="1"/>
  <c r="I18428" i="1"/>
  <c r="H18428" i="1"/>
  <c r="F18428" i="1"/>
  <c r="C18428" i="1"/>
  <c r="U18427" i="1"/>
  <c r="V18427" i="1" s="1"/>
  <c r="T18427" i="1"/>
  <c r="P18427" i="1"/>
  <c r="O18427" i="1"/>
  <c r="M18427" i="1"/>
  <c r="K18427" i="1"/>
  <c r="J18427" i="1"/>
  <c r="I18427" i="1"/>
  <c r="H18427" i="1"/>
  <c r="F18427" i="1"/>
  <c r="C18427" i="1"/>
  <c r="U18426" i="1"/>
  <c r="V18426" i="1" s="1"/>
  <c r="T18426" i="1"/>
  <c r="P18426" i="1"/>
  <c r="O18426" i="1"/>
  <c r="M18426" i="1"/>
  <c r="K18426" i="1"/>
  <c r="J18426" i="1"/>
  <c r="I18426" i="1"/>
  <c r="H18426" i="1"/>
  <c r="F18426" i="1"/>
  <c r="C18426" i="1"/>
  <c r="U18425" i="1"/>
  <c r="V18425" i="1" s="1"/>
  <c r="T18425" i="1"/>
  <c r="P18425" i="1"/>
  <c r="O18425" i="1"/>
  <c r="M18425" i="1"/>
  <c r="K18425" i="1"/>
  <c r="J18425" i="1"/>
  <c r="I18425" i="1"/>
  <c r="H18425" i="1"/>
  <c r="F18425" i="1"/>
  <c r="C18425" i="1"/>
  <c r="U18424" i="1"/>
  <c r="V18424" i="1" s="1"/>
  <c r="T18424" i="1"/>
  <c r="P18424" i="1"/>
  <c r="O18424" i="1"/>
  <c r="M18424" i="1"/>
  <c r="K18424" i="1"/>
  <c r="J18424" i="1"/>
  <c r="I18424" i="1"/>
  <c r="H18424" i="1"/>
  <c r="F18424" i="1"/>
  <c r="C18424" i="1"/>
  <c r="U18423" i="1"/>
  <c r="V18423" i="1" s="1"/>
  <c r="T18423" i="1"/>
  <c r="P18423" i="1"/>
  <c r="O18423" i="1"/>
  <c r="M18423" i="1"/>
  <c r="K18423" i="1"/>
  <c r="J18423" i="1"/>
  <c r="I18423" i="1"/>
  <c r="H18423" i="1"/>
  <c r="F18423" i="1"/>
  <c r="C18423" i="1"/>
  <c r="U18422" i="1"/>
  <c r="V18422" i="1" s="1"/>
  <c r="T18422" i="1"/>
  <c r="P18422" i="1"/>
  <c r="O18422" i="1"/>
  <c r="M18422" i="1"/>
  <c r="K18422" i="1"/>
  <c r="J18422" i="1"/>
  <c r="I18422" i="1"/>
  <c r="H18422" i="1"/>
  <c r="F18422" i="1"/>
  <c r="C18422" i="1"/>
  <c r="U18421" i="1"/>
  <c r="V18421" i="1" s="1"/>
  <c r="T18421" i="1"/>
  <c r="P18421" i="1"/>
  <c r="O18421" i="1"/>
  <c r="M18421" i="1"/>
  <c r="K18421" i="1"/>
  <c r="J18421" i="1"/>
  <c r="I18421" i="1"/>
  <c r="H18421" i="1"/>
  <c r="F18421" i="1"/>
  <c r="C18421" i="1"/>
  <c r="U18420" i="1"/>
  <c r="V18420" i="1" s="1"/>
  <c r="T18420" i="1"/>
  <c r="P18420" i="1"/>
  <c r="O18420" i="1"/>
  <c r="M18420" i="1"/>
  <c r="K18420" i="1"/>
  <c r="J18420" i="1"/>
  <c r="I18420" i="1"/>
  <c r="H18420" i="1"/>
  <c r="F18420" i="1"/>
  <c r="C18420" i="1"/>
  <c r="U18419" i="1"/>
  <c r="V18419" i="1" s="1"/>
  <c r="T18419" i="1"/>
  <c r="P18419" i="1"/>
  <c r="O18419" i="1"/>
  <c r="M18419" i="1"/>
  <c r="K18419" i="1"/>
  <c r="J18419" i="1"/>
  <c r="I18419" i="1"/>
  <c r="H18419" i="1"/>
  <c r="F18419" i="1"/>
  <c r="C18419" i="1"/>
  <c r="U18418" i="1"/>
  <c r="V18418" i="1" s="1"/>
  <c r="T18418" i="1"/>
  <c r="P18418" i="1"/>
  <c r="O18418" i="1"/>
  <c r="M18418" i="1"/>
  <c r="K18418" i="1"/>
  <c r="J18418" i="1"/>
  <c r="I18418" i="1"/>
  <c r="H18418" i="1"/>
  <c r="F18418" i="1"/>
  <c r="C18418" i="1"/>
  <c r="U18417" i="1"/>
  <c r="V18417" i="1" s="1"/>
  <c r="T18417" i="1"/>
  <c r="P18417" i="1"/>
  <c r="O18417" i="1"/>
  <c r="M18417" i="1"/>
  <c r="K18417" i="1"/>
  <c r="J18417" i="1"/>
  <c r="I18417" i="1"/>
  <c r="H18417" i="1"/>
  <c r="F18417" i="1"/>
  <c r="C18417" i="1"/>
  <c r="U18416" i="1"/>
  <c r="V18416" i="1" s="1"/>
  <c r="T18416" i="1"/>
  <c r="P18416" i="1"/>
  <c r="O18416" i="1"/>
  <c r="M18416" i="1"/>
  <c r="K18416" i="1"/>
  <c r="J18416" i="1"/>
  <c r="I18416" i="1"/>
  <c r="H18416" i="1"/>
  <c r="F18416" i="1"/>
  <c r="C18416" i="1"/>
  <c r="U18415" i="1"/>
  <c r="V18415" i="1" s="1"/>
  <c r="T18415" i="1"/>
  <c r="P18415" i="1"/>
  <c r="O18415" i="1"/>
  <c r="M18415" i="1"/>
  <c r="K18415" i="1"/>
  <c r="J18415" i="1"/>
  <c r="I18415" i="1"/>
  <c r="H18415" i="1"/>
  <c r="F18415" i="1"/>
  <c r="C18415" i="1"/>
  <c r="U18414" i="1"/>
  <c r="V18414" i="1" s="1"/>
  <c r="T18414" i="1"/>
  <c r="P18414" i="1"/>
  <c r="O18414" i="1"/>
  <c r="M18414" i="1"/>
  <c r="K18414" i="1"/>
  <c r="J18414" i="1"/>
  <c r="I18414" i="1"/>
  <c r="H18414" i="1"/>
  <c r="F18414" i="1"/>
  <c r="C18414" i="1"/>
  <c r="U18413" i="1"/>
  <c r="V18413" i="1" s="1"/>
  <c r="T18413" i="1"/>
  <c r="P18413" i="1"/>
  <c r="O18413" i="1"/>
  <c r="M18413" i="1"/>
  <c r="K18413" i="1"/>
  <c r="J18413" i="1"/>
  <c r="I18413" i="1"/>
  <c r="H18413" i="1"/>
  <c r="F18413" i="1"/>
  <c r="C18413" i="1"/>
  <c r="U18412" i="1"/>
  <c r="V18412" i="1" s="1"/>
  <c r="T18412" i="1"/>
  <c r="P18412" i="1"/>
  <c r="O18412" i="1"/>
  <c r="M18412" i="1"/>
  <c r="K18412" i="1"/>
  <c r="J18412" i="1"/>
  <c r="I18412" i="1"/>
  <c r="H18412" i="1"/>
  <c r="F18412" i="1"/>
  <c r="C18412" i="1"/>
  <c r="U18411" i="1"/>
  <c r="V18411" i="1" s="1"/>
  <c r="T18411" i="1"/>
  <c r="P18411" i="1"/>
  <c r="O18411" i="1"/>
  <c r="M18411" i="1"/>
  <c r="K18411" i="1"/>
  <c r="J18411" i="1"/>
  <c r="I18411" i="1"/>
  <c r="H18411" i="1"/>
  <c r="F18411" i="1"/>
  <c r="C18411" i="1"/>
  <c r="U18410" i="1"/>
  <c r="V18410" i="1" s="1"/>
  <c r="T18410" i="1"/>
  <c r="P18410" i="1"/>
  <c r="O18410" i="1"/>
  <c r="M18410" i="1"/>
  <c r="K18410" i="1"/>
  <c r="J18410" i="1"/>
  <c r="I18410" i="1"/>
  <c r="H18410" i="1"/>
  <c r="F18410" i="1"/>
  <c r="C18410" i="1"/>
  <c r="U18409" i="1"/>
  <c r="V18409" i="1" s="1"/>
  <c r="T18409" i="1"/>
  <c r="P18409" i="1"/>
  <c r="O18409" i="1"/>
  <c r="M18409" i="1"/>
  <c r="K18409" i="1"/>
  <c r="J18409" i="1"/>
  <c r="I18409" i="1"/>
  <c r="H18409" i="1"/>
  <c r="F18409" i="1"/>
  <c r="C18409" i="1"/>
  <c r="U18408" i="1"/>
  <c r="V18408" i="1" s="1"/>
  <c r="T18408" i="1"/>
  <c r="P18408" i="1"/>
  <c r="O18408" i="1"/>
  <c r="M18408" i="1"/>
  <c r="K18408" i="1"/>
  <c r="J18408" i="1"/>
  <c r="I18408" i="1"/>
  <c r="H18408" i="1"/>
  <c r="F18408" i="1"/>
  <c r="C18408" i="1"/>
  <c r="U18407" i="1"/>
  <c r="V18407" i="1" s="1"/>
  <c r="T18407" i="1"/>
  <c r="P18407" i="1"/>
  <c r="O18407" i="1"/>
  <c r="M18407" i="1"/>
  <c r="K18407" i="1"/>
  <c r="J18407" i="1"/>
  <c r="I18407" i="1"/>
  <c r="H18407" i="1"/>
  <c r="F18407" i="1"/>
  <c r="C18407" i="1"/>
  <c r="U18406" i="1"/>
  <c r="V18406" i="1" s="1"/>
  <c r="T18406" i="1"/>
  <c r="P18406" i="1"/>
  <c r="O18406" i="1"/>
  <c r="M18406" i="1"/>
  <c r="K18406" i="1"/>
  <c r="J18406" i="1"/>
  <c r="I18406" i="1"/>
  <c r="H18406" i="1"/>
  <c r="F18406" i="1"/>
  <c r="C18406" i="1"/>
  <c r="U18405" i="1"/>
  <c r="V18405" i="1" s="1"/>
  <c r="T18405" i="1"/>
  <c r="P18405" i="1"/>
  <c r="O18405" i="1"/>
  <c r="M18405" i="1"/>
  <c r="K18405" i="1"/>
  <c r="J18405" i="1"/>
  <c r="I18405" i="1"/>
  <c r="H18405" i="1"/>
  <c r="F18405" i="1"/>
  <c r="C18405" i="1"/>
  <c r="U18404" i="1"/>
  <c r="V18404" i="1" s="1"/>
  <c r="T18404" i="1"/>
  <c r="P18404" i="1"/>
  <c r="O18404" i="1"/>
  <c r="M18404" i="1"/>
  <c r="K18404" i="1"/>
  <c r="J18404" i="1"/>
  <c r="I18404" i="1"/>
  <c r="H18404" i="1"/>
  <c r="F18404" i="1"/>
  <c r="C18404" i="1"/>
  <c r="U18403" i="1"/>
  <c r="V18403" i="1" s="1"/>
  <c r="T18403" i="1"/>
  <c r="P18403" i="1"/>
  <c r="O18403" i="1"/>
  <c r="M18403" i="1"/>
  <c r="K18403" i="1"/>
  <c r="J18403" i="1"/>
  <c r="I18403" i="1"/>
  <c r="H18403" i="1"/>
  <c r="F18403" i="1"/>
  <c r="C18403" i="1"/>
  <c r="U18402" i="1"/>
  <c r="V18402" i="1" s="1"/>
  <c r="T18402" i="1"/>
  <c r="P18402" i="1"/>
  <c r="O18402" i="1"/>
  <c r="M18402" i="1"/>
  <c r="K18402" i="1"/>
  <c r="J18402" i="1"/>
  <c r="I18402" i="1"/>
  <c r="H18402" i="1"/>
  <c r="F18402" i="1"/>
  <c r="C18402" i="1"/>
  <c r="U18401" i="1"/>
  <c r="V18401" i="1" s="1"/>
  <c r="T18401" i="1"/>
  <c r="P18401" i="1"/>
  <c r="O18401" i="1"/>
  <c r="M18401" i="1"/>
  <c r="K18401" i="1"/>
  <c r="J18401" i="1"/>
  <c r="I18401" i="1"/>
  <c r="H18401" i="1"/>
  <c r="F18401" i="1"/>
  <c r="C18401" i="1"/>
  <c r="U18400" i="1"/>
  <c r="V18400" i="1" s="1"/>
  <c r="T18400" i="1"/>
  <c r="P18400" i="1"/>
  <c r="O18400" i="1"/>
  <c r="M18400" i="1"/>
  <c r="K18400" i="1"/>
  <c r="J18400" i="1"/>
  <c r="I18400" i="1"/>
  <c r="H18400" i="1"/>
  <c r="F18400" i="1"/>
  <c r="C18400" i="1"/>
  <c r="U18399" i="1"/>
  <c r="V18399" i="1" s="1"/>
  <c r="T18399" i="1"/>
  <c r="P18399" i="1"/>
  <c r="O18399" i="1"/>
  <c r="M18399" i="1"/>
  <c r="K18399" i="1"/>
  <c r="J18399" i="1"/>
  <c r="I18399" i="1"/>
  <c r="H18399" i="1"/>
  <c r="F18399" i="1"/>
  <c r="C18399" i="1"/>
  <c r="U18398" i="1"/>
  <c r="V18398" i="1" s="1"/>
  <c r="T18398" i="1"/>
  <c r="P18398" i="1"/>
  <c r="O18398" i="1"/>
  <c r="M18398" i="1"/>
  <c r="K18398" i="1"/>
  <c r="J18398" i="1"/>
  <c r="I18398" i="1"/>
  <c r="H18398" i="1"/>
  <c r="F18398" i="1"/>
  <c r="C18398" i="1"/>
  <c r="U18397" i="1"/>
  <c r="V18397" i="1" s="1"/>
  <c r="T18397" i="1"/>
  <c r="P18397" i="1"/>
  <c r="O18397" i="1"/>
  <c r="M18397" i="1"/>
  <c r="K18397" i="1"/>
  <c r="J18397" i="1"/>
  <c r="I18397" i="1"/>
  <c r="H18397" i="1"/>
  <c r="F18397" i="1"/>
  <c r="C18397" i="1"/>
  <c r="U18396" i="1"/>
  <c r="V18396" i="1" s="1"/>
  <c r="T18396" i="1"/>
  <c r="P18396" i="1"/>
  <c r="O18396" i="1"/>
  <c r="M18396" i="1"/>
  <c r="K18396" i="1"/>
  <c r="J18396" i="1"/>
  <c r="I18396" i="1"/>
  <c r="H18396" i="1"/>
  <c r="F18396" i="1"/>
  <c r="C18396" i="1"/>
  <c r="U18395" i="1"/>
  <c r="V18395" i="1" s="1"/>
  <c r="T18395" i="1"/>
  <c r="P18395" i="1"/>
  <c r="O18395" i="1"/>
  <c r="M18395" i="1"/>
  <c r="K18395" i="1"/>
  <c r="J18395" i="1"/>
  <c r="I18395" i="1"/>
  <c r="H18395" i="1"/>
  <c r="F18395" i="1"/>
  <c r="C18395" i="1"/>
  <c r="U18394" i="1"/>
  <c r="V18394" i="1" s="1"/>
  <c r="T18394" i="1"/>
  <c r="P18394" i="1"/>
  <c r="O18394" i="1"/>
  <c r="M18394" i="1"/>
  <c r="K18394" i="1"/>
  <c r="J18394" i="1"/>
  <c r="I18394" i="1"/>
  <c r="H18394" i="1"/>
  <c r="F18394" i="1"/>
  <c r="C18394" i="1"/>
  <c r="U18393" i="1"/>
  <c r="V18393" i="1" s="1"/>
  <c r="T18393" i="1"/>
  <c r="P18393" i="1"/>
  <c r="O18393" i="1"/>
  <c r="M18393" i="1"/>
  <c r="K18393" i="1"/>
  <c r="J18393" i="1"/>
  <c r="I18393" i="1"/>
  <c r="H18393" i="1"/>
  <c r="F18393" i="1"/>
  <c r="C18393" i="1"/>
  <c r="U18392" i="1"/>
  <c r="V18392" i="1" s="1"/>
  <c r="T18392" i="1"/>
  <c r="P18392" i="1"/>
  <c r="O18392" i="1"/>
  <c r="M18392" i="1"/>
  <c r="K18392" i="1"/>
  <c r="J18392" i="1"/>
  <c r="I18392" i="1"/>
  <c r="H18392" i="1"/>
  <c r="F18392" i="1"/>
  <c r="C18392" i="1"/>
  <c r="U18391" i="1"/>
  <c r="V18391" i="1" s="1"/>
  <c r="T18391" i="1"/>
  <c r="P18391" i="1"/>
  <c r="O18391" i="1"/>
  <c r="M18391" i="1"/>
  <c r="K18391" i="1"/>
  <c r="J18391" i="1"/>
  <c r="I18391" i="1"/>
  <c r="H18391" i="1"/>
  <c r="F18391" i="1"/>
  <c r="C18391" i="1"/>
  <c r="U18390" i="1"/>
  <c r="V18390" i="1" s="1"/>
  <c r="T18390" i="1"/>
  <c r="P18390" i="1"/>
  <c r="O18390" i="1"/>
  <c r="M18390" i="1"/>
  <c r="K18390" i="1"/>
  <c r="J18390" i="1"/>
  <c r="I18390" i="1"/>
  <c r="H18390" i="1"/>
  <c r="F18390" i="1"/>
  <c r="C18390" i="1"/>
  <c r="U18389" i="1"/>
  <c r="V18389" i="1" s="1"/>
  <c r="T18389" i="1"/>
  <c r="P18389" i="1"/>
  <c r="O18389" i="1"/>
  <c r="M18389" i="1"/>
  <c r="K18389" i="1"/>
  <c r="J18389" i="1"/>
  <c r="I18389" i="1"/>
  <c r="H18389" i="1"/>
  <c r="F18389" i="1"/>
  <c r="C18389" i="1"/>
  <c r="U18388" i="1"/>
  <c r="V18388" i="1" s="1"/>
  <c r="T18388" i="1"/>
  <c r="P18388" i="1"/>
  <c r="O18388" i="1"/>
  <c r="M18388" i="1"/>
  <c r="K18388" i="1"/>
  <c r="J18388" i="1"/>
  <c r="I18388" i="1"/>
  <c r="H18388" i="1"/>
  <c r="F18388" i="1"/>
  <c r="C18388" i="1"/>
  <c r="U18387" i="1"/>
  <c r="V18387" i="1" s="1"/>
  <c r="T18387" i="1"/>
  <c r="P18387" i="1"/>
  <c r="O18387" i="1"/>
  <c r="M18387" i="1"/>
  <c r="K18387" i="1"/>
  <c r="J18387" i="1"/>
  <c r="I18387" i="1"/>
  <c r="H18387" i="1"/>
  <c r="F18387" i="1"/>
  <c r="C18387" i="1"/>
  <c r="U18386" i="1"/>
  <c r="V18386" i="1" s="1"/>
  <c r="T18386" i="1"/>
  <c r="P18386" i="1"/>
  <c r="O18386" i="1"/>
  <c r="M18386" i="1"/>
  <c r="K18386" i="1"/>
  <c r="J18386" i="1"/>
  <c r="I18386" i="1"/>
  <c r="H18386" i="1"/>
  <c r="F18386" i="1"/>
  <c r="C18386" i="1"/>
  <c r="U18385" i="1"/>
  <c r="V18385" i="1" s="1"/>
  <c r="T18385" i="1"/>
  <c r="P18385" i="1"/>
  <c r="O18385" i="1"/>
  <c r="M18385" i="1"/>
  <c r="K18385" i="1"/>
  <c r="J18385" i="1"/>
  <c r="I18385" i="1"/>
  <c r="H18385" i="1"/>
  <c r="F18385" i="1"/>
  <c r="C18385" i="1"/>
  <c r="U18384" i="1"/>
  <c r="V18384" i="1" s="1"/>
  <c r="T18384" i="1"/>
  <c r="P18384" i="1"/>
  <c r="O18384" i="1"/>
  <c r="M18384" i="1"/>
  <c r="K18384" i="1"/>
  <c r="J18384" i="1"/>
  <c r="I18384" i="1"/>
  <c r="H18384" i="1"/>
  <c r="F18384" i="1"/>
  <c r="C18384" i="1"/>
  <c r="U18383" i="1"/>
  <c r="V18383" i="1" s="1"/>
  <c r="T18383" i="1"/>
  <c r="P18383" i="1"/>
  <c r="O18383" i="1"/>
  <c r="M18383" i="1"/>
  <c r="K18383" i="1"/>
  <c r="J18383" i="1"/>
  <c r="I18383" i="1"/>
  <c r="H18383" i="1"/>
  <c r="F18383" i="1"/>
  <c r="C18383" i="1"/>
  <c r="U18382" i="1"/>
  <c r="V18382" i="1" s="1"/>
  <c r="T18382" i="1"/>
  <c r="P18382" i="1"/>
  <c r="O18382" i="1"/>
  <c r="M18382" i="1"/>
  <c r="K18382" i="1"/>
  <c r="J18382" i="1"/>
  <c r="I18382" i="1"/>
  <c r="H18382" i="1"/>
  <c r="F18382" i="1"/>
  <c r="C18382" i="1"/>
  <c r="U18381" i="1"/>
  <c r="V18381" i="1" s="1"/>
  <c r="T18381" i="1"/>
  <c r="P18381" i="1"/>
  <c r="O18381" i="1"/>
  <c r="M18381" i="1"/>
  <c r="K18381" i="1"/>
  <c r="J18381" i="1"/>
  <c r="I18381" i="1"/>
  <c r="H18381" i="1"/>
  <c r="F18381" i="1"/>
  <c r="C18381" i="1"/>
  <c r="U18380" i="1"/>
  <c r="V18380" i="1" s="1"/>
  <c r="T18380" i="1"/>
  <c r="P18380" i="1"/>
  <c r="O18380" i="1"/>
  <c r="M18380" i="1"/>
  <c r="K18380" i="1"/>
  <c r="J18380" i="1"/>
  <c r="I18380" i="1"/>
  <c r="H18380" i="1"/>
  <c r="F18380" i="1"/>
  <c r="C18380" i="1"/>
  <c r="U18379" i="1"/>
  <c r="V18379" i="1" s="1"/>
  <c r="T18379" i="1"/>
  <c r="P18379" i="1"/>
  <c r="O18379" i="1"/>
  <c r="M18379" i="1"/>
  <c r="K18379" i="1"/>
  <c r="J18379" i="1"/>
  <c r="I18379" i="1"/>
  <c r="H18379" i="1"/>
  <c r="F18379" i="1"/>
  <c r="C18379" i="1"/>
  <c r="U18378" i="1"/>
  <c r="V18378" i="1" s="1"/>
  <c r="T18378" i="1"/>
  <c r="P18378" i="1"/>
  <c r="O18378" i="1"/>
  <c r="M18378" i="1"/>
  <c r="K18378" i="1"/>
  <c r="J18378" i="1"/>
  <c r="I18378" i="1"/>
  <c r="H18378" i="1"/>
  <c r="F18378" i="1"/>
  <c r="C18378" i="1"/>
  <c r="U18377" i="1"/>
  <c r="V18377" i="1" s="1"/>
  <c r="T18377" i="1"/>
  <c r="P18377" i="1"/>
  <c r="O18377" i="1"/>
  <c r="M18377" i="1"/>
  <c r="K18377" i="1"/>
  <c r="J18377" i="1"/>
  <c r="I18377" i="1"/>
  <c r="H18377" i="1"/>
  <c r="F18377" i="1"/>
  <c r="C18377" i="1"/>
  <c r="U18376" i="1"/>
  <c r="V18376" i="1" s="1"/>
  <c r="T18376" i="1"/>
  <c r="P18376" i="1"/>
  <c r="O18376" i="1"/>
  <c r="M18376" i="1"/>
  <c r="K18376" i="1"/>
  <c r="J18376" i="1"/>
  <c r="I18376" i="1"/>
  <c r="H18376" i="1"/>
  <c r="F18376" i="1"/>
  <c r="C18376" i="1"/>
  <c r="U18375" i="1"/>
  <c r="V18375" i="1" s="1"/>
  <c r="T18375" i="1"/>
  <c r="P18375" i="1"/>
  <c r="O18375" i="1"/>
  <c r="M18375" i="1"/>
  <c r="K18375" i="1"/>
  <c r="J18375" i="1"/>
  <c r="I18375" i="1"/>
  <c r="H18375" i="1"/>
  <c r="F18375" i="1"/>
  <c r="C18375" i="1"/>
  <c r="U18374" i="1"/>
  <c r="V18374" i="1" s="1"/>
  <c r="T18374" i="1"/>
  <c r="P18374" i="1"/>
  <c r="O18374" i="1"/>
  <c r="M18374" i="1"/>
  <c r="K18374" i="1"/>
  <c r="J18374" i="1"/>
  <c r="I18374" i="1"/>
  <c r="H18374" i="1"/>
  <c r="F18374" i="1"/>
  <c r="C18374" i="1"/>
  <c r="U18373" i="1"/>
  <c r="V18373" i="1" s="1"/>
  <c r="T18373" i="1"/>
  <c r="P18373" i="1"/>
  <c r="O18373" i="1"/>
  <c r="M18373" i="1"/>
  <c r="K18373" i="1"/>
  <c r="J18373" i="1"/>
  <c r="I18373" i="1"/>
  <c r="H18373" i="1"/>
  <c r="F18373" i="1"/>
  <c r="C18373" i="1"/>
  <c r="U18372" i="1"/>
  <c r="V18372" i="1" s="1"/>
  <c r="T18372" i="1"/>
  <c r="P18372" i="1"/>
  <c r="O18372" i="1"/>
  <c r="M18372" i="1"/>
  <c r="K18372" i="1"/>
  <c r="J18372" i="1"/>
  <c r="I18372" i="1"/>
  <c r="H18372" i="1"/>
  <c r="F18372" i="1"/>
  <c r="C18372" i="1"/>
  <c r="U18371" i="1"/>
  <c r="V18371" i="1" s="1"/>
  <c r="T18371" i="1"/>
  <c r="P18371" i="1"/>
  <c r="O18371" i="1"/>
  <c r="M18371" i="1"/>
  <c r="K18371" i="1"/>
  <c r="J18371" i="1"/>
  <c r="I18371" i="1"/>
  <c r="H18371" i="1"/>
  <c r="F18371" i="1"/>
  <c r="C18371" i="1"/>
  <c r="U18370" i="1"/>
  <c r="V18370" i="1" s="1"/>
  <c r="T18370" i="1"/>
  <c r="P18370" i="1"/>
  <c r="O18370" i="1"/>
  <c r="M18370" i="1"/>
  <c r="K18370" i="1"/>
  <c r="J18370" i="1"/>
  <c r="I18370" i="1"/>
  <c r="H18370" i="1"/>
  <c r="F18370" i="1"/>
  <c r="C18370" i="1"/>
  <c r="U18369" i="1"/>
  <c r="V18369" i="1" s="1"/>
  <c r="T18369" i="1"/>
  <c r="P18369" i="1"/>
  <c r="O18369" i="1"/>
  <c r="M18369" i="1"/>
  <c r="K18369" i="1"/>
  <c r="J18369" i="1"/>
  <c r="I18369" i="1"/>
  <c r="H18369" i="1"/>
  <c r="F18369" i="1"/>
  <c r="C18369" i="1"/>
  <c r="U18368" i="1"/>
  <c r="V18368" i="1" s="1"/>
  <c r="T18368" i="1"/>
  <c r="P18368" i="1"/>
  <c r="O18368" i="1"/>
  <c r="M18368" i="1"/>
  <c r="K18368" i="1"/>
  <c r="J18368" i="1"/>
  <c r="I18368" i="1"/>
  <c r="H18368" i="1"/>
  <c r="F18368" i="1"/>
  <c r="C18368" i="1"/>
  <c r="U18367" i="1"/>
  <c r="V18367" i="1" s="1"/>
  <c r="T18367" i="1"/>
  <c r="P18367" i="1"/>
  <c r="O18367" i="1"/>
  <c r="M18367" i="1"/>
  <c r="K18367" i="1"/>
  <c r="J18367" i="1"/>
  <c r="I18367" i="1"/>
  <c r="H18367" i="1"/>
  <c r="F18367" i="1"/>
  <c r="C18367" i="1"/>
  <c r="U18366" i="1"/>
  <c r="V18366" i="1" s="1"/>
  <c r="T18366" i="1"/>
  <c r="P18366" i="1"/>
  <c r="O18366" i="1"/>
  <c r="M18366" i="1"/>
  <c r="K18366" i="1"/>
  <c r="J18366" i="1"/>
  <c r="I18366" i="1"/>
  <c r="H18366" i="1"/>
  <c r="F18366" i="1"/>
  <c r="C18366" i="1"/>
  <c r="U18365" i="1"/>
  <c r="V18365" i="1" s="1"/>
  <c r="T18365" i="1"/>
  <c r="P18365" i="1"/>
  <c r="O18365" i="1"/>
  <c r="M18365" i="1"/>
  <c r="K18365" i="1"/>
  <c r="J18365" i="1"/>
  <c r="I18365" i="1"/>
  <c r="H18365" i="1"/>
  <c r="F18365" i="1"/>
  <c r="C18365" i="1"/>
  <c r="U18364" i="1"/>
  <c r="V18364" i="1" s="1"/>
  <c r="T18364" i="1"/>
  <c r="P18364" i="1"/>
  <c r="O18364" i="1"/>
  <c r="M18364" i="1"/>
  <c r="K18364" i="1"/>
  <c r="J18364" i="1"/>
  <c r="I18364" i="1"/>
  <c r="H18364" i="1"/>
  <c r="F18364" i="1"/>
  <c r="C18364" i="1"/>
  <c r="U18363" i="1"/>
  <c r="V18363" i="1" s="1"/>
  <c r="T18363" i="1"/>
  <c r="P18363" i="1"/>
  <c r="O18363" i="1"/>
  <c r="M18363" i="1"/>
  <c r="K18363" i="1"/>
  <c r="J18363" i="1"/>
  <c r="I18363" i="1"/>
  <c r="H18363" i="1"/>
  <c r="F18363" i="1"/>
  <c r="C18363" i="1"/>
  <c r="U18362" i="1"/>
  <c r="V18362" i="1" s="1"/>
  <c r="T18362" i="1"/>
  <c r="P18362" i="1"/>
  <c r="O18362" i="1"/>
  <c r="M18362" i="1"/>
  <c r="K18362" i="1"/>
  <c r="J18362" i="1"/>
  <c r="I18362" i="1"/>
  <c r="H18362" i="1"/>
  <c r="F18362" i="1"/>
  <c r="C18362" i="1"/>
  <c r="U18361" i="1"/>
  <c r="V18361" i="1" s="1"/>
  <c r="T18361" i="1"/>
  <c r="P18361" i="1"/>
  <c r="O18361" i="1"/>
  <c r="M18361" i="1"/>
  <c r="K18361" i="1"/>
  <c r="J18361" i="1"/>
  <c r="I18361" i="1"/>
  <c r="H18361" i="1"/>
  <c r="F18361" i="1"/>
  <c r="C18361" i="1"/>
  <c r="U18360" i="1"/>
  <c r="V18360" i="1" s="1"/>
  <c r="T18360" i="1"/>
  <c r="P18360" i="1"/>
  <c r="O18360" i="1"/>
  <c r="M18360" i="1"/>
  <c r="K18360" i="1"/>
  <c r="J18360" i="1"/>
  <c r="I18360" i="1"/>
  <c r="H18360" i="1"/>
  <c r="F18360" i="1"/>
  <c r="C18360" i="1"/>
  <c r="U18359" i="1"/>
  <c r="V18359" i="1" s="1"/>
  <c r="T18359" i="1"/>
  <c r="P18359" i="1"/>
  <c r="O18359" i="1"/>
  <c r="M18359" i="1"/>
  <c r="K18359" i="1"/>
  <c r="J18359" i="1"/>
  <c r="I18359" i="1"/>
  <c r="H18359" i="1"/>
  <c r="F18359" i="1"/>
  <c r="C18359" i="1"/>
  <c r="U18358" i="1"/>
  <c r="V18358" i="1" s="1"/>
  <c r="T18358" i="1"/>
  <c r="P18358" i="1"/>
  <c r="O18358" i="1"/>
  <c r="M18358" i="1"/>
  <c r="K18358" i="1"/>
  <c r="J18358" i="1"/>
  <c r="I18358" i="1"/>
  <c r="H18358" i="1"/>
  <c r="F18358" i="1"/>
  <c r="C18358" i="1"/>
  <c r="U18357" i="1"/>
  <c r="V18357" i="1" s="1"/>
  <c r="T18357" i="1"/>
  <c r="P18357" i="1"/>
  <c r="O18357" i="1"/>
  <c r="M18357" i="1"/>
  <c r="K18357" i="1"/>
  <c r="J18357" i="1"/>
  <c r="I18357" i="1"/>
  <c r="H18357" i="1"/>
  <c r="F18357" i="1"/>
  <c r="C18357" i="1"/>
  <c r="U18356" i="1"/>
  <c r="V18356" i="1" s="1"/>
  <c r="T18356" i="1"/>
  <c r="P18356" i="1"/>
  <c r="O18356" i="1"/>
  <c r="M18356" i="1"/>
  <c r="K18356" i="1"/>
  <c r="J18356" i="1"/>
  <c r="I18356" i="1"/>
  <c r="H18356" i="1"/>
  <c r="F18356" i="1"/>
  <c r="C18356" i="1"/>
  <c r="U18355" i="1"/>
  <c r="V18355" i="1" s="1"/>
  <c r="T18355" i="1"/>
  <c r="P18355" i="1"/>
  <c r="O18355" i="1"/>
  <c r="M18355" i="1"/>
  <c r="K18355" i="1"/>
  <c r="J18355" i="1"/>
  <c r="I18355" i="1"/>
  <c r="H18355" i="1"/>
  <c r="F18355" i="1"/>
  <c r="C18355" i="1"/>
  <c r="U18354" i="1"/>
  <c r="V18354" i="1" s="1"/>
  <c r="T18354" i="1"/>
  <c r="P18354" i="1"/>
  <c r="O18354" i="1"/>
  <c r="M18354" i="1"/>
  <c r="K18354" i="1"/>
  <c r="J18354" i="1"/>
  <c r="I18354" i="1"/>
  <c r="H18354" i="1"/>
  <c r="F18354" i="1"/>
  <c r="C18354" i="1"/>
  <c r="U18353" i="1"/>
  <c r="V18353" i="1" s="1"/>
  <c r="T18353" i="1"/>
  <c r="P18353" i="1"/>
  <c r="O18353" i="1"/>
  <c r="M18353" i="1"/>
  <c r="K18353" i="1"/>
  <c r="J18353" i="1"/>
  <c r="I18353" i="1"/>
  <c r="H18353" i="1"/>
  <c r="F18353" i="1"/>
  <c r="C18353" i="1"/>
  <c r="U18352" i="1"/>
  <c r="V18352" i="1" s="1"/>
  <c r="T18352" i="1"/>
  <c r="P18352" i="1"/>
  <c r="O18352" i="1"/>
  <c r="M18352" i="1"/>
  <c r="K18352" i="1"/>
  <c r="J18352" i="1"/>
  <c r="I18352" i="1"/>
  <c r="H18352" i="1"/>
  <c r="F18352" i="1"/>
  <c r="C18352" i="1"/>
  <c r="U18351" i="1"/>
  <c r="V18351" i="1" s="1"/>
  <c r="T18351" i="1"/>
  <c r="P18351" i="1"/>
  <c r="O18351" i="1"/>
  <c r="M18351" i="1"/>
  <c r="K18351" i="1"/>
  <c r="J18351" i="1"/>
  <c r="I18351" i="1"/>
  <c r="H18351" i="1"/>
  <c r="F18351" i="1"/>
  <c r="C18351" i="1"/>
  <c r="U18350" i="1"/>
  <c r="V18350" i="1" s="1"/>
  <c r="T18350" i="1"/>
  <c r="P18350" i="1"/>
  <c r="O18350" i="1"/>
  <c r="M18350" i="1"/>
  <c r="K18350" i="1"/>
  <c r="J18350" i="1"/>
  <c r="I18350" i="1"/>
  <c r="H18350" i="1"/>
  <c r="F18350" i="1"/>
  <c r="C18350" i="1"/>
  <c r="U18349" i="1"/>
  <c r="V18349" i="1" s="1"/>
  <c r="T18349" i="1"/>
  <c r="P18349" i="1"/>
  <c r="O18349" i="1"/>
  <c r="M18349" i="1"/>
  <c r="K18349" i="1"/>
  <c r="J18349" i="1"/>
  <c r="I18349" i="1"/>
  <c r="H18349" i="1"/>
  <c r="F18349" i="1"/>
  <c r="C18349" i="1"/>
  <c r="U18348" i="1"/>
  <c r="V18348" i="1" s="1"/>
  <c r="T18348" i="1"/>
  <c r="P18348" i="1"/>
  <c r="O18348" i="1"/>
  <c r="M18348" i="1"/>
  <c r="K18348" i="1"/>
  <c r="J18348" i="1"/>
  <c r="I18348" i="1"/>
  <c r="H18348" i="1"/>
  <c r="F18348" i="1"/>
  <c r="C18348" i="1"/>
  <c r="U18347" i="1"/>
  <c r="V18347" i="1" s="1"/>
  <c r="T18347" i="1"/>
  <c r="P18347" i="1"/>
  <c r="O18347" i="1"/>
  <c r="M18347" i="1"/>
  <c r="K18347" i="1"/>
  <c r="J18347" i="1"/>
  <c r="I18347" i="1"/>
  <c r="H18347" i="1"/>
  <c r="F18347" i="1"/>
  <c r="C18347" i="1"/>
  <c r="U18346" i="1"/>
  <c r="V18346" i="1" s="1"/>
  <c r="T18346" i="1"/>
  <c r="P18346" i="1"/>
  <c r="O18346" i="1"/>
  <c r="M18346" i="1"/>
  <c r="K18346" i="1"/>
  <c r="J18346" i="1"/>
  <c r="I18346" i="1"/>
  <c r="H18346" i="1"/>
  <c r="F18346" i="1"/>
  <c r="C18346" i="1"/>
  <c r="U18345" i="1"/>
  <c r="V18345" i="1" s="1"/>
  <c r="T18345" i="1"/>
  <c r="P18345" i="1"/>
  <c r="O18345" i="1"/>
  <c r="M18345" i="1"/>
  <c r="K18345" i="1"/>
  <c r="J18345" i="1"/>
  <c r="I18345" i="1"/>
  <c r="H18345" i="1"/>
  <c r="F18345" i="1"/>
  <c r="C18345" i="1"/>
  <c r="U18344" i="1"/>
  <c r="V18344" i="1" s="1"/>
  <c r="T18344" i="1"/>
  <c r="P18344" i="1"/>
  <c r="O18344" i="1"/>
  <c r="M18344" i="1"/>
  <c r="K18344" i="1"/>
  <c r="J18344" i="1"/>
  <c r="I18344" i="1"/>
  <c r="H18344" i="1"/>
  <c r="F18344" i="1"/>
  <c r="C18344" i="1"/>
  <c r="U18343" i="1"/>
  <c r="V18343" i="1" s="1"/>
  <c r="T18343" i="1"/>
  <c r="P18343" i="1"/>
  <c r="O18343" i="1"/>
  <c r="M18343" i="1"/>
  <c r="K18343" i="1"/>
  <c r="J18343" i="1"/>
  <c r="I18343" i="1"/>
  <c r="H18343" i="1"/>
  <c r="F18343" i="1"/>
  <c r="C18343" i="1"/>
  <c r="U18342" i="1"/>
  <c r="V18342" i="1" s="1"/>
  <c r="T18342" i="1"/>
  <c r="P18342" i="1"/>
  <c r="O18342" i="1"/>
  <c r="M18342" i="1"/>
  <c r="K18342" i="1"/>
  <c r="J18342" i="1"/>
  <c r="I18342" i="1"/>
  <c r="H18342" i="1"/>
  <c r="F18342" i="1"/>
  <c r="C18342" i="1"/>
  <c r="U18341" i="1"/>
  <c r="V18341" i="1" s="1"/>
  <c r="T18341" i="1"/>
  <c r="P18341" i="1"/>
  <c r="O18341" i="1"/>
  <c r="M18341" i="1"/>
  <c r="K18341" i="1"/>
  <c r="J18341" i="1"/>
  <c r="I18341" i="1"/>
  <c r="H18341" i="1"/>
  <c r="F18341" i="1"/>
  <c r="C18341" i="1"/>
  <c r="U18340" i="1"/>
  <c r="V18340" i="1" s="1"/>
  <c r="T18340" i="1"/>
  <c r="P18340" i="1"/>
  <c r="O18340" i="1"/>
  <c r="M18340" i="1"/>
  <c r="K18340" i="1"/>
  <c r="J18340" i="1"/>
  <c r="I18340" i="1"/>
  <c r="H18340" i="1"/>
  <c r="F18340" i="1"/>
  <c r="C18340" i="1"/>
  <c r="U18339" i="1"/>
  <c r="V18339" i="1" s="1"/>
  <c r="T18339" i="1"/>
  <c r="P18339" i="1"/>
  <c r="O18339" i="1"/>
  <c r="M18339" i="1"/>
  <c r="K18339" i="1"/>
  <c r="J18339" i="1"/>
  <c r="I18339" i="1"/>
  <c r="H18339" i="1"/>
  <c r="F18339" i="1"/>
  <c r="C18339" i="1"/>
  <c r="U18338" i="1"/>
  <c r="V18338" i="1" s="1"/>
  <c r="T18338" i="1"/>
  <c r="P18338" i="1"/>
  <c r="O18338" i="1"/>
  <c r="M18338" i="1"/>
  <c r="K18338" i="1"/>
  <c r="J18338" i="1"/>
  <c r="I18338" i="1"/>
  <c r="H18338" i="1"/>
  <c r="F18338" i="1"/>
  <c r="C18338" i="1"/>
  <c r="U18337" i="1"/>
  <c r="V18337" i="1" s="1"/>
  <c r="T18337" i="1"/>
  <c r="P18337" i="1"/>
  <c r="O18337" i="1"/>
  <c r="M18337" i="1"/>
  <c r="K18337" i="1"/>
  <c r="J18337" i="1"/>
  <c r="I18337" i="1"/>
  <c r="H18337" i="1"/>
  <c r="F18337" i="1"/>
  <c r="C18337" i="1"/>
  <c r="U18336" i="1"/>
  <c r="V18336" i="1" s="1"/>
  <c r="T18336" i="1"/>
  <c r="P18336" i="1"/>
  <c r="O18336" i="1"/>
  <c r="M18336" i="1"/>
  <c r="K18336" i="1"/>
  <c r="J18336" i="1"/>
  <c r="I18336" i="1"/>
  <c r="H18336" i="1"/>
  <c r="F18336" i="1"/>
  <c r="C18336" i="1"/>
  <c r="U18335" i="1"/>
  <c r="V18335" i="1" s="1"/>
  <c r="T18335" i="1"/>
  <c r="P18335" i="1"/>
  <c r="O18335" i="1"/>
  <c r="M18335" i="1"/>
  <c r="K18335" i="1"/>
  <c r="J18335" i="1"/>
  <c r="I18335" i="1"/>
  <c r="H18335" i="1"/>
  <c r="F18335" i="1"/>
  <c r="C18335" i="1"/>
  <c r="U18334" i="1"/>
  <c r="V18334" i="1" s="1"/>
  <c r="T18334" i="1"/>
  <c r="P18334" i="1"/>
  <c r="O18334" i="1"/>
  <c r="M18334" i="1"/>
  <c r="K18334" i="1"/>
  <c r="J18334" i="1"/>
  <c r="I18334" i="1"/>
  <c r="H18334" i="1"/>
  <c r="F18334" i="1"/>
  <c r="C18334" i="1"/>
  <c r="U18333" i="1"/>
  <c r="V18333" i="1" s="1"/>
  <c r="T18333" i="1"/>
  <c r="P18333" i="1"/>
  <c r="O18333" i="1"/>
  <c r="M18333" i="1"/>
  <c r="K18333" i="1"/>
  <c r="J18333" i="1"/>
  <c r="I18333" i="1"/>
  <c r="H18333" i="1"/>
  <c r="F18333" i="1"/>
  <c r="C18333" i="1"/>
  <c r="U18332" i="1"/>
  <c r="V18332" i="1" s="1"/>
  <c r="T18332" i="1"/>
  <c r="P18332" i="1"/>
  <c r="O18332" i="1"/>
  <c r="M18332" i="1"/>
  <c r="K18332" i="1"/>
  <c r="J18332" i="1"/>
  <c r="I18332" i="1"/>
  <c r="H18332" i="1"/>
  <c r="F18332" i="1"/>
  <c r="C18332" i="1"/>
  <c r="U18331" i="1"/>
  <c r="V18331" i="1" s="1"/>
  <c r="T18331" i="1"/>
  <c r="P18331" i="1"/>
  <c r="O18331" i="1"/>
  <c r="M18331" i="1"/>
  <c r="K18331" i="1"/>
  <c r="J18331" i="1"/>
  <c r="I18331" i="1"/>
  <c r="H18331" i="1"/>
  <c r="F18331" i="1"/>
  <c r="C18331" i="1"/>
  <c r="U18330" i="1"/>
  <c r="V18330" i="1" s="1"/>
  <c r="T18330" i="1"/>
  <c r="P18330" i="1"/>
  <c r="O18330" i="1"/>
  <c r="M18330" i="1"/>
  <c r="K18330" i="1"/>
  <c r="J18330" i="1"/>
  <c r="I18330" i="1"/>
  <c r="H18330" i="1"/>
  <c r="F18330" i="1"/>
  <c r="C18330" i="1"/>
  <c r="U18329" i="1"/>
  <c r="V18329" i="1" s="1"/>
  <c r="T18329" i="1"/>
  <c r="P18329" i="1"/>
  <c r="O18329" i="1"/>
  <c r="M18329" i="1"/>
  <c r="K18329" i="1"/>
  <c r="J18329" i="1"/>
  <c r="I18329" i="1"/>
  <c r="H18329" i="1"/>
  <c r="F18329" i="1"/>
  <c r="C18329" i="1"/>
  <c r="U18328" i="1"/>
  <c r="V18328" i="1" s="1"/>
  <c r="T18328" i="1"/>
  <c r="P18328" i="1"/>
  <c r="O18328" i="1"/>
  <c r="M18328" i="1"/>
  <c r="K18328" i="1"/>
  <c r="J18328" i="1"/>
  <c r="I18328" i="1"/>
  <c r="H18328" i="1"/>
  <c r="F18328" i="1"/>
  <c r="C18328" i="1"/>
  <c r="U18327" i="1"/>
  <c r="V18327" i="1" s="1"/>
  <c r="T18327" i="1"/>
  <c r="P18327" i="1"/>
  <c r="O18327" i="1"/>
  <c r="M18327" i="1"/>
  <c r="K18327" i="1"/>
  <c r="J18327" i="1"/>
  <c r="I18327" i="1"/>
  <c r="H18327" i="1"/>
  <c r="F18327" i="1"/>
  <c r="C18327" i="1"/>
  <c r="U18326" i="1"/>
  <c r="V18326" i="1" s="1"/>
  <c r="T18326" i="1"/>
  <c r="P18326" i="1"/>
  <c r="O18326" i="1"/>
  <c r="M18326" i="1"/>
  <c r="K18326" i="1"/>
  <c r="J18326" i="1"/>
  <c r="I18326" i="1"/>
  <c r="H18326" i="1"/>
  <c r="F18326" i="1"/>
  <c r="C18326" i="1"/>
  <c r="U18325" i="1"/>
  <c r="V18325" i="1" s="1"/>
  <c r="T18325" i="1"/>
  <c r="P18325" i="1"/>
  <c r="O18325" i="1"/>
  <c r="M18325" i="1"/>
  <c r="K18325" i="1"/>
  <c r="J18325" i="1"/>
  <c r="I18325" i="1"/>
  <c r="H18325" i="1"/>
  <c r="F18325" i="1"/>
  <c r="C18325" i="1"/>
  <c r="U18324" i="1"/>
  <c r="V18324" i="1" s="1"/>
  <c r="T18324" i="1"/>
  <c r="P18324" i="1"/>
  <c r="O18324" i="1"/>
  <c r="M18324" i="1"/>
  <c r="K18324" i="1"/>
  <c r="J18324" i="1"/>
  <c r="I18324" i="1"/>
  <c r="H18324" i="1"/>
  <c r="F18324" i="1"/>
  <c r="C18324" i="1"/>
  <c r="U18323" i="1"/>
  <c r="V18323" i="1" s="1"/>
  <c r="T18323" i="1"/>
  <c r="P18323" i="1"/>
  <c r="O18323" i="1"/>
  <c r="M18323" i="1"/>
  <c r="K18323" i="1"/>
  <c r="J18323" i="1"/>
  <c r="I18323" i="1"/>
  <c r="H18323" i="1"/>
  <c r="F18323" i="1"/>
  <c r="C18323" i="1"/>
  <c r="U18322" i="1"/>
  <c r="V18322" i="1" s="1"/>
  <c r="T18322" i="1"/>
  <c r="P18322" i="1"/>
  <c r="O18322" i="1"/>
  <c r="M18322" i="1"/>
  <c r="K18322" i="1"/>
  <c r="J18322" i="1"/>
  <c r="I18322" i="1"/>
  <c r="H18322" i="1"/>
  <c r="F18322" i="1"/>
  <c r="C18322" i="1"/>
  <c r="U18321" i="1"/>
  <c r="V18321" i="1" s="1"/>
  <c r="T18321" i="1"/>
  <c r="P18321" i="1"/>
  <c r="O18321" i="1"/>
  <c r="M18321" i="1"/>
  <c r="K18321" i="1"/>
  <c r="J18321" i="1"/>
  <c r="I18321" i="1"/>
  <c r="H18321" i="1"/>
  <c r="F18321" i="1"/>
  <c r="C18321" i="1"/>
  <c r="U18320" i="1"/>
  <c r="V18320" i="1" s="1"/>
  <c r="T18320" i="1"/>
  <c r="P18320" i="1"/>
  <c r="O18320" i="1"/>
  <c r="M18320" i="1"/>
  <c r="K18320" i="1"/>
  <c r="J18320" i="1"/>
  <c r="I18320" i="1"/>
  <c r="H18320" i="1"/>
  <c r="F18320" i="1"/>
  <c r="C18320" i="1"/>
  <c r="U18319" i="1"/>
  <c r="V18319" i="1" s="1"/>
  <c r="T18319" i="1"/>
  <c r="P18319" i="1"/>
  <c r="O18319" i="1"/>
  <c r="M18319" i="1"/>
  <c r="K18319" i="1"/>
  <c r="J18319" i="1"/>
  <c r="I18319" i="1"/>
  <c r="H18319" i="1"/>
  <c r="F18319" i="1"/>
  <c r="C18319" i="1"/>
  <c r="U18318" i="1"/>
  <c r="V18318" i="1" s="1"/>
  <c r="T18318" i="1"/>
  <c r="P18318" i="1"/>
  <c r="O18318" i="1"/>
  <c r="M18318" i="1"/>
  <c r="K18318" i="1"/>
  <c r="J18318" i="1"/>
  <c r="I18318" i="1"/>
  <c r="H18318" i="1"/>
  <c r="F18318" i="1"/>
  <c r="C18318" i="1"/>
  <c r="U18317" i="1"/>
  <c r="V18317" i="1" s="1"/>
  <c r="T18317" i="1"/>
  <c r="P18317" i="1"/>
  <c r="O18317" i="1"/>
  <c r="M18317" i="1"/>
  <c r="K18317" i="1"/>
  <c r="J18317" i="1"/>
  <c r="I18317" i="1"/>
  <c r="H18317" i="1"/>
  <c r="F18317" i="1"/>
  <c r="C18317" i="1"/>
  <c r="U18316" i="1"/>
  <c r="V18316" i="1" s="1"/>
  <c r="T18316" i="1"/>
  <c r="P18316" i="1"/>
  <c r="O18316" i="1"/>
  <c r="M18316" i="1"/>
  <c r="K18316" i="1"/>
  <c r="J18316" i="1"/>
  <c r="I18316" i="1"/>
  <c r="H18316" i="1"/>
  <c r="F18316" i="1"/>
  <c r="C18316" i="1"/>
  <c r="U18315" i="1"/>
  <c r="V18315" i="1" s="1"/>
  <c r="T18315" i="1"/>
  <c r="P18315" i="1"/>
  <c r="O18315" i="1"/>
  <c r="M18315" i="1"/>
  <c r="K18315" i="1"/>
  <c r="J18315" i="1"/>
  <c r="I18315" i="1"/>
  <c r="H18315" i="1"/>
  <c r="F18315" i="1"/>
  <c r="C18315" i="1"/>
  <c r="U18314" i="1"/>
  <c r="V18314" i="1" s="1"/>
  <c r="T18314" i="1"/>
  <c r="P18314" i="1"/>
  <c r="O18314" i="1"/>
  <c r="M18314" i="1"/>
  <c r="K18314" i="1"/>
  <c r="J18314" i="1"/>
  <c r="I18314" i="1"/>
  <c r="H18314" i="1"/>
  <c r="F18314" i="1"/>
  <c r="C18314" i="1"/>
  <c r="U18313" i="1"/>
  <c r="V18313" i="1" s="1"/>
  <c r="T18313" i="1"/>
  <c r="P18313" i="1"/>
  <c r="O18313" i="1"/>
  <c r="M18313" i="1"/>
  <c r="K18313" i="1"/>
  <c r="J18313" i="1"/>
  <c r="I18313" i="1"/>
  <c r="H18313" i="1"/>
  <c r="F18313" i="1"/>
  <c r="C18313" i="1"/>
  <c r="U18312" i="1"/>
  <c r="V18312" i="1" s="1"/>
  <c r="T18312" i="1"/>
  <c r="P18312" i="1"/>
  <c r="O18312" i="1"/>
  <c r="M18312" i="1"/>
  <c r="K18312" i="1"/>
  <c r="J18312" i="1"/>
  <c r="I18312" i="1"/>
  <c r="H18312" i="1"/>
  <c r="F18312" i="1"/>
  <c r="C18312" i="1"/>
  <c r="U18311" i="1"/>
  <c r="V18311" i="1" s="1"/>
  <c r="T18311" i="1"/>
  <c r="P18311" i="1"/>
  <c r="O18311" i="1"/>
  <c r="M18311" i="1"/>
  <c r="K18311" i="1"/>
  <c r="J18311" i="1"/>
  <c r="I18311" i="1"/>
  <c r="H18311" i="1"/>
  <c r="F18311" i="1"/>
  <c r="C18311" i="1"/>
  <c r="U18310" i="1"/>
  <c r="V18310" i="1" s="1"/>
  <c r="T18310" i="1"/>
  <c r="P18310" i="1"/>
  <c r="O18310" i="1"/>
  <c r="M18310" i="1"/>
  <c r="K18310" i="1"/>
  <c r="J18310" i="1"/>
  <c r="I18310" i="1"/>
  <c r="H18310" i="1"/>
  <c r="F18310" i="1"/>
  <c r="C18310" i="1"/>
  <c r="U18309" i="1"/>
  <c r="V18309" i="1" s="1"/>
  <c r="T18309" i="1"/>
  <c r="P18309" i="1"/>
  <c r="O18309" i="1"/>
  <c r="M18309" i="1"/>
  <c r="K18309" i="1"/>
  <c r="J18309" i="1"/>
  <c r="I18309" i="1"/>
  <c r="H18309" i="1"/>
  <c r="F18309" i="1"/>
  <c r="C18309" i="1"/>
  <c r="U18308" i="1"/>
  <c r="V18308" i="1" s="1"/>
  <c r="T18308" i="1"/>
  <c r="P18308" i="1"/>
  <c r="O18308" i="1"/>
  <c r="M18308" i="1"/>
  <c r="K18308" i="1"/>
  <c r="J18308" i="1"/>
  <c r="I18308" i="1"/>
  <c r="H18308" i="1"/>
  <c r="F18308" i="1"/>
  <c r="C18308" i="1"/>
  <c r="U18307" i="1"/>
  <c r="V18307" i="1" s="1"/>
  <c r="T18307" i="1"/>
  <c r="P18307" i="1"/>
  <c r="O18307" i="1"/>
  <c r="M18307" i="1"/>
  <c r="K18307" i="1"/>
  <c r="J18307" i="1"/>
  <c r="I18307" i="1"/>
  <c r="H18307" i="1"/>
  <c r="F18307" i="1"/>
  <c r="C18307" i="1"/>
  <c r="U18306" i="1"/>
  <c r="V18306" i="1" s="1"/>
  <c r="T18306" i="1"/>
  <c r="P18306" i="1"/>
  <c r="O18306" i="1"/>
  <c r="M18306" i="1"/>
  <c r="K18306" i="1"/>
  <c r="J18306" i="1"/>
  <c r="I18306" i="1"/>
  <c r="H18306" i="1"/>
  <c r="F18306" i="1"/>
  <c r="C18306" i="1"/>
  <c r="U18305" i="1"/>
  <c r="V18305" i="1" s="1"/>
  <c r="T18305" i="1"/>
  <c r="P18305" i="1"/>
  <c r="O18305" i="1"/>
  <c r="M18305" i="1"/>
  <c r="K18305" i="1"/>
  <c r="J18305" i="1"/>
  <c r="I18305" i="1"/>
  <c r="H18305" i="1"/>
  <c r="F18305" i="1"/>
  <c r="C18305" i="1"/>
  <c r="U18304" i="1"/>
  <c r="V18304" i="1" s="1"/>
  <c r="T18304" i="1"/>
  <c r="P18304" i="1"/>
  <c r="O18304" i="1"/>
  <c r="M18304" i="1"/>
  <c r="K18304" i="1"/>
  <c r="J18304" i="1"/>
  <c r="I18304" i="1"/>
  <c r="H18304" i="1"/>
  <c r="F18304" i="1"/>
  <c r="C18304" i="1"/>
  <c r="U18303" i="1"/>
  <c r="V18303" i="1" s="1"/>
  <c r="T18303" i="1"/>
  <c r="P18303" i="1"/>
  <c r="O18303" i="1"/>
  <c r="M18303" i="1"/>
  <c r="K18303" i="1"/>
  <c r="J18303" i="1"/>
  <c r="I18303" i="1"/>
  <c r="H18303" i="1"/>
  <c r="F18303" i="1"/>
  <c r="C18303" i="1"/>
  <c r="U18302" i="1"/>
  <c r="V18302" i="1" s="1"/>
  <c r="T18302" i="1"/>
  <c r="P18302" i="1"/>
  <c r="O18302" i="1"/>
  <c r="M18302" i="1"/>
  <c r="K18302" i="1"/>
  <c r="J18302" i="1"/>
  <c r="I18302" i="1"/>
  <c r="H18302" i="1"/>
  <c r="F18302" i="1"/>
  <c r="C18302" i="1"/>
  <c r="U18301" i="1"/>
  <c r="V18301" i="1" s="1"/>
  <c r="T18301" i="1"/>
  <c r="P18301" i="1"/>
  <c r="O18301" i="1"/>
  <c r="M18301" i="1"/>
  <c r="K18301" i="1"/>
  <c r="J18301" i="1"/>
  <c r="I18301" i="1"/>
  <c r="H18301" i="1"/>
  <c r="F18301" i="1"/>
  <c r="C18301" i="1"/>
  <c r="U18300" i="1"/>
  <c r="V18300" i="1" s="1"/>
  <c r="T18300" i="1"/>
  <c r="P18300" i="1"/>
  <c r="O18300" i="1"/>
  <c r="M18300" i="1"/>
  <c r="K18300" i="1"/>
  <c r="J18300" i="1"/>
  <c r="I18300" i="1"/>
  <c r="H18300" i="1"/>
  <c r="F18300" i="1"/>
  <c r="C18300" i="1"/>
  <c r="U18299" i="1"/>
  <c r="V18299" i="1" s="1"/>
  <c r="T18299" i="1"/>
  <c r="P18299" i="1"/>
  <c r="O18299" i="1"/>
  <c r="M18299" i="1"/>
  <c r="K18299" i="1"/>
  <c r="J18299" i="1"/>
  <c r="I18299" i="1"/>
  <c r="H18299" i="1"/>
  <c r="F18299" i="1"/>
  <c r="C18299" i="1"/>
  <c r="U18298" i="1"/>
  <c r="V18298" i="1" s="1"/>
  <c r="T18298" i="1"/>
  <c r="P18298" i="1"/>
  <c r="O18298" i="1"/>
  <c r="M18298" i="1"/>
  <c r="K18298" i="1"/>
  <c r="J18298" i="1"/>
  <c r="I18298" i="1"/>
  <c r="H18298" i="1"/>
  <c r="F18298" i="1"/>
  <c r="C18298" i="1"/>
  <c r="U18297" i="1"/>
  <c r="V18297" i="1" s="1"/>
  <c r="T18297" i="1"/>
  <c r="P18297" i="1"/>
  <c r="O18297" i="1"/>
  <c r="M18297" i="1"/>
  <c r="K18297" i="1"/>
  <c r="J18297" i="1"/>
  <c r="I18297" i="1"/>
  <c r="H18297" i="1"/>
  <c r="F18297" i="1"/>
  <c r="C18297" i="1"/>
  <c r="U18296" i="1"/>
  <c r="V18296" i="1" s="1"/>
  <c r="T18296" i="1"/>
  <c r="P18296" i="1"/>
  <c r="O18296" i="1"/>
  <c r="M18296" i="1"/>
  <c r="K18296" i="1"/>
  <c r="J18296" i="1"/>
  <c r="I18296" i="1"/>
  <c r="H18296" i="1"/>
  <c r="F18296" i="1"/>
  <c r="C18296" i="1"/>
  <c r="U18295" i="1"/>
  <c r="V18295" i="1" s="1"/>
  <c r="T18295" i="1"/>
  <c r="P18295" i="1"/>
  <c r="O18295" i="1"/>
  <c r="M18295" i="1"/>
  <c r="K18295" i="1"/>
  <c r="J18295" i="1"/>
  <c r="I18295" i="1"/>
  <c r="H18295" i="1"/>
  <c r="F18295" i="1"/>
  <c r="C18295" i="1"/>
  <c r="U18294" i="1"/>
  <c r="V18294" i="1" s="1"/>
  <c r="T18294" i="1"/>
  <c r="P18294" i="1"/>
  <c r="O18294" i="1"/>
  <c r="M18294" i="1"/>
  <c r="K18294" i="1"/>
  <c r="J18294" i="1"/>
  <c r="I18294" i="1"/>
  <c r="H18294" i="1"/>
  <c r="F18294" i="1"/>
  <c r="C18294" i="1"/>
  <c r="U18293" i="1"/>
  <c r="V18293" i="1" s="1"/>
  <c r="T18293" i="1"/>
  <c r="P18293" i="1"/>
  <c r="O18293" i="1"/>
  <c r="M18293" i="1"/>
  <c r="K18293" i="1"/>
  <c r="J18293" i="1"/>
  <c r="I18293" i="1"/>
  <c r="H18293" i="1"/>
  <c r="F18293" i="1"/>
  <c r="C18293" i="1"/>
  <c r="U18292" i="1"/>
  <c r="V18292" i="1" s="1"/>
  <c r="T18292" i="1"/>
  <c r="P18292" i="1"/>
  <c r="O18292" i="1"/>
  <c r="M18292" i="1"/>
  <c r="K18292" i="1"/>
  <c r="J18292" i="1"/>
  <c r="I18292" i="1"/>
  <c r="H18292" i="1"/>
  <c r="F18292" i="1"/>
  <c r="C18292" i="1"/>
  <c r="U18291" i="1"/>
  <c r="V18291" i="1" s="1"/>
  <c r="T18291" i="1"/>
  <c r="P18291" i="1"/>
  <c r="O18291" i="1"/>
  <c r="M18291" i="1"/>
  <c r="K18291" i="1"/>
  <c r="J18291" i="1"/>
  <c r="I18291" i="1"/>
  <c r="H18291" i="1"/>
  <c r="F18291" i="1"/>
  <c r="C18291" i="1"/>
  <c r="U18290" i="1"/>
  <c r="V18290" i="1" s="1"/>
  <c r="T18290" i="1"/>
  <c r="P18290" i="1"/>
  <c r="O18290" i="1"/>
  <c r="M18290" i="1"/>
  <c r="K18290" i="1"/>
  <c r="J18290" i="1"/>
  <c r="I18290" i="1"/>
  <c r="H18290" i="1"/>
  <c r="F18290" i="1"/>
  <c r="C18290" i="1"/>
  <c r="U18289" i="1"/>
  <c r="V18289" i="1" s="1"/>
  <c r="T18289" i="1"/>
  <c r="P18289" i="1"/>
  <c r="O18289" i="1"/>
  <c r="M18289" i="1"/>
  <c r="K18289" i="1"/>
  <c r="J18289" i="1"/>
  <c r="I18289" i="1"/>
  <c r="H18289" i="1"/>
  <c r="F18289" i="1"/>
  <c r="C18289" i="1"/>
  <c r="U18288" i="1"/>
  <c r="V18288" i="1" s="1"/>
  <c r="T18288" i="1"/>
  <c r="P18288" i="1"/>
  <c r="O18288" i="1"/>
  <c r="M18288" i="1"/>
  <c r="K18288" i="1"/>
  <c r="J18288" i="1"/>
  <c r="I18288" i="1"/>
  <c r="H18288" i="1"/>
  <c r="F18288" i="1"/>
  <c r="C18288" i="1"/>
  <c r="U18287" i="1"/>
  <c r="V18287" i="1" s="1"/>
  <c r="T18287" i="1"/>
  <c r="P18287" i="1"/>
  <c r="O18287" i="1"/>
  <c r="M18287" i="1"/>
  <c r="K18287" i="1"/>
  <c r="J18287" i="1"/>
  <c r="I18287" i="1"/>
  <c r="H18287" i="1"/>
  <c r="F18287" i="1"/>
  <c r="C18287" i="1"/>
  <c r="U18286" i="1"/>
  <c r="V18286" i="1" s="1"/>
  <c r="T18286" i="1"/>
  <c r="P18286" i="1"/>
  <c r="O18286" i="1"/>
  <c r="M18286" i="1"/>
  <c r="K18286" i="1"/>
  <c r="J18286" i="1"/>
  <c r="I18286" i="1"/>
  <c r="H18286" i="1"/>
  <c r="F18286" i="1"/>
  <c r="C18286" i="1"/>
  <c r="U18285" i="1"/>
  <c r="V18285" i="1" s="1"/>
  <c r="T18285" i="1"/>
  <c r="P18285" i="1"/>
  <c r="O18285" i="1"/>
  <c r="M18285" i="1"/>
  <c r="K18285" i="1"/>
  <c r="J18285" i="1"/>
  <c r="I18285" i="1"/>
  <c r="H18285" i="1"/>
  <c r="F18285" i="1"/>
  <c r="C18285" i="1"/>
  <c r="U18284" i="1"/>
  <c r="V18284" i="1" s="1"/>
  <c r="T18284" i="1"/>
  <c r="P18284" i="1"/>
  <c r="O18284" i="1"/>
  <c r="M18284" i="1"/>
  <c r="K18284" i="1"/>
  <c r="J18284" i="1"/>
  <c r="I18284" i="1"/>
  <c r="H18284" i="1"/>
  <c r="F18284" i="1"/>
  <c r="C18284" i="1"/>
  <c r="U18283" i="1"/>
  <c r="V18283" i="1" s="1"/>
  <c r="T18283" i="1"/>
  <c r="P18283" i="1"/>
  <c r="O18283" i="1"/>
  <c r="M18283" i="1"/>
  <c r="K18283" i="1"/>
  <c r="J18283" i="1"/>
  <c r="I18283" i="1"/>
  <c r="H18283" i="1"/>
  <c r="F18283" i="1"/>
  <c r="C18283" i="1"/>
  <c r="U18282" i="1"/>
  <c r="V18282" i="1" s="1"/>
  <c r="T18282" i="1"/>
  <c r="P18282" i="1"/>
  <c r="O18282" i="1"/>
  <c r="M18282" i="1"/>
  <c r="K18282" i="1"/>
  <c r="J18282" i="1"/>
  <c r="I18282" i="1"/>
  <c r="H18282" i="1"/>
  <c r="F18282" i="1"/>
  <c r="C18282" i="1"/>
  <c r="U18281" i="1"/>
  <c r="V18281" i="1" s="1"/>
  <c r="T18281" i="1"/>
  <c r="P18281" i="1"/>
  <c r="O18281" i="1"/>
  <c r="M18281" i="1"/>
  <c r="K18281" i="1"/>
  <c r="J18281" i="1"/>
  <c r="I18281" i="1"/>
  <c r="H18281" i="1"/>
  <c r="F18281" i="1"/>
  <c r="C18281" i="1"/>
  <c r="U18280" i="1"/>
  <c r="V18280" i="1" s="1"/>
  <c r="T18280" i="1"/>
  <c r="P18280" i="1"/>
  <c r="O18280" i="1"/>
  <c r="M18280" i="1"/>
  <c r="K18280" i="1"/>
  <c r="J18280" i="1"/>
  <c r="I18280" i="1"/>
  <c r="H18280" i="1"/>
  <c r="F18280" i="1"/>
  <c r="C18280" i="1"/>
  <c r="U18279" i="1"/>
  <c r="V18279" i="1" s="1"/>
  <c r="T18279" i="1"/>
  <c r="P18279" i="1"/>
  <c r="O18279" i="1"/>
  <c r="M18279" i="1"/>
  <c r="K18279" i="1"/>
  <c r="J18279" i="1"/>
  <c r="I18279" i="1"/>
  <c r="H18279" i="1"/>
  <c r="F18279" i="1"/>
  <c r="C18279" i="1"/>
  <c r="U18278" i="1"/>
  <c r="V18278" i="1" s="1"/>
  <c r="T18278" i="1"/>
  <c r="P18278" i="1"/>
  <c r="O18278" i="1"/>
  <c r="M18278" i="1"/>
  <c r="K18278" i="1"/>
  <c r="J18278" i="1"/>
  <c r="I18278" i="1"/>
  <c r="H18278" i="1"/>
  <c r="F18278" i="1"/>
  <c r="C18278" i="1"/>
  <c r="U18277" i="1"/>
  <c r="V18277" i="1" s="1"/>
  <c r="T18277" i="1"/>
  <c r="P18277" i="1"/>
  <c r="O18277" i="1"/>
  <c r="M18277" i="1"/>
  <c r="K18277" i="1"/>
  <c r="J18277" i="1"/>
  <c r="I18277" i="1"/>
  <c r="H18277" i="1"/>
  <c r="F18277" i="1"/>
  <c r="C18277" i="1"/>
  <c r="U18276" i="1"/>
  <c r="V18276" i="1" s="1"/>
  <c r="T18276" i="1"/>
  <c r="P18276" i="1"/>
  <c r="O18276" i="1"/>
  <c r="M18276" i="1"/>
  <c r="K18276" i="1"/>
  <c r="J18276" i="1"/>
  <c r="I18276" i="1"/>
  <c r="H18276" i="1"/>
  <c r="F18276" i="1"/>
  <c r="C18276" i="1"/>
  <c r="U18275" i="1"/>
  <c r="V18275" i="1" s="1"/>
  <c r="T18275" i="1"/>
  <c r="P18275" i="1"/>
  <c r="O18275" i="1"/>
  <c r="M18275" i="1"/>
  <c r="K18275" i="1"/>
  <c r="J18275" i="1"/>
  <c r="I18275" i="1"/>
  <c r="H18275" i="1"/>
  <c r="F18275" i="1"/>
  <c r="C18275" i="1"/>
  <c r="U18274" i="1"/>
  <c r="V18274" i="1" s="1"/>
  <c r="T18274" i="1"/>
  <c r="P18274" i="1"/>
  <c r="O18274" i="1"/>
  <c r="M18274" i="1"/>
  <c r="K18274" i="1"/>
  <c r="J18274" i="1"/>
  <c r="I18274" i="1"/>
  <c r="H18274" i="1"/>
  <c r="F18274" i="1"/>
  <c r="C18274" i="1"/>
  <c r="U18273" i="1"/>
  <c r="V18273" i="1" s="1"/>
  <c r="T18273" i="1"/>
  <c r="P18273" i="1"/>
  <c r="O18273" i="1"/>
  <c r="M18273" i="1"/>
  <c r="K18273" i="1"/>
  <c r="J18273" i="1"/>
  <c r="I18273" i="1"/>
  <c r="H18273" i="1"/>
  <c r="F18273" i="1"/>
  <c r="C18273" i="1"/>
  <c r="U18272" i="1"/>
  <c r="V18272" i="1" s="1"/>
  <c r="T18272" i="1"/>
  <c r="P18272" i="1"/>
  <c r="O18272" i="1"/>
  <c r="M18272" i="1"/>
  <c r="K18272" i="1"/>
  <c r="J18272" i="1"/>
  <c r="I18272" i="1"/>
  <c r="H18272" i="1"/>
  <c r="F18272" i="1"/>
  <c r="C18272" i="1"/>
  <c r="U18271" i="1"/>
  <c r="V18271" i="1" s="1"/>
  <c r="T18271" i="1"/>
  <c r="P18271" i="1"/>
  <c r="O18271" i="1"/>
  <c r="M18271" i="1"/>
  <c r="K18271" i="1"/>
  <c r="J18271" i="1"/>
  <c r="I18271" i="1"/>
  <c r="H18271" i="1"/>
  <c r="F18271" i="1"/>
  <c r="C18271" i="1"/>
  <c r="U18270" i="1"/>
  <c r="V18270" i="1" s="1"/>
  <c r="T18270" i="1"/>
  <c r="P18270" i="1"/>
  <c r="O18270" i="1"/>
  <c r="M18270" i="1"/>
  <c r="K18270" i="1"/>
  <c r="J18270" i="1"/>
  <c r="I18270" i="1"/>
  <c r="H18270" i="1"/>
  <c r="F18270" i="1"/>
  <c r="C18270" i="1"/>
  <c r="U18269" i="1"/>
  <c r="V18269" i="1" s="1"/>
  <c r="T18269" i="1"/>
  <c r="P18269" i="1"/>
  <c r="O18269" i="1"/>
  <c r="M18269" i="1"/>
  <c r="K18269" i="1"/>
  <c r="J18269" i="1"/>
  <c r="I18269" i="1"/>
  <c r="H18269" i="1"/>
  <c r="F18269" i="1"/>
  <c r="C18269" i="1"/>
  <c r="U18268" i="1"/>
  <c r="V18268" i="1" s="1"/>
  <c r="T18268" i="1"/>
  <c r="P18268" i="1"/>
  <c r="O18268" i="1"/>
  <c r="M18268" i="1"/>
  <c r="K18268" i="1"/>
  <c r="J18268" i="1"/>
  <c r="I18268" i="1"/>
  <c r="H18268" i="1"/>
  <c r="F18268" i="1"/>
  <c r="C18268" i="1"/>
  <c r="U18267" i="1"/>
  <c r="V18267" i="1" s="1"/>
  <c r="T18267" i="1"/>
  <c r="P18267" i="1"/>
  <c r="O18267" i="1"/>
  <c r="M18267" i="1"/>
  <c r="K18267" i="1"/>
  <c r="J18267" i="1"/>
  <c r="I18267" i="1"/>
  <c r="H18267" i="1"/>
  <c r="F18267" i="1"/>
  <c r="C18267" i="1"/>
  <c r="U18266" i="1"/>
  <c r="V18266" i="1" s="1"/>
  <c r="T18266" i="1"/>
  <c r="P18266" i="1"/>
  <c r="O18266" i="1"/>
  <c r="M18266" i="1"/>
  <c r="K18266" i="1"/>
  <c r="J18266" i="1"/>
  <c r="I18266" i="1"/>
  <c r="H18266" i="1"/>
  <c r="F18266" i="1"/>
  <c r="C18266" i="1"/>
  <c r="U18265" i="1"/>
  <c r="V18265" i="1" s="1"/>
  <c r="T18265" i="1"/>
  <c r="P18265" i="1"/>
  <c r="O18265" i="1"/>
  <c r="M18265" i="1"/>
  <c r="K18265" i="1"/>
  <c r="J18265" i="1"/>
  <c r="I18265" i="1"/>
  <c r="H18265" i="1"/>
  <c r="F18265" i="1"/>
  <c r="C18265" i="1"/>
  <c r="U18264" i="1"/>
  <c r="V18264" i="1" s="1"/>
  <c r="T18264" i="1"/>
  <c r="P18264" i="1"/>
  <c r="O18264" i="1"/>
  <c r="M18264" i="1"/>
  <c r="K18264" i="1"/>
  <c r="J18264" i="1"/>
  <c r="I18264" i="1"/>
  <c r="H18264" i="1"/>
  <c r="F18264" i="1"/>
  <c r="C18264" i="1"/>
  <c r="U18263" i="1"/>
  <c r="V18263" i="1" s="1"/>
  <c r="T18263" i="1"/>
  <c r="P18263" i="1"/>
  <c r="O18263" i="1"/>
  <c r="M18263" i="1"/>
  <c r="K18263" i="1"/>
  <c r="J18263" i="1"/>
  <c r="I18263" i="1"/>
  <c r="H18263" i="1"/>
  <c r="F18263" i="1"/>
  <c r="C18263" i="1"/>
  <c r="U18262" i="1"/>
  <c r="V18262" i="1" s="1"/>
  <c r="T18262" i="1"/>
  <c r="P18262" i="1"/>
  <c r="O18262" i="1"/>
  <c r="M18262" i="1"/>
  <c r="K18262" i="1"/>
  <c r="J18262" i="1"/>
  <c r="I18262" i="1"/>
  <c r="H18262" i="1"/>
  <c r="F18262" i="1"/>
  <c r="C18262" i="1"/>
  <c r="U18261" i="1"/>
  <c r="V18261" i="1" s="1"/>
  <c r="T18261" i="1"/>
  <c r="P18261" i="1"/>
  <c r="O18261" i="1"/>
  <c r="M18261" i="1"/>
  <c r="K18261" i="1"/>
  <c r="J18261" i="1"/>
  <c r="I18261" i="1"/>
  <c r="H18261" i="1"/>
  <c r="F18261" i="1"/>
  <c r="C18261" i="1"/>
  <c r="U18260" i="1"/>
  <c r="V18260" i="1" s="1"/>
  <c r="T18260" i="1"/>
  <c r="P18260" i="1"/>
  <c r="O18260" i="1"/>
  <c r="M18260" i="1"/>
  <c r="K18260" i="1"/>
  <c r="J18260" i="1"/>
  <c r="I18260" i="1"/>
  <c r="H18260" i="1"/>
  <c r="F18260" i="1"/>
  <c r="C18260" i="1"/>
  <c r="U18259" i="1"/>
  <c r="V18259" i="1" s="1"/>
  <c r="T18259" i="1"/>
  <c r="P18259" i="1"/>
  <c r="O18259" i="1"/>
  <c r="M18259" i="1"/>
  <c r="K18259" i="1"/>
  <c r="J18259" i="1"/>
  <c r="I18259" i="1"/>
  <c r="H18259" i="1"/>
  <c r="F18259" i="1"/>
  <c r="C18259" i="1"/>
  <c r="U18258" i="1"/>
  <c r="V18258" i="1" s="1"/>
  <c r="T18258" i="1"/>
  <c r="P18258" i="1"/>
  <c r="O18258" i="1"/>
  <c r="M18258" i="1"/>
  <c r="K18258" i="1"/>
  <c r="J18258" i="1"/>
  <c r="I18258" i="1"/>
  <c r="H18258" i="1"/>
  <c r="F18258" i="1"/>
  <c r="C18258" i="1"/>
  <c r="U18257" i="1"/>
  <c r="V18257" i="1" s="1"/>
  <c r="T18257" i="1"/>
  <c r="P18257" i="1"/>
  <c r="O18257" i="1"/>
  <c r="M18257" i="1"/>
  <c r="K18257" i="1"/>
  <c r="J18257" i="1"/>
  <c r="I18257" i="1"/>
  <c r="H18257" i="1"/>
  <c r="F18257" i="1"/>
  <c r="C18257" i="1"/>
  <c r="U18256" i="1"/>
  <c r="V18256" i="1" s="1"/>
  <c r="T18256" i="1"/>
  <c r="P18256" i="1"/>
  <c r="O18256" i="1"/>
  <c r="M18256" i="1"/>
  <c r="K18256" i="1"/>
  <c r="J18256" i="1"/>
  <c r="I18256" i="1"/>
  <c r="H18256" i="1"/>
  <c r="F18256" i="1"/>
  <c r="C18256" i="1"/>
  <c r="U18255" i="1"/>
  <c r="V18255" i="1" s="1"/>
  <c r="T18255" i="1"/>
  <c r="P18255" i="1"/>
  <c r="O18255" i="1"/>
  <c r="M18255" i="1"/>
  <c r="K18255" i="1"/>
  <c r="J18255" i="1"/>
  <c r="I18255" i="1"/>
  <c r="H18255" i="1"/>
  <c r="F18255" i="1"/>
  <c r="C18255" i="1"/>
  <c r="U18254" i="1"/>
  <c r="V18254" i="1" s="1"/>
  <c r="T18254" i="1"/>
  <c r="P18254" i="1"/>
  <c r="O18254" i="1"/>
  <c r="M18254" i="1"/>
  <c r="K18254" i="1"/>
  <c r="J18254" i="1"/>
  <c r="I18254" i="1"/>
  <c r="H18254" i="1"/>
  <c r="F18254" i="1"/>
  <c r="C18254" i="1"/>
  <c r="U18253" i="1"/>
  <c r="V18253" i="1" s="1"/>
  <c r="T18253" i="1"/>
  <c r="P18253" i="1"/>
  <c r="O18253" i="1"/>
  <c r="M18253" i="1"/>
  <c r="K18253" i="1"/>
  <c r="J18253" i="1"/>
  <c r="I18253" i="1"/>
  <c r="H18253" i="1"/>
  <c r="F18253" i="1"/>
  <c r="C18253" i="1"/>
  <c r="U18252" i="1"/>
  <c r="V18252" i="1" s="1"/>
  <c r="T18252" i="1"/>
  <c r="P18252" i="1"/>
  <c r="O18252" i="1"/>
  <c r="M18252" i="1"/>
  <c r="K18252" i="1"/>
  <c r="J18252" i="1"/>
  <c r="I18252" i="1"/>
  <c r="H18252" i="1"/>
  <c r="F18252" i="1"/>
  <c r="C18252" i="1"/>
  <c r="U18251" i="1"/>
  <c r="V18251" i="1" s="1"/>
  <c r="T18251" i="1"/>
  <c r="P18251" i="1"/>
  <c r="O18251" i="1"/>
  <c r="M18251" i="1"/>
  <c r="K18251" i="1"/>
  <c r="J18251" i="1"/>
  <c r="I18251" i="1"/>
  <c r="H18251" i="1"/>
  <c r="F18251" i="1"/>
  <c r="C18251" i="1"/>
  <c r="U18250" i="1"/>
  <c r="V18250" i="1" s="1"/>
  <c r="T18250" i="1"/>
  <c r="P18250" i="1"/>
  <c r="O18250" i="1"/>
  <c r="M18250" i="1"/>
  <c r="K18250" i="1"/>
  <c r="J18250" i="1"/>
  <c r="I18250" i="1"/>
  <c r="H18250" i="1"/>
  <c r="F18250" i="1"/>
  <c r="C18250" i="1"/>
  <c r="U18249" i="1"/>
  <c r="V18249" i="1" s="1"/>
  <c r="T18249" i="1"/>
  <c r="P18249" i="1"/>
  <c r="O18249" i="1"/>
  <c r="M18249" i="1"/>
  <c r="K18249" i="1"/>
  <c r="J18249" i="1"/>
  <c r="I18249" i="1"/>
  <c r="H18249" i="1"/>
  <c r="F18249" i="1"/>
  <c r="C18249" i="1"/>
  <c r="U18248" i="1"/>
  <c r="V18248" i="1" s="1"/>
  <c r="T18248" i="1"/>
  <c r="P18248" i="1"/>
  <c r="O18248" i="1"/>
  <c r="M18248" i="1"/>
  <c r="K18248" i="1"/>
  <c r="J18248" i="1"/>
  <c r="I18248" i="1"/>
  <c r="H18248" i="1"/>
  <c r="F18248" i="1"/>
  <c r="C18248" i="1"/>
  <c r="U18247" i="1"/>
  <c r="V18247" i="1" s="1"/>
  <c r="T18247" i="1"/>
  <c r="P18247" i="1"/>
  <c r="O18247" i="1"/>
  <c r="M18247" i="1"/>
  <c r="K18247" i="1"/>
  <c r="J18247" i="1"/>
  <c r="I18247" i="1"/>
  <c r="H18247" i="1"/>
  <c r="F18247" i="1"/>
  <c r="C18247" i="1"/>
  <c r="U18246" i="1"/>
  <c r="V18246" i="1" s="1"/>
  <c r="T18246" i="1"/>
  <c r="P18246" i="1"/>
  <c r="O18246" i="1"/>
  <c r="M18246" i="1"/>
  <c r="K18246" i="1"/>
  <c r="J18246" i="1"/>
  <c r="I18246" i="1"/>
  <c r="H18246" i="1"/>
  <c r="F18246" i="1"/>
  <c r="C18246" i="1"/>
  <c r="U18245" i="1"/>
  <c r="V18245" i="1" s="1"/>
  <c r="T18245" i="1"/>
  <c r="P18245" i="1"/>
  <c r="O18245" i="1"/>
  <c r="M18245" i="1"/>
  <c r="K18245" i="1"/>
  <c r="J18245" i="1"/>
  <c r="I18245" i="1"/>
  <c r="H18245" i="1"/>
  <c r="F18245" i="1"/>
  <c r="C18245" i="1"/>
  <c r="U18244" i="1"/>
  <c r="V18244" i="1" s="1"/>
  <c r="T18244" i="1"/>
  <c r="P18244" i="1"/>
  <c r="O18244" i="1"/>
  <c r="M18244" i="1"/>
  <c r="K18244" i="1"/>
  <c r="J18244" i="1"/>
  <c r="I18244" i="1"/>
  <c r="H18244" i="1"/>
  <c r="F18244" i="1"/>
  <c r="C18244" i="1"/>
  <c r="U18243" i="1"/>
  <c r="V18243" i="1" s="1"/>
  <c r="T18243" i="1"/>
  <c r="P18243" i="1"/>
  <c r="O18243" i="1"/>
  <c r="M18243" i="1"/>
  <c r="K18243" i="1"/>
  <c r="J18243" i="1"/>
  <c r="I18243" i="1"/>
  <c r="H18243" i="1"/>
  <c r="F18243" i="1"/>
  <c r="C18243" i="1"/>
  <c r="U18242" i="1"/>
  <c r="V18242" i="1" s="1"/>
  <c r="T18242" i="1"/>
  <c r="P18242" i="1"/>
  <c r="O18242" i="1"/>
  <c r="M18242" i="1"/>
  <c r="K18242" i="1"/>
  <c r="J18242" i="1"/>
  <c r="I18242" i="1"/>
  <c r="H18242" i="1"/>
  <c r="F18242" i="1"/>
  <c r="C18242" i="1"/>
  <c r="U18241" i="1"/>
  <c r="V18241" i="1" s="1"/>
  <c r="T18241" i="1"/>
  <c r="P18241" i="1"/>
  <c r="O18241" i="1"/>
  <c r="M18241" i="1"/>
  <c r="K18241" i="1"/>
  <c r="J18241" i="1"/>
  <c r="I18241" i="1"/>
  <c r="H18241" i="1"/>
  <c r="F18241" i="1"/>
  <c r="C18241" i="1"/>
  <c r="U18240" i="1"/>
  <c r="V18240" i="1" s="1"/>
  <c r="T18240" i="1"/>
  <c r="P18240" i="1"/>
  <c r="O18240" i="1"/>
  <c r="M18240" i="1"/>
  <c r="K18240" i="1"/>
  <c r="J18240" i="1"/>
  <c r="I18240" i="1"/>
  <c r="H18240" i="1"/>
  <c r="F18240" i="1"/>
  <c r="C18240" i="1"/>
  <c r="U18239" i="1"/>
  <c r="V18239" i="1" s="1"/>
  <c r="T18239" i="1"/>
  <c r="P18239" i="1"/>
  <c r="O18239" i="1"/>
  <c r="M18239" i="1"/>
  <c r="K18239" i="1"/>
  <c r="J18239" i="1"/>
  <c r="I18239" i="1"/>
  <c r="H18239" i="1"/>
  <c r="F18239" i="1"/>
  <c r="C18239" i="1"/>
  <c r="U18238" i="1"/>
  <c r="V18238" i="1" s="1"/>
  <c r="T18238" i="1"/>
  <c r="P18238" i="1"/>
  <c r="O18238" i="1"/>
  <c r="M18238" i="1"/>
  <c r="K18238" i="1"/>
  <c r="J18238" i="1"/>
  <c r="I18238" i="1"/>
  <c r="H18238" i="1"/>
  <c r="F18238" i="1"/>
  <c r="C18238" i="1"/>
  <c r="U18237" i="1"/>
  <c r="V18237" i="1" s="1"/>
  <c r="T18237" i="1"/>
  <c r="P18237" i="1"/>
  <c r="O18237" i="1"/>
  <c r="M18237" i="1"/>
  <c r="K18237" i="1"/>
  <c r="J18237" i="1"/>
  <c r="I18237" i="1"/>
  <c r="H18237" i="1"/>
  <c r="F18237" i="1"/>
  <c r="C18237" i="1"/>
  <c r="U18236" i="1"/>
  <c r="V18236" i="1" s="1"/>
  <c r="T18236" i="1"/>
  <c r="P18236" i="1"/>
  <c r="O18236" i="1"/>
  <c r="M18236" i="1"/>
  <c r="K18236" i="1"/>
  <c r="J18236" i="1"/>
  <c r="I18236" i="1"/>
  <c r="H18236" i="1"/>
  <c r="F18236" i="1"/>
  <c r="C18236" i="1"/>
  <c r="U18235" i="1"/>
  <c r="V18235" i="1" s="1"/>
  <c r="T18235" i="1"/>
  <c r="P18235" i="1"/>
  <c r="O18235" i="1"/>
  <c r="M18235" i="1"/>
  <c r="K18235" i="1"/>
  <c r="J18235" i="1"/>
  <c r="I18235" i="1"/>
  <c r="H18235" i="1"/>
  <c r="F18235" i="1"/>
  <c r="C18235" i="1"/>
  <c r="U18234" i="1"/>
  <c r="V18234" i="1" s="1"/>
  <c r="T18234" i="1"/>
  <c r="P18234" i="1"/>
  <c r="O18234" i="1"/>
  <c r="M18234" i="1"/>
  <c r="K18234" i="1"/>
  <c r="J18234" i="1"/>
  <c r="I18234" i="1"/>
  <c r="H18234" i="1"/>
  <c r="F18234" i="1"/>
  <c r="C18234" i="1"/>
  <c r="U18233" i="1"/>
  <c r="V18233" i="1" s="1"/>
  <c r="T18233" i="1"/>
  <c r="P18233" i="1"/>
  <c r="O18233" i="1"/>
  <c r="M18233" i="1"/>
  <c r="K18233" i="1"/>
  <c r="J18233" i="1"/>
  <c r="I18233" i="1"/>
  <c r="H18233" i="1"/>
  <c r="F18233" i="1"/>
  <c r="C18233" i="1"/>
  <c r="U18232" i="1"/>
  <c r="V18232" i="1" s="1"/>
  <c r="T18232" i="1"/>
  <c r="P18232" i="1"/>
  <c r="O18232" i="1"/>
  <c r="M18232" i="1"/>
  <c r="K18232" i="1"/>
  <c r="J18232" i="1"/>
  <c r="I18232" i="1"/>
  <c r="H18232" i="1"/>
  <c r="F18232" i="1"/>
  <c r="C18232" i="1"/>
  <c r="U18231" i="1"/>
  <c r="V18231" i="1" s="1"/>
  <c r="T18231" i="1"/>
  <c r="P18231" i="1"/>
  <c r="O18231" i="1"/>
  <c r="M18231" i="1"/>
  <c r="K18231" i="1"/>
  <c r="J18231" i="1"/>
  <c r="I18231" i="1"/>
  <c r="H18231" i="1"/>
  <c r="F18231" i="1"/>
  <c r="C18231" i="1"/>
  <c r="U18230" i="1"/>
  <c r="V18230" i="1" s="1"/>
  <c r="T18230" i="1"/>
  <c r="P18230" i="1"/>
  <c r="O18230" i="1"/>
  <c r="M18230" i="1"/>
  <c r="K18230" i="1"/>
  <c r="J18230" i="1"/>
  <c r="I18230" i="1"/>
  <c r="H18230" i="1"/>
  <c r="F18230" i="1"/>
  <c r="C18230" i="1"/>
  <c r="U18229" i="1"/>
  <c r="V18229" i="1" s="1"/>
  <c r="T18229" i="1"/>
  <c r="P18229" i="1"/>
  <c r="O18229" i="1"/>
  <c r="M18229" i="1"/>
  <c r="K18229" i="1"/>
  <c r="J18229" i="1"/>
  <c r="I18229" i="1"/>
  <c r="H18229" i="1"/>
  <c r="F18229" i="1"/>
  <c r="C18229" i="1"/>
  <c r="U18228" i="1"/>
  <c r="V18228" i="1" s="1"/>
  <c r="T18228" i="1"/>
  <c r="P18228" i="1"/>
  <c r="O18228" i="1"/>
  <c r="M18228" i="1"/>
  <c r="K18228" i="1"/>
  <c r="J18228" i="1"/>
  <c r="I18228" i="1"/>
  <c r="H18228" i="1"/>
  <c r="F18228" i="1"/>
  <c r="C18228" i="1"/>
  <c r="U18227" i="1"/>
  <c r="V18227" i="1" s="1"/>
  <c r="T18227" i="1"/>
  <c r="P18227" i="1"/>
  <c r="O18227" i="1"/>
  <c r="M18227" i="1"/>
  <c r="K18227" i="1"/>
  <c r="J18227" i="1"/>
  <c r="I18227" i="1"/>
  <c r="H18227" i="1"/>
  <c r="F18227" i="1"/>
  <c r="C18227" i="1"/>
  <c r="U18226" i="1"/>
  <c r="V18226" i="1" s="1"/>
  <c r="T18226" i="1"/>
  <c r="P18226" i="1"/>
  <c r="O18226" i="1"/>
  <c r="M18226" i="1"/>
  <c r="K18226" i="1"/>
  <c r="J18226" i="1"/>
  <c r="I18226" i="1"/>
  <c r="H18226" i="1"/>
  <c r="F18226" i="1"/>
  <c r="C18226" i="1"/>
  <c r="U18225" i="1"/>
  <c r="V18225" i="1" s="1"/>
  <c r="T18225" i="1"/>
  <c r="P18225" i="1"/>
  <c r="O18225" i="1"/>
  <c r="M18225" i="1"/>
  <c r="K18225" i="1"/>
  <c r="J18225" i="1"/>
  <c r="I18225" i="1"/>
  <c r="H18225" i="1"/>
  <c r="F18225" i="1"/>
  <c r="C18225" i="1"/>
  <c r="U18224" i="1"/>
  <c r="V18224" i="1" s="1"/>
  <c r="T18224" i="1"/>
  <c r="P18224" i="1"/>
  <c r="O18224" i="1"/>
  <c r="M18224" i="1"/>
  <c r="K18224" i="1"/>
  <c r="J18224" i="1"/>
  <c r="I18224" i="1"/>
  <c r="H18224" i="1"/>
  <c r="F18224" i="1"/>
  <c r="C18224" i="1"/>
  <c r="U18223" i="1"/>
  <c r="V18223" i="1" s="1"/>
  <c r="T18223" i="1"/>
  <c r="P18223" i="1"/>
  <c r="O18223" i="1"/>
  <c r="M18223" i="1"/>
  <c r="K18223" i="1"/>
  <c r="J18223" i="1"/>
  <c r="I18223" i="1"/>
  <c r="H18223" i="1"/>
  <c r="F18223" i="1"/>
  <c r="C18223" i="1"/>
  <c r="U18222" i="1"/>
  <c r="V18222" i="1" s="1"/>
  <c r="T18222" i="1"/>
  <c r="P18222" i="1"/>
  <c r="O18222" i="1"/>
  <c r="M18222" i="1"/>
  <c r="K18222" i="1"/>
  <c r="J18222" i="1"/>
  <c r="I18222" i="1"/>
  <c r="H18222" i="1"/>
  <c r="F18222" i="1"/>
  <c r="C18222" i="1"/>
  <c r="U18221" i="1"/>
  <c r="V18221" i="1" s="1"/>
  <c r="T18221" i="1"/>
  <c r="P18221" i="1"/>
  <c r="O18221" i="1"/>
  <c r="M18221" i="1"/>
  <c r="K18221" i="1"/>
  <c r="J18221" i="1"/>
  <c r="I18221" i="1"/>
  <c r="H18221" i="1"/>
  <c r="F18221" i="1"/>
  <c r="C18221" i="1"/>
  <c r="U18220" i="1"/>
  <c r="V18220" i="1" s="1"/>
  <c r="T18220" i="1"/>
  <c r="P18220" i="1"/>
  <c r="O18220" i="1"/>
  <c r="M18220" i="1"/>
  <c r="K18220" i="1"/>
  <c r="J18220" i="1"/>
  <c r="I18220" i="1"/>
  <c r="H18220" i="1"/>
  <c r="F18220" i="1"/>
  <c r="C18220" i="1"/>
  <c r="U18219" i="1"/>
  <c r="V18219" i="1" s="1"/>
  <c r="T18219" i="1"/>
  <c r="P18219" i="1"/>
  <c r="O18219" i="1"/>
  <c r="M18219" i="1"/>
  <c r="K18219" i="1"/>
  <c r="J18219" i="1"/>
  <c r="I18219" i="1"/>
  <c r="H18219" i="1"/>
  <c r="F18219" i="1"/>
  <c r="C18219" i="1"/>
  <c r="U18218" i="1"/>
  <c r="V18218" i="1" s="1"/>
  <c r="T18218" i="1"/>
  <c r="P18218" i="1"/>
  <c r="O18218" i="1"/>
  <c r="M18218" i="1"/>
  <c r="K18218" i="1"/>
  <c r="J18218" i="1"/>
  <c r="I18218" i="1"/>
  <c r="H18218" i="1"/>
  <c r="F18218" i="1"/>
  <c r="C18218" i="1"/>
  <c r="U18217" i="1"/>
  <c r="V18217" i="1" s="1"/>
  <c r="T18217" i="1"/>
  <c r="P18217" i="1"/>
  <c r="O18217" i="1"/>
  <c r="M18217" i="1"/>
  <c r="K18217" i="1"/>
  <c r="J18217" i="1"/>
  <c r="I18217" i="1"/>
  <c r="H18217" i="1"/>
  <c r="F18217" i="1"/>
  <c r="C18217" i="1"/>
  <c r="U18216" i="1"/>
  <c r="V18216" i="1" s="1"/>
  <c r="T18216" i="1"/>
  <c r="P18216" i="1"/>
  <c r="O18216" i="1"/>
  <c r="M18216" i="1"/>
  <c r="K18216" i="1"/>
  <c r="J18216" i="1"/>
  <c r="I18216" i="1"/>
  <c r="H18216" i="1"/>
  <c r="F18216" i="1"/>
  <c r="C18216" i="1"/>
  <c r="U18215" i="1"/>
  <c r="V18215" i="1" s="1"/>
  <c r="T18215" i="1"/>
  <c r="P18215" i="1"/>
  <c r="O18215" i="1"/>
  <c r="M18215" i="1"/>
  <c r="K18215" i="1"/>
  <c r="J18215" i="1"/>
  <c r="I18215" i="1"/>
  <c r="H18215" i="1"/>
  <c r="F18215" i="1"/>
  <c r="C18215" i="1"/>
  <c r="U18214" i="1"/>
  <c r="V18214" i="1" s="1"/>
  <c r="T18214" i="1"/>
  <c r="P18214" i="1"/>
  <c r="O18214" i="1"/>
  <c r="M18214" i="1"/>
  <c r="K18214" i="1"/>
  <c r="J18214" i="1"/>
  <c r="I18214" i="1"/>
  <c r="H18214" i="1"/>
  <c r="F18214" i="1"/>
  <c r="C18214" i="1"/>
  <c r="U18213" i="1"/>
  <c r="V18213" i="1" s="1"/>
  <c r="T18213" i="1"/>
  <c r="P18213" i="1"/>
  <c r="O18213" i="1"/>
  <c r="M18213" i="1"/>
  <c r="K18213" i="1"/>
  <c r="J18213" i="1"/>
  <c r="I18213" i="1"/>
  <c r="H18213" i="1"/>
  <c r="F18213" i="1"/>
  <c r="C18213" i="1"/>
  <c r="U18212" i="1"/>
  <c r="V18212" i="1" s="1"/>
  <c r="T18212" i="1"/>
  <c r="P18212" i="1"/>
  <c r="O18212" i="1"/>
  <c r="M18212" i="1"/>
  <c r="K18212" i="1"/>
  <c r="J18212" i="1"/>
  <c r="I18212" i="1"/>
  <c r="H18212" i="1"/>
  <c r="F18212" i="1"/>
  <c r="C18212" i="1"/>
  <c r="U18211" i="1"/>
  <c r="V18211" i="1" s="1"/>
  <c r="T18211" i="1"/>
  <c r="P18211" i="1"/>
  <c r="O18211" i="1"/>
  <c r="M18211" i="1"/>
  <c r="K18211" i="1"/>
  <c r="J18211" i="1"/>
  <c r="I18211" i="1"/>
  <c r="H18211" i="1"/>
  <c r="F18211" i="1"/>
  <c r="C18211" i="1"/>
  <c r="U18210" i="1"/>
  <c r="V18210" i="1" s="1"/>
  <c r="T18210" i="1"/>
  <c r="P18210" i="1"/>
  <c r="O18210" i="1"/>
  <c r="M18210" i="1"/>
  <c r="K18210" i="1"/>
  <c r="J18210" i="1"/>
  <c r="I18210" i="1"/>
  <c r="H18210" i="1"/>
  <c r="F18210" i="1"/>
  <c r="C18210" i="1"/>
  <c r="U18209" i="1"/>
  <c r="V18209" i="1" s="1"/>
  <c r="T18209" i="1"/>
  <c r="P18209" i="1"/>
  <c r="O18209" i="1"/>
  <c r="M18209" i="1"/>
  <c r="K18209" i="1"/>
  <c r="J18209" i="1"/>
  <c r="I18209" i="1"/>
  <c r="H18209" i="1"/>
  <c r="F18209" i="1"/>
  <c r="C18209" i="1"/>
  <c r="U18208" i="1"/>
  <c r="V18208" i="1" s="1"/>
  <c r="T18208" i="1"/>
  <c r="P18208" i="1"/>
  <c r="O18208" i="1"/>
  <c r="M18208" i="1"/>
  <c r="K18208" i="1"/>
  <c r="J18208" i="1"/>
  <c r="I18208" i="1"/>
  <c r="H18208" i="1"/>
  <c r="F18208" i="1"/>
  <c r="C18208" i="1"/>
  <c r="U18207" i="1"/>
  <c r="V18207" i="1" s="1"/>
  <c r="T18207" i="1"/>
  <c r="P18207" i="1"/>
  <c r="O18207" i="1"/>
  <c r="M18207" i="1"/>
  <c r="K18207" i="1"/>
  <c r="J18207" i="1"/>
  <c r="I18207" i="1"/>
  <c r="H18207" i="1"/>
  <c r="F18207" i="1"/>
  <c r="C18207" i="1"/>
  <c r="U18206" i="1"/>
  <c r="V18206" i="1" s="1"/>
  <c r="T18206" i="1"/>
  <c r="P18206" i="1"/>
  <c r="O18206" i="1"/>
  <c r="M18206" i="1"/>
  <c r="K18206" i="1"/>
  <c r="J18206" i="1"/>
  <c r="I18206" i="1"/>
  <c r="H18206" i="1"/>
  <c r="F18206" i="1"/>
  <c r="C18206" i="1"/>
  <c r="U18205" i="1"/>
  <c r="V18205" i="1" s="1"/>
  <c r="T18205" i="1"/>
  <c r="P18205" i="1"/>
  <c r="O18205" i="1"/>
  <c r="M18205" i="1"/>
  <c r="K18205" i="1"/>
  <c r="J18205" i="1"/>
  <c r="I18205" i="1"/>
  <c r="H18205" i="1"/>
  <c r="F18205" i="1"/>
  <c r="C18205" i="1"/>
  <c r="U18204" i="1"/>
  <c r="V18204" i="1" s="1"/>
  <c r="T18204" i="1"/>
  <c r="P18204" i="1"/>
  <c r="O18204" i="1"/>
  <c r="M18204" i="1"/>
  <c r="K18204" i="1"/>
  <c r="J18204" i="1"/>
  <c r="I18204" i="1"/>
  <c r="H18204" i="1"/>
  <c r="F18204" i="1"/>
  <c r="C18204" i="1"/>
  <c r="U18203" i="1"/>
  <c r="V18203" i="1" s="1"/>
  <c r="T18203" i="1"/>
  <c r="P18203" i="1"/>
  <c r="O18203" i="1"/>
  <c r="M18203" i="1"/>
  <c r="K18203" i="1"/>
  <c r="J18203" i="1"/>
  <c r="I18203" i="1"/>
  <c r="H18203" i="1"/>
  <c r="F18203" i="1"/>
  <c r="C18203" i="1"/>
  <c r="U18202" i="1"/>
  <c r="V18202" i="1" s="1"/>
  <c r="T18202" i="1"/>
  <c r="P18202" i="1"/>
  <c r="O18202" i="1"/>
  <c r="M18202" i="1"/>
  <c r="K18202" i="1"/>
  <c r="J18202" i="1"/>
  <c r="I18202" i="1"/>
  <c r="H18202" i="1"/>
  <c r="F18202" i="1"/>
  <c r="C18202" i="1"/>
  <c r="U18201" i="1"/>
  <c r="V18201" i="1" s="1"/>
  <c r="T18201" i="1"/>
  <c r="P18201" i="1"/>
  <c r="O18201" i="1"/>
  <c r="M18201" i="1"/>
  <c r="K18201" i="1"/>
  <c r="J18201" i="1"/>
  <c r="I18201" i="1"/>
  <c r="H18201" i="1"/>
  <c r="F18201" i="1"/>
  <c r="C18201" i="1"/>
  <c r="U18200" i="1"/>
  <c r="V18200" i="1" s="1"/>
  <c r="T18200" i="1"/>
  <c r="P18200" i="1"/>
  <c r="O18200" i="1"/>
  <c r="M18200" i="1"/>
  <c r="K18200" i="1"/>
  <c r="J18200" i="1"/>
  <c r="I18200" i="1"/>
  <c r="H18200" i="1"/>
  <c r="F18200" i="1"/>
  <c r="C18200" i="1"/>
  <c r="U18199" i="1"/>
  <c r="V18199" i="1" s="1"/>
  <c r="T18199" i="1"/>
  <c r="P18199" i="1"/>
  <c r="O18199" i="1"/>
  <c r="M18199" i="1"/>
  <c r="K18199" i="1"/>
  <c r="J18199" i="1"/>
  <c r="I18199" i="1"/>
  <c r="H18199" i="1"/>
  <c r="F18199" i="1"/>
  <c r="C18199" i="1"/>
  <c r="U18198" i="1"/>
  <c r="V18198" i="1" s="1"/>
  <c r="T18198" i="1"/>
  <c r="P18198" i="1"/>
  <c r="O18198" i="1"/>
  <c r="M18198" i="1"/>
  <c r="K18198" i="1"/>
  <c r="J18198" i="1"/>
  <c r="I18198" i="1"/>
  <c r="H18198" i="1"/>
  <c r="F18198" i="1"/>
  <c r="C18198" i="1"/>
  <c r="U18197" i="1"/>
  <c r="V18197" i="1" s="1"/>
  <c r="T18197" i="1"/>
  <c r="P18197" i="1"/>
  <c r="O18197" i="1"/>
  <c r="M18197" i="1"/>
  <c r="K18197" i="1"/>
  <c r="J18197" i="1"/>
  <c r="I18197" i="1"/>
  <c r="H18197" i="1"/>
  <c r="F18197" i="1"/>
  <c r="C18197" i="1"/>
  <c r="U18196" i="1"/>
  <c r="V18196" i="1" s="1"/>
  <c r="T18196" i="1"/>
  <c r="P18196" i="1"/>
  <c r="O18196" i="1"/>
  <c r="M18196" i="1"/>
  <c r="K18196" i="1"/>
  <c r="J18196" i="1"/>
  <c r="I18196" i="1"/>
  <c r="H18196" i="1"/>
  <c r="F18196" i="1"/>
  <c r="C18196" i="1"/>
  <c r="U18195" i="1"/>
  <c r="V18195" i="1" s="1"/>
  <c r="T18195" i="1"/>
  <c r="P18195" i="1"/>
  <c r="O18195" i="1"/>
  <c r="M18195" i="1"/>
  <c r="K18195" i="1"/>
  <c r="J18195" i="1"/>
  <c r="I18195" i="1"/>
  <c r="H18195" i="1"/>
  <c r="F18195" i="1"/>
  <c r="C18195" i="1"/>
  <c r="U18194" i="1"/>
  <c r="V18194" i="1" s="1"/>
  <c r="T18194" i="1"/>
  <c r="P18194" i="1"/>
  <c r="O18194" i="1"/>
  <c r="M18194" i="1"/>
  <c r="K18194" i="1"/>
  <c r="J18194" i="1"/>
  <c r="I18194" i="1"/>
  <c r="H18194" i="1"/>
  <c r="F18194" i="1"/>
  <c r="C18194" i="1"/>
  <c r="U18193" i="1"/>
  <c r="V18193" i="1" s="1"/>
  <c r="T18193" i="1"/>
  <c r="P18193" i="1"/>
  <c r="O18193" i="1"/>
  <c r="M18193" i="1"/>
  <c r="K18193" i="1"/>
  <c r="J18193" i="1"/>
  <c r="I18193" i="1"/>
  <c r="H18193" i="1"/>
  <c r="F18193" i="1"/>
  <c r="C18193" i="1"/>
  <c r="U18192" i="1"/>
  <c r="V18192" i="1" s="1"/>
  <c r="T18192" i="1"/>
  <c r="P18192" i="1"/>
  <c r="O18192" i="1"/>
  <c r="M18192" i="1"/>
  <c r="K18192" i="1"/>
  <c r="J18192" i="1"/>
  <c r="I18192" i="1"/>
  <c r="H18192" i="1"/>
  <c r="F18192" i="1"/>
  <c r="C18192" i="1"/>
  <c r="U18191" i="1"/>
  <c r="V18191" i="1" s="1"/>
  <c r="T18191" i="1"/>
  <c r="P18191" i="1"/>
  <c r="O18191" i="1"/>
  <c r="M18191" i="1"/>
  <c r="K18191" i="1"/>
  <c r="J18191" i="1"/>
  <c r="I18191" i="1"/>
  <c r="H18191" i="1"/>
  <c r="F18191" i="1"/>
  <c r="C18191" i="1"/>
  <c r="U18190" i="1"/>
  <c r="V18190" i="1" s="1"/>
  <c r="T18190" i="1"/>
  <c r="P18190" i="1"/>
  <c r="O18190" i="1"/>
  <c r="M18190" i="1"/>
  <c r="K18190" i="1"/>
  <c r="J18190" i="1"/>
  <c r="I18190" i="1"/>
  <c r="H18190" i="1"/>
  <c r="F18190" i="1"/>
  <c r="C18190" i="1"/>
  <c r="U18189" i="1"/>
  <c r="V18189" i="1" s="1"/>
  <c r="T18189" i="1"/>
  <c r="P18189" i="1"/>
  <c r="O18189" i="1"/>
  <c r="M18189" i="1"/>
  <c r="K18189" i="1"/>
  <c r="J18189" i="1"/>
  <c r="I18189" i="1"/>
  <c r="H18189" i="1"/>
  <c r="F18189" i="1"/>
  <c r="C18189" i="1"/>
  <c r="U18188" i="1"/>
  <c r="V18188" i="1" s="1"/>
  <c r="T18188" i="1"/>
  <c r="P18188" i="1"/>
  <c r="O18188" i="1"/>
  <c r="M18188" i="1"/>
  <c r="K18188" i="1"/>
  <c r="J18188" i="1"/>
  <c r="I18188" i="1"/>
  <c r="H18188" i="1"/>
  <c r="F18188" i="1"/>
  <c r="C18188" i="1"/>
  <c r="U18187" i="1"/>
  <c r="V18187" i="1" s="1"/>
  <c r="T18187" i="1"/>
  <c r="P18187" i="1"/>
  <c r="O18187" i="1"/>
  <c r="M18187" i="1"/>
  <c r="K18187" i="1"/>
  <c r="J18187" i="1"/>
  <c r="I18187" i="1"/>
  <c r="H18187" i="1"/>
  <c r="F18187" i="1"/>
  <c r="C18187" i="1"/>
  <c r="U18186" i="1"/>
  <c r="V18186" i="1" s="1"/>
  <c r="T18186" i="1"/>
  <c r="P18186" i="1"/>
  <c r="O18186" i="1"/>
  <c r="M18186" i="1"/>
  <c r="K18186" i="1"/>
  <c r="J18186" i="1"/>
  <c r="I18186" i="1"/>
  <c r="H18186" i="1"/>
  <c r="F18186" i="1"/>
  <c r="C18186" i="1"/>
  <c r="U18185" i="1"/>
  <c r="V18185" i="1" s="1"/>
  <c r="T18185" i="1"/>
  <c r="P18185" i="1"/>
  <c r="O18185" i="1"/>
  <c r="M18185" i="1"/>
  <c r="K18185" i="1"/>
  <c r="J18185" i="1"/>
  <c r="I18185" i="1"/>
  <c r="H18185" i="1"/>
  <c r="F18185" i="1"/>
  <c r="C18185" i="1"/>
  <c r="U18184" i="1"/>
  <c r="V18184" i="1" s="1"/>
  <c r="T18184" i="1"/>
  <c r="P18184" i="1"/>
  <c r="O18184" i="1"/>
  <c r="M18184" i="1"/>
  <c r="K18184" i="1"/>
  <c r="J18184" i="1"/>
  <c r="I18184" i="1"/>
  <c r="H18184" i="1"/>
  <c r="F18184" i="1"/>
  <c r="C18184" i="1"/>
  <c r="U18183" i="1"/>
  <c r="V18183" i="1" s="1"/>
  <c r="T18183" i="1"/>
  <c r="P18183" i="1"/>
  <c r="O18183" i="1"/>
  <c r="M18183" i="1"/>
  <c r="K18183" i="1"/>
  <c r="J18183" i="1"/>
  <c r="I18183" i="1"/>
  <c r="H18183" i="1"/>
  <c r="F18183" i="1"/>
  <c r="C18183" i="1"/>
  <c r="U18182" i="1"/>
  <c r="V18182" i="1" s="1"/>
  <c r="T18182" i="1"/>
  <c r="P18182" i="1"/>
  <c r="O18182" i="1"/>
  <c r="M18182" i="1"/>
  <c r="K18182" i="1"/>
  <c r="J18182" i="1"/>
  <c r="I18182" i="1"/>
  <c r="H18182" i="1"/>
  <c r="F18182" i="1"/>
  <c r="C18182" i="1"/>
  <c r="U18181" i="1"/>
  <c r="V18181" i="1" s="1"/>
  <c r="T18181" i="1"/>
  <c r="P18181" i="1"/>
  <c r="O18181" i="1"/>
  <c r="M18181" i="1"/>
  <c r="K18181" i="1"/>
  <c r="J18181" i="1"/>
  <c r="I18181" i="1"/>
  <c r="H18181" i="1"/>
  <c r="F18181" i="1"/>
  <c r="C18181" i="1"/>
  <c r="U18180" i="1"/>
  <c r="V18180" i="1" s="1"/>
  <c r="T18180" i="1"/>
  <c r="P18180" i="1"/>
  <c r="O18180" i="1"/>
  <c r="M18180" i="1"/>
  <c r="K18180" i="1"/>
  <c r="J18180" i="1"/>
  <c r="I18180" i="1"/>
  <c r="H18180" i="1"/>
  <c r="F18180" i="1"/>
  <c r="C18180" i="1"/>
  <c r="U18179" i="1"/>
  <c r="V18179" i="1" s="1"/>
  <c r="T18179" i="1"/>
  <c r="P18179" i="1"/>
  <c r="O18179" i="1"/>
  <c r="M18179" i="1"/>
  <c r="K18179" i="1"/>
  <c r="J18179" i="1"/>
  <c r="I18179" i="1"/>
  <c r="H18179" i="1"/>
  <c r="F18179" i="1"/>
  <c r="C18179" i="1"/>
  <c r="U18178" i="1"/>
  <c r="V18178" i="1" s="1"/>
  <c r="T18178" i="1"/>
  <c r="P18178" i="1"/>
  <c r="O18178" i="1"/>
  <c r="M18178" i="1"/>
  <c r="K18178" i="1"/>
  <c r="J18178" i="1"/>
  <c r="I18178" i="1"/>
  <c r="H18178" i="1"/>
  <c r="F18178" i="1"/>
  <c r="C18178" i="1"/>
  <c r="U18177" i="1"/>
  <c r="V18177" i="1" s="1"/>
  <c r="T18177" i="1"/>
  <c r="P18177" i="1"/>
  <c r="O18177" i="1"/>
  <c r="M18177" i="1"/>
  <c r="K18177" i="1"/>
  <c r="J18177" i="1"/>
  <c r="I18177" i="1"/>
  <c r="H18177" i="1"/>
  <c r="F18177" i="1"/>
  <c r="C18177" i="1"/>
  <c r="U18176" i="1"/>
  <c r="V18176" i="1" s="1"/>
  <c r="T18176" i="1"/>
  <c r="P18176" i="1"/>
  <c r="O18176" i="1"/>
  <c r="M18176" i="1"/>
  <c r="K18176" i="1"/>
  <c r="J18176" i="1"/>
  <c r="I18176" i="1"/>
  <c r="H18176" i="1"/>
  <c r="F18176" i="1"/>
  <c r="C18176" i="1"/>
  <c r="U18175" i="1"/>
  <c r="V18175" i="1" s="1"/>
  <c r="T18175" i="1"/>
  <c r="P18175" i="1"/>
  <c r="O18175" i="1"/>
  <c r="M18175" i="1"/>
  <c r="K18175" i="1"/>
  <c r="J18175" i="1"/>
  <c r="I18175" i="1"/>
  <c r="H18175" i="1"/>
  <c r="F18175" i="1"/>
  <c r="C18175" i="1"/>
  <c r="U18174" i="1"/>
  <c r="V18174" i="1" s="1"/>
  <c r="T18174" i="1"/>
  <c r="P18174" i="1"/>
  <c r="O18174" i="1"/>
  <c r="M18174" i="1"/>
  <c r="K18174" i="1"/>
  <c r="J18174" i="1"/>
  <c r="I18174" i="1"/>
  <c r="H18174" i="1"/>
  <c r="F18174" i="1"/>
  <c r="C18174" i="1"/>
  <c r="U18173" i="1"/>
  <c r="V18173" i="1" s="1"/>
  <c r="T18173" i="1"/>
  <c r="P18173" i="1"/>
  <c r="O18173" i="1"/>
  <c r="M18173" i="1"/>
  <c r="K18173" i="1"/>
  <c r="J18173" i="1"/>
  <c r="I18173" i="1"/>
  <c r="H18173" i="1"/>
  <c r="F18173" i="1"/>
  <c r="C18173" i="1"/>
  <c r="U18172" i="1"/>
  <c r="V18172" i="1" s="1"/>
  <c r="T18172" i="1"/>
  <c r="P18172" i="1"/>
  <c r="O18172" i="1"/>
  <c r="M18172" i="1"/>
  <c r="K18172" i="1"/>
  <c r="J18172" i="1"/>
  <c r="I18172" i="1"/>
  <c r="H18172" i="1"/>
  <c r="F18172" i="1"/>
  <c r="C18172" i="1"/>
  <c r="U18171" i="1"/>
  <c r="V18171" i="1" s="1"/>
  <c r="T18171" i="1"/>
  <c r="P18171" i="1"/>
  <c r="O18171" i="1"/>
  <c r="M18171" i="1"/>
  <c r="K18171" i="1"/>
  <c r="J18171" i="1"/>
  <c r="I18171" i="1"/>
  <c r="H18171" i="1"/>
  <c r="F18171" i="1"/>
  <c r="C18171" i="1"/>
  <c r="U18170" i="1"/>
  <c r="V18170" i="1" s="1"/>
  <c r="T18170" i="1"/>
  <c r="P18170" i="1"/>
  <c r="O18170" i="1"/>
  <c r="M18170" i="1"/>
  <c r="K18170" i="1"/>
  <c r="J18170" i="1"/>
  <c r="I18170" i="1"/>
  <c r="H18170" i="1"/>
  <c r="F18170" i="1"/>
  <c r="C18170" i="1"/>
  <c r="U18169" i="1"/>
  <c r="V18169" i="1" s="1"/>
  <c r="T18169" i="1"/>
  <c r="P18169" i="1"/>
  <c r="O18169" i="1"/>
  <c r="M18169" i="1"/>
  <c r="K18169" i="1"/>
  <c r="J18169" i="1"/>
  <c r="I18169" i="1"/>
  <c r="H18169" i="1"/>
  <c r="F18169" i="1"/>
  <c r="C18169" i="1"/>
  <c r="U18168" i="1"/>
  <c r="V18168" i="1" s="1"/>
  <c r="T18168" i="1"/>
  <c r="P18168" i="1"/>
  <c r="O18168" i="1"/>
  <c r="M18168" i="1"/>
  <c r="K18168" i="1"/>
  <c r="J18168" i="1"/>
  <c r="I18168" i="1"/>
  <c r="H18168" i="1"/>
  <c r="F18168" i="1"/>
  <c r="C18168" i="1"/>
  <c r="U18167" i="1"/>
  <c r="V18167" i="1" s="1"/>
  <c r="T18167" i="1"/>
  <c r="P18167" i="1"/>
  <c r="O18167" i="1"/>
  <c r="M18167" i="1"/>
  <c r="K18167" i="1"/>
  <c r="J18167" i="1"/>
  <c r="I18167" i="1"/>
  <c r="H18167" i="1"/>
  <c r="F18167" i="1"/>
  <c r="C18167" i="1"/>
  <c r="U18166" i="1"/>
  <c r="V18166" i="1" s="1"/>
  <c r="T18166" i="1"/>
  <c r="P18166" i="1"/>
  <c r="O18166" i="1"/>
  <c r="M18166" i="1"/>
  <c r="K18166" i="1"/>
  <c r="J18166" i="1"/>
  <c r="I18166" i="1"/>
  <c r="H18166" i="1"/>
  <c r="F18166" i="1"/>
  <c r="C18166" i="1"/>
  <c r="U18165" i="1"/>
  <c r="V18165" i="1" s="1"/>
  <c r="T18165" i="1"/>
  <c r="P18165" i="1"/>
  <c r="O18165" i="1"/>
  <c r="M18165" i="1"/>
  <c r="K18165" i="1"/>
  <c r="J18165" i="1"/>
  <c r="I18165" i="1"/>
  <c r="H18165" i="1"/>
  <c r="F18165" i="1"/>
  <c r="C18165" i="1"/>
  <c r="U18164" i="1"/>
  <c r="V18164" i="1" s="1"/>
  <c r="T18164" i="1"/>
  <c r="P18164" i="1"/>
  <c r="O18164" i="1"/>
  <c r="M18164" i="1"/>
  <c r="K18164" i="1"/>
  <c r="J18164" i="1"/>
  <c r="I18164" i="1"/>
  <c r="H18164" i="1"/>
  <c r="F18164" i="1"/>
  <c r="C18164" i="1"/>
  <c r="U18163" i="1"/>
  <c r="V18163" i="1" s="1"/>
  <c r="T18163" i="1"/>
  <c r="P18163" i="1"/>
  <c r="O18163" i="1"/>
  <c r="M18163" i="1"/>
  <c r="K18163" i="1"/>
  <c r="J18163" i="1"/>
  <c r="I18163" i="1"/>
  <c r="H18163" i="1"/>
  <c r="F18163" i="1"/>
  <c r="C18163" i="1"/>
  <c r="U18162" i="1"/>
  <c r="V18162" i="1" s="1"/>
  <c r="T18162" i="1"/>
  <c r="P18162" i="1"/>
  <c r="O18162" i="1"/>
  <c r="M18162" i="1"/>
  <c r="K18162" i="1"/>
  <c r="J18162" i="1"/>
  <c r="I18162" i="1"/>
  <c r="H18162" i="1"/>
  <c r="F18162" i="1"/>
  <c r="C18162" i="1"/>
  <c r="U18161" i="1"/>
  <c r="V18161" i="1" s="1"/>
  <c r="T18161" i="1"/>
  <c r="P18161" i="1"/>
  <c r="O18161" i="1"/>
  <c r="M18161" i="1"/>
  <c r="K18161" i="1"/>
  <c r="J18161" i="1"/>
  <c r="I18161" i="1"/>
  <c r="H18161" i="1"/>
  <c r="F18161" i="1"/>
  <c r="C18161" i="1"/>
  <c r="U18160" i="1"/>
  <c r="V18160" i="1" s="1"/>
  <c r="T18160" i="1"/>
  <c r="P18160" i="1"/>
  <c r="O18160" i="1"/>
  <c r="M18160" i="1"/>
  <c r="K18160" i="1"/>
  <c r="J18160" i="1"/>
  <c r="I18160" i="1"/>
  <c r="H18160" i="1"/>
  <c r="F18160" i="1"/>
  <c r="C18160" i="1"/>
  <c r="U18159" i="1"/>
  <c r="V18159" i="1" s="1"/>
  <c r="T18159" i="1"/>
  <c r="P18159" i="1"/>
  <c r="O18159" i="1"/>
  <c r="M18159" i="1"/>
  <c r="K18159" i="1"/>
  <c r="J18159" i="1"/>
  <c r="I18159" i="1"/>
  <c r="H18159" i="1"/>
  <c r="F18159" i="1"/>
  <c r="C18159" i="1"/>
  <c r="U18158" i="1"/>
  <c r="V18158" i="1" s="1"/>
  <c r="T18158" i="1"/>
  <c r="P18158" i="1"/>
  <c r="O18158" i="1"/>
  <c r="M18158" i="1"/>
  <c r="K18158" i="1"/>
  <c r="J18158" i="1"/>
  <c r="I18158" i="1"/>
  <c r="H18158" i="1"/>
  <c r="F18158" i="1"/>
  <c r="C18158" i="1"/>
  <c r="U18157" i="1"/>
  <c r="V18157" i="1" s="1"/>
  <c r="T18157" i="1"/>
  <c r="P18157" i="1"/>
  <c r="O18157" i="1"/>
  <c r="M18157" i="1"/>
  <c r="K18157" i="1"/>
  <c r="J18157" i="1"/>
  <c r="I18157" i="1"/>
  <c r="H18157" i="1"/>
  <c r="F18157" i="1"/>
  <c r="C18157" i="1"/>
  <c r="U18156" i="1"/>
  <c r="V18156" i="1" s="1"/>
  <c r="T18156" i="1"/>
  <c r="P18156" i="1"/>
  <c r="O18156" i="1"/>
  <c r="M18156" i="1"/>
  <c r="K18156" i="1"/>
  <c r="J18156" i="1"/>
  <c r="I18156" i="1"/>
  <c r="H18156" i="1"/>
  <c r="F18156" i="1"/>
  <c r="C18156" i="1"/>
  <c r="U18155" i="1"/>
  <c r="V18155" i="1" s="1"/>
  <c r="T18155" i="1"/>
  <c r="P18155" i="1"/>
  <c r="O18155" i="1"/>
  <c r="M18155" i="1"/>
  <c r="K18155" i="1"/>
  <c r="J18155" i="1"/>
  <c r="I18155" i="1"/>
  <c r="H18155" i="1"/>
  <c r="F18155" i="1"/>
  <c r="C18155" i="1"/>
  <c r="U18154" i="1"/>
  <c r="V18154" i="1" s="1"/>
  <c r="T18154" i="1"/>
  <c r="P18154" i="1"/>
  <c r="O18154" i="1"/>
  <c r="M18154" i="1"/>
  <c r="K18154" i="1"/>
  <c r="J18154" i="1"/>
  <c r="I18154" i="1"/>
  <c r="H18154" i="1"/>
  <c r="F18154" i="1"/>
  <c r="C18154" i="1"/>
  <c r="U18153" i="1"/>
  <c r="V18153" i="1" s="1"/>
  <c r="T18153" i="1"/>
  <c r="P18153" i="1"/>
  <c r="O18153" i="1"/>
  <c r="M18153" i="1"/>
  <c r="K18153" i="1"/>
  <c r="J18153" i="1"/>
  <c r="I18153" i="1"/>
  <c r="H18153" i="1"/>
  <c r="F18153" i="1"/>
  <c r="C18153" i="1"/>
  <c r="U18152" i="1"/>
  <c r="V18152" i="1" s="1"/>
  <c r="T18152" i="1"/>
  <c r="P18152" i="1"/>
  <c r="O18152" i="1"/>
  <c r="M18152" i="1"/>
  <c r="K18152" i="1"/>
  <c r="J18152" i="1"/>
  <c r="I18152" i="1"/>
  <c r="H18152" i="1"/>
  <c r="F18152" i="1"/>
  <c r="C18152" i="1"/>
  <c r="U18151" i="1"/>
  <c r="V18151" i="1" s="1"/>
  <c r="T18151" i="1"/>
  <c r="P18151" i="1"/>
  <c r="O18151" i="1"/>
  <c r="M18151" i="1"/>
  <c r="K18151" i="1"/>
  <c r="J18151" i="1"/>
  <c r="I18151" i="1"/>
  <c r="H18151" i="1"/>
  <c r="F18151" i="1"/>
  <c r="C18151" i="1"/>
  <c r="U18150" i="1"/>
  <c r="V18150" i="1" s="1"/>
  <c r="T18150" i="1"/>
  <c r="P18150" i="1"/>
  <c r="O18150" i="1"/>
  <c r="M18150" i="1"/>
  <c r="K18150" i="1"/>
  <c r="J18150" i="1"/>
  <c r="I18150" i="1"/>
  <c r="H18150" i="1"/>
  <c r="F18150" i="1"/>
  <c r="C18150" i="1"/>
  <c r="U18149" i="1"/>
  <c r="V18149" i="1" s="1"/>
  <c r="T18149" i="1"/>
  <c r="P18149" i="1"/>
  <c r="O18149" i="1"/>
  <c r="M18149" i="1"/>
  <c r="K18149" i="1"/>
  <c r="J18149" i="1"/>
  <c r="I18149" i="1"/>
  <c r="H18149" i="1"/>
  <c r="F18149" i="1"/>
  <c r="C18149" i="1"/>
  <c r="U18148" i="1"/>
  <c r="V18148" i="1" s="1"/>
  <c r="T18148" i="1"/>
  <c r="P18148" i="1"/>
  <c r="O18148" i="1"/>
  <c r="M18148" i="1"/>
  <c r="K18148" i="1"/>
  <c r="J18148" i="1"/>
  <c r="I18148" i="1"/>
  <c r="H18148" i="1"/>
  <c r="F18148" i="1"/>
  <c r="C18148" i="1"/>
  <c r="U18147" i="1"/>
  <c r="V18147" i="1" s="1"/>
  <c r="T18147" i="1"/>
  <c r="P18147" i="1"/>
  <c r="O18147" i="1"/>
  <c r="M18147" i="1"/>
  <c r="K18147" i="1"/>
  <c r="J18147" i="1"/>
  <c r="I18147" i="1"/>
  <c r="H18147" i="1"/>
  <c r="F18147" i="1"/>
  <c r="C18147" i="1"/>
  <c r="U18146" i="1"/>
  <c r="V18146" i="1" s="1"/>
  <c r="T18146" i="1"/>
  <c r="P18146" i="1"/>
  <c r="O18146" i="1"/>
  <c r="M18146" i="1"/>
  <c r="K18146" i="1"/>
  <c r="J18146" i="1"/>
  <c r="I18146" i="1"/>
  <c r="H18146" i="1"/>
  <c r="F18146" i="1"/>
  <c r="C18146" i="1"/>
  <c r="U18145" i="1"/>
  <c r="V18145" i="1" s="1"/>
  <c r="T18145" i="1"/>
  <c r="P18145" i="1"/>
  <c r="O18145" i="1"/>
  <c r="M18145" i="1"/>
  <c r="K18145" i="1"/>
  <c r="J18145" i="1"/>
  <c r="I18145" i="1"/>
  <c r="H18145" i="1"/>
  <c r="F18145" i="1"/>
  <c r="C18145" i="1"/>
  <c r="U18144" i="1"/>
  <c r="V18144" i="1" s="1"/>
  <c r="T18144" i="1"/>
  <c r="P18144" i="1"/>
  <c r="O18144" i="1"/>
  <c r="M18144" i="1"/>
  <c r="K18144" i="1"/>
  <c r="J18144" i="1"/>
  <c r="I18144" i="1"/>
  <c r="H18144" i="1"/>
  <c r="F18144" i="1"/>
  <c r="C18144" i="1"/>
  <c r="U18143" i="1"/>
  <c r="V18143" i="1" s="1"/>
  <c r="T18143" i="1"/>
  <c r="P18143" i="1"/>
  <c r="O18143" i="1"/>
  <c r="M18143" i="1"/>
  <c r="K18143" i="1"/>
  <c r="J18143" i="1"/>
  <c r="I18143" i="1"/>
  <c r="H18143" i="1"/>
  <c r="F18143" i="1"/>
  <c r="C18143" i="1"/>
  <c r="U18142" i="1"/>
  <c r="V18142" i="1" s="1"/>
  <c r="T18142" i="1"/>
  <c r="P18142" i="1"/>
  <c r="O18142" i="1"/>
  <c r="M18142" i="1"/>
  <c r="K18142" i="1"/>
  <c r="J18142" i="1"/>
  <c r="I18142" i="1"/>
  <c r="H18142" i="1"/>
  <c r="F18142" i="1"/>
  <c r="C18142" i="1"/>
  <c r="U18141" i="1"/>
  <c r="V18141" i="1" s="1"/>
  <c r="T18141" i="1"/>
  <c r="P18141" i="1"/>
  <c r="O18141" i="1"/>
  <c r="M18141" i="1"/>
  <c r="K18141" i="1"/>
  <c r="J18141" i="1"/>
  <c r="I18141" i="1"/>
  <c r="H18141" i="1"/>
  <c r="F18141" i="1"/>
  <c r="C18141" i="1"/>
  <c r="U18140" i="1"/>
  <c r="V18140" i="1" s="1"/>
  <c r="T18140" i="1"/>
  <c r="P18140" i="1"/>
  <c r="O18140" i="1"/>
  <c r="M18140" i="1"/>
  <c r="K18140" i="1"/>
  <c r="J18140" i="1"/>
  <c r="I18140" i="1"/>
  <c r="H18140" i="1"/>
  <c r="F18140" i="1"/>
  <c r="C18140" i="1"/>
  <c r="U18139" i="1"/>
  <c r="V18139" i="1" s="1"/>
  <c r="T18139" i="1"/>
  <c r="P18139" i="1"/>
  <c r="O18139" i="1"/>
  <c r="M18139" i="1"/>
  <c r="K18139" i="1"/>
  <c r="J18139" i="1"/>
  <c r="I18139" i="1"/>
  <c r="H18139" i="1"/>
  <c r="F18139" i="1"/>
  <c r="C18139" i="1"/>
  <c r="U18138" i="1"/>
  <c r="V18138" i="1" s="1"/>
  <c r="T18138" i="1"/>
  <c r="P18138" i="1"/>
  <c r="O18138" i="1"/>
  <c r="M18138" i="1"/>
  <c r="K18138" i="1"/>
  <c r="J18138" i="1"/>
  <c r="I18138" i="1"/>
  <c r="H18138" i="1"/>
  <c r="F18138" i="1"/>
  <c r="C18138" i="1"/>
  <c r="U18137" i="1"/>
  <c r="V18137" i="1" s="1"/>
  <c r="T18137" i="1"/>
  <c r="P18137" i="1"/>
  <c r="O18137" i="1"/>
  <c r="M18137" i="1"/>
  <c r="K18137" i="1"/>
  <c r="J18137" i="1"/>
  <c r="I18137" i="1"/>
  <c r="H18137" i="1"/>
  <c r="F18137" i="1"/>
  <c r="C18137" i="1"/>
  <c r="U18136" i="1"/>
  <c r="V18136" i="1" s="1"/>
  <c r="T18136" i="1"/>
  <c r="P18136" i="1"/>
  <c r="O18136" i="1"/>
  <c r="M18136" i="1"/>
  <c r="K18136" i="1"/>
  <c r="J18136" i="1"/>
  <c r="I18136" i="1"/>
  <c r="H18136" i="1"/>
  <c r="F18136" i="1"/>
  <c r="C18136" i="1"/>
  <c r="U18135" i="1"/>
  <c r="V18135" i="1" s="1"/>
  <c r="T18135" i="1"/>
  <c r="P18135" i="1"/>
  <c r="O18135" i="1"/>
  <c r="M18135" i="1"/>
  <c r="K18135" i="1"/>
  <c r="J18135" i="1"/>
  <c r="I18135" i="1"/>
  <c r="H18135" i="1"/>
  <c r="F18135" i="1"/>
  <c r="C18135" i="1"/>
  <c r="U18134" i="1"/>
  <c r="V18134" i="1" s="1"/>
  <c r="T18134" i="1"/>
  <c r="P18134" i="1"/>
  <c r="O18134" i="1"/>
  <c r="M18134" i="1"/>
  <c r="K18134" i="1"/>
  <c r="J18134" i="1"/>
  <c r="I18134" i="1"/>
  <c r="H18134" i="1"/>
  <c r="F18134" i="1"/>
  <c r="C18134" i="1"/>
  <c r="U18133" i="1"/>
  <c r="V18133" i="1" s="1"/>
  <c r="T18133" i="1"/>
  <c r="P18133" i="1"/>
  <c r="O18133" i="1"/>
  <c r="M18133" i="1"/>
  <c r="K18133" i="1"/>
  <c r="J18133" i="1"/>
  <c r="I18133" i="1"/>
  <c r="H18133" i="1"/>
  <c r="F18133" i="1"/>
  <c r="C18133" i="1"/>
  <c r="U18132" i="1"/>
  <c r="V18132" i="1" s="1"/>
  <c r="T18132" i="1"/>
  <c r="P18132" i="1"/>
  <c r="O18132" i="1"/>
  <c r="M18132" i="1"/>
  <c r="K18132" i="1"/>
  <c r="J18132" i="1"/>
  <c r="I18132" i="1"/>
  <c r="H18132" i="1"/>
  <c r="F18132" i="1"/>
  <c r="C18132" i="1"/>
  <c r="U18131" i="1"/>
  <c r="V18131" i="1" s="1"/>
  <c r="T18131" i="1"/>
  <c r="P18131" i="1"/>
  <c r="O18131" i="1"/>
  <c r="M18131" i="1"/>
  <c r="K18131" i="1"/>
  <c r="J18131" i="1"/>
  <c r="I18131" i="1"/>
  <c r="H18131" i="1"/>
  <c r="F18131" i="1"/>
  <c r="C18131" i="1"/>
  <c r="U18130" i="1"/>
  <c r="V18130" i="1" s="1"/>
  <c r="T18130" i="1"/>
  <c r="P18130" i="1"/>
  <c r="O18130" i="1"/>
  <c r="M18130" i="1"/>
  <c r="K18130" i="1"/>
  <c r="J18130" i="1"/>
  <c r="I18130" i="1"/>
  <c r="H18130" i="1"/>
  <c r="F18130" i="1"/>
  <c r="C18130" i="1"/>
  <c r="U18129" i="1"/>
  <c r="V18129" i="1" s="1"/>
  <c r="T18129" i="1"/>
  <c r="P18129" i="1"/>
  <c r="O18129" i="1"/>
  <c r="M18129" i="1"/>
  <c r="K18129" i="1"/>
  <c r="J18129" i="1"/>
  <c r="I18129" i="1"/>
  <c r="H18129" i="1"/>
  <c r="F18129" i="1"/>
  <c r="C18129" i="1"/>
  <c r="U18128" i="1"/>
  <c r="V18128" i="1" s="1"/>
  <c r="T18128" i="1"/>
  <c r="P18128" i="1"/>
  <c r="O18128" i="1"/>
  <c r="M18128" i="1"/>
  <c r="K18128" i="1"/>
  <c r="J18128" i="1"/>
  <c r="I18128" i="1"/>
  <c r="H18128" i="1"/>
  <c r="F18128" i="1"/>
  <c r="C18128" i="1"/>
  <c r="U18127" i="1"/>
  <c r="V18127" i="1" s="1"/>
  <c r="T18127" i="1"/>
  <c r="P18127" i="1"/>
  <c r="O18127" i="1"/>
  <c r="M18127" i="1"/>
  <c r="K18127" i="1"/>
  <c r="J18127" i="1"/>
  <c r="I18127" i="1"/>
  <c r="H18127" i="1"/>
  <c r="F18127" i="1"/>
  <c r="C18127" i="1"/>
  <c r="U18126" i="1"/>
  <c r="V18126" i="1" s="1"/>
  <c r="T18126" i="1"/>
  <c r="P18126" i="1"/>
  <c r="O18126" i="1"/>
  <c r="M18126" i="1"/>
  <c r="K18126" i="1"/>
  <c r="J18126" i="1"/>
  <c r="I18126" i="1"/>
  <c r="H18126" i="1"/>
  <c r="F18126" i="1"/>
  <c r="C18126" i="1"/>
  <c r="U18125" i="1"/>
  <c r="V18125" i="1" s="1"/>
  <c r="T18125" i="1"/>
  <c r="P18125" i="1"/>
  <c r="O18125" i="1"/>
  <c r="M18125" i="1"/>
  <c r="K18125" i="1"/>
  <c r="J18125" i="1"/>
  <c r="I18125" i="1"/>
  <c r="H18125" i="1"/>
  <c r="F18125" i="1"/>
  <c r="C18125" i="1"/>
  <c r="U18124" i="1"/>
  <c r="V18124" i="1" s="1"/>
  <c r="T18124" i="1"/>
  <c r="P18124" i="1"/>
  <c r="O18124" i="1"/>
  <c r="M18124" i="1"/>
  <c r="K18124" i="1"/>
  <c r="J18124" i="1"/>
  <c r="I18124" i="1"/>
  <c r="H18124" i="1"/>
  <c r="F18124" i="1"/>
  <c r="C18124" i="1"/>
  <c r="U18123" i="1"/>
  <c r="V18123" i="1" s="1"/>
  <c r="T18123" i="1"/>
  <c r="P18123" i="1"/>
  <c r="O18123" i="1"/>
  <c r="M18123" i="1"/>
  <c r="K18123" i="1"/>
  <c r="J18123" i="1"/>
  <c r="I18123" i="1"/>
  <c r="H18123" i="1"/>
  <c r="F18123" i="1"/>
  <c r="C18123" i="1"/>
  <c r="U18122" i="1"/>
  <c r="V18122" i="1" s="1"/>
  <c r="T18122" i="1"/>
  <c r="P18122" i="1"/>
  <c r="O18122" i="1"/>
  <c r="M18122" i="1"/>
  <c r="K18122" i="1"/>
  <c r="J18122" i="1"/>
  <c r="I18122" i="1"/>
  <c r="H18122" i="1"/>
  <c r="F18122" i="1"/>
  <c r="C18122" i="1"/>
  <c r="U18121" i="1"/>
  <c r="V18121" i="1" s="1"/>
  <c r="T18121" i="1"/>
  <c r="P18121" i="1"/>
  <c r="O18121" i="1"/>
  <c r="M18121" i="1"/>
  <c r="K18121" i="1"/>
  <c r="J18121" i="1"/>
  <c r="I18121" i="1"/>
  <c r="H18121" i="1"/>
  <c r="F18121" i="1"/>
  <c r="C18121" i="1"/>
  <c r="U18120" i="1"/>
  <c r="V18120" i="1" s="1"/>
  <c r="T18120" i="1"/>
  <c r="P18120" i="1"/>
  <c r="O18120" i="1"/>
  <c r="M18120" i="1"/>
  <c r="K18120" i="1"/>
  <c r="J18120" i="1"/>
  <c r="I18120" i="1"/>
  <c r="H18120" i="1"/>
  <c r="F18120" i="1"/>
  <c r="C18120" i="1"/>
  <c r="U18119" i="1"/>
  <c r="V18119" i="1" s="1"/>
  <c r="T18119" i="1"/>
  <c r="P18119" i="1"/>
  <c r="O18119" i="1"/>
  <c r="M18119" i="1"/>
  <c r="K18119" i="1"/>
  <c r="J18119" i="1"/>
  <c r="I18119" i="1"/>
  <c r="H18119" i="1"/>
  <c r="F18119" i="1"/>
  <c r="C18119" i="1"/>
  <c r="U18118" i="1"/>
  <c r="V18118" i="1" s="1"/>
  <c r="T18118" i="1"/>
  <c r="P18118" i="1"/>
  <c r="O18118" i="1"/>
  <c r="M18118" i="1"/>
  <c r="K18118" i="1"/>
  <c r="J18118" i="1"/>
  <c r="I18118" i="1"/>
  <c r="H18118" i="1"/>
  <c r="F18118" i="1"/>
  <c r="C18118" i="1"/>
  <c r="U18117" i="1"/>
  <c r="V18117" i="1" s="1"/>
  <c r="T18117" i="1"/>
  <c r="P18117" i="1"/>
  <c r="O18117" i="1"/>
  <c r="M18117" i="1"/>
  <c r="K18117" i="1"/>
  <c r="J18117" i="1"/>
  <c r="I18117" i="1"/>
  <c r="H18117" i="1"/>
  <c r="F18117" i="1"/>
  <c r="C18117" i="1"/>
  <c r="U18116" i="1"/>
  <c r="V18116" i="1" s="1"/>
  <c r="T18116" i="1"/>
  <c r="P18116" i="1"/>
  <c r="O18116" i="1"/>
  <c r="M18116" i="1"/>
  <c r="K18116" i="1"/>
  <c r="J18116" i="1"/>
  <c r="I18116" i="1"/>
  <c r="H18116" i="1"/>
  <c r="F18116" i="1"/>
  <c r="C18116" i="1"/>
  <c r="U18115" i="1"/>
  <c r="V18115" i="1" s="1"/>
  <c r="T18115" i="1"/>
  <c r="P18115" i="1"/>
  <c r="O18115" i="1"/>
  <c r="M18115" i="1"/>
  <c r="K18115" i="1"/>
  <c r="J18115" i="1"/>
  <c r="I18115" i="1"/>
  <c r="H18115" i="1"/>
  <c r="F18115" i="1"/>
  <c r="C18115" i="1"/>
  <c r="U18114" i="1"/>
  <c r="V18114" i="1" s="1"/>
  <c r="T18114" i="1"/>
  <c r="P18114" i="1"/>
  <c r="O18114" i="1"/>
  <c r="M18114" i="1"/>
  <c r="K18114" i="1"/>
  <c r="J18114" i="1"/>
  <c r="I18114" i="1"/>
  <c r="H18114" i="1"/>
  <c r="F18114" i="1"/>
  <c r="C18114" i="1"/>
  <c r="U18113" i="1"/>
  <c r="V18113" i="1" s="1"/>
  <c r="T18113" i="1"/>
  <c r="P18113" i="1"/>
  <c r="O18113" i="1"/>
  <c r="M18113" i="1"/>
  <c r="K18113" i="1"/>
  <c r="J18113" i="1"/>
  <c r="I18113" i="1"/>
  <c r="H18113" i="1"/>
  <c r="F18113" i="1"/>
  <c r="C18113" i="1"/>
  <c r="U18112" i="1"/>
  <c r="V18112" i="1" s="1"/>
  <c r="T18112" i="1"/>
  <c r="P18112" i="1"/>
  <c r="O18112" i="1"/>
  <c r="M18112" i="1"/>
  <c r="K18112" i="1"/>
  <c r="J18112" i="1"/>
  <c r="I18112" i="1"/>
  <c r="H18112" i="1"/>
  <c r="F18112" i="1"/>
  <c r="C18112" i="1"/>
  <c r="U18111" i="1"/>
  <c r="V18111" i="1" s="1"/>
  <c r="T18111" i="1"/>
  <c r="P18111" i="1"/>
  <c r="O18111" i="1"/>
  <c r="M18111" i="1"/>
  <c r="K18111" i="1"/>
  <c r="J18111" i="1"/>
  <c r="I18111" i="1"/>
  <c r="H18111" i="1"/>
  <c r="F18111" i="1"/>
  <c r="C18111" i="1"/>
  <c r="U18110" i="1"/>
  <c r="V18110" i="1" s="1"/>
  <c r="T18110" i="1"/>
  <c r="P18110" i="1"/>
  <c r="O18110" i="1"/>
  <c r="M18110" i="1"/>
  <c r="K18110" i="1"/>
  <c r="J18110" i="1"/>
  <c r="I18110" i="1"/>
  <c r="H18110" i="1"/>
  <c r="F18110" i="1"/>
  <c r="C18110" i="1"/>
  <c r="U18109" i="1"/>
  <c r="V18109" i="1" s="1"/>
  <c r="T18109" i="1"/>
  <c r="P18109" i="1"/>
  <c r="O18109" i="1"/>
  <c r="M18109" i="1"/>
  <c r="K18109" i="1"/>
  <c r="J18109" i="1"/>
  <c r="I18109" i="1"/>
  <c r="H18109" i="1"/>
  <c r="F18109" i="1"/>
  <c r="C18109" i="1"/>
  <c r="U18108" i="1"/>
  <c r="V18108" i="1" s="1"/>
  <c r="T18108" i="1"/>
  <c r="P18108" i="1"/>
  <c r="O18108" i="1"/>
  <c r="M18108" i="1"/>
  <c r="K18108" i="1"/>
  <c r="J18108" i="1"/>
  <c r="I18108" i="1"/>
  <c r="H18108" i="1"/>
  <c r="F18108" i="1"/>
  <c r="C18108" i="1"/>
  <c r="U18107" i="1"/>
  <c r="V18107" i="1" s="1"/>
  <c r="T18107" i="1"/>
  <c r="P18107" i="1"/>
  <c r="O18107" i="1"/>
  <c r="M18107" i="1"/>
  <c r="K18107" i="1"/>
  <c r="J18107" i="1"/>
  <c r="I18107" i="1"/>
  <c r="H18107" i="1"/>
  <c r="F18107" i="1"/>
  <c r="C18107" i="1"/>
  <c r="U18106" i="1"/>
  <c r="V18106" i="1" s="1"/>
  <c r="T18106" i="1"/>
  <c r="P18106" i="1"/>
  <c r="O18106" i="1"/>
  <c r="M18106" i="1"/>
  <c r="K18106" i="1"/>
  <c r="J18106" i="1"/>
  <c r="I18106" i="1"/>
  <c r="H18106" i="1"/>
  <c r="F18106" i="1"/>
  <c r="C18106" i="1"/>
  <c r="U18105" i="1"/>
  <c r="V18105" i="1" s="1"/>
  <c r="T18105" i="1"/>
  <c r="P18105" i="1"/>
  <c r="O18105" i="1"/>
  <c r="M18105" i="1"/>
  <c r="K18105" i="1"/>
  <c r="J18105" i="1"/>
  <c r="I18105" i="1"/>
  <c r="H18105" i="1"/>
  <c r="F18105" i="1"/>
  <c r="C18105" i="1"/>
  <c r="U18104" i="1"/>
  <c r="V18104" i="1" s="1"/>
  <c r="T18104" i="1"/>
  <c r="P18104" i="1"/>
  <c r="O18104" i="1"/>
  <c r="M18104" i="1"/>
  <c r="K18104" i="1"/>
  <c r="J18104" i="1"/>
  <c r="I18104" i="1"/>
  <c r="H18104" i="1"/>
  <c r="F18104" i="1"/>
  <c r="C18104" i="1"/>
  <c r="U18103" i="1"/>
  <c r="V18103" i="1" s="1"/>
  <c r="T18103" i="1"/>
  <c r="P18103" i="1"/>
  <c r="O18103" i="1"/>
  <c r="M18103" i="1"/>
  <c r="K18103" i="1"/>
  <c r="J18103" i="1"/>
  <c r="I18103" i="1"/>
  <c r="H18103" i="1"/>
  <c r="F18103" i="1"/>
  <c r="C18103" i="1"/>
  <c r="U18102" i="1"/>
  <c r="V18102" i="1" s="1"/>
  <c r="T18102" i="1"/>
  <c r="P18102" i="1"/>
  <c r="O18102" i="1"/>
  <c r="M18102" i="1"/>
  <c r="K18102" i="1"/>
  <c r="J18102" i="1"/>
  <c r="I18102" i="1"/>
  <c r="H18102" i="1"/>
  <c r="F18102" i="1"/>
  <c r="C18102" i="1"/>
  <c r="U18101" i="1"/>
  <c r="V18101" i="1" s="1"/>
  <c r="T18101" i="1"/>
  <c r="P18101" i="1"/>
  <c r="O18101" i="1"/>
  <c r="M18101" i="1"/>
  <c r="K18101" i="1"/>
  <c r="J18101" i="1"/>
  <c r="I18101" i="1"/>
  <c r="H18101" i="1"/>
  <c r="F18101" i="1"/>
  <c r="C18101" i="1"/>
  <c r="U18100" i="1"/>
  <c r="V18100" i="1" s="1"/>
  <c r="T18100" i="1"/>
  <c r="P18100" i="1"/>
  <c r="O18100" i="1"/>
  <c r="M18100" i="1"/>
  <c r="K18100" i="1"/>
  <c r="J18100" i="1"/>
  <c r="I18100" i="1"/>
  <c r="H18100" i="1"/>
  <c r="F18100" i="1"/>
  <c r="C18100" i="1"/>
  <c r="U18099" i="1"/>
  <c r="V18099" i="1" s="1"/>
  <c r="T18099" i="1"/>
  <c r="P18099" i="1"/>
  <c r="O18099" i="1"/>
  <c r="M18099" i="1"/>
  <c r="K18099" i="1"/>
  <c r="J18099" i="1"/>
  <c r="I18099" i="1"/>
  <c r="H18099" i="1"/>
  <c r="F18099" i="1"/>
  <c r="C18099" i="1"/>
  <c r="U18098" i="1"/>
  <c r="V18098" i="1" s="1"/>
  <c r="T18098" i="1"/>
  <c r="P18098" i="1"/>
  <c r="O18098" i="1"/>
  <c r="M18098" i="1"/>
  <c r="K18098" i="1"/>
  <c r="J18098" i="1"/>
  <c r="I18098" i="1"/>
  <c r="H18098" i="1"/>
  <c r="F18098" i="1"/>
  <c r="C18098" i="1"/>
  <c r="U18097" i="1"/>
  <c r="V18097" i="1" s="1"/>
  <c r="T18097" i="1"/>
  <c r="P18097" i="1"/>
  <c r="O18097" i="1"/>
  <c r="M18097" i="1"/>
  <c r="K18097" i="1"/>
  <c r="J18097" i="1"/>
  <c r="I18097" i="1"/>
  <c r="H18097" i="1"/>
  <c r="F18097" i="1"/>
  <c r="C18097" i="1"/>
  <c r="U18096" i="1"/>
  <c r="V18096" i="1" s="1"/>
  <c r="T18096" i="1"/>
  <c r="P18096" i="1"/>
  <c r="O18096" i="1"/>
  <c r="M18096" i="1"/>
  <c r="K18096" i="1"/>
  <c r="J18096" i="1"/>
  <c r="I18096" i="1"/>
  <c r="H18096" i="1"/>
  <c r="F18096" i="1"/>
  <c r="C18096" i="1"/>
  <c r="U18095" i="1"/>
  <c r="V18095" i="1" s="1"/>
  <c r="T18095" i="1"/>
  <c r="P18095" i="1"/>
  <c r="O18095" i="1"/>
  <c r="M18095" i="1"/>
  <c r="K18095" i="1"/>
  <c r="J18095" i="1"/>
  <c r="I18095" i="1"/>
  <c r="H18095" i="1"/>
  <c r="F18095" i="1"/>
  <c r="C18095" i="1"/>
  <c r="U18094" i="1"/>
  <c r="V18094" i="1" s="1"/>
  <c r="T18094" i="1"/>
  <c r="P18094" i="1"/>
  <c r="O18094" i="1"/>
  <c r="M18094" i="1"/>
  <c r="K18094" i="1"/>
  <c r="J18094" i="1"/>
  <c r="I18094" i="1"/>
  <c r="H18094" i="1"/>
  <c r="F18094" i="1"/>
  <c r="C18094" i="1"/>
  <c r="U18093" i="1"/>
  <c r="V18093" i="1" s="1"/>
  <c r="T18093" i="1"/>
  <c r="P18093" i="1"/>
  <c r="O18093" i="1"/>
  <c r="M18093" i="1"/>
  <c r="K18093" i="1"/>
  <c r="J18093" i="1"/>
  <c r="I18093" i="1"/>
  <c r="H18093" i="1"/>
  <c r="F18093" i="1"/>
  <c r="C18093" i="1"/>
  <c r="U18092" i="1"/>
  <c r="V18092" i="1" s="1"/>
  <c r="T18092" i="1"/>
  <c r="P18092" i="1"/>
  <c r="O18092" i="1"/>
  <c r="M18092" i="1"/>
  <c r="K18092" i="1"/>
  <c r="J18092" i="1"/>
  <c r="I18092" i="1"/>
  <c r="H18092" i="1"/>
  <c r="F18092" i="1"/>
  <c r="C18092" i="1"/>
  <c r="U18091" i="1"/>
  <c r="V18091" i="1" s="1"/>
  <c r="T18091" i="1"/>
  <c r="P18091" i="1"/>
  <c r="O18091" i="1"/>
  <c r="M18091" i="1"/>
  <c r="K18091" i="1"/>
  <c r="J18091" i="1"/>
  <c r="I18091" i="1"/>
  <c r="H18091" i="1"/>
  <c r="F18091" i="1"/>
  <c r="C18091" i="1"/>
  <c r="U18090" i="1"/>
  <c r="V18090" i="1" s="1"/>
  <c r="T18090" i="1"/>
  <c r="P18090" i="1"/>
  <c r="O18090" i="1"/>
  <c r="M18090" i="1"/>
  <c r="K18090" i="1"/>
  <c r="J18090" i="1"/>
  <c r="I18090" i="1"/>
  <c r="H18090" i="1"/>
  <c r="F18090" i="1"/>
  <c r="C18090" i="1"/>
  <c r="U18089" i="1"/>
  <c r="V18089" i="1" s="1"/>
  <c r="T18089" i="1"/>
  <c r="P18089" i="1"/>
  <c r="O18089" i="1"/>
  <c r="M18089" i="1"/>
  <c r="K18089" i="1"/>
  <c r="J18089" i="1"/>
  <c r="I18089" i="1"/>
  <c r="H18089" i="1"/>
  <c r="F18089" i="1"/>
  <c r="C18089" i="1"/>
  <c r="U18088" i="1"/>
  <c r="V18088" i="1" s="1"/>
  <c r="T18088" i="1"/>
  <c r="P18088" i="1"/>
  <c r="O18088" i="1"/>
  <c r="M18088" i="1"/>
  <c r="K18088" i="1"/>
  <c r="J18088" i="1"/>
  <c r="I18088" i="1"/>
  <c r="H18088" i="1"/>
  <c r="F18088" i="1"/>
  <c r="C18088" i="1"/>
  <c r="U18087" i="1"/>
  <c r="V18087" i="1" s="1"/>
  <c r="T18087" i="1"/>
  <c r="P18087" i="1"/>
  <c r="O18087" i="1"/>
  <c r="M18087" i="1"/>
  <c r="K18087" i="1"/>
  <c r="J18087" i="1"/>
  <c r="I18087" i="1"/>
  <c r="H18087" i="1"/>
  <c r="F18087" i="1"/>
  <c r="C18087" i="1"/>
  <c r="U18086" i="1"/>
  <c r="V18086" i="1" s="1"/>
  <c r="T18086" i="1"/>
  <c r="P18086" i="1"/>
  <c r="O18086" i="1"/>
  <c r="M18086" i="1"/>
  <c r="K18086" i="1"/>
  <c r="J18086" i="1"/>
  <c r="I18086" i="1"/>
  <c r="H18086" i="1"/>
  <c r="F18086" i="1"/>
  <c r="C18086" i="1"/>
  <c r="U18085" i="1"/>
  <c r="V18085" i="1" s="1"/>
  <c r="T18085" i="1"/>
  <c r="P18085" i="1"/>
  <c r="O18085" i="1"/>
  <c r="M18085" i="1"/>
  <c r="K18085" i="1"/>
  <c r="J18085" i="1"/>
  <c r="I18085" i="1"/>
  <c r="H18085" i="1"/>
  <c r="F18085" i="1"/>
  <c r="C18085" i="1"/>
  <c r="U18084" i="1"/>
  <c r="V18084" i="1" s="1"/>
  <c r="T18084" i="1"/>
  <c r="P18084" i="1"/>
  <c r="O18084" i="1"/>
  <c r="M18084" i="1"/>
  <c r="K18084" i="1"/>
  <c r="J18084" i="1"/>
  <c r="I18084" i="1"/>
  <c r="H18084" i="1"/>
  <c r="F18084" i="1"/>
  <c r="C18084" i="1"/>
  <c r="U18083" i="1"/>
  <c r="V18083" i="1" s="1"/>
  <c r="T18083" i="1"/>
  <c r="P18083" i="1"/>
  <c r="O18083" i="1"/>
  <c r="M18083" i="1"/>
  <c r="K18083" i="1"/>
  <c r="J18083" i="1"/>
  <c r="I18083" i="1"/>
  <c r="H18083" i="1"/>
  <c r="F18083" i="1"/>
  <c r="C18083" i="1"/>
  <c r="U18082" i="1"/>
  <c r="V18082" i="1" s="1"/>
  <c r="T18082" i="1"/>
  <c r="P18082" i="1"/>
  <c r="O18082" i="1"/>
  <c r="M18082" i="1"/>
  <c r="K18082" i="1"/>
  <c r="J18082" i="1"/>
  <c r="I18082" i="1"/>
  <c r="H18082" i="1"/>
  <c r="F18082" i="1"/>
  <c r="C18082" i="1"/>
  <c r="U18081" i="1"/>
  <c r="V18081" i="1" s="1"/>
  <c r="T18081" i="1"/>
  <c r="P18081" i="1"/>
  <c r="O18081" i="1"/>
  <c r="M18081" i="1"/>
  <c r="K18081" i="1"/>
  <c r="J18081" i="1"/>
  <c r="I18081" i="1"/>
  <c r="H18081" i="1"/>
  <c r="F18081" i="1"/>
  <c r="C18081" i="1"/>
  <c r="U18080" i="1"/>
  <c r="V18080" i="1" s="1"/>
  <c r="T18080" i="1"/>
  <c r="P18080" i="1"/>
  <c r="O18080" i="1"/>
  <c r="M18080" i="1"/>
  <c r="K18080" i="1"/>
  <c r="J18080" i="1"/>
  <c r="I18080" i="1"/>
  <c r="H18080" i="1"/>
  <c r="F18080" i="1"/>
  <c r="C18080" i="1"/>
  <c r="U18079" i="1"/>
  <c r="V18079" i="1" s="1"/>
  <c r="T18079" i="1"/>
  <c r="P18079" i="1"/>
  <c r="O18079" i="1"/>
  <c r="M18079" i="1"/>
  <c r="K18079" i="1"/>
  <c r="J18079" i="1"/>
  <c r="I18079" i="1"/>
  <c r="H18079" i="1"/>
  <c r="F18079" i="1"/>
  <c r="C18079" i="1"/>
  <c r="U18078" i="1"/>
  <c r="V18078" i="1" s="1"/>
  <c r="T18078" i="1"/>
  <c r="P18078" i="1"/>
  <c r="O18078" i="1"/>
  <c r="M18078" i="1"/>
  <c r="K18078" i="1"/>
  <c r="J18078" i="1"/>
  <c r="I18078" i="1"/>
  <c r="H18078" i="1"/>
  <c r="F18078" i="1"/>
  <c r="C18078" i="1"/>
  <c r="U18077" i="1"/>
  <c r="V18077" i="1" s="1"/>
  <c r="T18077" i="1"/>
  <c r="P18077" i="1"/>
  <c r="O18077" i="1"/>
  <c r="M18077" i="1"/>
  <c r="K18077" i="1"/>
  <c r="J18077" i="1"/>
  <c r="I18077" i="1"/>
  <c r="H18077" i="1"/>
  <c r="F18077" i="1"/>
  <c r="C18077" i="1"/>
  <c r="U18076" i="1"/>
  <c r="V18076" i="1" s="1"/>
  <c r="T18076" i="1"/>
  <c r="P18076" i="1"/>
  <c r="O18076" i="1"/>
  <c r="M18076" i="1"/>
  <c r="K18076" i="1"/>
  <c r="J18076" i="1"/>
  <c r="I18076" i="1"/>
  <c r="H18076" i="1"/>
  <c r="F18076" i="1"/>
  <c r="C18076" i="1"/>
  <c r="U18075" i="1"/>
  <c r="V18075" i="1" s="1"/>
  <c r="T18075" i="1"/>
  <c r="P18075" i="1"/>
  <c r="O18075" i="1"/>
  <c r="M18075" i="1"/>
  <c r="K18075" i="1"/>
  <c r="J18075" i="1"/>
  <c r="I18075" i="1"/>
  <c r="H18075" i="1"/>
  <c r="F18075" i="1"/>
  <c r="C18075" i="1"/>
  <c r="U18074" i="1"/>
  <c r="V18074" i="1" s="1"/>
  <c r="T18074" i="1"/>
  <c r="P18074" i="1"/>
  <c r="O18074" i="1"/>
  <c r="M18074" i="1"/>
  <c r="K18074" i="1"/>
  <c r="J18074" i="1"/>
  <c r="I18074" i="1"/>
  <c r="H18074" i="1"/>
  <c r="F18074" i="1"/>
  <c r="C18074" i="1"/>
  <c r="U18073" i="1"/>
  <c r="V18073" i="1" s="1"/>
  <c r="T18073" i="1"/>
  <c r="P18073" i="1"/>
  <c r="O18073" i="1"/>
  <c r="M18073" i="1"/>
  <c r="K18073" i="1"/>
  <c r="J18073" i="1"/>
  <c r="I18073" i="1"/>
  <c r="H18073" i="1"/>
  <c r="F18073" i="1"/>
  <c r="C18073" i="1"/>
  <c r="U18072" i="1"/>
  <c r="V18072" i="1" s="1"/>
  <c r="T18072" i="1"/>
  <c r="P18072" i="1"/>
  <c r="O18072" i="1"/>
  <c r="M18072" i="1"/>
  <c r="K18072" i="1"/>
  <c r="J18072" i="1"/>
  <c r="I18072" i="1"/>
  <c r="H18072" i="1"/>
  <c r="F18072" i="1"/>
  <c r="C18072" i="1"/>
  <c r="U18071" i="1"/>
  <c r="V18071" i="1" s="1"/>
  <c r="T18071" i="1"/>
  <c r="P18071" i="1"/>
  <c r="O18071" i="1"/>
  <c r="M18071" i="1"/>
  <c r="K18071" i="1"/>
  <c r="J18071" i="1"/>
  <c r="I18071" i="1"/>
  <c r="H18071" i="1"/>
  <c r="F18071" i="1"/>
  <c r="C18071" i="1"/>
  <c r="U18070" i="1"/>
  <c r="V18070" i="1" s="1"/>
  <c r="T18070" i="1"/>
  <c r="P18070" i="1"/>
  <c r="O18070" i="1"/>
  <c r="M18070" i="1"/>
  <c r="K18070" i="1"/>
  <c r="J18070" i="1"/>
  <c r="I18070" i="1"/>
  <c r="H18070" i="1"/>
  <c r="F18070" i="1"/>
  <c r="C18070" i="1"/>
  <c r="U18069" i="1"/>
  <c r="V18069" i="1" s="1"/>
  <c r="T18069" i="1"/>
  <c r="P18069" i="1"/>
  <c r="O18069" i="1"/>
  <c r="M18069" i="1"/>
  <c r="K18069" i="1"/>
  <c r="J18069" i="1"/>
  <c r="I18069" i="1"/>
  <c r="H18069" i="1"/>
  <c r="F18069" i="1"/>
  <c r="C18069" i="1"/>
  <c r="U18068" i="1"/>
  <c r="V18068" i="1" s="1"/>
  <c r="T18068" i="1"/>
  <c r="P18068" i="1"/>
  <c r="O18068" i="1"/>
  <c r="M18068" i="1"/>
  <c r="K18068" i="1"/>
  <c r="J18068" i="1"/>
  <c r="I18068" i="1"/>
  <c r="H18068" i="1"/>
  <c r="F18068" i="1"/>
  <c r="C18068" i="1"/>
  <c r="U18067" i="1"/>
  <c r="V18067" i="1" s="1"/>
  <c r="T18067" i="1"/>
  <c r="P18067" i="1"/>
  <c r="O18067" i="1"/>
  <c r="M18067" i="1"/>
  <c r="K18067" i="1"/>
  <c r="J18067" i="1"/>
  <c r="I18067" i="1"/>
  <c r="H18067" i="1"/>
  <c r="F18067" i="1"/>
  <c r="C18067" i="1"/>
  <c r="U18066" i="1"/>
  <c r="V18066" i="1" s="1"/>
  <c r="T18066" i="1"/>
  <c r="P18066" i="1"/>
  <c r="O18066" i="1"/>
  <c r="M18066" i="1"/>
  <c r="K18066" i="1"/>
  <c r="J18066" i="1"/>
  <c r="I18066" i="1"/>
  <c r="H18066" i="1"/>
  <c r="F18066" i="1"/>
  <c r="C18066" i="1"/>
  <c r="U18065" i="1"/>
  <c r="V18065" i="1" s="1"/>
  <c r="T18065" i="1"/>
  <c r="P18065" i="1"/>
  <c r="O18065" i="1"/>
  <c r="M18065" i="1"/>
  <c r="K18065" i="1"/>
  <c r="J18065" i="1"/>
  <c r="I18065" i="1"/>
  <c r="H18065" i="1"/>
  <c r="F18065" i="1"/>
  <c r="C18065" i="1"/>
  <c r="U18064" i="1"/>
  <c r="V18064" i="1" s="1"/>
  <c r="T18064" i="1"/>
  <c r="P18064" i="1"/>
  <c r="O18064" i="1"/>
  <c r="M18064" i="1"/>
  <c r="K18064" i="1"/>
  <c r="J18064" i="1"/>
  <c r="I18064" i="1"/>
  <c r="H18064" i="1"/>
  <c r="F18064" i="1"/>
  <c r="C18064" i="1"/>
  <c r="U18063" i="1"/>
  <c r="V18063" i="1" s="1"/>
  <c r="T18063" i="1"/>
  <c r="P18063" i="1"/>
  <c r="O18063" i="1"/>
  <c r="M18063" i="1"/>
  <c r="K18063" i="1"/>
  <c r="J18063" i="1"/>
  <c r="I18063" i="1"/>
  <c r="H18063" i="1"/>
  <c r="F18063" i="1"/>
  <c r="C18063" i="1"/>
  <c r="U18062" i="1"/>
  <c r="V18062" i="1" s="1"/>
  <c r="T18062" i="1"/>
  <c r="P18062" i="1"/>
  <c r="O18062" i="1"/>
  <c r="M18062" i="1"/>
  <c r="K18062" i="1"/>
  <c r="J18062" i="1"/>
  <c r="I18062" i="1"/>
  <c r="H18062" i="1"/>
  <c r="F18062" i="1"/>
  <c r="C18062" i="1"/>
  <c r="U18061" i="1"/>
  <c r="V18061" i="1" s="1"/>
  <c r="T18061" i="1"/>
  <c r="P18061" i="1"/>
  <c r="O18061" i="1"/>
  <c r="M18061" i="1"/>
  <c r="K18061" i="1"/>
  <c r="J18061" i="1"/>
  <c r="I18061" i="1"/>
  <c r="H18061" i="1"/>
  <c r="F18061" i="1"/>
  <c r="C18061" i="1"/>
  <c r="U18060" i="1"/>
  <c r="V18060" i="1" s="1"/>
  <c r="T18060" i="1"/>
  <c r="P18060" i="1"/>
  <c r="O18060" i="1"/>
  <c r="M18060" i="1"/>
  <c r="K18060" i="1"/>
  <c r="J18060" i="1"/>
  <c r="I18060" i="1"/>
  <c r="H18060" i="1"/>
  <c r="F18060" i="1"/>
  <c r="C18060" i="1"/>
  <c r="U18059" i="1"/>
  <c r="V18059" i="1" s="1"/>
  <c r="T18059" i="1"/>
  <c r="P18059" i="1"/>
  <c r="O18059" i="1"/>
  <c r="M18059" i="1"/>
  <c r="K18059" i="1"/>
  <c r="J18059" i="1"/>
  <c r="I18059" i="1"/>
  <c r="H18059" i="1"/>
  <c r="F18059" i="1"/>
  <c r="C18059" i="1"/>
  <c r="U18058" i="1"/>
  <c r="V18058" i="1" s="1"/>
  <c r="T18058" i="1"/>
  <c r="P18058" i="1"/>
  <c r="O18058" i="1"/>
  <c r="M18058" i="1"/>
  <c r="K18058" i="1"/>
  <c r="J18058" i="1"/>
  <c r="I18058" i="1"/>
  <c r="H18058" i="1"/>
  <c r="F18058" i="1"/>
  <c r="C18058" i="1"/>
  <c r="U18057" i="1"/>
  <c r="V18057" i="1" s="1"/>
  <c r="T18057" i="1"/>
  <c r="P18057" i="1"/>
  <c r="O18057" i="1"/>
  <c r="M18057" i="1"/>
  <c r="K18057" i="1"/>
  <c r="J18057" i="1"/>
  <c r="I18057" i="1"/>
  <c r="H18057" i="1"/>
  <c r="F18057" i="1"/>
  <c r="C18057" i="1"/>
  <c r="U18056" i="1"/>
  <c r="V18056" i="1" s="1"/>
  <c r="T18056" i="1"/>
  <c r="P18056" i="1"/>
  <c r="O18056" i="1"/>
  <c r="M18056" i="1"/>
  <c r="K18056" i="1"/>
  <c r="J18056" i="1"/>
  <c r="I18056" i="1"/>
  <c r="H18056" i="1"/>
  <c r="F18056" i="1"/>
  <c r="C18056" i="1"/>
  <c r="U18055" i="1"/>
  <c r="V18055" i="1" s="1"/>
  <c r="T18055" i="1"/>
  <c r="P18055" i="1"/>
  <c r="O18055" i="1"/>
  <c r="M18055" i="1"/>
  <c r="K18055" i="1"/>
  <c r="J18055" i="1"/>
  <c r="I18055" i="1"/>
  <c r="H18055" i="1"/>
  <c r="F18055" i="1"/>
  <c r="C18055" i="1"/>
  <c r="U18054" i="1"/>
  <c r="V18054" i="1" s="1"/>
  <c r="T18054" i="1"/>
  <c r="P18054" i="1"/>
  <c r="O18054" i="1"/>
  <c r="M18054" i="1"/>
  <c r="K18054" i="1"/>
  <c r="J18054" i="1"/>
  <c r="I18054" i="1"/>
  <c r="H18054" i="1"/>
  <c r="F18054" i="1"/>
  <c r="C18054" i="1"/>
  <c r="U18053" i="1"/>
  <c r="V18053" i="1" s="1"/>
  <c r="T18053" i="1"/>
  <c r="P18053" i="1"/>
  <c r="O18053" i="1"/>
  <c r="M18053" i="1"/>
  <c r="K18053" i="1"/>
  <c r="J18053" i="1"/>
  <c r="I18053" i="1"/>
  <c r="H18053" i="1"/>
  <c r="F18053" i="1"/>
  <c r="C18053" i="1"/>
  <c r="U18052" i="1"/>
  <c r="V18052" i="1" s="1"/>
  <c r="T18052" i="1"/>
  <c r="P18052" i="1"/>
  <c r="O18052" i="1"/>
  <c r="M18052" i="1"/>
  <c r="K18052" i="1"/>
  <c r="J18052" i="1"/>
  <c r="I18052" i="1"/>
  <c r="H18052" i="1"/>
  <c r="F18052" i="1"/>
  <c r="C18052" i="1"/>
  <c r="U18051" i="1"/>
  <c r="V18051" i="1" s="1"/>
  <c r="T18051" i="1"/>
  <c r="P18051" i="1"/>
  <c r="O18051" i="1"/>
  <c r="M18051" i="1"/>
  <c r="K18051" i="1"/>
  <c r="J18051" i="1"/>
  <c r="I18051" i="1"/>
  <c r="H18051" i="1"/>
  <c r="F18051" i="1"/>
  <c r="C18051" i="1"/>
  <c r="U18050" i="1"/>
  <c r="V18050" i="1" s="1"/>
  <c r="T18050" i="1"/>
  <c r="P18050" i="1"/>
  <c r="O18050" i="1"/>
  <c r="M18050" i="1"/>
  <c r="K18050" i="1"/>
  <c r="J18050" i="1"/>
  <c r="I18050" i="1"/>
  <c r="H18050" i="1"/>
  <c r="F18050" i="1"/>
  <c r="C18050" i="1"/>
  <c r="U18049" i="1"/>
  <c r="V18049" i="1" s="1"/>
  <c r="T18049" i="1"/>
  <c r="P18049" i="1"/>
  <c r="O18049" i="1"/>
  <c r="M18049" i="1"/>
  <c r="K18049" i="1"/>
  <c r="J18049" i="1"/>
  <c r="I18049" i="1"/>
  <c r="H18049" i="1"/>
  <c r="F18049" i="1"/>
  <c r="C18049" i="1"/>
  <c r="U18048" i="1"/>
  <c r="V18048" i="1" s="1"/>
  <c r="T18048" i="1"/>
  <c r="P18048" i="1"/>
  <c r="O18048" i="1"/>
  <c r="M18048" i="1"/>
  <c r="K18048" i="1"/>
  <c r="J18048" i="1"/>
  <c r="I18048" i="1"/>
  <c r="H18048" i="1"/>
  <c r="F18048" i="1"/>
  <c r="C18048" i="1"/>
  <c r="U18047" i="1"/>
  <c r="V18047" i="1" s="1"/>
  <c r="T18047" i="1"/>
  <c r="P18047" i="1"/>
  <c r="O18047" i="1"/>
  <c r="M18047" i="1"/>
  <c r="K18047" i="1"/>
  <c r="J18047" i="1"/>
  <c r="I18047" i="1"/>
  <c r="H18047" i="1"/>
  <c r="F18047" i="1"/>
  <c r="C18047" i="1"/>
  <c r="U18046" i="1"/>
  <c r="V18046" i="1" s="1"/>
  <c r="T18046" i="1"/>
  <c r="P18046" i="1"/>
  <c r="O18046" i="1"/>
  <c r="M18046" i="1"/>
  <c r="K18046" i="1"/>
  <c r="J18046" i="1"/>
  <c r="I18046" i="1"/>
  <c r="H18046" i="1"/>
  <c r="F18046" i="1"/>
  <c r="C18046" i="1"/>
  <c r="U18045" i="1"/>
  <c r="V18045" i="1" s="1"/>
  <c r="T18045" i="1"/>
  <c r="P18045" i="1"/>
  <c r="O18045" i="1"/>
  <c r="M18045" i="1"/>
  <c r="K18045" i="1"/>
  <c r="J18045" i="1"/>
  <c r="I18045" i="1"/>
  <c r="H18045" i="1"/>
  <c r="F18045" i="1"/>
  <c r="C18045" i="1"/>
  <c r="U18044" i="1"/>
  <c r="V18044" i="1" s="1"/>
  <c r="T18044" i="1"/>
  <c r="P18044" i="1"/>
  <c r="O18044" i="1"/>
  <c r="M18044" i="1"/>
  <c r="K18044" i="1"/>
  <c r="J18044" i="1"/>
  <c r="I18044" i="1"/>
  <c r="H18044" i="1"/>
  <c r="F18044" i="1"/>
  <c r="C18044" i="1"/>
  <c r="U18043" i="1"/>
  <c r="V18043" i="1" s="1"/>
  <c r="T18043" i="1"/>
  <c r="P18043" i="1"/>
  <c r="O18043" i="1"/>
  <c r="M18043" i="1"/>
  <c r="K18043" i="1"/>
  <c r="J18043" i="1"/>
  <c r="I18043" i="1"/>
  <c r="H18043" i="1"/>
  <c r="F18043" i="1"/>
  <c r="C18043" i="1"/>
  <c r="U18042" i="1"/>
  <c r="V18042" i="1" s="1"/>
  <c r="T18042" i="1"/>
  <c r="P18042" i="1"/>
  <c r="O18042" i="1"/>
  <c r="M18042" i="1"/>
  <c r="K18042" i="1"/>
  <c r="J18042" i="1"/>
  <c r="I18042" i="1"/>
  <c r="H18042" i="1"/>
  <c r="F18042" i="1"/>
  <c r="C18042" i="1"/>
  <c r="U18041" i="1"/>
  <c r="V18041" i="1" s="1"/>
  <c r="T18041" i="1"/>
  <c r="P18041" i="1"/>
  <c r="O18041" i="1"/>
  <c r="M18041" i="1"/>
  <c r="K18041" i="1"/>
  <c r="J18041" i="1"/>
  <c r="I18041" i="1"/>
  <c r="H18041" i="1"/>
  <c r="F18041" i="1"/>
  <c r="C18041" i="1"/>
  <c r="U18040" i="1"/>
  <c r="V18040" i="1" s="1"/>
  <c r="T18040" i="1"/>
  <c r="P18040" i="1"/>
  <c r="O18040" i="1"/>
  <c r="M18040" i="1"/>
  <c r="K18040" i="1"/>
  <c r="J18040" i="1"/>
  <c r="I18040" i="1"/>
  <c r="H18040" i="1"/>
  <c r="F18040" i="1"/>
  <c r="C18040" i="1"/>
  <c r="U18039" i="1"/>
  <c r="V18039" i="1" s="1"/>
  <c r="T18039" i="1"/>
  <c r="P18039" i="1"/>
  <c r="O18039" i="1"/>
  <c r="M18039" i="1"/>
  <c r="K18039" i="1"/>
  <c r="J18039" i="1"/>
  <c r="I18039" i="1"/>
  <c r="H18039" i="1"/>
  <c r="F18039" i="1"/>
  <c r="C18039" i="1"/>
  <c r="U18038" i="1"/>
  <c r="V18038" i="1" s="1"/>
  <c r="T18038" i="1"/>
  <c r="P18038" i="1"/>
  <c r="O18038" i="1"/>
  <c r="M18038" i="1"/>
  <c r="K18038" i="1"/>
  <c r="J18038" i="1"/>
  <c r="I18038" i="1"/>
  <c r="H18038" i="1"/>
  <c r="F18038" i="1"/>
  <c r="C18038" i="1"/>
  <c r="U18037" i="1"/>
  <c r="V18037" i="1" s="1"/>
  <c r="T18037" i="1"/>
  <c r="P18037" i="1"/>
  <c r="O18037" i="1"/>
  <c r="M18037" i="1"/>
  <c r="K18037" i="1"/>
  <c r="J18037" i="1"/>
  <c r="I18037" i="1"/>
  <c r="H18037" i="1"/>
  <c r="F18037" i="1"/>
  <c r="C18037" i="1"/>
  <c r="U18036" i="1"/>
  <c r="V18036" i="1" s="1"/>
  <c r="T18036" i="1"/>
  <c r="P18036" i="1"/>
  <c r="O18036" i="1"/>
  <c r="M18036" i="1"/>
  <c r="K18036" i="1"/>
  <c r="J18036" i="1"/>
  <c r="I18036" i="1"/>
  <c r="H18036" i="1"/>
  <c r="F18036" i="1"/>
  <c r="C18036" i="1"/>
  <c r="U18035" i="1"/>
  <c r="V18035" i="1" s="1"/>
  <c r="T18035" i="1"/>
  <c r="P18035" i="1"/>
  <c r="O18035" i="1"/>
  <c r="M18035" i="1"/>
  <c r="K18035" i="1"/>
  <c r="J18035" i="1"/>
  <c r="I18035" i="1"/>
  <c r="H18035" i="1"/>
  <c r="F18035" i="1"/>
  <c r="C18035" i="1"/>
  <c r="U18034" i="1"/>
  <c r="V18034" i="1" s="1"/>
  <c r="T18034" i="1"/>
  <c r="P18034" i="1"/>
  <c r="O18034" i="1"/>
  <c r="M18034" i="1"/>
  <c r="K18034" i="1"/>
  <c r="J18034" i="1"/>
  <c r="I18034" i="1"/>
  <c r="H18034" i="1"/>
  <c r="F18034" i="1"/>
  <c r="C18034" i="1"/>
  <c r="U18033" i="1"/>
  <c r="V18033" i="1" s="1"/>
  <c r="T18033" i="1"/>
  <c r="P18033" i="1"/>
  <c r="O18033" i="1"/>
  <c r="M18033" i="1"/>
  <c r="K18033" i="1"/>
  <c r="J18033" i="1"/>
  <c r="I18033" i="1"/>
  <c r="H18033" i="1"/>
  <c r="F18033" i="1"/>
  <c r="C18033" i="1"/>
  <c r="U18032" i="1"/>
  <c r="V18032" i="1" s="1"/>
  <c r="T18032" i="1"/>
  <c r="P18032" i="1"/>
  <c r="O18032" i="1"/>
  <c r="M18032" i="1"/>
  <c r="K18032" i="1"/>
  <c r="J18032" i="1"/>
  <c r="I18032" i="1"/>
  <c r="H18032" i="1"/>
  <c r="F18032" i="1"/>
  <c r="C18032" i="1"/>
  <c r="U18031" i="1"/>
  <c r="V18031" i="1" s="1"/>
  <c r="T18031" i="1"/>
  <c r="P18031" i="1"/>
  <c r="O18031" i="1"/>
  <c r="M18031" i="1"/>
  <c r="K18031" i="1"/>
  <c r="J18031" i="1"/>
  <c r="I18031" i="1"/>
  <c r="H18031" i="1"/>
  <c r="F18031" i="1"/>
  <c r="C18031" i="1"/>
  <c r="U18030" i="1"/>
  <c r="V18030" i="1" s="1"/>
  <c r="T18030" i="1"/>
  <c r="P18030" i="1"/>
  <c r="O18030" i="1"/>
  <c r="M18030" i="1"/>
  <c r="K18030" i="1"/>
  <c r="J18030" i="1"/>
  <c r="I18030" i="1"/>
  <c r="H18030" i="1"/>
  <c r="F18030" i="1"/>
  <c r="C18030" i="1"/>
  <c r="U18029" i="1"/>
  <c r="V18029" i="1" s="1"/>
  <c r="T18029" i="1"/>
  <c r="P18029" i="1"/>
  <c r="O18029" i="1"/>
  <c r="M18029" i="1"/>
  <c r="K18029" i="1"/>
  <c r="J18029" i="1"/>
  <c r="I18029" i="1"/>
  <c r="H18029" i="1"/>
  <c r="F18029" i="1"/>
  <c r="C18029" i="1"/>
  <c r="U18028" i="1"/>
  <c r="V18028" i="1" s="1"/>
  <c r="T18028" i="1"/>
  <c r="P18028" i="1"/>
  <c r="O18028" i="1"/>
  <c r="M18028" i="1"/>
  <c r="K18028" i="1"/>
  <c r="J18028" i="1"/>
  <c r="I18028" i="1"/>
  <c r="H18028" i="1"/>
  <c r="F18028" i="1"/>
  <c r="C18028" i="1"/>
  <c r="U18027" i="1"/>
  <c r="V18027" i="1" s="1"/>
  <c r="T18027" i="1"/>
  <c r="P18027" i="1"/>
  <c r="O18027" i="1"/>
  <c r="M18027" i="1"/>
  <c r="K18027" i="1"/>
  <c r="J18027" i="1"/>
  <c r="I18027" i="1"/>
  <c r="H18027" i="1"/>
  <c r="F18027" i="1"/>
  <c r="C18027" i="1"/>
  <c r="U18026" i="1"/>
  <c r="V18026" i="1" s="1"/>
  <c r="T18026" i="1"/>
  <c r="P18026" i="1"/>
  <c r="O18026" i="1"/>
  <c r="M18026" i="1"/>
  <c r="K18026" i="1"/>
  <c r="J18026" i="1"/>
  <c r="I18026" i="1"/>
  <c r="H18026" i="1"/>
  <c r="F18026" i="1"/>
  <c r="C18026" i="1"/>
  <c r="U18025" i="1"/>
  <c r="V18025" i="1" s="1"/>
  <c r="T18025" i="1"/>
  <c r="P18025" i="1"/>
  <c r="O18025" i="1"/>
  <c r="M18025" i="1"/>
  <c r="K18025" i="1"/>
  <c r="J18025" i="1"/>
  <c r="I18025" i="1"/>
  <c r="H18025" i="1"/>
  <c r="F18025" i="1"/>
  <c r="C18025" i="1"/>
  <c r="U18024" i="1"/>
  <c r="V18024" i="1" s="1"/>
  <c r="T18024" i="1"/>
  <c r="P18024" i="1"/>
  <c r="O18024" i="1"/>
  <c r="M18024" i="1"/>
  <c r="K18024" i="1"/>
  <c r="J18024" i="1"/>
  <c r="I18024" i="1"/>
  <c r="H18024" i="1"/>
  <c r="F18024" i="1"/>
  <c r="C18024" i="1"/>
  <c r="U18023" i="1"/>
  <c r="V18023" i="1" s="1"/>
  <c r="T18023" i="1"/>
  <c r="P18023" i="1"/>
  <c r="O18023" i="1"/>
  <c r="M18023" i="1"/>
  <c r="K18023" i="1"/>
  <c r="J18023" i="1"/>
  <c r="I18023" i="1"/>
  <c r="H18023" i="1"/>
  <c r="F18023" i="1"/>
  <c r="C18023" i="1"/>
  <c r="U18022" i="1"/>
  <c r="V18022" i="1" s="1"/>
  <c r="T18022" i="1"/>
  <c r="P18022" i="1"/>
  <c r="O18022" i="1"/>
  <c r="M18022" i="1"/>
  <c r="K18022" i="1"/>
  <c r="J18022" i="1"/>
  <c r="I18022" i="1"/>
  <c r="H18022" i="1"/>
  <c r="F18022" i="1"/>
  <c r="C18022" i="1"/>
  <c r="U18021" i="1"/>
  <c r="V18021" i="1" s="1"/>
  <c r="T18021" i="1"/>
  <c r="P18021" i="1"/>
  <c r="O18021" i="1"/>
  <c r="M18021" i="1"/>
  <c r="K18021" i="1"/>
  <c r="J18021" i="1"/>
  <c r="I18021" i="1"/>
  <c r="H18021" i="1"/>
  <c r="F18021" i="1"/>
  <c r="C18021" i="1"/>
  <c r="U18020" i="1"/>
  <c r="V18020" i="1" s="1"/>
  <c r="T18020" i="1"/>
  <c r="P18020" i="1"/>
  <c r="O18020" i="1"/>
  <c r="M18020" i="1"/>
  <c r="K18020" i="1"/>
  <c r="J18020" i="1"/>
  <c r="I18020" i="1"/>
  <c r="H18020" i="1"/>
  <c r="F18020" i="1"/>
  <c r="C18020" i="1"/>
  <c r="U18019" i="1"/>
  <c r="V18019" i="1" s="1"/>
  <c r="T18019" i="1"/>
  <c r="P18019" i="1"/>
  <c r="O18019" i="1"/>
  <c r="M18019" i="1"/>
  <c r="K18019" i="1"/>
  <c r="J18019" i="1"/>
  <c r="I18019" i="1"/>
  <c r="H18019" i="1"/>
  <c r="F18019" i="1"/>
  <c r="C18019" i="1"/>
  <c r="U18018" i="1"/>
  <c r="V18018" i="1" s="1"/>
  <c r="T18018" i="1"/>
  <c r="P18018" i="1"/>
  <c r="O18018" i="1"/>
  <c r="M18018" i="1"/>
  <c r="K18018" i="1"/>
  <c r="J18018" i="1"/>
  <c r="I18018" i="1"/>
  <c r="H18018" i="1"/>
  <c r="F18018" i="1"/>
  <c r="C18018" i="1"/>
  <c r="U18017" i="1"/>
  <c r="V18017" i="1" s="1"/>
  <c r="T18017" i="1"/>
  <c r="P18017" i="1"/>
  <c r="O18017" i="1"/>
  <c r="M18017" i="1"/>
  <c r="K18017" i="1"/>
  <c r="J18017" i="1"/>
  <c r="I18017" i="1"/>
  <c r="H18017" i="1"/>
  <c r="F18017" i="1"/>
  <c r="C18017" i="1"/>
  <c r="U18016" i="1"/>
  <c r="V18016" i="1" s="1"/>
  <c r="T18016" i="1"/>
  <c r="P18016" i="1"/>
  <c r="O18016" i="1"/>
  <c r="M18016" i="1"/>
  <c r="K18016" i="1"/>
  <c r="J18016" i="1"/>
  <c r="I18016" i="1"/>
  <c r="H18016" i="1"/>
  <c r="F18016" i="1"/>
  <c r="C18016" i="1"/>
  <c r="U18015" i="1"/>
  <c r="V18015" i="1" s="1"/>
  <c r="T18015" i="1"/>
  <c r="P18015" i="1"/>
  <c r="O18015" i="1"/>
  <c r="M18015" i="1"/>
  <c r="K18015" i="1"/>
  <c r="J18015" i="1"/>
  <c r="I18015" i="1"/>
  <c r="H18015" i="1"/>
  <c r="F18015" i="1"/>
  <c r="C18015" i="1"/>
  <c r="U18014" i="1"/>
  <c r="V18014" i="1" s="1"/>
  <c r="T18014" i="1"/>
  <c r="P18014" i="1"/>
  <c r="O18014" i="1"/>
  <c r="M18014" i="1"/>
  <c r="K18014" i="1"/>
  <c r="J18014" i="1"/>
  <c r="I18014" i="1"/>
  <c r="H18014" i="1"/>
  <c r="F18014" i="1"/>
  <c r="C18014" i="1"/>
  <c r="U18013" i="1"/>
  <c r="V18013" i="1" s="1"/>
  <c r="T18013" i="1"/>
  <c r="P18013" i="1"/>
  <c r="O18013" i="1"/>
  <c r="M18013" i="1"/>
  <c r="K18013" i="1"/>
  <c r="J18013" i="1"/>
  <c r="I18013" i="1"/>
  <c r="H18013" i="1"/>
  <c r="F18013" i="1"/>
  <c r="C18013" i="1"/>
  <c r="U18012" i="1"/>
  <c r="V18012" i="1" s="1"/>
  <c r="T18012" i="1"/>
  <c r="P18012" i="1"/>
  <c r="O18012" i="1"/>
  <c r="M18012" i="1"/>
  <c r="K18012" i="1"/>
  <c r="J18012" i="1"/>
  <c r="I18012" i="1"/>
  <c r="H18012" i="1"/>
  <c r="F18012" i="1"/>
  <c r="C18012" i="1"/>
  <c r="U18011" i="1"/>
  <c r="V18011" i="1" s="1"/>
  <c r="T18011" i="1"/>
  <c r="P18011" i="1"/>
  <c r="O18011" i="1"/>
  <c r="M18011" i="1"/>
  <c r="K18011" i="1"/>
  <c r="J18011" i="1"/>
  <c r="I18011" i="1"/>
  <c r="H18011" i="1"/>
  <c r="F18011" i="1"/>
  <c r="C18011" i="1"/>
  <c r="U18010" i="1"/>
  <c r="V18010" i="1" s="1"/>
  <c r="T18010" i="1"/>
  <c r="P18010" i="1"/>
  <c r="O18010" i="1"/>
  <c r="M18010" i="1"/>
  <c r="K18010" i="1"/>
  <c r="J18010" i="1"/>
  <c r="I18010" i="1"/>
  <c r="H18010" i="1"/>
  <c r="F18010" i="1"/>
  <c r="C18010" i="1"/>
  <c r="U18009" i="1"/>
  <c r="V18009" i="1" s="1"/>
  <c r="T18009" i="1"/>
  <c r="P18009" i="1"/>
  <c r="O18009" i="1"/>
  <c r="M18009" i="1"/>
  <c r="K18009" i="1"/>
  <c r="J18009" i="1"/>
  <c r="I18009" i="1"/>
  <c r="H18009" i="1"/>
  <c r="F18009" i="1"/>
  <c r="C18009" i="1"/>
  <c r="U18008" i="1"/>
  <c r="V18008" i="1" s="1"/>
  <c r="T18008" i="1"/>
  <c r="P18008" i="1"/>
  <c r="O18008" i="1"/>
  <c r="M18008" i="1"/>
  <c r="K18008" i="1"/>
  <c r="J18008" i="1"/>
  <c r="I18008" i="1"/>
  <c r="H18008" i="1"/>
  <c r="F18008" i="1"/>
  <c r="C18008" i="1"/>
  <c r="U18007" i="1"/>
  <c r="V18007" i="1" s="1"/>
  <c r="T18007" i="1"/>
  <c r="P18007" i="1"/>
  <c r="O18007" i="1"/>
  <c r="M18007" i="1"/>
  <c r="K18007" i="1"/>
  <c r="J18007" i="1"/>
  <c r="I18007" i="1"/>
  <c r="H18007" i="1"/>
  <c r="F18007" i="1"/>
  <c r="C18007" i="1"/>
  <c r="U18006" i="1"/>
  <c r="V18006" i="1" s="1"/>
  <c r="T18006" i="1"/>
  <c r="P18006" i="1"/>
  <c r="O18006" i="1"/>
  <c r="M18006" i="1"/>
  <c r="K18006" i="1"/>
  <c r="J18006" i="1"/>
  <c r="I18006" i="1"/>
  <c r="H18006" i="1"/>
  <c r="F18006" i="1"/>
  <c r="C18006" i="1"/>
  <c r="U18005" i="1"/>
  <c r="V18005" i="1" s="1"/>
  <c r="T18005" i="1"/>
  <c r="P18005" i="1"/>
  <c r="O18005" i="1"/>
  <c r="M18005" i="1"/>
  <c r="K18005" i="1"/>
  <c r="J18005" i="1"/>
  <c r="I18005" i="1"/>
  <c r="H18005" i="1"/>
  <c r="F18005" i="1"/>
  <c r="C18005" i="1"/>
  <c r="U18004" i="1"/>
  <c r="V18004" i="1" s="1"/>
  <c r="T18004" i="1"/>
  <c r="P18004" i="1"/>
  <c r="O18004" i="1"/>
  <c r="M18004" i="1"/>
  <c r="K18004" i="1"/>
  <c r="J18004" i="1"/>
  <c r="I18004" i="1"/>
  <c r="H18004" i="1"/>
  <c r="F18004" i="1"/>
  <c r="C18004" i="1"/>
  <c r="U18003" i="1"/>
  <c r="V18003" i="1" s="1"/>
  <c r="T18003" i="1"/>
  <c r="P18003" i="1"/>
  <c r="O18003" i="1"/>
  <c r="M18003" i="1"/>
  <c r="K18003" i="1"/>
  <c r="J18003" i="1"/>
  <c r="I18003" i="1"/>
  <c r="H18003" i="1"/>
  <c r="F18003" i="1"/>
  <c r="C18003" i="1"/>
  <c r="U18002" i="1"/>
  <c r="V18002" i="1" s="1"/>
  <c r="T18002" i="1"/>
  <c r="P18002" i="1"/>
  <c r="O18002" i="1"/>
  <c r="M18002" i="1"/>
  <c r="K18002" i="1"/>
  <c r="J18002" i="1"/>
  <c r="I18002" i="1"/>
  <c r="H18002" i="1"/>
  <c r="F18002" i="1"/>
  <c r="C18002" i="1"/>
  <c r="U18001" i="1"/>
  <c r="V18001" i="1" s="1"/>
  <c r="T18001" i="1"/>
  <c r="P18001" i="1"/>
  <c r="O18001" i="1"/>
  <c r="M18001" i="1"/>
  <c r="K18001" i="1"/>
  <c r="J18001" i="1"/>
  <c r="I18001" i="1"/>
  <c r="H18001" i="1"/>
  <c r="F18001" i="1"/>
  <c r="C18001" i="1"/>
  <c r="U18000" i="1"/>
  <c r="V18000" i="1" s="1"/>
  <c r="T18000" i="1"/>
  <c r="P18000" i="1"/>
  <c r="O18000" i="1"/>
  <c r="M18000" i="1"/>
  <c r="K18000" i="1"/>
  <c r="J18000" i="1"/>
  <c r="I18000" i="1"/>
  <c r="H18000" i="1"/>
  <c r="F18000" i="1"/>
  <c r="C18000" i="1"/>
  <c r="U17999" i="1"/>
  <c r="V17999" i="1" s="1"/>
  <c r="T17999" i="1"/>
  <c r="P17999" i="1"/>
  <c r="O17999" i="1"/>
  <c r="M17999" i="1"/>
  <c r="K17999" i="1"/>
  <c r="J17999" i="1"/>
  <c r="I17999" i="1"/>
  <c r="H17999" i="1"/>
  <c r="F17999" i="1"/>
  <c r="C17999" i="1"/>
  <c r="U17998" i="1"/>
  <c r="V17998" i="1" s="1"/>
  <c r="T17998" i="1"/>
  <c r="P17998" i="1"/>
  <c r="O17998" i="1"/>
  <c r="M17998" i="1"/>
  <c r="K17998" i="1"/>
  <c r="J17998" i="1"/>
  <c r="I17998" i="1"/>
  <c r="H17998" i="1"/>
  <c r="F17998" i="1"/>
  <c r="C17998" i="1"/>
  <c r="U17997" i="1"/>
  <c r="V17997" i="1" s="1"/>
  <c r="T17997" i="1"/>
  <c r="P17997" i="1"/>
  <c r="O17997" i="1"/>
  <c r="M17997" i="1"/>
  <c r="K17997" i="1"/>
  <c r="J17997" i="1"/>
  <c r="I17997" i="1"/>
  <c r="H17997" i="1"/>
  <c r="F17997" i="1"/>
  <c r="C17997" i="1"/>
  <c r="U17996" i="1"/>
  <c r="V17996" i="1" s="1"/>
  <c r="T17996" i="1"/>
  <c r="P17996" i="1"/>
  <c r="O17996" i="1"/>
  <c r="M17996" i="1"/>
  <c r="K17996" i="1"/>
  <c r="J17996" i="1"/>
  <c r="I17996" i="1"/>
  <c r="H17996" i="1"/>
  <c r="F17996" i="1"/>
  <c r="C17996" i="1"/>
  <c r="U17995" i="1"/>
  <c r="V17995" i="1" s="1"/>
  <c r="T17995" i="1"/>
  <c r="P17995" i="1"/>
  <c r="O17995" i="1"/>
  <c r="M17995" i="1"/>
  <c r="K17995" i="1"/>
  <c r="J17995" i="1"/>
  <c r="I17995" i="1"/>
  <c r="H17995" i="1"/>
  <c r="F17995" i="1"/>
  <c r="C17995" i="1"/>
  <c r="U17994" i="1"/>
  <c r="V17994" i="1" s="1"/>
  <c r="T17994" i="1"/>
  <c r="P17994" i="1"/>
  <c r="O17994" i="1"/>
  <c r="M17994" i="1"/>
  <c r="K17994" i="1"/>
  <c r="J17994" i="1"/>
  <c r="I17994" i="1"/>
  <c r="H17994" i="1"/>
  <c r="F17994" i="1"/>
  <c r="C17994" i="1"/>
  <c r="U17993" i="1"/>
  <c r="V17993" i="1" s="1"/>
  <c r="T17993" i="1"/>
  <c r="P17993" i="1"/>
  <c r="O17993" i="1"/>
  <c r="M17993" i="1"/>
  <c r="K17993" i="1"/>
  <c r="J17993" i="1"/>
  <c r="I17993" i="1"/>
  <c r="H17993" i="1"/>
  <c r="F17993" i="1"/>
  <c r="C17993" i="1"/>
  <c r="U17992" i="1"/>
  <c r="V17992" i="1" s="1"/>
  <c r="T17992" i="1"/>
  <c r="P17992" i="1"/>
  <c r="O17992" i="1"/>
  <c r="M17992" i="1"/>
  <c r="K17992" i="1"/>
  <c r="J17992" i="1"/>
  <c r="I17992" i="1"/>
  <c r="H17992" i="1"/>
  <c r="F17992" i="1"/>
  <c r="C17992" i="1"/>
  <c r="U17991" i="1"/>
  <c r="V17991" i="1" s="1"/>
  <c r="T17991" i="1"/>
  <c r="P17991" i="1"/>
  <c r="O17991" i="1"/>
  <c r="M17991" i="1"/>
  <c r="K17991" i="1"/>
  <c r="J17991" i="1"/>
  <c r="I17991" i="1"/>
  <c r="H17991" i="1"/>
  <c r="F17991" i="1"/>
  <c r="C17991" i="1"/>
  <c r="U17990" i="1"/>
  <c r="V17990" i="1" s="1"/>
  <c r="T17990" i="1"/>
  <c r="P17990" i="1"/>
  <c r="O17990" i="1"/>
  <c r="M17990" i="1"/>
  <c r="K17990" i="1"/>
  <c r="J17990" i="1"/>
  <c r="I17990" i="1"/>
  <c r="H17990" i="1"/>
  <c r="F17990" i="1"/>
  <c r="C17990" i="1"/>
  <c r="U17989" i="1"/>
  <c r="V17989" i="1" s="1"/>
  <c r="T17989" i="1"/>
  <c r="P17989" i="1"/>
  <c r="O17989" i="1"/>
  <c r="M17989" i="1"/>
  <c r="K17989" i="1"/>
  <c r="J17989" i="1"/>
  <c r="I17989" i="1"/>
  <c r="H17989" i="1"/>
  <c r="F17989" i="1"/>
  <c r="C17989" i="1"/>
  <c r="U17988" i="1"/>
  <c r="V17988" i="1" s="1"/>
  <c r="T17988" i="1"/>
  <c r="P17988" i="1"/>
  <c r="O17988" i="1"/>
  <c r="M17988" i="1"/>
  <c r="K17988" i="1"/>
  <c r="J17988" i="1"/>
  <c r="I17988" i="1"/>
  <c r="H17988" i="1"/>
  <c r="F17988" i="1"/>
  <c r="C17988" i="1"/>
  <c r="U17987" i="1"/>
  <c r="V17987" i="1" s="1"/>
  <c r="T17987" i="1"/>
  <c r="P17987" i="1"/>
  <c r="O17987" i="1"/>
  <c r="M17987" i="1"/>
  <c r="K17987" i="1"/>
  <c r="J17987" i="1"/>
  <c r="I17987" i="1"/>
  <c r="H17987" i="1"/>
  <c r="F17987" i="1"/>
  <c r="C17987" i="1"/>
  <c r="U17986" i="1"/>
  <c r="V17986" i="1" s="1"/>
  <c r="T17986" i="1"/>
  <c r="P17986" i="1"/>
  <c r="O17986" i="1"/>
  <c r="M17986" i="1"/>
  <c r="K17986" i="1"/>
  <c r="J17986" i="1"/>
  <c r="I17986" i="1"/>
  <c r="H17986" i="1"/>
  <c r="F17986" i="1"/>
  <c r="C17986" i="1"/>
  <c r="U17985" i="1"/>
  <c r="V17985" i="1" s="1"/>
  <c r="T17985" i="1"/>
  <c r="P17985" i="1"/>
  <c r="O17985" i="1"/>
  <c r="M17985" i="1"/>
  <c r="K17985" i="1"/>
  <c r="J17985" i="1"/>
  <c r="I17985" i="1"/>
  <c r="H17985" i="1"/>
  <c r="F17985" i="1"/>
  <c r="C17985" i="1"/>
  <c r="U17984" i="1"/>
  <c r="V17984" i="1" s="1"/>
  <c r="T17984" i="1"/>
  <c r="P17984" i="1"/>
  <c r="O17984" i="1"/>
  <c r="M17984" i="1"/>
  <c r="K17984" i="1"/>
  <c r="J17984" i="1"/>
  <c r="I17984" i="1"/>
  <c r="H17984" i="1"/>
  <c r="F17984" i="1"/>
  <c r="C17984" i="1"/>
  <c r="U17983" i="1"/>
  <c r="V17983" i="1" s="1"/>
  <c r="T17983" i="1"/>
  <c r="P17983" i="1"/>
  <c r="O17983" i="1"/>
  <c r="M17983" i="1"/>
  <c r="K17983" i="1"/>
  <c r="J17983" i="1"/>
  <c r="I17983" i="1"/>
  <c r="H17983" i="1"/>
  <c r="F17983" i="1"/>
  <c r="C17983" i="1"/>
  <c r="U17982" i="1"/>
  <c r="V17982" i="1" s="1"/>
  <c r="T17982" i="1"/>
  <c r="P17982" i="1"/>
  <c r="O17982" i="1"/>
  <c r="M17982" i="1"/>
  <c r="K17982" i="1"/>
  <c r="J17982" i="1"/>
  <c r="I17982" i="1"/>
  <c r="H17982" i="1"/>
  <c r="F17982" i="1"/>
  <c r="C17982" i="1"/>
  <c r="U17981" i="1"/>
  <c r="V17981" i="1" s="1"/>
  <c r="T17981" i="1"/>
  <c r="P17981" i="1"/>
  <c r="O17981" i="1"/>
  <c r="M17981" i="1"/>
  <c r="K17981" i="1"/>
  <c r="J17981" i="1"/>
  <c r="I17981" i="1"/>
  <c r="H17981" i="1"/>
  <c r="F17981" i="1"/>
  <c r="C17981" i="1"/>
  <c r="U17980" i="1"/>
  <c r="V17980" i="1" s="1"/>
  <c r="T17980" i="1"/>
  <c r="P17980" i="1"/>
  <c r="O17980" i="1"/>
  <c r="M17980" i="1"/>
  <c r="K17980" i="1"/>
  <c r="J17980" i="1"/>
  <c r="I17980" i="1"/>
  <c r="H17980" i="1"/>
  <c r="F17980" i="1"/>
  <c r="C17980" i="1"/>
  <c r="U17979" i="1"/>
  <c r="V17979" i="1" s="1"/>
  <c r="T17979" i="1"/>
  <c r="P17979" i="1"/>
  <c r="O17979" i="1"/>
  <c r="M17979" i="1"/>
  <c r="K17979" i="1"/>
  <c r="J17979" i="1"/>
  <c r="I17979" i="1"/>
  <c r="H17979" i="1"/>
  <c r="F17979" i="1"/>
  <c r="C17979" i="1"/>
  <c r="U17978" i="1"/>
  <c r="V17978" i="1" s="1"/>
  <c r="T17978" i="1"/>
  <c r="P17978" i="1"/>
  <c r="O17978" i="1"/>
  <c r="M17978" i="1"/>
  <c r="K17978" i="1"/>
  <c r="J17978" i="1"/>
  <c r="I17978" i="1"/>
  <c r="H17978" i="1"/>
  <c r="F17978" i="1"/>
  <c r="C17978" i="1"/>
  <c r="U17977" i="1"/>
  <c r="V17977" i="1" s="1"/>
  <c r="T17977" i="1"/>
  <c r="P17977" i="1"/>
  <c r="O17977" i="1"/>
  <c r="M17977" i="1"/>
  <c r="K17977" i="1"/>
  <c r="J17977" i="1"/>
  <c r="I17977" i="1"/>
  <c r="H17977" i="1"/>
  <c r="F17977" i="1"/>
  <c r="C17977" i="1"/>
  <c r="U17976" i="1"/>
  <c r="V17976" i="1" s="1"/>
  <c r="T17976" i="1"/>
  <c r="P17976" i="1"/>
  <c r="O17976" i="1"/>
  <c r="M17976" i="1"/>
  <c r="K17976" i="1"/>
  <c r="J17976" i="1"/>
  <c r="I17976" i="1"/>
  <c r="H17976" i="1"/>
  <c r="F17976" i="1"/>
  <c r="C17976" i="1"/>
  <c r="U17975" i="1"/>
  <c r="V17975" i="1" s="1"/>
  <c r="T17975" i="1"/>
  <c r="P17975" i="1"/>
  <c r="O17975" i="1"/>
  <c r="M17975" i="1"/>
  <c r="K17975" i="1"/>
  <c r="J17975" i="1"/>
  <c r="I17975" i="1"/>
  <c r="H17975" i="1"/>
  <c r="F17975" i="1"/>
  <c r="C17975" i="1"/>
  <c r="U17974" i="1"/>
  <c r="V17974" i="1" s="1"/>
  <c r="T17974" i="1"/>
  <c r="P17974" i="1"/>
  <c r="O17974" i="1"/>
  <c r="M17974" i="1"/>
  <c r="K17974" i="1"/>
  <c r="J17974" i="1"/>
  <c r="I17974" i="1"/>
  <c r="H17974" i="1"/>
  <c r="F17974" i="1"/>
  <c r="C17974" i="1"/>
  <c r="U17973" i="1"/>
  <c r="V17973" i="1" s="1"/>
  <c r="T17973" i="1"/>
  <c r="P17973" i="1"/>
  <c r="O17973" i="1"/>
  <c r="M17973" i="1"/>
  <c r="K17973" i="1"/>
  <c r="J17973" i="1"/>
  <c r="I17973" i="1"/>
  <c r="H17973" i="1"/>
  <c r="F17973" i="1"/>
  <c r="C17973" i="1"/>
  <c r="U17972" i="1"/>
  <c r="V17972" i="1" s="1"/>
  <c r="T17972" i="1"/>
  <c r="P17972" i="1"/>
  <c r="O17972" i="1"/>
  <c r="M17972" i="1"/>
  <c r="K17972" i="1"/>
  <c r="J17972" i="1"/>
  <c r="I17972" i="1"/>
  <c r="H17972" i="1"/>
  <c r="F17972" i="1"/>
  <c r="C17972" i="1"/>
  <c r="U17971" i="1"/>
  <c r="V17971" i="1" s="1"/>
  <c r="T17971" i="1"/>
  <c r="P17971" i="1"/>
  <c r="O17971" i="1"/>
  <c r="M17971" i="1"/>
  <c r="K17971" i="1"/>
  <c r="J17971" i="1"/>
  <c r="I17971" i="1"/>
  <c r="H17971" i="1"/>
  <c r="F17971" i="1"/>
  <c r="C17971" i="1"/>
  <c r="U17970" i="1"/>
  <c r="V17970" i="1" s="1"/>
  <c r="T17970" i="1"/>
  <c r="P17970" i="1"/>
  <c r="O17970" i="1"/>
  <c r="M17970" i="1"/>
  <c r="K17970" i="1"/>
  <c r="J17970" i="1"/>
  <c r="I17970" i="1"/>
  <c r="H17970" i="1"/>
  <c r="F17970" i="1"/>
  <c r="C17970" i="1"/>
  <c r="V17969" i="1"/>
  <c r="U17969" i="1"/>
  <c r="T17969" i="1"/>
  <c r="P17969" i="1"/>
  <c r="O17969" i="1"/>
  <c r="M17969" i="1"/>
  <c r="K17969" i="1"/>
  <c r="J17969" i="1"/>
  <c r="I17969" i="1"/>
  <c r="H17969" i="1"/>
  <c r="F17969" i="1"/>
  <c r="C17969" i="1"/>
  <c r="V17968" i="1"/>
  <c r="U17968" i="1"/>
  <c r="T17968" i="1"/>
  <c r="P17968" i="1"/>
  <c r="O17968" i="1"/>
  <c r="M17968" i="1"/>
  <c r="K17968" i="1"/>
  <c r="J17968" i="1"/>
  <c r="I17968" i="1"/>
  <c r="H17968" i="1"/>
  <c r="F17968" i="1"/>
  <c r="C17968" i="1"/>
  <c r="V17967" i="1"/>
  <c r="U17967" i="1"/>
  <c r="T17967" i="1"/>
  <c r="P17967" i="1"/>
  <c r="O17967" i="1"/>
  <c r="M17967" i="1"/>
  <c r="K17967" i="1"/>
  <c r="J17967" i="1"/>
  <c r="I17967" i="1"/>
  <c r="H17967" i="1"/>
  <c r="F17967" i="1"/>
  <c r="C17967" i="1"/>
  <c r="V17966" i="1"/>
  <c r="U17966" i="1"/>
  <c r="T17966" i="1"/>
  <c r="P17966" i="1"/>
  <c r="O17966" i="1"/>
  <c r="M17966" i="1"/>
  <c r="K17966" i="1"/>
  <c r="J17966" i="1"/>
  <c r="I17966" i="1"/>
  <c r="H17966" i="1"/>
  <c r="F17966" i="1"/>
  <c r="C17966" i="1"/>
  <c r="V17965" i="1"/>
  <c r="U17965" i="1"/>
  <c r="T17965" i="1"/>
  <c r="P17965" i="1"/>
  <c r="O17965" i="1"/>
  <c r="M17965" i="1"/>
  <c r="K17965" i="1"/>
  <c r="J17965" i="1"/>
  <c r="I17965" i="1"/>
  <c r="H17965" i="1"/>
  <c r="F17965" i="1"/>
  <c r="C17965" i="1"/>
  <c r="V17964" i="1"/>
  <c r="U17964" i="1"/>
  <c r="T17964" i="1"/>
  <c r="P17964" i="1"/>
  <c r="O17964" i="1"/>
  <c r="M17964" i="1"/>
  <c r="K17964" i="1"/>
  <c r="J17964" i="1"/>
  <c r="I17964" i="1"/>
  <c r="H17964" i="1"/>
  <c r="F17964" i="1"/>
  <c r="C17964" i="1"/>
  <c r="V17963" i="1"/>
  <c r="U17963" i="1"/>
  <c r="T17963" i="1"/>
  <c r="P17963" i="1"/>
  <c r="O17963" i="1"/>
  <c r="M17963" i="1"/>
  <c r="K17963" i="1"/>
  <c r="J17963" i="1"/>
  <c r="I17963" i="1"/>
  <c r="H17963" i="1"/>
  <c r="F17963" i="1"/>
  <c r="C17963" i="1"/>
  <c r="V17962" i="1"/>
  <c r="U17962" i="1"/>
  <c r="T17962" i="1"/>
  <c r="P17962" i="1"/>
  <c r="O17962" i="1"/>
  <c r="M17962" i="1"/>
  <c r="K17962" i="1"/>
  <c r="J17962" i="1"/>
  <c r="I17962" i="1"/>
  <c r="H17962" i="1"/>
  <c r="F17962" i="1"/>
  <c r="C17962" i="1"/>
  <c r="V17961" i="1"/>
  <c r="U17961" i="1"/>
  <c r="T17961" i="1"/>
  <c r="P17961" i="1"/>
  <c r="O17961" i="1"/>
  <c r="M17961" i="1"/>
  <c r="K17961" i="1"/>
  <c r="J17961" i="1"/>
  <c r="I17961" i="1"/>
  <c r="H17961" i="1"/>
  <c r="F17961" i="1"/>
  <c r="C17961" i="1"/>
  <c r="U17960" i="1"/>
  <c r="V17960" i="1" s="1"/>
  <c r="T17960" i="1"/>
  <c r="P17960" i="1"/>
  <c r="O17960" i="1"/>
  <c r="M17960" i="1"/>
  <c r="K17960" i="1"/>
  <c r="J17960" i="1"/>
  <c r="I17960" i="1"/>
  <c r="H17960" i="1"/>
  <c r="F17960" i="1"/>
  <c r="C17960" i="1"/>
  <c r="U17959" i="1"/>
  <c r="V17959" i="1" s="1"/>
  <c r="T17959" i="1"/>
  <c r="P17959" i="1"/>
  <c r="O17959" i="1"/>
  <c r="M17959" i="1"/>
  <c r="K17959" i="1"/>
  <c r="J17959" i="1"/>
  <c r="I17959" i="1"/>
  <c r="H17959" i="1"/>
  <c r="F17959" i="1"/>
  <c r="C17959" i="1"/>
  <c r="U17958" i="1"/>
  <c r="V17958" i="1" s="1"/>
  <c r="T17958" i="1"/>
  <c r="P17958" i="1"/>
  <c r="O17958" i="1"/>
  <c r="M17958" i="1"/>
  <c r="K17958" i="1"/>
  <c r="J17958" i="1"/>
  <c r="I17958" i="1"/>
  <c r="H17958" i="1"/>
  <c r="F17958" i="1"/>
  <c r="C17958" i="1"/>
  <c r="U17957" i="1"/>
  <c r="V17957" i="1" s="1"/>
  <c r="T17957" i="1"/>
  <c r="P17957" i="1"/>
  <c r="O17957" i="1"/>
  <c r="M17957" i="1"/>
  <c r="K17957" i="1"/>
  <c r="J17957" i="1"/>
  <c r="I17957" i="1"/>
  <c r="H17957" i="1"/>
  <c r="F17957" i="1"/>
  <c r="C17957" i="1"/>
  <c r="U17956" i="1"/>
  <c r="V17956" i="1" s="1"/>
  <c r="T17956" i="1"/>
  <c r="P17956" i="1"/>
  <c r="O17956" i="1"/>
  <c r="M17956" i="1"/>
  <c r="K17956" i="1"/>
  <c r="J17956" i="1"/>
  <c r="I17956" i="1"/>
  <c r="H17956" i="1"/>
  <c r="F17956" i="1"/>
  <c r="C17956" i="1"/>
  <c r="U17955" i="1"/>
  <c r="V17955" i="1" s="1"/>
  <c r="T17955" i="1"/>
  <c r="P17955" i="1"/>
  <c r="O17955" i="1"/>
  <c r="M17955" i="1"/>
  <c r="K17955" i="1"/>
  <c r="J17955" i="1"/>
  <c r="I17955" i="1"/>
  <c r="H17955" i="1"/>
  <c r="F17955" i="1"/>
  <c r="C17955" i="1"/>
  <c r="U17954" i="1"/>
  <c r="V17954" i="1" s="1"/>
  <c r="T17954" i="1"/>
  <c r="P17954" i="1"/>
  <c r="O17954" i="1"/>
  <c r="M17954" i="1"/>
  <c r="K17954" i="1"/>
  <c r="J17954" i="1"/>
  <c r="I17954" i="1"/>
  <c r="H17954" i="1"/>
  <c r="F17954" i="1"/>
  <c r="C17954" i="1"/>
  <c r="U17953" i="1"/>
  <c r="V17953" i="1" s="1"/>
  <c r="T17953" i="1"/>
  <c r="P17953" i="1"/>
  <c r="O17953" i="1"/>
  <c r="M17953" i="1"/>
  <c r="K17953" i="1"/>
  <c r="J17953" i="1"/>
  <c r="I17953" i="1"/>
  <c r="H17953" i="1"/>
  <c r="F17953" i="1"/>
  <c r="C17953" i="1"/>
  <c r="U17952" i="1"/>
  <c r="V17952" i="1" s="1"/>
  <c r="T17952" i="1"/>
  <c r="P17952" i="1"/>
  <c r="O17952" i="1"/>
  <c r="M17952" i="1"/>
  <c r="K17952" i="1"/>
  <c r="J17952" i="1"/>
  <c r="I17952" i="1"/>
  <c r="H17952" i="1"/>
  <c r="F17952" i="1"/>
  <c r="C17952" i="1"/>
  <c r="U17951" i="1"/>
  <c r="V17951" i="1" s="1"/>
  <c r="T17951" i="1"/>
  <c r="P17951" i="1"/>
  <c r="O17951" i="1"/>
  <c r="M17951" i="1"/>
  <c r="K17951" i="1"/>
  <c r="J17951" i="1"/>
  <c r="I17951" i="1"/>
  <c r="H17951" i="1"/>
  <c r="F17951" i="1"/>
  <c r="C17951" i="1"/>
  <c r="U17950" i="1"/>
  <c r="V17950" i="1" s="1"/>
  <c r="T17950" i="1"/>
  <c r="P17950" i="1"/>
  <c r="O17950" i="1"/>
  <c r="M17950" i="1"/>
  <c r="K17950" i="1"/>
  <c r="J17950" i="1"/>
  <c r="I17950" i="1"/>
  <c r="H17950" i="1"/>
  <c r="F17950" i="1"/>
  <c r="C17950" i="1"/>
  <c r="U17949" i="1"/>
  <c r="V17949" i="1" s="1"/>
  <c r="T17949" i="1"/>
  <c r="P17949" i="1"/>
  <c r="O17949" i="1"/>
  <c r="M17949" i="1"/>
  <c r="K17949" i="1"/>
  <c r="J17949" i="1"/>
  <c r="I17949" i="1"/>
  <c r="H17949" i="1"/>
  <c r="F17949" i="1"/>
  <c r="C17949" i="1"/>
  <c r="U17948" i="1"/>
  <c r="V17948" i="1" s="1"/>
  <c r="T17948" i="1"/>
  <c r="P17948" i="1"/>
  <c r="O17948" i="1"/>
  <c r="M17948" i="1"/>
  <c r="K17948" i="1"/>
  <c r="J17948" i="1"/>
  <c r="I17948" i="1"/>
  <c r="H17948" i="1"/>
  <c r="F17948" i="1"/>
  <c r="C17948" i="1"/>
  <c r="U17947" i="1"/>
  <c r="V17947" i="1" s="1"/>
  <c r="T17947" i="1"/>
  <c r="P17947" i="1"/>
  <c r="O17947" i="1"/>
  <c r="M17947" i="1"/>
  <c r="K17947" i="1"/>
  <c r="J17947" i="1"/>
  <c r="I17947" i="1"/>
  <c r="H17947" i="1"/>
  <c r="F17947" i="1"/>
  <c r="C17947" i="1"/>
  <c r="U17946" i="1"/>
  <c r="V17946" i="1" s="1"/>
  <c r="T17946" i="1"/>
  <c r="P17946" i="1"/>
  <c r="O17946" i="1"/>
  <c r="M17946" i="1"/>
  <c r="K17946" i="1"/>
  <c r="J17946" i="1"/>
  <c r="I17946" i="1"/>
  <c r="H17946" i="1"/>
  <c r="F17946" i="1"/>
  <c r="C17946" i="1"/>
  <c r="U17945" i="1"/>
  <c r="V17945" i="1" s="1"/>
  <c r="T17945" i="1"/>
  <c r="P17945" i="1"/>
  <c r="O17945" i="1"/>
  <c r="M17945" i="1"/>
  <c r="K17945" i="1"/>
  <c r="J17945" i="1"/>
  <c r="I17945" i="1"/>
  <c r="H17945" i="1"/>
  <c r="F17945" i="1"/>
  <c r="C17945" i="1"/>
  <c r="U17944" i="1"/>
  <c r="V17944" i="1" s="1"/>
  <c r="T17944" i="1"/>
  <c r="P17944" i="1"/>
  <c r="O17944" i="1"/>
  <c r="M17944" i="1"/>
  <c r="K17944" i="1"/>
  <c r="J17944" i="1"/>
  <c r="I17944" i="1"/>
  <c r="H17944" i="1"/>
  <c r="F17944" i="1"/>
  <c r="C17944" i="1"/>
  <c r="U17943" i="1"/>
  <c r="V17943" i="1" s="1"/>
  <c r="T17943" i="1"/>
  <c r="P17943" i="1"/>
  <c r="O17943" i="1"/>
  <c r="M17943" i="1"/>
  <c r="K17943" i="1"/>
  <c r="J17943" i="1"/>
  <c r="I17943" i="1"/>
  <c r="H17943" i="1"/>
  <c r="F17943" i="1"/>
  <c r="C17943" i="1"/>
  <c r="U17942" i="1"/>
  <c r="V17942" i="1" s="1"/>
  <c r="T17942" i="1"/>
  <c r="P17942" i="1"/>
  <c r="O17942" i="1"/>
  <c r="M17942" i="1"/>
  <c r="K17942" i="1"/>
  <c r="J17942" i="1"/>
  <c r="I17942" i="1"/>
  <c r="H17942" i="1"/>
  <c r="F17942" i="1"/>
  <c r="C17942" i="1"/>
  <c r="U17941" i="1"/>
  <c r="V17941" i="1" s="1"/>
  <c r="T17941" i="1"/>
  <c r="P17941" i="1"/>
  <c r="O17941" i="1"/>
  <c r="M17941" i="1"/>
  <c r="K17941" i="1"/>
  <c r="J17941" i="1"/>
  <c r="I17941" i="1"/>
  <c r="H17941" i="1"/>
  <c r="F17941" i="1"/>
  <c r="C17941" i="1"/>
  <c r="U17940" i="1"/>
  <c r="V17940" i="1" s="1"/>
  <c r="T17940" i="1"/>
  <c r="P17940" i="1"/>
  <c r="O17940" i="1"/>
  <c r="M17940" i="1"/>
  <c r="K17940" i="1"/>
  <c r="J17940" i="1"/>
  <c r="I17940" i="1"/>
  <c r="H17940" i="1"/>
  <c r="F17940" i="1"/>
  <c r="C17940" i="1"/>
  <c r="U17939" i="1"/>
  <c r="V17939" i="1" s="1"/>
  <c r="T17939" i="1"/>
  <c r="P17939" i="1"/>
  <c r="O17939" i="1"/>
  <c r="M17939" i="1"/>
  <c r="K17939" i="1"/>
  <c r="J17939" i="1"/>
  <c r="I17939" i="1"/>
  <c r="H17939" i="1"/>
  <c r="F17939" i="1"/>
  <c r="C17939" i="1"/>
  <c r="U17938" i="1"/>
  <c r="V17938" i="1" s="1"/>
  <c r="T17938" i="1"/>
  <c r="P17938" i="1"/>
  <c r="O17938" i="1"/>
  <c r="M17938" i="1"/>
  <c r="K17938" i="1"/>
  <c r="J17938" i="1"/>
  <c r="I17938" i="1"/>
  <c r="H17938" i="1"/>
  <c r="F17938" i="1"/>
  <c r="C17938" i="1"/>
  <c r="U17937" i="1"/>
  <c r="V17937" i="1" s="1"/>
  <c r="T17937" i="1"/>
  <c r="P17937" i="1"/>
  <c r="O17937" i="1"/>
  <c r="M17937" i="1"/>
  <c r="K17937" i="1"/>
  <c r="J17937" i="1"/>
  <c r="I17937" i="1"/>
  <c r="H17937" i="1"/>
  <c r="F17937" i="1"/>
  <c r="C17937" i="1"/>
  <c r="U17936" i="1"/>
  <c r="V17936" i="1" s="1"/>
  <c r="T17936" i="1"/>
  <c r="P17936" i="1"/>
  <c r="O17936" i="1"/>
  <c r="M17936" i="1"/>
  <c r="K17936" i="1"/>
  <c r="J17936" i="1"/>
  <c r="I17936" i="1"/>
  <c r="H17936" i="1"/>
  <c r="F17936" i="1"/>
  <c r="C17936" i="1"/>
  <c r="U17935" i="1"/>
  <c r="V17935" i="1" s="1"/>
  <c r="T17935" i="1"/>
  <c r="P17935" i="1"/>
  <c r="O17935" i="1"/>
  <c r="M17935" i="1"/>
  <c r="K17935" i="1"/>
  <c r="J17935" i="1"/>
  <c r="I17935" i="1"/>
  <c r="H17935" i="1"/>
  <c r="F17935" i="1"/>
  <c r="C17935" i="1"/>
  <c r="U17934" i="1"/>
  <c r="V17934" i="1" s="1"/>
  <c r="T17934" i="1"/>
  <c r="P17934" i="1"/>
  <c r="O17934" i="1"/>
  <c r="M17934" i="1"/>
  <c r="K17934" i="1"/>
  <c r="J17934" i="1"/>
  <c r="I17934" i="1"/>
  <c r="H17934" i="1"/>
  <c r="F17934" i="1"/>
  <c r="C17934" i="1"/>
  <c r="U17933" i="1"/>
  <c r="V17933" i="1" s="1"/>
  <c r="T17933" i="1"/>
  <c r="P17933" i="1"/>
  <c r="O17933" i="1"/>
  <c r="M17933" i="1"/>
  <c r="K17933" i="1"/>
  <c r="J17933" i="1"/>
  <c r="I17933" i="1"/>
  <c r="H17933" i="1"/>
  <c r="F17933" i="1"/>
  <c r="C17933" i="1"/>
  <c r="U17932" i="1"/>
  <c r="V17932" i="1" s="1"/>
  <c r="T17932" i="1"/>
  <c r="P17932" i="1"/>
  <c r="O17932" i="1"/>
  <c r="M17932" i="1"/>
  <c r="K17932" i="1"/>
  <c r="J17932" i="1"/>
  <c r="I17932" i="1"/>
  <c r="H17932" i="1"/>
  <c r="F17932" i="1"/>
  <c r="C17932" i="1"/>
  <c r="U17931" i="1"/>
  <c r="V17931" i="1" s="1"/>
  <c r="T17931" i="1"/>
  <c r="P17931" i="1"/>
  <c r="O17931" i="1"/>
  <c r="M17931" i="1"/>
  <c r="K17931" i="1"/>
  <c r="J17931" i="1"/>
  <c r="I17931" i="1"/>
  <c r="H17931" i="1"/>
  <c r="F17931" i="1"/>
  <c r="C17931" i="1"/>
  <c r="U17930" i="1"/>
  <c r="V17930" i="1" s="1"/>
  <c r="T17930" i="1"/>
  <c r="P17930" i="1"/>
  <c r="O17930" i="1"/>
  <c r="M17930" i="1"/>
  <c r="K17930" i="1"/>
  <c r="J17930" i="1"/>
  <c r="I17930" i="1"/>
  <c r="H17930" i="1"/>
  <c r="F17930" i="1"/>
  <c r="C17930" i="1"/>
  <c r="U17929" i="1"/>
  <c r="V17929" i="1" s="1"/>
  <c r="T17929" i="1"/>
  <c r="P17929" i="1"/>
  <c r="O17929" i="1"/>
  <c r="M17929" i="1"/>
  <c r="K17929" i="1"/>
  <c r="J17929" i="1"/>
  <c r="I17929" i="1"/>
  <c r="H17929" i="1"/>
  <c r="F17929" i="1"/>
  <c r="C17929" i="1"/>
  <c r="U17928" i="1"/>
  <c r="V17928" i="1" s="1"/>
  <c r="T17928" i="1"/>
  <c r="P17928" i="1"/>
  <c r="O17928" i="1"/>
  <c r="M17928" i="1"/>
  <c r="K17928" i="1"/>
  <c r="J17928" i="1"/>
  <c r="I17928" i="1"/>
  <c r="H17928" i="1"/>
  <c r="F17928" i="1"/>
  <c r="C17928" i="1"/>
  <c r="U17927" i="1"/>
  <c r="V17927" i="1" s="1"/>
  <c r="T17927" i="1"/>
  <c r="P17927" i="1"/>
  <c r="O17927" i="1"/>
  <c r="M17927" i="1"/>
  <c r="K17927" i="1"/>
  <c r="J17927" i="1"/>
  <c r="I17927" i="1"/>
  <c r="H17927" i="1"/>
  <c r="F17927" i="1"/>
  <c r="C17927" i="1"/>
  <c r="U17926" i="1"/>
  <c r="V17926" i="1" s="1"/>
  <c r="T17926" i="1"/>
  <c r="P17926" i="1"/>
  <c r="O17926" i="1"/>
  <c r="M17926" i="1"/>
  <c r="K17926" i="1"/>
  <c r="J17926" i="1"/>
  <c r="I17926" i="1"/>
  <c r="H17926" i="1"/>
  <c r="F17926" i="1"/>
  <c r="C17926" i="1"/>
  <c r="U17925" i="1"/>
  <c r="V17925" i="1" s="1"/>
  <c r="T17925" i="1"/>
  <c r="P17925" i="1"/>
  <c r="O17925" i="1"/>
  <c r="M17925" i="1"/>
  <c r="K17925" i="1"/>
  <c r="J17925" i="1"/>
  <c r="I17925" i="1"/>
  <c r="H17925" i="1"/>
  <c r="F17925" i="1"/>
  <c r="C17925" i="1"/>
  <c r="U17924" i="1"/>
  <c r="V17924" i="1" s="1"/>
  <c r="T17924" i="1"/>
  <c r="P17924" i="1"/>
  <c r="O17924" i="1"/>
  <c r="M17924" i="1"/>
  <c r="K17924" i="1"/>
  <c r="J17924" i="1"/>
  <c r="I17924" i="1"/>
  <c r="H17924" i="1"/>
  <c r="F17924" i="1"/>
  <c r="C17924" i="1"/>
  <c r="U17923" i="1"/>
  <c r="V17923" i="1" s="1"/>
  <c r="T17923" i="1"/>
  <c r="P17923" i="1"/>
  <c r="O17923" i="1"/>
  <c r="M17923" i="1"/>
  <c r="K17923" i="1"/>
  <c r="J17923" i="1"/>
  <c r="I17923" i="1"/>
  <c r="H17923" i="1"/>
  <c r="F17923" i="1"/>
  <c r="C17923" i="1"/>
  <c r="U17922" i="1"/>
  <c r="V17922" i="1" s="1"/>
  <c r="T17922" i="1"/>
  <c r="P17922" i="1"/>
  <c r="O17922" i="1"/>
  <c r="M17922" i="1"/>
  <c r="K17922" i="1"/>
  <c r="J17922" i="1"/>
  <c r="I17922" i="1"/>
  <c r="H17922" i="1"/>
  <c r="F17922" i="1"/>
  <c r="C17922" i="1"/>
  <c r="U17921" i="1"/>
  <c r="V17921" i="1" s="1"/>
  <c r="T17921" i="1"/>
  <c r="P17921" i="1"/>
  <c r="O17921" i="1"/>
  <c r="M17921" i="1"/>
  <c r="K17921" i="1"/>
  <c r="J17921" i="1"/>
  <c r="I17921" i="1"/>
  <c r="H17921" i="1"/>
  <c r="F17921" i="1"/>
  <c r="C17921" i="1"/>
  <c r="U17920" i="1"/>
  <c r="V17920" i="1" s="1"/>
  <c r="T17920" i="1"/>
  <c r="P17920" i="1"/>
  <c r="O17920" i="1"/>
  <c r="M17920" i="1"/>
  <c r="K17920" i="1"/>
  <c r="J17920" i="1"/>
  <c r="I17920" i="1"/>
  <c r="H17920" i="1"/>
  <c r="F17920" i="1"/>
  <c r="C17920" i="1"/>
  <c r="U17919" i="1"/>
  <c r="V17919" i="1" s="1"/>
  <c r="T17919" i="1"/>
  <c r="P17919" i="1"/>
  <c r="O17919" i="1"/>
  <c r="M17919" i="1"/>
  <c r="K17919" i="1"/>
  <c r="J17919" i="1"/>
  <c r="I17919" i="1"/>
  <c r="H17919" i="1"/>
  <c r="F17919" i="1"/>
  <c r="C17919" i="1"/>
  <c r="U17918" i="1"/>
  <c r="V17918" i="1" s="1"/>
  <c r="T17918" i="1"/>
  <c r="P17918" i="1"/>
  <c r="O17918" i="1"/>
  <c r="M17918" i="1"/>
  <c r="K17918" i="1"/>
  <c r="J17918" i="1"/>
  <c r="I17918" i="1"/>
  <c r="H17918" i="1"/>
  <c r="F17918" i="1"/>
  <c r="C17918" i="1"/>
  <c r="U17917" i="1"/>
  <c r="V17917" i="1" s="1"/>
  <c r="T17917" i="1"/>
  <c r="P17917" i="1"/>
  <c r="O17917" i="1"/>
  <c r="M17917" i="1"/>
  <c r="K17917" i="1"/>
  <c r="J17917" i="1"/>
  <c r="I17917" i="1"/>
  <c r="H17917" i="1"/>
  <c r="F17917" i="1"/>
  <c r="C17917" i="1"/>
  <c r="U17916" i="1"/>
  <c r="V17916" i="1" s="1"/>
  <c r="T17916" i="1"/>
  <c r="P17916" i="1"/>
  <c r="O17916" i="1"/>
  <c r="M17916" i="1"/>
  <c r="K17916" i="1"/>
  <c r="J17916" i="1"/>
  <c r="I17916" i="1"/>
  <c r="H17916" i="1"/>
  <c r="F17916" i="1"/>
  <c r="C17916" i="1"/>
  <c r="U17915" i="1"/>
  <c r="V17915" i="1" s="1"/>
  <c r="T17915" i="1"/>
  <c r="P17915" i="1"/>
  <c r="O17915" i="1"/>
  <c r="M17915" i="1"/>
  <c r="K17915" i="1"/>
  <c r="J17915" i="1"/>
  <c r="I17915" i="1"/>
  <c r="H17915" i="1"/>
  <c r="F17915" i="1"/>
  <c r="C17915" i="1"/>
  <c r="U17914" i="1"/>
  <c r="V17914" i="1" s="1"/>
  <c r="T17914" i="1"/>
  <c r="P17914" i="1"/>
  <c r="O17914" i="1"/>
  <c r="M17914" i="1"/>
  <c r="K17914" i="1"/>
  <c r="J17914" i="1"/>
  <c r="I17914" i="1"/>
  <c r="H17914" i="1"/>
  <c r="F17914" i="1"/>
  <c r="C17914" i="1"/>
  <c r="U17913" i="1"/>
  <c r="V17913" i="1" s="1"/>
  <c r="T17913" i="1"/>
  <c r="P17913" i="1"/>
  <c r="O17913" i="1"/>
  <c r="M17913" i="1"/>
  <c r="K17913" i="1"/>
  <c r="J17913" i="1"/>
  <c r="I17913" i="1"/>
  <c r="H17913" i="1"/>
  <c r="F17913" i="1"/>
  <c r="C17913" i="1"/>
  <c r="U17912" i="1"/>
  <c r="V17912" i="1" s="1"/>
  <c r="T17912" i="1"/>
  <c r="P17912" i="1"/>
  <c r="O17912" i="1"/>
  <c r="M17912" i="1"/>
  <c r="K17912" i="1"/>
  <c r="J17912" i="1"/>
  <c r="I17912" i="1"/>
  <c r="H17912" i="1"/>
  <c r="F17912" i="1"/>
  <c r="C17912" i="1"/>
  <c r="U17911" i="1"/>
  <c r="V17911" i="1" s="1"/>
  <c r="T17911" i="1"/>
  <c r="P17911" i="1"/>
  <c r="O17911" i="1"/>
  <c r="M17911" i="1"/>
  <c r="K17911" i="1"/>
  <c r="J17911" i="1"/>
  <c r="I17911" i="1"/>
  <c r="H17911" i="1"/>
  <c r="F17911" i="1"/>
  <c r="C17911" i="1"/>
  <c r="U17910" i="1"/>
  <c r="V17910" i="1" s="1"/>
  <c r="T17910" i="1"/>
  <c r="P17910" i="1"/>
  <c r="O17910" i="1"/>
  <c r="M17910" i="1"/>
  <c r="K17910" i="1"/>
  <c r="J17910" i="1"/>
  <c r="I17910" i="1"/>
  <c r="H17910" i="1"/>
  <c r="F17910" i="1"/>
  <c r="C17910" i="1"/>
  <c r="U17909" i="1"/>
  <c r="V17909" i="1" s="1"/>
  <c r="T17909" i="1"/>
  <c r="P17909" i="1"/>
  <c r="O17909" i="1"/>
  <c r="M17909" i="1"/>
  <c r="K17909" i="1"/>
  <c r="J17909" i="1"/>
  <c r="I17909" i="1"/>
  <c r="H17909" i="1"/>
  <c r="F17909" i="1"/>
  <c r="C17909" i="1"/>
  <c r="U17908" i="1"/>
  <c r="V17908" i="1" s="1"/>
  <c r="T17908" i="1"/>
  <c r="P17908" i="1"/>
  <c r="O17908" i="1"/>
  <c r="M17908" i="1"/>
  <c r="K17908" i="1"/>
  <c r="J17908" i="1"/>
  <c r="I17908" i="1"/>
  <c r="H17908" i="1"/>
  <c r="F17908" i="1"/>
  <c r="C17908" i="1"/>
  <c r="U17907" i="1"/>
  <c r="V17907" i="1" s="1"/>
  <c r="T17907" i="1"/>
  <c r="P17907" i="1"/>
  <c r="O17907" i="1"/>
  <c r="M17907" i="1"/>
  <c r="K17907" i="1"/>
  <c r="J17907" i="1"/>
  <c r="I17907" i="1"/>
  <c r="H17907" i="1"/>
  <c r="F17907" i="1"/>
  <c r="C17907" i="1"/>
  <c r="U17906" i="1"/>
  <c r="V17906" i="1" s="1"/>
  <c r="T17906" i="1"/>
  <c r="P17906" i="1"/>
  <c r="O17906" i="1"/>
  <c r="M17906" i="1"/>
  <c r="K17906" i="1"/>
  <c r="J17906" i="1"/>
  <c r="I17906" i="1"/>
  <c r="H17906" i="1"/>
  <c r="F17906" i="1"/>
  <c r="C17906" i="1"/>
  <c r="U17905" i="1"/>
  <c r="V17905" i="1" s="1"/>
  <c r="T17905" i="1"/>
  <c r="P17905" i="1"/>
  <c r="O17905" i="1"/>
  <c r="M17905" i="1"/>
  <c r="K17905" i="1"/>
  <c r="J17905" i="1"/>
  <c r="I17905" i="1"/>
  <c r="H17905" i="1"/>
  <c r="F17905" i="1"/>
  <c r="C17905" i="1"/>
  <c r="U17904" i="1"/>
  <c r="V17904" i="1" s="1"/>
  <c r="T17904" i="1"/>
  <c r="P17904" i="1"/>
  <c r="O17904" i="1"/>
  <c r="M17904" i="1"/>
  <c r="K17904" i="1"/>
  <c r="J17904" i="1"/>
  <c r="I17904" i="1"/>
  <c r="H17904" i="1"/>
  <c r="F17904" i="1"/>
  <c r="C17904" i="1"/>
  <c r="U17903" i="1"/>
  <c r="V17903" i="1" s="1"/>
  <c r="T17903" i="1"/>
  <c r="P17903" i="1"/>
  <c r="O17903" i="1"/>
  <c r="M17903" i="1"/>
  <c r="K17903" i="1"/>
  <c r="J17903" i="1"/>
  <c r="I17903" i="1"/>
  <c r="H17903" i="1"/>
  <c r="F17903" i="1"/>
  <c r="C17903" i="1"/>
  <c r="U17902" i="1"/>
  <c r="V17902" i="1" s="1"/>
  <c r="T17902" i="1"/>
  <c r="P17902" i="1"/>
  <c r="O17902" i="1"/>
  <c r="M17902" i="1"/>
  <c r="K17902" i="1"/>
  <c r="J17902" i="1"/>
  <c r="I17902" i="1"/>
  <c r="H17902" i="1"/>
  <c r="F17902" i="1"/>
  <c r="C17902" i="1"/>
  <c r="U17901" i="1"/>
  <c r="V17901" i="1" s="1"/>
  <c r="T17901" i="1"/>
  <c r="P17901" i="1"/>
  <c r="O17901" i="1"/>
  <c r="M17901" i="1"/>
  <c r="K17901" i="1"/>
  <c r="J17901" i="1"/>
  <c r="I17901" i="1"/>
  <c r="H17901" i="1"/>
  <c r="F17901" i="1"/>
  <c r="C17901" i="1"/>
  <c r="U17900" i="1"/>
  <c r="V17900" i="1" s="1"/>
  <c r="T17900" i="1"/>
  <c r="P17900" i="1"/>
  <c r="O17900" i="1"/>
  <c r="M17900" i="1"/>
  <c r="K17900" i="1"/>
  <c r="J17900" i="1"/>
  <c r="I17900" i="1"/>
  <c r="H17900" i="1"/>
  <c r="F17900" i="1"/>
  <c r="C17900" i="1"/>
  <c r="U17899" i="1"/>
  <c r="V17899" i="1" s="1"/>
  <c r="T17899" i="1"/>
  <c r="P17899" i="1"/>
  <c r="O17899" i="1"/>
  <c r="M17899" i="1"/>
  <c r="K17899" i="1"/>
  <c r="J17899" i="1"/>
  <c r="I17899" i="1"/>
  <c r="H17899" i="1"/>
  <c r="F17899" i="1"/>
  <c r="C17899" i="1"/>
  <c r="U17898" i="1"/>
  <c r="V17898" i="1" s="1"/>
  <c r="T17898" i="1"/>
  <c r="P17898" i="1"/>
  <c r="O17898" i="1"/>
  <c r="M17898" i="1"/>
  <c r="K17898" i="1"/>
  <c r="J17898" i="1"/>
  <c r="I17898" i="1"/>
  <c r="H17898" i="1"/>
  <c r="F17898" i="1"/>
  <c r="C17898" i="1"/>
  <c r="U17897" i="1"/>
  <c r="V17897" i="1" s="1"/>
  <c r="T17897" i="1"/>
  <c r="P17897" i="1"/>
  <c r="O17897" i="1"/>
  <c r="M17897" i="1"/>
  <c r="K17897" i="1"/>
  <c r="J17897" i="1"/>
  <c r="I17897" i="1"/>
  <c r="H17897" i="1"/>
  <c r="F17897" i="1"/>
  <c r="C17897" i="1"/>
  <c r="U17896" i="1"/>
  <c r="V17896" i="1" s="1"/>
  <c r="T17896" i="1"/>
  <c r="P17896" i="1"/>
  <c r="O17896" i="1"/>
  <c r="M17896" i="1"/>
  <c r="K17896" i="1"/>
  <c r="J17896" i="1"/>
  <c r="I17896" i="1"/>
  <c r="H17896" i="1"/>
  <c r="F17896" i="1"/>
  <c r="C17896" i="1"/>
  <c r="U17895" i="1"/>
  <c r="V17895" i="1" s="1"/>
  <c r="T17895" i="1"/>
  <c r="P17895" i="1"/>
  <c r="O17895" i="1"/>
  <c r="M17895" i="1"/>
  <c r="K17895" i="1"/>
  <c r="J17895" i="1"/>
  <c r="I17895" i="1"/>
  <c r="H17895" i="1"/>
  <c r="F17895" i="1"/>
  <c r="C17895" i="1"/>
  <c r="U17894" i="1"/>
  <c r="V17894" i="1" s="1"/>
  <c r="T17894" i="1"/>
  <c r="P17894" i="1"/>
  <c r="O17894" i="1"/>
  <c r="M17894" i="1"/>
  <c r="K17894" i="1"/>
  <c r="J17894" i="1"/>
  <c r="I17894" i="1"/>
  <c r="H17894" i="1"/>
  <c r="F17894" i="1"/>
  <c r="C17894" i="1"/>
  <c r="U17893" i="1"/>
  <c r="V17893" i="1" s="1"/>
  <c r="T17893" i="1"/>
  <c r="P17893" i="1"/>
  <c r="O17893" i="1"/>
  <c r="M17893" i="1"/>
  <c r="K17893" i="1"/>
  <c r="J17893" i="1"/>
  <c r="I17893" i="1"/>
  <c r="H17893" i="1"/>
  <c r="F17893" i="1"/>
  <c r="C17893" i="1"/>
  <c r="U17892" i="1"/>
  <c r="V17892" i="1" s="1"/>
  <c r="T17892" i="1"/>
  <c r="P17892" i="1"/>
  <c r="O17892" i="1"/>
  <c r="M17892" i="1"/>
  <c r="K17892" i="1"/>
  <c r="J17892" i="1"/>
  <c r="I17892" i="1"/>
  <c r="H17892" i="1"/>
  <c r="F17892" i="1"/>
  <c r="C17892" i="1"/>
  <c r="U17891" i="1"/>
  <c r="V17891" i="1" s="1"/>
  <c r="T17891" i="1"/>
  <c r="P17891" i="1"/>
  <c r="O17891" i="1"/>
  <c r="M17891" i="1"/>
  <c r="K17891" i="1"/>
  <c r="J17891" i="1"/>
  <c r="I17891" i="1"/>
  <c r="H17891" i="1"/>
  <c r="F17891" i="1"/>
  <c r="C17891" i="1"/>
  <c r="U17890" i="1"/>
  <c r="V17890" i="1" s="1"/>
  <c r="T17890" i="1"/>
  <c r="P17890" i="1"/>
  <c r="O17890" i="1"/>
  <c r="M17890" i="1"/>
  <c r="K17890" i="1"/>
  <c r="J17890" i="1"/>
  <c r="I17890" i="1"/>
  <c r="H17890" i="1"/>
  <c r="F17890" i="1"/>
  <c r="C17890" i="1"/>
  <c r="U17889" i="1"/>
  <c r="V17889" i="1" s="1"/>
  <c r="T17889" i="1"/>
  <c r="P17889" i="1"/>
  <c r="O17889" i="1"/>
  <c r="M17889" i="1"/>
  <c r="K17889" i="1"/>
  <c r="J17889" i="1"/>
  <c r="I17889" i="1"/>
  <c r="H17889" i="1"/>
  <c r="F17889" i="1"/>
  <c r="C17889" i="1"/>
  <c r="U17888" i="1"/>
  <c r="V17888" i="1" s="1"/>
  <c r="T17888" i="1"/>
  <c r="P17888" i="1"/>
  <c r="O17888" i="1"/>
  <c r="M17888" i="1"/>
  <c r="K17888" i="1"/>
  <c r="J17888" i="1"/>
  <c r="I17888" i="1"/>
  <c r="H17888" i="1"/>
  <c r="F17888" i="1"/>
  <c r="C17888" i="1"/>
  <c r="U17887" i="1"/>
  <c r="V17887" i="1" s="1"/>
  <c r="T17887" i="1"/>
  <c r="P17887" i="1"/>
  <c r="O17887" i="1"/>
  <c r="M17887" i="1"/>
  <c r="K17887" i="1"/>
  <c r="J17887" i="1"/>
  <c r="I17887" i="1"/>
  <c r="H17887" i="1"/>
  <c r="F17887" i="1"/>
  <c r="C17887" i="1"/>
  <c r="U17886" i="1"/>
  <c r="V17886" i="1" s="1"/>
  <c r="T17886" i="1"/>
  <c r="P17886" i="1"/>
  <c r="O17886" i="1"/>
  <c r="M17886" i="1"/>
  <c r="K17886" i="1"/>
  <c r="J17886" i="1"/>
  <c r="I17886" i="1"/>
  <c r="H17886" i="1"/>
  <c r="F17886" i="1"/>
  <c r="C17886" i="1"/>
  <c r="U17885" i="1"/>
  <c r="V17885" i="1" s="1"/>
  <c r="T17885" i="1"/>
  <c r="P17885" i="1"/>
  <c r="O17885" i="1"/>
  <c r="M17885" i="1"/>
  <c r="K17885" i="1"/>
  <c r="J17885" i="1"/>
  <c r="I17885" i="1"/>
  <c r="H17885" i="1"/>
  <c r="F17885" i="1"/>
  <c r="C17885" i="1"/>
  <c r="U17884" i="1"/>
  <c r="V17884" i="1" s="1"/>
  <c r="T17884" i="1"/>
  <c r="P17884" i="1"/>
  <c r="O17884" i="1"/>
  <c r="M17884" i="1"/>
  <c r="K17884" i="1"/>
  <c r="J17884" i="1"/>
  <c r="I17884" i="1"/>
  <c r="H17884" i="1"/>
  <c r="F17884" i="1"/>
  <c r="C17884" i="1"/>
  <c r="U17883" i="1"/>
  <c r="V17883" i="1" s="1"/>
  <c r="T17883" i="1"/>
  <c r="P17883" i="1"/>
  <c r="O17883" i="1"/>
  <c r="M17883" i="1"/>
  <c r="K17883" i="1"/>
  <c r="J17883" i="1"/>
  <c r="I17883" i="1"/>
  <c r="H17883" i="1"/>
  <c r="F17883" i="1"/>
  <c r="C17883" i="1"/>
  <c r="U17882" i="1"/>
  <c r="V17882" i="1" s="1"/>
  <c r="T17882" i="1"/>
  <c r="P17882" i="1"/>
  <c r="O17882" i="1"/>
  <c r="M17882" i="1"/>
  <c r="K17882" i="1"/>
  <c r="J17882" i="1"/>
  <c r="I17882" i="1"/>
  <c r="H17882" i="1"/>
  <c r="F17882" i="1"/>
  <c r="C17882" i="1"/>
  <c r="U17881" i="1"/>
  <c r="V17881" i="1" s="1"/>
  <c r="T17881" i="1"/>
  <c r="P17881" i="1"/>
  <c r="O17881" i="1"/>
  <c r="M17881" i="1"/>
  <c r="K17881" i="1"/>
  <c r="J17881" i="1"/>
  <c r="I17881" i="1"/>
  <c r="H17881" i="1"/>
  <c r="F17881" i="1"/>
  <c r="C17881" i="1"/>
  <c r="U17880" i="1"/>
  <c r="V17880" i="1" s="1"/>
  <c r="T17880" i="1"/>
  <c r="P17880" i="1"/>
  <c r="O17880" i="1"/>
  <c r="M17880" i="1"/>
  <c r="K17880" i="1"/>
  <c r="J17880" i="1"/>
  <c r="I17880" i="1"/>
  <c r="H17880" i="1"/>
  <c r="F17880" i="1"/>
  <c r="C17880" i="1"/>
  <c r="U17879" i="1"/>
  <c r="V17879" i="1" s="1"/>
  <c r="T17879" i="1"/>
  <c r="P17879" i="1"/>
  <c r="O17879" i="1"/>
  <c r="M17879" i="1"/>
  <c r="K17879" i="1"/>
  <c r="J17879" i="1"/>
  <c r="I17879" i="1"/>
  <c r="H17879" i="1"/>
  <c r="F17879" i="1"/>
  <c r="C17879" i="1"/>
  <c r="U17878" i="1"/>
  <c r="V17878" i="1" s="1"/>
  <c r="T17878" i="1"/>
  <c r="P17878" i="1"/>
  <c r="O17878" i="1"/>
  <c r="M17878" i="1"/>
  <c r="K17878" i="1"/>
  <c r="J17878" i="1"/>
  <c r="I17878" i="1"/>
  <c r="H17878" i="1"/>
  <c r="F17878" i="1"/>
  <c r="C17878" i="1"/>
  <c r="U17877" i="1"/>
  <c r="V17877" i="1" s="1"/>
  <c r="T17877" i="1"/>
  <c r="P17877" i="1"/>
  <c r="O17877" i="1"/>
  <c r="M17877" i="1"/>
  <c r="K17877" i="1"/>
  <c r="J17877" i="1"/>
  <c r="I17877" i="1"/>
  <c r="H17877" i="1"/>
  <c r="F17877" i="1"/>
  <c r="C17877" i="1"/>
  <c r="U17876" i="1"/>
  <c r="V17876" i="1" s="1"/>
  <c r="T17876" i="1"/>
  <c r="P17876" i="1"/>
  <c r="O17876" i="1"/>
  <c r="M17876" i="1"/>
  <c r="K17876" i="1"/>
  <c r="J17876" i="1"/>
  <c r="I17876" i="1"/>
  <c r="H17876" i="1"/>
  <c r="F17876" i="1"/>
  <c r="C17876" i="1"/>
  <c r="U17875" i="1"/>
  <c r="V17875" i="1" s="1"/>
  <c r="T17875" i="1"/>
  <c r="P17875" i="1"/>
  <c r="O17875" i="1"/>
  <c r="M17875" i="1"/>
  <c r="K17875" i="1"/>
  <c r="J17875" i="1"/>
  <c r="I17875" i="1"/>
  <c r="H17875" i="1"/>
  <c r="F17875" i="1"/>
  <c r="C17875" i="1"/>
  <c r="U17874" i="1"/>
  <c r="V17874" i="1" s="1"/>
  <c r="T17874" i="1"/>
  <c r="P17874" i="1"/>
  <c r="O17874" i="1"/>
  <c r="M17874" i="1"/>
  <c r="K17874" i="1"/>
  <c r="J17874" i="1"/>
  <c r="I17874" i="1"/>
  <c r="H17874" i="1"/>
  <c r="F17874" i="1"/>
  <c r="C17874" i="1"/>
  <c r="U17873" i="1"/>
  <c r="V17873" i="1" s="1"/>
  <c r="T17873" i="1"/>
  <c r="P17873" i="1"/>
  <c r="O17873" i="1"/>
  <c r="M17873" i="1"/>
  <c r="K17873" i="1"/>
  <c r="J17873" i="1"/>
  <c r="I17873" i="1"/>
  <c r="H17873" i="1"/>
  <c r="F17873" i="1"/>
  <c r="C17873" i="1"/>
  <c r="U17872" i="1"/>
  <c r="V17872" i="1" s="1"/>
  <c r="T17872" i="1"/>
  <c r="P17872" i="1"/>
  <c r="O17872" i="1"/>
  <c r="M17872" i="1"/>
  <c r="K17872" i="1"/>
  <c r="J17872" i="1"/>
  <c r="I17872" i="1"/>
  <c r="H17872" i="1"/>
  <c r="F17872" i="1"/>
  <c r="C17872" i="1"/>
  <c r="U17871" i="1"/>
  <c r="V17871" i="1" s="1"/>
  <c r="T17871" i="1"/>
  <c r="P17871" i="1"/>
  <c r="O17871" i="1"/>
  <c r="M17871" i="1"/>
  <c r="K17871" i="1"/>
  <c r="J17871" i="1"/>
  <c r="I17871" i="1"/>
  <c r="H17871" i="1"/>
  <c r="F17871" i="1"/>
  <c r="C17871" i="1"/>
  <c r="U17870" i="1"/>
  <c r="V17870" i="1" s="1"/>
  <c r="T17870" i="1"/>
  <c r="P17870" i="1"/>
  <c r="O17870" i="1"/>
  <c r="M17870" i="1"/>
  <c r="K17870" i="1"/>
  <c r="J17870" i="1"/>
  <c r="I17870" i="1"/>
  <c r="H17870" i="1"/>
  <c r="F17870" i="1"/>
  <c r="C17870" i="1"/>
  <c r="U17869" i="1"/>
  <c r="V17869" i="1" s="1"/>
  <c r="T17869" i="1"/>
  <c r="P17869" i="1"/>
  <c r="O17869" i="1"/>
  <c r="M17869" i="1"/>
  <c r="K17869" i="1"/>
  <c r="J17869" i="1"/>
  <c r="I17869" i="1"/>
  <c r="H17869" i="1"/>
  <c r="F17869" i="1"/>
  <c r="C17869" i="1"/>
  <c r="U17868" i="1"/>
  <c r="V17868" i="1" s="1"/>
  <c r="T17868" i="1"/>
  <c r="P17868" i="1"/>
  <c r="O17868" i="1"/>
  <c r="M17868" i="1"/>
  <c r="K17868" i="1"/>
  <c r="J17868" i="1"/>
  <c r="I17868" i="1"/>
  <c r="H17868" i="1"/>
  <c r="F17868" i="1"/>
  <c r="C17868" i="1"/>
  <c r="U17867" i="1"/>
  <c r="V17867" i="1" s="1"/>
  <c r="T17867" i="1"/>
  <c r="P17867" i="1"/>
  <c r="O17867" i="1"/>
  <c r="M17867" i="1"/>
  <c r="K17867" i="1"/>
  <c r="J17867" i="1"/>
  <c r="I17867" i="1"/>
  <c r="H17867" i="1"/>
  <c r="F17867" i="1"/>
  <c r="C17867" i="1"/>
  <c r="U17866" i="1"/>
  <c r="V17866" i="1" s="1"/>
  <c r="T17866" i="1"/>
  <c r="P17866" i="1"/>
  <c r="O17866" i="1"/>
  <c r="M17866" i="1"/>
  <c r="K17866" i="1"/>
  <c r="J17866" i="1"/>
  <c r="I17866" i="1"/>
  <c r="H17866" i="1"/>
  <c r="F17866" i="1"/>
  <c r="C17866" i="1"/>
  <c r="U17865" i="1"/>
  <c r="V17865" i="1" s="1"/>
  <c r="T17865" i="1"/>
  <c r="P17865" i="1"/>
  <c r="O17865" i="1"/>
  <c r="M17865" i="1"/>
  <c r="K17865" i="1"/>
  <c r="J17865" i="1"/>
  <c r="I17865" i="1"/>
  <c r="H17865" i="1"/>
  <c r="F17865" i="1"/>
  <c r="C17865" i="1"/>
  <c r="U17864" i="1"/>
  <c r="V17864" i="1" s="1"/>
  <c r="T17864" i="1"/>
  <c r="P17864" i="1"/>
  <c r="O17864" i="1"/>
  <c r="M17864" i="1"/>
  <c r="K17864" i="1"/>
  <c r="J17864" i="1"/>
  <c r="I17864" i="1"/>
  <c r="H17864" i="1"/>
  <c r="F17864" i="1"/>
  <c r="C17864" i="1"/>
  <c r="U17863" i="1"/>
  <c r="V17863" i="1" s="1"/>
  <c r="T17863" i="1"/>
  <c r="P17863" i="1"/>
  <c r="O17863" i="1"/>
  <c r="M17863" i="1"/>
  <c r="K17863" i="1"/>
  <c r="J17863" i="1"/>
  <c r="I17863" i="1"/>
  <c r="H17863" i="1"/>
  <c r="F17863" i="1"/>
  <c r="C17863" i="1"/>
  <c r="U17862" i="1"/>
  <c r="V17862" i="1" s="1"/>
  <c r="T17862" i="1"/>
  <c r="P17862" i="1"/>
  <c r="O17862" i="1"/>
  <c r="M17862" i="1"/>
  <c r="K17862" i="1"/>
  <c r="J17862" i="1"/>
  <c r="I17862" i="1"/>
  <c r="H17862" i="1"/>
  <c r="F17862" i="1"/>
  <c r="C17862" i="1"/>
  <c r="U17861" i="1"/>
  <c r="V17861" i="1" s="1"/>
  <c r="T17861" i="1"/>
  <c r="P17861" i="1"/>
  <c r="O17861" i="1"/>
  <c r="M17861" i="1"/>
  <c r="K17861" i="1"/>
  <c r="J17861" i="1"/>
  <c r="I17861" i="1"/>
  <c r="H17861" i="1"/>
  <c r="F17861" i="1"/>
  <c r="C17861" i="1"/>
  <c r="U17860" i="1"/>
  <c r="V17860" i="1" s="1"/>
  <c r="T17860" i="1"/>
  <c r="P17860" i="1"/>
  <c r="O17860" i="1"/>
  <c r="M17860" i="1"/>
  <c r="K17860" i="1"/>
  <c r="J17860" i="1"/>
  <c r="I17860" i="1"/>
  <c r="H17860" i="1"/>
  <c r="F17860" i="1"/>
  <c r="C17860" i="1"/>
  <c r="U17859" i="1"/>
  <c r="V17859" i="1" s="1"/>
  <c r="T17859" i="1"/>
  <c r="P17859" i="1"/>
  <c r="O17859" i="1"/>
  <c r="M17859" i="1"/>
  <c r="K17859" i="1"/>
  <c r="J17859" i="1"/>
  <c r="I17859" i="1"/>
  <c r="H17859" i="1"/>
  <c r="F17859" i="1"/>
  <c r="C17859" i="1"/>
  <c r="U17858" i="1"/>
  <c r="V17858" i="1" s="1"/>
  <c r="T17858" i="1"/>
  <c r="P17858" i="1"/>
  <c r="O17858" i="1"/>
  <c r="M17858" i="1"/>
  <c r="K17858" i="1"/>
  <c r="J17858" i="1"/>
  <c r="I17858" i="1"/>
  <c r="H17858" i="1"/>
  <c r="F17858" i="1"/>
  <c r="C17858" i="1"/>
  <c r="U17857" i="1"/>
  <c r="V17857" i="1" s="1"/>
  <c r="T17857" i="1"/>
  <c r="P17857" i="1"/>
  <c r="O17857" i="1"/>
  <c r="M17857" i="1"/>
  <c r="K17857" i="1"/>
  <c r="J17857" i="1"/>
  <c r="I17857" i="1"/>
  <c r="H17857" i="1"/>
  <c r="F17857" i="1"/>
  <c r="C17857" i="1"/>
  <c r="U17856" i="1"/>
  <c r="V17856" i="1" s="1"/>
  <c r="T17856" i="1"/>
  <c r="P17856" i="1"/>
  <c r="O17856" i="1"/>
  <c r="M17856" i="1"/>
  <c r="K17856" i="1"/>
  <c r="J17856" i="1"/>
  <c r="I17856" i="1"/>
  <c r="H17856" i="1"/>
  <c r="F17856" i="1"/>
  <c r="C17856" i="1"/>
  <c r="U17855" i="1"/>
  <c r="V17855" i="1" s="1"/>
  <c r="T17855" i="1"/>
  <c r="P17855" i="1"/>
  <c r="O17855" i="1"/>
  <c r="M17855" i="1"/>
  <c r="K17855" i="1"/>
  <c r="J17855" i="1"/>
  <c r="I17855" i="1"/>
  <c r="H17855" i="1"/>
  <c r="F17855" i="1"/>
  <c r="C17855" i="1"/>
  <c r="U17854" i="1"/>
  <c r="V17854" i="1" s="1"/>
  <c r="T17854" i="1"/>
  <c r="P17854" i="1"/>
  <c r="O17854" i="1"/>
  <c r="M17854" i="1"/>
  <c r="K17854" i="1"/>
  <c r="J17854" i="1"/>
  <c r="I17854" i="1"/>
  <c r="H17854" i="1"/>
  <c r="F17854" i="1"/>
  <c r="C17854" i="1"/>
  <c r="U17853" i="1"/>
  <c r="V17853" i="1" s="1"/>
  <c r="T17853" i="1"/>
  <c r="P17853" i="1"/>
  <c r="O17853" i="1"/>
  <c r="M17853" i="1"/>
  <c r="K17853" i="1"/>
  <c r="J17853" i="1"/>
  <c r="I17853" i="1"/>
  <c r="H17853" i="1"/>
  <c r="F17853" i="1"/>
  <c r="C17853" i="1"/>
  <c r="U17852" i="1"/>
  <c r="V17852" i="1" s="1"/>
  <c r="T17852" i="1"/>
  <c r="P17852" i="1"/>
  <c r="O17852" i="1"/>
  <c r="M17852" i="1"/>
  <c r="K17852" i="1"/>
  <c r="J17852" i="1"/>
  <c r="I17852" i="1"/>
  <c r="H17852" i="1"/>
  <c r="F17852" i="1"/>
  <c r="C17852" i="1"/>
  <c r="U17851" i="1"/>
  <c r="V17851" i="1" s="1"/>
  <c r="T17851" i="1"/>
  <c r="P17851" i="1"/>
  <c r="O17851" i="1"/>
  <c r="M17851" i="1"/>
  <c r="K17851" i="1"/>
  <c r="J17851" i="1"/>
  <c r="I17851" i="1"/>
  <c r="H17851" i="1"/>
  <c r="F17851" i="1"/>
  <c r="C17851" i="1"/>
  <c r="U17850" i="1"/>
  <c r="V17850" i="1" s="1"/>
  <c r="T17850" i="1"/>
  <c r="P17850" i="1"/>
  <c r="O17850" i="1"/>
  <c r="M17850" i="1"/>
  <c r="K17850" i="1"/>
  <c r="J17850" i="1"/>
  <c r="I17850" i="1"/>
  <c r="H17850" i="1"/>
  <c r="F17850" i="1"/>
  <c r="C17850" i="1"/>
  <c r="U17849" i="1"/>
  <c r="V17849" i="1" s="1"/>
  <c r="T17849" i="1"/>
  <c r="P17849" i="1"/>
  <c r="O17849" i="1"/>
  <c r="M17849" i="1"/>
  <c r="K17849" i="1"/>
  <c r="J17849" i="1"/>
  <c r="I17849" i="1"/>
  <c r="H17849" i="1"/>
  <c r="F17849" i="1"/>
  <c r="C17849" i="1"/>
  <c r="U17848" i="1"/>
  <c r="V17848" i="1" s="1"/>
  <c r="T17848" i="1"/>
  <c r="P17848" i="1"/>
  <c r="O17848" i="1"/>
  <c r="M17848" i="1"/>
  <c r="K17848" i="1"/>
  <c r="J17848" i="1"/>
  <c r="I17848" i="1"/>
  <c r="H17848" i="1"/>
  <c r="F17848" i="1"/>
  <c r="C17848" i="1"/>
  <c r="U17847" i="1"/>
  <c r="V17847" i="1" s="1"/>
  <c r="T17847" i="1"/>
  <c r="P17847" i="1"/>
  <c r="O17847" i="1"/>
  <c r="M17847" i="1"/>
  <c r="K17847" i="1"/>
  <c r="J17847" i="1"/>
  <c r="I17847" i="1"/>
  <c r="H17847" i="1"/>
  <c r="F17847" i="1"/>
  <c r="C17847" i="1"/>
  <c r="U17846" i="1"/>
  <c r="V17846" i="1" s="1"/>
  <c r="T17846" i="1"/>
  <c r="P17846" i="1"/>
  <c r="O17846" i="1"/>
  <c r="M17846" i="1"/>
  <c r="K17846" i="1"/>
  <c r="J17846" i="1"/>
  <c r="I17846" i="1"/>
  <c r="H17846" i="1"/>
  <c r="F17846" i="1"/>
  <c r="C17846" i="1"/>
  <c r="U17845" i="1"/>
  <c r="V17845" i="1" s="1"/>
  <c r="T17845" i="1"/>
  <c r="P17845" i="1"/>
  <c r="O17845" i="1"/>
  <c r="M17845" i="1"/>
  <c r="K17845" i="1"/>
  <c r="J17845" i="1"/>
  <c r="I17845" i="1"/>
  <c r="H17845" i="1"/>
  <c r="F17845" i="1"/>
  <c r="C17845" i="1"/>
  <c r="U17844" i="1"/>
  <c r="V17844" i="1" s="1"/>
  <c r="T17844" i="1"/>
  <c r="P17844" i="1"/>
  <c r="O17844" i="1"/>
  <c r="M17844" i="1"/>
  <c r="K17844" i="1"/>
  <c r="J17844" i="1"/>
  <c r="I17844" i="1"/>
  <c r="H17844" i="1"/>
  <c r="F17844" i="1"/>
  <c r="C17844" i="1"/>
  <c r="U17843" i="1"/>
  <c r="V17843" i="1" s="1"/>
  <c r="T17843" i="1"/>
  <c r="P17843" i="1"/>
  <c r="O17843" i="1"/>
  <c r="M17843" i="1"/>
  <c r="K17843" i="1"/>
  <c r="J17843" i="1"/>
  <c r="I17843" i="1"/>
  <c r="H17843" i="1"/>
  <c r="F17843" i="1"/>
  <c r="C17843" i="1"/>
  <c r="U17842" i="1"/>
  <c r="V17842" i="1" s="1"/>
  <c r="T17842" i="1"/>
  <c r="P17842" i="1"/>
  <c r="O17842" i="1"/>
  <c r="M17842" i="1"/>
  <c r="K17842" i="1"/>
  <c r="J17842" i="1"/>
  <c r="I17842" i="1"/>
  <c r="H17842" i="1"/>
  <c r="F17842" i="1"/>
  <c r="C17842" i="1"/>
  <c r="U17841" i="1"/>
  <c r="V17841" i="1" s="1"/>
  <c r="T17841" i="1"/>
  <c r="P17841" i="1"/>
  <c r="O17841" i="1"/>
  <c r="M17841" i="1"/>
  <c r="K17841" i="1"/>
  <c r="J17841" i="1"/>
  <c r="I17841" i="1"/>
  <c r="H17841" i="1"/>
  <c r="F17841" i="1"/>
  <c r="C17841" i="1"/>
  <c r="U17840" i="1"/>
  <c r="V17840" i="1" s="1"/>
  <c r="T17840" i="1"/>
  <c r="P17840" i="1"/>
  <c r="O17840" i="1"/>
  <c r="M17840" i="1"/>
  <c r="K17840" i="1"/>
  <c r="J17840" i="1"/>
  <c r="I17840" i="1"/>
  <c r="H17840" i="1"/>
  <c r="F17840" i="1"/>
  <c r="C17840" i="1"/>
  <c r="U17839" i="1"/>
  <c r="V17839" i="1" s="1"/>
  <c r="T17839" i="1"/>
  <c r="P17839" i="1"/>
  <c r="O17839" i="1"/>
  <c r="M17839" i="1"/>
  <c r="K17839" i="1"/>
  <c r="J17839" i="1"/>
  <c r="I17839" i="1"/>
  <c r="H17839" i="1"/>
  <c r="F17839" i="1"/>
  <c r="C17839" i="1"/>
  <c r="U17838" i="1"/>
  <c r="V17838" i="1" s="1"/>
  <c r="T17838" i="1"/>
  <c r="P17838" i="1"/>
  <c r="O17838" i="1"/>
  <c r="M17838" i="1"/>
  <c r="K17838" i="1"/>
  <c r="J17838" i="1"/>
  <c r="I17838" i="1"/>
  <c r="H17838" i="1"/>
  <c r="F17838" i="1"/>
  <c r="C17838" i="1"/>
  <c r="U17837" i="1"/>
  <c r="V17837" i="1" s="1"/>
  <c r="T17837" i="1"/>
  <c r="P17837" i="1"/>
  <c r="O17837" i="1"/>
  <c r="M17837" i="1"/>
  <c r="K17837" i="1"/>
  <c r="J17837" i="1"/>
  <c r="I17837" i="1"/>
  <c r="H17837" i="1"/>
  <c r="F17837" i="1"/>
  <c r="C17837" i="1"/>
  <c r="U17836" i="1"/>
  <c r="V17836" i="1" s="1"/>
  <c r="T17836" i="1"/>
  <c r="P17836" i="1"/>
  <c r="O17836" i="1"/>
  <c r="M17836" i="1"/>
  <c r="K17836" i="1"/>
  <c r="J17836" i="1"/>
  <c r="I17836" i="1"/>
  <c r="H17836" i="1"/>
  <c r="F17836" i="1"/>
  <c r="C17836" i="1"/>
  <c r="U17835" i="1"/>
  <c r="V17835" i="1" s="1"/>
  <c r="T17835" i="1"/>
  <c r="P17835" i="1"/>
  <c r="O17835" i="1"/>
  <c r="M17835" i="1"/>
  <c r="K17835" i="1"/>
  <c r="J17835" i="1"/>
  <c r="I17835" i="1"/>
  <c r="H17835" i="1"/>
  <c r="F17835" i="1"/>
  <c r="C17835" i="1"/>
  <c r="U17834" i="1"/>
  <c r="V17834" i="1" s="1"/>
  <c r="T17834" i="1"/>
  <c r="P17834" i="1"/>
  <c r="O17834" i="1"/>
  <c r="M17834" i="1"/>
  <c r="K17834" i="1"/>
  <c r="J17834" i="1"/>
  <c r="I17834" i="1"/>
  <c r="H17834" i="1"/>
  <c r="F17834" i="1"/>
  <c r="C17834" i="1"/>
  <c r="U17833" i="1"/>
  <c r="V17833" i="1" s="1"/>
  <c r="T17833" i="1"/>
  <c r="P17833" i="1"/>
  <c r="O17833" i="1"/>
  <c r="M17833" i="1"/>
  <c r="K17833" i="1"/>
  <c r="J17833" i="1"/>
  <c r="I17833" i="1"/>
  <c r="H17833" i="1"/>
  <c r="F17833" i="1"/>
  <c r="C17833" i="1"/>
  <c r="U17832" i="1"/>
  <c r="V17832" i="1" s="1"/>
  <c r="T17832" i="1"/>
  <c r="P17832" i="1"/>
  <c r="O17832" i="1"/>
  <c r="M17832" i="1"/>
  <c r="K17832" i="1"/>
  <c r="J17832" i="1"/>
  <c r="I17832" i="1"/>
  <c r="H17832" i="1"/>
  <c r="F17832" i="1"/>
  <c r="C17832" i="1"/>
  <c r="U17831" i="1"/>
  <c r="V17831" i="1" s="1"/>
  <c r="T17831" i="1"/>
  <c r="P17831" i="1"/>
  <c r="O17831" i="1"/>
  <c r="M17831" i="1"/>
  <c r="K17831" i="1"/>
  <c r="J17831" i="1"/>
  <c r="I17831" i="1"/>
  <c r="H17831" i="1"/>
  <c r="F17831" i="1"/>
  <c r="C17831" i="1"/>
  <c r="U17830" i="1"/>
  <c r="V17830" i="1" s="1"/>
  <c r="T17830" i="1"/>
  <c r="P17830" i="1"/>
  <c r="O17830" i="1"/>
  <c r="M17830" i="1"/>
  <c r="K17830" i="1"/>
  <c r="J17830" i="1"/>
  <c r="I17830" i="1"/>
  <c r="H17830" i="1"/>
  <c r="F17830" i="1"/>
  <c r="C17830" i="1"/>
  <c r="U17829" i="1"/>
  <c r="V17829" i="1" s="1"/>
  <c r="T17829" i="1"/>
  <c r="P17829" i="1"/>
  <c r="O17829" i="1"/>
  <c r="M17829" i="1"/>
  <c r="K17829" i="1"/>
  <c r="J17829" i="1"/>
  <c r="I17829" i="1"/>
  <c r="H17829" i="1"/>
  <c r="F17829" i="1"/>
  <c r="C17829" i="1"/>
  <c r="U17828" i="1"/>
  <c r="V17828" i="1" s="1"/>
  <c r="T17828" i="1"/>
  <c r="P17828" i="1"/>
  <c r="O17828" i="1"/>
  <c r="M17828" i="1"/>
  <c r="K17828" i="1"/>
  <c r="J17828" i="1"/>
  <c r="I17828" i="1"/>
  <c r="H17828" i="1"/>
  <c r="F17828" i="1"/>
  <c r="C17828" i="1"/>
  <c r="U17827" i="1"/>
  <c r="V17827" i="1" s="1"/>
  <c r="T17827" i="1"/>
  <c r="P17827" i="1"/>
  <c r="O17827" i="1"/>
  <c r="M17827" i="1"/>
  <c r="K17827" i="1"/>
  <c r="J17827" i="1"/>
  <c r="I17827" i="1"/>
  <c r="H17827" i="1"/>
  <c r="F17827" i="1"/>
  <c r="C17827" i="1"/>
  <c r="U17826" i="1"/>
  <c r="V17826" i="1" s="1"/>
  <c r="T17826" i="1"/>
  <c r="P17826" i="1"/>
  <c r="O17826" i="1"/>
  <c r="M17826" i="1"/>
  <c r="K17826" i="1"/>
  <c r="J17826" i="1"/>
  <c r="I17826" i="1"/>
  <c r="H17826" i="1"/>
  <c r="F17826" i="1"/>
  <c r="C17826" i="1"/>
  <c r="U17825" i="1"/>
  <c r="V17825" i="1" s="1"/>
  <c r="T17825" i="1"/>
  <c r="P17825" i="1"/>
  <c r="O17825" i="1"/>
  <c r="M17825" i="1"/>
  <c r="K17825" i="1"/>
  <c r="J17825" i="1"/>
  <c r="I17825" i="1"/>
  <c r="H17825" i="1"/>
  <c r="F17825" i="1"/>
  <c r="C17825" i="1"/>
  <c r="U17824" i="1"/>
  <c r="V17824" i="1" s="1"/>
  <c r="T17824" i="1"/>
  <c r="P17824" i="1"/>
  <c r="O17824" i="1"/>
  <c r="M17824" i="1"/>
  <c r="K17824" i="1"/>
  <c r="J17824" i="1"/>
  <c r="I17824" i="1"/>
  <c r="H17824" i="1"/>
  <c r="F17824" i="1"/>
  <c r="C17824" i="1"/>
  <c r="U17823" i="1"/>
  <c r="V17823" i="1" s="1"/>
  <c r="T17823" i="1"/>
  <c r="P17823" i="1"/>
  <c r="O17823" i="1"/>
  <c r="M17823" i="1"/>
  <c r="K17823" i="1"/>
  <c r="J17823" i="1"/>
  <c r="I17823" i="1"/>
  <c r="H17823" i="1"/>
  <c r="F17823" i="1"/>
  <c r="C17823" i="1"/>
  <c r="U17822" i="1"/>
  <c r="V17822" i="1" s="1"/>
  <c r="T17822" i="1"/>
  <c r="P17822" i="1"/>
  <c r="O17822" i="1"/>
  <c r="M17822" i="1"/>
  <c r="K17822" i="1"/>
  <c r="J17822" i="1"/>
  <c r="I17822" i="1"/>
  <c r="H17822" i="1"/>
  <c r="F17822" i="1"/>
  <c r="C17822" i="1"/>
  <c r="U17821" i="1"/>
  <c r="V17821" i="1" s="1"/>
  <c r="T17821" i="1"/>
  <c r="P17821" i="1"/>
  <c r="O17821" i="1"/>
  <c r="M17821" i="1"/>
  <c r="K17821" i="1"/>
  <c r="J17821" i="1"/>
  <c r="I17821" i="1"/>
  <c r="H17821" i="1"/>
  <c r="F17821" i="1"/>
  <c r="C17821" i="1"/>
  <c r="U17820" i="1"/>
  <c r="V17820" i="1" s="1"/>
  <c r="T17820" i="1"/>
  <c r="P17820" i="1"/>
  <c r="O17820" i="1"/>
  <c r="M17820" i="1"/>
  <c r="K17820" i="1"/>
  <c r="J17820" i="1"/>
  <c r="I17820" i="1"/>
  <c r="H17820" i="1"/>
  <c r="F17820" i="1"/>
  <c r="C17820" i="1"/>
  <c r="U17819" i="1"/>
  <c r="V17819" i="1" s="1"/>
  <c r="T17819" i="1"/>
  <c r="P17819" i="1"/>
  <c r="O17819" i="1"/>
  <c r="M17819" i="1"/>
  <c r="K17819" i="1"/>
  <c r="J17819" i="1"/>
  <c r="I17819" i="1"/>
  <c r="H17819" i="1"/>
  <c r="F17819" i="1"/>
  <c r="C17819" i="1"/>
  <c r="U17818" i="1"/>
  <c r="V17818" i="1" s="1"/>
  <c r="T17818" i="1"/>
  <c r="P17818" i="1"/>
  <c r="O17818" i="1"/>
  <c r="M17818" i="1"/>
  <c r="K17818" i="1"/>
  <c r="J17818" i="1"/>
  <c r="I17818" i="1"/>
  <c r="H17818" i="1"/>
  <c r="F17818" i="1"/>
  <c r="C17818" i="1"/>
  <c r="U17817" i="1"/>
  <c r="V17817" i="1" s="1"/>
  <c r="T17817" i="1"/>
  <c r="P17817" i="1"/>
  <c r="O17817" i="1"/>
  <c r="M17817" i="1"/>
  <c r="K17817" i="1"/>
  <c r="J17817" i="1"/>
  <c r="I17817" i="1"/>
  <c r="H17817" i="1"/>
  <c r="F17817" i="1"/>
  <c r="C17817" i="1"/>
  <c r="U17816" i="1"/>
  <c r="V17816" i="1" s="1"/>
  <c r="T17816" i="1"/>
  <c r="P17816" i="1"/>
  <c r="O17816" i="1"/>
  <c r="M17816" i="1"/>
  <c r="K17816" i="1"/>
  <c r="J17816" i="1"/>
  <c r="I17816" i="1"/>
  <c r="H17816" i="1"/>
  <c r="F17816" i="1"/>
  <c r="C17816" i="1"/>
  <c r="U17815" i="1"/>
  <c r="V17815" i="1" s="1"/>
  <c r="T17815" i="1"/>
  <c r="P17815" i="1"/>
  <c r="O17815" i="1"/>
  <c r="M17815" i="1"/>
  <c r="K17815" i="1"/>
  <c r="J17815" i="1"/>
  <c r="I17815" i="1"/>
  <c r="H17815" i="1"/>
  <c r="F17815" i="1"/>
  <c r="C17815" i="1"/>
  <c r="U17814" i="1"/>
  <c r="V17814" i="1" s="1"/>
  <c r="T17814" i="1"/>
  <c r="P17814" i="1"/>
  <c r="O17814" i="1"/>
  <c r="M17814" i="1"/>
  <c r="K17814" i="1"/>
  <c r="J17814" i="1"/>
  <c r="I17814" i="1"/>
  <c r="H17814" i="1"/>
  <c r="F17814" i="1"/>
  <c r="C17814" i="1"/>
  <c r="U17813" i="1"/>
  <c r="V17813" i="1" s="1"/>
  <c r="T17813" i="1"/>
  <c r="P17813" i="1"/>
  <c r="O17813" i="1"/>
  <c r="M17813" i="1"/>
  <c r="K17813" i="1"/>
  <c r="J17813" i="1"/>
  <c r="I17813" i="1"/>
  <c r="H17813" i="1"/>
  <c r="F17813" i="1"/>
  <c r="C17813" i="1"/>
  <c r="U17812" i="1"/>
  <c r="V17812" i="1" s="1"/>
  <c r="T17812" i="1"/>
  <c r="P17812" i="1"/>
  <c r="O17812" i="1"/>
  <c r="M17812" i="1"/>
  <c r="K17812" i="1"/>
  <c r="J17812" i="1"/>
  <c r="I17812" i="1"/>
  <c r="H17812" i="1"/>
  <c r="F17812" i="1"/>
  <c r="C17812" i="1"/>
  <c r="U17811" i="1"/>
  <c r="V17811" i="1" s="1"/>
  <c r="T17811" i="1"/>
  <c r="P17811" i="1"/>
  <c r="O17811" i="1"/>
  <c r="M17811" i="1"/>
  <c r="K17811" i="1"/>
  <c r="J17811" i="1"/>
  <c r="I17811" i="1"/>
  <c r="H17811" i="1"/>
  <c r="F17811" i="1"/>
  <c r="C17811" i="1"/>
  <c r="U17810" i="1"/>
  <c r="V17810" i="1" s="1"/>
  <c r="T17810" i="1"/>
  <c r="P17810" i="1"/>
  <c r="O17810" i="1"/>
  <c r="M17810" i="1"/>
  <c r="K17810" i="1"/>
  <c r="J17810" i="1"/>
  <c r="I17810" i="1"/>
  <c r="H17810" i="1"/>
  <c r="F17810" i="1"/>
  <c r="C17810" i="1"/>
  <c r="U17809" i="1"/>
  <c r="V17809" i="1" s="1"/>
  <c r="T17809" i="1"/>
  <c r="P17809" i="1"/>
  <c r="O17809" i="1"/>
  <c r="M17809" i="1"/>
  <c r="K17809" i="1"/>
  <c r="J17809" i="1"/>
  <c r="I17809" i="1"/>
  <c r="H17809" i="1"/>
  <c r="F17809" i="1"/>
  <c r="C17809" i="1"/>
  <c r="U17808" i="1"/>
  <c r="V17808" i="1" s="1"/>
  <c r="T17808" i="1"/>
  <c r="P17808" i="1"/>
  <c r="O17808" i="1"/>
  <c r="M17808" i="1"/>
  <c r="K17808" i="1"/>
  <c r="J17808" i="1"/>
  <c r="I17808" i="1"/>
  <c r="H17808" i="1"/>
  <c r="F17808" i="1"/>
  <c r="C17808" i="1"/>
  <c r="U17807" i="1"/>
  <c r="V17807" i="1" s="1"/>
  <c r="T17807" i="1"/>
  <c r="P17807" i="1"/>
  <c r="O17807" i="1"/>
  <c r="M17807" i="1"/>
  <c r="K17807" i="1"/>
  <c r="J17807" i="1"/>
  <c r="I17807" i="1"/>
  <c r="H17807" i="1"/>
  <c r="F17807" i="1"/>
  <c r="C17807" i="1"/>
  <c r="U17806" i="1"/>
  <c r="V17806" i="1" s="1"/>
  <c r="T17806" i="1"/>
  <c r="P17806" i="1"/>
  <c r="O17806" i="1"/>
  <c r="M17806" i="1"/>
  <c r="K17806" i="1"/>
  <c r="J17806" i="1"/>
  <c r="I17806" i="1"/>
  <c r="H17806" i="1"/>
  <c r="F17806" i="1"/>
  <c r="C17806" i="1"/>
  <c r="U17805" i="1"/>
  <c r="V17805" i="1" s="1"/>
  <c r="T17805" i="1"/>
  <c r="P17805" i="1"/>
  <c r="O17805" i="1"/>
  <c r="M17805" i="1"/>
  <c r="K17805" i="1"/>
  <c r="J17805" i="1"/>
  <c r="I17805" i="1"/>
  <c r="H17805" i="1"/>
  <c r="F17805" i="1"/>
  <c r="C17805" i="1"/>
  <c r="U17804" i="1"/>
  <c r="V17804" i="1" s="1"/>
  <c r="T17804" i="1"/>
  <c r="P17804" i="1"/>
  <c r="O17804" i="1"/>
  <c r="M17804" i="1"/>
  <c r="K17804" i="1"/>
  <c r="J17804" i="1"/>
  <c r="I17804" i="1"/>
  <c r="H17804" i="1"/>
  <c r="F17804" i="1"/>
  <c r="C17804" i="1"/>
  <c r="U17803" i="1"/>
  <c r="V17803" i="1" s="1"/>
  <c r="T17803" i="1"/>
  <c r="P17803" i="1"/>
  <c r="O17803" i="1"/>
  <c r="M17803" i="1"/>
  <c r="K17803" i="1"/>
  <c r="J17803" i="1"/>
  <c r="I17803" i="1"/>
  <c r="H17803" i="1"/>
  <c r="F17803" i="1"/>
  <c r="C17803" i="1"/>
  <c r="U17802" i="1"/>
  <c r="V17802" i="1" s="1"/>
  <c r="T17802" i="1"/>
  <c r="P17802" i="1"/>
  <c r="O17802" i="1"/>
  <c r="M17802" i="1"/>
  <c r="K17802" i="1"/>
  <c r="J17802" i="1"/>
  <c r="I17802" i="1"/>
  <c r="H17802" i="1"/>
  <c r="F17802" i="1"/>
  <c r="C17802" i="1"/>
  <c r="U17801" i="1"/>
  <c r="V17801" i="1" s="1"/>
  <c r="T17801" i="1"/>
  <c r="P17801" i="1"/>
  <c r="O17801" i="1"/>
  <c r="M17801" i="1"/>
  <c r="K17801" i="1"/>
  <c r="J17801" i="1"/>
  <c r="I17801" i="1"/>
  <c r="H17801" i="1"/>
  <c r="F17801" i="1"/>
  <c r="C17801" i="1"/>
  <c r="U17800" i="1"/>
  <c r="V17800" i="1" s="1"/>
  <c r="T17800" i="1"/>
  <c r="P17800" i="1"/>
  <c r="O17800" i="1"/>
  <c r="M17800" i="1"/>
  <c r="K17800" i="1"/>
  <c r="J17800" i="1"/>
  <c r="I17800" i="1"/>
  <c r="H17800" i="1"/>
  <c r="F17800" i="1"/>
  <c r="C17800" i="1"/>
  <c r="U17799" i="1"/>
  <c r="V17799" i="1" s="1"/>
  <c r="T17799" i="1"/>
  <c r="P17799" i="1"/>
  <c r="O17799" i="1"/>
  <c r="M17799" i="1"/>
  <c r="K17799" i="1"/>
  <c r="J17799" i="1"/>
  <c r="I17799" i="1"/>
  <c r="H17799" i="1"/>
  <c r="F17799" i="1"/>
  <c r="C17799" i="1"/>
  <c r="U17798" i="1"/>
  <c r="V17798" i="1" s="1"/>
  <c r="T17798" i="1"/>
  <c r="P17798" i="1"/>
  <c r="O17798" i="1"/>
  <c r="M17798" i="1"/>
  <c r="K17798" i="1"/>
  <c r="J17798" i="1"/>
  <c r="I17798" i="1"/>
  <c r="H17798" i="1"/>
  <c r="F17798" i="1"/>
  <c r="C17798" i="1"/>
  <c r="U17797" i="1"/>
  <c r="V17797" i="1" s="1"/>
  <c r="T17797" i="1"/>
  <c r="P17797" i="1"/>
  <c r="O17797" i="1"/>
  <c r="M17797" i="1"/>
  <c r="K17797" i="1"/>
  <c r="J17797" i="1"/>
  <c r="I17797" i="1"/>
  <c r="H17797" i="1"/>
  <c r="F17797" i="1"/>
  <c r="C17797" i="1"/>
  <c r="U17796" i="1"/>
  <c r="V17796" i="1" s="1"/>
  <c r="T17796" i="1"/>
  <c r="P17796" i="1"/>
  <c r="O17796" i="1"/>
  <c r="M17796" i="1"/>
  <c r="K17796" i="1"/>
  <c r="J17796" i="1"/>
  <c r="I17796" i="1"/>
  <c r="H17796" i="1"/>
  <c r="F17796" i="1"/>
  <c r="C17796" i="1"/>
  <c r="U17795" i="1"/>
  <c r="V17795" i="1" s="1"/>
  <c r="T17795" i="1"/>
  <c r="P17795" i="1"/>
  <c r="O17795" i="1"/>
  <c r="M17795" i="1"/>
  <c r="K17795" i="1"/>
  <c r="J17795" i="1"/>
  <c r="I17795" i="1"/>
  <c r="H17795" i="1"/>
  <c r="F17795" i="1"/>
  <c r="C17795" i="1"/>
  <c r="U17794" i="1"/>
  <c r="V17794" i="1" s="1"/>
  <c r="T17794" i="1"/>
  <c r="P17794" i="1"/>
  <c r="O17794" i="1"/>
  <c r="M17794" i="1"/>
  <c r="K17794" i="1"/>
  <c r="J17794" i="1"/>
  <c r="I17794" i="1"/>
  <c r="H17794" i="1"/>
  <c r="F17794" i="1"/>
  <c r="C17794" i="1"/>
  <c r="U17793" i="1"/>
  <c r="V17793" i="1" s="1"/>
  <c r="T17793" i="1"/>
  <c r="P17793" i="1"/>
  <c r="O17793" i="1"/>
  <c r="M17793" i="1"/>
  <c r="K17793" i="1"/>
  <c r="J17793" i="1"/>
  <c r="I17793" i="1"/>
  <c r="H17793" i="1"/>
  <c r="F17793" i="1"/>
  <c r="C17793" i="1"/>
  <c r="U17792" i="1"/>
  <c r="V17792" i="1" s="1"/>
  <c r="T17792" i="1"/>
  <c r="P17792" i="1"/>
  <c r="O17792" i="1"/>
  <c r="M17792" i="1"/>
  <c r="K17792" i="1"/>
  <c r="J17792" i="1"/>
  <c r="I17792" i="1"/>
  <c r="H17792" i="1"/>
  <c r="F17792" i="1"/>
  <c r="C17792" i="1"/>
  <c r="U17791" i="1"/>
  <c r="V17791" i="1" s="1"/>
  <c r="T17791" i="1"/>
  <c r="P17791" i="1"/>
  <c r="O17791" i="1"/>
  <c r="M17791" i="1"/>
  <c r="K17791" i="1"/>
  <c r="J17791" i="1"/>
  <c r="I17791" i="1"/>
  <c r="H17791" i="1"/>
  <c r="F17791" i="1"/>
  <c r="C17791" i="1"/>
  <c r="V17790" i="1"/>
  <c r="U17790" i="1"/>
  <c r="T17790" i="1"/>
  <c r="P17790" i="1"/>
  <c r="O17790" i="1"/>
  <c r="M17790" i="1"/>
  <c r="K17790" i="1"/>
  <c r="J17790" i="1"/>
  <c r="I17790" i="1"/>
  <c r="H17790" i="1"/>
  <c r="F17790" i="1"/>
  <c r="C17790" i="1"/>
  <c r="V17789" i="1"/>
  <c r="U17789" i="1"/>
  <c r="T17789" i="1"/>
  <c r="P17789" i="1"/>
  <c r="O17789" i="1"/>
  <c r="M17789" i="1"/>
  <c r="K17789" i="1"/>
  <c r="J17789" i="1"/>
  <c r="I17789" i="1"/>
  <c r="H17789" i="1"/>
  <c r="F17789" i="1"/>
  <c r="C17789" i="1"/>
  <c r="U17788" i="1"/>
  <c r="V17788" i="1" s="1"/>
  <c r="T17788" i="1"/>
  <c r="P17788" i="1"/>
  <c r="O17788" i="1"/>
  <c r="M17788" i="1"/>
  <c r="K17788" i="1"/>
  <c r="J17788" i="1"/>
  <c r="I17788" i="1"/>
  <c r="H17788" i="1"/>
  <c r="F17788" i="1"/>
  <c r="C17788" i="1"/>
  <c r="U17787" i="1"/>
  <c r="V17787" i="1" s="1"/>
  <c r="T17787" i="1"/>
  <c r="P17787" i="1"/>
  <c r="O17787" i="1"/>
  <c r="M17787" i="1"/>
  <c r="K17787" i="1"/>
  <c r="J17787" i="1"/>
  <c r="I17787" i="1"/>
  <c r="H17787" i="1"/>
  <c r="F17787" i="1"/>
  <c r="C17787" i="1"/>
  <c r="U17786" i="1"/>
  <c r="V17786" i="1" s="1"/>
  <c r="T17786" i="1"/>
  <c r="P17786" i="1"/>
  <c r="O17786" i="1"/>
  <c r="M17786" i="1"/>
  <c r="K17786" i="1"/>
  <c r="J17786" i="1"/>
  <c r="I17786" i="1"/>
  <c r="H17786" i="1"/>
  <c r="F17786" i="1"/>
  <c r="C17786" i="1"/>
  <c r="U17785" i="1"/>
  <c r="V17785" i="1" s="1"/>
  <c r="T17785" i="1"/>
  <c r="P17785" i="1"/>
  <c r="O17785" i="1"/>
  <c r="M17785" i="1"/>
  <c r="K17785" i="1"/>
  <c r="J17785" i="1"/>
  <c r="I17785" i="1"/>
  <c r="H17785" i="1"/>
  <c r="F17785" i="1"/>
  <c r="C17785" i="1"/>
  <c r="U17784" i="1"/>
  <c r="V17784" i="1" s="1"/>
  <c r="T17784" i="1"/>
  <c r="P17784" i="1"/>
  <c r="O17784" i="1"/>
  <c r="M17784" i="1"/>
  <c r="K17784" i="1"/>
  <c r="J17784" i="1"/>
  <c r="I17784" i="1"/>
  <c r="H17784" i="1"/>
  <c r="F17784" i="1"/>
  <c r="C17784" i="1"/>
  <c r="U17783" i="1"/>
  <c r="V17783" i="1" s="1"/>
  <c r="T17783" i="1"/>
  <c r="P17783" i="1"/>
  <c r="O17783" i="1"/>
  <c r="M17783" i="1"/>
  <c r="K17783" i="1"/>
  <c r="J17783" i="1"/>
  <c r="I17783" i="1"/>
  <c r="H17783" i="1"/>
  <c r="F17783" i="1"/>
  <c r="C17783" i="1"/>
  <c r="U17782" i="1"/>
  <c r="V17782" i="1" s="1"/>
  <c r="T17782" i="1"/>
  <c r="P17782" i="1"/>
  <c r="O17782" i="1"/>
  <c r="M17782" i="1"/>
  <c r="K17782" i="1"/>
  <c r="J17782" i="1"/>
  <c r="I17782" i="1"/>
  <c r="H17782" i="1"/>
  <c r="F17782" i="1"/>
  <c r="C17782" i="1"/>
  <c r="U17781" i="1"/>
  <c r="V17781" i="1" s="1"/>
  <c r="T17781" i="1"/>
  <c r="P17781" i="1"/>
  <c r="O17781" i="1"/>
  <c r="M17781" i="1"/>
  <c r="K17781" i="1"/>
  <c r="J17781" i="1"/>
  <c r="I17781" i="1"/>
  <c r="H17781" i="1"/>
  <c r="F17781" i="1"/>
  <c r="C17781" i="1"/>
  <c r="U17780" i="1"/>
  <c r="V17780" i="1" s="1"/>
  <c r="T17780" i="1"/>
  <c r="P17780" i="1"/>
  <c r="O17780" i="1"/>
  <c r="M17780" i="1"/>
  <c r="K17780" i="1"/>
  <c r="J17780" i="1"/>
  <c r="I17780" i="1"/>
  <c r="H17780" i="1"/>
  <c r="F17780" i="1"/>
  <c r="C17780" i="1"/>
  <c r="U17779" i="1"/>
  <c r="V17779" i="1" s="1"/>
  <c r="T17779" i="1"/>
  <c r="P17779" i="1"/>
  <c r="O17779" i="1"/>
  <c r="M17779" i="1"/>
  <c r="K17779" i="1"/>
  <c r="J17779" i="1"/>
  <c r="I17779" i="1"/>
  <c r="H17779" i="1"/>
  <c r="F17779" i="1"/>
  <c r="C17779" i="1"/>
  <c r="U17778" i="1"/>
  <c r="V17778" i="1" s="1"/>
  <c r="T17778" i="1"/>
  <c r="P17778" i="1"/>
  <c r="O17778" i="1"/>
  <c r="M17778" i="1"/>
  <c r="K17778" i="1"/>
  <c r="J17778" i="1"/>
  <c r="I17778" i="1"/>
  <c r="H17778" i="1"/>
  <c r="F17778" i="1"/>
  <c r="C17778" i="1"/>
  <c r="U17777" i="1"/>
  <c r="V17777" i="1" s="1"/>
  <c r="T17777" i="1"/>
  <c r="P17777" i="1"/>
  <c r="O17777" i="1"/>
  <c r="M17777" i="1"/>
  <c r="K17777" i="1"/>
  <c r="J17777" i="1"/>
  <c r="I17777" i="1"/>
  <c r="H17777" i="1"/>
  <c r="F17777" i="1"/>
  <c r="C17777" i="1"/>
  <c r="U17776" i="1"/>
  <c r="V17776" i="1" s="1"/>
  <c r="T17776" i="1"/>
  <c r="P17776" i="1"/>
  <c r="O17776" i="1"/>
  <c r="M17776" i="1"/>
  <c r="K17776" i="1"/>
  <c r="J17776" i="1"/>
  <c r="I17776" i="1"/>
  <c r="H17776" i="1"/>
  <c r="F17776" i="1"/>
  <c r="C17776" i="1"/>
  <c r="U17775" i="1"/>
  <c r="V17775" i="1" s="1"/>
  <c r="T17775" i="1"/>
  <c r="P17775" i="1"/>
  <c r="O17775" i="1"/>
  <c r="M17775" i="1"/>
  <c r="K17775" i="1"/>
  <c r="J17775" i="1"/>
  <c r="I17775" i="1"/>
  <c r="H17775" i="1"/>
  <c r="F17775" i="1"/>
  <c r="C17775" i="1"/>
  <c r="U17774" i="1"/>
  <c r="V17774" i="1" s="1"/>
  <c r="T17774" i="1"/>
  <c r="P17774" i="1"/>
  <c r="O17774" i="1"/>
  <c r="M17774" i="1"/>
  <c r="K17774" i="1"/>
  <c r="J17774" i="1"/>
  <c r="I17774" i="1"/>
  <c r="H17774" i="1"/>
  <c r="F17774" i="1"/>
  <c r="C17774" i="1"/>
  <c r="U17773" i="1"/>
  <c r="V17773" i="1" s="1"/>
  <c r="T17773" i="1"/>
  <c r="P17773" i="1"/>
  <c r="O17773" i="1"/>
  <c r="M17773" i="1"/>
  <c r="K17773" i="1"/>
  <c r="J17773" i="1"/>
  <c r="I17773" i="1"/>
  <c r="H17773" i="1"/>
  <c r="F17773" i="1"/>
  <c r="C17773" i="1"/>
  <c r="U17772" i="1"/>
  <c r="V17772" i="1" s="1"/>
  <c r="T17772" i="1"/>
  <c r="P17772" i="1"/>
  <c r="O17772" i="1"/>
  <c r="M17772" i="1"/>
  <c r="K17772" i="1"/>
  <c r="J17772" i="1"/>
  <c r="I17772" i="1"/>
  <c r="H17772" i="1"/>
  <c r="F17772" i="1"/>
  <c r="C17772" i="1"/>
  <c r="U17771" i="1"/>
  <c r="V17771" i="1" s="1"/>
  <c r="T17771" i="1"/>
  <c r="P17771" i="1"/>
  <c r="O17771" i="1"/>
  <c r="M17771" i="1"/>
  <c r="K17771" i="1"/>
  <c r="J17771" i="1"/>
  <c r="I17771" i="1"/>
  <c r="H17771" i="1"/>
  <c r="F17771" i="1"/>
  <c r="C17771" i="1"/>
  <c r="U17770" i="1"/>
  <c r="V17770" i="1" s="1"/>
  <c r="T17770" i="1"/>
  <c r="P17770" i="1"/>
  <c r="O17770" i="1"/>
  <c r="M17770" i="1"/>
  <c r="K17770" i="1"/>
  <c r="J17770" i="1"/>
  <c r="I17770" i="1"/>
  <c r="H17770" i="1"/>
  <c r="F17770" i="1"/>
  <c r="C17770" i="1"/>
  <c r="U17769" i="1"/>
  <c r="V17769" i="1" s="1"/>
  <c r="T17769" i="1"/>
  <c r="P17769" i="1"/>
  <c r="O17769" i="1"/>
  <c r="M17769" i="1"/>
  <c r="K17769" i="1"/>
  <c r="J17769" i="1"/>
  <c r="I17769" i="1"/>
  <c r="H17769" i="1"/>
  <c r="F17769" i="1"/>
  <c r="C17769" i="1"/>
  <c r="U17768" i="1"/>
  <c r="V17768" i="1" s="1"/>
  <c r="T17768" i="1"/>
  <c r="P17768" i="1"/>
  <c r="O17768" i="1"/>
  <c r="M17768" i="1"/>
  <c r="K17768" i="1"/>
  <c r="J17768" i="1"/>
  <c r="I17768" i="1"/>
  <c r="H17768" i="1"/>
  <c r="F17768" i="1"/>
  <c r="C17768" i="1"/>
  <c r="U17767" i="1"/>
  <c r="V17767" i="1" s="1"/>
  <c r="T17767" i="1"/>
  <c r="P17767" i="1"/>
  <c r="O17767" i="1"/>
  <c r="M17767" i="1"/>
  <c r="K17767" i="1"/>
  <c r="J17767" i="1"/>
  <c r="I17767" i="1"/>
  <c r="H17767" i="1"/>
  <c r="F17767" i="1"/>
  <c r="C17767" i="1"/>
  <c r="U17766" i="1"/>
  <c r="V17766" i="1" s="1"/>
  <c r="T17766" i="1"/>
  <c r="P17766" i="1"/>
  <c r="O17766" i="1"/>
  <c r="M17766" i="1"/>
  <c r="K17766" i="1"/>
  <c r="J17766" i="1"/>
  <c r="I17766" i="1"/>
  <c r="H17766" i="1"/>
  <c r="F17766" i="1"/>
  <c r="C17766" i="1"/>
  <c r="U17765" i="1"/>
  <c r="V17765" i="1" s="1"/>
  <c r="T17765" i="1"/>
  <c r="P17765" i="1"/>
  <c r="O17765" i="1"/>
  <c r="M17765" i="1"/>
  <c r="K17765" i="1"/>
  <c r="J17765" i="1"/>
  <c r="I17765" i="1"/>
  <c r="H17765" i="1"/>
  <c r="F17765" i="1"/>
  <c r="C17765" i="1"/>
  <c r="U17764" i="1"/>
  <c r="V17764" i="1" s="1"/>
  <c r="T17764" i="1"/>
  <c r="P17764" i="1"/>
  <c r="O17764" i="1"/>
  <c r="M17764" i="1"/>
  <c r="K17764" i="1"/>
  <c r="J17764" i="1"/>
  <c r="I17764" i="1"/>
  <c r="H17764" i="1"/>
  <c r="F17764" i="1"/>
  <c r="C17764" i="1"/>
  <c r="U17763" i="1"/>
  <c r="V17763" i="1" s="1"/>
  <c r="T17763" i="1"/>
  <c r="P17763" i="1"/>
  <c r="O17763" i="1"/>
  <c r="M17763" i="1"/>
  <c r="K17763" i="1"/>
  <c r="J17763" i="1"/>
  <c r="I17763" i="1"/>
  <c r="H17763" i="1"/>
  <c r="F17763" i="1"/>
  <c r="C17763" i="1"/>
  <c r="U17762" i="1"/>
  <c r="V17762" i="1" s="1"/>
  <c r="T17762" i="1"/>
  <c r="P17762" i="1"/>
  <c r="O17762" i="1"/>
  <c r="M17762" i="1"/>
  <c r="K17762" i="1"/>
  <c r="J17762" i="1"/>
  <c r="I17762" i="1"/>
  <c r="H17762" i="1"/>
  <c r="F17762" i="1"/>
  <c r="C17762" i="1"/>
  <c r="U17761" i="1"/>
  <c r="V17761" i="1" s="1"/>
  <c r="T17761" i="1"/>
  <c r="P17761" i="1"/>
  <c r="O17761" i="1"/>
  <c r="M17761" i="1"/>
  <c r="K17761" i="1"/>
  <c r="J17761" i="1"/>
  <c r="I17761" i="1"/>
  <c r="H17761" i="1"/>
  <c r="F17761" i="1"/>
  <c r="C17761" i="1"/>
  <c r="U17760" i="1"/>
  <c r="V17760" i="1" s="1"/>
  <c r="T17760" i="1"/>
  <c r="P17760" i="1"/>
  <c r="O17760" i="1"/>
  <c r="M17760" i="1"/>
  <c r="K17760" i="1"/>
  <c r="J17760" i="1"/>
  <c r="I17760" i="1"/>
  <c r="H17760" i="1"/>
  <c r="F17760" i="1"/>
  <c r="C17760" i="1"/>
  <c r="U17759" i="1"/>
  <c r="V17759" i="1" s="1"/>
  <c r="T17759" i="1"/>
  <c r="P17759" i="1"/>
  <c r="O17759" i="1"/>
  <c r="M17759" i="1"/>
  <c r="K17759" i="1"/>
  <c r="J17759" i="1"/>
  <c r="I17759" i="1"/>
  <c r="H17759" i="1"/>
  <c r="F17759" i="1"/>
  <c r="C17759" i="1"/>
  <c r="U17758" i="1"/>
  <c r="V17758" i="1" s="1"/>
  <c r="T17758" i="1"/>
  <c r="P17758" i="1"/>
  <c r="O17758" i="1"/>
  <c r="M17758" i="1"/>
  <c r="K17758" i="1"/>
  <c r="J17758" i="1"/>
  <c r="I17758" i="1"/>
  <c r="H17758" i="1"/>
  <c r="F17758" i="1"/>
  <c r="C17758" i="1"/>
  <c r="U17757" i="1"/>
  <c r="V17757" i="1" s="1"/>
  <c r="T17757" i="1"/>
  <c r="P17757" i="1"/>
  <c r="O17757" i="1"/>
  <c r="M17757" i="1"/>
  <c r="K17757" i="1"/>
  <c r="J17757" i="1"/>
  <c r="I17757" i="1"/>
  <c r="H17757" i="1"/>
  <c r="F17757" i="1"/>
  <c r="C17757" i="1"/>
  <c r="U17756" i="1"/>
  <c r="V17756" i="1" s="1"/>
  <c r="T17756" i="1"/>
  <c r="P17756" i="1"/>
  <c r="O17756" i="1"/>
  <c r="M17756" i="1"/>
  <c r="K17756" i="1"/>
  <c r="J17756" i="1"/>
  <c r="I17756" i="1"/>
  <c r="H17756" i="1"/>
  <c r="F17756" i="1"/>
  <c r="C17756" i="1"/>
  <c r="U17755" i="1"/>
  <c r="V17755" i="1" s="1"/>
  <c r="T17755" i="1"/>
  <c r="P17755" i="1"/>
  <c r="O17755" i="1"/>
  <c r="M17755" i="1"/>
  <c r="K17755" i="1"/>
  <c r="J17755" i="1"/>
  <c r="I17755" i="1"/>
  <c r="H17755" i="1"/>
  <c r="F17755" i="1"/>
  <c r="C17755" i="1"/>
  <c r="U17754" i="1"/>
  <c r="V17754" i="1" s="1"/>
  <c r="T17754" i="1"/>
  <c r="P17754" i="1"/>
  <c r="O17754" i="1"/>
  <c r="M17754" i="1"/>
  <c r="K17754" i="1"/>
  <c r="J17754" i="1"/>
  <c r="I17754" i="1"/>
  <c r="H17754" i="1"/>
  <c r="F17754" i="1"/>
  <c r="C17754" i="1"/>
  <c r="U17753" i="1"/>
  <c r="V17753" i="1" s="1"/>
  <c r="T17753" i="1"/>
  <c r="P17753" i="1"/>
  <c r="O17753" i="1"/>
  <c r="M17753" i="1"/>
  <c r="K17753" i="1"/>
  <c r="J17753" i="1"/>
  <c r="I17753" i="1"/>
  <c r="H17753" i="1"/>
  <c r="F17753" i="1"/>
  <c r="C17753" i="1"/>
  <c r="U17752" i="1"/>
  <c r="V17752" i="1" s="1"/>
  <c r="T17752" i="1"/>
  <c r="P17752" i="1"/>
  <c r="O17752" i="1"/>
  <c r="M17752" i="1"/>
  <c r="K17752" i="1"/>
  <c r="J17752" i="1"/>
  <c r="I17752" i="1"/>
  <c r="H17752" i="1"/>
  <c r="F17752" i="1"/>
  <c r="C17752" i="1"/>
  <c r="U17751" i="1"/>
  <c r="V17751" i="1" s="1"/>
  <c r="T17751" i="1"/>
  <c r="P17751" i="1"/>
  <c r="O17751" i="1"/>
  <c r="M17751" i="1"/>
  <c r="K17751" i="1"/>
  <c r="J17751" i="1"/>
  <c r="I17751" i="1"/>
  <c r="H17751" i="1"/>
  <c r="F17751" i="1"/>
  <c r="C17751" i="1"/>
  <c r="U17750" i="1"/>
  <c r="V17750" i="1" s="1"/>
  <c r="T17750" i="1"/>
  <c r="P17750" i="1"/>
  <c r="O17750" i="1"/>
  <c r="M17750" i="1"/>
  <c r="K17750" i="1"/>
  <c r="J17750" i="1"/>
  <c r="I17750" i="1"/>
  <c r="H17750" i="1"/>
  <c r="F17750" i="1"/>
  <c r="C17750" i="1"/>
  <c r="U17749" i="1"/>
  <c r="V17749" i="1" s="1"/>
  <c r="T17749" i="1"/>
  <c r="P17749" i="1"/>
  <c r="O17749" i="1"/>
  <c r="M17749" i="1"/>
  <c r="K17749" i="1"/>
  <c r="J17749" i="1"/>
  <c r="I17749" i="1"/>
  <c r="H17749" i="1"/>
  <c r="F17749" i="1"/>
  <c r="C17749" i="1"/>
  <c r="U17748" i="1"/>
  <c r="V17748" i="1" s="1"/>
  <c r="T17748" i="1"/>
  <c r="P17748" i="1"/>
  <c r="O17748" i="1"/>
  <c r="M17748" i="1"/>
  <c r="K17748" i="1"/>
  <c r="J17748" i="1"/>
  <c r="I17748" i="1"/>
  <c r="H17748" i="1"/>
  <c r="F17748" i="1"/>
  <c r="C17748" i="1"/>
  <c r="U17747" i="1"/>
  <c r="V17747" i="1" s="1"/>
  <c r="T17747" i="1"/>
  <c r="P17747" i="1"/>
  <c r="O17747" i="1"/>
  <c r="M17747" i="1"/>
  <c r="K17747" i="1"/>
  <c r="J17747" i="1"/>
  <c r="I17747" i="1"/>
  <c r="H17747" i="1"/>
  <c r="F17747" i="1"/>
  <c r="C17747" i="1"/>
  <c r="U17746" i="1"/>
  <c r="V17746" i="1" s="1"/>
  <c r="T17746" i="1"/>
  <c r="P17746" i="1"/>
  <c r="O17746" i="1"/>
  <c r="M17746" i="1"/>
  <c r="K17746" i="1"/>
  <c r="J17746" i="1"/>
  <c r="I17746" i="1"/>
  <c r="H17746" i="1"/>
  <c r="F17746" i="1"/>
  <c r="C17746" i="1"/>
  <c r="U17745" i="1"/>
  <c r="V17745" i="1" s="1"/>
  <c r="T17745" i="1"/>
  <c r="P17745" i="1"/>
  <c r="O17745" i="1"/>
  <c r="M17745" i="1"/>
  <c r="K17745" i="1"/>
  <c r="J17745" i="1"/>
  <c r="I17745" i="1"/>
  <c r="H17745" i="1"/>
  <c r="F17745" i="1"/>
  <c r="C17745" i="1"/>
  <c r="U17744" i="1"/>
  <c r="V17744" i="1" s="1"/>
  <c r="T17744" i="1"/>
  <c r="P17744" i="1"/>
  <c r="O17744" i="1"/>
  <c r="M17744" i="1"/>
  <c r="K17744" i="1"/>
  <c r="J17744" i="1"/>
  <c r="I17744" i="1"/>
  <c r="H17744" i="1"/>
  <c r="F17744" i="1"/>
  <c r="C17744" i="1"/>
  <c r="U17743" i="1"/>
  <c r="V17743" i="1" s="1"/>
  <c r="T17743" i="1"/>
  <c r="P17743" i="1"/>
  <c r="O17743" i="1"/>
  <c r="M17743" i="1"/>
  <c r="K17743" i="1"/>
  <c r="J17743" i="1"/>
  <c r="I17743" i="1"/>
  <c r="H17743" i="1"/>
  <c r="F17743" i="1"/>
  <c r="C17743" i="1"/>
  <c r="U17742" i="1"/>
  <c r="V17742" i="1" s="1"/>
  <c r="T17742" i="1"/>
  <c r="P17742" i="1"/>
  <c r="O17742" i="1"/>
  <c r="M17742" i="1"/>
  <c r="K17742" i="1"/>
  <c r="J17742" i="1"/>
  <c r="I17742" i="1"/>
  <c r="H17742" i="1"/>
  <c r="F17742" i="1"/>
  <c r="C17742" i="1"/>
  <c r="U17741" i="1"/>
  <c r="V17741" i="1" s="1"/>
  <c r="T17741" i="1"/>
  <c r="P17741" i="1"/>
  <c r="O17741" i="1"/>
  <c r="M17741" i="1"/>
  <c r="K17741" i="1"/>
  <c r="J17741" i="1"/>
  <c r="I17741" i="1"/>
  <c r="H17741" i="1"/>
  <c r="F17741" i="1"/>
  <c r="C17741" i="1"/>
  <c r="U17740" i="1"/>
  <c r="V17740" i="1" s="1"/>
  <c r="T17740" i="1"/>
  <c r="P17740" i="1"/>
  <c r="O17740" i="1"/>
  <c r="M17740" i="1"/>
  <c r="K17740" i="1"/>
  <c r="J17740" i="1"/>
  <c r="I17740" i="1"/>
  <c r="H17740" i="1"/>
  <c r="F17740" i="1"/>
  <c r="C17740" i="1"/>
  <c r="U17739" i="1"/>
  <c r="V17739" i="1" s="1"/>
  <c r="T17739" i="1"/>
  <c r="P17739" i="1"/>
  <c r="O17739" i="1"/>
  <c r="M17739" i="1"/>
  <c r="K17739" i="1"/>
  <c r="J17739" i="1"/>
  <c r="I17739" i="1"/>
  <c r="H17739" i="1"/>
  <c r="F17739" i="1"/>
  <c r="C17739" i="1"/>
  <c r="U17738" i="1"/>
  <c r="V17738" i="1" s="1"/>
  <c r="T17738" i="1"/>
  <c r="P17738" i="1"/>
  <c r="O17738" i="1"/>
  <c r="M17738" i="1"/>
  <c r="K17738" i="1"/>
  <c r="J17738" i="1"/>
  <c r="I17738" i="1"/>
  <c r="H17738" i="1"/>
  <c r="F17738" i="1"/>
  <c r="C17738" i="1"/>
  <c r="U17737" i="1"/>
  <c r="V17737" i="1" s="1"/>
  <c r="T17737" i="1"/>
  <c r="P17737" i="1"/>
  <c r="O17737" i="1"/>
  <c r="M17737" i="1"/>
  <c r="K17737" i="1"/>
  <c r="J17737" i="1"/>
  <c r="I17737" i="1"/>
  <c r="H17737" i="1"/>
  <c r="F17737" i="1"/>
  <c r="C17737" i="1"/>
  <c r="U17736" i="1"/>
  <c r="V17736" i="1" s="1"/>
  <c r="T17736" i="1"/>
  <c r="P17736" i="1"/>
  <c r="O17736" i="1"/>
  <c r="M17736" i="1"/>
  <c r="K17736" i="1"/>
  <c r="J17736" i="1"/>
  <c r="I17736" i="1"/>
  <c r="H17736" i="1"/>
  <c r="F17736" i="1"/>
  <c r="C17736" i="1"/>
  <c r="U17735" i="1"/>
  <c r="V17735" i="1" s="1"/>
  <c r="T17735" i="1"/>
  <c r="P17735" i="1"/>
  <c r="O17735" i="1"/>
  <c r="M17735" i="1"/>
  <c r="K17735" i="1"/>
  <c r="J17735" i="1"/>
  <c r="I17735" i="1"/>
  <c r="H17735" i="1"/>
  <c r="F17735" i="1"/>
  <c r="C17735" i="1"/>
  <c r="U17734" i="1"/>
  <c r="V17734" i="1" s="1"/>
  <c r="T17734" i="1"/>
  <c r="P17734" i="1"/>
  <c r="O17734" i="1"/>
  <c r="M17734" i="1"/>
  <c r="K17734" i="1"/>
  <c r="J17734" i="1"/>
  <c r="I17734" i="1"/>
  <c r="H17734" i="1"/>
  <c r="F17734" i="1"/>
  <c r="C17734" i="1"/>
  <c r="U17733" i="1"/>
  <c r="V17733" i="1" s="1"/>
  <c r="T17733" i="1"/>
  <c r="P17733" i="1"/>
  <c r="O17733" i="1"/>
  <c r="M17733" i="1"/>
  <c r="K17733" i="1"/>
  <c r="J17733" i="1"/>
  <c r="I17733" i="1"/>
  <c r="H17733" i="1"/>
  <c r="F17733" i="1"/>
  <c r="C17733" i="1"/>
  <c r="U17732" i="1"/>
  <c r="V17732" i="1" s="1"/>
  <c r="T17732" i="1"/>
  <c r="P17732" i="1"/>
  <c r="O17732" i="1"/>
  <c r="M17732" i="1"/>
  <c r="K17732" i="1"/>
  <c r="J17732" i="1"/>
  <c r="I17732" i="1"/>
  <c r="H17732" i="1"/>
  <c r="F17732" i="1"/>
  <c r="C17732" i="1"/>
  <c r="U17731" i="1"/>
  <c r="V17731" i="1" s="1"/>
  <c r="T17731" i="1"/>
  <c r="P17731" i="1"/>
  <c r="O17731" i="1"/>
  <c r="M17731" i="1"/>
  <c r="K17731" i="1"/>
  <c r="J17731" i="1"/>
  <c r="I17731" i="1"/>
  <c r="H17731" i="1"/>
  <c r="F17731" i="1"/>
  <c r="C17731" i="1"/>
  <c r="U17730" i="1"/>
  <c r="V17730" i="1" s="1"/>
  <c r="T17730" i="1"/>
  <c r="P17730" i="1"/>
  <c r="O17730" i="1"/>
  <c r="M17730" i="1"/>
  <c r="K17730" i="1"/>
  <c r="J17730" i="1"/>
  <c r="I17730" i="1"/>
  <c r="H17730" i="1"/>
  <c r="F17730" i="1"/>
  <c r="C17730" i="1"/>
  <c r="U17729" i="1"/>
  <c r="V17729" i="1" s="1"/>
  <c r="T17729" i="1"/>
  <c r="P17729" i="1"/>
  <c r="O17729" i="1"/>
  <c r="M17729" i="1"/>
  <c r="K17729" i="1"/>
  <c r="J17729" i="1"/>
  <c r="I17729" i="1"/>
  <c r="H17729" i="1"/>
  <c r="F17729" i="1"/>
  <c r="C17729" i="1"/>
  <c r="U17728" i="1"/>
  <c r="V17728" i="1" s="1"/>
  <c r="T17728" i="1"/>
  <c r="P17728" i="1"/>
  <c r="O17728" i="1"/>
  <c r="M17728" i="1"/>
  <c r="K17728" i="1"/>
  <c r="J17728" i="1"/>
  <c r="I17728" i="1"/>
  <c r="H17728" i="1"/>
  <c r="F17728" i="1"/>
  <c r="C17728" i="1"/>
  <c r="U17727" i="1"/>
  <c r="V17727" i="1" s="1"/>
  <c r="T17727" i="1"/>
  <c r="P17727" i="1"/>
  <c r="O17727" i="1"/>
  <c r="M17727" i="1"/>
  <c r="K17727" i="1"/>
  <c r="J17727" i="1"/>
  <c r="I17727" i="1"/>
  <c r="H17727" i="1"/>
  <c r="F17727" i="1"/>
  <c r="C17727" i="1"/>
  <c r="U17726" i="1"/>
  <c r="V17726" i="1" s="1"/>
  <c r="T17726" i="1"/>
  <c r="P17726" i="1"/>
  <c r="O17726" i="1"/>
  <c r="M17726" i="1"/>
  <c r="K17726" i="1"/>
  <c r="J17726" i="1"/>
  <c r="I17726" i="1"/>
  <c r="H17726" i="1"/>
  <c r="F17726" i="1"/>
  <c r="C17726" i="1"/>
  <c r="U17725" i="1"/>
  <c r="V17725" i="1" s="1"/>
  <c r="T17725" i="1"/>
  <c r="P17725" i="1"/>
  <c r="O17725" i="1"/>
  <c r="M17725" i="1"/>
  <c r="K17725" i="1"/>
  <c r="J17725" i="1"/>
  <c r="I17725" i="1"/>
  <c r="H17725" i="1"/>
  <c r="F17725" i="1"/>
  <c r="C17725" i="1"/>
  <c r="U17724" i="1"/>
  <c r="V17724" i="1" s="1"/>
  <c r="T17724" i="1"/>
  <c r="P17724" i="1"/>
  <c r="O17724" i="1"/>
  <c r="M17724" i="1"/>
  <c r="K17724" i="1"/>
  <c r="J17724" i="1"/>
  <c r="I17724" i="1"/>
  <c r="H17724" i="1"/>
  <c r="F17724" i="1"/>
  <c r="C17724" i="1"/>
  <c r="U17723" i="1"/>
  <c r="V17723" i="1" s="1"/>
  <c r="T17723" i="1"/>
  <c r="P17723" i="1"/>
  <c r="O17723" i="1"/>
  <c r="M17723" i="1"/>
  <c r="K17723" i="1"/>
  <c r="J17723" i="1"/>
  <c r="I17723" i="1"/>
  <c r="H17723" i="1"/>
  <c r="F17723" i="1"/>
  <c r="C17723" i="1"/>
  <c r="U17722" i="1"/>
  <c r="V17722" i="1" s="1"/>
  <c r="T17722" i="1"/>
  <c r="P17722" i="1"/>
  <c r="O17722" i="1"/>
  <c r="M17722" i="1"/>
  <c r="K17722" i="1"/>
  <c r="J17722" i="1"/>
  <c r="I17722" i="1"/>
  <c r="H17722" i="1"/>
  <c r="F17722" i="1"/>
  <c r="C17722" i="1"/>
  <c r="U17721" i="1"/>
  <c r="V17721" i="1" s="1"/>
  <c r="T17721" i="1"/>
  <c r="P17721" i="1"/>
  <c r="O17721" i="1"/>
  <c r="M17721" i="1"/>
  <c r="K17721" i="1"/>
  <c r="J17721" i="1"/>
  <c r="I17721" i="1"/>
  <c r="H17721" i="1"/>
  <c r="F17721" i="1"/>
  <c r="C17721" i="1"/>
  <c r="U17720" i="1"/>
  <c r="V17720" i="1" s="1"/>
  <c r="T17720" i="1"/>
  <c r="P17720" i="1"/>
  <c r="O17720" i="1"/>
  <c r="M17720" i="1"/>
  <c r="K17720" i="1"/>
  <c r="J17720" i="1"/>
  <c r="I17720" i="1"/>
  <c r="H17720" i="1"/>
  <c r="F17720" i="1"/>
  <c r="C17720" i="1"/>
  <c r="U17719" i="1"/>
  <c r="V17719" i="1" s="1"/>
  <c r="T17719" i="1"/>
  <c r="P17719" i="1"/>
  <c r="O17719" i="1"/>
  <c r="M17719" i="1"/>
  <c r="K17719" i="1"/>
  <c r="J17719" i="1"/>
  <c r="I17719" i="1"/>
  <c r="H17719" i="1"/>
  <c r="F17719" i="1"/>
  <c r="C17719" i="1"/>
  <c r="U17718" i="1"/>
  <c r="V17718" i="1" s="1"/>
  <c r="T17718" i="1"/>
  <c r="P17718" i="1"/>
  <c r="O17718" i="1"/>
  <c r="M17718" i="1"/>
  <c r="K17718" i="1"/>
  <c r="J17718" i="1"/>
  <c r="I17718" i="1"/>
  <c r="H17718" i="1"/>
  <c r="F17718" i="1"/>
  <c r="C17718" i="1"/>
  <c r="U17717" i="1"/>
  <c r="V17717" i="1" s="1"/>
  <c r="T17717" i="1"/>
  <c r="P17717" i="1"/>
  <c r="O17717" i="1"/>
  <c r="M17717" i="1"/>
  <c r="K17717" i="1"/>
  <c r="J17717" i="1"/>
  <c r="I17717" i="1"/>
  <c r="H17717" i="1"/>
  <c r="F17717" i="1"/>
  <c r="C17717" i="1"/>
  <c r="U17716" i="1"/>
  <c r="V17716" i="1" s="1"/>
  <c r="T17716" i="1"/>
  <c r="P17716" i="1"/>
  <c r="O17716" i="1"/>
  <c r="M17716" i="1"/>
  <c r="K17716" i="1"/>
  <c r="J17716" i="1"/>
  <c r="I17716" i="1"/>
  <c r="H17716" i="1"/>
  <c r="F17716" i="1"/>
  <c r="C17716" i="1"/>
  <c r="U17715" i="1"/>
  <c r="V17715" i="1" s="1"/>
  <c r="T17715" i="1"/>
  <c r="P17715" i="1"/>
  <c r="O17715" i="1"/>
  <c r="M17715" i="1"/>
  <c r="K17715" i="1"/>
  <c r="J17715" i="1"/>
  <c r="I17715" i="1"/>
  <c r="H17715" i="1"/>
  <c r="F17715" i="1"/>
  <c r="C17715" i="1"/>
  <c r="U17714" i="1"/>
  <c r="V17714" i="1" s="1"/>
  <c r="T17714" i="1"/>
  <c r="P17714" i="1"/>
  <c r="O17714" i="1"/>
  <c r="M17714" i="1"/>
  <c r="K17714" i="1"/>
  <c r="J17714" i="1"/>
  <c r="I17714" i="1"/>
  <c r="H17714" i="1"/>
  <c r="F17714" i="1"/>
  <c r="C17714" i="1"/>
  <c r="U17713" i="1"/>
  <c r="V17713" i="1" s="1"/>
  <c r="T17713" i="1"/>
  <c r="P17713" i="1"/>
  <c r="O17713" i="1"/>
  <c r="M17713" i="1"/>
  <c r="K17713" i="1"/>
  <c r="J17713" i="1"/>
  <c r="I17713" i="1"/>
  <c r="H17713" i="1"/>
  <c r="F17713" i="1"/>
  <c r="C17713" i="1"/>
  <c r="U17712" i="1"/>
  <c r="V17712" i="1" s="1"/>
  <c r="T17712" i="1"/>
  <c r="P17712" i="1"/>
  <c r="O17712" i="1"/>
  <c r="M17712" i="1"/>
  <c r="K17712" i="1"/>
  <c r="J17712" i="1"/>
  <c r="I17712" i="1"/>
  <c r="H17712" i="1"/>
  <c r="F17712" i="1"/>
  <c r="C17712" i="1"/>
  <c r="U17711" i="1"/>
  <c r="V17711" i="1" s="1"/>
  <c r="T17711" i="1"/>
  <c r="P17711" i="1"/>
  <c r="O17711" i="1"/>
  <c r="M17711" i="1"/>
  <c r="K17711" i="1"/>
  <c r="J17711" i="1"/>
  <c r="I17711" i="1"/>
  <c r="H17711" i="1"/>
  <c r="F17711" i="1"/>
  <c r="C17711" i="1"/>
  <c r="U17710" i="1"/>
  <c r="V17710" i="1" s="1"/>
  <c r="T17710" i="1"/>
  <c r="P17710" i="1"/>
  <c r="O17710" i="1"/>
  <c r="M17710" i="1"/>
  <c r="K17710" i="1"/>
  <c r="J17710" i="1"/>
  <c r="I17710" i="1"/>
  <c r="H17710" i="1"/>
  <c r="F17710" i="1"/>
  <c r="C17710" i="1"/>
  <c r="U17709" i="1"/>
  <c r="V17709" i="1" s="1"/>
  <c r="T17709" i="1"/>
  <c r="P17709" i="1"/>
  <c r="O17709" i="1"/>
  <c r="M17709" i="1"/>
  <c r="K17709" i="1"/>
  <c r="J17709" i="1"/>
  <c r="I17709" i="1"/>
  <c r="H17709" i="1"/>
  <c r="F17709" i="1"/>
  <c r="C17709" i="1"/>
  <c r="U17708" i="1"/>
  <c r="V17708" i="1" s="1"/>
  <c r="T17708" i="1"/>
  <c r="P17708" i="1"/>
  <c r="O17708" i="1"/>
  <c r="M17708" i="1"/>
  <c r="K17708" i="1"/>
  <c r="J17708" i="1"/>
  <c r="I17708" i="1"/>
  <c r="H17708" i="1"/>
  <c r="F17708" i="1"/>
  <c r="C17708" i="1"/>
  <c r="U17707" i="1"/>
  <c r="V17707" i="1" s="1"/>
  <c r="T17707" i="1"/>
  <c r="P17707" i="1"/>
  <c r="O17707" i="1"/>
  <c r="M17707" i="1"/>
  <c r="K17707" i="1"/>
  <c r="J17707" i="1"/>
  <c r="I17707" i="1"/>
  <c r="H17707" i="1"/>
  <c r="F17707" i="1"/>
  <c r="C17707" i="1"/>
  <c r="U17706" i="1"/>
  <c r="V17706" i="1" s="1"/>
  <c r="T17706" i="1"/>
  <c r="P17706" i="1"/>
  <c r="O17706" i="1"/>
  <c r="M17706" i="1"/>
  <c r="K17706" i="1"/>
  <c r="J17706" i="1"/>
  <c r="I17706" i="1"/>
  <c r="H17706" i="1"/>
  <c r="F17706" i="1"/>
  <c r="C17706" i="1"/>
  <c r="U17705" i="1"/>
  <c r="V17705" i="1" s="1"/>
  <c r="T17705" i="1"/>
  <c r="P17705" i="1"/>
  <c r="O17705" i="1"/>
  <c r="M17705" i="1"/>
  <c r="K17705" i="1"/>
  <c r="J17705" i="1"/>
  <c r="I17705" i="1"/>
  <c r="H17705" i="1"/>
  <c r="F17705" i="1"/>
  <c r="C17705" i="1"/>
  <c r="U17704" i="1"/>
  <c r="V17704" i="1" s="1"/>
  <c r="T17704" i="1"/>
  <c r="P17704" i="1"/>
  <c r="O17704" i="1"/>
  <c r="M17704" i="1"/>
  <c r="K17704" i="1"/>
  <c r="J17704" i="1"/>
  <c r="I17704" i="1"/>
  <c r="H17704" i="1"/>
  <c r="F17704" i="1"/>
  <c r="C17704" i="1"/>
  <c r="U17703" i="1"/>
  <c r="V17703" i="1" s="1"/>
  <c r="T17703" i="1"/>
  <c r="P17703" i="1"/>
  <c r="O17703" i="1"/>
  <c r="M17703" i="1"/>
  <c r="K17703" i="1"/>
  <c r="J17703" i="1"/>
  <c r="I17703" i="1"/>
  <c r="H17703" i="1"/>
  <c r="F17703" i="1"/>
  <c r="C17703" i="1"/>
  <c r="U17702" i="1"/>
  <c r="V17702" i="1" s="1"/>
  <c r="T17702" i="1"/>
  <c r="P17702" i="1"/>
  <c r="O17702" i="1"/>
  <c r="M17702" i="1"/>
  <c r="K17702" i="1"/>
  <c r="J17702" i="1"/>
  <c r="I17702" i="1"/>
  <c r="H17702" i="1"/>
  <c r="F17702" i="1"/>
  <c r="C17702" i="1"/>
  <c r="U17701" i="1"/>
  <c r="V17701" i="1" s="1"/>
  <c r="T17701" i="1"/>
  <c r="P17701" i="1"/>
  <c r="O17701" i="1"/>
  <c r="M17701" i="1"/>
  <c r="K17701" i="1"/>
  <c r="J17701" i="1"/>
  <c r="I17701" i="1"/>
  <c r="H17701" i="1"/>
  <c r="F17701" i="1"/>
  <c r="C17701" i="1"/>
  <c r="U17700" i="1"/>
  <c r="V17700" i="1" s="1"/>
  <c r="T17700" i="1"/>
  <c r="P17700" i="1"/>
  <c r="O17700" i="1"/>
  <c r="M17700" i="1"/>
  <c r="K17700" i="1"/>
  <c r="J17700" i="1"/>
  <c r="I17700" i="1"/>
  <c r="H17700" i="1"/>
  <c r="F17700" i="1"/>
  <c r="C17700" i="1"/>
  <c r="U17699" i="1"/>
  <c r="V17699" i="1" s="1"/>
  <c r="T17699" i="1"/>
  <c r="P17699" i="1"/>
  <c r="O17699" i="1"/>
  <c r="M17699" i="1"/>
  <c r="K17699" i="1"/>
  <c r="J17699" i="1"/>
  <c r="I17699" i="1"/>
  <c r="H17699" i="1"/>
  <c r="F17699" i="1"/>
  <c r="C17699" i="1"/>
  <c r="U17698" i="1"/>
  <c r="V17698" i="1" s="1"/>
  <c r="T17698" i="1"/>
  <c r="P17698" i="1"/>
  <c r="O17698" i="1"/>
  <c r="M17698" i="1"/>
  <c r="K17698" i="1"/>
  <c r="J17698" i="1"/>
  <c r="I17698" i="1"/>
  <c r="H17698" i="1"/>
  <c r="F17698" i="1"/>
  <c r="C17698" i="1"/>
  <c r="U17697" i="1"/>
  <c r="V17697" i="1" s="1"/>
  <c r="T17697" i="1"/>
  <c r="P17697" i="1"/>
  <c r="O17697" i="1"/>
  <c r="M17697" i="1"/>
  <c r="K17697" i="1"/>
  <c r="J17697" i="1"/>
  <c r="I17697" i="1"/>
  <c r="H17697" i="1"/>
  <c r="F17697" i="1"/>
  <c r="C17697" i="1"/>
  <c r="U17696" i="1"/>
  <c r="V17696" i="1" s="1"/>
  <c r="T17696" i="1"/>
  <c r="P17696" i="1"/>
  <c r="O17696" i="1"/>
  <c r="M17696" i="1"/>
  <c r="K17696" i="1"/>
  <c r="J17696" i="1"/>
  <c r="I17696" i="1"/>
  <c r="H17696" i="1"/>
  <c r="F17696" i="1"/>
  <c r="C17696" i="1"/>
  <c r="U17695" i="1"/>
  <c r="V17695" i="1" s="1"/>
  <c r="T17695" i="1"/>
  <c r="P17695" i="1"/>
  <c r="O17695" i="1"/>
  <c r="M17695" i="1"/>
  <c r="K17695" i="1"/>
  <c r="J17695" i="1"/>
  <c r="I17695" i="1"/>
  <c r="H17695" i="1"/>
  <c r="F17695" i="1"/>
  <c r="C17695" i="1"/>
  <c r="U17694" i="1"/>
  <c r="V17694" i="1" s="1"/>
  <c r="T17694" i="1"/>
  <c r="P17694" i="1"/>
  <c r="O17694" i="1"/>
  <c r="M17694" i="1"/>
  <c r="K17694" i="1"/>
  <c r="J17694" i="1"/>
  <c r="I17694" i="1"/>
  <c r="H17694" i="1"/>
  <c r="F17694" i="1"/>
  <c r="C17694" i="1"/>
  <c r="U17693" i="1"/>
  <c r="V17693" i="1" s="1"/>
  <c r="T17693" i="1"/>
  <c r="P17693" i="1"/>
  <c r="O17693" i="1"/>
  <c r="M17693" i="1"/>
  <c r="K17693" i="1"/>
  <c r="J17693" i="1"/>
  <c r="I17693" i="1"/>
  <c r="H17693" i="1"/>
  <c r="F17693" i="1"/>
  <c r="C17693" i="1"/>
  <c r="U17692" i="1"/>
  <c r="V17692" i="1" s="1"/>
  <c r="T17692" i="1"/>
  <c r="P17692" i="1"/>
  <c r="O17692" i="1"/>
  <c r="M17692" i="1"/>
  <c r="K17692" i="1"/>
  <c r="J17692" i="1"/>
  <c r="I17692" i="1"/>
  <c r="H17692" i="1"/>
  <c r="F17692" i="1"/>
  <c r="C17692" i="1"/>
  <c r="U17691" i="1"/>
  <c r="V17691" i="1" s="1"/>
  <c r="T17691" i="1"/>
  <c r="P17691" i="1"/>
  <c r="O17691" i="1"/>
  <c r="M17691" i="1"/>
  <c r="K17691" i="1"/>
  <c r="J17691" i="1"/>
  <c r="I17691" i="1"/>
  <c r="H17691" i="1"/>
  <c r="F17691" i="1"/>
  <c r="C17691" i="1"/>
  <c r="U17690" i="1"/>
  <c r="V17690" i="1" s="1"/>
  <c r="T17690" i="1"/>
  <c r="P17690" i="1"/>
  <c r="O17690" i="1"/>
  <c r="M17690" i="1"/>
  <c r="K17690" i="1"/>
  <c r="J17690" i="1"/>
  <c r="I17690" i="1"/>
  <c r="H17690" i="1"/>
  <c r="F17690" i="1"/>
  <c r="C17690" i="1"/>
  <c r="U17689" i="1"/>
  <c r="V17689" i="1" s="1"/>
  <c r="T17689" i="1"/>
  <c r="P17689" i="1"/>
  <c r="O17689" i="1"/>
  <c r="M17689" i="1"/>
  <c r="K17689" i="1"/>
  <c r="J17689" i="1"/>
  <c r="I17689" i="1"/>
  <c r="H17689" i="1"/>
  <c r="F17689" i="1"/>
  <c r="C17689" i="1"/>
  <c r="U17688" i="1"/>
  <c r="V17688" i="1" s="1"/>
  <c r="T17688" i="1"/>
  <c r="P17688" i="1"/>
  <c r="O17688" i="1"/>
  <c r="M17688" i="1"/>
  <c r="K17688" i="1"/>
  <c r="J17688" i="1"/>
  <c r="I17688" i="1"/>
  <c r="H17688" i="1"/>
  <c r="F17688" i="1"/>
  <c r="C17688" i="1"/>
  <c r="U17687" i="1"/>
  <c r="V17687" i="1" s="1"/>
  <c r="T17687" i="1"/>
  <c r="P17687" i="1"/>
  <c r="O17687" i="1"/>
  <c r="M17687" i="1"/>
  <c r="K17687" i="1"/>
  <c r="J17687" i="1"/>
  <c r="I17687" i="1"/>
  <c r="H17687" i="1"/>
  <c r="F17687" i="1"/>
  <c r="C17687" i="1"/>
  <c r="U17686" i="1"/>
  <c r="V17686" i="1" s="1"/>
  <c r="T17686" i="1"/>
  <c r="P17686" i="1"/>
  <c r="O17686" i="1"/>
  <c r="M17686" i="1"/>
  <c r="K17686" i="1"/>
  <c r="J17686" i="1"/>
  <c r="I17686" i="1"/>
  <c r="H17686" i="1"/>
  <c r="F17686" i="1"/>
  <c r="C17686" i="1"/>
  <c r="U17685" i="1"/>
  <c r="V17685" i="1" s="1"/>
  <c r="T17685" i="1"/>
  <c r="P17685" i="1"/>
  <c r="O17685" i="1"/>
  <c r="M17685" i="1"/>
  <c r="K17685" i="1"/>
  <c r="J17685" i="1"/>
  <c r="I17685" i="1"/>
  <c r="H17685" i="1"/>
  <c r="F17685" i="1"/>
  <c r="C17685" i="1"/>
  <c r="U17684" i="1"/>
  <c r="V17684" i="1" s="1"/>
  <c r="T17684" i="1"/>
  <c r="P17684" i="1"/>
  <c r="O17684" i="1"/>
  <c r="M17684" i="1"/>
  <c r="K17684" i="1"/>
  <c r="J17684" i="1"/>
  <c r="I17684" i="1"/>
  <c r="H17684" i="1"/>
  <c r="F17684" i="1"/>
  <c r="C17684" i="1"/>
  <c r="U17683" i="1"/>
  <c r="V17683" i="1" s="1"/>
  <c r="T17683" i="1"/>
  <c r="P17683" i="1"/>
  <c r="O17683" i="1"/>
  <c r="M17683" i="1"/>
  <c r="K17683" i="1"/>
  <c r="J17683" i="1"/>
  <c r="I17683" i="1"/>
  <c r="H17683" i="1"/>
  <c r="F17683" i="1"/>
  <c r="C17683" i="1"/>
  <c r="U17682" i="1"/>
  <c r="V17682" i="1" s="1"/>
  <c r="T17682" i="1"/>
  <c r="P17682" i="1"/>
  <c r="O17682" i="1"/>
  <c r="M17682" i="1"/>
  <c r="K17682" i="1"/>
  <c r="J17682" i="1"/>
  <c r="I17682" i="1"/>
  <c r="H17682" i="1"/>
  <c r="F17682" i="1"/>
  <c r="C17682" i="1"/>
  <c r="U17681" i="1"/>
  <c r="V17681" i="1" s="1"/>
  <c r="T17681" i="1"/>
  <c r="P17681" i="1"/>
  <c r="O17681" i="1"/>
  <c r="M17681" i="1"/>
  <c r="K17681" i="1"/>
  <c r="J17681" i="1"/>
  <c r="I17681" i="1"/>
  <c r="H17681" i="1"/>
  <c r="F17681" i="1"/>
  <c r="C17681" i="1"/>
  <c r="U17680" i="1"/>
  <c r="V17680" i="1" s="1"/>
  <c r="T17680" i="1"/>
  <c r="P17680" i="1"/>
  <c r="O17680" i="1"/>
  <c r="M17680" i="1"/>
  <c r="K17680" i="1"/>
  <c r="J17680" i="1"/>
  <c r="I17680" i="1"/>
  <c r="H17680" i="1"/>
  <c r="F17680" i="1"/>
  <c r="C17680" i="1"/>
  <c r="U17679" i="1"/>
  <c r="V17679" i="1" s="1"/>
  <c r="T17679" i="1"/>
  <c r="P17679" i="1"/>
  <c r="O17679" i="1"/>
  <c r="M17679" i="1"/>
  <c r="K17679" i="1"/>
  <c r="J17679" i="1"/>
  <c r="I17679" i="1"/>
  <c r="H17679" i="1"/>
  <c r="F17679" i="1"/>
  <c r="C17679" i="1"/>
  <c r="U17678" i="1"/>
  <c r="V17678" i="1" s="1"/>
  <c r="T17678" i="1"/>
  <c r="P17678" i="1"/>
  <c r="O17678" i="1"/>
  <c r="M17678" i="1"/>
  <c r="K17678" i="1"/>
  <c r="J17678" i="1"/>
  <c r="I17678" i="1"/>
  <c r="H17678" i="1"/>
  <c r="F17678" i="1"/>
  <c r="C17678" i="1"/>
  <c r="U17677" i="1"/>
  <c r="V17677" i="1" s="1"/>
  <c r="T17677" i="1"/>
  <c r="P17677" i="1"/>
  <c r="O17677" i="1"/>
  <c r="M17677" i="1"/>
  <c r="K17677" i="1"/>
  <c r="J17677" i="1"/>
  <c r="I17677" i="1"/>
  <c r="H17677" i="1"/>
  <c r="F17677" i="1"/>
  <c r="C17677" i="1"/>
  <c r="U17676" i="1"/>
  <c r="V17676" i="1" s="1"/>
  <c r="T17676" i="1"/>
  <c r="P17676" i="1"/>
  <c r="O17676" i="1"/>
  <c r="M17676" i="1"/>
  <c r="K17676" i="1"/>
  <c r="J17676" i="1"/>
  <c r="I17676" i="1"/>
  <c r="H17676" i="1"/>
  <c r="F17676" i="1"/>
  <c r="C17676" i="1"/>
  <c r="U17675" i="1"/>
  <c r="V17675" i="1" s="1"/>
  <c r="T17675" i="1"/>
  <c r="P17675" i="1"/>
  <c r="O17675" i="1"/>
  <c r="M17675" i="1"/>
  <c r="K17675" i="1"/>
  <c r="J17675" i="1"/>
  <c r="I17675" i="1"/>
  <c r="H17675" i="1"/>
  <c r="F17675" i="1"/>
  <c r="C17675" i="1"/>
  <c r="U17674" i="1"/>
  <c r="V17674" i="1" s="1"/>
  <c r="T17674" i="1"/>
  <c r="P17674" i="1"/>
  <c r="O17674" i="1"/>
  <c r="M17674" i="1"/>
  <c r="K17674" i="1"/>
  <c r="J17674" i="1"/>
  <c r="I17674" i="1"/>
  <c r="H17674" i="1"/>
  <c r="F17674" i="1"/>
  <c r="C17674" i="1"/>
  <c r="U17673" i="1"/>
  <c r="V17673" i="1" s="1"/>
  <c r="T17673" i="1"/>
  <c r="P17673" i="1"/>
  <c r="O17673" i="1"/>
  <c r="M17673" i="1"/>
  <c r="K17673" i="1"/>
  <c r="J17673" i="1"/>
  <c r="I17673" i="1"/>
  <c r="H17673" i="1"/>
  <c r="F17673" i="1"/>
  <c r="C17673" i="1"/>
  <c r="U17672" i="1"/>
  <c r="V17672" i="1" s="1"/>
  <c r="T17672" i="1"/>
  <c r="P17672" i="1"/>
  <c r="O17672" i="1"/>
  <c r="M17672" i="1"/>
  <c r="K17672" i="1"/>
  <c r="J17672" i="1"/>
  <c r="I17672" i="1"/>
  <c r="H17672" i="1"/>
  <c r="F17672" i="1"/>
  <c r="C17672" i="1"/>
  <c r="U17671" i="1"/>
  <c r="V17671" i="1" s="1"/>
  <c r="T17671" i="1"/>
  <c r="P17671" i="1"/>
  <c r="O17671" i="1"/>
  <c r="M17671" i="1"/>
  <c r="K17671" i="1"/>
  <c r="J17671" i="1"/>
  <c r="I17671" i="1"/>
  <c r="H17671" i="1"/>
  <c r="F17671" i="1"/>
  <c r="C17671" i="1"/>
  <c r="U17670" i="1"/>
  <c r="V17670" i="1" s="1"/>
  <c r="T17670" i="1"/>
  <c r="P17670" i="1"/>
  <c r="O17670" i="1"/>
  <c r="M17670" i="1"/>
  <c r="K17670" i="1"/>
  <c r="J17670" i="1"/>
  <c r="I17670" i="1"/>
  <c r="H17670" i="1"/>
  <c r="F17670" i="1"/>
  <c r="C17670" i="1"/>
  <c r="U17669" i="1"/>
  <c r="V17669" i="1" s="1"/>
  <c r="T17669" i="1"/>
  <c r="P17669" i="1"/>
  <c r="O17669" i="1"/>
  <c r="M17669" i="1"/>
  <c r="K17669" i="1"/>
  <c r="J17669" i="1"/>
  <c r="I17669" i="1"/>
  <c r="H17669" i="1"/>
  <c r="F17669" i="1"/>
  <c r="C17669" i="1"/>
  <c r="U17668" i="1"/>
  <c r="V17668" i="1" s="1"/>
  <c r="T17668" i="1"/>
  <c r="P17668" i="1"/>
  <c r="O17668" i="1"/>
  <c r="M17668" i="1"/>
  <c r="K17668" i="1"/>
  <c r="J17668" i="1"/>
  <c r="I17668" i="1"/>
  <c r="H17668" i="1"/>
  <c r="F17668" i="1"/>
  <c r="C17668" i="1"/>
  <c r="U17667" i="1"/>
  <c r="V17667" i="1" s="1"/>
  <c r="T17667" i="1"/>
  <c r="P17667" i="1"/>
  <c r="O17667" i="1"/>
  <c r="M17667" i="1"/>
  <c r="K17667" i="1"/>
  <c r="J17667" i="1"/>
  <c r="I17667" i="1"/>
  <c r="H17667" i="1"/>
  <c r="F17667" i="1"/>
  <c r="C17667" i="1"/>
  <c r="U17666" i="1"/>
  <c r="V17666" i="1" s="1"/>
  <c r="T17666" i="1"/>
  <c r="P17666" i="1"/>
  <c r="O17666" i="1"/>
  <c r="M17666" i="1"/>
  <c r="K17666" i="1"/>
  <c r="J17666" i="1"/>
  <c r="I17666" i="1"/>
  <c r="H17666" i="1"/>
  <c r="F17666" i="1"/>
  <c r="C17666" i="1"/>
  <c r="U17665" i="1"/>
  <c r="V17665" i="1" s="1"/>
  <c r="T17665" i="1"/>
  <c r="P17665" i="1"/>
  <c r="O17665" i="1"/>
  <c r="M17665" i="1"/>
  <c r="K17665" i="1"/>
  <c r="J17665" i="1"/>
  <c r="I17665" i="1"/>
  <c r="H17665" i="1"/>
  <c r="F17665" i="1"/>
  <c r="C17665" i="1"/>
  <c r="U17664" i="1"/>
  <c r="V17664" i="1" s="1"/>
  <c r="T17664" i="1"/>
  <c r="P17664" i="1"/>
  <c r="O17664" i="1"/>
  <c r="M17664" i="1"/>
  <c r="K17664" i="1"/>
  <c r="J17664" i="1"/>
  <c r="I17664" i="1"/>
  <c r="H17664" i="1"/>
  <c r="F17664" i="1"/>
  <c r="C17664" i="1"/>
  <c r="U17663" i="1"/>
  <c r="V17663" i="1" s="1"/>
  <c r="T17663" i="1"/>
  <c r="P17663" i="1"/>
  <c r="O17663" i="1"/>
  <c r="M17663" i="1"/>
  <c r="K17663" i="1"/>
  <c r="J17663" i="1"/>
  <c r="I17663" i="1"/>
  <c r="H17663" i="1"/>
  <c r="F17663" i="1"/>
  <c r="C17663" i="1"/>
  <c r="U17662" i="1"/>
  <c r="V17662" i="1" s="1"/>
  <c r="T17662" i="1"/>
  <c r="P17662" i="1"/>
  <c r="O17662" i="1"/>
  <c r="M17662" i="1"/>
  <c r="K17662" i="1"/>
  <c r="J17662" i="1"/>
  <c r="I17662" i="1"/>
  <c r="H17662" i="1"/>
  <c r="F17662" i="1"/>
  <c r="C17662" i="1"/>
  <c r="U17661" i="1"/>
  <c r="V17661" i="1" s="1"/>
  <c r="T17661" i="1"/>
  <c r="P17661" i="1"/>
  <c r="O17661" i="1"/>
  <c r="M17661" i="1"/>
  <c r="K17661" i="1"/>
  <c r="J17661" i="1"/>
  <c r="I17661" i="1"/>
  <c r="H17661" i="1"/>
  <c r="F17661" i="1"/>
  <c r="C17661" i="1"/>
  <c r="U17660" i="1"/>
  <c r="V17660" i="1" s="1"/>
  <c r="T17660" i="1"/>
  <c r="P17660" i="1"/>
  <c r="O17660" i="1"/>
  <c r="M17660" i="1"/>
  <c r="K17660" i="1"/>
  <c r="J17660" i="1"/>
  <c r="I17660" i="1"/>
  <c r="H17660" i="1"/>
  <c r="F17660" i="1"/>
  <c r="C17660" i="1"/>
  <c r="U17659" i="1"/>
  <c r="V17659" i="1" s="1"/>
  <c r="T17659" i="1"/>
  <c r="P17659" i="1"/>
  <c r="O17659" i="1"/>
  <c r="M17659" i="1"/>
  <c r="K17659" i="1"/>
  <c r="J17659" i="1"/>
  <c r="I17659" i="1"/>
  <c r="H17659" i="1"/>
  <c r="F17659" i="1"/>
  <c r="C17659" i="1"/>
  <c r="U17658" i="1"/>
  <c r="V17658" i="1" s="1"/>
  <c r="T17658" i="1"/>
  <c r="P17658" i="1"/>
  <c r="O17658" i="1"/>
  <c r="M17658" i="1"/>
  <c r="K17658" i="1"/>
  <c r="J17658" i="1"/>
  <c r="I17658" i="1"/>
  <c r="H17658" i="1"/>
  <c r="F17658" i="1"/>
  <c r="C17658" i="1"/>
  <c r="U17657" i="1"/>
  <c r="V17657" i="1" s="1"/>
  <c r="T17657" i="1"/>
  <c r="P17657" i="1"/>
  <c r="O17657" i="1"/>
  <c r="M17657" i="1"/>
  <c r="K17657" i="1"/>
  <c r="J17657" i="1"/>
  <c r="I17657" i="1"/>
  <c r="H17657" i="1"/>
  <c r="F17657" i="1"/>
  <c r="C17657" i="1"/>
  <c r="U17656" i="1"/>
  <c r="V17656" i="1" s="1"/>
  <c r="T17656" i="1"/>
  <c r="P17656" i="1"/>
  <c r="O17656" i="1"/>
  <c r="M17656" i="1"/>
  <c r="K17656" i="1"/>
  <c r="J17656" i="1"/>
  <c r="I17656" i="1"/>
  <c r="H17656" i="1"/>
  <c r="F17656" i="1"/>
  <c r="C17656" i="1"/>
  <c r="U17655" i="1"/>
  <c r="V17655" i="1" s="1"/>
  <c r="T17655" i="1"/>
  <c r="P17655" i="1"/>
  <c r="O17655" i="1"/>
  <c r="M17655" i="1"/>
  <c r="K17655" i="1"/>
  <c r="J17655" i="1"/>
  <c r="I17655" i="1"/>
  <c r="H17655" i="1"/>
  <c r="F17655" i="1"/>
  <c r="C17655" i="1"/>
  <c r="U17654" i="1"/>
  <c r="V17654" i="1" s="1"/>
  <c r="T17654" i="1"/>
  <c r="P17654" i="1"/>
  <c r="O17654" i="1"/>
  <c r="M17654" i="1"/>
  <c r="K17654" i="1"/>
  <c r="J17654" i="1"/>
  <c r="I17654" i="1"/>
  <c r="H17654" i="1"/>
  <c r="F17654" i="1"/>
  <c r="C17654" i="1"/>
  <c r="U17653" i="1"/>
  <c r="V17653" i="1" s="1"/>
  <c r="T17653" i="1"/>
  <c r="P17653" i="1"/>
  <c r="O17653" i="1"/>
  <c r="M17653" i="1"/>
  <c r="K17653" i="1"/>
  <c r="J17653" i="1"/>
  <c r="I17653" i="1"/>
  <c r="H17653" i="1"/>
  <c r="F17653" i="1"/>
  <c r="C17653" i="1"/>
  <c r="U17652" i="1"/>
  <c r="V17652" i="1" s="1"/>
  <c r="T17652" i="1"/>
  <c r="P17652" i="1"/>
  <c r="O17652" i="1"/>
  <c r="M17652" i="1"/>
  <c r="K17652" i="1"/>
  <c r="J17652" i="1"/>
  <c r="I17652" i="1"/>
  <c r="H17652" i="1"/>
  <c r="F17652" i="1"/>
  <c r="C17652" i="1"/>
  <c r="U17651" i="1"/>
  <c r="V17651" i="1" s="1"/>
  <c r="T17651" i="1"/>
  <c r="P17651" i="1"/>
  <c r="O17651" i="1"/>
  <c r="M17651" i="1"/>
  <c r="K17651" i="1"/>
  <c r="J17651" i="1"/>
  <c r="I17651" i="1"/>
  <c r="H17651" i="1"/>
  <c r="F17651" i="1"/>
  <c r="C17651" i="1"/>
  <c r="U17650" i="1"/>
  <c r="V17650" i="1" s="1"/>
  <c r="T17650" i="1"/>
  <c r="P17650" i="1"/>
  <c r="O17650" i="1"/>
  <c r="M17650" i="1"/>
  <c r="K17650" i="1"/>
  <c r="J17650" i="1"/>
  <c r="I17650" i="1"/>
  <c r="H17650" i="1"/>
  <c r="F17650" i="1"/>
  <c r="C17650" i="1"/>
  <c r="U17649" i="1"/>
  <c r="V17649" i="1" s="1"/>
  <c r="T17649" i="1"/>
  <c r="P17649" i="1"/>
  <c r="O17649" i="1"/>
  <c r="M17649" i="1"/>
  <c r="K17649" i="1"/>
  <c r="J17649" i="1"/>
  <c r="I17649" i="1"/>
  <c r="H17649" i="1"/>
  <c r="F17649" i="1"/>
  <c r="C17649" i="1"/>
  <c r="U17648" i="1"/>
  <c r="V17648" i="1" s="1"/>
  <c r="T17648" i="1"/>
  <c r="P17648" i="1"/>
  <c r="O17648" i="1"/>
  <c r="M17648" i="1"/>
  <c r="K17648" i="1"/>
  <c r="J17648" i="1"/>
  <c r="I17648" i="1"/>
  <c r="H17648" i="1"/>
  <c r="F17648" i="1"/>
  <c r="C17648" i="1"/>
  <c r="U17647" i="1"/>
  <c r="V17647" i="1" s="1"/>
  <c r="T17647" i="1"/>
  <c r="P17647" i="1"/>
  <c r="O17647" i="1"/>
  <c r="M17647" i="1"/>
  <c r="K17647" i="1"/>
  <c r="J17647" i="1"/>
  <c r="I17647" i="1"/>
  <c r="H17647" i="1"/>
  <c r="F17647" i="1"/>
  <c r="C17647" i="1"/>
  <c r="U17646" i="1"/>
  <c r="V17646" i="1" s="1"/>
  <c r="T17646" i="1"/>
  <c r="P17646" i="1"/>
  <c r="O17646" i="1"/>
  <c r="M17646" i="1"/>
  <c r="K17646" i="1"/>
  <c r="J17646" i="1"/>
  <c r="I17646" i="1"/>
  <c r="H17646" i="1"/>
  <c r="F17646" i="1"/>
  <c r="C17646" i="1"/>
  <c r="U17645" i="1"/>
  <c r="V17645" i="1" s="1"/>
  <c r="T17645" i="1"/>
  <c r="P17645" i="1"/>
  <c r="O17645" i="1"/>
  <c r="M17645" i="1"/>
  <c r="K17645" i="1"/>
  <c r="J17645" i="1"/>
  <c r="I17645" i="1"/>
  <c r="H17645" i="1"/>
  <c r="F17645" i="1"/>
  <c r="C17645" i="1"/>
  <c r="U17644" i="1"/>
  <c r="V17644" i="1" s="1"/>
  <c r="T17644" i="1"/>
  <c r="P17644" i="1"/>
  <c r="O17644" i="1"/>
  <c r="M17644" i="1"/>
  <c r="K17644" i="1"/>
  <c r="J17644" i="1"/>
  <c r="I17644" i="1"/>
  <c r="H17644" i="1"/>
  <c r="F17644" i="1"/>
  <c r="C17644" i="1"/>
  <c r="U17643" i="1"/>
  <c r="V17643" i="1" s="1"/>
  <c r="T17643" i="1"/>
  <c r="P17643" i="1"/>
  <c r="O17643" i="1"/>
  <c r="M17643" i="1"/>
  <c r="K17643" i="1"/>
  <c r="J17643" i="1"/>
  <c r="I17643" i="1"/>
  <c r="H17643" i="1"/>
  <c r="F17643" i="1"/>
  <c r="C17643" i="1"/>
  <c r="U17642" i="1"/>
  <c r="V17642" i="1" s="1"/>
  <c r="T17642" i="1"/>
  <c r="P17642" i="1"/>
  <c r="O17642" i="1"/>
  <c r="M17642" i="1"/>
  <c r="K17642" i="1"/>
  <c r="J17642" i="1"/>
  <c r="I17642" i="1"/>
  <c r="H17642" i="1"/>
  <c r="F17642" i="1"/>
  <c r="C17642" i="1"/>
  <c r="U17641" i="1"/>
  <c r="V17641" i="1" s="1"/>
  <c r="T17641" i="1"/>
  <c r="P17641" i="1"/>
  <c r="O17641" i="1"/>
  <c r="M17641" i="1"/>
  <c r="K17641" i="1"/>
  <c r="J17641" i="1"/>
  <c r="I17641" i="1"/>
  <c r="H17641" i="1"/>
  <c r="F17641" i="1"/>
  <c r="C17641" i="1"/>
  <c r="U17640" i="1"/>
  <c r="V17640" i="1" s="1"/>
  <c r="T17640" i="1"/>
  <c r="P17640" i="1"/>
  <c r="O17640" i="1"/>
  <c r="M17640" i="1"/>
  <c r="K17640" i="1"/>
  <c r="J17640" i="1"/>
  <c r="I17640" i="1"/>
  <c r="H17640" i="1"/>
  <c r="F17640" i="1"/>
  <c r="C17640" i="1"/>
  <c r="U17639" i="1"/>
  <c r="V17639" i="1" s="1"/>
  <c r="T17639" i="1"/>
  <c r="P17639" i="1"/>
  <c r="O17639" i="1"/>
  <c r="M17639" i="1"/>
  <c r="K17639" i="1"/>
  <c r="J17639" i="1"/>
  <c r="I17639" i="1"/>
  <c r="H17639" i="1"/>
  <c r="F17639" i="1"/>
  <c r="C17639" i="1"/>
  <c r="U17638" i="1"/>
  <c r="V17638" i="1" s="1"/>
  <c r="T17638" i="1"/>
  <c r="P17638" i="1"/>
  <c r="O17638" i="1"/>
  <c r="M17638" i="1"/>
  <c r="K17638" i="1"/>
  <c r="J17638" i="1"/>
  <c r="I17638" i="1"/>
  <c r="H17638" i="1"/>
  <c r="F17638" i="1"/>
  <c r="C17638" i="1"/>
  <c r="U17637" i="1"/>
  <c r="V17637" i="1" s="1"/>
  <c r="T17637" i="1"/>
  <c r="P17637" i="1"/>
  <c r="O17637" i="1"/>
  <c r="M17637" i="1"/>
  <c r="K17637" i="1"/>
  <c r="J17637" i="1"/>
  <c r="I17637" i="1"/>
  <c r="H17637" i="1"/>
  <c r="F17637" i="1"/>
  <c r="C17637" i="1"/>
  <c r="U17636" i="1"/>
  <c r="V17636" i="1" s="1"/>
  <c r="T17636" i="1"/>
  <c r="P17636" i="1"/>
  <c r="O17636" i="1"/>
  <c r="M17636" i="1"/>
  <c r="K17636" i="1"/>
  <c r="J17636" i="1"/>
  <c r="I17636" i="1"/>
  <c r="H17636" i="1"/>
  <c r="F17636" i="1"/>
  <c r="C17636" i="1"/>
  <c r="U17635" i="1"/>
  <c r="V17635" i="1" s="1"/>
  <c r="T17635" i="1"/>
  <c r="P17635" i="1"/>
  <c r="O17635" i="1"/>
  <c r="M17635" i="1"/>
  <c r="K17635" i="1"/>
  <c r="J17635" i="1"/>
  <c r="I17635" i="1"/>
  <c r="H17635" i="1"/>
  <c r="F17635" i="1"/>
  <c r="C17635" i="1"/>
  <c r="U17634" i="1"/>
  <c r="V17634" i="1" s="1"/>
  <c r="T17634" i="1"/>
  <c r="P17634" i="1"/>
  <c r="O17634" i="1"/>
  <c r="M17634" i="1"/>
  <c r="K17634" i="1"/>
  <c r="J17634" i="1"/>
  <c r="I17634" i="1"/>
  <c r="H17634" i="1"/>
  <c r="F17634" i="1"/>
  <c r="C17634" i="1"/>
  <c r="U17633" i="1"/>
  <c r="V17633" i="1" s="1"/>
  <c r="T17633" i="1"/>
  <c r="P17633" i="1"/>
  <c r="O17633" i="1"/>
  <c r="M17633" i="1"/>
  <c r="K17633" i="1"/>
  <c r="J17633" i="1"/>
  <c r="I17633" i="1"/>
  <c r="H17633" i="1"/>
  <c r="F17633" i="1"/>
  <c r="C17633" i="1"/>
  <c r="U17632" i="1"/>
  <c r="V17632" i="1" s="1"/>
  <c r="T17632" i="1"/>
  <c r="P17632" i="1"/>
  <c r="O17632" i="1"/>
  <c r="M17632" i="1"/>
  <c r="K17632" i="1"/>
  <c r="J17632" i="1"/>
  <c r="I17632" i="1"/>
  <c r="H17632" i="1"/>
  <c r="F17632" i="1"/>
  <c r="C17632" i="1"/>
  <c r="U17631" i="1"/>
  <c r="V17631" i="1" s="1"/>
  <c r="T17631" i="1"/>
  <c r="P17631" i="1"/>
  <c r="O17631" i="1"/>
  <c r="M17631" i="1"/>
  <c r="K17631" i="1"/>
  <c r="J17631" i="1"/>
  <c r="I17631" i="1"/>
  <c r="H17631" i="1"/>
  <c r="F17631" i="1"/>
  <c r="C17631" i="1"/>
  <c r="U17630" i="1"/>
  <c r="V17630" i="1" s="1"/>
  <c r="T17630" i="1"/>
  <c r="P17630" i="1"/>
  <c r="O17630" i="1"/>
  <c r="M17630" i="1"/>
  <c r="K17630" i="1"/>
  <c r="J17630" i="1"/>
  <c r="I17630" i="1"/>
  <c r="H17630" i="1"/>
  <c r="F17630" i="1"/>
  <c r="C17630" i="1"/>
  <c r="U17629" i="1"/>
  <c r="V17629" i="1" s="1"/>
  <c r="T17629" i="1"/>
  <c r="P17629" i="1"/>
  <c r="O17629" i="1"/>
  <c r="M17629" i="1"/>
  <c r="K17629" i="1"/>
  <c r="J17629" i="1"/>
  <c r="I17629" i="1"/>
  <c r="H17629" i="1"/>
  <c r="F17629" i="1"/>
  <c r="C17629" i="1"/>
  <c r="U17628" i="1"/>
  <c r="V17628" i="1" s="1"/>
  <c r="T17628" i="1"/>
  <c r="P17628" i="1"/>
  <c r="O17628" i="1"/>
  <c r="M17628" i="1"/>
  <c r="K17628" i="1"/>
  <c r="J17628" i="1"/>
  <c r="I17628" i="1"/>
  <c r="H17628" i="1"/>
  <c r="F17628" i="1"/>
  <c r="C17628" i="1"/>
  <c r="U17627" i="1"/>
  <c r="V17627" i="1" s="1"/>
  <c r="T17627" i="1"/>
  <c r="P17627" i="1"/>
  <c r="O17627" i="1"/>
  <c r="M17627" i="1"/>
  <c r="K17627" i="1"/>
  <c r="J17627" i="1"/>
  <c r="I17627" i="1"/>
  <c r="H17627" i="1"/>
  <c r="F17627" i="1"/>
  <c r="C17627" i="1"/>
  <c r="U17626" i="1"/>
  <c r="V17626" i="1" s="1"/>
  <c r="T17626" i="1"/>
  <c r="P17626" i="1"/>
  <c r="O17626" i="1"/>
  <c r="M17626" i="1"/>
  <c r="K17626" i="1"/>
  <c r="J17626" i="1"/>
  <c r="I17626" i="1"/>
  <c r="H17626" i="1"/>
  <c r="F17626" i="1"/>
  <c r="C17626" i="1"/>
  <c r="U17625" i="1"/>
  <c r="V17625" i="1" s="1"/>
  <c r="T17625" i="1"/>
  <c r="P17625" i="1"/>
  <c r="O17625" i="1"/>
  <c r="M17625" i="1"/>
  <c r="K17625" i="1"/>
  <c r="J17625" i="1"/>
  <c r="I17625" i="1"/>
  <c r="H17625" i="1"/>
  <c r="F17625" i="1"/>
  <c r="C17625" i="1"/>
  <c r="U17624" i="1"/>
  <c r="V17624" i="1" s="1"/>
  <c r="T17624" i="1"/>
  <c r="P17624" i="1"/>
  <c r="O17624" i="1"/>
  <c r="M17624" i="1"/>
  <c r="K17624" i="1"/>
  <c r="J17624" i="1"/>
  <c r="I17624" i="1"/>
  <c r="H17624" i="1"/>
  <c r="F17624" i="1"/>
  <c r="C17624" i="1"/>
  <c r="U17623" i="1"/>
  <c r="V17623" i="1" s="1"/>
  <c r="T17623" i="1"/>
  <c r="P17623" i="1"/>
  <c r="O17623" i="1"/>
  <c r="M17623" i="1"/>
  <c r="K17623" i="1"/>
  <c r="J17623" i="1"/>
  <c r="I17623" i="1"/>
  <c r="H17623" i="1"/>
  <c r="F17623" i="1"/>
  <c r="C17623" i="1"/>
  <c r="U17622" i="1"/>
  <c r="V17622" i="1" s="1"/>
  <c r="T17622" i="1"/>
  <c r="P17622" i="1"/>
  <c r="O17622" i="1"/>
  <c r="M17622" i="1"/>
  <c r="K17622" i="1"/>
  <c r="J17622" i="1"/>
  <c r="I17622" i="1"/>
  <c r="H17622" i="1"/>
  <c r="F17622" i="1"/>
  <c r="C17622" i="1"/>
  <c r="U17621" i="1"/>
  <c r="V17621" i="1" s="1"/>
  <c r="T17621" i="1"/>
  <c r="P17621" i="1"/>
  <c r="O17621" i="1"/>
  <c r="M17621" i="1"/>
  <c r="K17621" i="1"/>
  <c r="J17621" i="1"/>
  <c r="I17621" i="1"/>
  <c r="H17621" i="1"/>
  <c r="F17621" i="1"/>
  <c r="C17621" i="1"/>
  <c r="U17620" i="1"/>
  <c r="V17620" i="1" s="1"/>
  <c r="T17620" i="1"/>
  <c r="P17620" i="1"/>
  <c r="O17620" i="1"/>
  <c r="M17620" i="1"/>
  <c r="K17620" i="1"/>
  <c r="J17620" i="1"/>
  <c r="I17620" i="1"/>
  <c r="H17620" i="1"/>
  <c r="F17620" i="1"/>
  <c r="C17620" i="1"/>
  <c r="U17619" i="1"/>
  <c r="V17619" i="1" s="1"/>
  <c r="T17619" i="1"/>
  <c r="P17619" i="1"/>
  <c r="O17619" i="1"/>
  <c r="M17619" i="1"/>
  <c r="K17619" i="1"/>
  <c r="J17619" i="1"/>
  <c r="I17619" i="1"/>
  <c r="H17619" i="1"/>
  <c r="F17619" i="1"/>
  <c r="C17619" i="1"/>
  <c r="U17618" i="1"/>
  <c r="V17618" i="1" s="1"/>
  <c r="T17618" i="1"/>
  <c r="P17618" i="1"/>
  <c r="O17618" i="1"/>
  <c r="M17618" i="1"/>
  <c r="K17618" i="1"/>
  <c r="J17618" i="1"/>
  <c r="I17618" i="1"/>
  <c r="H17618" i="1"/>
  <c r="F17618" i="1"/>
  <c r="C17618" i="1"/>
  <c r="U17617" i="1"/>
  <c r="V17617" i="1" s="1"/>
  <c r="T17617" i="1"/>
  <c r="P17617" i="1"/>
  <c r="O17617" i="1"/>
  <c r="M17617" i="1"/>
  <c r="K17617" i="1"/>
  <c r="J17617" i="1"/>
  <c r="I17617" i="1"/>
  <c r="H17617" i="1"/>
  <c r="F17617" i="1"/>
  <c r="C17617" i="1"/>
  <c r="U17616" i="1"/>
  <c r="V17616" i="1" s="1"/>
  <c r="T17616" i="1"/>
  <c r="P17616" i="1"/>
  <c r="O17616" i="1"/>
  <c r="M17616" i="1"/>
  <c r="K17616" i="1"/>
  <c r="J17616" i="1"/>
  <c r="I17616" i="1"/>
  <c r="H17616" i="1"/>
  <c r="F17616" i="1"/>
  <c r="C17616" i="1"/>
  <c r="U17615" i="1"/>
  <c r="V17615" i="1" s="1"/>
  <c r="T17615" i="1"/>
  <c r="P17615" i="1"/>
  <c r="O17615" i="1"/>
  <c r="M17615" i="1"/>
  <c r="K17615" i="1"/>
  <c r="J17615" i="1"/>
  <c r="I17615" i="1"/>
  <c r="H17615" i="1"/>
  <c r="F17615" i="1"/>
  <c r="C17615" i="1"/>
  <c r="U17614" i="1"/>
  <c r="V17614" i="1" s="1"/>
  <c r="T17614" i="1"/>
  <c r="P17614" i="1"/>
  <c r="O17614" i="1"/>
  <c r="M17614" i="1"/>
  <c r="K17614" i="1"/>
  <c r="J17614" i="1"/>
  <c r="I17614" i="1"/>
  <c r="H17614" i="1"/>
  <c r="F17614" i="1"/>
  <c r="C17614" i="1"/>
  <c r="U17613" i="1"/>
  <c r="V17613" i="1" s="1"/>
  <c r="T17613" i="1"/>
  <c r="P17613" i="1"/>
  <c r="O17613" i="1"/>
  <c r="M17613" i="1"/>
  <c r="K17613" i="1"/>
  <c r="J17613" i="1"/>
  <c r="I17613" i="1"/>
  <c r="H17613" i="1"/>
  <c r="F17613" i="1"/>
  <c r="C17613" i="1"/>
  <c r="U17612" i="1"/>
  <c r="V17612" i="1" s="1"/>
  <c r="T17612" i="1"/>
  <c r="P17612" i="1"/>
  <c r="O17612" i="1"/>
  <c r="M17612" i="1"/>
  <c r="K17612" i="1"/>
  <c r="J17612" i="1"/>
  <c r="I17612" i="1"/>
  <c r="H17612" i="1"/>
  <c r="F17612" i="1"/>
  <c r="C17612" i="1"/>
  <c r="U17611" i="1"/>
  <c r="V17611" i="1" s="1"/>
  <c r="T17611" i="1"/>
  <c r="P17611" i="1"/>
  <c r="O17611" i="1"/>
  <c r="M17611" i="1"/>
  <c r="K17611" i="1"/>
  <c r="J17611" i="1"/>
  <c r="I17611" i="1"/>
  <c r="H17611" i="1"/>
  <c r="F17611" i="1"/>
  <c r="C17611" i="1"/>
  <c r="U17610" i="1"/>
  <c r="V17610" i="1" s="1"/>
  <c r="T17610" i="1"/>
  <c r="P17610" i="1"/>
  <c r="O17610" i="1"/>
  <c r="M17610" i="1"/>
  <c r="K17610" i="1"/>
  <c r="J17610" i="1"/>
  <c r="I17610" i="1"/>
  <c r="H17610" i="1"/>
  <c r="F17610" i="1"/>
  <c r="C17610" i="1"/>
  <c r="U17609" i="1"/>
  <c r="V17609" i="1" s="1"/>
  <c r="T17609" i="1"/>
  <c r="P17609" i="1"/>
  <c r="O17609" i="1"/>
  <c r="M17609" i="1"/>
  <c r="K17609" i="1"/>
  <c r="J17609" i="1"/>
  <c r="I17609" i="1"/>
  <c r="H17609" i="1"/>
  <c r="F17609" i="1"/>
  <c r="C17609" i="1"/>
  <c r="U17608" i="1"/>
  <c r="V17608" i="1" s="1"/>
  <c r="T17608" i="1"/>
  <c r="P17608" i="1"/>
  <c r="O17608" i="1"/>
  <c r="M17608" i="1"/>
  <c r="K17608" i="1"/>
  <c r="J17608" i="1"/>
  <c r="I17608" i="1"/>
  <c r="H17608" i="1"/>
  <c r="F17608" i="1"/>
  <c r="C17608" i="1"/>
  <c r="U17607" i="1"/>
  <c r="V17607" i="1" s="1"/>
  <c r="T17607" i="1"/>
  <c r="P17607" i="1"/>
  <c r="O17607" i="1"/>
  <c r="M17607" i="1"/>
  <c r="K17607" i="1"/>
  <c r="J17607" i="1"/>
  <c r="I17607" i="1"/>
  <c r="H17607" i="1"/>
  <c r="F17607" i="1"/>
  <c r="C17607" i="1"/>
  <c r="U17606" i="1"/>
  <c r="V17606" i="1" s="1"/>
  <c r="T17606" i="1"/>
  <c r="P17606" i="1"/>
  <c r="O17606" i="1"/>
  <c r="M17606" i="1"/>
  <c r="K17606" i="1"/>
  <c r="J17606" i="1"/>
  <c r="I17606" i="1"/>
  <c r="H17606" i="1"/>
  <c r="F17606" i="1"/>
  <c r="C17606" i="1"/>
  <c r="U17605" i="1"/>
  <c r="V17605" i="1" s="1"/>
  <c r="T17605" i="1"/>
  <c r="P17605" i="1"/>
  <c r="O17605" i="1"/>
  <c r="M17605" i="1"/>
  <c r="K17605" i="1"/>
  <c r="J17605" i="1"/>
  <c r="I17605" i="1"/>
  <c r="H17605" i="1"/>
  <c r="F17605" i="1"/>
  <c r="C17605" i="1"/>
  <c r="U17604" i="1"/>
  <c r="V17604" i="1" s="1"/>
  <c r="T17604" i="1"/>
  <c r="P17604" i="1"/>
  <c r="O17604" i="1"/>
  <c r="M17604" i="1"/>
  <c r="K17604" i="1"/>
  <c r="J17604" i="1"/>
  <c r="I17604" i="1"/>
  <c r="H17604" i="1"/>
  <c r="F17604" i="1"/>
  <c r="C17604" i="1"/>
  <c r="U17603" i="1"/>
  <c r="V17603" i="1" s="1"/>
  <c r="T17603" i="1"/>
  <c r="P17603" i="1"/>
  <c r="O17603" i="1"/>
  <c r="M17603" i="1"/>
  <c r="K17603" i="1"/>
  <c r="J17603" i="1"/>
  <c r="I17603" i="1"/>
  <c r="H17603" i="1"/>
  <c r="F17603" i="1"/>
  <c r="C17603" i="1"/>
  <c r="U17602" i="1"/>
  <c r="V17602" i="1" s="1"/>
  <c r="T17602" i="1"/>
  <c r="P17602" i="1"/>
  <c r="O17602" i="1"/>
  <c r="M17602" i="1"/>
  <c r="K17602" i="1"/>
  <c r="J17602" i="1"/>
  <c r="I17602" i="1"/>
  <c r="H17602" i="1"/>
  <c r="F17602" i="1"/>
  <c r="C17602" i="1"/>
  <c r="U17601" i="1"/>
  <c r="V17601" i="1" s="1"/>
  <c r="T17601" i="1"/>
  <c r="P17601" i="1"/>
  <c r="O17601" i="1"/>
  <c r="M17601" i="1"/>
  <c r="K17601" i="1"/>
  <c r="J17601" i="1"/>
  <c r="I17601" i="1"/>
  <c r="H17601" i="1"/>
  <c r="F17601" i="1"/>
  <c r="C17601" i="1"/>
  <c r="U17600" i="1"/>
  <c r="V17600" i="1" s="1"/>
  <c r="T17600" i="1"/>
  <c r="P17600" i="1"/>
  <c r="O17600" i="1"/>
  <c r="M17600" i="1"/>
  <c r="K17600" i="1"/>
  <c r="J17600" i="1"/>
  <c r="I17600" i="1"/>
  <c r="H17600" i="1"/>
  <c r="F17600" i="1"/>
  <c r="C17600" i="1"/>
  <c r="U17599" i="1"/>
  <c r="V17599" i="1" s="1"/>
  <c r="T17599" i="1"/>
  <c r="P17599" i="1"/>
  <c r="O17599" i="1"/>
  <c r="M17599" i="1"/>
  <c r="K17599" i="1"/>
  <c r="J17599" i="1"/>
  <c r="I17599" i="1"/>
  <c r="H17599" i="1"/>
  <c r="F17599" i="1"/>
  <c r="C17599" i="1"/>
  <c r="U17598" i="1"/>
  <c r="V17598" i="1" s="1"/>
  <c r="T17598" i="1"/>
  <c r="P17598" i="1"/>
  <c r="O17598" i="1"/>
  <c r="M17598" i="1"/>
  <c r="K17598" i="1"/>
  <c r="J17598" i="1"/>
  <c r="I17598" i="1"/>
  <c r="H17598" i="1"/>
  <c r="F17598" i="1"/>
  <c r="C17598" i="1"/>
  <c r="U17597" i="1"/>
  <c r="V17597" i="1" s="1"/>
  <c r="T17597" i="1"/>
  <c r="P17597" i="1"/>
  <c r="O17597" i="1"/>
  <c r="M17597" i="1"/>
  <c r="K17597" i="1"/>
  <c r="J17597" i="1"/>
  <c r="I17597" i="1"/>
  <c r="H17597" i="1"/>
  <c r="F17597" i="1"/>
  <c r="C17597" i="1"/>
  <c r="U17596" i="1"/>
  <c r="V17596" i="1" s="1"/>
  <c r="T17596" i="1"/>
  <c r="P17596" i="1"/>
  <c r="O17596" i="1"/>
  <c r="M17596" i="1"/>
  <c r="K17596" i="1"/>
  <c r="J17596" i="1"/>
  <c r="I17596" i="1"/>
  <c r="H17596" i="1"/>
  <c r="F17596" i="1"/>
  <c r="C17596" i="1"/>
  <c r="U17595" i="1"/>
  <c r="V17595" i="1" s="1"/>
  <c r="T17595" i="1"/>
  <c r="P17595" i="1"/>
  <c r="O17595" i="1"/>
  <c r="M17595" i="1"/>
  <c r="K17595" i="1"/>
  <c r="J17595" i="1"/>
  <c r="I17595" i="1"/>
  <c r="H17595" i="1"/>
  <c r="F17595" i="1"/>
  <c r="C17595" i="1"/>
  <c r="U17594" i="1"/>
  <c r="V17594" i="1" s="1"/>
  <c r="T17594" i="1"/>
  <c r="P17594" i="1"/>
  <c r="O17594" i="1"/>
  <c r="M17594" i="1"/>
  <c r="K17594" i="1"/>
  <c r="J17594" i="1"/>
  <c r="I17594" i="1"/>
  <c r="H17594" i="1"/>
  <c r="F17594" i="1"/>
  <c r="C17594" i="1"/>
  <c r="U17593" i="1"/>
  <c r="V17593" i="1" s="1"/>
  <c r="T17593" i="1"/>
  <c r="P17593" i="1"/>
  <c r="O17593" i="1"/>
  <c r="M17593" i="1"/>
  <c r="K17593" i="1"/>
  <c r="J17593" i="1"/>
  <c r="I17593" i="1"/>
  <c r="H17593" i="1"/>
  <c r="F17593" i="1"/>
  <c r="C17593" i="1"/>
  <c r="U17592" i="1"/>
  <c r="V17592" i="1" s="1"/>
  <c r="T17592" i="1"/>
  <c r="P17592" i="1"/>
  <c r="O17592" i="1"/>
  <c r="M17592" i="1"/>
  <c r="K17592" i="1"/>
  <c r="J17592" i="1"/>
  <c r="I17592" i="1"/>
  <c r="H17592" i="1"/>
  <c r="F17592" i="1"/>
  <c r="C17592" i="1"/>
  <c r="U17591" i="1"/>
  <c r="V17591" i="1" s="1"/>
  <c r="T17591" i="1"/>
  <c r="P17591" i="1"/>
  <c r="O17591" i="1"/>
  <c r="M17591" i="1"/>
  <c r="K17591" i="1"/>
  <c r="J17591" i="1"/>
  <c r="I17591" i="1"/>
  <c r="H17591" i="1"/>
  <c r="F17591" i="1"/>
  <c r="C17591" i="1"/>
  <c r="U17590" i="1"/>
  <c r="V17590" i="1" s="1"/>
  <c r="T17590" i="1"/>
  <c r="P17590" i="1"/>
  <c r="O17590" i="1"/>
  <c r="M17590" i="1"/>
  <c r="K17590" i="1"/>
  <c r="J17590" i="1"/>
  <c r="I17590" i="1"/>
  <c r="H17590" i="1"/>
  <c r="F17590" i="1"/>
  <c r="C17590" i="1"/>
  <c r="U17589" i="1"/>
  <c r="V17589" i="1" s="1"/>
  <c r="T17589" i="1"/>
  <c r="P17589" i="1"/>
  <c r="O17589" i="1"/>
  <c r="M17589" i="1"/>
  <c r="K17589" i="1"/>
  <c r="J17589" i="1"/>
  <c r="I17589" i="1"/>
  <c r="H17589" i="1"/>
  <c r="F17589" i="1"/>
  <c r="C17589" i="1"/>
  <c r="U17588" i="1"/>
  <c r="V17588" i="1" s="1"/>
  <c r="T17588" i="1"/>
  <c r="P17588" i="1"/>
  <c r="O17588" i="1"/>
  <c r="M17588" i="1"/>
  <c r="K17588" i="1"/>
  <c r="J17588" i="1"/>
  <c r="I17588" i="1"/>
  <c r="H17588" i="1"/>
  <c r="F17588" i="1"/>
  <c r="C17588" i="1"/>
  <c r="U17587" i="1"/>
  <c r="V17587" i="1" s="1"/>
  <c r="T17587" i="1"/>
  <c r="P17587" i="1"/>
  <c r="O17587" i="1"/>
  <c r="M17587" i="1"/>
  <c r="K17587" i="1"/>
  <c r="J17587" i="1"/>
  <c r="I17587" i="1"/>
  <c r="H17587" i="1"/>
  <c r="F17587" i="1"/>
  <c r="C17587" i="1"/>
  <c r="U17586" i="1"/>
  <c r="V17586" i="1" s="1"/>
  <c r="T17586" i="1"/>
  <c r="P17586" i="1"/>
  <c r="O17586" i="1"/>
  <c r="M17586" i="1"/>
  <c r="K17586" i="1"/>
  <c r="J17586" i="1"/>
  <c r="I17586" i="1"/>
  <c r="H17586" i="1"/>
  <c r="F17586" i="1"/>
  <c r="C17586" i="1"/>
  <c r="U17585" i="1"/>
  <c r="V17585" i="1" s="1"/>
  <c r="T17585" i="1"/>
  <c r="P17585" i="1"/>
  <c r="O17585" i="1"/>
  <c r="M17585" i="1"/>
  <c r="K17585" i="1"/>
  <c r="J17585" i="1"/>
  <c r="I17585" i="1"/>
  <c r="H17585" i="1"/>
  <c r="F17585" i="1"/>
  <c r="C17585" i="1"/>
  <c r="U17584" i="1"/>
  <c r="V17584" i="1" s="1"/>
  <c r="T17584" i="1"/>
  <c r="P17584" i="1"/>
  <c r="O17584" i="1"/>
  <c r="M17584" i="1"/>
  <c r="K17584" i="1"/>
  <c r="J17584" i="1"/>
  <c r="I17584" i="1"/>
  <c r="H17584" i="1"/>
  <c r="F17584" i="1"/>
  <c r="C17584" i="1"/>
  <c r="U17583" i="1"/>
  <c r="V17583" i="1" s="1"/>
  <c r="T17583" i="1"/>
  <c r="P17583" i="1"/>
  <c r="O17583" i="1"/>
  <c r="M17583" i="1"/>
  <c r="K17583" i="1"/>
  <c r="J17583" i="1"/>
  <c r="I17583" i="1"/>
  <c r="H17583" i="1"/>
  <c r="F17583" i="1"/>
  <c r="C17583" i="1"/>
  <c r="U17582" i="1"/>
  <c r="V17582" i="1" s="1"/>
  <c r="T17582" i="1"/>
  <c r="P17582" i="1"/>
  <c r="O17582" i="1"/>
  <c r="M17582" i="1"/>
  <c r="K17582" i="1"/>
  <c r="J17582" i="1"/>
  <c r="I17582" i="1"/>
  <c r="H17582" i="1"/>
  <c r="F17582" i="1"/>
  <c r="C17582" i="1"/>
  <c r="U17581" i="1"/>
  <c r="V17581" i="1" s="1"/>
  <c r="T17581" i="1"/>
  <c r="P17581" i="1"/>
  <c r="O17581" i="1"/>
  <c r="M17581" i="1"/>
  <c r="K17581" i="1"/>
  <c r="J17581" i="1"/>
  <c r="I17581" i="1"/>
  <c r="H17581" i="1"/>
  <c r="F17581" i="1"/>
  <c r="C17581" i="1"/>
  <c r="U17580" i="1"/>
  <c r="V17580" i="1" s="1"/>
  <c r="T17580" i="1"/>
  <c r="P17580" i="1"/>
  <c r="O17580" i="1"/>
  <c r="M17580" i="1"/>
  <c r="K17580" i="1"/>
  <c r="J17580" i="1"/>
  <c r="I17580" i="1"/>
  <c r="H17580" i="1"/>
  <c r="F17580" i="1"/>
  <c r="C17580" i="1"/>
  <c r="U17579" i="1"/>
  <c r="V17579" i="1" s="1"/>
  <c r="T17579" i="1"/>
  <c r="P17579" i="1"/>
  <c r="O17579" i="1"/>
  <c r="M17579" i="1"/>
  <c r="K17579" i="1"/>
  <c r="J17579" i="1"/>
  <c r="I17579" i="1"/>
  <c r="H17579" i="1"/>
  <c r="F17579" i="1"/>
  <c r="C17579" i="1"/>
  <c r="U17578" i="1"/>
  <c r="V17578" i="1" s="1"/>
  <c r="T17578" i="1"/>
  <c r="P17578" i="1"/>
  <c r="O17578" i="1"/>
  <c r="M17578" i="1"/>
  <c r="K17578" i="1"/>
  <c r="J17578" i="1"/>
  <c r="I17578" i="1"/>
  <c r="H17578" i="1"/>
  <c r="F17578" i="1"/>
  <c r="C17578" i="1"/>
  <c r="U17577" i="1"/>
  <c r="V17577" i="1" s="1"/>
  <c r="T17577" i="1"/>
  <c r="P17577" i="1"/>
  <c r="O17577" i="1"/>
  <c r="M17577" i="1"/>
  <c r="K17577" i="1"/>
  <c r="J17577" i="1"/>
  <c r="I17577" i="1"/>
  <c r="H17577" i="1"/>
  <c r="F17577" i="1"/>
  <c r="C17577" i="1"/>
  <c r="U17576" i="1"/>
  <c r="V17576" i="1" s="1"/>
  <c r="T17576" i="1"/>
  <c r="P17576" i="1"/>
  <c r="O17576" i="1"/>
  <c r="M17576" i="1"/>
  <c r="K17576" i="1"/>
  <c r="J17576" i="1"/>
  <c r="I17576" i="1"/>
  <c r="H17576" i="1"/>
  <c r="F17576" i="1"/>
  <c r="C17576" i="1"/>
  <c r="U17575" i="1"/>
  <c r="V17575" i="1" s="1"/>
  <c r="T17575" i="1"/>
  <c r="P17575" i="1"/>
  <c r="O17575" i="1"/>
  <c r="M17575" i="1"/>
  <c r="K17575" i="1"/>
  <c r="J17575" i="1"/>
  <c r="I17575" i="1"/>
  <c r="H17575" i="1"/>
  <c r="F17575" i="1"/>
  <c r="C17575" i="1"/>
  <c r="U17574" i="1"/>
  <c r="V17574" i="1" s="1"/>
  <c r="T17574" i="1"/>
  <c r="P17574" i="1"/>
  <c r="O17574" i="1"/>
  <c r="M17574" i="1"/>
  <c r="K17574" i="1"/>
  <c r="J17574" i="1"/>
  <c r="I17574" i="1"/>
  <c r="H17574" i="1"/>
  <c r="F17574" i="1"/>
  <c r="C17574" i="1"/>
  <c r="U17573" i="1"/>
  <c r="V17573" i="1" s="1"/>
  <c r="T17573" i="1"/>
  <c r="P17573" i="1"/>
  <c r="O17573" i="1"/>
  <c r="M17573" i="1"/>
  <c r="K17573" i="1"/>
  <c r="J17573" i="1"/>
  <c r="I17573" i="1"/>
  <c r="H17573" i="1"/>
  <c r="F17573" i="1"/>
  <c r="C17573" i="1"/>
  <c r="U17572" i="1"/>
  <c r="V17572" i="1" s="1"/>
  <c r="T17572" i="1"/>
  <c r="P17572" i="1"/>
  <c r="O17572" i="1"/>
  <c r="M17572" i="1"/>
  <c r="K17572" i="1"/>
  <c r="J17572" i="1"/>
  <c r="I17572" i="1"/>
  <c r="H17572" i="1"/>
  <c r="F17572" i="1"/>
  <c r="C17572" i="1"/>
  <c r="U17571" i="1"/>
  <c r="V17571" i="1" s="1"/>
  <c r="T17571" i="1"/>
  <c r="P17571" i="1"/>
  <c r="O17571" i="1"/>
  <c r="M17571" i="1"/>
  <c r="K17571" i="1"/>
  <c r="J17571" i="1"/>
  <c r="I17571" i="1"/>
  <c r="H17571" i="1"/>
  <c r="F17571" i="1"/>
  <c r="C17571" i="1"/>
  <c r="U17570" i="1"/>
  <c r="V17570" i="1" s="1"/>
  <c r="T17570" i="1"/>
  <c r="P17570" i="1"/>
  <c r="O17570" i="1"/>
  <c r="M17570" i="1"/>
  <c r="K17570" i="1"/>
  <c r="J17570" i="1"/>
  <c r="I17570" i="1"/>
  <c r="H17570" i="1"/>
  <c r="F17570" i="1"/>
  <c r="C17570" i="1"/>
  <c r="U17569" i="1"/>
  <c r="V17569" i="1" s="1"/>
  <c r="T17569" i="1"/>
  <c r="P17569" i="1"/>
  <c r="O17569" i="1"/>
  <c r="M17569" i="1"/>
  <c r="K17569" i="1"/>
  <c r="J17569" i="1"/>
  <c r="I17569" i="1"/>
  <c r="H17569" i="1"/>
  <c r="F17569" i="1"/>
  <c r="C17569" i="1"/>
  <c r="U17568" i="1"/>
  <c r="V17568" i="1" s="1"/>
  <c r="T17568" i="1"/>
  <c r="P17568" i="1"/>
  <c r="O17568" i="1"/>
  <c r="M17568" i="1"/>
  <c r="K17568" i="1"/>
  <c r="J17568" i="1"/>
  <c r="I17568" i="1"/>
  <c r="H17568" i="1"/>
  <c r="F17568" i="1"/>
  <c r="C17568" i="1"/>
  <c r="U17567" i="1"/>
  <c r="V17567" i="1" s="1"/>
  <c r="T17567" i="1"/>
  <c r="P17567" i="1"/>
  <c r="O17567" i="1"/>
  <c r="M17567" i="1"/>
  <c r="K17567" i="1"/>
  <c r="J17567" i="1"/>
  <c r="I17567" i="1"/>
  <c r="H17567" i="1"/>
  <c r="F17567" i="1"/>
  <c r="C17567" i="1"/>
  <c r="U17566" i="1"/>
  <c r="V17566" i="1" s="1"/>
  <c r="T17566" i="1"/>
  <c r="P17566" i="1"/>
  <c r="O17566" i="1"/>
  <c r="M17566" i="1"/>
  <c r="K17566" i="1"/>
  <c r="J17566" i="1"/>
  <c r="I17566" i="1"/>
  <c r="H17566" i="1"/>
  <c r="F17566" i="1"/>
  <c r="C17566" i="1"/>
  <c r="U17565" i="1"/>
  <c r="V17565" i="1" s="1"/>
  <c r="T17565" i="1"/>
  <c r="P17565" i="1"/>
  <c r="O17565" i="1"/>
  <c r="M17565" i="1"/>
  <c r="K17565" i="1"/>
  <c r="J17565" i="1"/>
  <c r="I17565" i="1"/>
  <c r="H17565" i="1"/>
  <c r="F17565" i="1"/>
  <c r="C17565" i="1"/>
  <c r="U17564" i="1"/>
  <c r="V17564" i="1" s="1"/>
  <c r="T17564" i="1"/>
  <c r="P17564" i="1"/>
  <c r="O17564" i="1"/>
  <c r="M17564" i="1"/>
  <c r="K17564" i="1"/>
  <c r="J17564" i="1"/>
  <c r="I17564" i="1"/>
  <c r="H17564" i="1"/>
  <c r="F17564" i="1"/>
  <c r="C17564" i="1"/>
  <c r="U17563" i="1"/>
  <c r="V17563" i="1" s="1"/>
  <c r="T17563" i="1"/>
  <c r="P17563" i="1"/>
  <c r="O17563" i="1"/>
  <c r="M17563" i="1"/>
  <c r="K17563" i="1"/>
  <c r="J17563" i="1"/>
  <c r="I17563" i="1"/>
  <c r="H17563" i="1"/>
  <c r="F17563" i="1"/>
  <c r="C17563" i="1"/>
  <c r="U17562" i="1"/>
  <c r="V17562" i="1" s="1"/>
  <c r="T17562" i="1"/>
  <c r="P17562" i="1"/>
  <c r="O17562" i="1"/>
  <c r="M17562" i="1"/>
  <c r="K17562" i="1"/>
  <c r="J17562" i="1"/>
  <c r="I17562" i="1"/>
  <c r="H17562" i="1"/>
  <c r="F17562" i="1"/>
  <c r="C17562" i="1"/>
  <c r="U17561" i="1"/>
  <c r="V17561" i="1" s="1"/>
  <c r="T17561" i="1"/>
  <c r="P17561" i="1"/>
  <c r="O17561" i="1"/>
  <c r="M17561" i="1"/>
  <c r="K17561" i="1"/>
  <c r="J17561" i="1"/>
  <c r="I17561" i="1"/>
  <c r="H17561" i="1"/>
  <c r="F17561" i="1"/>
  <c r="C17561" i="1"/>
  <c r="U17560" i="1"/>
  <c r="V17560" i="1" s="1"/>
  <c r="T17560" i="1"/>
  <c r="P17560" i="1"/>
  <c r="O17560" i="1"/>
  <c r="M17560" i="1"/>
  <c r="K17560" i="1"/>
  <c r="J17560" i="1"/>
  <c r="I17560" i="1"/>
  <c r="H17560" i="1"/>
  <c r="F17560" i="1"/>
  <c r="C17560" i="1"/>
  <c r="U17559" i="1"/>
  <c r="V17559" i="1" s="1"/>
  <c r="T17559" i="1"/>
  <c r="P17559" i="1"/>
  <c r="O17559" i="1"/>
  <c r="M17559" i="1"/>
  <c r="K17559" i="1"/>
  <c r="J17559" i="1"/>
  <c r="I17559" i="1"/>
  <c r="H17559" i="1"/>
  <c r="F17559" i="1"/>
  <c r="C17559" i="1"/>
  <c r="U17558" i="1"/>
  <c r="V17558" i="1" s="1"/>
  <c r="T17558" i="1"/>
  <c r="P17558" i="1"/>
  <c r="O17558" i="1"/>
  <c r="M17558" i="1"/>
  <c r="K17558" i="1"/>
  <c r="J17558" i="1"/>
  <c r="I17558" i="1"/>
  <c r="H17558" i="1"/>
  <c r="F17558" i="1"/>
  <c r="C17558" i="1"/>
  <c r="U17557" i="1"/>
  <c r="V17557" i="1" s="1"/>
  <c r="T17557" i="1"/>
  <c r="P17557" i="1"/>
  <c r="O17557" i="1"/>
  <c r="M17557" i="1"/>
  <c r="K17557" i="1"/>
  <c r="J17557" i="1"/>
  <c r="I17557" i="1"/>
  <c r="H17557" i="1"/>
  <c r="F17557" i="1"/>
  <c r="C17557" i="1"/>
  <c r="U17556" i="1"/>
  <c r="V17556" i="1" s="1"/>
  <c r="T17556" i="1"/>
  <c r="P17556" i="1"/>
  <c r="O17556" i="1"/>
  <c r="M17556" i="1"/>
  <c r="K17556" i="1"/>
  <c r="J17556" i="1"/>
  <c r="I17556" i="1"/>
  <c r="H17556" i="1"/>
  <c r="F17556" i="1"/>
  <c r="C17556" i="1"/>
  <c r="U17555" i="1"/>
  <c r="V17555" i="1" s="1"/>
  <c r="T17555" i="1"/>
  <c r="P17555" i="1"/>
  <c r="O17555" i="1"/>
  <c r="M17555" i="1"/>
  <c r="K17555" i="1"/>
  <c r="J17555" i="1"/>
  <c r="I17555" i="1"/>
  <c r="H17555" i="1"/>
  <c r="F17555" i="1"/>
  <c r="C17555" i="1"/>
  <c r="U17554" i="1"/>
  <c r="V17554" i="1" s="1"/>
  <c r="T17554" i="1"/>
  <c r="P17554" i="1"/>
  <c r="O17554" i="1"/>
  <c r="M17554" i="1"/>
  <c r="K17554" i="1"/>
  <c r="J17554" i="1"/>
  <c r="I17554" i="1"/>
  <c r="H17554" i="1"/>
  <c r="F17554" i="1"/>
  <c r="C17554" i="1"/>
  <c r="U17553" i="1"/>
  <c r="V17553" i="1" s="1"/>
  <c r="T17553" i="1"/>
  <c r="P17553" i="1"/>
  <c r="O17553" i="1"/>
  <c r="M17553" i="1"/>
  <c r="K17553" i="1"/>
  <c r="J17553" i="1"/>
  <c r="I17553" i="1"/>
  <c r="H17553" i="1"/>
  <c r="F17553" i="1"/>
  <c r="C17553" i="1"/>
  <c r="U17552" i="1"/>
  <c r="V17552" i="1" s="1"/>
  <c r="T17552" i="1"/>
  <c r="P17552" i="1"/>
  <c r="O17552" i="1"/>
  <c r="M17552" i="1"/>
  <c r="K17552" i="1"/>
  <c r="J17552" i="1"/>
  <c r="I17552" i="1"/>
  <c r="H17552" i="1"/>
  <c r="F17552" i="1"/>
  <c r="C17552" i="1"/>
  <c r="U17551" i="1"/>
  <c r="V17551" i="1" s="1"/>
  <c r="T17551" i="1"/>
  <c r="P17551" i="1"/>
  <c r="O17551" i="1"/>
  <c r="M17551" i="1"/>
  <c r="K17551" i="1"/>
  <c r="J17551" i="1"/>
  <c r="I17551" i="1"/>
  <c r="H17551" i="1"/>
  <c r="F17551" i="1"/>
  <c r="C17551" i="1"/>
  <c r="U17550" i="1"/>
  <c r="V17550" i="1" s="1"/>
  <c r="T17550" i="1"/>
  <c r="P17550" i="1"/>
  <c r="O17550" i="1"/>
  <c r="M17550" i="1"/>
  <c r="K17550" i="1"/>
  <c r="J17550" i="1"/>
  <c r="I17550" i="1"/>
  <c r="H17550" i="1"/>
  <c r="F17550" i="1"/>
  <c r="C17550" i="1"/>
  <c r="U17549" i="1"/>
  <c r="V17549" i="1" s="1"/>
  <c r="T17549" i="1"/>
  <c r="P17549" i="1"/>
  <c r="O17549" i="1"/>
  <c r="M17549" i="1"/>
  <c r="K17549" i="1"/>
  <c r="J17549" i="1"/>
  <c r="I17549" i="1"/>
  <c r="H17549" i="1"/>
  <c r="F17549" i="1"/>
  <c r="C17549" i="1"/>
  <c r="U17548" i="1"/>
  <c r="V17548" i="1" s="1"/>
  <c r="T17548" i="1"/>
  <c r="P17548" i="1"/>
  <c r="O17548" i="1"/>
  <c r="M17548" i="1"/>
  <c r="K17548" i="1"/>
  <c r="J17548" i="1"/>
  <c r="I17548" i="1"/>
  <c r="H17548" i="1"/>
  <c r="F17548" i="1"/>
  <c r="C17548" i="1"/>
  <c r="U17547" i="1"/>
  <c r="V17547" i="1" s="1"/>
  <c r="T17547" i="1"/>
  <c r="P17547" i="1"/>
  <c r="O17547" i="1"/>
  <c r="M17547" i="1"/>
  <c r="K17547" i="1"/>
  <c r="J17547" i="1"/>
  <c r="I17547" i="1"/>
  <c r="H17547" i="1"/>
  <c r="F17547" i="1"/>
  <c r="C17547" i="1"/>
  <c r="U17546" i="1"/>
  <c r="V17546" i="1" s="1"/>
  <c r="T17546" i="1"/>
  <c r="P17546" i="1"/>
  <c r="O17546" i="1"/>
  <c r="M17546" i="1"/>
  <c r="K17546" i="1"/>
  <c r="J17546" i="1"/>
  <c r="I17546" i="1"/>
  <c r="H17546" i="1"/>
  <c r="F17546" i="1"/>
  <c r="C17546" i="1"/>
  <c r="U17545" i="1"/>
  <c r="V17545" i="1" s="1"/>
  <c r="T17545" i="1"/>
  <c r="P17545" i="1"/>
  <c r="O17545" i="1"/>
  <c r="M17545" i="1"/>
  <c r="K17545" i="1"/>
  <c r="J17545" i="1"/>
  <c r="I17545" i="1"/>
  <c r="H17545" i="1"/>
  <c r="F17545" i="1"/>
  <c r="C17545" i="1"/>
  <c r="U17544" i="1"/>
  <c r="V17544" i="1" s="1"/>
  <c r="T17544" i="1"/>
  <c r="P17544" i="1"/>
  <c r="O17544" i="1"/>
  <c r="M17544" i="1"/>
  <c r="K17544" i="1"/>
  <c r="J17544" i="1"/>
  <c r="I17544" i="1"/>
  <c r="H17544" i="1"/>
  <c r="F17544" i="1"/>
  <c r="C17544" i="1"/>
  <c r="U17543" i="1"/>
  <c r="V17543" i="1" s="1"/>
  <c r="T17543" i="1"/>
  <c r="P17543" i="1"/>
  <c r="O17543" i="1"/>
  <c r="M17543" i="1"/>
  <c r="K17543" i="1"/>
  <c r="J17543" i="1"/>
  <c r="I17543" i="1"/>
  <c r="H17543" i="1"/>
  <c r="F17543" i="1"/>
  <c r="C17543" i="1"/>
  <c r="U17542" i="1"/>
  <c r="V17542" i="1" s="1"/>
  <c r="T17542" i="1"/>
  <c r="P17542" i="1"/>
  <c r="O17542" i="1"/>
  <c r="M17542" i="1"/>
  <c r="K17542" i="1"/>
  <c r="J17542" i="1"/>
  <c r="I17542" i="1"/>
  <c r="H17542" i="1"/>
  <c r="F17542" i="1"/>
  <c r="C17542" i="1"/>
  <c r="U17541" i="1"/>
  <c r="V17541" i="1" s="1"/>
  <c r="T17541" i="1"/>
  <c r="P17541" i="1"/>
  <c r="O17541" i="1"/>
  <c r="M17541" i="1"/>
  <c r="K17541" i="1"/>
  <c r="J17541" i="1"/>
  <c r="I17541" i="1"/>
  <c r="H17541" i="1"/>
  <c r="F17541" i="1"/>
  <c r="C17541" i="1"/>
  <c r="U17540" i="1"/>
  <c r="V17540" i="1" s="1"/>
  <c r="T17540" i="1"/>
  <c r="P17540" i="1"/>
  <c r="O17540" i="1"/>
  <c r="M17540" i="1"/>
  <c r="K17540" i="1"/>
  <c r="J17540" i="1"/>
  <c r="I17540" i="1"/>
  <c r="H17540" i="1"/>
  <c r="F17540" i="1"/>
  <c r="C17540" i="1"/>
  <c r="U17539" i="1"/>
  <c r="V17539" i="1" s="1"/>
  <c r="T17539" i="1"/>
  <c r="P17539" i="1"/>
  <c r="O17539" i="1"/>
  <c r="M17539" i="1"/>
  <c r="K17539" i="1"/>
  <c r="J17539" i="1"/>
  <c r="I17539" i="1"/>
  <c r="H17539" i="1"/>
  <c r="F17539" i="1"/>
  <c r="C17539" i="1"/>
  <c r="U17538" i="1"/>
  <c r="V17538" i="1" s="1"/>
  <c r="T17538" i="1"/>
  <c r="P17538" i="1"/>
  <c r="O17538" i="1"/>
  <c r="M17538" i="1"/>
  <c r="K17538" i="1"/>
  <c r="J17538" i="1"/>
  <c r="I17538" i="1"/>
  <c r="H17538" i="1"/>
  <c r="F17538" i="1"/>
  <c r="C17538" i="1"/>
  <c r="U17537" i="1"/>
  <c r="V17537" i="1" s="1"/>
  <c r="T17537" i="1"/>
  <c r="P17537" i="1"/>
  <c r="O17537" i="1"/>
  <c r="M17537" i="1"/>
  <c r="K17537" i="1"/>
  <c r="J17537" i="1"/>
  <c r="I17537" i="1"/>
  <c r="H17537" i="1"/>
  <c r="F17537" i="1"/>
  <c r="C17537" i="1"/>
  <c r="U17536" i="1"/>
  <c r="V17536" i="1" s="1"/>
  <c r="T17536" i="1"/>
  <c r="P17536" i="1"/>
  <c r="O17536" i="1"/>
  <c r="M17536" i="1"/>
  <c r="K17536" i="1"/>
  <c r="J17536" i="1"/>
  <c r="I17536" i="1"/>
  <c r="H17536" i="1"/>
  <c r="F17536" i="1"/>
  <c r="C17536" i="1"/>
  <c r="U17535" i="1"/>
  <c r="V17535" i="1" s="1"/>
  <c r="T17535" i="1"/>
  <c r="P17535" i="1"/>
  <c r="O17535" i="1"/>
  <c r="M17535" i="1"/>
  <c r="K17535" i="1"/>
  <c r="J17535" i="1"/>
  <c r="I17535" i="1"/>
  <c r="H17535" i="1"/>
  <c r="F17535" i="1"/>
  <c r="C17535" i="1"/>
  <c r="U17534" i="1"/>
  <c r="V17534" i="1" s="1"/>
  <c r="T17534" i="1"/>
  <c r="P17534" i="1"/>
  <c r="O17534" i="1"/>
  <c r="M17534" i="1"/>
  <c r="K17534" i="1"/>
  <c r="J17534" i="1"/>
  <c r="I17534" i="1"/>
  <c r="H17534" i="1"/>
  <c r="F17534" i="1"/>
  <c r="C17534" i="1"/>
  <c r="U17533" i="1"/>
  <c r="V17533" i="1" s="1"/>
  <c r="T17533" i="1"/>
  <c r="P17533" i="1"/>
  <c r="O17533" i="1"/>
  <c r="M17533" i="1"/>
  <c r="K17533" i="1"/>
  <c r="J17533" i="1"/>
  <c r="I17533" i="1"/>
  <c r="H17533" i="1"/>
  <c r="F17533" i="1"/>
  <c r="C17533" i="1"/>
  <c r="U17532" i="1"/>
  <c r="V17532" i="1" s="1"/>
  <c r="T17532" i="1"/>
  <c r="P17532" i="1"/>
  <c r="O17532" i="1"/>
  <c r="M17532" i="1"/>
  <c r="K17532" i="1"/>
  <c r="J17532" i="1"/>
  <c r="I17532" i="1"/>
  <c r="H17532" i="1"/>
  <c r="F17532" i="1"/>
  <c r="C17532" i="1"/>
  <c r="U17531" i="1"/>
  <c r="V17531" i="1" s="1"/>
  <c r="T17531" i="1"/>
  <c r="P17531" i="1"/>
  <c r="O17531" i="1"/>
  <c r="M17531" i="1"/>
  <c r="K17531" i="1"/>
  <c r="J17531" i="1"/>
  <c r="I17531" i="1"/>
  <c r="H17531" i="1"/>
  <c r="F17531" i="1"/>
  <c r="C17531" i="1"/>
  <c r="U17530" i="1"/>
  <c r="V17530" i="1" s="1"/>
  <c r="T17530" i="1"/>
  <c r="P17530" i="1"/>
  <c r="O17530" i="1"/>
  <c r="M17530" i="1"/>
  <c r="K17530" i="1"/>
  <c r="J17530" i="1"/>
  <c r="I17530" i="1"/>
  <c r="H17530" i="1"/>
  <c r="F17530" i="1"/>
  <c r="C17530" i="1"/>
  <c r="U17529" i="1"/>
  <c r="V17529" i="1" s="1"/>
  <c r="T17529" i="1"/>
  <c r="P17529" i="1"/>
  <c r="O17529" i="1"/>
  <c r="M17529" i="1"/>
  <c r="K17529" i="1"/>
  <c r="J17529" i="1"/>
  <c r="I17529" i="1"/>
  <c r="H17529" i="1"/>
  <c r="F17529" i="1"/>
  <c r="C17529" i="1"/>
  <c r="U17528" i="1"/>
  <c r="V17528" i="1" s="1"/>
  <c r="T17528" i="1"/>
  <c r="P17528" i="1"/>
  <c r="O17528" i="1"/>
  <c r="M17528" i="1"/>
  <c r="K17528" i="1"/>
  <c r="J17528" i="1"/>
  <c r="I17528" i="1"/>
  <c r="H17528" i="1"/>
  <c r="F17528" i="1"/>
  <c r="C17528" i="1"/>
  <c r="U17527" i="1"/>
  <c r="V17527" i="1" s="1"/>
  <c r="T17527" i="1"/>
  <c r="P17527" i="1"/>
  <c r="O17527" i="1"/>
  <c r="M17527" i="1"/>
  <c r="K17527" i="1"/>
  <c r="J17527" i="1"/>
  <c r="I17527" i="1"/>
  <c r="H17527" i="1"/>
  <c r="F17527" i="1"/>
  <c r="C17527" i="1"/>
  <c r="U17526" i="1"/>
  <c r="V17526" i="1" s="1"/>
  <c r="T17526" i="1"/>
  <c r="P17526" i="1"/>
  <c r="O17526" i="1"/>
  <c r="M17526" i="1"/>
  <c r="K17526" i="1"/>
  <c r="J17526" i="1"/>
  <c r="I17526" i="1"/>
  <c r="H17526" i="1"/>
  <c r="F17526" i="1"/>
  <c r="C17526" i="1"/>
  <c r="U17525" i="1"/>
  <c r="V17525" i="1" s="1"/>
  <c r="T17525" i="1"/>
  <c r="P17525" i="1"/>
  <c r="O17525" i="1"/>
  <c r="M17525" i="1"/>
  <c r="K17525" i="1"/>
  <c r="J17525" i="1"/>
  <c r="I17525" i="1"/>
  <c r="H17525" i="1"/>
  <c r="F17525" i="1"/>
  <c r="C17525" i="1"/>
  <c r="U17524" i="1"/>
  <c r="V17524" i="1" s="1"/>
  <c r="T17524" i="1"/>
  <c r="P17524" i="1"/>
  <c r="O17524" i="1"/>
  <c r="M17524" i="1"/>
  <c r="K17524" i="1"/>
  <c r="J17524" i="1"/>
  <c r="I17524" i="1"/>
  <c r="H17524" i="1"/>
  <c r="F17524" i="1"/>
  <c r="C17524" i="1"/>
  <c r="U17523" i="1"/>
  <c r="V17523" i="1" s="1"/>
  <c r="T17523" i="1"/>
  <c r="P17523" i="1"/>
  <c r="O17523" i="1"/>
  <c r="M17523" i="1"/>
  <c r="K17523" i="1"/>
  <c r="J17523" i="1"/>
  <c r="I17523" i="1"/>
  <c r="H17523" i="1"/>
  <c r="F17523" i="1"/>
  <c r="C17523" i="1"/>
  <c r="U17522" i="1"/>
  <c r="V17522" i="1" s="1"/>
  <c r="T17522" i="1"/>
  <c r="P17522" i="1"/>
  <c r="O17522" i="1"/>
  <c r="M17522" i="1"/>
  <c r="K17522" i="1"/>
  <c r="J17522" i="1"/>
  <c r="I17522" i="1"/>
  <c r="H17522" i="1"/>
  <c r="F17522" i="1"/>
  <c r="C17522" i="1"/>
  <c r="U17521" i="1"/>
  <c r="V17521" i="1" s="1"/>
  <c r="T17521" i="1"/>
  <c r="P17521" i="1"/>
  <c r="O17521" i="1"/>
  <c r="M17521" i="1"/>
  <c r="K17521" i="1"/>
  <c r="J17521" i="1"/>
  <c r="I17521" i="1"/>
  <c r="H17521" i="1"/>
  <c r="F17521" i="1"/>
  <c r="C17521" i="1"/>
  <c r="U17520" i="1"/>
  <c r="V17520" i="1" s="1"/>
  <c r="T17520" i="1"/>
  <c r="P17520" i="1"/>
  <c r="O17520" i="1"/>
  <c r="M17520" i="1"/>
  <c r="K17520" i="1"/>
  <c r="J17520" i="1"/>
  <c r="I17520" i="1"/>
  <c r="H17520" i="1"/>
  <c r="F17520" i="1"/>
  <c r="C17520" i="1"/>
  <c r="U17519" i="1"/>
  <c r="V17519" i="1" s="1"/>
  <c r="T17519" i="1"/>
  <c r="P17519" i="1"/>
  <c r="O17519" i="1"/>
  <c r="M17519" i="1"/>
  <c r="K17519" i="1"/>
  <c r="J17519" i="1"/>
  <c r="I17519" i="1"/>
  <c r="H17519" i="1"/>
  <c r="F17519" i="1"/>
  <c r="C17519" i="1"/>
  <c r="U17518" i="1"/>
  <c r="V17518" i="1" s="1"/>
  <c r="T17518" i="1"/>
  <c r="P17518" i="1"/>
  <c r="O17518" i="1"/>
  <c r="M17518" i="1"/>
  <c r="K17518" i="1"/>
  <c r="J17518" i="1"/>
  <c r="I17518" i="1"/>
  <c r="H17518" i="1"/>
  <c r="F17518" i="1"/>
  <c r="C17518" i="1"/>
  <c r="U17517" i="1"/>
  <c r="V17517" i="1" s="1"/>
  <c r="T17517" i="1"/>
  <c r="P17517" i="1"/>
  <c r="O17517" i="1"/>
  <c r="M17517" i="1"/>
  <c r="K17517" i="1"/>
  <c r="J17517" i="1"/>
  <c r="I17517" i="1"/>
  <c r="H17517" i="1"/>
  <c r="F17517" i="1"/>
  <c r="C17517" i="1"/>
  <c r="U17516" i="1"/>
  <c r="V17516" i="1" s="1"/>
  <c r="T17516" i="1"/>
  <c r="P17516" i="1"/>
  <c r="O17516" i="1"/>
  <c r="M17516" i="1"/>
  <c r="K17516" i="1"/>
  <c r="J17516" i="1"/>
  <c r="I17516" i="1"/>
  <c r="H17516" i="1"/>
  <c r="F17516" i="1"/>
  <c r="C17516" i="1"/>
  <c r="U17515" i="1"/>
  <c r="V17515" i="1" s="1"/>
  <c r="T17515" i="1"/>
  <c r="P17515" i="1"/>
  <c r="O17515" i="1"/>
  <c r="M17515" i="1"/>
  <c r="K17515" i="1"/>
  <c r="J17515" i="1"/>
  <c r="I17515" i="1"/>
  <c r="H17515" i="1"/>
  <c r="F17515" i="1"/>
  <c r="C17515" i="1"/>
  <c r="U17514" i="1"/>
  <c r="V17514" i="1" s="1"/>
  <c r="T17514" i="1"/>
  <c r="P17514" i="1"/>
  <c r="O17514" i="1"/>
  <c r="M17514" i="1"/>
  <c r="K17514" i="1"/>
  <c r="J17514" i="1"/>
  <c r="I17514" i="1"/>
  <c r="H17514" i="1"/>
  <c r="F17514" i="1"/>
  <c r="C17514" i="1"/>
  <c r="U17513" i="1"/>
  <c r="V17513" i="1" s="1"/>
  <c r="T17513" i="1"/>
  <c r="P17513" i="1"/>
  <c r="O17513" i="1"/>
  <c r="M17513" i="1"/>
  <c r="K17513" i="1"/>
  <c r="J17513" i="1"/>
  <c r="I17513" i="1"/>
  <c r="H17513" i="1"/>
  <c r="F17513" i="1"/>
  <c r="C17513" i="1"/>
  <c r="U17512" i="1"/>
  <c r="V17512" i="1" s="1"/>
  <c r="T17512" i="1"/>
  <c r="P17512" i="1"/>
  <c r="O17512" i="1"/>
  <c r="M17512" i="1"/>
  <c r="K17512" i="1"/>
  <c r="J17512" i="1"/>
  <c r="I17512" i="1"/>
  <c r="H17512" i="1"/>
  <c r="F17512" i="1"/>
  <c r="C17512" i="1"/>
  <c r="U17511" i="1"/>
  <c r="V17511" i="1" s="1"/>
  <c r="T17511" i="1"/>
  <c r="P17511" i="1"/>
  <c r="O17511" i="1"/>
  <c r="M17511" i="1"/>
  <c r="K17511" i="1"/>
  <c r="J17511" i="1"/>
  <c r="I17511" i="1"/>
  <c r="H17511" i="1"/>
  <c r="F17511" i="1"/>
  <c r="C17511" i="1"/>
  <c r="U17510" i="1"/>
  <c r="V17510" i="1" s="1"/>
  <c r="T17510" i="1"/>
  <c r="P17510" i="1"/>
  <c r="O17510" i="1"/>
  <c r="M17510" i="1"/>
  <c r="K17510" i="1"/>
  <c r="J17510" i="1"/>
  <c r="I17510" i="1"/>
  <c r="H17510" i="1"/>
  <c r="F17510" i="1"/>
  <c r="C17510" i="1"/>
  <c r="U17509" i="1"/>
  <c r="V17509" i="1" s="1"/>
  <c r="T17509" i="1"/>
  <c r="P17509" i="1"/>
  <c r="O17509" i="1"/>
  <c r="M17509" i="1"/>
  <c r="K17509" i="1"/>
  <c r="J17509" i="1"/>
  <c r="I17509" i="1"/>
  <c r="H17509" i="1"/>
  <c r="F17509" i="1"/>
  <c r="C17509" i="1"/>
  <c r="U17508" i="1"/>
  <c r="V17508" i="1" s="1"/>
  <c r="T17508" i="1"/>
  <c r="P17508" i="1"/>
  <c r="O17508" i="1"/>
  <c r="M17508" i="1"/>
  <c r="K17508" i="1"/>
  <c r="J17508" i="1"/>
  <c r="I17508" i="1"/>
  <c r="H17508" i="1"/>
  <c r="F17508" i="1"/>
  <c r="C17508" i="1"/>
  <c r="U17507" i="1"/>
  <c r="V17507" i="1" s="1"/>
  <c r="T17507" i="1"/>
  <c r="P17507" i="1"/>
  <c r="O17507" i="1"/>
  <c r="M17507" i="1"/>
  <c r="K17507" i="1"/>
  <c r="J17507" i="1"/>
  <c r="I17507" i="1"/>
  <c r="H17507" i="1"/>
  <c r="F17507" i="1"/>
  <c r="C17507" i="1"/>
  <c r="U17506" i="1"/>
  <c r="V17506" i="1" s="1"/>
  <c r="T17506" i="1"/>
  <c r="P17506" i="1"/>
  <c r="O17506" i="1"/>
  <c r="M17506" i="1"/>
  <c r="K17506" i="1"/>
  <c r="J17506" i="1"/>
  <c r="I17506" i="1"/>
  <c r="H17506" i="1"/>
  <c r="F17506" i="1"/>
  <c r="C17506" i="1"/>
  <c r="U17505" i="1"/>
  <c r="V17505" i="1" s="1"/>
  <c r="T17505" i="1"/>
  <c r="P17505" i="1"/>
  <c r="O17505" i="1"/>
  <c r="M17505" i="1"/>
  <c r="K17505" i="1"/>
  <c r="J17505" i="1"/>
  <c r="I17505" i="1"/>
  <c r="H17505" i="1"/>
  <c r="F17505" i="1"/>
  <c r="C17505" i="1"/>
  <c r="U17504" i="1"/>
  <c r="V17504" i="1" s="1"/>
  <c r="T17504" i="1"/>
  <c r="P17504" i="1"/>
  <c r="O17504" i="1"/>
  <c r="M17504" i="1"/>
  <c r="K17504" i="1"/>
  <c r="J17504" i="1"/>
  <c r="I17504" i="1"/>
  <c r="H17504" i="1"/>
  <c r="F17504" i="1"/>
  <c r="C17504" i="1"/>
  <c r="U17503" i="1"/>
  <c r="V17503" i="1" s="1"/>
  <c r="T17503" i="1"/>
  <c r="P17503" i="1"/>
  <c r="O17503" i="1"/>
  <c r="M17503" i="1"/>
  <c r="K17503" i="1"/>
  <c r="J17503" i="1"/>
  <c r="I17503" i="1"/>
  <c r="H17503" i="1"/>
  <c r="F17503" i="1"/>
  <c r="C17503" i="1"/>
  <c r="U17502" i="1"/>
  <c r="V17502" i="1" s="1"/>
  <c r="T17502" i="1"/>
  <c r="P17502" i="1"/>
  <c r="O17502" i="1"/>
  <c r="M17502" i="1"/>
  <c r="K17502" i="1"/>
  <c r="J17502" i="1"/>
  <c r="I17502" i="1"/>
  <c r="H17502" i="1"/>
  <c r="F17502" i="1"/>
  <c r="C17502" i="1"/>
  <c r="U17501" i="1"/>
  <c r="V17501" i="1" s="1"/>
  <c r="T17501" i="1"/>
  <c r="P17501" i="1"/>
  <c r="O17501" i="1"/>
  <c r="M17501" i="1"/>
  <c r="K17501" i="1"/>
  <c r="J17501" i="1"/>
  <c r="I17501" i="1"/>
  <c r="H17501" i="1"/>
  <c r="F17501" i="1"/>
  <c r="C17501" i="1"/>
  <c r="U17500" i="1"/>
  <c r="V17500" i="1" s="1"/>
  <c r="T17500" i="1"/>
  <c r="P17500" i="1"/>
  <c r="O17500" i="1"/>
  <c r="M17500" i="1"/>
  <c r="K17500" i="1"/>
  <c r="J17500" i="1"/>
  <c r="I17500" i="1"/>
  <c r="H17500" i="1"/>
  <c r="F17500" i="1"/>
  <c r="C17500" i="1"/>
  <c r="U17499" i="1"/>
  <c r="V17499" i="1" s="1"/>
  <c r="T17499" i="1"/>
  <c r="P17499" i="1"/>
  <c r="O17499" i="1"/>
  <c r="M17499" i="1"/>
  <c r="K17499" i="1"/>
  <c r="J17499" i="1"/>
  <c r="I17499" i="1"/>
  <c r="H17499" i="1"/>
  <c r="F17499" i="1"/>
  <c r="C17499" i="1"/>
  <c r="U17498" i="1"/>
  <c r="V17498" i="1" s="1"/>
  <c r="T17498" i="1"/>
  <c r="P17498" i="1"/>
  <c r="O17498" i="1"/>
  <c r="M17498" i="1"/>
  <c r="K17498" i="1"/>
  <c r="J17498" i="1"/>
  <c r="I17498" i="1"/>
  <c r="H17498" i="1"/>
  <c r="F17498" i="1"/>
  <c r="C17498" i="1"/>
  <c r="U17497" i="1"/>
  <c r="V17497" i="1" s="1"/>
  <c r="T17497" i="1"/>
  <c r="P17497" i="1"/>
  <c r="O17497" i="1"/>
  <c r="M17497" i="1"/>
  <c r="K17497" i="1"/>
  <c r="J17497" i="1"/>
  <c r="I17497" i="1"/>
  <c r="H17497" i="1"/>
  <c r="F17497" i="1"/>
  <c r="C17497" i="1"/>
  <c r="U17496" i="1"/>
  <c r="V17496" i="1" s="1"/>
  <c r="T17496" i="1"/>
  <c r="P17496" i="1"/>
  <c r="O17496" i="1"/>
  <c r="M17496" i="1"/>
  <c r="K17496" i="1"/>
  <c r="J17496" i="1"/>
  <c r="I17496" i="1"/>
  <c r="H17496" i="1"/>
  <c r="F17496" i="1"/>
  <c r="C17496" i="1"/>
  <c r="U17495" i="1"/>
  <c r="V17495" i="1" s="1"/>
  <c r="T17495" i="1"/>
  <c r="P17495" i="1"/>
  <c r="O17495" i="1"/>
  <c r="M17495" i="1"/>
  <c r="K17495" i="1"/>
  <c r="J17495" i="1"/>
  <c r="I17495" i="1"/>
  <c r="H17495" i="1"/>
  <c r="F17495" i="1"/>
  <c r="C17495" i="1"/>
  <c r="U17494" i="1"/>
  <c r="V17494" i="1" s="1"/>
  <c r="T17494" i="1"/>
  <c r="P17494" i="1"/>
  <c r="O17494" i="1"/>
  <c r="M17494" i="1"/>
  <c r="K17494" i="1"/>
  <c r="J17494" i="1"/>
  <c r="I17494" i="1"/>
  <c r="H17494" i="1"/>
  <c r="F17494" i="1"/>
  <c r="C17494" i="1"/>
  <c r="U17493" i="1"/>
  <c r="V17493" i="1" s="1"/>
  <c r="T17493" i="1"/>
  <c r="P17493" i="1"/>
  <c r="O17493" i="1"/>
  <c r="M17493" i="1"/>
  <c r="K17493" i="1"/>
  <c r="J17493" i="1"/>
  <c r="I17493" i="1"/>
  <c r="H17493" i="1"/>
  <c r="F17493" i="1"/>
  <c r="C17493" i="1"/>
  <c r="U17492" i="1"/>
  <c r="V17492" i="1" s="1"/>
  <c r="T17492" i="1"/>
  <c r="P17492" i="1"/>
  <c r="O17492" i="1"/>
  <c r="M17492" i="1"/>
  <c r="K17492" i="1"/>
  <c r="J17492" i="1"/>
  <c r="I17492" i="1"/>
  <c r="H17492" i="1"/>
  <c r="F17492" i="1"/>
  <c r="C17492" i="1"/>
  <c r="U17491" i="1"/>
  <c r="V17491" i="1" s="1"/>
  <c r="T17491" i="1"/>
  <c r="P17491" i="1"/>
  <c r="O17491" i="1"/>
  <c r="M17491" i="1"/>
  <c r="K17491" i="1"/>
  <c r="J17491" i="1"/>
  <c r="I17491" i="1"/>
  <c r="H17491" i="1"/>
  <c r="F17491" i="1"/>
  <c r="C17491" i="1"/>
  <c r="U17490" i="1"/>
  <c r="V17490" i="1" s="1"/>
  <c r="T17490" i="1"/>
  <c r="P17490" i="1"/>
  <c r="O17490" i="1"/>
  <c r="M17490" i="1"/>
  <c r="K17490" i="1"/>
  <c r="J17490" i="1"/>
  <c r="I17490" i="1"/>
  <c r="H17490" i="1"/>
  <c r="F17490" i="1"/>
  <c r="C17490" i="1"/>
  <c r="U17489" i="1"/>
  <c r="V17489" i="1" s="1"/>
  <c r="T17489" i="1"/>
  <c r="P17489" i="1"/>
  <c r="O17489" i="1"/>
  <c r="M17489" i="1"/>
  <c r="K17489" i="1"/>
  <c r="J17489" i="1"/>
  <c r="I17489" i="1"/>
  <c r="H17489" i="1"/>
  <c r="F17489" i="1"/>
  <c r="C17489" i="1"/>
  <c r="U17488" i="1"/>
  <c r="V17488" i="1" s="1"/>
  <c r="T17488" i="1"/>
  <c r="P17488" i="1"/>
  <c r="O17488" i="1"/>
  <c r="M17488" i="1"/>
  <c r="K17488" i="1"/>
  <c r="J17488" i="1"/>
  <c r="I17488" i="1"/>
  <c r="H17488" i="1"/>
  <c r="F17488" i="1"/>
  <c r="C17488" i="1"/>
  <c r="U17487" i="1"/>
  <c r="V17487" i="1" s="1"/>
  <c r="T17487" i="1"/>
  <c r="P17487" i="1"/>
  <c r="O17487" i="1"/>
  <c r="M17487" i="1"/>
  <c r="K17487" i="1"/>
  <c r="J17487" i="1"/>
  <c r="I17487" i="1"/>
  <c r="H17487" i="1"/>
  <c r="F17487" i="1"/>
  <c r="C17487" i="1"/>
  <c r="U17486" i="1"/>
  <c r="V17486" i="1" s="1"/>
  <c r="T17486" i="1"/>
  <c r="P17486" i="1"/>
  <c r="O17486" i="1"/>
  <c r="M17486" i="1"/>
  <c r="K17486" i="1"/>
  <c r="J17486" i="1"/>
  <c r="I17486" i="1"/>
  <c r="H17486" i="1"/>
  <c r="F17486" i="1"/>
  <c r="C17486" i="1"/>
  <c r="U17485" i="1"/>
  <c r="V17485" i="1" s="1"/>
  <c r="T17485" i="1"/>
  <c r="P17485" i="1"/>
  <c r="O17485" i="1"/>
  <c r="M17485" i="1"/>
  <c r="K17485" i="1"/>
  <c r="J17485" i="1"/>
  <c r="I17485" i="1"/>
  <c r="H17485" i="1"/>
  <c r="F17485" i="1"/>
  <c r="C17485" i="1"/>
  <c r="U17484" i="1"/>
  <c r="V17484" i="1" s="1"/>
  <c r="T17484" i="1"/>
  <c r="P17484" i="1"/>
  <c r="O17484" i="1"/>
  <c r="M17484" i="1"/>
  <c r="K17484" i="1"/>
  <c r="J17484" i="1"/>
  <c r="I17484" i="1"/>
  <c r="H17484" i="1"/>
  <c r="F17484" i="1"/>
  <c r="C17484" i="1"/>
  <c r="U17483" i="1"/>
  <c r="V17483" i="1" s="1"/>
  <c r="T17483" i="1"/>
  <c r="P17483" i="1"/>
  <c r="O17483" i="1"/>
  <c r="M17483" i="1"/>
  <c r="K17483" i="1"/>
  <c r="J17483" i="1"/>
  <c r="I17483" i="1"/>
  <c r="H17483" i="1"/>
  <c r="F17483" i="1"/>
  <c r="C17483" i="1"/>
  <c r="U17482" i="1"/>
  <c r="V17482" i="1" s="1"/>
  <c r="T17482" i="1"/>
  <c r="P17482" i="1"/>
  <c r="O17482" i="1"/>
  <c r="M17482" i="1"/>
  <c r="K17482" i="1"/>
  <c r="J17482" i="1"/>
  <c r="I17482" i="1"/>
  <c r="H17482" i="1"/>
  <c r="F17482" i="1"/>
  <c r="C17482" i="1"/>
  <c r="U17481" i="1"/>
  <c r="V17481" i="1" s="1"/>
  <c r="T17481" i="1"/>
  <c r="P17481" i="1"/>
  <c r="O17481" i="1"/>
  <c r="M17481" i="1"/>
  <c r="K17481" i="1"/>
  <c r="J17481" i="1"/>
  <c r="I17481" i="1"/>
  <c r="H17481" i="1"/>
  <c r="F17481" i="1"/>
  <c r="C17481" i="1"/>
  <c r="U17480" i="1"/>
  <c r="V17480" i="1" s="1"/>
  <c r="T17480" i="1"/>
  <c r="P17480" i="1"/>
  <c r="O17480" i="1"/>
  <c r="M17480" i="1"/>
  <c r="K17480" i="1"/>
  <c r="J17480" i="1"/>
  <c r="I17480" i="1"/>
  <c r="H17480" i="1"/>
  <c r="F17480" i="1"/>
  <c r="C17480" i="1"/>
  <c r="U17479" i="1"/>
  <c r="V17479" i="1" s="1"/>
  <c r="T17479" i="1"/>
  <c r="P17479" i="1"/>
  <c r="O17479" i="1"/>
  <c r="M17479" i="1"/>
  <c r="K17479" i="1"/>
  <c r="J17479" i="1"/>
  <c r="I17479" i="1"/>
  <c r="H17479" i="1"/>
  <c r="F17479" i="1"/>
  <c r="C17479" i="1"/>
  <c r="U17478" i="1"/>
  <c r="V17478" i="1" s="1"/>
  <c r="T17478" i="1"/>
  <c r="P17478" i="1"/>
  <c r="O17478" i="1"/>
  <c r="M17478" i="1"/>
  <c r="K17478" i="1"/>
  <c r="J17478" i="1"/>
  <c r="I17478" i="1"/>
  <c r="H17478" i="1"/>
  <c r="F17478" i="1"/>
  <c r="C17478" i="1"/>
  <c r="U17477" i="1"/>
  <c r="V17477" i="1" s="1"/>
  <c r="T17477" i="1"/>
  <c r="P17477" i="1"/>
  <c r="O17477" i="1"/>
  <c r="M17477" i="1"/>
  <c r="K17477" i="1"/>
  <c r="J17477" i="1"/>
  <c r="I17477" i="1"/>
  <c r="H17477" i="1"/>
  <c r="F17477" i="1"/>
  <c r="C17477" i="1"/>
  <c r="U17476" i="1"/>
  <c r="V17476" i="1" s="1"/>
  <c r="T17476" i="1"/>
  <c r="P17476" i="1"/>
  <c r="O17476" i="1"/>
  <c r="M17476" i="1"/>
  <c r="K17476" i="1"/>
  <c r="J17476" i="1"/>
  <c r="I17476" i="1"/>
  <c r="H17476" i="1"/>
  <c r="F17476" i="1"/>
  <c r="C17476" i="1"/>
  <c r="U17475" i="1"/>
  <c r="V17475" i="1" s="1"/>
  <c r="T17475" i="1"/>
  <c r="P17475" i="1"/>
  <c r="O17475" i="1"/>
  <c r="M17475" i="1"/>
  <c r="K17475" i="1"/>
  <c r="J17475" i="1"/>
  <c r="I17475" i="1"/>
  <c r="H17475" i="1"/>
  <c r="F17475" i="1"/>
  <c r="C17475" i="1"/>
  <c r="U17474" i="1"/>
  <c r="V17474" i="1" s="1"/>
  <c r="T17474" i="1"/>
  <c r="P17474" i="1"/>
  <c r="O17474" i="1"/>
  <c r="M17474" i="1"/>
  <c r="K17474" i="1"/>
  <c r="J17474" i="1"/>
  <c r="I17474" i="1"/>
  <c r="H17474" i="1"/>
  <c r="F17474" i="1"/>
  <c r="C17474" i="1"/>
  <c r="U17473" i="1"/>
  <c r="V17473" i="1" s="1"/>
  <c r="T17473" i="1"/>
  <c r="P17473" i="1"/>
  <c r="O17473" i="1"/>
  <c r="M17473" i="1"/>
  <c r="K17473" i="1"/>
  <c r="J17473" i="1"/>
  <c r="I17473" i="1"/>
  <c r="H17473" i="1"/>
  <c r="F17473" i="1"/>
  <c r="C17473" i="1"/>
  <c r="U17472" i="1"/>
  <c r="V17472" i="1" s="1"/>
  <c r="T17472" i="1"/>
  <c r="P17472" i="1"/>
  <c r="O17472" i="1"/>
  <c r="M17472" i="1"/>
  <c r="K17472" i="1"/>
  <c r="J17472" i="1"/>
  <c r="I17472" i="1"/>
  <c r="H17472" i="1"/>
  <c r="F17472" i="1"/>
  <c r="C17472" i="1"/>
  <c r="U17471" i="1"/>
  <c r="V17471" i="1" s="1"/>
  <c r="T17471" i="1"/>
  <c r="P17471" i="1"/>
  <c r="O17471" i="1"/>
  <c r="M17471" i="1"/>
  <c r="K17471" i="1"/>
  <c r="J17471" i="1"/>
  <c r="I17471" i="1"/>
  <c r="H17471" i="1"/>
  <c r="F17471" i="1"/>
  <c r="C17471" i="1"/>
  <c r="U17470" i="1"/>
  <c r="V17470" i="1" s="1"/>
  <c r="T17470" i="1"/>
  <c r="P17470" i="1"/>
  <c r="O17470" i="1"/>
  <c r="M17470" i="1"/>
  <c r="K17470" i="1"/>
  <c r="J17470" i="1"/>
  <c r="I17470" i="1"/>
  <c r="H17470" i="1"/>
  <c r="F17470" i="1"/>
  <c r="C17470" i="1"/>
  <c r="U17469" i="1"/>
  <c r="V17469" i="1" s="1"/>
  <c r="T17469" i="1"/>
  <c r="P17469" i="1"/>
  <c r="O17469" i="1"/>
  <c r="M17469" i="1"/>
  <c r="K17469" i="1"/>
  <c r="J17469" i="1"/>
  <c r="I17469" i="1"/>
  <c r="H17469" i="1"/>
  <c r="F17469" i="1"/>
  <c r="C17469" i="1"/>
  <c r="U17468" i="1"/>
  <c r="V17468" i="1" s="1"/>
  <c r="T17468" i="1"/>
  <c r="P17468" i="1"/>
  <c r="O17468" i="1"/>
  <c r="M17468" i="1"/>
  <c r="K17468" i="1"/>
  <c r="J17468" i="1"/>
  <c r="I17468" i="1"/>
  <c r="H17468" i="1"/>
  <c r="F17468" i="1"/>
  <c r="C17468" i="1"/>
  <c r="U17467" i="1"/>
  <c r="V17467" i="1" s="1"/>
  <c r="T17467" i="1"/>
  <c r="P17467" i="1"/>
  <c r="O17467" i="1"/>
  <c r="M17467" i="1"/>
  <c r="K17467" i="1"/>
  <c r="J17467" i="1"/>
  <c r="I17467" i="1"/>
  <c r="H17467" i="1"/>
  <c r="F17467" i="1"/>
  <c r="C17467" i="1"/>
  <c r="U17466" i="1"/>
  <c r="V17466" i="1" s="1"/>
  <c r="T17466" i="1"/>
  <c r="P17466" i="1"/>
  <c r="O17466" i="1"/>
  <c r="M17466" i="1"/>
  <c r="K17466" i="1"/>
  <c r="J17466" i="1"/>
  <c r="I17466" i="1"/>
  <c r="H17466" i="1"/>
  <c r="F17466" i="1"/>
  <c r="C17466" i="1"/>
  <c r="U17465" i="1"/>
  <c r="V17465" i="1" s="1"/>
  <c r="T17465" i="1"/>
  <c r="P17465" i="1"/>
  <c r="O17465" i="1"/>
  <c r="M17465" i="1"/>
  <c r="K17465" i="1"/>
  <c r="J17465" i="1"/>
  <c r="I17465" i="1"/>
  <c r="H17465" i="1"/>
  <c r="F17465" i="1"/>
  <c r="C17465" i="1"/>
  <c r="U17464" i="1"/>
  <c r="V17464" i="1" s="1"/>
  <c r="T17464" i="1"/>
  <c r="P17464" i="1"/>
  <c r="O17464" i="1"/>
  <c r="M17464" i="1"/>
  <c r="K17464" i="1"/>
  <c r="J17464" i="1"/>
  <c r="I17464" i="1"/>
  <c r="H17464" i="1"/>
  <c r="F17464" i="1"/>
  <c r="C17464" i="1"/>
  <c r="U17463" i="1"/>
  <c r="V17463" i="1" s="1"/>
  <c r="T17463" i="1"/>
  <c r="P17463" i="1"/>
  <c r="O17463" i="1"/>
  <c r="M17463" i="1"/>
  <c r="K17463" i="1"/>
  <c r="J17463" i="1"/>
  <c r="I17463" i="1"/>
  <c r="H17463" i="1"/>
  <c r="F17463" i="1"/>
  <c r="C17463" i="1"/>
  <c r="U17462" i="1"/>
  <c r="V17462" i="1" s="1"/>
  <c r="T17462" i="1"/>
  <c r="P17462" i="1"/>
  <c r="O17462" i="1"/>
  <c r="M17462" i="1"/>
  <c r="K17462" i="1"/>
  <c r="J17462" i="1"/>
  <c r="I17462" i="1"/>
  <c r="H17462" i="1"/>
  <c r="F17462" i="1"/>
  <c r="C17462" i="1"/>
  <c r="U17461" i="1"/>
  <c r="V17461" i="1" s="1"/>
  <c r="T17461" i="1"/>
  <c r="P17461" i="1"/>
  <c r="O17461" i="1"/>
  <c r="M17461" i="1"/>
  <c r="K17461" i="1"/>
  <c r="J17461" i="1"/>
  <c r="I17461" i="1"/>
  <c r="H17461" i="1"/>
  <c r="F17461" i="1"/>
  <c r="C17461" i="1"/>
  <c r="U17460" i="1"/>
  <c r="V17460" i="1" s="1"/>
  <c r="T17460" i="1"/>
  <c r="P17460" i="1"/>
  <c r="O17460" i="1"/>
  <c r="M17460" i="1"/>
  <c r="K17460" i="1"/>
  <c r="J17460" i="1"/>
  <c r="I17460" i="1"/>
  <c r="H17460" i="1"/>
  <c r="F17460" i="1"/>
  <c r="C17460" i="1"/>
  <c r="U17459" i="1"/>
  <c r="V17459" i="1" s="1"/>
  <c r="T17459" i="1"/>
  <c r="P17459" i="1"/>
  <c r="O17459" i="1"/>
  <c r="M17459" i="1"/>
  <c r="K17459" i="1"/>
  <c r="J17459" i="1"/>
  <c r="I17459" i="1"/>
  <c r="H17459" i="1"/>
  <c r="F17459" i="1"/>
  <c r="C17459" i="1"/>
  <c r="U17458" i="1"/>
  <c r="V17458" i="1" s="1"/>
  <c r="T17458" i="1"/>
  <c r="P17458" i="1"/>
  <c r="O17458" i="1"/>
  <c r="M17458" i="1"/>
  <c r="K17458" i="1"/>
  <c r="J17458" i="1"/>
  <c r="I17458" i="1"/>
  <c r="H17458" i="1"/>
  <c r="F17458" i="1"/>
  <c r="C17458" i="1"/>
  <c r="U17457" i="1"/>
  <c r="V17457" i="1" s="1"/>
  <c r="T17457" i="1"/>
  <c r="P17457" i="1"/>
  <c r="O17457" i="1"/>
  <c r="M17457" i="1"/>
  <c r="K17457" i="1"/>
  <c r="J17457" i="1"/>
  <c r="I17457" i="1"/>
  <c r="H17457" i="1"/>
  <c r="F17457" i="1"/>
  <c r="C17457" i="1"/>
  <c r="U17456" i="1"/>
  <c r="V17456" i="1" s="1"/>
  <c r="T17456" i="1"/>
  <c r="P17456" i="1"/>
  <c r="O17456" i="1"/>
  <c r="M17456" i="1"/>
  <c r="K17456" i="1"/>
  <c r="J17456" i="1"/>
  <c r="I17456" i="1"/>
  <c r="H17456" i="1"/>
  <c r="F17456" i="1"/>
  <c r="C17456" i="1"/>
  <c r="U17455" i="1"/>
  <c r="V17455" i="1" s="1"/>
  <c r="T17455" i="1"/>
  <c r="P17455" i="1"/>
  <c r="O17455" i="1"/>
  <c r="M17455" i="1"/>
  <c r="K17455" i="1"/>
  <c r="J17455" i="1"/>
  <c r="I17455" i="1"/>
  <c r="H17455" i="1"/>
  <c r="F17455" i="1"/>
  <c r="C17455" i="1"/>
  <c r="U17454" i="1"/>
  <c r="V17454" i="1" s="1"/>
  <c r="T17454" i="1"/>
  <c r="P17454" i="1"/>
  <c r="O17454" i="1"/>
  <c r="M17454" i="1"/>
  <c r="K17454" i="1"/>
  <c r="J17454" i="1"/>
  <c r="I17454" i="1"/>
  <c r="H17454" i="1"/>
  <c r="F17454" i="1"/>
  <c r="C17454" i="1"/>
  <c r="U17453" i="1"/>
  <c r="V17453" i="1" s="1"/>
  <c r="T17453" i="1"/>
  <c r="P17453" i="1"/>
  <c r="O17453" i="1"/>
  <c r="M17453" i="1"/>
  <c r="K17453" i="1"/>
  <c r="J17453" i="1"/>
  <c r="I17453" i="1"/>
  <c r="H17453" i="1"/>
  <c r="F17453" i="1"/>
  <c r="C17453" i="1"/>
  <c r="U17452" i="1"/>
  <c r="V17452" i="1" s="1"/>
  <c r="T17452" i="1"/>
  <c r="P17452" i="1"/>
  <c r="O17452" i="1"/>
  <c r="M17452" i="1"/>
  <c r="K17452" i="1"/>
  <c r="J17452" i="1"/>
  <c r="I17452" i="1"/>
  <c r="H17452" i="1"/>
  <c r="F17452" i="1"/>
  <c r="C17452" i="1"/>
  <c r="U17451" i="1"/>
  <c r="V17451" i="1" s="1"/>
  <c r="T17451" i="1"/>
  <c r="P17451" i="1"/>
  <c r="O17451" i="1"/>
  <c r="M17451" i="1"/>
  <c r="K17451" i="1"/>
  <c r="J17451" i="1"/>
  <c r="I17451" i="1"/>
  <c r="H17451" i="1"/>
  <c r="F17451" i="1"/>
  <c r="C17451" i="1"/>
  <c r="U17450" i="1"/>
  <c r="V17450" i="1" s="1"/>
  <c r="T17450" i="1"/>
  <c r="P17450" i="1"/>
  <c r="O17450" i="1"/>
  <c r="M17450" i="1"/>
  <c r="K17450" i="1"/>
  <c r="J17450" i="1"/>
  <c r="I17450" i="1"/>
  <c r="H17450" i="1"/>
  <c r="F17450" i="1"/>
  <c r="C17450" i="1"/>
  <c r="U17449" i="1"/>
  <c r="V17449" i="1" s="1"/>
  <c r="T17449" i="1"/>
  <c r="P17449" i="1"/>
  <c r="O17449" i="1"/>
  <c r="M17449" i="1"/>
  <c r="K17449" i="1"/>
  <c r="J17449" i="1"/>
  <c r="I17449" i="1"/>
  <c r="H17449" i="1"/>
  <c r="F17449" i="1"/>
  <c r="C17449" i="1"/>
  <c r="U17448" i="1"/>
  <c r="V17448" i="1" s="1"/>
  <c r="T17448" i="1"/>
  <c r="P17448" i="1"/>
  <c r="O17448" i="1"/>
  <c r="M17448" i="1"/>
  <c r="K17448" i="1"/>
  <c r="J17448" i="1"/>
  <c r="I17448" i="1"/>
  <c r="H17448" i="1"/>
  <c r="F17448" i="1"/>
  <c r="C17448" i="1"/>
  <c r="U17447" i="1"/>
  <c r="V17447" i="1" s="1"/>
  <c r="T17447" i="1"/>
  <c r="P17447" i="1"/>
  <c r="O17447" i="1"/>
  <c r="M17447" i="1"/>
  <c r="K17447" i="1"/>
  <c r="J17447" i="1"/>
  <c r="I17447" i="1"/>
  <c r="H17447" i="1"/>
  <c r="F17447" i="1"/>
  <c r="C17447" i="1"/>
  <c r="U17446" i="1"/>
  <c r="V17446" i="1" s="1"/>
  <c r="T17446" i="1"/>
  <c r="P17446" i="1"/>
  <c r="O17446" i="1"/>
  <c r="M17446" i="1"/>
  <c r="K17446" i="1"/>
  <c r="J17446" i="1"/>
  <c r="I17446" i="1"/>
  <c r="H17446" i="1"/>
  <c r="F17446" i="1"/>
  <c r="C17446" i="1"/>
  <c r="U17445" i="1"/>
  <c r="V17445" i="1" s="1"/>
  <c r="T17445" i="1"/>
  <c r="P17445" i="1"/>
  <c r="O17445" i="1"/>
  <c r="M17445" i="1"/>
  <c r="K17445" i="1"/>
  <c r="J17445" i="1"/>
  <c r="I17445" i="1"/>
  <c r="H17445" i="1"/>
  <c r="F17445" i="1"/>
  <c r="C17445" i="1"/>
  <c r="U17444" i="1"/>
  <c r="V17444" i="1" s="1"/>
  <c r="T17444" i="1"/>
  <c r="P17444" i="1"/>
  <c r="O17444" i="1"/>
  <c r="M17444" i="1"/>
  <c r="K17444" i="1"/>
  <c r="J17444" i="1"/>
  <c r="I17444" i="1"/>
  <c r="H17444" i="1"/>
  <c r="F17444" i="1"/>
  <c r="C17444" i="1"/>
  <c r="U17443" i="1"/>
  <c r="V17443" i="1" s="1"/>
  <c r="T17443" i="1"/>
  <c r="P17443" i="1"/>
  <c r="O17443" i="1"/>
  <c r="M17443" i="1"/>
  <c r="K17443" i="1"/>
  <c r="J17443" i="1"/>
  <c r="I17443" i="1"/>
  <c r="H17443" i="1"/>
  <c r="F17443" i="1"/>
  <c r="C17443" i="1"/>
  <c r="U17442" i="1"/>
  <c r="V17442" i="1" s="1"/>
  <c r="T17442" i="1"/>
  <c r="P17442" i="1"/>
  <c r="O17442" i="1"/>
  <c r="M17442" i="1"/>
  <c r="K17442" i="1"/>
  <c r="J17442" i="1"/>
  <c r="I17442" i="1"/>
  <c r="H17442" i="1"/>
  <c r="F17442" i="1"/>
  <c r="C17442" i="1"/>
  <c r="U17441" i="1"/>
  <c r="V17441" i="1" s="1"/>
  <c r="T17441" i="1"/>
  <c r="P17441" i="1"/>
  <c r="O17441" i="1"/>
  <c r="M17441" i="1"/>
  <c r="K17441" i="1"/>
  <c r="J17441" i="1"/>
  <c r="I17441" i="1"/>
  <c r="H17441" i="1"/>
  <c r="F17441" i="1"/>
  <c r="C17441" i="1"/>
  <c r="U17440" i="1"/>
  <c r="V17440" i="1" s="1"/>
  <c r="T17440" i="1"/>
  <c r="P17440" i="1"/>
  <c r="O17440" i="1"/>
  <c r="M17440" i="1"/>
  <c r="K17440" i="1"/>
  <c r="J17440" i="1"/>
  <c r="I17440" i="1"/>
  <c r="H17440" i="1"/>
  <c r="F17440" i="1"/>
  <c r="C17440" i="1"/>
  <c r="U17439" i="1"/>
  <c r="V17439" i="1" s="1"/>
  <c r="T17439" i="1"/>
  <c r="P17439" i="1"/>
  <c r="O17439" i="1"/>
  <c r="M17439" i="1"/>
  <c r="K17439" i="1"/>
  <c r="J17439" i="1"/>
  <c r="I17439" i="1"/>
  <c r="H17439" i="1"/>
  <c r="F17439" i="1"/>
  <c r="C17439" i="1"/>
  <c r="U17438" i="1"/>
  <c r="V17438" i="1" s="1"/>
  <c r="T17438" i="1"/>
  <c r="P17438" i="1"/>
  <c r="O17438" i="1"/>
  <c r="M17438" i="1"/>
  <c r="K17438" i="1"/>
  <c r="J17438" i="1"/>
  <c r="I17438" i="1"/>
  <c r="H17438" i="1"/>
  <c r="F17438" i="1"/>
  <c r="C17438" i="1"/>
  <c r="U17437" i="1"/>
  <c r="V17437" i="1" s="1"/>
  <c r="T17437" i="1"/>
  <c r="P17437" i="1"/>
  <c r="O17437" i="1"/>
  <c r="M17437" i="1"/>
  <c r="K17437" i="1"/>
  <c r="J17437" i="1"/>
  <c r="I17437" i="1"/>
  <c r="H17437" i="1"/>
  <c r="F17437" i="1"/>
  <c r="C17437" i="1"/>
  <c r="U17436" i="1"/>
  <c r="V17436" i="1" s="1"/>
  <c r="T17436" i="1"/>
  <c r="P17436" i="1"/>
  <c r="O17436" i="1"/>
  <c r="M17436" i="1"/>
  <c r="K17436" i="1"/>
  <c r="J17436" i="1"/>
  <c r="I17436" i="1"/>
  <c r="H17436" i="1"/>
  <c r="F17436" i="1"/>
  <c r="C17436" i="1"/>
  <c r="U17435" i="1"/>
  <c r="V17435" i="1" s="1"/>
  <c r="T17435" i="1"/>
  <c r="P17435" i="1"/>
  <c r="O17435" i="1"/>
  <c r="M17435" i="1"/>
  <c r="K17435" i="1"/>
  <c r="J17435" i="1"/>
  <c r="I17435" i="1"/>
  <c r="H17435" i="1"/>
  <c r="F17435" i="1"/>
  <c r="C17435" i="1"/>
  <c r="U17434" i="1"/>
  <c r="V17434" i="1" s="1"/>
  <c r="T17434" i="1"/>
  <c r="P17434" i="1"/>
  <c r="O17434" i="1"/>
  <c r="M17434" i="1"/>
  <c r="K17434" i="1"/>
  <c r="J17434" i="1"/>
  <c r="I17434" i="1"/>
  <c r="H17434" i="1"/>
  <c r="F17434" i="1"/>
  <c r="C17434" i="1"/>
  <c r="U17433" i="1"/>
  <c r="V17433" i="1" s="1"/>
  <c r="T17433" i="1"/>
  <c r="P17433" i="1"/>
  <c r="O17433" i="1"/>
  <c r="M17433" i="1"/>
  <c r="K17433" i="1"/>
  <c r="J17433" i="1"/>
  <c r="I17433" i="1"/>
  <c r="H17433" i="1"/>
  <c r="F17433" i="1"/>
  <c r="C17433" i="1"/>
  <c r="U17432" i="1"/>
  <c r="V17432" i="1" s="1"/>
  <c r="T17432" i="1"/>
  <c r="P17432" i="1"/>
  <c r="O17432" i="1"/>
  <c r="M17432" i="1"/>
  <c r="K17432" i="1"/>
  <c r="J17432" i="1"/>
  <c r="I17432" i="1"/>
  <c r="H17432" i="1"/>
  <c r="F17432" i="1"/>
  <c r="C17432" i="1"/>
  <c r="U17431" i="1"/>
  <c r="V17431" i="1" s="1"/>
  <c r="T17431" i="1"/>
  <c r="P17431" i="1"/>
  <c r="O17431" i="1"/>
  <c r="M17431" i="1"/>
  <c r="K17431" i="1"/>
  <c r="J17431" i="1"/>
  <c r="I17431" i="1"/>
  <c r="H17431" i="1"/>
  <c r="F17431" i="1"/>
  <c r="C17431" i="1"/>
  <c r="U17430" i="1"/>
  <c r="V17430" i="1" s="1"/>
  <c r="T17430" i="1"/>
  <c r="P17430" i="1"/>
  <c r="O17430" i="1"/>
  <c r="M17430" i="1"/>
  <c r="K17430" i="1"/>
  <c r="J17430" i="1"/>
  <c r="I17430" i="1"/>
  <c r="H17430" i="1"/>
  <c r="F17430" i="1"/>
  <c r="C17430" i="1"/>
  <c r="U17429" i="1"/>
  <c r="V17429" i="1" s="1"/>
  <c r="T17429" i="1"/>
  <c r="P17429" i="1"/>
  <c r="O17429" i="1"/>
  <c r="M17429" i="1"/>
  <c r="K17429" i="1"/>
  <c r="J17429" i="1"/>
  <c r="I17429" i="1"/>
  <c r="H17429" i="1"/>
  <c r="F17429" i="1"/>
  <c r="C17429" i="1"/>
  <c r="U17428" i="1"/>
  <c r="V17428" i="1" s="1"/>
  <c r="T17428" i="1"/>
  <c r="P17428" i="1"/>
  <c r="O17428" i="1"/>
  <c r="M17428" i="1"/>
  <c r="K17428" i="1"/>
  <c r="J17428" i="1"/>
  <c r="I17428" i="1"/>
  <c r="H17428" i="1"/>
  <c r="F17428" i="1"/>
  <c r="C17428" i="1"/>
  <c r="U17427" i="1"/>
  <c r="V17427" i="1" s="1"/>
  <c r="T17427" i="1"/>
  <c r="P17427" i="1"/>
  <c r="O17427" i="1"/>
  <c r="M17427" i="1"/>
  <c r="K17427" i="1"/>
  <c r="J17427" i="1"/>
  <c r="I17427" i="1"/>
  <c r="H17427" i="1"/>
  <c r="F17427" i="1"/>
  <c r="C17427" i="1"/>
  <c r="U17426" i="1"/>
  <c r="V17426" i="1" s="1"/>
  <c r="T17426" i="1"/>
  <c r="P17426" i="1"/>
  <c r="O17426" i="1"/>
  <c r="M17426" i="1"/>
  <c r="K17426" i="1"/>
  <c r="J17426" i="1"/>
  <c r="I17426" i="1"/>
  <c r="H17426" i="1"/>
  <c r="F17426" i="1"/>
  <c r="C17426" i="1"/>
  <c r="U17425" i="1"/>
  <c r="V17425" i="1" s="1"/>
  <c r="T17425" i="1"/>
  <c r="P17425" i="1"/>
  <c r="O17425" i="1"/>
  <c r="M17425" i="1"/>
  <c r="K17425" i="1"/>
  <c r="J17425" i="1"/>
  <c r="I17425" i="1"/>
  <c r="H17425" i="1"/>
  <c r="F17425" i="1"/>
  <c r="C17425" i="1"/>
  <c r="U17424" i="1"/>
  <c r="V17424" i="1" s="1"/>
  <c r="T17424" i="1"/>
  <c r="P17424" i="1"/>
  <c r="O17424" i="1"/>
  <c r="M17424" i="1"/>
  <c r="K17424" i="1"/>
  <c r="J17424" i="1"/>
  <c r="I17424" i="1"/>
  <c r="H17424" i="1"/>
  <c r="F17424" i="1"/>
  <c r="C17424" i="1"/>
  <c r="U17423" i="1"/>
  <c r="V17423" i="1" s="1"/>
  <c r="T17423" i="1"/>
  <c r="P17423" i="1"/>
  <c r="O17423" i="1"/>
  <c r="M17423" i="1"/>
  <c r="K17423" i="1"/>
  <c r="J17423" i="1"/>
  <c r="I17423" i="1"/>
  <c r="H17423" i="1"/>
  <c r="F17423" i="1"/>
  <c r="C17423" i="1"/>
  <c r="U17422" i="1"/>
  <c r="V17422" i="1" s="1"/>
  <c r="T17422" i="1"/>
  <c r="P17422" i="1"/>
  <c r="O17422" i="1"/>
  <c r="M17422" i="1"/>
  <c r="K17422" i="1"/>
  <c r="J17422" i="1"/>
  <c r="I17422" i="1"/>
  <c r="H17422" i="1"/>
  <c r="F17422" i="1"/>
  <c r="C17422" i="1"/>
  <c r="U17421" i="1"/>
  <c r="V17421" i="1" s="1"/>
  <c r="T17421" i="1"/>
  <c r="P17421" i="1"/>
  <c r="O17421" i="1"/>
  <c r="M17421" i="1"/>
  <c r="K17421" i="1"/>
  <c r="J17421" i="1"/>
  <c r="I17421" i="1"/>
  <c r="H17421" i="1"/>
  <c r="F17421" i="1"/>
  <c r="C17421" i="1"/>
  <c r="U17420" i="1"/>
  <c r="V17420" i="1" s="1"/>
  <c r="T17420" i="1"/>
  <c r="P17420" i="1"/>
  <c r="O17420" i="1"/>
  <c r="M17420" i="1"/>
  <c r="K17420" i="1"/>
  <c r="J17420" i="1"/>
  <c r="I17420" i="1"/>
  <c r="H17420" i="1"/>
  <c r="F17420" i="1"/>
  <c r="C17420" i="1"/>
  <c r="U17419" i="1"/>
  <c r="V17419" i="1" s="1"/>
  <c r="T17419" i="1"/>
  <c r="P17419" i="1"/>
  <c r="O17419" i="1"/>
  <c r="M17419" i="1"/>
  <c r="K17419" i="1"/>
  <c r="J17419" i="1"/>
  <c r="I17419" i="1"/>
  <c r="H17419" i="1"/>
  <c r="F17419" i="1"/>
  <c r="C17419" i="1"/>
  <c r="U17418" i="1"/>
  <c r="V17418" i="1" s="1"/>
  <c r="T17418" i="1"/>
  <c r="P17418" i="1"/>
  <c r="O17418" i="1"/>
  <c r="M17418" i="1"/>
  <c r="K17418" i="1"/>
  <c r="J17418" i="1"/>
  <c r="I17418" i="1"/>
  <c r="H17418" i="1"/>
  <c r="F17418" i="1"/>
  <c r="C17418" i="1"/>
  <c r="U17417" i="1"/>
  <c r="V17417" i="1" s="1"/>
  <c r="T17417" i="1"/>
  <c r="P17417" i="1"/>
  <c r="O17417" i="1"/>
  <c r="M17417" i="1"/>
  <c r="K17417" i="1"/>
  <c r="J17417" i="1"/>
  <c r="I17417" i="1"/>
  <c r="H17417" i="1"/>
  <c r="F17417" i="1"/>
  <c r="C17417" i="1"/>
  <c r="U17416" i="1"/>
  <c r="V17416" i="1" s="1"/>
  <c r="T17416" i="1"/>
  <c r="P17416" i="1"/>
  <c r="O17416" i="1"/>
  <c r="M17416" i="1"/>
  <c r="K17416" i="1"/>
  <c r="J17416" i="1"/>
  <c r="I17416" i="1"/>
  <c r="H17416" i="1"/>
  <c r="F17416" i="1"/>
  <c r="C17416" i="1"/>
  <c r="U17415" i="1"/>
  <c r="V17415" i="1" s="1"/>
  <c r="T17415" i="1"/>
  <c r="P17415" i="1"/>
  <c r="O17415" i="1"/>
  <c r="M17415" i="1"/>
  <c r="K17415" i="1"/>
  <c r="J17415" i="1"/>
  <c r="I17415" i="1"/>
  <c r="H17415" i="1"/>
  <c r="F17415" i="1"/>
  <c r="C17415" i="1"/>
  <c r="U17414" i="1"/>
  <c r="V17414" i="1" s="1"/>
  <c r="T17414" i="1"/>
  <c r="P17414" i="1"/>
  <c r="O17414" i="1"/>
  <c r="M17414" i="1"/>
  <c r="K17414" i="1"/>
  <c r="J17414" i="1"/>
  <c r="I17414" i="1"/>
  <c r="H17414" i="1"/>
  <c r="F17414" i="1"/>
  <c r="C17414" i="1"/>
  <c r="U17413" i="1"/>
  <c r="V17413" i="1" s="1"/>
  <c r="T17413" i="1"/>
  <c r="P17413" i="1"/>
  <c r="O17413" i="1"/>
  <c r="M17413" i="1"/>
  <c r="K17413" i="1"/>
  <c r="J17413" i="1"/>
  <c r="I17413" i="1"/>
  <c r="H17413" i="1"/>
  <c r="F17413" i="1"/>
  <c r="C17413" i="1"/>
  <c r="U17412" i="1"/>
  <c r="V17412" i="1" s="1"/>
  <c r="T17412" i="1"/>
  <c r="P17412" i="1"/>
  <c r="O17412" i="1"/>
  <c r="M17412" i="1"/>
  <c r="K17412" i="1"/>
  <c r="J17412" i="1"/>
  <c r="I17412" i="1"/>
  <c r="H17412" i="1"/>
  <c r="F17412" i="1"/>
  <c r="C17412" i="1"/>
  <c r="U17411" i="1"/>
  <c r="V17411" i="1" s="1"/>
  <c r="T17411" i="1"/>
  <c r="P17411" i="1"/>
  <c r="O17411" i="1"/>
  <c r="M17411" i="1"/>
  <c r="K17411" i="1"/>
  <c r="J17411" i="1"/>
  <c r="I17411" i="1"/>
  <c r="H17411" i="1"/>
  <c r="F17411" i="1"/>
  <c r="C17411" i="1"/>
  <c r="U17410" i="1"/>
  <c r="V17410" i="1" s="1"/>
  <c r="T17410" i="1"/>
  <c r="P17410" i="1"/>
  <c r="O17410" i="1"/>
  <c r="M17410" i="1"/>
  <c r="K17410" i="1"/>
  <c r="J17410" i="1"/>
  <c r="I17410" i="1"/>
  <c r="H17410" i="1"/>
  <c r="F17410" i="1"/>
  <c r="C17410" i="1"/>
  <c r="U17409" i="1"/>
  <c r="V17409" i="1" s="1"/>
  <c r="T17409" i="1"/>
  <c r="P17409" i="1"/>
  <c r="O17409" i="1"/>
  <c r="M17409" i="1"/>
  <c r="K17409" i="1"/>
  <c r="J17409" i="1"/>
  <c r="I17409" i="1"/>
  <c r="H17409" i="1"/>
  <c r="F17409" i="1"/>
  <c r="C17409" i="1"/>
  <c r="U17408" i="1"/>
  <c r="V17408" i="1" s="1"/>
  <c r="T17408" i="1"/>
  <c r="P17408" i="1"/>
  <c r="O17408" i="1"/>
  <c r="M17408" i="1"/>
  <c r="K17408" i="1"/>
  <c r="J17408" i="1"/>
  <c r="I17408" i="1"/>
  <c r="H17408" i="1"/>
  <c r="F17408" i="1"/>
  <c r="C17408" i="1"/>
  <c r="U17407" i="1"/>
  <c r="V17407" i="1" s="1"/>
  <c r="T17407" i="1"/>
  <c r="P17407" i="1"/>
  <c r="O17407" i="1"/>
  <c r="M17407" i="1"/>
  <c r="K17407" i="1"/>
  <c r="J17407" i="1"/>
  <c r="I17407" i="1"/>
  <c r="H17407" i="1"/>
  <c r="F17407" i="1"/>
  <c r="C17407" i="1"/>
  <c r="U17406" i="1"/>
  <c r="V17406" i="1" s="1"/>
  <c r="T17406" i="1"/>
  <c r="P17406" i="1"/>
  <c r="O17406" i="1"/>
  <c r="M17406" i="1"/>
  <c r="K17406" i="1"/>
  <c r="J17406" i="1"/>
  <c r="I17406" i="1"/>
  <c r="H17406" i="1"/>
  <c r="F17406" i="1"/>
  <c r="C17406" i="1"/>
  <c r="U17405" i="1"/>
  <c r="V17405" i="1" s="1"/>
  <c r="T17405" i="1"/>
  <c r="P17405" i="1"/>
  <c r="O17405" i="1"/>
  <c r="M17405" i="1"/>
  <c r="K17405" i="1"/>
  <c r="J17405" i="1"/>
  <c r="I17405" i="1"/>
  <c r="H17405" i="1"/>
  <c r="F17405" i="1"/>
  <c r="C17405" i="1"/>
  <c r="U17404" i="1"/>
  <c r="V17404" i="1" s="1"/>
  <c r="T17404" i="1"/>
  <c r="P17404" i="1"/>
  <c r="O17404" i="1"/>
  <c r="M17404" i="1"/>
  <c r="K17404" i="1"/>
  <c r="J17404" i="1"/>
  <c r="I17404" i="1"/>
  <c r="H17404" i="1"/>
  <c r="F17404" i="1"/>
  <c r="C17404" i="1"/>
  <c r="U17403" i="1"/>
  <c r="V17403" i="1" s="1"/>
  <c r="T17403" i="1"/>
  <c r="P17403" i="1"/>
  <c r="O17403" i="1"/>
  <c r="M17403" i="1"/>
  <c r="K17403" i="1"/>
  <c r="J17403" i="1"/>
  <c r="I17403" i="1"/>
  <c r="H17403" i="1"/>
  <c r="F17403" i="1"/>
  <c r="C17403" i="1"/>
  <c r="U17402" i="1"/>
  <c r="V17402" i="1" s="1"/>
  <c r="T17402" i="1"/>
  <c r="P17402" i="1"/>
  <c r="O17402" i="1"/>
  <c r="M17402" i="1"/>
  <c r="K17402" i="1"/>
  <c r="J17402" i="1"/>
  <c r="I17402" i="1"/>
  <c r="H17402" i="1"/>
  <c r="F17402" i="1"/>
  <c r="C17402" i="1"/>
  <c r="U17401" i="1"/>
  <c r="V17401" i="1" s="1"/>
  <c r="T17401" i="1"/>
  <c r="P17401" i="1"/>
  <c r="O17401" i="1"/>
  <c r="M17401" i="1"/>
  <c r="K17401" i="1"/>
  <c r="J17401" i="1"/>
  <c r="I17401" i="1"/>
  <c r="H17401" i="1"/>
  <c r="F17401" i="1"/>
  <c r="C17401" i="1"/>
  <c r="U17400" i="1"/>
  <c r="V17400" i="1" s="1"/>
  <c r="T17400" i="1"/>
  <c r="P17400" i="1"/>
  <c r="O17400" i="1"/>
  <c r="M17400" i="1"/>
  <c r="K17400" i="1"/>
  <c r="J17400" i="1"/>
  <c r="I17400" i="1"/>
  <c r="H17400" i="1"/>
  <c r="F17400" i="1"/>
  <c r="C17400" i="1"/>
  <c r="U17399" i="1"/>
  <c r="V17399" i="1" s="1"/>
  <c r="T17399" i="1"/>
  <c r="P17399" i="1"/>
  <c r="O17399" i="1"/>
  <c r="M17399" i="1"/>
  <c r="K17399" i="1"/>
  <c r="J17399" i="1"/>
  <c r="I17399" i="1"/>
  <c r="H17399" i="1"/>
  <c r="F17399" i="1"/>
  <c r="C17399" i="1"/>
  <c r="U17398" i="1"/>
  <c r="V17398" i="1" s="1"/>
  <c r="T17398" i="1"/>
  <c r="P17398" i="1"/>
  <c r="O17398" i="1"/>
  <c r="M17398" i="1"/>
  <c r="K17398" i="1"/>
  <c r="J17398" i="1"/>
  <c r="I17398" i="1"/>
  <c r="H17398" i="1"/>
  <c r="F17398" i="1"/>
  <c r="C17398" i="1"/>
  <c r="U17397" i="1"/>
  <c r="V17397" i="1" s="1"/>
  <c r="T17397" i="1"/>
  <c r="P17397" i="1"/>
  <c r="O17397" i="1"/>
  <c r="M17397" i="1"/>
  <c r="K17397" i="1"/>
  <c r="J17397" i="1"/>
  <c r="I17397" i="1"/>
  <c r="H17397" i="1"/>
  <c r="F17397" i="1"/>
  <c r="C17397" i="1"/>
  <c r="U17396" i="1"/>
  <c r="V17396" i="1" s="1"/>
  <c r="T17396" i="1"/>
  <c r="P17396" i="1"/>
  <c r="O17396" i="1"/>
  <c r="M17396" i="1"/>
  <c r="K17396" i="1"/>
  <c r="J17396" i="1"/>
  <c r="I17396" i="1"/>
  <c r="H17396" i="1"/>
  <c r="F17396" i="1"/>
  <c r="C17396" i="1"/>
  <c r="U17395" i="1"/>
  <c r="V17395" i="1" s="1"/>
  <c r="T17395" i="1"/>
  <c r="P17395" i="1"/>
  <c r="O17395" i="1"/>
  <c r="M17395" i="1"/>
  <c r="K17395" i="1"/>
  <c r="J17395" i="1"/>
  <c r="I17395" i="1"/>
  <c r="H17395" i="1"/>
  <c r="F17395" i="1"/>
  <c r="C17395" i="1"/>
  <c r="U17394" i="1"/>
  <c r="V17394" i="1" s="1"/>
  <c r="T17394" i="1"/>
  <c r="P17394" i="1"/>
  <c r="O17394" i="1"/>
  <c r="M17394" i="1"/>
  <c r="K17394" i="1"/>
  <c r="J17394" i="1"/>
  <c r="I17394" i="1"/>
  <c r="H17394" i="1"/>
  <c r="F17394" i="1"/>
  <c r="C17394" i="1"/>
  <c r="U17393" i="1"/>
  <c r="V17393" i="1" s="1"/>
  <c r="T17393" i="1"/>
  <c r="P17393" i="1"/>
  <c r="O17393" i="1"/>
  <c r="M17393" i="1"/>
  <c r="K17393" i="1"/>
  <c r="J17393" i="1"/>
  <c r="I17393" i="1"/>
  <c r="H17393" i="1"/>
  <c r="F17393" i="1"/>
  <c r="C17393" i="1"/>
  <c r="U17392" i="1"/>
  <c r="V17392" i="1" s="1"/>
  <c r="T17392" i="1"/>
  <c r="P17392" i="1"/>
  <c r="O17392" i="1"/>
  <c r="M17392" i="1"/>
  <c r="K17392" i="1"/>
  <c r="J17392" i="1"/>
  <c r="I17392" i="1"/>
  <c r="H17392" i="1"/>
  <c r="F17392" i="1"/>
  <c r="C17392" i="1"/>
  <c r="U17391" i="1"/>
  <c r="V17391" i="1" s="1"/>
  <c r="T17391" i="1"/>
  <c r="P17391" i="1"/>
  <c r="O17391" i="1"/>
  <c r="M17391" i="1"/>
  <c r="K17391" i="1"/>
  <c r="J17391" i="1"/>
  <c r="I17391" i="1"/>
  <c r="H17391" i="1"/>
  <c r="F17391" i="1"/>
  <c r="C17391" i="1"/>
  <c r="U17390" i="1"/>
  <c r="V17390" i="1" s="1"/>
  <c r="T17390" i="1"/>
  <c r="P17390" i="1"/>
  <c r="O17390" i="1"/>
  <c r="M17390" i="1"/>
  <c r="K17390" i="1"/>
  <c r="J17390" i="1"/>
  <c r="I17390" i="1"/>
  <c r="H17390" i="1"/>
  <c r="F17390" i="1"/>
  <c r="C17390" i="1"/>
  <c r="U17389" i="1"/>
  <c r="V17389" i="1" s="1"/>
  <c r="T17389" i="1"/>
  <c r="P17389" i="1"/>
  <c r="O17389" i="1"/>
  <c r="M17389" i="1"/>
  <c r="K17389" i="1"/>
  <c r="J17389" i="1"/>
  <c r="I17389" i="1"/>
  <c r="H17389" i="1"/>
  <c r="F17389" i="1"/>
  <c r="C17389" i="1"/>
  <c r="U17388" i="1"/>
  <c r="V17388" i="1" s="1"/>
  <c r="T17388" i="1"/>
  <c r="P17388" i="1"/>
  <c r="O17388" i="1"/>
  <c r="M17388" i="1"/>
  <c r="K17388" i="1"/>
  <c r="J17388" i="1"/>
  <c r="I17388" i="1"/>
  <c r="H17388" i="1"/>
  <c r="F17388" i="1"/>
  <c r="C17388" i="1"/>
  <c r="U17387" i="1"/>
  <c r="V17387" i="1" s="1"/>
  <c r="T17387" i="1"/>
  <c r="P17387" i="1"/>
  <c r="O17387" i="1"/>
  <c r="M17387" i="1"/>
  <c r="K17387" i="1"/>
  <c r="J17387" i="1"/>
  <c r="I17387" i="1"/>
  <c r="H17387" i="1"/>
  <c r="F17387" i="1"/>
  <c r="C17387" i="1"/>
  <c r="U17386" i="1"/>
  <c r="V17386" i="1" s="1"/>
  <c r="T17386" i="1"/>
  <c r="P17386" i="1"/>
  <c r="O17386" i="1"/>
  <c r="M17386" i="1"/>
  <c r="K17386" i="1"/>
  <c r="J17386" i="1"/>
  <c r="I17386" i="1"/>
  <c r="H17386" i="1"/>
  <c r="F17386" i="1"/>
  <c r="C17386" i="1"/>
  <c r="U17385" i="1"/>
  <c r="V17385" i="1" s="1"/>
  <c r="T17385" i="1"/>
  <c r="P17385" i="1"/>
  <c r="O17385" i="1"/>
  <c r="M17385" i="1"/>
  <c r="K17385" i="1"/>
  <c r="J17385" i="1"/>
  <c r="I17385" i="1"/>
  <c r="H17385" i="1"/>
  <c r="F17385" i="1"/>
  <c r="C17385" i="1"/>
  <c r="U17384" i="1"/>
  <c r="V17384" i="1" s="1"/>
  <c r="T17384" i="1"/>
  <c r="P17384" i="1"/>
  <c r="O17384" i="1"/>
  <c r="M17384" i="1"/>
  <c r="K17384" i="1"/>
  <c r="J17384" i="1"/>
  <c r="I17384" i="1"/>
  <c r="H17384" i="1"/>
  <c r="F17384" i="1"/>
  <c r="C17384" i="1"/>
  <c r="U17383" i="1"/>
  <c r="V17383" i="1" s="1"/>
  <c r="T17383" i="1"/>
  <c r="P17383" i="1"/>
  <c r="O17383" i="1"/>
  <c r="M17383" i="1"/>
  <c r="K17383" i="1"/>
  <c r="J17383" i="1"/>
  <c r="I17383" i="1"/>
  <c r="H17383" i="1"/>
  <c r="F17383" i="1"/>
  <c r="C17383" i="1"/>
  <c r="U17382" i="1"/>
  <c r="V17382" i="1" s="1"/>
  <c r="T17382" i="1"/>
  <c r="P17382" i="1"/>
  <c r="O17382" i="1"/>
  <c r="M17382" i="1"/>
  <c r="K17382" i="1"/>
  <c r="J17382" i="1"/>
  <c r="I17382" i="1"/>
  <c r="H17382" i="1"/>
  <c r="F17382" i="1"/>
  <c r="C17382" i="1"/>
  <c r="U17381" i="1"/>
  <c r="V17381" i="1" s="1"/>
  <c r="T17381" i="1"/>
  <c r="P17381" i="1"/>
  <c r="O17381" i="1"/>
  <c r="M17381" i="1"/>
  <c r="K17381" i="1"/>
  <c r="J17381" i="1"/>
  <c r="I17381" i="1"/>
  <c r="H17381" i="1"/>
  <c r="F17381" i="1"/>
  <c r="C17381" i="1"/>
  <c r="U17380" i="1"/>
  <c r="V17380" i="1" s="1"/>
  <c r="T17380" i="1"/>
  <c r="P17380" i="1"/>
  <c r="O17380" i="1"/>
  <c r="M17380" i="1"/>
  <c r="K17380" i="1"/>
  <c r="J17380" i="1"/>
  <c r="I17380" i="1"/>
  <c r="H17380" i="1"/>
  <c r="F17380" i="1"/>
  <c r="C17380" i="1"/>
  <c r="U17379" i="1"/>
  <c r="V17379" i="1" s="1"/>
  <c r="T17379" i="1"/>
  <c r="P17379" i="1"/>
  <c r="O17379" i="1"/>
  <c r="M17379" i="1"/>
  <c r="K17379" i="1"/>
  <c r="J17379" i="1"/>
  <c r="I17379" i="1"/>
  <c r="H17379" i="1"/>
  <c r="F17379" i="1"/>
  <c r="C17379" i="1"/>
  <c r="U17378" i="1"/>
  <c r="V17378" i="1" s="1"/>
  <c r="T17378" i="1"/>
  <c r="P17378" i="1"/>
  <c r="O17378" i="1"/>
  <c r="M17378" i="1"/>
  <c r="K17378" i="1"/>
  <c r="J17378" i="1"/>
  <c r="I17378" i="1"/>
  <c r="H17378" i="1"/>
  <c r="F17378" i="1"/>
  <c r="C17378" i="1"/>
  <c r="U17377" i="1"/>
  <c r="V17377" i="1" s="1"/>
  <c r="T17377" i="1"/>
  <c r="P17377" i="1"/>
  <c r="O17377" i="1"/>
  <c r="M17377" i="1"/>
  <c r="K17377" i="1"/>
  <c r="J17377" i="1"/>
  <c r="I17377" i="1"/>
  <c r="H17377" i="1"/>
  <c r="F17377" i="1"/>
  <c r="C17377" i="1"/>
  <c r="U17376" i="1"/>
  <c r="V17376" i="1" s="1"/>
  <c r="T17376" i="1"/>
  <c r="P17376" i="1"/>
  <c r="O17376" i="1"/>
  <c r="M17376" i="1"/>
  <c r="K17376" i="1"/>
  <c r="J17376" i="1"/>
  <c r="I17376" i="1"/>
  <c r="H17376" i="1"/>
  <c r="F17376" i="1"/>
  <c r="C17376" i="1"/>
  <c r="U17375" i="1"/>
  <c r="V17375" i="1" s="1"/>
  <c r="T17375" i="1"/>
  <c r="P17375" i="1"/>
  <c r="O17375" i="1"/>
  <c r="M17375" i="1"/>
  <c r="K17375" i="1"/>
  <c r="J17375" i="1"/>
  <c r="I17375" i="1"/>
  <c r="H17375" i="1"/>
  <c r="F17375" i="1"/>
  <c r="C17375" i="1"/>
  <c r="U17374" i="1"/>
  <c r="V17374" i="1" s="1"/>
  <c r="T17374" i="1"/>
  <c r="P17374" i="1"/>
  <c r="O17374" i="1"/>
  <c r="M17374" i="1"/>
  <c r="K17374" i="1"/>
  <c r="J17374" i="1"/>
  <c r="I17374" i="1"/>
  <c r="H17374" i="1"/>
  <c r="F17374" i="1"/>
  <c r="C17374" i="1"/>
  <c r="U17373" i="1"/>
  <c r="V17373" i="1" s="1"/>
  <c r="T17373" i="1"/>
  <c r="P17373" i="1"/>
  <c r="O17373" i="1"/>
  <c r="M17373" i="1"/>
  <c r="K17373" i="1"/>
  <c r="J17373" i="1"/>
  <c r="I17373" i="1"/>
  <c r="H17373" i="1"/>
  <c r="F17373" i="1"/>
  <c r="C17373" i="1"/>
  <c r="U17372" i="1"/>
  <c r="V17372" i="1" s="1"/>
  <c r="T17372" i="1"/>
  <c r="P17372" i="1"/>
  <c r="O17372" i="1"/>
  <c r="M17372" i="1"/>
  <c r="K17372" i="1"/>
  <c r="J17372" i="1"/>
  <c r="I17372" i="1"/>
  <c r="H17372" i="1"/>
  <c r="F17372" i="1"/>
  <c r="C17372" i="1"/>
  <c r="U17371" i="1"/>
  <c r="V17371" i="1" s="1"/>
  <c r="T17371" i="1"/>
  <c r="P17371" i="1"/>
  <c r="O17371" i="1"/>
  <c r="M17371" i="1"/>
  <c r="K17371" i="1"/>
  <c r="J17371" i="1"/>
  <c r="I17371" i="1"/>
  <c r="H17371" i="1"/>
  <c r="F17371" i="1"/>
  <c r="C17371" i="1"/>
  <c r="U17370" i="1"/>
  <c r="V17370" i="1" s="1"/>
  <c r="T17370" i="1"/>
  <c r="P17370" i="1"/>
  <c r="O17370" i="1"/>
  <c r="M17370" i="1"/>
  <c r="K17370" i="1"/>
  <c r="J17370" i="1"/>
  <c r="I17370" i="1"/>
  <c r="H17370" i="1"/>
  <c r="F17370" i="1"/>
  <c r="C17370" i="1"/>
  <c r="U17369" i="1"/>
  <c r="V17369" i="1" s="1"/>
  <c r="T17369" i="1"/>
  <c r="P17369" i="1"/>
  <c r="O17369" i="1"/>
  <c r="M17369" i="1"/>
  <c r="K17369" i="1"/>
  <c r="J17369" i="1"/>
  <c r="I17369" i="1"/>
  <c r="H17369" i="1"/>
  <c r="F17369" i="1"/>
  <c r="C17369" i="1"/>
  <c r="U17368" i="1"/>
  <c r="V17368" i="1" s="1"/>
  <c r="T17368" i="1"/>
  <c r="P17368" i="1"/>
  <c r="O17368" i="1"/>
  <c r="M17368" i="1"/>
  <c r="K17368" i="1"/>
  <c r="J17368" i="1"/>
  <c r="I17368" i="1"/>
  <c r="H17368" i="1"/>
  <c r="F17368" i="1"/>
  <c r="C17368" i="1"/>
  <c r="U17367" i="1"/>
  <c r="V17367" i="1" s="1"/>
  <c r="T17367" i="1"/>
  <c r="P17367" i="1"/>
  <c r="O17367" i="1"/>
  <c r="M17367" i="1"/>
  <c r="K17367" i="1"/>
  <c r="J17367" i="1"/>
  <c r="I17367" i="1"/>
  <c r="H17367" i="1"/>
  <c r="F17367" i="1"/>
  <c r="C17367" i="1"/>
  <c r="U17366" i="1"/>
  <c r="V17366" i="1" s="1"/>
  <c r="T17366" i="1"/>
  <c r="P17366" i="1"/>
  <c r="O17366" i="1"/>
  <c r="M17366" i="1"/>
  <c r="K17366" i="1"/>
  <c r="J17366" i="1"/>
  <c r="I17366" i="1"/>
  <c r="H17366" i="1"/>
  <c r="F17366" i="1"/>
  <c r="C17366" i="1"/>
  <c r="U17365" i="1"/>
  <c r="V17365" i="1" s="1"/>
  <c r="T17365" i="1"/>
  <c r="P17365" i="1"/>
  <c r="O17365" i="1"/>
  <c r="M17365" i="1"/>
  <c r="K17365" i="1"/>
  <c r="J17365" i="1"/>
  <c r="I17365" i="1"/>
  <c r="H17365" i="1"/>
  <c r="F17365" i="1"/>
  <c r="C17365" i="1"/>
  <c r="U17364" i="1"/>
  <c r="V17364" i="1" s="1"/>
  <c r="T17364" i="1"/>
  <c r="P17364" i="1"/>
  <c r="O17364" i="1"/>
  <c r="M17364" i="1"/>
  <c r="K17364" i="1"/>
  <c r="J17364" i="1"/>
  <c r="I17364" i="1"/>
  <c r="H17364" i="1"/>
  <c r="F17364" i="1"/>
  <c r="C17364" i="1"/>
  <c r="U17363" i="1"/>
  <c r="V17363" i="1" s="1"/>
  <c r="T17363" i="1"/>
  <c r="P17363" i="1"/>
  <c r="O17363" i="1"/>
  <c r="M17363" i="1"/>
  <c r="K17363" i="1"/>
  <c r="J17363" i="1"/>
  <c r="I17363" i="1"/>
  <c r="H17363" i="1"/>
  <c r="F17363" i="1"/>
  <c r="C17363" i="1"/>
  <c r="U17362" i="1"/>
  <c r="V17362" i="1" s="1"/>
  <c r="T17362" i="1"/>
  <c r="P17362" i="1"/>
  <c r="O17362" i="1"/>
  <c r="M17362" i="1"/>
  <c r="K17362" i="1"/>
  <c r="J17362" i="1"/>
  <c r="I17362" i="1"/>
  <c r="H17362" i="1"/>
  <c r="F17362" i="1"/>
  <c r="C17362" i="1"/>
  <c r="U17361" i="1"/>
  <c r="V17361" i="1" s="1"/>
  <c r="T17361" i="1"/>
  <c r="P17361" i="1"/>
  <c r="O17361" i="1"/>
  <c r="M17361" i="1"/>
  <c r="K17361" i="1"/>
  <c r="J17361" i="1"/>
  <c r="I17361" i="1"/>
  <c r="H17361" i="1"/>
  <c r="F17361" i="1"/>
  <c r="C17361" i="1"/>
  <c r="U17360" i="1"/>
  <c r="V17360" i="1" s="1"/>
  <c r="T17360" i="1"/>
  <c r="P17360" i="1"/>
  <c r="O17360" i="1"/>
  <c r="M17360" i="1"/>
  <c r="K17360" i="1"/>
  <c r="J17360" i="1"/>
  <c r="I17360" i="1"/>
  <c r="H17360" i="1"/>
  <c r="F17360" i="1"/>
  <c r="C17360" i="1"/>
  <c r="U17359" i="1"/>
  <c r="V17359" i="1" s="1"/>
  <c r="T17359" i="1"/>
  <c r="P17359" i="1"/>
  <c r="O17359" i="1"/>
  <c r="M17359" i="1"/>
  <c r="K17359" i="1"/>
  <c r="J17359" i="1"/>
  <c r="I17359" i="1"/>
  <c r="H17359" i="1"/>
  <c r="F17359" i="1"/>
  <c r="C17359" i="1"/>
  <c r="U17358" i="1"/>
  <c r="V17358" i="1" s="1"/>
  <c r="T17358" i="1"/>
  <c r="P17358" i="1"/>
  <c r="O17358" i="1"/>
  <c r="M17358" i="1"/>
  <c r="K17358" i="1"/>
  <c r="J17358" i="1"/>
  <c r="I17358" i="1"/>
  <c r="H17358" i="1"/>
  <c r="F17358" i="1"/>
  <c r="C17358" i="1"/>
  <c r="U17357" i="1"/>
  <c r="V17357" i="1" s="1"/>
  <c r="T17357" i="1"/>
  <c r="P17357" i="1"/>
  <c r="O17357" i="1"/>
  <c r="M17357" i="1"/>
  <c r="K17357" i="1"/>
  <c r="J17357" i="1"/>
  <c r="I17357" i="1"/>
  <c r="H17357" i="1"/>
  <c r="F17357" i="1"/>
  <c r="C17357" i="1"/>
  <c r="U17356" i="1"/>
  <c r="V17356" i="1" s="1"/>
  <c r="T17356" i="1"/>
  <c r="P17356" i="1"/>
  <c r="O17356" i="1"/>
  <c r="M17356" i="1"/>
  <c r="K17356" i="1"/>
  <c r="J17356" i="1"/>
  <c r="I17356" i="1"/>
  <c r="H17356" i="1"/>
  <c r="F17356" i="1"/>
  <c r="C17356" i="1"/>
  <c r="U17355" i="1"/>
  <c r="V17355" i="1" s="1"/>
  <c r="T17355" i="1"/>
  <c r="P17355" i="1"/>
  <c r="O17355" i="1"/>
  <c r="M17355" i="1"/>
  <c r="K17355" i="1"/>
  <c r="J17355" i="1"/>
  <c r="I17355" i="1"/>
  <c r="H17355" i="1"/>
  <c r="F17355" i="1"/>
  <c r="C17355" i="1"/>
  <c r="U17354" i="1"/>
  <c r="V17354" i="1" s="1"/>
  <c r="T17354" i="1"/>
  <c r="P17354" i="1"/>
  <c r="O17354" i="1"/>
  <c r="M17354" i="1"/>
  <c r="K17354" i="1"/>
  <c r="J17354" i="1"/>
  <c r="I17354" i="1"/>
  <c r="H17354" i="1"/>
  <c r="F17354" i="1"/>
  <c r="C17354" i="1"/>
  <c r="U17353" i="1"/>
  <c r="V17353" i="1" s="1"/>
  <c r="T17353" i="1"/>
  <c r="P17353" i="1"/>
  <c r="O17353" i="1"/>
  <c r="M17353" i="1"/>
  <c r="K17353" i="1"/>
  <c r="J17353" i="1"/>
  <c r="I17353" i="1"/>
  <c r="H17353" i="1"/>
  <c r="F17353" i="1"/>
  <c r="C17353" i="1"/>
  <c r="U17352" i="1"/>
  <c r="V17352" i="1" s="1"/>
  <c r="T17352" i="1"/>
  <c r="P17352" i="1"/>
  <c r="O17352" i="1"/>
  <c r="M17352" i="1"/>
  <c r="K17352" i="1"/>
  <c r="J17352" i="1"/>
  <c r="I17352" i="1"/>
  <c r="H17352" i="1"/>
  <c r="F17352" i="1"/>
  <c r="C17352" i="1"/>
  <c r="U17351" i="1"/>
  <c r="V17351" i="1" s="1"/>
  <c r="T17351" i="1"/>
  <c r="P17351" i="1"/>
  <c r="O17351" i="1"/>
  <c r="M17351" i="1"/>
  <c r="K17351" i="1"/>
  <c r="J17351" i="1"/>
  <c r="I17351" i="1"/>
  <c r="H17351" i="1"/>
  <c r="F17351" i="1"/>
  <c r="C17351" i="1"/>
  <c r="U17350" i="1"/>
  <c r="V17350" i="1" s="1"/>
  <c r="T17350" i="1"/>
  <c r="P17350" i="1"/>
  <c r="O17350" i="1"/>
  <c r="M17350" i="1"/>
  <c r="K17350" i="1"/>
  <c r="J17350" i="1"/>
  <c r="I17350" i="1"/>
  <c r="H17350" i="1"/>
  <c r="F17350" i="1"/>
  <c r="C17350" i="1"/>
  <c r="U17349" i="1"/>
  <c r="V17349" i="1" s="1"/>
  <c r="T17349" i="1"/>
  <c r="P17349" i="1"/>
  <c r="O17349" i="1"/>
  <c r="M17349" i="1"/>
  <c r="K17349" i="1"/>
  <c r="J17349" i="1"/>
  <c r="I17349" i="1"/>
  <c r="H17349" i="1"/>
  <c r="F17349" i="1"/>
  <c r="C17349" i="1"/>
  <c r="U17348" i="1"/>
  <c r="V17348" i="1" s="1"/>
  <c r="T17348" i="1"/>
  <c r="P17348" i="1"/>
  <c r="O17348" i="1"/>
  <c r="M17348" i="1"/>
  <c r="K17348" i="1"/>
  <c r="J17348" i="1"/>
  <c r="I17348" i="1"/>
  <c r="H17348" i="1"/>
  <c r="F17348" i="1"/>
  <c r="C17348" i="1"/>
  <c r="U17347" i="1"/>
  <c r="V17347" i="1" s="1"/>
  <c r="T17347" i="1"/>
  <c r="P17347" i="1"/>
  <c r="O17347" i="1"/>
  <c r="M17347" i="1"/>
  <c r="K17347" i="1"/>
  <c r="J17347" i="1"/>
  <c r="I17347" i="1"/>
  <c r="H17347" i="1"/>
  <c r="F17347" i="1"/>
  <c r="C17347" i="1"/>
  <c r="U17346" i="1"/>
  <c r="V17346" i="1" s="1"/>
  <c r="T17346" i="1"/>
  <c r="P17346" i="1"/>
  <c r="O17346" i="1"/>
  <c r="M17346" i="1"/>
  <c r="K17346" i="1"/>
  <c r="J17346" i="1"/>
  <c r="I17346" i="1"/>
  <c r="H17346" i="1"/>
  <c r="F17346" i="1"/>
  <c r="C17346" i="1"/>
  <c r="U17345" i="1"/>
  <c r="V17345" i="1" s="1"/>
  <c r="T17345" i="1"/>
  <c r="P17345" i="1"/>
  <c r="O17345" i="1"/>
  <c r="M17345" i="1"/>
  <c r="K17345" i="1"/>
  <c r="J17345" i="1"/>
  <c r="I17345" i="1"/>
  <c r="H17345" i="1"/>
  <c r="F17345" i="1"/>
  <c r="C17345" i="1"/>
  <c r="U17344" i="1"/>
  <c r="V17344" i="1" s="1"/>
  <c r="T17344" i="1"/>
  <c r="P17344" i="1"/>
  <c r="O17344" i="1"/>
  <c r="M17344" i="1"/>
  <c r="K17344" i="1"/>
  <c r="J17344" i="1"/>
  <c r="I17344" i="1"/>
  <c r="H17344" i="1"/>
  <c r="F17344" i="1"/>
  <c r="C17344" i="1"/>
  <c r="U17343" i="1"/>
  <c r="V17343" i="1" s="1"/>
  <c r="T17343" i="1"/>
  <c r="P17343" i="1"/>
  <c r="O17343" i="1"/>
  <c r="M17343" i="1"/>
  <c r="K17343" i="1"/>
  <c r="J17343" i="1"/>
  <c r="I17343" i="1"/>
  <c r="H17343" i="1"/>
  <c r="F17343" i="1"/>
  <c r="C17343" i="1"/>
  <c r="U17342" i="1"/>
  <c r="V17342" i="1" s="1"/>
  <c r="T17342" i="1"/>
  <c r="P17342" i="1"/>
  <c r="O17342" i="1"/>
  <c r="M17342" i="1"/>
  <c r="K17342" i="1"/>
  <c r="J17342" i="1"/>
  <c r="I17342" i="1"/>
  <c r="H17342" i="1"/>
  <c r="F17342" i="1"/>
  <c r="C17342" i="1"/>
  <c r="U17341" i="1"/>
  <c r="V17341" i="1" s="1"/>
  <c r="T17341" i="1"/>
  <c r="P17341" i="1"/>
  <c r="O17341" i="1"/>
  <c r="M17341" i="1"/>
  <c r="K17341" i="1"/>
  <c r="J17341" i="1"/>
  <c r="I17341" i="1"/>
  <c r="H17341" i="1"/>
  <c r="F17341" i="1"/>
  <c r="C17341" i="1"/>
  <c r="U17340" i="1"/>
  <c r="V17340" i="1" s="1"/>
  <c r="T17340" i="1"/>
  <c r="P17340" i="1"/>
  <c r="O17340" i="1"/>
  <c r="M17340" i="1"/>
  <c r="K17340" i="1"/>
  <c r="J17340" i="1"/>
  <c r="I17340" i="1"/>
  <c r="H17340" i="1"/>
  <c r="F17340" i="1"/>
  <c r="C17340" i="1"/>
  <c r="U17339" i="1"/>
  <c r="V17339" i="1" s="1"/>
  <c r="T17339" i="1"/>
  <c r="P17339" i="1"/>
  <c r="O17339" i="1"/>
  <c r="M17339" i="1"/>
  <c r="K17339" i="1"/>
  <c r="J17339" i="1"/>
  <c r="I17339" i="1"/>
  <c r="H17339" i="1"/>
  <c r="F17339" i="1"/>
  <c r="C17339" i="1"/>
  <c r="U17338" i="1"/>
  <c r="V17338" i="1" s="1"/>
  <c r="T17338" i="1"/>
  <c r="P17338" i="1"/>
  <c r="O17338" i="1"/>
  <c r="M17338" i="1"/>
  <c r="K17338" i="1"/>
  <c r="J17338" i="1"/>
  <c r="I17338" i="1"/>
  <c r="H17338" i="1"/>
  <c r="F17338" i="1"/>
  <c r="C17338" i="1"/>
  <c r="U17337" i="1"/>
  <c r="V17337" i="1" s="1"/>
  <c r="T17337" i="1"/>
  <c r="P17337" i="1"/>
  <c r="O17337" i="1"/>
  <c r="M17337" i="1"/>
  <c r="K17337" i="1"/>
  <c r="J17337" i="1"/>
  <c r="I17337" i="1"/>
  <c r="H17337" i="1"/>
  <c r="F17337" i="1"/>
  <c r="C17337" i="1"/>
  <c r="U17336" i="1"/>
  <c r="V17336" i="1" s="1"/>
  <c r="T17336" i="1"/>
  <c r="P17336" i="1"/>
  <c r="O17336" i="1"/>
  <c r="M17336" i="1"/>
  <c r="K17336" i="1"/>
  <c r="J17336" i="1"/>
  <c r="I17336" i="1"/>
  <c r="H17336" i="1"/>
  <c r="F17336" i="1"/>
  <c r="C17336" i="1"/>
  <c r="U17335" i="1"/>
  <c r="V17335" i="1" s="1"/>
  <c r="T17335" i="1"/>
  <c r="P17335" i="1"/>
  <c r="O17335" i="1"/>
  <c r="M17335" i="1"/>
  <c r="K17335" i="1"/>
  <c r="J17335" i="1"/>
  <c r="I17335" i="1"/>
  <c r="H17335" i="1"/>
  <c r="F17335" i="1"/>
  <c r="C17335" i="1"/>
  <c r="U17334" i="1"/>
  <c r="V17334" i="1" s="1"/>
  <c r="T17334" i="1"/>
  <c r="P17334" i="1"/>
  <c r="O17334" i="1"/>
  <c r="M17334" i="1"/>
  <c r="K17334" i="1"/>
  <c r="J17334" i="1"/>
  <c r="I17334" i="1"/>
  <c r="H17334" i="1"/>
  <c r="F17334" i="1"/>
  <c r="C17334" i="1"/>
  <c r="U17333" i="1"/>
  <c r="V17333" i="1" s="1"/>
  <c r="T17333" i="1"/>
  <c r="P17333" i="1"/>
  <c r="O17333" i="1"/>
  <c r="M17333" i="1"/>
  <c r="K17333" i="1"/>
  <c r="J17333" i="1"/>
  <c r="I17333" i="1"/>
  <c r="H17333" i="1"/>
  <c r="F17333" i="1"/>
  <c r="C17333" i="1"/>
  <c r="U17332" i="1"/>
  <c r="V17332" i="1" s="1"/>
  <c r="T17332" i="1"/>
  <c r="P17332" i="1"/>
  <c r="O17332" i="1"/>
  <c r="M17332" i="1"/>
  <c r="K17332" i="1"/>
  <c r="J17332" i="1"/>
  <c r="I17332" i="1"/>
  <c r="H17332" i="1"/>
  <c r="F17332" i="1"/>
  <c r="C17332" i="1"/>
  <c r="U17331" i="1"/>
  <c r="V17331" i="1" s="1"/>
  <c r="T17331" i="1"/>
  <c r="P17331" i="1"/>
  <c r="O17331" i="1"/>
  <c r="M17331" i="1"/>
  <c r="K17331" i="1"/>
  <c r="J17331" i="1"/>
  <c r="I17331" i="1"/>
  <c r="H17331" i="1"/>
  <c r="F17331" i="1"/>
  <c r="C17331" i="1"/>
  <c r="U17330" i="1"/>
  <c r="V17330" i="1" s="1"/>
  <c r="T17330" i="1"/>
  <c r="P17330" i="1"/>
  <c r="O17330" i="1"/>
  <c r="M17330" i="1"/>
  <c r="K17330" i="1"/>
  <c r="J17330" i="1"/>
  <c r="I17330" i="1"/>
  <c r="H17330" i="1"/>
  <c r="F17330" i="1"/>
  <c r="C17330" i="1"/>
  <c r="U17329" i="1"/>
  <c r="V17329" i="1" s="1"/>
  <c r="T17329" i="1"/>
  <c r="P17329" i="1"/>
  <c r="O17329" i="1"/>
  <c r="M17329" i="1"/>
  <c r="K17329" i="1"/>
  <c r="J17329" i="1"/>
  <c r="I17329" i="1"/>
  <c r="H17329" i="1"/>
  <c r="F17329" i="1"/>
  <c r="C17329" i="1"/>
  <c r="U17328" i="1"/>
  <c r="V17328" i="1" s="1"/>
  <c r="T17328" i="1"/>
  <c r="P17328" i="1"/>
  <c r="O17328" i="1"/>
  <c r="M17328" i="1"/>
  <c r="K17328" i="1"/>
  <c r="J17328" i="1"/>
  <c r="I17328" i="1"/>
  <c r="H17328" i="1"/>
  <c r="F17328" i="1"/>
  <c r="C17328" i="1"/>
  <c r="U17327" i="1"/>
  <c r="V17327" i="1" s="1"/>
  <c r="T17327" i="1"/>
  <c r="P17327" i="1"/>
  <c r="O17327" i="1"/>
  <c r="M17327" i="1"/>
  <c r="K17327" i="1"/>
  <c r="J17327" i="1"/>
  <c r="I17327" i="1"/>
  <c r="H17327" i="1"/>
  <c r="F17327" i="1"/>
  <c r="C17327" i="1"/>
  <c r="U17326" i="1"/>
  <c r="V17326" i="1" s="1"/>
  <c r="T17326" i="1"/>
  <c r="P17326" i="1"/>
  <c r="O17326" i="1"/>
  <c r="M17326" i="1"/>
  <c r="K17326" i="1"/>
  <c r="J17326" i="1"/>
  <c r="I17326" i="1"/>
  <c r="H17326" i="1"/>
  <c r="F17326" i="1"/>
  <c r="C17326" i="1"/>
  <c r="U17325" i="1"/>
  <c r="V17325" i="1" s="1"/>
  <c r="T17325" i="1"/>
  <c r="P17325" i="1"/>
  <c r="O17325" i="1"/>
  <c r="M17325" i="1"/>
  <c r="K17325" i="1"/>
  <c r="J17325" i="1"/>
  <c r="I17325" i="1"/>
  <c r="H17325" i="1"/>
  <c r="F17325" i="1"/>
  <c r="C17325" i="1"/>
  <c r="U17324" i="1"/>
  <c r="V17324" i="1" s="1"/>
  <c r="T17324" i="1"/>
  <c r="P17324" i="1"/>
  <c r="O17324" i="1"/>
  <c r="M17324" i="1"/>
  <c r="K17324" i="1"/>
  <c r="J17324" i="1"/>
  <c r="I17324" i="1"/>
  <c r="H17324" i="1"/>
  <c r="F17324" i="1"/>
  <c r="C17324" i="1"/>
  <c r="U17323" i="1"/>
  <c r="V17323" i="1" s="1"/>
  <c r="T17323" i="1"/>
  <c r="P17323" i="1"/>
  <c r="O17323" i="1"/>
  <c r="M17323" i="1"/>
  <c r="K17323" i="1"/>
  <c r="J17323" i="1"/>
  <c r="I17323" i="1"/>
  <c r="H17323" i="1"/>
  <c r="F17323" i="1"/>
  <c r="C17323" i="1"/>
  <c r="U17322" i="1"/>
  <c r="V17322" i="1" s="1"/>
  <c r="T17322" i="1"/>
  <c r="P17322" i="1"/>
  <c r="O17322" i="1"/>
  <c r="M17322" i="1"/>
  <c r="K17322" i="1"/>
  <c r="J17322" i="1"/>
  <c r="I17322" i="1"/>
  <c r="H17322" i="1"/>
  <c r="F17322" i="1"/>
  <c r="C17322" i="1"/>
  <c r="U17321" i="1"/>
  <c r="V17321" i="1" s="1"/>
  <c r="T17321" i="1"/>
  <c r="P17321" i="1"/>
  <c r="O17321" i="1"/>
  <c r="M17321" i="1"/>
  <c r="K17321" i="1"/>
  <c r="J17321" i="1"/>
  <c r="I17321" i="1"/>
  <c r="H17321" i="1"/>
  <c r="F17321" i="1"/>
  <c r="C17321" i="1"/>
  <c r="U17320" i="1"/>
  <c r="V17320" i="1" s="1"/>
  <c r="T17320" i="1"/>
  <c r="P17320" i="1"/>
  <c r="O17320" i="1"/>
  <c r="M17320" i="1"/>
  <c r="K17320" i="1"/>
  <c r="J17320" i="1"/>
  <c r="I17320" i="1"/>
  <c r="H17320" i="1"/>
  <c r="F17320" i="1"/>
  <c r="C17320" i="1"/>
  <c r="U17319" i="1"/>
  <c r="V17319" i="1" s="1"/>
  <c r="T17319" i="1"/>
  <c r="P17319" i="1"/>
  <c r="O17319" i="1"/>
  <c r="M17319" i="1"/>
  <c r="K17319" i="1"/>
  <c r="J17319" i="1"/>
  <c r="I17319" i="1"/>
  <c r="H17319" i="1"/>
  <c r="F17319" i="1"/>
  <c r="C17319" i="1"/>
  <c r="U17318" i="1"/>
  <c r="V17318" i="1" s="1"/>
  <c r="T17318" i="1"/>
  <c r="P17318" i="1"/>
  <c r="O17318" i="1"/>
  <c r="M17318" i="1"/>
  <c r="K17318" i="1"/>
  <c r="J17318" i="1"/>
  <c r="I17318" i="1"/>
  <c r="H17318" i="1"/>
  <c r="F17318" i="1"/>
  <c r="C17318" i="1"/>
  <c r="U17317" i="1"/>
  <c r="V17317" i="1" s="1"/>
  <c r="T17317" i="1"/>
  <c r="P17317" i="1"/>
  <c r="O17317" i="1"/>
  <c r="M17317" i="1"/>
  <c r="K17317" i="1"/>
  <c r="J17317" i="1"/>
  <c r="I17317" i="1"/>
  <c r="H17317" i="1"/>
  <c r="F17317" i="1"/>
  <c r="C17317" i="1"/>
  <c r="U17316" i="1"/>
  <c r="V17316" i="1" s="1"/>
  <c r="T17316" i="1"/>
  <c r="P17316" i="1"/>
  <c r="O17316" i="1"/>
  <c r="M17316" i="1"/>
  <c r="K17316" i="1"/>
  <c r="J17316" i="1"/>
  <c r="I17316" i="1"/>
  <c r="H17316" i="1"/>
  <c r="F17316" i="1"/>
  <c r="C17316" i="1"/>
  <c r="U17315" i="1"/>
  <c r="V17315" i="1" s="1"/>
  <c r="T17315" i="1"/>
  <c r="P17315" i="1"/>
  <c r="O17315" i="1"/>
  <c r="M17315" i="1"/>
  <c r="K17315" i="1"/>
  <c r="J17315" i="1"/>
  <c r="I17315" i="1"/>
  <c r="H17315" i="1"/>
  <c r="F17315" i="1"/>
  <c r="C17315" i="1"/>
  <c r="U17314" i="1"/>
  <c r="V17314" i="1" s="1"/>
  <c r="T17314" i="1"/>
  <c r="P17314" i="1"/>
  <c r="O17314" i="1"/>
  <c r="M17314" i="1"/>
  <c r="K17314" i="1"/>
  <c r="J17314" i="1"/>
  <c r="I17314" i="1"/>
  <c r="H17314" i="1"/>
  <c r="F17314" i="1"/>
  <c r="C17314" i="1"/>
  <c r="U17313" i="1"/>
  <c r="V17313" i="1" s="1"/>
  <c r="T17313" i="1"/>
  <c r="P17313" i="1"/>
  <c r="O17313" i="1"/>
  <c r="M17313" i="1"/>
  <c r="K17313" i="1"/>
  <c r="J17313" i="1"/>
  <c r="I17313" i="1"/>
  <c r="H17313" i="1"/>
  <c r="F17313" i="1"/>
  <c r="C17313" i="1"/>
  <c r="U17312" i="1"/>
  <c r="V17312" i="1" s="1"/>
  <c r="T17312" i="1"/>
  <c r="P17312" i="1"/>
  <c r="O17312" i="1"/>
  <c r="M17312" i="1"/>
  <c r="K17312" i="1"/>
  <c r="J17312" i="1"/>
  <c r="I17312" i="1"/>
  <c r="H17312" i="1"/>
  <c r="F17312" i="1"/>
  <c r="C17312" i="1"/>
  <c r="U17311" i="1"/>
  <c r="V17311" i="1" s="1"/>
  <c r="T17311" i="1"/>
  <c r="P17311" i="1"/>
  <c r="O17311" i="1"/>
  <c r="M17311" i="1"/>
  <c r="K17311" i="1"/>
  <c r="J17311" i="1"/>
  <c r="I17311" i="1"/>
  <c r="H17311" i="1"/>
  <c r="F17311" i="1"/>
  <c r="C17311" i="1"/>
  <c r="U17310" i="1"/>
  <c r="V17310" i="1" s="1"/>
  <c r="T17310" i="1"/>
  <c r="P17310" i="1"/>
  <c r="O17310" i="1"/>
  <c r="M17310" i="1"/>
  <c r="K17310" i="1"/>
  <c r="J17310" i="1"/>
  <c r="I17310" i="1"/>
  <c r="H17310" i="1"/>
  <c r="F17310" i="1"/>
  <c r="C17310" i="1"/>
  <c r="U17309" i="1"/>
  <c r="V17309" i="1" s="1"/>
  <c r="T17309" i="1"/>
  <c r="P17309" i="1"/>
  <c r="O17309" i="1"/>
  <c r="M17309" i="1"/>
  <c r="K17309" i="1"/>
  <c r="J17309" i="1"/>
  <c r="I17309" i="1"/>
  <c r="H17309" i="1"/>
  <c r="F17309" i="1"/>
  <c r="C17309" i="1"/>
  <c r="U17308" i="1"/>
  <c r="V17308" i="1" s="1"/>
  <c r="T17308" i="1"/>
  <c r="P17308" i="1"/>
  <c r="O17308" i="1"/>
  <c r="M17308" i="1"/>
  <c r="K17308" i="1"/>
  <c r="J17308" i="1"/>
  <c r="I17308" i="1"/>
  <c r="H17308" i="1"/>
  <c r="F17308" i="1"/>
  <c r="C17308" i="1"/>
  <c r="U17307" i="1"/>
  <c r="V17307" i="1" s="1"/>
  <c r="T17307" i="1"/>
  <c r="P17307" i="1"/>
  <c r="O17307" i="1"/>
  <c r="M17307" i="1"/>
  <c r="K17307" i="1"/>
  <c r="J17307" i="1"/>
  <c r="I17307" i="1"/>
  <c r="H17307" i="1"/>
  <c r="F17307" i="1"/>
  <c r="C17307" i="1"/>
  <c r="U17306" i="1"/>
  <c r="V17306" i="1" s="1"/>
  <c r="T17306" i="1"/>
  <c r="P17306" i="1"/>
  <c r="O17306" i="1"/>
  <c r="M17306" i="1"/>
  <c r="K17306" i="1"/>
  <c r="J17306" i="1"/>
  <c r="I17306" i="1"/>
  <c r="H17306" i="1"/>
  <c r="F17306" i="1"/>
  <c r="C17306" i="1"/>
  <c r="U17305" i="1"/>
  <c r="V17305" i="1" s="1"/>
  <c r="T17305" i="1"/>
  <c r="P17305" i="1"/>
  <c r="O17305" i="1"/>
  <c r="M17305" i="1"/>
  <c r="K17305" i="1"/>
  <c r="J17305" i="1"/>
  <c r="I17305" i="1"/>
  <c r="H17305" i="1"/>
  <c r="F17305" i="1"/>
  <c r="C17305" i="1"/>
  <c r="U17304" i="1"/>
  <c r="V17304" i="1" s="1"/>
  <c r="T17304" i="1"/>
  <c r="P17304" i="1"/>
  <c r="O17304" i="1"/>
  <c r="M17304" i="1"/>
  <c r="K17304" i="1"/>
  <c r="J17304" i="1"/>
  <c r="I17304" i="1"/>
  <c r="H17304" i="1"/>
  <c r="F17304" i="1"/>
  <c r="C17304" i="1"/>
  <c r="U17303" i="1"/>
  <c r="V17303" i="1" s="1"/>
  <c r="T17303" i="1"/>
  <c r="P17303" i="1"/>
  <c r="O17303" i="1"/>
  <c r="M17303" i="1"/>
  <c r="K17303" i="1"/>
  <c r="J17303" i="1"/>
  <c r="I17303" i="1"/>
  <c r="H17303" i="1"/>
  <c r="F17303" i="1"/>
  <c r="C17303" i="1"/>
  <c r="U17302" i="1"/>
  <c r="V17302" i="1" s="1"/>
  <c r="T17302" i="1"/>
  <c r="P17302" i="1"/>
  <c r="O17302" i="1"/>
  <c r="M17302" i="1"/>
  <c r="K17302" i="1"/>
  <c r="J17302" i="1"/>
  <c r="I17302" i="1"/>
  <c r="H17302" i="1"/>
  <c r="F17302" i="1"/>
  <c r="C17302" i="1"/>
  <c r="U17301" i="1"/>
  <c r="V17301" i="1" s="1"/>
  <c r="T17301" i="1"/>
  <c r="P17301" i="1"/>
  <c r="O17301" i="1"/>
  <c r="M17301" i="1"/>
  <c r="K17301" i="1"/>
  <c r="J17301" i="1"/>
  <c r="I17301" i="1"/>
  <c r="H17301" i="1"/>
  <c r="F17301" i="1"/>
  <c r="C17301" i="1"/>
  <c r="U17300" i="1"/>
  <c r="V17300" i="1" s="1"/>
  <c r="T17300" i="1"/>
  <c r="P17300" i="1"/>
  <c r="O17300" i="1"/>
  <c r="M17300" i="1"/>
  <c r="K17300" i="1"/>
  <c r="J17300" i="1"/>
  <c r="I17300" i="1"/>
  <c r="H17300" i="1"/>
  <c r="F17300" i="1"/>
  <c r="C17300" i="1"/>
  <c r="U17299" i="1"/>
  <c r="V17299" i="1" s="1"/>
  <c r="T17299" i="1"/>
  <c r="P17299" i="1"/>
  <c r="O17299" i="1"/>
  <c r="M17299" i="1"/>
  <c r="K17299" i="1"/>
  <c r="J17299" i="1"/>
  <c r="I17299" i="1"/>
  <c r="H17299" i="1"/>
  <c r="F17299" i="1"/>
  <c r="C17299" i="1"/>
  <c r="U17298" i="1"/>
  <c r="V17298" i="1" s="1"/>
  <c r="T17298" i="1"/>
  <c r="P17298" i="1"/>
  <c r="O17298" i="1"/>
  <c r="M17298" i="1"/>
  <c r="K17298" i="1"/>
  <c r="J17298" i="1"/>
  <c r="I17298" i="1"/>
  <c r="H17298" i="1"/>
  <c r="F17298" i="1"/>
  <c r="C17298" i="1"/>
  <c r="U17297" i="1"/>
  <c r="V17297" i="1" s="1"/>
  <c r="T17297" i="1"/>
  <c r="P17297" i="1"/>
  <c r="O17297" i="1"/>
  <c r="M17297" i="1"/>
  <c r="K17297" i="1"/>
  <c r="J17297" i="1"/>
  <c r="I17297" i="1"/>
  <c r="H17297" i="1"/>
  <c r="F17297" i="1"/>
  <c r="C17297" i="1"/>
  <c r="U17296" i="1"/>
  <c r="V17296" i="1" s="1"/>
  <c r="T17296" i="1"/>
  <c r="P17296" i="1"/>
  <c r="O17296" i="1"/>
  <c r="M17296" i="1"/>
  <c r="K17296" i="1"/>
  <c r="J17296" i="1"/>
  <c r="I17296" i="1"/>
  <c r="H17296" i="1"/>
  <c r="F17296" i="1"/>
  <c r="C17296" i="1"/>
  <c r="U17295" i="1"/>
  <c r="V17295" i="1" s="1"/>
  <c r="T17295" i="1"/>
  <c r="P17295" i="1"/>
  <c r="O17295" i="1"/>
  <c r="M17295" i="1"/>
  <c r="K17295" i="1"/>
  <c r="J17295" i="1"/>
  <c r="I17295" i="1"/>
  <c r="H17295" i="1"/>
  <c r="F17295" i="1"/>
  <c r="C17295" i="1"/>
  <c r="U17294" i="1"/>
  <c r="V17294" i="1" s="1"/>
  <c r="T17294" i="1"/>
  <c r="P17294" i="1"/>
  <c r="O17294" i="1"/>
  <c r="M17294" i="1"/>
  <c r="K17294" i="1"/>
  <c r="J17294" i="1"/>
  <c r="I17294" i="1"/>
  <c r="H17294" i="1"/>
  <c r="F17294" i="1"/>
  <c r="C17294" i="1"/>
  <c r="U17293" i="1"/>
  <c r="V17293" i="1" s="1"/>
  <c r="T17293" i="1"/>
  <c r="P17293" i="1"/>
  <c r="O17293" i="1"/>
  <c r="M17293" i="1"/>
  <c r="K17293" i="1"/>
  <c r="J17293" i="1"/>
  <c r="I17293" i="1"/>
  <c r="H17293" i="1"/>
  <c r="F17293" i="1"/>
  <c r="C17293" i="1"/>
  <c r="U17292" i="1"/>
  <c r="V17292" i="1" s="1"/>
  <c r="T17292" i="1"/>
  <c r="P17292" i="1"/>
  <c r="O17292" i="1"/>
  <c r="M17292" i="1"/>
  <c r="K17292" i="1"/>
  <c r="J17292" i="1"/>
  <c r="I17292" i="1"/>
  <c r="H17292" i="1"/>
  <c r="F17292" i="1"/>
  <c r="C17292" i="1"/>
  <c r="U17291" i="1"/>
  <c r="V17291" i="1" s="1"/>
  <c r="T17291" i="1"/>
  <c r="P17291" i="1"/>
  <c r="O17291" i="1"/>
  <c r="M17291" i="1"/>
  <c r="K17291" i="1"/>
  <c r="J17291" i="1"/>
  <c r="I17291" i="1"/>
  <c r="H17291" i="1"/>
  <c r="F17291" i="1"/>
  <c r="C17291" i="1"/>
  <c r="U17290" i="1"/>
  <c r="V17290" i="1" s="1"/>
  <c r="T17290" i="1"/>
  <c r="P17290" i="1"/>
  <c r="O17290" i="1"/>
  <c r="M17290" i="1"/>
  <c r="K17290" i="1"/>
  <c r="J17290" i="1"/>
  <c r="I17290" i="1"/>
  <c r="H17290" i="1"/>
  <c r="F17290" i="1"/>
  <c r="C17290" i="1"/>
  <c r="U17289" i="1"/>
  <c r="V17289" i="1" s="1"/>
  <c r="T17289" i="1"/>
  <c r="P17289" i="1"/>
  <c r="O17289" i="1"/>
  <c r="M17289" i="1"/>
  <c r="K17289" i="1"/>
  <c r="J17289" i="1"/>
  <c r="I17289" i="1"/>
  <c r="H17289" i="1"/>
  <c r="F17289" i="1"/>
  <c r="C17289" i="1"/>
  <c r="U17288" i="1"/>
  <c r="V17288" i="1" s="1"/>
  <c r="T17288" i="1"/>
  <c r="P17288" i="1"/>
  <c r="O17288" i="1"/>
  <c r="M17288" i="1"/>
  <c r="K17288" i="1"/>
  <c r="J17288" i="1"/>
  <c r="I17288" i="1"/>
  <c r="H17288" i="1"/>
  <c r="F17288" i="1"/>
  <c r="C17288" i="1"/>
  <c r="U17287" i="1"/>
  <c r="V17287" i="1" s="1"/>
  <c r="T17287" i="1"/>
  <c r="P17287" i="1"/>
  <c r="O17287" i="1"/>
  <c r="M17287" i="1"/>
  <c r="K17287" i="1"/>
  <c r="J17287" i="1"/>
  <c r="I17287" i="1"/>
  <c r="H17287" i="1"/>
  <c r="F17287" i="1"/>
  <c r="C17287" i="1"/>
  <c r="U17286" i="1"/>
  <c r="V17286" i="1" s="1"/>
  <c r="T17286" i="1"/>
  <c r="P17286" i="1"/>
  <c r="O17286" i="1"/>
  <c r="M17286" i="1"/>
  <c r="K17286" i="1"/>
  <c r="J17286" i="1"/>
  <c r="I17286" i="1"/>
  <c r="H17286" i="1"/>
  <c r="F17286" i="1"/>
  <c r="C17286" i="1"/>
  <c r="U17285" i="1"/>
  <c r="V17285" i="1" s="1"/>
  <c r="T17285" i="1"/>
  <c r="P17285" i="1"/>
  <c r="O17285" i="1"/>
  <c r="M17285" i="1"/>
  <c r="K17285" i="1"/>
  <c r="J17285" i="1"/>
  <c r="I17285" i="1"/>
  <c r="H17285" i="1"/>
  <c r="F17285" i="1"/>
  <c r="C17285" i="1"/>
  <c r="U17284" i="1"/>
  <c r="V17284" i="1" s="1"/>
  <c r="T17284" i="1"/>
  <c r="P17284" i="1"/>
  <c r="O17284" i="1"/>
  <c r="M17284" i="1"/>
  <c r="K17284" i="1"/>
  <c r="J17284" i="1"/>
  <c r="I17284" i="1"/>
  <c r="H17284" i="1"/>
  <c r="F17284" i="1"/>
  <c r="C17284" i="1"/>
  <c r="U17283" i="1"/>
  <c r="V17283" i="1" s="1"/>
  <c r="T17283" i="1"/>
  <c r="P17283" i="1"/>
  <c r="O17283" i="1"/>
  <c r="M17283" i="1"/>
  <c r="K17283" i="1"/>
  <c r="J17283" i="1"/>
  <c r="I17283" i="1"/>
  <c r="H17283" i="1"/>
  <c r="F17283" i="1"/>
  <c r="C17283" i="1"/>
  <c r="U17282" i="1"/>
  <c r="V17282" i="1" s="1"/>
  <c r="T17282" i="1"/>
  <c r="P17282" i="1"/>
  <c r="O17282" i="1"/>
  <c r="M17282" i="1"/>
  <c r="K17282" i="1"/>
  <c r="J17282" i="1"/>
  <c r="I17282" i="1"/>
  <c r="H17282" i="1"/>
  <c r="F17282" i="1"/>
  <c r="C17282" i="1"/>
  <c r="U17281" i="1"/>
  <c r="V17281" i="1" s="1"/>
  <c r="T17281" i="1"/>
  <c r="P17281" i="1"/>
  <c r="O17281" i="1"/>
  <c r="M17281" i="1"/>
  <c r="K17281" i="1"/>
  <c r="J17281" i="1"/>
  <c r="I17281" i="1"/>
  <c r="H17281" i="1"/>
  <c r="F17281" i="1"/>
  <c r="C17281" i="1"/>
  <c r="U17280" i="1"/>
  <c r="V17280" i="1" s="1"/>
  <c r="T17280" i="1"/>
  <c r="P17280" i="1"/>
  <c r="O17280" i="1"/>
  <c r="M17280" i="1"/>
  <c r="K17280" i="1"/>
  <c r="J17280" i="1"/>
  <c r="I17280" i="1"/>
  <c r="H17280" i="1"/>
  <c r="F17280" i="1"/>
  <c r="C17280" i="1"/>
  <c r="U17279" i="1"/>
  <c r="V17279" i="1" s="1"/>
  <c r="T17279" i="1"/>
  <c r="P17279" i="1"/>
  <c r="O17279" i="1"/>
  <c r="M17279" i="1"/>
  <c r="K17279" i="1"/>
  <c r="J17279" i="1"/>
  <c r="I17279" i="1"/>
  <c r="H17279" i="1"/>
  <c r="F17279" i="1"/>
  <c r="C17279" i="1"/>
  <c r="U17278" i="1"/>
  <c r="V17278" i="1" s="1"/>
  <c r="T17278" i="1"/>
  <c r="P17278" i="1"/>
  <c r="O17278" i="1"/>
  <c r="M17278" i="1"/>
  <c r="K17278" i="1"/>
  <c r="J17278" i="1"/>
  <c r="I17278" i="1"/>
  <c r="H17278" i="1"/>
  <c r="F17278" i="1"/>
  <c r="C17278" i="1"/>
  <c r="U17277" i="1"/>
  <c r="V17277" i="1" s="1"/>
  <c r="T17277" i="1"/>
  <c r="P17277" i="1"/>
  <c r="O17277" i="1"/>
  <c r="M17277" i="1"/>
  <c r="K17277" i="1"/>
  <c r="J17277" i="1"/>
  <c r="I17277" i="1"/>
  <c r="H17277" i="1"/>
  <c r="F17277" i="1"/>
  <c r="C17277" i="1"/>
  <c r="U17276" i="1"/>
  <c r="V17276" i="1" s="1"/>
  <c r="T17276" i="1"/>
  <c r="P17276" i="1"/>
  <c r="O17276" i="1"/>
  <c r="M17276" i="1"/>
  <c r="K17276" i="1"/>
  <c r="J17276" i="1"/>
  <c r="I17276" i="1"/>
  <c r="H17276" i="1"/>
  <c r="F17276" i="1"/>
  <c r="C17276" i="1"/>
  <c r="U17275" i="1"/>
  <c r="V17275" i="1" s="1"/>
  <c r="T17275" i="1"/>
  <c r="P17275" i="1"/>
  <c r="O17275" i="1"/>
  <c r="M17275" i="1"/>
  <c r="K17275" i="1"/>
  <c r="J17275" i="1"/>
  <c r="I17275" i="1"/>
  <c r="H17275" i="1"/>
  <c r="F17275" i="1"/>
  <c r="C17275" i="1"/>
  <c r="U17274" i="1"/>
  <c r="V17274" i="1" s="1"/>
  <c r="T17274" i="1"/>
  <c r="P17274" i="1"/>
  <c r="O17274" i="1"/>
  <c r="M17274" i="1"/>
  <c r="K17274" i="1"/>
  <c r="J17274" i="1"/>
  <c r="I17274" i="1"/>
  <c r="H17274" i="1"/>
  <c r="F17274" i="1"/>
  <c r="C17274" i="1"/>
  <c r="U17273" i="1"/>
  <c r="V17273" i="1" s="1"/>
  <c r="T17273" i="1"/>
  <c r="P17273" i="1"/>
  <c r="O17273" i="1"/>
  <c r="M17273" i="1"/>
  <c r="K17273" i="1"/>
  <c r="J17273" i="1"/>
  <c r="I17273" i="1"/>
  <c r="H17273" i="1"/>
  <c r="F17273" i="1"/>
  <c r="C17273" i="1"/>
  <c r="U17272" i="1"/>
  <c r="V17272" i="1" s="1"/>
  <c r="T17272" i="1"/>
  <c r="P17272" i="1"/>
  <c r="O17272" i="1"/>
  <c r="M17272" i="1"/>
  <c r="K17272" i="1"/>
  <c r="J17272" i="1"/>
  <c r="I17272" i="1"/>
  <c r="H17272" i="1"/>
  <c r="F17272" i="1"/>
  <c r="C17272" i="1"/>
  <c r="U17271" i="1"/>
  <c r="V17271" i="1" s="1"/>
  <c r="T17271" i="1"/>
  <c r="P17271" i="1"/>
  <c r="O17271" i="1"/>
  <c r="M17271" i="1"/>
  <c r="K17271" i="1"/>
  <c r="J17271" i="1"/>
  <c r="I17271" i="1"/>
  <c r="H17271" i="1"/>
  <c r="F17271" i="1"/>
  <c r="C17271" i="1"/>
  <c r="U17270" i="1"/>
  <c r="V17270" i="1" s="1"/>
  <c r="T17270" i="1"/>
  <c r="P17270" i="1"/>
  <c r="O17270" i="1"/>
  <c r="M17270" i="1"/>
  <c r="K17270" i="1"/>
  <c r="J17270" i="1"/>
  <c r="I17270" i="1"/>
  <c r="H17270" i="1"/>
  <c r="F17270" i="1"/>
  <c r="C17270" i="1"/>
  <c r="U17269" i="1"/>
  <c r="V17269" i="1" s="1"/>
  <c r="T17269" i="1"/>
  <c r="P17269" i="1"/>
  <c r="O17269" i="1"/>
  <c r="M17269" i="1"/>
  <c r="K17269" i="1"/>
  <c r="J17269" i="1"/>
  <c r="I17269" i="1"/>
  <c r="H17269" i="1"/>
  <c r="F17269" i="1"/>
  <c r="C17269" i="1"/>
  <c r="U17268" i="1"/>
  <c r="V17268" i="1" s="1"/>
  <c r="T17268" i="1"/>
  <c r="P17268" i="1"/>
  <c r="O17268" i="1"/>
  <c r="M17268" i="1"/>
  <c r="K17268" i="1"/>
  <c r="J17268" i="1"/>
  <c r="I17268" i="1"/>
  <c r="H17268" i="1"/>
  <c r="F17268" i="1"/>
  <c r="C17268" i="1"/>
  <c r="U17267" i="1"/>
  <c r="V17267" i="1" s="1"/>
  <c r="T17267" i="1"/>
  <c r="P17267" i="1"/>
  <c r="O17267" i="1"/>
  <c r="M17267" i="1"/>
  <c r="K17267" i="1"/>
  <c r="J17267" i="1"/>
  <c r="I17267" i="1"/>
  <c r="H17267" i="1"/>
  <c r="F17267" i="1"/>
  <c r="C17267" i="1"/>
  <c r="U17266" i="1"/>
  <c r="V17266" i="1" s="1"/>
  <c r="T17266" i="1"/>
  <c r="P17266" i="1"/>
  <c r="O17266" i="1"/>
  <c r="M17266" i="1"/>
  <c r="K17266" i="1"/>
  <c r="J17266" i="1"/>
  <c r="I17266" i="1"/>
  <c r="H17266" i="1"/>
  <c r="F17266" i="1"/>
  <c r="C17266" i="1"/>
  <c r="U17265" i="1"/>
  <c r="V17265" i="1" s="1"/>
  <c r="T17265" i="1"/>
  <c r="P17265" i="1"/>
  <c r="O17265" i="1"/>
  <c r="M17265" i="1"/>
  <c r="K17265" i="1"/>
  <c r="J17265" i="1"/>
  <c r="I17265" i="1"/>
  <c r="H17265" i="1"/>
  <c r="F17265" i="1"/>
  <c r="C17265" i="1"/>
  <c r="U17264" i="1"/>
  <c r="V17264" i="1" s="1"/>
  <c r="T17264" i="1"/>
  <c r="P17264" i="1"/>
  <c r="O17264" i="1"/>
  <c r="M17264" i="1"/>
  <c r="K17264" i="1"/>
  <c r="J17264" i="1"/>
  <c r="I17264" i="1"/>
  <c r="H17264" i="1"/>
  <c r="F17264" i="1"/>
  <c r="C17264" i="1"/>
  <c r="U17263" i="1"/>
  <c r="V17263" i="1" s="1"/>
  <c r="T17263" i="1"/>
  <c r="P17263" i="1"/>
  <c r="O17263" i="1"/>
  <c r="M17263" i="1"/>
  <c r="K17263" i="1"/>
  <c r="J17263" i="1"/>
  <c r="I17263" i="1"/>
  <c r="H17263" i="1"/>
  <c r="F17263" i="1"/>
  <c r="C17263" i="1"/>
  <c r="U17262" i="1"/>
  <c r="V17262" i="1" s="1"/>
  <c r="T17262" i="1"/>
  <c r="P17262" i="1"/>
  <c r="O17262" i="1"/>
  <c r="M17262" i="1"/>
  <c r="K17262" i="1"/>
  <c r="J17262" i="1"/>
  <c r="I17262" i="1"/>
  <c r="H17262" i="1"/>
  <c r="F17262" i="1"/>
  <c r="C17262" i="1"/>
  <c r="U17261" i="1"/>
  <c r="V17261" i="1" s="1"/>
  <c r="T17261" i="1"/>
  <c r="P17261" i="1"/>
  <c r="O17261" i="1"/>
  <c r="M17261" i="1"/>
  <c r="K17261" i="1"/>
  <c r="J17261" i="1"/>
  <c r="I17261" i="1"/>
  <c r="H17261" i="1"/>
  <c r="F17261" i="1"/>
  <c r="C17261" i="1"/>
  <c r="U17260" i="1"/>
  <c r="V17260" i="1" s="1"/>
  <c r="T17260" i="1"/>
  <c r="P17260" i="1"/>
  <c r="O17260" i="1"/>
  <c r="M17260" i="1"/>
  <c r="K17260" i="1"/>
  <c r="J17260" i="1"/>
  <c r="I17260" i="1"/>
  <c r="H17260" i="1"/>
  <c r="F17260" i="1"/>
  <c r="C17260" i="1"/>
  <c r="U17259" i="1"/>
  <c r="V17259" i="1" s="1"/>
  <c r="T17259" i="1"/>
  <c r="P17259" i="1"/>
  <c r="O17259" i="1"/>
  <c r="M17259" i="1"/>
  <c r="K17259" i="1"/>
  <c r="J17259" i="1"/>
  <c r="I17259" i="1"/>
  <c r="H17259" i="1"/>
  <c r="F17259" i="1"/>
  <c r="C17259" i="1"/>
  <c r="U17258" i="1"/>
  <c r="V17258" i="1" s="1"/>
  <c r="T17258" i="1"/>
  <c r="P17258" i="1"/>
  <c r="O17258" i="1"/>
  <c r="M17258" i="1"/>
  <c r="K17258" i="1"/>
  <c r="J17258" i="1"/>
  <c r="I17258" i="1"/>
  <c r="H17258" i="1"/>
  <c r="F17258" i="1"/>
  <c r="C17258" i="1"/>
  <c r="U17257" i="1"/>
  <c r="V17257" i="1" s="1"/>
  <c r="T17257" i="1"/>
  <c r="P17257" i="1"/>
  <c r="O17257" i="1"/>
  <c r="M17257" i="1"/>
  <c r="K17257" i="1"/>
  <c r="J17257" i="1"/>
  <c r="I17257" i="1"/>
  <c r="H17257" i="1"/>
  <c r="F17257" i="1"/>
  <c r="C17257" i="1"/>
  <c r="U17256" i="1"/>
  <c r="V17256" i="1" s="1"/>
  <c r="T17256" i="1"/>
  <c r="P17256" i="1"/>
  <c r="O17256" i="1"/>
  <c r="M17256" i="1"/>
  <c r="K17256" i="1"/>
  <c r="J17256" i="1"/>
  <c r="I17256" i="1"/>
  <c r="H17256" i="1"/>
  <c r="F17256" i="1"/>
  <c r="C17256" i="1"/>
  <c r="U17255" i="1"/>
  <c r="V17255" i="1" s="1"/>
  <c r="T17255" i="1"/>
  <c r="P17255" i="1"/>
  <c r="O17255" i="1"/>
  <c r="M17255" i="1"/>
  <c r="K17255" i="1"/>
  <c r="J17255" i="1"/>
  <c r="I17255" i="1"/>
  <c r="H17255" i="1"/>
  <c r="F17255" i="1"/>
  <c r="C17255" i="1"/>
  <c r="U17254" i="1"/>
  <c r="V17254" i="1" s="1"/>
  <c r="T17254" i="1"/>
  <c r="P17254" i="1"/>
  <c r="O17254" i="1"/>
  <c r="M17254" i="1"/>
  <c r="K17254" i="1"/>
  <c r="J17254" i="1"/>
  <c r="I17254" i="1"/>
  <c r="H17254" i="1"/>
  <c r="F17254" i="1"/>
  <c r="C17254" i="1"/>
  <c r="U17253" i="1"/>
  <c r="V17253" i="1" s="1"/>
  <c r="T17253" i="1"/>
  <c r="P17253" i="1"/>
  <c r="O17253" i="1"/>
  <c r="M17253" i="1"/>
  <c r="K17253" i="1"/>
  <c r="J17253" i="1"/>
  <c r="I17253" i="1"/>
  <c r="H17253" i="1"/>
  <c r="F17253" i="1"/>
  <c r="C17253" i="1"/>
  <c r="U17252" i="1"/>
  <c r="V17252" i="1" s="1"/>
  <c r="T17252" i="1"/>
  <c r="P17252" i="1"/>
  <c r="O17252" i="1"/>
  <c r="M17252" i="1"/>
  <c r="K17252" i="1"/>
  <c r="J17252" i="1"/>
  <c r="I17252" i="1"/>
  <c r="H17252" i="1"/>
  <c r="F17252" i="1"/>
  <c r="C17252" i="1"/>
  <c r="U17251" i="1"/>
  <c r="V17251" i="1" s="1"/>
  <c r="T17251" i="1"/>
  <c r="P17251" i="1"/>
  <c r="O17251" i="1"/>
  <c r="M17251" i="1"/>
  <c r="K17251" i="1"/>
  <c r="J17251" i="1"/>
  <c r="I17251" i="1"/>
  <c r="H17251" i="1"/>
  <c r="F17251" i="1"/>
  <c r="C17251" i="1"/>
  <c r="U17250" i="1"/>
  <c r="V17250" i="1" s="1"/>
  <c r="T17250" i="1"/>
  <c r="P17250" i="1"/>
  <c r="O17250" i="1"/>
  <c r="M17250" i="1"/>
  <c r="K17250" i="1"/>
  <c r="J17250" i="1"/>
  <c r="I17250" i="1"/>
  <c r="H17250" i="1"/>
  <c r="F17250" i="1"/>
  <c r="C17250" i="1"/>
  <c r="U17249" i="1"/>
  <c r="V17249" i="1" s="1"/>
  <c r="T17249" i="1"/>
  <c r="P17249" i="1"/>
  <c r="O17249" i="1"/>
  <c r="M17249" i="1"/>
  <c r="K17249" i="1"/>
  <c r="J17249" i="1"/>
  <c r="I17249" i="1"/>
  <c r="H17249" i="1"/>
  <c r="F17249" i="1"/>
  <c r="C17249" i="1"/>
  <c r="U17248" i="1"/>
  <c r="V17248" i="1" s="1"/>
  <c r="T17248" i="1"/>
  <c r="P17248" i="1"/>
  <c r="O17248" i="1"/>
  <c r="M17248" i="1"/>
  <c r="K17248" i="1"/>
  <c r="J17248" i="1"/>
  <c r="I17248" i="1"/>
  <c r="H17248" i="1"/>
  <c r="F17248" i="1"/>
  <c r="C17248" i="1"/>
  <c r="U17247" i="1"/>
  <c r="V17247" i="1" s="1"/>
  <c r="T17247" i="1"/>
  <c r="P17247" i="1"/>
  <c r="O17247" i="1"/>
  <c r="M17247" i="1"/>
  <c r="K17247" i="1"/>
  <c r="J17247" i="1"/>
  <c r="I17247" i="1"/>
  <c r="H17247" i="1"/>
  <c r="F17247" i="1"/>
  <c r="C17247" i="1"/>
  <c r="U17246" i="1"/>
  <c r="V17246" i="1" s="1"/>
  <c r="T17246" i="1"/>
  <c r="P17246" i="1"/>
  <c r="O17246" i="1"/>
  <c r="M17246" i="1"/>
  <c r="K17246" i="1"/>
  <c r="J17246" i="1"/>
  <c r="I17246" i="1"/>
  <c r="H17246" i="1"/>
  <c r="F17246" i="1"/>
  <c r="C17246" i="1"/>
  <c r="U17245" i="1"/>
  <c r="V17245" i="1" s="1"/>
  <c r="T17245" i="1"/>
  <c r="P17245" i="1"/>
  <c r="O17245" i="1"/>
  <c r="M17245" i="1"/>
  <c r="K17245" i="1"/>
  <c r="J17245" i="1"/>
  <c r="I17245" i="1"/>
  <c r="H17245" i="1"/>
  <c r="F17245" i="1"/>
  <c r="C17245" i="1"/>
  <c r="V17244" i="1"/>
  <c r="U17244" i="1"/>
  <c r="T17244" i="1"/>
  <c r="P17244" i="1"/>
  <c r="O17244" i="1"/>
  <c r="M17244" i="1"/>
  <c r="K17244" i="1"/>
  <c r="J17244" i="1"/>
  <c r="I17244" i="1"/>
  <c r="H17244" i="1"/>
  <c r="F17244" i="1"/>
  <c r="C17244" i="1"/>
  <c r="V17243" i="1"/>
  <c r="U17243" i="1"/>
  <c r="T17243" i="1"/>
  <c r="P17243" i="1"/>
  <c r="O17243" i="1"/>
  <c r="M17243" i="1"/>
  <c r="K17243" i="1"/>
  <c r="J17243" i="1"/>
  <c r="I17243" i="1"/>
  <c r="H17243" i="1"/>
  <c r="F17243" i="1"/>
  <c r="C17243" i="1"/>
  <c r="V17242" i="1"/>
  <c r="U17242" i="1"/>
  <c r="T17242" i="1"/>
  <c r="P17242" i="1"/>
  <c r="O17242" i="1"/>
  <c r="M17242" i="1"/>
  <c r="K17242" i="1"/>
  <c r="J17242" i="1"/>
  <c r="I17242" i="1"/>
  <c r="H17242" i="1"/>
  <c r="F17242" i="1"/>
  <c r="C17242" i="1"/>
  <c r="V17241" i="1"/>
  <c r="U17241" i="1"/>
  <c r="T17241" i="1"/>
  <c r="P17241" i="1"/>
  <c r="O17241" i="1"/>
  <c r="M17241" i="1"/>
  <c r="K17241" i="1"/>
  <c r="J17241" i="1"/>
  <c r="I17241" i="1"/>
  <c r="H17241" i="1"/>
  <c r="F17241" i="1"/>
  <c r="C17241" i="1"/>
  <c r="V17240" i="1"/>
  <c r="U17240" i="1"/>
  <c r="T17240" i="1"/>
  <c r="P17240" i="1"/>
  <c r="O17240" i="1"/>
  <c r="M17240" i="1"/>
  <c r="K17240" i="1"/>
  <c r="J17240" i="1"/>
  <c r="I17240" i="1"/>
  <c r="H17240" i="1"/>
  <c r="F17240" i="1"/>
  <c r="C17240" i="1"/>
  <c r="V17239" i="1"/>
  <c r="U17239" i="1"/>
  <c r="T17239" i="1"/>
  <c r="P17239" i="1"/>
  <c r="O17239" i="1"/>
  <c r="M17239" i="1"/>
  <c r="K17239" i="1"/>
  <c r="J17239" i="1"/>
  <c r="I17239" i="1"/>
  <c r="H17239" i="1"/>
  <c r="F17239" i="1"/>
  <c r="C17239" i="1"/>
  <c r="V17238" i="1"/>
  <c r="U17238" i="1"/>
  <c r="T17238" i="1"/>
  <c r="P17238" i="1"/>
  <c r="O17238" i="1"/>
  <c r="M17238" i="1"/>
  <c r="K17238" i="1"/>
  <c r="J17238" i="1"/>
  <c r="I17238" i="1"/>
  <c r="H17238" i="1"/>
  <c r="F17238" i="1"/>
  <c r="C17238" i="1"/>
  <c r="V17237" i="1"/>
  <c r="U17237" i="1"/>
  <c r="T17237" i="1"/>
  <c r="P17237" i="1"/>
  <c r="O17237" i="1"/>
  <c r="M17237" i="1"/>
  <c r="K17237" i="1"/>
  <c r="J17237" i="1"/>
  <c r="I17237" i="1"/>
  <c r="H17237" i="1"/>
  <c r="F17237" i="1"/>
  <c r="C17237" i="1"/>
  <c r="V17236" i="1"/>
  <c r="U17236" i="1"/>
  <c r="T17236" i="1"/>
  <c r="P17236" i="1"/>
  <c r="O17236" i="1"/>
  <c r="M17236" i="1"/>
  <c r="K17236" i="1"/>
  <c r="J17236" i="1"/>
  <c r="I17236" i="1"/>
  <c r="H17236" i="1"/>
  <c r="F17236" i="1"/>
  <c r="C17236" i="1"/>
  <c r="V17235" i="1"/>
  <c r="U17235" i="1"/>
  <c r="T17235" i="1"/>
  <c r="P17235" i="1"/>
  <c r="O17235" i="1"/>
  <c r="M17235" i="1"/>
  <c r="K17235" i="1"/>
  <c r="J17235" i="1"/>
  <c r="I17235" i="1"/>
  <c r="H17235" i="1"/>
  <c r="F17235" i="1"/>
  <c r="C17235" i="1"/>
  <c r="V17234" i="1"/>
  <c r="U17234" i="1"/>
  <c r="T17234" i="1"/>
  <c r="P17234" i="1"/>
  <c r="O17234" i="1"/>
  <c r="M17234" i="1"/>
  <c r="K17234" i="1"/>
  <c r="J17234" i="1"/>
  <c r="I17234" i="1"/>
  <c r="H17234" i="1"/>
  <c r="F17234" i="1"/>
  <c r="C17234" i="1"/>
  <c r="V17233" i="1"/>
  <c r="U17233" i="1"/>
  <c r="T17233" i="1"/>
  <c r="P17233" i="1"/>
  <c r="O17233" i="1"/>
  <c r="M17233" i="1"/>
  <c r="K17233" i="1"/>
  <c r="J17233" i="1"/>
  <c r="I17233" i="1"/>
  <c r="H17233" i="1"/>
  <c r="F17233" i="1"/>
  <c r="C17233" i="1"/>
  <c r="V17232" i="1"/>
  <c r="U17232" i="1"/>
  <c r="T17232" i="1"/>
  <c r="P17232" i="1"/>
  <c r="O17232" i="1"/>
  <c r="M17232" i="1"/>
  <c r="K17232" i="1"/>
  <c r="J17232" i="1"/>
  <c r="I17232" i="1"/>
  <c r="H17232" i="1"/>
  <c r="F17232" i="1"/>
  <c r="C17232" i="1"/>
  <c r="V17231" i="1"/>
  <c r="U17231" i="1"/>
  <c r="T17231" i="1"/>
  <c r="P17231" i="1"/>
  <c r="O17231" i="1"/>
  <c r="M17231" i="1"/>
  <c r="K17231" i="1"/>
  <c r="J17231" i="1"/>
  <c r="I17231" i="1"/>
  <c r="H17231" i="1"/>
  <c r="F17231" i="1"/>
  <c r="C17231" i="1"/>
  <c r="V17230" i="1"/>
  <c r="U17230" i="1"/>
  <c r="T17230" i="1"/>
  <c r="P17230" i="1"/>
  <c r="O17230" i="1"/>
  <c r="M17230" i="1"/>
  <c r="K17230" i="1"/>
  <c r="J17230" i="1"/>
  <c r="I17230" i="1"/>
  <c r="H17230" i="1"/>
  <c r="F17230" i="1"/>
  <c r="C17230" i="1"/>
  <c r="V17229" i="1"/>
  <c r="U17229" i="1"/>
  <c r="T17229" i="1"/>
  <c r="P17229" i="1"/>
  <c r="O17229" i="1"/>
  <c r="M17229" i="1"/>
  <c r="K17229" i="1"/>
  <c r="J17229" i="1"/>
  <c r="I17229" i="1"/>
  <c r="H17229" i="1"/>
  <c r="F17229" i="1"/>
  <c r="C17229" i="1"/>
  <c r="V17228" i="1"/>
  <c r="U17228" i="1"/>
  <c r="T17228" i="1"/>
  <c r="P17228" i="1"/>
  <c r="O17228" i="1"/>
  <c r="M17228" i="1"/>
  <c r="K17228" i="1"/>
  <c r="J17228" i="1"/>
  <c r="I17228" i="1"/>
  <c r="H17228" i="1"/>
  <c r="F17228" i="1"/>
  <c r="C17228" i="1"/>
  <c r="V17227" i="1"/>
  <c r="U17227" i="1"/>
  <c r="T17227" i="1"/>
  <c r="P17227" i="1"/>
  <c r="O17227" i="1"/>
  <c r="M17227" i="1"/>
  <c r="K17227" i="1"/>
  <c r="J17227" i="1"/>
  <c r="I17227" i="1"/>
  <c r="H17227" i="1"/>
  <c r="F17227" i="1"/>
  <c r="C17227" i="1"/>
  <c r="V17226" i="1"/>
  <c r="U17226" i="1"/>
  <c r="T17226" i="1"/>
  <c r="P17226" i="1"/>
  <c r="O17226" i="1"/>
  <c r="M17226" i="1"/>
  <c r="K17226" i="1"/>
  <c r="J17226" i="1"/>
  <c r="I17226" i="1"/>
  <c r="H17226" i="1"/>
  <c r="F17226" i="1"/>
  <c r="C17226" i="1"/>
  <c r="V17225" i="1"/>
  <c r="U17225" i="1"/>
  <c r="T17225" i="1"/>
  <c r="P17225" i="1"/>
  <c r="O17225" i="1"/>
  <c r="M17225" i="1"/>
  <c r="K17225" i="1"/>
  <c r="J17225" i="1"/>
  <c r="I17225" i="1"/>
  <c r="H17225" i="1"/>
  <c r="F17225" i="1"/>
  <c r="C17225" i="1"/>
  <c r="V17224" i="1"/>
  <c r="U17224" i="1"/>
  <c r="T17224" i="1"/>
  <c r="P17224" i="1"/>
  <c r="O17224" i="1"/>
  <c r="M17224" i="1"/>
  <c r="K17224" i="1"/>
  <c r="J17224" i="1"/>
  <c r="I17224" i="1"/>
  <c r="H17224" i="1"/>
  <c r="F17224" i="1"/>
  <c r="C17224" i="1"/>
  <c r="V17223" i="1"/>
  <c r="U17223" i="1"/>
  <c r="T17223" i="1"/>
  <c r="P17223" i="1"/>
  <c r="O17223" i="1"/>
  <c r="M17223" i="1"/>
  <c r="K17223" i="1"/>
  <c r="J17223" i="1"/>
  <c r="I17223" i="1"/>
  <c r="H17223" i="1"/>
  <c r="F17223" i="1"/>
  <c r="C17223" i="1"/>
  <c r="V17222" i="1"/>
  <c r="U17222" i="1"/>
  <c r="T17222" i="1"/>
  <c r="P17222" i="1"/>
  <c r="O17222" i="1"/>
  <c r="M17222" i="1"/>
  <c r="K17222" i="1"/>
  <c r="J17222" i="1"/>
  <c r="I17222" i="1"/>
  <c r="H17222" i="1"/>
  <c r="F17222" i="1"/>
  <c r="C17222" i="1"/>
  <c r="V17221" i="1"/>
  <c r="U17221" i="1"/>
  <c r="T17221" i="1"/>
  <c r="P17221" i="1"/>
  <c r="O17221" i="1"/>
  <c r="M17221" i="1"/>
  <c r="K17221" i="1"/>
  <c r="J17221" i="1"/>
  <c r="I17221" i="1"/>
  <c r="H17221" i="1"/>
  <c r="F17221" i="1"/>
  <c r="C17221" i="1"/>
  <c r="V17220" i="1"/>
  <c r="U17220" i="1"/>
  <c r="T17220" i="1"/>
  <c r="P17220" i="1"/>
  <c r="O17220" i="1"/>
  <c r="M17220" i="1"/>
  <c r="K17220" i="1"/>
  <c r="J17220" i="1"/>
  <c r="I17220" i="1"/>
  <c r="H17220" i="1"/>
  <c r="F17220" i="1"/>
  <c r="C17220" i="1"/>
  <c r="V17219" i="1"/>
  <c r="U17219" i="1"/>
  <c r="T17219" i="1"/>
  <c r="P17219" i="1"/>
  <c r="O17219" i="1"/>
  <c r="M17219" i="1"/>
  <c r="K17219" i="1"/>
  <c r="J17219" i="1"/>
  <c r="I17219" i="1"/>
  <c r="H17219" i="1"/>
  <c r="F17219" i="1"/>
  <c r="C17219" i="1"/>
  <c r="V17218" i="1"/>
  <c r="U17218" i="1"/>
  <c r="T17218" i="1"/>
  <c r="P17218" i="1"/>
  <c r="O17218" i="1"/>
  <c r="M17218" i="1"/>
  <c r="K17218" i="1"/>
  <c r="J17218" i="1"/>
  <c r="I17218" i="1"/>
  <c r="H17218" i="1"/>
  <c r="F17218" i="1"/>
  <c r="C17218" i="1"/>
  <c r="V17217" i="1"/>
  <c r="U17217" i="1"/>
  <c r="T17217" i="1"/>
  <c r="P17217" i="1"/>
  <c r="O17217" i="1"/>
  <c r="M17217" i="1"/>
  <c r="K17217" i="1"/>
  <c r="J17217" i="1"/>
  <c r="I17217" i="1"/>
  <c r="H17217" i="1"/>
  <c r="F17217" i="1"/>
  <c r="C17217" i="1"/>
  <c r="V17216" i="1"/>
  <c r="U17216" i="1"/>
  <c r="T17216" i="1"/>
  <c r="P17216" i="1"/>
  <c r="O17216" i="1"/>
  <c r="M17216" i="1"/>
  <c r="K17216" i="1"/>
  <c r="J17216" i="1"/>
  <c r="I17216" i="1"/>
  <c r="H17216" i="1"/>
  <c r="F17216" i="1"/>
  <c r="C17216" i="1"/>
  <c r="V17215" i="1"/>
  <c r="U17215" i="1"/>
  <c r="T17215" i="1"/>
  <c r="P17215" i="1"/>
  <c r="O17215" i="1"/>
  <c r="M17215" i="1"/>
  <c r="K17215" i="1"/>
  <c r="J17215" i="1"/>
  <c r="I17215" i="1"/>
  <c r="H17215" i="1"/>
  <c r="F17215" i="1"/>
  <c r="C17215" i="1"/>
  <c r="V17214" i="1"/>
  <c r="U17214" i="1"/>
  <c r="T17214" i="1"/>
  <c r="P17214" i="1"/>
  <c r="O17214" i="1"/>
  <c r="M17214" i="1"/>
  <c r="K17214" i="1"/>
  <c r="J17214" i="1"/>
  <c r="I17214" i="1"/>
  <c r="H17214" i="1"/>
  <c r="F17214" i="1"/>
  <c r="C17214" i="1"/>
  <c r="V17213" i="1"/>
  <c r="U17213" i="1"/>
  <c r="T17213" i="1"/>
  <c r="P17213" i="1"/>
  <c r="O17213" i="1"/>
  <c r="M17213" i="1"/>
  <c r="K17213" i="1"/>
  <c r="J17213" i="1"/>
  <c r="I17213" i="1"/>
  <c r="H17213" i="1"/>
  <c r="F17213" i="1"/>
  <c r="C17213" i="1"/>
  <c r="V17212" i="1"/>
  <c r="U17212" i="1"/>
  <c r="T17212" i="1"/>
  <c r="P17212" i="1"/>
  <c r="O17212" i="1"/>
  <c r="M17212" i="1"/>
  <c r="K17212" i="1"/>
  <c r="J17212" i="1"/>
  <c r="I17212" i="1"/>
  <c r="H17212" i="1"/>
  <c r="F17212" i="1"/>
  <c r="C17212" i="1"/>
  <c r="V17211" i="1"/>
  <c r="U17211" i="1"/>
  <c r="T17211" i="1"/>
  <c r="P17211" i="1"/>
  <c r="O17211" i="1"/>
  <c r="M17211" i="1"/>
  <c r="K17211" i="1"/>
  <c r="J17211" i="1"/>
  <c r="I17211" i="1"/>
  <c r="H17211" i="1"/>
  <c r="F17211" i="1"/>
  <c r="C17211" i="1"/>
  <c r="V17210" i="1"/>
  <c r="U17210" i="1"/>
  <c r="T17210" i="1"/>
  <c r="P17210" i="1"/>
  <c r="O17210" i="1"/>
  <c r="M17210" i="1"/>
  <c r="K17210" i="1"/>
  <c r="J17210" i="1"/>
  <c r="I17210" i="1"/>
  <c r="H17210" i="1"/>
  <c r="F17210" i="1"/>
  <c r="C17210" i="1"/>
  <c r="V17209" i="1"/>
  <c r="U17209" i="1"/>
  <c r="T17209" i="1"/>
  <c r="P17209" i="1"/>
  <c r="O17209" i="1"/>
  <c r="M17209" i="1"/>
  <c r="K17209" i="1"/>
  <c r="J17209" i="1"/>
  <c r="I17209" i="1"/>
  <c r="H17209" i="1"/>
  <c r="F17209" i="1"/>
  <c r="C17209" i="1"/>
  <c r="V17208" i="1"/>
  <c r="U17208" i="1"/>
  <c r="T17208" i="1"/>
  <c r="P17208" i="1"/>
  <c r="O17208" i="1"/>
  <c r="M17208" i="1"/>
  <c r="K17208" i="1"/>
  <c r="J17208" i="1"/>
  <c r="I17208" i="1"/>
  <c r="H17208" i="1"/>
  <c r="F17208" i="1"/>
  <c r="C17208" i="1"/>
  <c r="V17207" i="1"/>
  <c r="U17207" i="1"/>
  <c r="T17207" i="1"/>
  <c r="P17207" i="1"/>
  <c r="O17207" i="1"/>
  <c r="M17207" i="1"/>
  <c r="K17207" i="1"/>
  <c r="J17207" i="1"/>
  <c r="I17207" i="1"/>
  <c r="H17207" i="1"/>
  <c r="F17207" i="1"/>
  <c r="C17207" i="1"/>
  <c r="V17206" i="1"/>
  <c r="U17206" i="1"/>
  <c r="T17206" i="1"/>
  <c r="P17206" i="1"/>
  <c r="O17206" i="1"/>
  <c r="M17206" i="1"/>
  <c r="K17206" i="1"/>
  <c r="J17206" i="1"/>
  <c r="I17206" i="1"/>
  <c r="H17206" i="1"/>
  <c r="F17206" i="1"/>
  <c r="C17206" i="1"/>
  <c r="V17205" i="1"/>
  <c r="U17205" i="1"/>
  <c r="T17205" i="1"/>
  <c r="P17205" i="1"/>
  <c r="O17205" i="1"/>
  <c r="M17205" i="1"/>
  <c r="K17205" i="1"/>
  <c r="J17205" i="1"/>
  <c r="I17205" i="1"/>
  <c r="H17205" i="1"/>
  <c r="F17205" i="1"/>
  <c r="C17205" i="1"/>
  <c r="V17204" i="1"/>
  <c r="U17204" i="1"/>
  <c r="T17204" i="1"/>
  <c r="P17204" i="1"/>
  <c r="O17204" i="1"/>
  <c r="M17204" i="1"/>
  <c r="K17204" i="1"/>
  <c r="J17204" i="1"/>
  <c r="I17204" i="1"/>
  <c r="H17204" i="1"/>
  <c r="F17204" i="1"/>
  <c r="C17204" i="1"/>
  <c r="V17203" i="1"/>
  <c r="U17203" i="1"/>
  <c r="T17203" i="1"/>
  <c r="P17203" i="1"/>
  <c r="O17203" i="1"/>
  <c r="M17203" i="1"/>
  <c r="K17203" i="1"/>
  <c r="J17203" i="1"/>
  <c r="I17203" i="1"/>
  <c r="H17203" i="1"/>
  <c r="F17203" i="1"/>
  <c r="C17203" i="1"/>
  <c r="V17202" i="1"/>
  <c r="U17202" i="1"/>
  <c r="T17202" i="1"/>
  <c r="P17202" i="1"/>
  <c r="O17202" i="1"/>
  <c r="M17202" i="1"/>
  <c r="K17202" i="1"/>
  <c r="J17202" i="1"/>
  <c r="I17202" i="1"/>
  <c r="H17202" i="1"/>
  <c r="F17202" i="1"/>
  <c r="C17202" i="1"/>
  <c r="V17201" i="1"/>
  <c r="U17201" i="1"/>
  <c r="T17201" i="1"/>
  <c r="P17201" i="1"/>
  <c r="O17201" i="1"/>
  <c r="M17201" i="1"/>
  <c r="K17201" i="1"/>
  <c r="J17201" i="1"/>
  <c r="I17201" i="1"/>
  <c r="H17201" i="1"/>
  <c r="F17201" i="1"/>
  <c r="C17201" i="1"/>
  <c r="V17200" i="1"/>
  <c r="U17200" i="1"/>
  <c r="T17200" i="1"/>
  <c r="P17200" i="1"/>
  <c r="O17200" i="1"/>
  <c r="M17200" i="1"/>
  <c r="K17200" i="1"/>
  <c r="J17200" i="1"/>
  <c r="I17200" i="1"/>
  <c r="H17200" i="1"/>
  <c r="F17200" i="1"/>
  <c r="C17200" i="1"/>
  <c r="V17199" i="1"/>
  <c r="U17199" i="1"/>
  <c r="T17199" i="1"/>
  <c r="P17199" i="1"/>
  <c r="O17199" i="1"/>
  <c r="M17199" i="1"/>
  <c r="K17199" i="1"/>
  <c r="J17199" i="1"/>
  <c r="I17199" i="1"/>
  <c r="H17199" i="1"/>
  <c r="F17199" i="1"/>
  <c r="C17199" i="1"/>
  <c r="V17198" i="1"/>
  <c r="U17198" i="1"/>
  <c r="T17198" i="1"/>
  <c r="P17198" i="1"/>
  <c r="O17198" i="1"/>
  <c r="M17198" i="1"/>
  <c r="K17198" i="1"/>
  <c r="J17198" i="1"/>
  <c r="I17198" i="1"/>
  <c r="H17198" i="1"/>
  <c r="F17198" i="1"/>
  <c r="C17198" i="1"/>
  <c r="V17197" i="1"/>
  <c r="U17197" i="1"/>
  <c r="T17197" i="1"/>
  <c r="P17197" i="1"/>
  <c r="O17197" i="1"/>
  <c r="M17197" i="1"/>
  <c r="K17197" i="1"/>
  <c r="J17197" i="1"/>
  <c r="I17197" i="1"/>
  <c r="H17197" i="1"/>
  <c r="F17197" i="1"/>
  <c r="C17197" i="1"/>
  <c r="V17196" i="1"/>
  <c r="U17196" i="1"/>
  <c r="T17196" i="1"/>
  <c r="P17196" i="1"/>
  <c r="O17196" i="1"/>
  <c r="M17196" i="1"/>
  <c r="K17196" i="1"/>
  <c r="J17196" i="1"/>
  <c r="I17196" i="1"/>
  <c r="H17196" i="1"/>
  <c r="F17196" i="1"/>
  <c r="C17196" i="1"/>
  <c r="V17195" i="1"/>
  <c r="U17195" i="1"/>
  <c r="T17195" i="1"/>
  <c r="P17195" i="1"/>
  <c r="O17195" i="1"/>
  <c r="M17195" i="1"/>
  <c r="K17195" i="1"/>
  <c r="J17195" i="1"/>
  <c r="I17195" i="1"/>
  <c r="H17195" i="1"/>
  <c r="F17195" i="1"/>
  <c r="C17195" i="1"/>
  <c r="V17194" i="1"/>
  <c r="U17194" i="1"/>
  <c r="T17194" i="1"/>
  <c r="P17194" i="1"/>
  <c r="O17194" i="1"/>
  <c r="M17194" i="1"/>
  <c r="K17194" i="1"/>
  <c r="J17194" i="1"/>
  <c r="I17194" i="1"/>
  <c r="H17194" i="1"/>
  <c r="F17194" i="1"/>
  <c r="C17194" i="1"/>
  <c r="V17193" i="1"/>
  <c r="U17193" i="1"/>
  <c r="T17193" i="1"/>
  <c r="P17193" i="1"/>
  <c r="O17193" i="1"/>
  <c r="M17193" i="1"/>
  <c r="K17193" i="1"/>
  <c r="J17193" i="1"/>
  <c r="I17193" i="1"/>
  <c r="H17193" i="1"/>
  <c r="F17193" i="1"/>
  <c r="C17193" i="1"/>
  <c r="V17192" i="1"/>
  <c r="U17192" i="1"/>
  <c r="T17192" i="1"/>
  <c r="P17192" i="1"/>
  <c r="O17192" i="1"/>
  <c r="M17192" i="1"/>
  <c r="K17192" i="1"/>
  <c r="J17192" i="1"/>
  <c r="I17192" i="1"/>
  <c r="H17192" i="1"/>
  <c r="F17192" i="1"/>
  <c r="C17192" i="1"/>
  <c r="V17191" i="1"/>
  <c r="U17191" i="1"/>
  <c r="T17191" i="1"/>
  <c r="P17191" i="1"/>
  <c r="O17191" i="1"/>
  <c r="M17191" i="1"/>
  <c r="K17191" i="1"/>
  <c r="J17191" i="1"/>
  <c r="I17191" i="1"/>
  <c r="H17191" i="1"/>
  <c r="F17191" i="1"/>
  <c r="C17191" i="1"/>
  <c r="V17190" i="1"/>
  <c r="U17190" i="1"/>
  <c r="T17190" i="1"/>
  <c r="P17190" i="1"/>
  <c r="O17190" i="1"/>
  <c r="M17190" i="1"/>
  <c r="K17190" i="1"/>
  <c r="J17190" i="1"/>
  <c r="I17190" i="1"/>
  <c r="H17190" i="1"/>
  <c r="F17190" i="1"/>
  <c r="C17190" i="1"/>
  <c r="V17189" i="1"/>
  <c r="U17189" i="1"/>
  <c r="T17189" i="1"/>
  <c r="P17189" i="1"/>
  <c r="O17189" i="1"/>
  <c r="M17189" i="1"/>
  <c r="K17189" i="1"/>
  <c r="J17189" i="1"/>
  <c r="I17189" i="1"/>
  <c r="H17189" i="1"/>
  <c r="F17189" i="1"/>
  <c r="C17189" i="1"/>
  <c r="V17188" i="1"/>
  <c r="U17188" i="1"/>
  <c r="T17188" i="1"/>
  <c r="P17188" i="1"/>
  <c r="O17188" i="1"/>
  <c r="M17188" i="1"/>
  <c r="K17188" i="1"/>
  <c r="J17188" i="1"/>
  <c r="I17188" i="1"/>
  <c r="H17188" i="1"/>
  <c r="F17188" i="1"/>
  <c r="C17188" i="1"/>
  <c r="V17187" i="1"/>
  <c r="U17187" i="1"/>
  <c r="T17187" i="1"/>
  <c r="P17187" i="1"/>
  <c r="O17187" i="1"/>
  <c r="M17187" i="1"/>
  <c r="K17187" i="1"/>
  <c r="J17187" i="1"/>
  <c r="I17187" i="1"/>
  <c r="H17187" i="1"/>
  <c r="F17187" i="1"/>
  <c r="C17187" i="1"/>
  <c r="V17186" i="1"/>
  <c r="U17186" i="1"/>
  <c r="T17186" i="1"/>
  <c r="P17186" i="1"/>
  <c r="O17186" i="1"/>
  <c r="M17186" i="1"/>
  <c r="K17186" i="1"/>
  <c r="J17186" i="1"/>
  <c r="I17186" i="1"/>
  <c r="H17186" i="1"/>
  <c r="F17186" i="1"/>
  <c r="C17186" i="1"/>
  <c r="V17185" i="1"/>
  <c r="U17185" i="1"/>
  <c r="T17185" i="1"/>
  <c r="P17185" i="1"/>
  <c r="O17185" i="1"/>
  <c r="M17185" i="1"/>
  <c r="K17185" i="1"/>
  <c r="J17185" i="1"/>
  <c r="I17185" i="1"/>
  <c r="H17185" i="1"/>
  <c r="F17185" i="1"/>
  <c r="C17185" i="1"/>
  <c r="V17184" i="1"/>
  <c r="U17184" i="1"/>
  <c r="T17184" i="1"/>
  <c r="P17184" i="1"/>
  <c r="O17184" i="1"/>
  <c r="M17184" i="1"/>
  <c r="K17184" i="1"/>
  <c r="J17184" i="1"/>
  <c r="I17184" i="1"/>
  <c r="H17184" i="1"/>
  <c r="F17184" i="1"/>
  <c r="C17184" i="1"/>
  <c r="V17183" i="1"/>
  <c r="U17183" i="1"/>
  <c r="T17183" i="1"/>
  <c r="P17183" i="1"/>
  <c r="O17183" i="1"/>
  <c r="M17183" i="1"/>
  <c r="K17183" i="1"/>
  <c r="J17183" i="1"/>
  <c r="I17183" i="1"/>
  <c r="H17183" i="1"/>
  <c r="F17183" i="1"/>
  <c r="C17183" i="1"/>
  <c r="V17182" i="1"/>
  <c r="U17182" i="1"/>
  <c r="T17182" i="1"/>
  <c r="P17182" i="1"/>
  <c r="O17182" i="1"/>
  <c r="M17182" i="1"/>
  <c r="K17182" i="1"/>
  <c r="J17182" i="1"/>
  <c r="I17182" i="1"/>
  <c r="H17182" i="1"/>
  <c r="F17182" i="1"/>
  <c r="C17182" i="1"/>
  <c r="V17181" i="1"/>
  <c r="U17181" i="1"/>
  <c r="T17181" i="1"/>
  <c r="P17181" i="1"/>
  <c r="O17181" i="1"/>
  <c r="M17181" i="1"/>
  <c r="K17181" i="1"/>
  <c r="J17181" i="1"/>
  <c r="I17181" i="1"/>
  <c r="H17181" i="1"/>
  <c r="F17181" i="1"/>
  <c r="C17181" i="1"/>
  <c r="V17180" i="1"/>
  <c r="U17180" i="1"/>
  <c r="T17180" i="1"/>
  <c r="P17180" i="1"/>
  <c r="O17180" i="1"/>
  <c r="M17180" i="1"/>
  <c r="K17180" i="1"/>
  <c r="J17180" i="1"/>
  <c r="I17180" i="1"/>
  <c r="H17180" i="1"/>
  <c r="F17180" i="1"/>
  <c r="C17180" i="1"/>
  <c r="V17179" i="1"/>
  <c r="U17179" i="1"/>
  <c r="T17179" i="1"/>
  <c r="P17179" i="1"/>
  <c r="O17179" i="1"/>
  <c r="M17179" i="1"/>
  <c r="K17179" i="1"/>
  <c r="J17179" i="1"/>
  <c r="I17179" i="1"/>
  <c r="H17179" i="1"/>
  <c r="F17179" i="1"/>
  <c r="C17179" i="1"/>
  <c r="V17178" i="1"/>
  <c r="U17178" i="1"/>
  <c r="T17178" i="1"/>
  <c r="P17178" i="1"/>
  <c r="O17178" i="1"/>
  <c r="M17178" i="1"/>
  <c r="K17178" i="1"/>
  <c r="J17178" i="1"/>
  <c r="I17178" i="1"/>
  <c r="H17178" i="1"/>
  <c r="F17178" i="1"/>
  <c r="C17178" i="1"/>
  <c r="V17177" i="1"/>
  <c r="U17177" i="1"/>
  <c r="T17177" i="1"/>
  <c r="P17177" i="1"/>
  <c r="O17177" i="1"/>
  <c r="M17177" i="1"/>
  <c r="K17177" i="1"/>
  <c r="J17177" i="1"/>
  <c r="I17177" i="1"/>
  <c r="H17177" i="1"/>
  <c r="F17177" i="1"/>
  <c r="C17177" i="1"/>
  <c r="V17176" i="1"/>
  <c r="U17176" i="1"/>
  <c r="T17176" i="1"/>
  <c r="P17176" i="1"/>
  <c r="O17176" i="1"/>
  <c r="M17176" i="1"/>
  <c r="K17176" i="1"/>
  <c r="J17176" i="1"/>
  <c r="I17176" i="1"/>
  <c r="H17176" i="1"/>
  <c r="F17176" i="1"/>
  <c r="C17176" i="1"/>
  <c r="V17175" i="1"/>
  <c r="U17175" i="1"/>
  <c r="T17175" i="1"/>
  <c r="P17175" i="1"/>
  <c r="O17175" i="1"/>
  <c r="M17175" i="1"/>
  <c r="K17175" i="1"/>
  <c r="J17175" i="1"/>
  <c r="I17175" i="1"/>
  <c r="H17175" i="1"/>
  <c r="F17175" i="1"/>
  <c r="C17175" i="1"/>
  <c r="V17174" i="1"/>
  <c r="U17174" i="1"/>
  <c r="T17174" i="1"/>
  <c r="P17174" i="1"/>
  <c r="O17174" i="1"/>
  <c r="M17174" i="1"/>
  <c r="K17174" i="1"/>
  <c r="J17174" i="1"/>
  <c r="I17174" i="1"/>
  <c r="H17174" i="1"/>
  <c r="F17174" i="1"/>
  <c r="C17174" i="1"/>
  <c r="V17173" i="1"/>
  <c r="U17173" i="1"/>
  <c r="T17173" i="1"/>
  <c r="P17173" i="1"/>
  <c r="O17173" i="1"/>
  <c r="M17173" i="1"/>
  <c r="K17173" i="1"/>
  <c r="J17173" i="1"/>
  <c r="I17173" i="1"/>
  <c r="H17173" i="1"/>
  <c r="F17173" i="1"/>
  <c r="C17173" i="1"/>
  <c r="V17172" i="1"/>
  <c r="U17172" i="1"/>
  <c r="T17172" i="1"/>
  <c r="P17172" i="1"/>
  <c r="O17172" i="1"/>
  <c r="M17172" i="1"/>
  <c r="K17172" i="1"/>
  <c r="J17172" i="1"/>
  <c r="I17172" i="1"/>
  <c r="H17172" i="1"/>
  <c r="F17172" i="1"/>
  <c r="C17172" i="1"/>
  <c r="V17171" i="1"/>
  <c r="U17171" i="1"/>
  <c r="T17171" i="1"/>
  <c r="P17171" i="1"/>
  <c r="O17171" i="1"/>
  <c r="M17171" i="1"/>
  <c r="K17171" i="1"/>
  <c r="J17171" i="1"/>
  <c r="I17171" i="1"/>
  <c r="H17171" i="1"/>
  <c r="F17171" i="1"/>
  <c r="C17171" i="1"/>
  <c r="V17170" i="1"/>
  <c r="U17170" i="1"/>
  <c r="T17170" i="1"/>
  <c r="P17170" i="1"/>
  <c r="O17170" i="1"/>
  <c r="M17170" i="1"/>
  <c r="K17170" i="1"/>
  <c r="J17170" i="1"/>
  <c r="I17170" i="1"/>
  <c r="H17170" i="1"/>
  <c r="F17170" i="1"/>
  <c r="C17170" i="1"/>
  <c r="V17169" i="1"/>
  <c r="U17169" i="1"/>
  <c r="T17169" i="1"/>
  <c r="P17169" i="1"/>
  <c r="O17169" i="1"/>
  <c r="M17169" i="1"/>
  <c r="K17169" i="1"/>
  <c r="J17169" i="1"/>
  <c r="I17169" i="1"/>
  <c r="H17169" i="1"/>
  <c r="F17169" i="1"/>
  <c r="C17169" i="1"/>
  <c r="V17168" i="1"/>
  <c r="U17168" i="1"/>
  <c r="T17168" i="1"/>
  <c r="P17168" i="1"/>
  <c r="O17168" i="1"/>
  <c r="M17168" i="1"/>
  <c r="K17168" i="1"/>
  <c r="J17168" i="1"/>
  <c r="I17168" i="1"/>
  <c r="H17168" i="1"/>
  <c r="F17168" i="1"/>
  <c r="C17168" i="1"/>
  <c r="V17167" i="1"/>
  <c r="U17167" i="1"/>
  <c r="T17167" i="1"/>
  <c r="P17167" i="1"/>
  <c r="O17167" i="1"/>
  <c r="M17167" i="1"/>
  <c r="K17167" i="1"/>
  <c r="J17167" i="1"/>
  <c r="I17167" i="1"/>
  <c r="H17167" i="1"/>
  <c r="F17167" i="1"/>
  <c r="C17167" i="1"/>
  <c r="V17166" i="1"/>
  <c r="U17166" i="1"/>
  <c r="T17166" i="1"/>
  <c r="P17166" i="1"/>
  <c r="O17166" i="1"/>
  <c r="M17166" i="1"/>
  <c r="K17166" i="1"/>
  <c r="J17166" i="1"/>
  <c r="I17166" i="1"/>
  <c r="H17166" i="1"/>
  <c r="F17166" i="1"/>
  <c r="C17166" i="1"/>
  <c r="V17165" i="1"/>
  <c r="U17165" i="1"/>
  <c r="T17165" i="1"/>
  <c r="P17165" i="1"/>
  <c r="O17165" i="1"/>
  <c r="M17165" i="1"/>
  <c r="K17165" i="1"/>
  <c r="J17165" i="1"/>
  <c r="I17165" i="1"/>
  <c r="H17165" i="1"/>
  <c r="F17165" i="1"/>
  <c r="C17165" i="1"/>
  <c r="V17164" i="1"/>
  <c r="U17164" i="1"/>
  <c r="T17164" i="1"/>
  <c r="P17164" i="1"/>
  <c r="O17164" i="1"/>
  <c r="M17164" i="1"/>
  <c r="K17164" i="1"/>
  <c r="J17164" i="1"/>
  <c r="I17164" i="1"/>
  <c r="H17164" i="1"/>
  <c r="F17164" i="1"/>
  <c r="C17164" i="1"/>
  <c r="V17163" i="1"/>
  <c r="U17163" i="1"/>
  <c r="T17163" i="1"/>
  <c r="P17163" i="1"/>
  <c r="O17163" i="1"/>
  <c r="M17163" i="1"/>
  <c r="K17163" i="1"/>
  <c r="J17163" i="1"/>
  <c r="I17163" i="1"/>
  <c r="H17163" i="1"/>
  <c r="F17163" i="1"/>
  <c r="C17163" i="1"/>
  <c r="V17162" i="1"/>
  <c r="U17162" i="1"/>
  <c r="T17162" i="1"/>
  <c r="P17162" i="1"/>
  <c r="O17162" i="1"/>
  <c r="M17162" i="1"/>
  <c r="K17162" i="1"/>
  <c r="J17162" i="1"/>
  <c r="I17162" i="1"/>
  <c r="H17162" i="1"/>
  <c r="F17162" i="1"/>
  <c r="C17162" i="1"/>
  <c r="V17161" i="1"/>
  <c r="U17161" i="1"/>
  <c r="T17161" i="1"/>
  <c r="P17161" i="1"/>
  <c r="O17161" i="1"/>
  <c r="M17161" i="1"/>
  <c r="K17161" i="1"/>
  <c r="J17161" i="1"/>
  <c r="I17161" i="1"/>
  <c r="H17161" i="1"/>
  <c r="F17161" i="1"/>
  <c r="C17161" i="1"/>
  <c r="V17160" i="1"/>
  <c r="U17160" i="1"/>
  <c r="T17160" i="1"/>
  <c r="P17160" i="1"/>
  <c r="O17160" i="1"/>
  <c r="M17160" i="1"/>
  <c r="K17160" i="1"/>
  <c r="J17160" i="1"/>
  <c r="I17160" i="1"/>
  <c r="H17160" i="1"/>
  <c r="F17160" i="1"/>
  <c r="C17160" i="1"/>
  <c r="V17159" i="1"/>
  <c r="U17159" i="1"/>
  <c r="T17159" i="1"/>
  <c r="P17159" i="1"/>
  <c r="O17159" i="1"/>
  <c r="M17159" i="1"/>
  <c r="K17159" i="1"/>
  <c r="J17159" i="1"/>
  <c r="I17159" i="1"/>
  <c r="H17159" i="1"/>
  <c r="F17159" i="1"/>
  <c r="C17159" i="1"/>
  <c r="V17158" i="1"/>
  <c r="U17158" i="1"/>
  <c r="T17158" i="1"/>
  <c r="P17158" i="1"/>
  <c r="O17158" i="1"/>
  <c r="M17158" i="1"/>
  <c r="K17158" i="1"/>
  <c r="J17158" i="1"/>
  <c r="I17158" i="1"/>
  <c r="H17158" i="1"/>
  <c r="F17158" i="1"/>
  <c r="C17158" i="1"/>
  <c r="V17157" i="1"/>
  <c r="U17157" i="1"/>
  <c r="T17157" i="1"/>
  <c r="P17157" i="1"/>
  <c r="O17157" i="1"/>
  <c r="M17157" i="1"/>
  <c r="K17157" i="1"/>
  <c r="J17157" i="1"/>
  <c r="I17157" i="1"/>
  <c r="H17157" i="1"/>
  <c r="F17157" i="1"/>
  <c r="C17157" i="1"/>
  <c r="V17156" i="1"/>
  <c r="U17156" i="1"/>
  <c r="T17156" i="1"/>
  <c r="P17156" i="1"/>
  <c r="O17156" i="1"/>
  <c r="M17156" i="1"/>
  <c r="K17156" i="1"/>
  <c r="J17156" i="1"/>
  <c r="I17156" i="1"/>
  <c r="H17156" i="1"/>
  <c r="F17156" i="1"/>
  <c r="C17156" i="1"/>
  <c r="V17155" i="1"/>
  <c r="U17155" i="1"/>
  <c r="T17155" i="1"/>
  <c r="P17155" i="1"/>
  <c r="O17155" i="1"/>
  <c r="M17155" i="1"/>
  <c r="K17155" i="1"/>
  <c r="J17155" i="1"/>
  <c r="I17155" i="1"/>
  <c r="H17155" i="1"/>
  <c r="F17155" i="1"/>
  <c r="C17155" i="1"/>
  <c r="V17154" i="1"/>
  <c r="U17154" i="1"/>
  <c r="T17154" i="1"/>
  <c r="P17154" i="1"/>
  <c r="O17154" i="1"/>
  <c r="M17154" i="1"/>
  <c r="K17154" i="1"/>
  <c r="J17154" i="1"/>
  <c r="I17154" i="1"/>
  <c r="H17154" i="1"/>
  <c r="F17154" i="1"/>
  <c r="C17154" i="1"/>
  <c r="V17153" i="1"/>
  <c r="U17153" i="1"/>
  <c r="T17153" i="1"/>
  <c r="P17153" i="1"/>
  <c r="O17153" i="1"/>
  <c r="M17153" i="1"/>
  <c r="K17153" i="1"/>
  <c r="J17153" i="1"/>
  <c r="I17153" i="1"/>
  <c r="H17153" i="1"/>
  <c r="F17153" i="1"/>
  <c r="C17153" i="1"/>
  <c r="V17152" i="1"/>
  <c r="U17152" i="1"/>
  <c r="T17152" i="1"/>
  <c r="P17152" i="1"/>
  <c r="O17152" i="1"/>
  <c r="M17152" i="1"/>
  <c r="K17152" i="1"/>
  <c r="J17152" i="1"/>
  <c r="I17152" i="1"/>
  <c r="H17152" i="1"/>
  <c r="F17152" i="1"/>
  <c r="C17152" i="1"/>
  <c r="V17151" i="1"/>
  <c r="U17151" i="1"/>
  <c r="T17151" i="1"/>
  <c r="P17151" i="1"/>
  <c r="O17151" i="1"/>
  <c r="M17151" i="1"/>
  <c r="K17151" i="1"/>
  <c r="J17151" i="1"/>
  <c r="I17151" i="1"/>
  <c r="H17151" i="1"/>
  <c r="F17151" i="1"/>
  <c r="C17151" i="1"/>
  <c r="V17150" i="1"/>
  <c r="U17150" i="1"/>
  <c r="T17150" i="1"/>
  <c r="P17150" i="1"/>
  <c r="O17150" i="1"/>
  <c r="M17150" i="1"/>
  <c r="K17150" i="1"/>
  <c r="J17150" i="1"/>
  <c r="I17150" i="1"/>
  <c r="H17150" i="1"/>
  <c r="F17150" i="1"/>
  <c r="C17150" i="1"/>
  <c r="V17149" i="1"/>
  <c r="U17149" i="1"/>
  <c r="T17149" i="1"/>
  <c r="P17149" i="1"/>
  <c r="O17149" i="1"/>
  <c r="M17149" i="1"/>
  <c r="K17149" i="1"/>
  <c r="J17149" i="1"/>
  <c r="I17149" i="1"/>
  <c r="H17149" i="1"/>
  <c r="F17149" i="1"/>
  <c r="C17149" i="1"/>
  <c r="V17148" i="1"/>
  <c r="U17148" i="1"/>
  <c r="T17148" i="1"/>
  <c r="P17148" i="1"/>
  <c r="O17148" i="1"/>
  <c r="M17148" i="1"/>
  <c r="K17148" i="1"/>
  <c r="J17148" i="1"/>
  <c r="I17148" i="1"/>
  <c r="H17148" i="1"/>
  <c r="F17148" i="1"/>
  <c r="C17148" i="1"/>
  <c r="V17147" i="1"/>
  <c r="U17147" i="1"/>
  <c r="T17147" i="1"/>
  <c r="P17147" i="1"/>
  <c r="O17147" i="1"/>
  <c r="M17147" i="1"/>
  <c r="K17147" i="1"/>
  <c r="J17147" i="1"/>
  <c r="I17147" i="1"/>
  <c r="H17147" i="1"/>
  <c r="F17147" i="1"/>
  <c r="C17147" i="1"/>
  <c r="V17146" i="1"/>
  <c r="U17146" i="1"/>
  <c r="T17146" i="1"/>
  <c r="P17146" i="1"/>
  <c r="O17146" i="1"/>
  <c r="M17146" i="1"/>
  <c r="K17146" i="1"/>
  <c r="J17146" i="1"/>
  <c r="I17146" i="1"/>
  <c r="H17146" i="1"/>
  <c r="F17146" i="1"/>
  <c r="C17146" i="1"/>
  <c r="V17145" i="1"/>
  <c r="U17145" i="1"/>
  <c r="T17145" i="1"/>
  <c r="P17145" i="1"/>
  <c r="O17145" i="1"/>
  <c r="M17145" i="1"/>
  <c r="K17145" i="1"/>
  <c r="J17145" i="1"/>
  <c r="I17145" i="1"/>
  <c r="H17145" i="1"/>
  <c r="F17145" i="1"/>
  <c r="C17145" i="1"/>
  <c r="V17144" i="1"/>
  <c r="U17144" i="1"/>
  <c r="T17144" i="1"/>
  <c r="P17144" i="1"/>
  <c r="O17144" i="1"/>
  <c r="M17144" i="1"/>
  <c r="K17144" i="1"/>
  <c r="J17144" i="1"/>
  <c r="I17144" i="1"/>
  <c r="H17144" i="1"/>
  <c r="F17144" i="1"/>
  <c r="C17144" i="1"/>
  <c r="V17143" i="1"/>
  <c r="U17143" i="1"/>
  <c r="T17143" i="1"/>
  <c r="P17143" i="1"/>
  <c r="O17143" i="1"/>
  <c r="M17143" i="1"/>
  <c r="K17143" i="1"/>
  <c r="J17143" i="1"/>
  <c r="I17143" i="1"/>
  <c r="H17143" i="1"/>
  <c r="F17143" i="1"/>
  <c r="C17143" i="1"/>
  <c r="V17142" i="1"/>
  <c r="U17142" i="1"/>
  <c r="T17142" i="1"/>
  <c r="P17142" i="1"/>
  <c r="O17142" i="1"/>
  <c r="M17142" i="1"/>
  <c r="K17142" i="1"/>
  <c r="J17142" i="1"/>
  <c r="I17142" i="1"/>
  <c r="H17142" i="1"/>
  <c r="F17142" i="1"/>
  <c r="C17142" i="1"/>
  <c r="V17141" i="1"/>
  <c r="U17141" i="1"/>
  <c r="T17141" i="1"/>
  <c r="P17141" i="1"/>
  <c r="O17141" i="1"/>
  <c r="M17141" i="1"/>
  <c r="K17141" i="1"/>
  <c r="J17141" i="1"/>
  <c r="I17141" i="1"/>
  <c r="H17141" i="1"/>
  <c r="F17141" i="1"/>
  <c r="C17141" i="1"/>
  <c r="V17140" i="1"/>
  <c r="U17140" i="1"/>
  <c r="T17140" i="1"/>
  <c r="P17140" i="1"/>
  <c r="O17140" i="1"/>
  <c r="M17140" i="1"/>
  <c r="K17140" i="1"/>
  <c r="J17140" i="1"/>
  <c r="I17140" i="1"/>
  <c r="H17140" i="1"/>
  <c r="F17140" i="1"/>
  <c r="C17140" i="1"/>
  <c r="V17139" i="1"/>
  <c r="U17139" i="1"/>
  <c r="T17139" i="1"/>
  <c r="P17139" i="1"/>
  <c r="O17139" i="1"/>
  <c r="M17139" i="1"/>
  <c r="K17139" i="1"/>
  <c r="J17139" i="1"/>
  <c r="I17139" i="1"/>
  <c r="H17139" i="1"/>
  <c r="F17139" i="1"/>
  <c r="C17139" i="1"/>
  <c r="V17138" i="1"/>
  <c r="U17138" i="1"/>
  <c r="T17138" i="1"/>
  <c r="P17138" i="1"/>
  <c r="O17138" i="1"/>
  <c r="M17138" i="1"/>
  <c r="K17138" i="1"/>
  <c r="J17138" i="1"/>
  <c r="I17138" i="1"/>
  <c r="H17138" i="1"/>
  <c r="F17138" i="1"/>
  <c r="C17138" i="1"/>
  <c r="V17137" i="1"/>
  <c r="U17137" i="1"/>
  <c r="T17137" i="1"/>
  <c r="P17137" i="1"/>
  <c r="O17137" i="1"/>
  <c r="M17137" i="1"/>
  <c r="K17137" i="1"/>
  <c r="J17137" i="1"/>
  <c r="I17137" i="1"/>
  <c r="H17137" i="1"/>
  <c r="F17137" i="1"/>
  <c r="C17137" i="1"/>
  <c r="V17136" i="1"/>
  <c r="U17136" i="1"/>
  <c r="T17136" i="1"/>
  <c r="P17136" i="1"/>
  <c r="O17136" i="1"/>
  <c r="M17136" i="1"/>
  <c r="K17136" i="1"/>
  <c r="J17136" i="1"/>
  <c r="I17136" i="1"/>
  <c r="H17136" i="1"/>
  <c r="F17136" i="1"/>
  <c r="C17136" i="1"/>
  <c r="V17135" i="1"/>
  <c r="U17135" i="1"/>
  <c r="T17135" i="1"/>
  <c r="P17135" i="1"/>
  <c r="O17135" i="1"/>
  <c r="M17135" i="1"/>
  <c r="K17135" i="1"/>
  <c r="J17135" i="1"/>
  <c r="I17135" i="1"/>
  <c r="H17135" i="1"/>
  <c r="F17135" i="1"/>
  <c r="C17135" i="1"/>
  <c r="V17134" i="1"/>
  <c r="U17134" i="1"/>
  <c r="T17134" i="1"/>
  <c r="P17134" i="1"/>
  <c r="O17134" i="1"/>
  <c r="M17134" i="1"/>
  <c r="K17134" i="1"/>
  <c r="J17134" i="1"/>
  <c r="I17134" i="1"/>
  <c r="H17134" i="1"/>
  <c r="F17134" i="1"/>
  <c r="C17134" i="1"/>
  <c r="V17133" i="1"/>
  <c r="U17133" i="1"/>
  <c r="T17133" i="1"/>
  <c r="P17133" i="1"/>
  <c r="O17133" i="1"/>
  <c r="M17133" i="1"/>
  <c r="K17133" i="1"/>
  <c r="J17133" i="1"/>
  <c r="I17133" i="1"/>
  <c r="H17133" i="1"/>
  <c r="F17133" i="1"/>
  <c r="C17133" i="1"/>
  <c r="V17132" i="1"/>
  <c r="U17132" i="1"/>
  <c r="T17132" i="1"/>
  <c r="P17132" i="1"/>
  <c r="O17132" i="1"/>
  <c r="M17132" i="1"/>
  <c r="K17132" i="1"/>
  <c r="J17132" i="1"/>
  <c r="I17132" i="1"/>
  <c r="H17132" i="1"/>
  <c r="F17132" i="1"/>
  <c r="C17132" i="1"/>
  <c r="V17131" i="1"/>
  <c r="U17131" i="1"/>
  <c r="T17131" i="1"/>
  <c r="P17131" i="1"/>
  <c r="O17131" i="1"/>
  <c r="M17131" i="1"/>
  <c r="K17131" i="1"/>
  <c r="J17131" i="1"/>
  <c r="I17131" i="1"/>
  <c r="H17131" i="1"/>
  <c r="F17131" i="1"/>
  <c r="C17131" i="1"/>
  <c r="V17130" i="1"/>
  <c r="U17130" i="1"/>
  <c r="T17130" i="1"/>
  <c r="P17130" i="1"/>
  <c r="O17130" i="1"/>
  <c r="M17130" i="1"/>
  <c r="K17130" i="1"/>
  <c r="J17130" i="1"/>
  <c r="I17130" i="1"/>
  <c r="H17130" i="1"/>
  <c r="F17130" i="1"/>
  <c r="C17130" i="1"/>
  <c r="V17129" i="1"/>
  <c r="U17129" i="1"/>
  <c r="T17129" i="1"/>
  <c r="P17129" i="1"/>
  <c r="O17129" i="1"/>
  <c r="M17129" i="1"/>
  <c r="K17129" i="1"/>
  <c r="J17129" i="1"/>
  <c r="I17129" i="1"/>
  <c r="H17129" i="1"/>
  <c r="F17129" i="1"/>
  <c r="C17129" i="1"/>
  <c r="V17128" i="1"/>
  <c r="U17128" i="1"/>
  <c r="T17128" i="1"/>
  <c r="P17128" i="1"/>
  <c r="O17128" i="1"/>
  <c r="M17128" i="1"/>
  <c r="K17128" i="1"/>
  <c r="J17128" i="1"/>
  <c r="I17128" i="1"/>
  <c r="H17128" i="1"/>
  <c r="F17128" i="1"/>
  <c r="C17128" i="1"/>
  <c r="V17127" i="1"/>
  <c r="U17127" i="1"/>
  <c r="T17127" i="1"/>
  <c r="P17127" i="1"/>
  <c r="O17127" i="1"/>
  <c r="M17127" i="1"/>
  <c r="K17127" i="1"/>
  <c r="J17127" i="1"/>
  <c r="I17127" i="1"/>
  <c r="H17127" i="1"/>
  <c r="F17127" i="1"/>
  <c r="C17127" i="1"/>
  <c r="V17126" i="1"/>
  <c r="U17126" i="1"/>
  <c r="T17126" i="1"/>
  <c r="P17126" i="1"/>
  <c r="O17126" i="1"/>
  <c r="M17126" i="1"/>
  <c r="K17126" i="1"/>
  <c r="J17126" i="1"/>
  <c r="I17126" i="1"/>
  <c r="H17126" i="1"/>
  <c r="F17126" i="1"/>
  <c r="C17126" i="1"/>
  <c r="V17125" i="1"/>
  <c r="U17125" i="1"/>
  <c r="T17125" i="1"/>
  <c r="P17125" i="1"/>
  <c r="O17125" i="1"/>
  <c r="M17125" i="1"/>
  <c r="K17125" i="1"/>
  <c r="J17125" i="1"/>
  <c r="I17125" i="1"/>
  <c r="H17125" i="1"/>
  <c r="F17125" i="1"/>
  <c r="C17125" i="1"/>
  <c r="V17124" i="1"/>
  <c r="U17124" i="1"/>
  <c r="T17124" i="1"/>
  <c r="P17124" i="1"/>
  <c r="O17124" i="1"/>
  <c r="M17124" i="1"/>
  <c r="K17124" i="1"/>
  <c r="J17124" i="1"/>
  <c r="I17124" i="1"/>
  <c r="H17124" i="1"/>
  <c r="F17124" i="1"/>
  <c r="C17124" i="1"/>
  <c r="V17123" i="1"/>
  <c r="U17123" i="1"/>
  <c r="T17123" i="1"/>
  <c r="P17123" i="1"/>
  <c r="O17123" i="1"/>
  <c r="M17123" i="1"/>
  <c r="K17123" i="1"/>
  <c r="J17123" i="1"/>
  <c r="I17123" i="1"/>
  <c r="H17123" i="1"/>
  <c r="F17123" i="1"/>
  <c r="C17123" i="1"/>
  <c r="V17122" i="1"/>
  <c r="U17122" i="1"/>
  <c r="T17122" i="1"/>
  <c r="P17122" i="1"/>
  <c r="O17122" i="1"/>
  <c r="M17122" i="1"/>
  <c r="K17122" i="1"/>
  <c r="J17122" i="1"/>
  <c r="I17122" i="1"/>
  <c r="H17122" i="1"/>
  <c r="F17122" i="1"/>
  <c r="C17122" i="1"/>
  <c r="V17121" i="1"/>
  <c r="U17121" i="1"/>
  <c r="T17121" i="1"/>
  <c r="P17121" i="1"/>
  <c r="O17121" i="1"/>
  <c r="M17121" i="1"/>
  <c r="K17121" i="1"/>
  <c r="J17121" i="1"/>
  <c r="I17121" i="1"/>
  <c r="H17121" i="1"/>
  <c r="F17121" i="1"/>
  <c r="C17121" i="1"/>
  <c r="V17120" i="1"/>
  <c r="U17120" i="1"/>
  <c r="T17120" i="1"/>
  <c r="P17120" i="1"/>
  <c r="O17120" i="1"/>
  <c r="M17120" i="1"/>
  <c r="K17120" i="1"/>
  <c r="J17120" i="1"/>
  <c r="I17120" i="1"/>
  <c r="H17120" i="1"/>
  <c r="F17120" i="1"/>
  <c r="C17120" i="1"/>
  <c r="V17119" i="1"/>
  <c r="U17119" i="1"/>
  <c r="T17119" i="1"/>
  <c r="P17119" i="1"/>
  <c r="O17119" i="1"/>
  <c r="M17119" i="1"/>
  <c r="K17119" i="1"/>
  <c r="J17119" i="1"/>
  <c r="I17119" i="1"/>
  <c r="H17119" i="1"/>
  <c r="F17119" i="1"/>
  <c r="C17119" i="1"/>
  <c r="V17118" i="1"/>
  <c r="U17118" i="1"/>
  <c r="T17118" i="1"/>
  <c r="P17118" i="1"/>
  <c r="O17118" i="1"/>
  <c r="M17118" i="1"/>
  <c r="K17118" i="1"/>
  <c r="J17118" i="1"/>
  <c r="I17118" i="1"/>
  <c r="H17118" i="1"/>
  <c r="F17118" i="1"/>
  <c r="C17118" i="1"/>
  <c r="V17117" i="1"/>
  <c r="U17117" i="1"/>
  <c r="T17117" i="1"/>
  <c r="P17117" i="1"/>
  <c r="O17117" i="1"/>
  <c r="M17117" i="1"/>
  <c r="K17117" i="1"/>
  <c r="J17117" i="1"/>
  <c r="I17117" i="1"/>
  <c r="H17117" i="1"/>
  <c r="F17117" i="1"/>
  <c r="C17117" i="1"/>
  <c r="V17116" i="1"/>
  <c r="U17116" i="1"/>
  <c r="T17116" i="1"/>
  <c r="P17116" i="1"/>
  <c r="O17116" i="1"/>
  <c r="M17116" i="1"/>
  <c r="K17116" i="1"/>
  <c r="J17116" i="1"/>
  <c r="I17116" i="1"/>
  <c r="H17116" i="1"/>
  <c r="F17116" i="1"/>
  <c r="C17116" i="1"/>
  <c r="V17115" i="1"/>
  <c r="U17115" i="1"/>
  <c r="T17115" i="1"/>
  <c r="P17115" i="1"/>
  <c r="O17115" i="1"/>
  <c r="M17115" i="1"/>
  <c r="K17115" i="1"/>
  <c r="J17115" i="1"/>
  <c r="I17115" i="1"/>
  <c r="H17115" i="1"/>
  <c r="F17115" i="1"/>
  <c r="C17115" i="1"/>
  <c r="V17114" i="1"/>
  <c r="U17114" i="1"/>
  <c r="T17114" i="1"/>
  <c r="P17114" i="1"/>
  <c r="O17114" i="1"/>
  <c r="M17114" i="1"/>
  <c r="K17114" i="1"/>
  <c r="J17114" i="1"/>
  <c r="I17114" i="1"/>
  <c r="H17114" i="1"/>
  <c r="F17114" i="1"/>
  <c r="C17114" i="1"/>
  <c r="V17113" i="1"/>
  <c r="U17113" i="1"/>
  <c r="T17113" i="1"/>
  <c r="P17113" i="1"/>
  <c r="O17113" i="1"/>
  <c r="M17113" i="1"/>
  <c r="K17113" i="1"/>
  <c r="J17113" i="1"/>
  <c r="I17113" i="1"/>
  <c r="H17113" i="1"/>
  <c r="F17113" i="1"/>
  <c r="C17113" i="1"/>
  <c r="V17112" i="1"/>
  <c r="U17112" i="1"/>
  <c r="T17112" i="1"/>
  <c r="P17112" i="1"/>
  <c r="O17112" i="1"/>
  <c r="M17112" i="1"/>
  <c r="K17112" i="1"/>
  <c r="J17112" i="1"/>
  <c r="I17112" i="1"/>
  <c r="H17112" i="1"/>
  <c r="F17112" i="1"/>
  <c r="C17112" i="1"/>
  <c r="V17111" i="1"/>
  <c r="U17111" i="1"/>
  <c r="T17111" i="1"/>
  <c r="P17111" i="1"/>
  <c r="O17111" i="1"/>
  <c r="M17111" i="1"/>
  <c r="K17111" i="1"/>
  <c r="J17111" i="1"/>
  <c r="I17111" i="1"/>
  <c r="H17111" i="1"/>
  <c r="F17111" i="1"/>
  <c r="C17111" i="1"/>
  <c r="V17110" i="1"/>
  <c r="U17110" i="1"/>
  <c r="T17110" i="1"/>
  <c r="P17110" i="1"/>
  <c r="O17110" i="1"/>
  <c r="M17110" i="1"/>
  <c r="K17110" i="1"/>
  <c r="J17110" i="1"/>
  <c r="I17110" i="1"/>
  <c r="H17110" i="1"/>
  <c r="F17110" i="1"/>
  <c r="C17110" i="1"/>
  <c r="V17109" i="1"/>
  <c r="U17109" i="1"/>
  <c r="T17109" i="1"/>
  <c r="P17109" i="1"/>
  <c r="O17109" i="1"/>
  <c r="M17109" i="1"/>
  <c r="K17109" i="1"/>
  <c r="J17109" i="1"/>
  <c r="I17109" i="1"/>
  <c r="H17109" i="1"/>
  <c r="F17109" i="1"/>
  <c r="C17109" i="1"/>
  <c r="V17108" i="1"/>
  <c r="U17108" i="1"/>
  <c r="T17108" i="1"/>
  <c r="P17108" i="1"/>
  <c r="O17108" i="1"/>
  <c r="M17108" i="1"/>
  <c r="K17108" i="1"/>
  <c r="J17108" i="1"/>
  <c r="I17108" i="1"/>
  <c r="H17108" i="1"/>
  <c r="F17108" i="1"/>
  <c r="C17108" i="1"/>
  <c r="V17107" i="1"/>
  <c r="U17107" i="1"/>
  <c r="T17107" i="1"/>
  <c r="P17107" i="1"/>
  <c r="O17107" i="1"/>
  <c r="M17107" i="1"/>
  <c r="K17107" i="1"/>
  <c r="J17107" i="1"/>
  <c r="I17107" i="1"/>
  <c r="H17107" i="1"/>
  <c r="F17107" i="1"/>
  <c r="C17107" i="1"/>
  <c r="V17106" i="1"/>
  <c r="U17106" i="1"/>
  <c r="T17106" i="1"/>
  <c r="P17106" i="1"/>
  <c r="O17106" i="1"/>
  <c r="M17106" i="1"/>
  <c r="K17106" i="1"/>
  <c r="J17106" i="1"/>
  <c r="I17106" i="1"/>
  <c r="H17106" i="1"/>
  <c r="F17106" i="1"/>
  <c r="C17106" i="1"/>
  <c r="V17105" i="1"/>
  <c r="U17105" i="1"/>
  <c r="T17105" i="1"/>
  <c r="P17105" i="1"/>
  <c r="O17105" i="1"/>
  <c r="M17105" i="1"/>
  <c r="K17105" i="1"/>
  <c r="J17105" i="1"/>
  <c r="I17105" i="1"/>
  <c r="H17105" i="1"/>
  <c r="F17105" i="1"/>
  <c r="C17105" i="1"/>
  <c r="V17104" i="1"/>
  <c r="U17104" i="1"/>
  <c r="T17104" i="1"/>
  <c r="P17104" i="1"/>
  <c r="O17104" i="1"/>
  <c r="M17104" i="1"/>
  <c r="K17104" i="1"/>
  <c r="J17104" i="1"/>
  <c r="I17104" i="1"/>
  <c r="H17104" i="1"/>
  <c r="F17104" i="1"/>
  <c r="C17104" i="1"/>
  <c r="V17103" i="1"/>
  <c r="U17103" i="1"/>
  <c r="T17103" i="1"/>
  <c r="P17103" i="1"/>
  <c r="O17103" i="1"/>
  <c r="M17103" i="1"/>
  <c r="K17103" i="1"/>
  <c r="J17103" i="1"/>
  <c r="I17103" i="1"/>
  <c r="H17103" i="1"/>
  <c r="F17103" i="1"/>
  <c r="C17103" i="1"/>
  <c r="V17102" i="1"/>
  <c r="U17102" i="1"/>
  <c r="T17102" i="1"/>
  <c r="P17102" i="1"/>
  <c r="O17102" i="1"/>
  <c r="M17102" i="1"/>
  <c r="K17102" i="1"/>
  <c r="J17102" i="1"/>
  <c r="I17102" i="1"/>
  <c r="H17102" i="1"/>
  <c r="F17102" i="1"/>
  <c r="C17102" i="1"/>
  <c r="V17101" i="1"/>
  <c r="U17101" i="1"/>
  <c r="T17101" i="1"/>
  <c r="P17101" i="1"/>
  <c r="O17101" i="1"/>
  <c r="M17101" i="1"/>
  <c r="K17101" i="1"/>
  <c r="J17101" i="1"/>
  <c r="I17101" i="1"/>
  <c r="H17101" i="1"/>
  <c r="F17101" i="1"/>
  <c r="C17101" i="1"/>
  <c r="V17100" i="1"/>
  <c r="U17100" i="1"/>
  <c r="T17100" i="1"/>
  <c r="P17100" i="1"/>
  <c r="O17100" i="1"/>
  <c r="M17100" i="1"/>
  <c r="K17100" i="1"/>
  <c r="J17100" i="1"/>
  <c r="I17100" i="1"/>
  <c r="H17100" i="1"/>
  <c r="F17100" i="1"/>
  <c r="C17100" i="1"/>
  <c r="V17099" i="1"/>
  <c r="U17099" i="1"/>
  <c r="T17099" i="1"/>
  <c r="P17099" i="1"/>
  <c r="O17099" i="1"/>
  <c r="M17099" i="1"/>
  <c r="K17099" i="1"/>
  <c r="J17099" i="1"/>
  <c r="I17099" i="1"/>
  <c r="H17099" i="1"/>
  <c r="F17099" i="1"/>
  <c r="C17099" i="1"/>
  <c r="V17098" i="1"/>
  <c r="U17098" i="1"/>
  <c r="T17098" i="1"/>
  <c r="P17098" i="1"/>
  <c r="O17098" i="1"/>
  <c r="M17098" i="1"/>
  <c r="K17098" i="1"/>
  <c r="J17098" i="1"/>
  <c r="I17098" i="1"/>
  <c r="H17098" i="1"/>
  <c r="F17098" i="1"/>
  <c r="C17098" i="1"/>
  <c r="V17097" i="1"/>
  <c r="U17097" i="1"/>
  <c r="T17097" i="1"/>
  <c r="P17097" i="1"/>
  <c r="O17097" i="1"/>
  <c r="M17097" i="1"/>
  <c r="K17097" i="1"/>
  <c r="J17097" i="1"/>
  <c r="I17097" i="1"/>
  <c r="H17097" i="1"/>
  <c r="F17097" i="1"/>
  <c r="C17097" i="1"/>
  <c r="V17096" i="1"/>
  <c r="U17096" i="1"/>
  <c r="T17096" i="1"/>
  <c r="P17096" i="1"/>
  <c r="O17096" i="1"/>
  <c r="M17096" i="1"/>
  <c r="K17096" i="1"/>
  <c r="J17096" i="1"/>
  <c r="I17096" i="1"/>
  <c r="H17096" i="1"/>
  <c r="F17096" i="1"/>
  <c r="C17096" i="1"/>
  <c r="V17095" i="1"/>
  <c r="U17095" i="1"/>
  <c r="T17095" i="1"/>
  <c r="P17095" i="1"/>
  <c r="O17095" i="1"/>
  <c r="M17095" i="1"/>
  <c r="K17095" i="1"/>
  <c r="J17095" i="1"/>
  <c r="I17095" i="1"/>
  <c r="H17095" i="1"/>
  <c r="F17095" i="1"/>
  <c r="C17095" i="1"/>
  <c r="V17094" i="1"/>
  <c r="U17094" i="1"/>
  <c r="T17094" i="1"/>
  <c r="P17094" i="1"/>
  <c r="O17094" i="1"/>
  <c r="M17094" i="1"/>
  <c r="K17094" i="1"/>
  <c r="J17094" i="1"/>
  <c r="I17094" i="1"/>
  <c r="H17094" i="1"/>
  <c r="F17094" i="1"/>
  <c r="C17094" i="1"/>
  <c r="V17093" i="1"/>
  <c r="U17093" i="1"/>
  <c r="T17093" i="1"/>
  <c r="P17093" i="1"/>
  <c r="O17093" i="1"/>
  <c r="M17093" i="1"/>
  <c r="K17093" i="1"/>
  <c r="J17093" i="1"/>
  <c r="I17093" i="1"/>
  <c r="H17093" i="1"/>
  <c r="F17093" i="1"/>
  <c r="C17093" i="1"/>
  <c r="V17092" i="1"/>
  <c r="U17092" i="1"/>
  <c r="T17092" i="1"/>
  <c r="P17092" i="1"/>
  <c r="O17092" i="1"/>
  <c r="M17092" i="1"/>
  <c r="K17092" i="1"/>
  <c r="J17092" i="1"/>
  <c r="I17092" i="1"/>
  <c r="H17092" i="1"/>
  <c r="F17092" i="1"/>
  <c r="C17092" i="1"/>
  <c r="V17091" i="1"/>
  <c r="U17091" i="1"/>
  <c r="T17091" i="1"/>
  <c r="P17091" i="1"/>
  <c r="O17091" i="1"/>
  <c r="M17091" i="1"/>
  <c r="K17091" i="1"/>
  <c r="J17091" i="1"/>
  <c r="I17091" i="1"/>
  <c r="H17091" i="1"/>
  <c r="F17091" i="1"/>
  <c r="C17091" i="1"/>
  <c r="V17090" i="1"/>
  <c r="U17090" i="1"/>
  <c r="T17090" i="1"/>
  <c r="P17090" i="1"/>
  <c r="O17090" i="1"/>
  <c r="M17090" i="1"/>
  <c r="K17090" i="1"/>
  <c r="J17090" i="1"/>
  <c r="I17090" i="1"/>
  <c r="H17090" i="1"/>
  <c r="F17090" i="1"/>
  <c r="C17090" i="1"/>
  <c r="V17089" i="1"/>
  <c r="U17089" i="1"/>
  <c r="T17089" i="1"/>
  <c r="P17089" i="1"/>
  <c r="O17089" i="1"/>
  <c r="M17089" i="1"/>
  <c r="K17089" i="1"/>
  <c r="J17089" i="1"/>
  <c r="I17089" i="1"/>
  <c r="H17089" i="1"/>
  <c r="F17089" i="1"/>
  <c r="C17089" i="1"/>
  <c r="V17088" i="1"/>
  <c r="U17088" i="1"/>
  <c r="T17088" i="1"/>
  <c r="P17088" i="1"/>
  <c r="O17088" i="1"/>
  <c r="M17088" i="1"/>
  <c r="K17088" i="1"/>
  <c r="J17088" i="1"/>
  <c r="I17088" i="1"/>
  <c r="H17088" i="1"/>
  <c r="F17088" i="1"/>
  <c r="C17088" i="1"/>
  <c r="V17087" i="1"/>
  <c r="U17087" i="1"/>
  <c r="T17087" i="1"/>
  <c r="P17087" i="1"/>
  <c r="O17087" i="1"/>
  <c r="M17087" i="1"/>
  <c r="K17087" i="1"/>
  <c r="J17087" i="1"/>
  <c r="I17087" i="1"/>
  <c r="H17087" i="1"/>
  <c r="F17087" i="1"/>
  <c r="C17087" i="1"/>
  <c r="V17086" i="1"/>
  <c r="U17086" i="1"/>
  <c r="T17086" i="1"/>
  <c r="P17086" i="1"/>
  <c r="O17086" i="1"/>
  <c r="M17086" i="1"/>
  <c r="K17086" i="1"/>
  <c r="J17086" i="1"/>
  <c r="I17086" i="1"/>
  <c r="H17086" i="1"/>
  <c r="F17086" i="1"/>
  <c r="C17086" i="1"/>
  <c r="V17085" i="1"/>
  <c r="U17085" i="1"/>
  <c r="T17085" i="1"/>
  <c r="P17085" i="1"/>
  <c r="O17085" i="1"/>
  <c r="M17085" i="1"/>
  <c r="K17085" i="1"/>
  <c r="J17085" i="1"/>
  <c r="I17085" i="1"/>
  <c r="H17085" i="1"/>
  <c r="F17085" i="1"/>
  <c r="C17085" i="1"/>
  <c r="V17084" i="1"/>
  <c r="U17084" i="1"/>
  <c r="T17084" i="1"/>
  <c r="P17084" i="1"/>
  <c r="O17084" i="1"/>
  <c r="M17084" i="1"/>
  <c r="K17084" i="1"/>
  <c r="J17084" i="1"/>
  <c r="I17084" i="1"/>
  <c r="H17084" i="1"/>
  <c r="F17084" i="1"/>
  <c r="C17084" i="1"/>
  <c r="V17083" i="1"/>
  <c r="U17083" i="1"/>
  <c r="T17083" i="1"/>
  <c r="P17083" i="1"/>
  <c r="O17083" i="1"/>
  <c r="M17083" i="1"/>
  <c r="K17083" i="1"/>
  <c r="J17083" i="1"/>
  <c r="I17083" i="1"/>
  <c r="H17083" i="1"/>
  <c r="F17083" i="1"/>
  <c r="C17083" i="1"/>
  <c r="V17082" i="1"/>
  <c r="U17082" i="1"/>
  <c r="T17082" i="1"/>
  <c r="P17082" i="1"/>
  <c r="O17082" i="1"/>
  <c r="M17082" i="1"/>
  <c r="K17082" i="1"/>
  <c r="J17082" i="1"/>
  <c r="I17082" i="1"/>
  <c r="H17082" i="1"/>
  <c r="F17082" i="1"/>
  <c r="C17082" i="1"/>
  <c r="V17081" i="1"/>
  <c r="U17081" i="1"/>
  <c r="T17081" i="1"/>
  <c r="P17081" i="1"/>
  <c r="O17081" i="1"/>
  <c r="M17081" i="1"/>
  <c r="K17081" i="1"/>
  <c r="J17081" i="1"/>
  <c r="I17081" i="1"/>
  <c r="H17081" i="1"/>
  <c r="F17081" i="1"/>
  <c r="C17081" i="1"/>
  <c r="V17080" i="1"/>
  <c r="U17080" i="1"/>
  <c r="T17080" i="1"/>
  <c r="P17080" i="1"/>
  <c r="O17080" i="1"/>
  <c r="M17080" i="1"/>
  <c r="K17080" i="1"/>
  <c r="J17080" i="1"/>
  <c r="I17080" i="1"/>
  <c r="H17080" i="1"/>
  <c r="F17080" i="1"/>
  <c r="C17080" i="1"/>
  <c r="V17079" i="1"/>
  <c r="U17079" i="1"/>
  <c r="T17079" i="1"/>
  <c r="P17079" i="1"/>
  <c r="O17079" i="1"/>
  <c r="M17079" i="1"/>
  <c r="K17079" i="1"/>
  <c r="J17079" i="1"/>
  <c r="I17079" i="1"/>
  <c r="H17079" i="1"/>
  <c r="F17079" i="1"/>
  <c r="C17079" i="1"/>
  <c r="V17078" i="1"/>
  <c r="U17078" i="1"/>
  <c r="T17078" i="1"/>
  <c r="P17078" i="1"/>
  <c r="O17078" i="1"/>
  <c r="M17078" i="1"/>
  <c r="K17078" i="1"/>
  <c r="J17078" i="1"/>
  <c r="I17078" i="1"/>
  <c r="H17078" i="1"/>
  <c r="F17078" i="1"/>
  <c r="C17078" i="1"/>
  <c r="V17077" i="1"/>
  <c r="U17077" i="1"/>
  <c r="T17077" i="1"/>
  <c r="P17077" i="1"/>
  <c r="O17077" i="1"/>
  <c r="M17077" i="1"/>
  <c r="K17077" i="1"/>
  <c r="J17077" i="1"/>
  <c r="I17077" i="1"/>
  <c r="H17077" i="1"/>
  <c r="F17077" i="1"/>
  <c r="C17077" i="1"/>
  <c r="V17076" i="1"/>
  <c r="U17076" i="1"/>
  <c r="T17076" i="1"/>
  <c r="P17076" i="1"/>
  <c r="O17076" i="1"/>
  <c r="M17076" i="1"/>
  <c r="K17076" i="1"/>
  <c r="J17076" i="1"/>
  <c r="I17076" i="1"/>
  <c r="H17076" i="1"/>
  <c r="F17076" i="1"/>
  <c r="C17076" i="1"/>
  <c r="V17075" i="1"/>
  <c r="U17075" i="1"/>
  <c r="T17075" i="1"/>
  <c r="P17075" i="1"/>
  <c r="O17075" i="1"/>
  <c r="M17075" i="1"/>
  <c r="K17075" i="1"/>
  <c r="J17075" i="1"/>
  <c r="I17075" i="1"/>
  <c r="H17075" i="1"/>
  <c r="F17075" i="1"/>
  <c r="C17075" i="1"/>
  <c r="V17074" i="1"/>
  <c r="U17074" i="1"/>
  <c r="T17074" i="1"/>
  <c r="P17074" i="1"/>
  <c r="O17074" i="1"/>
  <c r="M17074" i="1"/>
  <c r="K17074" i="1"/>
  <c r="J17074" i="1"/>
  <c r="I17074" i="1"/>
  <c r="H17074" i="1"/>
  <c r="F17074" i="1"/>
  <c r="C17074" i="1"/>
  <c r="V17073" i="1"/>
  <c r="U17073" i="1"/>
  <c r="T17073" i="1"/>
  <c r="P17073" i="1"/>
  <c r="O17073" i="1"/>
  <c r="M17073" i="1"/>
  <c r="K17073" i="1"/>
  <c r="J17073" i="1"/>
  <c r="I17073" i="1"/>
  <c r="H17073" i="1"/>
  <c r="F17073" i="1"/>
  <c r="C17073" i="1"/>
  <c r="V17072" i="1"/>
  <c r="U17072" i="1"/>
  <c r="T17072" i="1"/>
  <c r="P17072" i="1"/>
  <c r="O17072" i="1"/>
  <c r="M17072" i="1"/>
  <c r="K17072" i="1"/>
  <c r="J17072" i="1"/>
  <c r="I17072" i="1"/>
  <c r="H17072" i="1"/>
  <c r="F17072" i="1"/>
  <c r="C17072" i="1"/>
  <c r="V17071" i="1"/>
  <c r="U17071" i="1"/>
  <c r="T17071" i="1"/>
  <c r="P17071" i="1"/>
  <c r="O17071" i="1"/>
  <c r="M17071" i="1"/>
  <c r="K17071" i="1"/>
  <c r="J17071" i="1"/>
  <c r="I17071" i="1"/>
  <c r="H17071" i="1"/>
  <c r="F17071" i="1"/>
  <c r="C17071" i="1"/>
  <c r="V17070" i="1"/>
  <c r="U17070" i="1"/>
  <c r="T17070" i="1"/>
  <c r="P17070" i="1"/>
  <c r="O17070" i="1"/>
  <c r="M17070" i="1"/>
  <c r="K17070" i="1"/>
  <c r="J17070" i="1"/>
  <c r="I17070" i="1"/>
  <c r="H17070" i="1"/>
  <c r="F17070" i="1"/>
  <c r="C17070" i="1"/>
  <c r="V17069" i="1"/>
  <c r="U17069" i="1"/>
  <c r="T17069" i="1"/>
  <c r="P17069" i="1"/>
  <c r="O17069" i="1"/>
  <c r="M17069" i="1"/>
  <c r="K17069" i="1"/>
  <c r="J17069" i="1"/>
  <c r="I17069" i="1"/>
  <c r="H17069" i="1"/>
  <c r="F17069" i="1"/>
  <c r="C17069" i="1"/>
  <c r="V17068" i="1"/>
  <c r="U17068" i="1"/>
  <c r="T17068" i="1"/>
  <c r="P17068" i="1"/>
  <c r="O17068" i="1"/>
  <c r="M17068" i="1"/>
  <c r="K17068" i="1"/>
  <c r="J17068" i="1"/>
  <c r="I17068" i="1"/>
  <c r="H17068" i="1"/>
  <c r="F17068" i="1"/>
  <c r="C17068" i="1"/>
  <c r="V17067" i="1"/>
  <c r="U17067" i="1"/>
  <c r="T17067" i="1"/>
  <c r="P17067" i="1"/>
  <c r="O17067" i="1"/>
  <c r="M17067" i="1"/>
  <c r="K17067" i="1"/>
  <c r="J17067" i="1"/>
  <c r="I17067" i="1"/>
  <c r="H17067" i="1"/>
  <c r="F17067" i="1"/>
  <c r="C17067" i="1"/>
  <c r="V17066" i="1"/>
  <c r="U17066" i="1"/>
  <c r="T17066" i="1"/>
  <c r="P17066" i="1"/>
  <c r="O17066" i="1"/>
  <c r="M17066" i="1"/>
  <c r="K17066" i="1"/>
  <c r="J17066" i="1"/>
  <c r="I17066" i="1"/>
  <c r="H17066" i="1"/>
  <c r="F17066" i="1"/>
  <c r="C17066" i="1"/>
  <c r="V17065" i="1"/>
  <c r="U17065" i="1"/>
  <c r="T17065" i="1"/>
  <c r="P17065" i="1"/>
  <c r="O17065" i="1"/>
  <c r="M17065" i="1"/>
  <c r="K17065" i="1"/>
  <c r="J17065" i="1"/>
  <c r="I17065" i="1"/>
  <c r="H17065" i="1"/>
  <c r="F17065" i="1"/>
  <c r="C17065" i="1"/>
  <c r="V17064" i="1"/>
  <c r="U17064" i="1"/>
  <c r="T17064" i="1"/>
  <c r="P17064" i="1"/>
  <c r="O17064" i="1"/>
  <c r="M17064" i="1"/>
  <c r="K17064" i="1"/>
  <c r="J17064" i="1"/>
  <c r="I17064" i="1"/>
  <c r="H17064" i="1"/>
  <c r="F17064" i="1"/>
  <c r="C17064" i="1"/>
  <c r="V17063" i="1"/>
  <c r="U17063" i="1"/>
  <c r="T17063" i="1"/>
  <c r="P17063" i="1"/>
  <c r="O17063" i="1"/>
  <c r="M17063" i="1"/>
  <c r="K17063" i="1"/>
  <c r="J17063" i="1"/>
  <c r="I17063" i="1"/>
  <c r="H17063" i="1"/>
  <c r="F17063" i="1"/>
  <c r="C17063" i="1"/>
  <c r="V17062" i="1"/>
  <c r="U17062" i="1"/>
  <c r="T17062" i="1"/>
  <c r="P17062" i="1"/>
  <c r="O17062" i="1"/>
  <c r="M17062" i="1"/>
  <c r="K17062" i="1"/>
  <c r="J17062" i="1"/>
  <c r="I17062" i="1"/>
  <c r="H17062" i="1"/>
  <c r="F17062" i="1"/>
  <c r="C17062" i="1"/>
  <c r="V17061" i="1"/>
  <c r="U17061" i="1"/>
  <c r="T17061" i="1"/>
  <c r="P17061" i="1"/>
  <c r="O17061" i="1"/>
  <c r="M17061" i="1"/>
  <c r="K17061" i="1"/>
  <c r="J17061" i="1"/>
  <c r="I17061" i="1"/>
  <c r="H17061" i="1"/>
  <c r="F17061" i="1"/>
  <c r="C17061" i="1"/>
  <c r="V17060" i="1"/>
  <c r="U17060" i="1"/>
  <c r="T17060" i="1"/>
  <c r="P17060" i="1"/>
  <c r="O17060" i="1"/>
  <c r="M17060" i="1"/>
  <c r="K17060" i="1"/>
  <c r="J17060" i="1"/>
  <c r="I17060" i="1"/>
  <c r="H17060" i="1"/>
  <c r="F17060" i="1"/>
  <c r="C17060" i="1"/>
  <c r="V17059" i="1"/>
  <c r="U17059" i="1"/>
  <c r="T17059" i="1"/>
  <c r="P17059" i="1"/>
  <c r="O17059" i="1"/>
  <c r="M17059" i="1"/>
  <c r="K17059" i="1"/>
  <c r="J17059" i="1"/>
  <c r="I17059" i="1"/>
  <c r="H17059" i="1"/>
  <c r="F17059" i="1"/>
  <c r="C17059" i="1"/>
  <c r="V17058" i="1"/>
  <c r="U17058" i="1"/>
  <c r="T17058" i="1"/>
  <c r="P17058" i="1"/>
  <c r="O17058" i="1"/>
  <c r="M17058" i="1"/>
  <c r="K17058" i="1"/>
  <c r="J17058" i="1"/>
  <c r="I17058" i="1"/>
  <c r="H17058" i="1"/>
  <c r="F17058" i="1"/>
  <c r="C17058" i="1"/>
  <c r="V17057" i="1"/>
  <c r="U17057" i="1"/>
  <c r="T17057" i="1"/>
  <c r="P17057" i="1"/>
  <c r="O17057" i="1"/>
  <c r="M17057" i="1"/>
  <c r="K17057" i="1"/>
  <c r="J17057" i="1"/>
  <c r="I17057" i="1"/>
  <c r="H17057" i="1"/>
  <c r="F17057" i="1"/>
  <c r="C17057" i="1"/>
  <c r="V17056" i="1"/>
  <c r="U17056" i="1"/>
  <c r="T17056" i="1"/>
  <c r="P17056" i="1"/>
  <c r="O17056" i="1"/>
  <c r="M17056" i="1"/>
  <c r="K17056" i="1"/>
  <c r="J17056" i="1"/>
  <c r="I17056" i="1"/>
  <c r="H17056" i="1"/>
  <c r="F17056" i="1"/>
  <c r="C17056" i="1"/>
  <c r="V17055" i="1"/>
  <c r="U17055" i="1"/>
  <c r="T17055" i="1"/>
  <c r="P17055" i="1"/>
  <c r="O17055" i="1"/>
  <c r="M17055" i="1"/>
  <c r="K17055" i="1"/>
  <c r="J17055" i="1"/>
  <c r="I17055" i="1"/>
  <c r="H17055" i="1"/>
  <c r="F17055" i="1"/>
  <c r="C17055" i="1"/>
  <c r="V17054" i="1"/>
  <c r="U17054" i="1"/>
  <c r="T17054" i="1"/>
  <c r="P17054" i="1"/>
  <c r="O17054" i="1"/>
  <c r="M17054" i="1"/>
  <c r="K17054" i="1"/>
  <c r="J17054" i="1"/>
  <c r="I17054" i="1"/>
  <c r="H17054" i="1"/>
  <c r="F17054" i="1"/>
  <c r="C17054" i="1"/>
  <c r="V17053" i="1"/>
  <c r="U17053" i="1"/>
  <c r="T17053" i="1"/>
  <c r="P17053" i="1"/>
  <c r="O17053" i="1"/>
  <c r="M17053" i="1"/>
  <c r="K17053" i="1"/>
  <c r="J17053" i="1"/>
  <c r="I17053" i="1"/>
  <c r="H17053" i="1"/>
  <c r="F17053" i="1"/>
  <c r="C17053" i="1"/>
  <c r="V17052" i="1"/>
  <c r="U17052" i="1"/>
  <c r="T17052" i="1"/>
  <c r="P17052" i="1"/>
  <c r="O17052" i="1"/>
  <c r="M17052" i="1"/>
  <c r="K17052" i="1"/>
  <c r="J17052" i="1"/>
  <c r="I17052" i="1"/>
  <c r="H17052" i="1"/>
  <c r="F17052" i="1"/>
  <c r="C17052" i="1"/>
  <c r="V17051" i="1"/>
  <c r="U17051" i="1"/>
  <c r="T17051" i="1"/>
  <c r="P17051" i="1"/>
  <c r="O17051" i="1"/>
  <c r="M17051" i="1"/>
  <c r="K17051" i="1"/>
  <c r="J17051" i="1"/>
  <c r="I17051" i="1"/>
  <c r="H17051" i="1"/>
  <c r="F17051" i="1"/>
  <c r="C17051" i="1"/>
  <c r="V17050" i="1"/>
  <c r="U17050" i="1"/>
  <c r="T17050" i="1"/>
  <c r="P17050" i="1"/>
  <c r="O17050" i="1"/>
  <c r="M17050" i="1"/>
  <c r="K17050" i="1"/>
  <c r="J17050" i="1"/>
  <c r="I17050" i="1"/>
  <c r="H17050" i="1"/>
  <c r="F17050" i="1"/>
  <c r="C17050" i="1"/>
  <c r="V17049" i="1"/>
  <c r="U17049" i="1"/>
  <c r="T17049" i="1"/>
  <c r="P17049" i="1"/>
  <c r="O17049" i="1"/>
  <c r="M17049" i="1"/>
  <c r="K17049" i="1"/>
  <c r="J17049" i="1"/>
  <c r="I17049" i="1"/>
  <c r="H17049" i="1"/>
  <c r="F17049" i="1"/>
  <c r="C17049" i="1"/>
  <c r="V17048" i="1"/>
  <c r="U17048" i="1"/>
  <c r="T17048" i="1"/>
  <c r="P17048" i="1"/>
  <c r="O17048" i="1"/>
  <c r="M17048" i="1"/>
  <c r="K17048" i="1"/>
  <c r="J17048" i="1"/>
  <c r="I17048" i="1"/>
  <c r="H17048" i="1"/>
  <c r="F17048" i="1"/>
  <c r="C17048" i="1"/>
  <c r="V17047" i="1"/>
  <c r="U17047" i="1"/>
  <c r="T17047" i="1"/>
  <c r="P17047" i="1"/>
  <c r="O17047" i="1"/>
  <c r="M17047" i="1"/>
  <c r="K17047" i="1"/>
  <c r="J17047" i="1"/>
  <c r="I17047" i="1"/>
  <c r="H17047" i="1"/>
  <c r="F17047" i="1"/>
  <c r="C17047" i="1"/>
  <c r="V17046" i="1"/>
  <c r="U17046" i="1"/>
  <c r="T17046" i="1"/>
  <c r="P17046" i="1"/>
  <c r="O17046" i="1"/>
  <c r="M17046" i="1"/>
  <c r="K17046" i="1"/>
  <c r="J17046" i="1"/>
  <c r="I17046" i="1"/>
  <c r="H17046" i="1"/>
  <c r="F17046" i="1"/>
  <c r="C17046" i="1"/>
  <c r="V17045" i="1"/>
  <c r="U17045" i="1"/>
  <c r="T17045" i="1"/>
  <c r="P17045" i="1"/>
  <c r="O17045" i="1"/>
  <c r="M17045" i="1"/>
  <c r="K17045" i="1"/>
  <c r="J17045" i="1"/>
  <c r="I17045" i="1"/>
  <c r="H17045" i="1"/>
  <c r="F17045" i="1"/>
  <c r="C17045" i="1"/>
  <c r="V17044" i="1"/>
  <c r="U17044" i="1"/>
  <c r="T17044" i="1"/>
  <c r="P17044" i="1"/>
  <c r="O17044" i="1"/>
  <c r="M17044" i="1"/>
  <c r="K17044" i="1"/>
  <c r="J17044" i="1"/>
  <c r="I17044" i="1"/>
  <c r="H17044" i="1"/>
  <c r="F17044" i="1"/>
  <c r="C17044" i="1"/>
  <c r="V17043" i="1"/>
  <c r="U17043" i="1"/>
  <c r="T17043" i="1"/>
  <c r="P17043" i="1"/>
  <c r="O17043" i="1"/>
  <c r="M17043" i="1"/>
  <c r="K17043" i="1"/>
  <c r="J17043" i="1"/>
  <c r="I17043" i="1"/>
  <c r="H17043" i="1"/>
  <c r="F17043" i="1"/>
  <c r="C17043" i="1"/>
  <c r="V17042" i="1"/>
  <c r="U17042" i="1"/>
  <c r="T17042" i="1"/>
  <c r="P17042" i="1"/>
  <c r="O17042" i="1"/>
  <c r="M17042" i="1"/>
  <c r="K17042" i="1"/>
  <c r="J17042" i="1"/>
  <c r="I17042" i="1"/>
  <c r="H17042" i="1"/>
  <c r="F17042" i="1"/>
  <c r="C17042" i="1"/>
  <c r="V17041" i="1"/>
  <c r="U17041" i="1"/>
  <c r="T17041" i="1"/>
  <c r="P17041" i="1"/>
  <c r="O17041" i="1"/>
  <c r="M17041" i="1"/>
  <c r="K17041" i="1"/>
  <c r="J17041" i="1"/>
  <c r="I17041" i="1"/>
  <c r="H17041" i="1"/>
  <c r="F17041" i="1"/>
  <c r="C17041" i="1"/>
  <c r="V17040" i="1"/>
  <c r="U17040" i="1"/>
  <c r="T17040" i="1"/>
  <c r="P17040" i="1"/>
  <c r="O17040" i="1"/>
  <c r="M17040" i="1"/>
  <c r="K17040" i="1"/>
  <c r="J17040" i="1"/>
  <c r="I17040" i="1"/>
  <c r="H17040" i="1"/>
  <c r="F17040" i="1"/>
  <c r="C17040" i="1"/>
  <c r="V17039" i="1"/>
  <c r="U17039" i="1"/>
  <c r="T17039" i="1"/>
  <c r="P17039" i="1"/>
  <c r="O17039" i="1"/>
  <c r="M17039" i="1"/>
  <c r="K17039" i="1"/>
  <c r="J17039" i="1"/>
  <c r="I17039" i="1"/>
  <c r="H17039" i="1"/>
  <c r="F17039" i="1"/>
  <c r="C17039" i="1"/>
  <c r="V17038" i="1"/>
  <c r="U17038" i="1"/>
  <c r="T17038" i="1"/>
  <c r="P17038" i="1"/>
  <c r="O17038" i="1"/>
  <c r="M17038" i="1"/>
  <c r="K17038" i="1"/>
  <c r="J17038" i="1"/>
  <c r="I17038" i="1"/>
  <c r="H17038" i="1"/>
  <c r="F17038" i="1"/>
  <c r="C17038" i="1"/>
  <c r="V17037" i="1"/>
  <c r="U17037" i="1"/>
  <c r="T17037" i="1"/>
  <c r="P17037" i="1"/>
  <c r="O17037" i="1"/>
  <c r="M17037" i="1"/>
  <c r="K17037" i="1"/>
  <c r="J17037" i="1"/>
  <c r="I17037" i="1"/>
  <c r="H17037" i="1"/>
  <c r="F17037" i="1"/>
  <c r="C17037" i="1"/>
  <c r="V17036" i="1"/>
  <c r="U17036" i="1"/>
  <c r="T17036" i="1"/>
  <c r="P17036" i="1"/>
  <c r="O17036" i="1"/>
  <c r="M17036" i="1"/>
  <c r="K17036" i="1"/>
  <c r="J17036" i="1"/>
  <c r="I17036" i="1"/>
  <c r="H17036" i="1"/>
  <c r="F17036" i="1"/>
  <c r="C17036" i="1"/>
  <c r="V17035" i="1"/>
  <c r="U17035" i="1"/>
  <c r="T17035" i="1"/>
  <c r="P17035" i="1"/>
  <c r="O17035" i="1"/>
  <c r="M17035" i="1"/>
  <c r="K17035" i="1"/>
  <c r="J17035" i="1"/>
  <c r="I17035" i="1"/>
  <c r="H17035" i="1"/>
  <c r="F17035" i="1"/>
  <c r="C17035" i="1"/>
  <c r="V17034" i="1"/>
  <c r="U17034" i="1"/>
  <c r="T17034" i="1"/>
  <c r="P17034" i="1"/>
  <c r="O17034" i="1"/>
  <c r="M17034" i="1"/>
  <c r="K17034" i="1"/>
  <c r="J17034" i="1"/>
  <c r="I17034" i="1"/>
  <c r="H17034" i="1"/>
  <c r="F17034" i="1"/>
  <c r="C17034" i="1"/>
  <c r="V17033" i="1"/>
  <c r="U17033" i="1"/>
  <c r="T17033" i="1"/>
  <c r="P17033" i="1"/>
  <c r="O17033" i="1"/>
  <c r="M17033" i="1"/>
  <c r="K17033" i="1"/>
  <c r="J17033" i="1"/>
  <c r="I17033" i="1"/>
  <c r="H17033" i="1"/>
  <c r="F17033" i="1"/>
  <c r="C17033" i="1"/>
  <c r="V17032" i="1"/>
  <c r="U17032" i="1"/>
  <c r="T17032" i="1"/>
  <c r="P17032" i="1"/>
  <c r="O17032" i="1"/>
  <c r="M17032" i="1"/>
  <c r="K17032" i="1"/>
  <c r="J17032" i="1"/>
  <c r="I17032" i="1"/>
  <c r="H17032" i="1"/>
  <c r="F17032" i="1"/>
  <c r="C17032" i="1"/>
  <c r="V17031" i="1"/>
  <c r="U17031" i="1"/>
  <c r="T17031" i="1"/>
  <c r="P17031" i="1"/>
  <c r="O17031" i="1"/>
  <c r="M17031" i="1"/>
  <c r="K17031" i="1"/>
  <c r="J17031" i="1"/>
  <c r="I17031" i="1"/>
  <c r="H17031" i="1"/>
  <c r="F17031" i="1"/>
  <c r="C17031" i="1"/>
  <c r="V17030" i="1"/>
  <c r="U17030" i="1"/>
  <c r="T17030" i="1"/>
  <c r="P17030" i="1"/>
  <c r="O17030" i="1"/>
  <c r="M17030" i="1"/>
  <c r="K17030" i="1"/>
  <c r="J17030" i="1"/>
  <c r="I17030" i="1"/>
  <c r="H17030" i="1"/>
  <c r="F17030" i="1"/>
  <c r="C17030" i="1"/>
  <c r="V17029" i="1"/>
  <c r="U17029" i="1"/>
  <c r="T17029" i="1"/>
  <c r="P17029" i="1"/>
  <c r="O17029" i="1"/>
  <c r="M17029" i="1"/>
  <c r="K17029" i="1"/>
  <c r="J17029" i="1"/>
  <c r="I17029" i="1"/>
  <c r="H17029" i="1"/>
  <c r="F17029" i="1"/>
  <c r="C17029" i="1"/>
  <c r="V17028" i="1"/>
  <c r="U17028" i="1"/>
  <c r="T17028" i="1"/>
  <c r="P17028" i="1"/>
  <c r="O17028" i="1"/>
  <c r="M17028" i="1"/>
  <c r="K17028" i="1"/>
  <c r="J17028" i="1"/>
  <c r="I17028" i="1"/>
  <c r="H17028" i="1"/>
  <c r="F17028" i="1"/>
  <c r="C17028" i="1"/>
  <c r="V17027" i="1"/>
  <c r="U17027" i="1"/>
  <c r="T17027" i="1"/>
  <c r="P17027" i="1"/>
  <c r="O17027" i="1"/>
  <c r="M17027" i="1"/>
  <c r="K17027" i="1"/>
  <c r="J17027" i="1"/>
  <c r="I17027" i="1"/>
  <c r="H17027" i="1"/>
  <c r="F17027" i="1"/>
  <c r="C17027" i="1"/>
  <c r="V17026" i="1"/>
  <c r="U17026" i="1"/>
  <c r="T17026" i="1"/>
  <c r="P17026" i="1"/>
  <c r="O17026" i="1"/>
  <c r="M17026" i="1"/>
  <c r="K17026" i="1"/>
  <c r="J17026" i="1"/>
  <c r="I17026" i="1"/>
  <c r="H17026" i="1"/>
  <c r="F17026" i="1"/>
  <c r="C17026" i="1"/>
  <c r="V17025" i="1"/>
  <c r="U17025" i="1"/>
  <c r="T17025" i="1"/>
  <c r="P17025" i="1"/>
  <c r="O17025" i="1"/>
  <c r="M17025" i="1"/>
  <c r="K17025" i="1"/>
  <c r="J17025" i="1"/>
  <c r="I17025" i="1"/>
  <c r="H17025" i="1"/>
  <c r="F17025" i="1"/>
  <c r="C17025" i="1"/>
  <c r="V17024" i="1"/>
  <c r="U17024" i="1"/>
  <c r="T17024" i="1"/>
  <c r="P17024" i="1"/>
  <c r="O17024" i="1"/>
  <c r="M17024" i="1"/>
  <c r="K17024" i="1"/>
  <c r="J17024" i="1"/>
  <c r="I17024" i="1"/>
  <c r="H17024" i="1"/>
  <c r="F17024" i="1"/>
  <c r="C17024" i="1"/>
  <c r="V17023" i="1"/>
  <c r="U17023" i="1"/>
  <c r="T17023" i="1"/>
  <c r="P17023" i="1"/>
  <c r="O17023" i="1"/>
  <c r="M17023" i="1"/>
  <c r="K17023" i="1"/>
  <c r="J17023" i="1"/>
  <c r="I17023" i="1"/>
  <c r="H17023" i="1"/>
  <c r="F17023" i="1"/>
  <c r="C17023" i="1"/>
  <c r="V17022" i="1"/>
  <c r="U17022" i="1"/>
  <c r="T17022" i="1"/>
  <c r="P17022" i="1"/>
  <c r="O17022" i="1"/>
  <c r="M17022" i="1"/>
  <c r="K17022" i="1"/>
  <c r="J17022" i="1"/>
  <c r="I17022" i="1"/>
  <c r="H17022" i="1"/>
  <c r="F17022" i="1"/>
  <c r="C17022" i="1"/>
  <c r="V17021" i="1"/>
  <c r="U17021" i="1"/>
  <c r="T17021" i="1"/>
  <c r="P17021" i="1"/>
  <c r="O17021" i="1"/>
  <c r="M17021" i="1"/>
  <c r="K17021" i="1"/>
  <c r="J17021" i="1"/>
  <c r="I17021" i="1"/>
  <c r="H17021" i="1"/>
  <c r="F17021" i="1"/>
  <c r="C17021" i="1"/>
  <c r="V17020" i="1"/>
  <c r="U17020" i="1"/>
  <c r="T17020" i="1"/>
  <c r="P17020" i="1"/>
  <c r="O17020" i="1"/>
  <c r="M17020" i="1"/>
  <c r="K17020" i="1"/>
  <c r="J17020" i="1"/>
  <c r="I17020" i="1"/>
  <c r="H17020" i="1"/>
  <c r="F17020" i="1"/>
  <c r="C17020" i="1"/>
  <c r="V17019" i="1"/>
  <c r="U17019" i="1"/>
  <c r="T17019" i="1"/>
  <c r="P17019" i="1"/>
  <c r="O17019" i="1"/>
  <c r="M17019" i="1"/>
  <c r="K17019" i="1"/>
  <c r="J17019" i="1"/>
  <c r="I17019" i="1"/>
  <c r="H17019" i="1"/>
  <c r="F17019" i="1"/>
  <c r="C17019" i="1"/>
  <c r="V17018" i="1"/>
  <c r="U17018" i="1"/>
  <c r="T17018" i="1"/>
  <c r="P17018" i="1"/>
  <c r="O17018" i="1"/>
  <c r="M17018" i="1"/>
  <c r="K17018" i="1"/>
  <c r="J17018" i="1"/>
  <c r="I17018" i="1"/>
  <c r="H17018" i="1"/>
  <c r="F17018" i="1"/>
  <c r="C17018" i="1"/>
  <c r="V17017" i="1"/>
  <c r="U17017" i="1"/>
  <c r="T17017" i="1"/>
  <c r="P17017" i="1"/>
  <c r="O17017" i="1"/>
  <c r="M17017" i="1"/>
  <c r="K17017" i="1"/>
  <c r="J17017" i="1"/>
  <c r="I17017" i="1"/>
  <c r="H17017" i="1"/>
  <c r="F17017" i="1"/>
  <c r="C17017" i="1"/>
  <c r="V17016" i="1"/>
  <c r="U17016" i="1"/>
  <c r="T17016" i="1"/>
  <c r="P17016" i="1"/>
  <c r="O17016" i="1"/>
  <c r="M17016" i="1"/>
  <c r="K17016" i="1"/>
  <c r="J17016" i="1"/>
  <c r="I17016" i="1"/>
  <c r="H17016" i="1"/>
  <c r="F17016" i="1"/>
  <c r="C17016" i="1"/>
  <c r="V17015" i="1"/>
  <c r="U17015" i="1"/>
  <c r="T17015" i="1"/>
  <c r="P17015" i="1"/>
  <c r="O17015" i="1"/>
  <c r="M17015" i="1"/>
  <c r="K17015" i="1"/>
  <c r="J17015" i="1"/>
  <c r="I17015" i="1"/>
  <c r="H17015" i="1"/>
  <c r="F17015" i="1"/>
  <c r="C17015" i="1"/>
  <c r="V17014" i="1"/>
  <c r="U17014" i="1"/>
  <c r="T17014" i="1"/>
  <c r="P17014" i="1"/>
  <c r="O17014" i="1"/>
  <c r="M17014" i="1"/>
  <c r="K17014" i="1"/>
  <c r="J17014" i="1"/>
  <c r="I17014" i="1"/>
  <c r="H17014" i="1"/>
  <c r="F17014" i="1"/>
  <c r="C17014" i="1"/>
  <c r="V17013" i="1"/>
  <c r="U17013" i="1"/>
  <c r="T17013" i="1"/>
  <c r="P17013" i="1"/>
  <c r="O17013" i="1"/>
  <c r="M17013" i="1"/>
  <c r="K17013" i="1"/>
  <c r="J17013" i="1"/>
  <c r="I17013" i="1"/>
  <c r="H17013" i="1"/>
  <c r="F17013" i="1"/>
  <c r="C17013" i="1"/>
  <c r="V17012" i="1"/>
  <c r="U17012" i="1"/>
  <c r="T17012" i="1"/>
  <c r="P17012" i="1"/>
  <c r="O17012" i="1"/>
  <c r="M17012" i="1"/>
  <c r="K17012" i="1"/>
  <c r="J17012" i="1"/>
  <c r="I17012" i="1"/>
  <c r="H17012" i="1"/>
  <c r="F17012" i="1"/>
  <c r="C17012" i="1"/>
  <c r="V17011" i="1"/>
  <c r="U17011" i="1"/>
  <c r="T17011" i="1"/>
  <c r="P17011" i="1"/>
  <c r="O17011" i="1"/>
  <c r="M17011" i="1"/>
  <c r="K17011" i="1"/>
  <c r="J17011" i="1"/>
  <c r="I17011" i="1"/>
  <c r="H17011" i="1"/>
  <c r="F17011" i="1"/>
  <c r="C17011" i="1"/>
  <c r="V17010" i="1"/>
  <c r="U17010" i="1"/>
  <c r="T17010" i="1"/>
  <c r="P17010" i="1"/>
  <c r="O17010" i="1"/>
  <c r="M17010" i="1"/>
  <c r="K17010" i="1"/>
  <c r="J17010" i="1"/>
  <c r="I17010" i="1"/>
  <c r="H17010" i="1"/>
  <c r="F17010" i="1"/>
  <c r="C17010" i="1"/>
  <c r="V17009" i="1"/>
  <c r="U17009" i="1"/>
  <c r="T17009" i="1"/>
  <c r="P17009" i="1"/>
  <c r="O17009" i="1"/>
  <c r="M17009" i="1"/>
  <c r="K17009" i="1"/>
  <c r="J17009" i="1"/>
  <c r="I17009" i="1"/>
  <c r="H17009" i="1"/>
  <c r="F17009" i="1"/>
  <c r="C17009" i="1"/>
  <c r="V17008" i="1"/>
  <c r="U17008" i="1"/>
  <c r="T17008" i="1"/>
  <c r="P17008" i="1"/>
  <c r="O17008" i="1"/>
  <c r="M17008" i="1"/>
  <c r="K17008" i="1"/>
  <c r="J17008" i="1"/>
  <c r="I17008" i="1"/>
  <c r="H17008" i="1"/>
  <c r="F17008" i="1"/>
  <c r="C17008" i="1"/>
  <c r="V17007" i="1"/>
  <c r="U17007" i="1"/>
  <c r="T17007" i="1"/>
  <c r="P17007" i="1"/>
  <c r="O17007" i="1"/>
  <c r="M17007" i="1"/>
  <c r="K17007" i="1"/>
  <c r="J17007" i="1"/>
  <c r="I17007" i="1"/>
  <c r="H17007" i="1"/>
  <c r="F17007" i="1"/>
  <c r="C17007" i="1"/>
  <c r="V17006" i="1"/>
  <c r="U17006" i="1"/>
  <c r="T17006" i="1"/>
  <c r="P17006" i="1"/>
  <c r="O17006" i="1"/>
  <c r="M17006" i="1"/>
  <c r="K17006" i="1"/>
  <c r="J17006" i="1"/>
  <c r="I17006" i="1"/>
  <c r="H17006" i="1"/>
  <c r="F17006" i="1"/>
  <c r="C17006" i="1"/>
  <c r="V17005" i="1"/>
  <c r="U17005" i="1"/>
  <c r="T17005" i="1"/>
  <c r="P17005" i="1"/>
  <c r="O17005" i="1"/>
  <c r="M17005" i="1"/>
  <c r="K17005" i="1"/>
  <c r="J17005" i="1"/>
  <c r="I17005" i="1"/>
  <c r="H17005" i="1"/>
  <c r="F17005" i="1"/>
  <c r="C17005" i="1"/>
  <c r="V17004" i="1"/>
  <c r="U17004" i="1"/>
  <c r="T17004" i="1"/>
  <c r="P17004" i="1"/>
  <c r="O17004" i="1"/>
  <c r="M17004" i="1"/>
  <c r="K17004" i="1"/>
  <c r="J17004" i="1"/>
  <c r="I17004" i="1"/>
  <c r="H17004" i="1"/>
  <c r="F17004" i="1"/>
  <c r="C17004" i="1"/>
  <c r="V17003" i="1"/>
  <c r="U17003" i="1"/>
  <c r="T17003" i="1"/>
  <c r="P17003" i="1"/>
  <c r="O17003" i="1"/>
  <c r="M17003" i="1"/>
  <c r="K17003" i="1"/>
  <c r="J17003" i="1"/>
  <c r="I17003" i="1"/>
  <c r="H17003" i="1"/>
  <c r="F17003" i="1"/>
  <c r="C17003" i="1"/>
  <c r="V17002" i="1"/>
  <c r="U17002" i="1"/>
  <c r="T17002" i="1"/>
  <c r="P17002" i="1"/>
  <c r="O17002" i="1"/>
  <c r="M17002" i="1"/>
  <c r="K17002" i="1"/>
  <c r="J17002" i="1"/>
  <c r="I17002" i="1"/>
  <c r="H17002" i="1"/>
  <c r="F17002" i="1"/>
  <c r="C17002" i="1"/>
  <c r="V17001" i="1"/>
  <c r="U17001" i="1"/>
  <c r="T17001" i="1"/>
  <c r="P17001" i="1"/>
  <c r="O17001" i="1"/>
  <c r="M17001" i="1"/>
  <c r="K17001" i="1"/>
  <c r="J17001" i="1"/>
  <c r="I17001" i="1"/>
  <c r="H17001" i="1"/>
  <c r="F17001" i="1"/>
  <c r="C17001" i="1"/>
  <c r="V17000" i="1"/>
  <c r="U17000" i="1"/>
  <c r="T17000" i="1"/>
  <c r="P17000" i="1"/>
  <c r="O17000" i="1"/>
  <c r="M17000" i="1"/>
  <c r="K17000" i="1"/>
  <c r="J17000" i="1"/>
  <c r="I17000" i="1"/>
  <c r="H17000" i="1"/>
  <c r="F17000" i="1"/>
  <c r="C17000" i="1"/>
  <c r="V16999" i="1"/>
  <c r="U16999" i="1"/>
  <c r="T16999" i="1"/>
  <c r="P16999" i="1"/>
  <c r="O16999" i="1"/>
  <c r="M16999" i="1"/>
  <c r="K16999" i="1"/>
  <c r="J16999" i="1"/>
  <c r="I16999" i="1"/>
  <c r="H16999" i="1"/>
  <c r="F16999" i="1"/>
  <c r="C16999" i="1"/>
  <c r="V16998" i="1"/>
  <c r="U16998" i="1"/>
  <c r="T16998" i="1"/>
  <c r="P16998" i="1"/>
  <c r="O16998" i="1"/>
  <c r="M16998" i="1"/>
  <c r="K16998" i="1"/>
  <c r="J16998" i="1"/>
  <c r="I16998" i="1"/>
  <c r="H16998" i="1"/>
  <c r="F16998" i="1"/>
  <c r="C16998" i="1"/>
  <c r="V16997" i="1"/>
  <c r="U16997" i="1"/>
  <c r="T16997" i="1"/>
  <c r="P16997" i="1"/>
  <c r="O16997" i="1"/>
  <c r="M16997" i="1"/>
  <c r="K16997" i="1"/>
  <c r="J16997" i="1"/>
  <c r="I16997" i="1"/>
  <c r="H16997" i="1"/>
  <c r="F16997" i="1"/>
  <c r="C16997" i="1"/>
  <c r="V16996" i="1"/>
  <c r="U16996" i="1"/>
  <c r="T16996" i="1"/>
  <c r="P16996" i="1"/>
  <c r="O16996" i="1"/>
  <c r="M16996" i="1"/>
  <c r="K16996" i="1"/>
  <c r="J16996" i="1"/>
  <c r="I16996" i="1"/>
  <c r="H16996" i="1"/>
  <c r="F16996" i="1"/>
  <c r="C16996" i="1"/>
  <c r="V16995" i="1"/>
  <c r="U16995" i="1"/>
  <c r="T16995" i="1"/>
  <c r="P16995" i="1"/>
  <c r="O16995" i="1"/>
  <c r="M16995" i="1"/>
  <c r="K16995" i="1"/>
  <c r="J16995" i="1"/>
  <c r="I16995" i="1"/>
  <c r="H16995" i="1"/>
  <c r="F16995" i="1"/>
  <c r="C16995" i="1"/>
  <c r="V16994" i="1"/>
  <c r="U16994" i="1"/>
  <c r="T16994" i="1"/>
  <c r="P16994" i="1"/>
  <c r="O16994" i="1"/>
  <c r="M16994" i="1"/>
  <c r="K16994" i="1"/>
  <c r="J16994" i="1"/>
  <c r="I16994" i="1"/>
  <c r="H16994" i="1"/>
  <c r="F16994" i="1"/>
  <c r="C16994" i="1"/>
  <c r="V16993" i="1"/>
  <c r="U16993" i="1"/>
  <c r="T16993" i="1"/>
  <c r="P16993" i="1"/>
  <c r="O16993" i="1"/>
  <c r="M16993" i="1"/>
  <c r="K16993" i="1"/>
  <c r="J16993" i="1"/>
  <c r="I16993" i="1"/>
  <c r="H16993" i="1"/>
  <c r="F16993" i="1"/>
  <c r="C16993" i="1"/>
  <c r="V16992" i="1"/>
  <c r="U16992" i="1"/>
  <c r="T16992" i="1"/>
  <c r="P16992" i="1"/>
  <c r="O16992" i="1"/>
  <c r="M16992" i="1"/>
  <c r="K16992" i="1"/>
  <c r="J16992" i="1"/>
  <c r="I16992" i="1"/>
  <c r="H16992" i="1"/>
  <c r="F16992" i="1"/>
  <c r="C16992" i="1"/>
  <c r="V16991" i="1"/>
  <c r="U16991" i="1"/>
  <c r="T16991" i="1"/>
  <c r="P16991" i="1"/>
  <c r="O16991" i="1"/>
  <c r="M16991" i="1"/>
  <c r="K16991" i="1"/>
  <c r="J16991" i="1"/>
  <c r="I16991" i="1"/>
  <c r="H16991" i="1"/>
  <c r="F16991" i="1"/>
  <c r="C16991" i="1"/>
  <c r="V16990" i="1"/>
  <c r="U16990" i="1"/>
  <c r="T16990" i="1"/>
  <c r="P16990" i="1"/>
  <c r="O16990" i="1"/>
  <c r="M16990" i="1"/>
  <c r="K16990" i="1"/>
  <c r="J16990" i="1"/>
  <c r="I16990" i="1"/>
  <c r="H16990" i="1"/>
  <c r="F16990" i="1"/>
  <c r="C16990" i="1"/>
  <c r="V16989" i="1"/>
  <c r="U16989" i="1"/>
  <c r="T16989" i="1"/>
  <c r="P16989" i="1"/>
  <c r="O16989" i="1"/>
  <c r="M16989" i="1"/>
  <c r="K16989" i="1"/>
  <c r="J16989" i="1"/>
  <c r="I16989" i="1"/>
  <c r="H16989" i="1"/>
  <c r="F16989" i="1"/>
  <c r="C16989" i="1"/>
  <c r="V16988" i="1"/>
  <c r="U16988" i="1"/>
  <c r="T16988" i="1"/>
  <c r="P16988" i="1"/>
  <c r="O16988" i="1"/>
  <c r="M16988" i="1"/>
  <c r="K16988" i="1"/>
  <c r="J16988" i="1"/>
  <c r="I16988" i="1"/>
  <c r="H16988" i="1"/>
  <c r="F16988" i="1"/>
  <c r="C16988" i="1"/>
  <c r="V16987" i="1"/>
  <c r="U16987" i="1"/>
  <c r="T16987" i="1"/>
  <c r="P16987" i="1"/>
  <c r="O16987" i="1"/>
  <c r="M16987" i="1"/>
  <c r="K16987" i="1"/>
  <c r="J16987" i="1"/>
  <c r="I16987" i="1"/>
  <c r="H16987" i="1"/>
  <c r="F16987" i="1"/>
  <c r="C16987" i="1"/>
  <c r="V16986" i="1"/>
  <c r="U16986" i="1"/>
  <c r="T16986" i="1"/>
  <c r="P16986" i="1"/>
  <c r="O16986" i="1"/>
  <c r="M16986" i="1"/>
  <c r="K16986" i="1"/>
  <c r="J16986" i="1"/>
  <c r="I16986" i="1"/>
  <c r="H16986" i="1"/>
  <c r="F16986" i="1"/>
  <c r="C16986" i="1"/>
  <c r="V16985" i="1"/>
  <c r="U16985" i="1"/>
  <c r="T16985" i="1"/>
  <c r="P16985" i="1"/>
  <c r="O16985" i="1"/>
  <c r="M16985" i="1"/>
  <c r="K16985" i="1"/>
  <c r="J16985" i="1"/>
  <c r="I16985" i="1"/>
  <c r="H16985" i="1"/>
  <c r="F16985" i="1"/>
  <c r="C16985" i="1"/>
  <c r="V16984" i="1"/>
  <c r="U16984" i="1"/>
  <c r="T16984" i="1"/>
  <c r="P16984" i="1"/>
  <c r="O16984" i="1"/>
  <c r="M16984" i="1"/>
  <c r="K16984" i="1"/>
  <c r="J16984" i="1"/>
  <c r="I16984" i="1"/>
  <c r="H16984" i="1"/>
  <c r="F16984" i="1"/>
  <c r="C16984" i="1"/>
  <c r="V16983" i="1"/>
  <c r="U16983" i="1"/>
  <c r="T16983" i="1"/>
  <c r="P16983" i="1"/>
  <c r="O16983" i="1"/>
  <c r="M16983" i="1"/>
  <c r="K16983" i="1"/>
  <c r="J16983" i="1"/>
  <c r="I16983" i="1"/>
  <c r="H16983" i="1"/>
  <c r="F16983" i="1"/>
  <c r="C16983" i="1"/>
  <c r="V16982" i="1"/>
  <c r="U16982" i="1"/>
  <c r="T16982" i="1"/>
  <c r="P16982" i="1"/>
  <c r="O16982" i="1"/>
  <c r="M16982" i="1"/>
  <c r="K16982" i="1"/>
  <c r="J16982" i="1"/>
  <c r="I16982" i="1"/>
  <c r="H16982" i="1"/>
  <c r="F16982" i="1"/>
  <c r="C16982" i="1"/>
  <c r="V16981" i="1"/>
  <c r="U16981" i="1"/>
  <c r="T16981" i="1"/>
  <c r="P16981" i="1"/>
  <c r="O16981" i="1"/>
  <c r="M16981" i="1"/>
  <c r="K16981" i="1"/>
  <c r="J16981" i="1"/>
  <c r="I16981" i="1"/>
  <c r="H16981" i="1"/>
  <c r="F16981" i="1"/>
  <c r="C16981" i="1"/>
  <c r="V16980" i="1"/>
  <c r="U16980" i="1"/>
  <c r="T16980" i="1"/>
  <c r="P16980" i="1"/>
  <c r="O16980" i="1"/>
  <c r="M16980" i="1"/>
  <c r="K16980" i="1"/>
  <c r="J16980" i="1"/>
  <c r="I16980" i="1"/>
  <c r="H16980" i="1"/>
  <c r="F16980" i="1"/>
  <c r="C16980" i="1"/>
  <c r="V16979" i="1"/>
  <c r="U16979" i="1"/>
  <c r="T16979" i="1"/>
  <c r="P16979" i="1"/>
  <c r="O16979" i="1"/>
  <c r="M16979" i="1"/>
  <c r="K16979" i="1"/>
  <c r="J16979" i="1"/>
  <c r="I16979" i="1"/>
  <c r="H16979" i="1"/>
  <c r="F16979" i="1"/>
  <c r="C16979" i="1"/>
  <c r="V16978" i="1"/>
  <c r="U16978" i="1"/>
  <c r="T16978" i="1"/>
  <c r="P16978" i="1"/>
  <c r="O16978" i="1"/>
  <c r="M16978" i="1"/>
  <c r="K16978" i="1"/>
  <c r="J16978" i="1"/>
  <c r="I16978" i="1"/>
  <c r="H16978" i="1"/>
  <c r="F16978" i="1"/>
  <c r="C16978" i="1"/>
  <c r="V16977" i="1"/>
  <c r="U16977" i="1"/>
  <c r="T16977" i="1"/>
  <c r="P16977" i="1"/>
  <c r="O16977" i="1"/>
  <c r="M16977" i="1"/>
  <c r="K16977" i="1"/>
  <c r="J16977" i="1"/>
  <c r="I16977" i="1"/>
  <c r="H16977" i="1"/>
  <c r="F16977" i="1"/>
  <c r="C16977" i="1"/>
  <c r="V16976" i="1"/>
  <c r="U16976" i="1"/>
  <c r="T16976" i="1"/>
  <c r="P16976" i="1"/>
  <c r="O16976" i="1"/>
  <c r="M16976" i="1"/>
  <c r="K16976" i="1"/>
  <c r="J16976" i="1"/>
  <c r="I16976" i="1"/>
  <c r="H16976" i="1"/>
  <c r="F16976" i="1"/>
  <c r="C16976" i="1"/>
  <c r="V16975" i="1"/>
  <c r="U16975" i="1"/>
  <c r="T16975" i="1"/>
  <c r="P16975" i="1"/>
  <c r="O16975" i="1"/>
  <c r="M16975" i="1"/>
  <c r="K16975" i="1"/>
  <c r="J16975" i="1"/>
  <c r="I16975" i="1"/>
  <c r="H16975" i="1"/>
  <c r="F16975" i="1"/>
  <c r="C16975" i="1"/>
  <c r="V16974" i="1"/>
  <c r="U16974" i="1"/>
  <c r="T16974" i="1"/>
  <c r="P16974" i="1"/>
  <c r="O16974" i="1"/>
  <c r="M16974" i="1"/>
  <c r="K16974" i="1"/>
  <c r="J16974" i="1"/>
  <c r="I16974" i="1"/>
  <c r="H16974" i="1"/>
  <c r="F16974" i="1"/>
  <c r="C16974" i="1"/>
  <c r="V16973" i="1"/>
  <c r="U16973" i="1"/>
  <c r="T16973" i="1"/>
  <c r="P16973" i="1"/>
  <c r="O16973" i="1"/>
  <c r="M16973" i="1"/>
  <c r="K16973" i="1"/>
  <c r="J16973" i="1"/>
  <c r="I16973" i="1"/>
  <c r="H16973" i="1"/>
  <c r="F16973" i="1"/>
  <c r="C16973" i="1"/>
  <c r="V16972" i="1"/>
  <c r="U16972" i="1"/>
  <c r="T16972" i="1"/>
  <c r="P16972" i="1"/>
  <c r="O16972" i="1"/>
  <c r="M16972" i="1"/>
  <c r="K16972" i="1"/>
  <c r="J16972" i="1"/>
  <c r="I16972" i="1"/>
  <c r="H16972" i="1"/>
  <c r="F16972" i="1"/>
  <c r="C16972" i="1"/>
  <c r="V16971" i="1"/>
  <c r="U16971" i="1"/>
  <c r="T16971" i="1"/>
  <c r="P16971" i="1"/>
  <c r="O16971" i="1"/>
  <c r="M16971" i="1"/>
  <c r="K16971" i="1"/>
  <c r="J16971" i="1"/>
  <c r="I16971" i="1"/>
  <c r="H16971" i="1"/>
  <c r="F16971" i="1"/>
  <c r="C16971" i="1"/>
  <c r="V16970" i="1"/>
  <c r="U16970" i="1"/>
  <c r="T16970" i="1"/>
  <c r="P16970" i="1"/>
  <c r="O16970" i="1"/>
  <c r="M16970" i="1"/>
  <c r="K16970" i="1"/>
  <c r="J16970" i="1"/>
  <c r="I16970" i="1"/>
  <c r="H16970" i="1"/>
  <c r="F16970" i="1"/>
  <c r="C16970" i="1"/>
  <c r="V16969" i="1"/>
  <c r="U16969" i="1"/>
  <c r="T16969" i="1"/>
  <c r="P16969" i="1"/>
  <c r="O16969" i="1"/>
  <c r="M16969" i="1"/>
  <c r="K16969" i="1"/>
  <c r="J16969" i="1"/>
  <c r="I16969" i="1"/>
  <c r="H16969" i="1"/>
  <c r="F16969" i="1"/>
  <c r="C16969" i="1"/>
  <c r="V16968" i="1"/>
  <c r="U16968" i="1"/>
  <c r="T16968" i="1"/>
  <c r="P16968" i="1"/>
  <c r="O16968" i="1"/>
  <c r="M16968" i="1"/>
  <c r="K16968" i="1"/>
  <c r="J16968" i="1"/>
  <c r="I16968" i="1"/>
  <c r="H16968" i="1"/>
  <c r="F16968" i="1"/>
  <c r="C16968" i="1"/>
  <c r="V16967" i="1"/>
  <c r="U16967" i="1"/>
  <c r="T16967" i="1"/>
  <c r="P16967" i="1"/>
  <c r="O16967" i="1"/>
  <c r="M16967" i="1"/>
  <c r="K16967" i="1"/>
  <c r="J16967" i="1"/>
  <c r="I16967" i="1"/>
  <c r="H16967" i="1"/>
  <c r="F16967" i="1"/>
  <c r="C16967" i="1"/>
  <c r="V16966" i="1"/>
  <c r="U16966" i="1"/>
  <c r="T16966" i="1"/>
  <c r="P16966" i="1"/>
  <c r="O16966" i="1"/>
  <c r="M16966" i="1"/>
  <c r="K16966" i="1"/>
  <c r="J16966" i="1"/>
  <c r="I16966" i="1"/>
  <c r="H16966" i="1"/>
  <c r="F16966" i="1"/>
  <c r="C16966" i="1"/>
  <c r="V16965" i="1"/>
  <c r="U16965" i="1"/>
  <c r="T16965" i="1"/>
  <c r="P16965" i="1"/>
  <c r="O16965" i="1"/>
  <c r="M16965" i="1"/>
  <c r="K16965" i="1"/>
  <c r="J16965" i="1"/>
  <c r="I16965" i="1"/>
  <c r="H16965" i="1"/>
  <c r="F16965" i="1"/>
  <c r="C16965" i="1"/>
  <c r="V16964" i="1"/>
  <c r="U16964" i="1"/>
  <c r="T16964" i="1"/>
  <c r="P16964" i="1"/>
  <c r="O16964" i="1"/>
  <c r="M16964" i="1"/>
  <c r="K16964" i="1"/>
  <c r="J16964" i="1"/>
  <c r="I16964" i="1"/>
  <c r="H16964" i="1"/>
  <c r="F16964" i="1"/>
  <c r="C16964" i="1"/>
  <c r="V16963" i="1"/>
  <c r="U16963" i="1"/>
  <c r="T16963" i="1"/>
  <c r="P16963" i="1"/>
  <c r="O16963" i="1"/>
  <c r="M16963" i="1"/>
  <c r="K16963" i="1"/>
  <c r="J16963" i="1"/>
  <c r="I16963" i="1"/>
  <c r="H16963" i="1"/>
  <c r="F16963" i="1"/>
  <c r="C16963" i="1"/>
  <c r="V16962" i="1"/>
  <c r="U16962" i="1"/>
  <c r="T16962" i="1"/>
  <c r="P16962" i="1"/>
  <c r="O16962" i="1"/>
  <c r="M16962" i="1"/>
  <c r="K16962" i="1"/>
  <c r="J16962" i="1"/>
  <c r="I16962" i="1"/>
  <c r="H16962" i="1"/>
  <c r="F16962" i="1"/>
  <c r="C16962" i="1"/>
  <c r="V16961" i="1"/>
  <c r="U16961" i="1"/>
  <c r="T16961" i="1"/>
  <c r="P16961" i="1"/>
  <c r="O16961" i="1"/>
  <c r="M16961" i="1"/>
  <c r="K16961" i="1"/>
  <c r="J16961" i="1"/>
  <c r="I16961" i="1"/>
  <c r="H16961" i="1"/>
  <c r="F16961" i="1"/>
  <c r="C16961" i="1"/>
  <c r="V16960" i="1"/>
  <c r="U16960" i="1"/>
  <c r="T16960" i="1"/>
  <c r="P16960" i="1"/>
  <c r="O16960" i="1"/>
  <c r="M16960" i="1"/>
  <c r="K16960" i="1"/>
  <c r="J16960" i="1"/>
  <c r="I16960" i="1"/>
  <c r="H16960" i="1"/>
  <c r="F16960" i="1"/>
  <c r="C16960" i="1"/>
  <c r="V16959" i="1"/>
  <c r="U16959" i="1"/>
  <c r="T16959" i="1"/>
  <c r="P16959" i="1"/>
  <c r="O16959" i="1"/>
  <c r="M16959" i="1"/>
  <c r="K16959" i="1"/>
  <c r="J16959" i="1"/>
  <c r="I16959" i="1"/>
  <c r="H16959" i="1"/>
  <c r="F16959" i="1"/>
  <c r="C16959" i="1"/>
  <c r="V16958" i="1"/>
  <c r="U16958" i="1"/>
  <c r="T16958" i="1"/>
  <c r="P16958" i="1"/>
  <c r="O16958" i="1"/>
  <c r="M16958" i="1"/>
  <c r="K16958" i="1"/>
  <c r="J16958" i="1"/>
  <c r="I16958" i="1"/>
  <c r="H16958" i="1"/>
  <c r="F16958" i="1"/>
  <c r="C16958" i="1"/>
  <c r="V16957" i="1"/>
  <c r="U16957" i="1"/>
  <c r="T16957" i="1"/>
  <c r="P16957" i="1"/>
  <c r="O16957" i="1"/>
  <c r="M16957" i="1"/>
  <c r="K16957" i="1"/>
  <c r="J16957" i="1"/>
  <c r="I16957" i="1"/>
  <c r="H16957" i="1"/>
  <c r="F16957" i="1"/>
  <c r="C16957" i="1"/>
  <c r="V16956" i="1"/>
  <c r="U16956" i="1"/>
  <c r="T16956" i="1"/>
  <c r="P16956" i="1"/>
  <c r="O16956" i="1"/>
  <c r="M16956" i="1"/>
  <c r="K16956" i="1"/>
  <c r="J16956" i="1"/>
  <c r="I16956" i="1"/>
  <c r="H16956" i="1"/>
  <c r="F16956" i="1"/>
  <c r="C16956" i="1"/>
  <c r="V16955" i="1"/>
  <c r="U16955" i="1"/>
  <c r="T16955" i="1"/>
  <c r="P16955" i="1"/>
  <c r="O16955" i="1"/>
  <c r="M16955" i="1"/>
  <c r="K16955" i="1"/>
  <c r="J16955" i="1"/>
  <c r="I16955" i="1"/>
  <c r="H16955" i="1"/>
  <c r="F16955" i="1"/>
  <c r="C16955" i="1"/>
  <c r="V16954" i="1"/>
  <c r="U16954" i="1"/>
  <c r="T16954" i="1"/>
  <c r="P16954" i="1"/>
  <c r="O16954" i="1"/>
  <c r="M16954" i="1"/>
  <c r="K16954" i="1"/>
  <c r="J16954" i="1"/>
  <c r="I16954" i="1"/>
  <c r="H16954" i="1"/>
  <c r="F16954" i="1"/>
  <c r="C16954" i="1"/>
  <c r="V16953" i="1"/>
  <c r="U16953" i="1"/>
  <c r="T16953" i="1"/>
  <c r="P16953" i="1"/>
  <c r="O16953" i="1"/>
  <c r="M16953" i="1"/>
  <c r="K16953" i="1"/>
  <c r="J16953" i="1"/>
  <c r="I16953" i="1"/>
  <c r="H16953" i="1"/>
  <c r="F16953" i="1"/>
  <c r="C16953" i="1"/>
  <c r="V16952" i="1"/>
  <c r="U16952" i="1"/>
  <c r="T16952" i="1"/>
  <c r="P16952" i="1"/>
  <c r="O16952" i="1"/>
  <c r="M16952" i="1"/>
  <c r="K16952" i="1"/>
  <c r="J16952" i="1"/>
  <c r="I16952" i="1"/>
  <c r="H16952" i="1"/>
  <c r="F16952" i="1"/>
  <c r="C16952" i="1"/>
  <c r="V16951" i="1"/>
  <c r="U16951" i="1"/>
  <c r="T16951" i="1"/>
  <c r="P16951" i="1"/>
  <c r="O16951" i="1"/>
  <c r="M16951" i="1"/>
  <c r="K16951" i="1"/>
  <c r="J16951" i="1"/>
  <c r="I16951" i="1"/>
  <c r="H16951" i="1"/>
  <c r="F16951" i="1"/>
  <c r="C16951" i="1"/>
  <c r="V16950" i="1"/>
  <c r="U16950" i="1"/>
  <c r="T16950" i="1"/>
  <c r="P16950" i="1"/>
  <c r="O16950" i="1"/>
  <c r="M16950" i="1"/>
  <c r="K16950" i="1"/>
  <c r="J16950" i="1"/>
  <c r="I16950" i="1"/>
  <c r="H16950" i="1"/>
  <c r="F16950" i="1"/>
  <c r="C16950" i="1"/>
  <c r="V16949" i="1"/>
  <c r="U16949" i="1"/>
  <c r="T16949" i="1"/>
  <c r="P16949" i="1"/>
  <c r="O16949" i="1"/>
  <c r="M16949" i="1"/>
  <c r="K16949" i="1"/>
  <c r="J16949" i="1"/>
  <c r="I16949" i="1"/>
  <c r="H16949" i="1"/>
  <c r="F16949" i="1"/>
  <c r="C16949" i="1"/>
  <c r="V16948" i="1"/>
  <c r="U16948" i="1"/>
  <c r="T16948" i="1"/>
  <c r="P16948" i="1"/>
  <c r="O16948" i="1"/>
  <c r="M16948" i="1"/>
  <c r="K16948" i="1"/>
  <c r="J16948" i="1"/>
  <c r="I16948" i="1"/>
  <c r="H16948" i="1"/>
  <c r="F16948" i="1"/>
  <c r="C16948" i="1"/>
  <c r="V16947" i="1"/>
  <c r="U16947" i="1"/>
  <c r="T16947" i="1"/>
  <c r="P16947" i="1"/>
  <c r="O16947" i="1"/>
  <c r="M16947" i="1"/>
  <c r="K16947" i="1"/>
  <c r="J16947" i="1"/>
  <c r="I16947" i="1"/>
  <c r="H16947" i="1"/>
  <c r="F16947" i="1"/>
  <c r="C16947" i="1"/>
  <c r="V16946" i="1"/>
  <c r="U16946" i="1"/>
  <c r="T16946" i="1"/>
  <c r="P16946" i="1"/>
  <c r="O16946" i="1"/>
  <c r="M16946" i="1"/>
  <c r="K16946" i="1"/>
  <c r="J16946" i="1"/>
  <c r="I16946" i="1"/>
  <c r="H16946" i="1"/>
  <c r="F16946" i="1"/>
  <c r="C16946" i="1"/>
  <c r="V16945" i="1"/>
  <c r="U16945" i="1"/>
  <c r="T16945" i="1"/>
  <c r="P16945" i="1"/>
  <c r="O16945" i="1"/>
  <c r="M16945" i="1"/>
  <c r="K16945" i="1"/>
  <c r="J16945" i="1"/>
  <c r="I16945" i="1"/>
  <c r="H16945" i="1"/>
  <c r="F16945" i="1"/>
  <c r="C16945" i="1"/>
  <c r="V16944" i="1"/>
  <c r="U16944" i="1"/>
  <c r="T16944" i="1"/>
  <c r="P16944" i="1"/>
  <c r="O16944" i="1"/>
  <c r="M16944" i="1"/>
  <c r="K16944" i="1"/>
  <c r="J16944" i="1"/>
  <c r="I16944" i="1"/>
  <c r="H16944" i="1"/>
  <c r="F16944" i="1"/>
  <c r="C16944" i="1"/>
  <c r="V16943" i="1"/>
  <c r="U16943" i="1"/>
  <c r="T16943" i="1"/>
  <c r="P16943" i="1"/>
  <c r="O16943" i="1"/>
  <c r="M16943" i="1"/>
  <c r="K16943" i="1"/>
  <c r="J16943" i="1"/>
  <c r="I16943" i="1"/>
  <c r="H16943" i="1"/>
  <c r="F16943" i="1"/>
  <c r="C16943" i="1"/>
  <c r="V16942" i="1"/>
  <c r="U16942" i="1"/>
  <c r="T16942" i="1"/>
  <c r="P16942" i="1"/>
  <c r="O16942" i="1"/>
  <c r="M16942" i="1"/>
  <c r="K16942" i="1"/>
  <c r="J16942" i="1"/>
  <c r="I16942" i="1"/>
  <c r="H16942" i="1"/>
  <c r="F16942" i="1"/>
  <c r="C16942" i="1"/>
  <c r="V16941" i="1"/>
  <c r="U16941" i="1"/>
  <c r="T16941" i="1"/>
  <c r="P16941" i="1"/>
  <c r="O16941" i="1"/>
  <c r="M16941" i="1"/>
  <c r="K16941" i="1"/>
  <c r="J16941" i="1"/>
  <c r="I16941" i="1"/>
  <c r="H16941" i="1"/>
  <c r="F16941" i="1"/>
  <c r="C16941" i="1"/>
  <c r="V16940" i="1"/>
  <c r="U16940" i="1"/>
  <c r="T16940" i="1"/>
  <c r="P16940" i="1"/>
  <c r="O16940" i="1"/>
  <c r="M16940" i="1"/>
  <c r="K16940" i="1"/>
  <c r="J16940" i="1"/>
  <c r="I16940" i="1"/>
  <c r="H16940" i="1"/>
  <c r="F16940" i="1"/>
  <c r="C16940" i="1"/>
  <c r="V16939" i="1"/>
  <c r="U16939" i="1"/>
  <c r="T16939" i="1"/>
  <c r="P16939" i="1"/>
  <c r="O16939" i="1"/>
  <c r="M16939" i="1"/>
  <c r="K16939" i="1"/>
  <c r="J16939" i="1"/>
  <c r="I16939" i="1"/>
  <c r="H16939" i="1"/>
  <c r="F16939" i="1"/>
  <c r="C16939" i="1"/>
  <c r="V16938" i="1"/>
  <c r="U16938" i="1"/>
  <c r="T16938" i="1"/>
  <c r="P16938" i="1"/>
  <c r="O16938" i="1"/>
  <c r="M16938" i="1"/>
  <c r="K16938" i="1"/>
  <c r="J16938" i="1"/>
  <c r="I16938" i="1"/>
  <c r="H16938" i="1"/>
  <c r="F16938" i="1"/>
  <c r="C16938" i="1"/>
  <c r="V16937" i="1"/>
  <c r="U16937" i="1"/>
  <c r="T16937" i="1"/>
  <c r="P16937" i="1"/>
  <c r="O16937" i="1"/>
  <c r="M16937" i="1"/>
  <c r="K16937" i="1"/>
  <c r="J16937" i="1"/>
  <c r="I16937" i="1"/>
  <c r="H16937" i="1"/>
  <c r="F16937" i="1"/>
  <c r="C16937" i="1"/>
  <c r="V16936" i="1"/>
  <c r="U16936" i="1"/>
  <c r="T16936" i="1"/>
  <c r="P16936" i="1"/>
  <c r="O16936" i="1"/>
  <c r="M16936" i="1"/>
  <c r="K16936" i="1"/>
  <c r="J16936" i="1"/>
  <c r="I16936" i="1"/>
  <c r="H16936" i="1"/>
  <c r="F16936" i="1"/>
  <c r="C16936" i="1"/>
  <c r="V16935" i="1"/>
  <c r="U16935" i="1"/>
  <c r="T16935" i="1"/>
  <c r="P16935" i="1"/>
  <c r="O16935" i="1"/>
  <c r="M16935" i="1"/>
  <c r="K16935" i="1"/>
  <c r="J16935" i="1"/>
  <c r="I16935" i="1"/>
  <c r="H16935" i="1"/>
  <c r="F16935" i="1"/>
  <c r="C16935" i="1"/>
  <c r="V16934" i="1"/>
  <c r="U16934" i="1"/>
  <c r="T16934" i="1"/>
  <c r="P16934" i="1"/>
  <c r="O16934" i="1"/>
  <c r="M16934" i="1"/>
  <c r="K16934" i="1"/>
  <c r="J16934" i="1"/>
  <c r="I16934" i="1"/>
  <c r="H16934" i="1"/>
  <c r="F16934" i="1"/>
  <c r="C16934" i="1"/>
  <c r="V16933" i="1"/>
  <c r="U16933" i="1"/>
  <c r="T16933" i="1"/>
  <c r="P16933" i="1"/>
  <c r="O16933" i="1"/>
  <c r="M16933" i="1"/>
  <c r="K16933" i="1"/>
  <c r="J16933" i="1"/>
  <c r="I16933" i="1"/>
  <c r="H16933" i="1"/>
  <c r="F16933" i="1"/>
  <c r="C16933" i="1"/>
  <c r="V16932" i="1"/>
  <c r="U16932" i="1"/>
  <c r="T16932" i="1"/>
  <c r="P16932" i="1"/>
  <c r="O16932" i="1"/>
  <c r="M16932" i="1"/>
  <c r="K16932" i="1"/>
  <c r="J16932" i="1"/>
  <c r="I16932" i="1"/>
  <c r="H16932" i="1"/>
  <c r="F16932" i="1"/>
  <c r="C16932" i="1"/>
  <c r="V16931" i="1"/>
  <c r="U16931" i="1"/>
  <c r="T16931" i="1"/>
  <c r="P16931" i="1"/>
  <c r="O16931" i="1"/>
  <c r="M16931" i="1"/>
  <c r="K16931" i="1"/>
  <c r="J16931" i="1"/>
  <c r="I16931" i="1"/>
  <c r="H16931" i="1"/>
  <c r="F16931" i="1"/>
  <c r="C16931" i="1"/>
  <c r="V16930" i="1"/>
  <c r="U16930" i="1"/>
  <c r="T16930" i="1"/>
  <c r="P16930" i="1"/>
  <c r="O16930" i="1"/>
  <c r="M16930" i="1"/>
  <c r="K16930" i="1"/>
  <c r="J16930" i="1"/>
  <c r="I16930" i="1"/>
  <c r="H16930" i="1"/>
  <c r="F16930" i="1"/>
  <c r="C16930" i="1"/>
  <c r="V16929" i="1"/>
  <c r="U16929" i="1"/>
  <c r="T16929" i="1"/>
  <c r="P16929" i="1"/>
  <c r="O16929" i="1"/>
  <c r="M16929" i="1"/>
  <c r="K16929" i="1"/>
  <c r="J16929" i="1"/>
  <c r="I16929" i="1"/>
  <c r="H16929" i="1"/>
  <c r="F16929" i="1"/>
  <c r="C16929" i="1"/>
  <c r="V16928" i="1"/>
  <c r="U16928" i="1"/>
  <c r="T16928" i="1"/>
  <c r="P16928" i="1"/>
  <c r="O16928" i="1"/>
  <c r="M16928" i="1"/>
  <c r="K16928" i="1"/>
  <c r="J16928" i="1"/>
  <c r="I16928" i="1"/>
  <c r="H16928" i="1"/>
  <c r="F16928" i="1"/>
  <c r="C16928" i="1"/>
  <c r="V16927" i="1"/>
  <c r="U16927" i="1"/>
  <c r="T16927" i="1"/>
  <c r="P16927" i="1"/>
  <c r="O16927" i="1"/>
  <c r="M16927" i="1"/>
  <c r="K16927" i="1"/>
  <c r="J16927" i="1"/>
  <c r="I16927" i="1"/>
  <c r="H16927" i="1"/>
  <c r="F16927" i="1"/>
  <c r="C16927" i="1"/>
  <c r="V16926" i="1"/>
  <c r="U16926" i="1"/>
  <c r="T16926" i="1"/>
  <c r="P16926" i="1"/>
  <c r="O16926" i="1"/>
  <c r="M16926" i="1"/>
  <c r="K16926" i="1"/>
  <c r="J16926" i="1"/>
  <c r="I16926" i="1"/>
  <c r="H16926" i="1"/>
  <c r="F16926" i="1"/>
  <c r="C16926" i="1"/>
  <c r="V16925" i="1"/>
  <c r="U16925" i="1"/>
  <c r="T16925" i="1"/>
  <c r="P16925" i="1"/>
  <c r="O16925" i="1"/>
  <c r="M16925" i="1"/>
  <c r="K16925" i="1"/>
  <c r="J16925" i="1"/>
  <c r="I16925" i="1"/>
  <c r="H16925" i="1"/>
  <c r="F16925" i="1"/>
  <c r="C16925" i="1"/>
  <c r="V16924" i="1"/>
  <c r="U16924" i="1"/>
  <c r="T16924" i="1"/>
  <c r="P16924" i="1"/>
  <c r="O16924" i="1"/>
  <c r="M16924" i="1"/>
  <c r="K16924" i="1"/>
  <c r="J16924" i="1"/>
  <c r="I16924" i="1"/>
  <c r="H16924" i="1"/>
  <c r="F16924" i="1"/>
  <c r="C16924" i="1"/>
  <c r="V16923" i="1"/>
  <c r="U16923" i="1"/>
  <c r="T16923" i="1"/>
  <c r="P16923" i="1"/>
  <c r="O16923" i="1"/>
  <c r="M16923" i="1"/>
  <c r="K16923" i="1"/>
  <c r="J16923" i="1"/>
  <c r="I16923" i="1"/>
  <c r="H16923" i="1"/>
  <c r="F16923" i="1"/>
  <c r="C16923" i="1"/>
  <c r="V16922" i="1"/>
  <c r="U16922" i="1"/>
  <c r="T16922" i="1"/>
  <c r="P16922" i="1"/>
  <c r="O16922" i="1"/>
  <c r="M16922" i="1"/>
  <c r="K16922" i="1"/>
  <c r="J16922" i="1"/>
  <c r="I16922" i="1"/>
  <c r="H16922" i="1"/>
  <c r="F16922" i="1"/>
  <c r="C16922" i="1"/>
  <c r="V16921" i="1"/>
  <c r="U16921" i="1"/>
  <c r="T16921" i="1"/>
  <c r="P16921" i="1"/>
  <c r="O16921" i="1"/>
  <c r="M16921" i="1"/>
  <c r="K16921" i="1"/>
  <c r="J16921" i="1"/>
  <c r="I16921" i="1"/>
  <c r="H16921" i="1"/>
  <c r="F16921" i="1"/>
  <c r="C16921" i="1"/>
  <c r="V16920" i="1"/>
  <c r="U16920" i="1"/>
  <c r="T16920" i="1"/>
  <c r="P16920" i="1"/>
  <c r="O16920" i="1"/>
  <c r="M16920" i="1"/>
  <c r="K16920" i="1"/>
  <c r="J16920" i="1"/>
  <c r="I16920" i="1"/>
  <c r="H16920" i="1"/>
  <c r="F16920" i="1"/>
  <c r="C16920" i="1"/>
  <c r="V16919" i="1"/>
  <c r="U16919" i="1"/>
  <c r="T16919" i="1"/>
  <c r="P16919" i="1"/>
  <c r="O16919" i="1"/>
  <c r="M16919" i="1"/>
  <c r="K16919" i="1"/>
  <c r="J16919" i="1"/>
  <c r="I16919" i="1"/>
  <c r="H16919" i="1"/>
  <c r="F16919" i="1"/>
  <c r="C16919" i="1"/>
  <c r="V16918" i="1"/>
  <c r="U16918" i="1"/>
  <c r="T16918" i="1"/>
  <c r="P16918" i="1"/>
  <c r="O16918" i="1"/>
  <c r="M16918" i="1"/>
  <c r="K16918" i="1"/>
  <c r="J16918" i="1"/>
  <c r="I16918" i="1"/>
  <c r="H16918" i="1"/>
  <c r="F16918" i="1"/>
  <c r="C16918" i="1"/>
  <c r="V16917" i="1"/>
  <c r="U16917" i="1"/>
  <c r="T16917" i="1"/>
  <c r="P16917" i="1"/>
  <c r="O16917" i="1"/>
  <c r="M16917" i="1"/>
  <c r="K16917" i="1"/>
  <c r="J16917" i="1"/>
  <c r="I16917" i="1"/>
  <c r="H16917" i="1"/>
  <c r="F16917" i="1"/>
  <c r="C16917" i="1"/>
  <c r="V16916" i="1"/>
  <c r="U16916" i="1"/>
  <c r="T16916" i="1"/>
  <c r="P16916" i="1"/>
  <c r="O16916" i="1"/>
  <c r="M16916" i="1"/>
  <c r="K16916" i="1"/>
  <c r="J16916" i="1"/>
  <c r="I16916" i="1"/>
  <c r="H16916" i="1"/>
  <c r="F16916" i="1"/>
  <c r="C16916" i="1"/>
  <c r="V16915" i="1"/>
  <c r="U16915" i="1"/>
  <c r="T16915" i="1"/>
  <c r="P16915" i="1"/>
  <c r="O16915" i="1"/>
  <c r="M16915" i="1"/>
  <c r="K16915" i="1"/>
  <c r="J16915" i="1"/>
  <c r="I16915" i="1"/>
  <c r="H16915" i="1"/>
  <c r="F16915" i="1"/>
  <c r="C16915" i="1"/>
  <c r="V16914" i="1"/>
  <c r="U16914" i="1"/>
  <c r="T16914" i="1"/>
  <c r="P16914" i="1"/>
  <c r="O16914" i="1"/>
  <c r="M16914" i="1"/>
  <c r="K16914" i="1"/>
  <c r="J16914" i="1"/>
  <c r="I16914" i="1"/>
  <c r="H16914" i="1"/>
  <c r="F16914" i="1"/>
  <c r="C16914" i="1"/>
  <c r="V16913" i="1"/>
  <c r="U16913" i="1"/>
  <c r="T16913" i="1"/>
  <c r="P16913" i="1"/>
  <c r="O16913" i="1"/>
  <c r="M16913" i="1"/>
  <c r="K16913" i="1"/>
  <c r="J16913" i="1"/>
  <c r="I16913" i="1"/>
  <c r="H16913" i="1"/>
  <c r="F16913" i="1"/>
  <c r="C16913" i="1"/>
  <c r="V16912" i="1"/>
  <c r="U16912" i="1"/>
  <c r="T16912" i="1"/>
  <c r="P16912" i="1"/>
  <c r="O16912" i="1"/>
  <c r="M16912" i="1"/>
  <c r="K16912" i="1"/>
  <c r="J16912" i="1"/>
  <c r="I16912" i="1"/>
  <c r="H16912" i="1"/>
  <c r="F16912" i="1"/>
  <c r="C16912" i="1"/>
  <c r="V16911" i="1"/>
  <c r="U16911" i="1"/>
  <c r="T16911" i="1"/>
  <c r="P16911" i="1"/>
  <c r="O16911" i="1"/>
  <c r="M16911" i="1"/>
  <c r="K16911" i="1"/>
  <c r="J16911" i="1"/>
  <c r="I16911" i="1"/>
  <c r="H16911" i="1"/>
  <c r="F16911" i="1"/>
  <c r="C16911" i="1"/>
  <c r="V16910" i="1"/>
  <c r="U16910" i="1"/>
  <c r="T16910" i="1"/>
  <c r="P16910" i="1"/>
  <c r="O16910" i="1"/>
  <c r="M16910" i="1"/>
  <c r="K16910" i="1"/>
  <c r="J16910" i="1"/>
  <c r="I16910" i="1"/>
  <c r="H16910" i="1"/>
  <c r="F16910" i="1"/>
  <c r="C16910" i="1"/>
  <c r="V16909" i="1"/>
  <c r="U16909" i="1"/>
  <c r="T16909" i="1"/>
  <c r="P16909" i="1"/>
  <c r="O16909" i="1"/>
  <c r="M16909" i="1"/>
  <c r="K16909" i="1"/>
  <c r="J16909" i="1"/>
  <c r="I16909" i="1"/>
  <c r="H16909" i="1"/>
  <c r="F16909" i="1"/>
  <c r="C16909" i="1"/>
  <c r="V16908" i="1"/>
  <c r="U16908" i="1"/>
  <c r="T16908" i="1"/>
  <c r="P16908" i="1"/>
  <c r="O16908" i="1"/>
  <c r="M16908" i="1"/>
  <c r="K16908" i="1"/>
  <c r="J16908" i="1"/>
  <c r="I16908" i="1"/>
  <c r="H16908" i="1"/>
  <c r="F16908" i="1"/>
  <c r="C16908" i="1"/>
  <c r="V16907" i="1"/>
  <c r="U16907" i="1"/>
  <c r="T16907" i="1"/>
  <c r="P16907" i="1"/>
  <c r="O16907" i="1"/>
  <c r="M16907" i="1"/>
  <c r="K16907" i="1"/>
  <c r="J16907" i="1"/>
  <c r="I16907" i="1"/>
  <c r="H16907" i="1"/>
  <c r="F16907" i="1"/>
  <c r="C16907" i="1"/>
  <c r="V16906" i="1"/>
  <c r="U16906" i="1"/>
  <c r="T16906" i="1"/>
  <c r="P16906" i="1"/>
  <c r="O16906" i="1"/>
  <c r="M16906" i="1"/>
  <c r="K16906" i="1"/>
  <c r="J16906" i="1"/>
  <c r="I16906" i="1"/>
  <c r="H16906" i="1"/>
  <c r="F16906" i="1"/>
  <c r="C16906" i="1"/>
  <c r="V16905" i="1"/>
  <c r="U16905" i="1"/>
  <c r="T16905" i="1"/>
  <c r="P16905" i="1"/>
  <c r="O16905" i="1"/>
  <c r="M16905" i="1"/>
  <c r="K16905" i="1"/>
  <c r="J16905" i="1"/>
  <c r="I16905" i="1"/>
  <c r="H16905" i="1"/>
  <c r="F16905" i="1"/>
  <c r="C16905" i="1"/>
  <c r="V16904" i="1"/>
  <c r="U16904" i="1"/>
  <c r="T16904" i="1"/>
  <c r="P16904" i="1"/>
  <c r="O16904" i="1"/>
  <c r="M16904" i="1"/>
  <c r="K16904" i="1"/>
  <c r="J16904" i="1"/>
  <c r="I16904" i="1"/>
  <c r="H16904" i="1"/>
  <c r="F16904" i="1"/>
  <c r="C16904" i="1"/>
  <c r="V16903" i="1"/>
  <c r="U16903" i="1"/>
  <c r="T16903" i="1"/>
  <c r="P16903" i="1"/>
  <c r="O16903" i="1"/>
  <c r="M16903" i="1"/>
  <c r="K16903" i="1"/>
  <c r="J16903" i="1"/>
  <c r="I16903" i="1"/>
  <c r="H16903" i="1"/>
  <c r="F16903" i="1"/>
  <c r="C16903" i="1"/>
  <c r="V16902" i="1"/>
  <c r="U16902" i="1"/>
  <c r="T16902" i="1"/>
  <c r="P16902" i="1"/>
  <c r="O16902" i="1"/>
  <c r="M16902" i="1"/>
  <c r="K16902" i="1"/>
  <c r="J16902" i="1"/>
  <c r="I16902" i="1"/>
  <c r="H16902" i="1"/>
  <c r="F16902" i="1"/>
  <c r="C16902" i="1"/>
  <c r="V16901" i="1"/>
  <c r="U16901" i="1"/>
  <c r="T16901" i="1"/>
  <c r="P16901" i="1"/>
  <c r="O16901" i="1"/>
  <c r="M16901" i="1"/>
  <c r="K16901" i="1"/>
  <c r="J16901" i="1"/>
  <c r="I16901" i="1"/>
  <c r="H16901" i="1"/>
  <c r="F16901" i="1"/>
  <c r="C16901" i="1"/>
  <c r="V16900" i="1"/>
  <c r="U16900" i="1"/>
  <c r="T16900" i="1"/>
  <c r="P16900" i="1"/>
  <c r="O16900" i="1"/>
  <c r="M16900" i="1"/>
  <c r="K16900" i="1"/>
  <c r="J16900" i="1"/>
  <c r="I16900" i="1"/>
  <c r="H16900" i="1"/>
  <c r="F16900" i="1"/>
  <c r="C16900" i="1"/>
  <c r="V16899" i="1"/>
  <c r="U16899" i="1"/>
  <c r="T16899" i="1"/>
  <c r="P16899" i="1"/>
  <c r="O16899" i="1"/>
  <c r="M16899" i="1"/>
  <c r="K16899" i="1"/>
  <c r="J16899" i="1"/>
  <c r="I16899" i="1"/>
  <c r="H16899" i="1"/>
  <c r="F16899" i="1"/>
  <c r="C16899" i="1"/>
  <c r="V16898" i="1"/>
  <c r="U16898" i="1"/>
  <c r="T16898" i="1"/>
  <c r="P16898" i="1"/>
  <c r="O16898" i="1"/>
  <c r="M16898" i="1"/>
  <c r="K16898" i="1"/>
  <c r="J16898" i="1"/>
  <c r="I16898" i="1"/>
  <c r="H16898" i="1"/>
  <c r="F16898" i="1"/>
  <c r="C16898" i="1"/>
  <c r="V16897" i="1"/>
  <c r="U16897" i="1"/>
  <c r="T16897" i="1"/>
  <c r="P16897" i="1"/>
  <c r="O16897" i="1"/>
  <c r="M16897" i="1"/>
  <c r="K16897" i="1"/>
  <c r="J16897" i="1"/>
  <c r="I16897" i="1"/>
  <c r="H16897" i="1"/>
  <c r="F16897" i="1"/>
  <c r="C16897" i="1"/>
  <c r="V16896" i="1"/>
  <c r="U16896" i="1"/>
  <c r="T16896" i="1"/>
  <c r="P16896" i="1"/>
  <c r="O16896" i="1"/>
  <c r="M16896" i="1"/>
  <c r="K16896" i="1"/>
  <c r="J16896" i="1"/>
  <c r="I16896" i="1"/>
  <c r="H16896" i="1"/>
  <c r="F16896" i="1"/>
  <c r="C16896" i="1"/>
  <c r="V16895" i="1"/>
  <c r="U16895" i="1"/>
  <c r="T16895" i="1"/>
  <c r="P16895" i="1"/>
  <c r="O16895" i="1"/>
  <c r="M16895" i="1"/>
  <c r="K16895" i="1"/>
  <c r="J16895" i="1"/>
  <c r="I16895" i="1"/>
  <c r="H16895" i="1"/>
  <c r="F16895" i="1"/>
  <c r="C16895" i="1"/>
  <c r="V16894" i="1"/>
  <c r="U16894" i="1"/>
  <c r="T16894" i="1"/>
  <c r="P16894" i="1"/>
  <c r="O16894" i="1"/>
  <c r="M16894" i="1"/>
  <c r="K16894" i="1"/>
  <c r="J16894" i="1"/>
  <c r="I16894" i="1"/>
  <c r="H16894" i="1"/>
  <c r="F16894" i="1"/>
  <c r="C16894" i="1"/>
  <c r="V16893" i="1"/>
  <c r="U16893" i="1"/>
  <c r="T16893" i="1"/>
  <c r="P16893" i="1"/>
  <c r="O16893" i="1"/>
  <c r="M16893" i="1"/>
  <c r="K16893" i="1"/>
  <c r="J16893" i="1"/>
  <c r="I16893" i="1"/>
  <c r="H16893" i="1"/>
  <c r="F16893" i="1"/>
  <c r="C16893" i="1"/>
  <c r="V16892" i="1"/>
  <c r="U16892" i="1"/>
  <c r="T16892" i="1"/>
  <c r="P16892" i="1"/>
  <c r="O16892" i="1"/>
  <c r="M16892" i="1"/>
  <c r="K16892" i="1"/>
  <c r="J16892" i="1"/>
  <c r="I16892" i="1"/>
  <c r="H16892" i="1"/>
  <c r="F16892" i="1"/>
  <c r="C16892" i="1"/>
  <c r="V16891" i="1"/>
  <c r="U16891" i="1"/>
  <c r="T16891" i="1"/>
  <c r="P16891" i="1"/>
  <c r="O16891" i="1"/>
  <c r="M16891" i="1"/>
  <c r="K16891" i="1"/>
  <c r="J16891" i="1"/>
  <c r="I16891" i="1"/>
  <c r="H16891" i="1"/>
  <c r="F16891" i="1"/>
  <c r="C16891" i="1"/>
  <c r="V16890" i="1"/>
  <c r="U16890" i="1"/>
  <c r="T16890" i="1"/>
  <c r="P16890" i="1"/>
  <c r="O16890" i="1"/>
  <c r="M16890" i="1"/>
  <c r="K16890" i="1"/>
  <c r="J16890" i="1"/>
  <c r="I16890" i="1"/>
  <c r="H16890" i="1"/>
  <c r="F16890" i="1"/>
  <c r="C16890" i="1"/>
  <c r="V16889" i="1"/>
  <c r="U16889" i="1"/>
  <c r="T16889" i="1"/>
  <c r="P16889" i="1"/>
  <c r="O16889" i="1"/>
  <c r="M16889" i="1"/>
  <c r="K16889" i="1"/>
  <c r="J16889" i="1"/>
  <c r="I16889" i="1"/>
  <c r="H16889" i="1"/>
  <c r="F16889" i="1"/>
  <c r="C16889" i="1"/>
  <c r="V16888" i="1"/>
  <c r="U16888" i="1"/>
  <c r="T16888" i="1"/>
  <c r="P16888" i="1"/>
  <c r="O16888" i="1"/>
  <c r="M16888" i="1"/>
  <c r="K16888" i="1"/>
  <c r="J16888" i="1"/>
  <c r="I16888" i="1"/>
  <c r="H16888" i="1"/>
  <c r="F16888" i="1"/>
  <c r="C16888" i="1"/>
  <c r="V16887" i="1"/>
  <c r="U16887" i="1"/>
  <c r="T16887" i="1"/>
  <c r="P16887" i="1"/>
  <c r="O16887" i="1"/>
  <c r="M16887" i="1"/>
  <c r="K16887" i="1"/>
  <c r="J16887" i="1"/>
  <c r="I16887" i="1"/>
  <c r="H16887" i="1"/>
  <c r="F16887" i="1"/>
  <c r="C16887" i="1"/>
  <c r="V16886" i="1"/>
  <c r="U16886" i="1"/>
  <c r="T16886" i="1"/>
  <c r="P16886" i="1"/>
  <c r="O16886" i="1"/>
  <c r="M16886" i="1"/>
  <c r="K16886" i="1"/>
  <c r="J16886" i="1"/>
  <c r="I16886" i="1"/>
  <c r="H16886" i="1"/>
  <c r="F16886" i="1"/>
  <c r="C16886" i="1"/>
  <c r="V16885" i="1"/>
  <c r="U16885" i="1"/>
  <c r="T16885" i="1"/>
  <c r="P16885" i="1"/>
  <c r="O16885" i="1"/>
  <c r="M16885" i="1"/>
  <c r="K16885" i="1"/>
  <c r="J16885" i="1"/>
  <c r="I16885" i="1"/>
  <c r="H16885" i="1"/>
  <c r="F16885" i="1"/>
  <c r="C16885" i="1"/>
  <c r="V16884" i="1"/>
  <c r="U16884" i="1"/>
  <c r="T16884" i="1"/>
  <c r="P16884" i="1"/>
  <c r="O16884" i="1"/>
  <c r="M16884" i="1"/>
  <c r="K16884" i="1"/>
  <c r="J16884" i="1"/>
  <c r="I16884" i="1"/>
  <c r="H16884" i="1"/>
  <c r="F16884" i="1"/>
  <c r="C16884" i="1"/>
  <c r="V16883" i="1"/>
  <c r="U16883" i="1"/>
  <c r="T16883" i="1"/>
  <c r="P16883" i="1"/>
  <c r="O16883" i="1"/>
  <c r="M16883" i="1"/>
  <c r="K16883" i="1"/>
  <c r="J16883" i="1"/>
  <c r="I16883" i="1"/>
  <c r="H16883" i="1"/>
  <c r="F16883" i="1"/>
  <c r="C16883" i="1"/>
  <c r="V16882" i="1"/>
  <c r="U16882" i="1"/>
  <c r="T16882" i="1"/>
  <c r="P16882" i="1"/>
  <c r="O16882" i="1"/>
  <c r="M16882" i="1"/>
  <c r="K16882" i="1"/>
  <c r="J16882" i="1"/>
  <c r="I16882" i="1"/>
  <c r="H16882" i="1"/>
  <c r="F16882" i="1"/>
  <c r="C16882" i="1"/>
  <c r="V16881" i="1"/>
  <c r="U16881" i="1"/>
  <c r="T16881" i="1"/>
  <c r="P16881" i="1"/>
  <c r="O16881" i="1"/>
  <c r="M16881" i="1"/>
  <c r="K16881" i="1"/>
  <c r="J16881" i="1"/>
  <c r="I16881" i="1"/>
  <c r="H16881" i="1"/>
  <c r="F16881" i="1"/>
  <c r="C16881" i="1"/>
  <c r="V16880" i="1"/>
  <c r="U16880" i="1"/>
  <c r="T16880" i="1"/>
  <c r="P16880" i="1"/>
  <c r="O16880" i="1"/>
  <c r="M16880" i="1"/>
  <c r="K16880" i="1"/>
  <c r="J16880" i="1"/>
  <c r="I16880" i="1"/>
  <c r="H16880" i="1"/>
  <c r="F16880" i="1"/>
  <c r="C16880" i="1"/>
  <c r="V16879" i="1"/>
  <c r="U16879" i="1"/>
  <c r="T16879" i="1"/>
  <c r="P16879" i="1"/>
  <c r="O16879" i="1"/>
  <c r="M16879" i="1"/>
  <c r="K16879" i="1"/>
  <c r="J16879" i="1"/>
  <c r="I16879" i="1"/>
  <c r="H16879" i="1"/>
  <c r="F16879" i="1"/>
  <c r="C16879" i="1"/>
  <c r="V16878" i="1"/>
  <c r="U16878" i="1"/>
  <c r="T16878" i="1"/>
  <c r="P16878" i="1"/>
  <c r="O16878" i="1"/>
  <c r="M16878" i="1"/>
  <c r="K16878" i="1"/>
  <c r="J16878" i="1"/>
  <c r="I16878" i="1"/>
  <c r="H16878" i="1"/>
  <c r="F16878" i="1"/>
  <c r="C16878" i="1"/>
  <c r="V16877" i="1"/>
  <c r="U16877" i="1"/>
  <c r="T16877" i="1"/>
  <c r="P16877" i="1"/>
  <c r="O16877" i="1"/>
  <c r="M16877" i="1"/>
  <c r="K16877" i="1"/>
  <c r="J16877" i="1"/>
  <c r="I16877" i="1"/>
  <c r="H16877" i="1"/>
  <c r="F16877" i="1"/>
  <c r="C16877" i="1"/>
  <c r="V16876" i="1"/>
  <c r="U16876" i="1"/>
  <c r="T16876" i="1"/>
  <c r="P16876" i="1"/>
  <c r="O16876" i="1"/>
  <c r="M16876" i="1"/>
  <c r="K16876" i="1"/>
  <c r="J16876" i="1"/>
  <c r="I16876" i="1"/>
  <c r="H16876" i="1"/>
  <c r="F16876" i="1"/>
  <c r="C16876" i="1"/>
  <c r="V16875" i="1"/>
  <c r="U16875" i="1"/>
  <c r="T16875" i="1"/>
  <c r="P16875" i="1"/>
  <c r="O16875" i="1"/>
  <c r="M16875" i="1"/>
  <c r="K16875" i="1"/>
  <c r="J16875" i="1"/>
  <c r="I16875" i="1"/>
  <c r="H16875" i="1"/>
  <c r="F16875" i="1"/>
  <c r="C16875" i="1"/>
  <c r="V16874" i="1"/>
  <c r="U16874" i="1"/>
  <c r="T16874" i="1"/>
  <c r="P16874" i="1"/>
  <c r="O16874" i="1"/>
  <c r="M16874" i="1"/>
  <c r="K16874" i="1"/>
  <c r="J16874" i="1"/>
  <c r="I16874" i="1"/>
  <c r="H16874" i="1"/>
  <c r="F16874" i="1"/>
  <c r="C16874" i="1"/>
  <c r="V16873" i="1"/>
  <c r="U16873" i="1"/>
  <c r="T16873" i="1"/>
  <c r="P16873" i="1"/>
  <c r="O16873" i="1"/>
  <c r="M16873" i="1"/>
  <c r="K16873" i="1"/>
  <c r="J16873" i="1"/>
  <c r="I16873" i="1"/>
  <c r="H16873" i="1"/>
  <c r="F16873" i="1"/>
  <c r="C16873" i="1"/>
  <c r="V16872" i="1"/>
  <c r="U16872" i="1"/>
  <c r="T16872" i="1"/>
  <c r="P16872" i="1"/>
  <c r="O16872" i="1"/>
  <c r="M16872" i="1"/>
  <c r="K16872" i="1"/>
  <c r="J16872" i="1"/>
  <c r="I16872" i="1"/>
  <c r="H16872" i="1"/>
  <c r="F16872" i="1"/>
  <c r="C16872" i="1"/>
  <c r="V16871" i="1"/>
  <c r="U16871" i="1"/>
  <c r="T16871" i="1"/>
  <c r="P16871" i="1"/>
  <c r="O16871" i="1"/>
  <c r="M16871" i="1"/>
  <c r="K16871" i="1"/>
  <c r="J16871" i="1"/>
  <c r="I16871" i="1"/>
  <c r="H16871" i="1"/>
  <c r="F16871" i="1"/>
  <c r="C16871" i="1"/>
  <c r="V16870" i="1"/>
  <c r="U16870" i="1"/>
  <c r="T16870" i="1"/>
  <c r="P16870" i="1"/>
  <c r="O16870" i="1"/>
  <c r="M16870" i="1"/>
  <c r="K16870" i="1"/>
  <c r="J16870" i="1"/>
  <c r="I16870" i="1"/>
  <c r="H16870" i="1"/>
  <c r="F16870" i="1"/>
  <c r="C16870" i="1"/>
  <c r="V16869" i="1"/>
  <c r="U16869" i="1"/>
  <c r="T16869" i="1"/>
  <c r="P16869" i="1"/>
  <c r="O16869" i="1"/>
  <c r="M16869" i="1"/>
  <c r="K16869" i="1"/>
  <c r="J16869" i="1"/>
  <c r="I16869" i="1"/>
  <c r="H16869" i="1"/>
  <c r="F16869" i="1"/>
  <c r="C16869" i="1"/>
  <c r="V16868" i="1"/>
  <c r="U16868" i="1"/>
  <c r="T16868" i="1"/>
  <c r="P16868" i="1"/>
  <c r="O16868" i="1"/>
  <c r="M16868" i="1"/>
  <c r="K16868" i="1"/>
  <c r="J16868" i="1"/>
  <c r="I16868" i="1"/>
  <c r="H16868" i="1"/>
  <c r="F16868" i="1"/>
  <c r="C16868" i="1"/>
  <c r="V16867" i="1"/>
  <c r="U16867" i="1"/>
  <c r="T16867" i="1"/>
  <c r="P16867" i="1"/>
  <c r="O16867" i="1"/>
  <c r="M16867" i="1"/>
  <c r="K16867" i="1"/>
  <c r="J16867" i="1"/>
  <c r="I16867" i="1"/>
  <c r="H16867" i="1"/>
  <c r="F16867" i="1"/>
  <c r="C16867" i="1"/>
  <c r="V16866" i="1"/>
  <c r="U16866" i="1"/>
  <c r="T16866" i="1"/>
  <c r="P16866" i="1"/>
  <c r="O16866" i="1"/>
  <c r="M16866" i="1"/>
  <c r="K16866" i="1"/>
  <c r="J16866" i="1"/>
  <c r="I16866" i="1"/>
  <c r="H16866" i="1"/>
  <c r="F16866" i="1"/>
  <c r="C16866" i="1"/>
  <c r="V16865" i="1"/>
  <c r="U16865" i="1"/>
  <c r="T16865" i="1"/>
  <c r="P16865" i="1"/>
  <c r="O16865" i="1"/>
  <c r="M16865" i="1"/>
  <c r="K16865" i="1"/>
  <c r="J16865" i="1"/>
  <c r="I16865" i="1"/>
  <c r="H16865" i="1"/>
  <c r="F16865" i="1"/>
  <c r="C16865" i="1"/>
  <c r="V16864" i="1"/>
  <c r="U16864" i="1"/>
  <c r="T16864" i="1"/>
  <c r="P16864" i="1"/>
  <c r="O16864" i="1"/>
  <c r="M16864" i="1"/>
  <c r="K16864" i="1"/>
  <c r="J16864" i="1"/>
  <c r="I16864" i="1"/>
  <c r="H16864" i="1"/>
  <c r="F16864" i="1"/>
  <c r="C16864" i="1"/>
  <c r="V16863" i="1"/>
  <c r="U16863" i="1"/>
  <c r="T16863" i="1"/>
  <c r="P16863" i="1"/>
  <c r="O16863" i="1"/>
  <c r="M16863" i="1"/>
  <c r="K16863" i="1"/>
  <c r="J16863" i="1"/>
  <c r="I16863" i="1"/>
  <c r="H16863" i="1"/>
  <c r="F16863" i="1"/>
  <c r="C16863" i="1"/>
  <c r="V16862" i="1"/>
  <c r="U16862" i="1"/>
  <c r="T16862" i="1"/>
  <c r="P16862" i="1"/>
  <c r="O16862" i="1"/>
  <c r="M16862" i="1"/>
  <c r="K16862" i="1"/>
  <c r="J16862" i="1"/>
  <c r="I16862" i="1"/>
  <c r="H16862" i="1"/>
  <c r="F16862" i="1"/>
  <c r="C16862" i="1"/>
  <c r="V16861" i="1"/>
  <c r="U16861" i="1"/>
  <c r="T16861" i="1"/>
  <c r="P16861" i="1"/>
  <c r="O16861" i="1"/>
  <c r="M16861" i="1"/>
  <c r="K16861" i="1"/>
  <c r="J16861" i="1"/>
  <c r="I16861" i="1"/>
  <c r="H16861" i="1"/>
  <c r="F16861" i="1"/>
  <c r="C16861" i="1"/>
  <c r="V16860" i="1"/>
  <c r="U16860" i="1"/>
  <c r="T16860" i="1"/>
  <c r="P16860" i="1"/>
  <c r="O16860" i="1"/>
  <c r="M16860" i="1"/>
  <c r="K16860" i="1"/>
  <c r="J16860" i="1"/>
  <c r="I16860" i="1"/>
  <c r="H16860" i="1"/>
  <c r="F16860" i="1"/>
  <c r="C16860" i="1"/>
  <c r="V16859" i="1"/>
  <c r="U16859" i="1"/>
  <c r="T16859" i="1"/>
  <c r="P16859" i="1"/>
  <c r="O16859" i="1"/>
  <c r="M16859" i="1"/>
  <c r="K16859" i="1"/>
  <c r="J16859" i="1"/>
  <c r="I16859" i="1"/>
  <c r="H16859" i="1"/>
  <c r="F16859" i="1"/>
  <c r="C16859" i="1"/>
  <c r="V16858" i="1"/>
  <c r="U16858" i="1"/>
  <c r="T16858" i="1"/>
  <c r="P16858" i="1"/>
  <c r="O16858" i="1"/>
  <c r="M16858" i="1"/>
  <c r="K16858" i="1"/>
  <c r="J16858" i="1"/>
  <c r="I16858" i="1"/>
  <c r="H16858" i="1"/>
  <c r="F16858" i="1"/>
  <c r="C16858" i="1"/>
  <c r="V16857" i="1"/>
  <c r="U16857" i="1"/>
  <c r="T16857" i="1"/>
  <c r="P16857" i="1"/>
  <c r="O16857" i="1"/>
  <c r="M16857" i="1"/>
  <c r="K16857" i="1"/>
  <c r="J16857" i="1"/>
  <c r="I16857" i="1"/>
  <c r="H16857" i="1"/>
  <c r="F16857" i="1"/>
  <c r="C16857" i="1"/>
  <c r="V16856" i="1"/>
  <c r="U16856" i="1"/>
  <c r="T16856" i="1"/>
  <c r="P16856" i="1"/>
  <c r="O16856" i="1"/>
  <c r="M16856" i="1"/>
  <c r="K16856" i="1"/>
  <c r="J16856" i="1"/>
  <c r="I16856" i="1"/>
  <c r="H16856" i="1"/>
  <c r="F16856" i="1"/>
  <c r="C16856" i="1"/>
  <c r="V16855" i="1"/>
  <c r="U16855" i="1"/>
  <c r="T16855" i="1"/>
  <c r="P16855" i="1"/>
  <c r="O16855" i="1"/>
  <c r="M16855" i="1"/>
  <c r="K16855" i="1"/>
  <c r="J16855" i="1"/>
  <c r="I16855" i="1"/>
  <c r="H16855" i="1"/>
  <c r="F16855" i="1"/>
  <c r="C16855" i="1"/>
  <c r="V16854" i="1"/>
  <c r="U16854" i="1"/>
  <c r="T16854" i="1"/>
  <c r="P16854" i="1"/>
  <c r="O16854" i="1"/>
  <c r="M16854" i="1"/>
  <c r="K16854" i="1"/>
  <c r="J16854" i="1"/>
  <c r="I16854" i="1"/>
  <c r="H16854" i="1"/>
  <c r="F16854" i="1"/>
  <c r="C16854" i="1"/>
  <c r="V16853" i="1"/>
  <c r="U16853" i="1"/>
  <c r="T16853" i="1"/>
  <c r="P16853" i="1"/>
  <c r="O16853" i="1"/>
  <c r="M16853" i="1"/>
  <c r="K16853" i="1"/>
  <c r="J16853" i="1"/>
  <c r="I16853" i="1"/>
  <c r="H16853" i="1"/>
  <c r="F16853" i="1"/>
  <c r="C16853" i="1"/>
  <c r="V16852" i="1"/>
  <c r="U16852" i="1"/>
  <c r="T16852" i="1"/>
  <c r="P16852" i="1"/>
  <c r="O16852" i="1"/>
  <c r="M16852" i="1"/>
  <c r="K16852" i="1"/>
  <c r="J16852" i="1"/>
  <c r="I16852" i="1"/>
  <c r="H16852" i="1"/>
  <c r="F16852" i="1"/>
  <c r="C16852" i="1"/>
  <c r="V16851" i="1"/>
  <c r="U16851" i="1"/>
  <c r="T16851" i="1"/>
  <c r="P16851" i="1"/>
  <c r="O16851" i="1"/>
  <c r="M16851" i="1"/>
  <c r="K16851" i="1"/>
  <c r="J16851" i="1"/>
  <c r="I16851" i="1"/>
  <c r="H16851" i="1"/>
  <c r="F16851" i="1"/>
  <c r="C16851" i="1"/>
  <c r="V16850" i="1"/>
  <c r="U16850" i="1"/>
  <c r="T16850" i="1"/>
  <c r="P16850" i="1"/>
  <c r="O16850" i="1"/>
  <c r="M16850" i="1"/>
  <c r="K16850" i="1"/>
  <c r="J16850" i="1"/>
  <c r="I16850" i="1"/>
  <c r="H16850" i="1"/>
  <c r="F16850" i="1"/>
  <c r="C16850" i="1"/>
  <c r="V16849" i="1"/>
  <c r="U16849" i="1"/>
  <c r="T16849" i="1"/>
  <c r="P16849" i="1"/>
  <c r="O16849" i="1"/>
  <c r="M16849" i="1"/>
  <c r="K16849" i="1"/>
  <c r="J16849" i="1"/>
  <c r="I16849" i="1"/>
  <c r="H16849" i="1"/>
  <c r="F16849" i="1"/>
  <c r="C16849" i="1"/>
  <c r="V16848" i="1"/>
  <c r="U16848" i="1"/>
  <c r="T16848" i="1"/>
  <c r="P16848" i="1"/>
  <c r="O16848" i="1"/>
  <c r="M16848" i="1"/>
  <c r="K16848" i="1"/>
  <c r="J16848" i="1"/>
  <c r="I16848" i="1"/>
  <c r="H16848" i="1"/>
  <c r="F16848" i="1"/>
  <c r="C16848" i="1"/>
  <c r="V16847" i="1"/>
  <c r="U16847" i="1"/>
  <c r="T16847" i="1"/>
  <c r="P16847" i="1"/>
  <c r="O16847" i="1"/>
  <c r="M16847" i="1"/>
  <c r="K16847" i="1"/>
  <c r="J16847" i="1"/>
  <c r="I16847" i="1"/>
  <c r="H16847" i="1"/>
  <c r="F16847" i="1"/>
  <c r="C16847" i="1"/>
  <c r="V16846" i="1"/>
  <c r="U16846" i="1"/>
  <c r="T16846" i="1"/>
  <c r="P16846" i="1"/>
  <c r="O16846" i="1"/>
  <c r="M16846" i="1"/>
  <c r="K16846" i="1"/>
  <c r="J16846" i="1"/>
  <c r="I16846" i="1"/>
  <c r="H16846" i="1"/>
  <c r="F16846" i="1"/>
  <c r="C16846" i="1"/>
  <c r="V16845" i="1"/>
  <c r="U16845" i="1"/>
  <c r="T16845" i="1"/>
  <c r="P16845" i="1"/>
  <c r="O16845" i="1"/>
  <c r="M16845" i="1"/>
  <c r="K16845" i="1"/>
  <c r="J16845" i="1"/>
  <c r="I16845" i="1"/>
  <c r="H16845" i="1"/>
  <c r="F16845" i="1"/>
  <c r="C16845" i="1"/>
  <c r="V16844" i="1"/>
  <c r="U16844" i="1"/>
  <c r="T16844" i="1"/>
  <c r="P16844" i="1"/>
  <c r="O16844" i="1"/>
  <c r="M16844" i="1"/>
  <c r="K16844" i="1"/>
  <c r="J16844" i="1"/>
  <c r="I16844" i="1"/>
  <c r="H16844" i="1"/>
  <c r="F16844" i="1"/>
  <c r="C16844" i="1"/>
  <c r="V16843" i="1"/>
  <c r="U16843" i="1"/>
  <c r="T16843" i="1"/>
  <c r="P16843" i="1"/>
  <c r="O16843" i="1"/>
  <c r="M16843" i="1"/>
  <c r="K16843" i="1"/>
  <c r="J16843" i="1"/>
  <c r="I16843" i="1"/>
  <c r="H16843" i="1"/>
  <c r="F16843" i="1"/>
  <c r="C16843" i="1"/>
  <c r="V16842" i="1"/>
  <c r="U16842" i="1"/>
  <c r="T16842" i="1"/>
  <c r="P16842" i="1"/>
  <c r="O16842" i="1"/>
  <c r="M16842" i="1"/>
  <c r="K16842" i="1"/>
  <c r="J16842" i="1"/>
  <c r="I16842" i="1"/>
  <c r="H16842" i="1"/>
  <c r="F16842" i="1"/>
  <c r="C16842" i="1"/>
  <c r="V16841" i="1"/>
  <c r="U16841" i="1"/>
  <c r="T16841" i="1"/>
  <c r="P16841" i="1"/>
  <c r="O16841" i="1"/>
  <c r="M16841" i="1"/>
  <c r="K16841" i="1"/>
  <c r="J16841" i="1"/>
  <c r="I16841" i="1"/>
  <c r="H16841" i="1"/>
  <c r="F16841" i="1"/>
  <c r="C16841" i="1"/>
  <c r="V16840" i="1"/>
  <c r="U16840" i="1"/>
  <c r="T16840" i="1"/>
  <c r="P16840" i="1"/>
  <c r="O16840" i="1"/>
  <c r="M16840" i="1"/>
  <c r="K16840" i="1"/>
  <c r="J16840" i="1"/>
  <c r="I16840" i="1"/>
  <c r="H16840" i="1"/>
  <c r="F16840" i="1"/>
  <c r="C16840" i="1"/>
  <c r="V16839" i="1"/>
  <c r="U16839" i="1"/>
  <c r="T16839" i="1"/>
  <c r="P16839" i="1"/>
  <c r="O16839" i="1"/>
  <c r="M16839" i="1"/>
  <c r="K16839" i="1"/>
  <c r="J16839" i="1"/>
  <c r="I16839" i="1"/>
  <c r="H16839" i="1"/>
  <c r="F16839" i="1"/>
  <c r="C16839" i="1"/>
  <c r="V16838" i="1"/>
  <c r="U16838" i="1"/>
  <c r="T16838" i="1"/>
  <c r="P16838" i="1"/>
  <c r="O16838" i="1"/>
  <c r="M16838" i="1"/>
  <c r="K16838" i="1"/>
  <c r="J16838" i="1"/>
  <c r="I16838" i="1"/>
  <c r="H16838" i="1"/>
  <c r="F16838" i="1"/>
  <c r="C16838" i="1"/>
  <c r="V16837" i="1"/>
  <c r="U16837" i="1"/>
  <c r="T16837" i="1"/>
  <c r="P16837" i="1"/>
  <c r="O16837" i="1"/>
  <c r="M16837" i="1"/>
  <c r="K16837" i="1"/>
  <c r="J16837" i="1"/>
  <c r="I16837" i="1"/>
  <c r="H16837" i="1"/>
  <c r="F16837" i="1"/>
  <c r="C16837" i="1"/>
  <c r="V16836" i="1"/>
  <c r="U16836" i="1"/>
  <c r="T16836" i="1"/>
  <c r="P16836" i="1"/>
  <c r="O16836" i="1"/>
  <c r="M16836" i="1"/>
  <c r="K16836" i="1"/>
  <c r="J16836" i="1"/>
  <c r="I16836" i="1"/>
  <c r="H16836" i="1"/>
  <c r="F16836" i="1"/>
  <c r="C16836" i="1"/>
  <c r="V16835" i="1"/>
  <c r="U16835" i="1"/>
  <c r="T16835" i="1"/>
  <c r="P16835" i="1"/>
  <c r="O16835" i="1"/>
  <c r="M16835" i="1"/>
  <c r="K16835" i="1"/>
  <c r="J16835" i="1"/>
  <c r="I16835" i="1"/>
  <c r="H16835" i="1"/>
  <c r="F16835" i="1"/>
  <c r="C16835" i="1"/>
  <c r="V16834" i="1"/>
  <c r="U16834" i="1"/>
  <c r="T16834" i="1"/>
  <c r="P16834" i="1"/>
  <c r="O16834" i="1"/>
  <c r="M16834" i="1"/>
  <c r="K16834" i="1"/>
  <c r="J16834" i="1"/>
  <c r="I16834" i="1"/>
  <c r="H16834" i="1"/>
  <c r="F16834" i="1"/>
  <c r="C16834" i="1"/>
  <c r="V16833" i="1"/>
  <c r="U16833" i="1"/>
  <c r="T16833" i="1"/>
  <c r="P16833" i="1"/>
  <c r="O16833" i="1"/>
  <c r="M16833" i="1"/>
  <c r="K16833" i="1"/>
  <c r="J16833" i="1"/>
  <c r="I16833" i="1"/>
  <c r="H16833" i="1"/>
  <c r="F16833" i="1"/>
  <c r="C16833" i="1"/>
  <c r="V16832" i="1"/>
  <c r="U16832" i="1"/>
  <c r="T16832" i="1"/>
  <c r="P16832" i="1"/>
  <c r="O16832" i="1"/>
  <c r="M16832" i="1"/>
  <c r="K16832" i="1"/>
  <c r="J16832" i="1"/>
  <c r="I16832" i="1"/>
  <c r="H16832" i="1"/>
  <c r="F16832" i="1"/>
  <c r="C16832" i="1"/>
  <c r="V16831" i="1"/>
  <c r="U16831" i="1"/>
  <c r="T16831" i="1"/>
  <c r="P16831" i="1"/>
  <c r="O16831" i="1"/>
  <c r="M16831" i="1"/>
  <c r="K16831" i="1"/>
  <c r="J16831" i="1"/>
  <c r="I16831" i="1"/>
  <c r="H16831" i="1"/>
  <c r="F16831" i="1"/>
  <c r="C16831" i="1"/>
  <c r="V16830" i="1"/>
  <c r="U16830" i="1"/>
  <c r="T16830" i="1"/>
  <c r="P16830" i="1"/>
  <c r="O16830" i="1"/>
  <c r="M16830" i="1"/>
  <c r="K16830" i="1"/>
  <c r="J16830" i="1"/>
  <c r="I16830" i="1"/>
  <c r="H16830" i="1"/>
  <c r="F16830" i="1"/>
  <c r="C16830" i="1"/>
  <c r="V16829" i="1"/>
  <c r="U16829" i="1"/>
  <c r="T16829" i="1"/>
  <c r="P16829" i="1"/>
  <c r="O16829" i="1"/>
  <c r="M16829" i="1"/>
  <c r="K16829" i="1"/>
  <c r="J16829" i="1"/>
  <c r="I16829" i="1"/>
  <c r="H16829" i="1"/>
  <c r="F16829" i="1"/>
  <c r="C16829" i="1"/>
  <c r="V16828" i="1"/>
  <c r="U16828" i="1"/>
  <c r="T16828" i="1"/>
  <c r="P16828" i="1"/>
  <c r="O16828" i="1"/>
  <c r="M16828" i="1"/>
  <c r="K16828" i="1"/>
  <c r="J16828" i="1"/>
  <c r="I16828" i="1"/>
  <c r="H16828" i="1"/>
  <c r="F16828" i="1"/>
  <c r="C16828" i="1"/>
  <c r="V16827" i="1"/>
  <c r="U16827" i="1"/>
  <c r="T16827" i="1"/>
  <c r="P16827" i="1"/>
  <c r="O16827" i="1"/>
  <c r="M16827" i="1"/>
  <c r="K16827" i="1"/>
  <c r="J16827" i="1"/>
  <c r="I16827" i="1"/>
  <c r="H16827" i="1"/>
  <c r="F16827" i="1"/>
  <c r="C16827" i="1"/>
  <c r="V16826" i="1"/>
  <c r="U16826" i="1"/>
  <c r="T16826" i="1"/>
  <c r="P16826" i="1"/>
  <c r="O16826" i="1"/>
  <c r="M16826" i="1"/>
  <c r="K16826" i="1"/>
  <c r="J16826" i="1"/>
  <c r="I16826" i="1"/>
  <c r="H16826" i="1"/>
  <c r="F16826" i="1"/>
  <c r="C16826" i="1"/>
  <c r="V16825" i="1"/>
  <c r="U16825" i="1"/>
  <c r="T16825" i="1"/>
  <c r="P16825" i="1"/>
  <c r="O16825" i="1"/>
  <c r="M16825" i="1"/>
  <c r="K16825" i="1"/>
  <c r="J16825" i="1"/>
  <c r="I16825" i="1"/>
  <c r="H16825" i="1"/>
  <c r="F16825" i="1"/>
  <c r="C16825" i="1"/>
  <c r="V16824" i="1"/>
  <c r="U16824" i="1"/>
  <c r="T16824" i="1"/>
  <c r="P16824" i="1"/>
  <c r="O16824" i="1"/>
  <c r="M16824" i="1"/>
  <c r="K16824" i="1"/>
  <c r="J16824" i="1"/>
  <c r="I16824" i="1"/>
  <c r="H16824" i="1"/>
  <c r="F16824" i="1"/>
  <c r="C16824" i="1"/>
  <c r="V16823" i="1"/>
  <c r="U16823" i="1"/>
  <c r="T16823" i="1"/>
  <c r="P16823" i="1"/>
  <c r="O16823" i="1"/>
  <c r="M16823" i="1"/>
  <c r="K16823" i="1"/>
  <c r="J16823" i="1"/>
  <c r="I16823" i="1"/>
  <c r="H16823" i="1"/>
  <c r="F16823" i="1"/>
  <c r="C16823" i="1"/>
  <c r="V16822" i="1"/>
  <c r="U16822" i="1"/>
  <c r="T16822" i="1"/>
  <c r="P16822" i="1"/>
  <c r="O16822" i="1"/>
  <c r="M16822" i="1"/>
  <c r="K16822" i="1"/>
  <c r="J16822" i="1"/>
  <c r="I16822" i="1"/>
  <c r="H16822" i="1"/>
  <c r="F16822" i="1"/>
  <c r="C16822" i="1"/>
  <c r="V16821" i="1"/>
  <c r="U16821" i="1"/>
  <c r="T16821" i="1"/>
  <c r="P16821" i="1"/>
  <c r="O16821" i="1"/>
  <c r="M16821" i="1"/>
  <c r="K16821" i="1"/>
  <c r="J16821" i="1"/>
  <c r="I16821" i="1"/>
  <c r="H16821" i="1"/>
  <c r="F16821" i="1"/>
  <c r="C16821" i="1"/>
  <c r="V16820" i="1"/>
  <c r="U16820" i="1"/>
  <c r="T16820" i="1"/>
  <c r="P16820" i="1"/>
  <c r="O16820" i="1"/>
  <c r="M16820" i="1"/>
  <c r="K16820" i="1"/>
  <c r="J16820" i="1"/>
  <c r="I16820" i="1"/>
  <c r="H16820" i="1"/>
  <c r="F16820" i="1"/>
  <c r="C16820" i="1"/>
  <c r="V16819" i="1"/>
  <c r="U16819" i="1"/>
  <c r="T16819" i="1"/>
  <c r="P16819" i="1"/>
  <c r="O16819" i="1"/>
  <c r="M16819" i="1"/>
  <c r="K16819" i="1"/>
  <c r="J16819" i="1"/>
  <c r="I16819" i="1"/>
  <c r="H16819" i="1"/>
  <c r="F16819" i="1"/>
  <c r="C16819" i="1"/>
  <c r="V16818" i="1"/>
  <c r="U16818" i="1"/>
  <c r="T16818" i="1"/>
  <c r="P16818" i="1"/>
  <c r="O16818" i="1"/>
  <c r="M16818" i="1"/>
  <c r="K16818" i="1"/>
  <c r="J16818" i="1"/>
  <c r="I16818" i="1"/>
  <c r="H16818" i="1"/>
  <c r="F16818" i="1"/>
  <c r="C16818" i="1"/>
  <c r="V16817" i="1"/>
  <c r="U16817" i="1"/>
  <c r="T16817" i="1"/>
  <c r="P16817" i="1"/>
  <c r="O16817" i="1"/>
  <c r="M16817" i="1"/>
  <c r="K16817" i="1"/>
  <c r="J16817" i="1"/>
  <c r="I16817" i="1"/>
  <c r="H16817" i="1"/>
  <c r="F16817" i="1"/>
  <c r="C16817" i="1"/>
  <c r="V16816" i="1"/>
  <c r="U16816" i="1"/>
  <c r="T16816" i="1"/>
  <c r="P16816" i="1"/>
  <c r="O16816" i="1"/>
  <c r="M16816" i="1"/>
  <c r="K16816" i="1"/>
  <c r="J16816" i="1"/>
  <c r="I16816" i="1"/>
  <c r="H16816" i="1"/>
  <c r="F16816" i="1"/>
  <c r="C16816" i="1"/>
  <c r="V16815" i="1"/>
  <c r="U16815" i="1"/>
  <c r="T16815" i="1"/>
  <c r="P16815" i="1"/>
  <c r="O16815" i="1"/>
  <c r="M16815" i="1"/>
  <c r="K16815" i="1"/>
  <c r="J16815" i="1"/>
  <c r="I16815" i="1"/>
  <c r="H16815" i="1"/>
  <c r="F16815" i="1"/>
  <c r="C16815" i="1"/>
  <c r="V16814" i="1"/>
  <c r="U16814" i="1"/>
  <c r="T16814" i="1"/>
  <c r="P16814" i="1"/>
  <c r="O16814" i="1"/>
  <c r="M16814" i="1"/>
  <c r="K16814" i="1"/>
  <c r="J16814" i="1"/>
  <c r="I16814" i="1"/>
  <c r="H16814" i="1"/>
  <c r="F16814" i="1"/>
  <c r="C16814" i="1"/>
  <c r="V16813" i="1"/>
  <c r="U16813" i="1"/>
  <c r="T16813" i="1"/>
  <c r="P16813" i="1"/>
  <c r="O16813" i="1"/>
  <c r="M16813" i="1"/>
  <c r="K16813" i="1"/>
  <c r="J16813" i="1"/>
  <c r="I16813" i="1"/>
  <c r="H16813" i="1"/>
  <c r="F16813" i="1"/>
  <c r="C16813" i="1"/>
  <c r="V16812" i="1"/>
  <c r="U16812" i="1"/>
  <c r="T16812" i="1"/>
  <c r="P16812" i="1"/>
  <c r="O16812" i="1"/>
  <c r="M16812" i="1"/>
  <c r="K16812" i="1"/>
  <c r="J16812" i="1"/>
  <c r="I16812" i="1"/>
  <c r="H16812" i="1"/>
  <c r="F16812" i="1"/>
  <c r="C16812" i="1"/>
  <c r="V16811" i="1"/>
  <c r="U16811" i="1"/>
  <c r="T16811" i="1"/>
  <c r="P16811" i="1"/>
  <c r="O16811" i="1"/>
  <c r="M16811" i="1"/>
  <c r="K16811" i="1"/>
  <c r="J16811" i="1"/>
  <c r="I16811" i="1"/>
  <c r="H16811" i="1"/>
  <c r="F16811" i="1"/>
  <c r="C16811" i="1"/>
  <c r="V16810" i="1"/>
  <c r="U16810" i="1"/>
  <c r="T16810" i="1"/>
  <c r="P16810" i="1"/>
  <c r="O16810" i="1"/>
  <c r="M16810" i="1"/>
  <c r="K16810" i="1"/>
  <c r="J16810" i="1"/>
  <c r="I16810" i="1"/>
  <c r="H16810" i="1"/>
  <c r="F16810" i="1"/>
  <c r="C16810" i="1"/>
  <c r="V16809" i="1"/>
  <c r="U16809" i="1"/>
  <c r="T16809" i="1"/>
  <c r="P16809" i="1"/>
  <c r="O16809" i="1"/>
  <c r="M16809" i="1"/>
  <c r="K16809" i="1"/>
  <c r="J16809" i="1"/>
  <c r="I16809" i="1"/>
  <c r="H16809" i="1"/>
  <c r="F16809" i="1"/>
  <c r="C16809" i="1"/>
  <c r="V16808" i="1"/>
  <c r="U16808" i="1"/>
  <c r="T16808" i="1"/>
  <c r="P16808" i="1"/>
  <c r="O16808" i="1"/>
  <c r="M16808" i="1"/>
  <c r="K16808" i="1"/>
  <c r="J16808" i="1"/>
  <c r="I16808" i="1"/>
  <c r="H16808" i="1"/>
  <c r="F16808" i="1"/>
  <c r="C16808" i="1"/>
  <c r="V16807" i="1"/>
  <c r="U16807" i="1"/>
  <c r="T16807" i="1"/>
  <c r="P16807" i="1"/>
  <c r="O16807" i="1"/>
  <c r="M16807" i="1"/>
  <c r="K16807" i="1"/>
  <c r="J16807" i="1"/>
  <c r="I16807" i="1"/>
  <c r="H16807" i="1"/>
  <c r="F16807" i="1"/>
  <c r="C16807" i="1"/>
  <c r="V16806" i="1"/>
  <c r="U16806" i="1"/>
  <c r="T16806" i="1"/>
  <c r="P16806" i="1"/>
  <c r="O16806" i="1"/>
  <c r="M16806" i="1"/>
  <c r="K16806" i="1"/>
  <c r="J16806" i="1"/>
  <c r="I16806" i="1"/>
  <c r="H16806" i="1"/>
  <c r="F16806" i="1"/>
  <c r="C16806" i="1"/>
  <c r="V16805" i="1"/>
  <c r="U16805" i="1"/>
  <c r="T16805" i="1"/>
  <c r="P16805" i="1"/>
  <c r="O16805" i="1"/>
  <c r="M16805" i="1"/>
  <c r="K16805" i="1"/>
  <c r="J16805" i="1"/>
  <c r="I16805" i="1"/>
  <c r="H16805" i="1"/>
  <c r="F16805" i="1"/>
  <c r="C16805" i="1"/>
  <c r="V16804" i="1"/>
  <c r="U16804" i="1"/>
  <c r="T16804" i="1"/>
  <c r="P16804" i="1"/>
  <c r="O16804" i="1"/>
  <c r="M16804" i="1"/>
  <c r="K16804" i="1"/>
  <c r="J16804" i="1"/>
  <c r="I16804" i="1"/>
  <c r="H16804" i="1"/>
  <c r="F16804" i="1"/>
  <c r="C16804" i="1"/>
  <c r="V16803" i="1"/>
  <c r="U16803" i="1"/>
  <c r="T16803" i="1"/>
  <c r="P16803" i="1"/>
  <c r="O16803" i="1"/>
  <c r="M16803" i="1"/>
  <c r="K16803" i="1"/>
  <c r="J16803" i="1"/>
  <c r="I16803" i="1"/>
  <c r="H16803" i="1"/>
  <c r="F16803" i="1"/>
  <c r="C16803" i="1"/>
  <c r="V16802" i="1"/>
  <c r="U16802" i="1"/>
  <c r="T16802" i="1"/>
  <c r="P16802" i="1"/>
  <c r="O16802" i="1"/>
  <c r="M16802" i="1"/>
  <c r="K16802" i="1"/>
  <c r="J16802" i="1"/>
  <c r="I16802" i="1"/>
  <c r="H16802" i="1"/>
  <c r="F16802" i="1"/>
  <c r="C16802" i="1"/>
  <c r="V16801" i="1"/>
  <c r="U16801" i="1"/>
  <c r="T16801" i="1"/>
  <c r="P16801" i="1"/>
  <c r="O16801" i="1"/>
  <c r="M16801" i="1"/>
  <c r="K16801" i="1"/>
  <c r="J16801" i="1"/>
  <c r="I16801" i="1"/>
  <c r="H16801" i="1"/>
  <c r="F16801" i="1"/>
  <c r="C16801" i="1"/>
  <c r="V16800" i="1"/>
  <c r="U16800" i="1"/>
  <c r="T16800" i="1"/>
  <c r="P16800" i="1"/>
  <c r="O16800" i="1"/>
  <c r="M16800" i="1"/>
  <c r="K16800" i="1"/>
  <c r="J16800" i="1"/>
  <c r="I16800" i="1"/>
  <c r="H16800" i="1"/>
  <c r="F16800" i="1"/>
  <c r="C16800" i="1"/>
  <c r="V16799" i="1"/>
  <c r="U16799" i="1"/>
  <c r="T16799" i="1"/>
  <c r="P16799" i="1"/>
  <c r="O16799" i="1"/>
  <c r="M16799" i="1"/>
  <c r="K16799" i="1"/>
  <c r="J16799" i="1"/>
  <c r="I16799" i="1"/>
  <c r="H16799" i="1"/>
  <c r="F16799" i="1"/>
  <c r="C16799" i="1"/>
  <c r="V16798" i="1"/>
  <c r="U16798" i="1"/>
  <c r="T16798" i="1"/>
  <c r="P16798" i="1"/>
  <c r="O16798" i="1"/>
  <c r="M16798" i="1"/>
  <c r="K16798" i="1"/>
  <c r="J16798" i="1"/>
  <c r="I16798" i="1"/>
  <c r="H16798" i="1"/>
  <c r="F16798" i="1"/>
  <c r="C16798" i="1"/>
  <c r="V16797" i="1"/>
  <c r="U16797" i="1"/>
  <c r="T16797" i="1"/>
  <c r="P16797" i="1"/>
  <c r="O16797" i="1"/>
  <c r="M16797" i="1"/>
  <c r="K16797" i="1"/>
  <c r="J16797" i="1"/>
  <c r="I16797" i="1"/>
  <c r="H16797" i="1"/>
  <c r="F16797" i="1"/>
  <c r="C16797" i="1"/>
  <c r="V16796" i="1"/>
  <c r="U16796" i="1"/>
  <c r="T16796" i="1"/>
  <c r="P16796" i="1"/>
  <c r="O16796" i="1"/>
  <c r="M16796" i="1"/>
  <c r="K16796" i="1"/>
  <c r="J16796" i="1"/>
  <c r="I16796" i="1"/>
  <c r="H16796" i="1"/>
  <c r="F16796" i="1"/>
  <c r="C16796" i="1"/>
  <c r="V16795" i="1"/>
  <c r="U16795" i="1"/>
  <c r="T16795" i="1"/>
  <c r="P16795" i="1"/>
  <c r="O16795" i="1"/>
  <c r="M16795" i="1"/>
  <c r="K16795" i="1"/>
  <c r="J16795" i="1"/>
  <c r="I16795" i="1"/>
  <c r="H16795" i="1"/>
  <c r="F16795" i="1"/>
  <c r="C16795" i="1"/>
  <c r="V16794" i="1"/>
  <c r="U16794" i="1"/>
  <c r="T16794" i="1"/>
  <c r="P16794" i="1"/>
  <c r="O16794" i="1"/>
  <c r="M16794" i="1"/>
  <c r="K16794" i="1"/>
  <c r="J16794" i="1"/>
  <c r="I16794" i="1"/>
  <c r="H16794" i="1"/>
  <c r="F16794" i="1"/>
  <c r="C16794" i="1"/>
  <c r="V16793" i="1"/>
  <c r="U16793" i="1"/>
  <c r="T16793" i="1"/>
  <c r="P16793" i="1"/>
  <c r="O16793" i="1"/>
  <c r="M16793" i="1"/>
  <c r="K16793" i="1"/>
  <c r="J16793" i="1"/>
  <c r="I16793" i="1"/>
  <c r="H16793" i="1"/>
  <c r="F16793" i="1"/>
  <c r="C16793" i="1"/>
  <c r="V16792" i="1"/>
  <c r="U16792" i="1"/>
  <c r="T16792" i="1"/>
  <c r="P16792" i="1"/>
  <c r="O16792" i="1"/>
  <c r="M16792" i="1"/>
  <c r="K16792" i="1"/>
  <c r="J16792" i="1"/>
  <c r="I16792" i="1"/>
  <c r="H16792" i="1"/>
  <c r="F16792" i="1"/>
  <c r="C16792" i="1"/>
  <c r="V16791" i="1"/>
  <c r="U16791" i="1"/>
  <c r="T16791" i="1"/>
  <c r="P16791" i="1"/>
  <c r="O16791" i="1"/>
  <c r="M16791" i="1"/>
  <c r="K16791" i="1"/>
  <c r="J16791" i="1"/>
  <c r="I16791" i="1"/>
  <c r="H16791" i="1"/>
  <c r="F16791" i="1"/>
  <c r="C16791" i="1"/>
  <c r="V16790" i="1"/>
  <c r="U16790" i="1"/>
  <c r="T16790" i="1"/>
  <c r="P16790" i="1"/>
  <c r="O16790" i="1"/>
  <c r="M16790" i="1"/>
  <c r="K16790" i="1"/>
  <c r="J16790" i="1"/>
  <c r="I16790" i="1"/>
  <c r="H16790" i="1"/>
  <c r="F16790" i="1"/>
  <c r="C16790" i="1"/>
  <c r="V16789" i="1"/>
  <c r="U16789" i="1"/>
  <c r="T16789" i="1"/>
  <c r="P16789" i="1"/>
  <c r="O16789" i="1"/>
  <c r="M16789" i="1"/>
  <c r="K16789" i="1"/>
  <c r="J16789" i="1"/>
  <c r="I16789" i="1"/>
  <c r="H16789" i="1"/>
  <c r="F16789" i="1"/>
  <c r="C16789" i="1"/>
  <c r="V16788" i="1"/>
  <c r="U16788" i="1"/>
  <c r="T16788" i="1"/>
  <c r="P16788" i="1"/>
  <c r="O16788" i="1"/>
  <c r="M16788" i="1"/>
  <c r="K16788" i="1"/>
  <c r="J16788" i="1"/>
  <c r="I16788" i="1"/>
  <c r="H16788" i="1"/>
  <c r="F16788" i="1"/>
  <c r="C16788" i="1"/>
  <c r="V16787" i="1"/>
  <c r="U16787" i="1"/>
  <c r="T16787" i="1"/>
  <c r="P16787" i="1"/>
  <c r="O16787" i="1"/>
  <c r="M16787" i="1"/>
  <c r="K16787" i="1"/>
  <c r="J16787" i="1"/>
  <c r="I16787" i="1"/>
  <c r="H16787" i="1"/>
  <c r="F16787" i="1"/>
  <c r="C16787" i="1"/>
  <c r="V16786" i="1"/>
  <c r="U16786" i="1"/>
  <c r="T16786" i="1"/>
  <c r="P16786" i="1"/>
  <c r="O16786" i="1"/>
  <c r="M16786" i="1"/>
  <c r="K16786" i="1"/>
  <c r="J16786" i="1"/>
  <c r="I16786" i="1"/>
  <c r="H16786" i="1"/>
  <c r="F16786" i="1"/>
  <c r="C16786" i="1"/>
  <c r="V16785" i="1"/>
  <c r="U16785" i="1"/>
  <c r="T16785" i="1"/>
  <c r="P16785" i="1"/>
  <c r="O16785" i="1"/>
  <c r="M16785" i="1"/>
  <c r="K16785" i="1"/>
  <c r="J16785" i="1"/>
  <c r="I16785" i="1"/>
  <c r="H16785" i="1"/>
  <c r="F16785" i="1"/>
  <c r="C16785" i="1"/>
  <c r="V16784" i="1"/>
  <c r="U16784" i="1"/>
  <c r="T16784" i="1"/>
  <c r="P16784" i="1"/>
  <c r="O16784" i="1"/>
  <c r="M16784" i="1"/>
  <c r="K16784" i="1"/>
  <c r="J16784" i="1"/>
  <c r="I16784" i="1"/>
  <c r="H16784" i="1"/>
  <c r="F16784" i="1"/>
  <c r="C16784" i="1"/>
  <c r="V16783" i="1"/>
  <c r="U16783" i="1"/>
  <c r="T16783" i="1"/>
  <c r="P16783" i="1"/>
  <c r="O16783" i="1"/>
  <c r="M16783" i="1"/>
  <c r="K16783" i="1"/>
  <c r="J16783" i="1"/>
  <c r="I16783" i="1"/>
  <c r="H16783" i="1"/>
  <c r="F16783" i="1"/>
  <c r="C16783" i="1"/>
  <c r="V16782" i="1"/>
  <c r="U16782" i="1"/>
  <c r="T16782" i="1"/>
  <c r="P16782" i="1"/>
  <c r="O16782" i="1"/>
  <c r="M16782" i="1"/>
  <c r="K16782" i="1"/>
  <c r="J16782" i="1"/>
  <c r="I16782" i="1"/>
  <c r="H16782" i="1"/>
  <c r="F16782" i="1"/>
  <c r="C16782" i="1"/>
  <c r="V16781" i="1"/>
  <c r="U16781" i="1"/>
  <c r="T16781" i="1"/>
  <c r="P16781" i="1"/>
  <c r="O16781" i="1"/>
  <c r="M16781" i="1"/>
  <c r="K16781" i="1"/>
  <c r="J16781" i="1"/>
  <c r="I16781" i="1"/>
  <c r="H16781" i="1"/>
  <c r="F16781" i="1"/>
  <c r="C16781" i="1"/>
  <c r="V16780" i="1"/>
  <c r="U16780" i="1"/>
  <c r="T16780" i="1"/>
  <c r="P16780" i="1"/>
  <c r="O16780" i="1"/>
  <c r="M16780" i="1"/>
  <c r="K16780" i="1"/>
  <c r="J16780" i="1"/>
  <c r="I16780" i="1"/>
  <c r="H16780" i="1"/>
  <c r="F16780" i="1"/>
  <c r="C16780" i="1"/>
  <c r="V16779" i="1"/>
  <c r="U16779" i="1"/>
  <c r="T16779" i="1"/>
  <c r="P16779" i="1"/>
  <c r="O16779" i="1"/>
  <c r="M16779" i="1"/>
  <c r="K16779" i="1"/>
  <c r="J16779" i="1"/>
  <c r="I16779" i="1"/>
  <c r="H16779" i="1"/>
  <c r="F16779" i="1"/>
  <c r="C16779" i="1"/>
  <c r="V16778" i="1"/>
  <c r="U16778" i="1"/>
  <c r="T16778" i="1"/>
  <c r="P16778" i="1"/>
  <c r="O16778" i="1"/>
  <c r="M16778" i="1"/>
  <c r="K16778" i="1"/>
  <c r="J16778" i="1"/>
  <c r="I16778" i="1"/>
  <c r="H16778" i="1"/>
  <c r="F16778" i="1"/>
  <c r="C16778" i="1"/>
  <c r="V16777" i="1"/>
  <c r="U16777" i="1"/>
  <c r="T16777" i="1"/>
  <c r="P16777" i="1"/>
  <c r="O16777" i="1"/>
  <c r="M16777" i="1"/>
  <c r="K16777" i="1"/>
  <c r="J16777" i="1"/>
  <c r="I16777" i="1"/>
  <c r="H16777" i="1"/>
  <c r="F16777" i="1"/>
  <c r="C16777" i="1"/>
  <c r="V16776" i="1"/>
  <c r="U16776" i="1"/>
  <c r="T16776" i="1"/>
  <c r="P16776" i="1"/>
  <c r="O16776" i="1"/>
  <c r="M16776" i="1"/>
  <c r="K16776" i="1"/>
  <c r="J16776" i="1"/>
  <c r="I16776" i="1"/>
  <c r="H16776" i="1"/>
  <c r="F16776" i="1"/>
  <c r="C16776" i="1"/>
  <c r="V16775" i="1"/>
  <c r="U16775" i="1"/>
  <c r="T16775" i="1"/>
  <c r="P16775" i="1"/>
  <c r="O16775" i="1"/>
  <c r="M16775" i="1"/>
  <c r="K16775" i="1"/>
  <c r="J16775" i="1"/>
  <c r="I16775" i="1"/>
  <c r="H16775" i="1"/>
  <c r="F16775" i="1"/>
  <c r="C16775" i="1"/>
  <c r="V16774" i="1"/>
  <c r="U16774" i="1"/>
  <c r="T16774" i="1"/>
  <c r="P16774" i="1"/>
  <c r="O16774" i="1"/>
  <c r="M16774" i="1"/>
  <c r="K16774" i="1"/>
  <c r="J16774" i="1"/>
  <c r="I16774" i="1"/>
  <c r="H16774" i="1"/>
  <c r="F16774" i="1"/>
  <c r="C16774" i="1"/>
  <c r="V16773" i="1"/>
  <c r="U16773" i="1"/>
  <c r="T16773" i="1"/>
  <c r="P16773" i="1"/>
  <c r="O16773" i="1"/>
  <c r="M16773" i="1"/>
  <c r="K16773" i="1"/>
  <c r="J16773" i="1"/>
  <c r="I16773" i="1"/>
  <c r="H16773" i="1"/>
  <c r="F16773" i="1"/>
  <c r="C16773" i="1"/>
  <c r="V16772" i="1"/>
  <c r="U16772" i="1"/>
  <c r="T16772" i="1"/>
  <c r="P16772" i="1"/>
  <c r="O16772" i="1"/>
  <c r="M16772" i="1"/>
  <c r="K16772" i="1"/>
  <c r="J16772" i="1"/>
  <c r="I16772" i="1"/>
  <c r="H16772" i="1"/>
  <c r="F16772" i="1"/>
  <c r="C16772" i="1"/>
  <c r="V16771" i="1"/>
  <c r="U16771" i="1"/>
  <c r="T16771" i="1"/>
  <c r="P16771" i="1"/>
  <c r="O16771" i="1"/>
  <c r="M16771" i="1"/>
  <c r="K16771" i="1"/>
  <c r="J16771" i="1"/>
  <c r="I16771" i="1"/>
  <c r="H16771" i="1"/>
  <c r="F16771" i="1"/>
  <c r="C16771" i="1"/>
  <c r="V16770" i="1"/>
  <c r="U16770" i="1"/>
  <c r="T16770" i="1"/>
  <c r="P16770" i="1"/>
  <c r="O16770" i="1"/>
  <c r="M16770" i="1"/>
  <c r="K16770" i="1"/>
  <c r="J16770" i="1"/>
  <c r="I16770" i="1"/>
  <c r="H16770" i="1"/>
  <c r="F16770" i="1"/>
  <c r="C16770" i="1"/>
  <c r="V16769" i="1"/>
  <c r="U16769" i="1"/>
  <c r="T16769" i="1"/>
  <c r="P16769" i="1"/>
  <c r="O16769" i="1"/>
  <c r="M16769" i="1"/>
  <c r="K16769" i="1"/>
  <c r="J16769" i="1"/>
  <c r="I16769" i="1"/>
  <c r="H16769" i="1"/>
  <c r="F16769" i="1"/>
  <c r="C16769" i="1"/>
  <c r="V16768" i="1"/>
  <c r="U16768" i="1"/>
  <c r="T16768" i="1"/>
  <c r="P16768" i="1"/>
  <c r="O16768" i="1"/>
  <c r="M16768" i="1"/>
  <c r="K16768" i="1"/>
  <c r="J16768" i="1"/>
  <c r="I16768" i="1"/>
  <c r="H16768" i="1"/>
  <c r="F16768" i="1"/>
  <c r="C16768" i="1"/>
  <c r="V16767" i="1"/>
  <c r="U16767" i="1"/>
  <c r="T16767" i="1"/>
  <c r="P16767" i="1"/>
  <c r="O16767" i="1"/>
  <c r="M16767" i="1"/>
  <c r="K16767" i="1"/>
  <c r="J16767" i="1"/>
  <c r="I16767" i="1"/>
  <c r="H16767" i="1"/>
  <c r="F16767" i="1"/>
  <c r="C16767" i="1"/>
  <c r="V16766" i="1"/>
  <c r="U16766" i="1"/>
  <c r="T16766" i="1"/>
  <c r="P16766" i="1"/>
  <c r="O16766" i="1"/>
  <c r="M16766" i="1"/>
  <c r="K16766" i="1"/>
  <c r="J16766" i="1"/>
  <c r="I16766" i="1"/>
  <c r="H16766" i="1"/>
  <c r="F16766" i="1"/>
  <c r="C16766" i="1"/>
  <c r="V16765" i="1"/>
  <c r="U16765" i="1"/>
  <c r="T16765" i="1"/>
  <c r="P16765" i="1"/>
  <c r="O16765" i="1"/>
  <c r="M16765" i="1"/>
  <c r="K16765" i="1"/>
  <c r="J16765" i="1"/>
  <c r="I16765" i="1"/>
  <c r="H16765" i="1"/>
  <c r="F16765" i="1"/>
  <c r="C16765" i="1"/>
  <c r="V16764" i="1"/>
  <c r="U16764" i="1"/>
  <c r="T16764" i="1"/>
  <c r="P16764" i="1"/>
  <c r="O16764" i="1"/>
  <c r="M16764" i="1"/>
  <c r="K16764" i="1"/>
  <c r="J16764" i="1"/>
  <c r="I16764" i="1"/>
  <c r="H16764" i="1"/>
  <c r="F16764" i="1"/>
  <c r="C16764" i="1"/>
  <c r="V16763" i="1"/>
  <c r="U16763" i="1"/>
  <c r="T16763" i="1"/>
  <c r="P16763" i="1"/>
  <c r="O16763" i="1"/>
  <c r="M16763" i="1"/>
  <c r="K16763" i="1"/>
  <c r="J16763" i="1"/>
  <c r="I16763" i="1"/>
  <c r="H16763" i="1"/>
  <c r="F16763" i="1"/>
  <c r="C16763" i="1"/>
  <c r="V16762" i="1"/>
  <c r="U16762" i="1"/>
  <c r="T16762" i="1"/>
  <c r="P16762" i="1"/>
  <c r="O16762" i="1"/>
  <c r="M16762" i="1"/>
  <c r="K16762" i="1"/>
  <c r="J16762" i="1"/>
  <c r="I16762" i="1"/>
  <c r="H16762" i="1"/>
  <c r="F16762" i="1"/>
  <c r="C16762" i="1"/>
  <c r="V16761" i="1"/>
  <c r="U16761" i="1"/>
  <c r="T16761" i="1"/>
  <c r="P16761" i="1"/>
  <c r="O16761" i="1"/>
  <c r="M16761" i="1"/>
  <c r="K16761" i="1"/>
  <c r="J16761" i="1"/>
  <c r="I16761" i="1"/>
  <c r="H16761" i="1"/>
  <c r="F16761" i="1"/>
  <c r="C16761" i="1"/>
  <c r="V16760" i="1"/>
  <c r="U16760" i="1"/>
  <c r="T16760" i="1"/>
  <c r="P16760" i="1"/>
  <c r="O16760" i="1"/>
  <c r="M16760" i="1"/>
  <c r="K16760" i="1"/>
  <c r="J16760" i="1"/>
  <c r="I16760" i="1"/>
  <c r="H16760" i="1"/>
  <c r="F16760" i="1"/>
  <c r="C16760" i="1"/>
  <c r="V16759" i="1"/>
  <c r="U16759" i="1"/>
  <c r="T16759" i="1"/>
  <c r="P16759" i="1"/>
  <c r="O16759" i="1"/>
  <c r="M16759" i="1"/>
  <c r="K16759" i="1"/>
  <c r="J16759" i="1"/>
  <c r="I16759" i="1"/>
  <c r="H16759" i="1"/>
  <c r="F16759" i="1"/>
  <c r="C16759" i="1"/>
  <c r="V16758" i="1"/>
  <c r="U16758" i="1"/>
  <c r="T16758" i="1"/>
  <c r="P16758" i="1"/>
  <c r="O16758" i="1"/>
  <c r="M16758" i="1"/>
  <c r="K16758" i="1"/>
  <c r="J16758" i="1"/>
  <c r="I16758" i="1"/>
  <c r="H16758" i="1"/>
  <c r="F16758" i="1"/>
  <c r="C16758" i="1"/>
  <c r="V16757" i="1"/>
  <c r="U16757" i="1"/>
  <c r="T16757" i="1"/>
  <c r="P16757" i="1"/>
  <c r="O16757" i="1"/>
  <c r="M16757" i="1"/>
  <c r="K16757" i="1"/>
  <c r="J16757" i="1"/>
  <c r="I16757" i="1"/>
  <c r="H16757" i="1"/>
  <c r="F16757" i="1"/>
  <c r="C16757" i="1"/>
  <c r="V16756" i="1"/>
  <c r="U16756" i="1"/>
  <c r="T16756" i="1"/>
  <c r="P16756" i="1"/>
  <c r="O16756" i="1"/>
  <c r="M16756" i="1"/>
  <c r="K16756" i="1"/>
  <c r="J16756" i="1"/>
  <c r="I16756" i="1"/>
  <c r="H16756" i="1"/>
  <c r="F16756" i="1"/>
  <c r="C16756" i="1"/>
  <c r="V16755" i="1"/>
  <c r="U16755" i="1"/>
  <c r="T16755" i="1"/>
  <c r="P16755" i="1"/>
  <c r="O16755" i="1"/>
  <c r="M16755" i="1"/>
  <c r="K16755" i="1"/>
  <c r="J16755" i="1"/>
  <c r="I16755" i="1"/>
  <c r="H16755" i="1"/>
  <c r="F16755" i="1"/>
  <c r="C16755" i="1"/>
  <c r="V16754" i="1"/>
  <c r="U16754" i="1"/>
  <c r="T16754" i="1"/>
  <c r="P16754" i="1"/>
  <c r="O16754" i="1"/>
  <c r="M16754" i="1"/>
  <c r="K16754" i="1"/>
  <c r="J16754" i="1"/>
  <c r="I16754" i="1"/>
  <c r="H16754" i="1"/>
  <c r="F16754" i="1"/>
  <c r="C16754" i="1"/>
  <c r="V16753" i="1"/>
  <c r="U16753" i="1"/>
  <c r="T16753" i="1"/>
  <c r="P16753" i="1"/>
  <c r="O16753" i="1"/>
  <c r="M16753" i="1"/>
  <c r="K16753" i="1"/>
  <c r="J16753" i="1"/>
  <c r="I16753" i="1"/>
  <c r="H16753" i="1"/>
  <c r="F16753" i="1"/>
  <c r="C16753" i="1"/>
  <c r="V16752" i="1"/>
  <c r="U16752" i="1"/>
  <c r="T16752" i="1"/>
  <c r="P16752" i="1"/>
  <c r="O16752" i="1"/>
  <c r="M16752" i="1"/>
  <c r="K16752" i="1"/>
  <c r="J16752" i="1"/>
  <c r="I16752" i="1"/>
  <c r="H16752" i="1"/>
  <c r="F16752" i="1"/>
  <c r="C16752" i="1"/>
  <c r="V16751" i="1"/>
  <c r="U16751" i="1"/>
  <c r="T16751" i="1"/>
  <c r="P16751" i="1"/>
  <c r="O16751" i="1"/>
  <c r="M16751" i="1"/>
  <c r="K16751" i="1"/>
  <c r="J16751" i="1"/>
  <c r="I16751" i="1"/>
  <c r="H16751" i="1"/>
  <c r="F16751" i="1"/>
  <c r="C16751" i="1"/>
  <c r="V16750" i="1"/>
  <c r="U16750" i="1"/>
  <c r="T16750" i="1"/>
  <c r="P16750" i="1"/>
  <c r="O16750" i="1"/>
  <c r="M16750" i="1"/>
  <c r="K16750" i="1"/>
  <c r="J16750" i="1"/>
  <c r="I16750" i="1"/>
  <c r="H16750" i="1"/>
  <c r="F16750" i="1"/>
  <c r="C16750" i="1"/>
  <c r="V16749" i="1"/>
  <c r="U16749" i="1"/>
  <c r="T16749" i="1"/>
  <c r="P16749" i="1"/>
  <c r="O16749" i="1"/>
  <c r="M16749" i="1"/>
  <c r="K16749" i="1"/>
  <c r="J16749" i="1"/>
  <c r="I16749" i="1"/>
  <c r="H16749" i="1"/>
  <c r="F16749" i="1"/>
  <c r="C16749" i="1"/>
  <c r="V16748" i="1"/>
  <c r="U16748" i="1"/>
  <c r="T16748" i="1"/>
  <c r="P16748" i="1"/>
  <c r="O16748" i="1"/>
  <c r="M16748" i="1"/>
  <c r="K16748" i="1"/>
  <c r="J16748" i="1"/>
  <c r="I16748" i="1"/>
  <c r="H16748" i="1"/>
  <c r="F16748" i="1"/>
  <c r="C16748" i="1"/>
  <c r="V16747" i="1"/>
  <c r="U16747" i="1"/>
  <c r="T16747" i="1"/>
  <c r="P16747" i="1"/>
  <c r="O16747" i="1"/>
  <c r="M16747" i="1"/>
  <c r="K16747" i="1"/>
  <c r="J16747" i="1"/>
  <c r="I16747" i="1"/>
  <c r="H16747" i="1"/>
  <c r="F16747" i="1"/>
  <c r="C16747" i="1"/>
  <c r="V16746" i="1"/>
  <c r="U16746" i="1"/>
  <c r="T16746" i="1"/>
  <c r="P16746" i="1"/>
  <c r="O16746" i="1"/>
  <c r="M16746" i="1"/>
  <c r="K16746" i="1"/>
  <c r="J16746" i="1"/>
  <c r="I16746" i="1"/>
  <c r="H16746" i="1"/>
  <c r="F16746" i="1"/>
  <c r="C16746" i="1"/>
  <c r="V16745" i="1"/>
  <c r="U16745" i="1"/>
  <c r="T16745" i="1"/>
  <c r="P16745" i="1"/>
  <c r="O16745" i="1"/>
  <c r="M16745" i="1"/>
  <c r="K16745" i="1"/>
  <c r="J16745" i="1"/>
  <c r="I16745" i="1"/>
  <c r="H16745" i="1"/>
  <c r="F16745" i="1"/>
  <c r="C16745" i="1"/>
  <c r="V16744" i="1"/>
  <c r="U16744" i="1"/>
  <c r="T16744" i="1"/>
  <c r="P16744" i="1"/>
  <c r="O16744" i="1"/>
  <c r="M16744" i="1"/>
  <c r="K16744" i="1"/>
  <c r="J16744" i="1"/>
  <c r="I16744" i="1"/>
  <c r="H16744" i="1"/>
  <c r="F16744" i="1"/>
  <c r="C16744" i="1"/>
  <c r="V16743" i="1"/>
  <c r="U16743" i="1"/>
  <c r="T16743" i="1"/>
  <c r="P16743" i="1"/>
  <c r="O16743" i="1"/>
  <c r="M16743" i="1"/>
  <c r="K16743" i="1"/>
  <c r="J16743" i="1"/>
  <c r="I16743" i="1"/>
  <c r="H16743" i="1"/>
  <c r="F16743" i="1"/>
  <c r="C16743" i="1"/>
  <c r="V16742" i="1"/>
  <c r="U16742" i="1"/>
  <c r="T16742" i="1"/>
  <c r="P16742" i="1"/>
  <c r="O16742" i="1"/>
  <c r="M16742" i="1"/>
  <c r="K16742" i="1"/>
  <c r="J16742" i="1"/>
  <c r="I16742" i="1"/>
  <c r="H16742" i="1"/>
  <c r="F16742" i="1"/>
  <c r="C16742" i="1"/>
  <c r="V16741" i="1"/>
  <c r="U16741" i="1"/>
  <c r="T16741" i="1"/>
  <c r="P16741" i="1"/>
  <c r="O16741" i="1"/>
  <c r="M16741" i="1"/>
  <c r="K16741" i="1"/>
  <c r="J16741" i="1"/>
  <c r="I16741" i="1"/>
  <c r="H16741" i="1"/>
  <c r="F16741" i="1"/>
  <c r="C16741" i="1"/>
  <c r="V16740" i="1"/>
  <c r="U16740" i="1"/>
  <c r="T16740" i="1"/>
  <c r="P16740" i="1"/>
  <c r="O16740" i="1"/>
  <c r="M16740" i="1"/>
  <c r="K16740" i="1"/>
  <c r="J16740" i="1"/>
  <c r="I16740" i="1"/>
  <c r="H16740" i="1"/>
  <c r="F16740" i="1"/>
  <c r="C16740" i="1"/>
  <c r="V16739" i="1"/>
  <c r="U16739" i="1"/>
  <c r="T16739" i="1"/>
  <c r="P16739" i="1"/>
  <c r="O16739" i="1"/>
  <c r="M16739" i="1"/>
  <c r="K16739" i="1"/>
  <c r="J16739" i="1"/>
  <c r="I16739" i="1"/>
  <c r="H16739" i="1"/>
  <c r="F16739" i="1"/>
  <c r="C16739" i="1"/>
  <c r="V16738" i="1"/>
  <c r="U16738" i="1"/>
  <c r="T16738" i="1"/>
  <c r="P16738" i="1"/>
  <c r="O16738" i="1"/>
  <c r="M16738" i="1"/>
  <c r="K16738" i="1"/>
  <c r="J16738" i="1"/>
  <c r="I16738" i="1"/>
  <c r="H16738" i="1"/>
  <c r="F16738" i="1"/>
  <c r="C16738" i="1"/>
  <c r="V16737" i="1"/>
  <c r="U16737" i="1"/>
  <c r="T16737" i="1"/>
  <c r="P16737" i="1"/>
  <c r="O16737" i="1"/>
  <c r="M16737" i="1"/>
  <c r="K16737" i="1"/>
  <c r="J16737" i="1"/>
  <c r="I16737" i="1"/>
  <c r="H16737" i="1"/>
  <c r="F16737" i="1"/>
  <c r="C16737" i="1"/>
  <c r="V16736" i="1"/>
  <c r="U16736" i="1"/>
  <c r="T16736" i="1"/>
  <c r="P16736" i="1"/>
  <c r="O16736" i="1"/>
  <c r="M16736" i="1"/>
  <c r="K16736" i="1"/>
  <c r="J16736" i="1"/>
  <c r="I16736" i="1"/>
  <c r="H16736" i="1"/>
  <c r="F16736" i="1"/>
  <c r="C16736" i="1"/>
  <c r="V16735" i="1"/>
  <c r="U16735" i="1"/>
  <c r="T16735" i="1"/>
  <c r="P16735" i="1"/>
  <c r="O16735" i="1"/>
  <c r="M16735" i="1"/>
  <c r="K16735" i="1"/>
  <c r="J16735" i="1"/>
  <c r="I16735" i="1"/>
  <c r="H16735" i="1"/>
  <c r="F16735" i="1"/>
  <c r="C16735" i="1"/>
  <c r="V16734" i="1"/>
  <c r="U16734" i="1"/>
  <c r="T16734" i="1"/>
  <c r="P16734" i="1"/>
  <c r="O16734" i="1"/>
  <c r="M16734" i="1"/>
  <c r="K16734" i="1"/>
  <c r="J16734" i="1"/>
  <c r="I16734" i="1"/>
  <c r="H16734" i="1"/>
  <c r="F16734" i="1"/>
  <c r="C16734" i="1"/>
  <c r="V16733" i="1"/>
  <c r="U16733" i="1"/>
  <c r="T16733" i="1"/>
  <c r="P16733" i="1"/>
  <c r="O16733" i="1"/>
  <c r="M16733" i="1"/>
  <c r="K16733" i="1"/>
  <c r="J16733" i="1"/>
  <c r="I16733" i="1"/>
  <c r="H16733" i="1"/>
  <c r="F16733" i="1"/>
  <c r="C16733" i="1"/>
  <c r="V16732" i="1"/>
  <c r="U16732" i="1"/>
  <c r="T16732" i="1"/>
  <c r="P16732" i="1"/>
  <c r="O16732" i="1"/>
  <c r="M16732" i="1"/>
  <c r="K16732" i="1"/>
  <c r="J16732" i="1"/>
  <c r="I16732" i="1"/>
  <c r="H16732" i="1"/>
  <c r="F16732" i="1"/>
  <c r="C16732" i="1"/>
  <c r="V16731" i="1"/>
  <c r="U16731" i="1"/>
  <c r="T16731" i="1"/>
  <c r="P16731" i="1"/>
  <c r="O16731" i="1"/>
  <c r="M16731" i="1"/>
  <c r="K16731" i="1"/>
  <c r="J16731" i="1"/>
  <c r="I16731" i="1"/>
  <c r="H16731" i="1"/>
  <c r="F16731" i="1"/>
  <c r="C16731" i="1"/>
  <c r="V16730" i="1"/>
  <c r="U16730" i="1"/>
  <c r="T16730" i="1"/>
  <c r="P16730" i="1"/>
  <c r="O16730" i="1"/>
  <c r="M16730" i="1"/>
  <c r="K16730" i="1"/>
  <c r="J16730" i="1"/>
  <c r="I16730" i="1"/>
  <c r="H16730" i="1"/>
  <c r="F16730" i="1"/>
  <c r="C16730" i="1"/>
  <c r="V16729" i="1"/>
  <c r="U16729" i="1"/>
  <c r="T16729" i="1"/>
  <c r="P16729" i="1"/>
  <c r="O16729" i="1"/>
  <c r="M16729" i="1"/>
  <c r="K16729" i="1"/>
  <c r="J16729" i="1"/>
  <c r="I16729" i="1"/>
  <c r="H16729" i="1"/>
  <c r="F16729" i="1"/>
  <c r="C16729" i="1"/>
  <c r="V16728" i="1"/>
  <c r="U16728" i="1"/>
  <c r="T16728" i="1"/>
  <c r="P16728" i="1"/>
  <c r="O16728" i="1"/>
  <c r="M16728" i="1"/>
  <c r="K16728" i="1"/>
  <c r="J16728" i="1"/>
  <c r="I16728" i="1"/>
  <c r="H16728" i="1"/>
  <c r="F16728" i="1"/>
  <c r="C16728" i="1"/>
  <c r="V16727" i="1"/>
  <c r="U16727" i="1"/>
  <c r="T16727" i="1"/>
  <c r="P16727" i="1"/>
  <c r="O16727" i="1"/>
  <c r="M16727" i="1"/>
  <c r="K16727" i="1"/>
  <c r="J16727" i="1"/>
  <c r="I16727" i="1"/>
  <c r="H16727" i="1"/>
  <c r="F16727" i="1"/>
  <c r="C16727" i="1"/>
  <c r="V16726" i="1"/>
  <c r="U16726" i="1"/>
  <c r="T16726" i="1"/>
  <c r="P16726" i="1"/>
  <c r="O16726" i="1"/>
  <c r="M16726" i="1"/>
  <c r="K16726" i="1"/>
  <c r="J16726" i="1"/>
  <c r="I16726" i="1"/>
  <c r="H16726" i="1"/>
  <c r="F16726" i="1"/>
  <c r="C16726" i="1"/>
  <c r="V16725" i="1"/>
  <c r="U16725" i="1"/>
  <c r="T16725" i="1"/>
  <c r="P16725" i="1"/>
  <c r="O16725" i="1"/>
  <c r="M16725" i="1"/>
  <c r="K16725" i="1"/>
  <c r="J16725" i="1"/>
  <c r="I16725" i="1"/>
  <c r="H16725" i="1"/>
  <c r="F16725" i="1"/>
  <c r="C16725" i="1"/>
  <c r="V16724" i="1"/>
  <c r="U16724" i="1"/>
  <c r="T16724" i="1"/>
  <c r="P16724" i="1"/>
  <c r="O16724" i="1"/>
  <c r="M16724" i="1"/>
  <c r="K16724" i="1"/>
  <c r="J16724" i="1"/>
  <c r="I16724" i="1"/>
  <c r="H16724" i="1"/>
  <c r="F16724" i="1"/>
  <c r="C16724" i="1"/>
  <c r="V16723" i="1"/>
  <c r="U16723" i="1"/>
  <c r="T16723" i="1"/>
  <c r="P16723" i="1"/>
  <c r="O16723" i="1"/>
  <c r="M16723" i="1"/>
  <c r="K16723" i="1"/>
  <c r="J16723" i="1"/>
  <c r="I16723" i="1"/>
  <c r="H16723" i="1"/>
  <c r="F16723" i="1"/>
  <c r="C16723" i="1"/>
  <c r="V16722" i="1"/>
  <c r="U16722" i="1"/>
  <c r="T16722" i="1"/>
  <c r="P16722" i="1"/>
  <c r="O16722" i="1"/>
  <c r="M16722" i="1"/>
  <c r="K16722" i="1"/>
  <c r="J16722" i="1"/>
  <c r="I16722" i="1"/>
  <c r="H16722" i="1"/>
  <c r="F16722" i="1"/>
  <c r="C16722" i="1"/>
  <c r="V16721" i="1"/>
  <c r="U16721" i="1"/>
  <c r="T16721" i="1"/>
  <c r="P16721" i="1"/>
  <c r="O16721" i="1"/>
  <c r="M16721" i="1"/>
  <c r="K16721" i="1"/>
  <c r="J16721" i="1"/>
  <c r="I16721" i="1"/>
  <c r="H16721" i="1"/>
  <c r="F16721" i="1"/>
  <c r="C16721" i="1"/>
  <c r="V16720" i="1"/>
  <c r="U16720" i="1"/>
  <c r="T16720" i="1"/>
  <c r="P16720" i="1"/>
  <c r="O16720" i="1"/>
  <c r="M16720" i="1"/>
  <c r="K16720" i="1"/>
  <c r="J16720" i="1"/>
  <c r="I16720" i="1"/>
  <c r="H16720" i="1"/>
  <c r="F16720" i="1"/>
  <c r="C16720" i="1"/>
  <c r="V16719" i="1"/>
  <c r="U16719" i="1"/>
  <c r="T16719" i="1"/>
  <c r="P16719" i="1"/>
  <c r="O16719" i="1"/>
  <c r="M16719" i="1"/>
  <c r="K16719" i="1"/>
  <c r="J16719" i="1"/>
  <c r="I16719" i="1"/>
  <c r="H16719" i="1"/>
  <c r="F16719" i="1"/>
  <c r="C16719" i="1"/>
  <c r="V16718" i="1"/>
  <c r="U16718" i="1"/>
  <c r="T16718" i="1"/>
  <c r="P16718" i="1"/>
  <c r="O16718" i="1"/>
  <c r="M16718" i="1"/>
  <c r="K16718" i="1"/>
  <c r="J16718" i="1"/>
  <c r="I16718" i="1"/>
  <c r="H16718" i="1"/>
  <c r="F16718" i="1"/>
  <c r="C16718" i="1"/>
  <c r="V16717" i="1"/>
  <c r="U16717" i="1"/>
  <c r="T16717" i="1"/>
  <c r="P16717" i="1"/>
  <c r="O16717" i="1"/>
  <c r="M16717" i="1"/>
  <c r="K16717" i="1"/>
  <c r="J16717" i="1"/>
  <c r="I16717" i="1"/>
  <c r="H16717" i="1"/>
  <c r="F16717" i="1"/>
  <c r="C16717" i="1"/>
  <c r="V16716" i="1"/>
  <c r="U16716" i="1"/>
  <c r="T16716" i="1"/>
  <c r="P16716" i="1"/>
  <c r="O16716" i="1"/>
  <c r="M16716" i="1"/>
  <c r="K16716" i="1"/>
  <c r="J16716" i="1"/>
  <c r="I16716" i="1"/>
  <c r="H16716" i="1"/>
  <c r="F16716" i="1"/>
  <c r="C16716" i="1"/>
  <c r="V16715" i="1"/>
  <c r="U16715" i="1"/>
  <c r="T16715" i="1"/>
  <c r="P16715" i="1"/>
  <c r="O16715" i="1"/>
  <c r="M16715" i="1"/>
  <c r="K16715" i="1"/>
  <c r="J16715" i="1"/>
  <c r="I16715" i="1"/>
  <c r="H16715" i="1"/>
  <c r="F16715" i="1"/>
  <c r="C16715" i="1"/>
  <c r="V16714" i="1"/>
  <c r="U16714" i="1"/>
  <c r="T16714" i="1"/>
  <c r="P16714" i="1"/>
  <c r="O16714" i="1"/>
  <c r="M16714" i="1"/>
  <c r="K16714" i="1"/>
  <c r="J16714" i="1"/>
  <c r="I16714" i="1"/>
  <c r="H16714" i="1"/>
  <c r="F16714" i="1"/>
  <c r="C16714" i="1"/>
  <c r="V16713" i="1"/>
  <c r="U16713" i="1"/>
  <c r="T16713" i="1"/>
  <c r="P16713" i="1"/>
  <c r="O16713" i="1"/>
  <c r="M16713" i="1"/>
  <c r="K16713" i="1"/>
  <c r="J16713" i="1"/>
  <c r="I16713" i="1"/>
  <c r="H16713" i="1"/>
  <c r="F16713" i="1"/>
  <c r="C16713" i="1"/>
  <c r="V16712" i="1"/>
  <c r="U16712" i="1"/>
  <c r="T16712" i="1"/>
  <c r="P16712" i="1"/>
  <c r="O16712" i="1"/>
  <c r="M16712" i="1"/>
  <c r="K16712" i="1"/>
  <c r="J16712" i="1"/>
  <c r="I16712" i="1"/>
  <c r="H16712" i="1"/>
  <c r="F16712" i="1"/>
  <c r="C16712" i="1"/>
  <c r="V16711" i="1"/>
  <c r="U16711" i="1"/>
  <c r="T16711" i="1"/>
  <c r="P16711" i="1"/>
  <c r="O16711" i="1"/>
  <c r="M16711" i="1"/>
  <c r="K16711" i="1"/>
  <c r="J16711" i="1"/>
  <c r="I16711" i="1"/>
  <c r="H16711" i="1"/>
  <c r="F16711" i="1"/>
  <c r="C16711" i="1"/>
  <c r="V16710" i="1"/>
  <c r="U16710" i="1"/>
  <c r="T16710" i="1"/>
  <c r="P16710" i="1"/>
  <c r="O16710" i="1"/>
  <c r="M16710" i="1"/>
  <c r="K16710" i="1"/>
  <c r="J16710" i="1"/>
  <c r="I16710" i="1"/>
  <c r="H16710" i="1"/>
  <c r="F16710" i="1"/>
  <c r="C16710" i="1"/>
  <c r="V16709" i="1"/>
  <c r="U16709" i="1"/>
  <c r="T16709" i="1"/>
  <c r="P16709" i="1"/>
  <c r="O16709" i="1"/>
  <c r="M16709" i="1"/>
  <c r="K16709" i="1"/>
  <c r="J16709" i="1"/>
  <c r="I16709" i="1"/>
  <c r="H16709" i="1"/>
  <c r="F16709" i="1"/>
  <c r="C16709" i="1"/>
  <c r="V16708" i="1"/>
  <c r="U16708" i="1"/>
  <c r="T16708" i="1"/>
  <c r="P16708" i="1"/>
  <c r="O16708" i="1"/>
  <c r="M16708" i="1"/>
  <c r="K16708" i="1"/>
  <c r="J16708" i="1"/>
  <c r="I16708" i="1"/>
  <c r="H16708" i="1"/>
  <c r="F16708" i="1"/>
  <c r="C16708" i="1"/>
  <c r="V16707" i="1"/>
  <c r="U16707" i="1"/>
  <c r="T16707" i="1"/>
  <c r="P16707" i="1"/>
  <c r="O16707" i="1"/>
  <c r="M16707" i="1"/>
  <c r="K16707" i="1"/>
  <c r="J16707" i="1"/>
  <c r="I16707" i="1"/>
  <c r="H16707" i="1"/>
  <c r="F16707" i="1"/>
  <c r="C16707" i="1"/>
  <c r="V16706" i="1"/>
  <c r="U16706" i="1"/>
  <c r="T16706" i="1"/>
  <c r="P16706" i="1"/>
  <c r="O16706" i="1"/>
  <c r="M16706" i="1"/>
  <c r="K16706" i="1"/>
  <c r="J16706" i="1"/>
  <c r="I16706" i="1"/>
  <c r="H16706" i="1"/>
  <c r="F16706" i="1"/>
  <c r="C16706" i="1"/>
  <c r="V16705" i="1"/>
  <c r="U16705" i="1"/>
  <c r="T16705" i="1"/>
  <c r="P16705" i="1"/>
  <c r="O16705" i="1"/>
  <c r="M16705" i="1"/>
  <c r="K16705" i="1"/>
  <c r="J16705" i="1"/>
  <c r="I16705" i="1"/>
  <c r="H16705" i="1"/>
  <c r="F16705" i="1"/>
  <c r="C16705" i="1"/>
  <c r="V16704" i="1"/>
  <c r="U16704" i="1"/>
  <c r="T16704" i="1"/>
  <c r="P16704" i="1"/>
  <c r="O16704" i="1"/>
  <c r="M16704" i="1"/>
  <c r="K16704" i="1"/>
  <c r="J16704" i="1"/>
  <c r="I16704" i="1"/>
  <c r="H16704" i="1"/>
  <c r="F16704" i="1"/>
  <c r="C16704" i="1"/>
  <c r="V16703" i="1"/>
  <c r="U16703" i="1"/>
  <c r="T16703" i="1"/>
  <c r="P16703" i="1"/>
  <c r="O16703" i="1"/>
  <c r="M16703" i="1"/>
  <c r="K16703" i="1"/>
  <c r="J16703" i="1"/>
  <c r="I16703" i="1"/>
  <c r="H16703" i="1"/>
  <c r="F16703" i="1"/>
  <c r="C16703" i="1"/>
  <c r="V16702" i="1"/>
  <c r="U16702" i="1"/>
  <c r="T16702" i="1"/>
  <c r="P16702" i="1"/>
  <c r="O16702" i="1"/>
  <c r="M16702" i="1"/>
  <c r="K16702" i="1"/>
  <c r="J16702" i="1"/>
  <c r="I16702" i="1"/>
  <c r="H16702" i="1"/>
  <c r="F16702" i="1"/>
  <c r="C16702" i="1"/>
  <c r="V16701" i="1"/>
  <c r="U16701" i="1"/>
  <c r="T16701" i="1"/>
  <c r="P16701" i="1"/>
  <c r="O16701" i="1"/>
  <c r="M16701" i="1"/>
  <c r="K16701" i="1"/>
  <c r="J16701" i="1"/>
  <c r="I16701" i="1"/>
  <c r="H16701" i="1"/>
  <c r="F16701" i="1"/>
  <c r="C16701" i="1"/>
  <c r="V16700" i="1"/>
  <c r="U16700" i="1"/>
  <c r="T16700" i="1"/>
  <c r="P16700" i="1"/>
  <c r="O16700" i="1"/>
  <c r="M16700" i="1"/>
  <c r="K16700" i="1"/>
  <c r="J16700" i="1"/>
  <c r="I16700" i="1"/>
  <c r="H16700" i="1"/>
  <c r="F16700" i="1"/>
  <c r="C16700" i="1"/>
  <c r="V16699" i="1"/>
  <c r="U16699" i="1"/>
  <c r="T16699" i="1"/>
  <c r="P16699" i="1"/>
  <c r="O16699" i="1"/>
  <c r="M16699" i="1"/>
  <c r="K16699" i="1"/>
  <c r="J16699" i="1"/>
  <c r="I16699" i="1"/>
  <c r="H16699" i="1"/>
  <c r="F16699" i="1"/>
  <c r="C16699" i="1"/>
  <c r="V16698" i="1"/>
  <c r="U16698" i="1"/>
  <c r="T16698" i="1"/>
  <c r="P16698" i="1"/>
  <c r="O16698" i="1"/>
  <c r="M16698" i="1"/>
  <c r="K16698" i="1"/>
  <c r="J16698" i="1"/>
  <c r="I16698" i="1"/>
  <c r="H16698" i="1"/>
  <c r="F16698" i="1"/>
  <c r="C16698" i="1"/>
  <c r="V16697" i="1"/>
  <c r="U16697" i="1"/>
  <c r="T16697" i="1"/>
  <c r="P16697" i="1"/>
  <c r="O16697" i="1"/>
  <c r="M16697" i="1"/>
  <c r="K16697" i="1"/>
  <c r="J16697" i="1"/>
  <c r="I16697" i="1"/>
  <c r="H16697" i="1"/>
  <c r="F16697" i="1"/>
  <c r="C16697" i="1"/>
  <c r="V16696" i="1"/>
  <c r="U16696" i="1"/>
  <c r="T16696" i="1"/>
  <c r="P16696" i="1"/>
  <c r="O16696" i="1"/>
  <c r="M16696" i="1"/>
  <c r="K16696" i="1"/>
  <c r="J16696" i="1"/>
  <c r="I16696" i="1"/>
  <c r="H16696" i="1"/>
  <c r="F16696" i="1"/>
  <c r="C16696" i="1"/>
  <c r="V16695" i="1"/>
  <c r="U16695" i="1"/>
  <c r="T16695" i="1"/>
  <c r="P16695" i="1"/>
  <c r="O16695" i="1"/>
  <c r="M16695" i="1"/>
  <c r="K16695" i="1"/>
  <c r="J16695" i="1"/>
  <c r="I16695" i="1"/>
  <c r="H16695" i="1"/>
  <c r="F16695" i="1"/>
  <c r="C16695" i="1"/>
  <c r="V16694" i="1"/>
  <c r="U16694" i="1"/>
  <c r="T16694" i="1"/>
  <c r="P16694" i="1"/>
  <c r="O16694" i="1"/>
  <c r="M16694" i="1"/>
  <c r="K16694" i="1"/>
  <c r="J16694" i="1"/>
  <c r="I16694" i="1"/>
  <c r="H16694" i="1"/>
  <c r="F16694" i="1"/>
  <c r="C16694" i="1"/>
  <c r="V16693" i="1"/>
  <c r="U16693" i="1"/>
  <c r="T16693" i="1"/>
  <c r="P16693" i="1"/>
  <c r="O16693" i="1"/>
  <c r="M16693" i="1"/>
  <c r="K16693" i="1"/>
  <c r="J16693" i="1"/>
  <c r="I16693" i="1"/>
  <c r="H16693" i="1"/>
  <c r="F16693" i="1"/>
  <c r="C16693" i="1"/>
  <c r="V16692" i="1"/>
  <c r="U16692" i="1"/>
  <c r="T16692" i="1"/>
  <c r="P16692" i="1"/>
  <c r="O16692" i="1"/>
  <c r="M16692" i="1"/>
  <c r="K16692" i="1"/>
  <c r="J16692" i="1"/>
  <c r="I16692" i="1"/>
  <c r="H16692" i="1"/>
  <c r="F16692" i="1"/>
  <c r="C16692" i="1"/>
  <c r="V16691" i="1"/>
  <c r="U16691" i="1"/>
  <c r="T16691" i="1"/>
  <c r="P16691" i="1"/>
  <c r="O16691" i="1"/>
  <c r="M16691" i="1"/>
  <c r="K16691" i="1"/>
  <c r="J16691" i="1"/>
  <c r="I16691" i="1"/>
  <c r="H16691" i="1"/>
  <c r="F16691" i="1"/>
  <c r="C16691" i="1"/>
  <c r="V16690" i="1"/>
  <c r="U16690" i="1"/>
  <c r="T16690" i="1"/>
  <c r="P16690" i="1"/>
  <c r="O16690" i="1"/>
  <c r="M16690" i="1"/>
  <c r="K16690" i="1"/>
  <c r="J16690" i="1"/>
  <c r="I16690" i="1"/>
  <c r="H16690" i="1"/>
  <c r="F16690" i="1"/>
  <c r="C16690" i="1"/>
  <c r="V16689" i="1"/>
  <c r="U16689" i="1"/>
  <c r="T16689" i="1"/>
  <c r="P16689" i="1"/>
  <c r="O16689" i="1"/>
  <c r="M16689" i="1"/>
  <c r="K16689" i="1"/>
  <c r="J16689" i="1"/>
  <c r="I16689" i="1"/>
  <c r="H16689" i="1"/>
  <c r="F16689" i="1"/>
  <c r="C16689" i="1"/>
  <c r="V16688" i="1"/>
  <c r="U16688" i="1"/>
  <c r="T16688" i="1"/>
  <c r="P16688" i="1"/>
  <c r="O16688" i="1"/>
  <c r="M16688" i="1"/>
  <c r="K16688" i="1"/>
  <c r="J16688" i="1"/>
  <c r="I16688" i="1"/>
  <c r="H16688" i="1"/>
  <c r="F16688" i="1"/>
  <c r="C16688" i="1"/>
  <c r="V16687" i="1"/>
  <c r="U16687" i="1"/>
  <c r="T16687" i="1"/>
  <c r="P16687" i="1"/>
  <c r="O16687" i="1"/>
  <c r="M16687" i="1"/>
  <c r="K16687" i="1"/>
  <c r="J16687" i="1"/>
  <c r="I16687" i="1"/>
  <c r="H16687" i="1"/>
  <c r="F16687" i="1"/>
  <c r="C16687" i="1"/>
  <c r="V16686" i="1"/>
  <c r="U16686" i="1"/>
  <c r="T16686" i="1"/>
  <c r="P16686" i="1"/>
  <c r="O16686" i="1"/>
  <c r="M16686" i="1"/>
  <c r="K16686" i="1"/>
  <c r="J16686" i="1"/>
  <c r="I16686" i="1"/>
  <c r="H16686" i="1"/>
  <c r="F16686" i="1"/>
  <c r="C16686" i="1"/>
  <c r="V16685" i="1"/>
  <c r="U16685" i="1"/>
  <c r="T16685" i="1"/>
  <c r="P16685" i="1"/>
  <c r="O16685" i="1"/>
  <c r="M16685" i="1"/>
  <c r="K16685" i="1"/>
  <c r="J16685" i="1"/>
  <c r="I16685" i="1"/>
  <c r="H16685" i="1"/>
  <c r="F16685" i="1"/>
  <c r="C16685" i="1"/>
  <c r="V16684" i="1"/>
  <c r="U16684" i="1"/>
  <c r="T16684" i="1"/>
  <c r="P16684" i="1"/>
  <c r="O16684" i="1"/>
  <c r="M16684" i="1"/>
  <c r="K16684" i="1"/>
  <c r="J16684" i="1"/>
  <c r="I16684" i="1"/>
  <c r="H16684" i="1"/>
  <c r="F16684" i="1"/>
  <c r="C16684" i="1"/>
  <c r="V16683" i="1"/>
  <c r="U16683" i="1"/>
  <c r="T16683" i="1"/>
  <c r="P16683" i="1"/>
  <c r="O16683" i="1"/>
  <c r="M16683" i="1"/>
  <c r="K16683" i="1"/>
  <c r="J16683" i="1"/>
  <c r="I16683" i="1"/>
  <c r="H16683" i="1"/>
  <c r="F16683" i="1"/>
  <c r="C16683" i="1"/>
  <c r="V16682" i="1"/>
  <c r="U16682" i="1"/>
  <c r="T16682" i="1"/>
  <c r="P16682" i="1"/>
  <c r="O16682" i="1"/>
  <c r="M16682" i="1"/>
  <c r="K16682" i="1"/>
  <c r="J16682" i="1"/>
  <c r="I16682" i="1"/>
  <c r="H16682" i="1"/>
  <c r="F16682" i="1"/>
  <c r="C16682" i="1"/>
  <c r="V16681" i="1"/>
  <c r="U16681" i="1"/>
  <c r="T16681" i="1"/>
  <c r="P16681" i="1"/>
  <c r="O16681" i="1"/>
  <c r="M16681" i="1"/>
  <c r="K16681" i="1"/>
  <c r="J16681" i="1"/>
  <c r="I16681" i="1"/>
  <c r="H16681" i="1"/>
  <c r="F16681" i="1"/>
  <c r="C16681" i="1"/>
  <c r="V16680" i="1"/>
  <c r="U16680" i="1"/>
  <c r="T16680" i="1"/>
  <c r="P16680" i="1"/>
  <c r="O16680" i="1"/>
  <c r="M16680" i="1"/>
  <c r="K16680" i="1"/>
  <c r="J16680" i="1"/>
  <c r="I16680" i="1"/>
  <c r="H16680" i="1"/>
  <c r="F16680" i="1"/>
  <c r="C16680" i="1"/>
  <c r="V16679" i="1"/>
  <c r="U16679" i="1"/>
  <c r="T16679" i="1"/>
  <c r="P16679" i="1"/>
  <c r="O16679" i="1"/>
  <c r="M16679" i="1"/>
  <c r="K16679" i="1"/>
  <c r="J16679" i="1"/>
  <c r="I16679" i="1"/>
  <c r="H16679" i="1"/>
  <c r="F16679" i="1"/>
  <c r="C16679" i="1"/>
  <c r="V16678" i="1"/>
  <c r="U16678" i="1"/>
  <c r="T16678" i="1"/>
  <c r="P16678" i="1"/>
  <c r="O16678" i="1"/>
  <c r="M16678" i="1"/>
  <c r="K16678" i="1"/>
  <c r="J16678" i="1"/>
  <c r="I16678" i="1"/>
  <c r="H16678" i="1"/>
  <c r="F16678" i="1"/>
  <c r="C16678" i="1"/>
  <c r="V16677" i="1"/>
  <c r="U16677" i="1"/>
  <c r="T16677" i="1"/>
  <c r="P16677" i="1"/>
  <c r="O16677" i="1"/>
  <c r="M16677" i="1"/>
  <c r="K16677" i="1"/>
  <c r="J16677" i="1"/>
  <c r="I16677" i="1"/>
  <c r="H16677" i="1"/>
  <c r="F16677" i="1"/>
  <c r="C16677" i="1"/>
  <c r="V16676" i="1"/>
  <c r="U16676" i="1"/>
  <c r="T16676" i="1"/>
  <c r="P16676" i="1"/>
  <c r="O16676" i="1"/>
  <c r="M16676" i="1"/>
  <c r="K16676" i="1"/>
  <c r="J16676" i="1"/>
  <c r="I16676" i="1"/>
  <c r="H16676" i="1"/>
  <c r="F16676" i="1"/>
  <c r="C16676" i="1"/>
  <c r="V16675" i="1"/>
  <c r="U16675" i="1"/>
  <c r="T16675" i="1"/>
  <c r="P16675" i="1"/>
  <c r="O16675" i="1"/>
  <c r="M16675" i="1"/>
  <c r="K16675" i="1"/>
  <c r="J16675" i="1"/>
  <c r="I16675" i="1"/>
  <c r="H16675" i="1"/>
  <c r="F16675" i="1"/>
  <c r="C16675" i="1"/>
  <c r="V16674" i="1"/>
  <c r="U16674" i="1"/>
  <c r="T16674" i="1"/>
  <c r="P16674" i="1"/>
  <c r="O16674" i="1"/>
  <c r="M16674" i="1"/>
  <c r="K16674" i="1"/>
  <c r="J16674" i="1"/>
  <c r="I16674" i="1"/>
  <c r="H16674" i="1"/>
  <c r="F16674" i="1"/>
  <c r="C16674" i="1"/>
  <c r="V16673" i="1"/>
  <c r="U16673" i="1"/>
  <c r="T16673" i="1"/>
  <c r="P16673" i="1"/>
  <c r="O16673" i="1"/>
  <c r="M16673" i="1"/>
  <c r="K16673" i="1"/>
  <c r="J16673" i="1"/>
  <c r="I16673" i="1"/>
  <c r="H16673" i="1"/>
  <c r="F16673" i="1"/>
  <c r="C16673" i="1"/>
  <c r="V16672" i="1"/>
  <c r="U16672" i="1"/>
  <c r="T16672" i="1"/>
  <c r="P16672" i="1"/>
  <c r="O16672" i="1"/>
  <c r="M16672" i="1"/>
  <c r="K16672" i="1"/>
  <c r="J16672" i="1"/>
  <c r="I16672" i="1"/>
  <c r="H16672" i="1"/>
  <c r="F16672" i="1"/>
  <c r="C16672" i="1"/>
  <c r="V16671" i="1"/>
  <c r="U16671" i="1"/>
  <c r="T16671" i="1"/>
  <c r="P16671" i="1"/>
  <c r="O16671" i="1"/>
  <c r="M16671" i="1"/>
  <c r="K16671" i="1"/>
  <c r="J16671" i="1"/>
  <c r="I16671" i="1"/>
  <c r="H16671" i="1"/>
  <c r="F16671" i="1"/>
  <c r="C16671" i="1"/>
  <c r="V16670" i="1"/>
  <c r="U16670" i="1"/>
  <c r="T16670" i="1"/>
  <c r="P16670" i="1"/>
  <c r="O16670" i="1"/>
  <c r="M16670" i="1"/>
  <c r="K16670" i="1"/>
  <c r="J16670" i="1"/>
  <c r="I16670" i="1"/>
  <c r="H16670" i="1"/>
  <c r="F16670" i="1"/>
  <c r="C16670" i="1"/>
  <c r="V16669" i="1"/>
  <c r="U16669" i="1"/>
  <c r="T16669" i="1"/>
  <c r="P16669" i="1"/>
  <c r="O16669" i="1"/>
  <c r="M16669" i="1"/>
  <c r="K16669" i="1"/>
  <c r="J16669" i="1"/>
  <c r="I16669" i="1"/>
  <c r="H16669" i="1"/>
  <c r="F16669" i="1"/>
  <c r="C16669" i="1"/>
  <c r="V16668" i="1"/>
  <c r="U16668" i="1"/>
  <c r="T16668" i="1"/>
  <c r="P16668" i="1"/>
  <c r="O16668" i="1"/>
  <c r="M16668" i="1"/>
  <c r="K16668" i="1"/>
  <c r="J16668" i="1"/>
  <c r="I16668" i="1"/>
  <c r="H16668" i="1"/>
  <c r="F16668" i="1"/>
  <c r="C16668" i="1"/>
  <c r="V16667" i="1"/>
  <c r="U16667" i="1"/>
  <c r="T16667" i="1"/>
  <c r="P16667" i="1"/>
  <c r="O16667" i="1"/>
  <c r="M16667" i="1"/>
  <c r="K16667" i="1"/>
  <c r="J16667" i="1"/>
  <c r="I16667" i="1"/>
  <c r="H16667" i="1"/>
  <c r="F16667" i="1"/>
  <c r="C16667" i="1"/>
  <c r="V16666" i="1"/>
  <c r="U16666" i="1"/>
  <c r="T16666" i="1"/>
  <c r="P16666" i="1"/>
  <c r="O16666" i="1"/>
  <c r="M16666" i="1"/>
  <c r="K16666" i="1"/>
  <c r="J16666" i="1"/>
  <c r="I16666" i="1"/>
  <c r="H16666" i="1"/>
  <c r="F16666" i="1"/>
  <c r="C16666" i="1"/>
  <c r="V16665" i="1"/>
  <c r="U16665" i="1"/>
  <c r="T16665" i="1"/>
  <c r="P16665" i="1"/>
  <c r="O16665" i="1"/>
  <c r="M16665" i="1"/>
  <c r="K16665" i="1"/>
  <c r="J16665" i="1"/>
  <c r="I16665" i="1"/>
  <c r="H16665" i="1"/>
  <c r="F16665" i="1"/>
  <c r="C16665" i="1"/>
  <c r="V16664" i="1"/>
  <c r="U16664" i="1"/>
  <c r="T16664" i="1"/>
  <c r="P16664" i="1"/>
  <c r="O16664" i="1"/>
  <c r="M16664" i="1"/>
  <c r="K16664" i="1"/>
  <c r="J16664" i="1"/>
  <c r="I16664" i="1"/>
  <c r="H16664" i="1"/>
  <c r="F16664" i="1"/>
  <c r="C16664" i="1"/>
  <c r="V16663" i="1"/>
  <c r="U16663" i="1"/>
  <c r="T16663" i="1"/>
  <c r="P16663" i="1"/>
  <c r="O16663" i="1"/>
  <c r="M16663" i="1"/>
  <c r="K16663" i="1"/>
  <c r="J16663" i="1"/>
  <c r="I16663" i="1"/>
  <c r="H16663" i="1"/>
  <c r="F16663" i="1"/>
  <c r="C16663" i="1"/>
  <c r="V16662" i="1"/>
  <c r="U16662" i="1"/>
  <c r="T16662" i="1"/>
  <c r="P16662" i="1"/>
  <c r="O16662" i="1"/>
  <c r="M16662" i="1"/>
  <c r="K16662" i="1"/>
  <c r="J16662" i="1"/>
  <c r="I16662" i="1"/>
  <c r="H16662" i="1"/>
  <c r="F16662" i="1"/>
  <c r="C16662" i="1"/>
  <c r="V16661" i="1"/>
  <c r="U16661" i="1"/>
  <c r="T16661" i="1"/>
  <c r="P16661" i="1"/>
  <c r="O16661" i="1"/>
  <c r="M16661" i="1"/>
  <c r="K16661" i="1"/>
  <c r="J16661" i="1"/>
  <c r="I16661" i="1"/>
  <c r="H16661" i="1"/>
  <c r="F16661" i="1"/>
  <c r="C16661" i="1"/>
  <c r="V16660" i="1"/>
  <c r="U16660" i="1"/>
  <c r="T16660" i="1"/>
  <c r="P16660" i="1"/>
  <c r="O16660" i="1"/>
  <c r="M16660" i="1"/>
  <c r="K16660" i="1"/>
  <c r="J16660" i="1"/>
  <c r="I16660" i="1"/>
  <c r="H16660" i="1"/>
  <c r="F16660" i="1"/>
  <c r="C16660" i="1"/>
  <c r="V16659" i="1"/>
  <c r="U16659" i="1"/>
  <c r="T16659" i="1"/>
  <c r="P16659" i="1"/>
  <c r="O16659" i="1"/>
  <c r="M16659" i="1"/>
  <c r="K16659" i="1"/>
  <c r="J16659" i="1"/>
  <c r="I16659" i="1"/>
  <c r="H16659" i="1"/>
  <c r="F16659" i="1"/>
  <c r="C16659" i="1"/>
  <c r="V16658" i="1"/>
  <c r="U16658" i="1"/>
  <c r="T16658" i="1"/>
  <c r="P16658" i="1"/>
  <c r="O16658" i="1"/>
  <c r="M16658" i="1"/>
  <c r="K16658" i="1"/>
  <c r="J16658" i="1"/>
  <c r="I16658" i="1"/>
  <c r="H16658" i="1"/>
  <c r="F16658" i="1"/>
  <c r="C16658" i="1"/>
  <c r="V16657" i="1"/>
  <c r="U16657" i="1"/>
  <c r="T16657" i="1"/>
  <c r="P16657" i="1"/>
  <c r="O16657" i="1"/>
  <c r="M16657" i="1"/>
  <c r="K16657" i="1"/>
  <c r="J16657" i="1"/>
  <c r="I16657" i="1"/>
  <c r="H16657" i="1"/>
  <c r="F16657" i="1"/>
  <c r="C16657" i="1"/>
  <c r="V16656" i="1"/>
  <c r="U16656" i="1"/>
  <c r="T16656" i="1"/>
  <c r="P16656" i="1"/>
  <c r="O16656" i="1"/>
  <c r="M16656" i="1"/>
  <c r="K16656" i="1"/>
  <c r="J16656" i="1"/>
  <c r="I16656" i="1"/>
  <c r="H16656" i="1"/>
  <c r="F16656" i="1"/>
  <c r="C16656" i="1"/>
  <c r="V16655" i="1"/>
  <c r="U16655" i="1"/>
  <c r="T16655" i="1"/>
  <c r="P16655" i="1"/>
  <c r="O16655" i="1"/>
  <c r="M16655" i="1"/>
  <c r="K16655" i="1"/>
  <c r="J16655" i="1"/>
  <c r="I16655" i="1"/>
  <c r="H16655" i="1"/>
  <c r="F16655" i="1"/>
  <c r="C16655" i="1"/>
  <c r="V16654" i="1"/>
  <c r="U16654" i="1"/>
  <c r="T16654" i="1"/>
  <c r="P16654" i="1"/>
  <c r="O16654" i="1"/>
  <c r="M16654" i="1"/>
  <c r="K16654" i="1"/>
  <c r="J16654" i="1"/>
  <c r="I16654" i="1"/>
  <c r="H16654" i="1"/>
  <c r="F16654" i="1"/>
  <c r="C16654" i="1"/>
  <c r="V16653" i="1"/>
  <c r="U16653" i="1"/>
  <c r="T16653" i="1"/>
  <c r="P16653" i="1"/>
  <c r="O16653" i="1"/>
  <c r="M16653" i="1"/>
  <c r="K16653" i="1"/>
  <c r="J16653" i="1"/>
  <c r="I16653" i="1"/>
  <c r="H16653" i="1"/>
  <c r="F16653" i="1"/>
  <c r="C16653" i="1"/>
  <c r="V16652" i="1"/>
  <c r="U16652" i="1"/>
  <c r="T16652" i="1"/>
  <c r="P16652" i="1"/>
  <c r="O16652" i="1"/>
  <c r="M16652" i="1"/>
  <c r="K16652" i="1"/>
  <c r="J16652" i="1"/>
  <c r="I16652" i="1"/>
  <c r="H16652" i="1"/>
  <c r="F16652" i="1"/>
  <c r="C16652" i="1"/>
  <c r="V16651" i="1"/>
  <c r="U16651" i="1"/>
  <c r="T16651" i="1"/>
  <c r="P16651" i="1"/>
  <c r="O16651" i="1"/>
  <c r="M16651" i="1"/>
  <c r="K16651" i="1"/>
  <c r="J16651" i="1"/>
  <c r="I16651" i="1"/>
  <c r="H16651" i="1"/>
  <c r="F16651" i="1"/>
  <c r="C16651" i="1"/>
  <c r="V16650" i="1"/>
  <c r="U16650" i="1"/>
  <c r="T16650" i="1"/>
  <c r="P16650" i="1"/>
  <c r="O16650" i="1"/>
  <c r="M16650" i="1"/>
  <c r="K16650" i="1"/>
  <c r="J16650" i="1"/>
  <c r="I16650" i="1"/>
  <c r="H16650" i="1"/>
  <c r="F16650" i="1"/>
  <c r="C16650" i="1"/>
  <c r="V16649" i="1"/>
  <c r="U16649" i="1"/>
  <c r="T16649" i="1"/>
  <c r="P16649" i="1"/>
  <c r="O16649" i="1"/>
  <c r="M16649" i="1"/>
  <c r="K16649" i="1"/>
  <c r="J16649" i="1"/>
  <c r="I16649" i="1"/>
  <c r="H16649" i="1"/>
  <c r="F16649" i="1"/>
  <c r="C16649" i="1"/>
  <c r="V16648" i="1"/>
  <c r="U16648" i="1"/>
  <c r="T16648" i="1"/>
  <c r="P16648" i="1"/>
  <c r="O16648" i="1"/>
  <c r="M16648" i="1"/>
  <c r="K16648" i="1"/>
  <c r="J16648" i="1"/>
  <c r="I16648" i="1"/>
  <c r="H16648" i="1"/>
  <c r="F16648" i="1"/>
  <c r="C16648" i="1"/>
  <c r="V16647" i="1"/>
  <c r="U16647" i="1"/>
  <c r="T16647" i="1"/>
  <c r="P16647" i="1"/>
  <c r="O16647" i="1"/>
  <c r="M16647" i="1"/>
  <c r="K16647" i="1"/>
  <c r="J16647" i="1"/>
  <c r="I16647" i="1"/>
  <c r="H16647" i="1"/>
  <c r="F16647" i="1"/>
  <c r="C16647" i="1"/>
  <c r="V16646" i="1"/>
  <c r="U16646" i="1"/>
  <c r="T16646" i="1"/>
  <c r="P16646" i="1"/>
  <c r="O16646" i="1"/>
  <c r="M16646" i="1"/>
  <c r="K16646" i="1"/>
  <c r="J16646" i="1"/>
  <c r="I16646" i="1"/>
  <c r="H16646" i="1"/>
  <c r="F16646" i="1"/>
  <c r="C16646" i="1"/>
  <c r="V16645" i="1"/>
  <c r="U16645" i="1"/>
  <c r="T16645" i="1"/>
  <c r="P16645" i="1"/>
  <c r="O16645" i="1"/>
  <c r="M16645" i="1"/>
  <c r="K16645" i="1"/>
  <c r="J16645" i="1"/>
  <c r="I16645" i="1"/>
  <c r="H16645" i="1"/>
  <c r="F16645" i="1"/>
  <c r="C16645" i="1"/>
  <c r="V16644" i="1"/>
  <c r="U16644" i="1"/>
  <c r="T16644" i="1"/>
  <c r="P16644" i="1"/>
  <c r="O16644" i="1"/>
  <c r="M16644" i="1"/>
  <c r="K16644" i="1"/>
  <c r="J16644" i="1"/>
  <c r="I16644" i="1"/>
  <c r="H16644" i="1"/>
  <c r="F16644" i="1"/>
  <c r="C16644" i="1"/>
  <c r="V16643" i="1"/>
  <c r="U16643" i="1"/>
  <c r="T16643" i="1"/>
  <c r="P16643" i="1"/>
  <c r="O16643" i="1"/>
  <c r="M16643" i="1"/>
  <c r="K16643" i="1"/>
  <c r="J16643" i="1"/>
  <c r="I16643" i="1"/>
  <c r="H16643" i="1"/>
  <c r="F16643" i="1"/>
  <c r="C16643" i="1"/>
  <c r="V16642" i="1"/>
  <c r="U16642" i="1"/>
  <c r="T16642" i="1"/>
  <c r="P16642" i="1"/>
  <c r="O16642" i="1"/>
  <c r="M16642" i="1"/>
  <c r="K16642" i="1"/>
  <c r="J16642" i="1"/>
  <c r="I16642" i="1"/>
  <c r="H16642" i="1"/>
  <c r="F16642" i="1"/>
  <c r="C16642" i="1"/>
  <c r="V16641" i="1"/>
  <c r="U16641" i="1"/>
  <c r="T16641" i="1"/>
  <c r="P16641" i="1"/>
  <c r="O16641" i="1"/>
  <c r="M16641" i="1"/>
  <c r="K16641" i="1"/>
  <c r="J16641" i="1"/>
  <c r="I16641" i="1"/>
  <c r="H16641" i="1"/>
  <c r="F16641" i="1"/>
  <c r="C16641" i="1"/>
  <c r="V16640" i="1"/>
  <c r="U16640" i="1"/>
  <c r="T16640" i="1"/>
  <c r="P16640" i="1"/>
  <c r="O16640" i="1"/>
  <c r="M16640" i="1"/>
  <c r="K16640" i="1"/>
  <c r="J16640" i="1"/>
  <c r="I16640" i="1"/>
  <c r="H16640" i="1"/>
  <c r="F16640" i="1"/>
  <c r="C16640" i="1"/>
  <c r="V16639" i="1"/>
  <c r="U16639" i="1"/>
  <c r="T16639" i="1"/>
  <c r="P16639" i="1"/>
  <c r="O16639" i="1"/>
  <c r="M16639" i="1"/>
  <c r="K16639" i="1"/>
  <c r="J16639" i="1"/>
  <c r="I16639" i="1"/>
  <c r="H16639" i="1"/>
  <c r="F16639" i="1"/>
  <c r="C16639" i="1"/>
  <c r="V16638" i="1"/>
  <c r="U16638" i="1"/>
  <c r="T16638" i="1"/>
  <c r="P16638" i="1"/>
  <c r="O16638" i="1"/>
  <c r="M16638" i="1"/>
  <c r="K16638" i="1"/>
  <c r="J16638" i="1"/>
  <c r="I16638" i="1"/>
  <c r="H16638" i="1"/>
  <c r="F16638" i="1"/>
  <c r="C16638" i="1"/>
  <c r="V16637" i="1"/>
  <c r="U16637" i="1"/>
  <c r="T16637" i="1"/>
  <c r="P16637" i="1"/>
  <c r="O16637" i="1"/>
  <c r="M16637" i="1"/>
  <c r="K16637" i="1"/>
  <c r="J16637" i="1"/>
  <c r="I16637" i="1"/>
  <c r="H16637" i="1"/>
  <c r="F16637" i="1"/>
  <c r="C16637" i="1"/>
  <c r="V16636" i="1"/>
  <c r="U16636" i="1"/>
  <c r="T16636" i="1"/>
  <c r="P16636" i="1"/>
  <c r="O16636" i="1"/>
  <c r="M16636" i="1"/>
  <c r="K16636" i="1"/>
  <c r="J16636" i="1"/>
  <c r="I16636" i="1"/>
  <c r="H16636" i="1"/>
  <c r="F16636" i="1"/>
  <c r="C16636" i="1"/>
  <c r="V16635" i="1"/>
  <c r="U16635" i="1"/>
  <c r="T16635" i="1"/>
  <c r="P16635" i="1"/>
  <c r="O16635" i="1"/>
  <c r="M16635" i="1"/>
  <c r="K16635" i="1"/>
  <c r="J16635" i="1"/>
  <c r="I16635" i="1"/>
  <c r="H16635" i="1"/>
  <c r="F16635" i="1"/>
  <c r="C16635" i="1"/>
  <c r="V16634" i="1"/>
  <c r="U16634" i="1"/>
  <c r="T16634" i="1"/>
  <c r="P16634" i="1"/>
  <c r="O16634" i="1"/>
  <c r="M16634" i="1"/>
  <c r="K16634" i="1"/>
  <c r="J16634" i="1"/>
  <c r="I16634" i="1"/>
  <c r="H16634" i="1"/>
  <c r="F16634" i="1"/>
  <c r="C16634" i="1"/>
  <c r="V16633" i="1"/>
  <c r="U16633" i="1"/>
  <c r="T16633" i="1"/>
  <c r="P16633" i="1"/>
  <c r="O16633" i="1"/>
  <c r="M16633" i="1"/>
  <c r="K16633" i="1"/>
  <c r="J16633" i="1"/>
  <c r="I16633" i="1"/>
  <c r="H16633" i="1"/>
  <c r="F16633" i="1"/>
  <c r="C16633" i="1"/>
  <c r="V16632" i="1"/>
  <c r="U16632" i="1"/>
  <c r="T16632" i="1"/>
  <c r="P16632" i="1"/>
  <c r="O16632" i="1"/>
  <c r="M16632" i="1"/>
  <c r="K16632" i="1"/>
  <c r="J16632" i="1"/>
  <c r="I16632" i="1"/>
  <c r="H16632" i="1"/>
  <c r="F16632" i="1"/>
  <c r="C16632" i="1"/>
  <c r="V16631" i="1"/>
  <c r="U16631" i="1"/>
  <c r="T16631" i="1"/>
  <c r="P16631" i="1"/>
  <c r="O16631" i="1"/>
  <c r="M16631" i="1"/>
  <c r="K16631" i="1"/>
  <c r="J16631" i="1"/>
  <c r="I16631" i="1"/>
  <c r="H16631" i="1"/>
  <c r="F16631" i="1"/>
  <c r="C16631" i="1"/>
  <c r="V16630" i="1"/>
  <c r="U16630" i="1"/>
  <c r="T16630" i="1"/>
  <c r="P16630" i="1"/>
  <c r="O16630" i="1"/>
  <c r="M16630" i="1"/>
  <c r="K16630" i="1"/>
  <c r="J16630" i="1"/>
  <c r="I16630" i="1"/>
  <c r="H16630" i="1"/>
  <c r="F16630" i="1"/>
  <c r="C16630" i="1"/>
  <c r="V16629" i="1"/>
  <c r="U16629" i="1"/>
  <c r="T16629" i="1"/>
  <c r="P16629" i="1"/>
  <c r="O16629" i="1"/>
  <c r="M16629" i="1"/>
  <c r="K16629" i="1"/>
  <c r="J16629" i="1"/>
  <c r="I16629" i="1"/>
  <c r="H16629" i="1"/>
  <c r="F16629" i="1"/>
  <c r="C16629" i="1"/>
  <c r="V16628" i="1"/>
  <c r="U16628" i="1"/>
  <c r="T16628" i="1"/>
  <c r="P16628" i="1"/>
  <c r="O16628" i="1"/>
  <c r="M16628" i="1"/>
  <c r="K16628" i="1"/>
  <c r="J16628" i="1"/>
  <c r="I16628" i="1"/>
  <c r="H16628" i="1"/>
  <c r="F16628" i="1"/>
  <c r="C16628" i="1"/>
  <c r="V16627" i="1"/>
  <c r="U16627" i="1"/>
  <c r="T16627" i="1"/>
  <c r="P16627" i="1"/>
  <c r="O16627" i="1"/>
  <c r="M16627" i="1"/>
  <c r="K16627" i="1"/>
  <c r="J16627" i="1"/>
  <c r="I16627" i="1"/>
  <c r="H16627" i="1"/>
  <c r="F16627" i="1"/>
  <c r="C16627" i="1"/>
  <c r="V16626" i="1"/>
  <c r="U16626" i="1"/>
  <c r="T16626" i="1"/>
  <c r="P16626" i="1"/>
  <c r="O16626" i="1"/>
  <c r="M16626" i="1"/>
  <c r="K16626" i="1"/>
  <c r="J16626" i="1"/>
  <c r="I16626" i="1"/>
  <c r="H16626" i="1"/>
  <c r="F16626" i="1"/>
  <c r="C16626" i="1"/>
  <c r="V16625" i="1"/>
  <c r="U16625" i="1"/>
  <c r="T16625" i="1"/>
  <c r="P16625" i="1"/>
  <c r="O16625" i="1"/>
  <c r="M16625" i="1"/>
  <c r="K16625" i="1"/>
  <c r="J16625" i="1"/>
  <c r="I16625" i="1"/>
  <c r="H16625" i="1"/>
  <c r="F16625" i="1"/>
  <c r="C16625" i="1"/>
  <c r="V16624" i="1"/>
  <c r="U16624" i="1"/>
  <c r="T16624" i="1"/>
  <c r="P16624" i="1"/>
  <c r="O16624" i="1"/>
  <c r="M16624" i="1"/>
  <c r="K16624" i="1"/>
  <c r="J16624" i="1"/>
  <c r="I16624" i="1"/>
  <c r="H16624" i="1"/>
  <c r="F16624" i="1"/>
  <c r="C16624" i="1"/>
  <c r="V16623" i="1"/>
  <c r="U16623" i="1"/>
  <c r="T16623" i="1"/>
  <c r="P16623" i="1"/>
  <c r="O16623" i="1"/>
  <c r="M16623" i="1"/>
  <c r="K16623" i="1"/>
  <c r="J16623" i="1"/>
  <c r="I16623" i="1"/>
  <c r="H16623" i="1"/>
  <c r="F16623" i="1"/>
  <c r="C16623" i="1"/>
  <c r="V16622" i="1"/>
  <c r="U16622" i="1"/>
  <c r="T16622" i="1"/>
  <c r="P16622" i="1"/>
  <c r="O16622" i="1"/>
  <c r="M16622" i="1"/>
  <c r="K16622" i="1"/>
  <c r="J16622" i="1"/>
  <c r="I16622" i="1"/>
  <c r="H16622" i="1"/>
  <c r="F16622" i="1"/>
  <c r="C16622" i="1"/>
  <c r="V16621" i="1"/>
  <c r="U16621" i="1"/>
  <c r="T16621" i="1"/>
  <c r="P16621" i="1"/>
  <c r="O16621" i="1"/>
  <c r="M16621" i="1"/>
  <c r="K16621" i="1"/>
  <c r="J16621" i="1"/>
  <c r="I16621" i="1"/>
  <c r="H16621" i="1"/>
  <c r="F16621" i="1"/>
  <c r="C16621" i="1"/>
  <c r="V16620" i="1"/>
  <c r="U16620" i="1"/>
  <c r="T16620" i="1"/>
  <c r="P16620" i="1"/>
  <c r="O16620" i="1"/>
  <c r="M16620" i="1"/>
  <c r="K16620" i="1"/>
  <c r="J16620" i="1"/>
  <c r="I16620" i="1"/>
  <c r="H16620" i="1"/>
  <c r="F16620" i="1"/>
  <c r="C16620" i="1"/>
  <c r="V16619" i="1"/>
  <c r="U16619" i="1"/>
  <c r="T16619" i="1"/>
  <c r="P16619" i="1"/>
  <c r="O16619" i="1"/>
  <c r="M16619" i="1"/>
  <c r="K16619" i="1"/>
  <c r="J16619" i="1"/>
  <c r="I16619" i="1"/>
  <c r="H16619" i="1"/>
  <c r="F16619" i="1"/>
  <c r="C16619" i="1"/>
  <c r="V16618" i="1"/>
  <c r="U16618" i="1"/>
  <c r="T16618" i="1"/>
  <c r="P16618" i="1"/>
  <c r="O16618" i="1"/>
  <c r="M16618" i="1"/>
  <c r="K16618" i="1"/>
  <c r="J16618" i="1"/>
  <c r="I16618" i="1"/>
  <c r="H16618" i="1"/>
  <c r="F16618" i="1"/>
  <c r="C16618" i="1"/>
  <c r="V16617" i="1"/>
  <c r="U16617" i="1"/>
  <c r="T16617" i="1"/>
  <c r="P16617" i="1"/>
  <c r="O16617" i="1"/>
  <c r="M16617" i="1"/>
  <c r="K16617" i="1"/>
  <c r="J16617" i="1"/>
  <c r="I16617" i="1"/>
  <c r="H16617" i="1"/>
  <c r="F16617" i="1"/>
  <c r="C16617" i="1"/>
  <c r="V16616" i="1"/>
  <c r="U16616" i="1"/>
  <c r="T16616" i="1"/>
  <c r="P16616" i="1"/>
  <c r="O16616" i="1"/>
  <c r="M16616" i="1"/>
  <c r="K16616" i="1"/>
  <c r="J16616" i="1"/>
  <c r="I16616" i="1"/>
  <c r="H16616" i="1"/>
  <c r="F16616" i="1"/>
  <c r="C16616" i="1"/>
  <c r="V16615" i="1"/>
  <c r="U16615" i="1"/>
  <c r="T16615" i="1"/>
  <c r="P16615" i="1"/>
  <c r="O16615" i="1"/>
  <c r="M16615" i="1"/>
  <c r="K16615" i="1"/>
  <c r="J16615" i="1"/>
  <c r="I16615" i="1"/>
  <c r="H16615" i="1"/>
  <c r="F16615" i="1"/>
  <c r="C16615" i="1"/>
  <c r="V16614" i="1"/>
  <c r="U16614" i="1"/>
  <c r="T16614" i="1"/>
  <c r="P16614" i="1"/>
  <c r="O16614" i="1"/>
  <c r="M16614" i="1"/>
  <c r="K16614" i="1"/>
  <c r="J16614" i="1"/>
  <c r="I16614" i="1"/>
  <c r="H16614" i="1"/>
  <c r="F16614" i="1"/>
  <c r="C16614" i="1"/>
  <c r="V16613" i="1"/>
  <c r="U16613" i="1"/>
  <c r="T16613" i="1"/>
  <c r="P16613" i="1"/>
  <c r="O16613" i="1"/>
  <c r="M16613" i="1"/>
  <c r="K16613" i="1"/>
  <c r="J16613" i="1"/>
  <c r="I16613" i="1"/>
  <c r="H16613" i="1"/>
  <c r="F16613" i="1"/>
  <c r="C16613" i="1"/>
  <c r="V16612" i="1"/>
  <c r="U16612" i="1"/>
  <c r="T16612" i="1"/>
  <c r="P16612" i="1"/>
  <c r="O16612" i="1"/>
  <c r="M16612" i="1"/>
  <c r="K16612" i="1"/>
  <c r="J16612" i="1"/>
  <c r="I16612" i="1"/>
  <c r="H16612" i="1"/>
  <c r="F16612" i="1"/>
  <c r="C16612" i="1"/>
  <c r="V16611" i="1"/>
  <c r="U16611" i="1"/>
  <c r="T16611" i="1"/>
  <c r="P16611" i="1"/>
  <c r="O16611" i="1"/>
  <c r="M16611" i="1"/>
  <c r="K16611" i="1"/>
  <c r="J16611" i="1"/>
  <c r="I16611" i="1"/>
  <c r="H16611" i="1"/>
  <c r="F16611" i="1"/>
  <c r="C16611" i="1"/>
  <c r="V16610" i="1"/>
  <c r="U16610" i="1"/>
  <c r="T16610" i="1"/>
  <c r="P16610" i="1"/>
  <c r="O16610" i="1"/>
  <c r="M16610" i="1"/>
  <c r="K16610" i="1"/>
  <c r="J16610" i="1"/>
  <c r="I16610" i="1"/>
  <c r="H16610" i="1"/>
  <c r="F16610" i="1"/>
  <c r="C16610" i="1"/>
  <c r="V16609" i="1"/>
  <c r="U16609" i="1"/>
  <c r="T16609" i="1"/>
  <c r="P16609" i="1"/>
  <c r="O16609" i="1"/>
  <c r="M16609" i="1"/>
  <c r="K16609" i="1"/>
  <c r="J16609" i="1"/>
  <c r="I16609" i="1"/>
  <c r="H16609" i="1"/>
  <c r="F16609" i="1"/>
  <c r="C16609" i="1"/>
  <c r="V16608" i="1"/>
  <c r="U16608" i="1"/>
  <c r="T16608" i="1"/>
  <c r="P16608" i="1"/>
  <c r="O16608" i="1"/>
  <c r="M16608" i="1"/>
  <c r="K16608" i="1"/>
  <c r="J16608" i="1"/>
  <c r="I16608" i="1"/>
  <c r="H16608" i="1"/>
  <c r="F16608" i="1"/>
  <c r="C16608" i="1"/>
  <c r="V16607" i="1"/>
  <c r="U16607" i="1"/>
  <c r="T16607" i="1"/>
  <c r="P16607" i="1"/>
  <c r="O16607" i="1"/>
  <c r="M16607" i="1"/>
  <c r="K16607" i="1"/>
  <c r="J16607" i="1"/>
  <c r="I16607" i="1"/>
  <c r="H16607" i="1"/>
  <c r="F16607" i="1"/>
  <c r="C16607" i="1"/>
  <c r="V16606" i="1"/>
  <c r="U16606" i="1"/>
  <c r="T16606" i="1"/>
  <c r="P16606" i="1"/>
  <c r="O16606" i="1"/>
  <c r="M16606" i="1"/>
  <c r="K16606" i="1"/>
  <c r="J16606" i="1"/>
  <c r="I16606" i="1"/>
  <c r="H16606" i="1"/>
  <c r="F16606" i="1"/>
  <c r="C16606" i="1"/>
  <c r="V16605" i="1"/>
  <c r="U16605" i="1"/>
  <c r="T16605" i="1"/>
  <c r="P16605" i="1"/>
  <c r="O16605" i="1"/>
  <c r="M16605" i="1"/>
  <c r="K16605" i="1"/>
  <c r="J16605" i="1"/>
  <c r="I16605" i="1"/>
  <c r="H16605" i="1"/>
  <c r="F16605" i="1"/>
  <c r="C16605" i="1"/>
  <c r="V16604" i="1"/>
  <c r="U16604" i="1"/>
  <c r="T16604" i="1"/>
  <c r="P16604" i="1"/>
  <c r="O16604" i="1"/>
  <c r="M16604" i="1"/>
  <c r="K16604" i="1"/>
  <c r="J16604" i="1"/>
  <c r="I16604" i="1"/>
  <c r="H16604" i="1"/>
  <c r="F16604" i="1"/>
  <c r="C16604" i="1"/>
  <c r="V16603" i="1"/>
  <c r="U16603" i="1"/>
  <c r="T16603" i="1"/>
  <c r="P16603" i="1"/>
  <c r="O16603" i="1"/>
  <c r="M16603" i="1"/>
  <c r="K16603" i="1"/>
  <c r="J16603" i="1"/>
  <c r="I16603" i="1"/>
  <c r="H16603" i="1"/>
  <c r="F16603" i="1"/>
  <c r="C16603" i="1"/>
  <c r="V16602" i="1"/>
  <c r="U16602" i="1"/>
  <c r="T16602" i="1"/>
  <c r="P16602" i="1"/>
  <c r="O16602" i="1"/>
  <c r="M16602" i="1"/>
  <c r="K16602" i="1"/>
  <c r="J16602" i="1"/>
  <c r="I16602" i="1"/>
  <c r="H16602" i="1"/>
  <c r="F16602" i="1"/>
  <c r="C16602" i="1"/>
  <c r="V16601" i="1"/>
  <c r="U16601" i="1"/>
  <c r="T16601" i="1"/>
  <c r="P16601" i="1"/>
  <c r="O16601" i="1"/>
  <c r="M16601" i="1"/>
  <c r="K16601" i="1"/>
  <c r="J16601" i="1"/>
  <c r="I16601" i="1"/>
  <c r="H16601" i="1"/>
  <c r="F16601" i="1"/>
  <c r="C16601" i="1"/>
  <c r="V16600" i="1"/>
  <c r="U16600" i="1"/>
  <c r="T16600" i="1"/>
  <c r="P16600" i="1"/>
  <c r="O16600" i="1"/>
  <c r="M16600" i="1"/>
  <c r="K16600" i="1"/>
  <c r="J16600" i="1"/>
  <c r="I16600" i="1"/>
  <c r="H16600" i="1"/>
  <c r="F16600" i="1"/>
  <c r="C16600" i="1"/>
  <c r="V16599" i="1"/>
  <c r="U16599" i="1"/>
  <c r="T16599" i="1"/>
  <c r="P16599" i="1"/>
  <c r="O16599" i="1"/>
  <c r="M16599" i="1"/>
  <c r="K16599" i="1"/>
  <c r="J16599" i="1"/>
  <c r="I16599" i="1"/>
  <c r="H16599" i="1"/>
  <c r="F16599" i="1"/>
  <c r="C16599" i="1"/>
  <c r="V16598" i="1"/>
  <c r="U16598" i="1"/>
  <c r="T16598" i="1"/>
  <c r="P16598" i="1"/>
  <c r="O16598" i="1"/>
  <c r="M16598" i="1"/>
  <c r="K16598" i="1"/>
  <c r="J16598" i="1"/>
  <c r="I16598" i="1"/>
  <c r="H16598" i="1"/>
  <c r="F16598" i="1"/>
  <c r="C16598" i="1"/>
  <c r="V16597" i="1"/>
  <c r="U16597" i="1"/>
  <c r="T16597" i="1"/>
  <c r="P16597" i="1"/>
  <c r="O16597" i="1"/>
  <c r="M16597" i="1"/>
  <c r="K16597" i="1"/>
  <c r="J16597" i="1"/>
  <c r="I16597" i="1"/>
  <c r="H16597" i="1"/>
  <c r="F16597" i="1"/>
  <c r="C16597" i="1"/>
  <c r="V16596" i="1"/>
  <c r="U16596" i="1"/>
  <c r="T16596" i="1"/>
  <c r="P16596" i="1"/>
  <c r="O16596" i="1"/>
  <c r="M16596" i="1"/>
  <c r="K16596" i="1"/>
  <c r="J16596" i="1"/>
  <c r="I16596" i="1"/>
  <c r="H16596" i="1"/>
  <c r="F16596" i="1"/>
  <c r="C16596" i="1"/>
  <c r="V16595" i="1"/>
  <c r="U16595" i="1"/>
  <c r="T16595" i="1"/>
  <c r="P16595" i="1"/>
  <c r="O16595" i="1"/>
  <c r="M16595" i="1"/>
  <c r="K16595" i="1"/>
  <c r="J16595" i="1"/>
  <c r="I16595" i="1"/>
  <c r="H16595" i="1"/>
  <c r="F16595" i="1"/>
  <c r="C16595" i="1"/>
  <c r="V16594" i="1"/>
  <c r="U16594" i="1"/>
  <c r="T16594" i="1"/>
  <c r="P16594" i="1"/>
  <c r="O16594" i="1"/>
  <c r="M16594" i="1"/>
  <c r="K16594" i="1"/>
  <c r="J16594" i="1"/>
  <c r="I16594" i="1"/>
  <c r="H16594" i="1"/>
  <c r="F16594" i="1"/>
  <c r="C16594" i="1"/>
  <c r="V16593" i="1"/>
  <c r="U16593" i="1"/>
  <c r="T16593" i="1"/>
  <c r="P16593" i="1"/>
  <c r="O16593" i="1"/>
  <c r="M16593" i="1"/>
  <c r="K16593" i="1"/>
  <c r="J16593" i="1"/>
  <c r="I16593" i="1"/>
  <c r="H16593" i="1"/>
  <c r="F16593" i="1"/>
  <c r="C16593" i="1"/>
  <c r="V16592" i="1"/>
  <c r="U16592" i="1"/>
  <c r="T16592" i="1"/>
  <c r="P16592" i="1"/>
  <c r="O16592" i="1"/>
  <c r="M16592" i="1"/>
  <c r="K16592" i="1"/>
  <c r="J16592" i="1"/>
  <c r="I16592" i="1"/>
  <c r="H16592" i="1"/>
  <c r="F16592" i="1"/>
  <c r="C16592" i="1"/>
  <c r="V16591" i="1"/>
  <c r="U16591" i="1"/>
  <c r="T16591" i="1"/>
  <c r="P16591" i="1"/>
  <c r="O16591" i="1"/>
  <c r="M16591" i="1"/>
  <c r="K16591" i="1"/>
  <c r="J16591" i="1"/>
  <c r="I16591" i="1"/>
  <c r="H16591" i="1"/>
  <c r="F16591" i="1"/>
  <c r="C16591" i="1"/>
  <c r="V16590" i="1"/>
  <c r="U16590" i="1"/>
  <c r="T16590" i="1"/>
  <c r="P16590" i="1"/>
  <c r="O16590" i="1"/>
  <c r="M16590" i="1"/>
  <c r="K16590" i="1"/>
  <c r="J16590" i="1"/>
  <c r="I16590" i="1"/>
  <c r="H16590" i="1"/>
  <c r="F16590" i="1"/>
  <c r="C16590" i="1"/>
  <c r="V16589" i="1"/>
  <c r="U16589" i="1"/>
  <c r="T16589" i="1"/>
  <c r="P16589" i="1"/>
  <c r="O16589" i="1"/>
  <c r="M16589" i="1"/>
  <c r="K16589" i="1"/>
  <c r="J16589" i="1"/>
  <c r="I16589" i="1"/>
  <c r="H16589" i="1"/>
  <c r="F16589" i="1"/>
  <c r="C16589" i="1"/>
  <c r="V16588" i="1"/>
  <c r="U16588" i="1"/>
  <c r="T16588" i="1"/>
  <c r="P16588" i="1"/>
  <c r="O16588" i="1"/>
  <c r="M16588" i="1"/>
  <c r="K16588" i="1"/>
  <c r="J16588" i="1"/>
  <c r="I16588" i="1"/>
  <c r="H16588" i="1"/>
  <c r="F16588" i="1"/>
  <c r="C16588" i="1"/>
  <c r="V16587" i="1"/>
  <c r="U16587" i="1"/>
  <c r="T16587" i="1"/>
  <c r="P16587" i="1"/>
  <c r="O16587" i="1"/>
  <c r="M16587" i="1"/>
  <c r="K16587" i="1"/>
  <c r="J16587" i="1"/>
  <c r="I16587" i="1"/>
  <c r="H16587" i="1"/>
  <c r="F16587" i="1"/>
  <c r="C16587" i="1"/>
  <c r="V16586" i="1"/>
  <c r="U16586" i="1"/>
  <c r="T16586" i="1"/>
  <c r="P16586" i="1"/>
  <c r="O16586" i="1"/>
  <c r="M16586" i="1"/>
  <c r="K16586" i="1"/>
  <c r="J16586" i="1"/>
  <c r="I16586" i="1"/>
  <c r="H16586" i="1"/>
  <c r="F16586" i="1"/>
  <c r="C16586" i="1"/>
  <c r="V16585" i="1"/>
  <c r="U16585" i="1"/>
  <c r="T16585" i="1"/>
  <c r="P16585" i="1"/>
  <c r="O16585" i="1"/>
  <c r="M16585" i="1"/>
  <c r="K16585" i="1"/>
  <c r="J16585" i="1"/>
  <c r="I16585" i="1"/>
  <c r="H16585" i="1"/>
  <c r="F16585" i="1"/>
  <c r="C16585" i="1"/>
  <c r="V16584" i="1"/>
  <c r="U16584" i="1"/>
  <c r="T16584" i="1"/>
  <c r="P16584" i="1"/>
  <c r="O16584" i="1"/>
  <c r="M16584" i="1"/>
  <c r="K16584" i="1"/>
  <c r="J16584" i="1"/>
  <c r="I16584" i="1"/>
  <c r="H16584" i="1"/>
  <c r="F16584" i="1"/>
  <c r="C16584" i="1"/>
  <c r="V16583" i="1"/>
  <c r="U16583" i="1"/>
  <c r="T16583" i="1"/>
  <c r="P16583" i="1"/>
  <c r="O16583" i="1"/>
  <c r="M16583" i="1"/>
  <c r="K16583" i="1"/>
  <c r="J16583" i="1"/>
  <c r="I16583" i="1"/>
  <c r="H16583" i="1"/>
  <c r="F16583" i="1"/>
  <c r="C16583" i="1"/>
  <c r="V16582" i="1"/>
  <c r="U16582" i="1"/>
  <c r="T16582" i="1"/>
  <c r="P16582" i="1"/>
  <c r="O16582" i="1"/>
  <c r="M16582" i="1"/>
  <c r="K16582" i="1"/>
  <c r="J16582" i="1"/>
  <c r="I16582" i="1"/>
  <c r="H16582" i="1"/>
  <c r="F16582" i="1"/>
  <c r="C16582" i="1"/>
  <c r="V16581" i="1"/>
  <c r="U16581" i="1"/>
  <c r="T16581" i="1"/>
  <c r="P16581" i="1"/>
  <c r="O16581" i="1"/>
  <c r="M16581" i="1"/>
  <c r="K16581" i="1"/>
  <c r="J16581" i="1"/>
  <c r="I16581" i="1"/>
  <c r="H16581" i="1"/>
  <c r="F16581" i="1"/>
  <c r="C16581" i="1"/>
  <c r="V16580" i="1"/>
  <c r="U16580" i="1"/>
  <c r="T16580" i="1"/>
  <c r="P16580" i="1"/>
  <c r="O16580" i="1"/>
  <c r="M16580" i="1"/>
  <c r="K16580" i="1"/>
  <c r="J16580" i="1"/>
  <c r="I16580" i="1"/>
  <c r="H16580" i="1"/>
  <c r="F16580" i="1"/>
  <c r="C16580" i="1"/>
  <c r="V16579" i="1"/>
  <c r="U16579" i="1"/>
  <c r="T16579" i="1"/>
  <c r="P16579" i="1"/>
  <c r="O16579" i="1"/>
  <c r="M16579" i="1"/>
  <c r="K16579" i="1"/>
  <c r="J16579" i="1"/>
  <c r="I16579" i="1"/>
  <c r="H16579" i="1"/>
  <c r="F16579" i="1"/>
  <c r="C16579" i="1"/>
  <c r="V16578" i="1"/>
  <c r="U16578" i="1"/>
  <c r="T16578" i="1"/>
  <c r="P16578" i="1"/>
  <c r="O16578" i="1"/>
  <c r="M16578" i="1"/>
  <c r="K16578" i="1"/>
  <c r="J16578" i="1"/>
  <c r="I16578" i="1"/>
  <c r="H16578" i="1"/>
  <c r="F16578" i="1"/>
  <c r="C16578" i="1"/>
  <c r="V16577" i="1"/>
  <c r="U16577" i="1"/>
  <c r="T16577" i="1"/>
  <c r="P16577" i="1"/>
  <c r="O16577" i="1"/>
  <c r="M16577" i="1"/>
  <c r="K16577" i="1"/>
  <c r="J16577" i="1"/>
  <c r="I16577" i="1"/>
  <c r="H16577" i="1"/>
  <c r="F16577" i="1"/>
  <c r="C16577" i="1"/>
  <c r="V16576" i="1"/>
  <c r="U16576" i="1"/>
  <c r="T16576" i="1"/>
  <c r="P16576" i="1"/>
  <c r="O16576" i="1"/>
  <c r="M16576" i="1"/>
  <c r="K16576" i="1"/>
  <c r="J16576" i="1"/>
  <c r="I16576" i="1"/>
  <c r="H16576" i="1"/>
  <c r="F16576" i="1"/>
  <c r="C16576" i="1"/>
  <c r="V16575" i="1"/>
  <c r="U16575" i="1"/>
  <c r="T16575" i="1"/>
  <c r="P16575" i="1"/>
  <c r="O16575" i="1"/>
  <c r="M16575" i="1"/>
  <c r="K16575" i="1"/>
  <c r="J16575" i="1"/>
  <c r="I16575" i="1"/>
  <c r="H16575" i="1"/>
  <c r="F16575" i="1"/>
  <c r="C16575" i="1"/>
  <c r="V16574" i="1"/>
  <c r="U16574" i="1"/>
  <c r="T16574" i="1"/>
  <c r="P16574" i="1"/>
  <c r="O16574" i="1"/>
  <c r="M16574" i="1"/>
  <c r="K16574" i="1"/>
  <c r="J16574" i="1"/>
  <c r="I16574" i="1"/>
  <c r="H16574" i="1"/>
  <c r="F16574" i="1"/>
  <c r="C16574" i="1"/>
  <c r="V16573" i="1"/>
  <c r="U16573" i="1"/>
  <c r="T16573" i="1"/>
  <c r="P16573" i="1"/>
  <c r="O16573" i="1"/>
  <c r="M16573" i="1"/>
  <c r="K16573" i="1"/>
  <c r="J16573" i="1"/>
  <c r="I16573" i="1"/>
  <c r="H16573" i="1"/>
  <c r="F16573" i="1"/>
  <c r="C16573" i="1"/>
  <c r="V16572" i="1"/>
  <c r="U16572" i="1"/>
  <c r="T16572" i="1"/>
  <c r="P16572" i="1"/>
  <c r="O16572" i="1"/>
  <c r="M16572" i="1"/>
  <c r="K16572" i="1"/>
  <c r="J16572" i="1"/>
  <c r="I16572" i="1"/>
  <c r="H16572" i="1"/>
  <c r="F16572" i="1"/>
  <c r="C16572" i="1"/>
  <c r="V16571" i="1"/>
  <c r="U16571" i="1"/>
  <c r="T16571" i="1"/>
  <c r="P16571" i="1"/>
  <c r="O16571" i="1"/>
  <c r="M16571" i="1"/>
  <c r="K16571" i="1"/>
  <c r="J16571" i="1"/>
  <c r="I16571" i="1"/>
  <c r="H16571" i="1"/>
  <c r="F16571" i="1"/>
  <c r="C16571" i="1"/>
  <c r="V16570" i="1"/>
  <c r="U16570" i="1"/>
  <c r="T16570" i="1"/>
  <c r="P16570" i="1"/>
  <c r="O16570" i="1"/>
  <c r="M16570" i="1"/>
  <c r="K16570" i="1"/>
  <c r="J16570" i="1"/>
  <c r="I16570" i="1"/>
  <c r="H16570" i="1"/>
  <c r="F16570" i="1"/>
  <c r="C16570" i="1"/>
  <c r="V16569" i="1"/>
  <c r="U16569" i="1"/>
  <c r="T16569" i="1"/>
  <c r="P16569" i="1"/>
  <c r="O16569" i="1"/>
  <c r="M16569" i="1"/>
  <c r="K16569" i="1"/>
  <c r="J16569" i="1"/>
  <c r="I16569" i="1"/>
  <c r="H16569" i="1"/>
  <c r="F16569" i="1"/>
  <c r="C16569" i="1"/>
  <c r="V16568" i="1"/>
  <c r="U16568" i="1"/>
  <c r="T16568" i="1"/>
  <c r="P16568" i="1"/>
  <c r="O16568" i="1"/>
  <c r="M16568" i="1"/>
  <c r="K16568" i="1"/>
  <c r="J16568" i="1"/>
  <c r="I16568" i="1"/>
  <c r="H16568" i="1"/>
  <c r="F16568" i="1"/>
  <c r="C16568" i="1"/>
  <c r="V16567" i="1"/>
  <c r="U16567" i="1"/>
  <c r="T16567" i="1"/>
  <c r="P16567" i="1"/>
  <c r="O16567" i="1"/>
  <c r="M16567" i="1"/>
  <c r="K16567" i="1"/>
  <c r="J16567" i="1"/>
  <c r="I16567" i="1"/>
  <c r="H16567" i="1"/>
  <c r="F16567" i="1"/>
  <c r="C16567" i="1"/>
  <c r="V16566" i="1"/>
  <c r="U16566" i="1"/>
  <c r="T16566" i="1"/>
  <c r="P16566" i="1"/>
  <c r="O16566" i="1"/>
  <c r="M16566" i="1"/>
  <c r="K16566" i="1"/>
  <c r="J16566" i="1"/>
  <c r="I16566" i="1"/>
  <c r="H16566" i="1"/>
  <c r="F16566" i="1"/>
  <c r="C16566" i="1"/>
  <c r="V16565" i="1"/>
  <c r="U16565" i="1"/>
  <c r="T16565" i="1"/>
  <c r="P16565" i="1"/>
  <c r="O16565" i="1"/>
  <c r="M16565" i="1"/>
  <c r="K16565" i="1"/>
  <c r="J16565" i="1"/>
  <c r="I16565" i="1"/>
  <c r="H16565" i="1"/>
  <c r="F16565" i="1"/>
  <c r="C16565" i="1"/>
  <c r="V16564" i="1"/>
  <c r="U16564" i="1"/>
  <c r="T16564" i="1"/>
  <c r="P16564" i="1"/>
  <c r="O16564" i="1"/>
  <c r="M16564" i="1"/>
  <c r="K16564" i="1"/>
  <c r="J16564" i="1"/>
  <c r="I16564" i="1"/>
  <c r="H16564" i="1"/>
  <c r="F16564" i="1"/>
  <c r="C16564" i="1"/>
  <c r="V16563" i="1"/>
  <c r="U16563" i="1"/>
  <c r="T16563" i="1"/>
  <c r="P16563" i="1"/>
  <c r="O16563" i="1"/>
  <c r="M16563" i="1"/>
  <c r="K16563" i="1"/>
  <c r="J16563" i="1"/>
  <c r="I16563" i="1"/>
  <c r="H16563" i="1"/>
  <c r="F16563" i="1"/>
  <c r="C16563" i="1"/>
  <c r="V16562" i="1"/>
  <c r="U16562" i="1"/>
  <c r="T16562" i="1"/>
  <c r="P16562" i="1"/>
  <c r="O16562" i="1"/>
  <c r="M16562" i="1"/>
  <c r="K16562" i="1"/>
  <c r="J16562" i="1"/>
  <c r="I16562" i="1"/>
  <c r="H16562" i="1"/>
  <c r="F16562" i="1"/>
  <c r="C16562" i="1"/>
  <c r="V16561" i="1"/>
  <c r="U16561" i="1"/>
  <c r="T16561" i="1"/>
  <c r="P16561" i="1"/>
  <c r="O16561" i="1"/>
  <c r="M16561" i="1"/>
  <c r="K16561" i="1"/>
  <c r="J16561" i="1"/>
  <c r="I16561" i="1"/>
  <c r="H16561" i="1"/>
  <c r="F16561" i="1"/>
  <c r="C16561" i="1"/>
  <c r="V16560" i="1"/>
  <c r="U16560" i="1"/>
  <c r="T16560" i="1"/>
  <c r="P16560" i="1"/>
  <c r="O16560" i="1"/>
  <c r="M16560" i="1"/>
  <c r="K16560" i="1"/>
  <c r="J16560" i="1"/>
  <c r="I16560" i="1"/>
  <c r="H16560" i="1"/>
  <c r="F16560" i="1"/>
  <c r="C16560" i="1"/>
  <c r="V16559" i="1"/>
  <c r="U16559" i="1"/>
  <c r="T16559" i="1"/>
  <c r="P16559" i="1"/>
  <c r="O16559" i="1"/>
  <c r="M16559" i="1"/>
  <c r="K16559" i="1"/>
  <c r="J16559" i="1"/>
  <c r="I16559" i="1"/>
  <c r="H16559" i="1"/>
  <c r="F16559" i="1"/>
  <c r="C16559" i="1"/>
  <c r="V16558" i="1"/>
  <c r="U16558" i="1"/>
  <c r="T16558" i="1"/>
  <c r="P16558" i="1"/>
  <c r="O16558" i="1"/>
  <c r="M16558" i="1"/>
  <c r="K16558" i="1"/>
  <c r="J16558" i="1"/>
  <c r="I16558" i="1"/>
  <c r="H16558" i="1"/>
  <c r="F16558" i="1"/>
  <c r="C16558" i="1"/>
  <c r="V16557" i="1"/>
  <c r="U16557" i="1"/>
  <c r="T16557" i="1"/>
  <c r="P16557" i="1"/>
  <c r="O16557" i="1"/>
  <c r="M16557" i="1"/>
  <c r="K16557" i="1"/>
  <c r="J16557" i="1"/>
  <c r="I16557" i="1"/>
  <c r="H16557" i="1"/>
  <c r="F16557" i="1"/>
  <c r="C16557" i="1"/>
  <c r="V16556" i="1"/>
  <c r="U16556" i="1"/>
  <c r="T16556" i="1"/>
  <c r="P16556" i="1"/>
  <c r="O16556" i="1"/>
  <c r="M16556" i="1"/>
  <c r="K16556" i="1"/>
  <c r="J16556" i="1"/>
  <c r="I16556" i="1"/>
  <c r="H16556" i="1"/>
  <c r="F16556" i="1"/>
  <c r="C16556" i="1"/>
  <c r="V16555" i="1"/>
  <c r="U16555" i="1"/>
  <c r="T16555" i="1"/>
  <c r="P16555" i="1"/>
  <c r="O16555" i="1"/>
  <c r="M16555" i="1"/>
  <c r="K16555" i="1"/>
  <c r="J16555" i="1"/>
  <c r="I16555" i="1"/>
  <c r="H16555" i="1"/>
  <c r="F16555" i="1"/>
  <c r="C16555" i="1"/>
  <c r="V16554" i="1"/>
  <c r="U16554" i="1"/>
  <c r="T16554" i="1"/>
  <c r="P16554" i="1"/>
  <c r="O16554" i="1"/>
  <c r="M16554" i="1"/>
  <c r="K16554" i="1"/>
  <c r="J16554" i="1"/>
  <c r="I16554" i="1"/>
  <c r="H16554" i="1"/>
  <c r="F16554" i="1"/>
  <c r="C16554" i="1"/>
  <c r="V16553" i="1"/>
  <c r="U16553" i="1"/>
  <c r="T16553" i="1"/>
  <c r="P16553" i="1"/>
  <c r="O16553" i="1"/>
  <c r="M16553" i="1"/>
  <c r="K16553" i="1"/>
  <c r="J16553" i="1"/>
  <c r="I16553" i="1"/>
  <c r="H16553" i="1"/>
  <c r="F16553" i="1"/>
  <c r="C16553" i="1"/>
  <c r="V16552" i="1"/>
  <c r="U16552" i="1"/>
  <c r="T16552" i="1"/>
  <c r="P16552" i="1"/>
  <c r="O16552" i="1"/>
  <c r="M16552" i="1"/>
  <c r="K16552" i="1"/>
  <c r="J16552" i="1"/>
  <c r="I16552" i="1"/>
  <c r="H16552" i="1"/>
  <c r="F16552" i="1"/>
  <c r="C16552" i="1"/>
  <c r="V16551" i="1"/>
  <c r="U16551" i="1"/>
  <c r="T16551" i="1"/>
  <c r="P16551" i="1"/>
  <c r="O16551" i="1"/>
  <c r="M16551" i="1"/>
  <c r="K16551" i="1"/>
  <c r="J16551" i="1"/>
  <c r="I16551" i="1"/>
  <c r="H16551" i="1"/>
  <c r="F16551" i="1"/>
  <c r="C16551" i="1"/>
  <c r="V16550" i="1"/>
  <c r="U16550" i="1"/>
  <c r="T16550" i="1"/>
  <c r="P16550" i="1"/>
  <c r="O16550" i="1"/>
  <c r="M16550" i="1"/>
  <c r="K16550" i="1"/>
  <c r="J16550" i="1"/>
  <c r="I16550" i="1"/>
  <c r="H16550" i="1"/>
  <c r="F16550" i="1"/>
  <c r="C16550" i="1"/>
  <c r="V16549" i="1"/>
  <c r="U16549" i="1"/>
  <c r="T16549" i="1"/>
  <c r="P16549" i="1"/>
  <c r="O16549" i="1"/>
  <c r="M16549" i="1"/>
  <c r="K16549" i="1"/>
  <c r="J16549" i="1"/>
  <c r="I16549" i="1"/>
  <c r="H16549" i="1"/>
  <c r="F16549" i="1"/>
  <c r="C16549" i="1"/>
  <c r="V16548" i="1"/>
  <c r="U16548" i="1"/>
  <c r="T16548" i="1"/>
  <c r="P16548" i="1"/>
  <c r="O16548" i="1"/>
  <c r="M16548" i="1"/>
  <c r="K16548" i="1"/>
  <c r="J16548" i="1"/>
  <c r="I16548" i="1"/>
  <c r="H16548" i="1"/>
  <c r="F16548" i="1"/>
  <c r="C16548" i="1"/>
  <c r="V16547" i="1"/>
  <c r="U16547" i="1"/>
  <c r="T16547" i="1"/>
  <c r="P16547" i="1"/>
  <c r="O16547" i="1"/>
  <c r="M16547" i="1"/>
  <c r="K16547" i="1"/>
  <c r="J16547" i="1"/>
  <c r="I16547" i="1"/>
  <c r="H16547" i="1"/>
  <c r="F16547" i="1"/>
  <c r="C16547" i="1"/>
  <c r="V16546" i="1"/>
  <c r="U16546" i="1"/>
  <c r="T16546" i="1"/>
  <c r="P16546" i="1"/>
  <c r="O16546" i="1"/>
  <c r="M16546" i="1"/>
  <c r="K16546" i="1"/>
  <c r="J16546" i="1"/>
  <c r="I16546" i="1"/>
  <c r="H16546" i="1"/>
  <c r="F16546" i="1"/>
  <c r="C16546" i="1"/>
  <c r="V16545" i="1"/>
  <c r="U16545" i="1"/>
  <c r="T16545" i="1"/>
  <c r="P16545" i="1"/>
  <c r="O16545" i="1"/>
  <c r="M16545" i="1"/>
  <c r="K16545" i="1"/>
  <c r="J16545" i="1"/>
  <c r="I16545" i="1"/>
  <c r="H16545" i="1"/>
  <c r="F16545" i="1"/>
  <c r="C16545" i="1"/>
  <c r="V16544" i="1"/>
  <c r="U16544" i="1"/>
  <c r="T16544" i="1"/>
  <c r="P16544" i="1"/>
  <c r="O16544" i="1"/>
  <c r="M16544" i="1"/>
  <c r="K16544" i="1"/>
  <c r="J16544" i="1"/>
  <c r="I16544" i="1"/>
  <c r="H16544" i="1"/>
  <c r="F16544" i="1"/>
  <c r="C16544" i="1"/>
  <c r="V16543" i="1"/>
  <c r="U16543" i="1"/>
  <c r="T16543" i="1"/>
  <c r="P16543" i="1"/>
  <c r="O16543" i="1"/>
  <c r="M16543" i="1"/>
  <c r="K16543" i="1"/>
  <c r="J16543" i="1"/>
  <c r="I16543" i="1"/>
  <c r="H16543" i="1"/>
  <c r="F16543" i="1"/>
  <c r="C16543" i="1"/>
  <c r="V16542" i="1"/>
  <c r="U16542" i="1"/>
  <c r="T16542" i="1"/>
  <c r="P16542" i="1"/>
  <c r="O16542" i="1"/>
  <c r="M16542" i="1"/>
  <c r="K16542" i="1"/>
  <c r="J16542" i="1"/>
  <c r="I16542" i="1"/>
  <c r="H16542" i="1"/>
  <c r="F16542" i="1"/>
  <c r="C16542" i="1"/>
  <c r="V16541" i="1"/>
  <c r="U16541" i="1"/>
  <c r="T16541" i="1"/>
  <c r="P16541" i="1"/>
  <c r="O16541" i="1"/>
  <c r="M16541" i="1"/>
  <c r="K16541" i="1"/>
  <c r="J16541" i="1"/>
  <c r="I16541" i="1"/>
  <c r="H16541" i="1"/>
  <c r="F16541" i="1"/>
  <c r="C16541" i="1"/>
  <c r="V16540" i="1"/>
  <c r="U16540" i="1"/>
  <c r="T16540" i="1"/>
  <c r="P16540" i="1"/>
  <c r="O16540" i="1"/>
  <c r="M16540" i="1"/>
  <c r="K16540" i="1"/>
  <c r="J16540" i="1"/>
  <c r="I16540" i="1"/>
  <c r="H16540" i="1"/>
  <c r="F16540" i="1"/>
  <c r="C16540" i="1"/>
  <c r="V16539" i="1"/>
  <c r="U16539" i="1"/>
  <c r="T16539" i="1"/>
  <c r="P16539" i="1"/>
  <c r="O16539" i="1"/>
  <c r="M16539" i="1"/>
  <c r="K16539" i="1"/>
  <c r="J16539" i="1"/>
  <c r="I16539" i="1"/>
  <c r="H16539" i="1"/>
  <c r="F16539" i="1"/>
  <c r="C16539" i="1"/>
  <c r="V16538" i="1"/>
  <c r="U16538" i="1"/>
  <c r="T16538" i="1"/>
  <c r="P16538" i="1"/>
  <c r="O16538" i="1"/>
  <c r="M16538" i="1"/>
  <c r="K16538" i="1"/>
  <c r="J16538" i="1"/>
  <c r="I16538" i="1"/>
  <c r="H16538" i="1"/>
  <c r="F16538" i="1"/>
  <c r="C16538" i="1"/>
  <c r="V16537" i="1"/>
  <c r="U16537" i="1"/>
  <c r="T16537" i="1"/>
  <c r="P16537" i="1"/>
  <c r="O16537" i="1"/>
  <c r="M16537" i="1"/>
  <c r="K16537" i="1"/>
  <c r="J16537" i="1"/>
  <c r="I16537" i="1"/>
  <c r="H16537" i="1"/>
  <c r="F16537" i="1"/>
  <c r="C16537" i="1"/>
  <c r="V16536" i="1"/>
  <c r="U16536" i="1"/>
  <c r="T16536" i="1"/>
  <c r="P16536" i="1"/>
  <c r="O16536" i="1"/>
  <c r="M16536" i="1"/>
  <c r="K16536" i="1"/>
  <c r="J16536" i="1"/>
  <c r="I16536" i="1"/>
  <c r="H16536" i="1"/>
  <c r="F16536" i="1"/>
  <c r="C16536" i="1"/>
  <c r="V16535" i="1"/>
  <c r="U16535" i="1"/>
  <c r="T16535" i="1"/>
  <c r="P16535" i="1"/>
  <c r="O16535" i="1"/>
  <c r="M16535" i="1"/>
  <c r="K16535" i="1"/>
  <c r="J16535" i="1"/>
  <c r="I16535" i="1"/>
  <c r="H16535" i="1"/>
  <c r="F16535" i="1"/>
  <c r="C16535" i="1"/>
  <c r="V16534" i="1"/>
  <c r="U16534" i="1"/>
  <c r="T16534" i="1"/>
  <c r="P16534" i="1"/>
  <c r="O16534" i="1"/>
  <c r="M16534" i="1"/>
  <c r="K16534" i="1"/>
  <c r="J16534" i="1"/>
  <c r="I16534" i="1"/>
  <c r="H16534" i="1"/>
  <c r="F16534" i="1"/>
  <c r="C16534" i="1"/>
  <c r="V16533" i="1"/>
  <c r="U16533" i="1"/>
  <c r="T16533" i="1"/>
  <c r="P16533" i="1"/>
  <c r="O16533" i="1"/>
  <c r="M16533" i="1"/>
  <c r="K16533" i="1"/>
  <c r="J16533" i="1"/>
  <c r="I16533" i="1"/>
  <c r="H16533" i="1"/>
  <c r="F16533" i="1"/>
  <c r="C16533" i="1"/>
  <c r="V16532" i="1"/>
  <c r="U16532" i="1"/>
  <c r="T16532" i="1"/>
  <c r="P16532" i="1"/>
  <c r="O16532" i="1"/>
  <c r="M16532" i="1"/>
  <c r="K16532" i="1"/>
  <c r="J16532" i="1"/>
  <c r="I16532" i="1"/>
  <c r="H16532" i="1"/>
  <c r="F16532" i="1"/>
  <c r="C16532" i="1"/>
  <c r="V16531" i="1"/>
  <c r="U16531" i="1"/>
  <c r="T16531" i="1"/>
  <c r="P16531" i="1"/>
  <c r="O16531" i="1"/>
  <c r="M16531" i="1"/>
  <c r="K16531" i="1"/>
  <c r="J16531" i="1"/>
  <c r="I16531" i="1"/>
  <c r="H16531" i="1"/>
  <c r="F16531" i="1"/>
  <c r="C16531" i="1"/>
  <c r="V16530" i="1"/>
  <c r="U16530" i="1"/>
  <c r="T16530" i="1"/>
  <c r="P16530" i="1"/>
  <c r="O16530" i="1"/>
  <c r="M16530" i="1"/>
  <c r="K16530" i="1"/>
  <c r="J16530" i="1"/>
  <c r="I16530" i="1"/>
  <c r="H16530" i="1"/>
  <c r="F16530" i="1"/>
  <c r="C16530" i="1"/>
  <c r="V16529" i="1"/>
  <c r="U16529" i="1"/>
  <c r="T16529" i="1"/>
  <c r="P16529" i="1"/>
  <c r="O16529" i="1"/>
  <c r="M16529" i="1"/>
  <c r="K16529" i="1"/>
  <c r="J16529" i="1"/>
  <c r="I16529" i="1"/>
  <c r="H16529" i="1"/>
  <c r="F16529" i="1"/>
  <c r="C16529" i="1"/>
  <c r="V16528" i="1"/>
  <c r="U16528" i="1"/>
  <c r="T16528" i="1"/>
  <c r="P16528" i="1"/>
  <c r="O16528" i="1"/>
  <c r="M16528" i="1"/>
  <c r="K16528" i="1"/>
  <c r="J16528" i="1"/>
  <c r="I16528" i="1"/>
  <c r="H16528" i="1"/>
  <c r="F16528" i="1"/>
  <c r="C16528" i="1"/>
  <c r="V16527" i="1"/>
  <c r="U16527" i="1"/>
  <c r="T16527" i="1"/>
  <c r="P16527" i="1"/>
  <c r="O16527" i="1"/>
  <c r="M16527" i="1"/>
  <c r="K16527" i="1"/>
  <c r="J16527" i="1"/>
  <c r="I16527" i="1"/>
  <c r="H16527" i="1"/>
  <c r="F16527" i="1"/>
  <c r="C16527" i="1"/>
  <c r="V16526" i="1"/>
  <c r="U16526" i="1"/>
  <c r="T16526" i="1"/>
  <c r="P16526" i="1"/>
  <c r="O16526" i="1"/>
  <c r="M16526" i="1"/>
  <c r="K16526" i="1"/>
  <c r="J16526" i="1"/>
  <c r="I16526" i="1"/>
  <c r="H16526" i="1"/>
  <c r="F16526" i="1"/>
  <c r="C16526" i="1"/>
  <c r="V16525" i="1"/>
  <c r="U16525" i="1"/>
  <c r="T16525" i="1"/>
  <c r="P16525" i="1"/>
  <c r="O16525" i="1"/>
  <c r="M16525" i="1"/>
  <c r="K16525" i="1"/>
  <c r="J16525" i="1"/>
  <c r="I16525" i="1"/>
  <c r="H16525" i="1"/>
  <c r="F16525" i="1"/>
  <c r="C16525" i="1"/>
  <c r="V16524" i="1"/>
  <c r="U16524" i="1"/>
  <c r="T16524" i="1"/>
  <c r="P16524" i="1"/>
  <c r="O16524" i="1"/>
  <c r="M16524" i="1"/>
  <c r="K16524" i="1"/>
  <c r="J16524" i="1"/>
  <c r="I16524" i="1"/>
  <c r="H16524" i="1"/>
  <c r="F16524" i="1"/>
  <c r="C16524" i="1"/>
  <c r="V16523" i="1"/>
  <c r="U16523" i="1"/>
  <c r="T16523" i="1"/>
  <c r="P16523" i="1"/>
  <c r="O16523" i="1"/>
  <c r="M16523" i="1"/>
  <c r="K16523" i="1"/>
  <c r="J16523" i="1"/>
  <c r="I16523" i="1"/>
  <c r="H16523" i="1"/>
  <c r="F16523" i="1"/>
  <c r="C16523" i="1"/>
  <c r="V16522" i="1"/>
  <c r="U16522" i="1"/>
  <c r="T16522" i="1"/>
  <c r="P16522" i="1"/>
  <c r="O16522" i="1"/>
  <c r="M16522" i="1"/>
  <c r="K16522" i="1"/>
  <c r="J16522" i="1"/>
  <c r="I16522" i="1"/>
  <c r="H16522" i="1"/>
  <c r="F16522" i="1"/>
  <c r="C16522" i="1"/>
  <c r="V16521" i="1"/>
  <c r="U16521" i="1"/>
  <c r="T16521" i="1"/>
  <c r="P16521" i="1"/>
  <c r="O16521" i="1"/>
  <c r="M16521" i="1"/>
  <c r="K16521" i="1"/>
  <c r="J16521" i="1"/>
  <c r="I16521" i="1"/>
  <c r="H16521" i="1"/>
  <c r="F16521" i="1"/>
  <c r="C16521" i="1"/>
  <c r="V16520" i="1"/>
  <c r="U16520" i="1"/>
  <c r="T16520" i="1"/>
  <c r="P16520" i="1"/>
  <c r="O16520" i="1"/>
  <c r="M16520" i="1"/>
  <c r="K16520" i="1"/>
  <c r="J16520" i="1"/>
  <c r="I16520" i="1"/>
  <c r="H16520" i="1"/>
  <c r="F16520" i="1"/>
  <c r="C16520" i="1"/>
  <c r="V16519" i="1"/>
  <c r="U16519" i="1"/>
  <c r="T16519" i="1"/>
  <c r="P16519" i="1"/>
  <c r="O16519" i="1"/>
  <c r="M16519" i="1"/>
  <c r="K16519" i="1"/>
  <c r="J16519" i="1"/>
  <c r="I16519" i="1"/>
  <c r="H16519" i="1"/>
  <c r="F16519" i="1"/>
  <c r="C16519" i="1"/>
  <c r="V16518" i="1"/>
  <c r="U16518" i="1"/>
  <c r="T16518" i="1"/>
  <c r="P16518" i="1"/>
  <c r="O16518" i="1"/>
  <c r="M16518" i="1"/>
  <c r="K16518" i="1"/>
  <c r="J16518" i="1"/>
  <c r="I16518" i="1"/>
  <c r="H16518" i="1"/>
  <c r="F16518" i="1"/>
  <c r="C16518" i="1"/>
  <c r="V16517" i="1"/>
  <c r="U16517" i="1"/>
  <c r="T16517" i="1"/>
  <c r="P16517" i="1"/>
  <c r="O16517" i="1"/>
  <c r="M16517" i="1"/>
  <c r="K16517" i="1"/>
  <c r="J16517" i="1"/>
  <c r="I16517" i="1"/>
  <c r="H16517" i="1"/>
  <c r="F16517" i="1"/>
  <c r="C16517" i="1"/>
  <c r="V16516" i="1"/>
  <c r="U16516" i="1"/>
  <c r="T16516" i="1"/>
  <c r="P16516" i="1"/>
  <c r="O16516" i="1"/>
  <c r="M16516" i="1"/>
  <c r="K16516" i="1"/>
  <c r="J16516" i="1"/>
  <c r="I16516" i="1"/>
  <c r="H16516" i="1"/>
  <c r="F16516" i="1"/>
  <c r="C16516" i="1"/>
  <c r="V16515" i="1"/>
  <c r="U16515" i="1"/>
  <c r="T16515" i="1"/>
  <c r="P16515" i="1"/>
  <c r="O16515" i="1"/>
  <c r="M16515" i="1"/>
  <c r="K16515" i="1"/>
  <c r="J16515" i="1"/>
  <c r="I16515" i="1"/>
  <c r="H16515" i="1"/>
  <c r="F16515" i="1"/>
  <c r="C16515" i="1"/>
  <c r="V16514" i="1"/>
  <c r="U16514" i="1"/>
  <c r="T16514" i="1"/>
  <c r="P16514" i="1"/>
  <c r="O16514" i="1"/>
  <c r="M16514" i="1"/>
  <c r="K16514" i="1"/>
  <c r="J16514" i="1"/>
  <c r="I16514" i="1"/>
  <c r="H16514" i="1"/>
  <c r="F16514" i="1"/>
  <c r="C16514" i="1"/>
  <c r="V16513" i="1"/>
  <c r="U16513" i="1"/>
  <c r="T16513" i="1"/>
  <c r="P16513" i="1"/>
  <c r="O16513" i="1"/>
  <c r="M16513" i="1"/>
  <c r="K16513" i="1"/>
  <c r="J16513" i="1"/>
  <c r="I16513" i="1"/>
  <c r="H16513" i="1"/>
  <c r="F16513" i="1"/>
  <c r="C16513" i="1"/>
  <c r="V16512" i="1"/>
  <c r="U16512" i="1"/>
  <c r="T16512" i="1"/>
  <c r="P16512" i="1"/>
  <c r="O16512" i="1"/>
  <c r="M16512" i="1"/>
  <c r="K16512" i="1"/>
  <c r="J16512" i="1"/>
  <c r="I16512" i="1"/>
  <c r="H16512" i="1"/>
  <c r="F16512" i="1"/>
  <c r="C16512" i="1"/>
  <c r="V16511" i="1"/>
  <c r="U16511" i="1"/>
  <c r="T16511" i="1"/>
  <c r="P16511" i="1"/>
  <c r="O16511" i="1"/>
  <c r="M16511" i="1"/>
  <c r="K16511" i="1"/>
  <c r="J16511" i="1"/>
  <c r="I16511" i="1"/>
  <c r="H16511" i="1"/>
  <c r="F16511" i="1"/>
  <c r="C16511" i="1"/>
  <c r="V16510" i="1"/>
  <c r="U16510" i="1"/>
  <c r="T16510" i="1"/>
  <c r="P16510" i="1"/>
  <c r="O16510" i="1"/>
  <c r="M16510" i="1"/>
  <c r="K16510" i="1"/>
  <c r="J16510" i="1"/>
  <c r="I16510" i="1"/>
  <c r="H16510" i="1"/>
  <c r="F16510" i="1"/>
  <c r="C16510" i="1"/>
  <c r="V16509" i="1"/>
  <c r="U16509" i="1"/>
  <c r="T16509" i="1"/>
  <c r="P16509" i="1"/>
  <c r="O16509" i="1"/>
  <c r="M16509" i="1"/>
  <c r="K16509" i="1"/>
  <c r="J16509" i="1"/>
  <c r="I16509" i="1"/>
  <c r="H16509" i="1"/>
  <c r="F16509" i="1"/>
  <c r="C16509" i="1"/>
  <c r="V16508" i="1"/>
  <c r="U16508" i="1"/>
  <c r="T16508" i="1"/>
  <c r="P16508" i="1"/>
  <c r="O16508" i="1"/>
  <c r="M16508" i="1"/>
  <c r="K16508" i="1"/>
  <c r="J16508" i="1"/>
  <c r="I16508" i="1"/>
  <c r="H16508" i="1"/>
  <c r="F16508" i="1"/>
  <c r="C16508" i="1"/>
  <c r="V16507" i="1"/>
  <c r="U16507" i="1"/>
  <c r="T16507" i="1"/>
  <c r="P16507" i="1"/>
  <c r="O16507" i="1"/>
  <c r="M16507" i="1"/>
  <c r="K16507" i="1"/>
  <c r="J16507" i="1"/>
  <c r="I16507" i="1"/>
  <c r="H16507" i="1"/>
  <c r="F16507" i="1"/>
  <c r="C16507" i="1"/>
  <c r="V16506" i="1"/>
  <c r="U16506" i="1"/>
  <c r="T16506" i="1"/>
  <c r="P16506" i="1"/>
  <c r="O16506" i="1"/>
  <c r="M16506" i="1"/>
  <c r="K16506" i="1"/>
  <c r="J16506" i="1"/>
  <c r="I16506" i="1"/>
  <c r="H16506" i="1"/>
  <c r="F16506" i="1"/>
  <c r="C16506" i="1"/>
  <c r="V16505" i="1"/>
  <c r="U16505" i="1"/>
  <c r="T16505" i="1"/>
  <c r="P16505" i="1"/>
  <c r="O16505" i="1"/>
  <c r="M16505" i="1"/>
  <c r="K16505" i="1"/>
  <c r="J16505" i="1"/>
  <c r="I16505" i="1"/>
  <c r="H16505" i="1"/>
  <c r="F16505" i="1"/>
  <c r="C16505" i="1"/>
  <c r="V16504" i="1"/>
  <c r="U16504" i="1"/>
  <c r="T16504" i="1"/>
  <c r="P16504" i="1"/>
  <c r="O16504" i="1"/>
  <c r="M16504" i="1"/>
  <c r="K16504" i="1"/>
  <c r="J16504" i="1"/>
  <c r="I16504" i="1"/>
  <c r="H16504" i="1"/>
  <c r="F16504" i="1"/>
  <c r="C16504" i="1"/>
  <c r="V16503" i="1"/>
  <c r="U16503" i="1"/>
  <c r="T16503" i="1"/>
  <c r="P16503" i="1"/>
  <c r="O16503" i="1"/>
  <c r="M16503" i="1"/>
  <c r="K16503" i="1"/>
  <c r="J16503" i="1"/>
  <c r="I16503" i="1"/>
  <c r="H16503" i="1"/>
  <c r="F16503" i="1"/>
  <c r="C16503" i="1"/>
  <c r="V16502" i="1"/>
  <c r="U16502" i="1"/>
  <c r="T16502" i="1"/>
  <c r="P16502" i="1"/>
  <c r="O16502" i="1"/>
  <c r="M16502" i="1"/>
  <c r="K16502" i="1"/>
  <c r="J16502" i="1"/>
  <c r="I16502" i="1"/>
  <c r="H16502" i="1"/>
  <c r="F16502" i="1"/>
  <c r="C16502" i="1"/>
  <c r="V16501" i="1"/>
  <c r="U16501" i="1"/>
  <c r="T16501" i="1"/>
  <c r="P16501" i="1"/>
  <c r="O16501" i="1"/>
  <c r="M16501" i="1"/>
  <c r="K16501" i="1"/>
  <c r="J16501" i="1"/>
  <c r="I16501" i="1"/>
  <c r="H16501" i="1"/>
  <c r="F16501" i="1"/>
  <c r="C16501" i="1"/>
  <c r="V16500" i="1"/>
  <c r="U16500" i="1"/>
  <c r="T16500" i="1"/>
  <c r="P16500" i="1"/>
  <c r="O16500" i="1"/>
  <c r="M16500" i="1"/>
  <c r="K16500" i="1"/>
  <c r="J16500" i="1"/>
  <c r="I16500" i="1"/>
  <c r="H16500" i="1"/>
  <c r="F16500" i="1"/>
  <c r="C16500" i="1"/>
  <c r="V16499" i="1"/>
  <c r="U16499" i="1"/>
  <c r="T16499" i="1"/>
  <c r="P16499" i="1"/>
  <c r="O16499" i="1"/>
  <c r="M16499" i="1"/>
  <c r="K16499" i="1"/>
  <c r="J16499" i="1"/>
  <c r="I16499" i="1"/>
  <c r="H16499" i="1"/>
  <c r="F16499" i="1"/>
  <c r="C16499" i="1"/>
  <c r="V16498" i="1"/>
  <c r="U16498" i="1"/>
  <c r="T16498" i="1"/>
  <c r="P16498" i="1"/>
  <c r="O16498" i="1"/>
  <c r="M16498" i="1"/>
  <c r="K16498" i="1"/>
  <c r="J16498" i="1"/>
  <c r="I16498" i="1"/>
  <c r="H16498" i="1"/>
  <c r="F16498" i="1"/>
  <c r="C16498" i="1"/>
  <c r="V16497" i="1"/>
  <c r="U16497" i="1"/>
  <c r="T16497" i="1"/>
  <c r="P16497" i="1"/>
  <c r="O16497" i="1"/>
  <c r="M16497" i="1"/>
  <c r="K16497" i="1"/>
  <c r="J16497" i="1"/>
  <c r="I16497" i="1"/>
  <c r="H16497" i="1"/>
  <c r="F16497" i="1"/>
  <c r="C16497" i="1"/>
  <c r="V16496" i="1"/>
  <c r="U16496" i="1"/>
  <c r="T16496" i="1"/>
  <c r="P16496" i="1"/>
  <c r="O16496" i="1"/>
  <c r="M16496" i="1"/>
  <c r="K16496" i="1"/>
  <c r="J16496" i="1"/>
  <c r="I16496" i="1"/>
  <c r="H16496" i="1"/>
  <c r="F16496" i="1"/>
  <c r="C16496" i="1"/>
  <c r="V16495" i="1"/>
  <c r="U16495" i="1"/>
  <c r="T16495" i="1"/>
  <c r="P16495" i="1"/>
  <c r="O16495" i="1"/>
  <c r="M16495" i="1"/>
  <c r="K16495" i="1"/>
  <c r="J16495" i="1"/>
  <c r="I16495" i="1"/>
  <c r="H16495" i="1"/>
  <c r="F16495" i="1"/>
  <c r="C16495" i="1"/>
  <c r="V16494" i="1"/>
  <c r="U16494" i="1"/>
  <c r="T16494" i="1"/>
  <c r="P16494" i="1"/>
  <c r="O16494" i="1"/>
  <c r="M16494" i="1"/>
  <c r="K16494" i="1"/>
  <c r="J16494" i="1"/>
  <c r="I16494" i="1"/>
  <c r="H16494" i="1"/>
  <c r="F16494" i="1"/>
  <c r="C16494" i="1"/>
  <c r="V16493" i="1"/>
  <c r="U16493" i="1"/>
  <c r="T16493" i="1"/>
  <c r="P16493" i="1"/>
  <c r="O16493" i="1"/>
  <c r="M16493" i="1"/>
  <c r="K16493" i="1"/>
  <c r="J16493" i="1"/>
  <c r="I16493" i="1"/>
  <c r="H16493" i="1"/>
  <c r="F16493" i="1"/>
  <c r="C16493" i="1"/>
  <c r="V16492" i="1"/>
  <c r="U16492" i="1"/>
  <c r="T16492" i="1"/>
  <c r="P16492" i="1"/>
  <c r="O16492" i="1"/>
  <c r="M16492" i="1"/>
  <c r="K16492" i="1"/>
  <c r="J16492" i="1"/>
  <c r="I16492" i="1"/>
  <c r="H16492" i="1"/>
  <c r="F16492" i="1"/>
  <c r="C16492" i="1"/>
  <c r="V16491" i="1"/>
  <c r="U16491" i="1"/>
  <c r="T16491" i="1"/>
  <c r="P16491" i="1"/>
  <c r="O16491" i="1"/>
  <c r="M16491" i="1"/>
  <c r="K16491" i="1"/>
  <c r="J16491" i="1"/>
  <c r="I16491" i="1"/>
  <c r="H16491" i="1"/>
  <c r="F16491" i="1"/>
  <c r="C16491" i="1"/>
  <c r="V16490" i="1"/>
  <c r="U16490" i="1"/>
  <c r="T16490" i="1"/>
  <c r="P16490" i="1"/>
  <c r="O16490" i="1"/>
  <c r="M16490" i="1"/>
  <c r="K16490" i="1"/>
  <c r="J16490" i="1"/>
  <c r="I16490" i="1"/>
  <c r="H16490" i="1"/>
  <c r="F16490" i="1"/>
  <c r="C16490" i="1"/>
  <c r="V16489" i="1"/>
  <c r="U16489" i="1"/>
  <c r="T16489" i="1"/>
  <c r="P16489" i="1"/>
  <c r="O16489" i="1"/>
  <c r="M16489" i="1"/>
  <c r="K16489" i="1"/>
  <c r="J16489" i="1"/>
  <c r="I16489" i="1"/>
  <c r="H16489" i="1"/>
  <c r="F16489" i="1"/>
  <c r="C16489" i="1"/>
  <c r="V16488" i="1"/>
  <c r="U16488" i="1"/>
  <c r="T16488" i="1"/>
  <c r="P16488" i="1"/>
  <c r="O16488" i="1"/>
  <c r="M16488" i="1"/>
  <c r="K16488" i="1"/>
  <c r="J16488" i="1"/>
  <c r="I16488" i="1"/>
  <c r="H16488" i="1"/>
  <c r="F16488" i="1"/>
  <c r="C16488" i="1"/>
  <c r="V16487" i="1"/>
  <c r="U16487" i="1"/>
  <c r="T16487" i="1"/>
  <c r="P16487" i="1"/>
  <c r="O16487" i="1"/>
  <c r="M16487" i="1"/>
  <c r="K16487" i="1"/>
  <c r="J16487" i="1"/>
  <c r="I16487" i="1"/>
  <c r="H16487" i="1"/>
  <c r="F16487" i="1"/>
  <c r="C16487" i="1"/>
  <c r="V16486" i="1"/>
  <c r="U16486" i="1"/>
  <c r="T16486" i="1"/>
  <c r="P16486" i="1"/>
  <c r="O16486" i="1"/>
  <c r="M16486" i="1"/>
  <c r="K16486" i="1"/>
  <c r="J16486" i="1"/>
  <c r="I16486" i="1"/>
  <c r="H16486" i="1"/>
  <c r="F16486" i="1"/>
  <c r="C16486" i="1"/>
  <c r="V16485" i="1"/>
  <c r="U16485" i="1"/>
  <c r="T16485" i="1"/>
  <c r="P16485" i="1"/>
  <c r="O16485" i="1"/>
  <c r="M16485" i="1"/>
  <c r="K16485" i="1"/>
  <c r="J16485" i="1"/>
  <c r="I16485" i="1"/>
  <c r="H16485" i="1"/>
  <c r="F16485" i="1"/>
  <c r="C16485" i="1"/>
  <c r="V16484" i="1"/>
  <c r="U16484" i="1"/>
  <c r="T16484" i="1"/>
  <c r="P16484" i="1"/>
  <c r="O16484" i="1"/>
  <c r="M16484" i="1"/>
  <c r="K16484" i="1"/>
  <c r="J16484" i="1"/>
  <c r="I16484" i="1"/>
  <c r="H16484" i="1"/>
  <c r="F16484" i="1"/>
  <c r="C16484" i="1"/>
  <c r="V16483" i="1"/>
  <c r="U16483" i="1"/>
  <c r="T16483" i="1"/>
  <c r="P16483" i="1"/>
  <c r="O16483" i="1"/>
  <c r="M16483" i="1"/>
  <c r="K16483" i="1"/>
  <c r="J16483" i="1"/>
  <c r="I16483" i="1"/>
  <c r="H16483" i="1"/>
  <c r="F16483" i="1"/>
  <c r="C16483" i="1"/>
  <c r="V16482" i="1"/>
  <c r="U16482" i="1"/>
  <c r="T16482" i="1"/>
  <c r="P16482" i="1"/>
  <c r="O16482" i="1"/>
  <c r="M16482" i="1"/>
  <c r="K16482" i="1"/>
  <c r="J16482" i="1"/>
  <c r="I16482" i="1"/>
  <c r="H16482" i="1"/>
  <c r="F16482" i="1"/>
  <c r="C16482" i="1"/>
  <c r="V16481" i="1"/>
  <c r="U16481" i="1"/>
  <c r="T16481" i="1"/>
  <c r="P16481" i="1"/>
  <c r="O16481" i="1"/>
  <c r="M16481" i="1"/>
  <c r="K16481" i="1"/>
  <c r="J16481" i="1"/>
  <c r="I16481" i="1"/>
  <c r="H16481" i="1"/>
  <c r="F16481" i="1"/>
  <c r="C16481" i="1"/>
  <c r="V16480" i="1"/>
  <c r="U16480" i="1"/>
  <c r="T16480" i="1"/>
  <c r="P16480" i="1"/>
  <c r="O16480" i="1"/>
  <c r="M16480" i="1"/>
  <c r="K16480" i="1"/>
  <c r="J16480" i="1"/>
  <c r="I16480" i="1"/>
  <c r="H16480" i="1"/>
  <c r="F16480" i="1"/>
  <c r="C16480" i="1"/>
  <c r="V16479" i="1"/>
  <c r="U16479" i="1"/>
  <c r="T16479" i="1"/>
  <c r="P16479" i="1"/>
  <c r="O16479" i="1"/>
  <c r="M16479" i="1"/>
  <c r="K16479" i="1"/>
  <c r="J16479" i="1"/>
  <c r="I16479" i="1"/>
  <c r="H16479" i="1"/>
  <c r="F16479" i="1"/>
  <c r="C16479" i="1"/>
  <c r="V16478" i="1"/>
  <c r="U16478" i="1"/>
  <c r="T16478" i="1"/>
  <c r="P16478" i="1"/>
  <c r="O16478" i="1"/>
  <c r="M16478" i="1"/>
  <c r="K16478" i="1"/>
  <c r="J16478" i="1"/>
  <c r="I16478" i="1"/>
  <c r="H16478" i="1"/>
  <c r="F16478" i="1"/>
  <c r="C16478" i="1"/>
  <c r="V16477" i="1"/>
  <c r="U16477" i="1"/>
  <c r="T16477" i="1"/>
  <c r="P16477" i="1"/>
  <c r="O16477" i="1"/>
  <c r="M16477" i="1"/>
  <c r="K16477" i="1"/>
  <c r="J16477" i="1"/>
  <c r="I16477" i="1"/>
  <c r="H16477" i="1"/>
  <c r="F16477" i="1"/>
  <c r="C16477" i="1"/>
  <c r="V16476" i="1"/>
  <c r="U16476" i="1"/>
  <c r="T16476" i="1"/>
  <c r="P16476" i="1"/>
  <c r="O16476" i="1"/>
  <c r="M16476" i="1"/>
  <c r="K16476" i="1"/>
  <c r="J16476" i="1"/>
  <c r="I16476" i="1"/>
  <c r="H16476" i="1"/>
  <c r="F16476" i="1"/>
  <c r="C16476" i="1"/>
  <c r="V16475" i="1"/>
  <c r="U16475" i="1"/>
  <c r="T16475" i="1"/>
  <c r="P16475" i="1"/>
  <c r="O16475" i="1"/>
  <c r="M16475" i="1"/>
  <c r="K16475" i="1"/>
  <c r="J16475" i="1"/>
  <c r="I16475" i="1"/>
  <c r="H16475" i="1"/>
  <c r="F16475" i="1"/>
  <c r="C16475" i="1"/>
  <c r="V16474" i="1"/>
  <c r="U16474" i="1"/>
  <c r="T16474" i="1"/>
  <c r="P16474" i="1"/>
  <c r="O16474" i="1"/>
  <c r="M16474" i="1"/>
  <c r="K16474" i="1"/>
  <c r="J16474" i="1"/>
  <c r="I16474" i="1"/>
  <c r="H16474" i="1"/>
  <c r="F16474" i="1"/>
  <c r="C16474" i="1"/>
  <c r="V16473" i="1"/>
  <c r="U16473" i="1"/>
  <c r="T16473" i="1"/>
  <c r="P16473" i="1"/>
  <c r="O16473" i="1"/>
  <c r="M16473" i="1"/>
  <c r="K16473" i="1"/>
  <c r="J16473" i="1"/>
  <c r="I16473" i="1"/>
  <c r="H16473" i="1"/>
  <c r="F16473" i="1"/>
  <c r="C16473" i="1"/>
  <c r="V16472" i="1"/>
  <c r="U16472" i="1"/>
  <c r="T16472" i="1"/>
  <c r="P16472" i="1"/>
  <c r="O16472" i="1"/>
  <c r="M16472" i="1"/>
  <c r="K16472" i="1"/>
  <c r="J16472" i="1"/>
  <c r="I16472" i="1"/>
  <c r="H16472" i="1"/>
  <c r="F16472" i="1"/>
  <c r="C16472" i="1"/>
  <c r="V16471" i="1"/>
  <c r="U16471" i="1"/>
  <c r="T16471" i="1"/>
  <c r="P16471" i="1"/>
  <c r="O16471" i="1"/>
  <c r="M16471" i="1"/>
  <c r="K16471" i="1"/>
  <c r="J16471" i="1"/>
  <c r="I16471" i="1"/>
  <c r="H16471" i="1"/>
  <c r="F16471" i="1"/>
  <c r="C16471" i="1"/>
  <c r="V16470" i="1"/>
  <c r="U16470" i="1"/>
  <c r="T16470" i="1"/>
  <c r="P16470" i="1"/>
  <c r="O16470" i="1"/>
  <c r="M16470" i="1"/>
  <c r="K16470" i="1"/>
  <c r="J16470" i="1"/>
  <c r="I16470" i="1"/>
  <c r="H16470" i="1"/>
  <c r="F16470" i="1"/>
  <c r="C16470" i="1"/>
  <c r="V16469" i="1"/>
  <c r="U16469" i="1"/>
  <c r="T16469" i="1"/>
  <c r="P16469" i="1"/>
  <c r="O16469" i="1"/>
  <c r="M16469" i="1"/>
  <c r="K16469" i="1"/>
  <c r="J16469" i="1"/>
  <c r="I16469" i="1"/>
  <c r="H16469" i="1"/>
  <c r="F16469" i="1"/>
  <c r="C16469" i="1"/>
  <c r="V16468" i="1"/>
  <c r="U16468" i="1"/>
  <c r="T16468" i="1"/>
  <c r="P16468" i="1"/>
  <c r="O16468" i="1"/>
  <c r="M16468" i="1"/>
  <c r="K16468" i="1"/>
  <c r="J16468" i="1"/>
  <c r="I16468" i="1"/>
  <c r="H16468" i="1"/>
  <c r="F16468" i="1"/>
  <c r="C16468" i="1"/>
  <c r="V16467" i="1"/>
  <c r="U16467" i="1"/>
  <c r="T16467" i="1"/>
  <c r="P16467" i="1"/>
  <c r="O16467" i="1"/>
  <c r="M16467" i="1"/>
  <c r="K16467" i="1"/>
  <c r="J16467" i="1"/>
  <c r="I16467" i="1"/>
  <c r="H16467" i="1"/>
  <c r="F16467" i="1"/>
  <c r="C16467" i="1"/>
  <c r="V16466" i="1"/>
  <c r="U16466" i="1"/>
  <c r="T16466" i="1"/>
  <c r="P16466" i="1"/>
  <c r="O16466" i="1"/>
  <c r="M16466" i="1"/>
  <c r="K16466" i="1"/>
  <c r="J16466" i="1"/>
  <c r="I16466" i="1"/>
  <c r="H16466" i="1"/>
  <c r="F16466" i="1"/>
  <c r="C16466" i="1"/>
  <c r="V16465" i="1"/>
  <c r="U16465" i="1"/>
  <c r="T16465" i="1"/>
  <c r="P16465" i="1"/>
  <c r="O16465" i="1"/>
  <c r="M16465" i="1"/>
  <c r="K16465" i="1"/>
  <c r="J16465" i="1"/>
  <c r="I16465" i="1"/>
  <c r="H16465" i="1"/>
  <c r="F16465" i="1"/>
  <c r="C16465" i="1"/>
  <c r="V16464" i="1"/>
  <c r="U16464" i="1"/>
  <c r="T16464" i="1"/>
  <c r="P16464" i="1"/>
  <c r="O16464" i="1"/>
  <c r="M16464" i="1"/>
  <c r="K16464" i="1"/>
  <c r="J16464" i="1"/>
  <c r="I16464" i="1"/>
  <c r="H16464" i="1"/>
  <c r="F16464" i="1"/>
  <c r="C16464" i="1"/>
  <c r="V16463" i="1"/>
  <c r="U16463" i="1"/>
  <c r="T16463" i="1"/>
  <c r="P16463" i="1"/>
  <c r="O16463" i="1"/>
  <c r="M16463" i="1"/>
  <c r="K16463" i="1"/>
  <c r="J16463" i="1"/>
  <c r="I16463" i="1"/>
  <c r="H16463" i="1"/>
  <c r="F16463" i="1"/>
  <c r="C16463" i="1"/>
  <c r="V16462" i="1"/>
  <c r="U16462" i="1"/>
  <c r="T16462" i="1"/>
  <c r="P16462" i="1"/>
  <c r="O16462" i="1"/>
  <c r="M16462" i="1"/>
  <c r="K16462" i="1"/>
  <c r="J16462" i="1"/>
  <c r="I16462" i="1"/>
  <c r="H16462" i="1"/>
  <c r="F16462" i="1"/>
  <c r="C16462" i="1"/>
  <c r="V16461" i="1"/>
  <c r="U16461" i="1"/>
  <c r="T16461" i="1"/>
  <c r="P16461" i="1"/>
  <c r="O16461" i="1"/>
  <c r="M16461" i="1"/>
  <c r="K16461" i="1"/>
  <c r="J16461" i="1"/>
  <c r="I16461" i="1"/>
  <c r="H16461" i="1"/>
  <c r="F16461" i="1"/>
  <c r="C16461" i="1"/>
  <c r="V16460" i="1"/>
  <c r="U16460" i="1"/>
  <c r="T16460" i="1"/>
  <c r="P16460" i="1"/>
  <c r="O16460" i="1"/>
  <c r="M16460" i="1"/>
  <c r="K16460" i="1"/>
  <c r="J16460" i="1"/>
  <c r="I16460" i="1"/>
  <c r="H16460" i="1"/>
  <c r="F16460" i="1"/>
  <c r="C16460" i="1"/>
  <c r="V16459" i="1"/>
  <c r="U16459" i="1"/>
  <c r="T16459" i="1"/>
  <c r="P16459" i="1"/>
  <c r="O16459" i="1"/>
  <c r="M16459" i="1"/>
  <c r="K16459" i="1"/>
  <c r="J16459" i="1"/>
  <c r="I16459" i="1"/>
  <c r="H16459" i="1"/>
  <c r="F16459" i="1"/>
  <c r="C16459" i="1"/>
  <c r="V16458" i="1"/>
  <c r="U16458" i="1"/>
  <c r="T16458" i="1"/>
  <c r="P16458" i="1"/>
  <c r="O16458" i="1"/>
  <c r="M16458" i="1"/>
  <c r="K16458" i="1"/>
  <c r="J16458" i="1"/>
  <c r="I16458" i="1"/>
  <c r="H16458" i="1"/>
  <c r="F16458" i="1"/>
  <c r="C16458" i="1"/>
  <c r="V16457" i="1"/>
  <c r="U16457" i="1"/>
  <c r="T16457" i="1"/>
  <c r="P16457" i="1"/>
  <c r="O16457" i="1"/>
  <c r="M16457" i="1"/>
  <c r="K16457" i="1"/>
  <c r="J16457" i="1"/>
  <c r="I16457" i="1"/>
  <c r="H16457" i="1"/>
  <c r="F16457" i="1"/>
  <c r="C16457" i="1"/>
  <c r="V16456" i="1"/>
  <c r="U16456" i="1"/>
  <c r="T16456" i="1"/>
  <c r="P16456" i="1"/>
  <c r="O16456" i="1"/>
  <c r="M16456" i="1"/>
  <c r="K16456" i="1"/>
  <c r="J16456" i="1"/>
  <c r="I16456" i="1"/>
  <c r="H16456" i="1"/>
  <c r="F16456" i="1"/>
  <c r="C16456" i="1"/>
  <c r="V16455" i="1"/>
  <c r="U16455" i="1"/>
  <c r="T16455" i="1"/>
  <c r="P16455" i="1"/>
  <c r="O16455" i="1"/>
  <c r="M16455" i="1"/>
  <c r="K16455" i="1"/>
  <c r="J16455" i="1"/>
  <c r="I16455" i="1"/>
  <c r="H16455" i="1"/>
  <c r="F16455" i="1"/>
  <c r="C16455" i="1"/>
  <c r="V16454" i="1"/>
  <c r="U16454" i="1"/>
  <c r="T16454" i="1"/>
  <c r="P16454" i="1"/>
  <c r="O16454" i="1"/>
  <c r="M16454" i="1"/>
  <c r="K16454" i="1"/>
  <c r="J16454" i="1"/>
  <c r="I16454" i="1"/>
  <c r="H16454" i="1"/>
  <c r="F16454" i="1"/>
  <c r="C16454" i="1"/>
  <c r="V16453" i="1"/>
  <c r="U16453" i="1"/>
  <c r="T16453" i="1"/>
  <c r="P16453" i="1"/>
  <c r="O16453" i="1"/>
  <c r="M16453" i="1"/>
  <c r="K16453" i="1"/>
  <c r="J16453" i="1"/>
  <c r="I16453" i="1"/>
  <c r="H16453" i="1"/>
  <c r="F16453" i="1"/>
  <c r="C16453" i="1"/>
  <c r="V16452" i="1"/>
  <c r="U16452" i="1"/>
  <c r="T16452" i="1"/>
  <c r="P16452" i="1"/>
  <c r="O16452" i="1"/>
  <c r="M16452" i="1"/>
  <c r="K16452" i="1"/>
  <c r="J16452" i="1"/>
  <c r="I16452" i="1"/>
  <c r="H16452" i="1"/>
  <c r="F16452" i="1"/>
  <c r="C16452" i="1"/>
  <c r="V16451" i="1"/>
  <c r="U16451" i="1"/>
  <c r="T16451" i="1"/>
  <c r="P16451" i="1"/>
  <c r="O16451" i="1"/>
  <c r="M16451" i="1"/>
  <c r="K16451" i="1"/>
  <c r="J16451" i="1"/>
  <c r="I16451" i="1"/>
  <c r="H16451" i="1"/>
  <c r="F16451" i="1"/>
  <c r="C16451" i="1"/>
  <c r="V16450" i="1"/>
  <c r="U16450" i="1"/>
  <c r="T16450" i="1"/>
  <c r="P16450" i="1"/>
  <c r="O16450" i="1"/>
  <c r="M16450" i="1"/>
  <c r="K16450" i="1"/>
  <c r="J16450" i="1"/>
  <c r="I16450" i="1"/>
  <c r="H16450" i="1"/>
  <c r="F16450" i="1"/>
  <c r="C16450" i="1"/>
  <c r="V16449" i="1"/>
  <c r="U16449" i="1"/>
  <c r="T16449" i="1"/>
  <c r="P16449" i="1"/>
  <c r="O16449" i="1"/>
  <c r="M16449" i="1"/>
  <c r="K16449" i="1"/>
  <c r="J16449" i="1"/>
  <c r="I16449" i="1"/>
  <c r="H16449" i="1"/>
  <c r="F16449" i="1"/>
  <c r="C16449" i="1"/>
  <c r="V16448" i="1"/>
  <c r="U16448" i="1"/>
  <c r="T16448" i="1"/>
  <c r="P16448" i="1"/>
  <c r="O16448" i="1"/>
  <c r="M16448" i="1"/>
  <c r="K16448" i="1"/>
  <c r="J16448" i="1"/>
  <c r="I16448" i="1"/>
  <c r="H16448" i="1"/>
  <c r="F16448" i="1"/>
  <c r="C16448" i="1"/>
  <c r="V16447" i="1"/>
  <c r="U16447" i="1"/>
  <c r="T16447" i="1"/>
  <c r="P16447" i="1"/>
  <c r="O16447" i="1"/>
  <c r="M16447" i="1"/>
  <c r="K16447" i="1"/>
  <c r="J16447" i="1"/>
  <c r="I16447" i="1"/>
  <c r="H16447" i="1"/>
  <c r="F16447" i="1"/>
  <c r="C16447" i="1"/>
  <c r="V16446" i="1"/>
  <c r="U16446" i="1"/>
  <c r="T16446" i="1"/>
  <c r="P16446" i="1"/>
  <c r="O16446" i="1"/>
  <c r="M16446" i="1"/>
  <c r="K16446" i="1"/>
  <c r="J16446" i="1"/>
  <c r="I16446" i="1"/>
  <c r="H16446" i="1"/>
  <c r="F16446" i="1"/>
  <c r="C16446" i="1"/>
  <c r="V16445" i="1"/>
  <c r="U16445" i="1"/>
  <c r="T16445" i="1"/>
  <c r="P16445" i="1"/>
  <c r="O16445" i="1"/>
  <c r="M16445" i="1"/>
  <c r="K16445" i="1"/>
  <c r="J16445" i="1"/>
  <c r="I16445" i="1"/>
  <c r="H16445" i="1"/>
  <c r="F16445" i="1"/>
  <c r="C16445" i="1"/>
  <c r="V16444" i="1"/>
  <c r="U16444" i="1"/>
  <c r="T16444" i="1"/>
  <c r="P16444" i="1"/>
  <c r="O16444" i="1"/>
  <c r="M16444" i="1"/>
  <c r="K16444" i="1"/>
  <c r="J16444" i="1"/>
  <c r="I16444" i="1"/>
  <c r="H16444" i="1"/>
  <c r="F16444" i="1"/>
  <c r="C16444" i="1"/>
  <c r="V16443" i="1"/>
  <c r="U16443" i="1"/>
  <c r="T16443" i="1"/>
  <c r="P16443" i="1"/>
  <c r="O16443" i="1"/>
  <c r="M16443" i="1"/>
  <c r="K16443" i="1"/>
  <c r="J16443" i="1"/>
  <c r="I16443" i="1"/>
  <c r="H16443" i="1"/>
  <c r="F16443" i="1"/>
  <c r="C16443" i="1"/>
  <c r="V16442" i="1"/>
  <c r="U16442" i="1"/>
  <c r="T16442" i="1"/>
  <c r="P16442" i="1"/>
  <c r="O16442" i="1"/>
  <c r="M16442" i="1"/>
  <c r="K16442" i="1"/>
  <c r="J16442" i="1"/>
  <c r="I16442" i="1"/>
  <c r="H16442" i="1"/>
  <c r="F16442" i="1"/>
  <c r="C16442" i="1"/>
  <c r="V16441" i="1"/>
  <c r="U16441" i="1"/>
  <c r="T16441" i="1"/>
  <c r="P16441" i="1"/>
  <c r="O16441" i="1"/>
  <c r="M16441" i="1"/>
  <c r="K16441" i="1"/>
  <c r="J16441" i="1"/>
  <c r="I16441" i="1"/>
  <c r="H16441" i="1"/>
  <c r="F16441" i="1"/>
  <c r="C16441" i="1"/>
  <c r="V16440" i="1"/>
  <c r="U16440" i="1"/>
  <c r="T16440" i="1"/>
  <c r="P16440" i="1"/>
  <c r="O16440" i="1"/>
  <c r="M16440" i="1"/>
  <c r="K16440" i="1"/>
  <c r="J16440" i="1"/>
  <c r="I16440" i="1"/>
  <c r="H16440" i="1"/>
  <c r="F16440" i="1"/>
  <c r="C16440" i="1"/>
  <c r="V16439" i="1"/>
  <c r="U16439" i="1"/>
  <c r="T16439" i="1"/>
  <c r="P16439" i="1"/>
  <c r="O16439" i="1"/>
  <c r="M16439" i="1"/>
  <c r="K16439" i="1"/>
  <c r="J16439" i="1"/>
  <c r="I16439" i="1"/>
  <c r="H16439" i="1"/>
  <c r="F16439" i="1"/>
  <c r="C16439" i="1"/>
  <c r="V16438" i="1"/>
  <c r="U16438" i="1"/>
  <c r="T16438" i="1"/>
  <c r="P16438" i="1"/>
  <c r="O16438" i="1"/>
  <c r="M16438" i="1"/>
  <c r="K16438" i="1"/>
  <c r="J16438" i="1"/>
  <c r="I16438" i="1"/>
  <c r="H16438" i="1"/>
  <c r="F16438" i="1"/>
  <c r="C16438" i="1"/>
  <c r="V16437" i="1"/>
  <c r="U16437" i="1"/>
  <c r="T16437" i="1"/>
  <c r="P16437" i="1"/>
  <c r="O16437" i="1"/>
  <c r="M16437" i="1"/>
  <c r="K16437" i="1"/>
  <c r="J16437" i="1"/>
  <c r="I16437" i="1"/>
  <c r="H16437" i="1"/>
  <c r="F16437" i="1"/>
  <c r="C16437" i="1"/>
  <c r="V16436" i="1"/>
  <c r="U16436" i="1"/>
  <c r="T16436" i="1"/>
  <c r="P16436" i="1"/>
  <c r="O16436" i="1"/>
  <c r="M16436" i="1"/>
  <c r="K16436" i="1"/>
  <c r="J16436" i="1"/>
  <c r="I16436" i="1"/>
  <c r="H16436" i="1"/>
  <c r="F16436" i="1"/>
  <c r="C16436" i="1"/>
  <c r="V16435" i="1"/>
  <c r="U16435" i="1"/>
  <c r="T16435" i="1"/>
  <c r="P16435" i="1"/>
  <c r="O16435" i="1"/>
  <c r="M16435" i="1"/>
  <c r="K16435" i="1"/>
  <c r="J16435" i="1"/>
  <c r="I16435" i="1"/>
  <c r="H16435" i="1"/>
  <c r="F16435" i="1"/>
  <c r="C16435" i="1"/>
  <c r="V16434" i="1"/>
  <c r="U16434" i="1"/>
  <c r="T16434" i="1"/>
  <c r="P16434" i="1"/>
  <c r="O16434" i="1"/>
  <c r="M16434" i="1"/>
  <c r="K16434" i="1"/>
  <c r="J16434" i="1"/>
  <c r="I16434" i="1"/>
  <c r="H16434" i="1"/>
  <c r="F16434" i="1"/>
  <c r="C16434" i="1"/>
  <c r="V16433" i="1"/>
  <c r="U16433" i="1"/>
  <c r="T16433" i="1"/>
  <c r="P16433" i="1"/>
  <c r="O16433" i="1"/>
  <c r="M16433" i="1"/>
  <c r="K16433" i="1"/>
  <c r="J16433" i="1"/>
  <c r="I16433" i="1"/>
  <c r="H16433" i="1"/>
  <c r="F16433" i="1"/>
  <c r="C16433" i="1"/>
  <c r="V16432" i="1"/>
  <c r="U16432" i="1"/>
  <c r="T16432" i="1"/>
  <c r="P16432" i="1"/>
  <c r="O16432" i="1"/>
  <c r="M16432" i="1"/>
  <c r="K16432" i="1"/>
  <c r="J16432" i="1"/>
  <c r="I16432" i="1"/>
  <c r="H16432" i="1"/>
  <c r="F16432" i="1"/>
  <c r="C16432" i="1"/>
  <c r="V16431" i="1"/>
  <c r="U16431" i="1"/>
  <c r="T16431" i="1"/>
  <c r="P16431" i="1"/>
  <c r="O16431" i="1"/>
  <c r="M16431" i="1"/>
  <c r="K16431" i="1"/>
  <c r="J16431" i="1"/>
  <c r="I16431" i="1"/>
  <c r="H16431" i="1"/>
  <c r="F16431" i="1"/>
  <c r="C16431" i="1"/>
  <c r="V16430" i="1"/>
  <c r="U16430" i="1"/>
  <c r="T16430" i="1"/>
  <c r="P16430" i="1"/>
  <c r="O16430" i="1"/>
  <c r="M16430" i="1"/>
  <c r="K16430" i="1"/>
  <c r="J16430" i="1"/>
  <c r="I16430" i="1"/>
  <c r="H16430" i="1"/>
  <c r="F16430" i="1"/>
  <c r="C16430" i="1"/>
  <c r="V16429" i="1"/>
  <c r="U16429" i="1"/>
  <c r="T16429" i="1"/>
  <c r="P16429" i="1"/>
  <c r="O16429" i="1"/>
  <c r="M16429" i="1"/>
  <c r="K16429" i="1"/>
  <c r="J16429" i="1"/>
  <c r="I16429" i="1"/>
  <c r="H16429" i="1"/>
  <c r="F16429" i="1"/>
  <c r="C16429" i="1"/>
  <c r="V16428" i="1"/>
  <c r="U16428" i="1"/>
  <c r="T16428" i="1"/>
  <c r="P16428" i="1"/>
  <c r="O16428" i="1"/>
  <c r="M16428" i="1"/>
  <c r="K16428" i="1"/>
  <c r="J16428" i="1"/>
  <c r="I16428" i="1"/>
  <c r="H16428" i="1"/>
  <c r="F16428" i="1"/>
  <c r="C16428" i="1"/>
  <c r="V16427" i="1"/>
  <c r="U16427" i="1"/>
  <c r="T16427" i="1"/>
  <c r="P16427" i="1"/>
  <c r="O16427" i="1"/>
  <c r="M16427" i="1"/>
  <c r="K16427" i="1"/>
  <c r="J16427" i="1"/>
  <c r="I16427" i="1"/>
  <c r="H16427" i="1"/>
  <c r="F16427" i="1"/>
  <c r="C16427" i="1"/>
  <c r="V16426" i="1"/>
  <c r="U16426" i="1"/>
  <c r="T16426" i="1"/>
  <c r="P16426" i="1"/>
  <c r="O16426" i="1"/>
  <c r="M16426" i="1"/>
  <c r="K16426" i="1"/>
  <c r="J16426" i="1"/>
  <c r="I16426" i="1"/>
  <c r="H16426" i="1"/>
  <c r="F16426" i="1"/>
  <c r="C16426" i="1"/>
  <c r="V16425" i="1"/>
  <c r="U16425" i="1"/>
  <c r="T16425" i="1"/>
  <c r="P16425" i="1"/>
  <c r="O16425" i="1"/>
  <c r="M16425" i="1"/>
  <c r="K16425" i="1"/>
  <c r="J16425" i="1"/>
  <c r="I16425" i="1"/>
  <c r="H16425" i="1"/>
  <c r="F16425" i="1"/>
  <c r="C16425" i="1"/>
  <c r="V16424" i="1"/>
  <c r="U16424" i="1"/>
  <c r="T16424" i="1"/>
  <c r="P16424" i="1"/>
  <c r="O16424" i="1"/>
  <c r="M16424" i="1"/>
  <c r="K16424" i="1"/>
  <c r="J16424" i="1"/>
  <c r="I16424" i="1"/>
  <c r="H16424" i="1"/>
  <c r="F16424" i="1"/>
  <c r="C16424" i="1"/>
  <c r="V16423" i="1"/>
  <c r="U16423" i="1"/>
  <c r="T16423" i="1"/>
  <c r="P16423" i="1"/>
  <c r="O16423" i="1"/>
  <c r="M16423" i="1"/>
  <c r="K16423" i="1"/>
  <c r="J16423" i="1"/>
  <c r="I16423" i="1"/>
  <c r="H16423" i="1"/>
  <c r="F16423" i="1"/>
  <c r="C16423" i="1"/>
  <c r="V16422" i="1"/>
  <c r="U16422" i="1"/>
  <c r="T16422" i="1"/>
  <c r="P16422" i="1"/>
  <c r="O16422" i="1"/>
  <c r="M16422" i="1"/>
  <c r="K16422" i="1"/>
  <c r="J16422" i="1"/>
  <c r="I16422" i="1"/>
  <c r="H16422" i="1"/>
  <c r="F16422" i="1"/>
  <c r="C16422" i="1"/>
  <c r="V16421" i="1"/>
  <c r="U16421" i="1"/>
  <c r="T16421" i="1"/>
  <c r="P16421" i="1"/>
  <c r="O16421" i="1"/>
  <c r="M16421" i="1"/>
  <c r="K16421" i="1"/>
  <c r="J16421" i="1"/>
  <c r="I16421" i="1"/>
  <c r="H16421" i="1"/>
  <c r="F16421" i="1"/>
  <c r="C16421" i="1"/>
  <c r="V16420" i="1"/>
  <c r="U16420" i="1"/>
  <c r="T16420" i="1"/>
  <c r="P16420" i="1"/>
  <c r="O16420" i="1"/>
  <c r="M16420" i="1"/>
  <c r="K16420" i="1"/>
  <c r="J16420" i="1"/>
  <c r="I16420" i="1"/>
  <c r="H16420" i="1"/>
  <c r="F16420" i="1"/>
  <c r="C16420" i="1"/>
  <c r="V16419" i="1"/>
  <c r="U16419" i="1"/>
  <c r="T16419" i="1"/>
  <c r="P16419" i="1"/>
  <c r="O16419" i="1"/>
  <c r="M16419" i="1"/>
  <c r="K16419" i="1"/>
  <c r="J16419" i="1"/>
  <c r="I16419" i="1"/>
  <c r="H16419" i="1"/>
  <c r="F16419" i="1"/>
  <c r="C16419" i="1"/>
  <c r="V16418" i="1"/>
  <c r="U16418" i="1"/>
  <c r="T16418" i="1"/>
  <c r="P16418" i="1"/>
  <c r="O16418" i="1"/>
  <c r="M16418" i="1"/>
  <c r="K16418" i="1"/>
  <c r="J16418" i="1"/>
  <c r="I16418" i="1"/>
  <c r="H16418" i="1"/>
  <c r="F16418" i="1"/>
  <c r="C16418" i="1"/>
  <c r="V16417" i="1"/>
  <c r="U16417" i="1"/>
  <c r="T16417" i="1"/>
  <c r="P16417" i="1"/>
  <c r="O16417" i="1"/>
  <c r="M16417" i="1"/>
  <c r="K16417" i="1"/>
  <c r="J16417" i="1"/>
  <c r="I16417" i="1"/>
  <c r="H16417" i="1"/>
  <c r="F16417" i="1"/>
  <c r="C16417" i="1"/>
  <c r="V16416" i="1"/>
  <c r="U16416" i="1"/>
  <c r="T16416" i="1"/>
  <c r="P16416" i="1"/>
  <c r="O16416" i="1"/>
  <c r="M16416" i="1"/>
  <c r="K16416" i="1"/>
  <c r="J16416" i="1"/>
  <c r="I16416" i="1"/>
  <c r="H16416" i="1"/>
  <c r="F16416" i="1"/>
  <c r="C16416" i="1"/>
  <c r="V16415" i="1"/>
  <c r="U16415" i="1"/>
  <c r="T16415" i="1"/>
  <c r="P16415" i="1"/>
  <c r="O16415" i="1"/>
  <c r="M16415" i="1"/>
  <c r="K16415" i="1"/>
  <c r="J16415" i="1"/>
  <c r="I16415" i="1"/>
  <c r="H16415" i="1"/>
  <c r="F16415" i="1"/>
  <c r="C16415" i="1"/>
  <c r="V16414" i="1"/>
  <c r="U16414" i="1"/>
  <c r="T16414" i="1"/>
  <c r="P16414" i="1"/>
  <c r="O16414" i="1"/>
  <c r="M16414" i="1"/>
  <c r="K16414" i="1"/>
  <c r="J16414" i="1"/>
  <c r="I16414" i="1"/>
  <c r="H16414" i="1"/>
  <c r="F16414" i="1"/>
  <c r="C16414" i="1"/>
  <c r="V16413" i="1"/>
  <c r="U16413" i="1"/>
  <c r="T16413" i="1"/>
  <c r="P16413" i="1"/>
  <c r="O16413" i="1"/>
  <c r="M16413" i="1"/>
  <c r="K16413" i="1"/>
  <c r="J16413" i="1"/>
  <c r="I16413" i="1"/>
  <c r="H16413" i="1"/>
  <c r="F16413" i="1"/>
  <c r="C16413" i="1"/>
  <c r="V16412" i="1"/>
  <c r="U16412" i="1"/>
  <c r="T16412" i="1"/>
  <c r="P16412" i="1"/>
  <c r="O16412" i="1"/>
  <c r="M16412" i="1"/>
  <c r="K16412" i="1"/>
  <c r="J16412" i="1"/>
  <c r="I16412" i="1"/>
  <c r="H16412" i="1"/>
  <c r="F16412" i="1"/>
  <c r="C16412" i="1"/>
  <c r="V16411" i="1"/>
  <c r="U16411" i="1"/>
  <c r="T16411" i="1"/>
  <c r="P16411" i="1"/>
  <c r="O16411" i="1"/>
  <c r="M16411" i="1"/>
  <c r="K16411" i="1"/>
  <c r="J16411" i="1"/>
  <c r="I16411" i="1"/>
  <c r="H16411" i="1"/>
  <c r="F16411" i="1"/>
  <c r="C16411" i="1"/>
  <c r="V16410" i="1"/>
  <c r="U16410" i="1"/>
  <c r="T16410" i="1"/>
  <c r="P16410" i="1"/>
  <c r="O16410" i="1"/>
  <c r="M16410" i="1"/>
  <c r="K16410" i="1"/>
  <c r="J16410" i="1"/>
  <c r="I16410" i="1"/>
  <c r="H16410" i="1"/>
  <c r="F16410" i="1"/>
  <c r="C16410" i="1"/>
  <c r="V16409" i="1"/>
  <c r="U16409" i="1"/>
  <c r="T16409" i="1"/>
  <c r="P16409" i="1"/>
  <c r="O16409" i="1"/>
  <c r="M16409" i="1"/>
  <c r="K16409" i="1"/>
  <c r="J16409" i="1"/>
  <c r="I16409" i="1"/>
  <c r="H16409" i="1"/>
  <c r="F16409" i="1"/>
  <c r="C16409" i="1"/>
  <c r="V16408" i="1"/>
  <c r="U16408" i="1"/>
  <c r="T16408" i="1"/>
  <c r="P16408" i="1"/>
  <c r="O16408" i="1"/>
  <c r="M16408" i="1"/>
  <c r="K16408" i="1"/>
  <c r="J16408" i="1"/>
  <c r="I16408" i="1"/>
  <c r="H16408" i="1"/>
  <c r="F16408" i="1"/>
  <c r="C16408" i="1"/>
  <c r="V16407" i="1"/>
  <c r="U16407" i="1"/>
  <c r="T16407" i="1"/>
  <c r="P16407" i="1"/>
  <c r="O16407" i="1"/>
  <c r="M16407" i="1"/>
  <c r="K16407" i="1"/>
  <c r="J16407" i="1"/>
  <c r="I16407" i="1"/>
  <c r="H16407" i="1"/>
  <c r="F16407" i="1"/>
  <c r="C16407" i="1"/>
  <c r="V16406" i="1"/>
  <c r="U16406" i="1"/>
  <c r="T16406" i="1"/>
  <c r="P16406" i="1"/>
  <c r="O16406" i="1"/>
  <c r="M16406" i="1"/>
  <c r="K16406" i="1"/>
  <c r="J16406" i="1"/>
  <c r="I16406" i="1"/>
  <c r="H16406" i="1"/>
  <c r="F16406" i="1"/>
  <c r="C16406" i="1"/>
  <c r="V16405" i="1"/>
  <c r="U16405" i="1"/>
  <c r="T16405" i="1"/>
  <c r="P16405" i="1"/>
  <c r="O16405" i="1"/>
  <c r="M16405" i="1"/>
  <c r="K16405" i="1"/>
  <c r="J16405" i="1"/>
  <c r="I16405" i="1"/>
  <c r="H16405" i="1"/>
  <c r="F16405" i="1"/>
  <c r="C16405" i="1"/>
  <c r="V16404" i="1"/>
  <c r="U16404" i="1"/>
  <c r="T16404" i="1"/>
  <c r="P16404" i="1"/>
  <c r="O16404" i="1"/>
  <c r="M16404" i="1"/>
  <c r="K16404" i="1"/>
  <c r="J16404" i="1"/>
  <c r="I16404" i="1"/>
  <c r="H16404" i="1"/>
  <c r="F16404" i="1"/>
  <c r="C16404" i="1"/>
  <c r="V16403" i="1"/>
  <c r="U16403" i="1"/>
  <c r="T16403" i="1"/>
  <c r="P16403" i="1"/>
  <c r="O16403" i="1"/>
  <c r="M16403" i="1"/>
  <c r="K16403" i="1"/>
  <c r="J16403" i="1"/>
  <c r="I16403" i="1"/>
  <c r="H16403" i="1"/>
  <c r="F16403" i="1"/>
  <c r="C16403" i="1"/>
  <c r="V16402" i="1"/>
  <c r="U16402" i="1"/>
  <c r="T16402" i="1"/>
  <c r="P16402" i="1"/>
  <c r="O16402" i="1"/>
  <c r="M16402" i="1"/>
  <c r="K16402" i="1"/>
  <c r="J16402" i="1"/>
  <c r="I16402" i="1"/>
  <c r="H16402" i="1"/>
  <c r="F16402" i="1"/>
  <c r="C16402" i="1"/>
  <c r="V16401" i="1"/>
  <c r="U16401" i="1"/>
  <c r="T16401" i="1"/>
  <c r="P16401" i="1"/>
  <c r="O16401" i="1"/>
  <c r="M16401" i="1"/>
  <c r="K16401" i="1"/>
  <c r="J16401" i="1"/>
  <c r="I16401" i="1"/>
  <c r="H16401" i="1"/>
  <c r="F16401" i="1"/>
  <c r="C16401" i="1"/>
  <c r="V16400" i="1"/>
  <c r="U16400" i="1"/>
  <c r="T16400" i="1"/>
  <c r="P16400" i="1"/>
  <c r="O16400" i="1"/>
  <c r="M16400" i="1"/>
  <c r="K16400" i="1"/>
  <c r="J16400" i="1"/>
  <c r="I16400" i="1"/>
  <c r="H16400" i="1"/>
  <c r="F16400" i="1"/>
  <c r="C16400" i="1"/>
  <c r="V16399" i="1"/>
  <c r="U16399" i="1"/>
  <c r="T16399" i="1"/>
  <c r="P16399" i="1"/>
  <c r="O16399" i="1"/>
  <c r="M16399" i="1"/>
  <c r="K16399" i="1"/>
  <c r="J16399" i="1"/>
  <c r="I16399" i="1"/>
  <c r="H16399" i="1"/>
  <c r="F16399" i="1"/>
  <c r="C16399" i="1"/>
  <c r="V16398" i="1"/>
  <c r="U16398" i="1"/>
  <c r="T16398" i="1"/>
  <c r="P16398" i="1"/>
  <c r="O16398" i="1"/>
  <c r="M16398" i="1"/>
  <c r="K16398" i="1"/>
  <c r="J16398" i="1"/>
  <c r="I16398" i="1"/>
  <c r="H16398" i="1"/>
  <c r="F16398" i="1"/>
  <c r="C16398" i="1"/>
  <c r="V16397" i="1"/>
  <c r="U16397" i="1"/>
  <c r="T16397" i="1"/>
  <c r="P16397" i="1"/>
  <c r="O16397" i="1"/>
  <c r="M16397" i="1"/>
  <c r="K16397" i="1"/>
  <c r="J16397" i="1"/>
  <c r="I16397" i="1"/>
  <c r="H16397" i="1"/>
  <c r="F16397" i="1"/>
  <c r="C16397" i="1"/>
  <c r="V16396" i="1"/>
  <c r="U16396" i="1"/>
  <c r="T16396" i="1"/>
  <c r="P16396" i="1"/>
  <c r="O16396" i="1"/>
  <c r="M16396" i="1"/>
  <c r="K16396" i="1"/>
  <c r="J16396" i="1"/>
  <c r="I16396" i="1"/>
  <c r="H16396" i="1"/>
  <c r="F16396" i="1"/>
  <c r="C16396" i="1"/>
  <c r="V16395" i="1"/>
  <c r="U16395" i="1"/>
  <c r="T16395" i="1"/>
  <c r="P16395" i="1"/>
  <c r="O16395" i="1"/>
  <c r="M16395" i="1"/>
  <c r="K16395" i="1"/>
  <c r="J16395" i="1"/>
  <c r="I16395" i="1"/>
  <c r="H16395" i="1"/>
  <c r="F16395" i="1"/>
  <c r="C16395" i="1"/>
  <c r="V16394" i="1"/>
  <c r="U16394" i="1"/>
  <c r="T16394" i="1"/>
  <c r="P16394" i="1"/>
  <c r="O16394" i="1"/>
  <c r="M16394" i="1"/>
  <c r="K16394" i="1"/>
  <c r="J16394" i="1"/>
  <c r="I16394" i="1"/>
  <c r="H16394" i="1"/>
  <c r="F16394" i="1"/>
  <c r="C16394" i="1"/>
  <c r="V16393" i="1"/>
  <c r="U16393" i="1"/>
  <c r="T16393" i="1"/>
  <c r="P16393" i="1"/>
  <c r="O16393" i="1"/>
  <c r="M16393" i="1"/>
  <c r="K16393" i="1"/>
  <c r="J16393" i="1"/>
  <c r="I16393" i="1"/>
  <c r="H16393" i="1"/>
  <c r="F16393" i="1"/>
  <c r="C16393" i="1"/>
  <c r="V16392" i="1"/>
  <c r="U16392" i="1"/>
  <c r="T16392" i="1"/>
  <c r="P16392" i="1"/>
  <c r="O16392" i="1"/>
  <c r="M16392" i="1"/>
  <c r="K16392" i="1"/>
  <c r="J16392" i="1"/>
  <c r="I16392" i="1"/>
  <c r="H16392" i="1"/>
  <c r="F16392" i="1"/>
  <c r="C16392" i="1"/>
  <c r="V16391" i="1"/>
  <c r="U16391" i="1"/>
  <c r="T16391" i="1"/>
  <c r="P16391" i="1"/>
  <c r="O16391" i="1"/>
  <c r="M16391" i="1"/>
  <c r="K16391" i="1"/>
  <c r="J16391" i="1"/>
  <c r="I16391" i="1"/>
  <c r="H16391" i="1"/>
  <c r="F16391" i="1"/>
  <c r="C16391" i="1"/>
  <c r="V16390" i="1"/>
  <c r="U16390" i="1"/>
  <c r="T16390" i="1"/>
  <c r="P16390" i="1"/>
  <c r="O16390" i="1"/>
  <c r="M16390" i="1"/>
  <c r="K16390" i="1"/>
  <c r="J16390" i="1"/>
  <c r="I16390" i="1"/>
  <c r="H16390" i="1"/>
  <c r="F16390" i="1"/>
  <c r="C16390" i="1"/>
  <c r="V16389" i="1"/>
  <c r="U16389" i="1"/>
  <c r="T16389" i="1"/>
  <c r="P16389" i="1"/>
  <c r="O16389" i="1"/>
  <c r="M16389" i="1"/>
  <c r="K16389" i="1"/>
  <c r="J16389" i="1"/>
  <c r="I16389" i="1"/>
  <c r="H16389" i="1"/>
  <c r="F16389" i="1"/>
  <c r="C16389" i="1"/>
  <c r="V16388" i="1"/>
  <c r="U16388" i="1"/>
  <c r="T16388" i="1"/>
  <c r="P16388" i="1"/>
  <c r="O16388" i="1"/>
  <c r="M16388" i="1"/>
  <c r="K16388" i="1"/>
  <c r="J16388" i="1"/>
  <c r="I16388" i="1"/>
  <c r="H16388" i="1"/>
  <c r="F16388" i="1"/>
  <c r="C16388" i="1"/>
  <c r="V16387" i="1"/>
  <c r="U16387" i="1"/>
  <c r="T16387" i="1"/>
  <c r="P16387" i="1"/>
  <c r="O16387" i="1"/>
  <c r="M16387" i="1"/>
  <c r="K16387" i="1"/>
  <c r="J16387" i="1"/>
  <c r="I16387" i="1"/>
  <c r="H16387" i="1"/>
  <c r="F16387" i="1"/>
  <c r="C16387" i="1"/>
  <c r="V16386" i="1"/>
  <c r="U16386" i="1"/>
  <c r="T16386" i="1"/>
  <c r="P16386" i="1"/>
  <c r="O16386" i="1"/>
  <c r="M16386" i="1"/>
  <c r="K16386" i="1"/>
  <c r="J16386" i="1"/>
  <c r="I16386" i="1"/>
  <c r="H16386" i="1"/>
  <c r="F16386" i="1"/>
  <c r="C16386" i="1"/>
  <c r="V16385" i="1"/>
  <c r="U16385" i="1"/>
  <c r="T16385" i="1"/>
  <c r="P16385" i="1"/>
  <c r="O16385" i="1"/>
  <c r="M16385" i="1"/>
  <c r="K16385" i="1"/>
  <c r="J16385" i="1"/>
  <c r="I16385" i="1"/>
  <c r="H16385" i="1"/>
  <c r="F16385" i="1"/>
  <c r="C16385" i="1"/>
  <c r="V16384" i="1"/>
  <c r="U16384" i="1"/>
  <c r="T16384" i="1"/>
  <c r="P16384" i="1"/>
  <c r="O16384" i="1"/>
  <c r="M16384" i="1"/>
  <c r="K16384" i="1"/>
  <c r="J16384" i="1"/>
  <c r="I16384" i="1"/>
  <c r="H16384" i="1"/>
  <c r="F16384" i="1"/>
  <c r="C16384" i="1"/>
  <c r="V16383" i="1"/>
  <c r="U16383" i="1"/>
  <c r="T16383" i="1"/>
  <c r="P16383" i="1"/>
  <c r="O16383" i="1"/>
  <c r="M16383" i="1"/>
  <c r="K16383" i="1"/>
  <c r="J16383" i="1"/>
  <c r="I16383" i="1"/>
  <c r="H16383" i="1"/>
  <c r="F16383" i="1"/>
  <c r="C16383" i="1"/>
  <c r="V16382" i="1"/>
  <c r="U16382" i="1"/>
  <c r="T16382" i="1"/>
  <c r="P16382" i="1"/>
  <c r="O16382" i="1"/>
  <c r="M16382" i="1"/>
  <c r="K16382" i="1"/>
  <c r="J16382" i="1"/>
  <c r="I16382" i="1"/>
  <c r="H16382" i="1"/>
  <c r="F16382" i="1"/>
  <c r="C16382" i="1"/>
  <c r="V16381" i="1"/>
  <c r="U16381" i="1"/>
  <c r="T16381" i="1"/>
  <c r="P16381" i="1"/>
  <c r="O16381" i="1"/>
  <c r="M16381" i="1"/>
  <c r="K16381" i="1"/>
  <c r="J16381" i="1"/>
  <c r="I16381" i="1"/>
  <c r="H16381" i="1"/>
  <c r="F16381" i="1"/>
  <c r="C16381" i="1"/>
  <c r="V16380" i="1"/>
  <c r="U16380" i="1"/>
  <c r="T16380" i="1"/>
  <c r="P16380" i="1"/>
  <c r="O16380" i="1"/>
  <c r="M16380" i="1"/>
  <c r="K16380" i="1"/>
  <c r="J16380" i="1"/>
  <c r="I16380" i="1"/>
  <c r="H16380" i="1"/>
  <c r="F16380" i="1"/>
  <c r="C16380" i="1"/>
  <c r="V16379" i="1"/>
  <c r="U16379" i="1"/>
  <c r="T16379" i="1"/>
  <c r="P16379" i="1"/>
  <c r="O16379" i="1"/>
  <c r="M16379" i="1"/>
  <c r="K16379" i="1"/>
  <c r="J16379" i="1"/>
  <c r="I16379" i="1"/>
  <c r="H16379" i="1"/>
  <c r="F16379" i="1"/>
  <c r="C16379" i="1"/>
  <c r="V16378" i="1"/>
  <c r="U16378" i="1"/>
  <c r="T16378" i="1"/>
  <c r="P16378" i="1"/>
  <c r="O16378" i="1"/>
  <c r="M16378" i="1"/>
  <c r="K16378" i="1"/>
  <c r="J16378" i="1"/>
  <c r="I16378" i="1"/>
  <c r="H16378" i="1"/>
  <c r="F16378" i="1"/>
  <c r="C16378" i="1"/>
  <c r="V16377" i="1"/>
  <c r="U16377" i="1"/>
  <c r="T16377" i="1"/>
  <c r="P16377" i="1"/>
  <c r="O16377" i="1"/>
  <c r="M16377" i="1"/>
  <c r="K16377" i="1"/>
  <c r="J16377" i="1"/>
  <c r="I16377" i="1"/>
  <c r="H16377" i="1"/>
  <c r="F16377" i="1"/>
  <c r="C16377" i="1"/>
  <c r="V16376" i="1"/>
  <c r="U16376" i="1"/>
  <c r="T16376" i="1"/>
  <c r="P16376" i="1"/>
  <c r="O16376" i="1"/>
  <c r="M16376" i="1"/>
  <c r="K16376" i="1"/>
  <c r="J16376" i="1"/>
  <c r="I16376" i="1"/>
  <c r="H16376" i="1"/>
  <c r="F16376" i="1"/>
  <c r="C16376" i="1"/>
  <c r="V16375" i="1"/>
  <c r="U16375" i="1"/>
  <c r="T16375" i="1"/>
  <c r="P16375" i="1"/>
  <c r="O16375" i="1"/>
  <c r="M16375" i="1"/>
  <c r="K16375" i="1"/>
  <c r="J16375" i="1"/>
  <c r="I16375" i="1"/>
  <c r="H16375" i="1"/>
  <c r="F16375" i="1"/>
  <c r="C16375" i="1"/>
  <c r="V16374" i="1"/>
  <c r="U16374" i="1"/>
  <c r="T16374" i="1"/>
  <c r="P16374" i="1"/>
  <c r="O16374" i="1"/>
  <c r="M16374" i="1"/>
  <c r="K16374" i="1"/>
  <c r="J16374" i="1"/>
  <c r="I16374" i="1"/>
  <c r="H16374" i="1"/>
  <c r="F16374" i="1"/>
  <c r="C16374" i="1"/>
  <c r="V16373" i="1"/>
  <c r="U16373" i="1"/>
  <c r="T16373" i="1"/>
  <c r="P16373" i="1"/>
  <c r="O16373" i="1"/>
  <c r="M16373" i="1"/>
  <c r="K16373" i="1"/>
  <c r="J16373" i="1"/>
  <c r="I16373" i="1"/>
  <c r="H16373" i="1"/>
  <c r="F16373" i="1"/>
  <c r="C16373" i="1"/>
  <c r="V16372" i="1"/>
  <c r="U16372" i="1"/>
  <c r="T16372" i="1"/>
  <c r="P16372" i="1"/>
  <c r="O16372" i="1"/>
  <c r="M16372" i="1"/>
  <c r="K16372" i="1"/>
  <c r="J16372" i="1"/>
  <c r="I16372" i="1"/>
  <c r="H16372" i="1"/>
  <c r="F16372" i="1"/>
  <c r="C16372" i="1"/>
  <c r="V16371" i="1"/>
  <c r="U16371" i="1"/>
  <c r="T16371" i="1"/>
  <c r="P16371" i="1"/>
  <c r="O16371" i="1"/>
  <c r="M16371" i="1"/>
  <c r="K16371" i="1"/>
  <c r="J16371" i="1"/>
  <c r="I16371" i="1"/>
  <c r="H16371" i="1"/>
  <c r="F16371" i="1"/>
  <c r="C16371" i="1"/>
  <c r="V16370" i="1"/>
  <c r="U16370" i="1"/>
  <c r="T16370" i="1"/>
  <c r="P16370" i="1"/>
  <c r="O16370" i="1"/>
  <c r="M16370" i="1"/>
  <c r="K16370" i="1"/>
  <c r="J16370" i="1"/>
  <c r="I16370" i="1"/>
  <c r="H16370" i="1"/>
  <c r="F16370" i="1"/>
  <c r="C16370" i="1"/>
  <c r="V16369" i="1"/>
  <c r="U16369" i="1"/>
  <c r="T16369" i="1"/>
  <c r="P16369" i="1"/>
  <c r="O16369" i="1"/>
  <c r="M16369" i="1"/>
  <c r="K16369" i="1"/>
  <c r="J16369" i="1"/>
  <c r="I16369" i="1"/>
  <c r="H16369" i="1"/>
  <c r="F16369" i="1"/>
  <c r="C16369" i="1"/>
  <c r="V16368" i="1"/>
  <c r="U16368" i="1"/>
  <c r="T16368" i="1"/>
  <c r="P16368" i="1"/>
  <c r="O16368" i="1"/>
  <c r="M16368" i="1"/>
  <c r="K16368" i="1"/>
  <c r="J16368" i="1"/>
  <c r="I16368" i="1"/>
  <c r="H16368" i="1"/>
  <c r="F16368" i="1"/>
  <c r="C16368" i="1"/>
  <c r="V16367" i="1"/>
  <c r="U16367" i="1"/>
  <c r="T16367" i="1"/>
  <c r="P16367" i="1"/>
  <c r="O16367" i="1"/>
  <c r="M16367" i="1"/>
  <c r="K16367" i="1"/>
  <c r="J16367" i="1"/>
  <c r="I16367" i="1"/>
  <c r="H16367" i="1"/>
  <c r="F16367" i="1"/>
  <c r="C16367" i="1"/>
  <c r="V16366" i="1"/>
  <c r="U16366" i="1"/>
  <c r="T16366" i="1"/>
  <c r="P16366" i="1"/>
  <c r="O16366" i="1"/>
  <c r="M16366" i="1"/>
  <c r="K16366" i="1"/>
  <c r="J16366" i="1"/>
  <c r="I16366" i="1"/>
  <c r="H16366" i="1"/>
  <c r="F16366" i="1"/>
  <c r="C16366" i="1"/>
  <c r="V16365" i="1"/>
  <c r="U16365" i="1"/>
  <c r="T16365" i="1"/>
  <c r="P16365" i="1"/>
  <c r="O16365" i="1"/>
  <c r="M16365" i="1"/>
  <c r="K16365" i="1"/>
  <c r="J16365" i="1"/>
  <c r="I16365" i="1"/>
  <c r="H16365" i="1"/>
  <c r="F16365" i="1"/>
  <c r="C16365" i="1"/>
  <c r="V16364" i="1"/>
  <c r="U16364" i="1"/>
  <c r="T16364" i="1"/>
  <c r="P16364" i="1"/>
  <c r="O16364" i="1"/>
  <c r="M16364" i="1"/>
  <c r="K16364" i="1"/>
  <c r="J16364" i="1"/>
  <c r="I16364" i="1"/>
  <c r="H16364" i="1"/>
  <c r="F16364" i="1"/>
  <c r="C16364" i="1"/>
  <c r="V16363" i="1"/>
  <c r="U16363" i="1"/>
  <c r="T16363" i="1"/>
  <c r="P16363" i="1"/>
  <c r="O16363" i="1"/>
  <c r="M16363" i="1"/>
  <c r="K16363" i="1"/>
  <c r="J16363" i="1"/>
  <c r="I16363" i="1"/>
  <c r="H16363" i="1"/>
  <c r="F16363" i="1"/>
  <c r="C16363" i="1"/>
  <c r="V16362" i="1"/>
  <c r="U16362" i="1"/>
  <c r="T16362" i="1"/>
  <c r="P16362" i="1"/>
  <c r="O16362" i="1"/>
  <c r="M16362" i="1"/>
  <c r="K16362" i="1"/>
  <c r="J16362" i="1"/>
  <c r="I16362" i="1"/>
  <c r="H16362" i="1"/>
  <c r="F16362" i="1"/>
  <c r="C16362" i="1"/>
  <c r="V16361" i="1"/>
  <c r="U16361" i="1"/>
  <c r="T16361" i="1"/>
  <c r="P16361" i="1"/>
  <c r="O16361" i="1"/>
  <c r="M16361" i="1"/>
  <c r="K16361" i="1"/>
  <c r="J16361" i="1"/>
  <c r="I16361" i="1"/>
  <c r="H16361" i="1"/>
  <c r="F16361" i="1"/>
  <c r="C16361" i="1"/>
  <c r="V16360" i="1"/>
  <c r="U16360" i="1"/>
  <c r="T16360" i="1"/>
  <c r="P16360" i="1"/>
  <c r="O16360" i="1"/>
  <c r="M16360" i="1"/>
  <c r="K16360" i="1"/>
  <c r="J16360" i="1"/>
  <c r="I16360" i="1"/>
  <c r="H16360" i="1"/>
  <c r="F16360" i="1"/>
  <c r="C16360" i="1"/>
  <c r="V16359" i="1"/>
  <c r="U16359" i="1"/>
  <c r="T16359" i="1"/>
  <c r="P16359" i="1"/>
  <c r="O16359" i="1"/>
  <c r="M16359" i="1"/>
  <c r="K16359" i="1"/>
  <c r="J16359" i="1"/>
  <c r="I16359" i="1"/>
  <c r="H16359" i="1"/>
  <c r="F16359" i="1"/>
  <c r="C16359" i="1"/>
  <c r="V16358" i="1"/>
  <c r="U16358" i="1"/>
  <c r="T16358" i="1"/>
  <c r="P16358" i="1"/>
  <c r="O16358" i="1"/>
  <c r="M16358" i="1"/>
  <c r="K16358" i="1"/>
  <c r="J16358" i="1"/>
  <c r="I16358" i="1"/>
  <c r="H16358" i="1"/>
  <c r="F16358" i="1"/>
  <c r="C16358" i="1"/>
  <c r="V16357" i="1"/>
  <c r="U16357" i="1"/>
  <c r="T16357" i="1"/>
  <c r="P16357" i="1"/>
  <c r="O16357" i="1"/>
  <c r="M16357" i="1"/>
  <c r="K16357" i="1"/>
  <c r="J16357" i="1"/>
  <c r="I16357" i="1"/>
  <c r="H16357" i="1"/>
  <c r="F16357" i="1"/>
  <c r="C16357" i="1"/>
  <c r="V16356" i="1"/>
  <c r="U16356" i="1"/>
  <c r="T16356" i="1"/>
  <c r="P16356" i="1"/>
  <c r="O16356" i="1"/>
  <c r="M16356" i="1"/>
  <c r="K16356" i="1"/>
  <c r="J16356" i="1"/>
  <c r="I16356" i="1"/>
  <c r="H16356" i="1"/>
  <c r="F16356" i="1"/>
  <c r="C16356" i="1"/>
  <c r="V16355" i="1"/>
  <c r="U16355" i="1"/>
  <c r="T16355" i="1"/>
  <c r="P16355" i="1"/>
  <c r="O16355" i="1"/>
  <c r="M16355" i="1"/>
  <c r="K16355" i="1"/>
  <c r="J16355" i="1"/>
  <c r="I16355" i="1"/>
  <c r="H16355" i="1"/>
  <c r="F16355" i="1"/>
  <c r="C16355" i="1"/>
  <c r="V16354" i="1"/>
  <c r="U16354" i="1"/>
  <c r="T16354" i="1"/>
  <c r="P16354" i="1"/>
  <c r="O16354" i="1"/>
  <c r="M16354" i="1"/>
  <c r="K16354" i="1"/>
  <c r="J16354" i="1"/>
  <c r="I16354" i="1"/>
  <c r="H16354" i="1"/>
  <c r="F16354" i="1"/>
  <c r="C16354" i="1"/>
  <c r="V16353" i="1"/>
  <c r="U16353" i="1"/>
  <c r="T16353" i="1"/>
  <c r="P16353" i="1"/>
  <c r="O16353" i="1"/>
  <c r="M16353" i="1"/>
  <c r="K16353" i="1"/>
  <c r="J16353" i="1"/>
  <c r="I16353" i="1"/>
  <c r="H16353" i="1"/>
  <c r="F16353" i="1"/>
  <c r="C16353" i="1"/>
  <c r="V16352" i="1"/>
  <c r="U16352" i="1"/>
  <c r="T16352" i="1"/>
  <c r="P16352" i="1"/>
  <c r="O16352" i="1"/>
  <c r="M16352" i="1"/>
  <c r="K16352" i="1"/>
  <c r="J16352" i="1"/>
  <c r="I16352" i="1"/>
  <c r="H16352" i="1"/>
  <c r="F16352" i="1"/>
  <c r="C16352" i="1"/>
  <c r="V16351" i="1"/>
  <c r="U16351" i="1"/>
  <c r="T16351" i="1"/>
  <c r="P16351" i="1"/>
  <c r="O16351" i="1"/>
  <c r="M16351" i="1"/>
  <c r="K16351" i="1"/>
  <c r="J16351" i="1"/>
  <c r="I16351" i="1"/>
  <c r="H16351" i="1"/>
  <c r="F16351" i="1"/>
  <c r="C16351" i="1"/>
  <c r="V16350" i="1"/>
  <c r="U16350" i="1"/>
  <c r="T16350" i="1"/>
  <c r="P16350" i="1"/>
  <c r="O16350" i="1"/>
  <c r="M16350" i="1"/>
  <c r="K16350" i="1"/>
  <c r="J16350" i="1"/>
  <c r="I16350" i="1"/>
  <c r="H16350" i="1"/>
  <c r="F16350" i="1"/>
  <c r="C16350" i="1"/>
  <c r="V16349" i="1"/>
  <c r="U16349" i="1"/>
  <c r="T16349" i="1"/>
  <c r="P16349" i="1"/>
  <c r="O16349" i="1"/>
  <c r="M16349" i="1"/>
  <c r="K16349" i="1"/>
  <c r="J16349" i="1"/>
  <c r="I16349" i="1"/>
  <c r="H16349" i="1"/>
  <c r="F16349" i="1"/>
  <c r="C16349" i="1"/>
  <c r="V16348" i="1"/>
  <c r="U16348" i="1"/>
  <c r="T16348" i="1"/>
  <c r="P16348" i="1"/>
  <c r="O16348" i="1"/>
  <c r="M16348" i="1"/>
  <c r="K16348" i="1"/>
  <c r="J16348" i="1"/>
  <c r="I16348" i="1"/>
  <c r="H16348" i="1"/>
  <c r="F16348" i="1"/>
  <c r="C16348" i="1"/>
  <c r="V16347" i="1"/>
  <c r="U16347" i="1"/>
  <c r="T16347" i="1"/>
  <c r="P16347" i="1"/>
  <c r="O16347" i="1"/>
  <c r="M16347" i="1"/>
  <c r="K16347" i="1"/>
  <c r="J16347" i="1"/>
  <c r="I16347" i="1"/>
  <c r="H16347" i="1"/>
  <c r="F16347" i="1"/>
  <c r="C16347" i="1"/>
  <c r="V16346" i="1"/>
  <c r="U16346" i="1"/>
  <c r="T16346" i="1"/>
  <c r="P16346" i="1"/>
  <c r="O16346" i="1"/>
  <c r="M16346" i="1"/>
  <c r="K16346" i="1"/>
  <c r="J16346" i="1"/>
  <c r="I16346" i="1"/>
  <c r="H16346" i="1"/>
  <c r="F16346" i="1"/>
  <c r="C16346" i="1"/>
  <c r="V16345" i="1"/>
  <c r="U16345" i="1"/>
  <c r="T16345" i="1"/>
  <c r="P16345" i="1"/>
  <c r="O16345" i="1"/>
  <c r="M16345" i="1"/>
  <c r="K16345" i="1"/>
  <c r="J16345" i="1"/>
  <c r="I16345" i="1"/>
  <c r="H16345" i="1"/>
  <c r="F16345" i="1"/>
  <c r="C16345" i="1"/>
  <c r="V16344" i="1"/>
  <c r="U16344" i="1"/>
  <c r="T16344" i="1"/>
  <c r="P16344" i="1"/>
  <c r="O16344" i="1"/>
  <c r="M16344" i="1"/>
  <c r="K16344" i="1"/>
  <c r="J16344" i="1"/>
  <c r="I16344" i="1"/>
  <c r="H16344" i="1"/>
  <c r="F16344" i="1"/>
  <c r="C16344" i="1"/>
  <c r="V16343" i="1"/>
  <c r="U16343" i="1"/>
  <c r="T16343" i="1"/>
  <c r="P16343" i="1"/>
  <c r="O16343" i="1"/>
  <c r="M16343" i="1"/>
  <c r="K16343" i="1"/>
  <c r="J16343" i="1"/>
  <c r="I16343" i="1"/>
  <c r="H16343" i="1"/>
  <c r="F16343" i="1"/>
  <c r="C16343" i="1"/>
  <c r="V16342" i="1"/>
  <c r="U16342" i="1"/>
  <c r="T16342" i="1"/>
  <c r="P16342" i="1"/>
  <c r="O16342" i="1"/>
  <c r="M16342" i="1"/>
  <c r="K16342" i="1"/>
  <c r="J16342" i="1"/>
  <c r="I16342" i="1"/>
  <c r="H16342" i="1"/>
  <c r="F16342" i="1"/>
  <c r="C16342" i="1"/>
  <c r="V16341" i="1"/>
  <c r="U16341" i="1"/>
  <c r="T16341" i="1"/>
  <c r="P16341" i="1"/>
  <c r="O16341" i="1"/>
  <c r="M16341" i="1"/>
  <c r="K16341" i="1"/>
  <c r="J16341" i="1"/>
  <c r="I16341" i="1"/>
  <c r="H16341" i="1"/>
  <c r="F16341" i="1"/>
  <c r="C16341" i="1"/>
  <c r="V16340" i="1"/>
  <c r="U16340" i="1"/>
  <c r="T16340" i="1"/>
  <c r="P16340" i="1"/>
  <c r="O16340" i="1"/>
  <c r="M16340" i="1"/>
  <c r="K16340" i="1"/>
  <c r="J16340" i="1"/>
  <c r="I16340" i="1"/>
  <c r="H16340" i="1"/>
  <c r="F16340" i="1"/>
  <c r="C16340" i="1"/>
  <c r="V16339" i="1"/>
  <c r="U16339" i="1"/>
  <c r="T16339" i="1"/>
  <c r="P16339" i="1"/>
  <c r="O16339" i="1"/>
  <c r="M16339" i="1"/>
  <c r="K16339" i="1"/>
  <c r="J16339" i="1"/>
  <c r="I16339" i="1"/>
  <c r="H16339" i="1"/>
  <c r="F16339" i="1"/>
  <c r="C16339" i="1"/>
  <c r="V16338" i="1"/>
  <c r="U16338" i="1"/>
  <c r="T16338" i="1"/>
  <c r="P16338" i="1"/>
  <c r="O16338" i="1"/>
  <c r="M16338" i="1"/>
  <c r="K16338" i="1"/>
  <c r="J16338" i="1"/>
  <c r="I16338" i="1"/>
  <c r="H16338" i="1"/>
  <c r="F16338" i="1"/>
  <c r="C16338" i="1"/>
  <c r="V16337" i="1"/>
  <c r="U16337" i="1"/>
  <c r="T16337" i="1"/>
  <c r="P16337" i="1"/>
  <c r="O16337" i="1"/>
  <c r="M16337" i="1"/>
  <c r="K16337" i="1"/>
  <c r="J16337" i="1"/>
  <c r="I16337" i="1"/>
  <c r="H16337" i="1"/>
  <c r="F16337" i="1"/>
  <c r="C16337" i="1"/>
  <c r="V16336" i="1"/>
  <c r="U16336" i="1"/>
  <c r="T16336" i="1"/>
  <c r="P16336" i="1"/>
  <c r="O16336" i="1"/>
  <c r="M16336" i="1"/>
  <c r="K16336" i="1"/>
  <c r="J16336" i="1"/>
  <c r="I16336" i="1"/>
  <c r="H16336" i="1"/>
  <c r="F16336" i="1"/>
  <c r="C16336" i="1"/>
  <c r="V16335" i="1"/>
  <c r="U16335" i="1"/>
  <c r="T16335" i="1"/>
  <c r="P16335" i="1"/>
  <c r="O16335" i="1"/>
  <c r="M16335" i="1"/>
  <c r="K16335" i="1"/>
  <c r="J16335" i="1"/>
  <c r="I16335" i="1"/>
  <c r="H16335" i="1"/>
  <c r="F16335" i="1"/>
  <c r="C16335" i="1"/>
  <c r="V16334" i="1"/>
  <c r="U16334" i="1"/>
  <c r="T16334" i="1"/>
  <c r="P16334" i="1"/>
  <c r="O16334" i="1"/>
  <c r="M16334" i="1"/>
  <c r="K16334" i="1"/>
  <c r="J16334" i="1"/>
  <c r="I16334" i="1"/>
  <c r="H16334" i="1"/>
  <c r="F16334" i="1"/>
  <c r="C16334" i="1"/>
  <c r="V16333" i="1"/>
  <c r="U16333" i="1"/>
  <c r="T16333" i="1"/>
  <c r="P16333" i="1"/>
  <c r="O16333" i="1"/>
  <c r="M16333" i="1"/>
  <c r="K16333" i="1"/>
  <c r="J16333" i="1"/>
  <c r="I16333" i="1"/>
  <c r="H16333" i="1"/>
  <c r="F16333" i="1"/>
  <c r="C16333" i="1"/>
  <c r="V16332" i="1"/>
  <c r="U16332" i="1"/>
  <c r="T16332" i="1"/>
  <c r="P16332" i="1"/>
  <c r="O16332" i="1"/>
  <c r="M16332" i="1"/>
  <c r="K16332" i="1"/>
  <c r="J16332" i="1"/>
  <c r="I16332" i="1"/>
  <c r="H16332" i="1"/>
  <c r="F16332" i="1"/>
  <c r="C16332" i="1"/>
  <c r="V16331" i="1"/>
  <c r="U16331" i="1"/>
  <c r="T16331" i="1"/>
  <c r="P16331" i="1"/>
  <c r="O16331" i="1"/>
  <c r="M16331" i="1"/>
  <c r="K16331" i="1"/>
  <c r="J16331" i="1"/>
  <c r="I16331" i="1"/>
  <c r="H16331" i="1"/>
  <c r="F16331" i="1"/>
  <c r="C16331" i="1"/>
  <c r="V16330" i="1"/>
  <c r="U16330" i="1"/>
  <c r="T16330" i="1"/>
  <c r="P16330" i="1"/>
  <c r="O16330" i="1"/>
  <c r="M16330" i="1"/>
  <c r="K16330" i="1"/>
  <c r="J16330" i="1"/>
  <c r="I16330" i="1"/>
  <c r="H16330" i="1"/>
  <c r="F16330" i="1"/>
  <c r="C16330" i="1"/>
  <c r="V16329" i="1"/>
  <c r="U16329" i="1"/>
  <c r="T16329" i="1"/>
  <c r="P16329" i="1"/>
  <c r="O16329" i="1"/>
  <c r="M16329" i="1"/>
  <c r="K16329" i="1"/>
  <c r="J16329" i="1"/>
  <c r="I16329" i="1"/>
  <c r="H16329" i="1"/>
  <c r="F16329" i="1"/>
  <c r="C16329" i="1"/>
  <c r="V16328" i="1"/>
  <c r="U16328" i="1"/>
  <c r="T16328" i="1"/>
  <c r="P16328" i="1"/>
  <c r="O16328" i="1"/>
  <c r="M16328" i="1"/>
  <c r="K16328" i="1"/>
  <c r="J16328" i="1"/>
  <c r="I16328" i="1"/>
  <c r="H16328" i="1"/>
  <c r="F16328" i="1"/>
  <c r="C16328" i="1"/>
  <c r="V16327" i="1"/>
  <c r="U16327" i="1"/>
  <c r="T16327" i="1"/>
  <c r="P16327" i="1"/>
  <c r="O16327" i="1"/>
  <c r="M16327" i="1"/>
  <c r="K16327" i="1"/>
  <c r="J16327" i="1"/>
  <c r="I16327" i="1"/>
  <c r="H16327" i="1"/>
  <c r="F16327" i="1"/>
  <c r="C16327" i="1"/>
  <c r="V16326" i="1"/>
  <c r="U16326" i="1"/>
  <c r="T16326" i="1"/>
  <c r="P16326" i="1"/>
  <c r="O16326" i="1"/>
  <c r="M16326" i="1"/>
  <c r="K16326" i="1"/>
  <c r="J16326" i="1"/>
  <c r="I16326" i="1"/>
  <c r="H16326" i="1"/>
  <c r="F16326" i="1"/>
  <c r="C16326" i="1"/>
  <c r="V16325" i="1"/>
  <c r="U16325" i="1"/>
  <c r="T16325" i="1"/>
  <c r="P16325" i="1"/>
  <c r="O16325" i="1"/>
  <c r="M16325" i="1"/>
  <c r="K16325" i="1"/>
  <c r="J16325" i="1"/>
  <c r="I16325" i="1"/>
  <c r="H16325" i="1"/>
  <c r="F16325" i="1"/>
  <c r="C16325" i="1"/>
  <c r="V16324" i="1"/>
  <c r="U16324" i="1"/>
  <c r="T16324" i="1"/>
  <c r="P16324" i="1"/>
  <c r="O16324" i="1"/>
  <c r="M16324" i="1"/>
  <c r="K16324" i="1"/>
  <c r="J16324" i="1"/>
  <c r="I16324" i="1"/>
  <c r="H16324" i="1"/>
  <c r="F16324" i="1"/>
  <c r="C16324" i="1"/>
  <c r="V16323" i="1"/>
  <c r="U16323" i="1"/>
  <c r="T16323" i="1"/>
  <c r="P16323" i="1"/>
  <c r="O16323" i="1"/>
  <c r="M16323" i="1"/>
  <c r="K16323" i="1"/>
  <c r="J16323" i="1"/>
  <c r="I16323" i="1"/>
  <c r="H16323" i="1"/>
  <c r="F16323" i="1"/>
  <c r="C16323" i="1"/>
  <c r="V16322" i="1"/>
  <c r="U16322" i="1"/>
  <c r="T16322" i="1"/>
  <c r="P16322" i="1"/>
  <c r="O16322" i="1"/>
  <c r="M16322" i="1"/>
  <c r="K16322" i="1"/>
  <c r="J16322" i="1"/>
  <c r="I16322" i="1"/>
  <c r="H16322" i="1"/>
  <c r="F16322" i="1"/>
  <c r="C16322" i="1"/>
  <c r="V16321" i="1"/>
  <c r="U16321" i="1"/>
  <c r="T16321" i="1"/>
  <c r="P16321" i="1"/>
  <c r="O16321" i="1"/>
  <c r="M16321" i="1"/>
  <c r="K16321" i="1"/>
  <c r="J16321" i="1"/>
  <c r="I16321" i="1"/>
  <c r="H16321" i="1"/>
  <c r="F16321" i="1"/>
  <c r="C16321" i="1"/>
  <c r="V16320" i="1"/>
  <c r="U16320" i="1"/>
  <c r="T16320" i="1"/>
  <c r="P16320" i="1"/>
  <c r="O16320" i="1"/>
  <c r="M16320" i="1"/>
  <c r="K16320" i="1"/>
  <c r="J16320" i="1"/>
  <c r="I16320" i="1"/>
  <c r="H16320" i="1"/>
  <c r="F16320" i="1"/>
  <c r="C16320" i="1"/>
  <c r="V16319" i="1"/>
  <c r="U16319" i="1"/>
  <c r="T16319" i="1"/>
  <c r="P16319" i="1"/>
  <c r="O16319" i="1"/>
  <c r="M16319" i="1"/>
  <c r="K16319" i="1"/>
  <c r="J16319" i="1"/>
  <c r="I16319" i="1"/>
  <c r="H16319" i="1"/>
  <c r="F16319" i="1"/>
  <c r="C16319" i="1"/>
  <c r="V16318" i="1"/>
  <c r="U16318" i="1"/>
  <c r="T16318" i="1"/>
  <c r="P16318" i="1"/>
  <c r="O16318" i="1"/>
  <c r="M16318" i="1"/>
  <c r="K16318" i="1"/>
  <c r="J16318" i="1"/>
  <c r="I16318" i="1"/>
  <c r="H16318" i="1"/>
  <c r="F16318" i="1"/>
  <c r="C16318" i="1"/>
  <c r="V16317" i="1"/>
  <c r="U16317" i="1"/>
  <c r="T16317" i="1"/>
  <c r="P16317" i="1"/>
  <c r="O16317" i="1"/>
  <c r="M16317" i="1"/>
  <c r="K16317" i="1"/>
  <c r="J16317" i="1"/>
  <c r="I16317" i="1"/>
  <c r="H16317" i="1"/>
  <c r="F16317" i="1"/>
  <c r="C16317" i="1"/>
  <c r="V16316" i="1"/>
  <c r="U16316" i="1"/>
  <c r="T16316" i="1"/>
  <c r="P16316" i="1"/>
  <c r="O16316" i="1"/>
  <c r="M16316" i="1"/>
  <c r="K16316" i="1"/>
  <c r="J16316" i="1"/>
  <c r="I16316" i="1"/>
  <c r="H16316" i="1"/>
  <c r="F16316" i="1"/>
  <c r="C16316" i="1"/>
  <c r="V16315" i="1"/>
  <c r="U16315" i="1"/>
  <c r="T16315" i="1"/>
  <c r="P16315" i="1"/>
  <c r="O16315" i="1"/>
  <c r="M16315" i="1"/>
  <c r="K16315" i="1"/>
  <c r="J16315" i="1"/>
  <c r="I16315" i="1"/>
  <c r="H16315" i="1"/>
  <c r="F16315" i="1"/>
  <c r="C16315" i="1"/>
  <c r="V16314" i="1"/>
  <c r="U16314" i="1"/>
  <c r="T16314" i="1"/>
  <c r="P16314" i="1"/>
  <c r="O16314" i="1"/>
  <c r="M16314" i="1"/>
  <c r="K16314" i="1"/>
  <c r="J16314" i="1"/>
  <c r="I16314" i="1"/>
  <c r="H16314" i="1"/>
  <c r="F16314" i="1"/>
  <c r="C16314" i="1"/>
  <c r="V16313" i="1"/>
  <c r="U16313" i="1"/>
  <c r="T16313" i="1"/>
  <c r="P16313" i="1"/>
  <c r="O16313" i="1"/>
  <c r="M16313" i="1"/>
  <c r="K16313" i="1"/>
  <c r="J16313" i="1"/>
  <c r="I16313" i="1"/>
  <c r="H16313" i="1"/>
  <c r="F16313" i="1"/>
  <c r="C16313" i="1"/>
  <c r="V16312" i="1"/>
  <c r="U16312" i="1"/>
  <c r="T16312" i="1"/>
  <c r="P16312" i="1"/>
  <c r="O16312" i="1"/>
  <c r="M16312" i="1"/>
  <c r="K16312" i="1"/>
  <c r="J16312" i="1"/>
  <c r="I16312" i="1"/>
  <c r="H16312" i="1"/>
  <c r="F16312" i="1"/>
  <c r="C16312" i="1"/>
  <c r="V16311" i="1"/>
  <c r="U16311" i="1"/>
  <c r="T16311" i="1"/>
  <c r="P16311" i="1"/>
  <c r="O16311" i="1"/>
  <c r="M16311" i="1"/>
  <c r="K16311" i="1"/>
  <c r="J16311" i="1"/>
  <c r="I16311" i="1"/>
  <c r="H16311" i="1"/>
  <c r="F16311" i="1"/>
  <c r="C16311" i="1"/>
  <c r="V16310" i="1"/>
  <c r="U16310" i="1"/>
  <c r="T16310" i="1"/>
  <c r="P16310" i="1"/>
  <c r="O16310" i="1"/>
  <c r="M16310" i="1"/>
  <c r="K16310" i="1"/>
  <c r="J16310" i="1"/>
  <c r="I16310" i="1"/>
  <c r="H16310" i="1"/>
  <c r="F16310" i="1"/>
  <c r="C16310" i="1"/>
  <c r="V16309" i="1"/>
  <c r="U16309" i="1"/>
  <c r="T16309" i="1"/>
  <c r="P16309" i="1"/>
  <c r="O16309" i="1"/>
  <c r="M16309" i="1"/>
  <c r="K16309" i="1"/>
  <c r="J16309" i="1"/>
  <c r="I16309" i="1"/>
  <c r="H16309" i="1"/>
  <c r="F16309" i="1"/>
  <c r="C16309" i="1"/>
  <c r="V16308" i="1"/>
  <c r="U16308" i="1"/>
  <c r="T16308" i="1"/>
  <c r="P16308" i="1"/>
  <c r="O16308" i="1"/>
  <c r="M16308" i="1"/>
  <c r="K16308" i="1"/>
  <c r="J16308" i="1"/>
  <c r="I16308" i="1"/>
  <c r="H16308" i="1"/>
  <c r="F16308" i="1"/>
  <c r="C16308" i="1"/>
  <c r="V16307" i="1"/>
  <c r="U16307" i="1"/>
  <c r="T16307" i="1"/>
  <c r="P16307" i="1"/>
  <c r="O16307" i="1"/>
  <c r="M16307" i="1"/>
  <c r="K16307" i="1"/>
  <c r="J16307" i="1"/>
  <c r="I16307" i="1"/>
  <c r="H16307" i="1"/>
  <c r="F16307" i="1"/>
  <c r="C16307" i="1"/>
  <c r="V16306" i="1"/>
  <c r="U16306" i="1"/>
  <c r="T16306" i="1"/>
  <c r="P16306" i="1"/>
  <c r="O16306" i="1"/>
  <c r="M16306" i="1"/>
  <c r="K16306" i="1"/>
  <c r="J16306" i="1"/>
  <c r="I16306" i="1"/>
  <c r="H16306" i="1"/>
  <c r="F16306" i="1"/>
  <c r="C16306" i="1"/>
  <c r="V16305" i="1"/>
  <c r="U16305" i="1"/>
  <c r="T16305" i="1"/>
  <c r="P16305" i="1"/>
  <c r="O16305" i="1"/>
  <c r="M16305" i="1"/>
  <c r="K16305" i="1"/>
  <c r="J16305" i="1"/>
  <c r="I16305" i="1"/>
  <c r="H16305" i="1"/>
  <c r="F16305" i="1"/>
  <c r="C16305" i="1"/>
  <c r="V16304" i="1"/>
  <c r="U16304" i="1"/>
  <c r="T16304" i="1"/>
  <c r="P16304" i="1"/>
  <c r="O16304" i="1"/>
  <c r="M16304" i="1"/>
  <c r="K16304" i="1"/>
  <c r="J16304" i="1"/>
  <c r="I16304" i="1"/>
  <c r="H16304" i="1"/>
  <c r="F16304" i="1"/>
  <c r="C16304" i="1"/>
  <c r="V16303" i="1"/>
  <c r="U16303" i="1"/>
  <c r="T16303" i="1"/>
  <c r="P16303" i="1"/>
  <c r="O16303" i="1"/>
  <c r="M16303" i="1"/>
  <c r="K16303" i="1"/>
  <c r="J16303" i="1"/>
  <c r="I16303" i="1"/>
  <c r="H16303" i="1"/>
  <c r="F16303" i="1"/>
  <c r="C16303" i="1"/>
  <c r="V16302" i="1"/>
  <c r="U16302" i="1"/>
  <c r="T16302" i="1"/>
  <c r="P16302" i="1"/>
  <c r="O16302" i="1"/>
  <c r="M16302" i="1"/>
  <c r="K16302" i="1"/>
  <c r="J16302" i="1"/>
  <c r="I16302" i="1"/>
  <c r="H16302" i="1"/>
  <c r="F16302" i="1"/>
  <c r="C16302" i="1"/>
  <c r="V16301" i="1"/>
  <c r="U16301" i="1"/>
  <c r="T16301" i="1"/>
  <c r="P16301" i="1"/>
  <c r="O16301" i="1"/>
  <c r="M16301" i="1"/>
  <c r="K16301" i="1"/>
  <c r="J16301" i="1"/>
  <c r="I16301" i="1"/>
  <c r="H16301" i="1"/>
  <c r="F16301" i="1"/>
  <c r="C16301" i="1"/>
  <c r="V16300" i="1"/>
  <c r="U16300" i="1"/>
  <c r="T16300" i="1"/>
  <c r="P16300" i="1"/>
  <c r="O16300" i="1"/>
  <c r="M16300" i="1"/>
  <c r="K16300" i="1"/>
  <c r="J16300" i="1"/>
  <c r="I16300" i="1"/>
  <c r="H16300" i="1"/>
  <c r="F16300" i="1"/>
  <c r="C16300" i="1"/>
  <c r="V16299" i="1"/>
  <c r="U16299" i="1"/>
  <c r="T16299" i="1"/>
  <c r="P16299" i="1"/>
  <c r="O16299" i="1"/>
  <c r="M16299" i="1"/>
  <c r="K16299" i="1"/>
  <c r="J16299" i="1"/>
  <c r="I16299" i="1"/>
  <c r="H16299" i="1"/>
  <c r="F16299" i="1"/>
  <c r="C16299" i="1"/>
  <c r="V16298" i="1"/>
  <c r="U16298" i="1"/>
  <c r="T16298" i="1"/>
  <c r="P16298" i="1"/>
  <c r="O16298" i="1"/>
  <c r="M16298" i="1"/>
  <c r="K16298" i="1"/>
  <c r="J16298" i="1"/>
  <c r="I16298" i="1"/>
  <c r="H16298" i="1"/>
  <c r="F16298" i="1"/>
  <c r="C16298" i="1"/>
  <c r="V16297" i="1"/>
  <c r="U16297" i="1"/>
  <c r="T16297" i="1"/>
  <c r="P16297" i="1"/>
  <c r="O16297" i="1"/>
  <c r="M16297" i="1"/>
  <c r="K16297" i="1"/>
  <c r="J16297" i="1"/>
  <c r="I16297" i="1"/>
  <c r="H16297" i="1"/>
  <c r="F16297" i="1"/>
  <c r="C16297" i="1"/>
  <c r="V16296" i="1"/>
  <c r="U16296" i="1"/>
  <c r="T16296" i="1"/>
  <c r="P16296" i="1"/>
  <c r="O16296" i="1"/>
  <c r="M16296" i="1"/>
  <c r="K16296" i="1"/>
  <c r="J16296" i="1"/>
  <c r="I16296" i="1"/>
  <c r="H16296" i="1"/>
  <c r="F16296" i="1"/>
  <c r="C16296" i="1"/>
  <c r="V16295" i="1"/>
  <c r="U16295" i="1"/>
  <c r="T16295" i="1"/>
  <c r="P16295" i="1"/>
  <c r="O16295" i="1"/>
  <c r="M16295" i="1"/>
  <c r="K16295" i="1"/>
  <c r="J16295" i="1"/>
  <c r="I16295" i="1"/>
  <c r="H16295" i="1"/>
  <c r="F16295" i="1"/>
  <c r="C16295" i="1"/>
  <c r="V16294" i="1"/>
  <c r="U16294" i="1"/>
  <c r="T16294" i="1"/>
  <c r="P16294" i="1"/>
  <c r="O16294" i="1"/>
  <c r="M16294" i="1"/>
  <c r="K16294" i="1"/>
  <c r="J16294" i="1"/>
  <c r="I16294" i="1"/>
  <c r="H16294" i="1"/>
  <c r="F16294" i="1"/>
  <c r="C16294" i="1"/>
  <c r="V16293" i="1"/>
  <c r="U16293" i="1"/>
  <c r="T16293" i="1"/>
  <c r="P16293" i="1"/>
  <c r="O16293" i="1"/>
  <c r="M16293" i="1"/>
  <c r="K16293" i="1"/>
  <c r="J16293" i="1"/>
  <c r="I16293" i="1"/>
  <c r="H16293" i="1"/>
  <c r="F16293" i="1"/>
  <c r="C16293" i="1"/>
  <c r="V16292" i="1"/>
  <c r="U16292" i="1"/>
  <c r="T16292" i="1"/>
  <c r="P16292" i="1"/>
  <c r="O16292" i="1"/>
  <c r="M16292" i="1"/>
  <c r="K16292" i="1"/>
  <c r="J16292" i="1"/>
  <c r="I16292" i="1"/>
  <c r="H16292" i="1"/>
  <c r="F16292" i="1"/>
  <c r="C16292" i="1"/>
  <c r="V16291" i="1"/>
  <c r="U16291" i="1"/>
  <c r="T16291" i="1"/>
  <c r="P16291" i="1"/>
  <c r="O16291" i="1"/>
  <c r="M16291" i="1"/>
  <c r="K16291" i="1"/>
  <c r="J16291" i="1"/>
  <c r="I16291" i="1"/>
  <c r="H16291" i="1"/>
  <c r="F16291" i="1"/>
  <c r="C16291" i="1"/>
  <c r="V16290" i="1"/>
  <c r="U16290" i="1"/>
  <c r="T16290" i="1"/>
  <c r="P16290" i="1"/>
  <c r="O16290" i="1"/>
  <c r="M16290" i="1"/>
  <c r="K16290" i="1"/>
  <c r="J16290" i="1"/>
  <c r="I16290" i="1"/>
  <c r="H16290" i="1"/>
  <c r="F16290" i="1"/>
  <c r="C16290" i="1"/>
  <c r="V16289" i="1"/>
  <c r="U16289" i="1"/>
  <c r="T16289" i="1"/>
  <c r="P16289" i="1"/>
  <c r="O16289" i="1"/>
  <c r="M16289" i="1"/>
  <c r="K16289" i="1"/>
  <c r="J16289" i="1"/>
  <c r="I16289" i="1"/>
  <c r="H16289" i="1"/>
  <c r="F16289" i="1"/>
  <c r="C16289" i="1"/>
  <c r="V16288" i="1"/>
  <c r="U16288" i="1"/>
  <c r="T16288" i="1"/>
  <c r="P16288" i="1"/>
  <c r="O16288" i="1"/>
  <c r="M16288" i="1"/>
  <c r="K16288" i="1"/>
  <c r="J16288" i="1"/>
  <c r="I16288" i="1"/>
  <c r="H16288" i="1"/>
  <c r="F16288" i="1"/>
  <c r="C16288" i="1"/>
  <c r="V16287" i="1"/>
  <c r="U16287" i="1"/>
  <c r="T16287" i="1"/>
  <c r="P16287" i="1"/>
  <c r="O16287" i="1"/>
  <c r="M16287" i="1"/>
  <c r="K16287" i="1"/>
  <c r="J16287" i="1"/>
  <c r="I16287" i="1"/>
  <c r="H16287" i="1"/>
  <c r="F16287" i="1"/>
  <c r="C16287" i="1"/>
  <c r="V16286" i="1"/>
  <c r="U16286" i="1"/>
  <c r="T16286" i="1"/>
  <c r="P16286" i="1"/>
  <c r="O16286" i="1"/>
  <c r="M16286" i="1"/>
  <c r="K16286" i="1"/>
  <c r="J16286" i="1"/>
  <c r="I16286" i="1"/>
  <c r="H16286" i="1"/>
  <c r="F16286" i="1"/>
  <c r="C16286" i="1"/>
  <c r="V16285" i="1"/>
  <c r="U16285" i="1"/>
  <c r="T16285" i="1"/>
  <c r="P16285" i="1"/>
  <c r="O16285" i="1"/>
  <c r="M16285" i="1"/>
  <c r="K16285" i="1"/>
  <c r="J16285" i="1"/>
  <c r="I16285" i="1"/>
  <c r="H16285" i="1"/>
  <c r="F16285" i="1"/>
  <c r="C16285" i="1"/>
  <c r="V16284" i="1"/>
  <c r="U16284" i="1"/>
  <c r="T16284" i="1"/>
  <c r="P16284" i="1"/>
  <c r="O16284" i="1"/>
  <c r="M16284" i="1"/>
  <c r="K16284" i="1"/>
  <c r="J16284" i="1"/>
  <c r="I16284" i="1"/>
  <c r="H16284" i="1"/>
  <c r="F16284" i="1"/>
  <c r="C16284" i="1"/>
  <c r="V16283" i="1"/>
  <c r="U16283" i="1"/>
  <c r="T16283" i="1"/>
  <c r="P16283" i="1"/>
  <c r="O16283" i="1"/>
  <c r="M16283" i="1"/>
  <c r="K16283" i="1"/>
  <c r="J16283" i="1"/>
  <c r="I16283" i="1"/>
  <c r="H16283" i="1"/>
  <c r="F16283" i="1"/>
  <c r="C16283" i="1"/>
  <c r="V16282" i="1"/>
  <c r="U16282" i="1"/>
  <c r="T16282" i="1"/>
  <c r="P16282" i="1"/>
  <c r="O16282" i="1"/>
  <c r="M16282" i="1"/>
  <c r="K16282" i="1"/>
  <c r="J16282" i="1"/>
  <c r="I16282" i="1"/>
  <c r="H16282" i="1"/>
  <c r="F16282" i="1"/>
  <c r="C16282" i="1"/>
  <c r="V16281" i="1"/>
  <c r="U16281" i="1"/>
  <c r="T16281" i="1"/>
  <c r="P16281" i="1"/>
  <c r="O16281" i="1"/>
  <c r="M16281" i="1"/>
  <c r="K16281" i="1"/>
  <c r="J16281" i="1"/>
  <c r="I16281" i="1"/>
  <c r="H16281" i="1"/>
  <c r="F16281" i="1"/>
  <c r="C16281" i="1"/>
  <c r="V16280" i="1"/>
  <c r="U16280" i="1"/>
  <c r="T16280" i="1"/>
  <c r="P16280" i="1"/>
  <c r="O16280" i="1"/>
  <c r="M16280" i="1"/>
  <c r="K16280" i="1"/>
  <c r="J16280" i="1"/>
  <c r="I16280" i="1"/>
  <c r="H16280" i="1"/>
  <c r="F16280" i="1"/>
  <c r="C16280" i="1"/>
  <c r="V16279" i="1"/>
  <c r="U16279" i="1"/>
  <c r="T16279" i="1"/>
  <c r="P16279" i="1"/>
  <c r="O16279" i="1"/>
  <c r="M16279" i="1"/>
  <c r="K16279" i="1"/>
  <c r="J16279" i="1"/>
  <c r="I16279" i="1"/>
  <c r="H16279" i="1"/>
  <c r="F16279" i="1"/>
  <c r="C16279" i="1"/>
  <c r="V16278" i="1"/>
  <c r="U16278" i="1"/>
  <c r="T16278" i="1"/>
  <c r="P16278" i="1"/>
  <c r="O16278" i="1"/>
  <c r="M16278" i="1"/>
  <c r="K16278" i="1"/>
  <c r="J16278" i="1"/>
  <c r="I16278" i="1"/>
  <c r="H16278" i="1"/>
  <c r="F16278" i="1"/>
  <c r="C16278" i="1"/>
  <c r="V16277" i="1"/>
  <c r="U16277" i="1"/>
  <c r="T16277" i="1"/>
  <c r="P16277" i="1"/>
  <c r="O16277" i="1"/>
  <c r="M16277" i="1"/>
  <c r="K16277" i="1"/>
  <c r="J16277" i="1"/>
  <c r="I16277" i="1"/>
  <c r="H16277" i="1"/>
  <c r="F16277" i="1"/>
  <c r="C16277" i="1"/>
  <c r="V16276" i="1"/>
  <c r="U16276" i="1"/>
  <c r="T16276" i="1"/>
  <c r="P16276" i="1"/>
  <c r="O16276" i="1"/>
  <c r="M16276" i="1"/>
  <c r="K16276" i="1"/>
  <c r="J16276" i="1"/>
  <c r="I16276" i="1"/>
  <c r="H16276" i="1"/>
  <c r="F16276" i="1"/>
  <c r="C16276" i="1"/>
  <c r="V16275" i="1"/>
  <c r="U16275" i="1"/>
  <c r="T16275" i="1"/>
  <c r="P16275" i="1"/>
  <c r="O16275" i="1"/>
  <c r="M16275" i="1"/>
  <c r="K16275" i="1"/>
  <c r="J16275" i="1"/>
  <c r="I16275" i="1"/>
  <c r="H16275" i="1"/>
  <c r="F16275" i="1"/>
  <c r="C16275" i="1"/>
  <c r="V16274" i="1"/>
  <c r="U16274" i="1"/>
  <c r="T16274" i="1"/>
  <c r="P16274" i="1"/>
  <c r="O16274" i="1"/>
  <c r="M16274" i="1"/>
  <c r="K16274" i="1"/>
  <c r="J16274" i="1"/>
  <c r="I16274" i="1"/>
  <c r="H16274" i="1"/>
  <c r="F16274" i="1"/>
  <c r="C16274" i="1"/>
  <c r="V16273" i="1"/>
  <c r="U16273" i="1"/>
  <c r="T16273" i="1"/>
  <c r="P16273" i="1"/>
  <c r="O16273" i="1"/>
  <c r="M16273" i="1"/>
  <c r="K16273" i="1"/>
  <c r="J16273" i="1"/>
  <c r="I16273" i="1"/>
  <c r="H16273" i="1"/>
  <c r="F16273" i="1"/>
  <c r="C16273" i="1"/>
  <c r="V16272" i="1"/>
  <c r="U16272" i="1"/>
  <c r="T16272" i="1"/>
  <c r="P16272" i="1"/>
  <c r="O16272" i="1"/>
  <c r="M16272" i="1"/>
  <c r="K16272" i="1"/>
  <c r="J16272" i="1"/>
  <c r="I16272" i="1"/>
  <c r="H16272" i="1"/>
  <c r="F16272" i="1"/>
  <c r="C16272" i="1"/>
  <c r="V16271" i="1"/>
  <c r="U16271" i="1"/>
  <c r="T16271" i="1"/>
  <c r="P16271" i="1"/>
  <c r="O16271" i="1"/>
  <c r="M16271" i="1"/>
  <c r="K16271" i="1"/>
  <c r="J16271" i="1"/>
  <c r="I16271" i="1"/>
  <c r="H16271" i="1"/>
  <c r="F16271" i="1"/>
  <c r="C16271" i="1"/>
  <c r="V16270" i="1"/>
  <c r="U16270" i="1"/>
  <c r="T16270" i="1"/>
  <c r="P16270" i="1"/>
  <c r="O16270" i="1"/>
  <c r="M16270" i="1"/>
  <c r="K16270" i="1"/>
  <c r="J16270" i="1"/>
  <c r="I16270" i="1"/>
  <c r="H16270" i="1"/>
  <c r="F16270" i="1"/>
  <c r="C16270" i="1"/>
  <c r="V16269" i="1"/>
  <c r="U16269" i="1"/>
  <c r="T16269" i="1"/>
  <c r="P16269" i="1"/>
  <c r="O16269" i="1"/>
  <c r="M16269" i="1"/>
  <c r="K16269" i="1"/>
  <c r="J16269" i="1"/>
  <c r="I16269" i="1"/>
  <c r="H16269" i="1"/>
  <c r="F16269" i="1"/>
  <c r="C16269" i="1"/>
  <c r="V16268" i="1"/>
  <c r="U16268" i="1"/>
  <c r="T16268" i="1"/>
  <c r="P16268" i="1"/>
  <c r="O16268" i="1"/>
  <c r="M16268" i="1"/>
  <c r="K16268" i="1"/>
  <c r="J16268" i="1"/>
  <c r="I16268" i="1"/>
  <c r="H16268" i="1"/>
  <c r="F16268" i="1"/>
  <c r="C16268" i="1"/>
  <c r="V16267" i="1"/>
  <c r="U16267" i="1"/>
  <c r="T16267" i="1"/>
  <c r="P16267" i="1"/>
  <c r="O16267" i="1"/>
  <c r="M16267" i="1"/>
  <c r="K16267" i="1"/>
  <c r="J16267" i="1"/>
  <c r="I16267" i="1"/>
  <c r="H16267" i="1"/>
  <c r="F16267" i="1"/>
  <c r="C16267" i="1"/>
  <c r="V16266" i="1"/>
  <c r="U16266" i="1"/>
  <c r="T16266" i="1"/>
  <c r="P16266" i="1"/>
  <c r="O16266" i="1"/>
  <c r="M16266" i="1"/>
  <c r="K16266" i="1"/>
  <c r="J16266" i="1"/>
  <c r="I16266" i="1"/>
  <c r="H16266" i="1"/>
  <c r="F16266" i="1"/>
  <c r="C16266" i="1"/>
  <c r="V16265" i="1"/>
  <c r="U16265" i="1"/>
  <c r="T16265" i="1"/>
  <c r="P16265" i="1"/>
  <c r="O16265" i="1"/>
  <c r="M16265" i="1"/>
  <c r="K16265" i="1"/>
  <c r="J16265" i="1"/>
  <c r="I16265" i="1"/>
  <c r="H16265" i="1"/>
  <c r="F16265" i="1"/>
  <c r="C16265" i="1"/>
  <c r="V16264" i="1"/>
  <c r="U16264" i="1"/>
  <c r="T16264" i="1"/>
  <c r="P16264" i="1"/>
  <c r="O16264" i="1"/>
  <c r="M16264" i="1"/>
  <c r="K16264" i="1"/>
  <c r="J16264" i="1"/>
  <c r="I16264" i="1"/>
  <c r="H16264" i="1"/>
  <c r="F16264" i="1"/>
  <c r="C16264" i="1"/>
  <c r="V16263" i="1"/>
  <c r="U16263" i="1"/>
  <c r="T16263" i="1"/>
  <c r="P16263" i="1"/>
  <c r="O16263" i="1"/>
  <c r="M16263" i="1"/>
  <c r="K16263" i="1"/>
  <c r="J16263" i="1"/>
  <c r="I16263" i="1"/>
  <c r="H16263" i="1"/>
  <c r="F16263" i="1"/>
  <c r="C16263" i="1"/>
  <c r="V16262" i="1"/>
  <c r="U16262" i="1"/>
  <c r="T16262" i="1"/>
  <c r="P16262" i="1"/>
  <c r="O16262" i="1"/>
  <c r="M16262" i="1"/>
  <c r="K16262" i="1"/>
  <c r="J16262" i="1"/>
  <c r="I16262" i="1"/>
  <c r="H16262" i="1"/>
  <c r="F16262" i="1"/>
  <c r="C16262" i="1"/>
  <c r="V16261" i="1"/>
  <c r="U16261" i="1"/>
  <c r="T16261" i="1"/>
  <c r="P16261" i="1"/>
  <c r="O16261" i="1"/>
  <c r="M16261" i="1"/>
  <c r="K16261" i="1"/>
  <c r="J16261" i="1"/>
  <c r="I16261" i="1"/>
  <c r="H16261" i="1"/>
  <c r="F16261" i="1"/>
  <c r="C16261" i="1"/>
  <c r="V16260" i="1"/>
  <c r="U16260" i="1"/>
  <c r="T16260" i="1"/>
  <c r="P16260" i="1"/>
  <c r="O16260" i="1"/>
  <c r="M16260" i="1"/>
  <c r="K16260" i="1"/>
  <c r="J16260" i="1"/>
  <c r="I16260" i="1"/>
  <c r="H16260" i="1"/>
  <c r="F16260" i="1"/>
  <c r="C16260" i="1"/>
  <c r="V16259" i="1"/>
  <c r="U16259" i="1"/>
  <c r="T16259" i="1"/>
  <c r="P16259" i="1"/>
  <c r="O16259" i="1"/>
  <c r="M16259" i="1"/>
  <c r="K16259" i="1"/>
  <c r="J16259" i="1"/>
  <c r="I16259" i="1"/>
  <c r="H16259" i="1"/>
  <c r="F16259" i="1"/>
  <c r="C16259" i="1"/>
  <c r="V16258" i="1"/>
  <c r="U16258" i="1"/>
  <c r="T16258" i="1"/>
  <c r="P16258" i="1"/>
  <c r="O16258" i="1"/>
  <c r="M16258" i="1"/>
  <c r="K16258" i="1"/>
  <c r="J16258" i="1"/>
  <c r="I16258" i="1"/>
  <c r="H16258" i="1"/>
  <c r="F16258" i="1"/>
  <c r="C16258" i="1"/>
  <c r="V16257" i="1"/>
  <c r="U16257" i="1"/>
  <c r="T16257" i="1"/>
  <c r="P16257" i="1"/>
  <c r="O16257" i="1"/>
  <c r="M16257" i="1"/>
  <c r="K16257" i="1"/>
  <c r="J16257" i="1"/>
  <c r="I16257" i="1"/>
  <c r="H16257" i="1"/>
  <c r="F16257" i="1"/>
  <c r="C16257" i="1"/>
  <c r="V16256" i="1"/>
  <c r="U16256" i="1"/>
  <c r="T16256" i="1"/>
  <c r="P16256" i="1"/>
  <c r="O16256" i="1"/>
  <c r="M16256" i="1"/>
  <c r="K16256" i="1"/>
  <c r="J16256" i="1"/>
  <c r="I16256" i="1"/>
  <c r="H16256" i="1"/>
  <c r="F16256" i="1"/>
  <c r="C16256" i="1"/>
  <c r="V16255" i="1"/>
  <c r="U16255" i="1"/>
  <c r="T16255" i="1"/>
  <c r="P16255" i="1"/>
  <c r="O16255" i="1"/>
  <c r="M16255" i="1"/>
  <c r="K16255" i="1"/>
  <c r="J16255" i="1"/>
  <c r="I16255" i="1"/>
  <c r="H16255" i="1"/>
  <c r="F16255" i="1"/>
  <c r="C16255" i="1"/>
  <c r="V16254" i="1"/>
  <c r="U16254" i="1"/>
  <c r="T16254" i="1"/>
  <c r="P16254" i="1"/>
  <c r="O16254" i="1"/>
  <c r="M16254" i="1"/>
  <c r="K16254" i="1"/>
  <c r="J16254" i="1"/>
  <c r="I16254" i="1"/>
  <c r="H16254" i="1"/>
  <c r="F16254" i="1"/>
  <c r="C16254" i="1"/>
  <c r="V16253" i="1"/>
  <c r="U16253" i="1"/>
  <c r="T16253" i="1"/>
  <c r="P16253" i="1"/>
  <c r="O16253" i="1"/>
  <c r="M16253" i="1"/>
  <c r="K16253" i="1"/>
  <c r="J16253" i="1"/>
  <c r="I16253" i="1"/>
  <c r="H16253" i="1"/>
  <c r="F16253" i="1"/>
  <c r="C16253" i="1"/>
  <c r="V16252" i="1"/>
  <c r="U16252" i="1"/>
  <c r="T16252" i="1"/>
  <c r="P16252" i="1"/>
  <c r="O16252" i="1"/>
  <c r="M16252" i="1"/>
  <c r="K16252" i="1"/>
  <c r="J16252" i="1"/>
  <c r="I16252" i="1"/>
  <c r="H16252" i="1"/>
  <c r="F16252" i="1"/>
  <c r="C16252" i="1"/>
  <c r="V16251" i="1"/>
  <c r="U16251" i="1"/>
  <c r="T16251" i="1"/>
  <c r="P16251" i="1"/>
  <c r="O16251" i="1"/>
  <c r="M16251" i="1"/>
  <c r="K16251" i="1"/>
  <c r="J16251" i="1"/>
  <c r="I16251" i="1"/>
  <c r="H16251" i="1"/>
  <c r="F16251" i="1"/>
  <c r="C16251" i="1"/>
  <c r="V16250" i="1"/>
  <c r="U16250" i="1"/>
  <c r="T16250" i="1"/>
  <c r="P16250" i="1"/>
  <c r="O16250" i="1"/>
  <c r="M16250" i="1"/>
  <c r="K16250" i="1"/>
  <c r="J16250" i="1"/>
  <c r="I16250" i="1"/>
  <c r="H16250" i="1"/>
  <c r="F16250" i="1"/>
  <c r="C16250" i="1"/>
  <c r="V16249" i="1"/>
  <c r="U16249" i="1"/>
  <c r="T16249" i="1"/>
  <c r="P16249" i="1"/>
  <c r="O16249" i="1"/>
  <c r="M16249" i="1"/>
  <c r="K16249" i="1"/>
  <c r="J16249" i="1"/>
  <c r="I16249" i="1"/>
  <c r="H16249" i="1"/>
  <c r="F16249" i="1"/>
  <c r="C16249" i="1"/>
  <c r="V16248" i="1"/>
  <c r="U16248" i="1"/>
  <c r="T16248" i="1"/>
  <c r="P16248" i="1"/>
  <c r="O16248" i="1"/>
  <c r="M16248" i="1"/>
  <c r="K16248" i="1"/>
  <c r="J16248" i="1"/>
  <c r="I16248" i="1"/>
  <c r="H16248" i="1"/>
  <c r="F16248" i="1"/>
  <c r="C16248" i="1"/>
  <c r="V16247" i="1"/>
  <c r="U16247" i="1"/>
  <c r="T16247" i="1"/>
  <c r="P16247" i="1"/>
  <c r="O16247" i="1"/>
  <c r="M16247" i="1"/>
  <c r="K16247" i="1"/>
  <c r="J16247" i="1"/>
  <c r="I16247" i="1"/>
  <c r="H16247" i="1"/>
  <c r="F16247" i="1"/>
  <c r="C16247" i="1"/>
  <c r="V16246" i="1"/>
  <c r="U16246" i="1"/>
  <c r="T16246" i="1"/>
  <c r="P16246" i="1"/>
  <c r="O16246" i="1"/>
  <c r="M16246" i="1"/>
  <c r="K16246" i="1"/>
  <c r="J16246" i="1"/>
  <c r="I16246" i="1"/>
  <c r="H16246" i="1"/>
  <c r="F16246" i="1"/>
  <c r="C16246" i="1"/>
  <c r="V16245" i="1"/>
  <c r="U16245" i="1"/>
  <c r="T16245" i="1"/>
  <c r="P16245" i="1"/>
  <c r="O16245" i="1"/>
  <c r="M16245" i="1"/>
  <c r="K16245" i="1"/>
  <c r="J16245" i="1"/>
  <c r="I16245" i="1"/>
  <c r="H16245" i="1"/>
  <c r="F16245" i="1"/>
  <c r="C16245" i="1"/>
  <c r="V16244" i="1"/>
  <c r="U16244" i="1"/>
  <c r="T16244" i="1"/>
  <c r="P16244" i="1"/>
  <c r="O16244" i="1"/>
  <c r="M16244" i="1"/>
  <c r="K16244" i="1"/>
  <c r="J16244" i="1"/>
  <c r="I16244" i="1"/>
  <c r="H16244" i="1"/>
  <c r="F16244" i="1"/>
  <c r="C16244" i="1"/>
  <c r="V16243" i="1"/>
  <c r="U16243" i="1"/>
  <c r="T16243" i="1"/>
  <c r="P16243" i="1"/>
  <c r="O16243" i="1"/>
  <c r="M16243" i="1"/>
  <c r="K16243" i="1"/>
  <c r="J16243" i="1"/>
  <c r="I16243" i="1"/>
  <c r="H16243" i="1"/>
  <c r="F16243" i="1"/>
  <c r="C16243" i="1"/>
  <c r="V16242" i="1"/>
  <c r="U16242" i="1"/>
  <c r="T16242" i="1"/>
  <c r="P16242" i="1"/>
  <c r="O16242" i="1"/>
  <c r="M16242" i="1"/>
  <c r="K16242" i="1"/>
  <c r="J16242" i="1"/>
  <c r="I16242" i="1"/>
  <c r="H16242" i="1"/>
  <c r="F16242" i="1"/>
  <c r="C16242" i="1"/>
  <c r="V16241" i="1"/>
  <c r="U16241" i="1"/>
  <c r="T16241" i="1"/>
  <c r="P16241" i="1"/>
  <c r="O16241" i="1"/>
  <c r="M16241" i="1"/>
  <c r="K16241" i="1"/>
  <c r="J16241" i="1"/>
  <c r="I16241" i="1"/>
  <c r="H16241" i="1"/>
  <c r="F16241" i="1"/>
  <c r="C16241" i="1"/>
  <c r="V16240" i="1"/>
  <c r="U16240" i="1"/>
  <c r="T16240" i="1"/>
  <c r="P16240" i="1"/>
  <c r="O16240" i="1"/>
  <c r="M16240" i="1"/>
  <c r="K16240" i="1"/>
  <c r="J16240" i="1"/>
  <c r="I16240" i="1"/>
  <c r="H16240" i="1"/>
  <c r="F16240" i="1"/>
  <c r="C16240" i="1"/>
  <c r="V16239" i="1"/>
  <c r="U16239" i="1"/>
  <c r="T16239" i="1"/>
  <c r="P16239" i="1"/>
  <c r="O16239" i="1"/>
  <c r="M16239" i="1"/>
  <c r="K16239" i="1"/>
  <c r="J16239" i="1"/>
  <c r="I16239" i="1"/>
  <c r="H16239" i="1"/>
  <c r="F16239" i="1"/>
  <c r="C16239" i="1"/>
  <c r="V16238" i="1"/>
  <c r="U16238" i="1"/>
  <c r="T16238" i="1"/>
  <c r="P16238" i="1"/>
  <c r="O16238" i="1"/>
  <c r="M16238" i="1"/>
  <c r="K16238" i="1"/>
  <c r="J16238" i="1"/>
  <c r="I16238" i="1"/>
  <c r="H16238" i="1"/>
  <c r="F16238" i="1"/>
  <c r="C16238" i="1"/>
  <c r="V16237" i="1"/>
  <c r="U16237" i="1"/>
  <c r="T16237" i="1"/>
  <c r="P16237" i="1"/>
  <c r="O16237" i="1"/>
  <c r="M16237" i="1"/>
  <c r="K16237" i="1"/>
  <c r="J16237" i="1"/>
  <c r="I16237" i="1"/>
  <c r="H16237" i="1"/>
  <c r="F16237" i="1"/>
  <c r="C16237" i="1"/>
  <c r="V16236" i="1"/>
  <c r="U16236" i="1"/>
  <c r="T16236" i="1"/>
  <c r="P16236" i="1"/>
  <c r="O16236" i="1"/>
  <c r="M16236" i="1"/>
  <c r="K16236" i="1"/>
  <c r="J16236" i="1"/>
  <c r="I16236" i="1"/>
  <c r="H16236" i="1"/>
  <c r="F16236" i="1"/>
  <c r="C16236" i="1"/>
  <c r="V16235" i="1"/>
  <c r="U16235" i="1"/>
  <c r="T16235" i="1"/>
  <c r="P16235" i="1"/>
  <c r="O16235" i="1"/>
  <c r="M16235" i="1"/>
  <c r="K16235" i="1"/>
  <c r="J16235" i="1"/>
  <c r="I16235" i="1"/>
  <c r="H16235" i="1"/>
  <c r="F16235" i="1"/>
  <c r="C16235" i="1"/>
  <c r="V16234" i="1"/>
  <c r="U16234" i="1"/>
  <c r="T16234" i="1"/>
  <c r="P16234" i="1"/>
  <c r="O16234" i="1"/>
  <c r="M16234" i="1"/>
  <c r="K16234" i="1"/>
  <c r="J16234" i="1"/>
  <c r="I16234" i="1"/>
  <c r="H16234" i="1"/>
  <c r="F16234" i="1"/>
  <c r="C16234" i="1"/>
  <c r="V16233" i="1"/>
  <c r="U16233" i="1"/>
  <c r="T16233" i="1"/>
  <c r="P16233" i="1"/>
  <c r="O16233" i="1"/>
  <c r="M16233" i="1"/>
  <c r="K16233" i="1"/>
  <c r="J16233" i="1"/>
  <c r="I16233" i="1"/>
  <c r="H16233" i="1"/>
  <c r="F16233" i="1"/>
  <c r="C16233" i="1"/>
  <c r="V16232" i="1"/>
  <c r="U16232" i="1"/>
  <c r="T16232" i="1"/>
  <c r="P16232" i="1"/>
  <c r="O16232" i="1"/>
  <c r="M16232" i="1"/>
  <c r="K16232" i="1"/>
  <c r="J16232" i="1"/>
  <c r="I16232" i="1"/>
  <c r="H16232" i="1"/>
  <c r="F16232" i="1"/>
  <c r="C16232" i="1"/>
  <c r="V16231" i="1"/>
  <c r="U16231" i="1"/>
  <c r="T16231" i="1"/>
  <c r="P16231" i="1"/>
  <c r="O16231" i="1"/>
  <c r="M16231" i="1"/>
  <c r="K16231" i="1"/>
  <c r="J16231" i="1"/>
  <c r="I16231" i="1"/>
  <c r="H16231" i="1"/>
  <c r="F16231" i="1"/>
  <c r="C16231" i="1"/>
  <c r="V16230" i="1"/>
  <c r="U16230" i="1"/>
  <c r="T16230" i="1"/>
  <c r="P16230" i="1"/>
  <c r="O16230" i="1"/>
  <c r="M16230" i="1"/>
  <c r="K16230" i="1"/>
  <c r="J16230" i="1"/>
  <c r="I16230" i="1"/>
  <c r="H16230" i="1"/>
  <c r="F16230" i="1"/>
  <c r="C16230" i="1"/>
  <c r="V16229" i="1"/>
  <c r="U16229" i="1"/>
  <c r="T16229" i="1"/>
  <c r="P16229" i="1"/>
  <c r="O16229" i="1"/>
  <c r="M16229" i="1"/>
  <c r="K16229" i="1"/>
  <c r="J16229" i="1"/>
  <c r="I16229" i="1"/>
  <c r="H16229" i="1"/>
  <c r="F16229" i="1"/>
  <c r="C16229" i="1"/>
  <c r="V16228" i="1"/>
  <c r="U16228" i="1"/>
  <c r="T16228" i="1"/>
  <c r="P16228" i="1"/>
  <c r="O16228" i="1"/>
  <c r="M16228" i="1"/>
  <c r="K16228" i="1"/>
  <c r="J16228" i="1"/>
  <c r="I16228" i="1"/>
  <c r="H16228" i="1"/>
  <c r="F16228" i="1"/>
  <c r="C16228" i="1"/>
  <c r="V16227" i="1"/>
  <c r="U16227" i="1"/>
  <c r="T16227" i="1"/>
  <c r="P16227" i="1"/>
  <c r="O16227" i="1"/>
  <c r="M16227" i="1"/>
  <c r="K16227" i="1"/>
  <c r="J16227" i="1"/>
  <c r="I16227" i="1"/>
  <c r="H16227" i="1"/>
  <c r="F16227" i="1"/>
  <c r="C16227" i="1"/>
  <c r="V16226" i="1"/>
  <c r="U16226" i="1"/>
  <c r="T16226" i="1"/>
  <c r="P16226" i="1"/>
  <c r="O16226" i="1"/>
  <c r="M16226" i="1"/>
  <c r="K16226" i="1"/>
  <c r="J16226" i="1"/>
  <c r="I16226" i="1"/>
  <c r="H16226" i="1"/>
  <c r="F16226" i="1"/>
  <c r="C16226" i="1"/>
  <c r="V16225" i="1"/>
  <c r="U16225" i="1"/>
  <c r="T16225" i="1"/>
  <c r="P16225" i="1"/>
  <c r="O16225" i="1"/>
  <c r="M16225" i="1"/>
  <c r="K16225" i="1"/>
  <c r="J16225" i="1"/>
  <c r="I16225" i="1"/>
  <c r="H16225" i="1"/>
  <c r="F16225" i="1"/>
  <c r="C16225" i="1"/>
  <c r="V16224" i="1"/>
  <c r="U16224" i="1"/>
  <c r="T16224" i="1"/>
  <c r="P16224" i="1"/>
  <c r="O16224" i="1"/>
  <c r="M16224" i="1"/>
  <c r="K16224" i="1"/>
  <c r="J16224" i="1"/>
  <c r="I16224" i="1"/>
  <c r="H16224" i="1"/>
  <c r="F16224" i="1"/>
  <c r="C16224" i="1"/>
  <c r="V16223" i="1"/>
  <c r="U16223" i="1"/>
  <c r="T16223" i="1"/>
  <c r="P16223" i="1"/>
  <c r="O16223" i="1"/>
  <c r="M16223" i="1"/>
  <c r="K16223" i="1"/>
  <c r="J16223" i="1"/>
  <c r="I16223" i="1"/>
  <c r="H16223" i="1"/>
  <c r="F16223" i="1"/>
  <c r="C16223" i="1"/>
  <c r="V16222" i="1"/>
  <c r="U16222" i="1"/>
  <c r="T16222" i="1"/>
  <c r="P16222" i="1"/>
  <c r="O16222" i="1"/>
  <c r="M16222" i="1"/>
  <c r="K16222" i="1"/>
  <c r="J16222" i="1"/>
  <c r="I16222" i="1"/>
  <c r="H16222" i="1"/>
  <c r="F16222" i="1"/>
  <c r="C16222" i="1"/>
  <c r="V16221" i="1"/>
  <c r="U16221" i="1"/>
  <c r="T16221" i="1"/>
  <c r="P16221" i="1"/>
  <c r="O16221" i="1"/>
  <c r="M16221" i="1"/>
  <c r="K16221" i="1"/>
  <c r="J16221" i="1"/>
  <c r="I16221" i="1"/>
  <c r="H16221" i="1"/>
  <c r="F16221" i="1"/>
  <c r="C16221" i="1"/>
  <c r="V16220" i="1"/>
  <c r="U16220" i="1"/>
  <c r="T16220" i="1"/>
  <c r="P16220" i="1"/>
  <c r="O16220" i="1"/>
  <c r="M16220" i="1"/>
  <c r="K16220" i="1"/>
  <c r="J16220" i="1"/>
  <c r="I16220" i="1"/>
  <c r="H16220" i="1"/>
  <c r="F16220" i="1"/>
  <c r="C16220" i="1"/>
  <c r="V16219" i="1"/>
  <c r="U16219" i="1"/>
  <c r="T16219" i="1"/>
  <c r="P16219" i="1"/>
  <c r="O16219" i="1"/>
  <c r="M16219" i="1"/>
  <c r="K16219" i="1"/>
  <c r="J16219" i="1"/>
  <c r="I16219" i="1"/>
  <c r="H16219" i="1"/>
  <c r="F16219" i="1"/>
  <c r="C16219" i="1"/>
  <c r="V16218" i="1"/>
  <c r="U16218" i="1"/>
  <c r="T16218" i="1"/>
  <c r="P16218" i="1"/>
  <c r="O16218" i="1"/>
  <c r="M16218" i="1"/>
  <c r="K16218" i="1"/>
  <c r="J16218" i="1"/>
  <c r="I16218" i="1"/>
  <c r="H16218" i="1"/>
  <c r="F16218" i="1"/>
  <c r="C16218" i="1"/>
  <c r="V16217" i="1"/>
  <c r="U16217" i="1"/>
  <c r="T16217" i="1"/>
  <c r="P16217" i="1"/>
  <c r="O16217" i="1"/>
  <c r="M16217" i="1"/>
  <c r="K16217" i="1"/>
  <c r="J16217" i="1"/>
  <c r="I16217" i="1"/>
  <c r="H16217" i="1"/>
  <c r="F16217" i="1"/>
  <c r="C16217" i="1"/>
  <c r="V16216" i="1"/>
  <c r="U16216" i="1"/>
  <c r="T16216" i="1"/>
  <c r="P16216" i="1"/>
  <c r="O16216" i="1"/>
  <c r="M16216" i="1"/>
  <c r="K16216" i="1"/>
  <c r="J16216" i="1"/>
  <c r="I16216" i="1"/>
  <c r="H16216" i="1"/>
  <c r="F16216" i="1"/>
  <c r="C16216" i="1"/>
  <c r="V16215" i="1"/>
  <c r="U16215" i="1"/>
  <c r="T16215" i="1"/>
  <c r="P16215" i="1"/>
  <c r="O16215" i="1"/>
  <c r="M16215" i="1"/>
  <c r="K16215" i="1"/>
  <c r="J16215" i="1"/>
  <c r="I16215" i="1"/>
  <c r="H16215" i="1"/>
  <c r="F16215" i="1"/>
  <c r="C16215" i="1"/>
  <c r="V16214" i="1"/>
  <c r="U16214" i="1"/>
  <c r="T16214" i="1"/>
  <c r="P16214" i="1"/>
  <c r="O16214" i="1"/>
  <c r="M16214" i="1"/>
  <c r="K16214" i="1"/>
  <c r="J16214" i="1"/>
  <c r="I16214" i="1"/>
  <c r="H16214" i="1"/>
  <c r="F16214" i="1"/>
  <c r="C16214" i="1"/>
  <c r="V16213" i="1"/>
  <c r="U16213" i="1"/>
  <c r="T16213" i="1"/>
  <c r="P16213" i="1"/>
  <c r="O16213" i="1"/>
  <c r="M16213" i="1"/>
  <c r="K16213" i="1"/>
  <c r="J16213" i="1"/>
  <c r="I16213" i="1"/>
  <c r="H16213" i="1"/>
  <c r="F16213" i="1"/>
  <c r="C16213" i="1"/>
  <c r="V16212" i="1"/>
  <c r="U16212" i="1"/>
  <c r="T16212" i="1"/>
  <c r="P16212" i="1"/>
  <c r="O16212" i="1"/>
  <c r="M16212" i="1"/>
  <c r="K16212" i="1"/>
  <c r="J16212" i="1"/>
  <c r="I16212" i="1"/>
  <c r="H16212" i="1"/>
  <c r="F16212" i="1"/>
  <c r="C16212" i="1"/>
  <c r="V16211" i="1"/>
  <c r="U16211" i="1"/>
  <c r="T16211" i="1"/>
  <c r="P16211" i="1"/>
  <c r="O16211" i="1"/>
  <c r="M16211" i="1"/>
  <c r="K16211" i="1"/>
  <c r="J16211" i="1"/>
  <c r="I16211" i="1"/>
  <c r="H16211" i="1"/>
  <c r="F16211" i="1"/>
  <c r="C16211" i="1"/>
  <c r="V16210" i="1"/>
  <c r="U16210" i="1"/>
  <c r="T16210" i="1"/>
  <c r="P16210" i="1"/>
  <c r="O16210" i="1"/>
  <c r="M16210" i="1"/>
  <c r="K16210" i="1"/>
  <c r="J16210" i="1"/>
  <c r="I16210" i="1"/>
  <c r="H16210" i="1"/>
  <c r="F16210" i="1"/>
  <c r="C16210" i="1"/>
  <c r="V16209" i="1"/>
  <c r="U16209" i="1"/>
  <c r="T16209" i="1"/>
  <c r="P16209" i="1"/>
  <c r="O16209" i="1"/>
  <c r="M16209" i="1"/>
  <c r="K16209" i="1"/>
  <c r="J16209" i="1"/>
  <c r="I16209" i="1"/>
  <c r="H16209" i="1"/>
  <c r="F16209" i="1"/>
  <c r="C16209" i="1"/>
  <c r="V16208" i="1"/>
  <c r="U16208" i="1"/>
  <c r="T16208" i="1"/>
  <c r="P16208" i="1"/>
  <c r="O16208" i="1"/>
  <c r="M16208" i="1"/>
  <c r="K16208" i="1"/>
  <c r="J16208" i="1"/>
  <c r="I16208" i="1"/>
  <c r="H16208" i="1"/>
  <c r="F16208" i="1"/>
  <c r="C16208" i="1"/>
  <c r="V16207" i="1"/>
  <c r="U16207" i="1"/>
  <c r="T16207" i="1"/>
  <c r="P16207" i="1"/>
  <c r="O16207" i="1"/>
  <c r="M16207" i="1"/>
  <c r="K16207" i="1"/>
  <c r="J16207" i="1"/>
  <c r="I16207" i="1"/>
  <c r="H16207" i="1"/>
  <c r="F16207" i="1"/>
  <c r="C16207" i="1"/>
  <c r="V16206" i="1"/>
  <c r="U16206" i="1"/>
  <c r="T16206" i="1"/>
  <c r="P16206" i="1"/>
  <c r="O16206" i="1"/>
  <c r="M16206" i="1"/>
  <c r="K16206" i="1"/>
  <c r="J16206" i="1"/>
  <c r="I16206" i="1"/>
  <c r="H16206" i="1"/>
  <c r="F16206" i="1"/>
  <c r="C16206" i="1"/>
  <c r="V16205" i="1"/>
  <c r="U16205" i="1"/>
  <c r="T16205" i="1"/>
  <c r="P16205" i="1"/>
  <c r="O16205" i="1"/>
  <c r="M16205" i="1"/>
  <c r="K16205" i="1"/>
  <c r="J16205" i="1"/>
  <c r="I16205" i="1"/>
  <c r="H16205" i="1"/>
  <c r="F16205" i="1"/>
  <c r="C16205" i="1"/>
  <c r="V16204" i="1"/>
  <c r="U16204" i="1"/>
  <c r="T16204" i="1"/>
  <c r="P16204" i="1"/>
  <c r="O16204" i="1"/>
  <c r="M16204" i="1"/>
  <c r="K16204" i="1"/>
  <c r="J16204" i="1"/>
  <c r="I16204" i="1"/>
  <c r="H16204" i="1"/>
  <c r="F16204" i="1"/>
  <c r="C16204" i="1"/>
  <c r="V16203" i="1"/>
  <c r="U16203" i="1"/>
  <c r="T16203" i="1"/>
  <c r="P16203" i="1"/>
  <c r="O16203" i="1"/>
  <c r="M16203" i="1"/>
  <c r="K16203" i="1"/>
  <c r="J16203" i="1"/>
  <c r="I16203" i="1"/>
  <c r="H16203" i="1"/>
  <c r="F16203" i="1"/>
  <c r="C16203" i="1"/>
  <c r="V16202" i="1"/>
  <c r="U16202" i="1"/>
  <c r="T16202" i="1"/>
  <c r="P16202" i="1"/>
  <c r="O16202" i="1"/>
  <c r="M16202" i="1"/>
  <c r="K16202" i="1"/>
  <c r="J16202" i="1"/>
  <c r="I16202" i="1"/>
  <c r="H16202" i="1"/>
  <c r="F16202" i="1"/>
  <c r="C16202" i="1"/>
  <c r="V16201" i="1"/>
  <c r="U16201" i="1"/>
  <c r="T16201" i="1"/>
  <c r="P16201" i="1"/>
  <c r="O16201" i="1"/>
  <c r="M16201" i="1"/>
  <c r="K16201" i="1"/>
  <c r="J16201" i="1"/>
  <c r="I16201" i="1"/>
  <c r="H16201" i="1"/>
  <c r="F16201" i="1"/>
  <c r="C16201" i="1"/>
  <c r="V16200" i="1"/>
  <c r="U16200" i="1"/>
  <c r="T16200" i="1"/>
  <c r="P16200" i="1"/>
  <c r="O16200" i="1"/>
  <c r="M16200" i="1"/>
  <c r="K16200" i="1"/>
  <c r="J16200" i="1"/>
  <c r="I16200" i="1"/>
  <c r="H16200" i="1"/>
  <c r="F16200" i="1"/>
  <c r="C16200" i="1"/>
  <c r="V16199" i="1"/>
  <c r="U16199" i="1"/>
  <c r="T16199" i="1"/>
  <c r="P16199" i="1"/>
  <c r="O16199" i="1"/>
  <c r="M16199" i="1"/>
  <c r="K16199" i="1"/>
  <c r="J16199" i="1"/>
  <c r="I16199" i="1"/>
  <c r="H16199" i="1"/>
  <c r="F16199" i="1"/>
  <c r="C16199" i="1"/>
  <c r="V16198" i="1"/>
  <c r="U16198" i="1"/>
  <c r="T16198" i="1"/>
  <c r="P16198" i="1"/>
  <c r="O16198" i="1"/>
  <c r="M16198" i="1"/>
  <c r="K16198" i="1"/>
  <c r="J16198" i="1"/>
  <c r="I16198" i="1"/>
  <c r="H16198" i="1"/>
  <c r="F16198" i="1"/>
  <c r="C16198" i="1"/>
  <c r="V16197" i="1"/>
  <c r="U16197" i="1"/>
  <c r="T16197" i="1"/>
  <c r="P16197" i="1"/>
  <c r="O16197" i="1"/>
  <c r="M16197" i="1"/>
  <c r="K16197" i="1"/>
  <c r="J16197" i="1"/>
  <c r="I16197" i="1"/>
  <c r="H16197" i="1"/>
  <c r="F16197" i="1"/>
  <c r="C16197" i="1"/>
  <c r="V16196" i="1"/>
  <c r="U16196" i="1"/>
  <c r="T16196" i="1"/>
  <c r="P16196" i="1"/>
  <c r="O16196" i="1"/>
  <c r="M16196" i="1"/>
  <c r="K16196" i="1"/>
  <c r="J16196" i="1"/>
  <c r="I16196" i="1"/>
  <c r="H16196" i="1"/>
  <c r="F16196" i="1"/>
  <c r="C16196" i="1"/>
  <c r="V16195" i="1"/>
  <c r="U16195" i="1"/>
  <c r="T16195" i="1"/>
  <c r="P16195" i="1"/>
  <c r="O16195" i="1"/>
  <c r="M16195" i="1"/>
  <c r="K16195" i="1"/>
  <c r="J16195" i="1"/>
  <c r="I16195" i="1"/>
  <c r="H16195" i="1"/>
  <c r="F16195" i="1"/>
  <c r="C16195" i="1"/>
  <c r="V16194" i="1"/>
  <c r="U16194" i="1"/>
  <c r="T16194" i="1"/>
  <c r="P16194" i="1"/>
  <c r="O16194" i="1"/>
  <c r="M16194" i="1"/>
  <c r="K16194" i="1"/>
  <c r="J16194" i="1"/>
  <c r="I16194" i="1"/>
  <c r="H16194" i="1"/>
  <c r="F16194" i="1"/>
  <c r="C16194" i="1"/>
  <c r="V16193" i="1"/>
  <c r="U16193" i="1"/>
  <c r="T16193" i="1"/>
  <c r="P16193" i="1"/>
  <c r="O16193" i="1"/>
  <c r="M16193" i="1"/>
  <c r="K16193" i="1"/>
  <c r="J16193" i="1"/>
  <c r="I16193" i="1"/>
  <c r="H16193" i="1"/>
  <c r="F16193" i="1"/>
  <c r="C16193" i="1"/>
  <c r="V16192" i="1"/>
  <c r="U16192" i="1"/>
  <c r="T16192" i="1"/>
  <c r="P16192" i="1"/>
  <c r="O16192" i="1"/>
  <c r="M16192" i="1"/>
  <c r="K16192" i="1"/>
  <c r="J16192" i="1"/>
  <c r="I16192" i="1"/>
  <c r="H16192" i="1"/>
  <c r="F16192" i="1"/>
  <c r="C16192" i="1"/>
  <c r="V16191" i="1"/>
  <c r="U16191" i="1"/>
  <c r="T16191" i="1"/>
  <c r="P16191" i="1"/>
  <c r="O16191" i="1"/>
  <c r="M16191" i="1"/>
  <c r="K16191" i="1"/>
  <c r="J16191" i="1"/>
  <c r="I16191" i="1"/>
  <c r="H16191" i="1"/>
  <c r="F16191" i="1"/>
  <c r="C16191" i="1"/>
  <c r="V16190" i="1"/>
  <c r="U16190" i="1"/>
  <c r="T16190" i="1"/>
  <c r="P16190" i="1"/>
  <c r="O16190" i="1"/>
  <c r="M16190" i="1"/>
  <c r="K16190" i="1"/>
  <c r="J16190" i="1"/>
  <c r="I16190" i="1"/>
  <c r="H16190" i="1"/>
  <c r="F16190" i="1"/>
  <c r="C16190" i="1"/>
  <c r="V16189" i="1"/>
  <c r="U16189" i="1"/>
  <c r="T16189" i="1"/>
  <c r="P16189" i="1"/>
  <c r="O16189" i="1"/>
  <c r="M16189" i="1"/>
  <c r="K16189" i="1"/>
  <c r="J16189" i="1"/>
  <c r="I16189" i="1"/>
  <c r="H16189" i="1"/>
  <c r="F16189" i="1"/>
  <c r="C16189" i="1"/>
  <c r="V16188" i="1"/>
  <c r="U16188" i="1"/>
  <c r="T16188" i="1"/>
  <c r="P16188" i="1"/>
  <c r="O16188" i="1"/>
  <c r="M16188" i="1"/>
  <c r="K16188" i="1"/>
  <c r="J16188" i="1"/>
  <c r="I16188" i="1"/>
  <c r="H16188" i="1"/>
  <c r="F16188" i="1"/>
  <c r="C16188" i="1"/>
  <c r="V16187" i="1"/>
  <c r="U16187" i="1"/>
  <c r="T16187" i="1"/>
  <c r="P16187" i="1"/>
  <c r="O16187" i="1"/>
  <c r="M16187" i="1"/>
  <c r="K16187" i="1"/>
  <c r="J16187" i="1"/>
  <c r="I16187" i="1"/>
  <c r="H16187" i="1"/>
  <c r="F16187" i="1"/>
  <c r="C16187" i="1"/>
  <c r="V16186" i="1"/>
  <c r="U16186" i="1"/>
  <c r="T16186" i="1"/>
  <c r="P16186" i="1"/>
  <c r="O16186" i="1"/>
  <c r="M16186" i="1"/>
  <c r="K16186" i="1"/>
  <c r="J16186" i="1"/>
  <c r="I16186" i="1"/>
  <c r="H16186" i="1"/>
  <c r="F16186" i="1"/>
  <c r="C16186" i="1"/>
  <c r="V16185" i="1"/>
  <c r="U16185" i="1"/>
  <c r="T16185" i="1"/>
  <c r="P16185" i="1"/>
  <c r="O16185" i="1"/>
  <c r="M16185" i="1"/>
  <c r="K16185" i="1"/>
  <c r="J16185" i="1"/>
  <c r="I16185" i="1"/>
  <c r="H16185" i="1"/>
  <c r="F16185" i="1"/>
  <c r="C16185" i="1"/>
  <c r="V16184" i="1"/>
  <c r="U16184" i="1"/>
  <c r="T16184" i="1"/>
  <c r="P16184" i="1"/>
  <c r="O16184" i="1"/>
  <c r="M16184" i="1"/>
  <c r="K16184" i="1"/>
  <c r="J16184" i="1"/>
  <c r="I16184" i="1"/>
  <c r="H16184" i="1"/>
  <c r="F16184" i="1"/>
  <c r="C16184" i="1"/>
  <c r="V16183" i="1"/>
  <c r="U16183" i="1"/>
  <c r="T16183" i="1"/>
  <c r="P16183" i="1"/>
  <c r="O16183" i="1"/>
  <c r="M16183" i="1"/>
  <c r="K16183" i="1"/>
  <c r="J16183" i="1"/>
  <c r="I16183" i="1"/>
  <c r="H16183" i="1"/>
  <c r="F16183" i="1"/>
  <c r="C16183" i="1"/>
  <c r="V16182" i="1"/>
  <c r="U16182" i="1"/>
  <c r="T16182" i="1"/>
  <c r="P16182" i="1"/>
  <c r="O16182" i="1"/>
  <c r="M16182" i="1"/>
  <c r="K16182" i="1"/>
  <c r="J16182" i="1"/>
  <c r="I16182" i="1"/>
  <c r="H16182" i="1"/>
  <c r="F16182" i="1"/>
  <c r="C16182" i="1"/>
  <c r="V16181" i="1"/>
  <c r="U16181" i="1"/>
  <c r="T16181" i="1"/>
  <c r="P16181" i="1"/>
  <c r="O16181" i="1"/>
  <c r="M16181" i="1"/>
  <c r="K16181" i="1"/>
  <c r="J16181" i="1"/>
  <c r="I16181" i="1"/>
  <c r="H16181" i="1"/>
  <c r="F16181" i="1"/>
  <c r="C16181" i="1"/>
  <c r="V16180" i="1"/>
  <c r="U16180" i="1"/>
  <c r="T16180" i="1"/>
  <c r="P16180" i="1"/>
  <c r="O16180" i="1"/>
  <c r="M16180" i="1"/>
  <c r="K16180" i="1"/>
  <c r="J16180" i="1"/>
  <c r="I16180" i="1"/>
  <c r="H16180" i="1"/>
  <c r="F16180" i="1"/>
  <c r="C16180" i="1"/>
  <c r="V16179" i="1"/>
  <c r="U16179" i="1"/>
  <c r="T16179" i="1"/>
  <c r="P16179" i="1"/>
  <c r="O16179" i="1"/>
  <c r="M16179" i="1"/>
  <c r="K16179" i="1"/>
  <c r="J16179" i="1"/>
  <c r="I16179" i="1"/>
  <c r="H16179" i="1"/>
  <c r="F16179" i="1"/>
  <c r="C16179" i="1"/>
  <c r="V16178" i="1"/>
  <c r="U16178" i="1"/>
  <c r="T16178" i="1"/>
  <c r="P16178" i="1"/>
  <c r="O16178" i="1"/>
  <c r="M16178" i="1"/>
  <c r="K16178" i="1"/>
  <c r="J16178" i="1"/>
  <c r="I16178" i="1"/>
  <c r="H16178" i="1"/>
  <c r="F16178" i="1"/>
  <c r="C16178" i="1"/>
  <c r="V16177" i="1"/>
  <c r="U16177" i="1"/>
  <c r="T16177" i="1"/>
  <c r="P16177" i="1"/>
  <c r="O16177" i="1"/>
  <c r="M16177" i="1"/>
  <c r="K16177" i="1"/>
  <c r="J16177" i="1"/>
  <c r="I16177" i="1"/>
  <c r="H16177" i="1"/>
  <c r="F16177" i="1"/>
  <c r="C16177" i="1"/>
  <c r="V16176" i="1"/>
  <c r="U16176" i="1"/>
  <c r="T16176" i="1"/>
  <c r="P16176" i="1"/>
  <c r="O16176" i="1"/>
  <c r="M16176" i="1"/>
  <c r="K16176" i="1"/>
  <c r="J16176" i="1"/>
  <c r="I16176" i="1"/>
  <c r="H16176" i="1"/>
  <c r="F16176" i="1"/>
  <c r="C16176" i="1"/>
  <c r="V16175" i="1"/>
  <c r="U16175" i="1"/>
  <c r="T16175" i="1"/>
  <c r="P16175" i="1"/>
  <c r="O16175" i="1"/>
  <c r="M16175" i="1"/>
  <c r="K16175" i="1"/>
  <c r="J16175" i="1"/>
  <c r="I16175" i="1"/>
  <c r="H16175" i="1"/>
  <c r="F16175" i="1"/>
  <c r="C16175" i="1"/>
  <c r="V16174" i="1"/>
  <c r="U16174" i="1"/>
  <c r="T16174" i="1"/>
  <c r="P16174" i="1"/>
  <c r="O16174" i="1"/>
  <c r="M16174" i="1"/>
  <c r="K16174" i="1"/>
  <c r="J16174" i="1"/>
  <c r="I16174" i="1"/>
  <c r="H16174" i="1"/>
  <c r="F16174" i="1"/>
  <c r="C16174" i="1"/>
  <c r="V16173" i="1"/>
  <c r="U16173" i="1"/>
  <c r="T16173" i="1"/>
  <c r="P16173" i="1"/>
  <c r="O16173" i="1"/>
  <c r="M16173" i="1"/>
  <c r="K16173" i="1"/>
  <c r="J16173" i="1"/>
  <c r="I16173" i="1"/>
  <c r="H16173" i="1"/>
  <c r="F16173" i="1"/>
  <c r="C16173" i="1"/>
  <c r="V16172" i="1"/>
  <c r="U16172" i="1"/>
  <c r="T16172" i="1"/>
  <c r="P16172" i="1"/>
  <c r="O16172" i="1"/>
  <c r="M16172" i="1"/>
  <c r="K16172" i="1"/>
  <c r="J16172" i="1"/>
  <c r="I16172" i="1"/>
  <c r="H16172" i="1"/>
  <c r="F16172" i="1"/>
  <c r="C16172" i="1"/>
  <c r="V16171" i="1"/>
  <c r="U16171" i="1"/>
  <c r="T16171" i="1"/>
  <c r="P16171" i="1"/>
  <c r="O16171" i="1"/>
  <c r="M16171" i="1"/>
  <c r="K16171" i="1"/>
  <c r="J16171" i="1"/>
  <c r="I16171" i="1"/>
  <c r="H16171" i="1"/>
  <c r="F16171" i="1"/>
  <c r="C16171" i="1"/>
  <c r="V16170" i="1"/>
  <c r="U16170" i="1"/>
  <c r="T16170" i="1"/>
  <c r="P16170" i="1"/>
  <c r="O16170" i="1"/>
  <c r="M16170" i="1"/>
  <c r="K16170" i="1"/>
  <c r="J16170" i="1"/>
  <c r="I16170" i="1"/>
  <c r="H16170" i="1"/>
  <c r="F16170" i="1"/>
  <c r="C16170" i="1"/>
  <c r="V16169" i="1"/>
  <c r="U16169" i="1"/>
  <c r="T16169" i="1"/>
  <c r="P16169" i="1"/>
  <c r="O16169" i="1"/>
  <c r="M16169" i="1"/>
  <c r="K16169" i="1"/>
  <c r="J16169" i="1"/>
  <c r="I16169" i="1"/>
  <c r="H16169" i="1"/>
  <c r="F16169" i="1"/>
  <c r="C16169" i="1"/>
  <c r="V16168" i="1"/>
  <c r="U16168" i="1"/>
  <c r="T16168" i="1"/>
  <c r="P16168" i="1"/>
  <c r="O16168" i="1"/>
  <c r="M16168" i="1"/>
  <c r="K16168" i="1"/>
  <c r="J16168" i="1"/>
  <c r="I16168" i="1"/>
  <c r="H16168" i="1"/>
  <c r="F16168" i="1"/>
  <c r="C16168" i="1"/>
  <c r="V16167" i="1"/>
  <c r="U16167" i="1"/>
  <c r="T16167" i="1"/>
  <c r="P16167" i="1"/>
  <c r="O16167" i="1"/>
  <c r="M16167" i="1"/>
  <c r="K16167" i="1"/>
  <c r="J16167" i="1"/>
  <c r="I16167" i="1"/>
  <c r="H16167" i="1"/>
  <c r="F16167" i="1"/>
  <c r="C16167" i="1"/>
  <c r="V16166" i="1"/>
  <c r="U16166" i="1"/>
  <c r="T16166" i="1"/>
  <c r="P16166" i="1"/>
  <c r="O16166" i="1"/>
  <c r="M16166" i="1"/>
  <c r="K16166" i="1"/>
  <c r="J16166" i="1"/>
  <c r="I16166" i="1"/>
  <c r="H16166" i="1"/>
  <c r="F16166" i="1"/>
  <c r="C16166" i="1"/>
  <c r="V16165" i="1"/>
  <c r="U16165" i="1"/>
  <c r="T16165" i="1"/>
  <c r="P16165" i="1"/>
  <c r="O16165" i="1"/>
  <c r="M16165" i="1"/>
  <c r="K16165" i="1"/>
  <c r="J16165" i="1"/>
  <c r="I16165" i="1"/>
  <c r="H16165" i="1"/>
  <c r="F16165" i="1"/>
  <c r="C16165" i="1"/>
  <c r="V16164" i="1"/>
  <c r="U16164" i="1"/>
  <c r="T16164" i="1"/>
  <c r="P16164" i="1"/>
  <c r="O16164" i="1"/>
  <c r="M16164" i="1"/>
  <c r="K16164" i="1"/>
  <c r="J16164" i="1"/>
  <c r="I16164" i="1"/>
  <c r="H16164" i="1"/>
  <c r="F16164" i="1"/>
  <c r="C16164" i="1"/>
  <c r="V16163" i="1"/>
  <c r="U16163" i="1"/>
  <c r="T16163" i="1"/>
  <c r="P16163" i="1"/>
  <c r="O16163" i="1"/>
  <c r="M16163" i="1"/>
  <c r="K16163" i="1"/>
  <c r="J16163" i="1"/>
  <c r="I16163" i="1"/>
  <c r="H16163" i="1"/>
  <c r="F16163" i="1"/>
  <c r="C16163" i="1"/>
  <c r="V16162" i="1"/>
  <c r="U16162" i="1"/>
  <c r="T16162" i="1"/>
  <c r="P16162" i="1"/>
  <c r="O16162" i="1"/>
  <c r="M16162" i="1"/>
  <c r="K16162" i="1"/>
  <c r="J16162" i="1"/>
  <c r="I16162" i="1"/>
  <c r="H16162" i="1"/>
  <c r="F16162" i="1"/>
  <c r="C16162" i="1"/>
  <c r="V16161" i="1"/>
  <c r="U16161" i="1"/>
  <c r="T16161" i="1"/>
  <c r="P16161" i="1"/>
  <c r="O16161" i="1"/>
  <c r="M16161" i="1"/>
  <c r="K16161" i="1"/>
  <c r="J16161" i="1"/>
  <c r="I16161" i="1"/>
  <c r="H16161" i="1"/>
  <c r="F16161" i="1"/>
  <c r="C16161" i="1"/>
  <c r="V16160" i="1"/>
  <c r="U16160" i="1"/>
  <c r="T16160" i="1"/>
  <c r="P16160" i="1"/>
  <c r="O16160" i="1"/>
  <c r="M16160" i="1"/>
  <c r="K16160" i="1"/>
  <c r="J16160" i="1"/>
  <c r="I16160" i="1"/>
  <c r="H16160" i="1"/>
  <c r="F16160" i="1"/>
  <c r="C16160" i="1"/>
  <c r="V16159" i="1"/>
  <c r="U16159" i="1"/>
  <c r="T16159" i="1"/>
  <c r="P16159" i="1"/>
  <c r="O16159" i="1"/>
  <c r="M16159" i="1"/>
  <c r="K16159" i="1"/>
  <c r="J16159" i="1"/>
  <c r="I16159" i="1"/>
  <c r="H16159" i="1"/>
  <c r="F16159" i="1"/>
  <c r="C16159" i="1"/>
  <c r="V16158" i="1"/>
  <c r="U16158" i="1"/>
  <c r="T16158" i="1"/>
  <c r="P16158" i="1"/>
  <c r="O16158" i="1"/>
  <c r="M16158" i="1"/>
  <c r="K16158" i="1"/>
  <c r="J16158" i="1"/>
  <c r="I16158" i="1"/>
  <c r="H16158" i="1"/>
  <c r="F16158" i="1"/>
  <c r="C16158" i="1"/>
  <c r="V16157" i="1"/>
  <c r="U16157" i="1"/>
  <c r="T16157" i="1"/>
  <c r="P16157" i="1"/>
  <c r="O16157" i="1"/>
  <c r="M16157" i="1"/>
  <c r="K16157" i="1"/>
  <c r="J16157" i="1"/>
  <c r="I16157" i="1"/>
  <c r="H16157" i="1"/>
  <c r="F16157" i="1"/>
  <c r="C16157" i="1"/>
  <c r="V16156" i="1"/>
  <c r="U16156" i="1"/>
  <c r="T16156" i="1"/>
  <c r="P16156" i="1"/>
  <c r="O16156" i="1"/>
  <c r="M16156" i="1"/>
  <c r="K16156" i="1"/>
  <c r="J16156" i="1"/>
  <c r="I16156" i="1"/>
  <c r="H16156" i="1"/>
  <c r="F16156" i="1"/>
  <c r="C16156" i="1"/>
  <c r="V16155" i="1"/>
  <c r="U16155" i="1"/>
  <c r="T16155" i="1"/>
  <c r="P16155" i="1"/>
  <c r="O16155" i="1"/>
  <c r="M16155" i="1"/>
  <c r="K16155" i="1"/>
  <c r="J16155" i="1"/>
  <c r="I16155" i="1"/>
  <c r="H16155" i="1"/>
  <c r="F16155" i="1"/>
  <c r="C16155" i="1"/>
  <c r="V16154" i="1"/>
  <c r="U16154" i="1"/>
  <c r="T16154" i="1"/>
  <c r="P16154" i="1"/>
  <c r="O16154" i="1"/>
  <c r="M16154" i="1"/>
  <c r="K16154" i="1"/>
  <c r="J16154" i="1"/>
  <c r="I16154" i="1"/>
  <c r="H16154" i="1"/>
  <c r="F16154" i="1"/>
  <c r="C16154" i="1"/>
  <c r="V16153" i="1"/>
  <c r="U16153" i="1"/>
  <c r="T16153" i="1"/>
  <c r="P16153" i="1"/>
  <c r="O16153" i="1"/>
  <c r="M16153" i="1"/>
  <c r="K16153" i="1"/>
  <c r="J16153" i="1"/>
  <c r="I16153" i="1"/>
  <c r="H16153" i="1"/>
  <c r="F16153" i="1"/>
  <c r="C16153" i="1"/>
  <c r="V16152" i="1"/>
  <c r="U16152" i="1"/>
  <c r="T16152" i="1"/>
  <c r="P16152" i="1"/>
  <c r="O16152" i="1"/>
  <c r="M16152" i="1"/>
  <c r="K16152" i="1"/>
  <c r="J16152" i="1"/>
  <c r="I16152" i="1"/>
  <c r="H16152" i="1"/>
  <c r="F16152" i="1"/>
  <c r="C16152" i="1"/>
  <c r="V16151" i="1"/>
  <c r="U16151" i="1"/>
  <c r="T16151" i="1"/>
  <c r="P16151" i="1"/>
  <c r="O16151" i="1"/>
  <c r="M16151" i="1"/>
  <c r="K16151" i="1"/>
  <c r="J16151" i="1"/>
  <c r="I16151" i="1"/>
  <c r="H16151" i="1"/>
  <c r="F16151" i="1"/>
  <c r="C16151" i="1"/>
  <c r="V16150" i="1"/>
  <c r="U16150" i="1"/>
  <c r="T16150" i="1"/>
  <c r="P16150" i="1"/>
  <c r="O16150" i="1"/>
  <c r="M16150" i="1"/>
  <c r="K16150" i="1"/>
  <c r="J16150" i="1"/>
  <c r="I16150" i="1"/>
  <c r="H16150" i="1"/>
  <c r="F16150" i="1"/>
  <c r="C16150" i="1"/>
  <c r="V16149" i="1"/>
  <c r="U16149" i="1"/>
  <c r="T16149" i="1"/>
  <c r="P16149" i="1"/>
  <c r="O16149" i="1"/>
  <c r="M16149" i="1"/>
  <c r="K16149" i="1"/>
  <c r="J16149" i="1"/>
  <c r="I16149" i="1"/>
  <c r="H16149" i="1"/>
  <c r="F16149" i="1"/>
  <c r="C16149" i="1"/>
  <c r="V16148" i="1"/>
  <c r="U16148" i="1"/>
  <c r="T16148" i="1"/>
  <c r="P16148" i="1"/>
  <c r="O16148" i="1"/>
  <c r="M16148" i="1"/>
  <c r="K16148" i="1"/>
  <c r="J16148" i="1"/>
  <c r="I16148" i="1"/>
  <c r="H16148" i="1"/>
  <c r="F16148" i="1"/>
  <c r="C16148" i="1"/>
  <c r="V16147" i="1"/>
  <c r="U16147" i="1"/>
  <c r="T16147" i="1"/>
  <c r="P16147" i="1"/>
  <c r="O16147" i="1"/>
  <c r="M16147" i="1"/>
  <c r="K16147" i="1"/>
  <c r="J16147" i="1"/>
  <c r="I16147" i="1"/>
  <c r="H16147" i="1"/>
  <c r="F16147" i="1"/>
  <c r="C16147" i="1"/>
  <c r="V16146" i="1"/>
  <c r="U16146" i="1"/>
  <c r="T16146" i="1"/>
  <c r="P16146" i="1"/>
  <c r="O16146" i="1"/>
  <c r="M16146" i="1"/>
  <c r="K16146" i="1"/>
  <c r="J16146" i="1"/>
  <c r="I16146" i="1"/>
  <c r="H16146" i="1"/>
  <c r="F16146" i="1"/>
  <c r="C16146" i="1"/>
  <c r="V16145" i="1"/>
  <c r="U16145" i="1"/>
  <c r="T16145" i="1"/>
  <c r="P16145" i="1"/>
  <c r="O16145" i="1"/>
  <c r="M16145" i="1"/>
  <c r="K16145" i="1"/>
  <c r="J16145" i="1"/>
  <c r="I16145" i="1"/>
  <c r="H16145" i="1"/>
  <c r="F16145" i="1"/>
  <c r="C16145" i="1"/>
  <c r="V16144" i="1"/>
  <c r="U16144" i="1"/>
  <c r="T16144" i="1"/>
  <c r="P16144" i="1"/>
  <c r="O16144" i="1"/>
  <c r="M16144" i="1"/>
  <c r="K16144" i="1"/>
  <c r="J16144" i="1"/>
  <c r="I16144" i="1"/>
  <c r="H16144" i="1"/>
  <c r="F16144" i="1"/>
  <c r="C16144" i="1"/>
  <c r="V16143" i="1"/>
  <c r="U16143" i="1"/>
  <c r="T16143" i="1"/>
  <c r="P16143" i="1"/>
  <c r="O16143" i="1"/>
  <c r="M16143" i="1"/>
  <c r="K16143" i="1"/>
  <c r="J16143" i="1"/>
  <c r="I16143" i="1"/>
  <c r="H16143" i="1"/>
  <c r="F16143" i="1"/>
  <c r="C16143" i="1"/>
  <c r="V16142" i="1"/>
  <c r="U16142" i="1"/>
  <c r="T16142" i="1"/>
  <c r="P16142" i="1"/>
  <c r="O16142" i="1"/>
  <c r="M16142" i="1"/>
  <c r="K16142" i="1"/>
  <c r="J16142" i="1"/>
  <c r="I16142" i="1"/>
  <c r="H16142" i="1"/>
  <c r="F16142" i="1"/>
  <c r="C16142" i="1"/>
  <c r="V16141" i="1"/>
  <c r="U16141" i="1"/>
  <c r="T16141" i="1"/>
  <c r="P16141" i="1"/>
  <c r="O16141" i="1"/>
  <c r="M16141" i="1"/>
  <c r="K16141" i="1"/>
  <c r="J16141" i="1"/>
  <c r="I16141" i="1"/>
  <c r="H16141" i="1"/>
  <c r="F16141" i="1"/>
  <c r="C16141" i="1"/>
  <c r="V16140" i="1"/>
  <c r="U16140" i="1"/>
  <c r="T16140" i="1"/>
  <c r="P16140" i="1"/>
  <c r="O16140" i="1"/>
  <c r="M16140" i="1"/>
  <c r="K16140" i="1"/>
  <c r="J16140" i="1"/>
  <c r="I16140" i="1"/>
  <c r="H16140" i="1"/>
  <c r="F16140" i="1"/>
  <c r="C16140" i="1"/>
  <c r="V16139" i="1"/>
  <c r="U16139" i="1"/>
  <c r="T16139" i="1"/>
  <c r="P16139" i="1"/>
  <c r="O16139" i="1"/>
  <c r="M16139" i="1"/>
  <c r="K16139" i="1"/>
  <c r="J16139" i="1"/>
  <c r="I16139" i="1"/>
  <c r="H16139" i="1"/>
  <c r="F16139" i="1"/>
  <c r="C16139" i="1"/>
  <c r="V16138" i="1"/>
  <c r="U16138" i="1"/>
  <c r="T16138" i="1"/>
  <c r="P16138" i="1"/>
  <c r="O16138" i="1"/>
  <c r="M16138" i="1"/>
  <c r="K16138" i="1"/>
  <c r="J16138" i="1"/>
  <c r="I16138" i="1"/>
  <c r="H16138" i="1"/>
  <c r="F16138" i="1"/>
  <c r="C16138" i="1"/>
  <c r="V16137" i="1"/>
  <c r="U16137" i="1"/>
  <c r="T16137" i="1"/>
  <c r="P16137" i="1"/>
  <c r="O16137" i="1"/>
  <c r="M16137" i="1"/>
  <c r="K16137" i="1"/>
  <c r="J16137" i="1"/>
  <c r="I16137" i="1"/>
  <c r="H16137" i="1"/>
  <c r="F16137" i="1"/>
  <c r="C16137" i="1"/>
  <c r="V16136" i="1"/>
  <c r="U16136" i="1"/>
  <c r="T16136" i="1"/>
  <c r="P16136" i="1"/>
  <c r="O16136" i="1"/>
  <c r="M16136" i="1"/>
  <c r="K16136" i="1"/>
  <c r="J16136" i="1"/>
  <c r="I16136" i="1"/>
  <c r="H16136" i="1"/>
  <c r="F16136" i="1"/>
  <c r="C16136" i="1"/>
  <c r="V16135" i="1"/>
  <c r="U16135" i="1"/>
  <c r="T16135" i="1"/>
  <c r="P16135" i="1"/>
  <c r="O16135" i="1"/>
  <c r="M16135" i="1"/>
  <c r="K16135" i="1"/>
  <c r="J16135" i="1"/>
  <c r="I16135" i="1"/>
  <c r="H16135" i="1"/>
  <c r="F16135" i="1"/>
  <c r="C16135" i="1"/>
  <c r="V16134" i="1"/>
  <c r="U16134" i="1"/>
  <c r="T16134" i="1"/>
  <c r="P16134" i="1"/>
  <c r="O16134" i="1"/>
  <c r="M16134" i="1"/>
  <c r="K16134" i="1"/>
  <c r="J16134" i="1"/>
  <c r="I16134" i="1"/>
  <c r="H16134" i="1"/>
  <c r="F16134" i="1"/>
  <c r="C16134" i="1"/>
  <c r="V16133" i="1"/>
  <c r="U16133" i="1"/>
  <c r="T16133" i="1"/>
  <c r="P16133" i="1"/>
  <c r="O16133" i="1"/>
  <c r="M16133" i="1"/>
  <c r="K16133" i="1"/>
  <c r="J16133" i="1"/>
  <c r="I16133" i="1"/>
  <c r="H16133" i="1"/>
  <c r="F16133" i="1"/>
  <c r="C16133" i="1"/>
  <c r="V16132" i="1"/>
  <c r="U16132" i="1"/>
  <c r="T16132" i="1"/>
  <c r="P16132" i="1"/>
  <c r="O16132" i="1"/>
  <c r="M16132" i="1"/>
  <c r="K16132" i="1"/>
  <c r="J16132" i="1"/>
  <c r="I16132" i="1"/>
  <c r="H16132" i="1"/>
  <c r="F16132" i="1"/>
  <c r="C16132" i="1"/>
  <c r="V16131" i="1"/>
  <c r="U16131" i="1"/>
  <c r="T16131" i="1"/>
  <c r="P16131" i="1"/>
  <c r="O16131" i="1"/>
  <c r="M16131" i="1"/>
  <c r="K16131" i="1"/>
  <c r="J16131" i="1"/>
  <c r="I16131" i="1"/>
  <c r="H16131" i="1"/>
  <c r="F16131" i="1"/>
  <c r="C16131" i="1"/>
  <c r="V16130" i="1"/>
  <c r="U16130" i="1"/>
  <c r="T16130" i="1"/>
  <c r="P16130" i="1"/>
  <c r="O16130" i="1"/>
  <c r="M16130" i="1"/>
  <c r="K16130" i="1"/>
  <c r="J16130" i="1"/>
  <c r="I16130" i="1"/>
  <c r="H16130" i="1"/>
  <c r="F16130" i="1"/>
  <c r="C16130" i="1"/>
  <c r="V16129" i="1"/>
  <c r="U16129" i="1"/>
  <c r="T16129" i="1"/>
  <c r="P16129" i="1"/>
  <c r="O16129" i="1"/>
  <c r="M16129" i="1"/>
  <c r="K16129" i="1"/>
  <c r="J16129" i="1"/>
  <c r="I16129" i="1"/>
  <c r="H16129" i="1"/>
  <c r="F16129" i="1"/>
  <c r="C16129" i="1"/>
  <c r="V16128" i="1"/>
  <c r="U16128" i="1"/>
  <c r="T16128" i="1"/>
  <c r="P16128" i="1"/>
  <c r="O16128" i="1"/>
  <c r="M16128" i="1"/>
  <c r="K16128" i="1"/>
  <c r="J16128" i="1"/>
  <c r="I16128" i="1"/>
  <c r="H16128" i="1"/>
  <c r="F16128" i="1"/>
  <c r="C16128" i="1"/>
  <c r="V16127" i="1"/>
  <c r="U16127" i="1"/>
  <c r="T16127" i="1"/>
  <c r="P16127" i="1"/>
  <c r="O16127" i="1"/>
  <c r="M16127" i="1"/>
  <c r="K16127" i="1"/>
  <c r="J16127" i="1"/>
  <c r="I16127" i="1"/>
  <c r="H16127" i="1"/>
  <c r="F16127" i="1"/>
  <c r="C16127" i="1"/>
  <c r="V16126" i="1"/>
  <c r="U16126" i="1"/>
  <c r="T16126" i="1"/>
  <c r="P16126" i="1"/>
  <c r="O16126" i="1"/>
  <c r="M16126" i="1"/>
  <c r="K16126" i="1"/>
  <c r="J16126" i="1"/>
  <c r="I16126" i="1"/>
  <c r="H16126" i="1"/>
  <c r="F16126" i="1"/>
  <c r="C16126" i="1"/>
  <c r="V16125" i="1"/>
  <c r="U16125" i="1"/>
  <c r="T16125" i="1"/>
  <c r="P16125" i="1"/>
  <c r="O16125" i="1"/>
  <c r="M16125" i="1"/>
  <c r="K16125" i="1"/>
  <c r="J16125" i="1"/>
  <c r="I16125" i="1"/>
  <c r="H16125" i="1"/>
  <c r="F16125" i="1"/>
  <c r="C16125" i="1"/>
  <c r="V16124" i="1"/>
  <c r="U16124" i="1"/>
  <c r="T16124" i="1"/>
  <c r="P16124" i="1"/>
  <c r="O16124" i="1"/>
  <c r="M16124" i="1"/>
  <c r="K16124" i="1"/>
  <c r="J16124" i="1"/>
  <c r="I16124" i="1"/>
  <c r="H16124" i="1"/>
  <c r="F16124" i="1"/>
  <c r="C16124" i="1"/>
  <c r="V16123" i="1"/>
  <c r="U16123" i="1"/>
  <c r="T16123" i="1"/>
  <c r="P16123" i="1"/>
  <c r="O16123" i="1"/>
  <c r="M16123" i="1"/>
  <c r="K16123" i="1"/>
  <c r="J16123" i="1"/>
  <c r="I16123" i="1"/>
  <c r="H16123" i="1"/>
  <c r="F16123" i="1"/>
  <c r="C16123" i="1"/>
  <c r="V16122" i="1"/>
  <c r="U16122" i="1"/>
  <c r="T16122" i="1"/>
  <c r="P16122" i="1"/>
  <c r="O16122" i="1"/>
  <c r="M16122" i="1"/>
  <c r="K16122" i="1"/>
  <c r="J16122" i="1"/>
  <c r="I16122" i="1"/>
  <c r="H16122" i="1"/>
  <c r="F16122" i="1"/>
  <c r="C16122" i="1"/>
  <c r="V16121" i="1"/>
  <c r="U16121" i="1"/>
  <c r="T16121" i="1"/>
  <c r="P16121" i="1"/>
  <c r="O16121" i="1"/>
  <c r="M16121" i="1"/>
  <c r="K16121" i="1"/>
  <c r="J16121" i="1"/>
  <c r="I16121" i="1"/>
  <c r="H16121" i="1"/>
  <c r="F16121" i="1"/>
  <c r="C16121" i="1"/>
  <c r="V16120" i="1"/>
  <c r="U16120" i="1"/>
  <c r="T16120" i="1"/>
  <c r="P16120" i="1"/>
  <c r="O16120" i="1"/>
  <c r="M16120" i="1"/>
  <c r="K16120" i="1"/>
  <c r="J16120" i="1"/>
  <c r="I16120" i="1"/>
  <c r="H16120" i="1"/>
  <c r="F16120" i="1"/>
  <c r="C16120" i="1"/>
  <c r="V16119" i="1"/>
  <c r="U16119" i="1"/>
  <c r="T16119" i="1"/>
  <c r="P16119" i="1"/>
  <c r="O16119" i="1"/>
  <c r="M16119" i="1"/>
  <c r="K16119" i="1"/>
  <c r="J16119" i="1"/>
  <c r="I16119" i="1"/>
  <c r="H16119" i="1"/>
  <c r="F16119" i="1"/>
  <c r="C16119" i="1"/>
  <c r="V16118" i="1"/>
  <c r="U16118" i="1"/>
  <c r="T16118" i="1"/>
  <c r="P16118" i="1"/>
  <c r="O16118" i="1"/>
  <c r="M16118" i="1"/>
  <c r="K16118" i="1"/>
  <c r="J16118" i="1"/>
  <c r="I16118" i="1"/>
  <c r="H16118" i="1"/>
  <c r="F16118" i="1"/>
  <c r="C16118" i="1"/>
  <c r="V16117" i="1"/>
  <c r="U16117" i="1"/>
  <c r="T16117" i="1"/>
  <c r="P16117" i="1"/>
  <c r="O16117" i="1"/>
  <c r="M16117" i="1"/>
  <c r="K16117" i="1"/>
  <c r="J16117" i="1"/>
  <c r="I16117" i="1"/>
  <c r="H16117" i="1"/>
  <c r="F16117" i="1"/>
  <c r="C16117" i="1"/>
  <c r="V16116" i="1"/>
  <c r="U16116" i="1"/>
  <c r="T16116" i="1"/>
  <c r="P16116" i="1"/>
  <c r="O16116" i="1"/>
  <c r="M16116" i="1"/>
  <c r="K16116" i="1"/>
  <c r="J16116" i="1"/>
  <c r="I16116" i="1"/>
  <c r="H16116" i="1"/>
  <c r="F16116" i="1"/>
  <c r="C16116" i="1"/>
  <c r="V16115" i="1"/>
  <c r="U16115" i="1"/>
  <c r="T16115" i="1"/>
  <c r="P16115" i="1"/>
  <c r="O16115" i="1"/>
  <c r="M16115" i="1"/>
  <c r="K16115" i="1"/>
  <c r="J16115" i="1"/>
  <c r="I16115" i="1"/>
  <c r="H16115" i="1"/>
  <c r="F16115" i="1"/>
  <c r="C16115" i="1"/>
  <c r="V16114" i="1"/>
  <c r="U16114" i="1"/>
  <c r="T16114" i="1"/>
  <c r="P16114" i="1"/>
  <c r="O16114" i="1"/>
  <c r="M16114" i="1"/>
  <c r="K16114" i="1"/>
  <c r="J16114" i="1"/>
  <c r="I16114" i="1"/>
  <c r="H16114" i="1"/>
  <c r="F16114" i="1"/>
  <c r="C16114" i="1"/>
  <c r="V16113" i="1"/>
  <c r="U16113" i="1"/>
  <c r="T16113" i="1"/>
  <c r="P16113" i="1"/>
  <c r="O16113" i="1"/>
  <c r="M16113" i="1"/>
  <c r="K16113" i="1"/>
  <c r="J16113" i="1"/>
  <c r="I16113" i="1"/>
  <c r="H16113" i="1"/>
  <c r="F16113" i="1"/>
  <c r="C16113" i="1"/>
  <c r="V16112" i="1"/>
  <c r="U16112" i="1"/>
  <c r="T16112" i="1"/>
  <c r="P16112" i="1"/>
  <c r="O16112" i="1"/>
  <c r="M16112" i="1"/>
  <c r="K16112" i="1"/>
  <c r="J16112" i="1"/>
  <c r="I16112" i="1"/>
  <c r="H16112" i="1"/>
  <c r="F16112" i="1"/>
  <c r="C16112" i="1"/>
  <c r="V16111" i="1"/>
  <c r="U16111" i="1"/>
  <c r="T16111" i="1"/>
  <c r="P16111" i="1"/>
  <c r="O16111" i="1"/>
  <c r="M16111" i="1"/>
  <c r="K16111" i="1"/>
  <c r="J16111" i="1"/>
  <c r="I16111" i="1"/>
  <c r="H16111" i="1"/>
  <c r="F16111" i="1"/>
  <c r="C16111" i="1"/>
  <c r="V16110" i="1"/>
  <c r="U16110" i="1"/>
  <c r="T16110" i="1"/>
  <c r="P16110" i="1"/>
  <c r="O16110" i="1"/>
  <c r="M16110" i="1"/>
  <c r="K16110" i="1"/>
  <c r="J16110" i="1"/>
  <c r="I16110" i="1"/>
  <c r="H16110" i="1"/>
  <c r="F16110" i="1"/>
  <c r="C16110" i="1"/>
  <c r="V16109" i="1"/>
  <c r="U16109" i="1"/>
  <c r="T16109" i="1"/>
  <c r="P16109" i="1"/>
  <c r="O16109" i="1"/>
  <c r="M16109" i="1"/>
  <c r="K16109" i="1"/>
  <c r="J16109" i="1"/>
  <c r="I16109" i="1"/>
  <c r="H16109" i="1"/>
  <c r="F16109" i="1"/>
  <c r="C16109" i="1"/>
  <c r="V16108" i="1"/>
  <c r="U16108" i="1"/>
  <c r="T16108" i="1"/>
  <c r="P16108" i="1"/>
  <c r="O16108" i="1"/>
  <c r="M16108" i="1"/>
  <c r="K16108" i="1"/>
  <c r="J16108" i="1"/>
  <c r="I16108" i="1"/>
  <c r="H16108" i="1"/>
  <c r="F16108" i="1"/>
  <c r="C16108" i="1"/>
  <c r="V16107" i="1"/>
  <c r="U16107" i="1"/>
  <c r="T16107" i="1"/>
  <c r="P16107" i="1"/>
  <c r="O16107" i="1"/>
  <c r="M16107" i="1"/>
  <c r="K16107" i="1"/>
  <c r="J16107" i="1"/>
  <c r="I16107" i="1"/>
  <c r="H16107" i="1"/>
  <c r="F16107" i="1"/>
  <c r="C16107" i="1"/>
  <c r="V16106" i="1"/>
  <c r="U16106" i="1"/>
  <c r="T16106" i="1"/>
  <c r="P16106" i="1"/>
  <c r="O16106" i="1"/>
  <c r="M16106" i="1"/>
  <c r="K16106" i="1"/>
  <c r="J16106" i="1"/>
  <c r="I16106" i="1"/>
  <c r="H16106" i="1"/>
  <c r="F16106" i="1"/>
  <c r="C16106" i="1"/>
  <c r="V16105" i="1"/>
  <c r="U16105" i="1"/>
  <c r="T16105" i="1"/>
  <c r="P16105" i="1"/>
  <c r="O16105" i="1"/>
  <c r="M16105" i="1"/>
  <c r="K16105" i="1"/>
  <c r="J16105" i="1"/>
  <c r="I16105" i="1"/>
  <c r="H16105" i="1"/>
  <c r="F16105" i="1"/>
  <c r="C16105" i="1"/>
  <c r="V16104" i="1"/>
  <c r="U16104" i="1"/>
  <c r="T16104" i="1"/>
  <c r="P16104" i="1"/>
  <c r="O16104" i="1"/>
  <c r="M16104" i="1"/>
  <c r="K16104" i="1"/>
  <c r="J16104" i="1"/>
  <c r="I16104" i="1"/>
  <c r="H16104" i="1"/>
  <c r="F16104" i="1"/>
  <c r="C16104" i="1"/>
  <c r="V16103" i="1"/>
  <c r="U16103" i="1"/>
  <c r="T16103" i="1"/>
  <c r="P16103" i="1"/>
  <c r="O16103" i="1"/>
  <c r="M16103" i="1"/>
  <c r="K16103" i="1"/>
  <c r="J16103" i="1"/>
  <c r="I16103" i="1"/>
  <c r="H16103" i="1"/>
  <c r="F16103" i="1"/>
  <c r="C16103" i="1"/>
  <c r="V16102" i="1"/>
  <c r="U16102" i="1"/>
  <c r="T16102" i="1"/>
  <c r="P16102" i="1"/>
  <c r="O16102" i="1"/>
  <c r="M16102" i="1"/>
  <c r="K16102" i="1"/>
  <c r="J16102" i="1"/>
  <c r="I16102" i="1"/>
  <c r="H16102" i="1"/>
  <c r="F16102" i="1"/>
  <c r="C16102" i="1"/>
  <c r="V16101" i="1"/>
  <c r="U16101" i="1"/>
  <c r="T16101" i="1"/>
  <c r="P16101" i="1"/>
  <c r="O16101" i="1"/>
  <c r="M16101" i="1"/>
  <c r="K16101" i="1"/>
  <c r="J16101" i="1"/>
  <c r="I16101" i="1"/>
  <c r="H16101" i="1"/>
  <c r="F16101" i="1"/>
  <c r="C16101" i="1"/>
  <c r="V16100" i="1"/>
  <c r="U16100" i="1"/>
  <c r="T16100" i="1"/>
  <c r="P16100" i="1"/>
  <c r="O16100" i="1"/>
  <c r="M16100" i="1"/>
  <c r="K16100" i="1"/>
  <c r="J16100" i="1"/>
  <c r="I16100" i="1"/>
  <c r="H16100" i="1"/>
  <c r="F16100" i="1"/>
  <c r="C16100" i="1"/>
  <c r="V16099" i="1"/>
  <c r="U16099" i="1"/>
  <c r="T16099" i="1"/>
  <c r="P16099" i="1"/>
  <c r="O16099" i="1"/>
  <c r="M16099" i="1"/>
  <c r="K16099" i="1"/>
  <c r="J16099" i="1"/>
  <c r="I16099" i="1"/>
  <c r="H16099" i="1"/>
  <c r="F16099" i="1"/>
  <c r="C16099" i="1"/>
  <c r="V16098" i="1"/>
  <c r="U16098" i="1"/>
  <c r="T16098" i="1"/>
  <c r="P16098" i="1"/>
  <c r="O16098" i="1"/>
  <c r="M16098" i="1"/>
  <c r="K16098" i="1"/>
  <c r="J16098" i="1"/>
  <c r="I16098" i="1"/>
  <c r="H16098" i="1"/>
  <c r="F16098" i="1"/>
  <c r="C16098" i="1"/>
  <c r="V16097" i="1"/>
  <c r="U16097" i="1"/>
  <c r="T16097" i="1"/>
  <c r="P16097" i="1"/>
  <c r="O16097" i="1"/>
  <c r="M16097" i="1"/>
  <c r="K16097" i="1"/>
  <c r="J16097" i="1"/>
  <c r="I16097" i="1"/>
  <c r="H16097" i="1"/>
  <c r="F16097" i="1"/>
  <c r="C16097" i="1"/>
  <c r="V16096" i="1"/>
  <c r="U16096" i="1"/>
  <c r="T16096" i="1"/>
  <c r="P16096" i="1"/>
  <c r="O16096" i="1"/>
  <c r="M16096" i="1"/>
  <c r="K16096" i="1"/>
  <c r="J16096" i="1"/>
  <c r="I16096" i="1"/>
  <c r="H16096" i="1"/>
  <c r="F16096" i="1"/>
  <c r="C16096" i="1"/>
  <c r="V16095" i="1"/>
  <c r="U16095" i="1"/>
  <c r="T16095" i="1"/>
  <c r="P16095" i="1"/>
  <c r="O16095" i="1"/>
  <c r="M16095" i="1"/>
  <c r="K16095" i="1"/>
  <c r="J16095" i="1"/>
  <c r="I16095" i="1"/>
  <c r="H16095" i="1"/>
  <c r="F16095" i="1"/>
  <c r="C16095" i="1"/>
  <c r="V16094" i="1"/>
  <c r="U16094" i="1"/>
  <c r="T16094" i="1"/>
  <c r="P16094" i="1"/>
  <c r="O16094" i="1"/>
  <c r="M16094" i="1"/>
  <c r="K16094" i="1"/>
  <c r="J16094" i="1"/>
  <c r="I16094" i="1"/>
  <c r="H16094" i="1"/>
  <c r="F16094" i="1"/>
  <c r="C16094" i="1"/>
  <c r="V16093" i="1"/>
  <c r="U16093" i="1"/>
  <c r="T16093" i="1"/>
  <c r="P16093" i="1"/>
  <c r="O16093" i="1"/>
  <c r="M16093" i="1"/>
  <c r="K16093" i="1"/>
  <c r="J16093" i="1"/>
  <c r="I16093" i="1"/>
  <c r="H16093" i="1"/>
  <c r="F16093" i="1"/>
  <c r="C16093" i="1"/>
  <c r="V16092" i="1"/>
  <c r="U16092" i="1"/>
  <c r="T16092" i="1"/>
  <c r="P16092" i="1"/>
  <c r="O16092" i="1"/>
  <c r="M16092" i="1"/>
  <c r="K16092" i="1"/>
  <c r="J16092" i="1"/>
  <c r="I16092" i="1"/>
  <c r="H16092" i="1"/>
  <c r="F16092" i="1"/>
  <c r="C16092" i="1"/>
  <c r="V16091" i="1"/>
  <c r="U16091" i="1"/>
  <c r="T16091" i="1"/>
  <c r="P16091" i="1"/>
  <c r="O16091" i="1"/>
  <c r="M16091" i="1"/>
  <c r="K16091" i="1"/>
  <c r="J16091" i="1"/>
  <c r="I16091" i="1"/>
  <c r="H16091" i="1"/>
  <c r="F16091" i="1"/>
  <c r="C16091" i="1"/>
  <c r="V16090" i="1"/>
  <c r="U16090" i="1"/>
  <c r="T16090" i="1"/>
  <c r="P16090" i="1"/>
  <c r="O16090" i="1"/>
  <c r="M16090" i="1"/>
  <c r="K16090" i="1"/>
  <c r="J16090" i="1"/>
  <c r="I16090" i="1"/>
  <c r="H16090" i="1"/>
  <c r="F16090" i="1"/>
  <c r="C16090" i="1"/>
  <c r="V16089" i="1"/>
  <c r="U16089" i="1"/>
  <c r="T16089" i="1"/>
  <c r="P16089" i="1"/>
  <c r="O16089" i="1"/>
  <c r="M16089" i="1"/>
  <c r="K16089" i="1"/>
  <c r="J16089" i="1"/>
  <c r="I16089" i="1"/>
  <c r="H16089" i="1"/>
  <c r="F16089" i="1"/>
  <c r="C16089" i="1"/>
  <c r="V16088" i="1"/>
  <c r="U16088" i="1"/>
  <c r="T16088" i="1"/>
  <c r="P16088" i="1"/>
  <c r="O16088" i="1"/>
  <c r="M16088" i="1"/>
  <c r="K16088" i="1"/>
  <c r="J16088" i="1"/>
  <c r="I16088" i="1"/>
  <c r="H16088" i="1"/>
  <c r="F16088" i="1"/>
  <c r="C16088" i="1"/>
  <c r="V16087" i="1"/>
  <c r="U16087" i="1"/>
  <c r="T16087" i="1"/>
  <c r="P16087" i="1"/>
  <c r="O16087" i="1"/>
  <c r="M16087" i="1"/>
  <c r="K16087" i="1"/>
  <c r="J16087" i="1"/>
  <c r="I16087" i="1"/>
  <c r="H16087" i="1"/>
  <c r="F16087" i="1"/>
  <c r="C16087" i="1"/>
  <c r="V16086" i="1"/>
  <c r="U16086" i="1"/>
  <c r="T16086" i="1"/>
  <c r="P16086" i="1"/>
  <c r="O16086" i="1"/>
  <c r="M16086" i="1"/>
  <c r="K16086" i="1"/>
  <c r="J16086" i="1"/>
  <c r="I16086" i="1"/>
  <c r="H16086" i="1"/>
  <c r="F16086" i="1"/>
  <c r="C16086" i="1"/>
  <c r="V16085" i="1"/>
  <c r="U16085" i="1"/>
  <c r="T16085" i="1"/>
  <c r="P16085" i="1"/>
  <c r="O16085" i="1"/>
  <c r="M16085" i="1"/>
  <c r="K16085" i="1"/>
  <c r="J16085" i="1"/>
  <c r="I16085" i="1"/>
  <c r="H16085" i="1"/>
  <c r="F16085" i="1"/>
  <c r="C16085" i="1"/>
  <c r="V16084" i="1"/>
  <c r="U16084" i="1"/>
  <c r="T16084" i="1"/>
  <c r="P16084" i="1"/>
  <c r="O16084" i="1"/>
  <c r="M16084" i="1"/>
  <c r="K16084" i="1"/>
  <c r="J16084" i="1"/>
  <c r="I16084" i="1"/>
  <c r="H16084" i="1"/>
  <c r="F16084" i="1"/>
  <c r="C16084" i="1"/>
  <c r="V16083" i="1"/>
  <c r="U16083" i="1"/>
  <c r="T16083" i="1"/>
  <c r="P16083" i="1"/>
  <c r="O16083" i="1"/>
  <c r="M16083" i="1"/>
  <c r="K16083" i="1"/>
  <c r="J16083" i="1"/>
  <c r="I16083" i="1"/>
  <c r="H16083" i="1"/>
  <c r="F16083" i="1"/>
  <c r="C16083" i="1"/>
  <c r="V16082" i="1"/>
  <c r="U16082" i="1"/>
  <c r="T16082" i="1"/>
  <c r="P16082" i="1"/>
  <c r="O16082" i="1"/>
  <c r="M16082" i="1"/>
  <c r="K16082" i="1"/>
  <c r="J16082" i="1"/>
  <c r="I16082" i="1"/>
  <c r="H16082" i="1"/>
  <c r="F16082" i="1"/>
  <c r="C16082" i="1"/>
  <c r="V16081" i="1"/>
  <c r="U16081" i="1"/>
  <c r="T16081" i="1"/>
  <c r="P16081" i="1"/>
  <c r="O16081" i="1"/>
  <c r="M16081" i="1"/>
  <c r="K16081" i="1"/>
  <c r="J16081" i="1"/>
  <c r="I16081" i="1"/>
  <c r="H16081" i="1"/>
  <c r="F16081" i="1"/>
  <c r="C16081" i="1"/>
  <c r="V16080" i="1"/>
  <c r="U16080" i="1"/>
  <c r="T16080" i="1"/>
  <c r="P16080" i="1"/>
  <c r="O16080" i="1"/>
  <c r="M16080" i="1"/>
  <c r="K16080" i="1"/>
  <c r="J16080" i="1"/>
  <c r="I16080" i="1"/>
  <c r="H16080" i="1"/>
  <c r="F16080" i="1"/>
  <c r="C16080" i="1"/>
  <c r="V16079" i="1"/>
  <c r="U16079" i="1"/>
  <c r="T16079" i="1"/>
  <c r="P16079" i="1"/>
  <c r="O16079" i="1"/>
  <c r="M16079" i="1"/>
  <c r="K16079" i="1"/>
  <c r="J16079" i="1"/>
  <c r="I16079" i="1"/>
  <c r="H16079" i="1"/>
  <c r="F16079" i="1"/>
  <c r="C16079" i="1"/>
  <c r="V16078" i="1"/>
  <c r="U16078" i="1"/>
  <c r="T16078" i="1"/>
  <c r="P16078" i="1"/>
  <c r="O16078" i="1"/>
  <c r="M16078" i="1"/>
  <c r="K16078" i="1"/>
  <c r="J16078" i="1"/>
  <c r="I16078" i="1"/>
  <c r="H16078" i="1"/>
  <c r="F16078" i="1"/>
  <c r="C16078" i="1"/>
  <c r="V16077" i="1"/>
  <c r="U16077" i="1"/>
  <c r="T16077" i="1"/>
  <c r="P16077" i="1"/>
  <c r="O16077" i="1"/>
  <c r="M16077" i="1"/>
  <c r="K16077" i="1"/>
  <c r="J16077" i="1"/>
  <c r="I16077" i="1"/>
  <c r="H16077" i="1"/>
  <c r="F16077" i="1"/>
  <c r="C16077" i="1"/>
  <c r="V16076" i="1"/>
  <c r="U16076" i="1"/>
  <c r="T16076" i="1"/>
  <c r="P16076" i="1"/>
  <c r="O16076" i="1"/>
  <c r="M16076" i="1"/>
  <c r="K16076" i="1"/>
  <c r="J16076" i="1"/>
  <c r="I16076" i="1"/>
  <c r="H16076" i="1"/>
  <c r="F16076" i="1"/>
  <c r="C16076" i="1"/>
  <c r="V16075" i="1"/>
  <c r="U16075" i="1"/>
  <c r="T16075" i="1"/>
  <c r="P16075" i="1"/>
  <c r="O16075" i="1"/>
  <c r="M16075" i="1"/>
  <c r="K16075" i="1"/>
  <c r="J16075" i="1"/>
  <c r="I16075" i="1"/>
  <c r="H16075" i="1"/>
  <c r="F16075" i="1"/>
  <c r="C16075" i="1"/>
  <c r="V16074" i="1"/>
  <c r="U16074" i="1"/>
  <c r="T16074" i="1"/>
  <c r="P16074" i="1"/>
  <c r="O16074" i="1"/>
  <c r="M16074" i="1"/>
  <c r="K16074" i="1"/>
  <c r="J16074" i="1"/>
  <c r="I16074" i="1"/>
  <c r="H16074" i="1"/>
  <c r="F16074" i="1"/>
  <c r="C16074" i="1"/>
  <c r="V16073" i="1"/>
  <c r="U16073" i="1"/>
  <c r="T16073" i="1"/>
  <c r="P16073" i="1"/>
  <c r="O16073" i="1"/>
  <c r="M16073" i="1"/>
  <c r="K16073" i="1"/>
  <c r="J16073" i="1"/>
  <c r="I16073" i="1"/>
  <c r="H16073" i="1"/>
  <c r="F16073" i="1"/>
  <c r="C16073" i="1"/>
  <c r="V16072" i="1"/>
  <c r="U16072" i="1"/>
  <c r="T16072" i="1"/>
  <c r="P16072" i="1"/>
  <c r="O16072" i="1"/>
  <c r="M16072" i="1"/>
  <c r="K16072" i="1"/>
  <c r="J16072" i="1"/>
  <c r="I16072" i="1"/>
  <c r="H16072" i="1"/>
  <c r="F16072" i="1"/>
  <c r="C16072" i="1"/>
  <c r="V16071" i="1"/>
  <c r="U16071" i="1"/>
  <c r="T16071" i="1"/>
  <c r="P16071" i="1"/>
  <c r="O16071" i="1"/>
  <c r="M16071" i="1"/>
  <c r="K16071" i="1"/>
  <c r="J16071" i="1"/>
  <c r="I16071" i="1"/>
  <c r="H16071" i="1"/>
  <c r="F16071" i="1"/>
  <c r="C16071" i="1"/>
  <c r="V16070" i="1"/>
  <c r="U16070" i="1"/>
  <c r="T16070" i="1"/>
  <c r="P16070" i="1"/>
  <c r="O16070" i="1"/>
  <c r="M16070" i="1"/>
  <c r="K16070" i="1"/>
  <c r="J16070" i="1"/>
  <c r="I16070" i="1"/>
  <c r="H16070" i="1"/>
  <c r="F16070" i="1"/>
  <c r="C16070" i="1"/>
  <c r="V16069" i="1"/>
  <c r="U16069" i="1"/>
  <c r="T16069" i="1"/>
  <c r="P16069" i="1"/>
  <c r="O16069" i="1"/>
  <c r="M16069" i="1"/>
  <c r="K16069" i="1"/>
  <c r="J16069" i="1"/>
  <c r="I16069" i="1"/>
  <c r="H16069" i="1"/>
  <c r="F16069" i="1"/>
  <c r="C16069" i="1"/>
  <c r="V16068" i="1"/>
  <c r="U16068" i="1"/>
  <c r="T16068" i="1"/>
  <c r="P16068" i="1"/>
  <c r="O16068" i="1"/>
  <c r="M16068" i="1"/>
  <c r="K16068" i="1"/>
  <c r="J16068" i="1"/>
  <c r="I16068" i="1"/>
  <c r="H16068" i="1"/>
  <c r="F16068" i="1"/>
  <c r="C16068" i="1"/>
  <c r="V16067" i="1"/>
  <c r="U16067" i="1"/>
  <c r="T16067" i="1"/>
  <c r="P16067" i="1"/>
  <c r="O16067" i="1"/>
  <c r="M16067" i="1"/>
  <c r="K16067" i="1"/>
  <c r="J16067" i="1"/>
  <c r="I16067" i="1"/>
  <c r="H16067" i="1"/>
  <c r="F16067" i="1"/>
  <c r="C16067" i="1"/>
  <c r="V16066" i="1"/>
  <c r="U16066" i="1"/>
  <c r="T16066" i="1"/>
  <c r="P16066" i="1"/>
  <c r="O16066" i="1"/>
  <c r="M16066" i="1"/>
  <c r="K16066" i="1"/>
  <c r="J16066" i="1"/>
  <c r="I16066" i="1"/>
  <c r="H16066" i="1"/>
  <c r="F16066" i="1"/>
  <c r="C16066" i="1"/>
  <c r="V16065" i="1"/>
  <c r="U16065" i="1"/>
  <c r="T16065" i="1"/>
  <c r="P16065" i="1"/>
  <c r="O16065" i="1"/>
  <c r="M16065" i="1"/>
  <c r="K16065" i="1"/>
  <c r="J16065" i="1"/>
  <c r="I16065" i="1"/>
  <c r="H16065" i="1"/>
  <c r="F16065" i="1"/>
  <c r="C16065" i="1"/>
  <c r="V16064" i="1"/>
  <c r="U16064" i="1"/>
  <c r="T16064" i="1"/>
  <c r="P16064" i="1"/>
  <c r="O16064" i="1"/>
  <c r="M16064" i="1"/>
  <c r="K16064" i="1"/>
  <c r="J16064" i="1"/>
  <c r="I16064" i="1"/>
  <c r="H16064" i="1"/>
  <c r="F16064" i="1"/>
  <c r="C16064" i="1"/>
  <c r="V16063" i="1"/>
  <c r="U16063" i="1"/>
  <c r="T16063" i="1"/>
  <c r="P16063" i="1"/>
  <c r="O16063" i="1"/>
  <c r="M16063" i="1"/>
  <c r="K16063" i="1"/>
  <c r="J16063" i="1"/>
  <c r="I16063" i="1"/>
  <c r="H16063" i="1"/>
  <c r="F16063" i="1"/>
  <c r="C16063" i="1"/>
  <c r="V16062" i="1"/>
  <c r="U16062" i="1"/>
  <c r="T16062" i="1"/>
  <c r="P16062" i="1"/>
  <c r="O16062" i="1"/>
  <c r="M16062" i="1"/>
  <c r="K16062" i="1"/>
  <c r="J16062" i="1"/>
  <c r="I16062" i="1"/>
  <c r="H16062" i="1"/>
  <c r="F16062" i="1"/>
  <c r="C16062" i="1"/>
  <c r="V16061" i="1"/>
  <c r="U16061" i="1"/>
  <c r="T16061" i="1"/>
  <c r="P16061" i="1"/>
  <c r="O16061" i="1"/>
  <c r="M16061" i="1"/>
  <c r="K16061" i="1"/>
  <c r="J16061" i="1"/>
  <c r="I16061" i="1"/>
  <c r="H16061" i="1"/>
  <c r="F16061" i="1"/>
  <c r="C16061" i="1"/>
  <c r="V16060" i="1"/>
  <c r="U16060" i="1"/>
  <c r="T16060" i="1"/>
  <c r="P16060" i="1"/>
  <c r="O16060" i="1"/>
  <c r="M16060" i="1"/>
  <c r="K16060" i="1"/>
  <c r="J16060" i="1"/>
  <c r="I16060" i="1"/>
  <c r="H16060" i="1"/>
  <c r="F16060" i="1"/>
  <c r="C16060" i="1"/>
  <c r="V16059" i="1"/>
  <c r="U16059" i="1"/>
  <c r="T16059" i="1"/>
  <c r="P16059" i="1"/>
  <c r="O16059" i="1"/>
  <c r="M16059" i="1"/>
  <c r="K16059" i="1"/>
  <c r="J16059" i="1"/>
  <c r="I16059" i="1"/>
  <c r="H16059" i="1"/>
  <c r="F16059" i="1"/>
  <c r="C16059" i="1"/>
  <c r="V16058" i="1"/>
  <c r="U16058" i="1"/>
  <c r="T16058" i="1"/>
  <c r="P16058" i="1"/>
  <c r="O16058" i="1"/>
  <c r="M16058" i="1"/>
  <c r="K16058" i="1"/>
  <c r="J16058" i="1"/>
  <c r="I16058" i="1"/>
  <c r="H16058" i="1"/>
  <c r="F16058" i="1"/>
  <c r="C16058" i="1"/>
  <c r="V16057" i="1"/>
  <c r="U16057" i="1"/>
  <c r="T16057" i="1"/>
  <c r="P16057" i="1"/>
  <c r="O16057" i="1"/>
  <c r="M16057" i="1"/>
  <c r="K16057" i="1"/>
  <c r="J16057" i="1"/>
  <c r="I16057" i="1"/>
  <c r="H16057" i="1"/>
  <c r="F16057" i="1"/>
  <c r="C16057" i="1"/>
  <c r="V16056" i="1"/>
  <c r="U16056" i="1"/>
  <c r="T16056" i="1"/>
  <c r="P16056" i="1"/>
  <c r="O16056" i="1"/>
  <c r="M16056" i="1"/>
  <c r="K16056" i="1"/>
  <c r="J16056" i="1"/>
  <c r="I16056" i="1"/>
  <c r="H16056" i="1"/>
  <c r="F16056" i="1"/>
  <c r="C16056" i="1"/>
  <c r="V16055" i="1"/>
  <c r="U16055" i="1"/>
  <c r="T16055" i="1"/>
  <c r="P16055" i="1"/>
  <c r="O16055" i="1"/>
  <c r="M16055" i="1"/>
  <c r="K16055" i="1"/>
  <c r="J16055" i="1"/>
  <c r="I16055" i="1"/>
  <c r="H16055" i="1"/>
  <c r="F16055" i="1"/>
  <c r="C16055" i="1"/>
  <c r="V16054" i="1"/>
  <c r="U16054" i="1"/>
  <c r="T16054" i="1"/>
  <c r="P16054" i="1"/>
  <c r="O16054" i="1"/>
  <c r="M16054" i="1"/>
  <c r="K16054" i="1"/>
  <c r="J16054" i="1"/>
  <c r="I16054" i="1"/>
  <c r="H16054" i="1"/>
  <c r="F16054" i="1"/>
  <c r="C16054" i="1"/>
  <c r="V16053" i="1"/>
  <c r="U16053" i="1"/>
  <c r="T16053" i="1"/>
  <c r="P16053" i="1"/>
  <c r="O16053" i="1"/>
  <c r="M16053" i="1"/>
  <c r="K16053" i="1"/>
  <c r="J16053" i="1"/>
  <c r="I16053" i="1"/>
  <c r="H16053" i="1"/>
  <c r="F16053" i="1"/>
  <c r="C16053" i="1"/>
  <c r="V16052" i="1"/>
  <c r="U16052" i="1"/>
  <c r="T16052" i="1"/>
  <c r="P16052" i="1"/>
  <c r="O16052" i="1"/>
  <c r="M16052" i="1"/>
  <c r="K16052" i="1"/>
  <c r="J16052" i="1"/>
  <c r="I16052" i="1"/>
  <c r="H16052" i="1"/>
  <c r="F16052" i="1"/>
  <c r="C16052" i="1"/>
  <c r="V16051" i="1"/>
  <c r="U16051" i="1"/>
  <c r="T16051" i="1"/>
  <c r="P16051" i="1"/>
  <c r="O16051" i="1"/>
  <c r="M16051" i="1"/>
  <c r="K16051" i="1"/>
  <c r="J16051" i="1"/>
  <c r="I16051" i="1"/>
  <c r="H16051" i="1"/>
  <c r="F16051" i="1"/>
  <c r="C16051" i="1"/>
  <c r="V16050" i="1"/>
  <c r="U16050" i="1"/>
  <c r="T16050" i="1"/>
  <c r="P16050" i="1"/>
  <c r="O16050" i="1"/>
  <c r="M16050" i="1"/>
  <c r="K16050" i="1"/>
  <c r="J16050" i="1"/>
  <c r="I16050" i="1"/>
  <c r="H16050" i="1"/>
  <c r="F16050" i="1"/>
  <c r="C16050" i="1"/>
  <c r="V16049" i="1"/>
  <c r="U16049" i="1"/>
  <c r="T16049" i="1"/>
  <c r="P16049" i="1"/>
  <c r="O16049" i="1"/>
  <c r="M16049" i="1"/>
  <c r="K16049" i="1"/>
  <c r="J16049" i="1"/>
  <c r="I16049" i="1"/>
  <c r="H16049" i="1"/>
  <c r="F16049" i="1"/>
  <c r="C16049" i="1"/>
  <c r="V16048" i="1"/>
  <c r="U16048" i="1"/>
  <c r="T16048" i="1"/>
  <c r="P16048" i="1"/>
  <c r="O16048" i="1"/>
  <c r="M16048" i="1"/>
  <c r="K16048" i="1"/>
  <c r="J16048" i="1"/>
  <c r="I16048" i="1"/>
  <c r="H16048" i="1"/>
  <c r="F16048" i="1"/>
  <c r="C16048" i="1"/>
  <c r="V16047" i="1"/>
  <c r="U16047" i="1"/>
  <c r="T16047" i="1"/>
  <c r="P16047" i="1"/>
  <c r="O16047" i="1"/>
  <c r="M16047" i="1"/>
  <c r="K16047" i="1"/>
  <c r="J16047" i="1"/>
  <c r="I16047" i="1"/>
  <c r="H16047" i="1"/>
  <c r="F16047" i="1"/>
  <c r="C16047" i="1"/>
  <c r="V16046" i="1"/>
  <c r="U16046" i="1"/>
  <c r="T16046" i="1"/>
  <c r="P16046" i="1"/>
  <c r="O16046" i="1"/>
  <c r="M16046" i="1"/>
  <c r="K16046" i="1"/>
  <c r="J16046" i="1"/>
  <c r="I16046" i="1"/>
  <c r="H16046" i="1"/>
  <c r="F16046" i="1"/>
  <c r="C16046" i="1"/>
  <c r="V16045" i="1"/>
  <c r="U16045" i="1"/>
  <c r="T16045" i="1"/>
  <c r="P16045" i="1"/>
  <c r="O16045" i="1"/>
  <c r="M16045" i="1"/>
  <c r="K16045" i="1"/>
  <c r="J16045" i="1"/>
  <c r="I16045" i="1"/>
  <c r="H16045" i="1"/>
  <c r="F16045" i="1"/>
  <c r="C16045" i="1"/>
  <c r="V16044" i="1"/>
  <c r="U16044" i="1"/>
  <c r="T16044" i="1"/>
  <c r="P16044" i="1"/>
  <c r="O16044" i="1"/>
  <c r="M16044" i="1"/>
  <c r="K16044" i="1"/>
  <c r="J16044" i="1"/>
  <c r="I16044" i="1"/>
  <c r="H16044" i="1"/>
  <c r="F16044" i="1"/>
  <c r="C16044" i="1"/>
  <c r="V16043" i="1"/>
  <c r="U16043" i="1"/>
  <c r="T16043" i="1"/>
  <c r="P16043" i="1"/>
  <c r="O16043" i="1"/>
  <c r="M16043" i="1"/>
  <c r="K16043" i="1"/>
  <c r="J16043" i="1"/>
  <c r="I16043" i="1"/>
  <c r="H16043" i="1"/>
  <c r="F16043" i="1"/>
  <c r="C16043" i="1"/>
  <c r="V16042" i="1"/>
  <c r="U16042" i="1"/>
  <c r="T16042" i="1"/>
  <c r="P16042" i="1"/>
  <c r="O16042" i="1"/>
  <c r="M16042" i="1"/>
  <c r="K16042" i="1"/>
  <c r="J16042" i="1"/>
  <c r="I16042" i="1"/>
  <c r="H16042" i="1"/>
  <c r="F16042" i="1"/>
  <c r="C16042" i="1"/>
  <c r="V16041" i="1"/>
  <c r="U16041" i="1"/>
  <c r="T16041" i="1"/>
  <c r="P16041" i="1"/>
  <c r="O16041" i="1"/>
  <c r="M16041" i="1"/>
  <c r="K16041" i="1"/>
  <c r="J16041" i="1"/>
  <c r="I16041" i="1"/>
  <c r="H16041" i="1"/>
  <c r="F16041" i="1"/>
  <c r="C16041" i="1"/>
  <c r="V16040" i="1"/>
  <c r="U16040" i="1"/>
  <c r="T16040" i="1"/>
  <c r="P16040" i="1"/>
  <c r="O16040" i="1"/>
  <c r="M16040" i="1"/>
  <c r="K16040" i="1"/>
  <c r="J16040" i="1"/>
  <c r="I16040" i="1"/>
  <c r="H16040" i="1"/>
  <c r="F16040" i="1"/>
  <c r="C16040" i="1"/>
  <c r="V16039" i="1"/>
  <c r="U16039" i="1"/>
  <c r="T16039" i="1"/>
  <c r="P16039" i="1"/>
  <c r="O16039" i="1"/>
  <c r="M16039" i="1"/>
  <c r="K16039" i="1"/>
  <c r="J16039" i="1"/>
  <c r="I16039" i="1"/>
  <c r="H16039" i="1"/>
  <c r="F16039" i="1"/>
  <c r="C16039" i="1"/>
  <c r="V16038" i="1"/>
  <c r="U16038" i="1"/>
  <c r="T16038" i="1"/>
  <c r="P16038" i="1"/>
  <c r="O16038" i="1"/>
  <c r="M16038" i="1"/>
  <c r="K16038" i="1"/>
  <c r="J16038" i="1"/>
  <c r="I16038" i="1"/>
  <c r="H16038" i="1"/>
  <c r="F16038" i="1"/>
  <c r="C16038" i="1"/>
  <c r="V16037" i="1"/>
  <c r="U16037" i="1"/>
  <c r="T16037" i="1"/>
  <c r="P16037" i="1"/>
  <c r="O16037" i="1"/>
  <c r="M16037" i="1"/>
  <c r="K16037" i="1"/>
  <c r="J16037" i="1"/>
  <c r="I16037" i="1"/>
  <c r="H16037" i="1"/>
  <c r="F16037" i="1"/>
  <c r="C16037" i="1"/>
  <c r="V16036" i="1"/>
  <c r="U16036" i="1"/>
  <c r="T16036" i="1"/>
  <c r="P16036" i="1"/>
  <c r="O16036" i="1"/>
  <c r="M16036" i="1"/>
  <c r="K16036" i="1"/>
  <c r="J16036" i="1"/>
  <c r="I16036" i="1"/>
  <c r="H16036" i="1"/>
  <c r="F16036" i="1"/>
  <c r="C16036" i="1"/>
  <c r="V16035" i="1"/>
  <c r="U16035" i="1"/>
  <c r="T16035" i="1"/>
  <c r="P16035" i="1"/>
  <c r="O16035" i="1"/>
  <c r="M16035" i="1"/>
  <c r="K16035" i="1"/>
  <c r="J16035" i="1"/>
  <c r="I16035" i="1"/>
  <c r="H16035" i="1"/>
  <c r="F16035" i="1"/>
  <c r="C16035" i="1"/>
  <c r="V16034" i="1"/>
  <c r="U16034" i="1"/>
  <c r="T16034" i="1"/>
  <c r="P16034" i="1"/>
  <c r="O16034" i="1"/>
  <c r="M16034" i="1"/>
  <c r="K16034" i="1"/>
  <c r="J16034" i="1"/>
  <c r="I16034" i="1"/>
  <c r="H16034" i="1"/>
  <c r="F16034" i="1"/>
  <c r="C16034" i="1"/>
  <c r="V16033" i="1"/>
  <c r="U16033" i="1"/>
  <c r="T16033" i="1"/>
  <c r="P16033" i="1"/>
  <c r="O16033" i="1"/>
  <c r="M16033" i="1"/>
  <c r="K16033" i="1"/>
  <c r="J16033" i="1"/>
  <c r="I16033" i="1"/>
  <c r="H16033" i="1"/>
  <c r="F16033" i="1"/>
  <c r="C16033" i="1"/>
  <c r="V16032" i="1"/>
  <c r="U16032" i="1"/>
  <c r="T16032" i="1"/>
  <c r="P16032" i="1"/>
  <c r="O16032" i="1"/>
  <c r="M16032" i="1"/>
  <c r="K16032" i="1"/>
  <c r="J16032" i="1"/>
  <c r="I16032" i="1"/>
  <c r="H16032" i="1"/>
  <c r="F16032" i="1"/>
  <c r="C16032" i="1"/>
  <c r="V16031" i="1"/>
  <c r="U16031" i="1"/>
  <c r="T16031" i="1"/>
  <c r="P16031" i="1"/>
  <c r="O16031" i="1"/>
  <c r="M16031" i="1"/>
  <c r="K16031" i="1"/>
  <c r="J16031" i="1"/>
  <c r="I16031" i="1"/>
  <c r="H16031" i="1"/>
  <c r="F16031" i="1"/>
  <c r="C16031" i="1"/>
  <c r="V16030" i="1"/>
  <c r="U16030" i="1"/>
  <c r="T16030" i="1"/>
  <c r="P16030" i="1"/>
  <c r="O16030" i="1"/>
  <c r="M16030" i="1"/>
  <c r="K16030" i="1"/>
  <c r="J16030" i="1"/>
  <c r="I16030" i="1"/>
  <c r="H16030" i="1"/>
  <c r="F16030" i="1"/>
  <c r="C16030" i="1"/>
  <c r="V16029" i="1"/>
  <c r="U16029" i="1"/>
  <c r="T16029" i="1"/>
  <c r="P16029" i="1"/>
  <c r="O16029" i="1"/>
  <c r="M16029" i="1"/>
  <c r="K16029" i="1"/>
  <c r="J16029" i="1"/>
  <c r="I16029" i="1"/>
  <c r="H16029" i="1"/>
  <c r="F16029" i="1"/>
  <c r="C16029" i="1"/>
  <c r="V16028" i="1"/>
  <c r="U16028" i="1"/>
  <c r="T16028" i="1"/>
  <c r="P16028" i="1"/>
  <c r="O16028" i="1"/>
  <c r="M16028" i="1"/>
  <c r="K16028" i="1"/>
  <c r="J16028" i="1"/>
  <c r="I16028" i="1"/>
  <c r="H16028" i="1"/>
  <c r="F16028" i="1"/>
  <c r="C16028" i="1"/>
  <c r="V16027" i="1"/>
  <c r="U16027" i="1"/>
  <c r="T16027" i="1"/>
  <c r="P16027" i="1"/>
  <c r="O16027" i="1"/>
  <c r="M16027" i="1"/>
  <c r="K16027" i="1"/>
  <c r="J16027" i="1"/>
  <c r="I16027" i="1"/>
  <c r="H16027" i="1"/>
  <c r="F16027" i="1"/>
  <c r="C16027" i="1"/>
  <c r="V16026" i="1"/>
  <c r="U16026" i="1"/>
  <c r="T16026" i="1"/>
  <c r="P16026" i="1"/>
  <c r="O16026" i="1"/>
  <c r="M16026" i="1"/>
  <c r="K16026" i="1"/>
  <c r="J16026" i="1"/>
  <c r="I16026" i="1"/>
  <c r="H16026" i="1"/>
  <c r="F16026" i="1"/>
  <c r="C16026" i="1"/>
  <c r="V16025" i="1"/>
  <c r="U16025" i="1"/>
  <c r="T16025" i="1"/>
  <c r="P16025" i="1"/>
  <c r="O16025" i="1"/>
  <c r="M16025" i="1"/>
  <c r="K16025" i="1"/>
  <c r="J16025" i="1"/>
  <c r="I16025" i="1"/>
  <c r="H16025" i="1"/>
  <c r="F16025" i="1"/>
  <c r="C16025" i="1"/>
  <c r="V16024" i="1"/>
  <c r="U16024" i="1"/>
  <c r="T16024" i="1"/>
  <c r="P16024" i="1"/>
  <c r="O16024" i="1"/>
  <c r="M16024" i="1"/>
  <c r="K16024" i="1"/>
  <c r="J16024" i="1"/>
  <c r="I16024" i="1"/>
  <c r="H16024" i="1"/>
  <c r="F16024" i="1"/>
  <c r="C16024" i="1"/>
  <c r="V16023" i="1"/>
  <c r="U16023" i="1"/>
  <c r="T16023" i="1"/>
  <c r="P16023" i="1"/>
  <c r="O16023" i="1"/>
  <c r="M16023" i="1"/>
  <c r="K16023" i="1"/>
  <c r="J16023" i="1"/>
  <c r="I16023" i="1"/>
  <c r="H16023" i="1"/>
  <c r="F16023" i="1"/>
  <c r="C16023" i="1"/>
  <c r="V16022" i="1"/>
  <c r="U16022" i="1"/>
  <c r="T16022" i="1"/>
  <c r="P16022" i="1"/>
  <c r="O16022" i="1"/>
  <c r="M16022" i="1"/>
  <c r="K16022" i="1"/>
  <c r="J16022" i="1"/>
  <c r="I16022" i="1"/>
  <c r="H16022" i="1"/>
  <c r="F16022" i="1"/>
  <c r="C16022" i="1"/>
  <c r="V16021" i="1"/>
  <c r="U16021" i="1"/>
  <c r="T16021" i="1"/>
  <c r="P16021" i="1"/>
  <c r="O16021" i="1"/>
  <c r="M16021" i="1"/>
  <c r="K16021" i="1"/>
  <c r="J16021" i="1"/>
  <c r="I16021" i="1"/>
  <c r="H16021" i="1"/>
  <c r="F16021" i="1"/>
  <c r="C16021" i="1"/>
  <c r="V16020" i="1"/>
  <c r="U16020" i="1"/>
  <c r="T16020" i="1"/>
  <c r="P16020" i="1"/>
  <c r="O16020" i="1"/>
  <c r="M16020" i="1"/>
  <c r="K16020" i="1"/>
  <c r="J16020" i="1"/>
  <c r="I16020" i="1"/>
  <c r="H16020" i="1"/>
  <c r="F16020" i="1"/>
  <c r="C16020" i="1"/>
  <c r="V16019" i="1"/>
  <c r="U16019" i="1"/>
  <c r="T16019" i="1"/>
  <c r="P16019" i="1"/>
  <c r="O16019" i="1"/>
  <c r="M16019" i="1"/>
  <c r="K16019" i="1"/>
  <c r="J16019" i="1"/>
  <c r="I16019" i="1"/>
  <c r="H16019" i="1"/>
  <c r="F16019" i="1"/>
  <c r="C16019" i="1"/>
  <c r="V16018" i="1"/>
  <c r="U16018" i="1"/>
  <c r="T16018" i="1"/>
  <c r="P16018" i="1"/>
  <c r="O16018" i="1"/>
  <c r="M16018" i="1"/>
  <c r="K16018" i="1"/>
  <c r="J16018" i="1"/>
  <c r="I16018" i="1"/>
  <c r="H16018" i="1"/>
  <c r="F16018" i="1"/>
  <c r="C16018" i="1"/>
  <c r="V16017" i="1"/>
  <c r="U16017" i="1"/>
  <c r="T16017" i="1"/>
  <c r="P16017" i="1"/>
  <c r="O16017" i="1"/>
  <c r="M16017" i="1"/>
  <c r="K16017" i="1"/>
  <c r="J16017" i="1"/>
  <c r="I16017" i="1"/>
  <c r="H16017" i="1"/>
  <c r="F16017" i="1"/>
  <c r="C16017" i="1"/>
  <c r="V16016" i="1"/>
  <c r="U16016" i="1"/>
  <c r="T16016" i="1"/>
  <c r="P16016" i="1"/>
  <c r="O16016" i="1"/>
  <c r="M16016" i="1"/>
  <c r="K16016" i="1"/>
  <c r="J16016" i="1"/>
  <c r="I16016" i="1"/>
  <c r="H16016" i="1"/>
  <c r="F16016" i="1"/>
  <c r="C16016" i="1"/>
  <c r="V16015" i="1"/>
  <c r="U16015" i="1"/>
  <c r="T16015" i="1"/>
  <c r="P16015" i="1"/>
  <c r="O16015" i="1"/>
  <c r="M16015" i="1"/>
  <c r="K16015" i="1"/>
  <c r="J16015" i="1"/>
  <c r="I16015" i="1"/>
  <c r="H16015" i="1"/>
  <c r="F16015" i="1"/>
  <c r="C16015" i="1"/>
  <c r="V16014" i="1"/>
  <c r="U16014" i="1"/>
  <c r="T16014" i="1"/>
  <c r="P16014" i="1"/>
  <c r="O16014" i="1"/>
  <c r="M16014" i="1"/>
  <c r="K16014" i="1"/>
  <c r="J16014" i="1"/>
  <c r="I16014" i="1"/>
  <c r="H16014" i="1"/>
  <c r="F16014" i="1"/>
  <c r="C16014" i="1"/>
  <c r="V16013" i="1"/>
  <c r="U16013" i="1"/>
  <c r="T16013" i="1"/>
  <c r="P16013" i="1"/>
  <c r="O16013" i="1"/>
  <c r="M16013" i="1"/>
  <c r="K16013" i="1"/>
  <c r="J16013" i="1"/>
  <c r="I16013" i="1"/>
  <c r="H16013" i="1"/>
  <c r="F16013" i="1"/>
  <c r="C16013" i="1"/>
  <c r="V16012" i="1"/>
  <c r="U16012" i="1"/>
  <c r="T16012" i="1"/>
  <c r="P16012" i="1"/>
  <c r="O16012" i="1"/>
  <c r="M16012" i="1"/>
  <c r="K16012" i="1"/>
  <c r="J16012" i="1"/>
  <c r="I16012" i="1"/>
  <c r="H16012" i="1"/>
  <c r="F16012" i="1"/>
  <c r="C16012" i="1"/>
  <c r="V16011" i="1"/>
  <c r="U16011" i="1"/>
  <c r="T16011" i="1"/>
  <c r="P16011" i="1"/>
  <c r="O16011" i="1"/>
  <c r="M16011" i="1"/>
  <c r="K16011" i="1"/>
  <c r="J16011" i="1"/>
  <c r="I16011" i="1"/>
  <c r="H16011" i="1"/>
  <c r="F16011" i="1"/>
  <c r="C16011" i="1"/>
  <c r="V16010" i="1"/>
  <c r="U16010" i="1"/>
  <c r="T16010" i="1"/>
  <c r="P16010" i="1"/>
  <c r="O16010" i="1"/>
  <c r="M16010" i="1"/>
  <c r="K16010" i="1"/>
  <c r="J16010" i="1"/>
  <c r="I16010" i="1"/>
  <c r="H16010" i="1"/>
  <c r="F16010" i="1"/>
  <c r="C16010" i="1"/>
  <c r="V16009" i="1"/>
  <c r="U16009" i="1"/>
  <c r="T16009" i="1"/>
  <c r="P16009" i="1"/>
  <c r="O16009" i="1"/>
  <c r="M16009" i="1"/>
  <c r="K16009" i="1"/>
  <c r="J16009" i="1"/>
  <c r="I16009" i="1"/>
  <c r="H16009" i="1"/>
  <c r="F16009" i="1"/>
  <c r="C16009" i="1"/>
  <c r="V16008" i="1"/>
  <c r="U16008" i="1"/>
  <c r="T16008" i="1"/>
  <c r="P16008" i="1"/>
  <c r="O16008" i="1"/>
  <c r="M16008" i="1"/>
  <c r="K16008" i="1"/>
  <c r="J16008" i="1"/>
  <c r="I16008" i="1"/>
  <c r="H16008" i="1"/>
  <c r="F16008" i="1"/>
  <c r="C16008" i="1"/>
  <c r="V16007" i="1"/>
  <c r="U16007" i="1"/>
  <c r="T16007" i="1"/>
  <c r="P16007" i="1"/>
  <c r="O16007" i="1"/>
  <c r="M16007" i="1"/>
  <c r="K16007" i="1"/>
  <c r="J16007" i="1"/>
  <c r="I16007" i="1"/>
  <c r="H16007" i="1"/>
  <c r="F16007" i="1"/>
  <c r="C16007" i="1"/>
  <c r="V16006" i="1"/>
  <c r="U16006" i="1"/>
  <c r="T16006" i="1"/>
  <c r="P16006" i="1"/>
  <c r="O16006" i="1"/>
  <c r="M16006" i="1"/>
  <c r="K16006" i="1"/>
  <c r="J16006" i="1"/>
  <c r="I16006" i="1"/>
  <c r="H16006" i="1"/>
  <c r="F16006" i="1"/>
  <c r="C16006" i="1"/>
  <c r="V16005" i="1"/>
  <c r="U16005" i="1"/>
  <c r="T16005" i="1"/>
  <c r="P16005" i="1"/>
  <c r="O16005" i="1"/>
  <c r="M16005" i="1"/>
  <c r="K16005" i="1"/>
  <c r="J16005" i="1"/>
  <c r="I16005" i="1"/>
  <c r="H16005" i="1"/>
  <c r="F16005" i="1"/>
  <c r="C16005" i="1"/>
  <c r="V16004" i="1"/>
  <c r="U16004" i="1"/>
  <c r="T16004" i="1"/>
  <c r="P16004" i="1"/>
  <c r="O16004" i="1"/>
  <c r="M16004" i="1"/>
  <c r="K16004" i="1"/>
  <c r="J16004" i="1"/>
  <c r="I16004" i="1"/>
  <c r="H16004" i="1"/>
  <c r="F16004" i="1"/>
  <c r="C16004" i="1"/>
  <c r="V16003" i="1"/>
  <c r="U16003" i="1"/>
  <c r="T16003" i="1"/>
  <c r="P16003" i="1"/>
  <c r="O16003" i="1"/>
  <c r="M16003" i="1"/>
  <c r="K16003" i="1"/>
  <c r="J16003" i="1"/>
  <c r="I16003" i="1"/>
  <c r="H16003" i="1"/>
  <c r="F16003" i="1"/>
  <c r="C16003" i="1"/>
  <c r="V16002" i="1"/>
  <c r="U16002" i="1"/>
  <c r="T16002" i="1"/>
  <c r="P16002" i="1"/>
  <c r="O16002" i="1"/>
  <c r="M16002" i="1"/>
  <c r="K16002" i="1"/>
  <c r="J16002" i="1"/>
  <c r="I16002" i="1"/>
  <c r="H16002" i="1"/>
  <c r="F16002" i="1"/>
  <c r="C16002" i="1"/>
  <c r="V16001" i="1"/>
  <c r="U16001" i="1"/>
  <c r="T16001" i="1"/>
  <c r="P16001" i="1"/>
  <c r="O16001" i="1"/>
  <c r="M16001" i="1"/>
  <c r="K16001" i="1"/>
  <c r="J16001" i="1"/>
  <c r="I16001" i="1"/>
  <c r="H16001" i="1"/>
  <c r="F16001" i="1"/>
  <c r="C16001" i="1"/>
  <c r="V16000" i="1"/>
  <c r="U16000" i="1"/>
  <c r="T16000" i="1"/>
  <c r="P16000" i="1"/>
  <c r="O16000" i="1"/>
  <c r="M16000" i="1"/>
  <c r="K16000" i="1"/>
  <c r="J16000" i="1"/>
  <c r="I16000" i="1"/>
  <c r="H16000" i="1"/>
  <c r="F16000" i="1"/>
  <c r="C16000" i="1"/>
  <c r="V15999" i="1"/>
  <c r="U15999" i="1"/>
  <c r="T15999" i="1"/>
  <c r="P15999" i="1"/>
  <c r="O15999" i="1"/>
  <c r="M15999" i="1"/>
  <c r="K15999" i="1"/>
  <c r="J15999" i="1"/>
  <c r="I15999" i="1"/>
  <c r="H15999" i="1"/>
  <c r="F15999" i="1"/>
  <c r="C15999" i="1"/>
  <c r="V15998" i="1"/>
  <c r="U15998" i="1"/>
  <c r="T15998" i="1"/>
  <c r="P15998" i="1"/>
  <c r="O15998" i="1"/>
  <c r="M15998" i="1"/>
  <c r="K15998" i="1"/>
  <c r="J15998" i="1"/>
  <c r="I15998" i="1"/>
  <c r="H15998" i="1"/>
  <c r="F15998" i="1"/>
  <c r="C15998" i="1"/>
  <c r="V15997" i="1"/>
  <c r="U15997" i="1"/>
  <c r="T15997" i="1"/>
  <c r="P15997" i="1"/>
  <c r="O15997" i="1"/>
  <c r="M15997" i="1"/>
  <c r="K15997" i="1"/>
  <c r="J15997" i="1"/>
  <c r="I15997" i="1"/>
  <c r="H15997" i="1"/>
  <c r="F15997" i="1"/>
  <c r="C15997" i="1"/>
  <c r="V15996" i="1"/>
  <c r="U15996" i="1"/>
  <c r="T15996" i="1"/>
  <c r="P15996" i="1"/>
  <c r="O15996" i="1"/>
  <c r="M15996" i="1"/>
  <c r="K15996" i="1"/>
  <c r="J15996" i="1"/>
  <c r="I15996" i="1"/>
  <c r="H15996" i="1"/>
  <c r="F15996" i="1"/>
  <c r="C15996" i="1"/>
  <c r="V15995" i="1"/>
  <c r="U15995" i="1"/>
  <c r="T15995" i="1"/>
  <c r="P15995" i="1"/>
  <c r="O15995" i="1"/>
  <c r="M15995" i="1"/>
  <c r="K15995" i="1"/>
  <c r="J15995" i="1"/>
  <c r="I15995" i="1"/>
  <c r="H15995" i="1"/>
  <c r="F15995" i="1"/>
  <c r="C15995" i="1"/>
  <c r="V15994" i="1"/>
  <c r="U15994" i="1"/>
  <c r="T15994" i="1"/>
  <c r="P15994" i="1"/>
  <c r="O15994" i="1"/>
  <c r="M15994" i="1"/>
  <c r="K15994" i="1"/>
  <c r="J15994" i="1"/>
  <c r="I15994" i="1"/>
  <c r="H15994" i="1"/>
  <c r="F15994" i="1"/>
  <c r="C15994" i="1"/>
  <c r="V15993" i="1"/>
  <c r="U15993" i="1"/>
  <c r="T15993" i="1"/>
  <c r="P15993" i="1"/>
  <c r="O15993" i="1"/>
  <c r="M15993" i="1"/>
  <c r="K15993" i="1"/>
  <c r="J15993" i="1"/>
  <c r="I15993" i="1"/>
  <c r="H15993" i="1"/>
  <c r="F15993" i="1"/>
  <c r="C15993" i="1"/>
  <c r="V15992" i="1"/>
  <c r="U15992" i="1"/>
  <c r="T15992" i="1"/>
  <c r="P15992" i="1"/>
  <c r="O15992" i="1"/>
  <c r="M15992" i="1"/>
  <c r="K15992" i="1"/>
  <c r="J15992" i="1"/>
  <c r="I15992" i="1"/>
  <c r="H15992" i="1"/>
  <c r="F15992" i="1"/>
  <c r="C15992" i="1"/>
  <c r="V15991" i="1"/>
  <c r="U15991" i="1"/>
  <c r="T15991" i="1"/>
  <c r="P15991" i="1"/>
  <c r="O15991" i="1"/>
  <c r="M15991" i="1"/>
  <c r="K15991" i="1"/>
  <c r="J15991" i="1"/>
  <c r="I15991" i="1"/>
  <c r="H15991" i="1"/>
  <c r="F15991" i="1"/>
  <c r="C15991" i="1"/>
  <c r="V15990" i="1"/>
  <c r="U15990" i="1"/>
  <c r="T15990" i="1"/>
  <c r="P15990" i="1"/>
  <c r="O15990" i="1"/>
  <c r="M15990" i="1"/>
  <c r="K15990" i="1"/>
  <c r="J15990" i="1"/>
  <c r="I15990" i="1"/>
  <c r="H15990" i="1"/>
  <c r="F15990" i="1"/>
  <c r="C15990" i="1"/>
  <c r="V15989" i="1"/>
  <c r="U15989" i="1"/>
  <c r="T15989" i="1"/>
  <c r="P15989" i="1"/>
  <c r="O15989" i="1"/>
  <c r="M15989" i="1"/>
  <c r="K15989" i="1"/>
  <c r="J15989" i="1"/>
  <c r="I15989" i="1"/>
  <c r="H15989" i="1"/>
  <c r="F15989" i="1"/>
  <c r="C15989" i="1"/>
  <c r="V15988" i="1"/>
  <c r="U15988" i="1"/>
  <c r="T15988" i="1"/>
  <c r="P15988" i="1"/>
  <c r="O15988" i="1"/>
  <c r="M15988" i="1"/>
  <c r="K15988" i="1"/>
  <c r="J15988" i="1"/>
  <c r="I15988" i="1"/>
  <c r="H15988" i="1"/>
  <c r="F15988" i="1"/>
  <c r="C15988" i="1"/>
  <c r="V15987" i="1"/>
  <c r="U15987" i="1"/>
  <c r="T15987" i="1"/>
  <c r="P15987" i="1"/>
  <c r="O15987" i="1"/>
  <c r="M15987" i="1"/>
  <c r="K15987" i="1"/>
  <c r="J15987" i="1"/>
  <c r="I15987" i="1"/>
  <c r="H15987" i="1"/>
  <c r="F15987" i="1"/>
  <c r="C15987" i="1"/>
  <c r="V15986" i="1"/>
  <c r="U15986" i="1"/>
  <c r="T15986" i="1"/>
  <c r="P15986" i="1"/>
  <c r="O15986" i="1"/>
  <c r="M15986" i="1"/>
  <c r="K15986" i="1"/>
  <c r="J15986" i="1"/>
  <c r="I15986" i="1"/>
  <c r="H15986" i="1"/>
  <c r="F15986" i="1"/>
  <c r="C15986" i="1"/>
  <c r="V15985" i="1"/>
  <c r="U15985" i="1"/>
  <c r="T15985" i="1"/>
  <c r="P15985" i="1"/>
  <c r="O15985" i="1"/>
  <c r="M15985" i="1"/>
  <c r="K15985" i="1"/>
  <c r="J15985" i="1"/>
  <c r="I15985" i="1"/>
  <c r="H15985" i="1"/>
  <c r="F15985" i="1"/>
  <c r="C15985" i="1"/>
  <c r="V15984" i="1"/>
  <c r="U15984" i="1"/>
  <c r="T15984" i="1"/>
  <c r="P15984" i="1"/>
  <c r="O15984" i="1"/>
  <c r="M15984" i="1"/>
  <c r="K15984" i="1"/>
  <c r="J15984" i="1"/>
  <c r="I15984" i="1"/>
  <c r="H15984" i="1"/>
  <c r="F15984" i="1"/>
  <c r="C15984" i="1"/>
  <c r="V15983" i="1"/>
  <c r="U15983" i="1"/>
  <c r="T15983" i="1"/>
  <c r="P15983" i="1"/>
  <c r="O15983" i="1"/>
  <c r="M15983" i="1"/>
  <c r="K15983" i="1"/>
  <c r="J15983" i="1"/>
  <c r="I15983" i="1"/>
  <c r="H15983" i="1"/>
  <c r="F15983" i="1"/>
  <c r="C15983" i="1"/>
  <c r="V15982" i="1"/>
  <c r="U15982" i="1"/>
  <c r="T15982" i="1"/>
  <c r="P15982" i="1"/>
  <c r="O15982" i="1"/>
  <c r="M15982" i="1"/>
  <c r="K15982" i="1"/>
  <c r="J15982" i="1"/>
  <c r="I15982" i="1"/>
  <c r="H15982" i="1"/>
  <c r="F15982" i="1"/>
  <c r="C15982" i="1"/>
  <c r="V15981" i="1"/>
  <c r="U15981" i="1"/>
  <c r="T15981" i="1"/>
  <c r="P15981" i="1"/>
  <c r="O15981" i="1"/>
  <c r="M15981" i="1"/>
  <c r="K15981" i="1"/>
  <c r="J15981" i="1"/>
  <c r="I15981" i="1"/>
  <c r="H15981" i="1"/>
  <c r="F15981" i="1"/>
  <c r="C15981" i="1"/>
  <c r="V15980" i="1"/>
  <c r="U15980" i="1"/>
  <c r="T15980" i="1"/>
  <c r="P15980" i="1"/>
  <c r="O15980" i="1"/>
  <c r="M15980" i="1"/>
  <c r="K15980" i="1"/>
  <c r="J15980" i="1"/>
  <c r="I15980" i="1"/>
  <c r="H15980" i="1"/>
  <c r="F15980" i="1"/>
  <c r="C15980" i="1"/>
  <c r="V15979" i="1"/>
  <c r="U15979" i="1"/>
  <c r="T15979" i="1"/>
  <c r="P15979" i="1"/>
  <c r="O15979" i="1"/>
  <c r="M15979" i="1"/>
  <c r="K15979" i="1"/>
  <c r="J15979" i="1"/>
  <c r="I15979" i="1"/>
  <c r="H15979" i="1"/>
  <c r="F15979" i="1"/>
  <c r="C15979" i="1"/>
  <c r="V15978" i="1"/>
  <c r="U15978" i="1"/>
  <c r="T15978" i="1"/>
  <c r="P15978" i="1"/>
  <c r="O15978" i="1"/>
  <c r="M15978" i="1"/>
  <c r="K15978" i="1"/>
  <c r="J15978" i="1"/>
  <c r="I15978" i="1"/>
  <c r="H15978" i="1"/>
  <c r="F15978" i="1"/>
  <c r="C15978" i="1"/>
  <c r="V15977" i="1"/>
  <c r="U15977" i="1"/>
  <c r="T15977" i="1"/>
  <c r="P15977" i="1"/>
  <c r="O15977" i="1"/>
  <c r="M15977" i="1"/>
  <c r="K15977" i="1"/>
  <c r="J15977" i="1"/>
  <c r="I15977" i="1"/>
  <c r="H15977" i="1"/>
  <c r="F15977" i="1"/>
  <c r="C15977" i="1"/>
  <c r="V15976" i="1"/>
  <c r="U15976" i="1"/>
  <c r="T15976" i="1"/>
  <c r="P15976" i="1"/>
  <c r="O15976" i="1"/>
  <c r="M15976" i="1"/>
  <c r="K15976" i="1"/>
  <c r="J15976" i="1"/>
  <c r="I15976" i="1"/>
  <c r="H15976" i="1"/>
  <c r="F15976" i="1"/>
  <c r="C15976" i="1"/>
  <c r="V15975" i="1"/>
  <c r="U15975" i="1"/>
  <c r="T15975" i="1"/>
  <c r="P15975" i="1"/>
  <c r="O15975" i="1"/>
  <c r="M15975" i="1"/>
  <c r="K15975" i="1"/>
  <c r="J15975" i="1"/>
  <c r="I15975" i="1"/>
  <c r="H15975" i="1"/>
  <c r="F15975" i="1"/>
  <c r="C15975" i="1"/>
  <c r="V15974" i="1"/>
  <c r="U15974" i="1"/>
  <c r="T15974" i="1"/>
  <c r="P15974" i="1"/>
  <c r="O15974" i="1"/>
  <c r="M15974" i="1"/>
  <c r="K15974" i="1"/>
  <c r="J15974" i="1"/>
  <c r="I15974" i="1"/>
  <c r="H15974" i="1"/>
  <c r="F15974" i="1"/>
  <c r="C15974" i="1"/>
  <c r="V15973" i="1"/>
  <c r="U15973" i="1"/>
  <c r="T15973" i="1"/>
  <c r="P15973" i="1"/>
  <c r="O15973" i="1"/>
  <c r="M15973" i="1"/>
  <c r="K15973" i="1"/>
  <c r="J15973" i="1"/>
  <c r="I15973" i="1"/>
  <c r="H15973" i="1"/>
  <c r="F15973" i="1"/>
  <c r="C15973" i="1"/>
  <c r="V15972" i="1"/>
  <c r="U15972" i="1"/>
  <c r="T15972" i="1"/>
  <c r="P15972" i="1"/>
  <c r="O15972" i="1"/>
  <c r="M15972" i="1"/>
  <c r="K15972" i="1"/>
  <c r="J15972" i="1"/>
  <c r="I15972" i="1"/>
  <c r="H15972" i="1"/>
  <c r="F15972" i="1"/>
  <c r="C15972" i="1"/>
  <c r="V15971" i="1"/>
  <c r="U15971" i="1"/>
  <c r="T15971" i="1"/>
  <c r="P15971" i="1"/>
  <c r="O15971" i="1"/>
  <c r="M15971" i="1"/>
  <c r="K15971" i="1"/>
  <c r="J15971" i="1"/>
  <c r="I15971" i="1"/>
  <c r="H15971" i="1"/>
  <c r="F15971" i="1"/>
  <c r="C15971" i="1"/>
  <c r="V15970" i="1"/>
  <c r="U15970" i="1"/>
  <c r="T15970" i="1"/>
  <c r="P15970" i="1"/>
  <c r="O15970" i="1"/>
  <c r="M15970" i="1"/>
  <c r="K15970" i="1"/>
  <c r="J15970" i="1"/>
  <c r="I15970" i="1"/>
  <c r="H15970" i="1"/>
  <c r="F15970" i="1"/>
  <c r="C15970" i="1"/>
  <c r="V15969" i="1"/>
  <c r="U15969" i="1"/>
  <c r="T15969" i="1"/>
  <c r="P15969" i="1"/>
  <c r="O15969" i="1"/>
  <c r="M15969" i="1"/>
  <c r="K15969" i="1"/>
  <c r="J15969" i="1"/>
  <c r="I15969" i="1"/>
  <c r="H15969" i="1"/>
  <c r="F15969" i="1"/>
  <c r="C15969" i="1"/>
  <c r="V15968" i="1"/>
  <c r="U15968" i="1"/>
  <c r="T15968" i="1"/>
  <c r="P15968" i="1"/>
  <c r="O15968" i="1"/>
  <c r="M15968" i="1"/>
  <c r="K15968" i="1"/>
  <c r="J15968" i="1"/>
  <c r="I15968" i="1"/>
  <c r="H15968" i="1"/>
  <c r="F15968" i="1"/>
  <c r="C15968" i="1"/>
  <c r="V15967" i="1"/>
  <c r="U15967" i="1"/>
  <c r="T15967" i="1"/>
  <c r="P15967" i="1"/>
  <c r="O15967" i="1"/>
  <c r="M15967" i="1"/>
  <c r="K15967" i="1"/>
  <c r="J15967" i="1"/>
  <c r="I15967" i="1"/>
  <c r="H15967" i="1"/>
  <c r="F15967" i="1"/>
  <c r="C15967" i="1"/>
  <c r="V15966" i="1"/>
  <c r="U15966" i="1"/>
  <c r="T15966" i="1"/>
  <c r="P15966" i="1"/>
  <c r="O15966" i="1"/>
  <c r="M15966" i="1"/>
  <c r="K15966" i="1"/>
  <c r="J15966" i="1"/>
  <c r="I15966" i="1"/>
  <c r="H15966" i="1"/>
  <c r="F15966" i="1"/>
  <c r="C15966" i="1"/>
  <c r="V15965" i="1"/>
  <c r="U15965" i="1"/>
  <c r="T15965" i="1"/>
  <c r="P15965" i="1"/>
  <c r="O15965" i="1"/>
  <c r="M15965" i="1"/>
  <c r="K15965" i="1"/>
  <c r="J15965" i="1"/>
  <c r="I15965" i="1"/>
  <c r="H15965" i="1"/>
  <c r="F15965" i="1"/>
  <c r="C15965" i="1"/>
  <c r="V15964" i="1"/>
  <c r="U15964" i="1"/>
  <c r="T15964" i="1"/>
  <c r="P15964" i="1"/>
  <c r="O15964" i="1"/>
  <c r="M15964" i="1"/>
  <c r="K15964" i="1"/>
  <c r="J15964" i="1"/>
  <c r="I15964" i="1"/>
  <c r="H15964" i="1"/>
  <c r="F15964" i="1"/>
  <c r="C15964" i="1"/>
  <c r="V15963" i="1"/>
  <c r="U15963" i="1"/>
  <c r="T15963" i="1"/>
  <c r="P15963" i="1"/>
  <c r="O15963" i="1"/>
  <c r="M15963" i="1"/>
  <c r="K15963" i="1"/>
  <c r="J15963" i="1"/>
  <c r="I15963" i="1"/>
  <c r="H15963" i="1"/>
  <c r="F15963" i="1"/>
  <c r="C15963" i="1"/>
  <c r="V15962" i="1"/>
  <c r="U15962" i="1"/>
  <c r="T15962" i="1"/>
  <c r="P15962" i="1"/>
  <c r="O15962" i="1"/>
  <c r="M15962" i="1"/>
  <c r="K15962" i="1"/>
  <c r="J15962" i="1"/>
  <c r="I15962" i="1"/>
  <c r="H15962" i="1"/>
  <c r="F15962" i="1"/>
  <c r="C15962" i="1"/>
  <c r="V15961" i="1"/>
  <c r="U15961" i="1"/>
  <c r="T15961" i="1"/>
  <c r="P15961" i="1"/>
  <c r="O15961" i="1"/>
  <c r="M15961" i="1"/>
  <c r="K15961" i="1"/>
  <c r="J15961" i="1"/>
  <c r="I15961" i="1"/>
  <c r="H15961" i="1"/>
  <c r="F15961" i="1"/>
  <c r="C15961" i="1"/>
  <c r="V15960" i="1"/>
  <c r="U15960" i="1"/>
  <c r="T15960" i="1"/>
  <c r="P15960" i="1"/>
  <c r="O15960" i="1"/>
  <c r="M15960" i="1"/>
  <c r="K15960" i="1"/>
  <c r="J15960" i="1"/>
  <c r="I15960" i="1"/>
  <c r="H15960" i="1"/>
  <c r="F15960" i="1"/>
  <c r="C15960" i="1"/>
  <c r="V15959" i="1"/>
  <c r="U15959" i="1"/>
  <c r="T15959" i="1"/>
  <c r="P15959" i="1"/>
  <c r="O15959" i="1"/>
  <c r="M15959" i="1"/>
  <c r="K15959" i="1"/>
  <c r="J15959" i="1"/>
  <c r="I15959" i="1"/>
  <c r="H15959" i="1"/>
  <c r="F15959" i="1"/>
  <c r="C15959" i="1"/>
  <c r="V15958" i="1"/>
  <c r="U15958" i="1"/>
  <c r="T15958" i="1"/>
  <c r="P15958" i="1"/>
  <c r="O15958" i="1"/>
  <c r="M15958" i="1"/>
  <c r="K15958" i="1"/>
  <c r="J15958" i="1"/>
  <c r="I15958" i="1"/>
  <c r="H15958" i="1"/>
  <c r="F15958" i="1"/>
  <c r="C15958" i="1"/>
  <c r="V15957" i="1"/>
  <c r="U15957" i="1"/>
  <c r="T15957" i="1"/>
  <c r="P15957" i="1"/>
  <c r="O15957" i="1"/>
  <c r="M15957" i="1"/>
  <c r="K15957" i="1"/>
  <c r="J15957" i="1"/>
  <c r="I15957" i="1"/>
  <c r="H15957" i="1"/>
  <c r="F15957" i="1"/>
  <c r="C15957" i="1"/>
  <c r="V15956" i="1"/>
  <c r="U15956" i="1"/>
  <c r="T15956" i="1"/>
  <c r="P15956" i="1"/>
  <c r="O15956" i="1"/>
  <c r="M15956" i="1"/>
  <c r="K15956" i="1"/>
  <c r="J15956" i="1"/>
  <c r="I15956" i="1"/>
  <c r="H15956" i="1"/>
  <c r="F15956" i="1"/>
  <c r="C15956" i="1"/>
  <c r="V15955" i="1"/>
  <c r="U15955" i="1"/>
  <c r="T15955" i="1"/>
  <c r="P15955" i="1"/>
  <c r="O15955" i="1"/>
  <c r="M15955" i="1"/>
  <c r="K15955" i="1"/>
  <c r="J15955" i="1"/>
  <c r="I15955" i="1"/>
  <c r="H15955" i="1"/>
  <c r="F15955" i="1"/>
  <c r="C15955" i="1"/>
  <c r="V15954" i="1"/>
  <c r="U15954" i="1"/>
  <c r="T15954" i="1"/>
  <c r="P15954" i="1"/>
  <c r="O15954" i="1"/>
  <c r="M15954" i="1"/>
  <c r="K15954" i="1"/>
  <c r="J15954" i="1"/>
  <c r="I15954" i="1"/>
  <c r="H15954" i="1"/>
  <c r="F15954" i="1"/>
  <c r="C15954" i="1"/>
  <c r="V15953" i="1"/>
  <c r="U15953" i="1"/>
  <c r="T15953" i="1"/>
  <c r="P15953" i="1"/>
  <c r="O15953" i="1"/>
  <c r="M15953" i="1"/>
  <c r="K15953" i="1"/>
  <c r="J15953" i="1"/>
  <c r="I15953" i="1"/>
  <c r="H15953" i="1"/>
  <c r="F15953" i="1"/>
  <c r="C15953" i="1"/>
  <c r="V15952" i="1"/>
  <c r="U15952" i="1"/>
  <c r="T15952" i="1"/>
  <c r="P15952" i="1"/>
  <c r="O15952" i="1"/>
  <c r="M15952" i="1"/>
  <c r="K15952" i="1"/>
  <c r="J15952" i="1"/>
  <c r="I15952" i="1"/>
  <c r="H15952" i="1"/>
  <c r="F15952" i="1"/>
  <c r="C15952" i="1"/>
  <c r="V15951" i="1"/>
  <c r="U15951" i="1"/>
  <c r="T15951" i="1"/>
  <c r="P15951" i="1"/>
  <c r="O15951" i="1"/>
  <c r="M15951" i="1"/>
  <c r="K15951" i="1"/>
  <c r="J15951" i="1"/>
  <c r="I15951" i="1"/>
  <c r="H15951" i="1"/>
  <c r="F15951" i="1"/>
  <c r="C15951" i="1"/>
  <c r="V15950" i="1"/>
  <c r="U15950" i="1"/>
  <c r="T15950" i="1"/>
  <c r="P15950" i="1"/>
  <c r="O15950" i="1"/>
  <c r="M15950" i="1"/>
  <c r="K15950" i="1"/>
  <c r="J15950" i="1"/>
  <c r="I15950" i="1"/>
  <c r="H15950" i="1"/>
  <c r="F15950" i="1"/>
  <c r="C15950" i="1"/>
  <c r="V15949" i="1"/>
  <c r="U15949" i="1"/>
  <c r="T15949" i="1"/>
  <c r="P15949" i="1"/>
  <c r="O15949" i="1"/>
  <c r="M15949" i="1"/>
  <c r="K15949" i="1"/>
  <c r="J15949" i="1"/>
  <c r="I15949" i="1"/>
  <c r="H15949" i="1"/>
  <c r="F15949" i="1"/>
  <c r="C15949" i="1"/>
  <c r="V15948" i="1"/>
  <c r="U15948" i="1"/>
  <c r="T15948" i="1"/>
  <c r="P15948" i="1"/>
  <c r="O15948" i="1"/>
  <c r="M15948" i="1"/>
  <c r="K15948" i="1"/>
  <c r="J15948" i="1"/>
  <c r="I15948" i="1"/>
  <c r="H15948" i="1"/>
  <c r="F15948" i="1"/>
  <c r="C15948" i="1"/>
  <c r="V15947" i="1"/>
  <c r="U15947" i="1"/>
  <c r="T15947" i="1"/>
  <c r="P15947" i="1"/>
  <c r="O15947" i="1"/>
  <c r="M15947" i="1"/>
  <c r="K15947" i="1"/>
  <c r="J15947" i="1"/>
  <c r="I15947" i="1"/>
  <c r="H15947" i="1"/>
  <c r="F15947" i="1"/>
  <c r="C15947" i="1"/>
  <c r="V15946" i="1"/>
  <c r="U15946" i="1"/>
  <c r="T15946" i="1"/>
  <c r="P15946" i="1"/>
  <c r="O15946" i="1"/>
  <c r="M15946" i="1"/>
  <c r="K15946" i="1"/>
  <c r="J15946" i="1"/>
  <c r="I15946" i="1"/>
  <c r="H15946" i="1"/>
  <c r="F15946" i="1"/>
  <c r="C15946" i="1"/>
  <c r="V15945" i="1"/>
  <c r="U15945" i="1"/>
  <c r="T15945" i="1"/>
  <c r="P15945" i="1"/>
  <c r="O15945" i="1"/>
  <c r="M15945" i="1"/>
  <c r="K15945" i="1"/>
  <c r="J15945" i="1"/>
  <c r="I15945" i="1"/>
  <c r="H15945" i="1"/>
  <c r="F15945" i="1"/>
  <c r="C15945" i="1"/>
  <c r="V15944" i="1"/>
  <c r="U15944" i="1"/>
  <c r="T15944" i="1"/>
  <c r="P15944" i="1"/>
  <c r="O15944" i="1"/>
  <c r="M15944" i="1"/>
  <c r="K15944" i="1"/>
  <c r="J15944" i="1"/>
  <c r="I15944" i="1"/>
  <c r="H15944" i="1"/>
  <c r="F15944" i="1"/>
  <c r="C15944" i="1"/>
  <c r="V15943" i="1"/>
  <c r="U15943" i="1"/>
  <c r="T15943" i="1"/>
  <c r="P15943" i="1"/>
  <c r="O15943" i="1"/>
  <c r="M15943" i="1"/>
  <c r="K15943" i="1"/>
  <c r="J15943" i="1"/>
  <c r="I15943" i="1"/>
  <c r="H15943" i="1"/>
  <c r="F15943" i="1"/>
  <c r="C15943" i="1"/>
  <c r="V15942" i="1"/>
  <c r="U15942" i="1"/>
  <c r="T15942" i="1"/>
  <c r="P15942" i="1"/>
  <c r="O15942" i="1"/>
  <c r="M15942" i="1"/>
  <c r="K15942" i="1"/>
  <c r="J15942" i="1"/>
  <c r="I15942" i="1"/>
  <c r="H15942" i="1"/>
  <c r="F15942" i="1"/>
  <c r="C15942" i="1"/>
  <c r="V15941" i="1"/>
  <c r="U15941" i="1"/>
  <c r="T15941" i="1"/>
  <c r="P15941" i="1"/>
  <c r="O15941" i="1"/>
  <c r="M15941" i="1"/>
  <c r="K15941" i="1"/>
  <c r="J15941" i="1"/>
  <c r="I15941" i="1"/>
  <c r="H15941" i="1"/>
  <c r="F15941" i="1"/>
  <c r="C15941" i="1"/>
  <c r="V15940" i="1"/>
  <c r="U15940" i="1"/>
  <c r="T15940" i="1"/>
  <c r="P15940" i="1"/>
  <c r="O15940" i="1"/>
  <c r="M15940" i="1"/>
  <c r="K15940" i="1"/>
  <c r="J15940" i="1"/>
  <c r="I15940" i="1"/>
  <c r="H15940" i="1"/>
  <c r="F15940" i="1"/>
  <c r="C15940" i="1"/>
  <c r="V15939" i="1"/>
  <c r="U15939" i="1"/>
  <c r="T15939" i="1"/>
  <c r="P15939" i="1"/>
  <c r="O15939" i="1"/>
  <c r="M15939" i="1"/>
  <c r="K15939" i="1"/>
  <c r="J15939" i="1"/>
  <c r="I15939" i="1"/>
  <c r="H15939" i="1"/>
  <c r="F15939" i="1"/>
  <c r="C15939" i="1"/>
  <c r="V15938" i="1"/>
  <c r="U15938" i="1"/>
  <c r="T15938" i="1"/>
  <c r="P15938" i="1"/>
  <c r="O15938" i="1"/>
  <c r="M15938" i="1"/>
  <c r="K15938" i="1"/>
  <c r="J15938" i="1"/>
  <c r="I15938" i="1"/>
  <c r="H15938" i="1"/>
  <c r="F15938" i="1"/>
  <c r="C15938" i="1"/>
  <c r="V15937" i="1"/>
  <c r="U15937" i="1"/>
  <c r="T15937" i="1"/>
  <c r="P15937" i="1"/>
  <c r="O15937" i="1"/>
  <c r="M15937" i="1"/>
  <c r="K15937" i="1"/>
  <c r="J15937" i="1"/>
  <c r="I15937" i="1"/>
  <c r="H15937" i="1"/>
  <c r="F15937" i="1"/>
  <c r="C15937" i="1"/>
  <c r="V15936" i="1"/>
  <c r="U15936" i="1"/>
  <c r="T15936" i="1"/>
  <c r="P15936" i="1"/>
  <c r="O15936" i="1"/>
  <c r="M15936" i="1"/>
  <c r="K15936" i="1"/>
  <c r="J15936" i="1"/>
  <c r="I15936" i="1"/>
  <c r="H15936" i="1"/>
  <c r="F15936" i="1"/>
  <c r="C15936" i="1"/>
  <c r="V15935" i="1"/>
  <c r="U15935" i="1"/>
  <c r="T15935" i="1"/>
  <c r="P15935" i="1"/>
  <c r="O15935" i="1"/>
  <c r="M15935" i="1"/>
  <c r="K15935" i="1"/>
  <c r="J15935" i="1"/>
  <c r="I15935" i="1"/>
  <c r="H15935" i="1"/>
  <c r="F15935" i="1"/>
  <c r="C15935" i="1"/>
  <c r="V15934" i="1"/>
  <c r="U15934" i="1"/>
  <c r="T15934" i="1"/>
  <c r="P15934" i="1"/>
  <c r="O15934" i="1"/>
  <c r="M15934" i="1"/>
  <c r="K15934" i="1"/>
  <c r="J15934" i="1"/>
  <c r="I15934" i="1"/>
  <c r="H15934" i="1"/>
  <c r="F15934" i="1"/>
  <c r="C15934" i="1"/>
  <c r="V15933" i="1"/>
  <c r="U15933" i="1"/>
  <c r="T15933" i="1"/>
  <c r="P15933" i="1"/>
  <c r="O15933" i="1"/>
  <c r="M15933" i="1"/>
  <c r="K15933" i="1"/>
  <c r="J15933" i="1"/>
  <c r="I15933" i="1"/>
  <c r="H15933" i="1"/>
  <c r="F15933" i="1"/>
  <c r="C15933" i="1"/>
  <c r="V15932" i="1"/>
  <c r="U15932" i="1"/>
  <c r="T15932" i="1"/>
  <c r="P15932" i="1"/>
  <c r="O15932" i="1"/>
  <c r="M15932" i="1"/>
  <c r="K15932" i="1"/>
  <c r="J15932" i="1"/>
  <c r="I15932" i="1"/>
  <c r="H15932" i="1"/>
  <c r="F15932" i="1"/>
  <c r="C15932" i="1"/>
  <c r="V15931" i="1"/>
  <c r="U15931" i="1"/>
  <c r="T15931" i="1"/>
  <c r="P15931" i="1"/>
  <c r="O15931" i="1"/>
  <c r="M15931" i="1"/>
  <c r="K15931" i="1"/>
  <c r="J15931" i="1"/>
  <c r="I15931" i="1"/>
  <c r="H15931" i="1"/>
  <c r="F15931" i="1"/>
  <c r="C15931" i="1"/>
  <c r="V15930" i="1"/>
  <c r="U15930" i="1"/>
  <c r="T15930" i="1"/>
  <c r="P15930" i="1"/>
  <c r="O15930" i="1"/>
  <c r="M15930" i="1"/>
  <c r="K15930" i="1"/>
  <c r="J15930" i="1"/>
  <c r="I15930" i="1"/>
  <c r="H15930" i="1"/>
  <c r="F15930" i="1"/>
  <c r="C15930" i="1"/>
  <c r="V15929" i="1"/>
  <c r="U15929" i="1"/>
  <c r="T15929" i="1"/>
  <c r="P15929" i="1"/>
  <c r="O15929" i="1"/>
  <c r="M15929" i="1"/>
  <c r="K15929" i="1"/>
  <c r="J15929" i="1"/>
  <c r="I15929" i="1"/>
  <c r="H15929" i="1"/>
  <c r="F15929" i="1"/>
  <c r="C15929" i="1"/>
  <c r="V15928" i="1"/>
  <c r="U15928" i="1"/>
  <c r="T15928" i="1"/>
  <c r="P15928" i="1"/>
  <c r="O15928" i="1"/>
  <c r="M15928" i="1"/>
  <c r="K15928" i="1"/>
  <c r="J15928" i="1"/>
  <c r="I15928" i="1"/>
  <c r="H15928" i="1"/>
  <c r="F15928" i="1"/>
  <c r="C15928" i="1"/>
  <c r="V15927" i="1"/>
  <c r="U15927" i="1"/>
  <c r="T15927" i="1"/>
  <c r="P15927" i="1"/>
  <c r="O15927" i="1"/>
  <c r="M15927" i="1"/>
  <c r="K15927" i="1"/>
  <c r="J15927" i="1"/>
  <c r="I15927" i="1"/>
  <c r="H15927" i="1"/>
  <c r="F15927" i="1"/>
  <c r="C15927" i="1"/>
  <c r="V15926" i="1"/>
  <c r="U15926" i="1"/>
  <c r="T15926" i="1"/>
  <c r="P15926" i="1"/>
  <c r="O15926" i="1"/>
  <c r="M15926" i="1"/>
  <c r="K15926" i="1"/>
  <c r="J15926" i="1"/>
  <c r="I15926" i="1"/>
  <c r="H15926" i="1"/>
  <c r="F15926" i="1"/>
  <c r="C15926" i="1"/>
  <c r="V15925" i="1"/>
  <c r="U15925" i="1"/>
  <c r="T15925" i="1"/>
  <c r="P15925" i="1"/>
  <c r="O15925" i="1"/>
  <c r="M15925" i="1"/>
  <c r="K15925" i="1"/>
  <c r="J15925" i="1"/>
  <c r="I15925" i="1"/>
  <c r="H15925" i="1"/>
  <c r="F15925" i="1"/>
  <c r="C15925" i="1"/>
  <c r="V15924" i="1"/>
  <c r="U15924" i="1"/>
  <c r="T15924" i="1"/>
  <c r="P15924" i="1"/>
  <c r="O15924" i="1"/>
  <c r="M15924" i="1"/>
  <c r="K15924" i="1"/>
  <c r="J15924" i="1"/>
  <c r="I15924" i="1"/>
  <c r="H15924" i="1"/>
  <c r="F15924" i="1"/>
  <c r="C15924" i="1"/>
  <c r="V15923" i="1"/>
  <c r="U15923" i="1"/>
  <c r="T15923" i="1"/>
  <c r="P15923" i="1"/>
  <c r="O15923" i="1"/>
  <c r="M15923" i="1"/>
  <c r="K15923" i="1"/>
  <c r="J15923" i="1"/>
  <c r="I15923" i="1"/>
  <c r="H15923" i="1"/>
  <c r="F15923" i="1"/>
  <c r="C15923" i="1"/>
  <c r="V15922" i="1"/>
  <c r="U15922" i="1"/>
  <c r="T15922" i="1"/>
  <c r="P15922" i="1"/>
  <c r="O15922" i="1"/>
  <c r="M15922" i="1"/>
  <c r="K15922" i="1"/>
  <c r="J15922" i="1"/>
  <c r="I15922" i="1"/>
  <c r="H15922" i="1"/>
  <c r="F15922" i="1"/>
  <c r="C15922" i="1"/>
  <c r="V15921" i="1"/>
  <c r="U15921" i="1"/>
  <c r="T15921" i="1"/>
  <c r="P15921" i="1"/>
  <c r="O15921" i="1"/>
  <c r="M15921" i="1"/>
  <c r="K15921" i="1"/>
  <c r="J15921" i="1"/>
  <c r="I15921" i="1"/>
  <c r="H15921" i="1"/>
  <c r="F15921" i="1"/>
  <c r="C15921" i="1"/>
  <c r="V15920" i="1"/>
  <c r="U15920" i="1"/>
  <c r="T15920" i="1"/>
  <c r="P15920" i="1"/>
  <c r="O15920" i="1"/>
  <c r="M15920" i="1"/>
  <c r="K15920" i="1"/>
  <c r="J15920" i="1"/>
  <c r="I15920" i="1"/>
  <c r="H15920" i="1"/>
  <c r="F15920" i="1"/>
  <c r="C15920" i="1"/>
  <c r="V15919" i="1"/>
  <c r="U15919" i="1"/>
  <c r="T15919" i="1"/>
  <c r="P15919" i="1"/>
  <c r="O15919" i="1"/>
  <c r="M15919" i="1"/>
  <c r="K15919" i="1"/>
  <c r="J15919" i="1"/>
  <c r="I15919" i="1"/>
  <c r="H15919" i="1"/>
  <c r="F15919" i="1"/>
  <c r="C15919" i="1"/>
  <c r="V15918" i="1"/>
  <c r="U15918" i="1"/>
  <c r="T15918" i="1"/>
  <c r="P15918" i="1"/>
  <c r="O15918" i="1"/>
  <c r="M15918" i="1"/>
  <c r="K15918" i="1"/>
  <c r="J15918" i="1"/>
  <c r="I15918" i="1"/>
  <c r="H15918" i="1"/>
  <c r="F15918" i="1"/>
  <c r="C15918" i="1"/>
  <c r="V15917" i="1"/>
  <c r="U15917" i="1"/>
  <c r="T15917" i="1"/>
  <c r="P15917" i="1"/>
  <c r="O15917" i="1"/>
  <c r="M15917" i="1"/>
  <c r="K15917" i="1"/>
  <c r="J15917" i="1"/>
  <c r="I15917" i="1"/>
  <c r="H15917" i="1"/>
  <c r="F15917" i="1"/>
  <c r="C15917" i="1"/>
  <c r="V15916" i="1"/>
  <c r="U15916" i="1"/>
  <c r="T15916" i="1"/>
  <c r="P15916" i="1"/>
  <c r="O15916" i="1"/>
  <c r="M15916" i="1"/>
  <c r="K15916" i="1"/>
  <c r="J15916" i="1"/>
  <c r="I15916" i="1"/>
  <c r="H15916" i="1"/>
  <c r="F15916" i="1"/>
  <c r="C15916" i="1"/>
  <c r="V15915" i="1"/>
  <c r="U15915" i="1"/>
  <c r="T15915" i="1"/>
  <c r="P15915" i="1"/>
  <c r="O15915" i="1"/>
  <c r="M15915" i="1"/>
  <c r="K15915" i="1"/>
  <c r="J15915" i="1"/>
  <c r="I15915" i="1"/>
  <c r="H15915" i="1"/>
  <c r="F15915" i="1"/>
  <c r="C15915" i="1"/>
  <c r="V15914" i="1"/>
  <c r="U15914" i="1"/>
  <c r="T15914" i="1"/>
  <c r="P15914" i="1"/>
  <c r="O15914" i="1"/>
  <c r="M15914" i="1"/>
  <c r="K15914" i="1"/>
  <c r="J15914" i="1"/>
  <c r="I15914" i="1"/>
  <c r="H15914" i="1"/>
  <c r="F15914" i="1"/>
  <c r="C15914" i="1"/>
  <c r="V15913" i="1"/>
  <c r="U15913" i="1"/>
  <c r="T15913" i="1"/>
  <c r="P15913" i="1"/>
  <c r="O15913" i="1"/>
  <c r="M15913" i="1"/>
  <c r="K15913" i="1"/>
  <c r="J15913" i="1"/>
  <c r="I15913" i="1"/>
  <c r="H15913" i="1"/>
  <c r="F15913" i="1"/>
  <c r="C15913" i="1"/>
  <c r="V15912" i="1"/>
  <c r="U15912" i="1"/>
  <c r="T15912" i="1"/>
  <c r="P15912" i="1"/>
  <c r="O15912" i="1"/>
  <c r="M15912" i="1"/>
  <c r="K15912" i="1"/>
  <c r="J15912" i="1"/>
  <c r="I15912" i="1"/>
  <c r="H15912" i="1"/>
  <c r="F15912" i="1"/>
  <c r="C15912" i="1"/>
  <c r="V15911" i="1"/>
  <c r="U15911" i="1"/>
  <c r="T15911" i="1"/>
  <c r="P15911" i="1"/>
  <c r="O15911" i="1"/>
  <c r="M15911" i="1"/>
  <c r="K15911" i="1"/>
  <c r="J15911" i="1"/>
  <c r="I15911" i="1"/>
  <c r="H15911" i="1"/>
  <c r="F15911" i="1"/>
  <c r="C15911" i="1"/>
  <c r="V15910" i="1"/>
  <c r="U15910" i="1"/>
  <c r="T15910" i="1"/>
  <c r="P15910" i="1"/>
  <c r="O15910" i="1"/>
  <c r="M15910" i="1"/>
  <c r="K15910" i="1"/>
  <c r="J15910" i="1"/>
  <c r="I15910" i="1"/>
  <c r="H15910" i="1"/>
  <c r="F15910" i="1"/>
  <c r="C15910" i="1"/>
  <c r="V15909" i="1"/>
  <c r="U15909" i="1"/>
  <c r="T15909" i="1"/>
  <c r="P15909" i="1"/>
  <c r="O15909" i="1"/>
  <c r="M15909" i="1"/>
  <c r="K15909" i="1"/>
  <c r="J15909" i="1"/>
  <c r="I15909" i="1"/>
  <c r="H15909" i="1"/>
  <c r="F15909" i="1"/>
  <c r="C15909" i="1"/>
  <c r="V15908" i="1"/>
  <c r="U15908" i="1"/>
  <c r="T15908" i="1"/>
  <c r="P15908" i="1"/>
  <c r="O15908" i="1"/>
  <c r="M15908" i="1"/>
  <c r="K15908" i="1"/>
  <c r="J15908" i="1"/>
  <c r="I15908" i="1"/>
  <c r="H15908" i="1"/>
  <c r="F15908" i="1"/>
  <c r="C15908" i="1"/>
  <c r="V15907" i="1"/>
  <c r="U15907" i="1"/>
  <c r="T15907" i="1"/>
  <c r="P15907" i="1"/>
  <c r="O15907" i="1"/>
  <c r="M15907" i="1"/>
  <c r="K15907" i="1"/>
  <c r="J15907" i="1"/>
  <c r="I15907" i="1"/>
  <c r="H15907" i="1"/>
  <c r="F15907" i="1"/>
  <c r="C15907" i="1"/>
  <c r="V15906" i="1"/>
  <c r="U15906" i="1"/>
  <c r="T15906" i="1"/>
  <c r="P15906" i="1"/>
  <c r="O15906" i="1"/>
  <c r="M15906" i="1"/>
  <c r="K15906" i="1"/>
  <c r="J15906" i="1"/>
  <c r="I15906" i="1"/>
  <c r="H15906" i="1"/>
  <c r="F15906" i="1"/>
  <c r="C15906" i="1"/>
  <c r="V15905" i="1"/>
  <c r="U15905" i="1"/>
  <c r="T15905" i="1"/>
  <c r="P15905" i="1"/>
  <c r="O15905" i="1"/>
  <c r="M15905" i="1"/>
  <c r="K15905" i="1"/>
  <c r="J15905" i="1"/>
  <c r="I15905" i="1"/>
  <c r="H15905" i="1"/>
  <c r="F15905" i="1"/>
  <c r="C15905" i="1"/>
  <c r="V15904" i="1"/>
  <c r="U15904" i="1"/>
  <c r="T15904" i="1"/>
  <c r="P15904" i="1"/>
  <c r="O15904" i="1"/>
  <c r="M15904" i="1"/>
  <c r="K15904" i="1"/>
  <c r="J15904" i="1"/>
  <c r="I15904" i="1"/>
  <c r="H15904" i="1"/>
  <c r="F15904" i="1"/>
  <c r="C15904" i="1"/>
  <c r="V15903" i="1"/>
  <c r="U15903" i="1"/>
  <c r="T15903" i="1"/>
  <c r="P15903" i="1"/>
  <c r="O15903" i="1"/>
  <c r="M15903" i="1"/>
  <c r="K15903" i="1"/>
  <c r="J15903" i="1"/>
  <c r="I15903" i="1"/>
  <c r="H15903" i="1"/>
  <c r="F15903" i="1"/>
  <c r="C15903" i="1"/>
  <c r="V15902" i="1"/>
  <c r="U15902" i="1"/>
  <c r="T15902" i="1"/>
  <c r="P15902" i="1"/>
  <c r="O15902" i="1"/>
  <c r="M15902" i="1"/>
  <c r="K15902" i="1"/>
  <c r="J15902" i="1"/>
  <c r="I15902" i="1"/>
  <c r="H15902" i="1"/>
  <c r="F15902" i="1"/>
  <c r="C15902" i="1"/>
  <c r="V15901" i="1"/>
  <c r="U15901" i="1"/>
  <c r="T15901" i="1"/>
  <c r="P15901" i="1"/>
  <c r="O15901" i="1"/>
  <c r="M15901" i="1"/>
  <c r="K15901" i="1"/>
  <c r="J15901" i="1"/>
  <c r="I15901" i="1"/>
  <c r="H15901" i="1"/>
  <c r="F15901" i="1"/>
  <c r="C15901" i="1"/>
  <c r="V15900" i="1"/>
  <c r="U15900" i="1"/>
  <c r="T15900" i="1"/>
  <c r="P15900" i="1"/>
  <c r="O15900" i="1"/>
  <c r="M15900" i="1"/>
  <c r="K15900" i="1"/>
  <c r="J15900" i="1"/>
  <c r="I15900" i="1"/>
  <c r="H15900" i="1"/>
  <c r="F15900" i="1"/>
  <c r="C15900" i="1"/>
  <c r="V15899" i="1"/>
  <c r="U15899" i="1"/>
  <c r="T15899" i="1"/>
  <c r="P15899" i="1"/>
  <c r="O15899" i="1"/>
  <c r="M15899" i="1"/>
  <c r="K15899" i="1"/>
  <c r="J15899" i="1"/>
  <c r="I15899" i="1"/>
  <c r="H15899" i="1"/>
  <c r="F15899" i="1"/>
  <c r="C15899" i="1"/>
  <c r="V15898" i="1"/>
  <c r="U15898" i="1"/>
  <c r="T15898" i="1"/>
  <c r="P15898" i="1"/>
  <c r="O15898" i="1"/>
  <c r="M15898" i="1"/>
  <c r="K15898" i="1"/>
  <c r="J15898" i="1"/>
  <c r="I15898" i="1"/>
  <c r="H15898" i="1"/>
  <c r="F15898" i="1"/>
  <c r="C15898" i="1"/>
  <c r="V15897" i="1"/>
  <c r="U15897" i="1"/>
  <c r="T15897" i="1"/>
  <c r="P15897" i="1"/>
  <c r="O15897" i="1"/>
  <c r="M15897" i="1"/>
  <c r="K15897" i="1"/>
  <c r="J15897" i="1"/>
  <c r="I15897" i="1"/>
  <c r="H15897" i="1"/>
  <c r="F15897" i="1"/>
  <c r="C15897" i="1"/>
  <c r="V15896" i="1"/>
  <c r="U15896" i="1"/>
  <c r="T15896" i="1"/>
  <c r="P15896" i="1"/>
  <c r="O15896" i="1"/>
  <c r="M15896" i="1"/>
  <c r="K15896" i="1"/>
  <c r="J15896" i="1"/>
  <c r="I15896" i="1"/>
  <c r="H15896" i="1"/>
  <c r="F15896" i="1"/>
  <c r="C15896" i="1"/>
  <c r="V15895" i="1"/>
  <c r="U15895" i="1"/>
  <c r="T15895" i="1"/>
  <c r="P15895" i="1"/>
  <c r="O15895" i="1"/>
  <c r="M15895" i="1"/>
  <c r="K15895" i="1"/>
  <c r="J15895" i="1"/>
  <c r="I15895" i="1"/>
  <c r="H15895" i="1"/>
  <c r="F15895" i="1"/>
  <c r="C15895" i="1"/>
  <c r="V15894" i="1"/>
  <c r="U15894" i="1"/>
  <c r="T15894" i="1"/>
  <c r="P15894" i="1"/>
  <c r="O15894" i="1"/>
  <c r="M15894" i="1"/>
  <c r="K15894" i="1"/>
  <c r="J15894" i="1"/>
  <c r="I15894" i="1"/>
  <c r="H15894" i="1"/>
  <c r="F15894" i="1"/>
  <c r="C15894" i="1"/>
  <c r="V15893" i="1"/>
  <c r="U15893" i="1"/>
  <c r="T15893" i="1"/>
  <c r="P15893" i="1"/>
  <c r="O15893" i="1"/>
  <c r="M15893" i="1"/>
  <c r="K15893" i="1"/>
  <c r="J15893" i="1"/>
  <c r="I15893" i="1"/>
  <c r="H15893" i="1"/>
  <c r="F15893" i="1"/>
  <c r="C15893" i="1"/>
  <c r="V15892" i="1"/>
  <c r="U15892" i="1"/>
  <c r="T15892" i="1"/>
  <c r="P15892" i="1"/>
  <c r="O15892" i="1"/>
  <c r="M15892" i="1"/>
  <c r="K15892" i="1"/>
  <c r="J15892" i="1"/>
  <c r="I15892" i="1"/>
  <c r="H15892" i="1"/>
  <c r="F15892" i="1"/>
  <c r="C15892" i="1"/>
  <c r="V15891" i="1"/>
  <c r="U15891" i="1"/>
  <c r="T15891" i="1"/>
  <c r="P15891" i="1"/>
  <c r="O15891" i="1"/>
  <c r="M15891" i="1"/>
  <c r="K15891" i="1"/>
  <c r="J15891" i="1"/>
  <c r="I15891" i="1"/>
  <c r="H15891" i="1"/>
  <c r="F15891" i="1"/>
  <c r="C15891" i="1"/>
  <c r="V15890" i="1"/>
  <c r="U15890" i="1"/>
  <c r="T15890" i="1"/>
  <c r="P15890" i="1"/>
  <c r="O15890" i="1"/>
  <c r="M15890" i="1"/>
  <c r="K15890" i="1"/>
  <c r="J15890" i="1"/>
  <c r="I15890" i="1"/>
  <c r="H15890" i="1"/>
  <c r="F15890" i="1"/>
  <c r="C15890" i="1"/>
  <c r="V15889" i="1"/>
  <c r="U15889" i="1"/>
  <c r="T15889" i="1"/>
  <c r="P15889" i="1"/>
  <c r="O15889" i="1"/>
  <c r="M15889" i="1"/>
  <c r="K15889" i="1"/>
  <c r="J15889" i="1"/>
  <c r="I15889" i="1"/>
  <c r="H15889" i="1"/>
  <c r="F15889" i="1"/>
  <c r="C15889" i="1"/>
  <c r="V15888" i="1"/>
  <c r="U15888" i="1"/>
  <c r="T15888" i="1"/>
  <c r="P15888" i="1"/>
  <c r="O15888" i="1"/>
  <c r="M15888" i="1"/>
  <c r="K15888" i="1"/>
  <c r="J15888" i="1"/>
  <c r="I15888" i="1"/>
  <c r="H15888" i="1"/>
  <c r="F15888" i="1"/>
  <c r="C15888" i="1"/>
  <c r="V15887" i="1"/>
  <c r="U15887" i="1"/>
  <c r="T15887" i="1"/>
  <c r="P15887" i="1"/>
  <c r="O15887" i="1"/>
  <c r="M15887" i="1"/>
  <c r="K15887" i="1"/>
  <c r="J15887" i="1"/>
  <c r="I15887" i="1"/>
  <c r="H15887" i="1"/>
  <c r="F15887" i="1"/>
  <c r="C15887" i="1"/>
  <c r="V15886" i="1"/>
  <c r="U15886" i="1"/>
  <c r="T15886" i="1"/>
  <c r="P15886" i="1"/>
  <c r="O15886" i="1"/>
  <c r="M15886" i="1"/>
  <c r="K15886" i="1"/>
  <c r="J15886" i="1"/>
  <c r="I15886" i="1"/>
  <c r="H15886" i="1"/>
  <c r="F15886" i="1"/>
  <c r="C15886" i="1"/>
  <c r="V15885" i="1"/>
  <c r="U15885" i="1"/>
  <c r="T15885" i="1"/>
  <c r="P15885" i="1"/>
  <c r="O15885" i="1"/>
  <c r="M15885" i="1"/>
  <c r="K15885" i="1"/>
  <c r="J15885" i="1"/>
  <c r="I15885" i="1"/>
  <c r="H15885" i="1"/>
  <c r="F15885" i="1"/>
  <c r="C15885" i="1"/>
  <c r="V15884" i="1"/>
  <c r="U15884" i="1"/>
  <c r="T15884" i="1"/>
  <c r="P15884" i="1"/>
  <c r="O15884" i="1"/>
  <c r="M15884" i="1"/>
  <c r="K15884" i="1"/>
  <c r="J15884" i="1"/>
  <c r="I15884" i="1"/>
  <c r="H15884" i="1"/>
  <c r="F15884" i="1"/>
  <c r="C15884" i="1"/>
  <c r="V15883" i="1"/>
  <c r="U15883" i="1"/>
  <c r="T15883" i="1"/>
  <c r="P15883" i="1"/>
  <c r="O15883" i="1"/>
  <c r="M15883" i="1"/>
  <c r="K15883" i="1"/>
  <c r="J15883" i="1"/>
  <c r="I15883" i="1"/>
  <c r="H15883" i="1"/>
  <c r="F15883" i="1"/>
  <c r="C15883" i="1"/>
  <c r="V15882" i="1"/>
  <c r="U15882" i="1"/>
  <c r="T15882" i="1"/>
  <c r="P15882" i="1"/>
  <c r="O15882" i="1"/>
  <c r="M15882" i="1"/>
  <c r="K15882" i="1"/>
  <c r="J15882" i="1"/>
  <c r="I15882" i="1"/>
  <c r="H15882" i="1"/>
  <c r="F15882" i="1"/>
  <c r="C15882" i="1"/>
  <c r="V15881" i="1"/>
  <c r="U15881" i="1"/>
  <c r="T15881" i="1"/>
  <c r="P15881" i="1"/>
  <c r="O15881" i="1"/>
  <c r="M15881" i="1"/>
  <c r="K15881" i="1"/>
  <c r="J15881" i="1"/>
  <c r="I15881" i="1"/>
  <c r="H15881" i="1"/>
  <c r="F15881" i="1"/>
  <c r="C15881" i="1"/>
  <c r="V15880" i="1"/>
  <c r="U15880" i="1"/>
  <c r="T15880" i="1"/>
  <c r="P15880" i="1"/>
  <c r="O15880" i="1"/>
  <c r="M15880" i="1"/>
  <c r="K15880" i="1"/>
  <c r="J15880" i="1"/>
  <c r="I15880" i="1"/>
  <c r="H15880" i="1"/>
  <c r="F15880" i="1"/>
  <c r="C15880" i="1"/>
  <c r="V15879" i="1"/>
  <c r="U15879" i="1"/>
  <c r="T15879" i="1"/>
  <c r="P15879" i="1"/>
  <c r="O15879" i="1"/>
  <c r="M15879" i="1"/>
  <c r="K15879" i="1"/>
  <c r="J15879" i="1"/>
  <c r="I15879" i="1"/>
  <c r="H15879" i="1"/>
  <c r="F15879" i="1"/>
  <c r="C15879" i="1"/>
  <c r="V15878" i="1"/>
  <c r="U15878" i="1"/>
  <c r="T15878" i="1"/>
  <c r="P15878" i="1"/>
  <c r="O15878" i="1"/>
  <c r="M15878" i="1"/>
  <c r="K15878" i="1"/>
  <c r="J15878" i="1"/>
  <c r="I15878" i="1"/>
  <c r="H15878" i="1"/>
  <c r="F15878" i="1"/>
  <c r="C15878" i="1"/>
  <c r="V15877" i="1"/>
  <c r="U15877" i="1"/>
  <c r="T15877" i="1"/>
  <c r="P15877" i="1"/>
  <c r="O15877" i="1"/>
  <c r="M15877" i="1"/>
  <c r="K15877" i="1"/>
  <c r="J15877" i="1"/>
  <c r="I15877" i="1"/>
  <c r="H15877" i="1"/>
  <c r="F15877" i="1"/>
  <c r="C15877" i="1"/>
  <c r="V15876" i="1"/>
  <c r="U15876" i="1"/>
  <c r="T15876" i="1"/>
  <c r="P15876" i="1"/>
  <c r="O15876" i="1"/>
  <c r="M15876" i="1"/>
  <c r="K15876" i="1"/>
  <c r="J15876" i="1"/>
  <c r="I15876" i="1"/>
  <c r="H15876" i="1"/>
  <c r="F15876" i="1"/>
  <c r="C15876" i="1"/>
  <c r="V15875" i="1"/>
  <c r="U15875" i="1"/>
  <c r="T15875" i="1"/>
  <c r="P15875" i="1"/>
  <c r="O15875" i="1"/>
  <c r="M15875" i="1"/>
  <c r="K15875" i="1"/>
  <c r="J15875" i="1"/>
  <c r="I15875" i="1"/>
  <c r="H15875" i="1"/>
  <c r="F15875" i="1"/>
  <c r="C15875" i="1"/>
  <c r="V15874" i="1"/>
  <c r="U15874" i="1"/>
  <c r="T15874" i="1"/>
  <c r="P15874" i="1"/>
  <c r="O15874" i="1"/>
  <c r="M15874" i="1"/>
  <c r="K15874" i="1"/>
  <c r="J15874" i="1"/>
  <c r="I15874" i="1"/>
  <c r="H15874" i="1"/>
  <c r="F15874" i="1"/>
  <c r="C15874" i="1"/>
  <c r="V15873" i="1"/>
  <c r="U15873" i="1"/>
  <c r="T15873" i="1"/>
  <c r="P15873" i="1"/>
  <c r="O15873" i="1"/>
  <c r="M15873" i="1"/>
  <c r="K15873" i="1"/>
  <c r="J15873" i="1"/>
  <c r="I15873" i="1"/>
  <c r="H15873" i="1"/>
  <c r="F15873" i="1"/>
  <c r="C15873" i="1"/>
  <c r="V15872" i="1"/>
  <c r="U15872" i="1"/>
  <c r="T15872" i="1"/>
  <c r="P15872" i="1"/>
  <c r="O15872" i="1"/>
  <c r="M15872" i="1"/>
  <c r="K15872" i="1"/>
  <c r="J15872" i="1"/>
  <c r="I15872" i="1"/>
  <c r="H15872" i="1"/>
  <c r="F15872" i="1"/>
  <c r="C15872" i="1"/>
  <c r="V15871" i="1"/>
  <c r="U15871" i="1"/>
  <c r="T15871" i="1"/>
  <c r="P15871" i="1"/>
  <c r="O15871" i="1"/>
  <c r="M15871" i="1"/>
  <c r="K15871" i="1"/>
  <c r="J15871" i="1"/>
  <c r="I15871" i="1"/>
  <c r="H15871" i="1"/>
  <c r="F15871" i="1"/>
  <c r="C15871" i="1"/>
  <c r="V15870" i="1"/>
  <c r="U15870" i="1"/>
  <c r="T15870" i="1"/>
  <c r="P15870" i="1"/>
  <c r="O15870" i="1"/>
  <c r="M15870" i="1"/>
  <c r="K15870" i="1"/>
  <c r="J15870" i="1"/>
  <c r="I15870" i="1"/>
  <c r="H15870" i="1"/>
  <c r="F15870" i="1"/>
  <c r="C15870" i="1"/>
  <c r="V15869" i="1"/>
  <c r="U15869" i="1"/>
  <c r="T15869" i="1"/>
  <c r="P15869" i="1"/>
  <c r="O15869" i="1"/>
  <c r="M15869" i="1"/>
  <c r="K15869" i="1"/>
  <c r="J15869" i="1"/>
  <c r="I15869" i="1"/>
  <c r="H15869" i="1"/>
  <c r="F15869" i="1"/>
  <c r="C15869" i="1"/>
  <c r="V15868" i="1"/>
  <c r="U15868" i="1"/>
  <c r="T15868" i="1"/>
  <c r="P15868" i="1"/>
  <c r="O15868" i="1"/>
  <c r="M15868" i="1"/>
  <c r="K15868" i="1"/>
  <c r="J15868" i="1"/>
  <c r="I15868" i="1"/>
  <c r="H15868" i="1"/>
  <c r="F15868" i="1"/>
  <c r="C15868" i="1"/>
  <c r="V15867" i="1"/>
  <c r="U15867" i="1"/>
  <c r="T15867" i="1"/>
  <c r="P15867" i="1"/>
  <c r="O15867" i="1"/>
  <c r="M15867" i="1"/>
  <c r="K15867" i="1"/>
  <c r="J15867" i="1"/>
  <c r="I15867" i="1"/>
  <c r="H15867" i="1"/>
  <c r="F15867" i="1"/>
  <c r="C15867" i="1"/>
  <c r="V15866" i="1"/>
  <c r="U15866" i="1"/>
  <c r="T15866" i="1"/>
  <c r="P15866" i="1"/>
  <c r="O15866" i="1"/>
  <c r="M15866" i="1"/>
  <c r="K15866" i="1"/>
  <c r="J15866" i="1"/>
  <c r="I15866" i="1"/>
  <c r="H15866" i="1"/>
  <c r="F15866" i="1"/>
  <c r="C15866" i="1"/>
  <c r="V15865" i="1"/>
  <c r="U15865" i="1"/>
  <c r="T15865" i="1"/>
  <c r="P15865" i="1"/>
  <c r="O15865" i="1"/>
  <c r="M15865" i="1"/>
  <c r="K15865" i="1"/>
  <c r="J15865" i="1"/>
  <c r="I15865" i="1"/>
  <c r="H15865" i="1"/>
  <c r="F15865" i="1"/>
  <c r="C15865" i="1"/>
  <c r="V15864" i="1"/>
  <c r="U15864" i="1"/>
  <c r="T15864" i="1"/>
  <c r="P15864" i="1"/>
  <c r="O15864" i="1"/>
  <c r="M15864" i="1"/>
  <c r="K15864" i="1"/>
  <c r="J15864" i="1"/>
  <c r="I15864" i="1"/>
  <c r="H15864" i="1"/>
  <c r="F15864" i="1"/>
  <c r="C15864" i="1"/>
  <c r="V15863" i="1"/>
  <c r="U15863" i="1"/>
  <c r="T15863" i="1"/>
  <c r="P15863" i="1"/>
  <c r="O15863" i="1"/>
  <c r="M15863" i="1"/>
  <c r="K15863" i="1"/>
  <c r="J15863" i="1"/>
  <c r="I15863" i="1"/>
  <c r="H15863" i="1"/>
  <c r="F15863" i="1"/>
  <c r="C15863" i="1"/>
  <c r="V15862" i="1"/>
  <c r="U15862" i="1"/>
  <c r="T15862" i="1"/>
  <c r="P15862" i="1"/>
  <c r="O15862" i="1"/>
  <c r="M15862" i="1"/>
  <c r="K15862" i="1"/>
  <c r="J15862" i="1"/>
  <c r="I15862" i="1"/>
  <c r="H15862" i="1"/>
  <c r="F15862" i="1"/>
  <c r="C15862" i="1"/>
  <c r="V15861" i="1"/>
  <c r="U15861" i="1"/>
  <c r="T15861" i="1"/>
  <c r="P15861" i="1"/>
  <c r="O15861" i="1"/>
  <c r="M15861" i="1"/>
  <c r="K15861" i="1"/>
  <c r="J15861" i="1"/>
  <c r="I15861" i="1"/>
  <c r="H15861" i="1"/>
  <c r="F15861" i="1"/>
  <c r="C15861" i="1"/>
  <c r="V15860" i="1"/>
  <c r="U15860" i="1"/>
  <c r="T15860" i="1"/>
  <c r="P15860" i="1"/>
  <c r="O15860" i="1"/>
  <c r="M15860" i="1"/>
  <c r="K15860" i="1"/>
  <c r="J15860" i="1"/>
  <c r="I15860" i="1"/>
  <c r="H15860" i="1"/>
  <c r="F15860" i="1"/>
  <c r="C15860" i="1"/>
  <c r="V15859" i="1"/>
  <c r="U15859" i="1"/>
  <c r="T15859" i="1"/>
  <c r="P15859" i="1"/>
  <c r="O15859" i="1"/>
  <c r="M15859" i="1"/>
  <c r="K15859" i="1"/>
  <c r="J15859" i="1"/>
  <c r="I15859" i="1"/>
  <c r="H15859" i="1"/>
  <c r="F15859" i="1"/>
  <c r="C15859" i="1"/>
  <c r="V15858" i="1"/>
  <c r="U15858" i="1"/>
  <c r="T15858" i="1"/>
  <c r="P15858" i="1"/>
  <c r="O15858" i="1"/>
  <c r="M15858" i="1"/>
  <c r="K15858" i="1"/>
  <c r="J15858" i="1"/>
  <c r="I15858" i="1"/>
  <c r="H15858" i="1"/>
  <c r="F15858" i="1"/>
  <c r="C15858" i="1"/>
  <c r="V15857" i="1"/>
  <c r="U15857" i="1"/>
  <c r="T15857" i="1"/>
  <c r="P15857" i="1"/>
  <c r="O15857" i="1"/>
  <c r="M15857" i="1"/>
  <c r="K15857" i="1"/>
  <c r="J15857" i="1"/>
  <c r="I15857" i="1"/>
  <c r="H15857" i="1"/>
  <c r="F15857" i="1"/>
  <c r="C15857" i="1"/>
  <c r="V15856" i="1"/>
  <c r="U15856" i="1"/>
  <c r="T15856" i="1"/>
  <c r="P15856" i="1"/>
  <c r="O15856" i="1"/>
  <c r="M15856" i="1"/>
  <c r="K15856" i="1"/>
  <c r="J15856" i="1"/>
  <c r="I15856" i="1"/>
  <c r="H15856" i="1"/>
  <c r="F15856" i="1"/>
  <c r="C15856" i="1"/>
  <c r="V15855" i="1"/>
  <c r="U15855" i="1"/>
  <c r="T15855" i="1"/>
  <c r="P15855" i="1"/>
  <c r="O15855" i="1"/>
  <c r="M15855" i="1"/>
  <c r="K15855" i="1"/>
  <c r="J15855" i="1"/>
  <c r="I15855" i="1"/>
  <c r="H15855" i="1"/>
  <c r="F15855" i="1"/>
  <c r="C15855" i="1"/>
  <c r="V15854" i="1"/>
  <c r="U15854" i="1"/>
  <c r="T15854" i="1"/>
  <c r="P15854" i="1"/>
  <c r="O15854" i="1"/>
  <c r="M15854" i="1"/>
  <c r="K15854" i="1"/>
  <c r="J15854" i="1"/>
  <c r="I15854" i="1"/>
  <c r="H15854" i="1"/>
  <c r="F15854" i="1"/>
  <c r="C15854" i="1"/>
  <c r="V15853" i="1"/>
  <c r="U15853" i="1"/>
  <c r="T15853" i="1"/>
  <c r="P15853" i="1"/>
  <c r="O15853" i="1"/>
  <c r="M15853" i="1"/>
  <c r="K15853" i="1"/>
  <c r="J15853" i="1"/>
  <c r="I15853" i="1"/>
  <c r="H15853" i="1"/>
  <c r="F15853" i="1"/>
  <c r="C15853" i="1"/>
  <c r="V15852" i="1"/>
  <c r="U15852" i="1"/>
  <c r="T15852" i="1"/>
  <c r="P15852" i="1"/>
  <c r="O15852" i="1"/>
  <c r="M15852" i="1"/>
  <c r="K15852" i="1"/>
  <c r="J15852" i="1"/>
  <c r="I15852" i="1"/>
  <c r="H15852" i="1"/>
  <c r="F15852" i="1"/>
  <c r="C15852" i="1"/>
  <c r="V15851" i="1"/>
  <c r="U15851" i="1"/>
  <c r="T15851" i="1"/>
  <c r="P15851" i="1"/>
  <c r="O15851" i="1"/>
  <c r="M15851" i="1"/>
  <c r="K15851" i="1"/>
  <c r="J15851" i="1"/>
  <c r="I15851" i="1"/>
  <c r="H15851" i="1"/>
  <c r="F15851" i="1"/>
  <c r="C15851" i="1"/>
  <c r="V15850" i="1"/>
  <c r="U15850" i="1"/>
  <c r="T15850" i="1"/>
  <c r="P15850" i="1"/>
  <c r="O15850" i="1"/>
  <c r="M15850" i="1"/>
  <c r="K15850" i="1"/>
  <c r="J15850" i="1"/>
  <c r="I15850" i="1"/>
  <c r="H15850" i="1"/>
  <c r="F15850" i="1"/>
  <c r="C15850" i="1"/>
  <c r="V15849" i="1"/>
  <c r="U15849" i="1"/>
  <c r="T15849" i="1"/>
  <c r="P15849" i="1"/>
  <c r="O15849" i="1"/>
  <c r="M15849" i="1"/>
  <c r="K15849" i="1"/>
  <c r="J15849" i="1"/>
  <c r="I15849" i="1"/>
  <c r="H15849" i="1"/>
  <c r="F15849" i="1"/>
  <c r="C15849" i="1"/>
  <c r="V15848" i="1"/>
  <c r="U15848" i="1"/>
  <c r="T15848" i="1"/>
  <c r="P15848" i="1"/>
  <c r="O15848" i="1"/>
  <c r="M15848" i="1"/>
  <c r="K15848" i="1"/>
  <c r="J15848" i="1"/>
  <c r="I15848" i="1"/>
  <c r="H15848" i="1"/>
  <c r="F15848" i="1"/>
  <c r="C15848" i="1"/>
  <c r="V15847" i="1"/>
  <c r="U15847" i="1"/>
  <c r="T15847" i="1"/>
  <c r="P15847" i="1"/>
  <c r="O15847" i="1"/>
  <c r="M15847" i="1"/>
  <c r="K15847" i="1"/>
  <c r="J15847" i="1"/>
  <c r="I15847" i="1"/>
  <c r="H15847" i="1"/>
  <c r="F15847" i="1"/>
  <c r="C15847" i="1"/>
  <c r="V15846" i="1"/>
  <c r="U15846" i="1"/>
  <c r="T15846" i="1"/>
  <c r="P15846" i="1"/>
  <c r="O15846" i="1"/>
  <c r="M15846" i="1"/>
  <c r="K15846" i="1"/>
  <c r="J15846" i="1"/>
  <c r="I15846" i="1"/>
  <c r="H15846" i="1"/>
  <c r="F15846" i="1"/>
  <c r="C15846" i="1"/>
  <c r="V15845" i="1"/>
  <c r="U15845" i="1"/>
  <c r="T15845" i="1"/>
  <c r="P15845" i="1"/>
  <c r="O15845" i="1"/>
  <c r="M15845" i="1"/>
  <c r="K15845" i="1"/>
  <c r="J15845" i="1"/>
  <c r="I15845" i="1"/>
  <c r="H15845" i="1"/>
  <c r="F15845" i="1"/>
  <c r="C15845" i="1"/>
  <c r="V15844" i="1"/>
  <c r="U15844" i="1"/>
  <c r="T15844" i="1"/>
  <c r="P15844" i="1"/>
  <c r="O15844" i="1"/>
  <c r="M15844" i="1"/>
  <c r="K15844" i="1"/>
  <c r="J15844" i="1"/>
  <c r="I15844" i="1"/>
  <c r="H15844" i="1"/>
  <c r="F15844" i="1"/>
  <c r="C15844" i="1"/>
  <c r="V15843" i="1"/>
  <c r="U15843" i="1"/>
  <c r="T15843" i="1"/>
  <c r="P15843" i="1"/>
  <c r="O15843" i="1"/>
  <c r="M15843" i="1"/>
  <c r="K15843" i="1"/>
  <c r="J15843" i="1"/>
  <c r="I15843" i="1"/>
  <c r="H15843" i="1"/>
  <c r="F15843" i="1"/>
  <c r="C15843" i="1"/>
  <c r="V15842" i="1"/>
  <c r="U15842" i="1"/>
  <c r="T15842" i="1"/>
  <c r="P15842" i="1"/>
  <c r="O15842" i="1"/>
  <c r="M15842" i="1"/>
  <c r="K15842" i="1"/>
  <c r="J15842" i="1"/>
  <c r="I15842" i="1"/>
  <c r="H15842" i="1"/>
  <c r="F15842" i="1"/>
  <c r="C15842" i="1"/>
  <c r="V15841" i="1"/>
  <c r="U15841" i="1"/>
  <c r="T15841" i="1"/>
  <c r="P15841" i="1"/>
  <c r="O15841" i="1"/>
  <c r="M15841" i="1"/>
  <c r="K15841" i="1"/>
  <c r="J15841" i="1"/>
  <c r="I15841" i="1"/>
  <c r="H15841" i="1"/>
  <c r="F15841" i="1"/>
  <c r="C15841" i="1"/>
  <c r="V15840" i="1"/>
  <c r="U15840" i="1"/>
  <c r="T15840" i="1"/>
  <c r="P15840" i="1"/>
  <c r="O15840" i="1"/>
  <c r="M15840" i="1"/>
  <c r="K15840" i="1"/>
  <c r="J15840" i="1"/>
  <c r="I15840" i="1"/>
  <c r="H15840" i="1"/>
  <c r="F15840" i="1"/>
  <c r="C15840" i="1"/>
  <c r="V15839" i="1"/>
  <c r="U15839" i="1"/>
  <c r="T15839" i="1"/>
  <c r="P15839" i="1"/>
  <c r="O15839" i="1"/>
  <c r="M15839" i="1"/>
  <c r="K15839" i="1"/>
  <c r="J15839" i="1"/>
  <c r="I15839" i="1"/>
  <c r="H15839" i="1"/>
  <c r="F15839" i="1"/>
  <c r="C15839" i="1"/>
  <c r="V15838" i="1"/>
  <c r="U15838" i="1"/>
  <c r="T15838" i="1"/>
  <c r="P15838" i="1"/>
  <c r="O15838" i="1"/>
  <c r="M15838" i="1"/>
  <c r="K15838" i="1"/>
  <c r="J15838" i="1"/>
  <c r="I15838" i="1"/>
  <c r="H15838" i="1"/>
  <c r="F15838" i="1"/>
  <c r="C15838" i="1"/>
  <c r="V15837" i="1"/>
  <c r="U15837" i="1"/>
  <c r="T15837" i="1"/>
  <c r="P15837" i="1"/>
  <c r="O15837" i="1"/>
  <c r="M15837" i="1"/>
  <c r="K15837" i="1"/>
  <c r="J15837" i="1"/>
  <c r="I15837" i="1"/>
  <c r="H15837" i="1"/>
  <c r="F15837" i="1"/>
  <c r="C15837" i="1"/>
  <c r="V15836" i="1"/>
  <c r="U15836" i="1"/>
  <c r="T15836" i="1"/>
  <c r="P15836" i="1"/>
  <c r="O15836" i="1"/>
  <c r="M15836" i="1"/>
  <c r="K15836" i="1"/>
  <c r="J15836" i="1"/>
  <c r="I15836" i="1"/>
  <c r="H15836" i="1"/>
  <c r="F15836" i="1"/>
  <c r="C15836" i="1"/>
  <c r="V15835" i="1"/>
  <c r="U15835" i="1"/>
  <c r="T15835" i="1"/>
  <c r="P15835" i="1"/>
  <c r="O15835" i="1"/>
  <c r="M15835" i="1"/>
  <c r="K15835" i="1"/>
  <c r="J15835" i="1"/>
  <c r="I15835" i="1"/>
  <c r="H15835" i="1"/>
  <c r="F15835" i="1"/>
  <c r="C15835" i="1"/>
  <c r="V15834" i="1"/>
  <c r="U15834" i="1"/>
  <c r="T15834" i="1"/>
  <c r="P15834" i="1"/>
  <c r="O15834" i="1"/>
  <c r="M15834" i="1"/>
  <c r="K15834" i="1"/>
  <c r="J15834" i="1"/>
  <c r="I15834" i="1"/>
  <c r="H15834" i="1"/>
  <c r="F15834" i="1"/>
  <c r="C15834" i="1"/>
  <c r="V15833" i="1"/>
  <c r="U15833" i="1"/>
  <c r="T15833" i="1"/>
  <c r="P15833" i="1"/>
  <c r="O15833" i="1"/>
  <c r="M15833" i="1"/>
  <c r="K15833" i="1"/>
  <c r="J15833" i="1"/>
  <c r="I15833" i="1"/>
  <c r="H15833" i="1"/>
  <c r="F15833" i="1"/>
  <c r="C15833" i="1"/>
  <c r="V15832" i="1"/>
  <c r="U15832" i="1"/>
  <c r="T15832" i="1"/>
  <c r="P15832" i="1"/>
  <c r="O15832" i="1"/>
  <c r="M15832" i="1"/>
  <c r="K15832" i="1"/>
  <c r="J15832" i="1"/>
  <c r="I15832" i="1"/>
  <c r="H15832" i="1"/>
  <c r="F15832" i="1"/>
  <c r="C15832" i="1"/>
  <c r="V15831" i="1"/>
  <c r="U15831" i="1"/>
  <c r="T15831" i="1"/>
  <c r="P15831" i="1"/>
  <c r="O15831" i="1"/>
  <c r="M15831" i="1"/>
  <c r="K15831" i="1"/>
  <c r="J15831" i="1"/>
  <c r="I15831" i="1"/>
  <c r="H15831" i="1"/>
  <c r="F15831" i="1"/>
  <c r="C15831" i="1"/>
  <c r="V15830" i="1"/>
  <c r="U15830" i="1"/>
  <c r="T15830" i="1"/>
  <c r="P15830" i="1"/>
  <c r="O15830" i="1"/>
  <c r="M15830" i="1"/>
  <c r="K15830" i="1"/>
  <c r="J15830" i="1"/>
  <c r="I15830" i="1"/>
  <c r="H15830" i="1"/>
  <c r="F15830" i="1"/>
  <c r="C15830" i="1"/>
  <c r="V15829" i="1"/>
  <c r="U15829" i="1"/>
  <c r="T15829" i="1"/>
  <c r="P15829" i="1"/>
  <c r="O15829" i="1"/>
  <c r="M15829" i="1"/>
  <c r="K15829" i="1"/>
  <c r="J15829" i="1"/>
  <c r="I15829" i="1"/>
  <c r="H15829" i="1"/>
  <c r="F15829" i="1"/>
  <c r="C15829" i="1"/>
  <c r="V15828" i="1"/>
  <c r="U15828" i="1"/>
  <c r="T15828" i="1"/>
  <c r="P15828" i="1"/>
  <c r="O15828" i="1"/>
  <c r="M15828" i="1"/>
  <c r="K15828" i="1"/>
  <c r="J15828" i="1"/>
  <c r="I15828" i="1"/>
  <c r="H15828" i="1"/>
  <c r="F15828" i="1"/>
  <c r="C15828" i="1"/>
  <c r="V15827" i="1"/>
  <c r="U15827" i="1"/>
  <c r="T15827" i="1"/>
  <c r="P15827" i="1"/>
  <c r="O15827" i="1"/>
  <c r="M15827" i="1"/>
  <c r="K15827" i="1"/>
  <c r="J15827" i="1"/>
  <c r="I15827" i="1"/>
  <c r="H15827" i="1"/>
  <c r="F15827" i="1"/>
  <c r="C15827" i="1"/>
  <c r="V15826" i="1"/>
  <c r="U15826" i="1"/>
  <c r="T15826" i="1"/>
  <c r="P15826" i="1"/>
  <c r="O15826" i="1"/>
  <c r="M15826" i="1"/>
  <c r="K15826" i="1"/>
  <c r="J15826" i="1"/>
  <c r="I15826" i="1"/>
  <c r="H15826" i="1"/>
  <c r="F15826" i="1"/>
  <c r="C15826" i="1"/>
  <c r="V15825" i="1"/>
  <c r="U15825" i="1"/>
  <c r="T15825" i="1"/>
  <c r="P15825" i="1"/>
  <c r="O15825" i="1"/>
  <c r="M15825" i="1"/>
  <c r="K15825" i="1"/>
  <c r="J15825" i="1"/>
  <c r="I15825" i="1"/>
  <c r="H15825" i="1"/>
  <c r="F15825" i="1"/>
  <c r="C15825" i="1"/>
  <c r="V15824" i="1"/>
  <c r="U15824" i="1"/>
  <c r="T15824" i="1"/>
  <c r="P15824" i="1"/>
  <c r="O15824" i="1"/>
  <c r="M15824" i="1"/>
  <c r="K15824" i="1"/>
  <c r="J15824" i="1"/>
  <c r="I15824" i="1"/>
  <c r="H15824" i="1"/>
  <c r="F15824" i="1"/>
  <c r="C15824" i="1"/>
  <c r="V15823" i="1"/>
  <c r="U15823" i="1"/>
  <c r="T15823" i="1"/>
  <c r="P15823" i="1"/>
  <c r="O15823" i="1"/>
  <c r="M15823" i="1"/>
  <c r="K15823" i="1"/>
  <c r="J15823" i="1"/>
  <c r="I15823" i="1"/>
  <c r="H15823" i="1"/>
  <c r="F15823" i="1"/>
  <c r="C15823" i="1"/>
  <c r="V15822" i="1"/>
  <c r="U15822" i="1"/>
  <c r="T15822" i="1"/>
  <c r="P15822" i="1"/>
  <c r="O15822" i="1"/>
  <c r="M15822" i="1"/>
  <c r="K15822" i="1"/>
  <c r="J15822" i="1"/>
  <c r="I15822" i="1"/>
  <c r="H15822" i="1"/>
  <c r="F15822" i="1"/>
  <c r="C15822" i="1"/>
  <c r="V15821" i="1"/>
  <c r="U15821" i="1"/>
  <c r="T15821" i="1"/>
  <c r="P15821" i="1"/>
  <c r="O15821" i="1"/>
  <c r="M15821" i="1"/>
  <c r="K15821" i="1"/>
  <c r="J15821" i="1"/>
  <c r="I15821" i="1"/>
  <c r="H15821" i="1"/>
  <c r="F15821" i="1"/>
  <c r="C15821" i="1"/>
  <c r="V15820" i="1"/>
  <c r="U15820" i="1"/>
  <c r="T15820" i="1"/>
  <c r="P15820" i="1"/>
  <c r="O15820" i="1"/>
  <c r="M15820" i="1"/>
  <c r="K15820" i="1"/>
  <c r="J15820" i="1"/>
  <c r="I15820" i="1"/>
  <c r="H15820" i="1"/>
  <c r="F15820" i="1"/>
  <c r="C15820" i="1"/>
  <c r="V15819" i="1"/>
  <c r="U15819" i="1"/>
  <c r="T15819" i="1"/>
  <c r="P15819" i="1"/>
  <c r="O15819" i="1"/>
  <c r="M15819" i="1"/>
  <c r="K15819" i="1"/>
  <c r="J15819" i="1"/>
  <c r="I15819" i="1"/>
  <c r="H15819" i="1"/>
  <c r="F15819" i="1"/>
  <c r="C15819" i="1"/>
  <c r="V15818" i="1"/>
  <c r="U15818" i="1"/>
  <c r="T15818" i="1"/>
  <c r="P15818" i="1"/>
  <c r="O15818" i="1"/>
  <c r="M15818" i="1"/>
  <c r="K15818" i="1"/>
  <c r="J15818" i="1"/>
  <c r="I15818" i="1"/>
  <c r="H15818" i="1"/>
  <c r="F15818" i="1"/>
  <c r="C15818" i="1"/>
  <c r="V15817" i="1"/>
  <c r="U15817" i="1"/>
  <c r="T15817" i="1"/>
  <c r="P15817" i="1"/>
  <c r="O15817" i="1"/>
  <c r="M15817" i="1"/>
  <c r="K15817" i="1"/>
  <c r="J15817" i="1"/>
  <c r="I15817" i="1"/>
  <c r="H15817" i="1"/>
  <c r="F15817" i="1"/>
  <c r="C15817" i="1"/>
  <c r="V15816" i="1"/>
  <c r="U15816" i="1"/>
  <c r="T15816" i="1"/>
  <c r="P15816" i="1"/>
  <c r="O15816" i="1"/>
  <c r="M15816" i="1"/>
  <c r="K15816" i="1"/>
  <c r="J15816" i="1"/>
  <c r="I15816" i="1"/>
  <c r="H15816" i="1"/>
  <c r="F15816" i="1"/>
  <c r="C15816" i="1"/>
  <c r="V15815" i="1"/>
  <c r="U15815" i="1"/>
  <c r="T15815" i="1"/>
  <c r="P15815" i="1"/>
  <c r="O15815" i="1"/>
  <c r="M15815" i="1"/>
  <c r="K15815" i="1"/>
  <c r="J15815" i="1"/>
  <c r="I15815" i="1"/>
  <c r="H15815" i="1"/>
  <c r="F15815" i="1"/>
  <c r="C15815" i="1"/>
  <c r="V15814" i="1"/>
  <c r="U15814" i="1"/>
  <c r="T15814" i="1"/>
  <c r="P15814" i="1"/>
  <c r="O15814" i="1"/>
  <c r="M15814" i="1"/>
  <c r="K15814" i="1"/>
  <c r="J15814" i="1"/>
  <c r="I15814" i="1"/>
  <c r="H15814" i="1"/>
  <c r="F15814" i="1"/>
  <c r="C15814" i="1"/>
  <c r="V15813" i="1"/>
  <c r="U15813" i="1"/>
  <c r="T15813" i="1"/>
  <c r="P15813" i="1"/>
  <c r="O15813" i="1"/>
  <c r="M15813" i="1"/>
  <c r="K15813" i="1"/>
  <c r="J15813" i="1"/>
  <c r="I15813" i="1"/>
  <c r="H15813" i="1"/>
  <c r="F15813" i="1"/>
  <c r="C15813" i="1"/>
  <c r="V15812" i="1"/>
  <c r="U15812" i="1"/>
  <c r="T15812" i="1"/>
  <c r="P15812" i="1"/>
  <c r="O15812" i="1"/>
  <c r="M15812" i="1"/>
  <c r="K15812" i="1"/>
  <c r="J15812" i="1"/>
  <c r="I15812" i="1"/>
  <c r="H15812" i="1"/>
  <c r="F15812" i="1"/>
  <c r="C15812" i="1"/>
  <c r="V15811" i="1"/>
  <c r="U15811" i="1"/>
  <c r="T15811" i="1"/>
  <c r="P15811" i="1"/>
  <c r="O15811" i="1"/>
  <c r="M15811" i="1"/>
  <c r="K15811" i="1"/>
  <c r="J15811" i="1"/>
  <c r="I15811" i="1"/>
  <c r="H15811" i="1"/>
  <c r="F15811" i="1"/>
  <c r="C15811" i="1"/>
  <c r="V15810" i="1"/>
  <c r="U15810" i="1"/>
  <c r="T15810" i="1"/>
  <c r="P15810" i="1"/>
  <c r="O15810" i="1"/>
  <c r="M15810" i="1"/>
  <c r="K15810" i="1"/>
  <c r="J15810" i="1"/>
  <c r="I15810" i="1"/>
  <c r="H15810" i="1"/>
  <c r="F15810" i="1"/>
  <c r="C15810" i="1"/>
  <c r="V15809" i="1"/>
  <c r="U15809" i="1"/>
  <c r="T15809" i="1"/>
  <c r="P15809" i="1"/>
  <c r="O15809" i="1"/>
  <c r="M15809" i="1"/>
  <c r="K15809" i="1"/>
  <c r="J15809" i="1"/>
  <c r="I15809" i="1"/>
  <c r="H15809" i="1"/>
  <c r="F15809" i="1"/>
  <c r="C15809" i="1"/>
  <c r="V15808" i="1"/>
  <c r="U15808" i="1"/>
  <c r="T15808" i="1"/>
  <c r="P15808" i="1"/>
  <c r="O15808" i="1"/>
  <c r="M15808" i="1"/>
  <c r="K15808" i="1"/>
  <c r="J15808" i="1"/>
  <c r="I15808" i="1"/>
  <c r="H15808" i="1"/>
  <c r="F15808" i="1"/>
  <c r="C15808" i="1"/>
  <c r="V15807" i="1"/>
  <c r="U15807" i="1"/>
  <c r="T15807" i="1"/>
  <c r="P15807" i="1"/>
  <c r="O15807" i="1"/>
  <c r="M15807" i="1"/>
  <c r="K15807" i="1"/>
  <c r="J15807" i="1"/>
  <c r="I15807" i="1"/>
  <c r="H15807" i="1"/>
  <c r="F15807" i="1"/>
  <c r="C15807" i="1"/>
  <c r="V15806" i="1"/>
  <c r="U15806" i="1"/>
  <c r="T15806" i="1"/>
  <c r="P15806" i="1"/>
  <c r="O15806" i="1"/>
  <c r="M15806" i="1"/>
  <c r="K15806" i="1"/>
  <c r="J15806" i="1"/>
  <c r="I15806" i="1"/>
  <c r="H15806" i="1"/>
  <c r="F15806" i="1"/>
  <c r="C15806" i="1"/>
  <c r="V15805" i="1"/>
  <c r="U15805" i="1"/>
  <c r="T15805" i="1"/>
  <c r="P15805" i="1"/>
  <c r="O15805" i="1"/>
  <c r="M15805" i="1"/>
  <c r="K15805" i="1"/>
  <c r="J15805" i="1"/>
  <c r="I15805" i="1"/>
  <c r="H15805" i="1"/>
  <c r="F15805" i="1"/>
  <c r="C15805" i="1"/>
  <c r="V15804" i="1"/>
  <c r="U15804" i="1"/>
  <c r="T15804" i="1"/>
  <c r="P15804" i="1"/>
  <c r="O15804" i="1"/>
  <c r="M15804" i="1"/>
  <c r="K15804" i="1"/>
  <c r="J15804" i="1"/>
  <c r="I15804" i="1"/>
  <c r="H15804" i="1"/>
  <c r="F15804" i="1"/>
  <c r="C15804" i="1"/>
  <c r="V15803" i="1"/>
  <c r="U15803" i="1"/>
  <c r="T15803" i="1"/>
  <c r="P15803" i="1"/>
  <c r="O15803" i="1"/>
  <c r="M15803" i="1"/>
  <c r="K15803" i="1"/>
  <c r="J15803" i="1"/>
  <c r="I15803" i="1"/>
  <c r="H15803" i="1"/>
  <c r="F15803" i="1"/>
  <c r="C15803" i="1"/>
  <c r="V15802" i="1"/>
  <c r="U15802" i="1"/>
  <c r="T15802" i="1"/>
  <c r="P15802" i="1"/>
  <c r="O15802" i="1"/>
  <c r="M15802" i="1"/>
  <c r="K15802" i="1"/>
  <c r="J15802" i="1"/>
  <c r="I15802" i="1"/>
  <c r="H15802" i="1"/>
  <c r="F15802" i="1"/>
  <c r="C15802" i="1"/>
  <c r="V15801" i="1"/>
  <c r="U15801" i="1"/>
  <c r="T15801" i="1"/>
  <c r="P15801" i="1"/>
  <c r="O15801" i="1"/>
  <c r="M15801" i="1"/>
  <c r="K15801" i="1"/>
  <c r="J15801" i="1"/>
  <c r="I15801" i="1"/>
  <c r="H15801" i="1"/>
  <c r="F15801" i="1"/>
  <c r="C15801" i="1"/>
  <c r="V15800" i="1"/>
  <c r="U15800" i="1"/>
  <c r="T15800" i="1"/>
  <c r="P15800" i="1"/>
  <c r="O15800" i="1"/>
  <c r="M15800" i="1"/>
  <c r="K15800" i="1"/>
  <c r="J15800" i="1"/>
  <c r="I15800" i="1"/>
  <c r="H15800" i="1"/>
  <c r="F15800" i="1"/>
  <c r="C15800" i="1"/>
  <c r="V15799" i="1"/>
  <c r="U15799" i="1"/>
  <c r="T15799" i="1"/>
  <c r="P15799" i="1"/>
  <c r="O15799" i="1"/>
  <c r="M15799" i="1"/>
  <c r="K15799" i="1"/>
  <c r="J15799" i="1"/>
  <c r="I15799" i="1"/>
  <c r="H15799" i="1"/>
  <c r="F15799" i="1"/>
  <c r="C15799" i="1"/>
  <c r="V15798" i="1"/>
  <c r="U15798" i="1"/>
  <c r="T15798" i="1"/>
  <c r="P15798" i="1"/>
  <c r="O15798" i="1"/>
  <c r="M15798" i="1"/>
  <c r="K15798" i="1"/>
  <c r="J15798" i="1"/>
  <c r="I15798" i="1"/>
  <c r="H15798" i="1"/>
  <c r="F15798" i="1"/>
  <c r="C15798" i="1"/>
  <c r="V15797" i="1"/>
  <c r="U15797" i="1"/>
  <c r="T15797" i="1"/>
  <c r="P15797" i="1"/>
  <c r="O15797" i="1"/>
  <c r="M15797" i="1"/>
  <c r="K15797" i="1"/>
  <c r="J15797" i="1"/>
  <c r="I15797" i="1"/>
  <c r="H15797" i="1"/>
  <c r="F15797" i="1"/>
  <c r="C15797" i="1"/>
  <c r="V15796" i="1"/>
  <c r="U15796" i="1"/>
  <c r="T15796" i="1"/>
  <c r="P15796" i="1"/>
  <c r="O15796" i="1"/>
  <c r="M15796" i="1"/>
  <c r="K15796" i="1"/>
  <c r="J15796" i="1"/>
  <c r="I15796" i="1"/>
  <c r="H15796" i="1"/>
  <c r="F15796" i="1"/>
  <c r="C15796" i="1"/>
  <c r="V15795" i="1"/>
  <c r="U15795" i="1"/>
  <c r="T15795" i="1"/>
  <c r="P15795" i="1"/>
  <c r="O15795" i="1"/>
  <c r="M15795" i="1"/>
  <c r="K15795" i="1"/>
  <c r="J15795" i="1"/>
  <c r="I15795" i="1"/>
  <c r="H15795" i="1"/>
  <c r="F15795" i="1"/>
  <c r="C15795" i="1"/>
  <c r="V15794" i="1"/>
  <c r="U15794" i="1"/>
  <c r="T15794" i="1"/>
  <c r="P15794" i="1"/>
  <c r="O15794" i="1"/>
  <c r="M15794" i="1"/>
  <c r="K15794" i="1"/>
  <c r="J15794" i="1"/>
  <c r="I15794" i="1"/>
  <c r="H15794" i="1"/>
  <c r="F15794" i="1"/>
  <c r="C15794" i="1"/>
  <c r="V15793" i="1"/>
  <c r="U15793" i="1"/>
  <c r="T15793" i="1"/>
  <c r="P15793" i="1"/>
  <c r="O15793" i="1"/>
  <c r="M15793" i="1"/>
  <c r="K15793" i="1"/>
  <c r="J15793" i="1"/>
  <c r="I15793" i="1"/>
  <c r="H15793" i="1"/>
  <c r="F15793" i="1"/>
  <c r="C15793" i="1"/>
  <c r="V15792" i="1"/>
  <c r="U15792" i="1"/>
  <c r="T15792" i="1"/>
  <c r="P15792" i="1"/>
  <c r="O15792" i="1"/>
  <c r="M15792" i="1"/>
  <c r="K15792" i="1"/>
  <c r="J15792" i="1"/>
  <c r="I15792" i="1"/>
  <c r="H15792" i="1"/>
  <c r="F15792" i="1"/>
  <c r="C15792" i="1"/>
  <c r="V15791" i="1"/>
  <c r="U15791" i="1"/>
  <c r="T15791" i="1"/>
  <c r="P15791" i="1"/>
  <c r="O15791" i="1"/>
  <c r="M15791" i="1"/>
  <c r="K15791" i="1"/>
  <c r="J15791" i="1"/>
  <c r="I15791" i="1"/>
  <c r="H15791" i="1"/>
  <c r="F15791" i="1"/>
  <c r="C15791" i="1"/>
  <c r="V15790" i="1"/>
  <c r="U15790" i="1"/>
  <c r="T15790" i="1"/>
  <c r="P15790" i="1"/>
  <c r="O15790" i="1"/>
  <c r="M15790" i="1"/>
  <c r="K15790" i="1"/>
  <c r="J15790" i="1"/>
  <c r="I15790" i="1"/>
  <c r="H15790" i="1"/>
  <c r="F15790" i="1"/>
  <c r="C15790" i="1"/>
  <c r="V15789" i="1"/>
  <c r="U15789" i="1"/>
  <c r="T15789" i="1"/>
  <c r="P15789" i="1"/>
  <c r="O15789" i="1"/>
  <c r="M15789" i="1"/>
  <c r="K15789" i="1"/>
  <c r="J15789" i="1"/>
  <c r="I15789" i="1"/>
  <c r="H15789" i="1"/>
  <c r="F15789" i="1"/>
  <c r="C15789" i="1"/>
  <c r="V15788" i="1"/>
  <c r="U15788" i="1"/>
  <c r="T15788" i="1"/>
  <c r="P15788" i="1"/>
  <c r="O15788" i="1"/>
  <c r="M15788" i="1"/>
  <c r="K15788" i="1"/>
  <c r="J15788" i="1"/>
  <c r="I15788" i="1"/>
  <c r="H15788" i="1"/>
  <c r="F15788" i="1"/>
  <c r="C15788" i="1"/>
  <c r="V15787" i="1"/>
  <c r="U15787" i="1"/>
  <c r="T15787" i="1"/>
  <c r="P15787" i="1"/>
  <c r="O15787" i="1"/>
  <c r="M15787" i="1"/>
  <c r="K15787" i="1"/>
  <c r="J15787" i="1"/>
  <c r="I15787" i="1"/>
  <c r="H15787" i="1"/>
  <c r="F15787" i="1"/>
  <c r="C15787" i="1"/>
  <c r="V15786" i="1"/>
  <c r="U15786" i="1"/>
  <c r="T15786" i="1"/>
  <c r="P15786" i="1"/>
  <c r="O15786" i="1"/>
  <c r="M15786" i="1"/>
  <c r="K15786" i="1"/>
  <c r="J15786" i="1"/>
  <c r="I15786" i="1"/>
  <c r="H15786" i="1"/>
  <c r="F15786" i="1"/>
  <c r="C15786" i="1"/>
  <c r="V15785" i="1"/>
  <c r="U15785" i="1"/>
  <c r="T15785" i="1"/>
  <c r="P15785" i="1"/>
  <c r="O15785" i="1"/>
  <c r="M15785" i="1"/>
  <c r="K15785" i="1"/>
  <c r="J15785" i="1"/>
  <c r="I15785" i="1"/>
  <c r="H15785" i="1"/>
  <c r="F15785" i="1"/>
  <c r="C15785" i="1"/>
  <c r="V15784" i="1"/>
  <c r="U15784" i="1"/>
  <c r="T15784" i="1"/>
  <c r="P15784" i="1"/>
  <c r="O15784" i="1"/>
  <c r="M15784" i="1"/>
  <c r="K15784" i="1"/>
  <c r="J15784" i="1"/>
  <c r="I15784" i="1"/>
  <c r="H15784" i="1"/>
  <c r="F15784" i="1"/>
  <c r="C15784" i="1"/>
  <c r="V15783" i="1"/>
  <c r="U15783" i="1"/>
  <c r="T15783" i="1"/>
  <c r="P15783" i="1"/>
  <c r="O15783" i="1"/>
  <c r="M15783" i="1"/>
  <c r="K15783" i="1"/>
  <c r="J15783" i="1"/>
  <c r="I15783" i="1"/>
  <c r="H15783" i="1"/>
  <c r="F15783" i="1"/>
  <c r="C15783" i="1"/>
  <c r="V15782" i="1"/>
  <c r="U15782" i="1"/>
  <c r="T15782" i="1"/>
  <c r="P15782" i="1"/>
  <c r="O15782" i="1"/>
  <c r="M15782" i="1"/>
  <c r="K15782" i="1"/>
  <c r="J15782" i="1"/>
  <c r="I15782" i="1"/>
  <c r="H15782" i="1"/>
  <c r="F15782" i="1"/>
  <c r="C15782" i="1"/>
  <c r="V15781" i="1"/>
  <c r="U15781" i="1"/>
  <c r="T15781" i="1"/>
  <c r="P15781" i="1"/>
  <c r="O15781" i="1"/>
  <c r="M15781" i="1"/>
  <c r="K15781" i="1"/>
  <c r="J15781" i="1"/>
  <c r="I15781" i="1"/>
  <c r="H15781" i="1"/>
  <c r="F15781" i="1"/>
  <c r="C15781" i="1"/>
  <c r="V15780" i="1"/>
  <c r="U15780" i="1"/>
  <c r="T15780" i="1"/>
  <c r="P15780" i="1"/>
  <c r="O15780" i="1"/>
  <c r="M15780" i="1"/>
  <c r="K15780" i="1"/>
  <c r="J15780" i="1"/>
  <c r="I15780" i="1"/>
  <c r="H15780" i="1"/>
  <c r="F15780" i="1"/>
  <c r="C15780" i="1"/>
  <c r="V15779" i="1"/>
  <c r="U15779" i="1"/>
  <c r="T15779" i="1"/>
  <c r="P15779" i="1"/>
  <c r="O15779" i="1"/>
  <c r="M15779" i="1"/>
  <c r="K15779" i="1"/>
  <c r="J15779" i="1"/>
  <c r="I15779" i="1"/>
  <c r="H15779" i="1"/>
  <c r="F15779" i="1"/>
  <c r="C15779" i="1"/>
  <c r="V15778" i="1"/>
  <c r="U15778" i="1"/>
  <c r="T15778" i="1"/>
  <c r="P15778" i="1"/>
  <c r="O15778" i="1"/>
  <c r="M15778" i="1"/>
  <c r="K15778" i="1"/>
  <c r="J15778" i="1"/>
  <c r="I15778" i="1"/>
  <c r="H15778" i="1"/>
  <c r="F15778" i="1"/>
  <c r="C15778" i="1"/>
  <c r="V15777" i="1"/>
  <c r="U15777" i="1"/>
  <c r="T15777" i="1"/>
  <c r="P15777" i="1"/>
  <c r="O15777" i="1"/>
  <c r="M15777" i="1"/>
  <c r="K15777" i="1"/>
  <c r="J15777" i="1"/>
  <c r="I15777" i="1"/>
  <c r="H15777" i="1"/>
  <c r="F15777" i="1"/>
  <c r="C15777" i="1"/>
  <c r="V15776" i="1"/>
  <c r="U15776" i="1"/>
  <c r="T15776" i="1"/>
  <c r="P15776" i="1"/>
  <c r="O15776" i="1"/>
  <c r="M15776" i="1"/>
  <c r="K15776" i="1"/>
  <c r="J15776" i="1"/>
  <c r="I15776" i="1"/>
  <c r="H15776" i="1"/>
  <c r="F15776" i="1"/>
  <c r="C15776" i="1"/>
  <c r="V15775" i="1"/>
  <c r="U15775" i="1"/>
  <c r="T15775" i="1"/>
  <c r="P15775" i="1"/>
  <c r="O15775" i="1"/>
  <c r="M15775" i="1"/>
  <c r="K15775" i="1"/>
  <c r="J15775" i="1"/>
  <c r="I15775" i="1"/>
  <c r="H15775" i="1"/>
  <c r="F15775" i="1"/>
  <c r="C15775" i="1"/>
  <c r="V15774" i="1"/>
  <c r="U15774" i="1"/>
  <c r="T15774" i="1"/>
  <c r="P15774" i="1"/>
  <c r="O15774" i="1"/>
  <c r="M15774" i="1"/>
  <c r="K15774" i="1"/>
  <c r="J15774" i="1"/>
  <c r="I15774" i="1"/>
  <c r="H15774" i="1"/>
  <c r="F15774" i="1"/>
  <c r="C15774" i="1"/>
  <c r="V15773" i="1"/>
  <c r="U15773" i="1"/>
  <c r="T15773" i="1"/>
  <c r="P15773" i="1"/>
  <c r="O15773" i="1"/>
  <c r="M15773" i="1"/>
  <c r="K15773" i="1"/>
  <c r="J15773" i="1"/>
  <c r="I15773" i="1"/>
  <c r="H15773" i="1"/>
  <c r="F15773" i="1"/>
  <c r="C15773" i="1"/>
  <c r="V15772" i="1"/>
  <c r="U15772" i="1"/>
  <c r="T15772" i="1"/>
  <c r="P15772" i="1"/>
  <c r="O15772" i="1"/>
  <c r="M15772" i="1"/>
  <c r="K15772" i="1"/>
  <c r="J15772" i="1"/>
  <c r="I15772" i="1"/>
  <c r="H15772" i="1"/>
  <c r="F15772" i="1"/>
  <c r="C15772" i="1"/>
  <c r="V15771" i="1"/>
  <c r="U15771" i="1"/>
  <c r="T15771" i="1"/>
  <c r="P15771" i="1"/>
  <c r="O15771" i="1"/>
  <c r="M15771" i="1"/>
  <c r="K15771" i="1"/>
  <c r="J15771" i="1"/>
  <c r="I15771" i="1"/>
  <c r="H15771" i="1"/>
  <c r="F15771" i="1"/>
  <c r="C15771" i="1"/>
  <c r="V15770" i="1"/>
  <c r="U15770" i="1"/>
  <c r="T15770" i="1"/>
  <c r="P15770" i="1"/>
  <c r="O15770" i="1"/>
  <c r="M15770" i="1"/>
  <c r="K15770" i="1"/>
  <c r="J15770" i="1"/>
  <c r="I15770" i="1"/>
  <c r="H15770" i="1"/>
  <c r="F15770" i="1"/>
  <c r="C15770" i="1"/>
  <c r="V15769" i="1"/>
  <c r="U15769" i="1"/>
  <c r="T15769" i="1"/>
  <c r="P15769" i="1"/>
  <c r="O15769" i="1"/>
  <c r="M15769" i="1"/>
  <c r="K15769" i="1"/>
  <c r="J15769" i="1"/>
  <c r="I15769" i="1"/>
  <c r="H15769" i="1"/>
  <c r="F15769" i="1"/>
  <c r="C15769" i="1"/>
  <c r="V15768" i="1"/>
  <c r="U15768" i="1"/>
  <c r="T15768" i="1"/>
  <c r="P15768" i="1"/>
  <c r="O15768" i="1"/>
  <c r="M15768" i="1"/>
  <c r="K15768" i="1"/>
  <c r="J15768" i="1"/>
  <c r="I15768" i="1"/>
  <c r="H15768" i="1"/>
  <c r="F15768" i="1"/>
  <c r="C15768" i="1"/>
  <c r="V15767" i="1"/>
  <c r="U15767" i="1"/>
  <c r="T15767" i="1"/>
  <c r="P15767" i="1"/>
  <c r="O15767" i="1"/>
  <c r="M15767" i="1"/>
  <c r="K15767" i="1"/>
  <c r="J15767" i="1"/>
  <c r="I15767" i="1"/>
  <c r="H15767" i="1"/>
  <c r="F15767" i="1"/>
  <c r="C15767" i="1"/>
  <c r="V15766" i="1"/>
  <c r="U15766" i="1"/>
  <c r="T15766" i="1"/>
  <c r="P15766" i="1"/>
  <c r="O15766" i="1"/>
  <c r="M15766" i="1"/>
  <c r="K15766" i="1"/>
  <c r="J15766" i="1"/>
  <c r="I15766" i="1"/>
  <c r="H15766" i="1"/>
  <c r="F15766" i="1"/>
  <c r="C15766" i="1"/>
  <c r="V15765" i="1"/>
  <c r="U15765" i="1"/>
  <c r="T15765" i="1"/>
  <c r="P15765" i="1"/>
  <c r="O15765" i="1"/>
  <c r="M15765" i="1"/>
  <c r="K15765" i="1"/>
  <c r="J15765" i="1"/>
  <c r="I15765" i="1"/>
  <c r="H15765" i="1"/>
  <c r="F15765" i="1"/>
  <c r="C15765" i="1"/>
  <c r="V15764" i="1"/>
  <c r="U15764" i="1"/>
  <c r="T15764" i="1"/>
  <c r="P15764" i="1"/>
  <c r="O15764" i="1"/>
  <c r="M15764" i="1"/>
  <c r="K15764" i="1"/>
  <c r="J15764" i="1"/>
  <c r="I15764" i="1"/>
  <c r="H15764" i="1"/>
  <c r="F15764" i="1"/>
  <c r="C15764" i="1"/>
  <c r="V15763" i="1"/>
  <c r="U15763" i="1"/>
  <c r="T15763" i="1"/>
  <c r="P15763" i="1"/>
  <c r="O15763" i="1"/>
  <c r="M15763" i="1"/>
  <c r="K15763" i="1"/>
  <c r="J15763" i="1"/>
  <c r="I15763" i="1"/>
  <c r="H15763" i="1"/>
  <c r="F15763" i="1"/>
  <c r="C15763" i="1"/>
  <c r="V15762" i="1"/>
  <c r="U15762" i="1"/>
  <c r="T15762" i="1"/>
  <c r="P15762" i="1"/>
  <c r="O15762" i="1"/>
  <c r="M15762" i="1"/>
  <c r="K15762" i="1"/>
  <c r="J15762" i="1"/>
  <c r="I15762" i="1"/>
  <c r="H15762" i="1"/>
  <c r="F15762" i="1"/>
  <c r="C15762" i="1"/>
  <c r="V15761" i="1"/>
  <c r="U15761" i="1"/>
  <c r="T15761" i="1"/>
  <c r="P15761" i="1"/>
  <c r="O15761" i="1"/>
  <c r="M15761" i="1"/>
  <c r="K15761" i="1"/>
  <c r="J15761" i="1"/>
  <c r="I15761" i="1"/>
  <c r="H15761" i="1"/>
  <c r="F15761" i="1"/>
  <c r="C15761" i="1"/>
  <c r="V15760" i="1"/>
  <c r="U15760" i="1"/>
  <c r="T15760" i="1"/>
  <c r="P15760" i="1"/>
  <c r="O15760" i="1"/>
  <c r="M15760" i="1"/>
  <c r="K15760" i="1"/>
  <c r="J15760" i="1"/>
  <c r="I15760" i="1"/>
  <c r="H15760" i="1"/>
  <c r="F15760" i="1"/>
  <c r="C15760" i="1"/>
  <c r="V15759" i="1"/>
  <c r="U15759" i="1"/>
  <c r="T15759" i="1"/>
  <c r="P15759" i="1"/>
  <c r="O15759" i="1"/>
  <c r="M15759" i="1"/>
  <c r="K15759" i="1"/>
  <c r="J15759" i="1"/>
  <c r="I15759" i="1"/>
  <c r="H15759" i="1"/>
  <c r="F15759" i="1"/>
  <c r="C15759" i="1"/>
  <c r="V15758" i="1"/>
  <c r="U15758" i="1"/>
  <c r="T15758" i="1"/>
  <c r="P15758" i="1"/>
  <c r="O15758" i="1"/>
  <c r="M15758" i="1"/>
  <c r="K15758" i="1"/>
  <c r="J15758" i="1"/>
  <c r="I15758" i="1"/>
  <c r="H15758" i="1"/>
  <c r="F15758" i="1"/>
  <c r="C15758" i="1"/>
  <c r="V15757" i="1"/>
  <c r="U15757" i="1"/>
  <c r="T15757" i="1"/>
  <c r="P15757" i="1"/>
  <c r="O15757" i="1"/>
  <c r="M15757" i="1"/>
  <c r="K15757" i="1"/>
  <c r="J15757" i="1"/>
  <c r="I15757" i="1"/>
  <c r="H15757" i="1"/>
  <c r="F15757" i="1"/>
  <c r="C15757" i="1"/>
  <c r="V15756" i="1"/>
  <c r="U15756" i="1"/>
  <c r="T15756" i="1"/>
  <c r="P15756" i="1"/>
  <c r="O15756" i="1"/>
  <c r="M15756" i="1"/>
  <c r="K15756" i="1"/>
  <c r="J15756" i="1"/>
  <c r="I15756" i="1"/>
  <c r="H15756" i="1"/>
  <c r="F15756" i="1"/>
  <c r="C15756" i="1"/>
  <c r="V15755" i="1"/>
  <c r="U15755" i="1"/>
  <c r="T15755" i="1"/>
  <c r="P15755" i="1"/>
  <c r="O15755" i="1"/>
  <c r="M15755" i="1"/>
  <c r="K15755" i="1"/>
  <c r="J15755" i="1"/>
  <c r="I15755" i="1"/>
  <c r="H15755" i="1"/>
  <c r="F15755" i="1"/>
  <c r="C15755" i="1"/>
  <c r="V15754" i="1"/>
  <c r="U15754" i="1"/>
  <c r="T15754" i="1"/>
  <c r="P15754" i="1"/>
  <c r="O15754" i="1"/>
  <c r="M15754" i="1"/>
  <c r="K15754" i="1"/>
  <c r="J15754" i="1"/>
  <c r="I15754" i="1"/>
  <c r="H15754" i="1"/>
  <c r="F15754" i="1"/>
  <c r="C15754" i="1"/>
  <c r="V15753" i="1"/>
  <c r="U15753" i="1"/>
  <c r="T15753" i="1"/>
  <c r="P15753" i="1"/>
  <c r="O15753" i="1"/>
  <c r="M15753" i="1"/>
  <c r="K15753" i="1"/>
  <c r="J15753" i="1"/>
  <c r="I15753" i="1"/>
  <c r="H15753" i="1"/>
  <c r="F15753" i="1"/>
  <c r="C15753" i="1"/>
  <c r="V15752" i="1"/>
  <c r="U15752" i="1"/>
  <c r="T15752" i="1"/>
  <c r="P15752" i="1"/>
  <c r="O15752" i="1"/>
  <c r="M15752" i="1"/>
  <c r="K15752" i="1"/>
  <c r="J15752" i="1"/>
  <c r="I15752" i="1"/>
  <c r="H15752" i="1"/>
  <c r="F15752" i="1"/>
  <c r="C15752" i="1"/>
  <c r="V15751" i="1"/>
  <c r="U15751" i="1"/>
  <c r="T15751" i="1"/>
  <c r="P15751" i="1"/>
  <c r="O15751" i="1"/>
  <c r="M15751" i="1"/>
  <c r="K15751" i="1"/>
  <c r="J15751" i="1"/>
  <c r="I15751" i="1"/>
  <c r="H15751" i="1"/>
  <c r="F15751" i="1"/>
  <c r="C15751" i="1"/>
  <c r="V15750" i="1"/>
  <c r="U15750" i="1"/>
  <c r="T15750" i="1"/>
  <c r="P15750" i="1"/>
  <c r="O15750" i="1"/>
  <c r="M15750" i="1"/>
  <c r="K15750" i="1"/>
  <c r="J15750" i="1"/>
  <c r="I15750" i="1"/>
  <c r="H15750" i="1"/>
  <c r="F15750" i="1"/>
  <c r="C15750" i="1"/>
  <c r="V15749" i="1"/>
  <c r="U15749" i="1"/>
  <c r="T15749" i="1"/>
  <c r="P15749" i="1"/>
  <c r="O15749" i="1"/>
  <c r="M15749" i="1"/>
  <c r="K15749" i="1"/>
  <c r="J15749" i="1"/>
  <c r="I15749" i="1"/>
  <c r="H15749" i="1"/>
  <c r="F15749" i="1"/>
  <c r="C15749" i="1"/>
  <c r="V15748" i="1"/>
  <c r="U15748" i="1"/>
  <c r="T15748" i="1"/>
  <c r="P15748" i="1"/>
  <c r="O15748" i="1"/>
  <c r="M15748" i="1"/>
  <c r="K15748" i="1"/>
  <c r="J15748" i="1"/>
  <c r="I15748" i="1"/>
  <c r="H15748" i="1"/>
  <c r="F15748" i="1"/>
  <c r="C15748" i="1"/>
  <c r="V15747" i="1"/>
  <c r="U15747" i="1"/>
  <c r="T15747" i="1"/>
  <c r="P15747" i="1"/>
  <c r="O15747" i="1"/>
  <c r="M15747" i="1"/>
  <c r="K15747" i="1"/>
  <c r="J15747" i="1"/>
  <c r="I15747" i="1"/>
  <c r="H15747" i="1"/>
  <c r="F15747" i="1"/>
  <c r="C15747" i="1"/>
  <c r="V15746" i="1"/>
  <c r="U15746" i="1"/>
  <c r="T15746" i="1"/>
  <c r="P15746" i="1"/>
  <c r="O15746" i="1"/>
  <c r="M15746" i="1"/>
  <c r="K15746" i="1"/>
  <c r="J15746" i="1"/>
  <c r="I15746" i="1"/>
  <c r="H15746" i="1"/>
  <c r="F15746" i="1"/>
  <c r="C15746" i="1"/>
  <c r="V15745" i="1"/>
  <c r="U15745" i="1"/>
  <c r="T15745" i="1"/>
  <c r="P15745" i="1"/>
  <c r="O15745" i="1"/>
  <c r="M15745" i="1"/>
  <c r="K15745" i="1"/>
  <c r="J15745" i="1"/>
  <c r="I15745" i="1"/>
  <c r="H15745" i="1"/>
  <c r="F15745" i="1"/>
  <c r="C15745" i="1"/>
  <c r="V15744" i="1"/>
  <c r="U15744" i="1"/>
  <c r="T15744" i="1"/>
  <c r="P15744" i="1"/>
  <c r="O15744" i="1"/>
  <c r="M15744" i="1"/>
  <c r="K15744" i="1"/>
  <c r="J15744" i="1"/>
  <c r="I15744" i="1"/>
  <c r="H15744" i="1"/>
  <c r="F15744" i="1"/>
  <c r="C15744" i="1"/>
  <c r="V15743" i="1"/>
  <c r="U15743" i="1"/>
  <c r="T15743" i="1"/>
  <c r="P15743" i="1"/>
  <c r="O15743" i="1"/>
  <c r="M15743" i="1"/>
  <c r="K15743" i="1"/>
  <c r="J15743" i="1"/>
  <c r="I15743" i="1"/>
  <c r="H15743" i="1"/>
  <c r="F15743" i="1"/>
  <c r="C15743" i="1"/>
  <c r="V15742" i="1"/>
  <c r="U15742" i="1"/>
  <c r="T15742" i="1"/>
  <c r="P15742" i="1"/>
  <c r="O15742" i="1"/>
  <c r="M15742" i="1"/>
  <c r="K15742" i="1"/>
  <c r="J15742" i="1"/>
  <c r="I15742" i="1"/>
  <c r="H15742" i="1"/>
  <c r="F15742" i="1"/>
  <c r="C15742" i="1"/>
  <c r="V15741" i="1"/>
  <c r="U15741" i="1"/>
  <c r="T15741" i="1"/>
  <c r="P15741" i="1"/>
  <c r="O15741" i="1"/>
  <c r="M15741" i="1"/>
  <c r="K15741" i="1"/>
  <c r="J15741" i="1"/>
  <c r="I15741" i="1"/>
  <c r="H15741" i="1"/>
  <c r="F15741" i="1"/>
  <c r="C15741" i="1"/>
  <c r="V15740" i="1"/>
  <c r="U15740" i="1"/>
  <c r="T15740" i="1"/>
  <c r="P15740" i="1"/>
  <c r="O15740" i="1"/>
  <c r="M15740" i="1"/>
  <c r="K15740" i="1"/>
  <c r="J15740" i="1"/>
  <c r="I15740" i="1"/>
  <c r="H15740" i="1"/>
  <c r="F15740" i="1"/>
  <c r="C15740" i="1"/>
  <c r="V15739" i="1"/>
  <c r="U15739" i="1"/>
  <c r="T15739" i="1"/>
  <c r="P15739" i="1"/>
  <c r="O15739" i="1"/>
  <c r="M15739" i="1"/>
  <c r="K15739" i="1"/>
  <c r="J15739" i="1"/>
  <c r="I15739" i="1"/>
  <c r="H15739" i="1"/>
  <c r="F15739" i="1"/>
  <c r="C15739" i="1"/>
  <c r="V15738" i="1"/>
  <c r="U15738" i="1"/>
  <c r="T15738" i="1"/>
  <c r="P15738" i="1"/>
  <c r="O15738" i="1"/>
  <c r="M15738" i="1"/>
  <c r="K15738" i="1"/>
  <c r="J15738" i="1"/>
  <c r="I15738" i="1"/>
  <c r="H15738" i="1"/>
  <c r="F15738" i="1"/>
  <c r="C15738" i="1"/>
  <c r="V15737" i="1"/>
  <c r="U15737" i="1"/>
  <c r="T15737" i="1"/>
  <c r="P15737" i="1"/>
  <c r="O15737" i="1"/>
  <c r="M15737" i="1"/>
  <c r="K15737" i="1"/>
  <c r="J15737" i="1"/>
  <c r="I15737" i="1"/>
  <c r="H15737" i="1"/>
  <c r="F15737" i="1"/>
  <c r="C15737" i="1"/>
  <c r="V15736" i="1"/>
  <c r="U15736" i="1"/>
  <c r="T15736" i="1"/>
  <c r="P15736" i="1"/>
  <c r="O15736" i="1"/>
  <c r="M15736" i="1"/>
  <c r="K15736" i="1"/>
  <c r="J15736" i="1"/>
  <c r="I15736" i="1"/>
  <c r="H15736" i="1"/>
  <c r="F15736" i="1"/>
  <c r="C15736" i="1"/>
  <c r="V15735" i="1"/>
  <c r="U15735" i="1"/>
  <c r="T15735" i="1"/>
  <c r="P15735" i="1"/>
  <c r="O15735" i="1"/>
  <c r="M15735" i="1"/>
  <c r="K15735" i="1"/>
  <c r="J15735" i="1"/>
  <c r="I15735" i="1"/>
  <c r="H15735" i="1"/>
  <c r="F15735" i="1"/>
  <c r="C15735" i="1"/>
  <c r="V15734" i="1"/>
  <c r="U15734" i="1"/>
  <c r="T15734" i="1"/>
  <c r="P15734" i="1"/>
  <c r="O15734" i="1"/>
  <c r="M15734" i="1"/>
  <c r="K15734" i="1"/>
  <c r="J15734" i="1"/>
  <c r="I15734" i="1"/>
  <c r="H15734" i="1"/>
  <c r="F15734" i="1"/>
  <c r="C15734" i="1"/>
  <c r="V15733" i="1"/>
  <c r="U15733" i="1"/>
  <c r="T15733" i="1"/>
  <c r="P15733" i="1"/>
  <c r="O15733" i="1"/>
  <c r="M15733" i="1"/>
  <c r="K15733" i="1"/>
  <c r="J15733" i="1"/>
  <c r="I15733" i="1"/>
  <c r="H15733" i="1"/>
  <c r="F15733" i="1"/>
  <c r="C15733" i="1"/>
  <c r="V15732" i="1"/>
  <c r="U15732" i="1"/>
  <c r="T15732" i="1"/>
  <c r="P15732" i="1"/>
  <c r="O15732" i="1"/>
  <c r="M15732" i="1"/>
  <c r="K15732" i="1"/>
  <c r="J15732" i="1"/>
  <c r="I15732" i="1"/>
  <c r="H15732" i="1"/>
  <c r="F15732" i="1"/>
  <c r="C15732" i="1"/>
  <c r="V15731" i="1"/>
  <c r="U15731" i="1"/>
  <c r="T15731" i="1"/>
  <c r="P15731" i="1"/>
  <c r="O15731" i="1"/>
  <c r="M15731" i="1"/>
  <c r="K15731" i="1"/>
  <c r="J15731" i="1"/>
  <c r="I15731" i="1"/>
  <c r="H15731" i="1"/>
  <c r="F15731" i="1"/>
  <c r="C15731" i="1"/>
  <c r="V15730" i="1"/>
  <c r="U15730" i="1"/>
  <c r="T15730" i="1"/>
  <c r="P15730" i="1"/>
  <c r="O15730" i="1"/>
  <c r="M15730" i="1"/>
  <c r="K15730" i="1"/>
  <c r="J15730" i="1"/>
  <c r="I15730" i="1"/>
  <c r="H15730" i="1"/>
  <c r="F15730" i="1"/>
  <c r="C15730" i="1"/>
  <c r="V15729" i="1"/>
  <c r="U15729" i="1"/>
  <c r="T15729" i="1"/>
  <c r="P15729" i="1"/>
  <c r="O15729" i="1"/>
  <c r="M15729" i="1"/>
  <c r="K15729" i="1"/>
  <c r="J15729" i="1"/>
  <c r="I15729" i="1"/>
  <c r="H15729" i="1"/>
  <c r="F15729" i="1"/>
  <c r="C15729" i="1"/>
  <c r="V15728" i="1"/>
  <c r="U15728" i="1"/>
  <c r="T15728" i="1"/>
  <c r="P15728" i="1"/>
  <c r="O15728" i="1"/>
  <c r="M15728" i="1"/>
  <c r="K15728" i="1"/>
  <c r="J15728" i="1"/>
  <c r="I15728" i="1"/>
  <c r="H15728" i="1"/>
  <c r="F15728" i="1"/>
  <c r="C15728" i="1"/>
  <c r="V15727" i="1"/>
  <c r="U15727" i="1"/>
  <c r="T15727" i="1"/>
  <c r="P15727" i="1"/>
  <c r="O15727" i="1"/>
  <c r="M15727" i="1"/>
  <c r="K15727" i="1"/>
  <c r="J15727" i="1"/>
  <c r="I15727" i="1"/>
  <c r="H15727" i="1"/>
  <c r="F15727" i="1"/>
  <c r="C15727" i="1"/>
  <c r="V15726" i="1"/>
  <c r="U15726" i="1"/>
  <c r="T15726" i="1"/>
  <c r="P15726" i="1"/>
  <c r="O15726" i="1"/>
  <c r="M15726" i="1"/>
  <c r="K15726" i="1"/>
  <c r="J15726" i="1"/>
  <c r="I15726" i="1"/>
  <c r="H15726" i="1"/>
  <c r="F15726" i="1"/>
  <c r="C15726" i="1"/>
  <c r="V15725" i="1"/>
  <c r="U15725" i="1"/>
  <c r="T15725" i="1"/>
  <c r="P15725" i="1"/>
  <c r="O15725" i="1"/>
  <c r="M15725" i="1"/>
  <c r="K15725" i="1"/>
  <c r="J15725" i="1"/>
  <c r="I15725" i="1"/>
  <c r="H15725" i="1"/>
  <c r="F15725" i="1"/>
  <c r="C15725" i="1"/>
  <c r="V15724" i="1"/>
  <c r="U15724" i="1"/>
  <c r="T15724" i="1"/>
  <c r="P15724" i="1"/>
  <c r="O15724" i="1"/>
  <c r="M15724" i="1"/>
  <c r="K15724" i="1"/>
  <c r="J15724" i="1"/>
  <c r="I15724" i="1"/>
  <c r="H15724" i="1"/>
  <c r="F15724" i="1"/>
  <c r="C15724" i="1"/>
  <c r="V15723" i="1"/>
  <c r="U15723" i="1"/>
  <c r="T15723" i="1"/>
  <c r="P15723" i="1"/>
  <c r="O15723" i="1"/>
  <c r="M15723" i="1"/>
  <c r="K15723" i="1"/>
  <c r="J15723" i="1"/>
  <c r="I15723" i="1"/>
  <c r="H15723" i="1"/>
  <c r="F15723" i="1"/>
  <c r="C15723" i="1"/>
  <c r="V15722" i="1"/>
  <c r="U15722" i="1"/>
  <c r="T15722" i="1"/>
  <c r="P15722" i="1"/>
  <c r="O15722" i="1"/>
  <c r="M15722" i="1"/>
  <c r="K15722" i="1"/>
  <c r="J15722" i="1"/>
  <c r="I15722" i="1"/>
  <c r="H15722" i="1"/>
  <c r="F15722" i="1"/>
  <c r="C15722" i="1"/>
  <c r="V15721" i="1"/>
  <c r="U15721" i="1"/>
  <c r="T15721" i="1"/>
  <c r="P15721" i="1"/>
  <c r="O15721" i="1"/>
  <c r="M15721" i="1"/>
  <c r="K15721" i="1"/>
  <c r="J15721" i="1"/>
  <c r="I15721" i="1"/>
  <c r="H15721" i="1"/>
  <c r="F15721" i="1"/>
  <c r="C15721" i="1"/>
  <c r="V15720" i="1"/>
  <c r="U15720" i="1"/>
  <c r="T15720" i="1"/>
  <c r="P15720" i="1"/>
  <c r="O15720" i="1"/>
  <c r="M15720" i="1"/>
  <c r="K15720" i="1"/>
  <c r="J15720" i="1"/>
  <c r="I15720" i="1"/>
  <c r="H15720" i="1"/>
  <c r="F15720" i="1"/>
  <c r="C15720" i="1"/>
  <c r="V15719" i="1"/>
  <c r="U15719" i="1"/>
  <c r="T15719" i="1"/>
  <c r="P15719" i="1"/>
  <c r="O15719" i="1"/>
  <c r="M15719" i="1"/>
  <c r="K15719" i="1"/>
  <c r="J15719" i="1"/>
  <c r="I15719" i="1"/>
  <c r="H15719" i="1"/>
  <c r="F15719" i="1"/>
  <c r="C15719" i="1"/>
  <c r="V15718" i="1"/>
  <c r="U15718" i="1"/>
  <c r="T15718" i="1"/>
  <c r="P15718" i="1"/>
  <c r="O15718" i="1"/>
  <c r="M15718" i="1"/>
  <c r="K15718" i="1"/>
  <c r="J15718" i="1"/>
  <c r="I15718" i="1"/>
  <c r="H15718" i="1"/>
  <c r="F15718" i="1"/>
  <c r="C15718" i="1"/>
  <c r="V15717" i="1"/>
  <c r="U15717" i="1"/>
  <c r="T15717" i="1"/>
  <c r="P15717" i="1"/>
  <c r="O15717" i="1"/>
  <c r="M15717" i="1"/>
  <c r="K15717" i="1"/>
  <c r="J15717" i="1"/>
  <c r="I15717" i="1"/>
  <c r="H15717" i="1"/>
  <c r="F15717" i="1"/>
  <c r="C15717" i="1"/>
  <c r="V15716" i="1"/>
  <c r="U15716" i="1"/>
  <c r="T15716" i="1"/>
  <c r="P15716" i="1"/>
  <c r="O15716" i="1"/>
  <c r="M15716" i="1"/>
  <c r="K15716" i="1"/>
  <c r="J15716" i="1"/>
  <c r="I15716" i="1"/>
  <c r="H15716" i="1"/>
  <c r="F15716" i="1"/>
  <c r="C15716" i="1"/>
  <c r="V15715" i="1"/>
  <c r="U15715" i="1"/>
  <c r="T15715" i="1"/>
  <c r="P15715" i="1"/>
  <c r="O15715" i="1"/>
  <c r="M15715" i="1"/>
  <c r="K15715" i="1"/>
  <c r="J15715" i="1"/>
  <c r="I15715" i="1"/>
  <c r="H15715" i="1"/>
  <c r="F15715" i="1"/>
  <c r="C15715" i="1"/>
  <c r="V15714" i="1"/>
  <c r="U15714" i="1"/>
  <c r="T15714" i="1"/>
  <c r="P15714" i="1"/>
  <c r="O15714" i="1"/>
  <c r="M15714" i="1"/>
  <c r="K15714" i="1"/>
  <c r="J15714" i="1"/>
  <c r="I15714" i="1"/>
  <c r="H15714" i="1"/>
  <c r="F15714" i="1"/>
  <c r="C15714" i="1"/>
  <c r="V15713" i="1"/>
  <c r="U15713" i="1"/>
  <c r="T15713" i="1"/>
  <c r="P15713" i="1"/>
  <c r="O15713" i="1"/>
  <c r="M15713" i="1"/>
  <c r="K15713" i="1"/>
  <c r="J15713" i="1"/>
  <c r="I15713" i="1"/>
  <c r="H15713" i="1"/>
  <c r="F15713" i="1"/>
  <c r="C15713" i="1"/>
  <c r="V15712" i="1"/>
  <c r="U15712" i="1"/>
  <c r="T15712" i="1"/>
  <c r="P15712" i="1"/>
  <c r="O15712" i="1"/>
  <c r="M15712" i="1"/>
  <c r="K15712" i="1"/>
  <c r="J15712" i="1"/>
  <c r="I15712" i="1"/>
  <c r="H15712" i="1"/>
  <c r="F15712" i="1"/>
  <c r="C15712" i="1"/>
  <c r="V15711" i="1"/>
  <c r="U15711" i="1"/>
  <c r="T15711" i="1"/>
  <c r="P15711" i="1"/>
  <c r="O15711" i="1"/>
  <c r="M15711" i="1"/>
  <c r="K15711" i="1"/>
  <c r="J15711" i="1"/>
  <c r="I15711" i="1"/>
  <c r="H15711" i="1"/>
  <c r="F15711" i="1"/>
  <c r="C15711" i="1"/>
  <c r="V15710" i="1"/>
  <c r="U15710" i="1"/>
  <c r="T15710" i="1"/>
  <c r="P15710" i="1"/>
  <c r="O15710" i="1"/>
  <c r="M15710" i="1"/>
  <c r="K15710" i="1"/>
  <c r="J15710" i="1"/>
  <c r="I15710" i="1"/>
  <c r="H15710" i="1"/>
  <c r="F15710" i="1"/>
  <c r="C15710" i="1"/>
  <c r="V15709" i="1"/>
  <c r="U15709" i="1"/>
  <c r="T15709" i="1"/>
  <c r="P15709" i="1"/>
  <c r="O15709" i="1"/>
  <c r="M15709" i="1"/>
  <c r="K15709" i="1"/>
  <c r="J15709" i="1"/>
  <c r="I15709" i="1"/>
  <c r="H15709" i="1"/>
  <c r="F15709" i="1"/>
  <c r="C15709" i="1"/>
  <c r="V15708" i="1"/>
  <c r="U15708" i="1"/>
  <c r="T15708" i="1"/>
  <c r="P15708" i="1"/>
  <c r="O15708" i="1"/>
  <c r="M15708" i="1"/>
  <c r="K15708" i="1"/>
  <c r="J15708" i="1"/>
  <c r="I15708" i="1"/>
  <c r="H15708" i="1"/>
  <c r="F15708" i="1"/>
  <c r="C15708" i="1"/>
  <c r="V15707" i="1"/>
  <c r="U15707" i="1"/>
  <c r="T15707" i="1"/>
  <c r="P15707" i="1"/>
  <c r="O15707" i="1"/>
  <c r="M15707" i="1"/>
  <c r="K15707" i="1"/>
  <c r="J15707" i="1"/>
  <c r="I15707" i="1"/>
  <c r="H15707" i="1"/>
  <c r="F15707" i="1"/>
  <c r="C15707" i="1"/>
  <c r="V15706" i="1"/>
  <c r="U15706" i="1"/>
  <c r="T15706" i="1"/>
  <c r="P15706" i="1"/>
  <c r="O15706" i="1"/>
  <c r="M15706" i="1"/>
  <c r="K15706" i="1"/>
  <c r="J15706" i="1"/>
  <c r="I15706" i="1"/>
  <c r="H15706" i="1"/>
  <c r="F15706" i="1"/>
  <c r="C15706" i="1"/>
  <c r="V15705" i="1"/>
  <c r="U15705" i="1"/>
  <c r="T15705" i="1"/>
  <c r="P15705" i="1"/>
  <c r="O15705" i="1"/>
  <c r="M15705" i="1"/>
  <c r="K15705" i="1"/>
  <c r="J15705" i="1"/>
  <c r="I15705" i="1"/>
  <c r="H15705" i="1"/>
  <c r="F15705" i="1"/>
  <c r="C15705" i="1"/>
  <c r="V15704" i="1"/>
  <c r="U15704" i="1"/>
  <c r="T15704" i="1"/>
  <c r="P15704" i="1"/>
  <c r="O15704" i="1"/>
  <c r="M15704" i="1"/>
  <c r="K15704" i="1"/>
  <c r="J15704" i="1"/>
  <c r="I15704" i="1"/>
  <c r="H15704" i="1"/>
  <c r="F15704" i="1"/>
  <c r="C15704" i="1"/>
  <c r="V15703" i="1"/>
  <c r="U15703" i="1"/>
  <c r="T15703" i="1"/>
  <c r="P15703" i="1"/>
  <c r="O15703" i="1"/>
  <c r="M15703" i="1"/>
  <c r="K15703" i="1"/>
  <c r="J15703" i="1"/>
  <c r="I15703" i="1"/>
  <c r="H15703" i="1"/>
  <c r="F15703" i="1"/>
  <c r="C15703" i="1"/>
  <c r="V15702" i="1"/>
  <c r="U15702" i="1"/>
  <c r="T15702" i="1"/>
  <c r="P15702" i="1"/>
  <c r="O15702" i="1"/>
  <c r="M15702" i="1"/>
  <c r="K15702" i="1"/>
  <c r="J15702" i="1"/>
  <c r="I15702" i="1"/>
  <c r="H15702" i="1"/>
  <c r="F15702" i="1"/>
  <c r="C15702" i="1"/>
  <c r="V15701" i="1"/>
  <c r="U15701" i="1"/>
  <c r="T15701" i="1"/>
  <c r="P15701" i="1"/>
  <c r="O15701" i="1"/>
  <c r="M15701" i="1"/>
  <c r="K15701" i="1"/>
  <c r="J15701" i="1"/>
  <c r="I15701" i="1"/>
  <c r="H15701" i="1"/>
  <c r="F15701" i="1"/>
  <c r="C15701" i="1"/>
  <c r="V15700" i="1"/>
  <c r="U15700" i="1"/>
  <c r="T15700" i="1"/>
  <c r="P15700" i="1"/>
  <c r="O15700" i="1"/>
  <c r="M15700" i="1"/>
  <c r="K15700" i="1"/>
  <c r="J15700" i="1"/>
  <c r="I15700" i="1"/>
  <c r="H15700" i="1"/>
  <c r="F15700" i="1"/>
  <c r="C15700" i="1"/>
  <c r="V15699" i="1"/>
  <c r="U15699" i="1"/>
  <c r="T15699" i="1"/>
  <c r="P15699" i="1"/>
  <c r="O15699" i="1"/>
  <c r="M15699" i="1"/>
  <c r="K15699" i="1"/>
  <c r="J15699" i="1"/>
  <c r="I15699" i="1"/>
  <c r="H15699" i="1"/>
  <c r="F15699" i="1"/>
  <c r="C15699" i="1"/>
  <c r="V15698" i="1"/>
  <c r="U15698" i="1"/>
  <c r="T15698" i="1"/>
  <c r="P15698" i="1"/>
  <c r="O15698" i="1"/>
  <c r="M15698" i="1"/>
  <c r="K15698" i="1"/>
  <c r="J15698" i="1"/>
  <c r="I15698" i="1"/>
  <c r="H15698" i="1"/>
  <c r="F15698" i="1"/>
  <c r="C15698" i="1"/>
  <c r="V15697" i="1"/>
  <c r="U15697" i="1"/>
  <c r="T15697" i="1"/>
  <c r="P15697" i="1"/>
  <c r="O15697" i="1"/>
  <c r="M15697" i="1"/>
  <c r="K15697" i="1"/>
  <c r="J15697" i="1"/>
  <c r="I15697" i="1"/>
  <c r="H15697" i="1"/>
  <c r="F15697" i="1"/>
  <c r="C15697" i="1"/>
  <c r="V15696" i="1"/>
  <c r="U15696" i="1"/>
  <c r="T15696" i="1"/>
  <c r="P15696" i="1"/>
  <c r="O15696" i="1"/>
  <c r="M15696" i="1"/>
  <c r="K15696" i="1"/>
  <c r="J15696" i="1"/>
  <c r="I15696" i="1"/>
  <c r="H15696" i="1"/>
  <c r="F15696" i="1"/>
  <c r="C15696" i="1"/>
  <c r="V15695" i="1"/>
  <c r="U15695" i="1"/>
  <c r="T15695" i="1"/>
  <c r="P15695" i="1"/>
  <c r="O15695" i="1"/>
  <c r="M15695" i="1"/>
  <c r="K15695" i="1"/>
  <c r="J15695" i="1"/>
  <c r="I15695" i="1"/>
  <c r="H15695" i="1"/>
  <c r="F15695" i="1"/>
  <c r="C15695" i="1"/>
  <c r="V15694" i="1"/>
  <c r="U15694" i="1"/>
  <c r="T15694" i="1"/>
  <c r="P15694" i="1"/>
  <c r="O15694" i="1"/>
  <c r="M15694" i="1"/>
  <c r="K15694" i="1"/>
  <c r="J15694" i="1"/>
  <c r="I15694" i="1"/>
  <c r="H15694" i="1"/>
  <c r="F15694" i="1"/>
  <c r="C15694" i="1"/>
  <c r="V15693" i="1"/>
  <c r="U15693" i="1"/>
  <c r="T15693" i="1"/>
  <c r="P15693" i="1"/>
  <c r="O15693" i="1"/>
  <c r="M15693" i="1"/>
  <c r="K15693" i="1"/>
  <c r="J15693" i="1"/>
  <c r="I15693" i="1"/>
  <c r="H15693" i="1"/>
  <c r="F15693" i="1"/>
  <c r="C15693" i="1"/>
  <c r="V15692" i="1"/>
  <c r="U15692" i="1"/>
  <c r="T15692" i="1"/>
  <c r="P15692" i="1"/>
  <c r="O15692" i="1"/>
  <c r="M15692" i="1"/>
  <c r="K15692" i="1"/>
  <c r="J15692" i="1"/>
  <c r="I15692" i="1"/>
  <c r="H15692" i="1"/>
  <c r="F15692" i="1"/>
  <c r="C15692" i="1"/>
  <c r="V15691" i="1"/>
  <c r="U15691" i="1"/>
  <c r="T15691" i="1"/>
  <c r="P15691" i="1"/>
  <c r="O15691" i="1"/>
  <c r="M15691" i="1"/>
  <c r="K15691" i="1"/>
  <c r="J15691" i="1"/>
  <c r="I15691" i="1"/>
  <c r="H15691" i="1"/>
  <c r="F15691" i="1"/>
  <c r="C15691" i="1"/>
  <c r="V15690" i="1"/>
  <c r="U15690" i="1"/>
  <c r="T15690" i="1"/>
  <c r="P15690" i="1"/>
  <c r="O15690" i="1"/>
  <c r="M15690" i="1"/>
  <c r="K15690" i="1"/>
  <c r="J15690" i="1"/>
  <c r="I15690" i="1"/>
  <c r="H15690" i="1"/>
  <c r="F15690" i="1"/>
  <c r="C15690" i="1"/>
  <c r="V15689" i="1"/>
  <c r="U15689" i="1"/>
  <c r="T15689" i="1"/>
  <c r="P15689" i="1"/>
  <c r="O15689" i="1"/>
  <c r="M15689" i="1"/>
  <c r="K15689" i="1"/>
  <c r="J15689" i="1"/>
  <c r="I15689" i="1"/>
  <c r="H15689" i="1"/>
  <c r="F15689" i="1"/>
  <c r="C15689" i="1"/>
  <c r="V15688" i="1"/>
  <c r="U15688" i="1"/>
  <c r="T15688" i="1"/>
  <c r="P15688" i="1"/>
  <c r="O15688" i="1"/>
  <c r="M15688" i="1"/>
  <c r="K15688" i="1"/>
  <c r="J15688" i="1"/>
  <c r="I15688" i="1"/>
  <c r="H15688" i="1"/>
  <c r="F15688" i="1"/>
  <c r="C15688" i="1"/>
  <c r="V15687" i="1"/>
  <c r="U15687" i="1"/>
  <c r="T15687" i="1"/>
  <c r="P15687" i="1"/>
  <c r="O15687" i="1"/>
  <c r="M15687" i="1"/>
  <c r="K15687" i="1"/>
  <c r="J15687" i="1"/>
  <c r="I15687" i="1"/>
  <c r="H15687" i="1"/>
  <c r="F15687" i="1"/>
  <c r="C15687" i="1"/>
  <c r="V15686" i="1"/>
  <c r="U15686" i="1"/>
  <c r="T15686" i="1"/>
  <c r="P15686" i="1"/>
  <c r="O15686" i="1"/>
  <c r="M15686" i="1"/>
  <c r="K15686" i="1"/>
  <c r="J15686" i="1"/>
  <c r="I15686" i="1"/>
  <c r="H15686" i="1"/>
  <c r="F15686" i="1"/>
  <c r="C15686" i="1"/>
  <c r="V15685" i="1"/>
  <c r="U15685" i="1"/>
  <c r="T15685" i="1"/>
  <c r="P15685" i="1"/>
  <c r="O15685" i="1"/>
  <c r="M15685" i="1"/>
  <c r="K15685" i="1"/>
  <c r="J15685" i="1"/>
  <c r="I15685" i="1"/>
  <c r="H15685" i="1"/>
  <c r="F15685" i="1"/>
  <c r="C15685" i="1"/>
  <c r="V15684" i="1"/>
  <c r="U15684" i="1"/>
  <c r="T15684" i="1"/>
  <c r="P15684" i="1"/>
  <c r="O15684" i="1"/>
  <c r="M15684" i="1"/>
  <c r="K15684" i="1"/>
  <c r="J15684" i="1"/>
  <c r="I15684" i="1"/>
  <c r="H15684" i="1"/>
  <c r="F15684" i="1"/>
  <c r="C15684" i="1"/>
  <c r="V15683" i="1"/>
  <c r="U15683" i="1"/>
  <c r="T15683" i="1"/>
  <c r="P15683" i="1"/>
  <c r="O15683" i="1"/>
  <c r="M15683" i="1"/>
  <c r="K15683" i="1"/>
  <c r="J15683" i="1"/>
  <c r="I15683" i="1"/>
  <c r="H15683" i="1"/>
  <c r="F15683" i="1"/>
  <c r="C15683" i="1"/>
  <c r="V15682" i="1"/>
  <c r="U15682" i="1"/>
  <c r="T15682" i="1"/>
  <c r="P15682" i="1"/>
  <c r="O15682" i="1"/>
  <c r="M15682" i="1"/>
  <c r="K15682" i="1"/>
  <c r="J15682" i="1"/>
  <c r="I15682" i="1"/>
  <c r="H15682" i="1"/>
  <c r="F15682" i="1"/>
  <c r="C15682" i="1"/>
  <c r="V15681" i="1"/>
  <c r="U15681" i="1"/>
  <c r="T15681" i="1"/>
  <c r="P15681" i="1"/>
  <c r="O15681" i="1"/>
  <c r="M15681" i="1"/>
  <c r="K15681" i="1"/>
  <c r="J15681" i="1"/>
  <c r="I15681" i="1"/>
  <c r="H15681" i="1"/>
  <c r="F15681" i="1"/>
  <c r="C15681" i="1"/>
  <c r="V15680" i="1"/>
  <c r="U15680" i="1"/>
  <c r="T15680" i="1"/>
  <c r="P15680" i="1"/>
  <c r="O15680" i="1"/>
  <c r="M15680" i="1"/>
  <c r="K15680" i="1"/>
  <c r="J15680" i="1"/>
  <c r="I15680" i="1"/>
  <c r="H15680" i="1"/>
  <c r="F15680" i="1"/>
  <c r="C15680" i="1"/>
  <c r="V15679" i="1"/>
  <c r="U15679" i="1"/>
  <c r="T15679" i="1"/>
  <c r="P15679" i="1"/>
  <c r="O15679" i="1"/>
  <c r="M15679" i="1"/>
  <c r="K15679" i="1"/>
  <c r="J15679" i="1"/>
  <c r="I15679" i="1"/>
  <c r="H15679" i="1"/>
  <c r="F15679" i="1"/>
  <c r="C15679" i="1"/>
  <c r="V15678" i="1"/>
  <c r="U15678" i="1"/>
  <c r="T15678" i="1"/>
  <c r="P15678" i="1"/>
  <c r="O15678" i="1"/>
  <c r="M15678" i="1"/>
  <c r="K15678" i="1"/>
  <c r="J15678" i="1"/>
  <c r="I15678" i="1"/>
  <c r="H15678" i="1"/>
  <c r="F15678" i="1"/>
  <c r="C15678" i="1"/>
  <c r="V15677" i="1"/>
  <c r="U15677" i="1"/>
  <c r="T15677" i="1"/>
  <c r="P15677" i="1"/>
  <c r="O15677" i="1"/>
  <c r="M15677" i="1"/>
  <c r="K15677" i="1"/>
  <c r="J15677" i="1"/>
  <c r="I15677" i="1"/>
  <c r="H15677" i="1"/>
  <c r="F15677" i="1"/>
  <c r="C15677" i="1"/>
  <c r="V15676" i="1"/>
  <c r="U15676" i="1"/>
  <c r="T15676" i="1"/>
  <c r="P15676" i="1"/>
  <c r="O15676" i="1"/>
  <c r="M15676" i="1"/>
  <c r="K15676" i="1"/>
  <c r="J15676" i="1"/>
  <c r="I15676" i="1"/>
  <c r="H15676" i="1"/>
  <c r="F15676" i="1"/>
  <c r="C15676" i="1"/>
  <c r="V15675" i="1"/>
  <c r="U15675" i="1"/>
  <c r="T15675" i="1"/>
  <c r="P15675" i="1"/>
  <c r="O15675" i="1"/>
  <c r="M15675" i="1"/>
  <c r="K15675" i="1"/>
  <c r="J15675" i="1"/>
  <c r="I15675" i="1"/>
  <c r="H15675" i="1"/>
  <c r="F15675" i="1"/>
  <c r="C15675" i="1"/>
  <c r="V15674" i="1"/>
  <c r="U15674" i="1"/>
  <c r="T15674" i="1"/>
  <c r="P15674" i="1"/>
  <c r="O15674" i="1"/>
  <c r="M15674" i="1"/>
  <c r="K15674" i="1"/>
  <c r="J15674" i="1"/>
  <c r="I15674" i="1"/>
  <c r="H15674" i="1"/>
  <c r="F15674" i="1"/>
  <c r="C15674" i="1"/>
  <c r="V15673" i="1"/>
  <c r="U15673" i="1"/>
  <c r="T15673" i="1"/>
  <c r="P15673" i="1"/>
  <c r="O15673" i="1"/>
  <c r="M15673" i="1"/>
  <c r="K15673" i="1"/>
  <c r="J15673" i="1"/>
  <c r="I15673" i="1"/>
  <c r="H15673" i="1"/>
  <c r="F15673" i="1"/>
  <c r="C15673" i="1"/>
  <c r="V15672" i="1"/>
  <c r="U15672" i="1"/>
  <c r="T15672" i="1"/>
  <c r="P15672" i="1"/>
  <c r="O15672" i="1"/>
  <c r="M15672" i="1"/>
  <c r="K15672" i="1"/>
  <c r="J15672" i="1"/>
  <c r="I15672" i="1"/>
  <c r="H15672" i="1"/>
  <c r="F15672" i="1"/>
  <c r="C15672" i="1"/>
  <c r="V15671" i="1"/>
  <c r="U15671" i="1"/>
  <c r="T15671" i="1"/>
  <c r="P15671" i="1"/>
  <c r="O15671" i="1"/>
  <c r="M15671" i="1"/>
  <c r="K15671" i="1"/>
  <c r="J15671" i="1"/>
  <c r="I15671" i="1"/>
  <c r="H15671" i="1"/>
  <c r="F15671" i="1"/>
  <c r="C15671" i="1"/>
  <c r="V15670" i="1"/>
  <c r="U15670" i="1"/>
  <c r="T15670" i="1"/>
  <c r="P15670" i="1"/>
  <c r="O15670" i="1"/>
  <c r="M15670" i="1"/>
  <c r="K15670" i="1"/>
  <c r="J15670" i="1"/>
  <c r="I15670" i="1"/>
  <c r="H15670" i="1"/>
  <c r="F15670" i="1"/>
  <c r="C15670" i="1"/>
  <c r="V15669" i="1"/>
  <c r="U15669" i="1"/>
  <c r="T15669" i="1"/>
  <c r="P15669" i="1"/>
  <c r="O15669" i="1"/>
  <c r="M15669" i="1"/>
  <c r="K15669" i="1"/>
  <c r="J15669" i="1"/>
  <c r="I15669" i="1"/>
  <c r="H15669" i="1"/>
  <c r="F15669" i="1"/>
  <c r="C15669" i="1"/>
  <c r="V15668" i="1"/>
  <c r="U15668" i="1"/>
  <c r="T15668" i="1"/>
  <c r="P15668" i="1"/>
  <c r="O15668" i="1"/>
  <c r="M15668" i="1"/>
  <c r="K15668" i="1"/>
  <c r="J15668" i="1"/>
  <c r="I15668" i="1"/>
  <c r="H15668" i="1"/>
  <c r="F15668" i="1"/>
  <c r="C15668" i="1"/>
  <c r="V15667" i="1"/>
  <c r="U15667" i="1"/>
  <c r="T15667" i="1"/>
  <c r="P15667" i="1"/>
  <c r="O15667" i="1"/>
  <c r="M15667" i="1"/>
  <c r="K15667" i="1"/>
  <c r="J15667" i="1"/>
  <c r="I15667" i="1"/>
  <c r="H15667" i="1"/>
  <c r="F15667" i="1"/>
  <c r="C15667" i="1"/>
  <c r="V15666" i="1"/>
  <c r="U15666" i="1"/>
  <c r="T15666" i="1"/>
  <c r="P15666" i="1"/>
  <c r="O15666" i="1"/>
  <c r="M15666" i="1"/>
  <c r="K15666" i="1"/>
  <c r="J15666" i="1"/>
  <c r="I15666" i="1"/>
  <c r="H15666" i="1"/>
  <c r="F15666" i="1"/>
  <c r="C15666" i="1"/>
  <c r="V15665" i="1"/>
  <c r="U15665" i="1"/>
  <c r="T15665" i="1"/>
  <c r="P15665" i="1"/>
  <c r="O15665" i="1"/>
  <c r="M15665" i="1"/>
  <c r="K15665" i="1"/>
  <c r="J15665" i="1"/>
  <c r="I15665" i="1"/>
  <c r="H15665" i="1"/>
  <c r="F15665" i="1"/>
  <c r="C15665" i="1"/>
  <c r="V15664" i="1"/>
  <c r="U15664" i="1"/>
  <c r="T15664" i="1"/>
  <c r="P15664" i="1"/>
  <c r="O15664" i="1"/>
  <c r="M15664" i="1"/>
  <c r="K15664" i="1"/>
  <c r="J15664" i="1"/>
  <c r="I15664" i="1"/>
  <c r="H15664" i="1"/>
  <c r="F15664" i="1"/>
  <c r="C15664" i="1"/>
  <c r="V15663" i="1"/>
  <c r="U15663" i="1"/>
  <c r="T15663" i="1"/>
  <c r="P15663" i="1"/>
  <c r="O15663" i="1"/>
  <c r="M15663" i="1"/>
  <c r="K15663" i="1"/>
  <c r="J15663" i="1"/>
  <c r="I15663" i="1"/>
  <c r="H15663" i="1"/>
  <c r="F15663" i="1"/>
  <c r="C15663" i="1"/>
  <c r="V15662" i="1"/>
  <c r="U15662" i="1"/>
  <c r="T15662" i="1"/>
  <c r="P15662" i="1"/>
  <c r="O15662" i="1"/>
  <c r="M15662" i="1"/>
  <c r="K15662" i="1"/>
  <c r="J15662" i="1"/>
  <c r="I15662" i="1"/>
  <c r="H15662" i="1"/>
  <c r="F15662" i="1"/>
  <c r="C15662" i="1"/>
  <c r="V15661" i="1"/>
  <c r="U15661" i="1"/>
  <c r="T15661" i="1"/>
  <c r="P15661" i="1"/>
  <c r="O15661" i="1"/>
  <c r="M15661" i="1"/>
  <c r="K15661" i="1"/>
  <c r="J15661" i="1"/>
  <c r="I15661" i="1"/>
  <c r="H15661" i="1"/>
  <c r="F15661" i="1"/>
  <c r="C15661" i="1"/>
  <c r="V15660" i="1"/>
  <c r="U15660" i="1"/>
  <c r="T15660" i="1"/>
  <c r="P15660" i="1"/>
  <c r="O15660" i="1"/>
  <c r="M15660" i="1"/>
  <c r="K15660" i="1"/>
  <c r="J15660" i="1"/>
  <c r="I15660" i="1"/>
  <c r="H15660" i="1"/>
  <c r="F15660" i="1"/>
  <c r="C15660" i="1"/>
  <c r="V15659" i="1"/>
  <c r="U15659" i="1"/>
  <c r="T15659" i="1"/>
  <c r="P15659" i="1"/>
  <c r="O15659" i="1"/>
  <c r="M15659" i="1"/>
  <c r="K15659" i="1"/>
  <c r="J15659" i="1"/>
  <c r="I15659" i="1"/>
  <c r="H15659" i="1"/>
  <c r="F15659" i="1"/>
  <c r="C15659" i="1"/>
  <c r="V15658" i="1"/>
  <c r="U15658" i="1"/>
  <c r="T15658" i="1"/>
  <c r="P15658" i="1"/>
  <c r="O15658" i="1"/>
  <c r="M15658" i="1"/>
  <c r="K15658" i="1"/>
  <c r="J15658" i="1"/>
  <c r="I15658" i="1"/>
  <c r="H15658" i="1"/>
  <c r="F15658" i="1"/>
  <c r="C15658" i="1"/>
  <c r="V15657" i="1"/>
  <c r="U15657" i="1"/>
  <c r="T15657" i="1"/>
  <c r="P15657" i="1"/>
  <c r="O15657" i="1"/>
  <c r="M15657" i="1"/>
  <c r="K15657" i="1"/>
  <c r="J15657" i="1"/>
  <c r="I15657" i="1"/>
  <c r="H15657" i="1"/>
  <c r="F15657" i="1"/>
  <c r="C15657" i="1"/>
  <c r="V15656" i="1"/>
  <c r="U15656" i="1"/>
  <c r="T15656" i="1"/>
  <c r="P15656" i="1"/>
  <c r="O15656" i="1"/>
  <c r="M15656" i="1"/>
  <c r="K15656" i="1"/>
  <c r="J15656" i="1"/>
  <c r="I15656" i="1"/>
  <c r="H15656" i="1"/>
  <c r="F15656" i="1"/>
  <c r="C15656" i="1"/>
  <c r="V15655" i="1"/>
  <c r="U15655" i="1"/>
  <c r="T15655" i="1"/>
  <c r="P15655" i="1"/>
  <c r="O15655" i="1"/>
  <c r="M15655" i="1"/>
  <c r="K15655" i="1"/>
  <c r="J15655" i="1"/>
  <c r="I15655" i="1"/>
  <c r="H15655" i="1"/>
  <c r="F15655" i="1"/>
  <c r="C15655" i="1"/>
  <c r="V15654" i="1"/>
  <c r="U15654" i="1"/>
  <c r="T15654" i="1"/>
  <c r="P15654" i="1"/>
  <c r="O15654" i="1"/>
  <c r="M15654" i="1"/>
  <c r="K15654" i="1"/>
  <c r="J15654" i="1"/>
  <c r="I15654" i="1"/>
  <c r="H15654" i="1"/>
  <c r="F15654" i="1"/>
  <c r="C15654" i="1"/>
  <c r="V15653" i="1"/>
  <c r="U15653" i="1"/>
  <c r="T15653" i="1"/>
  <c r="P15653" i="1"/>
  <c r="O15653" i="1"/>
  <c r="M15653" i="1"/>
  <c r="K15653" i="1"/>
  <c r="J15653" i="1"/>
  <c r="I15653" i="1"/>
  <c r="H15653" i="1"/>
  <c r="F15653" i="1"/>
  <c r="C15653" i="1"/>
  <c r="V15652" i="1"/>
  <c r="U15652" i="1"/>
  <c r="T15652" i="1"/>
  <c r="P15652" i="1"/>
  <c r="O15652" i="1"/>
  <c r="M15652" i="1"/>
  <c r="K15652" i="1"/>
  <c r="J15652" i="1"/>
  <c r="I15652" i="1"/>
  <c r="H15652" i="1"/>
  <c r="F15652" i="1"/>
  <c r="C15652" i="1"/>
  <c r="V15651" i="1"/>
  <c r="U15651" i="1"/>
  <c r="T15651" i="1"/>
  <c r="P15651" i="1"/>
  <c r="O15651" i="1"/>
  <c r="M15651" i="1"/>
  <c r="K15651" i="1"/>
  <c r="J15651" i="1"/>
  <c r="I15651" i="1"/>
  <c r="H15651" i="1"/>
  <c r="F15651" i="1"/>
  <c r="C15651" i="1"/>
  <c r="V15650" i="1"/>
  <c r="U15650" i="1"/>
  <c r="T15650" i="1"/>
  <c r="P15650" i="1"/>
  <c r="O15650" i="1"/>
  <c r="M15650" i="1"/>
  <c r="K15650" i="1"/>
  <c r="J15650" i="1"/>
  <c r="I15650" i="1"/>
  <c r="H15650" i="1"/>
  <c r="F15650" i="1"/>
  <c r="C15650" i="1"/>
  <c r="V15649" i="1"/>
  <c r="U15649" i="1"/>
  <c r="T15649" i="1"/>
  <c r="P15649" i="1"/>
  <c r="O15649" i="1"/>
  <c r="M15649" i="1"/>
  <c r="K15649" i="1"/>
  <c r="J15649" i="1"/>
  <c r="I15649" i="1"/>
  <c r="H15649" i="1"/>
  <c r="F15649" i="1"/>
  <c r="C15649" i="1"/>
  <c r="V15648" i="1"/>
  <c r="U15648" i="1"/>
  <c r="T15648" i="1"/>
  <c r="P15648" i="1"/>
  <c r="O15648" i="1"/>
  <c r="M15648" i="1"/>
  <c r="K15648" i="1"/>
  <c r="J15648" i="1"/>
  <c r="I15648" i="1"/>
  <c r="H15648" i="1"/>
  <c r="F15648" i="1"/>
  <c r="C15648" i="1"/>
  <c r="V15647" i="1"/>
  <c r="U15647" i="1"/>
  <c r="T15647" i="1"/>
  <c r="P15647" i="1"/>
  <c r="O15647" i="1"/>
  <c r="M15647" i="1"/>
  <c r="K15647" i="1"/>
  <c r="J15647" i="1"/>
  <c r="I15647" i="1"/>
  <c r="H15647" i="1"/>
  <c r="F15647" i="1"/>
  <c r="C15647" i="1"/>
  <c r="V15646" i="1"/>
  <c r="U15646" i="1"/>
  <c r="T15646" i="1"/>
  <c r="P15646" i="1"/>
  <c r="O15646" i="1"/>
  <c r="M15646" i="1"/>
  <c r="K15646" i="1"/>
  <c r="J15646" i="1"/>
  <c r="I15646" i="1"/>
  <c r="H15646" i="1"/>
  <c r="F15646" i="1"/>
  <c r="C15646" i="1"/>
  <c r="V15645" i="1"/>
  <c r="U15645" i="1"/>
  <c r="T15645" i="1"/>
  <c r="P15645" i="1"/>
  <c r="O15645" i="1"/>
  <c r="M15645" i="1"/>
  <c r="K15645" i="1"/>
  <c r="J15645" i="1"/>
  <c r="I15645" i="1"/>
  <c r="H15645" i="1"/>
  <c r="F15645" i="1"/>
  <c r="C15645" i="1"/>
  <c r="V15644" i="1"/>
  <c r="U15644" i="1"/>
  <c r="T15644" i="1"/>
  <c r="P15644" i="1"/>
  <c r="O15644" i="1"/>
  <c r="M15644" i="1"/>
  <c r="K15644" i="1"/>
  <c r="J15644" i="1"/>
  <c r="I15644" i="1"/>
  <c r="H15644" i="1"/>
  <c r="F15644" i="1"/>
  <c r="C15644" i="1"/>
  <c r="V15643" i="1"/>
  <c r="U15643" i="1"/>
  <c r="T15643" i="1"/>
  <c r="P15643" i="1"/>
  <c r="O15643" i="1"/>
  <c r="M15643" i="1"/>
  <c r="K15643" i="1"/>
  <c r="J15643" i="1"/>
  <c r="I15643" i="1"/>
  <c r="H15643" i="1"/>
  <c r="F15643" i="1"/>
  <c r="C15643" i="1"/>
  <c r="V15642" i="1"/>
  <c r="U15642" i="1"/>
  <c r="T15642" i="1"/>
  <c r="P15642" i="1"/>
  <c r="O15642" i="1"/>
  <c r="M15642" i="1"/>
  <c r="K15642" i="1"/>
  <c r="J15642" i="1"/>
  <c r="I15642" i="1"/>
  <c r="H15642" i="1"/>
  <c r="F15642" i="1"/>
  <c r="C15642" i="1"/>
  <c r="V15641" i="1"/>
  <c r="U15641" i="1"/>
  <c r="T15641" i="1"/>
  <c r="P15641" i="1"/>
  <c r="O15641" i="1"/>
  <c r="M15641" i="1"/>
  <c r="K15641" i="1"/>
  <c r="J15641" i="1"/>
  <c r="I15641" i="1"/>
  <c r="H15641" i="1"/>
  <c r="F15641" i="1"/>
  <c r="C15641" i="1"/>
  <c r="V15640" i="1"/>
  <c r="U15640" i="1"/>
  <c r="T15640" i="1"/>
  <c r="P15640" i="1"/>
  <c r="O15640" i="1"/>
  <c r="M15640" i="1"/>
  <c r="K15640" i="1"/>
  <c r="J15640" i="1"/>
  <c r="I15640" i="1"/>
  <c r="H15640" i="1"/>
  <c r="F15640" i="1"/>
  <c r="C15640" i="1"/>
  <c r="V15639" i="1"/>
  <c r="U15639" i="1"/>
  <c r="T15639" i="1"/>
  <c r="P15639" i="1"/>
  <c r="O15639" i="1"/>
  <c r="M15639" i="1"/>
  <c r="K15639" i="1"/>
  <c r="J15639" i="1"/>
  <c r="I15639" i="1"/>
  <c r="H15639" i="1"/>
  <c r="F15639" i="1"/>
  <c r="C15639" i="1"/>
  <c r="V15638" i="1"/>
  <c r="U15638" i="1"/>
  <c r="T15638" i="1"/>
  <c r="P15638" i="1"/>
  <c r="O15638" i="1"/>
  <c r="M15638" i="1"/>
  <c r="K15638" i="1"/>
  <c r="J15638" i="1"/>
  <c r="I15638" i="1"/>
  <c r="H15638" i="1"/>
  <c r="F15638" i="1"/>
  <c r="C15638" i="1"/>
  <c r="V15637" i="1"/>
  <c r="U15637" i="1"/>
  <c r="T15637" i="1"/>
  <c r="P15637" i="1"/>
  <c r="O15637" i="1"/>
  <c r="M15637" i="1"/>
  <c r="K15637" i="1"/>
  <c r="J15637" i="1"/>
  <c r="I15637" i="1"/>
  <c r="H15637" i="1"/>
  <c r="F15637" i="1"/>
  <c r="C15637" i="1"/>
  <c r="V15636" i="1"/>
  <c r="U15636" i="1"/>
  <c r="T15636" i="1"/>
  <c r="P15636" i="1"/>
  <c r="O15636" i="1"/>
  <c r="M15636" i="1"/>
  <c r="K15636" i="1"/>
  <c r="J15636" i="1"/>
  <c r="I15636" i="1"/>
  <c r="H15636" i="1"/>
  <c r="F15636" i="1"/>
  <c r="C15636" i="1"/>
  <c r="V15635" i="1"/>
  <c r="U15635" i="1"/>
  <c r="T15635" i="1"/>
  <c r="P15635" i="1"/>
  <c r="O15635" i="1"/>
  <c r="M15635" i="1"/>
  <c r="K15635" i="1"/>
  <c r="J15635" i="1"/>
  <c r="I15635" i="1"/>
  <c r="H15635" i="1"/>
  <c r="F15635" i="1"/>
  <c r="C15635" i="1"/>
  <c r="V15634" i="1"/>
  <c r="U15634" i="1"/>
  <c r="T15634" i="1"/>
  <c r="P15634" i="1"/>
  <c r="O15634" i="1"/>
  <c r="M15634" i="1"/>
  <c r="K15634" i="1"/>
  <c r="J15634" i="1"/>
  <c r="I15634" i="1"/>
  <c r="H15634" i="1"/>
  <c r="F15634" i="1"/>
  <c r="C15634" i="1"/>
  <c r="V15633" i="1"/>
  <c r="U15633" i="1"/>
  <c r="T15633" i="1"/>
  <c r="P15633" i="1"/>
  <c r="O15633" i="1"/>
  <c r="M15633" i="1"/>
  <c r="K15633" i="1"/>
  <c r="J15633" i="1"/>
  <c r="I15633" i="1"/>
  <c r="H15633" i="1"/>
  <c r="F15633" i="1"/>
  <c r="C15633" i="1"/>
  <c r="V15632" i="1"/>
  <c r="U15632" i="1"/>
  <c r="T15632" i="1"/>
  <c r="P15632" i="1"/>
  <c r="O15632" i="1"/>
  <c r="M15632" i="1"/>
  <c r="K15632" i="1"/>
  <c r="J15632" i="1"/>
  <c r="I15632" i="1"/>
  <c r="H15632" i="1"/>
  <c r="F15632" i="1"/>
  <c r="C15632" i="1"/>
  <c r="V15631" i="1"/>
  <c r="U15631" i="1"/>
  <c r="T15631" i="1"/>
  <c r="P15631" i="1"/>
  <c r="O15631" i="1"/>
  <c r="M15631" i="1"/>
  <c r="K15631" i="1"/>
  <c r="J15631" i="1"/>
  <c r="I15631" i="1"/>
  <c r="H15631" i="1"/>
  <c r="F15631" i="1"/>
  <c r="C15631" i="1"/>
  <c r="V15630" i="1"/>
  <c r="U15630" i="1"/>
  <c r="T15630" i="1"/>
  <c r="P15630" i="1"/>
  <c r="O15630" i="1"/>
  <c r="M15630" i="1"/>
  <c r="K15630" i="1"/>
  <c r="J15630" i="1"/>
  <c r="I15630" i="1"/>
  <c r="H15630" i="1"/>
  <c r="F15630" i="1"/>
  <c r="C15630" i="1"/>
  <c r="V15629" i="1"/>
  <c r="U15629" i="1"/>
  <c r="T15629" i="1"/>
  <c r="P15629" i="1"/>
  <c r="O15629" i="1"/>
  <c r="M15629" i="1"/>
  <c r="K15629" i="1"/>
  <c r="J15629" i="1"/>
  <c r="I15629" i="1"/>
  <c r="H15629" i="1"/>
  <c r="F15629" i="1"/>
  <c r="C15629" i="1"/>
  <c r="V15628" i="1"/>
  <c r="U15628" i="1"/>
  <c r="T15628" i="1"/>
  <c r="P15628" i="1"/>
  <c r="O15628" i="1"/>
  <c r="M15628" i="1"/>
  <c r="K15628" i="1"/>
  <c r="J15628" i="1"/>
  <c r="I15628" i="1"/>
  <c r="H15628" i="1"/>
  <c r="F15628" i="1"/>
  <c r="C15628" i="1"/>
  <c r="V15627" i="1"/>
  <c r="U15627" i="1"/>
  <c r="T15627" i="1"/>
  <c r="P15627" i="1"/>
  <c r="O15627" i="1"/>
  <c r="M15627" i="1"/>
  <c r="K15627" i="1"/>
  <c r="J15627" i="1"/>
  <c r="I15627" i="1"/>
  <c r="H15627" i="1"/>
  <c r="F15627" i="1"/>
  <c r="C15627" i="1"/>
  <c r="V15626" i="1"/>
  <c r="U15626" i="1"/>
  <c r="T15626" i="1"/>
  <c r="P15626" i="1"/>
  <c r="O15626" i="1"/>
  <c r="M15626" i="1"/>
  <c r="K15626" i="1"/>
  <c r="J15626" i="1"/>
  <c r="I15626" i="1"/>
  <c r="H15626" i="1"/>
  <c r="F15626" i="1"/>
  <c r="C15626" i="1"/>
  <c r="V15625" i="1"/>
  <c r="U15625" i="1"/>
  <c r="T15625" i="1"/>
  <c r="P15625" i="1"/>
  <c r="O15625" i="1"/>
  <c r="M15625" i="1"/>
  <c r="K15625" i="1"/>
  <c r="J15625" i="1"/>
  <c r="I15625" i="1"/>
  <c r="H15625" i="1"/>
  <c r="F15625" i="1"/>
  <c r="C15625" i="1"/>
  <c r="V15624" i="1"/>
  <c r="U15624" i="1"/>
  <c r="T15624" i="1"/>
  <c r="P15624" i="1"/>
  <c r="O15624" i="1"/>
  <c r="M15624" i="1"/>
  <c r="K15624" i="1"/>
  <c r="J15624" i="1"/>
  <c r="I15624" i="1"/>
  <c r="H15624" i="1"/>
  <c r="F15624" i="1"/>
  <c r="C15624" i="1"/>
  <c r="V15623" i="1"/>
  <c r="U15623" i="1"/>
  <c r="T15623" i="1"/>
  <c r="P15623" i="1"/>
  <c r="O15623" i="1"/>
  <c r="M15623" i="1"/>
  <c r="K15623" i="1"/>
  <c r="J15623" i="1"/>
  <c r="I15623" i="1"/>
  <c r="H15623" i="1"/>
  <c r="F15623" i="1"/>
  <c r="C15623" i="1"/>
  <c r="V15622" i="1"/>
  <c r="U15622" i="1"/>
  <c r="T15622" i="1"/>
  <c r="P15622" i="1"/>
  <c r="O15622" i="1"/>
  <c r="M15622" i="1"/>
  <c r="K15622" i="1"/>
  <c r="J15622" i="1"/>
  <c r="I15622" i="1"/>
  <c r="H15622" i="1"/>
  <c r="F15622" i="1"/>
  <c r="C15622" i="1"/>
  <c r="V15621" i="1"/>
  <c r="U15621" i="1"/>
  <c r="T15621" i="1"/>
  <c r="P15621" i="1"/>
  <c r="O15621" i="1"/>
  <c r="M15621" i="1"/>
  <c r="K15621" i="1"/>
  <c r="J15621" i="1"/>
  <c r="I15621" i="1"/>
  <c r="H15621" i="1"/>
  <c r="F15621" i="1"/>
  <c r="C15621" i="1"/>
  <c r="V15620" i="1"/>
  <c r="U15620" i="1"/>
  <c r="T15620" i="1"/>
  <c r="P15620" i="1"/>
  <c r="O15620" i="1"/>
  <c r="M15620" i="1"/>
  <c r="K15620" i="1"/>
  <c r="J15620" i="1"/>
  <c r="I15620" i="1"/>
  <c r="H15620" i="1"/>
  <c r="F15620" i="1"/>
  <c r="C15620" i="1"/>
  <c r="V15619" i="1"/>
  <c r="U15619" i="1"/>
  <c r="T15619" i="1"/>
  <c r="P15619" i="1"/>
  <c r="O15619" i="1"/>
  <c r="M15619" i="1"/>
  <c r="K15619" i="1"/>
  <c r="J15619" i="1"/>
  <c r="I15619" i="1"/>
  <c r="H15619" i="1"/>
  <c r="F15619" i="1"/>
  <c r="C15619" i="1"/>
  <c r="V15618" i="1"/>
  <c r="U15618" i="1"/>
  <c r="T15618" i="1"/>
  <c r="P15618" i="1"/>
  <c r="O15618" i="1"/>
  <c r="M15618" i="1"/>
  <c r="K15618" i="1"/>
  <c r="J15618" i="1"/>
  <c r="I15618" i="1"/>
  <c r="H15618" i="1"/>
  <c r="F15618" i="1"/>
  <c r="C15618" i="1"/>
  <c r="V15617" i="1"/>
  <c r="U15617" i="1"/>
  <c r="T15617" i="1"/>
  <c r="P15617" i="1"/>
  <c r="O15617" i="1"/>
  <c r="M15617" i="1"/>
  <c r="K15617" i="1"/>
  <c r="J15617" i="1"/>
  <c r="I15617" i="1"/>
  <c r="H15617" i="1"/>
  <c r="F15617" i="1"/>
  <c r="C15617" i="1"/>
  <c r="V15616" i="1"/>
  <c r="U15616" i="1"/>
  <c r="T15616" i="1"/>
  <c r="P15616" i="1"/>
  <c r="O15616" i="1"/>
  <c r="M15616" i="1"/>
  <c r="K15616" i="1"/>
  <c r="J15616" i="1"/>
  <c r="I15616" i="1"/>
  <c r="H15616" i="1"/>
  <c r="F15616" i="1"/>
  <c r="C15616" i="1"/>
  <c r="V15615" i="1"/>
  <c r="U15615" i="1"/>
  <c r="T15615" i="1"/>
  <c r="P15615" i="1"/>
  <c r="O15615" i="1"/>
  <c r="M15615" i="1"/>
  <c r="K15615" i="1"/>
  <c r="J15615" i="1"/>
  <c r="I15615" i="1"/>
  <c r="H15615" i="1"/>
  <c r="F15615" i="1"/>
  <c r="C15615" i="1"/>
  <c r="V15614" i="1"/>
  <c r="U15614" i="1"/>
  <c r="T15614" i="1"/>
  <c r="P15614" i="1"/>
  <c r="O15614" i="1"/>
  <c r="M15614" i="1"/>
  <c r="K15614" i="1"/>
  <c r="J15614" i="1"/>
  <c r="I15614" i="1"/>
  <c r="H15614" i="1"/>
  <c r="F15614" i="1"/>
  <c r="C15614" i="1"/>
  <c r="V15613" i="1"/>
  <c r="U15613" i="1"/>
  <c r="T15613" i="1"/>
  <c r="P15613" i="1"/>
  <c r="O15613" i="1"/>
  <c r="M15613" i="1"/>
  <c r="K15613" i="1"/>
  <c r="J15613" i="1"/>
  <c r="I15613" i="1"/>
  <c r="H15613" i="1"/>
  <c r="F15613" i="1"/>
  <c r="C15613" i="1"/>
  <c r="V15612" i="1"/>
  <c r="U15612" i="1"/>
  <c r="T15612" i="1"/>
  <c r="P15612" i="1"/>
  <c r="O15612" i="1"/>
  <c r="M15612" i="1"/>
  <c r="K15612" i="1"/>
  <c r="J15612" i="1"/>
  <c r="I15612" i="1"/>
  <c r="H15612" i="1"/>
  <c r="F15612" i="1"/>
  <c r="C15612" i="1"/>
  <c r="V15611" i="1"/>
  <c r="U15611" i="1"/>
  <c r="T15611" i="1"/>
  <c r="P15611" i="1"/>
  <c r="O15611" i="1"/>
  <c r="M15611" i="1"/>
  <c r="K15611" i="1"/>
  <c r="J15611" i="1"/>
  <c r="I15611" i="1"/>
  <c r="H15611" i="1"/>
  <c r="F15611" i="1"/>
  <c r="C15611" i="1"/>
  <c r="V15610" i="1"/>
  <c r="U15610" i="1"/>
  <c r="T15610" i="1"/>
  <c r="P15610" i="1"/>
  <c r="O15610" i="1"/>
  <c r="M15610" i="1"/>
  <c r="K15610" i="1"/>
  <c r="J15610" i="1"/>
  <c r="I15610" i="1"/>
  <c r="H15610" i="1"/>
  <c r="F15610" i="1"/>
  <c r="C15610" i="1"/>
  <c r="V15609" i="1"/>
  <c r="U15609" i="1"/>
  <c r="T15609" i="1"/>
  <c r="P15609" i="1"/>
  <c r="O15609" i="1"/>
  <c r="M15609" i="1"/>
  <c r="K15609" i="1"/>
  <c r="J15609" i="1"/>
  <c r="I15609" i="1"/>
  <c r="H15609" i="1"/>
  <c r="F15609" i="1"/>
  <c r="C15609" i="1"/>
  <c r="V15608" i="1"/>
  <c r="U15608" i="1"/>
  <c r="T15608" i="1"/>
  <c r="P15608" i="1"/>
  <c r="O15608" i="1"/>
  <c r="M15608" i="1"/>
  <c r="K15608" i="1"/>
  <c r="J15608" i="1"/>
  <c r="I15608" i="1"/>
  <c r="H15608" i="1"/>
  <c r="F15608" i="1"/>
  <c r="C15608" i="1"/>
  <c r="V15607" i="1"/>
  <c r="U15607" i="1"/>
  <c r="T15607" i="1"/>
  <c r="P15607" i="1"/>
  <c r="O15607" i="1"/>
  <c r="M15607" i="1"/>
  <c r="K15607" i="1"/>
  <c r="J15607" i="1"/>
  <c r="I15607" i="1"/>
  <c r="H15607" i="1"/>
  <c r="F15607" i="1"/>
  <c r="C15607" i="1"/>
  <c r="V15606" i="1"/>
  <c r="U15606" i="1"/>
  <c r="T15606" i="1"/>
  <c r="P15606" i="1"/>
  <c r="O15606" i="1"/>
  <c r="M15606" i="1"/>
  <c r="K15606" i="1"/>
  <c r="J15606" i="1"/>
  <c r="I15606" i="1"/>
  <c r="H15606" i="1"/>
  <c r="F15606" i="1"/>
  <c r="C15606" i="1"/>
  <c r="V15605" i="1"/>
  <c r="U15605" i="1"/>
  <c r="T15605" i="1"/>
  <c r="P15605" i="1"/>
  <c r="O15605" i="1"/>
  <c r="M15605" i="1"/>
  <c r="K15605" i="1"/>
  <c r="J15605" i="1"/>
  <c r="I15605" i="1"/>
  <c r="H15605" i="1"/>
  <c r="F15605" i="1"/>
  <c r="C15605" i="1"/>
  <c r="V15604" i="1"/>
  <c r="U15604" i="1"/>
  <c r="T15604" i="1"/>
  <c r="P15604" i="1"/>
  <c r="O15604" i="1"/>
  <c r="M15604" i="1"/>
  <c r="K15604" i="1"/>
  <c r="J15604" i="1"/>
  <c r="I15604" i="1"/>
  <c r="H15604" i="1"/>
  <c r="F15604" i="1"/>
  <c r="C15604" i="1"/>
  <c r="V15603" i="1"/>
  <c r="U15603" i="1"/>
  <c r="T15603" i="1"/>
  <c r="P15603" i="1"/>
  <c r="O15603" i="1"/>
  <c r="M15603" i="1"/>
  <c r="K15603" i="1"/>
  <c r="J15603" i="1"/>
  <c r="I15603" i="1"/>
  <c r="H15603" i="1"/>
  <c r="F15603" i="1"/>
  <c r="C15603" i="1"/>
  <c r="V15602" i="1"/>
  <c r="U15602" i="1"/>
  <c r="T15602" i="1"/>
  <c r="P15602" i="1"/>
  <c r="O15602" i="1"/>
  <c r="M15602" i="1"/>
  <c r="K15602" i="1"/>
  <c r="J15602" i="1"/>
  <c r="I15602" i="1"/>
  <c r="H15602" i="1"/>
  <c r="F15602" i="1"/>
  <c r="C15602" i="1"/>
  <c r="V15601" i="1"/>
  <c r="U15601" i="1"/>
  <c r="T15601" i="1"/>
  <c r="P15601" i="1"/>
  <c r="O15601" i="1"/>
  <c r="M15601" i="1"/>
  <c r="K15601" i="1"/>
  <c r="J15601" i="1"/>
  <c r="I15601" i="1"/>
  <c r="H15601" i="1"/>
  <c r="F15601" i="1"/>
  <c r="C15601" i="1"/>
  <c r="V15600" i="1"/>
  <c r="U15600" i="1"/>
  <c r="T15600" i="1"/>
  <c r="P15600" i="1"/>
  <c r="O15600" i="1"/>
  <c r="M15600" i="1"/>
  <c r="K15600" i="1"/>
  <c r="J15600" i="1"/>
  <c r="I15600" i="1"/>
  <c r="H15600" i="1"/>
  <c r="F15600" i="1"/>
  <c r="C15600" i="1"/>
  <c r="V15599" i="1"/>
  <c r="U15599" i="1"/>
  <c r="T15599" i="1"/>
  <c r="P15599" i="1"/>
  <c r="O15599" i="1"/>
  <c r="M15599" i="1"/>
  <c r="K15599" i="1"/>
  <c r="J15599" i="1"/>
  <c r="I15599" i="1"/>
  <c r="H15599" i="1"/>
  <c r="F15599" i="1"/>
  <c r="C15599" i="1"/>
  <c r="V15598" i="1"/>
  <c r="U15598" i="1"/>
  <c r="T15598" i="1"/>
  <c r="P15598" i="1"/>
  <c r="O15598" i="1"/>
  <c r="M15598" i="1"/>
  <c r="K15598" i="1"/>
  <c r="J15598" i="1"/>
  <c r="I15598" i="1"/>
  <c r="H15598" i="1"/>
  <c r="F15598" i="1"/>
  <c r="C15598" i="1"/>
  <c r="V15597" i="1"/>
  <c r="U15597" i="1"/>
  <c r="T15597" i="1"/>
  <c r="P15597" i="1"/>
  <c r="O15597" i="1"/>
  <c r="M15597" i="1"/>
  <c r="K15597" i="1"/>
  <c r="J15597" i="1"/>
  <c r="I15597" i="1"/>
  <c r="H15597" i="1"/>
  <c r="F15597" i="1"/>
  <c r="C15597" i="1"/>
  <c r="V15596" i="1"/>
  <c r="U15596" i="1"/>
  <c r="T15596" i="1"/>
  <c r="P15596" i="1"/>
  <c r="O15596" i="1"/>
  <c r="M15596" i="1"/>
  <c r="K15596" i="1"/>
  <c r="J15596" i="1"/>
  <c r="I15596" i="1"/>
  <c r="H15596" i="1"/>
  <c r="F15596" i="1"/>
  <c r="C15596" i="1"/>
  <c r="V15595" i="1"/>
  <c r="U15595" i="1"/>
  <c r="T15595" i="1"/>
  <c r="P15595" i="1"/>
  <c r="O15595" i="1"/>
  <c r="M15595" i="1"/>
  <c r="K15595" i="1"/>
  <c r="J15595" i="1"/>
  <c r="I15595" i="1"/>
  <c r="H15595" i="1"/>
  <c r="F15595" i="1"/>
  <c r="C15595" i="1"/>
  <c r="V15594" i="1"/>
  <c r="U15594" i="1"/>
  <c r="T15594" i="1"/>
  <c r="P15594" i="1"/>
  <c r="O15594" i="1"/>
  <c r="M15594" i="1"/>
  <c r="K15594" i="1"/>
  <c r="J15594" i="1"/>
  <c r="I15594" i="1"/>
  <c r="H15594" i="1"/>
  <c r="F15594" i="1"/>
  <c r="C15594" i="1"/>
  <c r="V15593" i="1"/>
  <c r="U15593" i="1"/>
  <c r="T15593" i="1"/>
  <c r="P15593" i="1"/>
  <c r="O15593" i="1"/>
  <c r="M15593" i="1"/>
  <c r="K15593" i="1"/>
  <c r="J15593" i="1"/>
  <c r="I15593" i="1"/>
  <c r="H15593" i="1"/>
  <c r="F15593" i="1"/>
  <c r="C15593" i="1"/>
  <c r="V15592" i="1"/>
  <c r="U15592" i="1"/>
  <c r="T15592" i="1"/>
  <c r="P15592" i="1"/>
  <c r="O15592" i="1"/>
  <c r="M15592" i="1"/>
  <c r="K15592" i="1"/>
  <c r="J15592" i="1"/>
  <c r="I15592" i="1"/>
  <c r="H15592" i="1"/>
  <c r="F15592" i="1"/>
  <c r="C15592" i="1"/>
  <c r="V15591" i="1"/>
  <c r="U15591" i="1"/>
  <c r="T15591" i="1"/>
  <c r="P15591" i="1"/>
  <c r="O15591" i="1"/>
  <c r="M15591" i="1"/>
  <c r="K15591" i="1"/>
  <c r="J15591" i="1"/>
  <c r="I15591" i="1"/>
  <c r="H15591" i="1"/>
  <c r="F15591" i="1"/>
  <c r="C15591" i="1"/>
  <c r="V15590" i="1"/>
  <c r="U15590" i="1"/>
  <c r="T15590" i="1"/>
  <c r="P15590" i="1"/>
  <c r="O15590" i="1"/>
  <c r="M15590" i="1"/>
  <c r="K15590" i="1"/>
  <c r="J15590" i="1"/>
  <c r="I15590" i="1"/>
  <c r="H15590" i="1"/>
  <c r="F15590" i="1"/>
  <c r="C15590" i="1"/>
  <c r="V15589" i="1"/>
  <c r="U15589" i="1"/>
  <c r="T15589" i="1"/>
  <c r="P15589" i="1"/>
  <c r="O15589" i="1"/>
  <c r="M15589" i="1"/>
  <c r="K15589" i="1"/>
  <c r="J15589" i="1"/>
  <c r="I15589" i="1"/>
  <c r="H15589" i="1"/>
  <c r="F15589" i="1"/>
  <c r="C15589" i="1"/>
  <c r="V15588" i="1"/>
  <c r="U15588" i="1"/>
  <c r="T15588" i="1"/>
  <c r="P15588" i="1"/>
  <c r="O15588" i="1"/>
  <c r="M15588" i="1"/>
  <c r="K15588" i="1"/>
  <c r="J15588" i="1"/>
  <c r="I15588" i="1"/>
  <c r="H15588" i="1"/>
  <c r="F15588" i="1"/>
  <c r="C15588" i="1"/>
  <c r="V15587" i="1"/>
  <c r="U15587" i="1"/>
  <c r="T15587" i="1"/>
  <c r="P15587" i="1"/>
  <c r="O15587" i="1"/>
  <c r="M15587" i="1"/>
  <c r="K15587" i="1"/>
  <c r="J15587" i="1"/>
  <c r="I15587" i="1"/>
  <c r="H15587" i="1"/>
  <c r="F15587" i="1"/>
  <c r="C15587" i="1"/>
  <c r="V15586" i="1"/>
  <c r="U15586" i="1"/>
  <c r="T15586" i="1"/>
  <c r="P15586" i="1"/>
  <c r="O15586" i="1"/>
  <c r="M15586" i="1"/>
  <c r="K15586" i="1"/>
  <c r="J15586" i="1"/>
  <c r="I15586" i="1"/>
  <c r="H15586" i="1"/>
  <c r="F15586" i="1"/>
  <c r="C15586" i="1"/>
  <c r="V15585" i="1"/>
  <c r="U15585" i="1"/>
  <c r="T15585" i="1"/>
  <c r="P15585" i="1"/>
  <c r="O15585" i="1"/>
  <c r="M15585" i="1"/>
  <c r="K15585" i="1"/>
  <c r="J15585" i="1"/>
  <c r="I15585" i="1"/>
  <c r="H15585" i="1"/>
  <c r="F15585" i="1"/>
  <c r="C15585" i="1"/>
  <c r="V15584" i="1"/>
  <c r="U15584" i="1"/>
  <c r="T15584" i="1"/>
  <c r="P15584" i="1"/>
  <c r="O15584" i="1"/>
  <c r="M15584" i="1"/>
  <c r="K15584" i="1"/>
  <c r="J15584" i="1"/>
  <c r="I15584" i="1"/>
  <c r="H15584" i="1"/>
  <c r="F15584" i="1"/>
  <c r="C15584" i="1"/>
  <c r="V15583" i="1"/>
  <c r="U15583" i="1"/>
  <c r="T15583" i="1"/>
  <c r="P15583" i="1"/>
  <c r="O15583" i="1"/>
  <c r="M15583" i="1"/>
  <c r="K15583" i="1"/>
  <c r="J15583" i="1"/>
  <c r="I15583" i="1"/>
  <c r="H15583" i="1"/>
  <c r="F15583" i="1"/>
  <c r="C15583" i="1"/>
  <c r="V15582" i="1"/>
  <c r="U15582" i="1"/>
  <c r="T15582" i="1"/>
  <c r="P15582" i="1"/>
  <c r="O15582" i="1"/>
  <c r="M15582" i="1"/>
  <c r="K15582" i="1"/>
  <c r="J15582" i="1"/>
  <c r="I15582" i="1"/>
  <c r="H15582" i="1"/>
  <c r="F15582" i="1"/>
  <c r="C15582" i="1"/>
  <c r="V15581" i="1"/>
  <c r="U15581" i="1"/>
  <c r="T15581" i="1"/>
  <c r="P15581" i="1"/>
  <c r="O15581" i="1"/>
  <c r="M15581" i="1"/>
  <c r="K15581" i="1"/>
  <c r="J15581" i="1"/>
  <c r="I15581" i="1"/>
  <c r="H15581" i="1"/>
  <c r="F15581" i="1"/>
  <c r="C15581" i="1"/>
  <c r="V15580" i="1"/>
  <c r="U15580" i="1"/>
  <c r="T15580" i="1"/>
  <c r="P15580" i="1"/>
  <c r="O15580" i="1"/>
  <c r="M15580" i="1"/>
  <c r="K15580" i="1"/>
  <c r="J15580" i="1"/>
  <c r="I15580" i="1"/>
  <c r="H15580" i="1"/>
  <c r="F15580" i="1"/>
  <c r="C15580" i="1"/>
  <c r="V15579" i="1"/>
  <c r="U15579" i="1"/>
  <c r="T15579" i="1"/>
  <c r="P15579" i="1"/>
  <c r="O15579" i="1"/>
  <c r="M15579" i="1"/>
  <c r="K15579" i="1"/>
  <c r="J15579" i="1"/>
  <c r="I15579" i="1"/>
  <c r="H15579" i="1"/>
  <c r="F15579" i="1"/>
  <c r="C15579" i="1"/>
  <c r="V15578" i="1"/>
  <c r="U15578" i="1"/>
  <c r="T15578" i="1"/>
  <c r="P15578" i="1"/>
  <c r="O15578" i="1"/>
  <c r="M15578" i="1"/>
  <c r="K15578" i="1"/>
  <c r="J15578" i="1"/>
  <c r="I15578" i="1"/>
  <c r="H15578" i="1"/>
  <c r="F15578" i="1"/>
  <c r="C15578" i="1"/>
  <c r="V15577" i="1"/>
  <c r="U15577" i="1"/>
  <c r="T15577" i="1"/>
  <c r="P15577" i="1"/>
  <c r="O15577" i="1"/>
  <c r="M15577" i="1"/>
  <c r="K15577" i="1"/>
  <c r="J15577" i="1"/>
  <c r="I15577" i="1"/>
  <c r="H15577" i="1"/>
  <c r="F15577" i="1"/>
  <c r="C15577" i="1"/>
  <c r="V15576" i="1"/>
  <c r="U15576" i="1"/>
  <c r="T15576" i="1"/>
  <c r="P15576" i="1"/>
  <c r="O15576" i="1"/>
  <c r="M15576" i="1"/>
  <c r="K15576" i="1"/>
  <c r="J15576" i="1"/>
  <c r="I15576" i="1"/>
  <c r="H15576" i="1"/>
  <c r="F15576" i="1"/>
  <c r="C15576" i="1"/>
  <c r="V15575" i="1"/>
  <c r="U15575" i="1"/>
  <c r="T15575" i="1"/>
  <c r="P15575" i="1"/>
  <c r="O15575" i="1"/>
  <c r="M15575" i="1"/>
  <c r="K15575" i="1"/>
  <c r="J15575" i="1"/>
  <c r="I15575" i="1"/>
  <c r="H15575" i="1"/>
  <c r="F15575" i="1"/>
  <c r="C15575" i="1"/>
  <c r="V15574" i="1"/>
  <c r="U15574" i="1"/>
  <c r="T15574" i="1"/>
  <c r="P15574" i="1"/>
  <c r="O15574" i="1"/>
  <c r="M15574" i="1"/>
  <c r="K15574" i="1"/>
  <c r="J15574" i="1"/>
  <c r="I15574" i="1"/>
  <c r="H15574" i="1"/>
  <c r="F15574" i="1"/>
  <c r="C15574" i="1"/>
  <c r="V15573" i="1"/>
  <c r="U15573" i="1"/>
  <c r="T15573" i="1"/>
  <c r="P15573" i="1"/>
  <c r="O15573" i="1"/>
  <c r="M15573" i="1"/>
  <c r="K15573" i="1"/>
  <c r="J15573" i="1"/>
  <c r="I15573" i="1"/>
  <c r="H15573" i="1"/>
  <c r="F15573" i="1"/>
  <c r="C15573" i="1"/>
  <c r="V15572" i="1"/>
  <c r="U15572" i="1"/>
  <c r="T15572" i="1"/>
  <c r="P15572" i="1"/>
  <c r="O15572" i="1"/>
  <c r="M15572" i="1"/>
  <c r="K15572" i="1"/>
  <c r="J15572" i="1"/>
  <c r="I15572" i="1"/>
  <c r="H15572" i="1"/>
  <c r="F15572" i="1"/>
  <c r="C15572" i="1"/>
  <c r="V15571" i="1"/>
  <c r="U15571" i="1"/>
  <c r="T15571" i="1"/>
  <c r="P15571" i="1"/>
  <c r="O15571" i="1"/>
  <c r="M15571" i="1"/>
  <c r="K15571" i="1"/>
  <c r="J15571" i="1"/>
  <c r="I15571" i="1"/>
  <c r="H15571" i="1"/>
  <c r="F15571" i="1"/>
  <c r="C15571" i="1"/>
  <c r="V15570" i="1"/>
  <c r="U15570" i="1"/>
  <c r="T15570" i="1"/>
  <c r="P15570" i="1"/>
  <c r="O15570" i="1"/>
  <c r="M15570" i="1"/>
  <c r="K15570" i="1"/>
  <c r="J15570" i="1"/>
  <c r="I15570" i="1"/>
  <c r="H15570" i="1"/>
  <c r="F15570" i="1"/>
  <c r="C15570" i="1"/>
  <c r="V15569" i="1"/>
  <c r="U15569" i="1"/>
  <c r="T15569" i="1"/>
  <c r="P15569" i="1"/>
  <c r="O15569" i="1"/>
  <c r="M15569" i="1"/>
  <c r="K15569" i="1"/>
  <c r="J15569" i="1"/>
  <c r="I15569" i="1"/>
  <c r="H15569" i="1"/>
  <c r="F15569" i="1"/>
  <c r="C15569" i="1"/>
  <c r="V15568" i="1"/>
  <c r="U15568" i="1"/>
  <c r="T15568" i="1"/>
  <c r="P15568" i="1"/>
  <c r="O15568" i="1"/>
  <c r="M15568" i="1"/>
  <c r="K15568" i="1"/>
  <c r="J15568" i="1"/>
  <c r="I15568" i="1"/>
  <c r="H15568" i="1"/>
  <c r="F15568" i="1"/>
  <c r="C15568" i="1"/>
  <c r="V15567" i="1"/>
  <c r="U15567" i="1"/>
  <c r="T15567" i="1"/>
  <c r="P15567" i="1"/>
  <c r="O15567" i="1"/>
  <c r="M15567" i="1"/>
  <c r="K15567" i="1"/>
  <c r="J15567" i="1"/>
  <c r="I15567" i="1"/>
  <c r="H15567" i="1"/>
  <c r="F15567" i="1"/>
  <c r="C15567" i="1"/>
  <c r="V15566" i="1"/>
  <c r="U15566" i="1"/>
  <c r="T15566" i="1"/>
  <c r="P15566" i="1"/>
  <c r="O15566" i="1"/>
  <c r="M15566" i="1"/>
  <c r="K15566" i="1"/>
  <c r="J15566" i="1"/>
  <c r="I15566" i="1"/>
  <c r="H15566" i="1"/>
  <c r="F15566" i="1"/>
  <c r="C15566" i="1"/>
  <c r="V15565" i="1"/>
  <c r="U15565" i="1"/>
  <c r="T15565" i="1"/>
  <c r="P15565" i="1"/>
  <c r="O15565" i="1"/>
  <c r="M15565" i="1"/>
  <c r="K15565" i="1"/>
  <c r="J15565" i="1"/>
  <c r="I15565" i="1"/>
  <c r="H15565" i="1"/>
  <c r="F15565" i="1"/>
  <c r="C15565" i="1"/>
  <c r="V15564" i="1"/>
  <c r="U15564" i="1"/>
  <c r="T15564" i="1"/>
  <c r="P15564" i="1"/>
  <c r="O15564" i="1"/>
  <c r="M15564" i="1"/>
  <c r="K15564" i="1"/>
  <c r="J15564" i="1"/>
  <c r="I15564" i="1"/>
  <c r="H15564" i="1"/>
  <c r="F15564" i="1"/>
  <c r="C15564" i="1"/>
  <c r="V15563" i="1"/>
  <c r="U15563" i="1"/>
  <c r="T15563" i="1"/>
  <c r="P15563" i="1"/>
  <c r="O15563" i="1"/>
  <c r="M15563" i="1"/>
  <c r="K15563" i="1"/>
  <c r="J15563" i="1"/>
  <c r="I15563" i="1"/>
  <c r="H15563" i="1"/>
  <c r="F15563" i="1"/>
  <c r="C15563" i="1"/>
  <c r="V15562" i="1"/>
  <c r="U15562" i="1"/>
  <c r="T15562" i="1"/>
  <c r="P15562" i="1"/>
  <c r="O15562" i="1"/>
  <c r="M15562" i="1"/>
  <c r="K15562" i="1"/>
  <c r="J15562" i="1"/>
  <c r="I15562" i="1"/>
  <c r="H15562" i="1"/>
  <c r="F15562" i="1"/>
  <c r="C15562" i="1"/>
  <c r="V15561" i="1"/>
  <c r="U15561" i="1"/>
  <c r="T15561" i="1"/>
  <c r="P15561" i="1"/>
  <c r="O15561" i="1"/>
  <c r="M15561" i="1"/>
  <c r="K15561" i="1"/>
  <c r="J15561" i="1"/>
  <c r="I15561" i="1"/>
  <c r="H15561" i="1"/>
  <c r="F15561" i="1"/>
  <c r="C15561" i="1"/>
  <c r="V15560" i="1"/>
  <c r="U15560" i="1"/>
  <c r="T15560" i="1"/>
  <c r="P15560" i="1"/>
  <c r="O15560" i="1"/>
  <c r="M15560" i="1"/>
  <c r="K15560" i="1"/>
  <c r="J15560" i="1"/>
  <c r="I15560" i="1"/>
  <c r="H15560" i="1"/>
  <c r="F15560" i="1"/>
  <c r="C15560" i="1"/>
  <c r="V15559" i="1"/>
  <c r="U15559" i="1"/>
  <c r="T15559" i="1"/>
  <c r="P15559" i="1"/>
  <c r="O15559" i="1"/>
  <c r="M15559" i="1"/>
  <c r="K15559" i="1"/>
  <c r="J15559" i="1"/>
  <c r="I15559" i="1"/>
  <c r="H15559" i="1"/>
  <c r="F15559" i="1"/>
  <c r="C15559" i="1"/>
  <c r="V15558" i="1"/>
  <c r="U15558" i="1"/>
  <c r="T15558" i="1"/>
  <c r="P15558" i="1"/>
  <c r="O15558" i="1"/>
  <c r="M15558" i="1"/>
  <c r="K15558" i="1"/>
  <c r="J15558" i="1"/>
  <c r="I15558" i="1"/>
  <c r="H15558" i="1"/>
  <c r="F15558" i="1"/>
  <c r="C15558" i="1"/>
  <c r="V15557" i="1"/>
  <c r="U15557" i="1"/>
  <c r="T15557" i="1"/>
  <c r="P15557" i="1"/>
  <c r="O15557" i="1"/>
  <c r="M15557" i="1"/>
  <c r="K15557" i="1"/>
  <c r="J15557" i="1"/>
  <c r="I15557" i="1"/>
  <c r="H15557" i="1"/>
  <c r="F15557" i="1"/>
  <c r="C15557" i="1"/>
  <c r="V15556" i="1"/>
  <c r="U15556" i="1"/>
  <c r="T15556" i="1"/>
  <c r="P15556" i="1"/>
  <c r="O15556" i="1"/>
  <c r="M15556" i="1"/>
  <c r="K15556" i="1"/>
  <c r="J15556" i="1"/>
  <c r="I15556" i="1"/>
  <c r="H15556" i="1"/>
  <c r="F15556" i="1"/>
  <c r="C15556" i="1"/>
  <c r="V15555" i="1"/>
  <c r="U15555" i="1"/>
  <c r="T15555" i="1"/>
  <c r="P15555" i="1"/>
  <c r="O15555" i="1"/>
  <c r="M15555" i="1"/>
  <c r="K15555" i="1"/>
  <c r="J15555" i="1"/>
  <c r="I15555" i="1"/>
  <c r="H15555" i="1"/>
  <c r="F15555" i="1"/>
  <c r="C15555" i="1"/>
  <c r="V15554" i="1"/>
  <c r="U15554" i="1"/>
  <c r="T15554" i="1"/>
  <c r="P15554" i="1"/>
  <c r="O15554" i="1"/>
  <c r="M15554" i="1"/>
  <c r="K15554" i="1"/>
  <c r="J15554" i="1"/>
  <c r="I15554" i="1"/>
  <c r="H15554" i="1"/>
  <c r="F15554" i="1"/>
  <c r="C15554" i="1"/>
  <c r="V15553" i="1"/>
  <c r="U15553" i="1"/>
  <c r="T15553" i="1"/>
  <c r="P15553" i="1"/>
  <c r="O15553" i="1"/>
  <c r="M15553" i="1"/>
  <c r="K15553" i="1"/>
  <c r="J15553" i="1"/>
  <c r="I15553" i="1"/>
  <c r="H15553" i="1"/>
  <c r="F15553" i="1"/>
  <c r="C15553" i="1"/>
  <c r="V15552" i="1"/>
  <c r="U15552" i="1"/>
  <c r="T15552" i="1"/>
  <c r="P15552" i="1"/>
  <c r="O15552" i="1"/>
  <c r="M15552" i="1"/>
  <c r="K15552" i="1"/>
  <c r="J15552" i="1"/>
  <c r="I15552" i="1"/>
  <c r="H15552" i="1"/>
  <c r="F15552" i="1"/>
  <c r="C15552" i="1"/>
  <c r="V15551" i="1"/>
  <c r="U15551" i="1"/>
  <c r="T15551" i="1"/>
  <c r="P15551" i="1"/>
  <c r="O15551" i="1"/>
  <c r="M15551" i="1"/>
  <c r="K15551" i="1"/>
  <c r="J15551" i="1"/>
  <c r="I15551" i="1"/>
  <c r="H15551" i="1"/>
  <c r="F15551" i="1"/>
  <c r="C15551" i="1"/>
  <c r="V15550" i="1"/>
  <c r="U15550" i="1"/>
  <c r="T15550" i="1"/>
  <c r="P15550" i="1"/>
  <c r="O15550" i="1"/>
  <c r="M15550" i="1"/>
  <c r="K15550" i="1"/>
  <c r="J15550" i="1"/>
  <c r="I15550" i="1"/>
  <c r="H15550" i="1"/>
  <c r="F15550" i="1"/>
  <c r="C15550" i="1"/>
  <c r="V15549" i="1"/>
  <c r="U15549" i="1"/>
  <c r="T15549" i="1"/>
  <c r="P15549" i="1"/>
  <c r="O15549" i="1"/>
  <c r="M15549" i="1"/>
  <c r="K15549" i="1"/>
  <c r="J15549" i="1"/>
  <c r="I15549" i="1"/>
  <c r="H15549" i="1"/>
  <c r="F15549" i="1"/>
  <c r="C15549" i="1"/>
  <c r="V15548" i="1"/>
  <c r="U15548" i="1"/>
  <c r="T15548" i="1"/>
  <c r="P15548" i="1"/>
  <c r="O15548" i="1"/>
  <c r="M15548" i="1"/>
  <c r="K15548" i="1"/>
  <c r="J15548" i="1"/>
  <c r="I15548" i="1"/>
  <c r="H15548" i="1"/>
  <c r="F15548" i="1"/>
  <c r="C15548" i="1"/>
  <c r="V15547" i="1"/>
  <c r="U15547" i="1"/>
  <c r="T15547" i="1"/>
  <c r="P15547" i="1"/>
  <c r="O15547" i="1"/>
  <c r="M15547" i="1"/>
  <c r="K15547" i="1"/>
  <c r="J15547" i="1"/>
  <c r="I15547" i="1"/>
  <c r="H15547" i="1"/>
  <c r="F15547" i="1"/>
  <c r="C15547" i="1"/>
  <c r="V15546" i="1"/>
  <c r="U15546" i="1"/>
  <c r="T15546" i="1"/>
  <c r="P15546" i="1"/>
  <c r="O15546" i="1"/>
  <c r="M15546" i="1"/>
  <c r="K15546" i="1"/>
  <c r="J15546" i="1"/>
  <c r="I15546" i="1"/>
  <c r="H15546" i="1"/>
  <c r="F15546" i="1"/>
  <c r="C15546" i="1"/>
  <c r="V15545" i="1"/>
  <c r="U15545" i="1"/>
  <c r="T15545" i="1"/>
  <c r="P15545" i="1"/>
  <c r="O15545" i="1"/>
  <c r="M15545" i="1"/>
  <c r="K15545" i="1"/>
  <c r="J15545" i="1"/>
  <c r="I15545" i="1"/>
  <c r="H15545" i="1"/>
  <c r="F15545" i="1"/>
  <c r="C15545" i="1"/>
  <c r="V15544" i="1"/>
  <c r="U15544" i="1"/>
  <c r="T15544" i="1"/>
  <c r="P15544" i="1"/>
  <c r="O15544" i="1"/>
  <c r="M15544" i="1"/>
  <c r="K15544" i="1"/>
  <c r="J15544" i="1"/>
  <c r="I15544" i="1"/>
  <c r="H15544" i="1"/>
  <c r="F15544" i="1"/>
  <c r="C15544" i="1"/>
  <c r="V15543" i="1"/>
  <c r="U15543" i="1"/>
  <c r="T15543" i="1"/>
  <c r="P15543" i="1"/>
  <c r="O15543" i="1"/>
  <c r="M15543" i="1"/>
  <c r="K15543" i="1"/>
  <c r="J15543" i="1"/>
  <c r="I15543" i="1"/>
  <c r="H15543" i="1"/>
  <c r="F15543" i="1"/>
  <c r="C15543" i="1"/>
  <c r="V15542" i="1"/>
  <c r="U15542" i="1"/>
  <c r="T15542" i="1"/>
  <c r="P15542" i="1"/>
  <c r="O15542" i="1"/>
  <c r="M15542" i="1"/>
  <c r="K15542" i="1"/>
  <c r="J15542" i="1"/>
  <c r="I15542" i="1"/>
  <c r="H15542" i="1"/>
  <c r="F15542" i="1"/>
  <c r="C15542" i="1"/>
  <c r="V15541" i="1"/>
  <c r="U15541" i="1"/>
  <c r="T15541" i="1"/>
  <c r="P15541" i="1"/>
  <c r="O15541" i="1"/>
  <c r="M15541" i="1"/>
  <c r="K15541" i="1"/>
  <c r="J15541" i="1"/>
  <c r="I15541" i="1"/>
  <c r="H15541" i="1"/>
  <c r="F15541" i="1"/>
  <c r="C15541" i="1"/>
  <c r="V15540" i="1"/>
  <c r="U15540" i="1"/>
  <c r="T15540" i="1"/>
  <c r="P15540" i="1"/>
  <c r="O15540" i="1"/>
  <c r="M15540" i="1"/>
  <c r="K15540" i="1"/>
  <c r="J15540" i="1"/>
  <c r="I15540" i="1"/>
  <c r="H15540" i="1"/>
  <c r="F15540" i="1"/>
  <c r="C15540" i="1"/>
  <c r="V15539" i="1"/>
  <c r="U15539" i="1"/>
  <c r="T15539" i="1"/>
  <c r="P15539" i="1"/>
  <c r="O15539" i="1"/>
  <c r="M15539" i="1"/>
  <c r="K15539" i="1"/>
  <c r="J15539" i="1"/>
  <c r="I15539" i="1"/>
  <c r="H15539" i="1"/>
  <c r="F15539" i="1"/>
  <c r="C15539" i="1"/>
  <c r="V15538" i="1"/>
  <c r="U15538" i="1"/>
  <c r="T15538" i="1"/>
  <c r="P15538" i="1"/>
  <c r="O15538" i="1"/>
  <c r="M15538" i="1"/>
  <c r="K15538" i="1"/>
  <c r="J15538" i="1"/>
  <c r="I15538" i="1"/>
  <c r="H15538" i="1"/>
  <c r="F15538" i="1"/>
  <c r="C15538" i="1"/>
  <c r="V15537" i="1"/>
  <c r="U15537" i="1"/>
  <c r="T15537" i="1"/>
  <c r="P15537" i="1"/>
  <c r="O15537" i="1"/>
  <c r="M15537" i="1"/>
  <c r="K15537" i="1"/>
  <c r="J15537" i="1"/>
  <c r="I15537" i="1"/>
  <c r="H15537" i="1"/>
  <c r="F15537" i="1"/>
  <c r="C15537" i="1"/>
  <c r="V15536" i="1"/>
  <c r="U15536" i="1"/>
  <c r="T15536" i="1"/>
  <c r="P15536" i="1"/>
  <c r="O15536" i="1"/>
  <c r="M15536" i="1"/>
  <c r="K15536" i="1"/>
  <c r="J15536" i="1"/>
  <c r="I15536" i="1"/>
  <c r="H15536" i="1"/>
  <c r="F15536" i="1"/>
  <c r="C15536" i="1"/>
  <c r="V15535" i="1"/>
  <c r="U15535" i="1"/>
  <c r="T15535" i="1"/>
  <c r="P15535" i="1"/>
  <c r="O15535" i="1"/>
  <c r="M15535" i="1"/>
  <c r="K15535" i="1"/>
  <c r="J15535" i="1"/>
  <c r="I15535" i="1"/>
  <c r="H15535" i="1"/>
  <c r="F15535" i="1"/>
  <c r="C15535" i="1"/>
  <c r="V15534" i="1"/>
  <c r="U15534" i="1"/>
  <c r="T15534" i="1"/>
  <c r="P15534" i="1"/>
  <c r="O15534" i="1"/>
  <c r="M15534" i="1"/>
  <c r="K15534" i="1"/>
  <c r="J15534" i="1"/>
  <c r="I15534" i="1"/>
  <c r="H15534" i="1"/>
  <c r="F15534" i="1"/>
  <c r="C15534" i="1"/>
  <c r="V15533" i="1"/>
  <c r="U15533" i="1"/>
  <c r="T15533" i="1"/>
  <c r="P15533" i="1"/>
  <c r="O15533" i="1"/>
  <c r="M15533" i="1"/>
  <c r="K15533" i="1"/>
  <c r="J15533" i="1"/>
  <c r="I15533" i="1"/>
  <c r="H15533" i="1"/>
  <c r="F15533" i="1"/>
  <c r="C15533" i="1"/>
  <c r="V15532" i="1"/>
  <c r="U15532" i="1"/>
  <c r="T15532" i="1"/>
  <c r="P15532" i="1"/>
  <c r="O15532" i="1"/>
  <c r="M15532" i="1"/>
  <c r="K15532" i="1"/>
  <c r="J15532" i="1"/>
  <c r="I15532" i="1"/>
  <c r="H15532" i="1"/>
  <c r="F15532" i="1"/>
  <c r="C15532" i="1"/>
  <c r="V15531" i="1"/>
  <c r="U15531" i="1"/>
  <c r="T15531" i="1"/>
  <c r="P15531" i="1"/>
  <c r="O15531" i="1"/>
  <c r="M15531" i="1"/>
  <c r="K15531" i="1"/>
  <c r="J15531" i="1"/>
  <c r="I15531" i="1"/>
  <c r="H15531" i="1"/>
  <c r="F15531" i="1"/>
  <c r="C15531" i="1"/>
  <c r="V15530" i="1"/>
  <c r="U15530" i="1"/>
  <c r="T15530" i="1"/>
  <c r="P15530" i="1"/>
  <c r="O15530" i="1"/>
  <c r="M15530" i="1"/>
  <c r="K15530" i="1"/>
  <c r="J15530" i="1"/>
  <c r="I15530" i="1"/>
  <c r="H15530" i="1"/>
  <c r="F15530" i="1"/>
  <c r="C15530" i="1"/>
  <c r="V15529" i="1"/>
  <c r="U15529" i="1"/>
  <c r="T15529" i="1"/>
  <c r="P15529" i="1"/>
  <c r="O15529" i="1"/>
  <c r="M15529" i="1"/>
  <c r="K15529" i="1"/>
  <c r="J15529" i="1"/>
  <c r="I15529" i="1"/>
  <c r="H15529" i="1"/>
  <c r="F15529" i="1"/>
  <c r="C15529" i="1"/>
  <c r="V15528" i="1"/>
  <c r="U15528" i="1"/>
  <c r="T15528" i="1"/>
  <c r="P15528" i="1"/>
  <c r="O15528" i="1"/>
  <c r="M15528" i="1"/>
  <c r="K15528" i="1"/>
  <c r="J15528" i="1"/>
  <c r="I15528" i="1"/>
  <c r="H15528" i="1"/>
  <c r="F15528" i="1"/>
  <c r="C15528" i="1"/>
  <c r="V15527" i="1"/>
  <c r="U15527" i="1"/>
  <c r="T15527" i="1"/>
  <c r="P15527" i="1"/>
  <c r="O15527" i="1"/>
  <c r="M15527" i="1"/>
  <c r="K15527" i="1"/>
  <c r="J15527" i="1"/>
  <c r="I15527" i="1"/>
  <c r="H15527" i="1"/>
  <c r="F15527" i="1"/>
  <c r="C15527" i="1"/>
  <c r="V15526" i="1"/>
  <c r="U15526" i="1"/>
  <c r="T15526" i="1"/>
  <c r="P15526" i="1"/>
  <c r="O15526" i="1"/>
  <c r="M15526" i="1"/>
  <c r="K15526" i="1"/>
  <c r="J15526" i="1"/>
  <c r="I15526" i="1"/>
  <c r="H15526" i="1"/>
  <c r="F15526" i="1"/>
  <c r="C15526" i="1"/>
  <c r="V15525" i="1"/>
  <c r="U15525" i="1"/>
  <c r="T15525" i="1"/>
  <c r="P15525" i="1"/>
  <c r="O15525" i="1"/>
  <c r="M15525" i="1"/>
  <c r="K15525" i="1"/>
  <c r="J15525" i="1"/>
  <c r="I15525" i="1"/>
  <c r="H15525" i="1"/>
  <c r="F15525" i="1"/>
  <c r="C15525" i="1"/>
  <c r="V15524" i="1"/>
  <c r="U15524" i="1"/>
  <c r="T15524" i="1"/>
  <c r="P15524" i="1"/>
  <c r="O15524" i="1"/>
  <c r="M15524" i="1"/>
  <c r="K15524" i="1"/>
  <c r="J15524" i="1"/>
  <c r="I15524" i="1"/>
  <c r="H15524" i="1"/>
  <c r="F15524" i="1"/>
  <c r="C15524" i="1"/>
  <c r="V15523" i="1"/>
  <c r="U15523" i="1"/>
  <c r="T15523" i="1"/>
  <c r="P15523" i="1"/>
  <c r="O15523" i="1"/>
  <c r="M15523" i="1"/>
  <c r="K15523" i="1"/>
  <c r="J15523" i="1"/>
  <c r="I15523" i="1"/>
  <c r="H15523" i="1"/>
  <c r="F15523" i="1"/>
  <c r="C15523" i="1"/>
  <c r="V15522" i="1"/>
  <c r="U15522" i="1"/>
  <c r="T15522" i="1"/>
  <c r="P15522" i="1"/>
  <c r="O15522" i="1"/>
  <c r="M15522" i="1"/>
  <c r="K15522" i="1"/>
  <c r="J15522" i="1"/>
  <c r="I15522" i="1"/>
  <c r="H15522" i="1"/>
  <c r="F15522" i="1"/>
  <c r="C15522" i="1"/>
  <c r="V15521" i="1"/>
  <c r="U15521" i="1"/>
  <c r="T15521" i="1"/>
  <c r="P15521" i="1"/>
  <c r="O15521" i="1"/>
  <c r="M15521" i="1"/>
  <c r="K15521" i="1"/>
  <c r="J15521" i="1"/>
  <c r="I15521" i="1"/>
  <c r="H15521" i="1"/>
  <c r="F15521" i="1"/>
  <c r="C15521" i="1"/>
  <c r="V15520" i="1"/>
  <c r="U15520" i="1"/>
  <c r="T15520" i="1"/>
  <c r="P15520" i="1"/>
  <c r="O15520" i="1"/>
  <c r="M15520" i="1"/>
  <c r="K15520" i="1"/>
  <c r="J15520" i="1"/>
  <c r="I15520" i="1"/>
  <c r="H15520" i="1"/>
  <c r="F15520" i="1"/>
  <c r="C15520" i="1"/>
  <c r="V15519" i="1"/>
  <c r="U15519" i="1"/>
  <c r="T15519" i="1"/>
  <c r="P15519" i="1"/>
  <c r="O15519" i="1"/>
  <c r="M15519" i="1"/>
  <c r="K15519" i="1"/>
  <c r="J15519" i="1"/>
  <c r="I15519" i="1"/>
  <c r="H15519" i="1"/>
  <c r="F15519" i="1"/>
  <c r="C15519" i="1"/>
  <c r="V15518" i="1"/>
  <c r="U15518" i="1"/>
  <c r="T15518" i="1"/>
  <c r="P15518" i="1"/>
  <c r="O15518" i="1"/>
  <c r="M15518" i="1"/>
  <c r="K15518" i="1"/>
  <c r="J15518" i="1"/>
  <c r="I15518" i="1"/>
  <c r="H15518" i="1"/>
  <c r="F15518" i="1"/>
  <c r="C15518" i="1"/>
  <c r="V15517" i="1"/>
  <c r="U15517" i="1"/>
  <c r="T15517" i="1"/>
  <c r="P15517" i="1"/>
  <c r="O15517" i="1"/>
  <c r="M15517" i="1"/>
  <c r="K15517" i="1"/>
  <c r="J15517" i="1"/>
  <c r="I15517" i="1"/>
  <c r="H15517" i="1"/>
  <c r="F15517" i="1"/>
  <c r="C15517" i="1"/>
  <c r="V15516" i="1"/>
  <c r="U15516" i="1"/>
  <c r="T15516" i="1"/>
  <c r="P15516" i="1"/>
  <c r="O15516" i="1"/>
  <c r="M15516" i="1"/>
  <c r="K15516" i="1"/>
  <c r="J15516" i="1"/>
  <c r="I15516" i="1"/>
  <c r="H15516" i="1"/>
  <c r="F15516" i="1"/>
  <c r="C15516" i="1"/>
  <c r="V15515" i="1"/>
  <c r="U15515" i="1"/>
  <c r="T15515" i="1"/>
  <c r="P15515" i="1"/>
  <c r="O15515" i="1"/>
  <c r="M15515" i="1"/>
  <c r="K15515" i="1"/>
  <c r="J15515" i="1"/>
  <c r="I15515" i="1"/>
  <c r="H15515" i="1"/>
  <c r="F15515" i="1"/>
  <c r="C15515" i="1"/>
  <c r="V15514" i="1"/>
  <c r="U15514" i="1"/>
  <c r="T15514" i="1"/>
  <c r="P15514" i="1"/>
  <c r="O15514" i="1"/>
  <c r="M15514" i="1"/>
  <c r="K15514" i="1"/>
  <c r="J15514" i="1"/>
  <c r="I15514" i="1"/>
  <c r="H15514" i="1"/>
  <c r="F15514" i="1"/>
  <c r="C15514" i="1"/>
  <c r="V15513" i="1"/>
  <c r="U15513" i="1"/>
  <c r="T15513" i="1"/>
  <c r="P15513" i="1"/>
  <c r="O15513" i="1"/>
  <c r="M15513" i="1"/>
  <c r="K15513" i="1"/>
  <c r="J15513" i="1"/>
  <c r="I15513" i="1"/>
  <c r="H15513" i="1"/>
  <c r="F15513" i="1"/>
  <c r="C15513" i="1"/>
  <c r="V15512" i="1"/>
  <c r="U15512" i="1"/>
  <c r="T15512" i="1"/>
  <c r="P15512" i="1"/>
  <c r="O15512" i="1"/>
  <c r="M15512" i="1"/>
  <c r="K15512" i="1"/>
  <c r="J15512" i="1"/>
  <c r="I15512" i="1"/>
  <c r="H15512" i="1"/>
  <c r="F15512" i="1"/>
  <c r="C15512" i="1"/>
  <c r="V15511" i="1"/>
  <c r="U15511" i="1"/>
  <c r="T15511" i="1"/>
  <c r="P15511" i="1"/>
  <c r="O15511" i="1"/>
  <c r="M15511" i="1"/>
  <c r="K15511" i="1"/>
  <c r="J15511" i="1"/>
  <c r="I15511" i="1"/>
  <c r="H15511" i="1"/>
  <c r="F15511" i="1"/>
  <c r="C15511" i="1"/>
  <c r="V15510" i="1"/>
  <c r="U15510" i="1"/>
  <c r="T15510" i="1"/>
  <c r="P15510" i="1"/>
  <c r="O15510" i="1"/>
  <c r="M15510" i="1"/>
  <c r="K15510" i="1"/>
  <c r="J15510" i="1"/>
  <c r="I15510" i="1"/>
  <c r="H15510" i="1"/>
  <c r="F15510" i="1"/>
  <c r="C15510" i="1"/>
  <c r="V15509" i="1"/>
  <c r="U15509" i="1"/>
  <c r="T15509" i="1"/>
  <c r="P15509" i="1"/>
  <c r="O15509" i="1"/>
  <c r="M15509" i="1"/>
  <c r="K15509" i="1"/>
  <c r="J15509" i="1"/>
  <c r="I15509" i="1"/>
  <c r="H15509" i="1"/>
  <c r="F15509" i="1"/>
  <c r="C15509" i="1"/>
  <c r="V15508" i="1"/>
  <c r="U15508" i="1"/>
  <c r="T15508" i="1"/>
  <c r="P15508" i="1"/>
  <c r="O15508" i="1"/>
  <c r="M15508" i="1"/>
  <c r="K15508" i="1"/>
  <c r="J15508" i="1"/>
  <c r="I15508" i="1"/>
  <c r="H15508" i="1"/>
  <c r="F15508" i="1"/>
  <c r="C15508" i="1"/>
  <c r="V15507" i="1"/>
  <c r="U15507" i="1"/>
  <c r="T15507" i="1"/>
  <c r="P15507" i="1"/>
  <c r="O15507" i="1"/>
  <c r="M15507" i="1"/>
  <c r="K15507" i="1"/>
  <c r="J15507" i="1"/>
  <c r="I15507" i="1"/>
  <c r="H15507" i="1"/>
  <c r="F15507" i="1"/>
  <c r="C15507" i="1"/>
  <c r="V15506" i="1"/>
  <c r="U15506" i="1"/>
  <c r="T15506" i="1"/>
  <c r="P15506" i="1"/>
  <c r="O15506" i="1"/>
  <c r="M15506" i="1"/>
  <c r="K15506" i="1"/>
  <c r="J15506" i="1"/>
  <c r="I15506" i="1"/>
  <c r="H15506" i="1"/>
  <c r="F15506" i="1"/>
  <c r="C15506" i="1"/>
  <c r="V15505" i="1"/>
  <c r="U15505" i="1"/>
  <c r="T15505" i="1"/>
  <c r="P15505" i="1"/>
  <c r="O15505" i="1"/>
  <c r="M15505" i="1"/>
  <c r="K15505" i="1"/>
  <c r="J15505" i="1"/>
  <c r="I15505" i="1"/>
  <c r="H15505" i="1"/>
  <c r="F15505" i="1"/>
  <c r="C15505" i="1"/>
  <c r="V15504" i="1"/>
  <c r="U15504" i="1"/>
  <c r="T15504" i="1"/>
  <c r="P15504" i="1"/>
  <c r="O15504" i="1"/>
  <c r="M15504" i="1"/>
  <c r="K15504" i="1"/>
  <c r="J15504" i="1"/>
  <c r="I15504" i="1"/>
  <c r="H15504" i="1"/>
  <c r="F15504" i="1"/>
  <c r="C15504" i="1"/>
  <c r="V15503" i="1"/>
  <c r="U15503" i="1"/>
  <c r="T15503" i="1"/>
  <c r="P15503" i="1"/>
  <c r="O15503" i="1"/>
  <c r="M15503" i="1"/>
  <c r="K15503" i="1"/>
  <c r="J15503" i="1"/>
  <c r="I15503" i="1"/>
  <c r="H15503" i="1"/>
  <c r="F15503" i="1"/>
  <c r="C15503" i="1"/>
  <c r="V15502" i="1"/>
  <c r="U15502" i="1"/>
  <c r="T15502" i="1"/>
  <c r="P15502" i="1"/>
  <c r="O15502" i="1"/>
  <c r="M15502" i="1"/>
  <c r="K15502" i="1"/>
  <c r="J15502" i="1"/>
  <c r="I15502" i="1"/>
  <c r="H15502" i="1"/>
  <c r="F15502" i="1"/>
  <c r="C15502" i="1"/>
  <c r="V15501" i="1"/>
  <c r="U15501" i="1"/>
  <c r="T15501" i="1"/>
  <c r="P15501" i="1"/>
  <c r="O15501" i="1"/>
  <c r="M15501" i="1"/>
  <c r="K15501" i="1"/>
  <c r="J15501" i="1"/>
  <c r="I15501" i="1"/>
  <c r="H15501" i="1"/>
  <c r="F15501" i="1"/>
  <c r="C15501" i="1"/>
  <c r="V15500" i="1"/>
  <c r="U15500" i="1"/>
  <c r="T15500" i="1"/>
  <c r="P15500" i="1"/>
  <c r="O15500" i="1"/>
  <c r="M15500" i="1"/>
  <c r="K15500" i="1"/>
  <c r="J15500" i="1"/>
  <c r="I15500" i="1"/>
  <c r="H15500" i="1"/>
  <c r="F15500" i="1"/>
  <c r="C15500" i="1"/>
  <c r="V15499" i="1"/>
  <c r="U15499" i="1"/>
  <c r="T15499" i="1"/>
  <c r="P15499" i="1"/>
  <c r="O15499" i="1"/>
  <c r="M15499" i="1"/>
  <c r="K15499" i="1"/>
  <c r="J15499" i="1"/>
  <c r="I15499" i="1"/>
  <c r="H15499" i="1"/>
  <c r="F15499" i="1"/>
  <c r="C15499" i="1"/>
  <c r="V15498" i="1"/>
  <c r="U15498" i="1"/>
  <c r="T15498" i="1"/>
  <c r="P15498" i="1"/>
  <c r="O15498" i="1"/>
  <c r="M15498" i="1"/>
  <c r="K15498" i="1"/>
  <c r="J15498" i="1"/>
  <c r="I15498" i="1"/>
  <c r="H15498" i="1"/>
  <c r="F15498" i="1"/>
  <c r="C15498" i="1"/>
  <c r="V15497" i="1"/>
  <c r="U15497" i="1"/>
  <c r="T15497" i="1"/>
  <c r="P15497" i="1"/>
  <c r="O15497" i="1"/>
  <c r="M15497" i="1"/>
  <c r="K15497" i="1"/>
  <c r="J15497" i="1"/>
  <c r="I15497" i="1"/>
  <c r="H15497" i="1"/>
  <c r="F15497" i="1"/>
  <c r="C15497" i="1"/>
  <c r="V15496" i="1"/>
  <c r="U15496" i="1"/>
  <c r="T15496" i="1"/>
  <c r="P15496" i="1"/>
  <c r="O15496" i="1"/>
  <c r="M15496" i="1"/>
  <c r="K15496" i="1"/>
  <c r="J15496" i="1"/>
  <c r="I15496" i="1"/>
  <c r="H15496" i="1"/>
  <c r="F15496" i="1"/>
  <c r="C15496" i="1"/>
  <c r="V15495" i="1"/>
  <c r="U15495" i="1"/>
  <c r="T15495" i="1"/>
  <c r="P15495" i="1"/>
  <c r="O15495" i="1"/>
  <c r="M15495" i="1"/>
  <c r="K15495" i="1"/>
  <c r="J15495" i="1"/>
  <c r="I15495" i="1"/>
  <c r="H15495" i="1"/>
  <c r="F15495" i="1"/>
  <c r="C15495" i="1"/>
  <c r="V15494" i="1"/>
  <c r="U15494" i="1"/>
  <c r="T15494" i="1"/>
  <c r="P15494" i="1"/>
  <c r="O15494" i="1"/>
  <c r="M15494" i="1"/>
  <c r="K15494" i="1"/>
  <c r="J15494" i="1"/>
  <c r="I15494" i="1"/>
  <c r="H15494" i="1"/>
  <c r="F15494" i="1"/>
  <c r="C15494" i="1"/>
  <c r="V15493" i="1"/>
  <c r="U15493" i="1"/>
  <c r="T15493" i="1"/>
  <c r="P15493" i="1"/>
  <c r="O15493" i="1"/>
  <c r="M15493" i="1"/>
  <c r="K15493" i="1"/>
  <c r="J15493" i="1"/>
  <c r="I15493" i="1"/>
  <c r="H15493" i="1"/>
  <c r="F15493" i="1"/>
  <c r="C15493" i="1"/>
  <c r="V15492" i="1"/>
  <c r="U15492" i="1"/>
  <c r="T15492" i="1"/>
  <c r="P15492" i="1"/>
  <c r="O15492" i="1"/>
  <c r="M15492" i="1"/>
  <c r="K15492" i="1"/>
  <c r="J15492" i="1"/>
  <c r="I15492" i="1"/>
  <c r="H15492" i="1"/>
  <c r="F15492" i="1"/>
  <c r="C15492" i="1"/>
  <c r="V15491" i="1"/>
  <c r="U15491" i="1"/>
  <c r="T15491" i="1"/>
  <c r="P15491" i="1"/>
  <c r="O15491" i="1"/>
  <c r="M15491" i="1"/>
  <c r="K15491" i="1"/>
  <c r="J15491" i="1"/>
  <c r="I15491" i="1"/>
  <c r="H15491" i="1"/>
  <c r="F15491" i="1"/>
  <c r="C15491" i="1"/>
  <c r="V15490" i="1"/>
  <c r="U15490" i="1"/>
  <c r="T15490" i="1"/>
  <c r="P15490" i="1"/>
  <c r="O15490" i="1"/>
  <c r="M15490" i="1"/>
  <c r="K15490" i="1"/>
  <c r="J15490" i="1"/>
  <c r="I15490" i="1"/>
  <c r="H15490" i="1"/>
  <c r="F15490" i="1"/>
  <c r="C15490" i="1"/>
  <c r="V15489" i="1"/>
  <c r="U15489" i="1"/>
  <c r="T15489" i="1"/>
  <c r="P15489" i="1"/>
  <c r="O15489" i="1"/>
  <c r="M15489" i="1"/>
  <c r="K15489" i="1"/>
  <c r="J15489" i="1"/>
  <c r="I15489" i="1"/>
  <c r="H15489" i="1"/>
  <c r="F15489" i="1"/>
  <c r="C15489" i="1"/>
  <c r="V15488" i="1"/>
  <c r="U15488" i="1"/>
  <c r="T15488" i="1"/>
  <c r="P15488" i="1"/>
  <c r="O15488" i="1"/>
  <c r="M15488" i="1"/>
  <c r="K15488" i="1"/>
  <c r="J15488" i="1"/>
  <c r="I15488" i="1"/>
  <c r="H15488" i="1"/>
  <c r="F15488" i="1"/>
  <c r="C15488" i="1"/>
  <c r="V15487" i="1"/>
  <c r="U15487" i="1"/>
  <c r="T15487" i="1"/>
  <c r="P15487" i="1"/>
  <c r="O15487" i="1"/>
  <c r="M15487" i="1"/>
  <c r="K15487" i="1"/>
  <c r="J15487" i="1"/>
  <c r="I15487" i="1"/>
  <c r="H15487" i="1"/>
  <c r="F15487" i="1"/>
  <c r="C15487" i="1"/>
  <c r="V15486" i="1"/>
  <c r="U15486" i="1"/>
  <c r="T15486" i="1"/>
  <c r="P15486" i="1"/>
  <c r="O15486" i="1"/>
  <c r="M15486" i="1"/>
  <c r="K15486" i="1"/>
  <c r="J15486" i="1"/>
  <c r="I15486" i="1"/>
  <c r="H15486" i="1"/>
  <c r="F15486" i="1"/>
  <c r="C15486" i="1"/>
  <c r="V15485" i="1"/>
  <c r="U15485" i="1"/>
  <c r="T15485" i="1"/>
  <c r="P15485" i="1"/>
  <c r="O15485" i="1"/>
  <c r="M15485" i="1"/>
  <c r="K15485" i="1"/>
  <c r="J15485" i="1"/>
  <c r="I15485" i="1"/>
  <c r="H15485" i="1"/>
  <c r="F15485" i="1"/>
  <c r="C15485" i="1"/>
  <c r="V15484" i="1"/>
  <c r="U15484" i="1"/>
  <c r="T15484" i="1"/>
  <c r="P15484" i="1"/>
  <c r="O15484" i="1"/>
  <c r="M15484" i="1"/>
  <c r="K15484" i="1"/>
  <c r="J15484" i="1"/>
  <c r="I15484" i="1"/>
  <c r="H15484" i="1"/>
  <c r="F15484" i="1"/>
  <c r="C15484" i="1"/>
  <c r="V15483" i="1"/>
  <c r="U15483" i="1"/>
  <c r="T15483" i="1"/>
  <c r="P15483" i="1"/>
  <c r="O15483" i="1"/>
  <c r="M15483" i="1"/>
  <c r="K15483" i="1"/>
  <c r="J15483" i="1"/>
  <c r="I15483" i="1"/>
  <c r="H15483" i="1"/>
  <c r="F15483" i="1"/>
  <c r="C15483" i="1"/>
  <c r="V15482" i="1"/>
  <c r="U15482" i="1"/>
  <c r="T15482" i="1"/>
  <c r="P15482" i="1"/>
  <c r="O15482" i="1"/>
  <c r="M15482" i="1"/>
  <c r="K15482" i="1"/>
  <c r="J15482" i="1"/>
  <c r="I15482" i="1"/>
  <c r="H15482" i="1"/>
  <c r="F15482" i="1"/>
  <c r="C15482" i="1"/>
  <c r="V15481" i="1"/>
  <c r="U15481" i="1"/>
  <c r="T15481" i="1"/>
  <c r="P15481" i="1"/>
  <c r="O15481" i="1"/>
  <c r="M15481" i="1"/>
  <c r="K15481" i="1"/>
  <c r="J15481" i="1"/>
  <c r="I15481" i="1"/>
  <c r="H15481" i="1"/>
  <c r="F15481" i="1"/>
  <c r="C15481" i="1"/>
  <c r="V15480" i="1"/>
  <c r="U15480" i="1"/>
  <c r="T15480" i="1"/>
  <c r="P15480" i="1"/>
  <c r="O15480" i="1"/>
  <c r="M15480" i="1"/>
  <c r="K15480" i="1"/>
  <c r="J15480" i="1"/>
  <c r="I15480" i="1"/>
  <c r="H15480" i="1"/>
  <c r="F15480" i="1"/>
  <c r="C15480" i="1"/>
  <c r="V15479" i="1"/>
  <c r="U15479" i="1"/>
  <c r="T15479" i="1"/>
  <c r="P15479" i="1"/>
  <c r="O15479" i="1"/>
  <c r="M15479" i="1"/>
  <c r="K15479" i="1"/>
  <c r="J15479" i="1"/>
  <c r="I15479" i="1"/>
  <c r="H15479" i="1"/>
  <c r="F15479" i="1"/>
  <c r="C15479" i="1"/>
  <c r="V15478" i="1"/>
  <c r="U15478" i="1"/>
  <c r="T15478" i="1"/>
  <c r="P15478" i="1"/>
  <c r="O15478" i="1"/>
  <c r="M15478" i="1"/>
  <c r="K15478" i="1"/>
  <c r="J15478" i="1"/>
  <c r="I15478" i="1"/>
  <c r="H15478" i="1"/>
  <c r="F15478" i="1"/>
  <c r="C15478" i="1"/>
  <c r="V15477" i="1"/>
  <c r="U15477" i="1"/>
  <c r="T15477" i="1"/>
  <c r="P15477" i="1"/>
  <c r="O15477" i="1"/>
  <c r="M15477" i="1"/>
  <c r="K15477" i="1"/>
  <c r="J15477" i="1"/>
  <c r="I15477" i="1"/>
  <c r="H15477" i="1"/>
  <c r="F15477" i="1"/>
  <c r="C15477" i="1"/>
  <c r="V15476" i="1"/>
  <c r="U15476" i="1"/>
  <c r="T15476" i="1"/>
  <c r="P15476" i="1"/>
  <c r="O15476" i="1"/>
  <c r="M15476" i="1"/>
  <c r="K15476" i="1"/>
  <c r="J15476" i="1"/>
  <c r="I15476" i="1"/>
  <c r="H15476" i="1"/>
  <c r="F15476" i="1"/>
  <c r="C15476" i="1"/>
  <c r="V15475" i="1"/>
  <c r="U15475" i="1"/>
  <c r="T15475" i="1"/>
  <c r="P15475" i="1"/>
  <c r="O15475" i="1"/>
  <c r="M15475" i="1"/>
  <c r="K15475" i="1"/>
  <c r="J15475" i="1"/>
  <c r="I15475" i="1"/>
  <c r="H15475" i="1"/>
  <c r="F15475" i="1"/>
  <c r="C15475" i="1"/>
  <c r="V15474" i="1"/>
  <c r="U15474" i="1"/>
  <c r="T15474" i="1"/>
  <c r="P15474" i="1"/>
  <c r="O15474" i="1"/>
  <c r="M15474" i="1"/>
  <c r="K15474" i="1"/>
  <c r="J15474" i="1"/>
  <c r="I15474" i="1"/>
  <c r="H15474" i="1"/>
  <c r="F15474" i="1"/>
  <c r="C15474" i="1"/>
  <c r="V15473" i="1"/>
  <c r="U15473" i="1"/>
  <c r="T15473" i="1"/>
  <c r="P15473" i="1"/>
  <c r="O15473" i="1"/>
  <c r="M15473" i="1"/>
  <c r="K15473" i="1"/>
  <c r="J15473" i="1"/>
  <c r="I15473" i="1"/>
  <c r="H15473" i="1"/>
  <c r="F15473" i="1"/>
  <c r="C15473" i="1"/>
  <c r="V15472" i="1"/>
  <c r="U15472" i="1"/>
  <c r="T15472" i="1"/>
  <c r="P15472" i="1"/>
  <c r="O15472" i="1"/>
  <c r="M15472" i="1"/>
  <c r="K15472" i="1"/>
  <c r="J15472" i="1"/>
  <c r="I15472" i="1"/>
  <c r="H15472" i="1"/>
  <c r="F15472" i="1"/>
  <c r="C15472" i="1"/>
  <c r="V15471" i="1"/>
  <c r="U15471" i="1"/>
  <c r="T15471" i="1"/>
  <c r="P15471" i="1"/>
  <c r="O15471" i="1"/>
  <c r="M15471" i="1"/>
  <c r="K15471" i="1"/>
  <c r="J15471" i="1"/>
  <c r="I15471" i="1"/>
  <c r="H15471" i="1"/>
  <c r="F15471" i="1"/>
  <c r="C15471" i="1"/>
  <c r="V15470" i="1"/>
  <c r="U15470" i="1"/>
  <c r="T15470" i="1"/>
  <c r="P15470" i="1"/>
  <c r="O15470" i="1"/>
  <c r="M15470" i="1"/>
  <c r="K15470" i="1"/>
  <c r="J15470" i="1"/>
  <c r="I15470" i="1"/>
  <c r="H15470" i="1"/>
  <c r="F15470" i="1"/>
  <c r="C15470" i="1"/>
  <c r="V15469" i="1"/>
  <c r="U15469" i="1"/>
  <c r="T15469" i="1"/>
  <c r="P15469" i="1"/>
  <c r="O15469" i="1"/>
  <c r="M15469" i="1"/>
  <c r="K15469" i="1"/>
  <c r="J15469" i="1"/>
  <c r="I15469" i="1"/>
  <c r="H15469" i="1"/>
  <c r="F15469" i="1"/>
  <c r="C15469" i="1"/>
  <c r="V15468" i="1"/>
  <c r="U15468" i="1"/>
  <c r="T15468" i="1"/>
  <c r="P15468" i="1"/>
  <c r="O15468" i="1"/>
  <c r="M15468" i="1"/>
  <c r="K15468" i="1"/>
  <c r="J15468" i="1"/>
  <c r="I15468" i="1"/>
  <c r="H15468" i="1"/>
  <c r="F15468" i="1"/>
  <c r="C15468" i="1"/>
  <c r="V15467" i="1"/>
  <c r="U15467" i="1"/>
  <c r="T15467" i="1"/>
  <c r="P15467" i="1"/>
  <c r="O15467" i="1"/>
  <c r="M15467" i="1"/>
  <c r="K15467" i="1"/>
  <c r="J15467" i="1"/>
  <c r="I15467" i="1"/>
  <c r="H15467" i="1"/>
  <c r="F15467" i="1"/>
  <c r="C15467" i="1"/>
  <c r="V15466" i="1"/>
  <c r="U15466" i="1"/>
  <c r="T15466" i="1"/>
  <c r="P15466" i="1"/>
  <c r="O15466" i="1"/>
  <c r="M15466" i="1"/>
  <c r="K15466" i="1"/>
  <c r="J15466" i="1"/>
  <c r="I15466" i="1"/>
  <c r="H15466" i="1"/>
  <c r="F15466" i="1"/>
  <c r="C15466" i="1"/>
  <c r="V15465" i="1"/>
  <c r="U15465" i="1"/>
  <c r="T15465" i="1"/>
  <c r="P15465" i="1"/>
  <c r="O15465" i="1"/>
  <c r="M15465" i="1"/>
  <c r="K15465" i="1"/>
  <c r="J15465" i="1"/>
  <c r="I15465" i="1"/>
  <c r="H15465" i="1"/>
  <c r="F15465" i="1"/>
  <c r="C15465" i="1"/>
  <c r="V15464" i="1"/>
  <c r="U15464" i="1"/>
  <c r="T15464" i="1"/>
  <c r="P15464" i="1"/>
  <c r="O15464" i="1"/>
  <c r="M15464" i="1"/>
  <c r="K15464" i="1"/>
  <c r="J15464" i="1"/>
  <c r="I15464" i="1"/>
  <c r="H15464" i="1"/>
  <c r="F15464" i="1"/>
  <c r="C15464" i="1"/>
  <c r="V15463" i="1"/>
  <c r="U15463" i="1"/>
  <c r="T15463" i="1"/>
  <c r="P15463" i="1"/>
  <c r="O15463" i="1"/>
  <c r="M15463" i="1"/>
  <c r="K15463" i="1"/>
  <c r="J15463" i="1"/>
  <c r="I15463" i="1"/>
  <c r="H15463" i="1"/>
  <c r="F15463" i="1"/>
  <c r="C15463" i="1"/>
  <c r="V15462" i="1"/>
  <c r="U15462" i="1"/>
  <c r="T15462" i="1"/>
  <c r="P15462" i="1"/>
  <c r="O15462" i="1"/>
  <c r="M15462" i="1"/>
  <c r="K15462" i="1"/>
  <c r="J15462" i="1"/>
  <c r="I15462" i="1"/>
  <c r="H15462" i="1"/>
  <c r="F15462" i="1"/>
  <c r="C15462" i="1"/>
  <c r="V15461" i="1"/>
  <c r="U15461" i="1"/>
  <c r="T15461" i="1"/>
  <c r="P15461" i="1"/>
  <c r="O15461" i="1"/>
  <c r="M15461" i="1"/>
  <c r="K15461" i="1"/>
  <c r="J15461" i="1"/>
  <c r="I15461" i="1"/>
  <c r="H15461" i="1"/>
  <c r="F15461" i="1"/>
  <c r="C15461" i="1"/>
  <c r="V15460" i="1"/>
  <c r="U15460" i="1"/>
  <c r="T15460" i="1"/>
  <c r="P15460" i="1"/>
  <c r="O15460" i="1"/>
  <c r="M15460" i="1"/>
  <c r="K15460" i="1"/>
  <c r="J15460" i="1"/>
  <c r="I15460" i="1"/>
  <c r="H15460" i="1"/>
  <c r="F15460" i="1"/>
  <c r="C15460" i="1"/>
  <c r="V15459" i="1"/>
  <c r="U15459" i="1"/>
  <c r="T15459" i="1"/>
  <c r="P15459" i="1"/>
  <c r="O15459" i="1"/>
  <c r="M15459" i="1"/>
  <c r="K15459" i="1"/>
  <c r="J15459" i="1"/>
  <c r="I15459" i="1"/>
  <c r="H15459" i="1"/>
  <c r="F15459" i="1"/>
  <c r="C15459" i="1"/>
  <c r="V15458" i="1"/>
  <c r="U15458" i="1"/>
  <c r="T15458" i="1"/>
  <c r="P15458" i="1"/>
  <c r="O15458" i="1"/>
  <c r="M15458" i="1"/>
  <c r="K15458" i="1"/>
  <c r="J15458" i="1"/>
  <c r="I15458" i="1"/>
  <c r="H15458" i="1"/>
  <c r="F15458" i="1"/>
  <c r="C15458" i="1"/>
  <c r="V15457" i="1"/>
  <c r="U15457" i="1"/>
  <c r="T15457" i="1"/>
  <c r="P15457" i="1"/>
  <c r="O15457" i="1"/>
  <c r="M15457" i="1"/>
  <c r="K15457" i="1"/>
  <c r="J15457" i="1"/>
  <c r="I15457" i="1"/>
  <c r="H15457" i="1"/>
  <c r="F15457" i="1"/>
  <c r="C15457" i="1"/>
  <c r="V15456" i="1"/>
  <c r="U15456" i="1"/>
  <c r="T15456" i="1"/>
  <c r="P15456" i="1"/>
  <c r="O15456" i="1"/>
  <c r="M15456" i="1"/>
  <c r="K15456" i="1"/>
  <c r="J15456" i="1"/>
  <c r="I15456" i="1"/>
  <c r="H15456" i="1"/>
  <c r="F15456" i="1"/>
  <c r="C15456" i="1"/>
  <c r="V15455" i="1"/>
  <c r="U15455" i="1"/>
  <c r="T15455" i="1"/>
  <c r="P15455" i="1"/>
  <c r="O15455" i="1"/>
  <c r="M15455" i="1"/>
  <c r="K15455" i="1"/>
  <c r="J15455" i="1"/>
  <c r="I15455" i="1"/>
  <c r="H15455" i="1"/>
  <c r="F15455" i="1"/>
  <c r="C15455" i="1"/>
  <c r="V15454" i="1"/>
  <c r="U15454" i="1"/>
  <c r="T15454" i="1"/>
  <c r="P15454" i="1"/>
  <c r="O15454" i="1"/>
  <c r="M15454" i="1"/>
  <c r="K15454" i="1"/>
  <c r="J15454" i="1"/>
  <c r="I15454" i="1"/>
  <c r="H15454" i="1"/>
  <c r="F15454" i="1"/>
  <c r="C15454" i="1"/>
  <c r="V15453" i="1"/>
  <c r="U15453" i="1"/>
  <c r="T15453" i="1"/>
  <c r="P15453" i="1"/>
  <c r="O15453" i="1"/>
  <c r="M15453" i="1"/>
  <c r="K15453" i="1"/>
  <c r="J15453" i="1"/>
  <c r="I15453" i="1"/>
  <c r="H15453" i="1"/>
  <c r="F15453" i="1"/>
  <c r="C15453" i="1"/>
  <c r="V15452" i="1"/>
  <c r="U15452" i="1"/>
  <c r="T15452" i="1"/>
  <c r="P15452" i="1"/>
  <c r="O15452" i="1"/>
  <c r="M15452" i="1"/>
  <c r="K15452" i="1"/>
  <c r="J15452" i="1"/>
  <c r="I15452" i="1"/>
  <c r="H15452" i="1"/>
  <c r="F15452" i="1"/>
  <c r="C15452" i="1"/>
  <c r="V15451" i="1"/>
  <c r="U15451" i="1"/>
  <c r="T15451" i="1"/>
  <c r="P15451" i="1"/>
  <c r="O15451" i="1"/>
  <c r="M15451" i="1"/>
  <c r="K15451" i="1"/>
  <c r="J15451" i="1"/>
  <c r="I15451" i="1"/>
  <c r="H15451" i="1"/>
  <c r="F15451" i="1"/>
  <c r="C15451" i="1"/>
  <c r="V15450" i="1"/>
  <c r="U15450" i="1"/>
  <c r="T15450" i="1"/>
  <c r="P15450" i="1"/>
  <c r="O15450" i="1"/>
  <c r="M15450" i="1"/>
  <c r="K15450" i="1"/>
  <c r="J15450" i="1"/>
  <c r="I15450" i="1"/>
  <c r="H15450" i="1"/>
  <c r="F15450" i="1"/>
  <c r="C15450" i="1"/>
  <c r="V15449" i="1"/>
  <c r="U15449" i="1"/>
  <c r="T15449" i="1"/>
  <c r="P15449" i="1"/>
  <c r="O15449" i="1"/>
  <c r="M15449" i="1"/>
  <c r="K15449" i="1"/>
  <c r="J15449" i="1"/>
  <c r="I15449" i="1"/>
  <c r="H15449" i="1"/>
  <c r="F15449" i="1"/>
  <c r="C15449" i="1"/>
  <c r="V15448" i="1"/>
  <c r="U15448" i="1"/>
  <c r="T15448" i="1"/>
  <c r="P15448" i="1"/>
  <c r="O15448" i="1"/>
  <c r="M15448" i="1"/>
  <c r="K15448" i="1"/>
  <c r="J15448" i="1"/>
  <c r="I15448" i="1"/>
  <c r="H15448" i="1"/>
  <c r="F15448" i="1"/>
  <c r="C15448" i="1"/>
  <c r="V15447" i="1"/>
  <c r="U15447" i="1"/>
  <c r="T15447" i="1"/>
  <c r="P15447" i="1"/>
  <c r="O15447" i="1"/>
  <c r="M15447" i="1"/>
  <c r="K15447" i="1"/>
  <c r="J15447" i="1"/>
  <c r="I15447" i="1"/>
  <c r="H15447" i="1"/>
  <c r="F15447" i="1"/>
  <c r="C15447" i="1"/>
  <c r="V15446" i="1"/>
  <c r="U15446" i="1"/>
  <c r="T15446" i="1"/>
  <c r="P15446" i="1"/>
  <c r="O15446" i="1"/>
  <c r="M15446" i="1"/>
  <c r="K15446" i="1"/>
  <c r="J15446" i="1"/>
  <c r="I15446" i="1"/>
  <c r="H15446" i="1"/>
  <c r="F15446" i="1"/>
  <c r="C15446" i="1"/>
  <c r="V15445" i="1"/>
  <c r="U15445" i="1"/>
  <c r="T15445" i="1"/>
  <c r="P15445" i="1"/>
  <c r="O15445" i="1"/>
  <c r="M15445" i="1"/>
  <c r="K15445" i="1"/>
  <c r="J15445" i="1"/>
  <c r="I15445" i="1"/>
  <c r="H15445" i="1"/>
  <c r="F15445" i="1"/>
  <c r="C15445" i="1"/>
  <c r="V15444" i="1"/>
  <c r="U15444" i="1"/>
  <c r="T15444" i="1"/>
  <c r="P15444" i="1"/>
  <c r="O15444" i="1"/>
  <c r="M15444" i="1"/>
  <c r="K15444" i="1"/>
  <c r="J15444" i="1"/>
  <c r="I15444" i="1"/>
  <c r="H15444" i="1"/>
  <c r="F15444" i="1"/>
  <c r="C15444" i="1"/>
  <c r="V15443" i="1"/>
  <c r="U15443" i="1"/>
  <c r="T15443" i="1"/>
  <c r="P15443" i="1"/>
  <c r="O15443" i="1"/>
  <c r="M15443" i="1"/>
  <c r="K15443" i="1"/>
  <c r="J15443" i="1"/>
  <c r="I15443" i="1"/>
  <c r="H15443" i="1"/>
  <c r="F15443" i="1"/>
  <c r="C15443" i="1"/>
  <c r="V15442" i="1"/>
  <c r="U15442" i="1"/>
  <c r="T15442" i="1"/>
  <c r="P15442" i="1"/>
  <c r="O15442" i="1"/>
  <c r="M15442" i="1"/>
  <c r="K15442" i="1"/>
  <c r="J15442" i="1"/>
  <c r="I15442" i="1"/>
  <c r="H15442" i="1"/>
  <c r="F15442" i="1"/>
  <c r="C15442" i="1"/>
  <c r="V15441" i="1"/>
  <c r="U15441" i="1"/>
  <c r="T15441" i="1"/>
  <c r="P15441" i="1"/>
  <c r="O15441" i="1"/>
  <c r="M15441" i="1"/>
  <c r="K15441" i="1"/>
  <c r="J15441" i="1"/>
  <c r="I15441" i="1"/>
  <c r="H15441" i="1"/>
  <c r="F15441" i="1"/>
  <c r="C15441" i="1"/>
  <c r="V15440" i="1"/>
  <c r="U15440" i="1"/>
  <c r="T15440" i="1"/>
  <c r="P15440" i="1"/>
  <c r="O15440" i="1"/>
  <c r="M15440" i="1"/>
  <c r="K15440" i="1"/>
  <c r="J15440" i="1"/>
  <c r="I15440" i="1"/>
  <c r="H15440" i="1"/>
  <c r="F15440" i="1"/>
  <c r="C15440" i="1"/>
  <c r="V15439" i="1"/>
  <c r="U15439" i="1"/>
  <c r="T15439" i="1"/>
  <c r="P15439" i="1"/>
  <c r="O15439" i="1"/>
  <c r="M15439" i="1"/>
  <c r="K15439" i="1"/>
  <c r="J15439" i="1"/>
  <c r="I15439" i="1"/>
  <c r="H15439" i="1"/>
  <c r="F15439" i="1"/>
  <c r="C15439" i="1"/>
  <c r="V15438" i="1"/>
  <c r="U15438" i="1"/>
  <c r="T15438" i="1"/>
  <c r="P15438" i="1"/>
  <c r="O15438" i="1"/>
  <c r="M15438" i="1"/>
  <c r="K15438" i="1"/>
  <c r="J15438" i="1"/>
  <c r="I15438" i="1"/>
  <c r="H15438" i="1"/>
  <c r="F15438" i="1"/>
  <c r="C15438" i="1"/>
  <c r="V15437" i="1"/>
  <c r="U15437" i="1"/>
  <c r="T15437" i="1"/>
  <c r="P15437" i="1"/>
  <c r="O15437" i="1"/>
  <c r="M15437" i="1"/>
  <c r="K15437" i="1"/>
  <c r="J15437" i="1"/>
  <c r="I15437" i="1"/>
  <c r="H15437" i="1"/>
  <c r="F15437" i="1"/>
  <c r="C15437" i="1"/>
  <c r="V15436" i="1"/>
  <c r="U15436" i="1"/>
  <c r="T15436" i="1"/>
  <c r="P15436" i="1"/>
  <c r="O15436" i="1"/>
  <c r="M15436" i="1"/>
  <c r="K15436" i="1"/>
  <c r="J15436" i="1"/>
  <c r="I15436" i="1"/>
  <c r="H15436" i="1"/>
  <c r="F15436" i="1"/>
  <c r="C15436" i="1"/>
  <c r="V15435" i="1"/>
  <c r="U15435" i="1"/>
  <c r="T15435" i="1"/>
  <c r="P15435" i="1"/>
  <c r="O15435" i="1"/>
  <c r="M15435" i="1"/>
  <c r="K15435" i="1"/>
  <c r="J15435" i="1"/>
  <c r="I15435" i="1"/>
  <c r="H15435" i="1"/>
  <c r="F15435" i="1"/>
  <c r="C15435" i="1"/>
  <c r="V15434" i="1"/>
  <c r="U15434" i="1"/>
  <c r="T15434" i="1"/>
  <c r="P15434" i="1"/>
  <c r="O15434" i="1"/>
  <c r="M15434" i="1"/>
  <c r="K15434" i="1"/>
  <c r="J15434" i="1"/>
  <c r="I15434" i="1"/>
  <c r="H15434" i="1"/>
  <c r="F15434" i="1"/>
  <c r="C15434" i="1"/>
  <c r="V15433" i="1"/>
  <c r="U15433" i="1"/>
  <c r="T15433" i="1"/>
  <c r="P15433" i="1"/>
  <c r="O15433" i="1"/>
  <c r="M15433" i="1"/>
  <c r="K15433" i="1"/>
  <c r="J15433" i="1"/>
  <c r="I15433" i="1"/>
  <c r="H15433" i="1"/>
  <c r="F15433" i="1"/>
  <c r="C15433" i="1"/>
  <c r="V15432" i="1"/>
  <c r="U15432" i="1"/>
  <c r="T15432" i="1"/>
  <c r="P15432" i="1"/>
  <c r="O15432" i="1"/>
  <c r="M15432" i="1"/>
  <c r="K15432" i="1"/>
  <c r="J15432" i="1"/>
  <c r="I15432" i="1"/>
  <c r="H15432" i="1"/>
  <c r="F15432" i="1"/>
  <c r="C15432" i="1"/>
  <c r="V15431" i="1"/>
  <c r="U15431" i="1"/>
  <c r="T15431" i="1"/>
  <c r="P15431" i="1"/>
  <c r="O15431" i="1"/>
  <c r="M15431" i="1"/>
  <c r="K15431" i="1"/>
  <c r="J15431" i="1"/>
  <c r="I15431" i="1"/>
  <c r="H15431" i="1"/>
  <c r="F15431" i="1"/>
  <c r="C15431" i="1"/>
  <c r="V15430" i="1"/>
  <c r="U15430" i="1"/>
  <c r="T15430" i="1"/>
  <c r="P15430" i="1"/>
  <c r="O15430" i="1"/>
  <c r="M15430" i="1"/>
  <c r="K15430" i="1"/>
  <c r="J15430" i="1"/>
  <c r="I15430" i="1"/>
  <c r="H15430" i="1"/>
  <c r="F15430" i="1"/>
  <c r="C15430" i="1"/>
  <c r="V15429" i="1"/>
  <c r="U15429" i="1"/>
  <c r="T15429" i="1"/>
  <c r="P15429" i="1"/>
  <c r="O15429" i="1"/>
  <c r="M15429" i="1"/>
  <c r="K15429" i="1"/>
  <c r="J15429" i="1"/>
  <c r="I15429" i="1"/>
  <c r="H15429" i="1"/>
  <c r="F15429" i="1"/>
  <c r="C15429" i="1"/>
  <c r="V15428" i="1"/>
  <c r="U15428" i="1"/>
  <c r="T15428" i="1"/>
  <c r="P15428" i="1"/>
  <c r="O15428" i="1"/>
  <c r="M15428" i="1"/>
  <c r="K15428" i="1"/>
  <c r="J15428" i="1"/>
  <c r="I15428" i="1"/>
  <c r="H15428" i="1"/>
  <c r="F15428" i="1"/>
  <c r="C15428" i="1"/>
  <c r="V15427" i="1"/>
  <c r="U15427" i="1"/>
  <c r="T15427" i="1"/>
  <c r="P15427" i="1"/>
  <c r="O15427" i="1"/>
  <c r="M15427" i="1"/>
  <c r="K15427" i="1"/>
  <c r="J15427" i="1"/>
  <c r="I15427" i="1"/>
  <c r="H15427" i="1"/>
  <c r="F15427" i="1"/>
  <c r="C15427" i="1"/>
  <c r="V15426" i="1"/>
  <c r="U15426" i="1"/>
  <c r="T15426" i="1"/>
  <c r="P15426" i="1"/>
  <c r="O15426" i="1"/>
  <c r="M15426" i="1"/>
  <c r="K15426" i="1"/>
  <c r="J15426" i="1"/>
  <c r="I15426" i="1"/>
  <c r="H15426" i="1"/>
  <c r="F15426" i="1"/>
  <c r="C15426" i="1"/>
  <c r="V15425" i="1"/>
  <c r="U15425" i="1"/>
  <c r="T15425" i="1"/>
  <c r="P15425" i="1"/>
  <c r="O15425" i="1"/>
  <c r="M15425" i="1"/>
  <c r="K15425" i="1"/>
  <c r="J15425" i="1"/>
  <c r="I15425" i="1"/>
  <c r="H15425" i="1"/>
  <c r="F15425" i="1"/>
  <c r="C15425" i="1"/>
  <c r="V15424" i="1"/>
  <c r="U15424" i="1"/>
  <c r="T15424" i="1"/>
  <c r="P15424" i="1"/>
  <c r="O15424" i="1"/>
  <c r="M15424" i="1"/>
  <c r="K15424" i="1"/>
  <c r="J15424" i="1"/>
  <c r="I15424" i="1"/>
  <c r="H15424" i="1"/>
  <c r="F15424" i="1"/>
  <c r="C15424" i="1"/>
  <c r="V15423" i="1"/>
  <c r="U15423" i="1"/>
  <c r="T15423" i="1"/>
  <c r="P15423" i="1"/>
  <c r="O15423" i="1"/>
  <c r="M15423" i="1"/>
  <c r="K15423" i="1"/>
  <c r="J15423" i="1"/>
  <c r="I15423" i="1"/>
  <c r="H15423" i="1"/>
  <c r="F15423" i="1"/>
  <c r="C15423" i="1"/>
  <c r="V15422" i="1"/>
  <c r="U15422" i="1"/>
  <c r="T15422" i="1"/>
  <c r="P15422" i="1"/>
  <c r="O15422" i="1"/>
  <c r="M15422" i="1"/>
  <c r="K15422" i="1"/>
  <c r="J15422" i="1"/>
  <c r="I15422" i="1"/>
  <c r="H15422" i="1"/>
  <c r="F15422" i="1"/>
  <c r="C15422" i="1"/>
  <c r="V15421" i="1"/>
  <c r="U15421" i="1"/>
  <c r="T15421" i="1"/>
  <c r="P15421" i="1"/>
  <c r="O15421" i="1"/>
  <c r="M15421" i="1"/>
  <c r="K15421" i="1"/>
  <c r="J15421" i="1"/>
  <c r="I15421" i="1"/>
  <c r="H15421" i="1"/>
  <c r="F15421" i="1"/>
  <c r="C15421" i="1"/>
  <c r="V15420" i="1"/>
  <c r="U15420" i="1"/>
  <c r="T15420" i="1"/>
  <c r="P15420" i="1"/>
  <c r="O15420" i="1"/>
  <c r="M15420" i="1"/>
  <c r="K15420" i="1"/>
  <c r="J15420" i="1"/>
  <c r="I15420" i="1"/>
  <c r="H15420" i="1"/>
  <c r="F15420" i="1"/>
  <c r="C15420" i="1"/>
  <c r="V15419" i="1"/>
  <c r="U15419" i="1"/>
  <c r="T15419" i="1"/>
  <c r="P15419" i="1"/>
  <c r="O15419" i="1"/>
  <c r="M15419" i="1"/>
  <c r="K15419" i="1"/>
  <c r="J15419" i="1"/>
  <c r="I15419" i="1"/>
  <c r="H15419" i="1"/>
  <c r="F15419" i="1"/>
  <c r="C15419" i="1"/>
  <c r="V15418" i="1"/>
  <c r="U15418" i="1"/>
  <c r="T15418" i="1"/>
  <c r="P15418" i="1"/>
  <c r="O15418" i="1"/>
  <c r="M15418" i="1"/>
  <c r="K15418" i="1"/>
  <c r="J15418" i="1"/>
  <c r="I15418" i="1"/>
  <c r="H15418" i="1"/>
  <c r="F15418" i="1"/>
  <c r="C15418" i="1"/>
  <c r="V15417" i="1"/>
  <c r="U15417" i="1"/>
  <c r="T15417" i="1"/>
  <c r="P15417" i="1"/>
  <c r="O15417" i="1"/>
  <c r="M15417" i="1"/>
  <c r="K15417" i="1"/>
  <c r="J15417" i="1"/>
  <c r="I15417" i="1"/>
  <c r="H15417" i="1"/>
  <c r="F15417" i="1"/>
  <c r="C15417" i="1"/>
  <c r="V15416" i="1"/>
  <c r="U15416" i="1"/>
  <c r="T15416" i="1"/>
  <c r="P15416" i="1"/>
  <c r="O15416" i="1"/>
  <c r="M15416" i="1"/>
  <c r="K15416" i="1"/>
  <c r="J15416" i="1"/>
  <c r="I15416" i="1"/>
  <c r="H15416" i="1"/>
  <c r="F15416" i="1"/>
  <c r="C15416" i="1"/>
  <c r="V15415" i="1"/>
  <c r="U15415" i="1"/>
  <c r="T15415" i="1"/>
  <c r="P15415" i="1"/>
  <c r="O15415" i="1"/>
  <c r="M15415" i="1"/>
  <c r="K15415" i="1"/>
  <c r="J15415" i="1"/>
  <c r="I15415" i="1"/>
  <c r="H15415" i="1"/>
  <c r="F15415" i="1"/>
  <c r="C15415" i="1"/>
  <c r="V15414" i="1"/>
  <c r="U15414" i="1"/>
  <c r="T15414" i="1"/>
  <c r="P15414" i="1"/>
  <c r="O15414" i="1"/>
  <c r="M15414" i="1"/>
  <c r="K15414" i="1"/>
  <c r="J15414" i="1"/>
  <c r="I15414" i="1"/>
  <c r="H15414" i="1"/>
  <c r="F15414" i="1"/>
  <c r="C15414" i="1"/>
  <c r="V15413" i="1"/>
  <c r="U15413" i="1"/>
  <c r="T15413" i="1"/>
  <c r="P15413" i="1"/>
  <c r="O15413" i="1"/>
  <c r="M15413" i="1"/>
  <c r="K15413" i="1"/>
  <c r="J15413" i="1"/>
  <c r="I15413" i="1"/>
  <c r="H15413" i="1"/>
  <c r="F15413" i="1"/>
  <c r="C15413" i="1"/>
  <c r="V15412" i="1"/>
  <c r="U15412" i="1"/>
  <c r="T15412" i="1"/>
  <c r="P15412" i="1"/>
  <c r="O15412" i="1"/>
  <c r="M15412" i="1"/>
  <c r="K15412" i="1"/>
  <c r="J15412" i="1"/>
  <c r="I15412" i="1"/>
  <c r="H15412" i="1"/>
  <c r="F15412" i="1"/>
  <c r="C15412" i="1"/>
  <c r="V15411" i="1"/>
  <c r="U15411" i="1"/>
  <c r="T15411" i="1"/>
  <c r="P15411" i="1"/>
  <c r="O15411" i="1"/>
  <c r="M15411" i="1"/>
  <c r="K15411" i="1"/>
  <c r="J15411" i="1"/>
  <c r="I15411" i="1"/>
  <c r="H15411" i="1"/>
  <c r="F15411" i="1"/>
  <c r="C15411" i="1"/>
  <c r="V15410" i="1"/>
  <c r="U15410" i="1"/>
  <c r="T15410" i="1"/>
  <c r="P15410" i="1"/>
  <c r="O15410" i="1"/>
  <c r="M15410" i="1"/>
  <c r="K15410" i="1"/>
  <c r="J15410" i="1"/>
  <c r="I15410" i="1"/>
  <c r="H15410" i="1"/>
  <c r="F15410" i="1"/>
  <c r="C15410" i="1"/>
  <c r="V15409" i="1"/>
  <c r="U15409" i="1"/>
  <c r="T15409" i="1"/>
  <c r="P15409" i="1"/>
  <c r="O15409" i="1"/>
  <c r="M15409" i="1"/>
  <c r="K15409" i="1"/>
  <c r="J15409" i="1"/>
  <c r="I15409" i="1"/>
  <c r="H15409" i="1"/>
  <c r="F15409" i="1"/>
  <c r="C15409" i="1"/>
  <c r="V15408" i="1"/>
  <c r="U15408" i="1"/>
  <c r="T15408" i="1"/>
  <c r="P15408" i="1"/>
  <c r="O15408" i="1"/>
  <c r="M15408" i="1"/>
  <c r="K15408" i="1"/>
  <c r="J15408" i="1"/>
  <c r="I15408" i="1"/>
  <c r="H15408" i="1"/>
  <c r="F15408" i="1"/>
  <c r="C15408" i="1"/>
  <c r="V15407" i="1"/>
  <c r="U15407" i="1"/>
  <c r="T15407" i="1"/>
  <c r="P15407" i="1"/>
  <c r="O15407" i="1"/>
  <c r="M15407" i="1"/>
  <c r="K15407" i="1"/>
  <c r="J15407" i="1"/>
  <c r="I15407" i="1"/>
  <c r="H15407" i="1"/>
  <c r="F15407" i="1"/>
  <c r="C15407" i="1"/>
  <c r="V15406" i="1"/>
  <c r="U15406" i="1"/>
  <c r="T15406" i="1"/>
  <c r="P15406" i="1"/>
  <c r="O15406" i="1"/>
  <c r="M15406" i="1"/>
  <c r="K15406" i="1"/>
  <c r="J15406" i="1"/>
  <c r="I15406" i="1"/>
  <c r="H15406" i="1"/>
  <c r="F15406" i="1"/>
  <c r="C15406" i="1"/>
  <c r="V15405" i="1"/>
  <c r="U15405" i="1"/>
  <c r="T15405" i="1"/>
  <c r="P15405" i="1"/>
  <c r="O15405" i="1"/>
  <c r="M15405" i="1"/>
  <c r="K15405" i="1"/>
  <c r="J15405" i="1"/>
  <c r="I15405" i="1"/>
  <c r="H15405" i="1"/>
  <c r="F15405" i="1"/>
  <c r="C15405" i="1"/>
  <c r="V15404" i="1"/>
  <c r="U15404" i="1"/>
  <c r="T15404" i="1"/>
  <c r="P15404" i="1"/>
  <c r="O15404" i="1"/>
  <c r="M15404" i="1"/>
  <c r="K15404" i="1"/>
  <c r="J15404" i="1"/>
  <c r="I15404" i="1"/>
  <c r="H15404" i="1"/>
  <c r="F15404" i="1"/>
  <c r="C15404" i="1"/>
  <c r="V15403" i="1"/>
  <c r="U15403" i="1"/>
  <c r="T15403" i="1"/>
  <c r="P15403" i="1"/>
  <c r="O15403" i="1"/>
  <c r="M15403" i="1"/>
  <c r="K15403" i="1"/>
  <c r="J15403" i="1"/>
  <c r="I15403" i="1"/>
  <c r="H15403" i="1"/>
  <c r="F15403" i="1"/>
  <c r="C15403" i="1"/>
  <c r="V15402" i="1"/>
  <c r="U15402" i="1"/>
  <c r="T15402" i="1"/>
  <c r="P15402" i="1"/>
  <c r="O15402" i="1"/>
  <c r="M15402" i="1"/>
  <c r="K15402" i="1"/>
  <c r="J15402" i="1"/>
  <c r="I15402" i="1"/>
  <c r="H15402" i="1"/>
  <c r="F15402" i="1"/>
  <c r="C15402" i="1"/>
  <c r="V15401" i="1"/>
  <c r="U15401" i="1"/>
  <c r="T15401" i="1"/>
  <c r="P15401" i="1"/>
  <c r="O15401" i="1"/>
  <c r="M15401" i="1"/>
  <c r="K15401" i="1"/>
  <c r="J15401" i="1"/>
  <c r="I15401" i="1"/>
  <c r="H15401" i="1"/>
  <c r="F15401" i="1"/>
  <c r="C15401" i="1"/>
  <c r="V15400" i="1"/>
  <c r="U15400" i="1"/>
  <c r="T15400" i="1"/>
  <c r="P15400" i="1"/>
  <c r="O15400" i="1"/>
  <c r="M15400" i="1"/>
  <c r="K15400" i="1"/>
  <c r="J15400" i="1"/>
  <c r="I15400" i="1"/>
  <c r="H15400" i="1"/>
  <c r="F15400" i="1"/>
  <c r="C15400" i="1"/>
  <c r="V15399" i="1"/>
  <c r="U15399" i="1"/>
  <c r="T15399" i="1"/>
  <c r="P15399" i="1"/>
  <c r="O15399" i="1"/>
  <c r="M15399" i="1"/>
  <c r="K15399" i="1"/>
  <c r="J15399" i="1"/>
  <c r="I15399" i="1"/>
  <c r="H15399" i="1"/>
  <c r="F15399" i="1"/>
  <c r="C15399" i="1"/>
  <c r="V15398" i="1"/>
  <c r="U15398" i="1"/>
  <c r="T15398" i="1"/>
  <c r="P15398" i="1"/>
  <c r="O15398" i="1"/>
  <c r="M15398" i="1"/>
  <c r="K15398" i="1"/>
  <c r="J15398" i="1"/>
  <c r="I15398" i="1"/>
  <c r="H15398" i="1"/>
  <c r="F15398" i="1"/>
  <c r="C15398" i="1"/>
  <c r="V15397" i="1"/>
  <c r="U15397" i="1"/>
  <c r="T15397" i="1"/>
  <c r="P15397" i="1"/>
  <c r="O15397" i="1"/>
  <c r="M15397" i="1"/>
  <c r="K15397" i="1"/>
  <c r="J15397" i="1"/>
  <c r="I15397" i="1"/>
  <c r="H15397" i="1"/>
  <c r="F15397" i="1"/>
  <c r="C15397" i="1"/>
  <c r="V15396" i="1"/>
  <c r="U15396" i="1"/>
  <c r="T15396" i="1"/>
  <c r="P15396" i="1"/>
  <c r="O15396" i="1"/>
  <c r="M15396" i="1"/>
  <c r="K15396" i="1"/>
  <c r="J15396" i="1"/>
  <c r="I15396" i="1"/>
  <c r="H15396" i="1"/>
  <c r="F15396" i="1"/>
  <c r="C15396" i="1"/>
  <c r="V15395" i="1"/>
  <c r="U15395" i="1"/>
  <c r="T15395" i="1"/>
  <c r="P15395" i="1"/>
  <c r="O15395" i="1"/>
  <c r="M15395" i="1"/>
  <c r="K15395" i="1"/>
  <c r="J15395" i="1"/>
  <c r="I15395" i="1"/>
  <c r="H15395" i="1"/>
  <c r="F15395" i="1"/>
  <c r="C15395" i="1"/>
  <c r="V15394" i="1"/>
  <c r="U15394" i="1"/>
  <c r="T15394" i="1"/>
  <c r="P15394" i="1"/>
  <c r="O15394" i="1"/>
  <c r="M15394" i="1"/>
  <c r="K15394" i="1"/>
  <c r="J15394" i="1"/>
  <c r="I15394" i="1"/>
  <c r="H15394" i="1"/>
  <c r="F15394" i="1"/>
  <c r="C15394" i="1"/>
  <c r="V15393" i="1"/>
  <c r="U15393" i="1"/>
  <c r="T15393" i="1"/>
  <c r="P15393" i="1"/>
  <c r="O15393" i="1"/>
  <c r="M15393" i="1"/>
  <c r="K15393" i="1"/>
  <c r="J15393" i="1"/>
  <c r="I15393" i="1"/>
  <c r="H15393" i="1"/>
  <c r="F15393" i="1"/>
  <c r="C15393" i="1"/>
  <c r="V15392" i="1"/>
  <c r="U15392" i="1"/>
  <c r="T15392" i="1"/>
  <c r="P15392" i="1"/>
  <c r="O15392" i="1"/>
  <c r="M15392" i="1"/>
  <c r="K15392" i="1"/>
  <c r="J15392" i="1"/>
  <c r="I15392" i="1"/>
  <c r="H15392" i="1"/>
  <c r="F15392" i="1"/>
  <c r="C15392" i="1"/>
  <c r="V15391" i="1"/>
  <c r="U15391" i="1"/>
  <c r="T15391" i="1"/>
  <c r="P15391" i="1"/>
  <c r="O15391" i="1"/>
  <c r="M15391" i="1"/>
  <c r="K15391" i="1"/>
  <c r="J15391" i="1"/>
  <c r="I15391" i="1"/>
  <c r="H15391" i="1"/>
  <c r="F15391" i="1"/>
  <c r="C15391" i="1"/>
  <c r="V15390" i="1"/>
  <c r="U15390" i="1"/>
  <c r="T15390" i="1"/>
  <c r="P15390" i="1"/>
  <c r="O15390" i="1"/>
  <c r="M15390" i="1"/>
  <c r="K15390" i="1"/>
  <c r="J15390" i="1"/>
  <c r="I15390" i="1"/>
  <c r="H15390" i="1"/>
  <c r="F15390" i="1"/>
  <c r="C15390" i="1"/>
  <c r="V15389" i="1"/>
  <c r="U15389" i="1"/>
  <c r="T15389" i="1"/>
  <c r="P15389" i="1"/>
  <c r="O15389" i="1"/>
  <c r="M15389" i="1"/>
  <c r="K15389" i="1"/>
  <c r="J15389" i="1"/>
  <c r="I15389" i="1"/>
  <c r="H15389" i="1"/>
  <c r="F15389" i="1"/>
  <c r="C15389" i="1"/>
  <c r="V15388" i="1"/>
  <c r="U15388" i="1"/>
  <c r="T15388" i="1"/>
  <c r="P15388" i="1"/>
  <c r="O15388" i="1"/>
  <c r="M15388" i="1"/>
  <c r="K15388" i="1"/>
  <c r="J15388" i="1"/>
  <c r="I15388" i="1"/>
  <c r="H15388" i="1"/>
  <c r="F15388" i="1"/>
  <c r="C15388" i="1"/>
  <c r="V15387" i="1"/>
  <c r="U15387" i="1"/>
  <c r="T15387" i="1"/>
  <c r="P15387" i="1"/>
  <c r="O15387" i="1"/>
  <c r="M15387" i="1"/>
  <c r="K15387" i="1"/>
  <c r="J15387" i="1"/>
  <c r="I15387" i="1"/>
  <c r="H15387" i="1"/>
  <c r="F15387" i="1"/>
  <c r="C15387" i="1"/>
  <c r="V15386" i="1"/>
  <c r="U15386" i="1"/>
  <c r="T15386" i="1"/>
  <c r="P15386" i="1"/>
  <c r="O15386" i="1"/>
  <c r="M15386" i="1"/>
  <c r="K15386" i="1"/>
  <c r="J15386" i="1"/>
  <c r="I15386" i="1"/>
  <c r="H15386" i="1"/>
  <c r="F15386" i="1"/>
  <c r="C15386" i="1"/>
  <c r="V15385" i="1"/>
  <c r="U15385" i="1"/>
  <c r="T15385" i="1"/>
  <c r="P15385" i="1"/>
  <c r="O15385" i="1"/>
  <c r="M15385" i="1"/>
  <c r="K15385" i="1"/>
  <c r="J15385" i="1"/>
  <c r="I15385" i="1"/>
  <c r="H15385" i="1"/>
  <c r="F15385" i="1"/>
  <c r="C15385" i="1"/>
  <c r="V15384" i="1"/>
  <c r="U15384" i="1"/>
  <c r="T15384" i="1"/>
  <c r="P15384" i="1"/>
  <c r="O15384" i="1"/>
  <c r="M15384" i="1"/>
  <c r="K15384" i="1"/>
  <c r="J15384" i="1"/>
  <c r="I15384" i="1"/>
  <c r="H15384" i="1"/>
  <c r="F15384" i="1"/>
  <c r="C15384" i="1"/>
  <c r="V15383" i="1"/>
  <c r="U15383" i="1"/>
  <c r="T15383" i="1"/>
  <c r="P15383" i="1"/>
  <c r="O15383" i="1"/>
  <c r="M15383" i="1"/>
  <c r="K15383" i="1"/>
  <c r="J15383" i="1"/>
  <c r="I15383" i="1"/>
  <c r="H15383" i="1"/>
  <c r="F15383" i="1"/>
  <c r="C15383" i="1"/>
  <c r="V15382" i="1"/>
  <c r="U15382" i="1"/>
  <c r="T15382" i="1"/>
  <c r="P15382" i="1"/>
  <c r="O15382" i="1"/>
  <c r="M15382" i="1"/>
  <c r="K15382" i="1"/>
  <c r="J15382" i="1"/>
  <c r="I15382" i="1"/>
  <c r="H15382" i="1"/>
  <c r="F15382" i="1"/>
  <c r="C15382" i="1"/>
  <c r="V15381" i="1"/>
  <c r="U15381" i="1"/>
  <c r="T15381" i="1"/>
  <c r="P15381" i="1"/>
  <c r="O15381" i="1"/>
  <c r="M15381" i="1"/>
  <c r="K15381" i="1"/>
  <c r="J15381" i="1"/>
  <c r="I15381" i="1"/>
  <c r="H15381" i="1"/>
  <c r="F15381" i="1"/>
  <c r="C15381" i="1"/>
  <c r="V15380" i="1"/>
  <c r="U15380" i="1"/>
  <c r="T15380" i="1"/>
  <c r="P15380" i="1"/>
  <c r="O15380" i="1"/>
  <c r="M15380" i="1"/>
  <c r="K15380" i="1"/>
  <c r="J15380" i="1"/>
  <c r="I15380" i="1"/>
  <c r="H15380" i="1"/>
  <c r="F15380" i="1"/>
  <c r="C15380" i="1"/>
  <c r="V15379" i="1"/>
  <c r="U15379" i="1"/>
  <c r="T15379" i="1"/>
  <c r="P15379" i="1"/>
  <c r="O15379" i="1"/>
  <c r="M15379" i="1"/>
  <c r="K15379" i="1"/>
  <c r="J15379" i="1"/>
  <c r="I15379" i="1"/>
  <c r="H15379" i="1"/>
  <c r="F15379" i="1"/>
  <c r="C15379" i="1"/>
  <c r="V15378" i="1"/>
  <c r="U15378" i="1"/>
  <c r="T15378" i="1"/>
  <c r="P15378" i="1"/>
  <c r="O15378" i="1"/>
  <c r="M15378" i="1"/>
  <c r="K15378" i="1"/>
  <c r="J15378" i="1"/>
  <c r="I15378" i="1"/>
  <c r="H15378" i="1"/>
  <c r="F15378" i="1"/>
  <c r="C15378" i="1"/>
  <c r="V15377" i="1"/>
  <c r="U15377" i="1"/>
  <c r="T15377" i="1"/>
  <c r="P15377" i="1"/>
  <c r="O15377" i="1"/>
  <c r="M15377" i="1"/>
  <c r="K15377" i="1"/>
  <c r="J15377" i="1"/>
  <c r="I15377" i="1"/>
  <c r="H15377" i="1"/>
  <c r="F15377" i="1"/>
  <c r="C15377" i="1"/>
  <c r="V15376" i="1"/>
  <c r="U15376" i="1"/>
  <c r="T15376" i="1"/>
  <c r="P15376" i="1"/>
  <c r="O15376" i="1"/>
  <c r="M15376" i="1"/>
  <c r="K15376" i="1"/>
  <c r="J15376" i="1"/>
  <c r="I15376" i="1"/>
  <c r="H15376" i="1"/>
  <c r="F15376" i="1"/>
  <c r="C15376" i="1"/>
  <c r="V15375" i="1"/>
  <c r="U15375" i="1"/>
  <c r="T15375" i="1"/>
  <c r="P15375" i="1"/>
  <c r="O15375" i="1"/>
  <c r="M15375" i="1"/>
  <c r="K15375" i="1"/>
  <c r="J15375" i="1"/>
  <c r="I15375" i="1"/>
  <c r="H15375" i="1"/>
  <c r="F15375" i="1"/>
  <c r="C15375" i="1"/>
  <c r="V15374" i="1"/>
  <c r="U15374" i="1"/>
  <c r="T15374" i="1"/>
  <c r="P15374" i="1"/>
  <c r="O15374" i="1"/>
  <c r="M15374" i="1"/>
  <c r="K15374" i="1"/>
  <c r="J15374" i="1"/>
  <c r="I15374" i="1"/>
  <c r="H15374" i="1"/>
  <c r="F15374" i="1"/>
  <c r="C15374" i="1"/>
  <c r="V15373" i="1"/>
  <c r="U15373" i="1"/>
  <c r="T15373" i="1"/>
  <c r="P15373" i="1"/>
  <c r="O15373" i="1"/>
  <c r="M15373" i="1"/>
  <c r="K15373" i="1"/>
  <c r="J15373" i="1"/>
  <c r="I15373" i="1"/>
  <c r="H15373" i="1"/>
  <c r="F15373" i="1"/>
  <c r="C15373" i="1"/>
  <c r="V15372" i="1"/>
  <c r="U15372" i="1"/>
  <c r="T15372" i="1"/>
  <c r="P15372" i="1"/>
  <c r="O15372" i="1"/>
  <c r="M15372" i="1"/>
  <c r="K15372" i="1"/>
  <c r="J15372" i="1"/>
  <c r="I15372" i="1"/>
  <c r="H15372" i="1"/>
  <c r="F15372" i="1"/>
  <c r="C15372" i="1"/>
  <c r="V15371" i="1"/>
  <c r="U15371" i="1"/>
  <c r="T15371" i="1"/>
  <c r="P15371" i="1"/>
  <c r="O15371" i="1"/>
  <c r="M15371" i="1"/>
  <c r="K15371" i="1"/>
  <c r="J15371" i="1"/>
  <c r="I15371" i="1"/>
  <c r="H15371" i="1"/>
  <c r="F15371" i="1"/>
  <c r="C15371" i="1"/>
  <c r="V15370" i="1"/>
  <c r="U15370" i="1"/>
  <c r="T15370" i="1"/>
  <c r="P15370" i="1"/>
  <c r="O15370" i="1"/>
  <c r="M15370" i="1"/>
  <c r="K15370" i="1"/>
  <c r="J15370" i="1"/>
  <c r="I15370" i="1"/>
  <c r="H15370" i="1"/>
  <c r="F15370" i="1"/>
  <c r="C15370" i="1"/>
  <c r="V15369" i="1"/>
  <c r="U15369" i="1"/>
  <c r="T15369" i="1"/>
  <c r="P15369" i="1"/>
  <c r="O15369" i="1"/>
  <c r="M15369" i="1"/>
  <c r="K15369" i="1"/>
  <c r="J15369" i="1"/>
  <c r="I15369" i="1"/>
  <c r="H15369" i="1"/>
  <c r="F15369" i="1"/>
  <c r="C15369" i="1"/>
  <c r="V15368" i="1"/>
  <c r="U15368" i="1"/>
  <c r="T15368" i="1"/>
  <c r="P15368" i="1"/>
  <c r="O15368" i="1"/>
  <c r="M15368" i="1"/>
  <c r="K15368" i="1"/>
  <c r="J15368" i="1"/>
  <c r="I15368" i="1"/>
  <c r="H15368" i="1"/>
  <c r="F15368" i="1"/>
  <c r="C15368" i="1"/>
  <c r="V15367" i="1"/>
  <c r="U15367" i="1"/>
  <c r="T15367" i="1"/>
  <c r="P15367" i="1"/>
  <c r="O15367" i="1"/>
  <c r="M15367" i="1"/>
  <c r="K15367" i="1"/>
  <c r="J15367" i="1"/>
  <c r="I15367" i="1"/>
  <c r="H15367" i="1"/>
  <c r="F15367" i="1"/>
  <c r="C15367" i="1"/>
  <c r="V15366" i="1"/>
  <c r="U15366" i="1"/>
  <c r="T15366" i="1"/>
  <c r="P15366" i="1"/>
  <c r="O15366" i="1"/>
  <c r="M15366" i="1"/>
  <c r="K15366" i="1"/>
  <c r="J15366" i="1"/>
  <c r="I15366" i="1"/>
  <c r="H15366" i="1"/>
  <c r="F15366" i="1"/>
  <c r="C15366" i="1"/>
  <c r="V15365" i="1"/>
  <c r="U15365" i="1"/>
  <c r="T15365" i="1"/>
  <c r="P15365" i="1"/>
  <c r="O15365" i="1"/>
  <c r="M15365" i="1"/>
  <c r="K15365" i="1"/>
  <c r="J15365" i="1"/>
  <c r="I15365" i="1"/>
  <c r="H15365" i="1"/>
  <c r="F15365" i="1"/>
  <c r="C15365" i="1"/>
  <c r="V15364" i="1"/>
  <c r="U15364" i="1"/>
  <c r="T15364" i="1"/>
  <c r="P15364" i="1"/>
  <c r="O15364" i="1"/>
  <c r="M15364" i="1"/>
  <c r="K15364" i="1"/>
  <c r="J15364" i="1"/>
  <c r="I15364" i="1"/>
  <c r="H15364" i="1"/>
  <c r="F15364" i="1"/>
  <c r="C15364" i="1"/>
  <c r="V15363" i="1"/>
  <c r="U15363" i="1"/>
  <c r="T15363" i="1"/>
  <c r="P15363" i="1"/>
  <c r="O15363" i="1"/>
  <c r="M15363" i="1"/>
  <c r="K15363" i="1"/>
  <c r="J15363" i="1"/>
  <c r="I15363" i="1"/>
  <c r="H15363" i="1"/>
  <c r="F15363" i="1"/>
  <c r="C15363" i="1"/>
  <c r="V15362" i="1"/>
  <c r="U15362" i="1"/>
  <c r="T15362" i="1"/>
  <c r="P15362" i="1"/>
  <c r="O15362" i="1"/>
  <c r="M15362" i="1"/>
  <c r="K15362" i="1"/>
  <c r="J15362" i="1"/>
  <c r="I15362" i="1"/>
  <c r="H15362" i="1"/>
  <c r="F15362" i="1"/>
  <c r="C15362" i="1"/>
  <c r="V15361" i="1"/>
  <c r="U15361" i="1"/>
  <c r="T15361" i="1"/>
  <c r="P15361" i="1"/>
  <c r="O15361" i="1"/>
  <c r="M15361" i="1"/>
  <c r="K15361" i="1"/>
  <c r="J15361" i="1"/>
  <c r="I15361" i="1"/>
  <c r="H15361" i="1"/>
  <c r="F15361" i="1"/>
  <c r="C15361" i="1"/>
  <c r="V15360" i="1"/>
  <c r="U15360" i="1"/>
  <c r="T15360" i="1"/>
  <c r="P15360" i="1"/>
  <c r="O15360" i="1"/>
  <c r="M15360" i="1"/>
  <c r="K15360" i="1"/>
  <c r="J15360" i="1"/>
  <c r="I15360" i="1"/>
  <c r="H15360" i="1"/>
  <c r="F15360" i="1"/>
  <c r="C15360" i="1"/>
  <c r="V15359" i="1"/>
  <c r="U15359" i="1"/>
  <c r="T15359" i="1"/>
  <c r="P15359" i="1"/>
  <c r="O15359" i="1"/>
  <c r="M15359" i="1"/>
  <c r="K15359" i="1"/>
  <c r="J15359" i="1"/>
  <c r="I15359" i="1"/>
  <c r="H15359" i="1"/>
  <c r="F15359" i="1"/>
  <c r="C15359" i="1"/>
  <c r="V15358" i="1"/>
  <c r="U15358" i="1"/>
  <c r="T15358" i="1"/>
  <c r="P15358" i="1"/>
  <c r="O15358" i="1"/>
  <c r="M15358" i="1"/>
  <c r="K15358" i="1"/>
  <c r="J15358" i="1"/>
  <c r="I15358" i="1"/>
  <c r="H15358" i="1"/>
  <c r="F15358" i="1"/>
  <c r="C15358" i="1"/>
  <c r="V15357" i="1"/>
  <c r="U15357" i="1"/>
  <c r="T15357" i="1"/>
  <c r="P15357" i="1"/>
  <c r="O15357" i="1"/>
  <c r="M15357" i="1"/>
  <c r="K15357" i="1"/>
  <c r="J15357" i="1"/>
  <c r="I15357" i="1"/>
  <c r="H15357" i="1"/>
  <c r="F15357" i="1"/>
  <c r="C15357" i="1"/>
  <c r="V15356" i="1"/>
  <c r="U15356" i="1"/>
  <c r="T15356" i="1"/>
  <c r="P15356" i="1"/>
  <c r="O15356" i="1"/>
  <c r="M15356" i="1"/>
  <c r="K15356" i="1"/>
  <c r="J15356" i="1"/>
  <c r="I15356" i="1"/>
  <c r="H15356" i="1"/>
  <c r="F15356" i="1"/>
  <c r="C15356" i="1"/>
  <c r="V15355" i="1"/>
  <c r="U15355" i="1"/>
  <c r="T15355" i="1"/>
  <c r="P15355" i="1"/>
  <c r="O15355" i="1"/>
  <c r="M15355" i="1"/>
  <c r="K15355" i="1"/>
  <c r="J15355" i="1"/>
  <c r="I15355" i="1"/>
  <c r="H15355" i="1"/>
  <c r="F15355" i="1"/>
  <c r="C15355" i="1"/>
  <c r="V15354" i="1"/>
  <c r="U15354" i="1"/>
  <c r="T15354" i="1"/>
  <c r="P15354" i="1"/>
  <c r="O15354" i="1"/>
  <c r="M15354" i="1"/>
  <c r="K15354" i="1"/>
  <c r="J15354" i="1"/>
  <c r="I15354" i="1"/>
  <c r="H15354" i="1"/>
  <c r="F15354" i="1"/>
  <c r="C15354" i="1"/>
  <c r="V15353" i="1"/>
  <c r="U15353" i="1"/>
  <c r="T15353" i="1"/>
  <c r="P15353" i="1"/>
  <c r="O15353" i="1"/>
  <c r="M15353" i="1"/>
  <c r="K15353" i="1"/>
  <c r="J15353" i="1"/>
  <c r="I15353" i="1"/>
  <c r="H15353" i="1"/>
  <c r="F15353" i="1"/>
  <c r="C15353" i="1"/>
  <c r="V15352" i="1"/>
  <c r="U15352" i="1"/>
  <c r="T15352" i="1"/>
  <c r="P15352" i="1"/>
  <c r="O15352" i="1"/>
  <c r="M15352" i="1"/>
  <c r="K15352" i="1"/>
  <c r="J15352" i="1"/>
  <c r="I15352" i="1"/>
  <c r="H15352" i="1"/>
  <c r="F15352" i="1"/>
  <c r="C15352" i="1"/>
  <c r="V15351" i="1"/>
  <c r="U15351" i="1"/>
  <c r="T15351" i="1"/>
  <c r="P15351" i="1"/>
  <c r="O15351" i="1"/>
  <c r="M15351" i="1"/>
  <c r="K15351" i="1"/>
  <c r="J15351" i="1"/>
  <c r="I15351" i="1"/>
  <c r="H15351" i="1"/>
  <c r="F15351" i="1"/>
  <c r="C15351" i="1"/>
  <c r="V15350" i="1"/>
  <c r="U15350" i="1"/>
  <c r="T15350" i="1"/>
  <c r="P15350" i="1"/>
  <c r="O15350" i="1"/>
  <c r="M15350" i="1"/>
  <c r="K15350" i="1"/>
  <c r="J15350" i="1"/>
  <c r="I15350" i="1"/>
  <c r="H15350" i="1"/>
  <c r="F15350" i="1"/>
  <c r="C15350" i="1"/>
  <c r="V15349" i="1"/>
  <c r="U15349" i="1"/>
  <c r="T15349" i="1"/>
  <c r="P15349" i="1"/>
  <c r="O15349" i="1"/>
  <c r="M15349" i="1"/>
  <c r="K15349" i="1"/>
  <c r="J15349" i="1"/>
  <c r="I15349" i="1"/>
  <c r="H15349" i="1"/>
  <c r="F15349" i="1"/>
  <c r="C15349" i="1"/>
  <c r="V15348" i="1"/>
  <c r="U15348" i="1"/>
  <c r="T15348" i="1"/>
  <c r="P15348" i="1"/>
  <c r="O15348" i="1"/>
  <c r="M15348" i="1"/>
  <c r="K15348" i="1"/>
  <c r="J15348" i="1"/>
  <c r="I15348" i="1"/>
  <c r="H15348" i="1"/>
  <c r="F15348" i="1"/>
  <c r="C15348" i="1"/>
  <c r="V15347" i="1"/>
  <c r="U15347" i="1"/>
  <c r="T15347" i="1"/>
  <c r="P15347" i="1"/>
  <c r="O15347" i="1"/>
  <c r="M15347" i="1"/>
  <c r="K15347" i="1"/>
  <c r="J15347" i="1"/>
  <c r="I15347" i="1"/>
  <c r="H15347" i="1"/>
  <c r="F15347" i="1"/>
  <c r="C15347" i="1"/>
  <c r="V15346" i="1"/>
  <c r="U15346" i="1"/>
  <c r="T15346" i="1"/>
  <c r="P15346" i="1"/>
  <c r="O15346" i="1"/>
  <c r="M15346" i="1"/>
  <c r="K15346" i="1"/>
  <c r="J15346" i="1"/>
  <c r="I15346" i="1"/>
  <c r="H15346" i="1"/>
  <c r="F15346" i="1"/>
  <c r="C15346" i="1"/>
  <c r="V15345" i="1"/>
  <c r="U15345" i="1"/>
  <c r="T15345" i="1"/>
  <c r="P15345" i="1"/>
  <c r="O15345" i="1"/>
  <c r="M15345" i="1"/>
  <c r="K15345" i="1"/>
  <c r="J15345" i="1"/>
  <c r="I15345" i="1"/>
  <c r="H15345" i="1"/>
  <c r="F15345" i="1"/>
  <c r="C15345" i="1"/>
  <c r="V15344" i="1"/>
  <c r="U15344" i="1"/>
  <c r="T15344" i="1"/>
  <c r="P15344" i="1"/>
  <c r="O15344" i="1"/>
  <c r="M15344" i="1"/>
  <c r="K15344" i="1"/>
  <c r="J15344" i="1"/>
  <c r="I15344" i="1"/>
  <c r="H15344" i="1"/>
  <c r="F15344" i="1"/>
  <c r="C15344" i="1"/>
  <c r="V15343" i="1"/>
  <c r="U15343" i="1"/>
  <c r="T15343" i="1"/>
  <c r="P15343" i="1"/>
  <c r="O15343" i="1"/>
  <c r="M15343" i="1"/>
  <c r="K15343" i="1"/>
  <c r="J15343" i="1"/>
  <c r="I15343" i="1"/>
  <c r="H15343" i="1"/>
  <c r="F15343" i="1"/>
  <c r="C15343" i="1"/>
  <c r="V15342" i="1"/>
  <c r="U15342" i="1"/>
  <c r="T15342" i="1"/>
  <c r="P15342" i="1"/>
  <c r="O15342" i="1"/>
  <c r="M15342" i="1"/>
  <c r="K15342" i="1"/>
  <c r="J15342" i="1"/>
  <c r="I15342" i="1"/>
  <c r="H15342" i="1"/>
  <c r="F15342" i="1"/>
  <c r="C15342" i="1"/>
  <c r="V15341" i="1"/>
  <c r="U15341" i="1"/>
  <c r="T15341" i="1"/>
  <c r="P15341" i="1"/>
  <c r="O15341" i="1"/>
  <c r="M15341" i="1"/>
  <c r="K15341" i="1"/>
  <c r="J15341" i="1"/>
  <c r="I15341" i="1"/>
  <c r="H15341" i="1"/>
  <c r="F15341" i="1"/>
  <c r="C15341" i="1"/>
  <c r="V15340" i="1"/>
  <c r="U15340" i="1"/>
  <c r="T15340" i="1"/>
  <c r="P15340" i="1"/>
  <c r="O15340" i="1"/>
  <c r="M15340" i="1"/>
  <c r="K15340" i="1"/>
  <c r="J15340" i="1"/>
  <c r="I15340" i="1"/>
  <c r="H15340" i="1"/>
  <c r="F15340" i="1"/>
  <c r="C15340" i="1"/>
  <c r="V15339" i="1"/>
  <c r="U15339" i="1"/>
  <c r="T15339" i="1"/>
  <c r="P15339" i="1"/>
  <c r="O15339" i="1"/>
  <c r="M15339" i="1"/>
  <c r="K15339" i="1"/>
  <c r="J15339" i="1"/>
  <c r="I15339" i="1"/>
  <c r="H15339" i="1"/>
  <c r="F15339" i="1"/>
  <c r="C15339" i="1"/>
  <c r="V15338" i="1"/>
  <c r="U15338" i="1"/>
  <c r="T15338" i="1"/>
  <c r="P15338" i="1"/>
  <c r="O15338" i="1"/>
  <c r="M15338" i="1"/>
  <c r="K15338" i="1"/>
  <c r="J15338" i="1"/>
  <c r="I15338" i="1"/>
  <c r="H15338" i="1"/>
  <c r="F15338" i="1"/>
  <c r="C15338" i="1"/>
  <c r="V15337" i="1"/>
  <c r="U15337" i="1"/>
  <c r="T15337" i="1"/>
  <c r="P15337" i="1"/>
  <c r="O15337" i="1"/>
  <c r="M15337" i="1"/>
  <c r="K15337" i="1"/>
  <c r="J15337" i="1"/>
  <c r="I15337" i="1"/>
  <c r="H15337" i="1"/>
  <c r="F15337" i="1"/>
  <c r="C15337" i="1"/>
  <c r="V15336" i="1"/>
  <c r="U15336" i="1"/>
  <c r="T15336" i="1"/>
  <c r="P15336" i="1"/>
  <c r="O15336" i="1"/>
  <c r="M15336" i="1"/>
  <c r="K15336" i="1"/>
  <c r="J15336" i="1"/>
  <c r="I15336" i="1"/>
  <c r="H15336" i="1"/>
  <c r="F15336" i="1"/>
  <c r="C15336" i="1"/>
  <c r="V15335" i="1"/>
  <c r="U15335" i="1"/>
  <c r="T15335" i="1"/>
  <c r="P15335" i="1"/>
  <c r="O15335" i="1"/>
  <c r="M15335" i="1"/>
  <c r="K15335" i="1"/>
  <c r="J15335" i="1"/>
  <c r="I15335" i="1"/>
  <c r="H15335" i="1"/>
  <c r="F15335" i="1"/>
  <c r="C15335" i="1"/>
  <c r="V15334" i="1"/>
  <c r="U15334" i="1"/>
  <c r="T15334" i="1"/>
  <c r="P15334" i="1"/>
  <c r="O15334" i="1"/>
  <c r="M15334" i="1"/>
  <c r="K15334" i="1"/>
  <c r="J15334" i="1"/>
  <c r="I15334" i="1"/>
  <c r="H15334" i="1"/>
  <c r="F15334" i="1"/>
  <c r="C15334" i="1"/>
  <c r="V15333" i="1"/>
  <c r="U15333" i="1"/>
  <c r="T15333" i="1"/>
  <c r="P15333" i="1"/>
  <c r="O15333" i="1"/>
  <c r="M15333" i="1"/>
  <c r="K15333" i="1"/>
  <c r="J15333" i="1"/>
  <c r="I15333" i="1"/>
  <c r="H15333" i="1"/>
  <c r="F15333" i="1"/>
  <c r="C15333" i="1"/>
  <c r="V15332" i="1"/>
  <c r="U15332" i="1"/>
  <c r="T15332" i="1"/>
  <c r="P15332" i="1"/>
  <c r="O15332" i="1"/>
  <c r="M15332" i="1"/>
  <c r="K15332" i="1"/>
  <c r="J15332" i="1"/>
  <c r="I15332" i="1"/>
  <c r="H15332" i="1"/>
  <c r="F15332" i="1"/>
  <c r="C15332" i="1"/>
  <c r="V15331" i="1"/>
  <c r="U15331" i="1"/>
  <c r="T15331" i="1"/>
  <c r="P15331" i="1"/>
  <c r="O15331" i="1"/>
  <c r="M15331" i="1"/>
  <c r="K15331" i="1"/>
  <c r="J15331" i="1"/>
  <c r="I15331" i="1"/>
  <c r="H15331" i="1"/>
  <c r="F15331" i="1"/>
  <c r="C15331" i="1"/>
  <c r="V15330" i="1"/>
  <c r="U15330" i="1"/>
  <c r="T15330" i="1"/>
  <c r="P15330" i="1"/>
  <c r="O15330" i="1"/>
  <c r="M15330" i="1"/>
  <c r="K15330" i="1"/>
  <c r="J15330" i="1"/>
  <c r="I15330" i="1"/>
  <c r="H15330" i="1"/>
  <c r="F15330" i="1"/>
  <c r="C15330" i="1"/>
  <c r="V15329" i="1"/>
  <c r="U15329" i="1"/>
  <c r="T15329" i="1"/>
  <c r="P15329" i="1"/>
  <c r="O15329" i="1"/>
  <c r="M15329" i="1"/>
  <c r="K15329" i="1"/>
  <c r="J15329" i="1"/>
  <c r="I15329" i="1"/>
  <c r="H15329" i="1"/>
  <c r="F15329" i="1"/>
  <c r="C15329" i="1"/>
  <c r="V15328" i="1"/>
  <c r="U15328" i="1"/>
  <c r="T15328" i="1"/>
  <c r="P15328" i="1"/>
  <c r="O15328" i="1"/>
  <c r="M15328" i="1"/>
  <c r="K15328" i="1"/>
  <c r="J15328" i="1"/>
  <c r="I15328" i="1"/>
  <c r="H15328" i="1"/>
  <c r="F15328" i="1"/>
  <c r="C15328" i="1"/>
  <c r="V15327" i="1"/>
  <c r="U15327" i="1"/>
  <c r="T15327" i="1"/>
  <c r="P15327" i="1"/>
  <c r="O15327" i="1"/>
  <c r="M15327" i="1"/>
  <c r="K15327" i="1"/>
  <c r="J15327" i="1"/>
  <c r="I15327" i="1"/>
  <c r="H15327" i="1"/>
  <c r="F15327" i="1"/>
  <c r="C15327" i="1"/>
  <c r="V15326" i="1"/>
  <c r="U15326" i="1"/>
  <c r="T15326" i="1"/>
  <c r="P15326" i="1"/>
  <c r="O15326" i="1"/>
  <c r="M15326" i="1"/>
  <c r="K15326" i="1"/>
  <c r="J15326" i="1"/>
  <c r="I15326" i="1"/>
  <c r="H15326" i="1"/>
  <c r="F15326" i="1"/>
  <c r="C15326" i="1"/>
  <c r="V15325" i="1"/>
  <c r="U15325" i="1"/>
  <c r="T15325" i="1"/>
  <c r="P15325" i="1"/>
  <c r="O15325" i="1"/>
  <c r="M15325" i="1"/>
  <c r="K15325" i="1"/>
  <c r="J15325" i="1"/>
  <c r="I15325" i="1"/>
  <c r="H15325" i="1"/>
  <c r="F15325" i="1"/>
  <c r="C15325" i="1"/>
  <c r="V15324" i="1"/>
  <c r="U15324" i="1"/>
  <c r="T15324" i="1"/>
  <c r="P15324" i="1"/>
  <c r="O15324" i="1"/>
  <c r="M15324" i="1"/>
  <c r="K15324" i="1"/>
  <c r="J15324" i="1"/>
  <c r="I15324" i="1"/>
  <c r="H15324" i="1"/>
  <c r="F15324" i="1"/>
  <c r="C15324" i="1"/>
  <c r="V15323" i="1"/>
  <c r="U15323" i="1"/>
  <c r="T15323" i="1"/>
  <c r="P15323" i="1"/>
  <c r="O15323" i="1"/>
  <c r="M15323" i="1"/>
  <c r="K15323" i="1"/>
  <c r="J15323" i="1"/>
  <c r="I15323" i="1"/>
  <c r="H15323" i="1"/>
  <c r="F15323" i="1"/>
  <c r="C15323" i="1"/>
  <c r="V15322" i="1"/>
  <c r="U15322" i="1"/>
  <c r="T15322" i="1"/>
  <c r="P15322" i="1"/>
  <c r="O15322" i="1"/>
  <c r="M15322" i="1"/>
  <c r="K15322" i="1"/>
  <c r="J15322" i="1"/>
  <c r="I15322" i="1"/>
  <c r="H15322" i="1"/>
  <c r="F15322" i="1"/>
  <c r="C15322" i="1"/>
  <c r="V15321" i="1"/>
  <c r="U15321" i="1"/>
  <c r="T15321" i="1"/>
  <c r="P15321" i="1"/>
  <c r="O15321" i="1"/>
  <c r="M15321" i="1"/>
  <c r="K15321" i="1"/>
  <c r="J15321" i="1"/>
  <c r="I15321" i="1"/>
  <c r="H15321" i="1"/>
  <c r="F15321" i="1"/>
  <c r="C15321" i="1"/>
  <c r="V15320" i="1"/>
  <c r="U15320" i="1"/>
  <c r="T15320" i="1"/>
  <c r="P15320" i="1"/>
  <c r="O15320" i="1"/>
  <c r="M15320" i="1"/>
  <c r="K15320" i="1"/>
  <c r="J15320" i="1"/>
  <c r="I15320" i="1"/>
  <c r="H15320" i="1"/>
  <c r="F15320" i="1"/>
  <c r="C15320" i="1"/>
  <c r="V15319" i="1"/>
  <c r="U15319" i="1"/>
  <c r="T15319" i="1"/>
  <c r="P15319" i="1"/>
  <c r="O15319" i="1"/>
  <c r="M15319" i="1"/>
  <c r="K15319" i="1"/>
  <c r="J15319" i="1"/>
  <c r="I15319" i="1"/>
  <c r="H15319" i="1"/>
  <c r="F15319" i="1"/>
  <c r="C15319" i="1"/>
  <c r="V15318" i="1"/>
  <c r="U15318" i="1"/>
  <c r="T15318" i="1"/>
  <c r="P15318" i="1"/>
  <c r="O15318" i="1"/>
  <c r="M15318" i="1"/>
  <c r="K15318" i="1"/>
  <c r="J15318" i="1"/>
  <c r="I15318" i="1"/>
  <c r="H15318" i="1"/>
  <c r="F15318" i="1"/>
  <c r="C15318" i="1"/>
  <c r="V15317" i="1"/>
  <c r="U15317" i="1"/>
  <c r="T15317" i="1"/>
  <c r="P15317" i="1"/>
  <c r="O15317" i="1"/>
  <c r="M15317" i="1"/>
  <c r="K15317" i="1"/>
  <c r="J15317" i="1"/>
  <c r="I15317" i="1"/>
  <c r="H15317" i="1"/>
  <c r="F15317" i="1"/>
  <c r="C15317" i="1"/>
  <c r="U15316" i="1"/>
  <c r="V15316" i="1" s="1"/>
  <c r="T15316" i="1"/>
  <c r="P15316" i="1"/>
  <c r="O15316" i="1"/>
  <c r="M15316" i="1"/>
  <c r="K15316" i="1"/>
  <c r="J15316" i="1"/>
  <c r="I15316" i="1"/>
  <c r="H15316" i="1"/>
  <c r="F15316" i="1"/>
  <c r="C15316" i="1"/>
  <c r="U15315" i="1"/>
  <c r="V15315" i="1" s="1"/>
  <c r="T15315" i="1"/>
  <c r="P15315" i="1"/>
  <c r="O15315" i="1"/>
  <c r="M15315" i="1"/>
  <c r="K15315" i="1"/>
  <c r="J15315" i="1"/>
  <c r="I15315" i="1"/>
  <c r="H15315" i="1"/>
  <c r="F15315" i="1"/>
  <c r="C15315" i="1"/>
  <c r="U15314" i="1"/>
  <c r="V15314" i="1" s="1"/>
  <c r="T15314" i="1"/>
  <c r="P15314" i="1"/>
  <c r="O15314" i="1"/>
  <c r="M15314" i="1"/>
  <c r="K15314" i="1"/>
  <c r="J15314" i="1"/>
  <c r="I15314" i="1"/>
  <c r="H15314" i="1"/>
  <c r="F15314" i="1"/>
  <c r="C15314" i="1"/>
  <c r="U15313" i="1"/>
  <c r="V15313" i="1" s="1"/>
  <c r="T15313" i="1"/>
  <c r="P15313" i="1"/>
  <c r="O15313" i="1"/>
  <c r="M15313" i="1"/>
  <c r="K15313" i="1"/>
  <c r="J15313" i="1"/>
  <c r="I15313" i="1"/>
  <c r="H15313" i="1"/>
  <c r="F15313" i="1"/>
  <c r="C15313" i="1"/>
  <c r="U15312" i="1"/>
  <c r="V15312" i="1" s="1"/>
  <c r="T15312" i="1"/>
  <c r="P15312" i="1"/>
  <c r="O15312" i="1"/>
  <c r="M15312" i="1"/>
  <c r="K15312" i="1"/>
  <c r="J15312" i="1"/>
  <c r="I15312" i="1"/>
  <c r="H15312" i="1"/>
  <c r="F15312" i="1"/>
  <c r="C15312" i="1"/>
  <c r="U15311" i="1"/>
  <c r="V15311" i="1" s="1"/>
  <c r="T15311" i="1"/>
  <c r="P15311" i="1"/>
  <c r="O15311" i="1"/>
  <c r="M15311" i="1"/>
  <c r="K15311" i="1"/>
  <c r="J15311" i="1"/>
  <c r="I15311" i="1"/>
  <c r="H15311" i="1"/>
  <c r="F15311" i="1"/>
  <c r="C15311" i="1"/>
  <c r="U15310" i="1"/>
  <c r="V15310" i="1" s="1"/>
  <c r="T15310" i="1"/>
  <c r="P15310" i="1"/>
  <c r="O15310" i="1"/>
  <c r="M15310" i="1"/>
  <c r="K15310" i="1"/>
  <c r="J15310" i="1"/>
  <c r="I15310" i="1"/>
  <c r="H15310" i="1"/>
  <c r="F15310" i="1"/>
  <c r="C15310" i="1"/>
  <c r="U15309" i="1"/>
  <c r="V15309" i="1" s="1"/>
  <c r="T15309" i="1"/>
  <c r="P15309" i="1"/>
  <c r="O15309" i="1"/>
  <c r="M15309" i="1"/>
  <c r="K15309" i="1"/>
  <c r="J15309" i="1"/>
  <c r="I15309" i="1"/>
  <c r="H15309" i="1"/>
  <c r="F15309" i="1"/>
  <c r="C15309" i="1"/>
  <c r="U15308" i="1"/>
  <c r="V15308" i="1" s="1"/>
  <c r="T15308" i="1"/>
  <c r="P15308" i="1"/>
  <c r="O15308" i="1"/>
  <c r="M15308" i="1"/>
  <c r="K15308" i="1"/>
  <c r="J15308" i="1"/>
  <c r="I15308" i="1"/>
  <c r="H15308" i="1"/>
  <c r="F15308" i="1"/>
  <c r="C15308" i="1"/>
  <c r="U15307" i="1"/>
  <c r="V15307" i="1" s="1"/>
  <c r="T15307" i="1"/>
  <c r="P15307" i="1"/>
  <c r="O15307" i="1"/>
  <c r="M15307" i="1"/>
  <c r="K15307" i="1"/>
  <c r="J15307" i="1"/>
  <c r="I15307" i="1"/>
  <c r="H15307" i="1"/>
  <c r="F15307" i="1"/>
  <c r="C15307" i="1"/>
  <c r="U15306" i="1"/>
  <c r="V15306" i="1" s="1"/>
  <c r="T15306" i="1"/>
  <c r="P15306" i="1"/>
  <c r="O15306" i="1"/>
  <c r="M15306" i="1"/>
  <c r="K15306" i="1"/>
  <c r="J15306" i="1"/>
  <c r="I15306" i="1"/>
  <c r="H15306" i="1"/>
  <c r="F15306" i="1"/>
  <c r="C15306" i="1"/>
  <c r="U15305" i="1"/>
  <c r="V15305" i="1" s="1"/>
  <c r="T15305" i="1"/>
  <c r="P15305" i="1"/>
  <c r="O15305" i="1"/>
  <c r="M15305" i="1"/>
  <c r="K15305" i="1"/>
  <c r="J15305" i="1"/>
  <c r="I15305" i="1"/>
  <c r="H15305" i="1"/>
  <c r="F15305" i="1"/>
  <c r="C15305" i="1"/>
  <c r="U15304" i="1"/>
  <c r="V15304" i="1" s="1"/>
  <c r="T15304" i="1"/>
  <c r="P15304" i="1"/>
  <c r="O15304" i="1"/>
  <c r="M15304" i="1"/>
  <c r="K15304" i="1"/>
  <c r="J15304" i="1"/>
  <c r="I15304" i="1"/>
  <c r="H15304" i="1"/>
  <c r="F15304" i="1"/>
  <c r="C15304" i="1"/>
  <c r="U15303" i="1"/>
  <c r="V15303" i="1" s="1"/>
  <c r="T15303" i="1"/>
  <c r="P15303" i="1"/>
  <c r="O15303" i="1"/>
  <c r="M15303" i="1"/>
  <c r="K15303" i="1"/>
  <c r="J15303" i="1"/>
  <c r="I15303" i="1"/>
  <c r="H15303" i="1"/>
  <c r="F15303" i="1"/>
  <c r="C15303" i="1"/>
  <c r="U15302" i="1"/>
  <c r="V15302" i="1" s="1"/>
  <c r="T15302" i="1"/>
  <c r="P15302" i="1"/>
  <c r="O15302" i="1"/>
  <c r="M15302" i="1"/>
  <c r="K15302" i="1"/>
  <c r="J15302" i="1"/>
  <c r="I15302" i="1"/>
  <c r="H15302" i="1"/>
  <c r="F15302" i="1"/>
  <c r="C15302" i="1"/>
  <c r="U15301" i="1"/>
  <c r="V15301" i="1" s="1"/>
  <c r="T15301" i="1"/>
  <c r="P15301" i="1"/>
  <c r="O15301" i="1"/>
  <c r="M15301" i="1"/>
  <c r="K15301" i="1"/>
  <c r="J15301" i="1"/>
  <c r="I15301" i="1"/>
  <c r="H15301" i="1"/>
  <c r="F15301" i="1"/>
  <c r="C15301" i="1"/>
  <c r="U15300" i="1"/>
  <c r="V15300" i="1" s="1"/>
  <c r="T15300" i="1"/>
  <c r="P15300" i="1"/>
  <c r="O15300" i="1"/>
  <c r="M15300" i="1"/>
  <c r="K15300" i="1"/>
  <c r="J15300" i="1"/>
  <c r="I15300" i="1"/>
  <c r="H15300" i="1"/>
  <c r="F15300" i="1"/>
  <c r="C15300" i="1"/>
  <c r="U15299" i="1"/>
  <c r="V15299" i="1" s="1"/>
  <c r="T15299" i="1"/>
  <c r="P15299" i="1"/>
  <c r="O15299" i="1"/>
  <c r="M15299" i="1"/>
  <c r="K15299" i="1"/>
  <c r="J15299" i="1"/>
  <c r="I15299" i="1"/>
  <c r="H15299" i="1"/>
  <c r="F15299" i="1"/>
  <c r="C15299" i="1"/>
  <c r="U15298" i="1"/>
  <c r="V15298" i="1" s="1"/>
  <c r="T15298" i="1"/>
  <c r="P15298" i="1"/>
  <c r="O15298" i="1"/>
  <c r="M15298" i="1"/>
  <c r="K15298" i="1"/>
  <c r="J15298" i="1"/>
  <c r="I15298" i="1"/>
  <c r="H15298" i="1"/>
  <c r="F15298" i="1"/>
  <c r="C15298" i="1"/>
  <c r="U15297" i="1"/>
  <c r="V15297" i="1" s="1"/>
  <c r="T15297" i="1"/>
  <c r="P15297" i="1"/>
  <c r="O15297" i="1"/>
  <c r="M15297" i="1"/>
  <c r="K15297" i="1"/>
  <c r="J15297" i="1"/>
  <c r="I15297" i="1"/>
  <c r="H15297" i="1"/>
  <c r="F15297" i="1"/>
  <c r="C15297" i="1"/>
  <c r="U15296" i="1"/>
  <c r="V15296" i="1" s="1"/>
  <c r="T15296" i="1"/>
  <c r="P15296" i="1"/>
  <c r="O15296" i="1"/>
  <c r="M15296" i="1"/>
  <c r="K15296" i="1"/>
  <c r="J15296" i="1"/>
  <c r="I15296" i="1"/>
  <c r="H15296" i="1"/>
  <c r="F15296" i="1"/>
  <c r="C15296" i="1"/>
  <c r="U15295" i="1"/>
  <c r="V15295" i="1" s="1"/>
  <c r="T15295" i="1"/>
  <c r="P15295" i="1"/>
  <c r="O15295" i="1"/>
  <c r="M15295" i="1"/>
  <c r="K15295" i="1"/>
  <c r="J15295" i="1"/>
  <c r="I15295" i="1"/>
  <c r="H15295" i="1"/>
  <c r="F15295" i="1"/>
  <c r="C15295" i="1"/>
  <c r="U15294" i="1"/>
  <c r="V15294" i="1" s="1"/>
  <c r="T15294" i="1"/>
  <c r="P15294" i="1"/>
  <c r="O15294" i="1"/>
  <c r="M15294" i="1"/>
  <c r="K15294" i="1"/>
  <c r="J15294" i="1"/>
  <c r="I15294" i="1"/>
  <c r="H15294" i="1"/>
  <c r="F15294" i="1"/>
  <c r="C15294" i="1"/>
  <c r="U15293" i="1"/>
  <c r="V15293" i="1" s="1"/>
  <c r="T15293" i="1"/>
  <c r="P15293" i="1"/>
  <c r="O15293" i="1"/>
  <c r="M15293" i="1"/>
  <c r="K15293" i="1"/>
  <c r="J15293" i="1"/>
  <c r="I15293" i="1"/>
  <c r="H15293" i="1"/>
  <c r="F15293" i="1"/>
  <c r="C15293" i="1"/>
  <c r="U15292" i="1"/>
  <c r="V15292" i="1" s="1"/>
  <c r="T15292" i="1"/>
  <c r="P15292" i="1"/>
  <c r="O15292" i="1"/>
  <c r="M15292" i="1"/>
  <c r="K15292" i="1"/>
  <c r="J15292" i="1"/>
  <c r="I15292" i="1"/>
  <c r="H15292" i="1"/>
  <c r="F15292" i="1"/>
  <c r="C15292" i="1"/>
  <c r="U15291" i="1"/>
  <c r="V15291" i="1" s="1"/>
  <c r="T15291" i="1"/>
  <c r="P15291" i="1"/>
  <c r="O15291" i="1"/>
  <c r="M15291" i="1"/>
  <c r="K15291" i="1"/>
  <c r="J15291" i="1"/>
  <c r="I15291" i="1"/>
  <c r="H15291" i="1"/>
  <c r="F15291" i="1"/>
  <c r="C15291" i="1"/>
  <c r="U15290" i="1"/>
  <c r="V15290" i="1" s="1"/>
  <c r="T15290" i="1"/>
  <c r="P15290" i="1"/>
  <c r="O15290" i="1"/>
  <c r="M15290" i="1"/>
  <c r="K15290" i="1"/>
  <c r="J15290" i="1"/>
  <c r="I15290" i="1"/>
  <c r="H15290" i="1"/>
  <c r="F15290" i="1"/>
  <c r="C15290" i="1"/>
  <c r="U15289" i="1"/>
  <c r="V15289" i="1" s="1"/>
  <c r="T15289" i="1"/>
  <c r="P15289" i="1"/>
  <c r="O15289" i="1"/>
  <c r="M15289" i="1"/>
  <c r="K15289" i="1"/>
  <c r="J15289" i="1"/>
  <c r="I15289" i="1"/>
  <c r="H15289" i="1"/>
  <c r="F15289" i="1"/>
  <c r="C15289" i="1"/>
  <c r="U15288" i="1"/>
  <c r="V15288" i="1" s="1"/>
  <c r="T15288" i="1"/>
  <c r="P15288" i="1"/>
  <c r="O15288" i="1"/>
  <c r="M15288" i="1"/>
  <c r="K15288" i="1"/>
  <c r="J15288" i="1"/>
  <c r="I15288" i="1"/>
  <c r="H15288" i="1"/>
  <c r="F15288" i="1"/>
  <c r="C15288" i="1"/>
  <c r="U15287" i="1"/>
  <c r="V15287" i="1" s="1"/>
  <c r="T15287" i="1"/>
  <c r="P15287" i="1"/>
  <c r="O15287" i="1"/>
  <c r="M15287" i="1"/>
  <c r="K15287" i="1"/>
  <c r="J15287" i="1"/>
  <c r="I15287" i="1"/>
  <c r="H15287" i="1"/>
  <c r="F15287" i="1"/>
  <c r="C15287" i="1"/>
  <c r="U15286" i="1"/>
  <c r="V15286" i="1" s="1"/>
  <c r="T15286" i="1"/>
  <c r="P15286" i="1"/>
  <c r="O15286" i="1"/>
  <c r="M15286" i="1"/>
  <c r="K15286" i="1"/>
  <c r="J15286" i="1"/>
  <c r="I15286" i="1"/>
  <c r="H15286" i="1"/>
  <c r="F15286" i="1"/>
  <c r="C15286" i="1"/>
  <c r="U15285" i="1"/>
  <c r="V15285" i="1" s="1"/>
  <c r="T15285" i="1"/>
  <c r="P15285" i="1"/>
  <c r="O15285" i="1"/>
  <c r="M15285" i="1"/>
  <c r="K15285" i="1"/>
  <c r="J15285" i="1"/>
  <c r="I15285" i="1"/>
  <c r="H15285" i="1"/>
  <c r="F15285" i="1"/>
  <c r="C15285" i="1"/>
  <c r="U15284" i="1"/>
  <c r="V15284" i="1" s="1"/>
  <c r="T15284" i="1"/>
  <c r="P15284" i="1"/>
  <c r="O15284" i="1"/>
  <c r="M15284" i="1"/>
  <c r="K15284" i="1"/>
  <c r="J15284" i="1"/>
  <c r="I15284" i="1"/>
  <c r="H15284" i="1"/>
  <c r="F15284" i="1"/>
  <c r="C15284" i="1"/>
  <c r="U15283" i="1"/>
  <c r="V15283" i="1" s="1"/>
  <c r="T15283" i="1"/>
  <c r="P15283" i="1"/>
  <c r="O15283" i="1"/>
  <c r="M15283" i="1"/>
  <c r="K15283" i="1"/>
  <c r="J15283" i="1"/>
  <c r="I15283" i="1"/>
  <c r="H15283" i="1"/>
  <c r="F15283" i="1"/>
  <c r="C15283" i="1"/>
  <c r="U15282" i="1"/>
  <c r="V15282" i="1" s="1"/>
  <c r="T15282" i="1"/>
  <c r="P15282" i="1"/>
  <c r="O15282" i="1"/>
  <c r="M15282" i="1"/>
  <c r="K15282" i="1"/>
  <c r="J15282" i="1"/>
  <c r="I15282" i="1"/>
  <c r="H15282" i="1"/>
  <c r="F15282" i="1"/>
  <c r="C15282" i="1"/>
  <c r="U15281" i="1"/>
  <c r="V15281" i="1" s="1"/>
  <c r="T15281" i="1"/>
  <c r="P15281" i="1"/>
  <c r="O15281" i="1"/>
  <c r="M15281" i="1"/>
  <c r="K15281" i="1"/>
  <c r="J15281" i="1"/>
  <c r="I15281" i="1"/>
  <c r="H15281" i="1"/>
  <c r="F15281" i="1"/>
  <c r="C15281" i="1"/>
  <c r="U15280" i="1"/>
  <c r="V15280" i="1" s="1"/>
  <c r="T15280" i="1"/>
  <c r="P15280" i="1"/>
  <c r="O15280" i="1"/>
  <c r="M15280" i="1"/>
  <c r="K15280" i="1"/>
  <c r="J15280" i="1"/>
  <c r="I15280" i="1"/>
  <c r="H15280" i="1"/>
  <c r="F15280" i="1"/>
  <c r="C15280" i="1"/>
  <c r="U15279" i="1"/>
  <c r="V15279" i="1" s="1"/>
  <c r="T15279" i="1"/>
  <c r="P15279" i="1"/>
  <c r="O15279" i="1"/>
  <c r="M15279" i="1"/>
  <c r="K15279" i="1"/>
  <c r="J15279" i="1"/>
  <c r="I15279" i="1"/>
  <c r="H15279" i="1"/>
  <c r="F15279" i="1"/>
  <c r="C15279" i="1"/>
  <c r="U15278" i="1"/>
  <c r="V15278" i="1" s="1"/>
  <c r="T15278" i="1"/>
  <c r="P15278" i="1"/>
  <c r="O15278" i="1"/>
  <c r="M15278" i="1"/>
  <c r="K15278" i="1"/>
  <c r="J15278" i="1"/>
  <c r="I15278" i="1"/>
  <c r="H15278" i="1"/>
  <c r="F15278" i="1"/>
  <c r="C15278" i="1"/>
  <c r="U15277" i="1"/>
  <c r="V15277" i="1" s="1"/>
  <c r="T15277" i="1"/>
  <c r="P15277" i="1"/>
  <c r="O15277" i="1"/>
  <c r="M15277" i="1"/>
  <c r="K15277" i="1"/>
  <c r="J15277" i="1"/>
  <c r="I15277" i="1"/>
  <c r="H15277" i="1"/>
  <c r="F15277" i="1"/>
  <c r="C15277" i="1"/>
  <c r="U15276" i="1"/>
  <c r="V15276" i="1" s="1"/>
  <c r="T15276" i="1"/>
  <c r="P15276" i="1"/>
  <c r="O15276" i="1"/>
  <c r="M15276" i="1"/>
  <c r="K15276" i="1"/>
  <c r="J15276" i="1"/>
  <c r="I15276" i="1"/>
  <c r="H15276" i="1"/>
  <c r="F15276" i="1"/>
  <c r="C15276" i="1"/>
  <c r="U15275" i="1"/>
  <c r="V15275" i="1" s="1"/>
  <c r="T15275" i="1"/>
  <c r="P15275" i="1"/>
  <c r="O15275" i="1"/>
  <c r="M15275" i="1"/>
  <c r="K15275" i="1"/>
  <c r="J15275" i="1"/>
  <c r="I15275" i="1"/>
  <c r="H15275" i="1"/>
  <c r="F15275" i="1"/>
  <c r="C15275" i="1"/>
  <c r="U15274" i="1"/>
  <c r="V15274" i="1" s="1"/>
  <c r="T15274" i="1"/>
  <c r="P15274" i="1"/>
  <c r="O15274" i="1"/>
  <c r="M15274" i="1"/>
  <c r="K15274" i="1"/>
  <c r="J15274" i="1"/>
  <c r="I15274" i="1"/>
  <c r="H15274" i="1"/>
  <c r="F15274" i="1"/>
  <c r="C15274" i="1"/>
  <c r="U15273" i="1"/>
  <c r="V15273" i="1" s="1"/>
  <c r="T15273" i="1"/>
  <c r="P15273" i="1"/>
  <c r="O15273" i="1"/>
  <c r="M15273" i="1"/>
  <c r="K15273" i="1"/>
  <c r="J15273" i="1"/>
  <c r="I15273" i="1"/>
  <c r="H15273" i="1"/>
  <c r="F15273" i="1"/>
  <c r="C15273" i="1"/>
  <c r="U15272" i="1"/>
  <c r="V15272" i="1" s="1"/>
  <c r="T15272" i="1"/>
  <c r="P15272" i="1"/>
  <c r="O15272" i="1"/>
  <c r="M15272" i="1"/>
  <c r="K15272" i="1"/>
  <c r="J15272" i="1"/>
  <c r="I15272" i="1"/>
  <c r="H15272" i="1"/>
  <c r="F15272" i="1"/>
  <c r="C15272" i="1"/>
  <c r="U15271" i="1"/>
  <c r="V15271" i="1" s="1"/>
  <c r="T15271" i="1"/>
  <c r="P15271" i="1"/>
  <c r="O15271" i="1"/>
  <c r="M15271" i="1"/>
  <c r="K15271" i="1"/>
  <c r="J15271" i="1"/>
  <c r="I15271" i="1"/>
  <c r="H15271" i="1"/>
  <c r="F15271" i="1"/>
  <c r="C15271" i="1"/>
  <c r="U15270" i="1"/>
  <c r="V15270" i="1" s="1"/>
  <c r="T15270" i="1"/>
  <c r="P15270" i="1"/>
  <c r="O15270" i="1"/>
  <c r="M15270" i="1"/>
  <c r="K15270" i="1"/>
  <c r="J15270" i="1"/>
  <c r="I15270" i="1"/>
  <c r="H15270" i="1"/>
  <c r="F15270" i="1"/>
  <c r="C15270" i="1"/>
  <c r="U15269" i="1"/>
  <c r="V15269" i="1" s="1"/>
  <c r="T15269" i="1"/>
  <c r="P15269" i="1"/>
  <c r="O15269" i="1"/>
  <c r="M15269" i="1"/>
  <c r="K15269" i="1"/>
  <c r="J15269" i="1"/>
  <c r="I15269" i="1"/>
  <c r="H15269" i="1"/>
  <c r="F15269" i="1"/>
  <c r="C15269" i="1"/>
  <c r="U15268" i="1"/>
  <c r="V15268" i="1" s="1"/>
  <c r="T15268" i="1"/>
  <c r="P15268" i="1"/>
  <c r="O15268" i="1"/>
  <c r="M15268" i="1"/>
  <c r="K15268" i="1"/>
  <c r="J15268" i="1"/>
  <c r="I15268" i="1"/>
  <c r="H15268" i="1"/>
  <c r="F15268" i="1"/>
  <c r="C15268" i="1"/>
  <c r="U15267" i="1"/>
  <c r="V15267" i="1" s="1"/>
  <c r="T15267" i="1"/>
  <c r="P15267" i="1"/>
  <c r="O15267" i="1"/>
  <c r="M15267" i="1"/>
  <c r="K15267" i="1"/>
  <c r="J15267" i="1"/>
  <c r="I15267" i="1"/>
  <c r="H15267" i="1"/>
  <c r="F15267" i="1"/>
  <c r="C15267" i="1"/>
  <c r="U15266" i="1"/>
  <c r="V15266" i="1" s="1"/>
  <c r="T15266" i="1"/>
  <c r="P15266" i="1"/>
  <c r="O15266" i="1"/>
  <c r="M15266" i="1"/>
  <c r="K15266" i="1"/>
  <c r="J15266" i="1"/>
  <c r="I15266" i="1"/>
  <c r="H15266" i="1"/>
  <c r="F15266" i="1"/>
  <c r="C15266" i="1"/>
  <c r="U15265" i="1"/>
  <c r="V15265" i="1" s="1"/>
  <c r="T15265" i="1"/>
  <c r="P15265" i="1"/>
  <c r="O15265" i="1"/>
  <c r="M15265" i="1"/>
  <c r="K15265" i="1"/>
  <c r="J15265" i="1"/>
  <c r="I15265" i="1"/>
  <c r="H15265" i="1"/>
  <c r="F15265" i="1"/>
  <c r="C15265" i="1"/>
  <c r="U15264" i="1"/>
  <c r="V15264" i="1" s="1"/>
  <c r="T15264" i="1"/>
  <c r="P15264" i="1"/>
  <c r="O15264" i="1"/>
  <c r="M15264" i="1"/>
  <c r="K15264" i="1"/>
  <c r="J15264" i="1"/>
  <c r="I15264" i="1"/>
  <c r="H15264" i="1"/>
  <c r="F15264" i="1"/>
  <c r="C15264" i="1"/>
  <c r="U15263" i="1"/>
  <c r="V15263" i="1" s="1"/>
  <c r="T15263" i="1"/>
  <c r="P15263" i="1"/>
  <c r="O15263" i="1"/>
  <c r="M15263" i="1"/>
  <c r="K15263" i="1"/>
  <c r="J15263" i="1"/>
  <c r="I15263" i="1"/>
  <c r="H15263" i="1"/>
  <c r="F15263" i="1"/>
  <c r="C15263" i="1"/>
  <c r="U15262" i="1"/>
  <c r="V15262" i="1" s="1"/>
  <c r="T15262" i="1"/>
  <c r="P15262" i="1"/>
  <c r="O15262" i="1"/>
  <c r="M15262" i="1"/>
  <c r="K15262" i="1"/>
  <c r="J15262" i="1"/>
  <c r="I15262" i="1"/>
  <c r="H15262" i="1"/>
  <c r="F15262" i="1"/>
  <c r="C15262" i="1"/>
  <c r="U15261" i="1"/>
  <c r="V15261" i="1" s="1"/>
  <c r="T15261" i="1"/>
  <c r="P15261" i="1"/>
  <c r="O15261" i="1"/>
  <c r="M15261" i="1"/>
  <c r="K15261" i="1"/>
  <c r="J15261" i="1"/>
  <c r="I15261" i="1"/>
  <c r="H15261" i="1"/>
  <c r="F15261" i="1"/>
  <c r="C15261" i="1"/>
  <c r="U15260" i="1"/>
  <c r="V15260" i="1" s="1"/>
  <c r="T15260" i="1"/>
  <c r="P15260" i="1"/>
  <c r="O15260" i="1"/>
  <c r="M15260" i="1"/>
  <c r="K15260" i="1"/>
  <c r="J15260" i="1"/>
  <c r="I15260" i="1"/>
  <c r="H15260" i="1"/>
  <c r="F15260" i="1"/>
  <c r="C15260" i="1"/>
  <c r="U15259" i="1"/>
  <c r="V15259" i="1" s="1"/>
  <c r="T15259" i="1"/>
  <c r="P15259" i="1"/>
  <c r="O15259" i="1"/>
  <c r="M15259" i="1"/>
  <c r="K15259" i="1"/>
  <c r="J15259" i="1"/>
  <c r="I15259" i="1"/>
  <c r="H15259" i="1"/>
  <c r="F15259" i="1"/>
  <c r="C15259" i="1"/>
  <c r="U15258" i="1"/>
  <c r="V15258" i="1" s="1"/>
  <c r="T15258" i="1"/>
  <c r="P15258" i="1"/>
  <c r="O15258" i="1"/>
  <c r="M15258" i="1"/>
  <c r="K15258" i="1"/>
  <c r="J15258" i="1"/>
  <c r="I15258" i="1"/>
  <c r="H15258" i="1"/>
  <c r="F15258" i="1"/>
  <c r="C15258" i="1"/>
  <c r="U15257" i="1"/>
  <c r="V15257" i="1" s="1"/>
  <c r="T15257" i="1"/>
  <c r="P15257" i="1"/>
  <c r="O15257" i="1"/>
  <c r="M15257" i="1"/>
  <c r="K15257" i="1"/>
  <c r="J15257" i="1"/>
  <c r="I15257" i="1"/>
  <c r="H15257" i="1"/>
  <c r="F15257" i="1"/>
  <c r="C15257" i="1"/>
  <c r="U15256" i="1"/>
  <c r="V15256" i="1" s="1"/>
  <c r="T15256" i="1"/>
  <c r="P15256" i="1"/>
  <c r="O15256" i="1"/>
  <c r="M15256" i="1"/>
  <c r="K15256" i="1"/>
  <c r="J15256" i="1"/>
  <c r="I15256" i="1"/>
  <c r="H15256" i="1"/>
  <c r="F15256" i="1"/>
  <c r="C15256" i="1"/>
  <c r="U15255" i="1"/>
  <c r="V15255" i="1" s="1"/>
  <c r="T15255" i="1"/>
  <c r="P15255" i="1"/>
  <c r="O15255" i="1"/>
  <c r="M15255" i="1"/>
  <c r="K15255" i="1"/>
  <c r="J15255" i="1"/>
  <c r="I15255" i="1"/>
  <c r="H15255" i="1"/>
  <c r="F15255" i="1"/>
  <c r="C15255" i="1"/>
  <c r="U15254" i="1"/>
  <c r="V15254" i="1" s="1"/>
  <c r="T15254" i="1"/>
  <c r="P15254" i="1"/>
  <c r="O15254" i="1"/>
  <c r="M15254" i="1"/>
  <c r="K15254" i="1"/>
  <c r="J15254" i="1"/>
  <c r="I15254" i="1"/>
  <c r="H15254" i="1"/>
  <c r="F15254" i="1"/>
  <c r="C15254" i="1"/>
  <c r="U15253" i="1"/>
  <c r="V15253" i="1" s="1"/>
  <c r="T15253" i="1"/>
  <c r="P15253" i="1"/>
  <c r="O15253" i="1"/>
  <c r="M15253" i="1"/>
  <c r="K15253" i="1"/>
  <c r="J15253" i="1"/>
  <c r="I15253" i="1"/>
  <c r="H15253" i="1"/>
  <c r="F15253" i="1"/>
  <c r="C15253" i="1"/>
  <c r="U15252" i="1"/>
  <c r="V15252" i="1" s="1"/>
  <c r="T15252" i="1"/>
  <c r="P15252" i="1"/>
  <c r="O15252" i="1"/>
  <c r="M15252" i="1"/>
  <c r="K15252" i="1"/>
  <c r="J15252" i="1"/>
  <c r="I15252" i="1"/>
  <c r="H15252" i="1"/>
  <c r="F15252" i="1"/>
  <c r="C15252" i="1"/>
  <c r="U15251" i="1"/>
  <c r="V15251" i="1" s="1"/>
  <c r="T15251" i="1"/>
  <c r="P15251" i="1"/>
  <c r="O15251" i="1"/>
  <c r="M15251" i="1"/>
  <c r="K15251" i="1"/>
  <c r="J15251" i="1"/>
  <c r="I15251" i="1"/>
  <c r="H15251" i="1"/>
  <c r="F15251" i="1"/>
  <c r="C15251" i="1"/>
  <c r="U15250" i="1"/>
  <c r="V15250" i="1" s="1"/>
  <c r="T15250" i="1"/>
  <c r="P15250" i="1"/>
  <c r="O15250" i="1"/>
  <c r="M15250" i="1"/>
  <c r="K15250" i="1"/>
  <c r="J15250" i="1"/>
  <c r="I15250" i="1"/>
  <c r="H15250" i="1"/>
  <c r="F15250" i="1"/>
  <c r="C15250" i="1"/>
  <c r="U15249" i="1"/>
  <c r="V15249" i="1" s="1"/>
  <c r="T15249" i="1"/>
  <c r="P15249" i="1"/>
  <c r="O15249" i="1"/>
  <c r="M15249" i="1"/>
  <c r="K15249" i="1"/>
  <c r="J15249" i="1"/>
  <c r="I15249" i="1"/>
  <c r="H15249" i="1"/>
  <c r="F15249" i="1"/>
  <c r="C15249" i="1"/>
  <c r="U15248" i="1"/>
  <c r="V15248" i="1" s="1"/>
  <c r="T15248" i="1"/>
  <c r="P15248" i="1"/>
  <c r="O15248" i="1"/>
  <c r="M15248" i="1"/>
  <c r="K15248" i="1"/>
  <c r="J15248" i="1"/>
  <c r="I15248" i="1"/>
  <c r="H15248" i="1"/>
  <c r="F15248" i="1"/>
  <c r="C15248" i="1"/>
  <c r="U15247" i="1"/>
  <c r="V15247" i="1" s="1"/>
  <c r="T15247" i="1"/>
  <c r="P15247" i="1"/>
  <c r="O15247" i="1"/>
  <c r="M15247" i="1"/>
  <c r="K15247" i="1"/>
  <c r="J15247" i="1"/>
  <c r="I15247" i="1"/>
  <c r="H15247" i="1"/>
  <c r="F15247" i="1"/>
  <c r="C15247" i="1"/>
  <c r="U15246" i="1"/>
  <c r="V15246" i="1" s="1"/>
  <c r="T15246" i="1"/>
  <c r="P15246" i="1"/>
  <c r="O15246" i="1"/>
  <c r="M15246" i="1"/>
  <c r="K15246" i="1"/>
  <c r="J15246" i="1"/>
  <c r="I15246" i="1"/>
  <c r="H15246" i="1"/>
  <c r="F15246" i="1"/>
  <c r="C15246" i="1"/>
  <c r="U15245" i="1"/>
  <c r="V15245" i="1" s="1"/>
  <c r="T15245" i="1"/>
  <c r="P15245" i="1"/>
  <c r="O15245" i="1"/>
  <c r="M15245" i="1"/>
  <c r="K15245" i="1"/>
  <c r="J15245" i="1"/>
  <c r="I15245" i="1"/>
  <c r="H15245" i="1"/>
  <c r="F15245" i="1"/>
  <c r="C15245" i="1"/>
  <c r="U15244" i="1"/>
  <c r="V15244" i="1" s="1"/>
  <c r="T15244" i="1"/>
  <c r="P15244" i="1"/>
  <c r="O15244" i="1"/>
  <c r="M15244" i="1"/>
  <c r="K15244" i="1"/>
  <c r="J15244" i="1"/>
  <c r="I15244" i="1"/>
  <c r="H15244" i="1"/>
  <c r="F15244" i="1"/>
  <c r="C15244" i="1"/>
  <c r="U15243" i="1"/>
  <c r="V15243" i="1" s="1"/>
  <c r="T15243" i="1"/>
  <c r="P15243" i="1"/>
  <c r="O15243" i="1"/>
  <c r="M15243" i="1"/>
  <c r="K15243" i="1"/>
  <c r="J15243" i="1"/>
  <c r="I15243" i="1"/>
  <c r="H15243" i="1"/>
  <c r="F15243" i="1"/>
  <c r="C15243" i="1"/>
  <c r="U15242" i="1"/>
  <c r="V15242" i="1" s="1"/>
  <c r="T15242" i="1"/>
  <c r="P15242" i="1"/>
  <c r="O15242" i="1"/>
  <c r="M15242" i="1"/>
  <c r="K15242" i="1"/>
  <c r="J15242" i="1"/>
  <c r="I15242" i="1"/>
  <c r="H15242" i="1"/>
  <c r="F15242" i="1"/>
  <c r="C15242" i="1"/>
  <c r="U15241" i="1"/>
  <c r="V15241" i="1" s="1"/>
  <c r="T15241" i="1"/>
  <c r="P15241" i="1"/>
  <c r="O15241" i="1"/>
  <c r="M15241" i="1"/>
  <c r="K15241" i="1"/>
  <c r="J15241" i="1"/>
  <c r="I15241" i="1"/>
  <c r="H15241" i="1"/>
  <c r="F15241" i="1"/>
  <c r="C15241" i="1"/>
  <c r="U15240" i="1"/>
  <c r="V15240" i="1" s="1"/>
  <c r="T15240" i="1"/>
  <c r="P15240" i="1"/>
  <c r="O15240" i="1"/>
  <c r="M15240" i="1"/>
  <c r="K15240" i="1"/>
  <c r="J15240" i="1"/>
  <c r="I15240" i="1"/>
  <c r="H15240" i="1"/>
  <c r="F15240" i="1"/>
  <c r="C15240" i="1"/>
  <c r="U15239" i="1"/>
  <c r="V15239" i="1" s="1"/>
  <c r="T15239" i="1"/>
  <c r="P15239" i="1"/>
  <c r="O15239" i="1"/>
  <c r="M15239" i="1"/>
  <c r="K15239" i="1"/>
  <c r="J15239" i="1"/>
  <c r="I15239" i="1"/>
  <c r="H15239" i="1"/>
  <c r="F15239" i="1"/>
  <c r="C15239" i="1"/>
  <c r="U15238" i="1"/>
  <c r="V15238" i="1" s="1"/>
  <c r="T15238" i="1"/>
  <c r="P15238" i="1"/>
  <c r="O15238" i="1"/>
  <c r="M15238" i="1"/>
  <c r="K15238" i="1"/>
  <c r="J15238" i="1"/>
  <c r="I15238" i="1"/>
  <c r="H15238" i="1"/>
  <c r="F15238" i="1"/>
  <c r="C15238" i="1"/>
  <c r="U15237" i="1"/>
  <c r="V15237" i="1" s="1"/>
  <c r="T15237" i="1"/>
  <c r="P15237" i="1"/>
  <c r="O15237" i="1"/>
  <c r="M15237" i="1"/>
  <c r="K15237" i="1"/>
  <c r="J15237" i="1"/>
  <c r="I15237" i="1"/>
  <c r="H15237" i="1"/>
  <c r="F15237" i="1"/>
  <c r="C15237" i="1"/>
  <c r="U15236" i="1"/>
  <c r="V15236" i="1" s="1"/>
  <c r="T15236" i="1"/>
  <c r="P15236" i="1"/>
  <c r="O15236" i="1"/>
  <c r="M15236" i="1"/>
  <c r="K15236" i="1"/>
  <c r="J15236" i="1"/>
  <c r="I15236" i="1"/>
  <c r="H15236" i="1"/>
  <c r="F15236" i="1"/>
  <c r="C15236" i="1"/>
  <c r="U15235" i="1"/>
  <c r="V15235" i="1" s="1"/>
  <c r="T15235" i="1"/>
  <c r="P15235" i="1"/>
  <c r="O15235" i="1"/>
  <c r="M15235" i="1"/>
  <c r="K15235" i="1"/>
  <c r="J15235" i="1"/>
  <c r="I15235" i="1"/>
  <c r="H15235" i="1"/>
  <c r="F15235" i="1"/>
  <c r="C15235" i="1"/>
  <c r="U15234" i="1"/>
  <c r="V15234" i="1" s="1"/>
  <c r="T15234" i="1"/>
  <c r="P15234" i="1"/>
  <c r="O15234" i="1"/>
  <c r="M15234" i="1"/>
  <c r="K15234" i="1"/>
  <c r="J15234" i="1"/>
  <c r="I15234" i="1"/>
  <c r="H15234" i="1"/>
  <c r="F15234" i="1"/>
  <c r="C15234" i="1"/>
  <c r="U15233" i="1"/>
  <c r="V15233" i="1" s="1"/>
  <c r="T15233" i="1"/>
  <c r="P15233" i="1"/>
  <c r="O15233" i="1"/>
  <c r="M15233" i="1"/>
  <c r="K15233" i="1"/>
  <c r="J15233" i="1"/>
  <c r="I15233" i="1"/>
  <c r="H15233" i="1"/>
  <c r="F15233" i="1"/>
  <c r="C15233" i="1"/>
  <c r="U15232" i="1"/>
  <c r="V15232" i="1" s="1"/>
  <c r="T15232" i="1"/>
  <c r="P15232" i="1"/>
  <c r="O15232" i="1"/>
  <c r="M15232" i="1"/>
  <c r="K15232" i="1"/>
  <c r="J15232" i="1"/>
  <c r="I15232" i="1"/>
  <c r="H15232" i="1"/>
  <c r="F15232" i="1"/>
  <c r="C15232" i="1"/>
  <c r="V15231" i="1"/>
  <c r="U15231" i="1"/>
  <c r="T15231" i="1"/>
  <c r="P15231" i="1"/>
  <c r="O15231" i="1"/>
  <c r="M15231" i="1"/>
  <c r="K15231" i="1"/>
  <c r="J15231" i="1"/>
  <c r="I15231" i="1"/>
  <c r="H15231" i="1"/>
  <c r="F15231" i="1"/>
  <c r="C15231" i="1"/>
  <c r="V15230" i="1"/>
  <c r="U15230" i="1"/>
  <c r="T15230" i="1"/>
  <c r="P15230" i="1"/>
  <c r="O15230" i="1"/>
  <c r="M15230" i="1"/>
  <c r="K15230" i="1"/>
  <c r="J15230" i="1"/>
  <c r="I15230" i="1"/>
  <c r="H15230" i="1"/>
  <c r="F15230" i="1"/>
  <c r="C15230" i="1"/>
  <c r="V15229" i="1"/>
  <c r="U15229" i="1"/>
  <c r="T15229" i="1"/>
  <c r="P15229" i="1"/>
  <c r="O15229" i="1"/>
  <c r="M15229" i="1"/>
  <c r="K15229" i="1"/>
  <c r="J15229" i="1"/>
  <c r="I15229" i="1"/>
  <c r="H15229" i="1"/>
  <c r="F15229" i="1"/>
  <c r="C15229" i="1"/>
  <c r="V15228" i="1"/>
  <c r="U15228" i="1"/>
  <c r="T15228" i="1"/>
  <c r="P15228" i="1"/>
  <c r="O15228" i="1"/>
  <c r="M15228" i="1"/>
  <c r="K15228" i="1"/>
  <c r="J15228" i="1"/>
  <c r="I15228" i="1"/>
  <c r="H15228" i="1"/>
  <c r="F15228" i="1"/>
  <c r="C15228" i="1"/>
  <c r="V15227" i="1"/>
  <c r="U15227" i="1"/>
  <c r="T15227" i="1"/>
  <c r="P15227" i="1"/>
  <c r="O15227" i="1"/>
  <c r="M15227" i="1"/>
  <c r="K15227" i="1"/>
  <c r="J15227" i="1"/>
  <c r="I15227" i="1"/>
  <c r="H15227" i="1"/>
  <c r="F15227" i="1"/>
  <c r="C15227" i="1"/>
  <c r="V15226" i="1"/>
  <c r="U15226" i="1"/>
  <c r="T15226" i="1"/>
  <c r="P15226" i="1"/>
  <c r="O15226" i="1"/>
  <c r="M15226" i="1"/>
  <c r="K15226" i="1"/>
  <c r="J15226" i="1"/>
  <c r="I15226" i="1"/>
  <c r="H15226" i="1"/>
  <c r="F15226" i="1"/>
  <c r="C15226" i="1"/>
  <c r="V15225" i="1"/>
  <c r="U15225" i="1"/>
  <c r="T15225" i="1"/>
  <c r="P15225" i="1"/>
  <c r="O15225" i="1"/>
  <c r="M15225" i="1"/>
  <c r="K15225" i="1"/>
  <c r="J15225" i="1"/>
  <c r="I15225" i="1"/>
  <c r="H15225" i="1"/>
  <c r="F15225" i="1"/>
  <c r="C15225" i="1"/>
  <c r="V15224" i="1"/>
  <c r="U15224" i="1"/>
  <c r="T15224" i="1"/>
  <c r="P15224" i="1"/>
  <c r="O15224" i="1"/>
  <c r="M15224" i="1"/>
  <c r="K15224" i="1"/>
  <c r="J15224" i="1"/>
  <c r="I15224" i="1"/>
  <c r="H15224" i="1"/>
  <c r="F15224" i="1"/>
  <c r="C15224" i="1"/>
  <c r="V15223" i="1"/>
  <c r="U15223" i="1"/>
  <c r="T15223" i="1"/>
  <c r="P15223" i="1"/>
  <c r="O15223" i="1"/>
  <c r="M15223" i="1"/>
  <c r="K15223" i="1"/>
  <c r="J15223" i="1"/>
  <c r="I15223" i="1"/>
  <c r="H15223" i="1"/>
  <c r="F15223" i="1"/>
  <c r="C15223" i="1"/>
  <c r="V15222" i="1"/>
  <c r="U15222" i="1"/>
  <c r="T15222" i="1"/>
  <c r="P15222" i="1"/>
  <c r="O15222" i="1"/>
  <c r="M15222" i="1"/>
  <c r="K15222" i="1"/>
  <c r="J15222" i="1"/>
  <c r="I15222" i="1"/>
  <c r="H15222" i="1"/>
  <c r="F15222" i="1"/>
  <c r="C15222" i="1"/>
  <c r="V15221" i="1"/>
  <c r="U15221" i="1"/>
  <c r="T15221" i="1"/>
  <c r="P15221" i="1"/>
  <c r="O15221" i="1"/>
  <c r="M15221" i="1"/>
  <c r="K15221" i="1"/>
  <c r="J15221" i="1"/>
  <c r="I15221" i="1"/>
  <c r="H15221" i="1"/>
  <c r="F15221" i="1"/>
  <c r="C15221" i="1"/>
  <c r="V15220" i="1"/>
  <c r="U15220" i="1"/>
  <c r="T15220" i="1"/>
  <c r="P15220" i="1"/>
  <c r="O15220" i="1"/>
  <c r="M15220" i="1"/>
  <c r="K15220" i="1"/>
  <c r="J15220" i="1"/>
  <c r="I15220" i="1"/>
  <c r="H15220" i="1"/>
  <c r="F15220" i="1"/>
  <c r="C15220" i="1"/>
  <c r="V15219" i="1"/>
  <c r="U15219" i="1"/>
  <c r="T15219" i="1"/>
  <c r="P15219" i="1"/>
  <c r="O15219" i="1"/>
  <c r="M15219" i="1"/>
  <c r="K15219" i="1"/>
  <c r="J15219" i="1"/>
  <c r="I15219" i="1"/>
  <c r="H15219" i="1"/>
  <c r="F15219" i="1"/>
  <c r="C15219" i="1"/>
  <c r="V15218" i="1"/>
  <c r="U15218" i="1"/>
  <c r="T15218" i="1"/>
  <c r="P15218" i="1"/>
  <c r="O15218" i="1"/>
  <c r="M15218" i="1"/>
  <c r="K15218" i="1"/>
  <c r="J15218" i="1"/>
  <c r="I15218" i="1"/>
  <c r="H15218" i="1"/>
  <c r="F15218" i="1"/>
  <c r="C15218" i="1"/>
  <c r="V15217" i="1"/>
  <c r="U15217" i="1"/>
  <c r="T15217" i="1"/>
  <c r="P15217" i="1"/>
  <c r="O15217" i="1"/>
  <c r="M15217" i="1"/>
  <c r="K15217" i="1"/>
  <c r="J15217" i="1"/>
  <c r="I15217" i="1"/>
  <c r="H15217" i="1"/>
  <c r="F15217" i="1"/>
  <c r="C15217" i="1"/>
  <c r="V15216" i="1"/>
  <c r="U15216" i="1"/>
  <c r="T15216" i="1"/>
  <c r="P15216" i="1"/>
  <c r="O15216" i="1"/>
  <c r="M15216" i="1"/>
  <c r="K15216" i="1"/>
  <c r="J15216" i="1"/>
  <c r="I15216" i="1"/>
  <c r="H15216" i="1"/>
  <c r="F15216" i="1"/>
  <c r="C15216" i="1"/>
  <c r="V15215" i="1"/>
  <c r="U15215" i="1"/>
  <c r="T15215" i="1"/>
  <c r="P15215" i="1"/>
  <c r="O15215" i="1"/>
  <c r="M15215" i="1"/>
  <c r="K15215" i="1"/>
  <c r="J15215" i="1"/>
  <c r="I15215" i="1"/>
  <c r="H15215" i="1"/>
  <c r="F15215" i="1"/>
  <c r="C15215" i="1"/>
  <c r="V15214" i="1"/>
  <c r="U15214" i="1"/>
  <c r="T15214" i="1"/>
  <c r="P15214" i="1"/>
  <c r="O15214" i="1"/>
  <c r="M15214" i="1"/>
  <c r="K15214" i="1"/>
  <c r="J15214" i="1"/>
  <c r="I15214" i="1"/>
  <c r="H15214" i="1"/>
  <c r="F15214" i="1"/>
  <c r="C15214" i="1"/>
  <c r="V15213" i="1"/>
  <c r="U15213" i="1"/>
  <c r="T15213" i="1"/>
  <c r="P15213" i="1"/>
  <c r="O15213" i="1"/>
  <c r="M15213" i="1"/>
  <c r="K15213" i="1"/>
  <c r="J15213" i="1"/>
  <c r="I15213" i="1"/>
  <c r="H15213" i="1"/>
  <c r="F15213" i="1"/>
  <c r="C15213" i="1"/>
  <c r="V15212" i="1"/>
  <c r="U15212" i="1"/>
  <c r="T15212" i="1"/>
  <c r="P15212" i="1"/>
  <c r="O15212" i="1"/>
  <c r="M15212" i="1"/>
  <c r="K15212" i="1"/>
  <c r="J15212" i="1"/>
  <c r="I15212" i="1"/>
  <c r="H15212" i="1"/>
  <c r="F15212" i="1"/>
  <c r="C15212" i="1"/>
  <c r="V15211" i="1"/>
  <c r="U15211" i="1"/>
  <c r="T15211" i="1"/>
  <c r="P15211" i="1"/>
  <c r="O15211" i="1"/>
  <c r="M15211" i="1"/>
  <c r="K15211" i="1"/>
  <c r="J15211" i="1"/>
  <c r="I15211" i="1"/>
  <c r="H15211" i="1"/>
  <c r="F15211" i="1"/>
  <c r="C15211" i="1"/>
  <c r="V15210" i="1"/>
  <c r="U15210" i="1"/>
  <c r="T15210" i="1"/>
  <c r="P15210" i="1"/>
  <c r="O15210" i="1"/>
  <c r="M15210" i="1"/>
  <c r="K15210" i="1"/>
  <c r="J15210" i="1"/>
  <c r="I15210" i="1"/>
  <c r="H15210" i="1"/>
  <c r="F15210" i="1"/>
  <c r="C15210" i="1"/>
  <c r="V15209" i="1"/>
  <c r="U15209" i="1"/>
  <c r="T15209" i="1"/>
  <c r="P15209" i="1"/>
  <c r="O15209" i="1"/>
  <c r="M15209" i="1"/>
  <c r="K15209" i="1"/>
  <c r="J15209" i="1"/>
  <c r="I15209" i="1"/>
  <c r="H15209" i="1"/>
  <c r="F15209" i="1"/>
  <c r="C15209" i="1"/>
  <c r="V15208" i="1"/>
  <c r="U15208" i="1"/>
  <c r="T15208" i="1"/>
  <c r="P15208" i="1"/>
  <c r="O15208" i="1"/>
  <c r="M15208" i="1"/>
  <c r="K15208" i="1"/>
  <c r="J15208" i="1"/>
  <c r="I15208" i="1"/>
  <c r="H15208" i="1"/>
  <c r="F15208" i="1"/>
  <c r="C15208" i="1"/>
  <c r="V15207" i="1"/>
  <c r="U15207" i="1"/>
  <c r="T15207" i="1"/>
  <c r="P15207" i="1"/>
  <c r="O15207" i="1"/>
  <c r="M15207" i="1"/>
  <c r="K15207" i="1"/>
  <c r="J15207" i="1"/>
  <c r="I15207" i="1"/>
  <c r="H15207" i="1"/>
  <c r="F15207" i="1"/>
  <c r="C15207" i="1"/>
  <c r="V15206" i="1"/>
  <c r="U15206" i="1"/>
  <c r="T15206" i="1"/>
  <c r="P15206" i="1"/>
  <c r="O15206" i="1"/>
  <c r="M15206" i="1"/>
  <c r="K15206" i="1"/>
  <c r="J15206" i="1"/>
  <c r="I15206" i="1"/>
  <c r="H15206" i="1"/>
  <c r="F15206" i="1"/>
  <c r="C15206" i="1"/>
  <c r="V15205" i="1"/>
  <c r="U15205" i="1"/>
  <c r="T15205" i="1"/>
  <c r="P15205" i="1"/>
  <c r="O15205" i="1"/>
  <c r="M15205" i="1"/>
  <c r="K15205" i="1"/>
  <c r="J15205" i="1"/>
  <c r="I15205" i="1"/>
  <c r="H15205" i="1"/>
  <c r="F15205" i="1"/>
  <c r="C15205" i="1"/>
  <c r="V15204" i="1"/>
  <c r="U15204" i="1"/>
  <c r="T15204" i="1"/>
  <c r="P15204" i="1"/>
  <c r="O15204" i="1"/>
  <c r="M15204" i="1"/>
  <c r="K15204" i="1"/>
  <c r="J15204" i="1"/>
  <c r="I15204" i="1"/>
  <c r="H15204" i="1"/>
  <c r="F15204" i="1"/>
  <c r="C15204" i="1"/>
  <c r="V15203" i="1"/>
  <c r="U15203" i="1"/>
  <c r="T15203" i="1"/>
  <c r="P15203" i="1"/>
  <c r="O15203" i="1"/>
  <c r="M15203" i="1"/>
  <c r="K15203" i="1"/>
  <c r="J15203" i="1"/>
  <c r="I15203" i="1"/>
  <c r="H15203" i="1"/>
  <c r="F15203" i="1"/>
  <c r="C15203" i="1"/>
  <c r="V15202" i="1"/>
  <c r="U15202" i="1"/>
  <c r="T15202" i="1"/>
  <c r="P15202" i="1"/>
  <c r="O15202" i="1"/>
  <c r="M15202" i="1"/>
  <c r="K15202" i="1"/>
  <c r="J15202" i="1"/>
  <c r="I15202" i="1"/>
  <c r="H15202" i="1"/>
  <c r="F15202" i="1"/>
  <c r="C15202" i="1"/>
  <c r="V15201" i="1"/>
  <c r="U15201" i="1"/>
  <c r="T15201" i="1"/>
  <c r="P15201" i="1"/>
  <c r="O15201" i="1"/>
  <c r="M15201" i="1"/>
  <c r="K15201" i="1"/>
  <c r="J15201" i="1"/>
  <c r="I15201" i="1"/>
  <c r="H15201" i="1"/>
  <c r="F15201" i="1"/>
  <c r="C15201" i="1"/>
  <c r="V15200" i="1"/>
  <c r="U15200" i="1"/>
  <c r="T15200" i="1"/>
  <c r="P15200" i="1"/>
  <c r="O15200" i="1"/>
  <c r="M15200" i="1"/>
  <c r="K15200" i="1"/>
  <c r="J15200" i="1"/>
  <c r="I15200" i="1"/>
  <c r="H15200" i="1"/>
  <c r="F15200" i="1"/>
  <c r="C15200" i="1"/>
  <c r="V15199" i="1"/>
  <c r="U15199" i="1"/>
  <c r="T15199" i="1"/>
  <c r="P15199" i="1"/>
  <c r="O15199" i="1"/>
  <c r="M15199" i="1"/>
  <c r="K15199" i="1"/>
  <c r="J15199" i="1"/>
  <c r="I15199" i="1"/>
  <c r="H15199" i="1"/>
  <c r="F15199" i="1"/>
  <c r="C15199" i="1"/>
  <c r="V15198" i="1"/>
  <c r="U15198" i="1"/>
  <c r="T15198" i="1"/>
  <c r="P15198" i="1"/>
  <c r="O15198" i="1"/>
  <c r="M15198" i="1"/>
  <c r="K15198" i="1"/>
  <c r="J15198" i="1"/>
  <c r="I15198" i="1"/>
  <c r="H15198" i="1"/>
  <c r="F15198" i="1"/>
  <c r="C15198" i="1"/>
  <c r="V15197" i="1"/>
  <c r="U15197" i="1"/>
  <c r="T15197" i="1"/>
  <c r="P15197" i="1"/>
  <c r="O15197" i="1"/>
  <c r="M15197" i="1"/>
  <c r="K15197" i="1"/>
  <c r="J15197" i="1"/>
  <c r="I15197" i="1"/>
  <c r="H15197" i="1"/>
  <c r="F15197" i="1"/>
  <c r="C15197" i="1"/>
  <c r="V15196" i="1"/>
  <c r="U15196" i="1"/>
  <c r="T15196" i="1"/>
  <c r="P15196" i="1"/>
  <c r="O15196" i="1"/>
  <c r="M15196" i="1"/>
  <c r="K15196" i="1"/>
  <c r="J15196" i="1"/>
  <c r="I15196" i="1"/>
  <c r="H15196" i="1"/>
  <c r="F15196" i="1"/>
  <c r="C15196" i="1"/>
  <c r="V15195" i="1"/>
  <c r="U15195" i="1"/>
  <c r="T15195" i="1"/>
  <c r="P15195" i="1"/>
  <c r="O15195" i="1"/>
  <c r="M15195" i="1"/>
  <c r="K15195" i="1"/>
  <c r="J15195" i="1"/>
  <c r="I15195" i="1"/>
  <c r="H15195" i="1"/>
  <c r="F15195" i="1"/>
  <c r="C15195" i="1"/>
  <c r="V15194" i="1"/>
  <c r="U15194" i="1"/>
  <c r="T15194" i="1"/>
  <c r="P15194" i="1"/>
  <c r="O15194" i="1"/>
  <c r="M15194" i="1"/>
  <c r="K15194" i="1"/>
  <c r="J15194" i="1"/>
  <c r="I15194" i="1"/>
  <c r="H15194" i="1"/>
  <c r="F15194" i="1"/>
  <c r="C15194" i="1"/>
  <c r="V15193" i="1"/>
  <c r="U15193" i="1"/>
  <c r="T15193" i="1"/>
  <c r="P15193" i="1"/>
  <c r="O15193" i="1"/>
  <c r="M15193" i="1"/>
  <c r="K15193" i="1"/>
  <c r="J15193" i="1"/>
  <c r="I15193" i="1"/>
  <c r="H15193" i="1"/>
  <c r="F15193" i="1"/>
  <c r="C15193" i="1"/>
  <c r="V15192" i="1"/>
  <c r="U15192" i="1"/>
  <c r="T15192" i="1"/>
  <c r="P15192" i="1"/>
  <c r="O15192" i="1"/>
  <c r="M15192" i="1"/>
  <c r="K15192" i="1"/>
  <c r="J15192" i="1"/>
  <c r="I15192" i="1"/>
  <c r="H15192" i="1"/>
  <c r="F15192" i="1"/>
  <c r="C15192" i="1"/>
  <c r="V15191" i="1"/>
  <c r="U15191" i="1"/>
  <c r="T15191" i="1"/>
  <c r="P15191" i="1"/>
  <c r="O15191" i="1"/>
  <c r="M15191" i="1"/>
  <c r="K15191" i="1"/>
  <c r="J15191" i="1"/>
  <c r="I15191" i="1"/>
  <c r="H15191" i="1"/>
  <c r="F15191" i="1"/>
  <c r="C15191" i="1"/>
  <c r="V15190" i="1"/>
  <c r="U15190" i="1"/>
  <c r="T15190" i="1"/>
  <c r="P15190" i="1"/>
  <c r="O15190" i="1"/>
  <c r="M15190" i="1"/>
  <c r="K15190" i="1"/>
  <c r="J15190" i="1"/>
  <c r="I15190" i="1"/>
  <c r="H15190" i="1"/>
  <c r="F15190" i="1"/>
  <c r="C15190" i="1"/>
  <c r="V15189" i="1"/>
  <c r="U15189" i="1"/>
  <c r="T15189" i="1"/>
  <c r="P15189" i="1"/>
  <c r="O15189" i="1"/>
  <c r="M15189" i="1"/>
  <c r="K15189" i="1"/>
  <c r="J15189" i="1"/>
  <c r="I15189" i="1"/>
  <c r="H15189" i="1"/>
  <c r="F15189" i="1"/>
  <c r="C15189" i="1"/>
  <c r="V15188" i="1"/>
  <c r="U15188" i="1"/>
  <c r="T15188" i="1"/>
  <c r="P15188" i="1"/>
  <c r="O15188" i="1"/>
  <c r="M15188" i="1"/>
  <c r="K15188" i="1"/>
  <c r="J15188" i="1"/>
  <c r="I15188" i="1"/>
  <c r="H15188" i="1"/>
  <c r="F15188" i="1"/>
  <c r="C15188" i="1"/>
  <c r="V15187" i="1"/>
  <c r="U15187" i="1"/>
  <c r="T15187" i="1"/>
  <c r="P15187" i="1"/>
  <c r="O15187" i="1"/>
  <c r="M15187" i="1"/>
  <c r="K15187" i="1"/>
  <c r="J15187" i="1"/>
  <c r="I15187" i="1"/>
  <c r="H15187" i="1"/>
  <c r="F15187" i="1"/>
  <c r="C15187" i="1"/>
  <c r="V15186" i="1"/>
  <c r="U15186" i="1"/>
  <c r="T15186" i="1"/>
  <c r="P15186" i="1"/>
  <c r="O15186" i="1"/>
  <c r="M15186" i="1"/>
  <c r="K15186" i="1"/>
  <c r="J15186" i="1"/>
  <c r="I15186" i="1"/>
  <c r="H15186" i="1"/>
  <c r="F15186" i="1"/>
  <c r="C15186" i="1"/>
  <c r="V15185" i="1"/>
  <c r="U15185" i="1"/>
  <c r="T15185" i="1"/>
  <c r="P15185" i="1"/>
  <c r="O15185" i="1"/>
  <c r="M15185" i="1"/>
  <c r="K15185" i="1"/>
  <c r="J15185" i="1"/>
  <c r="I15185" i="1"/>
  <c r="H15185" i="1"/>
  <c r="F15185" i="1"/>
  <c r="C15185" i="1"/>
  <c r="V15184" i="1"/>
  <c r="U15184" i="1"/>
  <c r="T15184" i="1"/>
  <c r="P15184" i="1"/>
  <c r="O15184" i="1"/>
  <c r="M15184" i="1"/>
  <c r="K15184" i="1"/>
  <c r="J15184" i="1"/>
  <c r="I15184" i="1"/>
  <c r="H15184" i="1"/>
  <c r="F15184" i="1"/>
  <c r="C15184" i="1"/>
  <c r="V15183" i="1"/>
  <c r="U15183" i="1"/>
  <c r="T15183" i="1"/>
  <c r="P15183" i="1"/>
  <c r="O15183" i="1"/>
  <c r="M15183" i="1"/>
  <c r="K15183" i="1"/>
  <c r="J15183" i="1"/>
  <c r="I15183" i="1"/>
  <c r="H15183" i="1"/>
  <c r="F15183" i="1"/>
  <c r="C15183" i="1"/>
  <c r="V15182" i="1"/>
  <c r="U15182" i="1"/>
  <c r="T15182" i="1"/>
  <c r="P15182" i="1"/>
  <c r="O15182" i="1"/>
  <c r="M15182" i="1"/>
  <c r="K15182" i="1"/>
  <c r="J15182" i="1"/>
  <c r="I15182" i="1"/>
  <c r="H15182" i="1"/>
  <c r="F15182" i="1"/>
  <c r="C15182" i="1"/>
  <c r="V15181" i="1"/>
  <c r="U15181" i="1"/>
  <c r="T15181" i="1"/>
  <c r="P15181" i="1"/>
  <c r="O15181" i="1"/>
  <c r="M15181" i="1"/>
  <c r="K15181" i="1"/>
  <c r="J15181" i="1"/>
  <c r="I15181" i="1"/>
  <c r="H15181" i="1"/>
  <c r="F15181" i="1"/>
  <c r="C15181" i="1"/>
  <c r="V15180" i="1"/>
  <c r="U15180" i="1"/>
  <c r="T15180" i="1"/>
  <c r="P15180" i="1"/>
  <c r="O15180" i="1"/>
  <c r="M15180" i="1"/>
  <c r="K15180" i="1"/>
  <c r="J15180" i="1"/>
  <c r="I15180" i="1"/>
  <c r="H15180" i="1"/>
  <c r="F15180" i="1"/>
  <c r="C15180" i="1"/>
  <c r="V15179" i="1"/>
  <c r="U15179" i="1"/>
  <c r="T15179" i="1"/>
  <c r="P15179" i="1"/>
  <c r="O15179" i="1"/>
  <c r="M15179" i="1"/>
  <c r="K15179" i="1"/>
  <c r="J15179" i="1"/>
  <c r="I15179" i="1"/>
  <c r="H15179" i="1"/>
  <c r="F15179" i="1"/>
  <c r="C15179" i="1"/>
  <c r="V15178" i="1"/>
  <c r="U15178" i="1"/>
  <c r="T15178" i="1"/>
  <c r="P15178" i="1"/>
  <c r="O15178" i="1"/>
  <c r="M15178" i="1"/>
  <c r="K15178" i="1"/>
  <c r="J15178" i="1"/>
  <c r="I15178" i="1"/>
  <c r="H15178" i="1"/>
  <c r="F15178" i="1"/>
  <c r="C15178" i="1"/>
  <c r="V15177" i="1"/>
  <c r="U15177" i="1"/>
  <c r="T15177" i="1"/>
  <c r="P15177" i="1"/>
  <c r="O15177" i="1"/>
  <c r="M15177" i="1"/>
  <c r="K15177" i="1"/>
  <c r="J15177" i="1"/>
  <c r="I15177" i="1"/>
  <c r="H15177" i="1"/>
  <c r="F15177" i="1"/>
  <c r="C15177" i="1"/>
  <c r="V15176" i="1"/>
  <c r="U15176" i="1"/>
  <c r="T15176" i="1"/>
  <c r="P15176" i="1"/>
  <c r="O15176" i="1"/>
  <c r="M15176" i="1"/>
  <c r="K15176" i="1"/>
  <c r="J15176" i="1"/>
  <c r="I15176" i="1"/>
  <c r="H15176" i="1"/>
  <c r="F15176" i="1"/>
  <c r="C15176" i="1"/>
  <c r="V15175" i="1"/>
  <c r="U15175" i="1"/>
  <c r="T15175" i="1"/>
  <c r="P15175" i="1"/>
  <c r="O15175" i="1"/>
  <c r="M15175" i="1"/>
  <c r="K15175" i="1"/>
  <c r="J15175" i="1"/>
  <c r="I15175" i="1"/>
  <c r="H15175" i="1"/>
  <c r="F15175" i="1"/>
  <c r="C15175" i="1"/>
  <c r="V15174" i="1"/>
  <c r="U15174" i="1"/>
  <c r="T15174" i="1"/>
  <c r="P15174" i="1"/>
  <c r="O15174" i="1"/>
  <c r="M15174" i="1"/>
  <c r="K15174" i="1"/>
  <c r="J15174" i="1"/>
  <c r="I15174" i="1"/>
  <c r="H15174" i="1"/>
  <c r="F15174" i="1"/>
  <c r="C15174" i="1"/>
  <c r="V15173" i="1"/>
  <c r="U15173" i="1"/>
  <c r="T15173" i="1"/>
  <c r="P15173" i="1"/>
  <c r="O15173" i="1"/>
  <c r="M15173" i="1"/>
  <c r="K15173" i="1"/>
  <c r="J15173" i="1"/>
  <c r="I15173" i="1"/>
  <c r="H15173" i="1"/>
  <c r="F15173" i="1"/>
  <c r="C15173" i="1"/>
  <c r="V15172" i="1"/>
  <c r="U15172" i="1"/>
  <c r="T15172" i="1"/>
  <c r="P15172" i="1"/>
  <c r="O15172" i="1"/>
  <c r="M15172" i="1"/>
  <c r="K15172" i="1"/>
  <c r="J15172" i="1"/>
  <c r="I15172" i="1"/>
  <c r="H15172" i="1"/>
  <c r="F15172" i="1"/>
  <c r="C15172" i="1"/>
  <c r="V15171" i="1"/>
  <c r="U15171" i="1"/>
  <c r="T15171" i="1"/>
  <c r="P15171" i="1"/>
  <c r="O15171" i="1"/>
  <c r="M15171" i="1"/>
  <c r="K15171" i="1"/>
  <c r="J15171" i="1"/>
  <c r="I15171" i="1"/>
  <c r="H15171" i="1"/>
  <c r="F15171" i="1"/>
  <c r="C15171" i="1"/>
  <c r="V15170" i="1"/>
  <c r="U15170" i="1"/>
  <c r="T15170" i="1"/>
  <c r="P15170" i="1"/>
  <c r="O15170" i="1"/>
  <c r="M15170" i="1"/>
  <c r="K15170" i="1"/>
  <c r="J15170" i="1"/>
  <c r="I15170" i="1"/>
  <c r="H15170" i="1"/>
  <c r="F15170" i="1"/>
  <c r="C15170" i="1"/>
  <c r="V15169" i="1"/>
  <c r="U15169" i="1"/>
  <c r="T15169" i="1"/>
  <c r="P15169" i="1"/>
  <c r="O15169" i="1"/>
  <c r="M15169" i="1"/>
  <c r="K15169" i="1"/>
  <c r="J15169" i="1"/>
  <c r="I15169" i="1"/>
  <c r="H15169" i="1"/>
  <c r="F15169" i="1"/>
  <c r="C15169" i="1"/>
  <c r="V15168" i="1"/>
  <c r="U15168" i="1"/>
  <c r="T15168" i="1"/>
  <c r="P15168" i="1"/>
  <c r="O15168" i="1"/>
  <c r="M15168" i="1"/>
  <c r="K15168" i="1"/>
  <c r="J15168" i="1"/>
  <c r="I15168" i="1"/>
  <c r="H15168" i="1"/>
  <c r="F15168" i="1"/>
  <c r="C15168" i="1"/>
  <c r="V15167" i="1"/>
  <c r="U15167" i="1"/>
  <c r="T15167" i="1"/>
  <c r="P15167" i="1"/>
  <c r="O15167" i="1"/>
  <c r="M15167" i="1"/>
  <c r="K15167" i="1"/>
  <c r="J15167" i="1"/>
  <c r="I15167" i="1"/>
  <c r="H15167" i="1"/>
  <c r="F15167" i="1"/>
  <c r="C15167" i="1"/>
  <c r="V15166" i="1"/>
  <c r="U15166" i="1"/>
  <c r="T15166" i="1"/>
  <c r="P15166" i="1"/>
  <c r="O15166" i="1"/>
  <c r="M15166" i="1"/>
  <c r="K15166" i="1"/>
  <c r="J15166" i="1"/>
  <c r="I15166" i="1"/>
  <c r="H15166" i="1"/>
  <c r="F15166" i="1"/>
  <c r="C15166" i="1"/>
  <c r="V15165" i="1"/>
  <c r="U15165" i="1"/>
  <c r="T15165" i="1"/>
  <c r="P15165" i="1"/>
  <c r="O15165" i="1"/>
  <c r="M15165" i="1"/>
  <c r="K15165" i="1"/>
  <c r="J15165" i="1"/>
  <c r="I15165" i="1"/>
  <c r="H15165" i="1"/>
  <c r="F15165" i="1"/>
  <c r="C15165" i="1"/>
  <c r="V15164" i="1"/>
  <c r="U15164" i="1"/>
  <c r="T15164" i="1"/>
  <c r="P15164" i="1"/>
  <c r="O15164" i="1"/>
  <c r="M15164" i="1"/>
  <c r="K15164" i="1"/>
  <c r="J15164" i="1"/>
  <c r="I15164" i="1"/>
  <c r="H15164" i="1"/>
  <c r="F15164" i="1"/>
  <c r="C15164" i="1"/>
  <c r="V15163" i="1"/>
  <c r="U15163" i="1"/>
  <c r="T15163" i="1"/>
  <c r="P15163" i="1"/>
  <c r="O15163" i="1"/>
  <c r="M15163" i="1"/>
  <c r="K15163" i="1"/>
  <c r="J15163" i="1"/>
  <c r="I15163" i="1"/>
  <c r="H15163" i="1"/>
  <c r="F15163" i="1"/>
  <c r="C15163" i="1"/>
  <c r="V15162" i="1"/>
  <c r="U15162" i="1"/>
  <c r="T15162" i="1"/>
  <c r="P15162" i="1"/>
  <c r="O15162" i="1"/>
  <c r="M15162" i="1"/>
  <c r="K15162" i="1"/>
  <c r="J15162" i="1"/>
  <c r="I15162" i="1"/>
  <c r="H15162" i="1"/>
  <c r="F15162" i="1"/>
  <c r="C15162" i="1"/>
  <c r="V15161" i="1"/>
  <c r="U15161" i="1"/>
  <c r="T15161" i="1"/>
  <c r="P15161" i="1"/>
  <c r="O15161" i="1"/>
  <c r="M15161" i="1"/>
  <c r="K15161" i="1"/>
  <c r="J15161" i="1"/>
  <c r="I15161" i="1"/>
  <c r="H15161" i="1"/>
  <c r="F15161" i="1"/>
  <c r="C15161" i="1"/>
  <c r="V15160" i="1"/>
  <c r="U15160" i="1"/>
  <c r="T15160" i="1"/>
  <c r="P15160" i="1"/>
  <c r="O15160" i="1"/>
  <c r="M15160" i="1"/>
  <c r="K15160" i="1"/>
  <c r="J15160" i="1"/>
  <c r="I15160" i="1"/>
  <c r="H15160" i="1"/>
  <c r="F15160" i="1"/>
  <c r="C15160" i="1"/>
  <c r="V15159" i="1"/>
  <c r="U15159" i="1"/>
  <c r="T15159" i="1"/>
  <c r="P15159" i="1"/>
  <c r="O15159" i="1"/>
  <c r="M15159" i="1"/>
  <c r="K15159" i="1"/>
  <c r="J15159" i="1"/>
  <c r="I15159" i="1"/>
  <c r="H15159" i="1"/>
  <c r="F15159" i="1"/>
  <c r="C15159" i="1"/>
  <c r="V15158" i="1"/>
  <c r="U15158" i="1"/>
  <c r="T15158" i="1"/>
  <c r="P15158" i="1"/>
  <c r="O15158" i="1"/>
  <c r="M15158" i="1"/>
  <c r="K15158" i="1"/>
  <c r="J15158" i="1"/>
  <c r="I15158" i="1"/>
  <c r="H15158" i="1"/>
  <c r="F15158" i="1"/>
  <c r="C15158" i="1"/>
  <c r="V15157" i="1"/>
  <c r="U15157" i="1"/>
  <c r="T15157" i="1"/>
  <c r="P15157" i="1"/>
  <c r="O15157" i="1"/>
  <c r="M15157" i="1"/>
  <c r="K15157" i="1"/>
  <c r="J15157" i="1"/>
  <c r="I15157" i="1"/>
  <c r="H15157" i="1"/>
  <c r="F15157" i="1"/>
  <c r="C15157" i="1"/>
  <c r="V15156" i="1"/>
  <c r="U15156" i="1"/>
  <c r="T15156" i="1"/>
  <c r="P15156" i="1"/>
  <c r="O15156" i="1"/>
  <c r="M15156" i="1"/>
  <c r="K15156" i="1"/>
  <c r="J15156" i="1"/>
  <c r="I15156" i="1"/>
  <c r="H15156" i="1"/>
  <c r="F15156" i="1"/>
  <c r="C15156" i="1"/>
  <c r="V15155" i="1"/>
  <c r="U15155" i="1"/>
  <c r="T15155" i="1"/>
  <c r="P15155" i="1"/>
  <c r="O15155" i="1"/>
  <c r="M15155" i="1"/>
  <c r="K15155" i="1"/>
  <c r="J15155" i="1"/>
  <c r="I15155" i="1"/>
  <c r="H15155" i="1"/>
  <c r="F15155" i="1"/>
  <c r="C15155" i="1"/>
  <c r="V15154" i="1"/>
  <c r="U15154" i="1"/>
  <c r="T15154" i="1"/>
  <c r="P15154" i="1"/>
  <c r="O15154" i="1"/>
  <c r="M15154" i="1"/>
  <c r="K15154" i="1"/>
  <c r="J15154" i="1"/>
  <c r="I15154" i="1"/>
  <c r="H15154" i="1"/>
  <c r="F15154" i="1"/>
  <c r="C15154" i="1"/>
  <c r="V15153" i="1"/>
  <c r="U15153" i="1"/>
  <c r="T15153" i="1"/>
  <c r="P15153" i="1"/>
  <c r="O15153" i="1"/>
  <c r="M15153" i="1"/>
  <c r="K15153" i="1"/>
  <c r="J15153" i="1"/>
  <c r="I15153" i="1"/>
  <c r="H15153" i="1"/>
  <c r="F15153" i="1"/>
  <c r="C15153" i="1"/>
  <c r="V15152" i="1"/>
  <c r="U15152" i="1"/>
  <c r="T15152" i="1"/>
  <c r="P15152" i="1"/>
  <c r="O15152" i="1"/>
  <c r="M15152" i="1"/>
  <c r="K15152" i="1"/>
  <c r="J15152" i="1"/>
  <c r="I15152" i="1"/>
  <c r="H15152" i="1"/>
  <c r="F15152" i="1"/>
  <c r="C15152" i="1"/>
  <c r="V15151" i="1"/>
  <c r="U15151" i="1"/>
  <c r="T15151" i="1"/>
  <c r="P15151" i="1"/>
  <c r="O15151" i="1"/>
  <c r="M15151" i="1"/>
  <c r="K15151" i="1"/>
  <c r="J15151" i="1"/>
  <c r="I15151" i="1"/>
  <c r="H15151" i="1"/>
  <c r="F15151" i="1"/>
  <c r="C15151" i="1"/>
  <c r="V15150" i="1"/>
  <c r="U15150" i="1"/>
  <c r="T15150" i="1"/>
  <c r="P15150" i="1"/>
  <c r="O15150" i="1"/>
  <c r="M15150" i="1"/>
  <c r="K15150" i="1"/>
  <c r="J15150" i="1"/>
  <c r="I15150" i="1"/>
  <c r="H15150" i="1"/>
  <c r="F15150" i="1"/>
  <c r="C15150" i="1"/>
  <c r="V15149" i="1"/>
  <c r="U15149" i="1"/>
  <c r="T15149" i="1"/>
  <c r="P15149" i="1"/>
  <c r="O15149" i="1"/>
  <c r="M15149" i="1"/>
  <c r="K15149" i="1"/>
  <c r="J15149" i="1"/>
  <c r="I15149" i="1"/>
  <c r="H15149" i="1"/>
  <c r="F15149" i="1"/>
  <c r="C15149" i="1"/>
  <c r="V15148" i="1"/>
  <c r="U15148" i="1"/>
  <c r="T15148" i="1"/>
  <c r="P15148" i="1"/>
  <c r="O15148" i="1"/>
  <c r="M15148" i="1"/>
  <c r="K15148" i="1"/>
  <c r="J15148" i="1"/>
  <c r="I15148" i="1"/>
  <c r="H15148" i="1"/>
  <c r="F15148" i="1"/>
  <c r="C15148" i="1"/>
  <c r="V15147" i="1"/>
  <c r="U15147" i="1"/>
  <c r="T15147" i="1"/>
  <c r="P15147" i="1"/>
  <c r="O15147" i="1"/>
  <c r="M15147" i="1"/>
  <c r="K15147" i="1"/>
  <c r="J15147" i="1"/>
  <c r="I15147" i="1"/>
  <c r="H15147" i="1"/>
  <c r="F15147" i="1"/>
  <c r="C15147" i="1"/>
  <c r="V15146" i="1"/>
  <c r="U15146" i="1"/>
  <c r="T15146" i="1"/>
  <c r="P15146" i="1"/>
  <c r="O15146" i="1"/>
  <c r="M15146" i="1"/>
  <c r="K15146" i="1"/>
  <c r="J15146" i="1"/>
  <c r="I15146" i="1"/>
  <c r="H15146" i="1"/>
  <c r="F15146" i="1"/>
  <c r="C15146" i="1"/>
  <c r="V15145" i="1"/>
  <c r="U15145" i="1"/>
  <c r="T15145" i="1"/>
  <c r="P15145" i="1"/>
  <c r="O15145" i="1"/>
  <c r="M15145" i="1"/>
  <c r="K15145" i="1"/>
  <c r="J15145" i="1"/>
  <c r="I15145" i="1"/>
  <c r="H15145" i="1"/>
  <c r="F15145" i="1"/>
  <c r="C15145" i="1"/>
  <c r="V15144" i="1"/>
  <c r="U15144" i="1"/>
  <c r="T15144" i="1"/>
  <c r="P15144" i="1"/>
  <c r="O15144" i="1"/>
  <c r="M15144" i="1"/>
  <c r="K15144" i="1"/>
  <c r="J15144" i="1"/>
  <c r="I15144" i="1"/>
  <c r="H15144" i="1"/>
  <c r="F15144" i="1"/>
  <c r="C15144" i="1"/>
  <c r="V15143" i="1"/>
  <c r="U15143" i="1"/>
  <c r="T15143" i="1"/>
  <c r="P15143" i="1"/>
  <c r="O15143" i="1"/>
  <c r="M15143" i="1"/>
  <c r="K15143" i="1"/>
  <c r="J15143" i="1"/>
  <c r="I15143" i="1"/>
  <c r="H15143" i="1"/>
  <c r="F15143" i="1"/>
  <c r="C15143" i="1"/>
  <c r="V15142" i="1"/>
  <c r="U15142" i="1"/>
  <c r="T15142" i="1"/>
  <c r="P15142" i="1"/>
  <c r="O15142" i="1"/>
  <c r="M15142" i="1"/>
  <c r="K15142" i="1"/>
  <c r="J15142" i="1"/>
  <c r="I15142" i="1"/>
  <c r="H15142" i="1"/>
  <c r="F15142" i="1"/>
  <c r="C15142" i="1"/>
  <c r="V15141" i="1"/>
  <c r="U15141" i="1"/>
  <c r="T15141" i="1"/>
  <c r="P15141" i="1"/>
  <c r="O15141" i="1"/>
  <c r="M15141" i="1"/>
  <c r="K15141" i="1"/>
  <c r="J15141" i="1"/>
  <c r="I15141" i="1"/>
  <c r="H15141" i="1"/>
  <c r="F15141" i="1"/>
  <c r="C15141" i="1"/>
  <c r="V15140" i="1"/>
  <c r="U15140" i="1"/>
  <c r="T15140" i="1"/>
  <c r="P15140" i="1"/>
  <c r="O15140" i="1"/>
  <c r="M15140" i="1"/>
  <c r="K15140" i="1"/>
  <c r="J15140" i="1"/>
  <c r="I15140" i="1"/>
  <c r="H15140" i="1"/>
  <c r="F15140" i="1"/>
  <c r="C15140" i="1"/>
  <c r="V15139" i="1"/>
  <c r="U15139" i="1"/>
  <c r="T15139" i="1"/>
  <c r="P15139" i="1"/>
  <c r="O15139" i="1"/>
  <c r="M15139" i="1"/>
  <c r="K15139" i="1"/>
  <c r="J15139" i="1"/>
  <c r="I15139" i="1"/>
  <c r="H15139" i="1"/>
  <c r="F15139" i="1"/>
  <c r="C15139" i="1"/>
  <c r="V15138" i="1"/>
  <c r="U15138" i="1"/>
  <c r="T15138" i="1"/>
  <c r="P15138" i="1"/>
  <c r="O15138" i="1"/>
  <c r="M15138" i="1"/>
  <c r="K15138" i="1"/>
  <c r="J15138" i="1"/>
  <c r="I15138" i="1"/>
  <c r="H15138" i="1"/>
  <c r="F15138" i="1"/>
  <c r="C15138" i="1"/>
  <c r="V15137" i="1"/>
  <c r="U15137" i="1"/>
  <c r="T15137" i="1"/>
  <c r="P15137" i="1"/>
  <c r="O15137" i="1"/>
  <c r="M15137" i="1"/>
  <c r="K15137" i="1"/>
  <c r="J15137" i="1"/>
  <c r="I15137" i="1"/>
  <c r="H15137" i="1"/>
  <c r="F15137" i="1"/>
  <c r="C15137" i="1"/>
  <c r="V15136" i="1"/>
  <c r="U15136" i="1"/>
  <c r="T15136" i="1"/>
  <c r="P15136" i="1"/>
  <c r="O15136" i="1"/>
  <c r="M15136" i="1"/>
  <c r="K15136" i="1"/>
  <c r="J15136" i="1"/>
  <c r="I15136" i="1"/>
  <c r="H15136" i="1"/>
  <c r="F15136" i="1"/>
  <c r="C15136" i="1"/>
  <c r="V15135" i="1"/>
  <c r="U15135" i="1"/>
  <c r="T15135" i="1"/>
  <c r="P15135" i="1"/>
  <c r="O15135" i="1"/>
  <c r="M15135" i="1"/>
  <c r="K15135" i="1"/>
  <c r="J15135" i="1"/>
  <c r="I15135" i="1"/>
  <c r="H15135" i="1"/>
  <c r="F15135" i="1"/>
  <c r="C15135" i="1"/>
  <c r="V15134" i="1"/>
  <c r="U15134" i="1"/>
  <c r="T15134" i="1"/>
  <c r="P15134" i="1"/>
  <c r="O15134" i="1"/>
  <c r="M15134" i="1"/>
  <c r="K15134" i="1"/>
  <c r="J15134" i="1"/>
  <c r="I15134" i="1"/>
  <c r="H15134" i="1"/>
  <c r="F15134" i="1"/>
  <c r="C15134" i="1"/>
  <c r="V15133" i="1"/>
  <c r="U15133" i="1"/>
  <c r="T15133" i="1"/>
  <c r="P15133" i="1"/>
  <c r="O15133" i="1"/>
  <c r="M15133" i="1"/>
  <c r="K15133" i="1"/>
  <c r="J15133" i="1"/>
  <c r="I15133" i="1"/>
  <c r="H15133" i="1"/>
  <c r="F15133" i="1"/>
  <c r="C15133" i="1"/>
  <c r="V15132" i="1"/>
  <c r="U15132" i="1"/>
  <c r="T15132" i="1"/>
  <c r="P15132" i="1"/>
  <c r="O15132" i="1"/>
  <c r="M15132" i="1"/>
  <c r="K15132" i="1"/>
  <c r="J15132" i="1"/>
  <c r="I15132" i="1"/>
  <c r="H15132" i="1"/>
  <c r="F15132" i="1"/>
  <c r="C15132" i="1"/>
  <c r="V15131" i="1"/>
  <c r="U15131" i="1"/>
  <c r="T15131" i="1"/>
  <c r="P15131" i="1"/>
  <c r="O15131" i="1"/>
  <c r="M15131" i="1"/>
  <c r="K15131" i="1"/>
  <c r="J15131" i="1"/>
  <c r="I15131" i="1"/>
  <c r="H15131" i="1"/>
  <c r="F15131" i="1"/>
  <c r="C15131" i="1"/>
  <c r="V15130" i="1"/>
  <c r="U15130" i="1"/>
  <c r="T15130" i="1"/>
  <c r="P15130" i="1"/>
  <c r="O15130" i="1"/>
  <c r="M15130" i="1"/>
  <c r="K15130" i="1"/>
  <c r="J15130" i="1"/>
  <c r="I15130" i="1"/>
  <c r="H15130" i="1"/>
  <c r="F15130" i="1"/>
  <c r="C15130" i="1"/>
  <c r="V15129" i="1"/>
  <c r="U15129" i="1"/>
  <c r="T15129" i="1"/>
  <c r="P15129" i="1"/>
  <c r="O15129" i="1"/>
  <c r="M15129" i="1"/>
  <c r="K15129" i="1"/>
  <c r="J15129" i="1"/>
  <c r="I15129" i="1"/>
  <c r="H15129" i="1"/>
  <c r="F15129" i="1"/>
  <c r="C15129" i="1"/>
  <c r="V15128" i="1"/>
  <c r="U15128" i="1"/>
  <c r="T15128" i="1"/>
  <c r="P15128" i="1"/>
  <c r="O15128" i="1"/>
  <c r="M15128" i="1"/>
  <c r="K15128" i="1"/>
  <c r="J15128" i="1"/>
  <c r="I15128" i="1"/>
  <c r="H15128" i="1"/>
  <c r="F15128" i="1"/>
  <c r="C15128" i="1"/>
  <c r="V15127" i="1"/>
  <c r="U15127" i="1"/>
  <c r="T15127" i="1"/>
  <c r="P15127" i="1"/>
  <c r="O15127" i="1"/>
  <c r="M15127" i="1"/>
  <c r="K15127" i="1"/>
  <c r="J15127" i="1"/>
  <c r="I15127" i="1"/>
  <c r="H15127" i="1"/>
  <c r="F15127" i="1"/>
  <c r="C15127" i="1"/>
  <c r="V15126" i="1"/>
  <c r="U15126" i="1"/>
  <c r="T15126" i="1"/>
  <c r="P15126" i="1"/>
  <c r="O15126" i="1"/>
  <c r="M15126" i="1"/>
  <c r="K15126" i="1"/>
  <c r="J15126" i="1"/>
  <c r="I15126" i="1"/>
  <c r="H15126" i="1"/>
  <c r="F15126" i="1"/>
  <c r="C15126" i="1"/>
  <c r="V15125" i="1"/>
  <c r="U15125" i="1"/>
  <c r="T15125" i="1"/>
  <c r="P15125" i="1"/>
  <c r="O15125" i="1"/>
  <c r="M15125" i="1"/>
  <c r="K15125" i="1"/>
  <c r="J15125" i="1"/>
  <c r="I15125" i="1"/>
  <c r="H15125" i="1"/>
  <c r="F15125" i="1"/>
  <c r="C15125" i="1"/>
  <c r="V15124" i="1"/>
  <c r="U15124" i="1"/>
  <c r="T15124" i="1"/>
  <c r="P15124" i="1"/>
  <c r="O15124" i="1"/>
  <c r="M15124" i="1"/>
  <c r="K15124" i="1"/>
  <c r="J15124" i="1"/>
  <c r="I15124" i="1"/>
  <c r="H15124" i="1"/>
  <c r="F15124" i="1"/>
  <c r="C15124" i="1"/>
  <c r="V15123" i="1"/>
  <c r="U15123" i="1"/>
  <c r="T15123" i="1"/>
  <c r="P15123" i="1"/>
  <c r="O15123" i="1"/>
  <c r="M15123" i="1"/>
  <c r="K15123" i="1"/>
  <c r="J15123" i="1"/>
  <c r="I15123" i="1"/>
  <c r="H15123" i="1"/>
  <c r="F15123" i="1"/>
  <c r="C15123" i="1"/>
  <c r="V15122" i="1"/>
  <c r="U15122" i="1"/>
  <c r="T15122" i="1"/>
  <c r="P15122" i="1"/>
  <c r="O15122" i="1"/>
  <c r="M15122" i="1"/>
  <c r="K15122" i="1"/>
  <c r="J15122" i="1"/>
  <c r="I15122" i="1"/>
  <c r="H15122" i="1"/>
  <c r="F15122" i="1"/>
  <c r="C15122" i="1"/>
  <c r="V15121" i="1"/>
  <c r="U15121" i="1"/>
  <c r="T15121" i="1"/>
  <c r="P15121" i="1"/>
  <c r="O15121" i="1"/>
  <c r="M15121" i="1"/>
  <c r="K15121" i="1"/>
  <c r="J15121" i="1"/>
  <c r="I15121" i="1"/>
  <c r="H15121" i="1"/>
  <c r="F15121" i="1"/>
  <c r="C15121" i="1"/>
  <c r="V15120" i="1"/>
  <c r="U15120" i="1"/>
  <c r="T15120" i="1"/>
  <c r="P15120" i="1"/>
  <c r="O15120" i="1"/>
  <c r="M15120" i="1"/>
  <c r="K15120" i="1"/>
  <c r="J15120" i="1"/>
  <c r="I15120" i="1"/>
  <c r="H15120" i="1"/>
  <c r="F15120" i="1"/>
  <c r="C15120" i="1"/>
  <c r="V15119" i="1"/>
  <c r="U15119" i="1"/>
  <c r="T15119" i="1"/>
  <c r="P15119" i="1"/>
  <c r="O15119" i="1"/>
  <c r="M15119" i="1"/>
  <c r="K15119" i="1"/>
  <c r="J15119" i="1"/>
  <c r="I15119" i="1"/>
  <c r="H15119" i="1"/>
  <c r="F15119" i="1"/>
  <c r="C15119" i="1"/>
  <c r="V15118" i="1"/>
  <c r="U15118" i="1"/>
  <c r="T15118" i="1"/>
  <c r="P15118" i="1"/>
  <c r="O15118" i="1"/>
  <c r="M15118" i="1"/>
  <c r="K15118" i="1"/>
  <c r="J15118" i="1"/>
  <c r="I15118" i="1"/>
  <c r="H15118" i="1"/>
  <c r="F15118" i="1"/>
  <c r="C15118" i="1"/>
  <c r="V15117" i="1"/>
  <c r="U15117" i="1"/>
  <c r="T15117" i="1"/>
  <c r="P15117" i="1"/>
  <c r="O15117" i="1"/>
  <c r="M15117" i="1"/>
  <c r="K15117" i="1"/>
  <c r="J15117" i="1"/>
  <c r="I15117" i="1"/>
  <c r="H15117" i="1"/>
  <c r="F15117" i="1"/>
  <c r="C15117" i="1"/>
  <c r="V15116" i="1"/>
  <c r="U15116" i="1"/>
  <c r="T15116" i="1"/>
  <c r="P15116" i="1"/>
  <c r="O15116" i="1"/>
  <c r="M15116" i="1"/>
  <c r="K15116" i="1"/>
  <c r="J15116" i="1"/>
  <c r="I15116" i="1"/>
  <c r="H15116" i="1"/>
  <c r="F15116" i="1"/>
  <c r="C15116" i="1"/>
  <c r="V15115" i="1"/>
  <c r="U15115" i="1"/>
  <c r="T15115" i="1"/>
  <c r="P15115" i="1"/>
  <c r="O15115" i="1"/>
  <c r="M15115" i="1"/>
  <c r="K15115" i="1"/>
  <c r="J15115" i="1"/>
  <c r="I15115" i="1"/>
  <c r="H15115" i="1"/>
  <c r="F15115" i="1"/>
  <c r="C15115" i="1"/>
  <c r="V15114" i="1"/>
  <c r="U15114" i="1"/>
  <c r="T15114" i="1"/>
  <c r="P15114" i="1"/>
  <c r="O15114" i="1"/>
  <c r="M15114" i="1"/>
  <c r="K15114" i="1"/>
  <c r="J15114" i="1"/>
  <c r="I15114" i="1"/>
  <c r="H15114" i="1"/>
  <c r="F15114" i="1"/>
  <c r="C15114" i="1"/>
  <c r="V15113" i="1"/>
  <c r="U15113" i="1"/>
  <c r="T15113" i="1"/>
  <c r="P15113" i="1"/>
  <c r="O15113" i="1"/>
  <c r="M15113" i="1"/>
  <c r="K15113" i="1"/>
  <c r="J15113" i="1"/>
  <c r="I15113" i="1"/>
  <c r="H15113" i="1"/>
  <c r="F15113" i="1"/>
  <c r="C15113" i="1"/>
  <c r="V15112" i="1"/>
  <c r="U15112" i="1"/>
  <c r="T15112" i="1"/>
  <c r="P15112" i="1"/>
  <c r="O15112" i="1"/>
  <c r="M15112" i="1"/>
  <c r="K15112" i="1"/>
  <c r="J15112" i="1"/>
  <c r="I15112" i="1"/>
  <c r="H15112" i="1"/>
  <c r="F15112" i="1"/>
  <c r="C15112" i="1"/>
  <c r="V15111" i="1"/>
  <c r="U15111" i="1"/>
  <c r="T15111" i="1"/>
  <c r="P15111" i="1"/>
  <c r="O15111" i="1"/>
  <c r="M15111" i="1"/>
  <c r="K15111" i="1"/>
  <c r="J15111" i="1"/>
  <c r="I15111" i="1"/>
  <c r="H15111" i="1"/>
  <c r="F15111" i="1"/>
  <c r="C15111" i="1"/>
  <c r="V15110" i="1"/>
  <c r="U15110" i="1"/>
  <c r="T15110" i="1"/>
  <c r="P15110" i="1"/>
  <c r="O15110" i="1"/>
  <c r="M15110" i="1"/>
  <c r="K15110" i="1"/>
  <c r="J15110" i="1"/>
  <c r="I15110" i="1"/>
  <c r="H15110" i="1"/>
  <c r="F15110" i="1"/>
  <c r="C15110" i="1"/>
  <c r="V15109" i="1"/>
  <c r="U15109" i="1"/>
  <c r="T15109" i="1"/>
  <c r="P15109" i="1"/>
  <c r="O15109" i="1"/>
  <c r="M15109" i="1"/>
  <c r="K15109" i="1"/>
  <c r="J15109" i="1"/>
  <c r="I15109" i="1"/>
  <c r="H15109" i="1"/>
  <c r="F15109" i="1"/>
  <c r="C15109" i="1"/>
  <c r="V15108" i="1"/>
  <c r="U15108" i="1"/>
  <c r="T15108" i="1"/>
  <c r="P15108" i="1"/>
  <c r="O15108" i="1"/>
  <c r="M15108" i="1"/>
  <c r="K15108" i="1"/>
  <c r="J15108" i="1"/>
  <c r="I15108" i="1"/>
  <c r="H15108" i="1"/>
  <c r="F15108" i="1"/>
  <c r="C15108" i="1"/>
  <c r="V15107" i="1"/>
  <c r="U15107" i="1"/>
  <c r="T15107" i="1"/>
  <c r="P15107" i="1"/>
  <c r="O15107" i="1"/>
  <c r="M15107" i="1"/>
  <c r="K15107" i="1"/>
  <c r="J15107" i="1"/>
  <c r="I15107" i="1"/>
  <c r="H15107" i="1"/>
  <c r="F15107" i="1"/>
  <c r="C15107" i="1"/>
  <c r="V15106" i="1"/>
  <c r="U15106" i="1"/>
  <c r="T15106" i="1"/>
  <c r="P15106" i="1"/>
  <c r="O15106" i="1"/>
  <c r="M15106" i="1"/>
  <c r="K15106" i="1"/>
  <c r="J15106" i="1"/>
  <c r="I15106" i="1"/>
  <c r="H15106" i="1"/>
  <c r="F15106" i="1"/>
  <c r="C15106" i="1"/>
  <c r="V15105" i="1"/>
  <c r="U15105" i="1"/>
  <c r="T15105" i="1"/>
  <c r="P15105" i="1"/>
  <c r="O15105" i="1"/>
  <c r="M15105" i="1"/>
  <c r="K15105" i="1"/>
  <c r="J15105" i="1"/>
  <c r="I15105" i="1"/>
  <c r="H15105" i="1"/>
  <c r="F15105" i="1"/>
  <c r="C15105" i="1"/>
  <c r="V15104" i="1"/>
  <c r="U15104" i="1"/>
  <c r="T15104" i="1"/>
  <c r="P15104" i="1"/>
  <c r="O15104" i="1"/>
  <c r="M15104" i="1"/>
  <c r="K15104" i="1"/>
  <c r="J15104" i="1"/>
  <c r="I15104" i="1"/>
  <c r="H15104" i="1"/>
  <c r="F15104" i="1"/>
  <c r="C15104" i="1"/>
  <c r="V15103" i="1"/>
  <c r="U15103" i="1"/>
  <c r="T15103" i="1"/>
  <c r="P15103" i="1"/>
  <c r="O15103" i="1"/>
  <c r="M15103" i="1"/>
  <c r="K15103" i="1"/>
  <c r="J15103" i="1"/>
  <c r="I15103" i="1"/>
  <c r="H15103" i="1"/>
  <c r="F15103" i="1"/>
  <c r="C15103" i="1"/>
  <c r="V15102" i="1"/>
  <c r="U15102" i="1"/>
  <c r="T15102" i="1"/>
  <c r="P15102" i="1"/>
  <c r="O15102" i="1"/>
  <c r="M15102" i="1"/>
  <c r="K15102" i="1"/>
  <c r="J15102" i="1"/>
  <c r="I15102" i="1"/>
  <c r="H15102" i="1"/>
  <c r="F15102" i="1"/>
  <c r="C15102" i="1"/>
  <c r="V15101" i="1"/>
  <c r="U15101" i="1"/>
  <c r="T15101" i="1"/>
  <c r="P15101" i="1"/>
  <c r="O15101" i="1"/>
  <c r="M15101" i="1"/>
  <c r="K15101" i="1"/>
  <c r="J15101" i="1"/>
  <c r="I15101" i="1"/>
  <c r="H15101" i="1"/>
  <c r="F15101" i="1"/>
  <c r="C15101" i="1"/>
  <c r="V15100" i="1"/>
  <c r="U15100" i="1"/>
  <c r="T15100" i="1"/>
  <c r="P15100" i="1"/>
  <c r="O15100" i="1"/>
  <c r="M15100" i="1"/>
  <c r="K15100" i="1"/>
  <c r="J15100" i="1"/>
  <c r="I15100" i="1"/>
  <c r="H15100" i="1"/>
  <c r="F15100" i="1"/>
  <c r="C15100" i="1"/>
  <c r="V15099" i="1"/>
  <c r="U15099" i="1"/>
  <c r="T15099" i="1"/>
  <c r="P15099" i="1"/>
  <c r="O15099" i="1"/>
  <c r="M15099" i="1"/>
  <c r="K15099" i="1"/>
  <c r="J15099" i="1"/>
  <c r="I15099" i="1"/>
  <c r="H15099" i="1"/>
  <c r="F15099" i="1"/>
  <c r="C15099" i="1"/>
  <c r="V15098" i="1"/>
  <c r="U15098" i="1"/>
  <c r="T15098" i="1"/>
  <c r="P15098" i="1"/>
  <c r="O15098" i="1"/>
  <c r="M15098" i="1"/>
  <c r="K15098" i="1"/>
  <c r="J15098" i="1"/>
  <c r="I15098" i="1"/>
  <c r="H15098" i="1"/>
  <c r="F15098" i="1"/>
  <c r="C15098" i="1"/>
  <c r="V15097" i="1"/>
  <c r="U15097" i="1"/>
  <c r="T15097" i="1"/>
  <c r="P15097" i="1"/>
  <c r="O15097" i="1"/>
  <c r="M15097" i="1"/>
  <c r="K15097" i="1"/>
  <c r="J15097" i="1"/>
  <c r="I15097" i="1"/>
  <c r="H15097" i="1"/>
  <c r="F15097" i="1"/>
  <c r="C15097" i="1"/>
  <c r="V15096" i="1"/>
  <c r="U15096" i="1"/>
  <c r="T15096" i="1"/>
  <c r="P15096" i="1"/>
  <c r="O15096" i="1"/>
  <c r="M15096" i="1"/>
  <c r="K15096" i="1"/>
  <c r="J15096" i="1"/>
  <c r="I15096" i="1"/>
  <c r="H15096" i="1"/>
  <c r="F15096" i="1"/>
  <c r="C15096" i="1"/>
  <c r="V15095" i="1"/>
  <c r="U15095" i="1"/>
  <c r="T15095" i="1"/>
  <c r="P15095" i="1"/>
  <c r="O15095" i="1"/>
  <c r="M15095" i="1"/>
  <c r="K15095" i="1"/>
  <c r="J15095" i="1"/>
  <c r="I15095" i="1"/>
  <c r="H15095" i="1"/>
  <c r="F15095" i="1"/>
  <c r="C15095" i="1"/>
  <c r="V15094" i="1"/>
  <c r="U15094" i="1"/>
  <c r="T15094" i="1"/>
  <c r="P15094" i="1"/>
  <c r="O15094" i="1"/>
  <c r="M15094" i="1"/>
  <c r="K15094" i="1"/>
  <c r="J15094" i="1"/>
  <c r="I15094" i="1"/>
  <c r="H15094" i="1"/>
  <c r="F15094" i="1"/>
  <c r="C15094" i="1"/>
  <c r="V15093" i="1"/>
  <c r="U15093" i="1"/>
  <c r="T15093" i="1"/>
  <c r="P15093" i="1"/>
  <c r="O15093" i="1"/>
  <c r="M15093" i="1"/>
  <c r="K15093" i="1"/>
  <c r="J15093" i="1"/>
  <c r="I15093" i="1"/>
  <c r="H15093" i="1"/>
  <c r="F15093" i="1"/>
  <c r="C15093" i="1"/>
  <c r="V15092" i="1"/>
  <c r="U15092" i="1"/>
  <c r="T15092" i="1"/>
  <c r="P15092" i="1"/>
  <c r="O15092" i="1"/>
  <c r="M15092" i="1"/>
  <c r="K15092" i="1"/>
  <c r="J15092" i="1"/>
  <c r="I15092" i="1"/>
  <c r="H15092" i="1"/>
  <c r="F15092" i="1"/>
  <c r="C15092" i="1"/>
  <c r="V15091" i="1"/>
  <c r="U15091" i="1"/>
  <c r="T15091" i="1"/>
  <c r="P15091" i="1"/>
  <c r="O15091" i="1"/>
  <c r="M15091" i="1"/>
  <c r="K15091" i="1"/>
  <c r="J15091" i="1"/>
  <c r="I15091" i="1"/>
  <c r="H15091" i="1"/>
  <c r="F15091" i="1"/>
  <c r="C15091" i="1"/>
  <c r="V15090" i="1"/>
  <c r="U15090" i="1"/>
  <c r="T15090" i="1"/>
  <c r="P15090" i="1"/>
  <c r="O15090" i="1"/>
  <c r="M15090" i="1"/>
  <c r="K15090" i="1"/>
  <c r="J15090" i="1"/>
  <c r="I15090" i="1"/>
  <c r="H15090" i="1"/>
  <c r="F15090" i="1"/>
  <c r="C15090" i="1"/>
  <c r="V15089" i="1"/>
  <c r="U15089" i="1"/>
  <c r="T15089" i="1"/>
  <c r="P15089" i="1"/>
  <c r="O15089" i="1"/>
  <c r="M15089" i="1"/>
  <c r="K15089" i="1"/>
  <c r="J15089" i="1"/>
  <c r="I15089" i="1"/>
  <c r="H15089" i="1"/>
  <c r="F15089" i="1"/>
  <c r="C15089" i="1"/>
  <c r="V15088" i="1"/>
  <c r="U15088" i="1"/>
  <c r="T15088" i="1"/>
  <c r="P15088" i="1"/>
  <c r="O15088" i="1"/>
  <c r="M15088" i="1"/>
  <c r="K15088" i="1"/>
  <c r="J15088" i="1"/>
  <c r="I15088" i="1"/>
  <c r="H15088" i="1"/>
  <c r="F15088" i="1"/>
  <c r="C15088" i="1"/>
  <c r="V15087" i="1"/>
  <c r="U15087" i="1"/>
  <c r="T15087" i="1"/>
  <c r="P15087" i="1"/>
  <c r="O15087" i="1"/>
  <c r="M15087" i="1"/>
  <c r="K15087" i="1"/>
  <c r="J15087" i="1"/>
  <c r="I15087" i="1"/>
  <c r="H15087" i="1"/>
  <c r="F15087" i="1"/>
  <c r="C15087" i="1"/>
  <c r="V15086" i="1"/>
  <c r="U15086" i="1"/>
  <c r="T15086" i="1"/>
  <c r="P15086" i="1"/>
  <c r="O15086" i="1"/>
  <c r="M15086" i="1"/>
  <c r="K15086" i="1"/>
  <c r="J15086" i="1"/>
  <c r="I15086" i="1"/>
  <c r="H15086" i="1"/>
  <c r="F15086" i="1"/>
  <c r="C15086" i="1"/>
  <c r="V15085" i="1"/>
  <c r="U15085" i="1"/>
  <c r="T15085" i="1"/>
  <c r="P15085" i="1"/>
  <c r="O15085" i="1"/>
  <c r="M15085" i="1"/>
  <c r="K15085" i="1"/>
  <c r="J15085" i="1"/>
  <c r="I15085" i="1"/>
  <c r="H15085" i="1"/>
  <c r="F15085" i="1"/>
  <c r="C15085" i="1"/>
  <c r="V15084" i="1"/>
  <c r="U15084" i="1"/>
  <c r="T15084" i="1"/>
  <c r="P15084" i="1"/>
  <c r="O15084" i="1"/>
  <c r="M15084" i="1"/>
  <c r="K15084" i="1"/>
  <c r="J15084" i="1"/>
  <c r="I15084" i="1"/>
  <c r="H15084" i="1"/>
  <c r="F15084" i="1"/>
  <c r="C15084" i="1"/>
  <c r="V15083" i="1"/>
  <c r="U15083" i="1"/>
  <c r="T15083" i="1"/>
  <c r="P15083" i="1"/>
  <c r="O15083" i="1"/>
  <c r="M15083" i="1"/>
  <c r="K15083" i="1"/>
  <c r="J15083" i="1"/>
  <c r="I15083" i="1"/>
  <c r="H15083" i="1"/>
  <c r="F15083" i="1"/>
  <c r="C15083" i="1"/>
  <c r="V15082" i="1"/>
  <c r="U15082" i="1"/>
  <c r="T15082" i="1"/>
  <c r="P15082" i="1"/>
  <c r="O15082" i="1"/>
  <c r="M15082" i="1"/>
  <c r="K15082" i="1"/>
  <c r="J15082" i="1"/>
  <c r="I15082" i="1"/>
  <c r="H15082" i="1"/>
  <c r="F15082" i="1"/>
  <c r="C15082" i="1"/>
  <c r="V15081" i="1"/>
  <c r="U15081" i="1"/>
  <c r="T15081" i="1"/>
  <c r="P15081" i="1"/>
  <c r="O15081" i="1"/>
  <c r="M15081" i="1"/>
  <c r="K15081" i="1"/>
  <c r="J15081" i="1"/>
  <c r="I15081" i="1"/>
  <c r="H15081" i="1"/>
  <c r="F15081" i="1"/>
  <c r="C15081" i="1"/>
  <c r="V15080" i="1"/>
  <c r="U15080" i="1"/>
  <c r="T15080" i="1"/>
  <c r="P15080" i="1"/>
  <c r="O15080" i="1"/>
  <c r="M15080" i="1"/>
  <c r="K15080" i="1"/>
  <c r="J15080" i="1"/>
  <c r="I15080" i="1"/>
  <c r="H15080" i="1"/>
  <c r="F15080" i="1"/>
  <c r="C15080" i="1"/>
  <c r="V15079" i="1"/>
  <c r="U15079" i="1"/>
  <c r="T15079" i="1"/>
  <c r="P15079" i="1"/>
  <c r="O15079" i="1"/>
  <c r="M15079" i="1"/>
  <c r="K15079" i="1"/>
  <c r="J15079" i="1"/>
  <c r="I15079" i="1"/>
  <c r="H15079" i="1"/>
  <c r="F15079" i="1"/>
  <c r="C15079" i="1"/>
  <c r="V15078" i="1"/>
  <c r="U15078" i="1"/>
  <c r="T15078" i="1"/>
  <c r="P15078" i="1"/>
  <c r="O15078" i="1"/>
  <c r="M15078" i="1"/>
  <c r="K15078" i="1"/>
  <c r="J15078" i="1"/>
  <c r="I15078" i="1"/>
  <c r="H15078" i="1"/>
  <c r="F15078" i="1"/>
  <c r="C15078" i="1"/>
  <c r="V15077" i="1"/>
  <c r="U15077" i="1"/>
  <c r="T15077" i="1"/>
  <c r="P15077" i="1"/>
  <c r="O15077" i="1"/>
  <c r="M15077" i="1"/>
  <c r="K15077" i="1"/>
  <c r="J15077" i="1"/>
  <c r="I15077" i="1"/>
  <c r="H15077" i="1"/>
  <c r="F15077" i="1"/>
  <c r="C15077" i="1"/>
  <c r="V15076" i="1"/>
  <c r="U15076" i="1"/>
  <c r="T15076" i="1"/>
  <c r="P15076" i="1"/>
  <c r="O15076" i="1"/>
  <c r="M15076" i="1"/>
  <c r="K15076" i="1"/>
  <c r="J15076" i="1"/>
  <c r="I15076" i="1"/>
  <c r="H15076" i="1"/>
  <c r="F15076" i="1"/>
  <c r="C15076" i="1"/>
  <c r="V15075" i="1"/>
  <c r="U15075" i="1"/>
  <c r="T15075" i="1"/>
  <c r="P15075" i="1"/>
  <c r="O15075" i="1"/>
  <c r="M15075" i="1"/>
  <c r="K15075" i="1"/>
  <c r="J15075" i="1"/>
  <c r="I15075" i="1"/>
  <c r="H15075" i="1"/>
  <c r="F15075" i="1"/>
  <c r="C15075" i="1"/>
  <c r="V15074" i="1"/>
  <c r="U15074" i="1"/>
  <c r="T15074" i="1"/>
  <c r="P15074" i="1"/>
  <c r="O15074" i="1"/>
  <c r="M15074" i="1"/>
  <c r="K15074" i="1"/>
  <c r="J15074" i="1"/>
  <c r="I15074" i="1"/>
  <c r="H15074" i="1"/>
  <c r="F15074" i="1"/>
  <c r="C15074" i="1"/>
  <c r="V15073" i="1"/>
  <c r="U15073" i="1"/>
  <c r="T15073" i="1"/>
  <c r="P15073" i="1"/>
  <c r="O15073" i="1"/>
  <c r="M15073" i="1"/>
  <c r="K15073" i="1"/>
  <c r="J15073" i="1"/>
  <c r="I15073" i="1"/>
  <c r="H15073" i="1"/>
  <c r="F15073" i="1"/>
  <c r="C15073" i="1"/>
  <c r="V15072" i="1"/>
  <c r="U15072" i="1"/>
  <c r="T15072" i="1"/>
  <c r="P15072" i="1"/>
  <c r="O15072" i="1"/>
  <c r="M15072" i="1"/>
  <c r="K15072" i="1"/>
  <c r="J15072" i="1"/>
  <c r="I15072" i="1"/>
  <c r="H15072" i="1"/>
  <c r="F15072" i="1"/>
  <c r="C15072" i="1"/>
  <c r="V15071" i="1"/>
  <c r="U15071" i="1"/>
  <c r="T15071" i="1"/>
  <c r="P15071" i="1"/>
  <c r="O15071" i="1"/>
  <c r="M15071" i="1"/>
  <c r="K15071" i="1"/>
  <c r="J15071" i="1"/>
  <c r="I15071" i="1"/>
  <c r="H15071" i="1"/>
  <c r="F15071" i="1"/>
  <c r="C15071" i="1"/>
  <c r="V15070" i="1"/>
  <c r="U15070" i="1"/>
  <c r="T15070" i="1"/>
  <c r="P15070" i="1"/>
  <c r="O15070" i="1"/>
  <c r="M15070" i="1"/>
  <c r="K15070" i="1"/>
  <c r="J15070" i="1"/>
  <c r="I15070" i="1"/>
  <c r="H15070" i="1"/>
  <c r="F15070" i="1"/>
  <c r="C15070" i="1"/>
  <c r="V15069" i="1"/>
  <c r="U15069" i="1"/>
  <c r="T15069" i="1"/>
  <c r="P15069" i="1"/>
  <c r="O15069" i="1"/>
  <c r="M15069" i="1"/>
  <c r="K15069" i="1"/>
  <c r="J15069" i="1"/>
  <c r="I15069" i="1"/>
  <c r="H15069" i="1"/>
  <c r="F15069" i="1"/>
  <c r="C15069" i="1"/>
  <c r="V15068" i="1"/>
  <c r="U15068" i="1"/>
  <c r="T15068" i="1"/>
  <c r="P15068" i="1"/>
  <c r="O15068" i="1"/>
  <c r="M15068" i="1"/>
  <c r="K15068" i="1"/>
  <c r="J15068" i="1"/>
  <c r="I15068" i="1"/>
  <c r="H15068" i="1"/>
  <c r="F15068" i="1"/>
  <c r="C15068" i="1"/>
  <c r="V15067" i="1"/>
  <c r="U15067" i="1"/>
  <c r="T15067" i="1"/>
  <c r="P15067" i="1"/>
  <c r="O15067" i="1"/>
  <c r="M15067" i="1"/>
  <c r="K15067" i="1"/>
  <c r="J15067" i="1"/>
  <c r="I15067" i="1"/>
  <c r="H15067" i="1"/>
  <c r="F15067" i="1"/>
  <c r="C15067" i="1"/>
  <c r="V15066" i="1"/>
  <c r="U15066" i="1"/>
  <c r="T15066" i="1"/>
  <c r="P15066" i="1"/>
  <c r="O15066" i="1"/>
  <c r="M15066" i="1"/>
  <c r="K15066" i="1"/>
  <c r="J15066" i="1"/>
  <c r="I15066" i="1"/>
  <c r="H15066" i="1"/>
  <c r="F15066" i="1"/>
  <c r="C15066" i="1"/>
  <c r="V15065" i="1"/>
  <c r="U15065" i="1"/>
  <c r="T15065" i="1"/>
  <c r="P15065" i="1"/>
  <c r="O15065" i="1"/>
  <c r="M15065" i="1"/>
  <c r="K15065" i="1"/>
  <c r="J15065" i="1"/>
  <c r="I15065" i="1"/>
  <c r="H15065" i="1"/>
  <c r="F15065" i="1"/>
  <c r="C15065" i="1"/>
  <c r="V15064" i="1"/>
  <c r="U15064" i="1"/>
  <c r="T15064" i="1"/>
  <c r="P15064" i="1"/>
  <c r="O15064" i="1"/>
  <c r="M15064" i="1"/>
  <c r="K15064" i="1"/>
  <c r="J15064" i="1"/>
  <c r="I15064" i="1"/>
  <c r="H15064" i="1"/>
  <c r="F15064" i="1"/>
  <c r="C15064" i="1"/>
  <c r="V15063" i="1"/>
  <c r="U15063" i="1"/>
  <c r="T15063" i="1"/>
  <c r="P15063" i="1"/>
  <c r="O15063" i="1"/>
  <c r="M15063" i="1"/>
  <c r="K15063" i="1"/>
  <c r="J15063" i="1"/>
  <c r="I15063" i="1"/>
  <c r="H15063" i="1"/>
  <c r="F15063" i="1"/>
  <c r="C15063" i="1"/>
  <c r="V15062" i="1"/>
  <c r="U15062" i="1"/>
  <c r="T15062" i="1"/>
  <c r="P15062" i="1"/>
  <c r="O15062" i="1"/>
  <c r="M15062" i="1"/>
  <c r="K15062" i="1"/>
  <c r="J15062" i="1"/>
  <c r="I15062" i="1"/>
  <c r="H15062" i="1"/>
  <c r="F15062" i="1"/>
  <c r="C15062" i="1"/>
  <c r="V15061" i="1"/>
  <c r="U15061" i="1"/>
  <c r="T15061" i="1"/>
  <c r="P15061" i="1"/>
  <c r="O15061" i="1"/>
  <c r="M15061" i="1"/>
  <c r="K15061" i="1"/>
  <c r="J15061" i="1"/>
  <c r="I15061" i="1"/>
  <c r="H15061" i="1"/>
  <c r="F15061" i="1"/>
  <c r="C15061" i="1"/>
  <c r="V15060" i="1"/>
  <c r="U15060" i="1"/>
  <c r="T15060" i="1"/>
  <c r="P15060" i="1"/>
  <c r="O15060" i="1"/>
  <c r="M15060" i="1"/>
  <c r="K15060" i="1"/>
  <c r="J15060" i="1"/>
  <c r="I15060" i="1"/>
  <c r="H15060" i="1"/>
  <c r="F15060" i="1"/>
  <c r="C15060" i="1"/>
  <c r="V15059" i="1"/>
  <c r="U15059" i="1"/>
  <c r="T15059" i="1"/>
  <c r="P15059" i="1"/>
  <c r="O15059" i="1"/>
  <c r="M15059" i="1"/>
  <c r="K15059" i="1"/>
  <c r="J15059" i="1"/>
  <c r="I15059" i="1"/>
  <c r="H15059" i="1"/>
  <c r="F15059" i="1"/>
  <c r="C15059" i="1"/>
  <c r="V15058" i="1"/>
  <c r="U15058" i="1"/>
  <c r="T15058" i="1"/>
  <c r="P15058" i="1"/>
  <c r="O15058" i="1"/>
  <c r="M15058" i="1"/>
  <c r="K15058" i="1"/>
  <c r="J15058" i="1"/>
  <c r="I15058" i="1"/>
  <c r="H15058" i="1"/>
  <c r="F15058" i="1"/>
  <c r="C15058" i="1"/>
  <c r="V15057" i="1"/>
  <c r="U15057" i="1"/>
  <c r="T15057" i="1"/>
  <c r="P15057" i="1"/>
  <c r="O15057" i="1"/>
  <c r="M15057" i="1"/>
  <c r="K15057" i="1"/>
  <c r="J15057" i="1"/>
  <c r="I15057" i="1"/>
  <c r="H15057" i="1"/>
  <c r="F15057" i="1"/>
  <c r="C15057" i="1"/>
  <c r="V15056" i="1"/>
  <c r="U15056" i="1"/>
  <c r="T15056" i="1"/>
  <c r="P15056" i="1"/>
  <c r="O15056" i="1"/>
  <c r="M15056" i="1"/>
  <c r="K15056" i="1"/>
  <c r="J15056" i="1"/>
  <c r="I15056" i="1"/>
  <c r="H15056" i="1"/>
  <c r="F15056" i="1"/>
  <c r="C15056" i="1"/>
  <c r="V15055" i="1"/>
  <c r="U15055" i="1"/>
  <c r="T15055" i="1"/>
  <c r="P15055" i="1"/>
  <c r="O15055" i="1"/>
  <c r="M15055" i="1"/>
  <c r="K15055" i="1"/>
  <c r="J15055" i="1"/>
  <c r="I15055" i="1"/>
  <c r="H15055" i="1"/>
  <c r="F15055" i="1"/>
  <c r="C15055" i="1"/>
  <c r="V15054" i="1"/>
  <c r="U15054" i="1"/>
  <c r="T15054" i="1"/>
  <c r="P15054" i="1"/>
  <c r="O15054" i="1"/>
  <c r="M15054" i="1"/>
  <c r="K15054" i="1"/>
  <c r="J15054" i="1"/>
  <c r="I15054" i="1"/>
  <c r="H15054" i="1"/>
  <c r="F15054" i="1"/>
  <c r="C15054" i="1"/>
  <c r="V15053" i="1"/>
  <c r="U15053" i="1"/>
  <c r="T15053" i="1"/>
  <c r="P15053" i="1"/>
  <c r="O15053" i="1"/>
  <c r="M15053" i="1"/>
  <c r="K15053" i="1"/>
  <c r="J15053" i="1"/>
  <c r="I15053" i="1"/>
  <c r="H15053" i="1"/>
  <c r="F15053" i="1"/>
  <c r="C15053" i="1"/>
  <c r="V15052" i="1"/>
  <c r="U15052" i="1"/>
  <c r="T15052" i="1"/>
  <c r="P15052" i="1"/>
  <c r="O15052" i="1"/>
  <c r="M15052" i="1"/>
  <c r="K15052" i="1"/>
  <c r="J15052" i="1"/>
  <c r="I15052" i="1"/>
  <c r="H15052" i="1"/>
  <c r="F15052" i="1"/>
  <c r="C15052" i="1"/>
  <c r="V15051" i="1"/>
  <c r="U15051" i="1"/>
  <c r="T15051" i="1"/>
  <c r="P15051" i="1"/>
  <c r="O15051" i="1"/>
  <c r="M15051" i="1"/>
  <c r="K15051" i="1"/>
  <c r="J15051" i="1"/>
  <c r="I15051" i="1"/>
  <c r="H15051" i="1"/>
  <c r="F15051" i="1"/>
  <c r="C15051" i="1"/>
  <c r="V15050" i="1"/>
  <c r="U15050" i="1"/>
  <c r="T15050" i="1"/>
  <c r="P15050" i="1"/>
  <c r="O15050" i="1"/>
  <c r="M15050" i="1"/>
  <c r="K15050" i="1"/>
  <c r="J15050" i="1"/>
  <c r="I15050" i="1"/>
  <c r="H15050" i="1"/>
  <c r="F15050" i="1"/>
  <c r="C15050" i="1"/>
  <c r="V15049" i="1"/>
  <c r="U15049" i="1"/>
  <c r="T15049" i="1"/>
  <c r="P15049" i="1"/>
  <c r="O15049" i="1"/>
  <c r="M15049" i="1"/>
  <c r="K15049" i="1"/>
  <c r="J15049" i="1"/>
  <c r="I15049" i="1"/>
  <c r="H15049" i="1"/>
  <c r="F15049" i="1"/>
  <c r="C15049" i="1"/>
  <c r="V15048" i="1"/>
  <c r="U15048" i="1"/>
  <c r="T15048" i="1"/>
  <c r="P15048" i="1"/>
  <c r="O15048" i="1"/>
  <c r="M15048" i="1"/>
  <c r="K15048" i="1"/>
  <c r="J15048" i="1"/>
  <c r="I15048" i="1"/>
  <c r="H15048" i="1"/>
  <c r="F15048" i="1"/>
  <c r="C15048" i="1"/>
  <c r="V15047" i="1"/>
  <c r="U15047" i="1"/>
  <c r="T15047" i="1"/>
  <c r="P15047" i="1"/>
  <c r="O15047" i="1"/>
  <c r="M15047" i="1"/>
  <c r="K15047" i="1"/>
  <c r="J15047" i="1"/>
  <c r="I15047" i="1"/>
  <c r="H15047" i="1"/>
  <c r="F15047" i="1"/>
  <c r="C15047" i="1"/>
  <c r="V15046" i="1"/>
  <c r="U15046" i="1"/>
  <c r="T15046" i="1"/>
  <c r="P15046" i="1"/>
  <c r="O15046" i="1"/>
  <c r="M15046" i="1"/>
  <c r="K15046" i="1"/>
  <c r="J15046" i="1"/>
  <c r="I15046" i="1"/>
  <c r="H15046" i="1"/>
  <c r="F15046" i="1"/>
  <c r="C15046" i="1"/>
  <c r="V15045" i="1"/>
  <c r="U15045" i="1"/>
  <c r="T15045" i="1"/>
  <c r="P15045" i="1"/>
  <c r="O15045" i="1"/>
  <c r="M15045" i="1"/>
  <c r="K15045" i="1"/>
  <c r="J15045" i="1"/>
  <c r="I15045" i="1"/>
  <c r="H15045" i="1"/>
  <c r="F15045" i="1"/>
  <c r="C15045" i="1"/>
  <c r="V15044" i="1"/>
  <c r="U15044" i="1"/>
  <c r="T15044" i="1"/>
  <c r="P15044" i="1"/>
  <c r="O15044" i="1"/>
  <c r="M15044" i="1"/>
  <c r="K15044" i="1"/>
  <c r="J15044" i="1"/>
  <c r="I15044" i="1"/>
  <c r="H15044" i="1"/>
  <c r="F15044" i="1"/>
  <c r="C15044" i="1"/>
  <c r="V15043" i="1"/>
  <c r="U15043" i="1"/>
  <c r="T15043" i="1"/>
  <c r="P15043" i="1"/>
  <c r="O15043" i="1"/>
  <c r="M15043" i="1"/>
  <c r="K15043" i="1"/>
  <c r="J15043" i="1"/>
  <c r="I15043" i="1"/>
  <c r="H15043" i="1"/>
  <c r="F15043" i="1"/>
  <c r="C15043" i="1"/>
  <c r="V15042" i="1"/>
  <c r="U15042" i="1"/>
  <c r="T15042" i="1"/>
  <c r="P15042" i="1"/>
  <c r="O15042" i="1"/>
  <c r="M15042" i="1"/>
  <c r="K15042" i="1"/>
  <c r="J15042" i="1"/>
  <c r="I15042" i="1"/>
  <c r="H15042" i="1"/>
  <c r="F15042" i="1"/>
  <c r="C15042" i="1"/>
  <c r="V15041" i="1"/>
  <c r="U15041" i="1"/>
  <c r="T15041" i="1"/>
  <c r="P15041" i="1"/>
  <c r="O15041" i="1"/>
  <c r="M15041" i="1"/>
  <c r="K15041" i="1"/>
  <c r="J15041" i="1"/>
  <c r="I15041" i="1"/>
  <c r="H15041" i="1"/>
  <c r="F15041" i="1"/>
  <c r="C15041" i="1"/>
  <c r="V15040" i="1"/>
  <c r="U15040" i="1"/>
  <c r="T15040" i="1"/>
  <c r="P15040" i="1"/>
  <c r="O15040" i="1"/>
  <c r="M15040" i="1"/>
  <c r="K15040" i="1"/>
  <c r="J15040" i="1"/>
  <c r="I15040" i="1"/>
  <c r="H15040" i="1"/>
  <c r="F15040" i="1"/>
  <c r="C15040" i="1"/>
  <c r="V15039" i="1"/>
  <c r="U15039" i="1"/>
  <c r="T15039" i="1"/>
  <c r="P15039" i="1"/>
  <c r="O15039" i="1"/>
  <c r="M15039" i="1"/>
  <c r="K15039" i="1"/>
  <c r="J15039" i="1"/>
  <c r="I15039" i="1"/>
  <c r="H15039" i="1"/>
  <c r="F15039" i="1"/>
  <c r="C15039" i="1"/>
  <c r="V15038" i="1"/>
  <c r="U15038" i="1"/>
  <c r="T15038" i="1"/>
  <c r="P15038" i="1"/>
  <c r="O15038" i="1"/>
  <c r="M15038" i="1"/>
  <c r="K15038" i="1"/>
  <c r="J15038" i="1"/>
  <c r="I15038" i="1"/>
  <c r="H15038" i="1"/>
  <c r="F15038" i="1"/>
  <c r="C15038" i="1"/>
  <c r="V15037" i="1"/>
  <c r="U15037" i="1"/>
  <c r="T15037" i="1"/>
  <c r="P15037" i="1"/>
  <c r="O15037" i="1"/>
  <c r="M15037" i="1"/>
  <c r="K15037" i="1"/>
  <c r="J15037" i="1"/>
  <c r="I15037" i="1"/>
  <c r="H15037" i="1"/>
  <c r="F15037" i="1"/>
  <c r="C15037" i="1"/>
  <c r="V15036" i="1"/>
  <c r="U15036" i="1"/>
  <c r="T15036" i="1"/>
  <c r="P15036" i="1"/>
  <c r="O15036" i="1"/>
  <c r="M15036" i="1"/>
  <c r="K15036" i="1"/>
  <c r="J15036" i="1"/>
  <c r="I15036" i="1"/>
  <c r="H15036" i="1"/>
  <c r="F15036" i="1"/>
  <c r="C15036" i="1"/>
  <c r="V15035" i="1"/>
  <c r="U15035" i="1"/>
  <c r="T15035" i="1"/>
  <c r="P15035" i="1"/>
  <c r="O15035" i="1"/>
  <c r="M15035" i="1"/>
  <c r="K15035" i="1"/>
  <c r="J15035" i="1"/>
  <c r="I15035" i="1"/>
  <c r="H15035" i="1"/>
  <c r="F15035" i="1"/>
  <c r="C15035" i="1"/>
  <c r="V15034" i="1"/>
  <c r="U15034" i="1"/>
  <c r="T15034" i="1"/>
  <c r="P15034" i="1"/>
  <c r="O15034" i="1"/>
  <c r="M15034" i="1"/>
  <c r="K15034" i="1"/>
  <c r="J15034" i="1"/>
  <c r="I15034" i="1"/>
  <c r="H15034" i="1"/>
  <c r="F15034" i="1"/>
  <c r="C15034" i="1"/>
  <c r="V15033" i="1"/>
  <c r="U15033" i="1"/>
  <c r="T15033" i="1"/>
  <c r="P15033" i="1"/>
  <c r="O15033" i="1"/>
  <c r="M15033" i="1"/>
  <c r="K15033" i="1"/>
  <c r="J15033" i="1"/>
  <c r="I15033" i="1"/>
  <c r="H15033" i="1"/>
  <c r="F15033" i="1"/>
  <c r="C15033" i="1"/>
  <c r="V15032" i="1"/>
  <c r="U15032" i="1"/>
  <c r="T15032" i="1"/>
  <c r="P15032" i="1"/>
  <c r="O15032" i="1"/>
  <c r="M15032" i="1"/>
  <c r="K15032" i="1"/>
  <c r="J15032" i="1"/>
  <c r="I15032" i="1"/>
  <c r="H15032" i="1"/>
  <c r="F15032" i="1"/>
  <c r="C15032" i="1"/>
  <c r="V15031" i="1"/>
  <c r="U15031" i="1"/>
  <c r="T15031" i="1"/>
  <c r="P15031" i="1"/>
  <c r="O15031" i="1"/>
  <c r="M15031" i="1"/>
  <c r="K15031" i="1"/>
  <c r="J15031" i="1"/>
  <c r="I15031" i="1"/>
  <c r="H15031" i="1"/>
  <c r="F15031" i="1"/>
  <c r="C15031" i="1"/>
  <c r="V15030" i="1"/>
  <c r="U15030" i="1"/>
  <c r="T15030" i="1"/>
  <c r="P15030" i="1"/>
  <c r="O15030" i="1"/>
  <c r="M15030" i="1"/>
  <c r="K15030" i="1"/>
  <c r="J15030" i="1"/>
  <c r="I15030" i="1"/>
  <c r="H15030" i="1"/>
  <c r="F15030" i="1"/>
  <c r="C15030" i="1"/>
  <c r="V15029" i="1"/>
  <c r="U15029" i="1"/>
  <c r="T15029" i="1"/>
  <c r="P15029" i="1"/>
  <c r="O15029" i="1"/>
  <c r="M15029" i="1"/>
  <c r="K15029" i="1"/>
  <c r="J15029" i="1"/>
  <c r="I15029" i="1"/>
  <c r="H15029" i="1"/>
  <c r="F15029" i="1"/>
  <c r="C15029" i="1"/>
  <c r="V15028" i="1"/>
  <c r="U15028" i="1"/>
  <c r="T15028" i="1"/>
  <c r="P15028" i="1"/>
  <c r="O15028" i="1"/>
  <c r="M15028" i="1"/>
  <c r="K15028" i="1"/>
  <c r="J15028" i="1"/>
  <c r="I15028" i="1"/>
  <c r="H15028" i="1"/>
  <c r="F15028" i="1"/>
  <c r="C15028" i="1"/>
  <c r="V15027" i="1"/>
  <c r="U15027" i="1"/>
  <c r="T15027" i="1"/>
  <c r="P15027" i="1"/>
  <c r="O15027" i="1"/>
  <c r="M15027" i="1"/>
  <c r="K15027" i="1"/>
  <c r="J15027" i="1"/>
  <c r="I15027" i="1"/>
  <c r="H15027" i="1"/>
  <c r="F15027" i="1"/>
  <c r="C15027" i="1"/>
  <c r="V15026" i="1"/>
  <c r="U15026" i="1"/>
  <c r="T15026" i="1"/>
  <c r="P15026" i="1"/>
  <c r="O15026" i="1"/>
  <c r="M15026" i="1"/>
  <c r="K15026" i="1"/>
  <c r="J15026" i="1"/>
  <c r="I15026" i="1"/>
  <c r="H15026" i="1"/>
  <c r="F15026" i="1"/>
  <c r="C15026" i="1"/>
  <c r="V15025" i="1"/>
  <c r="U15025" i="1"/>
  <c r="T15025" i="1"/>
  <c r="P15025" i="1"/>
  <c r="O15025" i="1"/>
  <c r="M15025" i="1"/>
  <c r="K15025" i="1"/>
  <c r="J15025" i="1"/>
  <c r="I15025" i="1"/>
  <c r="H15025" i="1"/>
  <c r="F15025" i="1"/>
  <c r="C15025" i="1"/>
  <c r="V15024" i="1"/>
  <c r="U15024" i="1"/>
  <c r="T15024" i="1"/>
  <c r="P15024" i="1"/>
  <c r="O15024" i="1"/>
  <c r="M15024" i="1"/>
  <c r="K15024" i="1"/>
  <c r="J15024" i="1"/>
  <c r="I15024" i="1"/>
  <c r="H15024" i="1"/>
  <c r="F15024" i="1"/>
  <c r="C15024" i="1"/>
  <c r="V15023" i="1"/>
  <c r="U15023" i="1"/>
  <c r="T15023" i="1"/>
  <c r="P15023" i="1"/>
  <c r="O15023" i="1"/>
  <c r="M15023" i="1"/>
  <c r="K15023" i="1"/>
  <c r="J15023" i="1"/>
  <c r="I15023" i="1"/>
  <c r="H15023" i="1"/>
  <c r="F15023" i="1"/>
  <c r="C15023" i="1"/>
  <c r="V15022" i="1"/>
  <c r="U15022" i="1"/>
  <c r="T15022" i="1"/>
  <c r="P15022" i="1"/>
  <c r="O15022" i="1"/>
  <c r="M15022" i="1"/>
  <c r="K15022" i="1"/>
  <c r="J15022" i="1"/>
  <c r="I15022" i="1"/>
  <c r="H15022" i="1"/>
  <c r="F15022" i="1"/>
  <c r="C15022" i="1"/>
  <c r="V15021" i="1"/>
  <c r="U15021" i="1"/>
  <c r="T15021" i="1"/>
  <c r="P15021" i="1"/>
  <c r="O15021" i="1"/>
  <c r="M15021" i="1"/>
  <c r="K15021" i="1"/>
  <c r="J15021" i="1"/>
  <c r="I15021" i="1"/>
  <c r="H15021" i="1"/>
  <c r="F15021" i="1"/>
  <c r="C15021" i="1"/>
  <c r="V15020" i="1"/>
  <c r="U15020" i="1"/>
  <c r="T15020" i="1"/>
  <c r="P15020" i="1"/>
  <c r="O15020" i="1"/>
  <c r="M15020" i="1"/>
  <c r="K15020" i="1"/>
  <c r="J15020" i="1"/>
  <c r="I15020" i="1"/>
  <c r="H15020" i="1"/>
  <c r="F15020" i="1"/>
  <c r="C15020" i="1"/>
  <c r="V15019" i="1"/>
  <c r="U15019" i="1"/>
  <c r="T15019" i="1"/>
  <c r="P15019" i="1"/>
  <c r="O15019" i="1"/>
  <c r="M15019" i="1"/>
  <c r="K15019" i="1"/>
  <c r="J15019" i="1"/>
  <c r="I15019" i="1"/>
  <c r="H15019" i="1"/>
  <c r="F15019" i="1"/>
  <c r="C15019" i="1"/>
  <c r="V15018" i="1"/>
  <c r="U15018" i="1"/>
  <c r="T15018" i="1"/>
  <c r="P15018" i="1"/>
  <c r="O15018" i="1"/>
  <c r="M15018" i="1"/>
  <c r="K15018" i="1"/>
  <c r="J15018" i="1"/>
  <c r="I15018" i="1"/>
  <c r="H15018" i="1"/>
  <c r="F15018" i="1"/>
  <c r="C15018" i="1"/>
  <c r="V15017" i="1"/>
  <c r="U15017" i="1"/>
  <c r="T15017" i="1"/>
  <c r="P15017" i="1"/>
  <c r="O15017" i="1"/>
  <c r="M15017" i="1"/>
  <c r="K15017" i="1"/>
  <c r="J15017" i="1"/>
  <c r="I15017" i="1"/>
  <c r="H15017" i="1"/>
  <c r="F15017" i="1"/>
  <c r="C15017" i="1"/>
  <c r="V15016" i="1"/>
  <c r="U15016" i="1"/>
  <c r="T15016" i="1"/>
  <c r="P15016" i="1"/>
  <c r="O15016" i="1"/>
  <c r="M15016" i="1"/>
  <c r="K15016" i="1"/>
  <c r="J15016" i="1"/>
  <c r="I15016" i="1"/>
  <c r="H15016" i="1"/>
  <c r="F15016" i="1"/>
  <c r="C15016" i="1"/>
  <c r="V15015" i="1"/>
  <c r="U15015" i="1"/>
  <c r="T15015" i="1"/>
  <c r="P15015" i="1"/>
  <c r="O15015" i="1"/>
  <c r="M15015" i="1"/>
  <c r="K15015" i="1"/>
  <c r="J15015" i="1"/>
  <c r="I15015" i="1"/>
  <c r="H15015" i="1"/>
  <c r="F15015" i="1"/>
  <c r="C15015" i="1"/>
  <c r="V15014" i="1"/>
  <c r="U15014" i="1"/>
  <c r="T15014" i="1"/>
  <c r="P15014" i="1"/>
  <c r="O15014" i="1"/>
  <c r="M15014" i="1"/>
  <c r="K15014" i="1"/>
  <c r="J15014" i="1"/>
  <c r="I15014" i="1"/>
  <c r="H15014" i="1"/>
  <c r="F15014" i="1"/>
  <c r="C15014" i="1"/>
  <c r="V15013" i="1"/>
  <c r="U15013" i="1"/>
  <c r="T15013" i="1"/>
  <c r="P15013" i="1"/>
  <c r="O15013" i="1"/>
  <c r="M15013" i="1"/>
  <c r="K15013" i="1"/>
  <c r="J15013" i="1"/>
  <c r="I15013" i="1"/>
  <c r="H15013" i="1"/>
  <c r="F15013" i="1"/>
  <c r="C15013" i="1"/>
  <c r="V15012" i="1"/>
  <c r="U15012" i="1"/>
  <c r="T15012" i="1"/>
  <c r="P15012" i="1"/>
  <c r="O15012" i="1"/>
  <c r="M15012" i="1"/>
  <c r="K15012" i="1"/>
  <c r="J15012" i="1"/>
  <c r="I15012" i="1"/>
  <c r="H15012" i="1"/>
  <c r="F15012" i="1"/>
  <c r="C15012" i="1"/>
  <c r="V15011" i="1"/>
  <c r="U15011" i="1"/>
  <c r="T15011" i="1"/>
  <c r="P15011" i="1"/>
  <c r="O15011" i="1"/>
  <c r="M15011" i="1"/>
  <c r="K15011" i="1"/>
  <c r="J15011" i="1"/>
  <c r="I15011" i="1"/>
  <c r="H15011" i="1"/>
  <c r="F15011" i="1"/>
  <c r="C15011" i="1"/>
  <c r="V15010" i="1"/>
  <c r="U15010" i="1"/>
  <c r="T15010" i="1"/>
  <c r="P15010" i="1"/>
  <c r="O15010" i="1"/>
  <c r="M15010" i="1"/>
  <c r="K15010" i="1"/>
  <c r="J15010" i="1"/>
  <c r="I15010" i="1"/>
  <c r="H15010" i="1"/>
  <c r="F15010" i="1"/>
  <c r="C15010" i="1"/>
  <c r="V15009" i="1"/>
  <c r="U15009" i="1"/>
  <c r="T15009" i="1"/>
  <c r="P15009" i="1"/>
  <c r="O15009" i="1"/>
  <c r="M15009" i="1"/>
  <c r="K15009" i="1"/>
  <c r="J15009" i="1"/>
  <c r="I15009" i="1"/>
  <c r="H15009" i="1"/>
  <c r="F15009" i="1"/>
  <c r="C15009" i="1"/>
  <c r="V15008" i="1"/>
  <c r="U15008" i="1"/>
  <c r="T15008" i="1"/>
  <c r="P15008" i="1"/>
  <c r="O15008" i="1"/>
  <c r="M15008" i="1"/>
  <c r="K15008" i="1"/>
  <c r="J15008" i="1"/>
  <c r="I15008" i="1"/>
  <c r="H15008" i="1"/>
  <c r="F15008" i="1"/>
  <c r="C15008" i="1"/>
  <c r="V15007" i="1"/>
  <c r="U15007" i="1"/>
  <c r="T15007" i="1"/>
  <c r="P15007" i="1"/>
  <c r="O15007" i="1"/>
  <c r="M15007" i="1"/>
  <c r="K15007" i="1"/>
  <c r="J15007" i="1"/>
  <c r="I15007" i="1"/>
  <c r="H15007" i="1"/>
  <c r="F15007" i="1"/>
  <c r="C15007" i="1"/>
  <c r="V15006" i="1"/>
  <c r="U15006" i="1"/>
  <c r="T15006" i="1"/>
  <c r="P15006" i="1"/>
  <c r="O15006" i="1"/>
  <c r="M15006" i="1"/>
  <c r="K15006" i="1"/>
  <c r="J15006" i="1"/>
  <c r="I15006" i="1"/>
  <c r="H15006" i="1"/>
  <c r="F15006" i="1"/>
  <c r="C15006" i="1"/>
  <c r="V15005" i="1"/>
  <c r="U15005" i="1"/>
  <c r="T15005" i="1"/>
  <c r="P15005" i="1"/>
  <c r="O15005" i="1"/>
  <c r="M15005" i="1"/>
  <c r="K15005" i="1"/>
  <c r="J15005" i="1"/>
  <c r="I15005" i="1"/>
  <c r="H15005" i="1"/>
  <c r="F15005" i="1"/>
  <c r="C15005" i="1"/>
  <c r="V15004" i="1"/>
  <c r="U15004" i="1"/>
  <c r="T15004" i="1"/>
  <c r="P15004" i="1"/>
  <c r="O15004" i="1"/>
  <c r="M15004" i="1"/>
  <c r="K15004" i="1"/>
  <c r="J15004" i="1"/>
  <c r="I15004" i="1"/>
  <c r="H15004" i="1"/>
  <c r="F15004" i="1"/>
  <c r="C15004" i="1"/>
  <c r="V15003" i="1"/>
  <c r="U15003" i="1"/>
  <c r="T15003" i="1"/>
  <c r="P15003" i="1"/>
  <c r="O15003" i="1"/>
  <c r="M15003" i="1"/>
  <c r="K15003" i="1"/>
  <c r="J15003" i="1"/>
  <c r="I15003" i="1"/>
  <c r="H15003" i="1"/>
  <c r="F15003" i="1"/>
  <c r="C15003" i="1"/>
  <c r="V15002" i="1"/>
  <c r="U15002" i="1"/>
  <c r="T15002" i="1"/>
  <c r="P15002" i="1"/>
  <c r="O15002" i="1"/>
  <c r="M15002" i="1"/>
  <c r="K15002" i="1"/>
  <c r="J15002" i="1"/>
  <c r="I15002" i="1"/>
  <c r="H15002" i="1"/>
  <c r="F15002" i="1"/>
  <c r="C15002" i="1"/>
  <c r="V15001" i="1"/>
  <c r="U15001" i="1"/>
  <c r="T15001" i="1"/>
  <c r="P15001" i="1"/>
  <c r="O15001" i="1"/>
  <c r="M15001" i="1"/>
  <c r="K15001" i="1"/>
  <c r="J15001" i="1"/>
  <c r="I15001" i="1"/>
  <c r="H15001" i="1"/>
  <c r="F15001" i="1"/>
  <c r="C15001" i="1"/>
  <c r="V15000" i="1"/>
  <c r="U15000" i="1"/>
  <c r="T15000" i="1"/>
  <c r="P15000" i="1"/>
  <c r="O15000" i="1"/>
  <c r="M15000" i="1"/>
  <c r="K15000" i="1"/>
  <c r="J15000" i="1"/>
  <c r="I15000" i="1"/>
  <c r="H15000" i="1"/>
  <c r="F15000" i="1"/>
  <c r="C15000" i="1"/>
  <c r="V14999" i="1"/>
  <c r="U14999" i="1"/>
  <c r="T14999" i="1"/>
  <c r="P14999" i="1"/>
  <c r="O14999" i="1"/>
  <c r="M14999" i="1"/>
  <c r="K14999" i="1"/>
  <c r="J14999" i="1"/>
  <c r="I14999" i="1"/>
  <c r="H14999" i="1"/>
  <c r="F14999" i="1"/>
  <c r="C14999" i="1"/>
  <c r="V14998" i="1"/>
  <c r="U14998" i="1"/>
  <c r="T14998" i="1"/>
  <c r="P14998" i="1"/>
  <c r="O14998" i="1"/>
  <c r="M14998" i="1"/>
  <c r="K14998" i="1"/>
  <c r="J14998" i="1"/>
  <c r="I14998" i="1"/>
  <c r="H14998" i="1"/>
  <c r="F14998" i="1"/>
  <c r="C14998" i="1"/>
  <c r="V14997" i="1"/>
  <c r="U14997" i="1"/>
  <c r="T14997" i="1"/>
  <c r="P14997" i="1"/>
  <c r="O14997" i="1"/>
  <c r="M14997" i="1"/>
  <c r="K14997" i="1"/>
  <c r="J14997" i="1"/>
  <c r="I14997" i="1"/>
  <c r="H14997" i="1"/>
  <c r="F14997" i="1"/>
  <c r="C14997" i="1"/>
  <c r="V14996" i="1"/>
  <c r="U14996" i="1"/>
  <c r="T14996" i="1"/>
  <c r="P14996" i="1"/>
  <c r="O14996" i="1"/>
  <c r="M14996" i="1"/>
  <c r="K14996" i="1"/>
  <c r="J14996" i="1"/>
  <c r="I14996" i="1"/>
  <c r="H14996" i="1"/>
  <c r="F14996" i="1"/>
  <c r="C14996" i="1"/>
  <c r="V14995" i="1"/>
  <c r="U14995" i="1"/>
  <c r="T14995" i="1"/>
  <c r="P14995" i="1"/>
  <c r="O14995" i="1"/>
  <c r="M14995" i="1"/>
  <c r="K14995" i="1"/>
  <c r="J14995" i="1"/>
  <c r="I14995" i="1"/>
  <c r="H14995" i="1"/>
  <c r="F14995" i="1"/>
  <c r="C14995" i="1"/>
  <c r="V14994" i="1"/>
  <c r="U14994" i="1"/>
  <c r="T14994" i="1"/>
  <c r="P14994" i="1"/>
  <c r="O14994" i="1"/>
  <c r="M14994" i="1"/>
  <c r="K14994" i="1"/>
  <c r="J14994" i="1"/>
  <c r="I14994" i="1"/>
  <c r="H14994" i="1"/>
  <c r="F14994" i="1"/>
  <c r="C14994" i="1"/>
  <c r="V14993" i="1"/>
  <c r="U14993" i="1"/>
  <c r="T14993" i="1"/>
  <c r="P14993" i="1"/>
  <c r="O14993" i="1"/>
  <c r="M14993" i="1"/>
  <c r="K14993" i="1"/>
  <c r="J14993" i="1"/>
  <c r="I14993" i="1"/>
  <c r="H14993" i="1"/>
  <c r="F14993" i="1"/>
  <c r="C14993" i="1"/>
  <c r="V14992" i="1"/>
  <c r="U14992" i="1"/>
  <c r="T14992" i="1"/>
  <c r="P14992" i="1"/>
  <c r="O14992" i="1"/>
  <c r="M14992" i="1"/>
  <c r="K14992" i="1"/>
  <c r="J14992" i="1"/>
  <c r="I14992" i="1"/>
  <c r="H14992" i="1"/>
  <c r="F14992" i="1"/>
  <c r="C14992" i="1"/>
  <c r="V14991" i="1"/>
  <c r="U14991" i="1"/>
  <c r="T14991" i="1"/>
  <c r="P14991" i="1"/>
  <c r="O14991" i="1"/>
  <c r="M14991" i="1"/>
  <c r="K14991" i="1"/>
  <c r="J14991" i="1"/>
  <c r="I14991" i="1"/>
  <c r="H14991" i="1"/>
  <c r="F14991" i="1"/>
  <c r="C14991" i="1"/>
  <c r="V14990" i="1"/>
  <c r="U14990" i="1"/>
  <c r="T14990" i="1"/>
  <c r="P14990" i="1"/>
  <c r="O14990" i="1"/>
  <c r="M14990" i="1"/>
  <c r="K14990" i="1"/>
  <c r="J14990" i="1"/>
  <c r="I14990" i="1"/>
  <c r="H14990" i="1"/>
  <c r="F14990" i="1"/>
  <c r="C14990" i="1"/>
  <c r="V14989" i="1"/>
  <c r="U14989" i="1"/>
  <c r="T14989" i="1"/>
  <c r="P14989" i="1"/>
  <c r="O14989" i="1"/>
  <c r="M14989" i="1"/>
  <c r="K14989" i="1"/>
  <c r="J14989" i="1"/>
  <c r="I14989" i="1"/>
  <c r="H14989" i="1"/>
  <c r="F14989" i="1"/>
  <c r="C14989" i="1"/>
  <c r="V14988" i="1"/>
  <c r="U14988" i="1"/>
  <c r="T14988" i="1"/>
  <c r="P14988" i="1"/>
  <c r="O14988" i="1"/>
  <c r="M14988" i="1"/>
  <c r="K14988" i="1"/>
  <c r="J14988" i="1"/>
  <c r="I14988" i="1"/>
  <c r="H14988" i="1"/>
  <c r="F14988" i="1"/>
  <c r="C14988" i="1"/>
  <c r="V14987" i="1"/>
  <c r="U14987" i="1"/>
  <c r="T14987" i="1"/>
  <c r="P14987" i="1"/>
  <c r="O14987" i="1"/>
  <c r="M14987" i="1"/>
  <c r="K14987" i="1"/>
  <c r="J14987" i="1"/>
  <c r="I14987" i="1"/>
  <c r="H14987" i="1"/>
  <c r="F14987" i="1"/>
  <c r="C14987" i="1"/>
  <c r="V14986" i="1"/>
  <c r="U14986" i="1"/>
  <c r="T14986" i="1"/>
  <c r="P14986" i="1"/>
  <c r="O14986" i="1"/>
  <c r="M14986" i="1"/>
  <c r="K14986" i="1"/>
  <c r="J14986" i="1"/>
  <c r="I14986" i="1"/>
  <c r="H14986" i="1"/>
  <c r="F14986" i="1"/>
  <c r="C14986" i="1"/>
  <c r="V14985" i="1"/>
  <c r="U14985" i="1"/>
  <c r="T14985" i="1"/>
  <c r="P14985" i="1"/>
  <c r="O14985" i="1"/>
  <c r="M14985" i="1"/>
  <c r="K14985" i="1"/>
  <c r="J14985" i="1"/>
  <c r="I14985" i="1"/>
  <c r="H14985" i="1"/>
  <c r="F14985" i="1"/>
  <c r="C14985" i="1"/>
  <c r="V14984" i="1"/>
  <c r="U14984" i="1"/>
  <c r="T14984" i="1"/>
  <c r="P14984" i="1"/>
  <c r="O14984" i="1"/>
  <c r="M14984" i="1"/>
  <c r="K14984" i="1"/>
  <c r="J14984" i="1"/>
  <c r="I14984" i="1"/>
  <c r="H14984" i="1"/>
  <c r="F14984" i="1"/>
  <c r="C14984" i="1"/>
  <c r="V14983" i="1"/>
  <c r="U14983" i="1"/>
  <c r="T14983" i="1"/>
  <c r="P14983" i="1"/>
  <c r="O14983" i="1"/>
  <c r="M14983" i="1"/>
  <c r="K14983" i="1"/>
  <c r="J14983" i="1"/>
  <c r="I14983" i="1"/>
  <c r="H14983" i="1"/>
  <c r="F14983" i="1"/>
  <c r="C14983" i="1"/>
  <c r="V14982" i="1"/>
  <c r="U14982" i="1"/>
  <c r="T14982" i="1"/>
  <c r="P14982" i="1"/>
  <c r="O14982" i="1"/>
  <c r="M14982" i="1"/>
  <c r="K14982" i="1"/>
  <c r="J14982" i="1"/>
  <c r="I14982" i="1"/>
  <c r="H14982" i="1"/>
  <c r="F14982" i="1"/>
  <c r="C14982" i="1"/>
  <c r="V14981" i="1"/>
  <c r="U14981" i="1"/>
  <c r="T14981" i="1"/>
  <c r="P14981" i="1"/>
  <c r="O14981" i="1"/>
  <c r="M14981" i="1"/>
  <c r="K14981" i="1"/>
  <c r="J14981" i="1"/>
  <c r="I14981" i="1"/>
  <c r="H14981" i="1"/>
  <c r="F14981" i="1"/>
  <c r="C14981" i="1"/>
  <c r="V14980" i="1"/>
  <c r="U14980" i="1"/>
  <c r="T14980" i="1"/>
  <c r="P14980" i="1"/>
  <c r="O14980" i="1"/>
  <c r="M14980" i="1"/>
  <c r="K14980" i="1"/>
  <c r="J14980" i="1"/>
  <c r="I14980" i="1"/>
  <c r="H14980" i="1"/>
  <c r="F14980" i="1"/>
  <c r="C14980" i="1"/>
  <c r="V14979" i="1"/>
  <c r="U14979" i="1"/>
  <c r="T14979" i="1"/>
  <c r="P14979" i="1"/>
  <c r="O14979" i="1"/>
  <c r="M14979" i="1"/>
  <c r="K14979" i="1"/>
  <c r="J14979" i="1"/>
  <c r="I14979" i="1"/>
  <c r="H14979" i="1"/>
  <c r="F14979" i="1"/>
  <c r="C14979" i="1"/>
  <c r="V14978" i="1"/>
  <c r="U14978" i="1"/>
  <c r="T14978" i="1"/>
  <c r="P14978" i="1"/>
  <c r="O14978" i="1"/>
  <c r="M14978" i="1"/>
  <c r="K14978" i="1"/>
  <c r="J14978" i="1"/>
  <c r="I14978" i="1"/>
  <c r="H14978" i="1"/>
  <c r="F14978" i="1"/>
  <c r="C14978" i="1"/>
  <c r="V14977" i="1"/>
  <c r="U14977" i="1"/>
  <c r="T14977" i="1"/>
  <c r="P14977" i="1"/>
  <c r="O14977" i="1"/>
  <c r="M14977" i="1"/>
  <c r="K14977" i="1"/>
  <c r="J14977" i="1"/>
  <c r="I14977" i="1"/>
  <c r="H14977" i="1"/>
  <c r="F14977" i="1"/>
  <c r="C14977" i="1"/>
  <c r="V14976" i="1"/>
  <c r="U14976" i="1"/>
  <c r="T14976" i="1"/>
  <c r="P14976" i="1"/>
  <c r="O14976" i="1"/>
  <c r="M14976" i="1"/>
  <c r="K14976" i="1"/>
  <c r="J14976" i="1"/>
  <c r="I14976" i="1"/>
  <c r="H14976" i="1"/>
  <c r="F14976" i="1"/>
  <c r="C14976" i="1"/>
  <c r="V14975" i="1"/>
  <c r="U14975" i="1"/>
  <c r="T14975" i="1"/>
  <c r="P14975" i="1"/>
  <c r="O14975" i="1"/>
  <c r="M14975" i="1"/>
  <c r="K14975" i="1"/>
  <c r="J14975" i="1"/>
  <c r="I14975" i="1"/>
  <c r="H14975" i="1"/>
  <c r="F14975" i="1"/>
  <c r="C14975" i="1"/>
  <c r="V14974" i="1"/>
  <c r="U14974" i="1"/>
  <c r="T14974" i="1"/>
  <c r="P14974" i="1"/>
  <c r="O14974" i="1"/>
  <c r="M14974" i="1"/>
  <c r="K14974" i="1"/>
  <c r="J14974" i="1"/>
  <c r="I14974" i="1"/>
  <c r="H14974" i="1"/>
  <c r="F14974" i="1"/>
  <c r="C14974" i="1"/>
  <c r="V14973" i="1"/>
  <c r="U14973" i="1"/>
  <c r="T14973" i="1"/>
  <c r="P14973" i="1"/>
  <c r="O14973" i="1"/>
  <c r="M14973" i="1"/>
  <c r="K14973" i="1"/>
  <c r="J14973" i="1"/>
  <c r="I14973" i="1"/>
  <c r="H14973" i="1"/>
  <c r="F14973" i="1"/>
  <c r="C14973" i="1"/>
  <c r="V14972" i="1"/>
  <c r="U14972" i="1"/>
  <c r="T14972" i="1"/>
  <c r="P14972" i="1"/>
  <c r="O14972" i="1"/>
  <c r="M14972" i="1"/>
  <c r="K14972" i="1"/>
  <c r="J14972" i="1"/>
  <c r="I14972" i="1"/>
  <c r="H14972" i="1"/>
  <c r="F14972" i="1"/>
  <c r="C14972" i="1"/>
  <c r="V14971" i="1"/>
  <c r="U14971" i="1"/>
  <c r="T14971" i="1"/>
  <c r="P14971" i="1"/>
  <c r="O14971" i="1"/>
  <c r="M14971" i="1"/>
  <c r="K14971" i="1"/>
  <c r="J14971" i="1"/>
  <c r="I14971" i="1"/>
  <c r="H14971" i="1"/>
  <c r="F14971" i="1"/>
  <c r="C14971" i="1"/>
  <c r="V14970" i="1"/>
  <c r="U14970" i="1"/>
  <c r="T14970" i="1"/>
  <c r="P14970" i="1"/>
  <c r="O14970" i="1"/>
  <c r="M14970" i="1"/>
  <c r="K14970" i="1"/>
  <c r="J14970" i="1"/>
  <c r="I14970" i="1"/>
  <c r="H14970" i="1"/>
  <c r="F14970" i="1"/>
  <c r="C14970" i="1"/>
  <c r="V14969" i="1"/>
  <c r="U14969" i="1"/>
  <c r="T14969" i="1"/>
  <c r="P14969" i="1"/>
  <c r="O14969" i="1"/>
  <c r="M14969" i="1"/>
  <c r="K14969" i="1"/>
  <c r="J14969" i="1"/>
  <c r="I14969" i="1"/>
  <c r="H14969" i="1"/>
  <c r="F14969" i="1"/>
  <c r="C14969" i="1"/>
  <c r="V14968" i="1"/>
  <c r="U14968" i="1"/>
  <c r="T14968" i="1"/>
  <c r="P14968" i="1"/>
  <c r="O14968" i="1"/>
  <c r="M14968" i="1"/>
  <c r="K14968" i="1"/>
  <c r="J14968" i="1"/>
  <c r="I14968" i="1"/>
  <c r="H14968" i="1"/>
  <c r="F14968" i="1"/>
  <c r="C14968" i="1"/>
  <c r="V14967" i="1"/>
  <c r="U14967" i="1"/>
  <c r="T14967" i="1"/>
  <c r="P14967" i="1"/>
  <c r="O14967" i="1"/>
  <c r="M14967" i="1"/>
  <c r="K14967" i="1"/>
  <c r="J14967" i="1"/>
  <c r="I14967" i="1"/>
  <c r="H14967" i="1"/>
  <c r="F14967" i="1"/>
  <c r="C14967" i="1"/>
  <c r="V14966" i="1"/>
  <c r="U14966" i="1"/>
  <c r="T14966" i="1"/>
  <c r="P14966" i="1"/>
  <c r="O14966" i="1"/>
  <c r="M14966" i="1"/>
  <c r="K14966" i="1"/>
  <c r="J14966" i="1"/>
  <c r="I14966" i="1"/>
  <c r="H14966" i="1"/>
  <c r="F14966" i="1"/>
  <c r="C14966" i="1"/>
  <c r="V14965" i="1"/>
  <c r="U14965" i="1"/>
  <c r="T14965" i="1"/>
  <c r="P14965" i="1"/>
  <c r="O14965" i="1"/>
  <c r="M14965" i="1"/>
  <c r="K14965" i="1"/>
  <c r="J14965" i="1"/>
  <c r="I14965" i="1"/>
  <c r="H14965" i="1"/>
  <c r="F14965" i="1"/>
  <c r="C14965" i="1"/>
  <c r="V14964" i="1"/>
  <c r="U14964" i="1"/>
  <c r="T14964" i="1"/>
  <c r="P14964" i="1"/>
  <c r="O14964" i="1"/>
  <c r="M14964" i="1"/>
  <c r="K14964" i="1"/>
  <c r="J14964" i="1"/>
  <c r="I14964" i="1"/>
  <c r="H14964" i="1"/>
  <c r="F14964" i="1"/>
  <c r="C14964" i="1"/>
  <c r="V14963" i="1"/>
  <c r="U14963" i="1"/>
  <c r="T14963" i="1"/>
  <c r="P14963" i="1"/>
  <c r="O14963" i="1"/>
  <c r="M14963" i="1"/>
  <c r="K14963" i="1"/>
  <c r="J14963" i="1"/>
  <c r="I14963" i="1"/>
  <c r="H14963" i="1"/>
  <c r="F14963" i="1"/>
  <c r="C14963" i="1"/>
  <c r="V14962" i="1"/>
  <c r="U14962" i="1"/>
  <c r="T14962" i="1"/>
  <c r="P14962" i="1"/>
  <c r="O14962" i="1"/>
  <c r="M14962" i="1"/>
  <c r="K14962" i="1"/>
  <c r="J14962" i="1"/>
  <c r="I14962" i="1"/>
  <c r="H14962" i="1"/>
  <c r="F14962" i="1"/>
  <c r="C14962" i="1"/>
  <c r="V14961" i="1"/>
  <c r="U14961" i="1"/>
  <c r="T14961" i="1"/>
  <c r="P14961" i="1"/>
  <c r="O14961" i="1"/>
  <c r="M14961" i="1"/>
  <c r="K14961" i="1"/>
  <c r="J14961" i="1"/>
  <c r="I14961" i="1"/>
  <c r="H14961" i="1"/>
  <c r="F14961" i="1"/>
  <c r="C14961" i="1"/>
  <c r="V14960" i="1"/>
  <c r="U14960" i="1"/>
  <c r="T14960" i="1"/>
  <c r="P14960" i="1"/>
  <c r="O14960" i="1"/>
  <c r="M14960" i="1"/>
  <c r="K14960" i="1"/>
  <c r="J14960" i="1"/>
  <c r="I14960" i="1"/>
  <c r="H14960" i="1"/>
  <c r="F14960" i="1"/>
  <c r="C14960" i="1"/>
  <c r="V14959" i="1"/>
  <c r="U14959" i="1"/>
  <c r="T14959" i="1"/>
  <c r="P14959" i="1"/>
  <c r="O14959" i="1"/>
  <c r="M14959" i="1"/>
  <c r="K14959" i="1"/>
  <c r="J14959" i="1"/>
  <c r="I14959" i="1"/>
  <c r="H14959" i="1"/>
  <c r="F14959" i="1"/>
  <c r="C14959" i="1"/>
  <c r="V14958" i="1"/>
  <c r="U14958" i="1"/>
  <c r="T14958" i="1"/>
  <c r="P14958" i="1"/>
  <c r="O14958" i="1"/>
  <c r="M14958" i="1"/>
  <c r="K14958" i="1"/>
  <c r="J14958" i="1"/>
  <c r="I14958" i="1"/>
  <c r="H14958" i="1"/>
  <c r="F14958" i="1"/>
  <c r="C14958" i="1"/>
  <c r="V14957" i="1"/>
  <c r="U14957" i="1"/>
  <c r="T14957" i="1"/>
  <c r="P14957" i="1"/>
  <c r="O14957" i="1"/>
  <c r="M14957" i="1"/>
  <c r="K14957" i="1"/>
  <c r="J14957" i="1"/>
  <c r="I14957" i="1"/>
  <c r="H14957" i="1"/>
  <c r="F14957" i="1"/>
  <c r="C14957" i="1"/>
  <c r="V14956" i="1"/>
  <c r="U14956" i="1"/>
  <c r="T14956" i="1"/>
  <c r="P14956" i="1"/>
  <c r="O14956" i="1"/>
  <c r="M14956" i="1"/>
  <c r="K14956" i="1"/>
  <c r="J14956" i="1"/>
  <c r="I14956" i="1"/>
  <c r="H14956" i="1"/>
  <c r="F14956" i="1"/>
  <c r="C14956" i="1"/>
  <c r="V14955" i="1"/>
  <c r="U14955" i="1"/>
  <c r="T14955" i="1"/>
  <c r="P14955" i="1"/>
  <c r="O14955" i="1"/>
  <c r="M14955" i="1"/>
  <c r="K14955" i="1"/>
  <c r="J14955" i="1"/>
  <c r="I14955" i="1"/>
  <c r="H14955" i="1"/>
  <c r="F14955" i="1"/>
  <c r="C14955" i="1"/>
  <c r="V14954" i="1"/>
  <c r="U14954" i="1"/>
  <c r="T14954" i="1"/>
  <c r="P14954" i="1"/>
  <c r="O14954" i="1"/>
  <c r="M14954" i="1"/>
  <c r="K14954" i="1"/>
  <c r="J14954" i="1"/>
  <c r="I14954" i="1"/>
  <c r="H14954" i="1"/>
  <c r="F14954" i="1"/>
  <c r="C14954" i="1"/>
  <c r="V14953" i="1"/>
  <c r="U14953" i="1"/>
  <c r="T14953" i="1"/>
  <c r="P14953" i="1"/>
  <c r="O14953" i="1"/>
  <c r="M14953" i="1"/>
  <c r="K14953" i="1"/>
  <c r="J14953" i="1"/>
  <c r="I14953" i="1"/>
  <c r="H14953" i="1"/>
  <c r="F14953" i="1"/>
  <c r="C14953" i="1"/>
  <c r="V14952" i="1"/>
  <c r="U14952" i="1"/>
  <c r="T14952" i="1"/>
  <c r="P14952" i="1"/>
  <c r="O14952" i="1"/>
  <c r="M14952" i="1"/>
  <c r="K14952" i="1"/>
  <c r="J14952" i="1"/>
  <c r="I14952" i="1"/>
  <c r="H14952" i="1"/>
  <c r="F14952" i="1"/>
  <c r="C14952" i="1"/>
  <c r="V14951" i="1"/>
  <c r="U14951" i="1"/>
  <c r="T14951" i="1"/>
  <c r="P14951" i="1"/>
  <c r="O14951" i="1"/>
  <c r="M14951" i="1"/>
  <c r="K14951" i="1"/>
  <c r="J14951" i="1"/>
  <c r="I14951" i="1"/>
  <c r="H14951" i="1"/>
  <c r="F14951" i="1"/>
  <c r="C14951" i="1"/>
  <c r="V14950" i="1"/>
  <c r="U14950" i="1"/>
  <c r="T14950" i="1"/>
  <c r="P14950" i="1"/>
  <c r="O14950" i="1"/>
  <c r="M14950" i="1"/>
  <c r="K14950" i="1"/>
  <c r="J14950" i="1"/>
  <c r="I14950" i="1"/>
  <c r="H14950" i="1"/>
  <c r="F14950" i="1"/>
  <c r="C14950" i="1"/>
  <c r="V14949" i="1"/>
  <c r="U14949" i="1"/>
  <c r="T14949" i="1"/>
  <c r="P14949" i="1"/>
  <c r="O14949" i="1"/>
  <c r="M14949" i="1"/>
  <c r="K14949" i="1"/>
  <c r="J14949" i="1"/>
  <c r="I14949" i="1"/>
  <c r="H14949" i="1"/>
  <c r="F14949" i="1"/>
  <c r="C14949" i="1"/>
  <c r="V14948" i="1"/>
  <c r="U14948" i="1"/>
  <c r="T14948" i="1"/>
  <c r="P14948" i="1"/>
  <c r="O14948" i="1"/>
  <c r="M14948" i="1"/>
  <c r="K14948" i="1"/>
  <c r="J14948" i="1"/>
  <c r="I14948" i="1"/>
  <c r="H14948" i="1"/>
  <c r="F14948" i="1"/>
  <c r="C14948" i="1"/>
  <c r="V14947" i="1"/>
  <c r="U14947" i="1"/>
  <c r="T14947" i="1"/>
  <c r="P14947" i="1"/>
  <c r="O14947" i="1"/>
  <c r="M14947" i="1"/>
  <c r="K14947" i="1"/>
  <c r="J14947" i="1"/>
  <c r="I14947" i="1"/>
  <c r="H14947" i="1"/>
  <c r="F14947" i="1"/>
  <c r="C14947" i="1"/>
  <c r="V14946" i="1"/>
  <c r="U14946" i="1"/>
  <c r="T14946" i="1"/>
  <c r="P14946" i="1"/>
  <c r="O14946" i="1"/>
  <c r="M14946" i="1"/>
  <c r="K14946" i="1"/>
  <c r="J14946" i="1"/>
  <c r="I14946" i="1"/>
  <c r="H14946" i="1"/>
  <c r="F14946" i="1"/>
  <c r="C14946" i="1"/>
  <c r="V14945" i="1"/>
  <c r="U14945" i="1"/>
  <c r="T14945" i="1"/>
  <c r="P14945" i="1"/>
  <c r="O14945" i="1"/>
  <c r="M14945" i="1"/>
  <c r="K14945" i="1"/>
  <c r="J14945" i="1"/>
  <c r="I14945" i="1"/>
  <c r="H14945" i="1"/>
  <c r="F14945" i="1"/>
  <c r="C14945" i="1"/>
  <c r="V14944" i="1"/>
  <c r="U14944" i="1"/>
  <c r="T14944" i="1"/>
  <c r="P14944" i="1"/>
  <c r="O14944" i="1"/>
  <c r="M14944" i="1"/>
  <c r="K14944" i="1"/>
  <c r="J14944" i="1"/>
  <c r="I14944" i="1"/>
  <c r="H14944" i="1"/>
  <c r="F14944" i="1"/>
  <c r="C14944" i="1"/>
  <c r="V14943" i="1"/>
  <c r="U14943" i="1"/>
  <c r="T14943" i="1"/>
  <c r="P14943" i="1"/>
  <c r="O14943" i="1"/>
  <c r="M14943" i="1"/>
  <c r="K14943" i="1"/>
  <c r="J14943" i="1"/>
  <c r="I14943" i="1"/>
  <c r="H14943" i="1"/>
  <c r="F14943" i="1"/>
  <c r="C14943" i="1"/>
  <c r="V14942" i="1"/>
  <c r="U14942" i="1"/>
  <c r="T14942" i="1"/>
  <c r="P14942" i="1"/>
  <c r="O14942" i="1"/>
  <c r="M14942" i="1"/>
  <c r="K14942" i="1"/>
  <c r="J14942" i="1"/>
  <c r="I14942" i="1"/>
  <c r="H14942" i="1"/>
  <c r="F14942" i="1"/>
  <c r="C14942" i="1"/>
  <c r="V14941" i="1"/>
  <c r="U14941" i="1"/>
  <c r="T14941" i="1"/>
  <c r="P14941" i="1"/>
  <c r="O14941" i="1"/>
  <c r="M14941" i="1"/>
  <c r="K14941" i="1"/>
  <c r="J14941" i="1"/>
  <c r="I14941" i="1"/>
  <c r="H14941" i="1"/>
  <c r="F14941" i="1"/>
  <c r="C14941" i="1"/>
  <c r="V14940" i="1"/>
  <c r="U14940" i="1"/>
  <c r="T14940" i="1"/>
  <c r="P14940" i="1"/>
  <c r="O14940" i="1"/>
  <c r="M14940" i="1"/>
  <c r="K14940" i="1"/>
  <c r="J14940" i="1"/>
  <c r="I14940" i="1"/>
  <c r="H14940" i="1"/>
  <c r="F14940" i="1"/>
  <c r="C14940" i="1"/>
  <c r="V14939" i="1"/>
  <c r="U14939" i="1"/>
  <c r="T14939" i="1"/>
  <c r="P14939" i="1"/>
  <c r="O14939" i="1"/>
  <c r="M14939" i="1"/>
  <c r="K14939" i="1"/>
  <c r="J14939" i="1"/>
  <c r="I14939" i="1"/>
  <c r="H14939" i="1"/>
  <c r="F14939" i="1"/>
  <c r="C14939" i="1"/>
  <c r="V14938" i="1"/>
  <c r="U14938" i="1"/>
  <c r="T14938" i="1"/>
  <c r="P14938" i="1"/>
  <c r="O14938" i="1"/>
  <c r="M14938" i="1"/>
  <c r="K14938" i="1"/>
  <c r="J14938" i="1"/>
  <c r="I14938" i="1"/>
  <c r="H14938" i="1"/>
  <c r="F14938" i="1"/>
  <c r="C14938" i="1"/>
  <c r="V14937" i="1"/>
  <c r="U14937" i="1"/>
  <c r="T14937" i="1"/>
  <c r="P14937" i="1"/>
  <c r="O14937" i="1"/>
  <c r="M14937" i="1"/>
  <c r="K14937" i="1"/>
  <c r="J14937" i="1"/>
  <c r="I14937" i="1"/>
  <c r="H14937" i="1"/>
  <c r="F14937" i="1"/>
  <c r="C14937" i="1"/>
  <c r="V14936" i="1"/>
  <c r="U14936" i="1"/>
  <c r="T14936" i="1"/>
  <c r="P14936" i="1"/>
  <c r="O14936" i="1"/>
  <c r="M14936" i="1"/>
  <c r="K14936" i="1"/>
  <c r="J14936" i="1"/>
  <c r="I14936" i="1"/>
  <c r="H14936" i="1"/>
  <c r="F14936" i="1"/>
  <c r="C14936" i="1"/>
  <c r="V14935" i="1"/>
  <c r="U14935" i="1"/>
  <c r="T14935" i="1"/>
  <c r="P14935" i="1"/>
  <c r="O14935" i="1"/>
  <c r="M14935" i="1"/>
  <c r="K14935" i="1"/>
  <c r="J14935" i="1"/>
  <c r="I14935" i="1"/>
  <c r="H14935" i="1"/>
  <c r="F14935" i="1"/>
  <c r="C14935" i="1"/>
  <c r="V14934" i="1"/>
  <c r="U14934" i="1"/>
  <c r="T14934" i="1"/>
  <c r="P14934" i="1"/>
  <c r="O14934" i="1"/>
  <c r="M14934" i="1"/>
  <c r="K14934" i="1"/>
  <c r="J14934" i="1"/>
  <c r="I14934" i="1"/>
  <c r="H14934" i="1"/>
  <c r="F14934" i="1"/>
  <c r="C14934" i="1"/>
  <c r="V14933" i="1"/>
  <c r="U14933" i="1"/>
  <c r="T14933" i="1"/>
  <c r="P14933" i="1"/>
  <c r="O14933" i="1"/>
  <c r="M14933" i="1"/>
  <c r="K14933" i="1"/>
  <c r="J14933" i="1"/>
  <c r="I14933" i="1"/>
  <c r="H14933" i="1"/>
  <c r="F14933" i="1"/>
  <c r="C14933" i="1"/>
  <c r="V14932" i="1"/>
  <c r="U14932" i="1"/>
  <c r="T14932" i="1"/>
  <c r="P14932" i="1"/>
  <c r="O14932" i="1"/>
  <c r="M14932" i="1"/>
  <c r="K14932" i="1"/>
  <c r="J14932" i="1"/>
  <c r="I14932" i="1"/>
  <c r="H14932" i="1"/>
  <c r="F14932" i="1"/>
  <c r="C14932" i="1"/>
  <c r="V14931" i="1"/>
  <c r="U14931" i="1"/>
  <c r="T14931" i="1"/>
  <c r="P14931" i="1"/>
  <c r="O14931" i="1"/>
  <c r="M14931" i="1"/>
  <c r="K14931" i="1"/>
  <c r="J14931" i="1"/>
  <c r="I14931" i="1"/>
  <c r="H14931" i="1"/>
  <c r="F14931" i="1"/>
  <c r="C14931" i="1"/>
  <c r="V14930" i="1"/>
  <c r="U14930" i="1"/>
  <c r="T14930" i="1"/>
  <c r="P14930" i="1"/>
  <c r="O14930" i="1"/>
  <c r="M14930" i="1"/>
  <c r="K14930" i="1"/>
  <c r="J14930" i="1"/>
  <c r="I14930" i="1"/>
  <c r="H14930" i="1"/>
  <c r="F14930" i="1"/>
  <c r="C14930" i="1"/>
  <c r="V14929" i="1"/>
  <c r="U14929" i="1"/>
  <c r="T14929" i="1"/>
  <c r="P14929" i="1"/>
  <c r="O14929" i="1"/>
  <c r="M14929" i="1"/>
  <c r="K14929" i="1"/>
  <c r="J14929" i="1"/>
  <c r="I14929" i="1"/>
  <c r="H14929" i="1"/>
  <c r="F14929" i="1"/>
  <c r="C14929" i="1"/>
  <c r="V14928" i="1"/>
  <c r="U14928" i="1"/>
  <c r="T14928" i="1"/>
  <c r="P14928" i="1"/>
  <c r="O14928" i="1"/>
  <c r="M14928" i="1"/>
  <c r="K14928" i="1"/>
  <c r="J14928" i="1"/>
  <c r="I14928" i="1"/>
  <c r="H14928" i="1"/>
  <c r="F14928" i="1"/>
  <c r="C14928" i="1"/>
  <c r="V14927" i="1"/>
  <c r="U14927" i="1"/>
  <c r="T14927" i="1"/>
  <c r="P14927" i="1"/>
  <c r="O14927" i="1"/>
  <c r="M14927" i="1"/>
  <c r="K14927" i="1"/>
  <c r="J14927" i="1"/>
  <c r="I14927" i="1"/>
  <c r="H14927" i="1"/>
  <c r="F14927" i="1"/>
  <c r="C14927" i="1"/>
  <c r="V14926" i="1"/>
  <c r="U14926" i="1"/>
  <c r="T14926" i="1"/>
  <c r="P14926" i="1"/>
  <c r="O14926" i="1"/>
  <c r="M14926" i="1"/>
  <c r="K14926" i="1"/>
  <c r="J14926" i="1"/>
  <c r="I14926" i="1"/>
  <c r="H14926" i="1"/>
  <c r="F14926" i="1"/>
  <c r="C14926" i="1"/>
  <c r="V14925" i="1"/>
  <c r="U14925" i="1"/>
  <c r="T14925" i="1"/>
  <c r="P14925" i="1"/>
  <c r="O14925" i="1"/>
  <c r="M14925" i="1"/>
  <c r="K14925" i="1"/>
  <c r="J14925" i="1"/>
  <c r="I14925" i="1"/>
  <c r="H14925" i="1"/>
  <c r="F14925" i="1"/>
  <c r="C14925" i="1"/>
  <c r="V14924" i="1"/>
  <c r="U14924" i="1"/>
  <c r="T14924" i="1"/>
  <c r="P14924" i="1"/>
  <c r="O14924" i="1"/>
  <c r="M14924" i="1"/>
  <c r="K14924" i="1"/>
  <c r="J14924" i="1"/>
  <c r="I14924" i="1"/>
  <c r="H14924" i="1"/>
  <c r="F14924" i="1"/>
  <c r="C14924" i="1"/>
  <c r="V14923" i="1"/>
  <c r="U14923" i="1"/>
  <c r="T14923" i="1"/>
  <c r="P14923" i="1"/>
  <c r="O14923" i="1"/>
  <c r="M14923" i="1"/>
  <c r="K14923" i="1"/>
  <c r="J14923" i="1"/>
  <c r="I14923" i="1"/>
  <c r="H14923" i="1"/>
  <c r="F14923" i="1"/>
  <c r="C14923" i="1"/>
  <c r="V14922" i="1"/>
  <c r="U14922" i="1"/>
  <c r="T14922" i="1"/>
  <c r="P14922" i="1"/>
  <c r="O14922" i="1"/>
  <c r="M14922" i="1"/>
  <c r="K14922" i="1"/>
  <c r="J14922" i="1"/>
  <c r="I14922" i="1"/>
  <c r="H14922" i="1"/>
  <c r="F14922" i="1"/>
  <c r="C14922" i="1"/>
  <c r="V14921" i="1"/>
  <c r="U14921" i="1"/>
  <c r="T14921" i="1"/>
  <c r="P14921" i="1"/>
  <c r="O14921" i="1"/>
  <c r="M14921" i="1"/>
  <c r="K14921" i="1"/>
  <c r="J14921" i="1"/>
  <c r="I14921" i="1"/>
  <c r="H14921" i="1"/>
  <c r="F14921" i="1"/>
  <c r="C14921" i="1"/>
  <c r="V14920" i="1"/>
  <c r="U14920" i="1"/>
  <c r="T14920" i="1"/>
  <c r="P14920" i="1"/>
  <c r="O14920" i="1"/>
  <c r="M14920" i="1"/>
  <c r="K14920" i="1"/>
  <c r="J14920" i="1"/>
  <c r="I14920" i="1"/>
  <c r="H14920" i="1"/>
  <c r="F14920" i="1"/>
  <c r="C14920" i="1"/>
  <c r="V14919" i="1"/>
  <c r="U14919" i="1"/>
  <c r="T14919" i="1"/>
  <c r="P14919" i="1"/>
  <c r="O14919" i="1"/>
  <c r="M14919" i="1"/>
  <c r="K14919" i="1"/>
  <c r="J14919" i="1"/>
  <c r="I14919" i="1"/>
  <c r="H14919" i="1"/>
  <c r="F14919" i="1"/>
  <c r="C14919" i="1"/>
  <c r="V14918" i="1"/>
  <c r="U14918" i="1"/>
  <c r="T14918" i="1"/>
  <c r="P14918" i="1"/>
  <c r="O14918" i="1"/>
  <c r="M14918" i="1"/>
  <c r="K14918" i="1"/>
  <c r="J14918" i="1"/>
  <c r="I14918" i="1"/>
  <c r="H14918" i="1"/>
  <c r="F14918" i="1"/>
  <c r="C14918" i="1"/>
  <c r="V14917" i="1"/>
  <c r="U14917" i="1"/>
  <c r="T14917" i="1"/>
  <c r="P14917" i="1"/>
  <c r="O14917" i="1"/>
  <c r="M14917" i="1"/>
  <c r="K14917" i="1"/>
  <c r="J14917" i="1"/>
  <c r="I14917" i="1"/>
  <c r="H14917" i="1"/>
  <c r="F14917" i="1"/>
  <c r="C14917" i="1"/>
  <c r="V14916" i="1"/>
  <c r="U14916" i="1"/>
  <c r="T14916" i="1"/>
  <c r="P14916" i="1"/>
  <c r="O14916" i="1"/>
  <c r="M14916" i="1"/>
  <c r="K14916" i="1"/>
  <c r="J14916" i="1"/>
  <c r="I14916" i="1"/>
  <c r="H14916" i="1"/>
  <c r="F14916" i="1"/>
  <c r="C14916" i="1"/>
  <c r="V14915" i="1"/>
  <c r="U14915" i="1"/>
  <c r="T14915" i="1"/>
  <c r="P14915" i="1"/>
  <c r="O14915" i="1"/>
  <c r="M14915" i="1"/>
  <c r="K14915" i="1"/>
  <c r="J14915" i="1"/>
  <c r="I14915" i="1"/>
  <c r="H14915" i="1"/>
  <c r="F14915" i="1"/>
  <c r="C14915" i="1"/>
  <c r="V14914" i="1"/>
  <c r="U14914" i="1"/>
  <c r="T14914" i="1"/>
  <c r="P14914" i="1"/>
  <c r="O14914" i="1"/>
  <c r="M14914" i="1"/>
  <c r="K14914" i="1"/>
  <c r="J14914" i="1"/>
  <c r="I14914" i="1"/>
  <c r="H14914" i="1"/>
  <c r="F14914" i="1"/>
  <c r="C14914" i="1"/>
  <c r="V14913" i="1"/>
  <c r="U14913" i="1"/>
  <c r="T14913" i="1"/>
  <c r="P14913" i="1"/>
  <c r="O14913" i="1"/>
  <c r="M14913" i="1"/>
  <c r="K14913" i="1"/>
  <c r="J14913" i="1"/>
  <c r="I14913" i="1"/>
  <c r="H14913" i="1"/>
  <c r="F14913" i="1"/>
  <c r="C14913" i="1"/>
  <c r="V14912" i="1"/>
  <c r="U14912" i="1"/>
  <c r="T14912" i="1"/>
  <c r="P14912" i="1"/>
  <c r="O14912" i="1"/>
  <c r="M14912" i="1"/>
  <c r="K14912" i="1"/>
  <c r="J14912" i="1"/>
  <c r="I14912" i="1"/>
  <c r="H14912" i="1"/>
  <c r="F14912" i="1"/>
  <c r="C14912" i="1"/>
  <c r="V14911" i="1"/>
  <c r="U14911" i="1"/>
  <c r="T14911" i="1"/>
  <c r="P14911" i="1"/>
  <c r="O14911" i="1"/>
  <c r="M14911" i="1"/>
  <c r="K14911" i="1"/>
  <c r="J14911" i="1"/>
  <c r="I14911" i="1"/>
  <c r="H14911" i="1"/>
  <c r="F14911" i="1"/>
  <c r="C14911" i="1"/>
  <c r="V14910" i="1"/>
  <c r="U14910" i="1"/>
  <c r="T14910" i="1"/>
  <c r="P14910" i="1"/>
  <c r="O14910" i="1"/>
  <c r="M14910" i="1"/>
  <c r="K14910" i="1"/>
  <c r="J14910" i="1"/>
  <c r="I14910" i="1"/>
  <c r="H14910" i="1"/>
  <c r="F14910" i="1"/>
  <c r="C14910" i="1"/>
  <c r="V14909" i="1"/>
  <c r="U14909" i="1"/>
  <c r="T14909" i="1"/>
  <c r="P14909" i="1"/>
  <c r="O14909" i="1"/>
  <c r="M14909" i="1"/>
  <c r="K14909" i="1"/>
  <c r="J14909" i="1"/>
  <c r="I14909" i="1"/>
  <c r="H14909" i="1"/>
  <c r="F14909" i="1"/>
  <c r="C14909" i="1"/>
  <c r="V14908" i="1"/>
  <c r="U14908" i="1"/>
  <c r="T14908" i="1"/>
  <c r="P14908" i="1"/>
  <c r="O14908" i="1"/>
  <c r="M14908" i="1"/>
  <c r="K14908" i="1"/>
  <c r="J14908" i="1"/>
  <c r="I14908" i="1"/>
  <c r="H14908" i="1"/>
  <c r="F14908" i="1"/>
  <c r="C14908" i="1"/>
  <c r="V14907" i="1"/>
  <c r="U14907" i="1"/>
  <c r="T14907" i="1"/>
  <c r="P14907" i="1"/>
  <c r="O14907" i="1"/>
  <c r="M14907" i="1"/>
  <c r="K14907" i="1"/>
  <c r="J14907" i="1"/>
  <c r="I14907" i="1"/>
  <c r="H14907" i="1"/>
  <c r="F14907" i="1"/>
  <c r="C14907" i="1"/>
  <c r="V14906" i="1"/>
  <c r="U14906" i="1"/>
  <c r="T14906" i="1"/>
  <c r="P14906" i="1"/>
  <c r="O14906" i="1"/>
  <c r="M14906" i="1"/>
  <c r="K14906" i="1"/>
  <c r="J14906" i="1"/>
  <c r="I14906" i="1"/>
  <c r="H14906" i="1"/>
  <c r="F14906" i="1"/>
  <c r="C14906" i="1"/>
  <c r="V14905" i="1"/>
  <c r="U14905" i="1"/>
  <c r="T14905" i="1"/>
  <c r="P14905" i="1"/>
  <c r="O14905" i="1"/>
  <c r="M14905" i="1"/>
  <c r="K14905" i="1"/>
  <c r="J14905" i="1"/>
  <c r="I14905" i="1"/>
  <c r="H14905" i="1"/>
  <c r="F14905" i="1"/>
  <c r="C14905" i="1"/>
  <c r="V14904" i="1"/>
  <c r="U14904" i="1"/>
  <c r="T14904" i="1"/>
  <c r="P14904" i="1"/>
  <c r="O14904" i="1"/>
  <c r="M14904" i="1"/>
  <c r="K14904" i="1"/>
  <c r="J14904" i="1"/>
  <c r="I14904" i="1"/>
  <c r="H14904" i="1"/>
  <c r="F14904" i="1"/>
  <c r="C14904" i="1"/>
  <c r="V14903" i="1"/>
  <c r="U14903" i="1"/>
  <c r="T14903" i="1"/>
  <c r="P14903" i="1"/>
  <c r="O14903" i="1"/>
  <c r="M14903" i="1"/>
  <c r="K14903" i="1"/>
  <c r="J14903" i="1"/>
  <c r="I14903" i="1"/>
  <c r="H14903" i="1"/>
  <c r="F14903" i="1"/>
  <c r="C14903" i="1"/>
  <c r="V14902" i="1"/>
  <c r="U14902" i="1"/>
  <c r="T14902" i="1"/>
  <c r="P14902" i="1"/>
  <c r="O14902" i="1"/>
  <c r="M14902" i="1"/>
  <c r="K14902" i="1"/>
  <c r="J14902" i="1"/>
  <c r="I14902" i="1"/>
  <c r="H14902" i="1"/>
  <c r="F14902" i="1"/>
  <c r="C14902" i="1"/>
  <c r="V14901" i="1"/>
  <c r="U14901" i="1"/>
  <c r="T14901" i="1"/>
  <c r="P14901" i="1"/>
  <c r="O14901" i="1"/>
  <c r="M14901" i="1"/>
  <c r="K14901" i="1"/>
  <c r="J14901" i="1"/>
  <c r="I14901" i="1"/>
  <c r="H14901" i="1"/>
  <c r="F14901" i="1"/>
  <c r="C14901" i="1"/>
  <c r="V14900" i="1"/>
  <c r="U14900" i="1"/>
  <c r="T14900" i="1"/>
  <c r="P14900" i="1"/>
  <c r="O14900" i="1"/>
  <c r="M14900" i="1"/>
  <c r="K14900" i="1"/>
  <c r="J14900" i="1"/>
  <c r="I14900" i="1"/>
  <c r="H14900" i="1"/>
  <c r="F14900" i="1"/>
  <c r="C14900" i="1"/>
  <c r="V14899" i="1"/>
  <c r="U14899" i="1"/>
  <c r="T14899" i="1"/>
  <c r="P14899" i="1"/>
  <c r="O14899" i="1"/>
  <c r="M14899" i="1"/>
  <c r="K14899" i="1"/>
  <c r="J14899" i="1"/>
  <c r="I14899" i="1"/>
  <c r="H14899" i="1"/>
  <c r="F14899" i="1"/>
  <c r="C14899" i="1"/>
  <c r="V14898" i="1"/>
  <c r="U14898" i="1"/>
  <c r="T14898" i="1"/>
  <c r="P14898" i="1"/>
  <c r="O14898" i="1"/>
  <c r="M14898" i="1"/>
  <c r="K14898" i="1"/>
  <c r="J14898" i="1"/>
  <c r="I14898" i="1"/>
  <c r="H14898" i="1"/>
  <c r="F14898" i="1"/>
  <c r="C14898" i="1"/>
  <c r="V14897" i="1"/>
  <c r="U14897" i="1"/>
  <c r="T14897" i="1"/>
  <c r="P14897" i="1"/>
  <c r="O14897" i="1"/>
  <c r="M14897" i="1"/>
  <c r="K14897" i="1"/>
  <c r="J14897" i="1"/>
  <c r="I14897" i="1"/>
  <c r="H14897" i="1"/>
  <c r="F14897" i="1"/>
  <c r="C14897" i="1"/>
  <c r="V14896" i="1"/>
  <c r="U14896" i="1"/>
  <c r="T14896" i="1"/>
  <c r="P14896" i="1"/>
  <c r="O14896" i="1"/>
  <c r="M14896" i="1"/>
  <c r="K14896" i="1"/>
  <c r="J14896" i="1"/>
  <c r="I14896" i="1"/>
  <c r="H14896" i="1"/>
  <c r="F14896" i="1"/>
  <c r="C14896" i="1"/>
  <c r="V14895" i="1"/>
  <c r="U14895" i="1"/>
  <c r="T14895" i="1"/>
  <c r="P14895" i="1"/>
  <c r="O14895" i="1"/>
  <c r="M14895" i="1"/>
  <c r="K14895" i="1"/>
  <c r="J14895" i="1"/>
  <c r="I14895" i="1"/>
  <c r="H14895" i="1"/>
  <c r="F14895" i="1"/>
  <c r="C14895" i="1"/>
  <c r="V14894" i="1"/>
  <c r="U14894" i="1"/>
  <c r="T14894" i="1"/>
  <c r="P14894" i="1"/>
  <c r="O14894" i="1"/>
  <c r="M14894" i="1"/>
  <c r="K14894" i="1"/>
  <c r="J14894" i="1"/>
  <c r="I14894" i="1"/>
  <c r="H14894" i="1"/>
  <c r="F14894" i="1"/>
  <c r="C14894" i="1"/>
  <c r="V14893" i="1"/>
  <c r="U14893" i="1"/>
  <c r="T14893" i="1"/>
  <c r="P14893" i="1"/>
  <c r="O14893" i="1"/>
  <c r="M14893" i="1"/>
  <c r="K14893" i="1"/>
  <c r="J14893" i="1"/>
  <c r="I14893" i="1"/>
  <c r="H14893" i="1"/>
  <c r="F14893" i="1"/>
  <c r="C14893" i="1"/>
  <c r="V14892" i="1"/>
  <c r="U14892" i="1"/>
  <c r="T14892" i="1"/>
  <c r="P14892" i="1"/>
  <c r="O14892" i="1"/>
  <c r="M14892" i="1"/>
  <c r="K14892" i="1"/>
  <c r="J14892" i="1"/>
  <c r="I14892" i="1"/>
  <c r="H14892" i="1"/>
  <c r="F14892" i="1"/>
  <c r="C14892" i="1"/>
  <c r="V14891" i="1"/>
  <c r="U14891" i="1"/>
  <c r="T14891" i="1"/>
  <c r="P14891" i="1"/>
  <c r="O14891" i="1"/>
  <c r="M14891" i="1"/>
  <c r="K14891" i="1"/>
  <c r="J14891" i="1"/>
  <c r="I14891" i="1"/>
  <c r="H14891" i="1"/>
  <c r="F14891" i="1"/>
  <c r="C14891" i="1"/>
  <c r="V14890" i="1"/>
  <c r="U14890" i="1"/>
  <c r="T14890" i="1"/>
  <c r="P14890" i="1"/>
  <c r="O14890" i="1"/>
  <c r="M14890" i="1"/>
  <c r="K14890" i="1"/>
  <c r="J14890" i="1"/>
  <c r="I14890" i="1"/>
  <c r="H14890" i="1"/>
  <c r="F14890" i="1"/>
  <c r="C14890" i="1"/>
  <c r="V14889" i="1"/>
  <c r="U14889" i="1"/>
  <c r="T14889" i="1"/>
  <c r="P14889" i="1"/>
  <c r="O14889" i="1"/>
  <c r="M14889" i="1"/>
  <c r="K14889" i="1"/>
  <c r="J14889" i="1"/>
  <c r="I14889" i="1"/>
  <c r="H14889" i="1"/>
  <c r="F14889" i="1"/>
  <c r="C14889" i="1"/>
  <c r="V14888" i="1"/>
  <c r="U14888" i="1"/>
  <c r="T14888" i="1"/>
  <c r="P14888" i="1"/>
  <c r="O14888" i="1"/>
  <c r="M14888" i="1"/>
  <c r="K14888" i="1"/>
  <c r="J14888" i="1"/>
  <c r="I14888" i="1"/>
  <c r="H14888" i="1"/>
  <c r="F14888" i="1"/>
  <c r="C14888" i="1"/>
  <c r="V14887" i="1"/>
  <c r="U14887" i="1"/>
  <c r="T14887" i="1"/>
  <c r="P14887" i="1"/>
  <c r="O14887" i="1"/>
  <c r="M14887" i="1"/>
  <c r="K14887" i="1"/>
  <c r="J14887" i="1"/>
  <c r="I14887" i="1"/>
  <c r="H14887" i="1"/>
  <c r="F14887" i="1"/>
  <c r="C14887" i="1"/>
  <c r="V14886" i="1"/>
  <c r="U14886" i="1"/>
  <c r="T14886" i="1"/>
  <c r="P14886" i="1"/>
  <c r="O14886" i="1"/>
  <c r="M14886" i="1"/>
  <c r="K14886" i="1"/>
  <c r="J14886" i="1"/>
  <c r="I14886" i="1"/>
  <c r="H14886" i="1"/>
  <c r="F14886" i="1"/>
  <c r="C14886" i="1"/>
  <c r="V14885" i="1"/>
  <c r="U14885" i="1"/>
  <c r="T14885" i="1"/>
  <c r="P14885" i="1"/>
  <c r="O14885" i="1"/>
  <c r="M14885" i="1"/>
  <c r="K14885" i="1"/>
  <c r="J14885" i="1"/>
  <c r="I14885" i="1"/>
  <c r="H14885" i="1"/>
  <c r="F14885" i="1"/>
  <c r="C14885" i="1"/>
  <c r="V14884" i="1"/>
  <c r="U14884" i="1"/>
  <c r="T14884" i="1"/>
  <c r="P14884" i="1"/>
  <c r="O14884" i="1"/>
  <c r="M14884" i="1"/>
  <c r="K14884" i="1"/>
  <c r="J14884" i="1"/>
  <c r="I14884" i="1"/>
  <c r="H14884" i="1"/>
  <c r="F14884" i="1"/>
  <c r="C14884" i="1"/>
  <c r="V14883" i="1"/>
  <c r="U14883" i="1"/>
  <c r="T14883" i="1"/>
  <c r="P14883" i="1"/>
  <c r="O14883" i="1"/>
  <c r="M14883" i="1"/>
  <c r="K14883" i="1"/>
  <c r="J14883" i="1"/>
  <c r="I14883" i="1"/>
  <c r="H14883" i="1"/>
  <c r="F14883" i="1"/>
  <c r="C14883" i="1"/>
  <c r="V14882" i="1"/>
  <c r="U14882" i="1"/>
  <c r="T14882" i="1"/>
  <c r="P14882" i="1"/>
  <c r="O14882" i="1"/>
  <c r="M14882" i="1"/>
  <c r="K14882" i="1"/>
  <c r="J14882" i="1"/>
  <c r="I14882" i="1"/>
  <c r="H14882" i="1"/>
  <c r="F14882" i="1"/>
  <c r="C14882" i="1"/>
  <c r="V14881" i="1"/>
  <c r="U14881" i="1"/>
  <c r="T14881" i="1"/>
  <c r="P14881" i="1"/>
  <c r="O14881" i="1"/>
  <c r="M14881" i="1"/>
  <c r="K14881" i="1"/>
  <c r="J14881" i="1"/>
  <c r="I14881" i="1"/>
  <c r="H14881" i="1"/>
  <c r="F14881" i="1"/>
  <c r="C14881" i="1"/>
  <c r="V14880" i="1"/>
  <c r="U14880" i="1"/>
  <c r="T14880" i="1"/>
  <c r="P14880" i="1"/>
  <c r="O14880" i="1"/>
  <c r="M14880" i="1"/>
  <c r="K14880" i="1"/>
  <c r="J14880" i="1"/>
  <c r="I14880" i="1"/>
  <c r="H14880" i="1"/>
  <c r="F14880" i="1"/>
  <c r="C14880" i="1"/>
  <c r="V14879" i="1"/>
  <c r="U14879" i="1"/>
  <c r="T14879" i="1"/>
  <c r="P14879" i="1"/>
  <c r="O14879" i="1"/>
  <c r="M14879" i="1"/>
  <c r="K14879" i="1"/>
  <c r="J14879" i="1"/>
  <c r="I14879" i="1"/>
  <c r="H14879" i="1"/>
  <c r="F14879" i="1"/>
  <c r="C14879" i="1"/>
  <c r="V14878" i="1"/>
  <c r="U14878" i="1"/>
  <c r="T14878" i="1"/>
  <c r="P14878" i="1"/>
  <c r="O14878" i="1"/>
  <c r="M14878" i="1"/>
  <c r="K14878" i="1"/>
  <c r="J14878" i="1"/>
  <c r="I14878" i="1"/>
  <c r="H14878" i="1"/>
  <c r="F14878" i="1"/>
  <c r="C14878" i="1"/>
  <c r="V14877" i="1"/>
  <c r="U14877" i="1"/>
  <c r="T14877" i="1"/>
  <c r="P14877" i="1"/>
  <c r="O14877" i="1"/>
  <c r="M14877" i="1"/>
  <c r="K14877" i="1"/>
  <c r="J14877" i="1"/>
  <c r="I14877" i="1"/>
  <c r="H14877" i="1"/>
  <c r="F14877" i="1"/>
  <c r="C14877" i="1"/>
  <c r="V14876" i="1"/>
  <c r="U14876" i="1"/>
  <c r="T14876" i="1"/>
  <c r="P14876" i="1"/>
  <c r="O14876" i="1"/>
  <c r="M14876" i="1"/>
  <c r="K14876" i="1"/>
  <c r="J14876" i="1"/>
  <c r="I14876" i="1"/>
  <c r="H14876" i="1"/>
  <c r="F14876" i="1"/>
  <c r="C14876" i="1"/>
  <c r="V14875" i="1"/>
  <c r="U14875" i="1"/>
  <c r="T14875" i="1"/>
  <c r="P14875" i="1"/>
  <c r="O14875" i="1"/>
  <c r="M14875" i="1"/>
  <c r="K14875" i="1"/>
  <c r="J14875" i="1"/>
  <c r="I14875" i="1"/>
  <c r="H14875" i="1"/>
  <c r="F14875" i="1"/>
  <c r="C14875" i="1"/>
  <c r="V14874" i="1"/>
  <c r="U14874" i="1"/>
  <c r="T14874" i="1"/>
  <c r="P14874" i="1"/>
  <c r="O14874" i="1"/>
  <c r="M14874" i="1"/>
  <c r="K14874" i="1"/>
  <c r="J14874" i="1"/>
  <c r="I14874" i="1"/>
  <c r="H14874" i="1"/>
  <c r="F14874" i="1"/>
  <c r="C14874" i="1"/>
  <c r="V14873" i="1"/>
  <c r="U14873" i="1"/>
  <c r="T14873" i="1"/>
  <c r="P14873" i="1"/>
  <c r="O14873" i="1"/>
  <c r="M14873" i="1"/>
  <c r="K14873" i="1"/>
  <c r="J14873" i="1"/>
  <c r="I14873" i="1"/>
  <c r="H14873" i="1"/>
  <c r="F14873" i="1"/>
  <c r="C14873" i="1"/>
  <c r="V14872" i="1"/>
  <c r="U14872" i="1"/>
  <c r="T14872" i="1"/>
  <c r="P14872" i="1"/>
  <c r="O14872" i="1"/>
  <c r="M14872" i="1"/>
  <c r="K14872" i="1"/>
  <c r="J14872" i="1"/>
  <c r="I14872" i="1"/>
  <c r="H14872" i="1"/>
  <c r="F14872" i="1"/>
  <c r="C14872" i="1"/>
  <c r="V14871" i="1"/>
  <c r="U14871" i="1"/>
  <c r="T14871" i="1"/>
  <c r="P14871" i="1"/>
  <c r="O14871" i="1"/>
  <c r="M14871" i="1"/>
  <c r="K14871" i="1"/>
  <c r="J14871" i="1"/>
  <c r="I14871" i="1"/>
  <c r="H14871" i="1"/>
  <c r="F14871" i="1"/>
  <c r="C14871" i="1"/>
  <c r="V14870" i="1"/>
  <c r="U14870" i="1"/>
  <c r="T14870" i="1"/>
  <c r="P14870" i="1"/>
  <c r="O14870" i="1"/>
  <c r="M14870" i="1"/>
  <c r="K14870" i="1"/>
  <c r="J14870" i="1"/>
  <c r="I14870" i="1"/>
  <c r="H14870" i="1"/>
  <c r="F14870" i="1"/>
  <c r="C14870" i="1"/>
  <c r="V14869" i="1"/>
  <c r="U14869" i="1"/>
  <c r="T14869" i="1"/>
  <c r="P14869" i="1"/>
  <c r="O14869" i="1"/>
  <c r="M14869" i="1"/>
  <c r="K14869" i="1"/>
  <c r="J14869" i="1"/>
  <c r="I14869" i="1"/>
  <c r="H14869" i="1"/>
  <c r="F14869" i="1"/>
  <c r="C14869" i="1"/>
  <c r="V14868" i="1"/>
  <c r="U14868" i="1"/>
  <c r="T14868" i="1"/>
  <c r="P14868" i="1"/>
  <c r="O14868" i="1"/>
  <c r="M14868" i="1"/>
  <c r="K14868" i="1"/>
  <c r="J14868" i="1"/>
  <c r="I14868" i="1"/>
  <c r="H14868" i="1"/>
  <c r="F14868" i="1"/>
  <c r="C14868" i="1"/>
  <c r="V14867" i="1"/>
  <c r="U14867" i="1"/>
  <c r="T14867" i="1"/>
  <c r="P14867" i="1"/>
  <c r="O14867" i="1"/>
  <c r="M14867" i="1"/>
  <c r="K14867" i="1"/>
  <c r="J14867" i="1"/>
  <c r="I14867" i="1"/>
  <c r="H14867" i="1"/>
  <c r="F14867" i="1"/>
  <c r="C14867" i="1"/>
  <c r="V14866" i="1"/>
  <c r="U14866" i="1"/>
  <c r="T14866" i="1"/>
  <c r="P14866" i="1"/>
  <c r="O14866" i="1"/>
  <c r="M14866" i="1"/>
  <c r="K14866" i="1"/>
  <c r="J14866" i="1"/>
  <c r="I14866" i="1"/>
  <c r="H14866" i="1"/>
  <c r="F14866" i="1"/>
  <c r="C14866" i="1"/>
  <c r="V14865" i="1"/>
  <c r="U14865" i="1"/>
  <c r="T14865" i="1"/>
  <c r="P14865" i="1"/>
  <c r="O14865" i="1"/>
  <c r="M14865" i="1"/>
  <c r="K14865" i="1"/>
  <c r="J14865" i="1"/>
  <c r="I14865" i="1"/>
  <c r="H14865" i="1"/>
  <c r="F14865" i="1"/>
  <c r="C14865" i="1"/>
  <c r="V14864" i="1"/>
  <c r="U14864" i="1"/>
  <c r="T14864" i="1"/>
  <c r="P14864" i="1"/>
  <c r="O14864" i="1"/>
  <c r="M14864" i="1"/>
  <c r="K14864" i="1"/>
  <c r="J14864" i="1"/>
  <c r="I14864" i="1"/>
  <c r="H14864" i="1"/>
  <c r="F14864" i="1"/>
  <c r="C14864" i="1"/>
  <c r="V14863" i="1"/>
  <c r="U14863" i="1"/>
  <c r="T14863" i="1"/>
  <c r="P14863" i="1"/>
  <c r="O14863" i="1"/>
  <c r="M14863" i="1"/>
  <c r="K14863" i="1"/>
  <c r="J14863" i="1"/>
  <c r="I14863" i="1"/>
  <c r="H14863" i="1"/>
  <c r="F14863" i="1"/>
  <c r="C14863" i="1"/>
  <c r="V14862" i="1"/>
  <c r="U14862" i="1"/>
  <c r="T14862" i="1"/>
  <c r="P14862" i="1"/>
  <c r="O14862" i="1"/>
  <c r="M14862" i="1"/>
  <c r="K14862" i="1"/>
  <c r="J14862" i="1"/>
  <c r="I14862" i="1"/>
  <c r="H14862" i="1"/>
  <c r="F14862" i="1"/>
  <c r="C14862" i="1"/>
  <c r="V14861" i="1"/>
  <c r="U14861" i="1"/>
  <c r="T14861" i="1"/>
  <c r="P14861" i="1"/>
  <c r="O14861" i="1"/>
  <c r="M14861" i="1"/>
  <c r="K14861" i="1"/>
  <c r="J14861" i="1"/>
  <c r="I14861" i="1"/>
  <c r="H14861" i="1"/>
  <c r="F14861" i="1"/>
  <c r="C14861" i="1"/>
  <c r="V14860" i="1"/>
  <c r="U14860" i="1"/>
  <c r="T14860" i="1"/>
  <c r="P14860" i="1"/>
  <c r="O14860" i="1"/>
  <c r="M14860" i="1"/>
  <c r="K14860" i="1"/>
  <c r="J14860" i="1"/>
  <c r="I14860" i="1"/>
  <c r="H14860" i="1"/>
  <c r="F14860" i="1"/>
  <c r="C14860" i="1"/>
  <c r="V14859" i="1"/>
  <c r="U14859" i="1"/>
  <c r="T14859" i="1"/>
  <c r="P14859" i="1"/>
  <c r="O14859" i="1"/>
  <c r="M14859" i="1"/>
  <c r="K14859" i="1"/>
  <c r="J14859" i="1"/>
  <c r="I14859" i="1"/>
  <c r="H14859" i="1"/>
  <c r="F14859" i="1"/>
  <c r="C14859" i="1"/>
  <c r="V14858" i="1"/>
  <c r="U14858" i="1"/>
  <c r="T14858" i="1"/>
  <c r="P14858" i="1"/>
  <c r="O14858" i="1"/>
  <c r="M14858" i="1"/>
  <c r="K14858" i="1"/>
  <c r="J14858" i="1"/>
  <c r="I14858" i="1"/>
  <c r="H14858" i="1"/>
  <c r="F14858" i="1"/>
  <c r="C14858" i="1"/>
  <c r="V14857" i="1"/>
  <c r="U14857" i="1"/>
  <c r="T14857" i="1"/>
  <c r="P14857" i="1"/>
  <c r="O14857" i="1"/>
  <c r="M14857" i="1"/>
  <c r="K14857" i="1"/>
  <c r="J14857" i="1"/>
  <c r="I14857" i="1"/>
  <c r="H14857" i="1"/>
  <c r="F14857" i="1"/>
  <c r="C14857" i="1"/>
  <c r="V14856" i="1"/>
  <c r="U14856" i="1"/>
  <c r="T14856" i="1"/>
  <c r="P14856" i="1"/>
  <c r="O14856" i="1"/>
  <c r="M14856" i="1"/>
  <c r="K14856" i="1"/>
  <c r="J14856" i="1"/>
  <c r="I14856" i="1"/>
  <c r="H14856" i="1"/>
  <c r="F14856" i="1"/>
  <c r="C14856" i="1"/>
  <c r="V14855" i="1"/>
  <c r="U14855" i="1"/>
  <c r="T14855" i="1"/>
  <c r="P14855" i="1"/>
  <c r="O14855" i="1"/>
  <c r="M14855" i="1"/>
  <c r="K14855" i="1"/>
  <c r="J14855" i="1"/>
  <c r="I14855" i="1"/>
  <c r="H14855" i="1"/>
  <c r="F14855" i="1"/>
  <c r="C14855" i="1"/>
  <c r="V14854" i="1"/>
  <c r="U14854" i="1"/>
  <c r="T14854" i="1"/>
  <c r="P14854" i="1"/>
  <c r="O14854" i="1"/>
  <c r="M14854" i="1"/>
  <c r="K14854" i="1"/>
  <c r="J14854" i="1"/>
  <c r="I14854" i="1"/>
  <c r="H14854" i="1"/>
  <c r="F14854" i="1"/>
  <c r="C14854" i="1"/>
  <c r="V14853" i="1"/>
  <c r="U14853" i="1"/>
  <c r="T14853" i="1"/>
  <c r="P14853" i="1"/>
  <c r="O14853" i="1"/>
  <c r="M14853" i="1"/>
  <c r="K14853" i="1"/>
  <c r="J14853" i="1"/>
  <c r="I14853" i="1"/>
  <c r="H14853" i="1"/>
  <c r="F14853" i="1"/>
  <c r="C14853" i="1"/>
  <c r="V14852" i="1"/>
  <c r="U14852" i="1"/>
  <c r="T14852" i="1"/>
  <c r="P14852" i="1"/>
  <c r="O14852" i="1"/>
  <c r="M14852" i="1"/>
  <c r="K14852" i="1"/>
  <c r="J14852" i="1"/>
  <c r="I14852" i="1"/>
  <c r="H14852" i="1"/>
  <c r="F14852" i="1"/>
  <c r="C14852" i="1"/>
  <c r="V14851" i="1"/>
  <c r="U14851" i="1"/>
  <c r="T14851" i="1"/>
  <c r="P14851" i="1"/>
  <c r="O14851" i="1"/>
  <c r="M14851" i="1"/>
  <c r="K14851" i="1"/>
  <c r="J14851" i="1"/>
  <c r="I14851" i="1"/>
  <c r="H14851" i="1"/>
  <c r="F14851" i="1"/>
  <c r="C14851" i="1"/>
  <c r="V14850" i="1"/>
  <c r="U14850" i="1"/>
  <c r="T14850" i="1"/>
  <c r="P14850" i="1"/>
  <c r="O14850" i="1"/>
  <c r="M14850" i="1"/>
  <c r="K14850" i="1"/>
  <c r="J14850" i="1"/>
  <c r="I14850" i="1"/>
  <c r="H14850" i="1"/>
  <c r="F14850" i="1"/>
  <c r="C14850" i="1"/>
  <c r="V14849" i="1"/>
  <c r="U14849" i="1"/>
  <c r="T14849" i="1"/>
  <c r="P14849" i="1"/>
  <c r="O14849" i="1"/>
  <c r="M14849" i="1"/>
  <c r="K14849" i="1"/>
  <c r="J14849" i="1"/>
  <c r="I14849" i="1"/>
  <c r="H14849" i="1"/>
  <c r="F14849" i="1"/>
  <c r="C14849" i="1"/>
  <c r="V14848" i="1"/>
  <c r="U14848" i="1"/>
  <c r="T14848" i="1"/>
  <c r="P14848" i="1"/>
  <c r="O14848" i="1"/>
  <c r="M14848" i="1"/>
  <c r="K14848" i="1"/>
  <c r="J14848" i="1"/>
  <c r="I14848" i="1"/>
  <c r="H14848" i="1"/>
  <c r="F14848" i="1"/>
  <c r="C14848" i="1"/>
  <c r="V14847" i="1"/>
  <c r="U14847" i="1"/>
  <c r="T14847" i="1"/>
  <c r="P14847" i="1"/>
  <c r="O14847" i="1"/>
  <c r="M14847" i="1"/>
  <c r="K14847" i="1"/>
  <c r="J14847" i="1"/>
  <c r="I14847" i="1"/>
  <c r="H14847" i="1"/>
  <c r="F14847" i="1"/>
  <c r="C14847" i="1"/>
  <c r="V14846" i="1"/>
  <c r="U14846" i="1"/>
  <c r="T14846" i="1"/>
  <c r="P14846" i="1"/>
  <c r="O14846" i="1"/>
  <c r="M14846" i="1"/>
  <c r="K14846" i="1"/>
  <c r="J14846" i="1"/>
  <c r="I14846" i="1"/>
  <c r="H14846" i="1"/>
  <c r="F14846" i="1"/>
  <c r="C14846" i="1"/>
  <c r="V14845" i="1"/>
  <c r="U14845" i="1"/>
  <c r="T14845" i="1"/>
  <c r="P14845" i="1"/>
  <c r="O14845" i="1"/>
  <c r="M14845" i="1"/>
  <c r="K14845" i="1"/>
  <c r="J14845" i="1"/>
  <c r="I14845" i="1"/>
  <c r="H14845" i="1"/>
  <c r="F14845" i="1"/>
  <c r="C14845" i="1"/>
  <c r="V14844" i="1"/>
  <c r="U14844" i="1"/>
  <c r="T14844" i="1"/>
  <c r="P14844" i="1"/>
  <c r="O14844" i="1"/>
  <c r="M14844" i="1"/>
  <c r="K14844" i="1"/>
  <c r="J14844" i="1"/>
  <c r="I14844" i="1"/>
  <c r="H14844" i="1"/>
  <c r="F14844" i="1"/>
  <c r="C14844" i="1"/>
  <c r="V14843" i="1"/>
  <c r="U14843" i="1"/>
  <c r="T14843" i="1"/>
  <c r="P14843" i="1"/>
  <c r="O14843" i="1"/>
  <c r="M14843" i="1"/>
  <c r="K14843" i="1"/>
  <c r="J14843" i="1"/>
  <c r="I14843" i="1"/>
  <c r="H14843" i="1"/>
  <c r="F14843" i="1"/>
  <c r="C14843" i="1"/>
  <c r="V14842" i="1"/>
  <c r="U14842" i="1"/>
  <c r="T14842" i="1"/>
  <c r="P14842" i="1"/>
  <c r="O14842" i="1"/>
  <c r="M14842" i="1"/>
  <c r="K14842" i="1"/>
  <c r="J14842" i="1"/>
  <c r="I14842" i="1"/>
  <c r="H14842" i="1"/>
  <c r="F14842" i="1"/>
  <c r="C14842" i="1"/>
  <c r="V14841" i="1"/>
  <c r="U14841" i="1"/>
  <c r="T14841" i="1"/>
  <c r="P14841" i="1"/>
  <c r="O14841" i="1"/>
  <c r="M14841" i="1"/>
  <c r="K14841" i="1"/>
  <c r="J14841" i="1"/>
  <c r="I14841" i="1"/>
  <c r="H14841" i="1"/>
  <c r="F14841" i="1"/>
  <c r="C14841" i="1"/>
  <c r="V14840" i="1"/>
  <c r="U14840" i="1"/>
  <c r="T14840" i="1"/>
  <c r="P14840" i="1"/>
  <c r="O14840" i="1"/>
  <c r="M14840" i="1"/>
  <c r="K14840" i="1"/>
  <c r="J14840" i="1"/>
  <c r="I14840" i="1"/>
  <c r="H14840" i="1"/>
  <c r="F14840" i="1"/>
  <c r="C14840" i="1"/>
  <c r="V14839" i="1"/>
  <c r="U14839" i="1"/>
  <c r="T14839" i="1"/>
  <c r="P14839" i="1"/>
  <c r="O14839" i="1"/>
  <c r="M14839" i="1"/>
  <c r="K14839" i="1"/>
  <c r="J14839" i="1"/>
  <c r="I14839" i="1"/>
  <c r="H14839" i="1"/>
  <c r="F14839" i="1"/>
  <c r="C14839" i="1"/>
  <c r="V14838" i="1"/>
  <c r="U14838" i="1"/>
  <c r="T14838" i="1"/>
  <c r="P14838" i="1"/>
  <c r="O14838" i="1"/>
  <c r="M14838" i="1"/>
  <c r="K14838" i="1"/>
  <c r="J14838" i="1"/>
  <c r="I14838" i="1"/>
  <c r="H14838" i="1"/>
  <c r="F14838" i="1"/>
  <c r="C14838" i="1"/>
  <c r="V14837" i="1"/>
  <c r="U14837" i="1"/>
  <c r="T14837" i="1"/>
  <c r="P14837" i="1"/>
  <c r="O14837" i="1"/>
  <c r="M14837" i="1"/>
  <c r="K14837" i="1"/>
  <c r="J14837" i="1"/>
  <c r="I14837" i="1"/>
  <c r="H14837" i="1"/>
  <c r="F14837" i="1"/>
  <c r="C14837" i="1"/>
  <c r="V14836" i="1"/>
  <c r="U14836" i="1"/>
  <c r="T14836" i="1"/>
  <c r="P14836" i="1"/>
  <c r="O14836" i="1"/>
  <c r="M14836" i="1"/>
  <c r="K14836" i="1"/>
  <c r="J14836" i="1"/>
  <c r="I14836" i="1"/>
  <c r="H14836" i="1"/>
  <c r="F14836" i="1"/>
  <c r="C14836" i="1"/>
  <c r="V14835" i="1"/>
  <c r="U14835" i="1"/>
  <c r="T14835" i="1"/>
  <c r="P14835" i="1"/>
  <c r="O14835" i="1"/>
  <c r="M14835" i="1"/>
  <c r="K14835" i="1"/>
  <c r="J14835" i="1"/>
  <c r="I14835" i="1"/>
  <c r="H14835" i="1"/>
  <c r="F14835" i="1"/>
  <c r="C14835" i="1"/>
  <c r="V14834" i="1"/>
  <c r="U14834" i="1"/>
  <c r="T14834" i="1"/>
  <c r="P14834" i="1"/>
  <c r="O14834" i="1"/>
  <c r="M14834" i="1"/>
  <c r="K14834" i="1"/>
  <c r="J14834" i="1"/>
  <c r="I14834" i="1"/>
  <c r="H14834" i="1"/>
  <c r="F14834" i="1"/>
  <c r="C14834" i="1"/>
  <c r="V14833" i="1"/>
  <c r="U14833" i="1"/>
  <c r="T14833" i="1"/>
  <c r="P14833" i="1"/>
  <c r="O14833" i="1"/>
  <c r="M14833" i="1"/>
  <c r="K14833" i="1"/>
  <c r="J14833" i="1"/>
  <c r="I14833" i="1"/>
  <c r="H14833" i="1"/>
  <c r="F14833" i="1"/>
  <c r="C14833" i="1"/>
  <c r="V14832" i="1"/>
  <c r="U14832" i="1"/>
  <c r="T14832" i="1"/>
  <c r="P14832" i="1"/>
  <c r="O14832" i="1"/>
  <c r="M14832" i="1"/>
  <c r="K14832" i="1"/>
  <c r="J14832" i="1"/>
  <c r="I14832" i="1"/>
  <c r="H14832" i="1"/>
  <c r="F14832" i="1"/>
  <c r="C14832" i="1"/>
  <c r="V14831" i="1"/>
  <c r="U14831" i="1"/>
  <c r="T14831" i="1"/>
  <c r="P14831" i="1"/>
  <c r="O14831" i="1"/>
  <c r="M14831" i="1"/>
  <c r="K14831" i="1"/>
  <c r="J14831" i="1"/>
  <c r="I14831" i="1"/>
  <c r="H14831" i="1"/>
  <c r="F14831" i="1"/>
  <c r="C14831" i="1"/>
  <c r="V14830" i="1"/>
  <c r="U14830" i="1"/>
  <c r="T14830" i="1"/>
  <c r="P14830" i="1"/>
  <c r="O14830" i="1"/>
  <c r="M14830" i="1"/>
  <c r="K14830" i="1"/>
  <c r="J14830" i="1"/>
  <c r="I14830" i="1"/>
  <c r="H14830" i="1"/>
  <c r="F14830" i="1"/>
  <c r="C14830" i="1"/>
  <c r="V14829" i="1"/>
  <c r="U14829" i="1"/>
  <c r="T14829" i="1"/>
  <c r="P14829" i="1"/>
  <c r="O14829" i="1"/>
  <c r="M14829" i="1"/>
  <c r="K14829" i="1"/>
  <c r="J14829" i="1"/>
  <c r="I14829" i="1"/>
  <c r="H14829" i="1"/>
  <c r="F14829" i="1"/>
  <c r="C14829" i="1"/>
  <c r="V14828" i="1"/>
  <c r="U14828" i="1"/>
  <c r="T14828" i="1"/>
  <c r="P14828" i="1"/>
  <c r="O14828" i="1"/>
  <c r="M14828" i="1"/>
  <c r="K14828" i="1"/>
  <c r="J14828" i="1"/>
  <c r="I14828" i="1"/>
  <c r="H14828" i="1"/>
  <c r="F14828" i="1"/>
  <c r="C14828" i="1"/>
  <c r="V14827" i="1"/>
  <c r="U14827" i="1"/>
  <c r="T14827" i="1"/>
  <c r="P14827" i="1"/>
  <c r="O14827" i="1"/>
  <c r="M14827" i="1"/>
  <c r="K14827" i="1"/>
  <c r="J14827" i="1"/>
  <c r="I14827" i="1"/>
  <c r="H14827" i="1"/>
  <c r="F14827" i="1"/>
  <c r="C14827" i="1"/>
  <c r="V14826" i="1"/>
  <c r="U14826" i="1"/>
  <c r="T14826" i="1"/>
  <c r="P14826" i="1"/>
  <c r="O14826" i="1"/>
  <c r="M14826" i="1"/>
  <c r="K14826" i="1"/>
  <c r="J14826" i="1"/>
  <c r="I14826" i="1"/>
  <c r="H14826" i="1"/>
  <c r="F14826" i="1"/>
  <c r="C14826" i="1"/>
  <c r="V14825" i="1"/>
  <c r="U14825" i="1"/>
  <c r="T14825" i="1"/>
  <c r="P14825" i="1"/>
  <c r="O14825" i="1"/>
  <c r="M14825" i="1"/>
  <c r="K14825" i="1"/>
  <c r="J14825" i="1"/>
  <c r="I14825" i="1"/>
  <c r="H14825" i="1"/>
  <c r="F14825" i="1"/>
  <c r="C14825" i="1"/>
  <c r="V14824" i="1"/>
  <c r="U14824" i="1"/>
  <c r="T14824" i="1"/>
  <c r="P14824" i="1"/>
  <c r="O14824" i="1"/>
  <c r="M14824" i="1"/>
  <c r="K14824" i="1"/>
  <c r="J14824" i="1"/>
  <c r="I14824" i="1"/>
  <c r="H14824" i="1"/>
  <c r="F14824" i="1"/>
  <c r="C14824" i="1"/>
  <c r="V14823" i="1"/>
  <c r="U14823" i="1"/>
  <c r="T14823" i="1"/>
  <c r="P14823" i="1"/>
  <c r="O14823" i="1"/>
  <c r="M14823" i="1"/>
  <c r="K14823" i="1"/>
  <c r="J14823" i="1"/>
  <c r="I14823" i="1"/>
  <c r="H14823" i="1"/>
  <c r="F14823" i="1"/>
  <c r="C14823" i="1"/>
  <c r="V14822" i="1"/>
  <c r="U14822" i="1"/>
  <c r="T14822" i="1"/>
  <c r="P14822" i="1"/>
  <c r="O14822" i="1"/>
  <c r="M14822" i="1"/>
  <c r="K14822" i="1"/>
  <c r="J14822" i="1"/>
  <c r="I14822" i="1"/>
  <c r="H14822" i="1"/>
  <c r="F14822" i="1"/>
  <c r="C14822" i="1"/>
  <c r="V14821" i="1"/>
  <c r="U14821" i="1"/>
  <c r="T14821" i="1"/>
  <c r="P14821" i="1"/>
  <c r="O14821" i="1"/>
  <c r="M14821" i="1"/>
  <c r="K14821" i="1"/>
  <c r="J14821" i="1"/>
  <c r="I14821" i="1"/>
  <c r="H14821" i="1"/>
  <c r="F14821" i="1"/>
  <c r="C14821" i="1"/>
  <c r="V14820" i="1"/>
  <c r="U14820" i="1"/>
  <c r="T14820" i="1"/>
  <c r="P14820" i="1"/>
  <c r="O14820" i="1"/>
  <c r="M14820" i="1"/>
  <c r="K14820" i="1"/>
  <c r="J14820" i="1"/>
  <c r="I14820" i="1"/>
  <c r="H14820" i="1"/>
  <c r="F14820" i="1"/>
  <c r="C14820" i="1"/>
  <c r="V14819" i="1"/>
  <c r="U14819" i="1"/>
  <c r="T14819" i="1"/>
  <c r="P14819" i="1"/>
  <c r="O14819" i="1"/>
  <c r="M14819" i="1"/>
  <c r="K14819" i="1"/>
  <c r="J14819" i="1"/>
  <c r="I14819" i="1"/>
  <c r="H14819" i="1"/>
  <c r="F14819" i="1"/>
  <c r="C14819" i="1"/>
  <c r="V14818" i="1"/>
  <c r="U14818" i="1"/>
  <c r="T14818" i="1"/>
  <c r="P14818" i="1"/>
  <c r="O14818" i="1"/>
  <c r="M14818" i="1"/>
  <c r="K14818" i="1"/>
  <c r="J14818" i="1"/>
  <c r="I14818" i="1"/>
  <c r="H14818" i="1"/>
  <c r="F14818" i="1"/>
  <c r="C14818" i="1"/>
  <c r="V14817" i="1"/>
  <c r="U14817" i="1"/>
  <c r="T14817" i="1"/>
  <c r="P14817" i="1"/>
  <c r="O14817" i="1"/>
  <c r="M14817" i="1"/>
  <c r="K14817" i="1"/>
  <c r="J14817" i="1"/>
  <c r="I14817" i="1"/>
  <c r="H14817" i="1"/>
  <c r="F14817" i="1"/>
  <c r="C14817" i="1"/>
  <c r="V14816" i="1"/>
  <c r="U14816" i="1"/>
  <c r="T14816" i="1"/>
  <c r="P14816" i="1"/>
  <c r="O14816" i="1"/>
  <c r="M14816" i="1"/>
  <c r="K14816" i="1"/>
  <c r="J14816" i="1"/>
  <c r="I14816" i="1"/>
  <c r="H14816" i="1"/>
  <c r="F14816" i="1"/>
  <c r="C14816" i="1"/>
  <c r="V14815" i="1"/>
  <c r="U14815" i="1"/>
  <c r="T14815" i="1"/>
  <c r="P14815" i="1"/>
  <c r="O14815" i="1"/>
  <c r="M14815" i="1"/>
  <c r="K14815" i="1"/>
  <c r="J14815" i="1"/>
  <c r="I14815" i="1"/>
  <c r="H14815" i="1"/>
  <c r="F14815" i="1"/>
  <c r="C14815" i="1"/>
  <c r="V14814" i="1"/>
  <c r="U14814" i="1"/>
  <c r="T14814" i="1"/>
  <c r="P14814" i="1"/>
  <c r="O14814" i="1"/>
  <c r="M14814" i="1"/>
  <c r="K14814" i="1"/>
  <c r="J14814" i="1"/>
  <c r="I14814" i="1"/>
  <c r="H14814" i="1"/>
  <c r="F14814" i="1"/>
  <c r="C14814" i="1"/>
  <c r="V14813" i="1"/>
  <c r="U14813" i="1"/>
  <c r="T14813" i="1"/>
  <c r="P14813" i="1"/>
  <c r="O14813" i="1"/>
  <c r="M14813" i="1"/>
  <c r="K14813" i="1"/>
  <c r="J14813" i="1"/>
  <c r="I14813" i="1"/>
  <c r="H14813" i="1"/>
  <c r="F14813" i="1"/>
  <c r="C14813" i="1"/>
  <c r="V14812" i="1"/>
  <c r="U14812" i="1"/>
  <c r="T14812" i="1"/>
  <c r="P14812" i="1"/>
  <c r="O14812" i="1"/>
  <c r="M14812" i="1"/>
  <c r="K14812" i="1"/>
  <c r="J14812" i="1"/>
  <c r="I14812" i="1"/>
  <c r="H14812" i="1"/>
  <c r="F14812" i="1"/>
  <c r="C14812" i="1"/>
  <c r="V14811" i="1"/>
  <c r="U14811" i="1"/>
  <c r="T14811" i="1"/>
  <c r="P14811" i="1"/>
  <c r="O14811" i="1"/>
  <c r="M14811" i="1"/>
  <c r="K14811" i="1"/>
  <c r="J14811" i="1"/>
  <c r="I14811" i="1"/>
  <c r="H14811" i="1"/>
  <c r="F14811" i="1"/>
  <c r="C14811" i="1"/>
  <c r="V14810" i="1"/>
  <c r="U14810" i="1"/>
  <c r="T14810" i="1"/>
  <c r="P14810" i="1"/>
  <c r="O14810" i="1"/>
  <c r="M14810" i="1"/>
  <c r="K14810" i="1"/>
  <c r="J14810" i="1"/>
  <c r="I14810" i="1"/>
  <c r="H14810" i="1"/>
  <c r="F14810" i="1"/>
  <c r="C14810" i="1"/>
  <c r="V14809" i="1"/>
  <c r="U14809" i="1"/>
  <c r="T14809" i="1"/>
  <c r="P14809" i="1"/>
  <c r="O14809" i="1"/>
  <c r="M14809" i="1"/>
  <c r="K14809" i="1"/>
  <c r="J14809" i="1"/>
  <c r="I14809" i="1"/>
  <c r="H14809" i="1"/>
  <c r="F14809" i="1"/>
  <c r="C14809" i="1"/>
  <c r="V14808" i="1"/>
  <c r="U14808" i="1"/>
  <c r="T14808" i="1"/>
  <c r="P14808" i="1"/>
  <c r="O14808" i="1"/>
  <c r="M14808" i="1"/>
  <c r="K14808" i="1"/>
  <c r="J14808" i="1"/>
  <c r="I14808" i="1"/>
  <c r="H14808" i="1"/>
  <c r="F14808" i="1"/>
  <c r="C14808" i="1"/>
  <c r="V14807" i="1"/>
  <c r="U14807" i="1"/>
  <c r="T14807" i="1"/>
  <c r="P14807" i="1"/>
  <c r="O14807" i="1"/>
  <c r="M14807" i="1"/>
  <c r="K14807" i="1"/>
  <c r="J14807" i="1"/>
  <c r="I14807" i="1"/>
  <c r="H14807" i="1"/>
  <c r="F14807" i="1"/>
  <c r="C14807" i="1"/>
  <c r="V14806" i="1"/>
  <c r="U14806" i="1"/>
  <c r="T14806" i="1"/>
  <c r="P14806" i="1"/>
  <c r="O14806" i="1"/>
  <c r="M14806" i="1"/>
  <c r="K14806" i="1"/>
  <c r="J14806" i="1"/>
  <c r="I14806" i="1"/>
  <c r="H14806" i="1"/>
  <c r="F14806" i="1"/>
  <c r="C14806" i="1"/>
  <c r="V14805" i="1"/>
  <c r="U14805" i="1"/>
  <c r="T14805" i="1"/>
  <c r="P14805" i="1"/>
  <c r="O14805" i="1"/>
  <c r="M14805" i="1"/>
  <c r="K14805" i="1"/>
  <c r="J14805" i="1"/>
  <c r="I14805" i="1"/>
  <c r="H14805" i="1"/>
  <c r="F14805" i="1"/>
  <c r="C14805" i="1"/>
  <c r="V14804" i="1"/>
  <c r="U14804" i="1"/>
  <c r="T14804" i="1"/>
  <c r="P14804" i="1"/>
  <c r="O14804" i="1"/>
  <c r="M14804" i="1"/>
  <c r="K14804" i="1"/>
  <c r="J14804" i="1"/>
  <c r="I14804" i="1"/>
  <c r="H14804" i="1"/>
  <c r="F14804" i="1"/>
  <c r="C14804" i="1"/>
  <c r="V14803" i="1"/>
  <c r="U14803" i="1"/>
  <c r="T14803" i="1"/>
  <c r="P14803" i="1"/>
  <c r="O14803" i="1"/>
  <c r="M14803" i="1"/>
  <c r="K14803" i="1"/>
  <c r="J14803" i="1"/>
  <c r="I14803" i="1"/>
  <c r="H14803" i="1"/>
  <c r="F14803" i="1"/>
  <c r="C14803" i="1"/>
  <c r="V14802" i="1"/>
  <c r="U14802" i="1"/>
  <c r="T14802" i="1"/>
  <c r="P14802" i="1"/>
  <c r="O14802" i="1"/>
  <c r="M14802" i="1"/>
  <c r="K14802" i="1"/>
  <c r="J14802" i="1"/>
  <c r="I14802" i="1"/>
  <c r="H14802" i="1"/>
  <c r="F14802" i="1"/>
  <c r="C14802" i="1"/>
  <c r="V14801" i="1"/>
  <c r="U14801" i="1"/>
  <c r="T14801" i="1"/>
  <c r="P14801" i="1"/>
  <c r="O14801" i="1"/>
  <c r="M14801" i="1"/>
  <c r="K14801" i="1"/>
  <c r="J14801" i="1"/>
  <c r="I14801" i="1"/>
  <c r="H14801" i="1"/>
  <c r="F14801" i="1"/>
  <c r="C14801" i="1"/>
  <c r="V14800" i="1"/>
  <c r="U14800" i="1"/>
  <c r="T14800" i="1"/>
  <c r="P14800" i="1"/>
  <c r="O14800" i="1"/>
  <c r="M14800" i="1"/>
  <c r="K14800" i="1"/>
  <c r="J14800" i="1"/>
  <c r="I14800" i="1"/>
  <c r="H14800" i="1"/>
  <c r="F14800" i="1"/>
  <c r="C14800" i="1"/>
  <c r="V14799" i="1"/>
  <c r="U14799" i="1"/>
  <c r="T14799" i="1"/>
  <c r="P14799" i="1"/>
  <c r="O14799" i="1"/>
  <c r="M14799" i="1"/>
  <c r="K14799" i="1"/>
  <c r="J14799" i="1"/>
  <c r="I14799" i="1"/>
  <c r="H14799" i="1"/>
  <c r="F14799" i="1"/>
  <c r="C14799" i="1"/>
  <c r="V14798" i="1"/>
  <c r="U14798" i="1"/>
  <c r="T14798" i="1"/>
  <c r="P14798" i="1"/>
  <c r="O14798" i="1"/>
  <c r="M14798" i="1"/>
  <c r="K14798" i="1"/>
  <c r="J14798" i="1"/>
  <c r="I14798" i="1"/>
  <c r="H14798" i="1"/>
  <c r="F14798" i="1"/>
  <c r="C14798" i="1"/>
  <c r="V14797" i="1"/>
  <c r="U14797" i="1"/>
  <c r="T14797" i="1"/>
  <c r="P14797" i="1"/>
  <c r="O14797" i="1"/>
  <c r="M14797" i="1"/>
  <c r="K14797" i="1"/>
  <c r="J14797" i="1"/>
  <c r="I14797" i="1"/>
  <c r="H14797" i="1"/>
  <c r="F14797" i="1"/>
  <c r="C14797" i="1"/>
  <c r="V14796" i="1"/>
  <c r="U14796" i="1"/>
  <c r="T14796" i="1"/>
  <c r="P14796" i="1"/>
  <c r="O14796" i="1"/>
  <c r="M14796" i="1"/>
  <c r="K14796" i="1"/>
  <c r="J14796" i="1"/>
  <c r="I14796" i="1"/>
  <c r="H14796" i="1"/>
  <c r="F14796" i="1"/>
  <c r="C14796" i="1"/>
  <c r="V14795" i="1"/>
  <c r="U14795" i="1"/>
  <c r="T14795" i="1"/>
  <c r="P14795" i="1"/>
  <c r="O14795" i="1"/>
  <c r="M14795" i="1"/>
  <c r="K14795" i="1"/>
  <c r="J14795" i="1"/>
  <c r="I14795" i="1"/>
  <c r="H14795" i="1"/>
  <c r="F14795" i="1"/>
  <c r="C14795" i="1"/>
  <c r="V14794" i="1"/>
  <c r="U14794" i="1"/>
  <c r="T14794" i="1"/>
  <c r="P14794" i="1"/>
  <c r="O14794" i="1"/>
  <c r="M14794" i="1"/>
  <c r="K14794" i="1"/>
  <c r="J14794" i="1"/>
  <c r="I14794" i="1"/>
  <c r="H14794" i="1"/>
  <c r="F14794" i="1"/>
  <c r="C14794" i="1"/>
  <c r="V14793" i="1"/>
  <c r="U14793" i="1"/>
  <c r="T14793" i="1"/>
  <c r="P14793" i="1"/>
  <c r="O14793" i="1"/>
  <c r="M14793" i="1"/>
  <c r="K14793" i="1"/>
  <c r="J14793" i="1"/>
  <c r="I14793" i="1"/>
  <c r="H14793" i="1"/>
  <c r="F14793" i="1"/>
  <c r="C14793" i="1"/>
  <c r="V14792" i="1"/>
  <c r="U14792" i="1"/>
  <c r="T14792" i="1"/>
  <c r="P14792" i="1"/>
  <c r="O14792" i="1"/>
  <c r="M14792" i="1"/>
  <c r="K14792" i="1"/>
  <c r="J14792" i="1"/>
  <c r="I14792" i="1"/>
  <c r="H14792" i="1"/>
  <c r="F14792" i="1"/>
  <c r="C14792" i="1"/>
  <c r="V14791" i="1"/>
  <c r="U14791" i="1"/>
  <c r="T14791" i="1"/>
  <c r="P14791" i="1"/>
  <c r="O14791" i="1"/>
  <c r="M14791" i="1"/>
  <c r="K14791" i="1"/>
  <c r="J14791" i="1"/>
  <c r="I14791" i="1"/>
  <c r="H14791" i="1"/>
  <c r="F14791" i="1"/>
  <c r="C14791" i="1"/>
  <c r="V14790" i="1"/>
  <c r="U14790" i="1"/>
  <c r="T14790" i="1"/>
  <c r="P14790" i="1"/>
  <c r="O14790" i="1"/>
  <c r="M14790" i="1"/>
  <c r="K14790" i="1"/>
  <c r="J14790" i="1"/>
  <c r="I14790" i="1"/>
  <c r="H14790" i="1"/>
  <c r="F14790" i="1"/>
  <c r="C14790" i="1"/>
  <c r="V14789" i="1"/>
  <c r="U14789" i="1"/>
  <c r="T14789" i="1"/>
  <c r="P14789" i="1"/>
  <c r="O14789" i="1"/>
  <c r="M14789" i="1"/>
  <c r="K14789" i="1"/>
  <c r="J14789" i="1"/>
  <c r="I14789" i="1"/>
  <c r="H14789" i="1"/>
  <c r="F14789" i="1"/>
  <c r="C14789" i="1"/>
  <c r="V14788" i="1"/>
  <c r="U14788" i="1"/>
  <c r="T14788" i="1"/>
  <c r="P14788" i="1"/>
  <c r="O14788" i="1"/>
  <c r="M14788" i="1"/>
  <c r="K14788" i="1"/>
  <c r="J14788" i="1"/>
  <c r="I14788" i="1"/>
  <c r="H14788" i="1"/>
  <c r="F14788" i="1"/>
  <c r="C14788" i="1"/>
  <c r="V14787" i="1"/>
  <c r="U14787" i="1"/>
  <c r="T14787" i="1"/>
  <c r="P14787" i="1"/>
  <c r="O14787" i="1"/>
  <c r="M14787" i="1"/>
  <c r="K14787" i="1"/>
  <c r="J14787" i="1"/>
  <c r="I14787" i="1"/>
  <c r="H14787" i="1"/>
  <c r="F14787" i="1"/>
  <c r="C14787" i="1"/>
  <c r="V14786" i="1"/>
  <c r="U14786" i="1"/>
  <c r="T14786" i="1"/>
  <c r="P14786" i="1"/>
  <c r="O14786" i="1"/>
  <c r="M14786" i="1"/>
  <c r="K14786" i="1"/>
  <c r="J14786" i="1"/>
  <c r="I14786" i="1"/>
  <c r="H14786" i="1"/>
  <c r="F14786" i="1"/>
  <c r="C14786" i="1"/>
  <c r="V14785" i="1"/>
  <c r="U14785" i="1"/>
  <c r="T14785" i="1"/>
  <c r="P14785" i="1"/>
  <c r="O14785" i="1"/>
  <c r="M14785" i="1"/>
  <c r="K14785" i="1"/>
  <c r="J14785" i="1"/>
  <c r="I14785" i="1"/>
  <c r="H14785" i="1"/>
  <c r="F14785" i="1"/>
  <c r="C14785" i="1"/>
  <c r="V14784" i="1"/>
  <c r="U14784" i="1"/>
  <c r="T14784" i="1"/>
  <c r="P14784" i="1"/>
  <c r="O14784" i="1"/>
  <c r="M14784" i="1"/>
  <c r="K14784" i="1"/>
  <c r="J14784" i="1"/>
  <c r="I14784" i="1"/>
  <c r="H14784" i="1"/>
  <c r="F14784" i="1"/>
  <c r="C14784" i="1"/>
  <c r="V14783" i="1"/>
  <c r="U14783" i="1"/>
  <c r="T14783" i="1"/>
  <c r="P14783" i="1"/>
  <c r="O14783" i="1"/>
  <c r="M14783" i="1"/>
  <c r="K14783" i="1"/>
  <c r="J14783" i="1"/>
  <c r="I14783" i="1"/>
  <c r="H14783" i="1"/>
  <c r="F14783" i="1"/>
  <c r="C14783" i="1"/>
  <c r="V14782" i="1"/>
  <c r="U14782" i="1"/>
  <c r="T14782" i="1"/>
  <c r="P14782" i="1"/>
  <c r="O14782" i="1"/>
  <c r="M14782" i="1"/>
  <c r="K14782" i="1"/>
  <c r="J14782" i="1"/>
  <c r="I14782" i="1"/>
  <c r="H14782" i="1"/>
  <c r="F14782" i="1"/>
  <c r="C14782" i="1"/>
  <c r="V14781" i="1"/>
  <c r="U14781" i="1"/>
  <c r="T14781" i="1"/>
  <c r="P14781" i="1"/>
  <c r="O14781" i="1"/>
  <c r="M14781" i="1"/>
  <c r="K14781" i="1"/>
  <c r="J14781" i="1"/>
  <c r="I14781" i="1"/>
  <c r="H14781" i="1"/>
  <c r="F14781" i="1"/>
  <c r="C14781" i="1"/>
  <c r="V14780" i="1"/>
  <c r="U14780" i="1"/>
  <c r="T14780" i="1"/>
  <c r="P14780" i="1"/>
  <c r="O14780" i="1"/>
  <c r="M14780" i="1"/>
  <c r="K14780" i="1"/>
  <c r="J14780" i="1"/>
  <c r="I14780" i="1"/>
  <c r="H14780" i="1"/>
  <c r="F14780" i="1"/>
  <c r="C14780" i="1"/>
  <c r="V14779" i="1"/>
  <c r="U14779" i="1"/>
  <c r="T14779" i="1"/>
  <c r="P14779" i="1"/>
  <c r="O14779" i="1"/>
  <c r="M14779" i="1"/>
  <c r="K14779" i="1"/>
  <c r="J14779" i="1"/>
  <c r="I14779" i="1"/>
  <c r="H14779" i="1"/>
  <c r="F14779" i="1"/>
  <c r="C14779" i="1"/>
  <c r="V14778" i="1"/>
  <c r="U14778" i="1"/>
  <c r="T14778" i="1"/>
  <c r="P14778" i="1"/>
  <c r="O14778" i="1"/>
  <c r="M14778" i="1"/>
  <c r="K14778" i="1"/>
  <c r="J14778" i="1"/>
  <c r="I14778" i="1"/>
  <c r="H14778" i="1"/>
  <c r="F14778" i="1"/>
  <c r="C14778" i="1"/>
  <c r="V14777" i="1"/>
  <c r="U14777" i="1"/>
  <c r="T14777" i="1"/>
  <c r="P14777" i="1"/>
  <c r="O14777" i="1"/>
  <c r="M14777" i="1"/>
  <c r="K14777" i="1"/>
  <c r="J14777" i="1"/>
  <c r="I14777" i="1"/>
  <c r="H14777" i="1"/>
  <c r="F14777" i="1"/>
  <c r="C14777" i="1"/>
  <c r="V14776" i="1"/>
  <c r="U14776" i="1"/>
  <c r="T14776" i="1"/>
  <c r="P14776" i="1"/>
  <c r="O14776" i="1"/>
  <c r="M14776" i="1"/>
  <c r="K14776" i="1"/>
  <c r="J14776" i="1"/>
  <c r="I14776" i="1"/>
  <c r="H14776" i="1"/>
  <c r="F14776" i="1"/>
  <c r="C14776" i="1"/>
  <c r="V14775" i="1"/>
  <c r="U14775" i="1"/>
  <c r="T14775" i="1"/>
  <c r="P14775" i="1"/>
  <c r="O14775" i="1"/>
  <c r="M14775" i="1"/>
  <c r="K14775" i="1"/>
  <c r="J14775" i="1"/>
  <c r="I14775" i="1"/>
  <c r="H14775" i="1"/>
  <c r="F14775" i="1"/>
  <c r="C14775" i="1"/>
  <c r="V14774" i="1"/>
  <c r="U14774" i="1"/>
  <c r="T14774" i="1"/>
  <c r="P14774" i="1"/>
  <c r="O14774" i="1"/>
  <c r="M14774" i="1"/>
  <c r="K14774" i="1"/>
  <c r="J14774" i="1"/>
  <c r="I14774" i="1"/>
  <c r="H14774" i="1"/>
  <c r="F14774" i="1"/>
  <c r="C14774" i="1"/>
  <c r="V14773" i="1"/>
  <c r="U14773" i="1"/>
  <c r="T14773" i="1"/>
  <c r="P14773" i="1"/>
  <c r="O14773" i="1"/>
  <c r="M14773" i="1"/>
  <c r="K14773" i="1"/>
  <c r="J14773" i="1"/>
  <c r="I14773" i="1"/>
  <c r="H14773" i="1"/>
  <c r="F14773" i="1"/>
  <c r="C14773" i="1"/>
  <c r="V14772" i="1"/>
  <c r="U14772" i="1"/>
  <c r="T14772" i="1"/>
  <c r="P14772" i="1"/>
  <c r="O14772" i="1"/>
  <c r="M14772" i="1"/>
  <c r="K14772" i="1"/>
  <c r="J14772" i="1"/>
  <c r="I14772" i="1"/>
  <c r="H14772" i="1"/>
  <c r="F14772" i="1"/>
  <c r="C14772" i="1"/>
  <c r="V14771" i="1"/>
  <c r="U14771" i="1"/>
  <c r="T14771" i="1"/>
  <c r="P14771" i="1"/>
  <c r="O14771" i="1"/>
  <c r="M14771" i="1"/>
  <c r="K14771" i="1"/>
  <c r="J14771" i="1"/>
  <c r="I14771" i="1"/>
  <c r="H14771" i="1"/>
  <c r="F14771" i="1"/>
  <c r="C14771" i="1"/>
  <c r="V14770" i="1"/>
  <c r="U14770" i="1"/>
  <c r="T14770" i="1"/>
  <c r="P14770" i="1"/>
  <c r="O14770" i="1"/>
  <c r="M14770" i="1"/>
  <c r="K14770" i="1"/>
  <c r="J14770" i="1"/>
  <c r="I14770" i="1"/>
  <c r="H14770" i="1"/>
  <c r="F14770" i="1"/>
  <c r="C14770" i="1"/>
  <c r="V14769" i="1"/>
  <c r="U14769" i="1"/>
  <c r="T14769" i="1"/>
  <c r="P14769" i="1"/>
  <c r="O14769" i="1"/>
  <c r="M14769" i="1"/>
  <c r="K14769" i="1"/>
  <c r="J14769" i="1"/>
  <c r="I14769" i="1"/>
  <c r="H14769" i="1"/>
  <c r="F14769" i="1"/>
  <c r="C14769" i="1"/>
  <c r="V14768" i="1"/>
  <c r="U14768" i="1"/>
  <c r="T14768" i="1"/>
  <c r="P14768" i="1"/>
  <c r="O14768" i="1"/>
  <c r="M14768" i="1"/>
  <c r="K14768" i="1"/>
  <c r="J14768" i="1"/>
  <c r="I14768" i="1"/>
  <c r="H14768" i="1"/>
  <c r="F14768" i="1"/>
  <c r="C14768" i="1"/>
  <c r="V14767" i="1"/>
  <c r="U14767" i="1"/>
  <c r="T14767" i="1"/>
  <c r="P14767" i="1"/>
  <c r="O14767" i="1"/>
  <c r="M14767" i="1"/>
  <c r="K14767" i="1"/>
  <c r="J14767" i="1"/>
  <c r="I14767" i="1"/>
  <c r="H14767" i="1"/>
  <c r="F14767" i="1"/>
  <c r="C14767" i="1"/>
  <c r="V14766" i="1"/>
  <c r="U14766" i="1"/>
  <c r="T14766" i="1"/>
  <c r="P14766" i="1"/>
  <c r="O14766" i="1"/>
  <c r="M14766" i="1"/>
  <c r="K14766" i="1"/>
  <c r="J14766" i="1"/>
  <c r="I14766" i="1"/>
  <c r="H14766" i="1"/>
  <c r="F14766" i="1"/>
  <c r="C14766" i="1"/>
  <c r="V14765" i="1"/>
  <c r="U14765" i="1"/>
  <c r="T14765" i="1"/>
  <c r="P14765" i="1"/>
  <c r="O14765" i="1"/>
  <c r="M14765" i="1"/>
  <c r="K14765" i="1"/>
  <c r="J14765" i="1"/>
  <c r="I14765" i="1"/>
  <c r="H14765" i="1"/>
  <c r="F14765" i="1"/>
  <c r="C14765" i="1"/>
  <c r="V14764" i="1"/>
  <c r="U14764" i="1"/>
  <c r="T14764" i="1"/>
  <c r="P14764" i="1"/>
  <c r="O14764" i="1"/>
  <c r="M14764" i="1"/>
  <c r="K14764" i="1"/>
  <c r="J14764" i="1"/>
  <c r="I14764" i="1"/>
  <c r="H14764" i="1"/>
  <c r="F14764" i="1"/>
  <c r="C14764" i="1"/>
  <c r="V14763" i="1"/>
  <c r="U14763" i="1"/>
  <c r="T14763" i="1"/>
  <c r="P14763" i="1"/>
  <c r="O14763" i="1"/>
  <c r="M14763" i="1"/>
  <c r="K14763" i="1"/>
  <c r="J14763" i="1"/>
  <c r="I14763" i="1"/>
  <c r="H14763" i="1"/>
  <c r="F14763" i="1"/>
  <c r="C14763" i="1"/>
  <c r="V14762" i="1"/>
  <c r="U14762" i="1"/>
  <c r="T14762" i="1"/>
  <c r="P14762" i="1"/>
  <c r="O14762" i="1"/>
  <c r="M14762" i="1"/>
  <c r="K14762" i="1"/>
  <c r="J14762" i="1"/>
  <c r="I14762" i="1"/>
  <c r="H14762" i="1"/>
  <c r="F14762" i="1"/>
  <c r="C14762" i="1"/>
  <c r="V14761" i="1"/>
  <c r="U14761" i="1"/>
  <c r="T14761" i="1"/>
  <c r="P14761" i="1"/>
  <c r="O14761" i="1"/>
  <c r="M14761" i="1"/>
  <c r="K14761" i="1"/>
  <c r="J14761" i="1"/>
  <c r="I14761" i="1"/>
  <c r="H14761" i="1"/>
  <c r="F14761" i="1"/>
  <c r="C14761" i="1"/>
  <c r="V14760" i="1"/>
  <c r="U14760" i="1"/>
  <c r="T14760" i="1"/>
  <c r="P14760" i="1"/>
  <c r="O14760" i="1"/>
  <c r="M14760" i="1"/>
  <c r="K14760" i="1"/>
  <c r="J14760" i="1"/>
  <c r="I14760" i="1"/>
  <c r="H14760" i="1"/>
  <c r="F14760" i="1"/>
  <c r="C14760" i="1"/>
  <c r="V14759" i="1"/>
  <c r="U14759" i="1"/>
  <c r="T14759" i="1"/>
  <c r="P14759" i="1"/>
  <c r="O14759" i="1"/>
  <c r="M14759" i="1"/>
  <c r="K14759" i="1"/>
  <c r="J14759" i="1"/>
  <c r="I14759" i="1"/>
  <c r="H14759" i="1"/>
  <c r="F14759" i="1"/>
  <c r="C14759" i="1"/>
  <c r="V14758" i="1"/>
  <c r="U14758" i="1"/>
  <c r="T14758" i="1"/>
  <c r="P14758" i="1"/>
  <c r="O14758" i="1"/>
  <c r="M14758" i="1"/>
  <c r="K14758" i="1"/>
  <c r="J14758" i="1"/>
  <c r="I14758" i="1"/>
  <c r="H14758" i="1"/>
  <c r="F14758" i="1"/>
  <c r="C14758" i="1"/>
  <c r="V14757" i="1"/>
  <c r="U14757" i="1"/>
  <c r="T14757" i="1"/>
  <c r="P14757" i="1"/>
  <c r="O14757" i="1"/>
  <c r="M14757" i="1"/>
  <c r="K14757" i="1"/>
  <c r="J14757" i="1"/>
  <c r="I14757" i="1"/>
  <c r="H14757" i="1"/>
  <c r="F14757" i="1"/>
  <c r="C14757" i="1"/>
  <c r="V14756" i="1"/>
  <c r="U14756" i="1"/>
  <c r="T14756" i="1"/>
  <c r="P14756" i="1"/>
  <c r="O14756" i="1"/>
  <c r="M14756" i="1"/>
  <c r="K14756" i="1"/>
  <c r="J14756" i="1"/>
  <c r="I14756" i="1"/>
  <c r="H14756" i="1"/>
  <c r="F14756" i="1"/>
  <c r="C14756" i="1"/>
  <c r="V14755" i="1"/>
  <c r="U14755" i="1"/>
  <c r="T14755" i="1"/>
  <c r="P14755" i="1"/>
  <c r="O14755" i="1"/>
  <c r="M14755" i="1"/>
  <c r="K14755" i="1"/>
  <c r="J14755" i="1"/>
  <c r="I14755" i="1"/>
  <c r="H14755" i="1"/>
  <c r="F14755" i="1"/>
  <c r="C14755" i="1"/>
  <c r="V14754" i="1"/>
  <c r="U14754" i="1"/>
  <c r="T14754" i="1"/>
  <c r="P14754" i="1"/>
  <c r="O14754" i="1"/>
  <c r="M14754" i="1"/>
  <c r="K14754" i="1"/>
  <c r="J14754" i="1"/>
  <c r="I14754" i="1"/>
  <c r="H14754" i="1"/>
  <c r="F14754" i="1"/>
  <c r="C14754" i="1"/>
  <c r="V14753" i="1"/>
  <c r="U14753" i="1"/>
  <c r="T14753" i="1"/>
  <c r="P14753" i="1"/>
  <c r="O14753" i="1"/>
  <c r="M14753" i="1"/>
  <c r="K14753" i="1"/>
  <c r="J14753" i="1"/>
  <c r="I14753" i="1"/>
  <c r="H14753" i="1"/>
  <c r="F14753" i="1"/>
  <c r="C14753" i="1"/>
  <c r="V14752" i="1"/>
  <c r="U14752" i="1"/>
  <c r="T14752" i="1"/>
  <c r="P14752" i="1"/>
  <c r="O14752" i="1"/>
  <c r="M14752" i="1"/>
  <c r="K14752" i="1"/>
  <c r="J14752" i="1"/>
  <c r="I14752" i="1"/>
  <c r="H14752" i="1"/>
  <c r="F14752" i="1"/>
  <c r="C14752" i="1"/>
  <c r="V14751" i="1"/>
  <c r="U14751" i="1"/>
  <c r="T14751" i="1"/>
  <c r="P14751" i="1"/>
  <c r="O14751" i="1"/>
  <c r="M14751" i="1"/>
  <c r="K14751" i="1"/>
  <c r="J14751" i="1"/>
  <c r="I14751" i="1"/>
  <c r="H14751" i="1"/>
  <c r="F14751" i="1"/>
  <c r="C14751" i="1"/>
  <c r="V14750" i="1"/>
  <c r="U14750" i="1"/>
  <c r="T14750" i="1"/>
  <c r="P14750" i="1"/>
  <c r="O14750" i="1"/>
  <c r="M14750" i="1"/>
  <c r="K14750" i="1"/>
  <c r="J14750" i="1"/>
  <c r="I14750" i="1"/>
  <c r="H14750" i="1"/>
  <c r="F14750" i="1"/>
  <c r="C14750" i="1"/>
  <c r="V14749" i="1"/>
  <c r="U14749" i="1"/>
  <c r="T14749" i="1"/>
  <c r="P14749" i="1"/>
  <c r="O14749" i="1"/>
  <c r="M14749" i="1"/>
  <c r="K14749" i="1"/>
  <c r="J14749" i="1"/>
  <c r="I14749" i="1"/>
  <c r="H14749" i="1"/>
  <c r="F14749" i="1"/>
  <c r="C14749" i="1"/>
  <c r="V14748" i="1"/>
  <c r="U14748" i="1"/>
  <c r="T14748" i="1"/>
  <c r="P14748" i="1"/>
  <c r="O14748" i="1"/>
  <c r="M14748" i="1"/>
  <c r="K14748" i="1"/>
  <c r="J14748" i="1"/>
  <c r="I14748" i="1"/>
  <c r="H14748" i="1"/>
  <c r="F14748" i="1"/>
  <c r="C14748" i="1"/>
  <c r="V14747" i="1"/>
  <c r="U14747" i="1"/>
  <c r="T14747" i="1"/>
  <c r="P14747" i="1"/>
  <c r="O14747" i="1"/>
  <c r="M14747" i="1"/>
  <c r="K14747" i="1"/>
  <c r="J14747" i="1"/>
  <c r="I14747" i="1"/>
  <c r="H14747" i="1"/>
  <c r="F14747" i="1"/>
  <c r="C14747" i="1"/>
  <c r="V14746" i="1"/>
  <c r="U14746" i="1"/>
  <c r="T14746" i="1"/>
  <c r="P14746" i="1"/>
  <c r="O14746" i="1"/>
  <c r="M14746" i="1"/>
  <c r="K14746" i="1"/>
  <c r="J14746" i="1"/>
  <c r="I14746" i="1"/>
  <c r="H14746" i="1"/>
  <c r="F14746" i="1"/>
  <c r="C14746" i="1"/>
  <c r="V14745" i="1"/>
  <c r="U14745" i="1"/>
  <c r="T14745" i="1"/>
  <c r="P14745" i="1"/>
  <c r="O14745" i="1"/>
  <c r="M14745" i="1"/>
  <c r="K14745" i="1"/>
  <c r="J14745" i="1"/>
  <c r="I14745" i="1"/>
  <c r="H14745" i="1"/>
  <c r="F14745" i="1"/>
  <c r="C14745" i="1"/>
  <c r="V14744" i="1"/>
  <c r="U14744" i="1"/>
  <c r="T14744" i="1"/>
  <c r="P14744" i="1"/>
  <c r="O14744" i="1"/>
  <c r="M14744" i="1"/>
  <c r="K14744" i="1"/>
  <c r="J14744" i="1"/>
  <c r="I14744" i="1"/>
  <c r="H14744" i="1"/>
  <c r="F14744" i="1"/>
  <c r="C14744" i="1"/>
  <c r="V14743" i="1"/>
  <c r="U14743" i="1"/>
  <c r="T14743" i="1"/>
  <c r="P14743" i="1"/>
  <c r="O14743" i="1"/>
  <c r="M14743" i="1"/>
  <c r="K14743" i="1"/>
  <c r="J14743" i="1"/>
  <c r="I14743" i="1"/>
  <c r="H14743" i="1"/>
  <c r="F14743" i="1"/>
  <c r="C14743" i="1"/>
  <c r="V14742" i="1"/>
  <c r="U14742" i="1"/>
  <c r="T14742" i="1"/>
  <c r="P14742" i="1"/>
  <c r="O14742" i="1"/>
  <c r="M14742" i="1"/>
  <c r="K14742" i="1"/>
  <c r="J14742" i="1"/>
  <c r="I14742" i="1"/>
  <c r="H14742" i="1"/>
  <c r="F14742" i="1"/>
  <c r="C14742" i="1"/>
  <c r="V14741" i="1"/>
  <c r="U14741" i="1"/>
  <c r="T14741" i="1"/>
  <c r="P14741" i="1"/>
  <c r="O14741" i="1"/>
  <c r="M14741" i="1"/>
  <c r="K14741" i="1"/>
  <c r="J14741" i="1"/>
  <c r="I14741" i="1"/>
  <c r="H14741" i="1"/>
  <c r="F14741" i="1"/>
  <c r="C14741" i="1"/>
  <c r="V14740" i="1"/>
  <c r="U14740" i="1"/>
  <c r="T14740" i="1"/>
  <c r="P14740" i="1"/>
  <c r="O14740" i="1"/>
  <c r="M14740" i="1"/>
  <c r="K14740" i="1"/>
  <c r="J14740" i="1"/>
  <c r="I14740" i="1"/>
  <c r="H14740" i="1"/>
  <c r="F14740" i="1"/>
  <c r="C14740" i="1"/>
  <c r="V14739" i="1"/>
  <c r="U14739" i="1"/>
  <c r="T14739" i="1"/>
  <c r="P14739" i="1"/>
  <c r="O14739" i="1"/>
  <c r="M14739" i="1"/>
  <c r="K14739" i="1"/>
  <c r="J14739" i="1"/>
  <c r="I14739" i="1"/>
  <c r="H14739" i="1"/>
  <c r="F14739" i="1"/>
  <c r="C14739" i="1"/>
  <c r="V14738" i="1"/>
  <c r="U14738" i="1"/>
  <c r="T14738" i="1"/>
  <c r="P14738" i="1"/>
  <c r="O14738" i="1"/>
  <c r="M14738" i="1"/>
  <c r="K14738" i="1"/>
  <c r="J14738" i="1"/>
  <c r="I14738" i="1"/>
  <c r="H14738" i="1"/>
  <c r="F14738" i="1"/>
  <c r="C14738" i="1"/>
  <c r="V14737" i="1"/>
  <c r="U14737" i="1"/>
  <c r="T14737" i="1"/>
  <c r="P14737" i="1"/>
  <c r="O14737" i="1"/>
  <c r="M14737" i="1"/>
  <c r="K14737" i="1"/>
  <c r="J14737" i="1"/>
  <c r="I14737" i="1"/>
  <c r="H14737" i="1"/>
  <c r="F14737" i="1"/>
  <c r="C14737" i="1"/>
  <c r="V14736" i="1"/>
  <c r="U14736" i="1"/>
  <c r="T14736" i="1"/>
  <c r="P14736" i="1"/>
  <c r="O14736" i="1"/>
  <c r="M14736" i="1"/>
  <c r="K14736" i="1"/>
  <c r="J14736" i="1"/>
  <c r="I14736" i="1"/>
  <c r="H14736" i="1"/>
  <c r="F14736" i="1"/>
  <c r="C14736" i="1"/>
  <c r="V14735" i="1"/>
  <c r="U14735" i="1"/>
  <c r="T14735" i="1"/>
  <c r="P14735" i="1"/>
  <c r="O14735" i="1"/>
  <c r="M14735" i="1"/>
  <c r="K14735" i="1"/>
  <c r="J14735" i="1"/>
  <c r="I14735" i="1"/>
  <c r="H14735" i="1"/>
  <c r="F14735" i="1"/>
  <c r="C14735" i="1"/>
  <c r="V14734" i="1"/>
  <c r="U14734" i="1"/>
  <c r="T14734" i="1"/>
  <c r="P14734" i="1"/>
  <c r="O14734" i="1"/>
  <c r="M14734" i="1"/>
  <c r="K14734" i="1"/>
  <c r="J14734" i="1"/>
  <c r="I14734" i="1"/>
  <c r="H14734" i="1"/>
  <c r="F14734" i="1"/>
  <c r="C14734" i="1"/>
  <c r="V14733" i="1"/>
  <c r="U14733" i="1"/>
  <c r="T14733" i="1"/>
  <c r="P14733" i="1"/>
  <c r="O14733" i="1"/>
  <c r="M14733" i="1"/>
  <c r="K14733" i="1"/>
  <c r="J14733" i="1"/>
  <c r="I14733" i="1"/>
  <c r="H14733" i="1"/>
  <c r="F14733" i="1"/>
  <c r="C14733" i="1"/>
  <c r="V14732" i="1"/>
  <c r="U14732" i="1"/>
  <c r="T14732" i="1"/>
  <c r="P14732" i="1"/>
  <c r="O14732" i="1"/>
  <c r="M14732" i="1"/>
  <c r="K14732" i="1"/>
  <c r="J14732" i="1"/>
  <c r="I14732" i="1"/>
  <c r="H14732" i="1"/>
  <c r="F14732" i="1"/>
  <c r="C14732" i="1"/>
  <c r="V14731" i="1"/>
  <c r="U14731" i="1"/>
  <c r="T14731" i="1"/>
  <c r="P14731" i="1"/>
  <c r="O14731" i="1"/>
  <c r="M14731" i="1"/>
  <c r="K14731" i="1"/>
  <c r="J14731" i="1"/>
  <c r="I14731" i="1"/>
  <c r="H14731" i="1"/>
  <c r="F14731" i="1"/>
  <c r="C14731" i="1"/>
  <c r="V14730" i="1"/>
  <c r="U14730" i="1"/>
  <c r="T14730" i="1"/>
  <c r="P14730" i="1"/>
  <c r="O14730" i="1"/>
  <c r="M14730" i="1"/>
  <c r="K14730" i="1"/>
  <c r="J14730" i="1"/>
  <c r="I14730" i="1"/>
  <c r="H14730" i="1"/>
  <c r="F14730" i="1"/>
  <c r="C14730" i="1"/>
  <c r="V14729" i="1"/>
  <c r="U14729" i="1"/>
  <c r="T14729" i="1"/>
  <c r="P14729" i="1"/>
  <c r="O14729" i="1"/>
  <c r="M14729" i="1"/>
  <c r="K14729" i="1"/>
  <c r="J14729" i="1"/>
  <c r="I14729" i="1"/>
  <c r="H14729" i="1"/>
  <c r="F14729" i="1"/>
  <c r="C14729" i="1"/>
  <c r="V14728" i="1"/>
  <c r="U14728" i="1"/>
  <c r="T14728" i="1"/>
  <c r="P14728" i="1"/>
  <c r="O14728" i="1"/>
  <c r="M14728" i="1"/>
  <c r="K14728" i="1"/>
  <c r="J14728" i="1"/>
  <c r="I14728" i="1"/>
  <c r="H14728" i="1"/>
  <c r="F14728" i="1"/>
  <c r="C14728" i="1"/>
  <c r="V14727" i="1"/>
  <c r="U14727" i="1"/>
  <c r="T14727" i="1"/>
  <c r="P14727" i="1"/>
  <c r="O14727" i="1"/>
  <c r="M14727" i="1"/>
  <c r="K14727" i="1"/>
  <c r="J14727" i="1"/>
  <c r="I14727" i="1"/>
  <c r="H14727" i="1"/>
  <c r="F14727" i="1"/>
  <c r="C14727" i="1"/>
  <c r="V14726" i="1"/>
  <c r="U14726" i="1"/>
  <c r="T14726" i="1"/>
  <c r="P14726" i="1"/>
  <c r="O14726" i="1"/>
  <c r="M14726" i="1"/>
  <c r="K14726" i="1"/>
  <c r="J14726" i="1"/>
  <c r="I14726" i="1"/>
  <c r="H14726" i="1"/>
  <c r="F14726" i="1"/>
  <c r="C14726" i="1"/>
  <c r="V14725" i="1"/>
  <c r="U14725" i="1"/>
  <c r="T14725" i="1"/>
  <c r="P14725" i="1"/>
  <c r="O14725" i="1"/>
  <c r="M14725" i="1"/>
  <c r="K14725" i="1"/>
  <c r="J14725" i="1"/>
  <c r="I14725" i="1"/>
  <c r="H14725" i="1"/>
  <c r="F14725" i="1"/>
  <c r="C14725" i="1"/>
  <c r="V14724" i="1"/>
  <c r="U14724" i="1"/>
  <c r="T14724" i="1"/>
  <c r="P14724" i="1"/>
  <c r="O14724" i="1"/>
  <c r="M14724" i="1"/>
  <c r="K14724" i="1"/>
  <c r="J14724" i="1"/>
  <c r="I14724" i="1"/>
  <c r="H14724" i="1"/>
  <c r="F14724" i="1"/>
  <c r="C14724" i="1"/>
  <c r="V14723" i="1"/>
  <c r="U14723" i="1"/>
  <c r="T14723" i="1"/>
  <c r="P14723" i="1"/>
  <c r="O14723" i="1"/>
  <c r="M14723" i="1"/>
  <c r="K14723" i="1"/>
  <c r="J14723" i="1"/>
  <c r="I14723" i="1"/>
  <c r="H14723" i="1"/>
  <c r="F14723" i="1"/>
  <c r="C14723" i="1"/>
  <c r="V14722" i="1"/>
  <c r="U14722" i="1"/>
  <c r="T14722" i="1"/>
  <c r="P14722" i="1"/>
  <c r="O14722" i="1"/>
  <c r="M14722" i="1"/>
  <c r="K14722" i="1"/>
  <c r="J14722" i="1"/>
  <c r="I14722" i="1"/>
  <c r="H14722" i="1"/>
  <c r="F14722" i="1"/>
  <c r="C14722" i="1"/>
  <c r="V14721" i="1"/>
  <c r="U14721" i="1"/>
  <c r="T14721" i="1"/>
  <c r="P14721" i="1"/>
  <c r="O14721" i="1"/>
  <c r="M14721" i="1"/>
  <c r="K14721" i="1"/>
  <c r="J14721" i="1"/>
  <c r="I14721" i="1"/>
  <c r="H14721" i="1"/>
  <c r="F14721" i="1"/>
  <c r="C14721" i="1"/>
  <c r="V14720" i="1"/>
  <c r="U14720" i="1"/>
  <c r="T14720" i="1"/>
  <c r="P14720" i="1"/>
  <c r="O14720" i="1"/>
  <c r="M14720" i="1"/>
  <c r="K14720" i="1"/>
  <c r="J14720" i="1"/>
  <c r="I14720" i="1"/>
  <c r="H14720" i="1"/>
  <c r="F14720" i="1"/>
  <c r="C14720" i="1"/>
  <c r="V14719" i="1"/>
  <c r="U14719" i="1"/>
  <c r="T14719" i="1"/>
  <c r="P14719" i="1"/>
  <c r="O14719" i="1"/>
  <c r="M14719" i="1"/>
  <c r="K14719" i="1"/>
  <c r="J14719" i="1"/>
  <c r="I14719" i="1"/>
  <c r="H14719" i="1"/>
  <c r="F14719" i="1"/>
  <c r="C14719" i="1"/>
  <c r="V14718" i="1"/>
  <c r="U14718" i="1"/>
  <c r="T14718" i="1"/>
  <c r="P14718" i="1"/>
  <c r="O14718" i="1"/>
  <c r="M14718" i="1"/>
  <c r="K14718" i="1"/>
  <c r="J14718" i="1"/>
  <c r="I14718" i="1"/>
  <c r="H14718" i="1"/>
  <c r="F14718" i="1"/>
  <c r="C14718" i="1"/>
  <c r="V14717" i="1"/>
  <c r="U14717" i="1"/>
  <c r="T14717" i="1"/>
  <c r="P14717" i="1"/>
  <c r="O14717" i="1"/>
  <c r="M14717" i="1"/>
  <c r="K14717" i="1"/>
  <c r="J14717" i="1"/>
  <c r="I14717" i="1"/>
  <c r="H14717" i="1"/>
  <c r="F14717" i="1"/>
  <c r="C14717" i="1"/>
  <c r="V14716" i="1"/>
  <c r="U14716" i="1"/>
  <c r="T14716" i="1"/>
  <c r="P14716" i="1"/>
  <c r="O14716" i="1"/>
  <c r="M14716" i="1"/>
  <c r="K14716" i="1"/>
  <c r="J14716" i="1"/>
  <c r="I14716" i="1"/>
  <c r="H14716" i="1"/>
  <c r="F14716" i="1"/>
  <c r="C14716" i="1"/>
  <c r="V14715" i="1"/>
  <c r="U14715" i="1"/>
  <c r="T14715" i="1"/>
  <c r="P14715" i="1"/>
  <c r="O14715" i="1"/>
  <c r="M14715" i="1"/>
  <c r="K14715" i="1"/>
  <c r="J14715" i="1"/>
  <c r="I14715" i="1"/>
  <c r="H14715" i="1"/>
  <c r="F14715" i="1"/>
  <c r="C14715" i="1"/>
  <c r="V14714" i="1"/>
  <c r="U14714" i="1"/>
  <c r="T14714" i="1"/>
  <c r="P14714" i="1"/>
  <c r="O14714" i="1"/>
  <c r="M14714" i="1"/>
  <c r="K14714" i="1"/>
  <c r="J14714" i="1"/>
  <c r="I14714" i="1"/>
  <c r="H14714" i="1"/>
  <c r="F14714" i="1"/>
  <c r="C14714" i="1"/>
  <c r="V14713" i="1"/>
  <c r="U14713" i="1"/>
  <c r="T14713" i="1"/>
  <c r="P14713" i="1"/>
  <c r="O14713" i="1"/>
  <c r="M14713" i="1"/>
  <c r="K14713" i="1"/>
  <c r="J14713" i="1"/>
  <c r="I14713" i="1"/>
  <c r="H14713" i="1"/>
  <c r="F14713" i="1"/>
  <c r="C14713" i="1"/>
  <c r="V14712" i="1"/>
  <c r="U14712" i="1"/>
  <c r="T14712" i="1"/>
  <c r="P14712" i="1"/>
  <c r="O14712" i="1"/>
  <c r="M14712" i="1"/>
  <c r="K14712" i="1"/>
  <c r="J14712" i="1"/>
  <c r="I14712" i="1"/>
  <c r="H14712" i="1"/>
  <c r="F14712" i="1"/>
  <c r="C14712" i="1"/>
  <c r="V14711" i="1"/>
  <c r="U14711" i="1"/>
  <c r="T14711" i="1"/>
  <c r="P14711" i="1"/>
  <c r="O14711" i="1"/>
  <c r="M14711" i="1"/>
  <c r="K14711" i="1"/>
  <c r="J14711" i="1"/>
  <c r="I14711" i="1"/>
  <c r="H14711" i="1"/>
  <c r="F14711" i="1"/>
  <c r="C14711" i="1"/>
  <c r="V14710" i="1"/>
  <c r="U14710" i="1"/>
  <c r="T14710" i="1"/>
  <c r="P14710" i="1"/>
  <c r="O14710" i="1"/>
  <c r="M14710" i="1"/>
  <c r="K14710" i="1"/>
  <c r="J14710" i="1"/>
  <c r="I14710" i="1"/>
  <c r="H14710" i="1"/>
  <c r="F14710" i="1"/>
  <c r="C14710" i="1"/>
  <c r="V14709" i="1"/>
  <c r="U14709" i="1"/>
  <c r="T14709" i="1"/>
  <c r="P14709" i="1"/>
  <c r="O14709" i="1"/>
  <c r="M14709" i="1"/>
  <c r="K14709" i="1"/>
  <c r="J14709" i="1"/>
  <c r="I14709" i="1"/>
  <c r="H14709" i="1"/>
  <c r="F14709" i="1"/>
  <c r="C14709" i="1"/>
  <c r="V14708" i="1"/>
  <c r="U14708" i="1"/>
  <c r="T14708" i="1"/>
  <c r="P14708" i="1"/>
  <c r="O14708" i="1"/>
  <c r="M14708" i="1"/>
  <c r="K14708" i="1"/>
  <c r="J14708" i="1"/>
  <c r="I14708" i="1"/>
  <c r="H14708" i="1"/>
  <c r="F14708" i="1"/>
  <c r="C14708" i="1"/>
  <c r="V14707" i="1"/>
  <c r="U14707" i="1"/>
  <c r="T14707" i="1"/>
  <c r="P14707" i="1"/>
  <c r="O14707" i="1"/>
  <c r="M14707" i="1"/>
  <c r="K14707" i="1"/>
  <c r="J14707" i="1"/>
  <c r="I14707" i="1"/>
  <c r="H14707" i="1"/>
  <c r="F14707" i="1"/>
  <c r="C14707" i="1"/>
  <c r="V14706" i="1"/>
  <c r="U14706" i="1"/>
  <c r="T14706" i="1"/>
  <c r="P14706" i="1"/>
  <c r="O14706" i="1"/>
  <c r="M14706" i="1"/>
  <c r="K14706" i="1"/>
  <c r="J14706" i="1"/>
  <c r="I14706" i="1"/>
  <c r="H14706" i="1"/>
  <c r="F14706" i="1"/>
  <c r="C14706" i="1"/>
  <c r="V14705" i="1"/>
  <c r="U14705" i="1"/>
  <c r="T14705" i="1"/>
  <c r="P14705" i="1"/>
  <c r="O14705" i="1"/>
  <c r="M14705" i="1"/>
  <c r="K14705" i="1"/>
  <c r="J14705" i="1"/>
  <c r="I14705" i="1"/>
  <c r="H14705" i="1"/>
  <c r="F14705" i="1"/>
  <c r="C14705" i="1"/>
  <c r="V14704" i="1"/>
  <c r="U14704" i="1"/>
  <c r="T14704" i="1"/>
  <c r="P14704" i="1"/>
  <c r="O14704" i="1"/>
  <c r="M14704" i="1"/>
  <c r="K14704" i="1"/>
  <c r="J14704" i="1"/>
  <c r="I14704" i="1"/>
  <c r="H14704" i="1"/>
  <c r="F14704" i="1"/>
  <c r="C14704" i="1"/>
  <c r="V14703" i="1"/>
  <c r="U14703" i="1"/>
  <c r="T14703" i="1"/>
  <c r="P14703" i="1"/>
  <c r="O14703" i="1"/>
  <c r="M14703" i="1"/>
  <c r="K14703" i="1"/>
  <c r="J14703" i="1"/>
  <c r="I14703" i="1"/>
  <c r="H14703" i="1"/>
  <c r="F14703" i="1"/>
  <c r="C14703" i="1"/>
  <c r="V14702" i="1"/>
  <c r="U14702" i="1"/>
  <c r="T14702" i="1"/>
  <c r="P14702" i="1"/>
  <c r="O14702" i="1"/>
  <c r="M14702" i="1"/>
  <c r="K14702" i="1"/>
  <c r="J14702" i="1"/>
  <c r="I14702" i="1"/>
  <c r="H14702" i="1"/>
  <c r="F14702" i="1"/>
  <c r="C14702" i="1"/>
  <c r="V14701" i="1"/>
  <c r="U14701" i="1"/>
  <c r="T14701" i="1"/>
  <c r="P14701" i="1"/>
  <c r="O14701" i="1"/>
  <c r="M14701" i="1"/>
  <c r="K14701" i="1"/>
  <c r="J14701" i="1"/>
  <c r="I14701" i="1"/>
  <c r="H14701" i="1"/>
  <c r="F14701" i="1"/>
  <c r="C14701" i="1"/>
  <c r="V14700" i="1"/>
  <c r="U14700" i="1"/>
  <c r="T14700" i="1"/>
  <c r="P14700" i="1"/>
  <c r="O14700" i="1"/>
  <c r="M14700" i="1"/>
  <c r="K14700" i="1"/>
  <c r="J14700" i="1"/>
  <c r="I14700" i="1"/>
  <c r="H14700" i="1"/>
  <c r="F14700" i="1"/>
  <c r="C14700" i="1"/>
  <c r="V14699" i="1"/>
  <c r="U14699" i="1"/>
  <c r="T14699" i="1"/>
  <c r="P14699" i="1"/>
  <c r="O14699" i="1"/>
  <c r="M14699" i="1"/>
  <c r="K14699" i="1"/>
  <c r="J14699" i="1"/>
  <c r="I14699" i="1"/>
  <c r="H14699" i="1"/>
  <c r="F14699" i="1"/>
  <c r="C14699" i="1"/>
  <c r="V14698" i="1"/>
  <c r="U14698" i="1"/>
  <c r="T14698" i="1"/>
  <c r="P14698" i="1"/>
  <c r="O14698" i="1"/>
  <c r="M14698" i="1"/>
  <c r="K14698" i="1"/>
  <c r="J14698" i="1"/>
  <c r="I14698" i="1"/>
  <c r="H14698" i="1"/>
  <c r="F14698" i="1"/>
  <c r="C14698" i="1"/>
  <c r="V14697" i="1"/>
  <c r="U14697" i="1"/>
  <c r="T14697" i="1"/>
  <c r="P14697" i="1"/>
  <c r="O14697" i="1"/>
  <c r="M14697" i="1"/>
  <c r="K14697" i="1"/>
  <c r="J14697" i="1"/>
  <c r="I14697" i="1"/>
  <c r="H14697" i="1"/>
  <c r="F14697" i="1"/>
  <c r="C14697" i="1"/>
  <c r="V14696" i="1"/>
  <c r="U14696" i="1"/>
  <c r="T14696" i="1"/>
  <c r="P14696" i="1"/>
  <c r="O14696" i="1"/>
  <c r="M14696" i="1"/>
  <c r="K14696" i="1"/>
  <c r="J14696" i="1"/>
  <c r="I14696" i="1"/>
  <c r="H14696" i="1"/>
  <c r="F14696" i="1"/>
  <c r="C14696" i="1"/>
  <c r="V14695" i="1"/>
  <c r="U14695" i="1"/>
  <c r="T14695" i="1"/>
  <c r="P14695" i="1"/>
  <c r="O14695" i="1"/>
  <c r="M14695" i="1"/>
  <c r="K14695" i="1"/>
  <c r="J14695" i="1"/>
  <c r="I14695" i="1"/>
  <c r="H14695" i="1"/>
  <c r="F14695" i="1"/>
  <c r="C14695" i="1"/>
  <c r="V14694" i="1"/>
  <c r="U14694" i="1"/>
  <c r="T14694" i="1"/>
  <c r="P14694" i="1"/>
  <c r="O14694" i="1"/>
  <c r="M14694" i="1"/>
  <c r="K14694" i="1"/>
  <c r="J14694" i="1"/>
  <c r="I14694" i="1"/>
  <c r="H14694" i="1"/>
  <c r="F14694" i="1"/>
  <c r="C14694" i="1"/>
  <c r="V14693" i="1"/>
  <c r="U14693" i="1"/>
  <c r="T14693" i="1"/>
  <c r="P14693" i="1"/>
  <c r="O14693" i="1"/>
  <c r="M14693" i="1"/>
  <c r="K14693" i="1"/>
  <c r="J14693" i="1"/>
  <c r="I14693" i="1"/>
  <c r="H14693" i="1"/>
  <c r="F14693" i="1"/>
  <c r="C14693" i="1"/>
  <c r="V14692" i="1"/>
  <c r="U14692" i="1"/>
  <c r="T14692" i="1"/>
  <c r="P14692" i="1"/>
  <c r="O14692" i="1"/>
  <c r="M14692" i="1"/>
  <c r="K14692" i="1"/>
  <c r="J14692" i="1"/>
  <c r="I14692" i="1"/>
  <c r="H14692" i="1"/>
  <c r="F14692" i="1"/>
  <c r="C14692" i="1"/>
  <c r="V14691" i="1"/>
  <c r="U14691" i="1"/>
  <c r="T14691" i="1"/>
  <c r="P14691" i="1"/>
  <c r="O14691" i="1"/>
  <c r="M14691" i="1"/>
  <c r="K14691" i="1"/>
  <c r="J14691" i="1"/>
  <c r="I14691" i="1"/>
  <c r="H14691" i="1"/>
  <c r="F14691" i="1"/>
  <c r="C14691" i="1"/>
  <c r="V14690" i="1"/>
  <c r="U14690" i="1"/>
  <c r="T14690" i="1"/>
  <c r="P14690" i="1"/>
  <c r="O14690" i="1"/>
  <c r="M14690" i="1"/>
  <c r="K14690" i="1"/>
  <c r="J14690" i="1"/>
  <c r="I14690" i="1"/>
  <c r="H14690" i="1"/>
  <c r="F14690" i="1"/>
  <c r="C14690" i="1"/>
  <c r="V14689" i="1"/>
  <c r="U14689" i="1"/>
  <c r="T14689" i="1"/>
  <c r="P14689" i="1"/>
  <c r="O14689" i="1"/>
  <c r="M14689" i="1"/>
  <c r="K14689" i="1"/>
  <c r="J14689" i="1"/>
  <c r="I14689" i="1"/>
  <c r="H14689" i="1"/>
  <c r="F14689" i="1"/>
  <c r="C14689" i="1"/>
  <c r="V14688" i="1"/>
  <c r="U14688" i="1"/>
  <c r="T14688" i="1"/>
  <c r="P14688" i="1"/>
  <c r="O14688" i="1"/>
  <c r="M14688" i="1"/>
  <c r="K14688" i="1"/>
  <c r="J14688" i="1"/>
  <c r="I14688" i="1"/>
  <c r="H14688" i="1"/>
  <c r="F14688" i="1"/>
  <c r="C14688" i="1"/>
  <c r="V14687" i="1"/>
  <c r="U14687" i="1"/>
  <c r="T14687" i="1"/>
  <c r="P14687" i="1"/>
  <c r="O14687" i="1"/>
  <c r="M14687" i="1"/>
  <c r="K14687" i="1"/>
  <c r="J14687" i="1"/>
  <c r="I14687" i="1"/>
  <c r="H14687" i="1"/>
  <c r="F14687" i="1"/>
  <c r="C14687" i="1"/>
  <c r="V14686" i="1"/>
  <c r="U14686" i="1"/>
  <c r="T14686" i="1"/>
  <c r="P14686" i="1"/>
  <c r="O14686" i="1"/>
  <c r="M14686" i="1"/>
  <c r="K14686" i="1"/>
  <c r="J14686" i="1"/>
  <c r="I14686" i="1"/>
  <c r="H14686" i="1"/>
  <c r="F14686" i="1"/>
  <c r="C14686" i="1"/>
  <c r="V14685" i="1"/>
  <c r="U14685" i="1"/>
  <c r="T14685" i="1"/>
  <c r="P14685" i="1"/>
  <c r="O14685" i="1"/>
  <c r="M14685" i="1"/>
  <c r="K14685" i="1"/>
  <c r="J14685" i="1"/>
  <c r="I14685" i="1"/>
  <c r="H14685" i="1"/>
  <c r="F14685" i="1"/>
  <c r="C14685" i="1"/>
  <c r="V14684" i="1"/>
  <c r="U14684" i="1"/>
  <c r="T14684" i="1"/>
  <c r="P14684" i="1"/>
  <c r="O14684" i="1"/>
  <c r="M14684" i="1"/>
  <c r="K14684" i="1"/>
  <c r="J14684" i="1"/>
  <c r="I14684" i="1"/>
  <c r="H14684" i="1"/>
  <c r="F14684" i="1"/>
  <c r="C14684" i="1"/>
  <c r="V14683" i="1"/>
  <c r="U14683" i="1"/>
  <c r="T14683" i="1"/>
  <c r="P14683" i="1"/>
  <c r="O14683" i="1"/>
  <c r="M14683" i="1"/>
  <c r="K14683" i="1"/>
  <c r="J14683" i="1"/>
  <c r="I14683" i="1"/>
  <c r="H14683" i="1"/>
  <c r="F14683" i="1"/>
  <c r="C14683" i="1"/>
  <c r="V14682" i="1"/>
  <c r="U14682" i="1"/>
  <c r="T14682" i="1"/>
  <c r="P14682" i="1"/>
  <c r="O14682" i="1"/>
  <c r="M14682" i="1"/>
  <c r="K14682" i="1"/>
  <c r="J14682" i="1"/>
  <c r="I14682" i="1"/>
  <c r="H14682" i="1"/>
  <c r="F14682" i="1"/>
  <c r="C14682" i="1"/>
  <c r="V14681" i="1"/>
  <c r="U14681" i="1"/>
  <c r="T14681" i="1"/>
  <c r="P14681" i="1"/>
  <c r="O14681" i="1"/>
  <c r="M14681" i="1"/>
  <c r="K14681" i="1"/>
  <c r="J14681" i="1"/>
  <c r="I14681" i="1"/>
  <c r="H14681" i="1"/>
  <c r="F14681" i="1"/>
  <c r="C14681" i="1"/>
  <c r="V14680" i="1"/>
  <c r="U14680" i="1"/>
  <c r="T14680" i="1"/>
  <c r="P14680" i="1"/>
  <c r="O14680" i="1"/>
  <c r="M14680" i="1"/>
  <c r="K14680" i="1"/>
  <c r="J14680" i="1"/>
  <c r="I14680" i="1"/>
  <c r="H14680" i="1"/>
  <c r="F14680" i="1"/>
  <c r="C14680" i="1"/>
  <c r="V14679" i="1"/>
  <c r="U14679" i="1"/>
  <c r="T14679" i="1"/>
  <c r="P14679" i="1"/>
  <c r="O14679" i="1"/>
  <c r="M14679" i="1"/>
  <c r="K14679" i="1"/>
  <c r="J14679" i="1"/>
  <c r="I14679" i="1"/>
  <c r="H14679" i="1"/>
  <c r="F14679" i="1"/>
  <c r="C14679" i="1"/>
  <c r="V14678" i="1"/>
  <c r="U14678" i="1"/>
  <c r="T14678" i="1"/>
  <c r="P14678" i="1"/>
  <c r="O14678" i="1"/>
  <c r="M14678" i="1"/>
  <c r="K14678" i="1"/>
  <c r="J14678" i="1"/>
  <c r="I14678" i="1"/>
  <c r="H14678" i="1"/>
  <c r="F14678" i="1"/>
  <c r="C14678" i="1"/>
  <c r="V14677" i="1"/>
  <c r="U14677" i="1"/>
  <c r="T14677" i="1"/>
  <c r="P14677" i="1"/>
  <c r="O14677" i="1"/>
  <c r="M14677" i="1"/>
  <c r="K14677" i="1"/>
  <c r="J14677" i="1"/>
  <c r="I14677" i="1"/>
  <c r="H14677" i="1"/>
  <c r="F14677" i="1"/>
  <c r="C14677" i="1"/>
  <c r="V14676" i="1"/>
  <c r="U14676" i="1"/>
  <c r="T14676" i="1"/>
  <c r="P14676" i="1"/>
  <c r="O14676" i="1"/>
  <c r="M14676" i="1"/>
  <c r="K14676" i="1"/>
  <c r="J14676" i="1"/>
  <c r="I14676" i="1"/>
  <c r="H14676" i="1"/>
  <c r="F14676" i="1"/>
  <c r="C14676" i="1"/>
  <c r="V14675" i="1"/>
  <c r="U14675" i="1"/>
  <c r="T14675" i="1"/>
  <c r="P14675" i="1"/>
  <c r="O14675" i="1"/>
  <c r="M14675" i="1"/>
  <c r="K14675" i="1"/>
  <c r="J14675" i="1"/>
  <c r="I14675" i="1"/>
  <c r="H14675" i="1"/>
  <c r="F14675" i="1"/>
  <c r="C14675" i="1"/>
  <c r="V14674" i="1"/>
  <c r="U14674" i="1"/>
  <c r="T14674" i="1"/>
  <c r="P14674" i="1"/>
  <c r="O14674" i="1"/>
  <c r="M14674" i="1"/>
  <c r="K14674" i="1"/>
  <c r="J14674" i="1"/>
  <c r="I14674" i="1"/>
  <c r="H14674" i="1"/>
  <c r="F14674" i="1"/>
  <c r="C14674" i="1"/>
  <c r="V14673" i="1"/>
  <c r="U14673" i="1"/>
  <c r="T14673" i="1"/>
  <c r="P14673" i="1"/>
  <c r="O14673" i="1"/>
  <c r="M14673" i="1"/>
  <c r="K14673" i="1"/>
  <c r="J14673" i="1"/>
  <c r="I14673" i="1"/>
  <c r="H14673" i="1"/>
  <c r="F14673" i="1"/>
  <c r="C14673" i="1"/>
  <c r="V14672" i="1"/>
  <c r="U14672" i="1"/>
  <c r="T14672" i="1"/>
  <c r="P14672" i="1"/>
  <c r="O14672" i="1"/>
  <c r="M14672" i="1"/>
  <c r="K14672" i="1"/>
  <c r="J14672" i="1"/>
  <c r="I14672" i="1"/>
  <c r="H14672" i="1"/>
  <c r="F14672" i="1"/>
  <c r="C14672" i="1"/>
  <c r="V14671" i="1"/>
  <c r="U14671" i="1"/>
  <c r="T14671" i="1"/>
  <c r="P14671" i="1"/>
  <c r="O14671" i="1"/>
  <c r="M14671" i="1"/>
  <c r="K14671" i="1"/>
  <c r="J14671" i="1"/>
  <c r="I14671" i="1"/>
  <c r="H14671" i="1"/>
  <c r="F14671" i="1"/>
  <c r="C14671" i="1"/>
  <c r="V14670" i="1"/>
  <c r="U14670" i="1"/>
  <c r="T14670" i="1"/>
  <c r="P14670" i="1"/>
  <c r="O14670" i="1"/>
  <c r="M14670" i="1"/>
  <c r="K14670" i="1"/>
  <c r="J14670" i="1"/>
  <c r="I14670" i="1"/>
  <c r="H14670" i="1"/>
  <c r="F14670" i="1"/>
  <c r="C14670" i="1"/>
  <c r="V14669" i="1"/>
  <c r="U14669" i="1"/>
  <c r="T14669" i="1"/>
  <c r="P14669" i="1"/>
  <c r="O14669" i="1"/>
  <c r="M14669" i="1"/>
  <c r="K14669" i="1"/>
  <c r="J14669" i="1"/>
  <c r="I14669" i="1"/>
  <c r="H14669" i="1"/>
  <c r="F14669" i="1"/>
  <c r="C14669" i="1"/>
  <c r="V14668" i="1"/>
  <c r="U14668" i="1"/>
  <c r="T14668" i="1"/>
  <c r="P14668" i="1"/>
  <c r="O14668" i="1"/>
  <c r="M14668" i="1"/>
  <c r="K14668" i="1"/>
  <c r="J14668" i="1"/>
  <c r="I14668" i="1"/>
  <c r="H14668" i="1"/>
  <c r="F14668" i="1"/>
  <c r="C14668" i="1"/>
  <c r="V14667" i="1"/>
  <c r="U14667" i="1"/>
  <c r="T14667" i="1"/>
  <c r="P14667" i="1"/>
  <c r="O14667" i="1"/>
  <c r="M14667" i="1"/>
  <c r="K14667" i="1"/>
  <c r="J14667" i="1"/>
  <c r="I14667" i="1"/>
  <c r="H14667" i="1"/>
  <c r="F14667" i="1"/>
  <c r="C14667" i="1"/>
  <c r="V14666" i="1"/>
  <c r="U14666" i="1"/>
  <c r="T14666" i="1"/>
  <c r="P14666" i="1"/>
  <c r="O14666" i="1"/>
  <c r="M14666" i="1"/>
  <c r="K14666" i="1"/>
  <c r="J14666" i="1"/>
  <c r="I14666" i="1"/>
  <c r="H14666" i="1"/>
  <c r="F14666" i="1"/>
  <c r="C14666" i="1"/>
  <c r="V14665" i="1"/>
  <c r="U14665" i="1"/>
  <c r="T14665" i="1"/>
  <c r="P14665" i="1"/>
  <c r="O14665" i="1"/>
  <c r="M14665" i="1"/>
  <c r="K14665" i="1"/>
  <c r="J14665" i="1"/>
  <c r="I14665" i="1"/>
  <c r="H14665" i="1"/>
  <c r="F14665" i="1"/>
  <c r="C14665" i="1"/>
  <c r="V14664" i="1"/>
  <c r="U14664" i="1"/>
  <c r="T14664" i="1"/>
  <c r="P14664" i="1"/>
  <c r="O14664" i="1"/>
  <c r="M14664" i="1"/>
  <c r="K14664" i="1"/>
  <c r="J14664" i="1"/>
  <c r="I14664" i="1"/>
  <c r="H14664" i="1"/>
  <c r="F14664" i="1"/>
  <c r="C14664" i="1"/>
  <c r="V14663" i="1"/>
  <c r="U14663" i="1"/>
  <c r="T14663" i="1"/>
  <c r="P14663" i="1"/>
  <c r="O14663" i="1"/>
  <c r="M14663" i="1"/>
  <c r="K14663" i="1"/>
  <c r="J14663" i="1"/>
  <c r="I14663" i="1"/>
  <c r="H14663" i="1"/>
  <c r="F14663" i="1"/>
  <c r="C14663" i="1"/>
  <c r="V14662" i="1"/>
  <c r="U14662" i="1"/>
  <c r="T14662" i="1"/>
  <c r="P14662" i="1"/>
  <c r="O14662" i="1"/>
  <c r="M14662" i="1"/>
  <c r="K14662" i="1"/>
  <c r="J14662" i="1"/>
  <c r="I14662" i="1"/>
  <c r="H14662" i="1"/>
  <c r="F14662" i="1"/>
  <c r="C14662" i="1"/>
  <c r="V14661" i="1"/>
  <c r="U14661" i="1"/>
  <c r="T14661" i="1"/>
  <c r="P14661" i="1"/>
  <c r="O14661" i="1"/>
  <c r="M14661" i="1"/>
  <c r="K14661" i="1"/>
  <c r="J14661" i="1"/>
  <c r="I14661" i="1"/>
  <c r="H14661" i="1"/>
  <c r="F14661" i="1"/>
  <c r="C14661" i="1"/>
  <c r="V14660" i="1"/>
  <c r="U14660" i="1"/>
  <c r="T14660" i="1"/>
  <c r="P14660" i="1"/>
  <c r="O14660" i="1"/>
  <c r="M14660" i="1"/>
  <c r="K14660" i="1"/>
  <c r="J14660" i="1"/>
  <c r="I14660" i="1"/>
  <c r="H14660" i="1"/>
  <c r="F14660" i="1"/>
  <c r="C14660" i="1"/>
  <c r="V14659" i="1"/>
  <c r="U14659" i="1"/>
  <c r="T14659" i="1"/>
  <c r="P14659" i="1"/>
  <c r="O14659" i="1"/>
  <c r="M14659" i="1"/>
  <c r="K14659" i="1"/>
  <c r="J14659" i="1"/>
  <c r="I14659" i="1"/>
  <c r="H14659" i="1"/>
  <c r="F14659" i="1"/>
  <c r="C14659" i="1"/>
  <c r="V14658" i="1"/>
  <c r="U14658" i="1"/>
  <c r="T14658" i="1"/>
  <c r="P14658" i="1"/>
  <c r="O14658" i="1"/>
  <c r="M14658" i="1"/>
  <c r="K14658" i="1"/>
  <c r="J14658" i="1"/>
  <c r="I14658" i="1"/>
  <c r="H14658" i="1"/>
  <c r="F14658" i="1"/>
  <c r="C14658" i="1"/>
  <c r="V14657" i="1"/>
  <c r="U14657" i="1"/>
  <c r="T14657" i="1"/>
  <c r="P14657" i="1"/>
  <c r="O14657" i="1"/>
  <c r="M14657" i="1"/>
  <c r="K14657" i="1"/>
  <c r="J14657" i="1"/>
  <c r="I14657" i="1"/>
  <c r="H14657" i="1"/>
  <c r="F14657" i="1"/>
  <c r="C14657" i="1"/>
  <c r="V14656" i="1"/>
  <c r="U14656" i="1"/>
  <c r="T14656" i="1"/>
  <c r="P14656" i="1"/>
  <c r="O14656" i="1"/>
  <c r="M14656" i="1"/>
  <c r="K14656" i="1"/>
  <c r="J14656" i="1"/>
  <c r="I14656" i="1"/>
  <c r="H14656" i="1"/>
  <c r="F14656" i="1"/>
  <c r="C14656" i="1"/>
  <c r="V14655" i="1"/>
  <c r="U14655" i="1"/>
  <c r="T14655" i="1"/>
  <c r="P14655" i="1"/>
  <c r="O14655" i="1"/>
  <c r="M14655" i="1"/>
  <c r="K14655" i="1"/>
  <c r="J14655" i="1"/>
  <c r="I14655" i="1"/>
  <c r="H14655" i="1"/>
  <c r="F14655" i="1"/>
  <c r="C14655" i="1"/>
  <c r="V14654" i="1"/>
  <c r="U14654" i="1"/>
  <c r="T14654" i="1"/>
  <c r="P14654" i="1"/>
  <c r="O14654" i="1"/>
  <c r="M14654" i="1"/>
  <c r="K14654" i="1"/>
  <c r="J14654" i="1"/>
  <c r="I14654" i="1"/>
  <c r="H14654" i="1"/>
  <c r="F14654" i="1"/>
  <c r="C14654" i="1"/>
  <c r="V14653" i="1"/>
  <c r="U14653" i="1"/>
  <c r="T14653" i="1"/>
  <c r="P14653" i="1"/>
  <c r="O14653" i="1"/>
  <c r="M14653" i="1"/>
  <c r="K14653" i="1"/>
  <c r="J14653" i="1"/>
  <c r="I14653" i="1"/>
  <c r="H14653" i="1"/>
  <c r="F14653" i="1"/>
  <c r="C14653" i="1"/>
  <c r="V14652" i="1"/>
  <c r="U14652" i="1"/>
  <c r="T14652" i="1"/>
  <c r="P14652" i="1"/>
  <c r="O14652" i="1"/>
  <c r="M14652" i="1"/>
  <c r="K14652" i="1"/>
  <c r="J14652" i="1"/>
  <c r="I14652" i="1"/>
  <c r="H14652" i="1"/>
  <c r="F14652" i="1"/>
  <c r="C14652" i="1"/>
  <c r="V14651" i="1"/>
  <c r="U14651" i="1"/>
  <c r="T14651" i="1"/>
  <c r="P14651" i="1"/>
  <c r="O14651" i="1"/>
  <c r="M14651" i="1"/>
  <c r="K14651" i="1"/>
  <c r="J14651" i="1"/>
  <c r="I14651" i="1"/>
  <c r="H14651" i="1"/>
  <c r="F14651" i="1"/>
  <c r="C14651" i="1"/>
  <c r="V14650" i="1"/>
  <c r="U14650" i="1"/>
  <c r="T14650" i="1"/>
  <c r="P14650" i="1"/>
  <c r="O14650" i="1"/>
  <c r="M14650" i="1"/>
  <c r="K14650" i="1"/>
  <c r="J14650" i="1"/>
  <c r="I14650" i="1"/>
  <c r="H14650" i="1"/>
  <c r="F14650" i="1"/>
  <c r="C14650" i="1"/>
  <c r="V14649" i="1"/>
  <c r="U14649" i="1"/>
  <c r="T14649" i="1"/>
  <c r="P14649" i="1"/>
  <c r="O14649" i="1"/>
  <c r="M14649" i="1"/>
  <c r="K14649" i="1"/>
  <c r="J14649" i="1"/>
  <c r="I14649" i="1"/>
  <c r="H14649" i="1"/>
  <c r="F14649" i="1"/>
  <c r="C14649" i="1"/>
  <c r="V14648" i="1"/>
  <c r="U14648" i="1"/>
  <c r="T14648" i="1"/>
  <c r="P14648" i="1"/>
  <c r="O14648" i="1"/>
  <c r="M14648" i="1"/>
  <c r="K14648" i="1"/>
  <c r="J14648" i="1"/>
  <c r="I14648" i="1"/>
  <c r="H14648" i="1"/>
  <c r="F14648" i="1"/>
  <c r="C14648" i="1"/>
  <c r="V14647" i="1"/>
  <c r="U14647" i="1"/>
  <c r="T14647" i="1"/>
  <c r="P14647" i="1"/>
  <c r="O14647" i="1"/>
  <c r="M14647" i="1"/>
  <c r="K14647" i="1"/>
  <c r="J14647" i="1"/>
  <c r="I14647" i="1"/>
  <c r="H14647" i="1"/>
  <c r="F14647" i="1"/>
  <c r="C14647" i="1"/>
  <c r="V14646" i="1"/>
  <c r="U14646" i="1"/>
  <c r="T14646" i="1"/>
  <c r="P14646" i="1"/>
  <c r="O14646" i="1"/>
  <c r="M14646" i="1"/>
  <c r="K14646" i="1"/>
  <c r="J14646" i="1"/>
  <c r="I14646" i="1"/>
  <c r="H14646" i="1"/>
  <c r="F14646" i="1"/>
  <c r="C14646" i="1"/>
  <c r="V14645" i="1"/>
  <c r="U14645" i="1"/>
  <c r="T14645" i="1"/>
  <c r="P14645" i="1"/>
  <c r="O14645" i="1"/>
  <c r="M14645" i="1"/>
  <c r="K14645" i="1"/>
  <c r="J14645" i="1"/>
  <c r="I14645" i="1"/>
  <c r="H14645" i="1"/>
  <c r="F14645" i="1"/>
  <c r="C14645" i="1"/>
  <c r="V14644" i="1"/>
  <c r="U14644" i="1"/>
  <c r="T14644" i="1"/>
  <c r="P14644" i="1"/>
  <c r="O14644" i="1"/>
  <c r="M14644" i="1"/>
  <c r="K14644" i="1"/>
  <c r="J14644" i="1"/>
  <c r="I14644" i="1"/>
  <c r="H14644" i="1"/>
  <c r="F14644" i="1"/>
  <c r="C14644" i="1"/>
  <c r="V14643" i="1"/>
  <c r="U14643" i="1"/>
  <c r="T14643" i="1"/>
  <c r="P14643" i="1"/>
  <c r="O14643" i="1"/>
  <c r="M14643" i="1"/>
  <c r="K14643" i="1"/>
  <c r="J14643" i="1"/>
  <c r="I14643" i="1"/>
  <c r="H14643" i="1"/>
  <c r="F14643" i="1"/>
  <c r="C14643" i="1"/>
  <c r="V14642" i="1"/>
  <c r="U14642" i="1"/>
  <c r="T14642" i="1"/>
  <c r="P14642" i="1"/>
  <c r="O14642" i="1"/>
  <c r="M14642" i="1"/>
  <c r="K14642" i="1"/>
  <c r="J14642" i="1"/>
  <c r="I14642" i="1"/>
  <c r="H14642" i="1"/>
  <c r="F14642" i="1"/>
  <c r="C14642" i="1"/>
  <c r="V14641" i="1"/>
  <c r="U14641" i="1"/>
  <c r="T14641" i="1"/>
  <c r="P14641" i="1"/>
  <c r="O14641" i="1"/>
  <c r="M14641" i="1"/>
  <c r="K14641" i="1"/>
  <c r="J14641" i="1"/>
  <c r="I14641" i="1"/>
  <c r="H14641" i="1"/>
  <c r="F14641" i="1"/>
  <c r="C14641" i="1"/>
  <c r="V14640" i="1"/>
  <c r="U14640" i="1"/>
  <c r="T14640" i="1"/>
  <c r="P14640" i="1"/>
  <c r="O14640" i="1"/>
  <c r="M14640" i="1"/>
  <c r="K14640" i="1"/>
  <c r="J14640" i="1"/>
  <c r="I14640" i="1"/>
  <c r="H14640" i="1"/>
  <c r="F14640" i="1"/>
  <c r="C14640" i="1"/>
  <c r="V14639" i="1"/>
  <c r="U14639" i="1"/>
  <c r="T14639" i="1"/>
  <c r="P14639" i="1"/>
  <c r="O14639" i="1"/>
  <c r="M14639" i="1"/>
  <c r="K14639" i="1"/>
  <c r="J14639" i="1"/>
  <c r="I14639" i="1"/>
  <c r="H14639" i="1"/>
  <c r="F14639" i="1"/>
  <c r="C14639" i="1"/>
  <c r="V14638" i="1"/>
  <c r="U14638" i="1"/>
  <c r="T14638" i="1"/>
  <c r="P14638" i="1"/>
  <c r="O14638" i="1"/>
  <c r="M14638" i="1"/>
  <c r="K14638" i="1"/>
  <c r="J14638" i="1"/>
  <c r="I14638" i="1"/>
  <c r="H14638" i="1"/>
  <c r="F14638" i="1"/>
  <c r="C14638" i="1"/>
  <c r="V14637" i="1"/>
  <c r="U14637" i="1"/>
  <c r="T14637" i="1"/>
  <c r="P14637" i="1"/>
  <c r="O14637" i="1"/>
  <c r="M14637" i="1"/>
  <c r="K14637" i="1"/>
  <c r="J14637" i="1"/>
  <c r="I14637" i="1"/>
  <c r="H14637" i="1"/>
  <c r="F14637" i="1"/>
  <c r="C14637" i="1"/>
  <c r="V14636" i="1"/>
  <c r="U14636" i="1"/>
  <c r="T14636" i="1"/>
  <c r="P14636" i="1"/>
  <c r="O14636" i="1"/>
  <c r="M14636" i="1"/>
  <c r="K14636" i="1"/>
  <c r="J14636" i="1"/>
  <c r="I14636" i="1"/>
  <c r="H14636" i="1"/>
  <c r="F14636" i="1"/>
  <c r="C14636" i="1"/>
  <c r="V14635" i="1"/>
  <c r="U14635" i="1"/>
  <c r="T14635" i="1"/>
  <c r="P14635" i="1"/>
  <c r="O14635" i="1"/>
  <c r="M14635" i="1"/>
  <c r="K14635" i="1"/>
  <c r="J14635" i="1"/>
  <c r="I14635" i="1"/>
  <c r="H14635" i="1"/>
  <c r="F14635" i="1"/>
  <c r="C14635" i="1"/>
  <c r="V14634" i="1"/>
  <c r="U14634" i="1"/>
  <c r="T14634" i="1"/>
  <c r="P14634" i="1"/>
  <c r="O14634" i="1"/>
  <c r="M14634" i="1"/>
  <c r="K14634" i="1"/>
  <c r="J14634" i="1"/>
  <c r="I14634" i="1"/>
  <c r="H14634" i="1"/>
  <c r="F14634" i="1"/>
  <c r="C14634" i="1"/>
  <c r="V14633" i="1"/>
  <c r="U14633" i="1"/>
  <c r="T14633" i="1"/>
  <c r="P14633" i="1"/>
  <c r="O14633" i="1"/>
  <c r="M14633" i="1"/>
  <c r="K14633" i="1"/>
  <c r="J14633" i="1"/>
  <c r="I14633" i="1"/>
  <c r="H14633" i="1"/>
  <c r="F14633" i="1"/>
  <c r="C14633" i="1"/>
  <c r="V14632" i="1"/>
  <c r="U14632" i="1"/>
  <c r="T14632" i="1"/>
  <c r="P14632" i="1"/>
  <c r="O14632" i="1"/>
  <c r="M14632" i="1"/>
  <c r="K14632" i="1"/>
  <c r="J14632" i="1"/>
  <c r="I14632" i="1"/>
  <c r="H14632" i="1"/>
  <c r="F14632" i="1"/>
  <c r="C14632" i="1"/>
  <c r="V14631" i="1"/>
  <c r="U14631" i="1"/>
  <c r="T14631" i="1"/>
  <c r="P14631" i="1"/>
  <c r="O14631" i="1"/>
  <c r="M14631" i="1"/>
  <c r="K14631" i="1"/>
  <c r="J14631" i="1"/>
  <c r="I14631" i="1"/>
  <c r="H14631" i="1"/>
  <c r="F14631" i="1"/>
  <c r="C14631" i="1"/>
  <c r="V14630" i="1"/>
  <c r="U14630" i="1"/>
  <c r="T14630" i="1"/>
  <c r="P14630" i="1"/>
  <c r="O14630" i="1"/>
  <c r="M14630" i="1"/>
  <c r="K14630" i="1"/>
  <c r="J14630" i="1"/>
  <c r="I14630" i="1"/>
  <c r="H14630" i="1"/>
  <c r="F14630" i="1"/>
  <c r="C14630" i="1"/>
  <c r="V14629" i="1"/>
  <c r="U14629" i="1"/>
  <c r="T14629" i="1"/>
  <c r="P14629" i="1"/>
  <c r="O14629" i="1"/>
  <c r="M14629" i="1"/>
  <c r="K14629" i="1"/>
  <c r="J14629" i="1"/>
  <c r="I14629" i="1"/>
  <c r="H14629" i="1"/>
  <c r="F14629" i="1"/>
  <c r="C14629" i="1"/>
  <c r="V14628" i="1"/>
  <c r="U14628" i="1"/>
  <c r="T14628" i="1"/>
  <c r="P14628" i="1"/>
  <c r="O14628" i="1"/>
  <c r="M14628" i="1"/>
  <c r="K14628" i="1"/>
  <c r="J14628" i="1"/>
  <c r="I14628" i="1"/>
  <c r="H14628" i="1"/>
  <c r="F14628" i="1"/>
  <c r="C14628" i="1"/>
  <c r="V14627" i="1"/>
  <c r="U14627" i="1"/>
  <c r="T14627" i="1"/>
  <c r="P14627" i="1"/>
  <c r="O14627" i="1"/>
  <c r="M14627" i="1"/>
  <c r="K14627" i="1"/>
  <c r="J14627" i="1"/>
  <c r="I14627" i="1"/>
  <c r="H14627" i="1"/>
  <c r="F14627" i="1"/>
  <c r="C14627" i="1"/>
  <c r="V14626" i="1"/>
  <c r="U14626" i="1"/>
  <c r="T14626" i="1"/>
  <c r="P14626" i="1"/>
  <c r="O14626" i="1"/>
  <c r="M14626" i="1"/>
  <c r="K14626" i="1"/>
  <c r="J14626" i="1"/>
  <c r="I14626" i="1"/>
  <c r="H14626" i="1"/>
  <c r="F14626" i="1"/>
  <c r="C14626" i="1"/>
  <c r="V14625" i="1"/>
  <c r="U14625" i="1"/>
  <c r="T14625" i="1"/>
  <c r="P14625" i="1"/>
  <c r="O14625" i="1"/>
  <c r="M14625" i="1"/>
  <c r="K14625" i="1"/>
  <c r="J14625" i="1"/>
  <c r="I14625" i="1"/>
  <c r="H14625" i="1"/>
  <c r="F14625" i="1"/>
  <c r="C14625" i="1"/>
  <c r="V14624" i="1"/>
  <c r="U14624" i="1"/>
  <c r="T14624" i="1"/>
  <c r="P14624" i="1"/>
  <c r="O14624" i="1"/>
  <c r="M14624" i="1"/>
  <c r="K14624" i="1"/>
  <c r="J14624" i="1"/>
  <c r="I14624" i="1"/>
  <c r="H14624" i="1"/>
  <c r="F14624" i="1"/>
  <c r="C14624" i="1"/>
  <c r="V14623" i="1"/>
  <c r="U14623" i="1"/>
  <c r="T14623" i="1"/>
  <c r="P14623" i="1"/>
  <c r="O14623" i="1"/>
  <c r="M14623" i="1"/>
  <c r="K14623" i="1"/>
  <c r="J14623" i="1"/>
  <c r="I14623" i="1"/>
  <c r="H14623" i="1"/>
  <c r="F14623" i="1"/>
  <c r="C14623" i="1"/>
  <c r="V14622" i="1"/>
  <c r="U14622" i="1"/>
  <c r="T14622" i="1"/>
  <c r="P14622" i="1"/>
  <c r="O14622" i="1"/>
  <c r="M14622" i="1"/>
  <c r="K14622" i="1"/>
  <c r="J14622" i="1"/>
  <c r="I14622" i="1"/>
  <c r="H14622" i="1"/>
  <c r="F14622" i="1"/>
  <c r="C14622" i="1"/>
  <c r="V14621" i="1"/>
  <c r="U14621" i="1"/>
  <c r="T14621" i="1"/>
  <c r="P14621" i="1"/>
  <c r="O14621" i="1"/>
  <c r="M14621" i="1"/>
  <c r="K14621" i="1"/>
  <c r="J14621" i="1"/>
  <c r="I14621" i="1"/>
  <c r="H14621" i="1"/>
  <c r="F14621" i="1"/>
  <c r="C14621" i="1"/>
  <c r="V14620" i="1"/>
  <c r="U14620" i="1"/>
  <c r="T14620" i="1"/>
  <c r="P14620" i="1"/>
  <c r="O14620" i="1"/>
  <c r="M14620" i="1"/>
  <c r="K14620" i="1"/>
  <c r="J14620" i="1"/>
  <c r="I14620" i="1"/>
  <c r="H14620" i="1"/>
  <c r="F14620" i="1"/>
  <c r="C14620" i="1"/>
  <c r="V14619" i="1"/>
  <c r="U14619" i="1"/>
  <c r="T14619" i="1"/>
  <c r="P14619" i="1"/>
  <c r="O14619" i="1"/>
  <c r="M14619" i="1"/>
  <c r="K14619" i="1"/>
  <c r="J14619" i="1"/>
  <c r="I14619" i="1"/>
  <c r="H14619" i="1"/>
  <c r="F14619" i="1"/>
  <c r="C14619" i="1"/>
  <c r="V14618" i="1"/>
  <c r="U14618" i="1"/>
  <c r="T14618" i="1"/>
  <c r="P14618" i="1"/>
  <c r="O14618" i="1"/>
  <c r="M14618" i="1"/>
  <c r="K14618" i="1"/>
  <c r="J14618" i="1"/>
  <c r="I14618" i="1"/>
  <c r="H14618" i="1"/>
  <c r="F14618" i="1"/>
  <c r="C14618" i="1"/>
  <c r="V14617" i="1"/>
  <c r="U14617" i="1"/>
  <c r="T14617" i="1"/>
  <c r="P14617" i="1"/>
  <c r="O14617" i="1"/>
  <c r="M14617" i="1"/>
  <c r="K14617" i="1"/>
  <c r="J14617" i="1"/>
  <c r="I14617" i="1"/>
  <c r="H14617" i="1"/>
  <c r="F14617" i="1"/>
  <c r="C14617" i="1"/>
  <c r="V14616" i="1"/>
  <c r="U14616" i="1"/>
  <c r="T14616" i="1"/>
  <c r="P14616" i="1"/>
  <c r="O14616" i="1"/>
  <c r="M14616" i="1"/>
  <c r="K14616" i="1"/>
  <c r="J14616" i="1"/>
  <c r="I14616" i="1"/>
  <c r="H14616" i="1"/>
  <c r="F14616" i="1"/>
  <c r="C14616" i="1"/>
  <c r="V14615" i="1"/>
  <c r="U14615" i="1"/>
  <c r="T14615" i="1"/>
  <c r="P14615" i="1"/>
  <c r="O14615" i="1"/>
  <c r="M14615" i="1"/>
  <c r="K14615" i="1"/>
  <c r="J14615" i="1"/>
  <c r="I14615" i="1"/>
  <c r="H14615" i="1"/>
  <c r="F14615" i="1"/>
  <c r="C14615" i="1"/>
  <c r="V14614" i="1"/>
  <c r="U14614" i="1"/>
  <c r="T14614" i="1"/>
  <c r="P14614" i="1"/>
  <c r="O14614" i="1"/>
  <c r="M14614" i="1"/>
  <c r="K14614" i="1"/>
  <c r="J14614" i="1"/>
  <c r="I14614" i="1"/>
  <c r="H14614" i="1"/>
  <c r="F14614" i="1"/>
  <c r="C14614" i="1"/>
  <c r="V14613" i="1"/>
  <c r="U14613" i="1"/>
  <c r="T14613" i="1"/>
  <c r="P14613" i="1"/>
  <c r="O14613" i="1"/>
  <c r="M14613" i="1"/>
  <c r="K14613" i="1"/>
  <c r="J14613" i="1"/>
  <c r="I14613" i="1"/>
  <c r="H14613" i="1"/>
  <c r="F14613" i="1"/>
  <c r="C14613" i="1"/>
  <c r="V14612" i="1"/>
  <c r="U14612" i="1"/>
  <c r="T14612" i="1"/>
  <c r="P14612" i="1"/>
  <c r="O14612" i="1"/>
  <c r="M14612" i="1"/>
  <c r="K14612" i="1"/>
  <c r="J14612" i="1"/>
  <c r="I14612" i="1"/>
  <c r="H14612" i="1"/>
  <c r="F14612" i="1"/>
  <c r="C14612" i="1"/>
  <c r="V14611" i="1"/>
  <c r="U14611" i="1"/>
  <c r="T14611" i="1"/>
  <c r="P14611" i="1"/>
  <c r="O14611" i="1"/>
  <c r="M14611" i="1"/>
  <c r="K14611" i="1"/>
  <c r="J14611" i="1"/>
  <c r="I14611" i="1"/>
  <c r="H14611" i="1"/>
  <c r="F14611" i="1"/>
  <c r="C14611" i="1"/>
  <c r="V14610" i="1"/>
  <c r="U14610" i="1"/>
  <c r="T14610" i="1"/>
  <c r="P14610" i="1"/>
  <c r="O14610" i="1"/>
  <c r="M14610" i="1"/>
  <c r="K14610" i="1"/>
  <c r="J14610" i="1"/>
  <c r="I14610" i="1"/>
  <c r="H14610" i="1"/>
  <c r="F14610" i="1"/>
  <c r="C14610" i="1"/>
  <c r="V14609" i="1"/>
  <c r="U14609" i="1"/>
  <c r="T14609" i="1"/>
  <c r="P14609" i="1"/>
  <c r="O14609" i="1"/>
  <c r="M14609" i="1"/>
  <c r="K14609" i="1"/>
  <c r="J14609" i="1"/>
  <c r="I14609" i="1"/>
  <c r="H14609" i="1"/>
  <c r="F14609" i="1"/>
  <c r="C14609" i="1"/>
  <c r="V14608" i="1"/>
  <c r="U14608" i="1"/>
  <c r="T14608" i="1"/>
  <c r="P14608" i="1"/>
  <c r="O14608" i="1"/>
  <c r="M14608" i="1"/>
  <c r="K14608" i="1"/>
  <c r="J14608" i="1"/>
  <c r="I14608" i="1"/>
  <c r="H14608" i="1"/>
  <c r="F14608" i="1"/>
  <c r="C14608" i="1"/>
  <c r="V14607" i="1"/>
  <c r="U14607" i="1"/>
  <c r="T14607" i="1"/>
  <c r="P14607" i="1"/>
  <c r="O14607" i="1"/>
  <c r="M14607" i="1"/>
  <c r="K14607" i="1"/>
  <c r="J14607" i="1"/>
  <c r="I14607" i="1"/>
  <c r="H14607" i="1"/>
  <c r="F14607" i="1"/>
  <c r="C14607" i="1"/>
  <c r="V14606" i="1"/>
  <c r="U14606" i="1"/>
  <c r="T14606" i="1"/>
  <c r="P14606" i="1"/>
  <c r="O14606" i="1"/>
  <c r="M14606" i="1"/>
  <c r="K14606" i="1"/>
  <c r="J14606" i="1"/>
  <c r="I14606" i="1"/>
  <c r="H14606" i="1"/>
  <c r="F14606" i="1"/>
  <c r="C14606" i="1"/>
  <c r="V14605" i="1"/>
  <c r="U14605" i="1"/>
  <c r="T14605" i="1"/>
  <c r="P14605" i="1"/>
  <c r="O14605" i="1"/>
  <c r="M14605" i="1"/>
  <c r="K14605" i="1"/>
  <c r="J14605" i="1"/>
  <c r="I14605" i="1"/>
  <c r="H14605" i="1"/>
  <c r="F14605" i="1"/>
  <c r="C14605" i="1"/>
  <c r="V14604" i="1"/>
  <c r="U14604" i="1"/>
  <c r="T14604" i="1"/>
  <c r="P14604" i="1"/>
  <c r="O14604" i="1"/>
  <c r="M14604" i="1"/>
  <c r="K14604" i="1"/>
  <c r="J14604" i="1"/>
  <c r="I14604" i="1"/>
  <c r="H14604" i="1"/>
  <c r="F14604" i="1"/>
  <c r="C14604" i="1"/>
  <c r="V14603" i="1"/>
  <c r="U14603" i="1"/>
  <c r="T14603" i="1"/>
  <c r="P14603" i="1"/>
  <c r="O14603" i="1"/>
  <c r="M14603" i="1"/>
  <c r="K14603" i="1"/>
  <c r="J14603" i="1"/>
  <c r="I14603" i="1"/>
  <c r="H14603" i="1"/>
  <c r="F14603" i="1"/>
  <c r="C14603" i="1"/>
  <c r="V14602" i="1"/>
  <c r="U14602" i="1"/>
  <c r="T14602" i="1"/>
  <c r="P14602" i="1"/>
  <c r="O14602" i="1"/>
  <c r="M14602" i="1"/>
  <c r="K14602" i="1"/>
  <c r="J14602" i="1"/>
  <c r="I14602" i="1"/>
  <c r="H14602" i="1"/>
  <c r="F14602" i="1"/>
  <c r="C14602" i="1"/>
  <c r="V14601" i="1"/>
  <c r="U14601" i="1"/>
  <c r="T14601" i="1"/>
  <c r="P14601" i="1"/>
  <c r="O14601" i="1"/>
  <c r="M14601" i="1"/>
  <c r="K14601" i="1"/>
  <c r="J14601" i="1"/>
  <c r="I14601" i="1"/>
  <c r="H14601" i="1"/>
  <c r="F14601" i="1"/>
  <c r="C14601" i="1"/>
  <c r="V14600" i="1"/>
  <c r="U14600" i="1"/>
  <c r="T14600" i="1"/>
  <c r="P14600" i="1"/>
  <c r="O14600" i="1"/>
  <c r="M14600" i="1"/>
  <c r="K14600" i="1"/>
  <c r="J14600" i="1"/>
  <c r="I14600" i="1"/>
  <c r="H14600" i="1"/>
  <c r="F14600" i="1"/>
  <c r="C14600" i="1"/>
  <c r="V14599" i="1"/>
  <c r="U14599" i="1"/>
  <c r="T14599" i="1"/>
  <c r="P14599" i="1"/>
  <c r="O14599" i="1"/>
  <c r="M14599" i="1"/>
  <c r="K14599" i="1"/>
  <c r="J14599" i="1"/>
  <c r="I14599" i="1"/>
  <c r="H14599" i="1"/>
  <c r="F14599" i="1"/>
  <c r="C14599" i="1"/>
  <c r="V14598" i="1"/>
  <c r="U14598" i="1"/>
  <c r="T14598" i="1"/>
  <c r="P14598" i="1"/>
  <c r="O14598" i="1"/>
  <c r="M14598" i="1"/>
  <c r="K14598" i="1"/>
  <c r="J14598" i="1"/>
  <c r="I14598" i="1"/>
  <c r="H14598" i="1"/>
  <c r="F14598" i="1"/>
  <c r="C14598" i="1"/>
  <c r="V14597" i="1"/>
  <c r="U14597" i="1"/>
  <c r="T14597" i="1"/>
  <c r="P14597" i="1"/>
  <c r="O14597" i="1"/>
  <c r="M14597" i="1"/>
  <c r="K14597" i="1"/>
  <c r="J14597" i="1"/>
  <c r="I14597" i="1"/>
  <c r="H14597" i="1"/>
  <c r="F14597" i="1"/>
  <c r="C14597" i="1"/>
  <c r="V14596" i="1"/>
  <c r="U14596" i="1"/>
  <c r="T14596" i="1"/>
  <c r="P14596" i="1"/>
  <c r="O14596" i="1"/>
  <c r="M14596" i="1"/>
  <c r="K14596" i="1"/>
  <c r="J14596" i="1"/>
  <c r="I14596" i="1"/>
  <c r="H14596" i="1"/>
  <c r="F14596" i="1"/>
  <c r="C14596" i="1"/>
  <c r="V14595" i="1"/>
  <c r="U14595" i="1"/>
  <c r="T14595" i="1"/>
  <c r="P14595" i="1"/>
  <c r="O14595" i="1"/>
  <c r="M14595" i="1"/>
  <c r="K14595" i="1"/>
  <c r="J14595" i="1"/>
  <c r="I14595" i="1"/>
  <c r="H14595" i="1"/>
  <c r="F14595" i="1"/>
  <c r="C14595" i="1"/>
  <c r="V14594" i="1"/>
  <c r="U14594" i="1"/>
  <c r="T14594" i="1"/>
  <c r="P14594" i="1"/>
  <c r="O14594" i="1"/>
  <c r="M14594" i="1"/>
  <c r="K14594" i="1"/>
  <c r="J14594" i="1"/>
  <c r="I14594" i="1"/>
  <c r="H14594" i="1"/>
  <c r="F14594" i="1"/>
  <c r="C14594" i="1"/>
  <c r="V14593" i="1"/>
  <c r="U14593" i="1"/>
  <c r="T14593" i="1"/>
  <c r="P14593" i="1"/>
  <c r="O14593" i="1"/>
  <c r="M14593" i="1"/>
  <c r="K14593" i="1"/>
  <c r="J14593" i="1"/>
  <c r="I14593" i="1"/>
  <c r="H14593" i="1"/>
  <c r="F14593" i="1"/>
  <c r="C14593" i="1"/>
  <c r="V14592" i="1"/>
  <c r="U14592" i="1"/>
  <c r="T14592" i="1"/>
  <c r="P14592" i="1"/>
  <c r="O14592" i="1"/>
  <c r="M14592" i="1"/>
  <c r="K14592" i="1"/>
  <c r="J14592" i="1"/>
  <c r="I14592" i="1"/>
  <c r="H14592" i="1"/>
  <c r="F14592" i="1"/>
  <c r="C14592" i="1"/>
  <c r="V14591" i="1"/>
  <c r="U14591" i="1"/>
  <c r="T14591" i="1"/>
  <c r="P14591" i="1"/>
  <c r="O14591" i="1"/>
  <c r="M14591" i="1"/>
  <c r="K14591" i="1"/>
  <c r="J14591" i="1"/>
  <c r="I14591" i="1"/>
  <c r="H14591" i="1"/>
  <c r="F14591" i="1"/>
  <c r="C14591" i="1"/>
  <c r="V14590" i="1"/>
  <c r="U14590" i="1"/>
  <c r="T14590" i="1"/>
  <c r="P14590" i="1"/>
  <c r="O14590" i="1"/>
  <c r="M14590" i="1"/>
  <c r="K14590" i="1"/>
  <c r="J14590" i="1"/>
  <c r="I14590" i="1"/>
  <c r="H14590" i="1"/>
  <c r="F14590" i="1"/>
  <c r="C14590" i="1"/>
  <c r="V14589" i="1"/>
  <c r="U14589" i="1"/>
  <c r="T14589" i="1"/>
  <c r="P14589" i="1"/>
  <c r="O14589" i="1"/>
  <c r="M14589" i="1"/>
  <c r="K14589" i="1"/>
  <c r="J14589" i="1"/>
  <c r="I14589" i="1"/>
  <c r="H14589" i="1"/>
  <c r="F14589" i="1"/>
  <c r="C14589" i="1"/>
  <c r="V14588" i="1"/>
  <c r="U14588" i="1"/>
  <c r="T14588" i="1"/>
  <c r="P14588" i="1"/>
  <c r="O14588" i="1"/>
  <c r="M14588" i="1"/>
  <c r="K14588" i="1"/>
  <c r="J14588" i="1"/>
  <c r="I14588" i="1"/>
  <c r="H14588" i="1"/>
  <c r="F14588" i="1"/>
  <c r="C14588" i="1"/>
  <c r="V14587" i="1"/>
  <c r="U14587" i="1"/>
  <c r="T14587" i="1"/>
  <c r="P14587" i="1"/>
  <c r="O14587" i="1"/>
  <c r="M14587" i="1"/>
  <c r="K14587" i="1"/>
  <c r="J14587" i="1"/>
  <c r="I14587" i="1"/>
  <c r="H14587" i="1"/>
  <c r="F14587" i="1"/>
  <c r="C14587" i="1"/>
  <c r="V14586" i="1"/>
  <c r="U14586" i="1"/>
  <c r="T14586" i="1"/>
  <c r="P14586" i="1"/>
  <c r="O14586" i="1"/>
  <c r="M14586" i="1"/>
  <c r="K14586" i="1"/>
  <c r="J14586" i="1"/>
  <c r="I14586" i="1"/>
  <c r="H14586" i="1"/>
  <c r="F14586" i="1"/>
  <c r="C14586" i="1"/>
  <c r="V14585" i="1"/>
  <c r="U14585" i="1"/>
  <c r="T14585" i="1"/>
  <c r="P14585" i="1"/>
  <c r="O14585" i="1"/>
  <c r="M14585" i="1"/>
  <c r="K14585" i="1"/>
  <c r="J14585" i="1"/>
  <c r="I14585" i="1"/>
  <c r="H14585" i="1"/>
  <c r="F14585" i="1"/>
  <c r="C14585" i="1"/>
  <c r="V14584" i="1"/>
  <c r="U14584" i="1"/>
  <c r="T14584" i="1"/>
  <c r="P14584" i="1"/>
  <c r="O14584" i="1"/>
  <c r="M14584" i="1"/>
  <c r="K14584" i="1"/>
  <c r="J14584" i="1"/>
  <c r="I14584" i="1"/>
  <c r="H14584" i="1"/>
  <c r="F14584" i="1"/>
  <c r="C14584" i="1"/>
  <c r="V14583" i="1"/>
  <c r="U14583" i="1"/>
  <c r="T14583" i="1"/>
  <c r="P14583" i="1"/>
  <c r="O14583" i="1"/>
  <c r="M14583" i="1"/>
  <c r="K14583" i="1"/>
  <c r="J14583" i="1"/>
  <c r="I14583" i="1"/>
  <c r="H14583" i="1"/>
  <c r="F14583" i="1"/>
  <c r="C14583" i="1"/>
  <c r="V14582" i="1"/>
  <c r="U14582" i="1"/>
  <c r="T14582" i="1"/>
  <c r="P14582" i="1"/>
  <c r="O14582" i="1"/>
  <c r="M14582" i="1"/>
  <c r="K14582" i="1"/>
  <c r="J14582" i="1"/>
  <c r="I14582" i="1"/>
  <c r="H14582" i="1"/>
  <c r="F14582" i="1"/>
  <c r="C14582" i="1"/>
  <c r="V14581" i="1"/>
  <c r="U14581" i="1"/>
  <c r="T14581" i="1"/>
  <c r="P14581" i="1"/>
  <c r="O14581" i="1"/>
  <c r="M14581" i="1"/>
  <c r="K14581" i="1"/>
  <c r="J14581" i="1"/>
  <c r="I14581" i="1"/>
  <c r="H14581" i="1"/>
  <c r="F14581" i="1"/>
  <c r="C14581" i="1"/>
  <c r="V14580" i="1"/>
  <c r="U14580" i="1"/>
  <c r="T14580" i="1"/>
  <c r="P14580" i="1"/>
  <c r="O14580" i="1"/>
  <c r="M14580" i="1"/>
  <c r="K14580" i="1"/>
  <c r="J14580" i="1"/>
  <c r="I14580" i="1"/>
  <c r="H14580" i="1"/>
  <c r="F14580" i="1"/>
  <c r="C14580" i="1"/>
  <c r="V14579" i="1"/>
  <c r="U14579" i="1"/>
  <c r="T14579" i="1"/>
  <c r="P14579" i="1"/>
  <c r="O14579" i="1"/>
  <c r="M14579" i="1"/>
  <c r="K14579" i="1"/>
  <c r="J14579" i="1"/>
  <c r="I14579" i="1"/>
  <c r="H14579" i="1"/>
  <c r="F14579" i="1"/>
  <c r="C14579" i="1"/>
  <c r="V14578" i="1"/>
  <c r="U14578" i="1"/>
  <c r="T14578" i="1"/>
  <c r="P14578" i="1"/>
  <c r="O14578" i="1"/>
  <c r="M14578" i="1"/>
  <c r="K14578" i="1"/>
  <c r="J14578" i="1"/>
  <c r="I14578" i="1"/>
  <c r="H14578" i="1"/>
  <c r="F14578" i="1"/>
  <c r="C14578" i="1"/>
  <c r="V14577" i="1"/>
  <c r="U14577" i="1"/>
  <c r="T14577" i="1"/>
  <c r="P14577" i="1"/>
  <c r="O14577" i="1"/>
  <c r="M14577" i="1"/>
  <c r="K14577" i="1"/>
  <c r="J14577" i="1"/>
  <c r="I14577" i="1"/>
  <c r="H14577" i="1"/>
  <c r="F14577" i="1"/>
  <c r="C14577" i="1"/>
  <c r="V14576" i="1"/>
  <c r="U14576" i="1"/>
  <c r="T14576" i="1"/>
  <c r="P14576" i="1"/>
  <c r="O14576" i="1"/>
  <c r="M14576" i="1"/>
  <c r="K14576" i="1"/>
  <c r="J14576" i="1"/>
  <c r="I14576" i="1"/>
  <c r="H14576" i="1"/>
  <c r="F14576" i="1"/>
  <c r="C14576" i="1"/>
  <c r="V14575" i="1"/>
  <c r="U14575" i="1"/>
  <c r="T14575" i="1"/>
  <c r="P14575" i="1"/>
  <c r="O14575" i="1"/>
  <c r="M14575" i="1"/>
  <c r="K14575" i="1"/>
  <c r="J14575" i="1"/>
  <c r="I14575" i="1"/>
  <c r="H14575" i="1"/>
  <c r="F14575" i="1"/>
  <c r="C14575" i="1"/>
  <c r="V14574" i="1"/>
  <c r="U14574" i="1"/>
  <c r="T14574" i="1"/>
  <c r="P14574" i="1"/>
  <c r="O14574" i="1"/>
  <c r="M14574" i="1"/>
  <c r="K14574" i="1"/>
  <c r="J14574" i="1"/>
  <c r="I14574" i="1"/>
  <c r="H14574" i="1"/>
  <c r="F14574" i="1"/>
  <c r="C14574" i="1"/>
  <c r="V14573" i="1"/>
  <c r="U14573" i="1"/>
  <c r="T14573" i="1"/>
  <c r="P14573" i="1"/>
  <c r="O14573" i="1"/>
  <c r="M14573" i="1"/>
  <c r="K14573" i="1"/>
  <c r="J14573" i="1"/>
  <c r="I14573" i="1"/>
  <c r="H14573" i="1"/>
  <c r="F14573" i="1"/>
  <c r="C14573" i="1"/>
  <c r="V14572" i="1"/>
  <c r="U14572" i="1"/>
  <c r="T14572" i="1"/>
  <c r="P14572" i="1"/>
  <c r="O14572" i="1"/>
  <c r="M14572" i="1"/>
  <c r="K14572" i="1"/>
  <c r="J14572" i="1"/>
  <c r="I14572" i="1"/>
  <c r="H14572" i="1"/>
  <c r="F14572" i="1"/>
  <c r="C14572" i="1"/>
  <c r="V14571" i="1"/>
  <c r="U14571" i="1"/>
  <c r="T14571" i="1"/>
  <c r="P14571" i="1"/>
  <c r="O14571" i="1"/>
  <c r="M14571" i="1"/>
  <c r="K14571" i="1"/>
  <c r="J14571" i="1"/>
  <c r="I14571" i="1"/>
  <c r="H14571" i="1"/>
  <c r="F14571" i="1"/>
  <c r="C14571" i="1"/>
  <c r="V14570" i="1"/>
  <c r="U14570" i="1"/>
  <c r="T14570" i="1"/>
  <c r="P14570" i="1"/>
  <c r="O14570" i="1"/>
  <c r="M14570" i="1"/>
  <c r="K14570" i="1"/>
  <c r="J14570" i="1"/>
  <c r="I14570" i="1"/>
  <c r="H14570" i="1"/>
  <c r="F14570" i="1"/>
  <c r="C14570" i="1"/>
  <c r="V14569" i="1"/>
  <c r="U14569" i="1"/>
  <c r="T14569" i="1"/>
  <c r="P14569" i="1"/>
  <c r="O14569" i="1"/>
  <c r="M14569" i="1"/>
  <c r="K14569" i="1"/>
  <c r="J14569" i="1"/>
  <c r="I14569" i="1"/>
  <c r="H14569" i="1"/>
  <c r="F14569" i="1"/>
  <c r="C14569" i="1"/>
  <c r="V14568" i="1"/>
  <c r="U14568" i="1"/>
  <c r="T14568" i="1"/>
  <c r="P14568" i="1"/>
  <c r="O14568" i="1"/>
  <c r="M14568" i="1"/>
  <c r="K14568" i="1"/>
  <c r="J14568" i="1"/>
  <c r="I14568" i="1"/>
  <c r="H14568" i="1"/>
  <c r="F14568" i="1"/>
  <c r="C14568" i="1"/>
  <c r="V14567" i="1"/>
  <c r="U14567" i="1"/>
  <c r="T14567" i="1"/>
  <c r="P14567" i="1"/>
  <c r="O14567" i="1"/>
  <c r="M14567" i="1"/>
  <c r="K14567" i="1"/>
  <c r="J14567" i="1"/>
  <c r="I14567" i="1"/>
  <c r="H14567" i="1"/>
  <c r="F14567" i="1"/>
  <c r="C14567" i="1"/>
  <c r="V14566" i="1"/>
  <c r="U14566" i="1"/>
  <c r="T14566" i="1"/>
  <c r="P14566" i="1"/>
  <c r="O14566" i="1"/>
  <c r="M14566" i="1"/>
  <c r="K14566" i="1"/>
  <c r="J14566" i="1"/>
  <c r="I14566" i="1"/>
  <c r="H14566" i="1"/>
  <c r="F14566" i="1"/>
  <c r="C14566" i="1"/>
  <c r="V14565" i="1"/>
  <c r="U14565" i="1"/>
  <c r="T14565" i="1"/>
  <c r="P14565" i="1"/>
  <c r="O14565" i="1"/>
  <c r="M14565" i="1"/>
  <c r="K14565" i="1"/>
  <c r="J14565" i="1"/>
  <c r="I14565" i="1"/>
  <c r="H14565" i="1"/>
  <c r="F14565" i="1"/>
  <c r="C14565" i="1"/>
  <c r="V14564" i="1"/>
  <c r="U14564" i="1"/>
  <c r="T14564" i="1"/>
  <c r="P14564" i="1"/>
  <c r="O14564" i="1"/>
  <c r="M14564" i="1"/>
  <c r="K14564" i="1"/>
  <c r="J14564" i="1"/>
  <c r="I14564" i="1"/>
  <c r="H14564" i="1"/>
  <c r="F14564" i="1"/>
  <c r="C14564" i="1"/>
  <c r="V14563" i="1"/>
  <c r="U14563" i="1"/>
  <c r="T14563" i="1"/>
  <c r="P14563" i="1"/>
  <c r="O14563" i="1"/>
  <c r="M14563" i="1"/>
  <c r="K14563" i="1"/>
  <c r="J14563" i="1"/>
  <c r="I14563" i="1"/>
  <c r="H14563" i="1"/>
  <c r="F14563" i="1"/>
  <c r="C14563" i="1"/>
  <c r="V14562" i="1"/>
  <c r="U14562" i="1"/>
  <c r="T14562" i="1"/>
  <c r="P14562" i="1"/>
  <c r="O14562" i="1"/>
  <c r="M14562" i="1"/>
  <c r="K14562" i="1"/>
  <c r="J14562" i="1"/>
  <c r="I14562" i="1"/>
  <c r="H14562" i="1"/>
  <c r="F14562" i="1"/>
  <c r="C14562" i="1"/>
  <c r="V14561" i="1"/>
  <c r="U14561" i="1"/>
  <c r="T14561" i="1"/>
  <c r="P14561" i="1"/>
  <c r="O14561" i="1"/>
  <c r="M14561" i="1"/>
  <c r="K14561" i="1"/>
  <c r="J14561" i="1"/>
  <c r="I14561" i="1"/>
  <c r="H14561" i="1"/>
  <c r="F14561" i="1"/>
  <c r="C14561" i="1"/>
  <c r="V14560" i="1"/>
  <c r="U14560" i="1"/>
  <c r="T14560" i="1"/>
  <c r="P14560" i="1"/>
  <c r="O14560" i="1"/>
  <c r="M14560" i="1"/>
  <c r="K14560" i="1"/>
  <c r="J14560" i="1"/>
  <c r="I14560" i="1"/>
  <c r="H14560" i="1"/>
  <c r="F14560" i="1"/>
  <c r="C14560" i="1"/>
  <c r="V14559" i="1"/>
  <c r="U14559" i="1"/>
  <c r="T14559" i="1"/>
  <c r="P14559" i="1"/>
  <c r="O14559" i="1"/>
  <c r="M14559" i="1"/>
  <c r="K14559" i="1"/>
  <c r="J14559" i="1"/>
  <c r="I14559" i="1"/>
  <c r="H14559" i="1"/>
  <c r="F14559" i="1"/>
  <c r="C14559" i="1"/>
  <c r="V14558" i="1"/>
  <c r="U14558" i="1"/>
  <c r="T14558" i="1"/>
  <c r="P14558" i="1"/>
  <c r="O14558" i="1"/>
  <c r="M14558" i="1"/>
  <c r="K14558" i="1"/>
  <c r="J14558" i="1"/>
  <c r="I14558" i="1"/>
  <c r="H14558" i="1"/>
  <c r="F14558" i="1"/>
  <c r="C14558" i="1"/>
  <c r="V14557" i="1"/>
  <c r="U14557" i="1"/>
  <c r="T14557" i="1"/>
  <c r="P14557" i="1"/>
  <c r="O14557" i="1"/>
  <c r="M14557" i="1"/>
  <c r="K14557" i="1"/>
  <c r="J14557" i="1"/>
  <c r="I14557" i="1"/>
  <c r="H14557" i="1"/>
  <c r="F14557" i="1"/>
  <c r="C14557" i="1"/>
  <c r="V14556" i="1"/>
  <c r="U14556" i="1"/>
  <c r="T14556" i="1"/>
  <c r="P14556" i="1"/>
  <c r="O14556" i="1"/>
  <c r="M14556" i="1"/>
  <c r="K14556" i="1"/>
  <c r="J14556" i="1"/>
  <c r="I14556" i="1"/>
  <c r="H14556" i="1"/>
  <c r="F14556" i="1"/>
  <c r="C14556" i="1"/>
  <c r="V14555" i="1"/>
  <c r="U14555" i="1"/>
  <c r="T14555" i="1"/>
  <c r="P14555" i="1"/>
  <c r="O14555" i="1"/>
  <c r="M14555" i="1"/>
  <c r="K14555" i="1"/>
  <c r="J14555" i="1"/>
  <c r="I14555" i="1"/>
  <c r="H14555" i="1"/>
  <c r="F14555" i="1"/>
  <c r="C14555" i="1"/>
  <c r="V14554" i="1"/>
  <c r="U14554" i="1"/>
  <c r="T14554" i="1"/>
  <c r="P14554" i="1"/>
  <c r="O14554" i="1"/>
  <c r="M14554" i="1"/>
  <c r="K14554" i="1"/>
  <c r="J14554" i="1"/>
  <c r="I14554" i="1"/>
  <c r="H14554" i="1"/>
  <c r="F14554" i="1"/>
  <c r="C14554" i="1"/>
  <c r="V14553" i="1"/>
  <c r="U14553" i="1"/>
  <c r="T14553" i="1"/>
  <c r="P14553" i="1"/>
  <c r="O14553" i="1"/>
  <c r="M14553" i="1"/>
  <c r="K14553" i="1"/>
  <c r="J14553" i="1"/>
  <c r="I14553" i="1"/>
  <c r="H14553" i="1"/>
  <c r="F14553" i="1"/>
  <c r="C14553" i="1"/>
  <c r="V14552" i="1"/>
  <c r="U14552" i="1"/>
  <c r="T14552" i="1"/>
  <c r="P14552" i="1"/>
  <c r="O14552" i="1"/>
  <c r="M14552" i="1"/>
  <c r="K14552" i="1"/>
  <c r="J14552" i="1"/>
  <c r="I14552" i="1"/>
  <c r="H14552" i="1"/>
  <c r="F14552" i="1"/>
  <c r="C14552" i="1"/>
  <c r="V14551" i="1"/>
  <c r="U14551" i="1"/>
  <c r="T14551" i="1"/>
  <c r="P14551" i="1"/>
  <c r="O14551" i="1"/>
  <c r="M14551" i="1"/>
  <c r="K14551" i="1"/>
  <c r="J14551" i="1"/>
  <c r="I14551" i="1"/>
  <c r="H14551" i="1"/>
  <c r="F14551" i="1"/>
  <c r="C14551" i="1"/>
  <c r="V14550" i="1"/>
  <c r="U14550" i="1"/>
  <c r="T14550" i="1"/>
  <c r="P14550" i="1"/>
  <c r="O14550" i="1"/>
  <c r="M14550" i="1"/>
  <c r="K14550" i="1"/>
  <c r="J14550" i="1"/>
  <c r="I14550" i="1"/>
  <c r="H14550" i="1"/>
  <c r="F14550" i="1"/>
  <c r="C14550" i="1"/>
  <c r="V14549" i="1"/>
  <c r="U14549" i="1"/>
  <c r="T14549" i="1"/>
  <c r="P14549" i="1"/>
  <c r="O14549" i="1"/>
  <c r="M14549" i="1"/>
  <c r="K14549" i="1"/>
  <c r="J14549" i="1"/>
  <c r="I14549" i="1"/>
  <c r="H14549" i="1"/>
  <c r="F14549" i="1"/>
  <c r="C14549" i="1"/>
  <c r="V14548" i="1"/>
  <c r="U14548" i="1"/>
  <c r="T14548" i="1"/>
  <c r="P14548" i="1"/>
  <c r="O14548" i="1"/>
  <c r="M14548" i="1"/>
  <c r="K14548" i="1"/>
  <c r="J14548" i="1"/>
  <c r="I14548" i="1"/>
  <c r="H14548" i="1"/>
  <c r="F14548" i="1"/>
  <c r="C14548" i="1"/>
  <c r="V14547" i="1"/>
  <c r="U14547" i="1"/>
  <c r="T14547" i="1"/>
  <c r="P14547" i="1"/>
  <c r="O14547" i="1"/>
  <c r="M14547" i="1"/>
  <c r="K14547" i="1"/>
  <c r="J14547" i="1"/>
  <c r="I14547" i="1"/>
  <c r="H14547" i="1"/>
  <c r="F14547" i="1"/>
  <c r="C14547" i="1"/>
  <c r="V14546" i="1"/>
  <c r="U14546" i="1"/>
  <c r="T14546" i="1"/>
  <c r="P14546" i="1"/>
  <c r="O14546" i="1"/>
  <c r="M14546" i="1"/>
  <c r="K14546" i="1"/>
  <c r="J14546" i="1"/>
  <c r="I14546" i="1"/>
  <c r="H14546" i="1"/>
  <c r="F14546" i="1"/>
  <c r="C14546" i="1"/>
  <c r="V14545" i="1"/>
  <c r="U14545" i="1"/>
  <c r="T14545" i="1"/>
  <c r="P14545" i="1"/>
  <c r="O14545" i="1"/>
  <c r="M14545" i="1"/>
  <c r="K14545" i="1"/>
  <c r="J14545" i="1"/>
  <c r="I14545" i="1"/>
  <c r="H14545" i="1"/>
  <c r="F14545" i="1"/>
  <c r="C14545" i="1"/>
  <c r="V14544" i="1"/>
  <c r="U14544" i="1"/>
  <c r="T14544" i="1"/>
  <c r="P14544" i="1"/>
  <c r="O14544" i="1"/>
  <c r="M14544" i="1"/>
  <c r="K14544" i="1"/>
  <c r="J14544" i="1"/>
  <c r="I14544" i="1"/>
  <c r="H14544" i="1"/>
  <c r="F14544" i="1"/>
  <c r="C14544" i="1"/>
  <c r="V14543" i="1"/>
  <c r="U14543" i="1"/>
  <c r="T14543" i="1"/>
  <c r="P14543" i="1"/>
  <c r="O14543" i="1"/>
  <c r="M14543" i="1"/>
  <c r="K14543" i="1"/>
  <c r="J14543" i="1"/>
  <c r="I14543" i="1"/>
  <c r="H14543" i="1"/>
  <c r="F14543" i="1"/>
  <c r="C14543" i="1"/>
  <c r="V14542" i="1"/>
  <c r="U14542" i="1"/>
  <c r="T14542" i="1"/>
  <c r="P14542" i="1"/>
  <c r="O14542" i="1"/>
  <c r="M14542" i="1"/>
  <c r="K14542" i="1"/>
  <c r="J14542" i="1"/>
  <c r="I14542" i="1"/>
  <c r="H14542" i="1"/>
  <c r="F14542" i="1"/>
  <c r="C14542" i="1"/>
  <c r="V14541" i="1"/>
  <c r="U14541" i="1"/>
  <c r="T14541" i="1"/>
  <c r="P14541" i="1"/>
  <c r="O14541" i="1"/>
  <c r="M14541" i="1"/>
  <c r="K14541" i="1"/>
  <c r="J14541" i="1"/>
  <c r="I14541" i="1"/>
  <c r="H14541" i="1"/>
  <c r="F14541" i="1"/>
  <c r="C14541" i="1"/>
  <c r="V14540" i="1"/>
  <c r="U14540" i="1"/>
  <c r="T14540" i="1"/>
  <c r="P14540" i="1"/>
  <c r="O14540" i="1"/>
  <c r="M14540" i="1"/>
  <c r="K14540" i="1"/>
  <c r="J14540" i="1"/>
  <c r="I14540" i="1"/>
  <c r="H14540" i="1"/>
  <c r="F14540" i="1"/>
  <c r="C14540" i="1"/>
  <c r="V14539" i="1"/>
  <c r="U14539" i="1"/>
  <c r="T14539" i="1"/>
  <c r="P14539" i="1"/>
  <c r="O14539" i="1"/>
  <c r="M14539" i="1"/>
  <c r="K14539" i="1"/>
  <c r="J14539" i="1"/>
  <c r="I14539" i="1"/>
  <c r="H14539" i="1"/>
  <c r="F14539" i="1"/>
  <c r="C14539" i="1"/>
  <c r="V14538" i="1"/>
  <c r="U14538" i="1"/>
  <c r="T14538" i="1"/>
  <c r="P14538" i="1"/>
  <c r="O14538" i="1"/>
  <c r="M14538" i="1"/>
  <c r="K14538" i="1"/>
  <c r="J14538" i="1"/>
  <c r="I14538" i="1"/>
  <c r="H14538" i="1"/>
  <c r="F14538" i="1"/>
  <c r="C14538" i="1"/>
  <c r="V14537" i="1"/>
  <c r="U14537" i="1"/>
  <c r="T14537" i="1"/>
  <c r="P14537" i="1"/>
  <c r="O14537" i="1"/>
  <c r="M14537" i="1"/>
  <c r="K14537" i="1"/>
  <c r="J14537" i="1"/>
  <c r="I14537" i="1"/>
  <c r="H14537" i="1"/>
  <c r="F14537" i="1"/>
  <c r="C14537" i="1"/>
  <c r="V14536" i="1"/>
  <c r="U14536" i="1"/>
  <c r="T14536" i="1"/>
  <c r="P14536" i="1"/>
  <c r="O14536" i="1"/>
  <c r="M14536" i="1"/>
  <c r="K14536" i="1"/>
  <c r="J14536" i="1"/>
  <c r="I14536" i="1"/>
  <c r="H14536" i="1"/>
  <c r="F14536" i="1"/>
  <c r="C14536" i="1"/>
  <c r="V14535" i="1"/>
  <c r="U14535" i="1"/>
  <c r="T14535" i="1"/>
  <c r="P14535" i="1"/>
  <c r="O14535" i="1"/>
  <c r="M14535" i="1"/>
  <c r="K14535" i="1"/>
  <c r="J14535" i="1"/>
  <c r="I14535" i="1"/>
  <c r="H14535" i="1"/>
  <c r="F14535" i="1"/>
  <c r="C14535" i="1"/>
  <c r="V14534" i="1"/>
  <c r="U14534" i="1"/>
  <c r="T14534" i="1"/>
  <c r="P14534" i="1"/>
  <c r="O14534" i="1"/>
  <c r="M14534" i="1"/>
  <c r="K14534" i="1"/>
  <c r="J14534" i="1"/>
  <c r="I14534" i="1"/>
  <c r="H14534" i="1"/>
  <c r="F14534" i="1"/>
  <c r="C14534" i="1"/>
  <c r="V14533" i="1"/>
  <c r="U14533" i="1"/>
  <c r="T14533" i="1"/>
  <c r="P14533" i="1"/>
  <c r="O14533" i="1"/>
  <c r="M14533" i="1"/>
  <c r="K14533" i="1"/>
  <c r="J14533" i="1"/>
  <c r="I14533" i="1"/>
  <c r="H14533" i="1"/>
  <c r="F14533" i="1"/>
  <c r="C14533" i="1"/>
  <c r="V14532" i="1"/>
  <c r="U14532" i="1"/>
  <c r="T14532" i="1"/>
  <c r="P14532" i="1"/>
  <c r="O14532" i="1"/>
  <c r="M14532" i="1"/>
  <c r="K14532" i="1"/>
  <c r="J14532" i="1"/>
  <c r="I14532" i="1"/>
  <c r="H14532" i="1"/>
  <c r="F14532" i="1"/>
  <c r="C14532" i="1"/>
  <c r="V14531" i="1"/>
  <c r="U14531" i="1"/>
  <c r="T14531" i="1"/>
  <c r="P14531" i="1"/>
  <c r="O14531" i="1"/>
  <c r="M14531" i="1"/>
  <c r="K14531" i="1"/>
  <c r="J14531" i="1"/>
  <c r="I14531" i="1"/>
  <c r="H14531" i="1"/>
  <c r="F14531" i="1"/>
  <c r="C14531" i="1"/>
  <c r="V14530" i="1"/>
  <c r="U14530" i="1"/>
  <c r="T14530" i="1"/>
  <c r="P14530" i="1"/>
  <c r="O14530" i="1"/>
  <c r="M14530" i="1"/>
  <c r="K14530" i="1"/>
  <c r="J14530" i="1"/>
  <c r="I14530" i="1"/>
  <c r="H14530" i="1"/>
  <c r="F14530" i="1"/>
  <c r="C14530" i="1"/>
  <c r="V14529" i="1"/>
  <c r="U14529" i="1"/>
  <c r="T14529" i="1"/>
  <c r="P14529" i="1"/>
  <c r="O14529" i="1"/>
  <c r="M14529" i="1"/>
  <c r="K14529" i="1"/>
  <c r="J14529" i="1"/>
  <c r="I14529" i="1"/>
  <c r="H14529" i="1"/>
  <c r="F14529" i="1"/>
  <c r="C14529" i="1"/>
  <c r="V14528" i="1"/>
  <c r="U14528" i="1"/>
  <c r="T14528" i="1"/>
  <c r="P14528" i="1"/>
  <c r="O14528" i="1"/>
  <c r="M14528" i="1"/>
  <c r="K14528" i="1"/>
  <c r="J14528" i="1"/>
  <c r="I14528" i="1"/>
  <c r="H14528" i="1"/>
  <c r="F14528" i="1"/>
  <c r="C14528" i="1"/>
  <c r="V14527" i="1"/>
  <c r="U14527" i="1"/>
  <c r="T14527" i="1"/>
  <c r="P14527" i="1"/>
  <c r="O14527" i="1"/>
  <c r="M14527" i="1"/>
  <c r="K14527" i="1"/>
  <c r="J14527" i="1"/>
  <c r="I14527" i="1"/>
  <c r="H14527" i="1"/>
  <c r="F14527" i="1"/>
  <c r="C14527" i="1"/>
  <c r="V14526" i="1"/>
  <c r="U14526" i="1"/>
  <c r="T14526" i="1"/>
  <c r="P14526" i="1"/>
  <c r="O14526" i="1"/>
  <c r="M14526" i="1"/>
  <c r="K14526" i="1"/>
  <c r="J14526" i="1"/>
  <c r="I14526" i="1"/>
  <c r="H14526" i="1"/>
  <c r="F14526" i="1"/>
  <c r="C14526" i="1"/>
  <c r="V14525" i="1"/>
  <c r="U14525" i="1"/>
  <c r="T14525" i="1"/>
  <c r="P14525" i="1"/>
  <c r="O14525" i="1"/>
  <c r="M14525" i="1"/>
  <c r="K14525" i="1"/>
  <c r="J14525" i="1"/>
  <c r="I14525" i="1"/>
  <c r="H14525" i="1"/>
  <c r="F14525" i="1"/>
  <c r="C14525" i="1"/>
  <c r="V14524" i="1"/>
  <c r="U14524" i="1"/>
  <c r="T14524" i="1"/>
  <c r="P14524" i="1"/>
  <c r="O14524" i="1"/>
  <c r="M14524" i="1"/>
  <c r="K14524" i="1"/>
  <c r="J14524" i="1"/>
  <c r="I14524" i="1"/>
  <c r="H14524" i="1"/>
  <c r="F14524" i="1"/>
  <c r="C14524" i="1"/>
  <c r="V14523" i="1"/>
  <c r="U14523" i="1"/>
  <c r="T14523" i="1"/>
  <c r="P14523" i="1"/>
  <c r="O14523" i="1"/>
  <c r="M14523" i="1"/>
  <c r="K14523" i="1"/>
  <c r="J14523" i="1"/>
  <c r="I14523" i="1"/>
  <c r="H14523" i="1"/>
  <c r="F14523" i="1"/>
  <c r="C14523" i="1"/>
  <c r="V14522" i="1"/>
  <c r="U14522" i="1"/>
  <c r="T14522" i="1"/>
  <c r="P14522" i="1"/>
  <c r="O14522" i="1"/>
  <c r="M14522" i="1"/>
  <c r="K14522" i="1"/>
  <c r="J14522" i="1"/>
  <c r="I14522" i="1"/>
  <c r="H14522" i="1"/>
  <c r="F14522" i="1"/>
  <c r="C14522" i="1"/>
  <c r="V14521" i="1"/>
  <c r="U14521" i="1"/>
  <c r="T14521" i="1"/>
  <c r="P14521" i="1"/>
  <c r="O14521" i="1"/>
  <c r="M14521" i="1"/>
  <c r="K14521" i="1"/>
  <c r="J14521" i="1"/>
  <c r="I14521" i="1"/>
  <c r="H14521" i="1"/>
  <c r="F14521" i="1"/>
  <c r="C14521" i="1"/>
  <c r="V14520" i="1"/>
  <c r="U14520" i="1"/>
  <c r="T14520" i="1"/>
  <c r="P14520" i="1"/>
  <c r="O14520" i="1"/>
  <c r="M14520" i="1"/>
  <c r="K14520" i="1"/>
  <c r="J14520" i="1"/>
  <c r="I14520" i="1"/>
  <c r="H14520" i="1"/>
  <c r="F14520" i="1"/>
  <c r="C14520" i="1"/>
  <c r="V14519" i="1"/>
  <c r="U14519" i="1"/>
  <c r="T14519" i="1"/>
  <c r="P14519" i="1"/>
  <c r="O14519" i="1"/>
  <c r="M14519" i="1"/>
  <c r="K14519" i="1"/>
  <c r="J14519" i="1"/>
  <c r="I14519" i="1"/>
  <c r="H14519" i="1"/>
  <c r="F14519" i="1"/>
  <c r="C14519" i="1"/>
  <c r="V14518" i="1"/>
  <c r="U14518" i="1"/>
  <c r="T14518" i="1"/>
  <c r="P14518" i="1"/>
  <c r="O14518" i="1"/>
  <c r="M14518" i="1"/>
  <c r="K14518" i="1"/>
  <c r="J14518" i="1"/>
  <c r="I14518" i="1"/>
  <c r="H14518" i="1"/>
  <c r="F14518" i="1"/>
  <c r="C14518" i="1"/>
  <c r="V14517" i="1"/>
  <c r="U14517" i="1"/>
  <c r="T14517" i="1"/>
  <c r="P14517" i="1"/>
  <c r="O14517" i="1"/>
  <c r="M14517" i="1"/>
  <c r="K14517" i="1"/>
  <c r="J14517" i="1"/>
  <c r="I14517" i="1"/>
  <c r="H14517" i="1"/>
  <c r="F14517" i="1"/>
  <c r="C14517" i="1"/>
  <c r="V14516" i="1"/>
  <c r="U14516" i="1"/>
  <c r="T14516" i="1"/>
  <c r="P14516" i="1"/>
  <c r="O14516" i="1"/>
  <c r="M14516" i="1"/>
  <c r="K14516" i="1"/>
  <c r="J14516" i="1"/>
  <c r="I14516" i="1"/>
  <c r="H14516" i="1"/>
  <c r="F14516" i="1"/>
  <c r="C14516" i="1"/>
  <c r="V14515" i="1"/>
  <c r="U14515" i="1"/>
  <c r="T14515" i="1"/>
  <c r="P14515" i="1"/>
  <c r="O14515" i="1"/>
  <c r="M14515" i="1"/>
  <c r="K14515" i="1"/>
  <c r="J14515" i="1"/>
  <c r="I14515" i="1"/>
  <c r="H14515" i="1"/>
  <c r="F14515" i="1"/>
  <c r="C14515" i="1"/>
  <c r="V14514" i="1"/>
  <c r="U14514" i="1"/>
  <c r="T14514" i="1"/>
  <c r="P14514" i="1"/>
  <c r="O14514" i="1"/>
  <c r="M14514" i="1"/>
  <c r="K14514" i="1"/>
  <c r="J14514" i="1"/>
  <c r="I14514" i="1"/>
  <c r="H14514" i="1"/>
  <c r="F14514" i="1"/>
  <c r="C14514" i="1"/>
  <c r="V14513" i="1"/>
  <c r="U14513" i="1"/>
  <c r="T14513" i="1"/>
  <c r="P14513" i="1"/>
  <c r="O14513" i="1"/>
  <c r="M14513" i="1"/>
  <c r="K14513" i="1"/>
  <c r="J14513" i="1"/>
  <c r="I14513" i="1"/>
  <c r="H14513" i="1"/>
  <c r="F14513" i="1"/>
  <c r="C14513" i="1"/>
  <c r="V14512" i="1"/>
  <c r="U14512" i="1"/>
  <c r="T14512" i="1"/>
  <c r="P14512" i="1"/>
  <c r="O14512" i="1"/>
  <c r="M14512" i="1"/>
  <c r="K14512" i="1"/>
  <c r="J14512" i="1"/>
  <c r="I14512" i="1"/>
  <c r="H14512" i="1"/>
  <c r="F14512" i="1"/>
  <c r="C14512" i="1"/>
  <c r="V14511" i="1"/>
  <c r="U14511" i="1"/>
  <c r="T14511" i="1"/>
  <c r="P14511" i="1"/>
  <c r="O14511" i="1"/>
  <c r="M14511" i="1"/>
  <c r="K14511" i="1"/>
  <c r="J14511" i="1"/>
  <c r="I14511" i="1"/>
  <c r="H14511" i="1"/>
  <c r="F14511" i="1"/>
  <c r="C14511" i="1"/>
  <c r="V14510" i="1"/>
  <c r="U14510" i="1"/>
  <c r="T14510" i="1"/>
  <c r="P14510" i="1"/>
  <c r="O14510" i="1"/>
  <c r="M14510" i="1"/>
  <c r="K14510" i="1"/>
  <c r="J14510" i="1"/>
  <c r="I14510" i="1"/>
  <c r="H14510" i="1"/>
  <c r="F14510" i="1"/>
  <c r="C14510" i="1"/>
  <c r="V14509" i="1"/>
  <c r="U14509" i="1"/>
  <c r="T14509" i="1"/>
  <c r="P14509" i="1"/>
  <c r="O14509" i="1"/>
  <c r="M14509" i="1"/>
  <c r="K14509" i="1"/>
  <c r="J14509" i="1"/>
  <c r="I14509" i="1"/>
  <c r="H14509" i="1"/>
  <c r="F14509" i="1"/>
  <c r="C14509" i="1"/>
  <c r="V14508" i="1"/>
  <c r="U14508" i="1"/>
  <c r="T14508" i="1"/>
  <c r="P14508" i="1"/>
  <c r="O14508" i="1"/>
  <c r="M14508" i="1"/>
  <c r="K14508" i="1"/>
  <c r="J14508" i="1"/>
  <c r="I14508" i="1"/>
  <c r="H14508" i="1"/>
  <c r="F14508" i="1"/>
  <c r="C14508" i="1"/>
  <c r="V14507" i="1"/>
  <c r="U14507" i="1"/>
  <c r="T14507" i="1"/>
  <c r="P14507" i="1"/>
  <c r="O14507" i="1"/>
  <c r="M14507" i="1"/>
  <c r="K14507" i="1"/>
  <c r="J14507" i="1"/>
  <c r="I14507" i="1"/>
  <c r="H14507" i="1"/>
  <c r="F14507" i="1"/>
  <c r="C14507" i="1"/>
  <c r="V14506" i="1"/>
  <c r="U14506" i="1"/>
  <c r="T14506" i="1"/>
  <c r="P14506" i="1"/>
  <c r="O14506" i="1"/>
  <c r="M14506" i="1"/>
  <c r="K14506" i="1"/>
  <c r="J14506" i="1"/>
  <c r="I14506" i="1"/>
  <c r="H14506" i="1"/>
  <c r="F14506" i="1"/>
  <c r="C14506" i="1"/>
  <c r="V14505" i="1"/>
  <c r="U14505" i="1"/>
  <c r="T14505" i="1"/>
  <c r="P14505" i="1"/>
  <c r="O14505" i="1"/>
  <c r="M14505" i="1"/>
  <c r="K14505" i="1"/>
  <c r="J14505" i="1"/>
  <c r="I14505" i="1"/>
  <c r="H14505" i="1"/>
  <c r="F14505" i="1"/>
  <c r="C14505" i="1"/>
  <c r="V14504" i="1"/>
  <c r="U14504" i="1"/>
  <c r="T14504" i="1"/>
  <c r="P14504" i="1"/>
  <c r="O14504" i="1"/>
  <c r="M14504" i="1"/>
  <c r="K14504" i="1"/>
  <c r="J14504" i="1"/>
  <c r="I14504" i="1"/>
  <c r="H14504" i="1"/>
  <c r="F14504" i="1"/>
  <c r="C14504" i="1"/>
  <c r="V14503" i="1"/>
  <c r="U14503" i="1"/>
  <c r="T14503" i="1"/>
  <c r="P14503" i="1"/>
  <c r="O14503" i="1"/>
  <c r="M14503" i="1"/>
  <c r="K14503" i="1"/>
  <c r="J14503" i="1"/>
  <c r="I14503" i="1"/>
  <c r="H14503" i="1"/>
  <c r="F14503" i="1"/>
  <c r="C14503" i="1"/>
  <c r="V14502" i="1"/>
  <c r="U14502" i="1"/>
  <c r="T14502" i="1"/>
  <c r="P14502" i="1"/>
  <c r="O14502" i="1"/>
  <c r="M14502" i="1"/>
  <c r="K14502" i="1"/>
  <c r="J14502" i="1"/>
  <c r="I14502" i="1"/>
  <c r="H14502" i="1"/>
  <c r="F14502" i="1"/>
  <c r="C14502" i="1"/>
  <c r="V14501" i="1"/>
  <c r="U14501" i="1"/>
  <c r="T14501" i="1"/>
  <c r="P14501" i="1"/>
  <c r="O14501" i="1"/>
  <c r="M14501" i="1"/>
  <c r="K14501" i="1"/>
  <c r="J14501" i="1"/>
  <c r="I14501" i="1"/>
  <c r="H14501" i="1"/>
  <c r="F14501" i="1"/>
  <c r="C14501" i="1"/>
  <c r="V14500" i="1"/>
  <c r="U14500" i="1"/>
  <c r="T14500" i="1"/>
  <c r="P14500" i="1"/>
  <c r="O14500" i="1"/>
  <c r="M14500" i="1"/>
  <c r="K14500" i="1"/>
  <c r="J14500" i="1"/>
  <c r="I14500" i="1"/>
  <c r="H14500" i="1"/>
  <c r="F14500" i="1"/>
  <c r="C14500" i="1"/>
  <c r="V14499" i="1"/>
  <c r="U14499" i="1"/>
  <c r="T14499" i="1"/>
  <c r="P14499" i="1"/>
  <c r="O14499" i="1"/>
  <c r="M14499" i="1"/>
  <c r="K14499" i="1"/>
  <c r="J14499" i="1"/>
  <c r="I14499" i="1"/>
  <c r="H14499" i="1"/>
  <c r="F14499" i="1"/>
  <c r="C14499" i="1"/>
  <c r="V14498" i="1"/>
  <c r="U14498" i="1"/>
  <c r="T14498" i="1"/>
  <c r="P14498" i="1"/>
  <c r="O14498" i="1"/>
  <c r="M14498" i="1"/>
  <c r="K14498" i="1"/>
  <c r="J14498" i="1"/>
  <c r="I14498" i="1"/>
  <c r="H14498" i="1"/>
  <c r="F14498" i="1"/>
  <c r="C14498" i="1"/>
  <c r="V14497" i="1"/>
  <c r="U14497" i="1"/>
  <c r="T14497" i="1"/>
  <c r="P14497" i="1"/>
  <c r="O14497" i="1"/>
  <c r="M14497" i="1"/>
  <c r="K14497" i="1"/>
  <c r="J14497" i="1"/>
  <c r="I14497" i="1"/>
  <c r="H14497" i="1"/>
  <c r="F14497" i="1"/>
  <c r="C14497" i="1"/>
  <c r="V14496" i="1"/>
  <c r="U14496" i="1"/>
  <c r="T14496" i="1"/>
  <c r="P14496" i="1"/>
  <c r="O14496" i="1"/>
  <c r="M14496" i="1"/>
  <c r="K14496" i="1"/>
  <c r="J14496" i="1"/>
  <c r="I14496" i="1"/>
  <c r="H14496" i="1"/>
  <c r="F14496" i="1"/>
  <c r="C14496" i="1"/>
  <c r="V14495" i="1"/>
  <c r="U14495" i="1"/>
  <c r="T14495" i="1"/>
  <c r="P14495" i="1"/>
  <c r="O14495" i="1"/>
  <c r="M14495" i="1"/>
  <c r="K14495" i="1"/>
  <c r="J14495" i="1"/>
  <c r="I14495" i="1"/>
  <c r="H14495" i="1"/>
  <c r="F14495" i="1"/>
  <c r="C14495" i="1"/>
  <c r="V14494" i="1"/>
  <c r="U14494" i="1"/>
  <c r="T14494" i="1"/>
  <c r="P14494" i="1"/>
  <c r="O14494" i="1"/>
  <c r="M14494" i="1"/>
  <c r="K14494" i="1"/>
  <c r="J14494" i="1"/>
  <c r="I14494" i="1"/>
  <c r="H14494" i="1"/>
  <c r="F14494" i="1"/>
  <c r="C14494" i="1"/>
  <c r="V14493" i="1"/>
  <c r="U14493" i="1"/>
  <c r="T14493" i="1"/>
  <c r="P14493" i="1"/>
  <c r="O14493" i="1"/>
  <c r="M14493" i="1"/>
  <c r="K14493" i="1"/>
  <c r="J14493" i="1"/>
  <c r="I14493" i="1"/>
  <c r="H14493" i="1"/>
  <c r="F14493" i="1"/>
  <c r="C14493" i="1"/>
  <c r="V14492" i="1"/>
  <c r="U14492" i="1"/>
  <c r="T14492" i="1"/>
  <c r="P14492" i="1"/>
  <c r="O14492" i="1"/>
  <c r="M14492" i="1"/>
  <c r="K14492" i="1"/>
  <c r="J14492" i="1"/>
  <c r="I14492" i="1"/>
  <c r="H14492" i="1"/>
  <c r="F14492" i="1"/>
  <c r="C14492" i="1"/>
  <c r="V14491" i="1"/>
  <c r="U14491" i="1"/>
  <c r="T14491" i="1"/>
  <c r="P14491" i="1"/>
  <c r="O14491" i="1"/>
  <c r="M14491" i="1"/>
  <c r="K14491" i="1"/>
  <c r="J14491" i="1"/>
  <c r="I14491" i="1"/>
  <c r="H14491" i="1"/>
  <c r="F14491" i="1"/>
  <c r="C14491" i="1"/>
  <c r="V14490" i="1"/>
  <c r="U14490" i="1"/>
  <c r="T14490" i="1"/>
  <c r="P14490" i="1"/>
  <c r="O14490" i="1"/>
  <c r="M14490" i="1"/>
  <c r="K14490" i="1"/>
  <c r="J14490" i="1"/>
  <c r="I14490" i="1"/>
  <c r="H14490" i="1"/>
  <c r="F14490" i="1"/>
  <c r="C14490" i="1"/>
  <c r="V14489" i="1"/>
  <c r="U14489" i="1"/>
  <c r="T14489" i="1"/>
  <c r="P14489" i="1"/>
  <c r="O14489" i="1"/>
  <c r="M14489" i="1"/>
  <c r="K14489" i="1"/>
  <c r="J14489" i="1"/>
  <c r="I14489" i="1"/>
  <c r="H14489" i="1"/>
  <c r="F14489" i="1"/>
  <c r="C14489" i="1"/>
  <c r="V14488" i="1"/>
  <c r="U14488" i="1"/>
  <c r="T14488" i="1"/>
  <c r="P14488" i="1"/>
  <c r="O14488" i="1"/>
  <c r="M14488" i="1"/>
  <c r="K14488" i="1"/>
  <c r="J14488" i="1"/>
  <c r="I14488" i="1"/>
  <c r="H14488" i="1"/>
  <c r="F14488" i="1"/>
  <c r="C14488" i="1"/>
  <c r="V14487" i="1"/>
  <c r="U14487" i="1"/>
  <c r="T14487" i="1"/>
  <c r="P14487" i="1"/>
  <c r="O14487" i="1"/>
  <c r="M14487" i="1"/>
  <c r="K14487" i="1"/>
  <c r="J14487" i="1"/>
  <c r="I14487" i="1"/>
  <c r="H14487" i="1"/>
  <c r="F14487" i="1"/>
  <c r="C14487" i="1"/>
  <c r="V14486" i="1"/>
  <c r="U14486" i="1"/>
  <c r="T14486" i="1"/>
  <c r="P14486" i="1"/>
  <c r="O14486" i="1"/>
  <c r="M14486" i="1"/>
  <c r="K14486" i="1"/>
  <c r="J14486" i="1"/>
  <c r="I14486" i="1"/>
  <c r="H14486" i="1"/>
  <c r="F14486" i="1"/>
  <c r="C14486" i="1"/>
  <c r="V14485" i="1"/>
  <c r="U14485" i="1"/>
  <c r="T14485" i="1"/>
  <c r="P14485" i="1"/>
  <c r="O14485" i="1"/>
  <c r="M14485" i="1"/>
  <c r="K14485" i="1"/>
  <c r="J14485" i="1"/>
  <c r="I14485" i="1"/>
  <c r="H14485" i="1"/>
  <c r="F14485" i="1"/>
  <c r="C14485" i="1"/>
  <c r="V14484" i="1"/>
  <c r="U14484" i="1"/>
  <c r="T14484" i="1"/>
  <c r="P14484" i="1"/>
  <c r="O14484" i="1"/>
  <c r="M14484" i="1"/>
  <c r="K14484" i="1"/>
  <c r="J14484" i="1"/>
  <c r="I14484" i="1"/>
  <c r="H14484" i="1"/>
  <c r="F14484" i="1"/>
  <c r="C14484" i="1"/>
  <c r="V14483" i="1"/>
  <c r="U14483" i="1"/>
  <c r="T14483" i="1"/>
  <c r="P14483" i="1"/>
  <c r="O14483" i="1"/>
  <c r="M14483" i="1"/>
  <c r="K14483" i="1"/>
  <c r="J14483" i="1"/>
  <c r="I14483" i="1"/>
  <c r="H14483" i="1"/>
  <c r="F14483" i="1"/>
  <c r="C14483" i="1"/>
  <c r="V14482" i="1"/>
  <c r="U14482" i="1"/>
  <c r="T14482" i="1"/>
  <c r="P14482" i="1"/>
  <c r="O14482" i="1"/>
  <c r="M14482" i="1"/>
  <c r="K14482" i="1"/>
  <c r="J14482" i="1"/>
  <c r="I14482" i="1"/>
  <c r="H14482" i="1"/>
  <c r="F14482" i="1"/>
  <c r="C14482" i="1"/>
  <c r="V14481" i="1"/>
  <c r="U14481" i="1"/>
  <c r="T14481" i="1"/>
  <c r="P14481" i="1"/>
  <c r="O14481" i="1"/>
  <c r="M14481" i="1"/>
  <c r="K14481" i="1"/>
  <c r="J14481" i="1"/>
  <c r="I14481" i="1"/>
  <c r="H14481" i="1"/>
  <c r="F14481" i="1"/>
  <c r="C14481" i="1"/>
  <c r="V14480" i="1"/>
  <c r="U14480" i="1"/>
  <c r="T14480" i="1"/>
  <c r="P14480" i="1"/>
  <c r="O14480" i="1"/>
  <c r="M14480" i="1"/>
  <c r="K14480" i="1"/>
  <c r="J14480" i="1"/>
  <c r="I14480" i="1"/>
  <c r="H14480" i="1"/>
  <c r="F14480" i="1"/>
  <c r="C14480" i="1"/>
  <c r="V14479" i="1"/>
  <c r="U14479" i="1"/>
  <c r="T14479" i="1"/>
  <c r="P14479" i="1"/>
  <c r="O14479" i="1"/>
  <c r="M14479" i="1"/>
  <c r="K14479" i="1"/>
  <c r="J14479" i="1"/>
  <c r="I14479" i="1"/>
  <c r="H14479" i="1"/>
  <c r="F14479" i="1"/>
  <c r="C14479" i="1"/>
  <c r="V14478" i="1"/>
  <c r="U14478" i="1"/>
  <c r="T14478" i="1"/>
  <c r="P14478" i="1"/>
  <c r="O14478" i="1"/>
  <c r="M14478" i="1"/>
  <c r="K14478" i="1"/>
  <c r="J14478" i="1"/>
  <c r="I14478" i="1"/>
  <c r="H14478" i="1"/>
  <c r="F14478" i="1"/>
  <c r="C14478" i="1"/>
  <c r="V14477" i="1"/>
  <c r="U14477" i="1"/>
  <c r="T14477" i="1"/>
  <c r="P14477" i="1"/>
  <c r="O14477" i="1"/>
  <c r="M14477" i="1"/>
  <c r="K14477" i="1"/>
  <c r="J14477" i="1"/>
  <c r="I14477" i="1"/>
  <c r="H14477" i="1"/>
  <c r="F14477" i="1"/>
  <c r="C14477" i="1"/>
  <c r="V14476" i="1"/>
  <c r="U14476" i="1"/>
  <c r="T14476" i="1"/>
  <c r="P14476" i="1"/>
  <c r="O14476" i="1"/>
  <c r="M14476" i="1"/>
  <c r="K14476" i="1"/>
  <c r="J14476" i="1"/>
  <c r="I14476" i="1"/>
  <c r="H14476" i="1"/>
  <c r="F14476" i="1"/>
  <c r="C14476" i="1"/>
  <c r="V14475" i="1"/>
  <c r="U14475" i="1"/>
  <c r="T14475" i="1"/>
  <c r="P14475" i="1"/>
  <c r="O14475" i="1"/>
  <c r="M14475" i="1"/>
  <c r="K14475" i="1"/>
  <c r="J14475" i="1"/>
  <c r="I14475" i="1"/>
  <c r="H14475" i="1"/>
  <c r="F14475" i="1"/>
  <c r="C14475" i="1"/>
  <c r="V14474" i="1"/>
  <c r="U14474" i="1"/>
  <c r="T14474" i="1"/>
  <c r="P14474" i="1"/>
  <c r="O14474" i="1"/>
  <c r="M14474" i="1"/>
  <c r="K14474" i="1"/>
  <c r="J14474" i="1"/>
  <c r="I14474" i="1"/>
  <c r="H14474" i="1"/>
  <c r="F14474" i="1"/>
  <c r="C14474" i="1"/>
  <c r="V14473" i="1"/>
  <c r="U14473" i="1"/>
  <c r="T14473" i="1"/>
  <c r="P14473" i="1"/>
  <c r="O14473" i="1"/>
  <c r="M14473" i="1"/>
  <c r="K14473" i="1"/>
  <c r="J14473" i="1"/>
  <c r="I14473" i="1"/>
  <c r="H14473" i="1"/>
  <c r="F14473" i="1"/>
  <c r="C14473" i="1"/>
  <c r="V14472" i="1"/>
  <c r="U14472" i="1"/>
  <c r="T14472" i="1"/>
  <c r="P14472" i="1"/>
  <c r="O14472" i="1"/>
  <c r="M14472" i="1"/>
  <c r="K14472" i="1"/>
  <c r="J14472" i="1"/>
  <c r="I14472" i="1"/>
  <c r="H14472" i="1"/>
  <c r="F14472" i="1"/>
  <c r="C14472" i="1"/>
  <c r="V14471" i="1"/>
  <c r="U14471" i="1"/>
  <c r="T14471" i="1"/>
  <c r="P14471" i="1"/>
  <c r="O14471" i="1"/>
  <c r="M14471" i="1"/>
  <c r="K14471" i="1"/>
  <c r="J14471" i="1"/>
  <c r="I14471" i="1"/>
  <c r="H14471" i="1"/>
  <c r="F14471" i="1"/>
  <c r="C14471" i="1"/>
  <c r="V14470" i="1"/>
  <c r="U14470" i="1"/>
  <c r="T14470" i="1"/>
  <c r="P14470" i="1"/>
  <c r="O14470" i="1"/>
  <c r="M14470" i="1"/>
  <c r="K14470" i="1"/>
  <c r="J14470" i="1"/>
  <c r="I14470" i="1"/>
  <c r="H14470" i="1"/>
  <c r="F14470" i="1"/>
  <c r="C14470" i="1"/>
  <c r="V14469" i="1"/>
  <c r="U14469" i="1"/>
  <c r="T14469" i="1"/>
  <c r="P14469" i="1"/>
  <c r="O14469" i="1"/>
  <c r="M14469" i="1"/>
  <c r="K14469" i="1"/>
  <c r="J14469" i="1"/>
  <c r="I14469" i="1"/>
  <c r="H14469" i="1"/>
  <c r="F14469" i="1"/>
  <c r="C14469" i="1"/>
  <c r="V14468" i="1"/>
  <c r="U14468" i="1"/>
  <c r="T14468" i="1"/>
  <c r="P14468" i="1"/>
  <c r="O14468" i="1"/>
  <c r="M14468" i="1"/>
  <c r="K14468" i="1"/>
  <c r="J14468" i="1"/>
  <c r="I14468" i="1"/>
  <c r="H14468" i="1"/>
  <c r="F14468" i="1"/>
  <c r="C14468" i="1"/>
  <c r="V14467" i="1"/>
  <c r="U14467" i="1"/>
  <c r="T14467" i="1"/>
  <c r="P14467" i="1"/>
  <c r="O14467" i="1"/>
  <c r="M14467" i="1"/>
  <c r="K14467" i="1"/>
  <c r="J14467" i="1"/>
  <c r="I14467" i="1"/>
  <c r="H14467" i="1"/>
  <c r="F14467" i="1"/>
  <c r="C14467" i="1"/>
  <c r="V14466" i="1"/>
  <c r="U14466" i="1"/>
  <c r="T14466" i="1"/>
  <c r="P14466" i="1"/>
  <c r="O14466" i="1"/>
  <c r="M14466" i="1"/>
  <c r="K14466" i="1"/>
  <c r="J14466" i="1"/>
  <c r="I14466" i="1"/>
  <c r="H14466" i="1"/>
  <c r="F14466" i="1"/>
  <c r="C14466" i="1"/>
  <c r="V14465" i="1"/>
  <c r="U14465" i="1"/>
  <c r="T14465" i="1"/>
  <c r="P14465" i="1"/>
  <c r="O14465" i="1"/>
  <c r="M14465" i="1"/>
  <c r="K14465" i="1"/>
  <c r="J14465" i="1"/>
  <c r="I14465" i="1"/>
  <c r="H14465" i="1"/>
  <c r="F14465" i="1"/>
  <c r="C14465" i="1"/>
  <c r="V14464" i="1"/>
  <c r="U14464" i="1"/>
  <c r="T14464" i="1"/>
  <c r="P14464" i="1"/>
  <c r="O14464" i="1"/>
  <c r="M14464" i="1"/>
  <c r="K14464" i="1"/>
  <c r="J14464" i="1"/>
  <c r="I14464" i="1"/>
  <c r="H14464" i="1"/>
  <c r="F14464" i="1"/>
  <c r="C14464" i="1"/>
  <c r="V14463" i="1"/>
  <c r="U14463" i="1"/>
  <c r="T14463" i="1"/>
  <c r="P14463" i="1"/>
  <c r="O14463" i="1"/>
  <c r="M14463" i="1"/>
  <c r="K14463" i="1"/>
  <c r="J14463" i="1"/>
  <c r="I14463" i="1"/>
  <c r="H14463" i="1"/>
  <c r="F14463" i="1"/>
  <c r="C14463" i="1"/>
  <c r="V14462" i="1"/>
  <c r="U14462" i="1"/>
  <c r="T14462" i="1"/>
  <c r="P14462" i="1"/>
  <c r="O14462" i="1"/>
  <c r="M14462" i="1"/>
  <c r="K14462" i="1"/>
  <c r="J14462" i="1"/>
  <c r="I14462" i="1"/>
  <c r="H14462" i="1"/>
  <c r="F14462" i="1"/>
  <c r="C14462" i="1"/>
  <c r="V14461" i="1"/>
  <c r="U14461" i="1"/>
  <c r="T14461" i="1"/>
  <c r="P14461" i="1"/>
  <c r="O14461" i="1"/>
  <c r="M14461" i="1"/>
  <c r="K14461" i="1"/>
  <c r="J14461" i="1"/>
  <c r="I14461" i="1"/>
  <c r="H14461" i="1"/>
  <c r="F14461" i="1"/>
  <c r="C14461" i="1"/>
  <c r="V14460" i="1"/>
  <c r="U14460" i="1"/>
  <c r="T14460" i="1"/>
  <c r="P14460" i="1"/>
  <c r="O14460" i="1"/>
  <c r="M14460" i="1"/>
  <c r="K14460" i="1"/>
  <c r="J14460" i="1"/>
  <c r="I14460" i="1"/>
  <c r="H14460" i="1"/>
  <c r="F14460" i="1"/>
  <c r="C14460" i="1"/>
  <c r="V14459" i="1"/>
  <c r="U14459" i="1"/>
  <c r="T14459" i="1"/>
  <c r="P14459" i="1"/>
  <c r="O14459" i="1"/>
  <c r="M14459" i="1"/>
  <c r="K14459" i="1"/>
  <c r="J14459" i="1"/>
  <c r="I14459" i="1"/>
  <c r="H14459" i="1"/>
  <c r="F14459" i="1"/>
  <c r="C14459" i="1"/>
  <c r="V14458" i="1"/>
  <c r="U14458" i="1"/>
  <c r="T14458" i="1"/>
  <c r="P14458" i="1"/>
  <c r="O14458" i="1"/>
  <c r="M14458" i="1"/>
  <c r="K14458" i="1"/>
  <c r="J14458" i="1"/>
  <c r="I14458" i="1"/>
  <c r="H14458" i="1"/>
  <c r="F14458" i="1"/>
  <c r="C14458" i="1"/>
  <c r="V14457" i="1"/>
  <c r="U14457" i="1"/>
  <c r="T14457" i="1"/>
  <c r="P14457" i="1"/>
  <c r="O14457" i="1"/>
  <c r="M14457" i="1"/>
  <c r="K14457" i="1"/>
  <c r="J14457" i="1"/>
  <c r="I14457" i="1"/>
  <c r="H14457" i="1"/>
  <c r="F14457" i="1"/>
  <c r="C14457" i="1"/>
  <c r="V14456" i="1"/>
  <c r="U14456" i="1"/>
  <c r="T14456" i="1"/>
  <c r="P14456" i="1"/>
  <c r="O14456" i="1"/>
  <c r="M14456" i="1"/>
  <c r="K14456" i="1"/>
  <c r="J14456" i="1"/>
  <c r="I14456" i="1"/>
  <c r="H14456" i="1"/>
  <c r="F14456" i="1"/>
  <c r="C14456" i="1"/>
  <c r="V14455" i="1"/>
  <c r="U14455" i="1"/>
  <c r="T14455" i="1"/>
  <c r="P14455" i="1"/>
  <c r="O14455" i="1"/>
  <c r="M14455" i="1"/>
  <c r="K14455" i="1"/>
  <c r="J14455" i="1"/>
  <c r="I14455" i="1"/>
  <c r="H14455" i="1"/>
  <c r="F14455" i="1"/>
  <c r="C14455" i="1"/>
  <c r="V14454" i="1"/>
  <c r="U14454" i="1"/>
  <c r="T14454" i="1"/>
  <c r="P14454" i="1"/>
  <c r="O14454" i="1"/>
  <c r="M14454" i="1"/>
  <c r="K14454" i="1"/>
  <c r="J14454" i="1"/>
  <c r="I14454" i="1"/>
  <c r="H14454" i="1"/>
  <c r="F14454" i="1"/>
  <c r="C14454" i="1"/>
  <c r="V14453" i="1"/>
  <c r="U14453" i="1"/>
  <c r="T14453" i="1"/>
  <c r="P14453" i="1"/>
  <c r="O14453" i="1"/>
  <c r="M14453" i="1"/>
  <c r="K14453" i="1"/>
  <c r="J14453" i="1"/>
  <c r="I14453" i="1"/>
  <c r="H14453" i="1"/>
  <c r="F14453" i="1"/>
  <c r="C14453" i="1"/>
  <c r="V14452" i="1"/>
  <c r="U14452" i="1"/>
  <c r="T14452" i="1"/>
  <c r="P14452" i="1"/>
  <c r="O14452" i="1"/>
  <c r="M14452" i="1"/>
  <c r="K14452" i="1"/>
  <c r="J14452" i="1"/>
  <c r="I14452" i="1"/>
  <c r="H14452" i="1"/>
  <c r="F14452" i="1"/>
  <c r="C14452" i="1"/>
  <c r="V14451" i="1"/>
  <c r="U14451" i="1"/>
  <c r="T14451" i="1"/>
  <c r="P14451" i="1"/>
  <c r="O14451" i="1"/>
  <c r="M14451" i="1"/>
  <c r="K14451" i="1"/>
  <c r="J14451" i="1"/>
  <c r="I14451" i="1"/>
  <c r="H14451" i="1"/>
  <c r="F14451" i="1"/>
  <c r="C14451" i="1"/>
  <c r="V14450" i="1"/>
  <c r="U14450" i="1"/>
  <c r="T14450" i="1"/>
  <c r="P14450" i="1"/>
  <c r="O14450" i="1"/>
  <c r="M14450" i="1"/>
  <c r="K14450" i="1"/>
  <c r="J14450" i="1"/>
  <c r="I14450" i="1"/>
  <c r="H14450" i="1"/>
  <c r="F14450" i="1"/>
  <c r="C14450" i="1"/>
  <c r="V14449" i="1"/>
  <c r="U14449" i="1"/>
  <c r="T14449" i="1"/>
  <c r="P14449" i="1"/>
  <c r="O14449" i="1"/>
  <c r="M14449" i="1"/>
  <c r="K14449" i="1"/>
  <c r="J14449" i="1"/>
  <c r="I14449" i="1"/>
  <c r="H14449" i="1"/>
  <c r="F14449" i="1"/>
  <c r="C14449" i="1"/>
  <c r="V14448" i="1"/>
  <c r="U14448" i="1"/>
  <c r="T14448" i="1"/>
  <c r="P14448" i="1"/>
  <c r="O14448" i="1"/>
  <c r="M14448" i="1"/>
  <c r="K14448" i="1"/>
  <c r="J14448" i="1"/>
  <c r="I14448" i="1"/>
  <c r="H14448" i="1"/>
  <c r="F14448" i="1"/>
  <c r="C14448" i="1"/>
  <c r="V14447" i="1"/>
  <c r="U14447" i="1"/>
  <c r="T14447" i="1"/>
  <c r="P14447" i="1"/>
  <c r="O14447" i="1"/>
  <c r="M14447" i="1"/>
  <c r="K14447" i="1"/>
  <c r="J14447" i="1"/>
  <c r="I14447" i="1"/>
  <c r="H14447" i="1"/>
  <c r="F14447" i="1"/>
  <c r="C14447" i="1"/>
  <c r="V14446" i="1"/>
  <c r="U14446" i="1"/>
  <c r="T14446" i="1"/>
  <c r="P14446" i="1"/>
  <c r="O14446" i="1"/>
  <c r="M14446" i="1"/>
  <c r="K14446" i="1"/>
  <c r="J14446" i="1"/>
  <c r="I14446" i="1"/>
  <c r="H14446" i="1"/>
  <c r="F14446" i="1"/>
  <c r="C14446" i="1"/>
  <c r="V14445" i="1"/>
  <c r="U14445" i="1"/>
  <c r="T14445" i="1"/>
  <c r="P14445" i="1"/>
  <c r="O14445" i="1"/>
  <c r="M14445" i="1"/>
  <c r="K14445" i="1"/>
  <c r="J14445" i="1"/>
  <c r="I14445" i="1"/>
  <c r="H14445" i="1"/>
  <c r="F14445" i="1"/>
  <c r="C14445" i="1"/>
  <c r="V14444" i="1"/>
  <c r="U14444" i="1"/>
  <c r="T14444" i="1"/>
  <c r="P14444" i="1"/>
  <c r="O14444" i="1"/>
  <c r="M14444" i="1"/>
  <c r="K14444" i="1"/>
  <c r="J14444" i="1"/>
  <c r="I14444" i="1"/>
  <c r="H14444" i="1"/>
  <c r="F14444" i="1"/>
  <c r="C14444" i="1"/>
  <c r="V14443" i="1"/>
  <c r="U14443" i="1"/>
  <c r="T14443" i="1"/>
  <c r="P14443" i="1"/>
  <c r="O14443" i="1"/>
  <c r="M14443" i="1"/>
  <c r="K14443" i="1"/>
  <c r="J14443" i="1"/>
  <c r="I14443" i="1"/>
  <c r="H14443" i="1"/>
  <c r="F14443" i="1"/>
  <c r="C14443" i="1"/>
  <c r="V14442" i="1"/>
  <c r="U14442" i="1"/>
  <c r="T14442" i="1"/>
  <c r="P14442" i="1"/>
  <c r="O14442" i="1"/>
  <c r="M14442" i="1"/>
  <c r="K14442" i="1"/>
  <c r="J14442" i="1"/>
  <c r="I14442" i="1"/>
  <c r="H14442" i="1"/>
  <c r="F14442" i="1"/>
  <c r="C14442" i="1"/>
  <c r="V14441" i="1"/>
  <c r="U14441" i="1"/>
  <c r="T14441" i="1"/>
  <c r="P14441" i="1"/>
  <c r="O14441" i="1"/>
  <c r="M14441" i="1"/>
  <c r="K14441" i="1"/>
  <c r="J14441" i="1"/>
  <c r="I14441" i="1"/>
  <c r="H14441" i="1"/>
  <c r="F14441" i="1"/>
  <c r="C14441" i="1"/>
  <c r="V14440" i="1"/>
  <c r="U14440" i="1"/>
  <c r="T14440" i="1"/>
  <c r="P14440" i="1"/>
  <c r="O14440" i="1"/>
  <c r="M14440" i="1"/>
  <c r="K14440" i="1"/>
  <c r="J14440" i="1"/>
  <c r="I14440" i="1"/>
  <c r="H14440" i="1"/>
  <c r="F14440" i="1"/>
  <c r="C14440" i="1"/>
  <c r="V14439" i="1"/>
  <c r="U14439" i="1"/>
  <c r="T14439" i="1"/>
  <c r="P14439" i="1"/>
  <c r="O14439" i="1"/>
  <c r="M14439" i="1"/>
  <c r="K14439" i="1"/>
  <c r="J14439" i="1"/>
  <c r="I14439" i="1"/>
  <c r="H14439" i="1"/>
  <c r="F14439" i="1"/>
  <c r="C14439" i="1"/>
  <c r="V14438" i="1"/>
  <c r="U14438" i="1"/>
  <c r="T14438" i="1"/>
  <c r="P14438" i="1"/>
  <c r="O14438" i="1"/>
  <c r="M14438" i="1"/>
  <c r="K14438" i="1"/>
  <c r="J14438" i="1"/>
  <c r="I14438" i="1"/>
  <c r="H14438" i="1"/>
  <c r="F14438" i="1"/>
  <c r="C14438" i="1"/>
  <c r="V14437" i="1"/>
  <c r="U14437" i="1"/>
  <c r="T14437" i="1"/>
  <c r="P14437" i="1"/>
  <c r="O14437" i="1"/>
  <c r="M14437" i="1"/>
  <c r="K14437" i="1"/>
  <c r="J14437" i="1"/>
  <c r="I14437" i="1"/>
  <c r="H14437" i="1"/>
  <c r="F14437" i="1"/>
  <c r="C14437" i="1"/>
  <c r="V14436" i="1"/>
  <c r="U14436" i="1"/>
  <c r="T14436" i="1"/>
  <c r="P14436" i="1"/>
  <c r="O14436" i="1"/>
  <c r="M14436" i="1"/>
  <c r="K14436" i="1"/>
  <c r="J14436" i="1"/>
  <c r="I14436" i="1"/>
  <c r="H14436" i="1"/>
  <c r="F14436" i="1"/>
  <c r="C14436" i="1"/>
  <c r="V14435" i="1"/>
  <c r="U14435" i="1"/>
  <c r="T14435" i="1"/>
  <c r="P14435" i="1"/>
  <c r="O14435" i="1"/>
  <c r="M14435" i="1"/>
  <c r="K14435" i="1"/>
  <c r="J14435" i="1"/>
  <c r="I14435" i="1"/>
  <c r="H14435" i="1"/>
  <c r="F14435" i="1"/>
  <c r="C14435" i="1"/>
  <c r="V14434" i="1"/>
  <c r="U14434" i="1"/>
  <c r="T14434" i="1"/>
  <c r="P14434" i="1"/>
  <c r="O14434" i="1"/>
  <c r="M14434" i="1"/>
  <c r="K14434" i="1"/>
  <c r="J14434" i="1"/>
  <c r="I14434" i="1"/>
  <c r="H14434" i="1"/>
  <c r="F14434" i="1"/>
  <c r="C14434" i="1"/>
  <c r="V14433" i="1"/>
  <c r="U14433" i="1"/>
  <c r="T14433" i="1"/>
  <c r="P14433" i="1"/>
  <c r="O14433" i="1"/>
  <c r="M14433" i="1"/>
  <c r="K14433" i="1"/>
  <c r="J14433" i="1"/>
  <c r="I14433" i="1"/>
  <c r="H14433" i="1"/>
  <c r="F14433" i="1"/>
  <c r="C14433" i="1"/>
  <c r="U14432" i="1"/>
  <c r="V14432" i="1" s="1"/>
  <c r="T14432" i="1"/>
  <c r="P14432" i="1"/>
  <c r="O14432" i="1"/>
  <c r="M14432" i="1"/>
  <c r="K14432" i="1"/>
  <c r="J14432" i="1"/>
  <c r="I14432" i="1"/>
  <c r="H14432" i="1"/>
  <c r="F14432" i="1"/>
  <c r="C14432" i="1"/>
  <c r="U14431" i="1"/>
  <c r="V14431" i="1" s="1"/>
  <c r="T14431" i="1"/>
  <c r="P14431" i="1"/>
  <c r="O14431" i="1"/>
  <c r="M14431" i="1"/>
  <c r="K14431" i="1"/>
  <c r="J14431" i="1"/>
  <c r="I14431" i="1"/>
  <c r="H14431" i="1"/>
  <c r="F14431" i="1"/>
  <c r="C14431" i="1"/>
  <c r="U14430" i="1"/>
  <c r="V14430" i="1" s="1"/>
  <c r="T14430" i="1"/>
  <c r="P14430" i="1"/>
  <c r="O14430" i="1"/>
  <c r="M14430" i="1"/>
  <c r="K14430" i="1"/>
  <c r="J14430" i="1"/>
  <c r="I14430" i="1"/>
  <c r="H14430" i="1"/>
  <c r="F14430" i="1"/>
  <c r="C14430" i="1"/>
  <c r="U14429" i="1"/>
  <c r="V14429" i="1" s="1"/>
  <c r="T14429" i="1"/>
  <c r="P14429" i="1"/>
  <c r="O14429" i="1"/>
  <c r="M14429" i="1"/>
  <c r="K14429" i="1"/>
  <c r="J14429" i="1"/>
  <c r="I14429" i="1"/>
  <c r="H14429" i="1"/>
  <c r="F14429" i="1"/>
  <c r="C14429" i="1"/>
  <c r="U14428" i="1"/>
  <c r="V14428" i="1" s="1"/>
  <c r="T14428" i="1"/>
  <c r="P14428" i="1"/>
  <c r="O14428" i="1"/>
  <c r="M14428" i="1"/>
  <c r="K14428" i="1"/>
  <c r="J14428" i="1"/>
  <c r="I14428" i="1"/>
  <c r="H14428" i="1"/>
  <c r="F14428" i="1"/>
  <c r="C14428" i="1"/>
  <c r="U14427" i="1"/>
  <c r="V14427" i="1" s="1"/>
  <c r="T14427" i="1"/>
  <c r="P14427" i="1"/>
  <c r="O14427" i="1"/>
  <c r="M14427" i="1"/>
  <c r="K14427" i="1"/>
  <c r="J14427" i="1"/>
  <c r="I14427" i="1"/>
  <c r="H14427" i="1"/>
  <c r="F14427" i="1"/>
  <c r="C14427" i="1"/>
  <c r="U14426" i="1"/>
  <c r="V14426" i="1" s="1"/>
  <c r="T14426" i="1"/>
  <c r="P14426" i="1"/>
  <c r="O14426" i="1"/>
  <c r="M14426" i="1"/>
  <c r="K14426" i="1"/>
  <c r="J14426" i="1"/>
  <c r="I14426" i="1"/>
  <c r="H14426" i="1"/>
  <c r="F14426" i="1"/>
  <c r="C14426" i="1"/>
  <c r="U14425" i="1"/>
  <c r="V14425" i="1" s="1"/>
  <c r="T14425" i="1"/>
  <c r="P14425" i="1"/>
  <c r="O14425" i="1"/>
  <c r="M14425" i="1"/>
  <c r="K14425" i="1"/>
  <c r="J14425" i="1"/>
  <c r="I14425" i="1"/>
  <c r="H14425" i="1"/>
  <c r="F14425" i="1"/>
  <c r="C14425" i="1"/>
  <c r="U14424" i="1"/>
  <c r="V14424" i="1" s="1"/>
  <c r="T14424" i="1"/>
  <c r="P14424" i="1"/>
  <c r="O14424" i="1"/>
  <c r="M14424" i="1"/>
  <c r="K14424" i="1"/>
  <c r="J14424" i="1"/>
  <c r="I14424" i="1"/>
  <c r="H14424" i="1"/>
  <c r="F14424" i="1"/>
  <c r="C14424" i="1"/>
  <c r="U14423" i="1"/>
  <c r="V14423" i="1" s="1"/>
  <c r="T14423" i="1"/>
  <c r="P14423" i="1"/>
  <c r="O14423" i="1"/>
  <c r="M14423" i="1"/>
  <c r="K14423" i="1"/>
  <c r="J14423" i="1"/>
  <c r="I14423" i="1"/>
  <c r="H14423" i="1"/>
  <c r="F14423" i="1"/>
  <c r="C14423" i="1"/>
  <c r="U14422" i="1"/>
  <c r="V14422" i="1" s="1"/>
  <c r="T14422" i="1"/>
  <c r="P14422" i="1"/>
  <c r="O14422" i="1"/>
  <c r="M14422" i="1"/>
  <c r="K14422" i="1"/>
  <c r="J14422" i="1"/>
  <c r="I14422" i="1"/>
  <c r="H14422" i="1"/>
  <c r="F14422" i="1"/>
  <c r="C14422" i="1"/>
  <c r="U14421" i="1"/>
  <c r="V14421" i="1" s="1"/>
  <c r="T14421" i="1"/>
  <c r="P14421" i="1"/>
  <c r="O14421" i="1"/>
  <c r="M14421" i="1"/>
  <c r="K14421" i="1"/>
  <c r="J14421" i="1"/>
  <c r="I14421" i="1"/>
  <c r="H14421" i="1"/>
  <c r="F14421" i="1"/>
  <c r="C14421" i="1"/>
  <c r="U14420" i="1"/>
  <c r="V14420" i="1" s="1"/>
  <c r="T14420" i="1"/>
  <c r="P14420" i="1"/>
  <c r="O14420" i="1"/>
  <c r="M14420" i="1"/>
  <c r="K14420" i="1"/>
  <c r="J14420" i="1"/>
  <c r="I14420" i="1"/>
  <c r="H14420" i="1"/>
  <c r="F14420" i="1"/>
  <c r="C14420" i="1"/>
  <c r="U14419" i="1"/>
  <c r="V14419" i="1" s="1"/>
  <c r="T14419" i="1"/>
  <c r="P14419" i="1"/>
  <c r="O14419" i="1"/>
  <c r="M14419" i="1"/>
  <c r="K14419" i="1"/>
  <c r="J14419" i="1"/>
  <c r="I14419" i="1"/>
  <c r="H14419" i="1"/>
  <c r="F14419" i="1"/>
  <c r="C14419" i="1"/>
  <c r="U14418" i="1"/>
  <c r="V14418" i="1" s="1"/>
  <c r="T14418" i="1"/>
  <c r="P14418" i="1"/>
  <c r="O14418" i="1"/>
  <c r="M14418" i="1"/>
  <c r="K14418" i="1"/>
  <c r="J14418" i="1"/>
  <c r="I14418" i="1"/>
  <c r="H14418" i="1"/>
  <c r="F14418" i="1"/>
  <c r="C14418" i="1"/>
  <c r="U14417" i="1"/>
  <c r="V14417" i="1" s="1"/>
  <c r="T14417" i="1"/>
  <c r="P14417" i="1"/>
  <c r="O14417" i="1"/>
  <c r="M14417" i="1"/>
  <c r="K14417" i="1"/>
  <c r="J14417" i="1"/>
  <c r="I14417" i="1"/>
  <c r="H14417" i="1"/>
  <c r="F14417" i="1"/>
  <c r="C14417" i="1"/>
  <c r="U14416" i="1"/>
  <c r="V14416" i="1" s="1"/>
  <c r="T14416" i="1"/>
  <c r="P14416" i="1"/>
  <c r="O14416" i="1"/>
  <c r="M14416" i="1"/>
  <c r="K14416" i="1"/>
  <c r="J14416" i="1"/>
  <c r="I14416" i="1"/>
  <c r="H14416" i="1"/>
  <c r="F14416" i="1"/>
  <c r="C14416" i="1"/>
  <c r="U14415" i="1"/>
  <c r="V14415" i="1" s="1"/>
  <c r="T14415" i="1"/>
  <c r="P14415" i="1"/>
  <c r="O14415" i="1"/>
  <c r="M14415" i="1"/>
  <c r="K14415" i="1"/>
  <c r="J14415" i="1"/>
  <c r="I14415" i="1"/>
  <c r="H14415" i="1"/>
  <c r="F14415" i="1"/>
  <c r="C14415" i="1"/>
  <c r="U14414" i="1"/>
  <c r="V14414" i="1" s="1"/>
  <c r="T14414" i="1"/>
  <c r="P14414" i="1"/>
  <c r="O14414" i="1"/>
  <c r="M14414" i="1"/>
  <c r="K14414" i="1"/>
  <c r="J14414" i="1"/>
  <c r="I14414" i="1"/>
  <c r="H14414" i="1"/>
  <c r="F14414" i="1"/>
  <c r="C14414" i="1"/>
  <c r="U14413" i="1"/>
  <c r="V14413" i="1" s="1"/>
  <c r="T14413" i="1"/>
  <c r="P14413" i="1"/>
  <c r="O14413" i="1"/>
  <c r="M14413" i="1"/>
  <c r="K14413" i="1"/>
  <c r="J14413" i="1"/>
  <c r="I14413" i="1"/>
  <c r="H14413" i="1"/>
  <c r="F14413" i="1"/>
  <c r="C14413" i="1"/>
  <c r="U14412" i="1"/>
  <c r="V14412" i="1" s="1"/>
  <c r="T14412" i="1"/>
  <c r="P14412" i="1"/>
  <c r="O14412" i="1"/>
  <c r="M14412" i="1"/>
  <c r="K14412" i="1"/>
  <c r="J14412" i="1"/>
  <c r="I14412" i="1"/>
  <c r="H14412" i="1"/>
  <c r="F14412" i="1"/>
  <c r="C14412" i="1"/>
  <c r="U14411" i="1"/>
  <c r="V14411" i="1" s="1"/>
  <c r="T14411" i="1"/>
  <c r="P14411" i="1"/>
  <c r="O14411" i="1"/>
  <c r="M14411" i="1"/>
  <c r="K14411" i="1"/>
  <c r="J14411" i="1"/>
  <c r="I14411" i="1"/>
  <c r="H14411" i="1"/>
  <c r="F14411" i="1"/>
  <c r="C14411" i="1"/>
  <c r="U14410" i="1"/>
  <c r="V14410" i="1" s="1"/>
  <c r="T14410" i="1"/>
  <c r="P14410" i="1"/>
  <c r="O14410" i="1"/>
  <c r="M14410" i="1"/>
  <c r="K14410" i="1"/>
  <c r="J14410" i="1"/>
  <c r="I14410" i="1"/>
  <c r="H14410" i="1"/>
  <c r="F14410" i="1"/>
  <c r="C14410" i="1"/>
  <c r="U14409" i="1"/>
  <c r="V14409" i="1" s="1"/>
  <c r="T14409" i="1"/>
  <c r="P14409" i="1"/>
  <c r="O14409" i="1"/>
  <c r="M14409" i="1"/>
  <c r="K14409" i="1"/>
  <c r="J14409" i="1"/>
  <c r="I14409" i="1"/>
  <c r="H14409" i="1"/>
  <c r="F14409" i="1"/>
  <c r="C14409" i="1"/>
  <c r="U14408" i="1"/>
  <c r="V14408" i="1" s="1"/>
  <c r="T14408" i="1"/>
  <c r="P14408" i="1"/>
  <c r="O14408" i="1"/>
  <c r="M14408" i="1"/>
  <c r="K14408" i="1"/>
  <c r="J14408" i="1"/>
  <c r="I14408" i="1"/>
  <c r="H14408" i="1"/>
  <c r="F14408" i="1"/>
  <c r="C14408" i="1"/>
  <c r="U14407" i="1"/>
  <c r="V14407" i="1" s="1"/>
  <c r="T14407" i="1"/>
  <c r="P14407" i="1"/>
  <c r="O14407" i="1"/>
  <c r="M14407" i="1"/>
  <c r="K14407" i="1"/>
  <c r="J14407" i="1"/>
  <c r="I14407" i="1"/>
  <c r="H14407" i="1"/>
  <c r="F14407" i="1"/>
  <c r="C14407" i="1"/>
  <c r="U14406" i="1"/>
  <c r="V14406" i="1" s="1"/>
  <c r="T14406" i="1"/>
  <c r="P14406" i="1"/>
  <c r="O14406" i="1"/>
  <c r="M14406" i="1"/>
  <c r="K14406" i="1"/>
  <c r="J14406" i="1"/>
  <c r="I14406" i="1"/>
  <c r="H14406" i="1"/>
  <c r="F14406" i="1"/>
  <c r="C14406" i="1"/>
  <c r="U14405" i="1"/>
  <c r="V14405" i="1" s="1"/>
  <c r="T14405" i="1"/>
  <c r="P14405" i="1"/>
  <c r="O14405" i="1"/>
  <c r="M14405" i="1"/>
  <c r="K14405" i="1"/>
  <c r="J14405" i="1"/>
  <c r="I14405" i="1"/>
  <c r="H14405" i="1"/>
  <c r="F14405" i="1"/>
  <c r="C14405" i="1"/>
  <c r="U14404" i="1"/>
  <c r="V14404" i="1" s="1"/>
  <c r="T14404" i="1"/>
  <c r="P14404" i="1"/>
  <c r="O14404" i="1"/>
  <c r="M14404" i="1"/>
  <c r="K14404" i="1"/>
  <c r="J14404" i="1"/>
  <c r="I14404" i="1"/>
  <c r="H14404" i="1"/>
  <c r="F14404" i="1"/>
  <c r="C14404" i="1"/>
  <c r="U14403" i="1"/>
  <c r="V14403" i="1" s="1"/>
  <c r="T14403" i="1"/>
  <c r="P14403" i="1"/>
  <c r="O14403" i="1"/>
  <c r="M14403" i="1"/>
  <c r="K14403" i="1"/>
  <c r="J14403" i="1"/>
  <c r="I14403" i="1"/>
  <c r="H14403" i="1"/>
  <c r="F14403" i="1"/>
  <c r="C14403" i="1"/>
  <c r="U14402" i="1"/>
  <c r="V14402" i="1" s="1"/>
  <c r="T14402" i="1"/>
  <c r="P14402" i="1"/>
  <c r="O14402" i="1"/>
  <c r="M14402" i="1"/>
  <c r="K14402" i="1"/>
  <c r="J14402" i="1"/>
  <c r="I14402" i="1"/>
  <c r="H14402" i="1"/>
  <c r="F14402" i="1"/>
  <c r="C14402" i="1"/>
  <c r="U14401" i="1"/>
  <c r="V14401" i="1" s="1"/>
  <c r="T14401" i="1"/>
  <c r="P14401" i="1"/>
  <c r="O14401" i="1"/>
  <c r="M14401" i="1"/>
  <c r="K14401" i="1"/>
  <c r="J14401" i="1"/>
  <c r="I14401" i="1"/>
  <c r="H14401" i="1"/>
  <c r="F14401" i="1"/>
  <c r="C14401" i="1"/>
  <c r="U14400" i="1"/>
  <c r="V14400" i="1" s="1"/>
  <c r="T14400" i="1"/>
  <c r="P14400" i="1"/>
  <c r="O14400" i="1"/>
  <c r="M14400" i="1"/>
  <c r="K14400" i="1"/>
  <c r="J14400" i="1"/>
  <c r="I14400" i="1"/>
  <c r="H14400" i="1"/>
  <c r="F14400" i="1"/>
  <c r="C14400" i="1"/>
  <c r="U14399" i="1"/>
  <c r="V14399" i="1" s="1"/>
  <c r="T14399" i="1"/>
  <c r="P14399" i="1"/>
  <c r="O14399" i="1"/>
  <c r="M14399" i="1"/>
  <c r="K14399" i="1"/>
  <c r="J14399" i="1"/>
  <c r="I14399" i="1"/>
  <c r="H14399" i="1"/>
  <c r="F14399" i="1"/>
  <c r="C14399" i="1"/>
  <c r="U14398" i="1"/>
  <c r="V14398" i="1" s="1"/>
  <c r="T14398" i="1"/>
  <c r="P14398" i="1"/>
  <c r="O14398" i="1"/>
  <c r="M14398" i="1"/>
  <c r="K14398" i="1"/>
  <c r="J14398" i="1"/>
  <c r="I14398" i="1"/>
  <c r="H14398" i="1"/>
  <c r="F14398" i="1"/>
  <c r="C14398" i="1"/>
  <c r="U14397" i="1"/>
  <c r="V14397" i="1" s="1"/>
  <c r="T14397" i="1"/>
  <c r="P14397" i="1"/>
  <c r="O14397" i="1"/>
  <c r="M14397" i="1"/>
  <c r="K14397" i="1"/>
  <c r="J14397" i="1"/>
  <c r="I14397" i="1"/>
  <c r="H14397" i="1"/>
  <c r="F14397" i="1"/>
  <c r="C14397" i="1"/>
  <c r="U14396" i="1"/>
  <c r="V14396" i="1" s="1"/>
  <c r="T14396" i="1"/>
  <c r="P14396" i="1"/>
  <c r="O14396" i="1"/>
  <c r="M14396" i="1"/>
  <c r="K14396" i="1"/>
  <c r="J14396" i="1"/>
  <c r="I14396" i="1"/>
  <c r="H14396" i="1"/>
  <c r="F14396" i="1"/>
  <c r="C14396" i="1"/>
  <c r="U14395" i="1"/>
  <c r="V14395" i="1" s="1"/>
  <c r="T14395" i="1"/>
  <c r="P14395" i="1"/>
  <c r="O14395" i="1"/>
  <c r="M14395" i="1"/>
  <c r="K14395" i="1"/>
  <c r="J14395" i="1"/>
  <c r="I14395" i="1"/>
  <c r="H14395" i="1"/>
  <c r="F14395" i="1"/>
  <c r="C14395" i="1"/>
  <c r="U14394" i="1"/>
  <c r="V14394" i="1" s="1"/>
  <c r="T14394" i="1"/>
  <c r="P14394" i="1"/>
  <c r="O14394" i="1"/>
  <c r="M14394" i="1"/>
  <c r="K14394" i="1"/>
  <c r="J14394" i="1"/>
  <c r="I14394" i="1"/>
  <c r="H14394" i="1"/>
  <c r="F14394" i="1"/>
  <c r="C14394" i="1"/>
  <c r="U14393" i="1"/>
  <c r="V14393" i="1" s="1"/>
  <c r="T14393" i="1"/>
  <c r="P14393" i="1"/>
  <c r="O14393" i="1"/>
  <c r="M14393" i="1"/>
  <c r="K14393" i="1"/>
  <c r="J14393" i="1"/>
  <c r="I14393" i="1"/>
  <c r="H14393" i="1"/>
  <c r="F14393" i="1"/>
  <c r="C14393" i="1"/>
  <c r="U14392" i="1"/>
  <c r="V14392" i="1" s="1"/>
  <c r="T14392" i="1"/>
  <c r="P14392" i="1"/>
  <c r="O14392" i="1"/>
  <c r="M14392" i="1"/>
  <c r="K14392" i="1"/>
  <c r="J14392" i="1"/>
  <c r="I14392" i="1"/>
  <c r="H14392" i="1"/>
  <c r="F14392" i="1"/>
  <c r="C14392" i="1"/>
  <c r="U14391" i="1"/>
  <c r="V14391" i="1" s="1"/>
  <c r="T14391" i="1"/>
  <c r="P14391" i="1"/>
  <c r="O14391" i="1"/>
  <c r="M14391" i="1"/>
  <c r="K14391" i="1"/>
  <c r="J14391" i="1"/>
  <c r="I14391" i="1"/>
  <c r="H14391" i="1"/>
  <c r="F14391" i="1"/>
  <c r="C14391" i="1"/>
  <c r="U14390" i="1"/>
  <c r="V14390" i="1" s="1"/>
  <c r="T14390" i="1"/>
  <c r="P14390" i="1"/>
  <c r="O14390" i="1"/>
  <c r="M14390" i="1"/>
  <c r="K14390" i="1"/>
  <c r="J14390" i="1"/>
  <c r="I14390" i="1"/>
  <c r="H14390" i="1"/>
  <c r="F14390" i="1"/>
  <c r="C14390" i="1"/>
  <c r="U14389" i="1"/>
  <c r="V14389" i="1" s="1"/>
  <c r="T14389" i="1"/>
  <c r="P14389" i="1"/>
  <c r="O14389" i="1"/>
  <c r="M14389" i="1"/>
  <c r="K14389" i="1"/>
  <c r="J14389" i="1"/>
  <c r="I14389" i="1"/>
  <c r="H14389" i="1"/>
  <c r="F14389" i="1"/>
  <c r="C14389" i="1"/>
  <c r="U14388" i="1"/>
  <c r="V14388" i="1" s="1"/>
  <c r="T14388" i="1"/>
  <c r="P14388" i="1"/>
  <c r="O14388" i="1"/>
  <c r="M14388" i="1"/>
  <c r="K14388" i="1"/>
  <c r="J14388" i="1"/>
  <c r="I14388" i="1"/>
  <c r="H14388" i="1"/>
  <c r="F14388" i="1"/>
  <c r="C14388" i="1"/>
  <c r="U14387" i="1"/>
  <c r="V14387" i="1" s="1"/>
  <c r="T14387" i="1"/>
  <c r="P14387" i="1"/>
  <c r="O14387" i="1"/>
  <c r="M14387" i="1"/>
  <c r="K14387" i="1"/>
  <c r="J14387" i="1"/>
  <c r="I14387" i="1"/>
  <c r="H14387" i="1"/>
  <c r="F14387" i="1"/>
  <c r="C14387" i="1"/>
  <c r="U14386" i="1"/>
  <c r="V14386" i="1" s="1"/>
  <c r="T14386" i="1"/>
  <c r="P14386" i="1"/>
  <c r="O14386" i="1"/>
  <c r="M14386" i="1"/>
  <c r="K14386" i="1"/>
  <c r="J14386" i="1"/>
  <c r="I14386" i="1"/>
  <c r="H14386" i="1"/>
  <c r="F14386" i="1"/>
  <c r="C14386" i="1"/>
  <c r="U14385" i="1"/>
  <c r="V14385" i="1" s="1"/>
  <c r="T14385" i="1"/>
  <c r="P14385" i="1"/>
  <c r="O14385" i="1"/>
  <c r="M14385" i="1"/>
  <c r="K14385" i="1"/>
  <c r="J14385" i="1"/>
  <c r="I14385" i="1"/>
  <c r="H14385" i="1"/>
  <c r="F14385" i="1"/>
  <c r="C14385" i="1"/>
  <c r="U14384" i="1"/>
  <c r="V14384" i="1" s="1"/>
  <c r="T14384" i="1"/>
  <c r="P14384" i="1"/>
  <c r="O14384" i="1"/>
  <c r="M14384" i="1"/>
  <c r="K14384" i="1"/>
  <c r="J14384" i="1"/>
  <c r="I14384" i="1"/>
  <c r="H14384" i="1"/>
  <c r="F14384" i="1"/>
  <c r="C14384" i="1"/>
  <c r="U14383" i="1"/>
  <c r="V14383" i="1" s="1"/>
  <c r="T14383" i="1"/>
  <c r="P14383" i="1"/>
  <c r="O14383" i="1"/>
  <c r="M14383" i="1"/>
  <c r="K14383" i="1"/>
  <c r="J14383" i="1"/>
  <c r="I14383" i="1"/>
  <c r="H14383" i="1"/>
  <c r="F14383" i="1"/>
  <c r="C14383" i="1"/>
  <c r="U14382" i="1"/>
  <c r="V14382" i="1" s="1"/>
  <c r="T14382" i="1"/>
  <c r="P14382" i="1"/>
  <c r="O14382" i="1"/>
  <c r="M14382" i="1"/>
  <c r="K14382" i="1"/>
  <c r="J14382" i="1"/>
  <c r="I14382" i="1"/>
  <c r="H14382" i="1"/>
  <c r="F14382" i="1"/>
  <c r="C14382" i="1"/>
  <c r="U14381" i="1"/>
  <c r="V14381" i="1" s="1"/>
  <c r="T14381" i="1"/>
  <c r="P14381" i="1"/>
  <c r="O14381" i="1"/>
  <c r="M14381" i="1"/>
  <c r="K14381" i="1"/>
  <c r="J14381" i="1"/>
  <c r="I14381" i="1"/>
  <c r="H14381" i="1"/>
  <c r="F14381" i="1"/>
  <c r="C14381" i="1"/>
  <c r="U14380" i="1"/>
  <c r="V14380" i="1" s="1"/>
  <c r="T14380" i="1"/>
  <c r="P14380" i="1"/>
  <c r="O14380" i="1"/>
  <c r="M14380" i="1"/>
  <c r="K14380" i="1"/>
  <c r="J14380" i="1"/>
  <c r="I14380" i="1"/>
  <c r="H14380" i="1"/>
  <c r="F14380" i="1"/>
  <c r="C14380" i="1"/>
  <c r="U14379" i="1"/>
  <c r="V14379" i="1" s="1"/>
  <c r="T14379" i="1"/>
  <c r="P14379" i="1"/>
  <c r="O14379" i="1"/>
  <c r="M14379" i="1"/>
  <c r="K14379" i="1"/>
  <c r="J14379" i="1"/>
  <c r="I14379" i="1"/>
  <c r="H14379" i="1"/>
  <c r="F14379" i="1"/>
  <c r="C14379" i="1"/>
  <c r="U14378" i="1"/>
  <c r="V14378" i="1" s="1"/>
  <c r="T14378" i="1"/>
  <c r="P14378" i="1"/>
  <c r="O14378" i="1"/>
  <c r="M14378" i="1"/>
  <c r="K14378" i="1"/>
  <c r="J14378" i="1"/>
  <c r="I14378" i="1"/>
  <c r="H14378" i="1"/>
  <c r="F14378" i="1"/>
  <c r="C14378" i="1"/>
  <c r="U14377" i="1"/>
  <c r="V14377" i="1" s="1"/>
  <c r="T14377" i="1"/>
  <c r="P14377" i="1"/>
  <c r="O14377" i="1"/>
  <c r="M14377" i="1"/>
  <c r="K14377" i="1"/>
  <c r="J14377" i="1"/>
  <c r="I14377" i="1"/>
  <c r="H14377" i="1"/>
  <c r="F14377" i="1"/>
  <c r="C14377" i="1"/>
  <c r="U14376" i="1"/>
  <c r="V14376" i="1" s="1"/>
  <c r="T14376" i="1"/>
  <c r="P14376" i="1"/>
  <c r="O14376" i="1"/>
  <c r="M14376" i="1"/>
  <c r="K14376" i="1"/>
  <c r="J14376" i="1"/>
  <c r="I14376" i="1"/>
  <c r="H14376" i="1"/>
  <c r="F14376" i="1"/>
  <c r="C14376" i="1"/>
  <c r="U14375" i="1"/>
  <c r="V14375" i="1" s="1"/>
  <c r="T14375" i="1"/>
  <c r="P14375" i="1"/>
  <c r="O14375" i="1"/>
  <c r="M14375" i="1"/>
  <c r="K14375" i="1"/>
  <c r="J14375" i="1"/>
  <c r="I14375" i="1"/>
  <c r="H14375" i="1"/>
  <c r="F14375" i="1"/>
  <c r="C14375" i="1"/>
  <c r="U14374" i="1"/>
  <c r="V14374" i="1" s="1"/>
  <c r="T14374" i="1"/>
  <c r="P14374" i="1"/>
  <c r="O14374" i="1"/>
  <c r="M14374" i="1"/>
  <c r="K14374" i="1"/>
  <c r="J14374" i="1"/>
  <c r="I14374" i="1"/>
  <c r="H14374" i="1"/>
  <c r="F14374" i="1"/>
  <c r="C14374" i="1"/>
  <c r="U14373" i="1"/>
  <c r="V14373" i="1" s="1"/>
  <c r="T14373" i="1"/>
  <c r="P14373" i="1"/>
  <c r="O14373" i="1"/>
  <c r="M14373" i="1"/>
  <c r="K14373" i="1"/>
  <c r="J14373" i="1"/>
  <c r="I14373" i="1"/>
  <c r="H14373" i="1"/>
  <c r="F14373" i="1"/>
  <c r="C14373" i="1"/>
  <c r="U14372" i="1"/>
  <c r="V14372" i="1" s="1"/>
  <c r="T14372" i="1"/>
  <c r="P14372" i="1"/>
  <c r="O14372" i="1"/>
  <c r="M14372" i="1"/>
  <c r="K14372" i="1"/>
  <c r="J14372" i="1"/>
  <c r="I14372" i="1"/>
  <c r="H14372" i="1"/>
  <c r="F14372" i="1"/>
  <c r="C14372" i="1"/>
  <c r="U14371" i="1"/>
  <c r="V14371" i="1" s="1"/>
  <c r="T14371" i="1"/>
  <c r="P14371" i="1"/>
  <c r="O14371" i="1"/>
  <c r="M14371" i="1"/>
  <c r="K14371" i="1"/>
  <c r="J14371" i="1"/>
  <c r="I14371" i="1"/>
  <c r="H14371" i="1"/>
  <c r="F14371" i="1"/>
  <c r="C14371" i="1"/>
  <c r="U14370" i="1"/>
  <c r="V14370" i="1" s="1"/>
  <c r="T14370" i="1"/>
  <c r="P14370" i="1"/>
  <c r="O14370" i="1"/>
  <c r="M14370" i="1"/>
  <c r="K14370" i="1"/>
  <c r="J14370" i="1"/>
  <c r="I14370" i="1"/>
  <c r="H14370" i="1"/>
  <c r="F14370" i="1"/>
  <c r="C14370" i="1"/>
  <c r="U14369" i="1"/>
  <c r="V14369" i="1" s="1"/>
  <c r="T14369" i="1"/>
  <c r="P14369" i="1"/>
  <c r="O14369" i="1"/>
  <c r="M14369" i="1"/>
  <c r="K14369" i="1"/>
  <c r="J14369" i="1"/>
  <c r="I14369" i="1"/>
  <c r="H14369" i="1"/>
  <c r="F14369" i="1"/>
  <c r="C14369" i="1"/>
  <c r="U14368" i="1"/>
  <c r="V14368" i="1" s="1"/>
  <c r="T14368" i="1"/>
  <c r="P14368" i="1"/>
  <c r="O14368" i="1"/>
  <c r="M14368" i="1"/>
  <c r="K14368" i="1"/>
  <c r="J14368" i="1"/>
  <c r="I14368" i="1"/>
  <c r="H14368" i="1"/>
  <c r="F14368" i="1"/>
  <c r="C14368" i="1"/>
  <c r="U14367" i="1"/>
  <c r="V14367" i="1" s="1"/>
  <c r="T14367" i="1"/>
  <c r="P14367" i="1"/>
  <c r="O14367" i="1"/>
  <c r="M14367" i="1"/>
  <c r="K14367" i="1"/>
  <c r="J14367" i="1"/>
  <c r="I14367" i="1"/>
  <c r="H14367" i="1"/>
  <c r="F14367" i="1"/>
  <c r="C14367" i="1"/>
  <c r="U14366" i="1"/>
  <c r="V14366" i="1" s="1"/>
  <c r="T14366" i="1"/>
  <c r="P14366" i="1"/>
  <c r="O14366" i="1"/>
  <c r="M14366" i="1"/>
  <c r="K14366" i="1"/>
  <c r="J14366" i="1"/>
  <c r="I14366" i="1"/>
  <c r="H14366" i="1"/>
  <c r="F14366" i="1"/>
  <c r="C14366" i="1"/>
  <c r="U14365" i="1"/>
  <c r="V14365" i="1" s="1"/>
  <c r="T14365" i="1"/>
  <c r="P14365" i="1"/>
  <c r="O14365" i="1"/>
  <c r="M14365" i="1"/>
  <c r="K14365" i="1"/>
  <c r="J14365" i="1"/>
  <c r="I14365" i="1"/>
  <c r="H14365" i="1"/>
  <c r="F14365" i="1"/>
  <c r="C14365" i="1"/>
  <c r="U14364" i="1"/>
  <c r="V14364" i="1" s="1"/>
  <c r="T14364" i="1"/>
  <c r="P14364" i="1"/>
  <c r="O14364" i="1"/>
  <c r="M14364" i="1"/>
  <c r="K14364" i="1"/>
  <c r="J14364" i="1"/>
  <c r="I14364" i="1"/>
  <c r="H14364" i="1"/>
  <c r="F14364" i="1"/>
  <c r="C14364" i="1"/>
  <c r="U14363" i="1"/>
  <c r="V14363" i="1" s="1"/>
  <c r="T14363" i="1"/>
  <c r="P14363" i="1"/>
  <c r="O14363" i="1"/>
  <c r="M14363" i="1"/>
  <c r="K14363" i="1"/>
  <c r="J14363" i="1"/>
  <c r="I14363" i="1"/>
  <c r="H14363" i="1"/>
  <c r="F14363" i="1"/>
  <c r="C14363" i="1"/>
  <c r="U14362" i="1"/>
  <c r="V14362" i="1" s="1"/>
  <c r="T14362" i="1"/>
  <c r="P14362" i="1"/>
  <c r="O14362" i="1"/>
  <c r="M14362" i="1"/>
  <c r="K14362" i="1"/>
  <c r="J14362" i="1"/>
  <c r="I14362" i="1"/>
  <c r="H14362" i="1"/>
  <c r="F14362" i="1"/>
  <c r="C14362" i="1"/>
  <c r="U14361" i="1"/>
  <c r="V14361" i="1" s="1"/>
  <c r="T14361" i="1"/>
  <c r="P14361" i="1"/>
  <c r="O14361" i="1"/>
  <c r="M14361" i="1"/>
  <c r="K14361" i="1"/>
  <c r="J14361" i="1"/>
  <c r="I14361" i="1"/>
  <c r="H14361" i="1"/>
  <c r="F14361" i="1"/>
  <c r="C14361" i="1"/>
  <c r="U14360" i="1"/>
  <c r="V14360" i="1" s="1"/>
  <c r="T14360" i="1"/>
  <c r="P14360" i="1"/>
  <c r="O14360" i="1"/>
  <c r="M14360" i="1"/>
  <c r="K14360" i="1"/>
  <c r="J14360" i="1"/>
  <c r="I14360" i="1"/>
  <c r="H14360" i="1"/>
  <c r="F14360" i="1"/>
  <c r="C14360" i="1"/>
  <c r="U14359" i="1"/>
  <c r="V14359" i="1" s="1"/>
  <c r="T14359" i="1"/>
  <c r="P14359" i="1"/>
  <c r="O14359" i="1"/>
  <c r="M14359" i="1"/>
  <c r="K14359" i="1"/>
  <c r="J14359" i="1"/>
  <c r="I14359" i="1"/>
  <c r="H14359" i="1"/>
  <c r="F14359" i="1"/>
  <c r="C14359" i="1"/>
  <c r="U14358" i="1"/>
  <c r="V14358" i="1" s="1"/>
  <c r="T14358" i="1"/>
  <c r="P14358" i="1"/>
  <c r="O14358" i="1"/>
  <c r="M14358" i="1"/>
  <c r="K14358" i="1"/>
  <c r="J14358" i="1"/>
  <c r="I14358" i="1"/>
  <c r="H14358" i="1"/>
  <c r="F14358" i="1"/>
  <c r="C14358" i="1"/>
  <c r="U14357" i="1"/>
  <c r="V14357" i="1" s="1"/>
  <c r="T14357" i="1"/>
  <c r="P14357" i="1"/>
  <c r="O14357" i="1"/>
  <c r="M14357" i="1"/>
  <c r="K14357" i="1"/>
  <c r="J14357" i="1"/>
  <c r="I14357" i="1"/>
  <c r="H14357" i="1"/>
  <c r="F14357" i="1"/>
  <c r="C14357" i="1"/>
  <c r="U14356" i="1"/>
  <c r="V14356" i="1" s="1"/>
  <c r="T14356" i="1"/>
  <c r="P14356" i="1"/>
  <c r="O14356" i="1"/>
  <c r="M14356" i="1"/>
  <c r="K14356" i="1"/>
  <c r="J14356" i="1"/>
  <c r="I14356" i="1"/>
  <c r="H14356" i="1"/>
  <c r="F14356" i="1"/>
  <c r="C14356" i="1"/>
  <c r="U14355" i="1"/>
  <c r="V14355" i="1" s="1"/>
  <c r="T14355" i="1"/>
  <c r="P14355" i="1"/>
  <c r="O14355" i="1"/>
  <c r="M14355" i="1"/>
  <c r="K14355" i="1"/>
  <c r="J14355" i="1"/>
  <c r="I14355" i="1"/>
  <c r="H14355" i="1"/>
  <c r="F14355" i="1"/>
  <c r="C14355" i="1"/>
  <c r="U14354" i="1"/>
  <c r="V14354" i="1" s="1"/>
  <c r="T14354" i="1"/>
  <c r="P14354" i="1"/>
  <c r="O14354" i="1"/>
  <c r="M14354" i="1"/>
  <c r="K14354" i="1"/>
  <c r="J14354" i="1"/>
  <c r="I14354" i="1"/>
  <c r="H14354" i="1"/>
  <c r="F14354" i="1"/>
  <c r="C14354" i="1"/>
  <c r="U14353" i="1"/>
  <c r="V14353" i="1" s="1"/>
  <c r="T14353" i="1"/>
  <c r="P14353" i="1"/>
  <c r="O14353" i="1"/>
  <c r="M14353" i="1"/>
  <c r="K14353" i="1"/>
  <c r="J14353" i="1"/>
  <c r="I14353" i="1"/>
  <c r="H14353" i="1"/>
  <c r="F14353" i="1"/>
  <c r="C14353" i="1"/>
  <c r="U14352" i="1"/>
  <c r="V14352" i="1" s="1"/>
  <c r="T14352" i="1"/>
  <c r="P14352" i="1"/>
  <c r="O14352" i="1"/>
  <c r="M14352" i="1"/>
  <c r="K14352" i="1"/>
  <c r="J14352" i="1"/>
  <c r="I14352" i="1"/>
  <c r="H14352" i="1"/>
  <c r="F14352" i="1"/>
  <c r="C14352" i="1"/>
  <c r="U14351" i="1"/>
  <c r="V14351" i="1" s="1"/>
  <c r="T14351" i="1"/>
  <c r="P14351" i="1"/>
  <c r="O14351" i="1"/>
  <c r="M14351" i="1"/>
  <c r="K14351" i="1"/>
  <c r="J14351" i="1"/>
  <c r="I14351" i="1"/>
  <c r="H14351" i="1"/>
  <c r="F14351" i="1"/>
  <c r="C14351" i="1"/>
  <c r="U14350" i="1"/>
  <c r="V14350" i="1" s="1"/>
  <c r="T14350" i="1"/>
  <c r="P14350" i="1"/>
  <c r="O14350" i="1"/>
  <c r="M14350" i="1"/>
  <c r="K14350" i="1"/>
  <c r="J14350" i="1"/>
  <c r="I14350" i="1"/>
  <c r="H14350" i="1"/>
  <c r="F14350" i="1"/>
  <c r="C14350" i="1"/>
  <c r="U14349" i="1"/>
  <c r="V14349" i="1" s="1"/>
  <c r="T14349" i="1"/>
  <c r="P14349" i="1"/>
  <c r="O14349" i="1"/>
  <c r="M14349" i="1"/>
  <c r="K14349" i="1"/>
  <c r="J14349" i="1"/>
  <c r="I14349" i="1"/>
  <c r="H14349" i="1"/>
  <c r="F14349" i="1"/>
  <c r="C14349" i="1"/>
  <c r="U14348" i="1"/>
  <c r="V14348" i="1" s="1"/>
  <c r="T14348" i="1"/>
  <c r="P14348" i="1"/>
  <c r="O14348" i="1"/>
  <c r="M14348" i="1"/>
  <c r="K14348" i="1"/>
  <c r="J14348" i="1"/>
  <c r="I14348" i="1"/>
  <c r="H14348" i="1"/>
  <c r="F14348" i="1"/>
  <c r="C14348" i="1"/>
  <c r="U14347" i="1"/>
  <c r="V14347" i="1" s="1"/>
  <c r="T14347" i="1"/>
  <c r="P14347" i="1"/>
  <c r="O14347" i="1"/>
  <c r="M14347" i="1"/>
  <c r="K14347" i="1"/>
  <c r="J14347" i="1"/>
  <c r="I14347" i="1"/>
  <c r="H14347" i="1"/>
  <c r="F14347" i="1"/>
  <c r="C14347" i="1"/>
  <c r="U14346" i="1"/>
  <c r="V14346" i="1" s="1"/>
  <c r="T14346" i="1"/>
  <c r="P14346" i="1"/>
  <c r="O14346" i="1"/>
  <c r="M14346" i="1"/>
  <c r="K14346" i="1"/>
  <c r="J14346" i="1"/>
  <c r="I14346" i="1"/>
  <c r="H14346" i="1"/>
  <c r="F14346" i="1"/>
  <c r="C14346" i="1"/>
  <c r="U14345" i="1"/>
  <c r="V14345" i="1" s="1"/>
  <c r="T14345" i="1"/>
  <c r="P14345" i="1"/>
  <c r="O14345" i="1"/>
  <c r="M14345" i="1"/>
  <c r="K14345" i="1"/>
  <c r="J14345" i="1"/>
  <c r="I14345" i="1"/>
  <c r="H14345" i="1"/>
  <c r="F14345" i="1"/>
  <c r="C14345" i="1"/>
  <c r="U14344" i="1"/>
  <c r="V14344" i="1" s="1"/>
  <c r="T14344" i="1"/>
  <c r="P14344" i="1"/>
  <c r="O14344" i="1"/>
  <c r="M14344" i="1"/>
  <c r="K14344" i="1"/>
  <c r="J14344" i="1"/>
  <c r="I14344" i="1"/>
  <c r="H14344" i="1"/>
  <c r="F14344" i="1"/>
  <c r="C14344" i="1"/>
  <c r="U14343" i="1"/>
  <c r="V14343" i="1" s="1"/>
  <c r="T14343" i="1"/>
  <c r="P14343" i="1"/>
  <c r="O14343" i="1"/>
  <c r="M14343" i="1"/>
  <c r="K14343" i="1"/>
  <c r="J14343" i="1"/>
  <c r="I14343" i="1"/>
  <c r="H14343" i="1"/>
  <c r="F14343" i="1"/>
  <c r="C14343" i="1"/>
  <c r="U14342" i="1"/>
  <c r="V14342" i="1" s="1"/>
  <c r="T14342" i="1"/>
  <c r="P14342" i="1"/>
  <c r="O14342" i="1"/>
  <c r="M14342" i="1"/>
  <c r="K14342" i="1"/>
  <c r="J14342" i="1"/>
  <c r="I14342" i="1"/>
  <c r="H14342" i="1"/>
  <c r="F14342" i="1"/>
  <c r="C14342" i="1"/>
  <c r="U14341" i="1"/>
  <c r="V14341" i="1" s="1"/>
  <c r="T14341" i="1"/>
  <c r="P14341" i="1"/>
  <c r="O14341" i="1"/>
  <c r="M14341" i="1"/>
  <c r="K14341" i="1"/>
  <c r="J14341" i="1"/>
  <c r="I14341" i="1"/>
  <c r="H14341" i="1"/>
  <c r="F14341" i="1"/>
  <c r="C14341" i="1"/>
  <c r="U14340" i="1"/>
  <c r="V14340" i="1" s="1"/>
  <c r="T14340" i="1"/>
  <c r="P14340" i="1"/>
  <c r="O14340" i="1"/>
  <c r="M14340" i="1"/>
  <c r="K14340" i="1"/>
  <c r="J14340" i="1"/>
  <c r="I14340" i="1"/>
  <c r="H14340" i="1"/>
  <c r="F14340" i="1"/>
  <c r="C14340" i="1"/>
  <c r="U14339" i="1"/>
  <c r="V14339" i="1" s="1"/>
  <c r="T14339" i="1"/>
  <c r="P14339" i="1"/>
  <c r="O14339" i="1"/>
  <c r="M14339" i="1"/>
  <c r="K14339" i="1"/>
  <c r="J14339" i="1"/>
  <c r="I14339" i="1"/>
  <c r="H14339" i="1"/>
  <c r="F14339" i="1"/>
  <c r="C14339" i="1"/>
  <c r="U14338" i="1"/>
  <c r="V14338" i="1" s="1"/>
  <c r="T14338" i="1"/>
  <c r="P14338" i="1"/>
  <c r="O14338" i="1"/>
  <c r="M14338" i="1"/>
  <c r="K14338" i="1"/>
  <c r="J14338" i="1"/>
  <c r="I14338" i="1"/>
  <c r="H14338" i="1"/>
  <c r="F14338" i="1"/>
  <c r="C14338" i="1"/>
  <c r="U14337" i="1"/>
  <c r="V14337" i="1" s="1"/>
  <c r="T14337" i="1"/>
  <c r="P14337" i="1"/>
  <c r="O14337" i="1"/>
  <c r="M14337" i="1"/>
  <c r="K14337" i="1"/>
  <c r="J14337" i="1"/>
  <c r="I14337" i="1"/>
  <c r="H14337" i="1"/>
  <c r="F14337" i="1"/>
  <c r="C14337" i="1"/>
  <c r="U14336" i="1"/>
  <c r="V14336" i="1" s="1"/>
  <c r="T14336" i="1"/>
  <c r="P14336" i="1"/>
  <c r="O14336" i="1"/>
  <c r="M14336" i="1"/>
  <c r="K14336" i="1"/>
  <c r="J14336" i="1"/>
  <c r="I14336" i="1"/>
  <c r="H14336" i="1"/>
  <c r="F14336" i="1"/>
  <c r="C14336" i="1"/>
  <c r="U14335" i="1"/>
  <c r="V14335" i="1" s="1"/>
  <c r="T14335" i="1"/>
  <c r="P14335" i="1"/>
  <c r="O14335" i="1"/>
  <c r="M14335" i="1"/>
  <c r="K14335" i="1"/>
  <c r="J14335" i="1"/>
  <c r="I14335" i="1"/>
  <c r="H14335" i="1"/>
  <c r="F14335" i="1"/>
  <c r="C14335" i="1"/>
  <c r="U14334" i="1"/>
  <c r="V14334" i="1" s="1"/>
  <c r="T14334" i="1"/>
  <c r="P14334" i="1"/>
  <c r="O14334" i="1"/>
  <c r="M14334" i="1"/>
  <c r="K14334" i="1"/>
  <c r="J14334" i="1"/>
  <c r="I14334" i="1"/>
  <c r="H14334" i="1"/>
  <c r="F14334" i="1"/>
  <c r="C14334" i="1"/>
  <c r="U14333" i="1"/>
  <c r="V14333" i="1" s="1"/>
  <c r="T14333" i="1"/>
  <c r="P14333" i="1"/>
  <c r="O14333" i="1"/>
  <c r="M14333" i="1"/>
  <c r="K14333" i="1"/>
  <c r="J14333" i="1"/>
  <c r="I14333" i="1"/>
  <c r="H14333" i="1"/>
  <c r="F14333" i="1"/>
  <c r="C14333" i="1"/>
  <c r="U14332" i="1"/>
  <c r="V14332" i="1" s="1"/>
  <c r="T14332" i="1"/>
  <c r="P14332" i="1"/>
  <c r="O14332" i="1"/>
  <c r="M14332" i="1"/>
  <c r="K14332" i="1"/>
  <c r="J14332" i="1"/>
  <c r="I14332" i="1"/>
  <c r="H14332" i="1"/>
  <c r="F14332" i="1"/>
  <c r="C14332" i="1"/>
  <c r="U14331" i="1"/>
  <c r="V14331" i="1" s="1"/>
  <c r="T14331" i="1"/>
  <c r="P14331" i="1"/>
  <c r="O14331" i="1"/>
  <c r="M14331" i="1"/>
  <c r="K14331" i="1"/>
  <c r="J14331" i="1"/>
  <c r="I14331" i="1"/>
  <c r="H14331" i="1"/>
  <c r="F14331" i="1"/>
  <c r="C14331" i="1"/>
  <c r="U14330" i="1"/>
  <c r="V14330" i="1" s="1"/>
  <c r="T14330" i="1"/>
  <c r="P14330" i="1"/>
  <c r="O14330" i="1"/>
  <c r="M14330" i="1"/>
  <c r="K14330" i="1"/>
  <c r="J14330" i="1"/>
  <c r="I14330" i="1"/>
  <c r="H14330" i="1"/>
  <c r="F14330" i="1"/>
  <c r="C14330" i="1"/>
  <c r="U14329" i="1"/>
  <c r="V14329" i="1" s="1"/>
  <c r="T14329" i="1"/>
  <c r="P14329" i="1"/>
  <c r="O14329" i="1"/>
  <c r="M14329" i="1"/>
  <c r="K14329" i="1"/>
  <c r="J14329" i="1"/>
  <c r="I14329" i="1"/>
  <c r="H14329" i="1"/>
  <c r="F14329" i="1"/>
  <c r="C14329" i="1"/>
  <c r="U14328" i="1"/>
  <c r="V14328" i="1" s="1"/>
  <c r="T14328" i="1"/>
  <c r="P14328" i="1"/>
  <c r="O14328" i="1"/>
  <c r="M14328" i="1"/>
  <c r="K14328" i="1"/>
  <c r="J14328" i="1"/>
  <c r="I14328" i="1"/>
  <c r="H14328" i="1"/>
  <c r="F14328" i="1"/>
  <c r="C14328" i="1"/>
  <c r="U14327" i="1"/>
  <c r="V14327" i="1" s="1"/>
  <c r="T14327" i="1"/>
  <c r="P14327" i="1"/>
  <c r="O14327" i="1"/>
  <c r="M14327" i="1"/>
  <c r="K14327" i="1"/>
  <c r="J14327" i="1"/>
  <c r="I14327" i="1"/>
  <c r="H14327" i="1"/>
  <c r="F14327" i="1"/>
  <c r="C14327" i="1"/>
  <c r="U14326" i="1"/>
  <c r="V14326" i="1" s="1"/>
  <c r="T14326" i="1"/>
  <c r="P14326" i="1"/>
  <c r="O14326" i="1"/>
  <c r="M14326" i="1"/>
  <c r="K14326" i="1"/>
  <c r="J14326" i="1"/>
  <c r="I14326" i="1"/>
  <c r="H14326" i="1"/>
  <c r="F14326" i="1"/>
  <c r="C14326" i="1"/>
  <c r="U14325" i="1"/>
  <c r="V14325" i="1" s="1"/>
  <c r="T14325" i="1"/>
  <c r="P14325" i="1"/>
  <c r="O14325" i="1"/>
  <c r="M14325" i="1"/>
  <c r="K14325" i="1"/>
  <c r="J14325" i="1"/>
  <c r="I14325" i="1"/>
  <c r="H14325" i="1"/>
  <c r="F14325" i="1"/>
  <c r="C14325" i="1"/>
  <c r="U14324" i="1"/>
  <c r="V14324" i="1" s="1"/>
  <c r="T14324" i="1"/>
  <c r="P14324" i="1"/>
  <c r="O14324" i="1"/>
  <c r="M14324" i="1"/>
  <c r="K14324" i="1"/>
  <c r="J14324" i="1"/>
  <c r="I14324" i="1"/>
  <c r="H14324" i="1"/>
  <c r="F14324" i="1"/>
  <c r="C14324" i="1"/>
  <c r="U14323" i="1"/>
  <c r="V14323" i="1" s="1"/>
  <c r="T14323" i="1"/>
  <c r="P14323" i="1"/>
  <c r="O14323" i="1"/>
  <c r="M14323" i="1"/>
  <c r="K14323" i="1"/>
  <c r="J14323" i="1"/>
  <c r="I14323" i="1"/>
  <c r="H14323" i="1"/>
  <c r="F14323" i="1"/>
  <c r="C14323" i="1"/>
  <c r="U14322" i="1"/>
  <c r="V14322" i="1" s="1"/>
  <c r="T14322" i="1"/>
  <c r="P14322" i="1"/>
  <c r="O14322" i="1"/>
  <c r="M14322" i="1"/>
  <c r="K14322" i="1"/>
  <c r="J14322" i="1"/>
  <c r="I14322" i="1"/>
  <c r="H14322" i="1"/>
  <c r="F14322" i="1"/>
  <c r="C14322" i="1"/>
  <c r="U14321" i="1"/>
  <c r="V14321" i="1" s="1"/>
  <c r="T14321" i="1"/>
  <c r="P14321" i="1"/>
  <c r="O14321" i="1"/>
  <c r="M14321" i="1"/>
  <c r="K14321" i="1"/>
  <c r="J14321" i="1"/>
  <c r="I14321" i="1"/>
  <c r="H14321" i="1"/>
  <c r="F14321" i="1"/>
  <c r="C14321" i="1"/>
  <c r="U14320" i="1"/>
  <c r="V14320" i="1" s="1"/>
  <c r="T14320" i="1"/>
  <c r="P14320" i="1"/>
  <c r="O14320" i="1"/>
  <c r="M14320" i="1"/>
  <c r="K14320" i="1"/>
  <c r="J14320" i="1"/>
  <c r="I14320" i="1"/>
  <c r="H14320" i="1"/>
  <c r="F14320" i="1"/>
  <c r="C14320" i="1"/>
  <c r="U14319" i="1"/>
  <c r="V14319" i="1" s="1"/>
  <c r="T14319" i="1"/>
  <c r="P14319" i="1"/>
  <c r="O14319" i="1"/>
  <c r="M14319" i="1"/>
  <c r="K14319" i="1"/>
  <c r="J14319" i="1"/>
  <c r="I14319" i="1"/>
  <c r="H14319" i="1"/>
  <c r="F14319" i="1"/>
  <c r="C14319" i="1"/>
  <c r="U14318" i="1"/>
  <c r="V14318" i="1" s="1"/>
  <c r="T14318" i="1"/>
  <c r="P14318" i="1"/>
  <c r="O14318" i="1"/>
  <c r="M14318" i="1"/>
  <c r="K14318" i="1"/>
  <c r="J14318" i="1"/>
  <c r="I14318" i="1"/>
  <c r="H14318" i="1"/>
  <c r="F14318" i="1"/>
  <c r="C14318" i="1"/>
  <c r="U14317" i="1"/>
  <c r="V14317" i="1" s="1"/>
  <c r="T14317" i="1"/>
  <c r="P14317" i="1"/>
  <c r="O14317" i="1"/>
  <c r="M14317" i="1"/>
  <c r="K14317" i="1"/>
  <c r="J14317" i="1"/>
  <c r="I14317" i="1"/>
  <c r="H14317" i="1"/>
  <c r="F14317" i="1"/>
  <c r="C14317" i="1"/>
  <c r="U14316" i="1"/>
  <c r="V14316" i="1" s="1"/>
  <c r="T14316" i="1"/>
  <c r="P14316" i="1"/>
  <c r="O14316" i="1"/>
  <c r="M14316" i="1"/>
  <c r="K14316" i="1"/>
  <c r="J14316" i="1"/>
  <c r="I14316" i="1"/>
  <c r="H14316" i="1"/>
  <c r="F14316" i="1"/>
  <c r="C14316" i="1"/>
  <c r="U14315" i="1"/>
  <c r="V14315" i="1" s="1"/>
  <c r="T14315" i="1"/>
  <c r="P14315" i="1"/>
  <c r="O14315" i="1"/>
  <c r="M14315" i="1"/>
  <c r="K14315" i="1"/>
  <c r="J14315" i="1"/>
  <c r="I14315" i="1"/>
  <c r="H14315" i="1"/>
  <c r="F14315" i="1"/>
  <c r="C14315" i="1"/>
  <c r="U14314" i="1"/>
  <c r="V14314" i="1" s="1"/>
  <c r="T14314" i="1"/>
  <c r="P14314" i="1"/>
  <c r="O14314" i="1"/>
  <c r="M14314" i="1"/>
  <c r="K14314" i="1"/>
  <c r="J14314" i="1"/>
  <c r="I14314" i="1"/>
  <c r="H14314" i="1"/>
  <c r="F14314" i="1"/>
  <c r="C14314" i="1"/>
  <c r="U14313" i="1"/>
  <c r="V14313" i="1" s="1"/>
  <c r="T14313" i="1"/>
  <c r="P14313" i="1"/>
  <c r="O14313" i="1"/>
  <c r="M14313" i="1"/>
  <c r="K14313" i="1"/>
  <c r="J14313" i="1"/>
  <c r="I14313" i="1"/>
  <c r="H14313" i="1"/>
  <c r="F14313" i="1"/>
  <c r="C14313" i="1"/>
  <c r="U14312" i="1"/>
  <c r="V14312" i="1" s="1"/>
  <c r="T14312" i="1"/>
  <c r="P14312" i="1"/>
  <c r="O14312" i="1"/>
  <c r="M14312" i="1"/>
  <c r="K14312" i="1"/>
  <c r="J14312" i="1"/>
  <c r="I14312" i="1"/>
  <c r="H14312" i="1"/>
  <c r="F14312" i="1"/>
  <c r="C14312" i="1"/>
  <c r="U14311" i="1"/>
  <c r="V14311" i="1" s="1"/>
  <c r="T14311" i="1"/>
  <c r="P14311" i="1"/>
  <c r="O14311" i="1"/>
  <c r="M14311" i="1"/>
  <c r="K14311" i="1"/>
  <c r="J14311" i="1"/>
  <c r="I14311" i="1"/>
  <c r="H14311" i="1"/>
  <c r="F14311" i="1"/>
  <c r="C14311" i="1"/>
  <c r="U14310" i="1"/>
  <c r="V14310" i="1" s="1"/>
  <c r="T14310" i="1"/>
  <c r="P14310" i="1"/>
  <c r="O14310" i="1"/>
  <c r="M14310" i="1"/>
  <c r="K14310" i="1"/>
  <c r="J14310" i="1"/>
  <c r="I14310" i="1"/>
  <c r="H14310" i="1"/>
  <c r="F14310" i="1"/>
  <c r="C14310" i="1"/>
  <c r="U14309" i="1"/>
  <c r="V14309" i="1" s="1"/>
  <c r="T14309" i="1"/>
  <c r="P14309" i="1"/>
  <c r="O14309" i="1"/>
  <c r="M14309" i="1"/>
  <c r="K14309" i="1"/>
  <c r="J14309" i="1"/>
  <c r="I14309" i="1"/>
  <c r="H14309" i="1"/>
  <c r="F14309" i="1"/>
  <c r="C14309" i="1"/>
  <c r="U14308" i="1"/>
  <c r="V14308" i="1" s="1"/>
  <c r="T14308" i="1"/>
  <c r="P14308" i="1"/>
  <c r="O14308" i="1"/>
  <c r="M14308" i="1"/>
  <c r="K14308" i="1"/>
  <c r="J14308" i="1"/>
  <c r="I14308" i="1"/>
  <c r="H14308" i="1"/>
  <c r="F14308" i="1"/>
  <c r="C14308" i="1"/>
  <c r="U14307" i="1"/>
  <c r="V14307" i="1" s="1"/>
  <c r="T14307" i="1"/>
  <c r="P14307" i="1"/>
  <c r="O14307" i="1"/>
  <c r="M14307" i="1"/>
  <c r="K14307" i="1"/>
  <c r="J14307" i="1"/>
  <c r="I14307" i="1"/>
  <c r="H14307" i="1"/>
  <c r="F14307" i="1"/>
  <c r="C14307" i="1"/>
  <c r="U14306" i="1"/>
  <c r="V14306" i="1" s="1"/>
  <c r="T14306" i="1"/>
  <c r="P14306" i="1"/>
  <c r="O14306" i="1"/>
  <c r="M14306" i="1"/>
  <c r="K14306" i="1"/>
  <c r="J14306" i="1"/>
  <c r="I14306" i="1"/>
  <c r="H14306" i="1"/>
  <c r="F14306" i="1"/>
  <c r="C14306" i="1"/>
  <c r="U14305" i="1"/>
  <c r="V14305" i="1" s="1"/>
  <c r="T14305" i="1"/>
  <c r="P14305" i="1"/>
  <c r="O14305" i="1"/>
  <c r="M14305" i="1"/>
  <c r="K14305" i="1"/>
  <c r="J14305" i="1"/>
  <c r="I14305" i="1"/>
  <c r="H14305" i="1"/>
  <c r="F14305" i="1"/>
  <c r="C14305" i="1"/>
  <c r="U14304" i="1"/>
  <c r="V14304" i="1" s="1"/>
  <c r="T14304" i="1"/>
  <c r="P14304" i="1"/>
  <c r="O14304" i="1"/>
  <c r="M14304" i="1"/>
  <c r="K14304" i="1"/>
  <c r="J14304" i="1"/>
  <c r="I14304" i="1"/>
  <c r="H14304" i="1"/>
  <c r="F14304" i="1"/>
  <c r="C14304" i="1"/>
  <c r="U14303" i="1"/>
  <c r="V14303" i="1" s="1"/>
  <c r="T14303" i="1"/>
  <c r="P14303" i="1"/>
  <c r="O14303" i="1"/>
  <c r="M14303" i="1"/>
  <c r="K14303" i="1"/>
  <c r="J14303" i="1"/>
  <c r="I14303" i="1"/>
  <c r="H14303" i="1"/>
  <c r="F14303" i="1"/>
  <c r="C14303" i="1"/>
  <c r="U14302" i="1"/>
  <c r="V14302" i="1" s="1"/>
  <c r="T14302" i="1"/>
  <c r="P14302" i="1"/>
  <c r="O14302" i="1"/>
  <c r="M14302" i="1"/>
  <c r="K14302" i="1"/>
  <c r="J14302" i="1"/>
  <c r="I14302" i="1"/>
  <c r="H14302" i="1"/>
  <c r="F14302" i="1"/>
  <c r="C14302" i="1"/>
  <c r="U14301" i="1"/>
  <c r="V14301" i="1" s="1"/>
  <c r="T14301" i="1"/>
  <c r="P14301" i="1"/>
  <c r="O14301" i="1"/>
  <c r="M14301" i="1"/>
  <c r="K14301" i="1"/>
  <c r="J14301" i="1"/>
  <c r="I14301" i="1"/>
  <c r="H14301" i="1"/>
  <c r="F14301" i="1"/>
  <c r="C14301" i="1"/>
  <c r="U14300" i="1"/>
  <c r="V14300" i="1" s="1"/>
  <c r="T14300" i="1"/>
  <c r="P14300" i="1"/>
  <c r="O14300" i="1"/>
  <c r="M14300" i="1"/>
  <c r="K14300" i="1"/>
  <c r="J14300" i="1"/>
  <c r="I14300" i="1"/>
  <c r="H14300" i="1"/>
  <c r="F14300" i="1"/>
  <c r="C14300" i="1"/>
  <c r="U14299" i="1"/>
  <c r="V14299" i="1" s="1"/>
  <c r="T14299" i="1"/>
  <c r="P14299" i="1"/>
  <c r="O14299" i="1"/>
  <c r="M14299" i="1"/>
  <c r="K14299" i="1"/>
  <c r="J14299" i="1"/>
  <c r="I14299" i="1"/>
  <c r="H14299" i="1"/>
  <c r="F14299" i="1"/>
  <c r="C14299" i="1"/>
  <c r="U14298" i="1"/>
  <c r="V14298" i="1" s="1"/>
  <c r="T14298" i="1"/>
  <c r="P14298" i="1"/>
  <c r="O14298" i="1"/>
  <c r="M14298" i="1"/>
  <c r="K14298" i="1"/>
  <c r="J14298" i="1"/>
  <c r="I14298" i="1"/>
  <c r="H14298" i="1"/>
  <c r="F14298" i="1"/>
  <c r="C14298" i="1"/>
  <c r="U14297" i="1"/>
  <c r="V14297" i="1" s="1"/>
  <c r="T14297" i="1"/>
  <c r="P14297" i="1"/>
  <c r="O14297" i="1"/>
  <c r="M14297" i="1"/>
  <c r="K14297" i="1"/>
  <c r="J14297" i="1"/>
  <c r="I14297" i="1"/>
  <c r="H14297" i="1"/>
  <c r="F14297" i="1"/>
  <c r="C14297" i="1"/>
  <c r="U14296" i="1"/>
  <c r="V14296" i="1" s="1"/>
  <c r="T14296" i="1"/>
  <c r="P14296" i="1"/>
  <c r="O14296" i="1"/>
  <c r="M14296" i="1"/>
  <c r="K14296" i="1"/>
  <c r="J14296" i="1"/>
  <c r="I14296" i="1"/>
  <c r="H14296" i="1"/>
  <c r="F14296" i="1"/>
  <c r="C14296" i="1"/>
  <c r="U14295" i="1"/>
  <c r="V14295" i="1" s="1"/>
  <c r="T14295" i="1"/>
  <c r="P14295" i="1"/>
  <c r="O14295" i="1"/>
  <c r="M14295" i="1"/>
  <c r="K14295" i="1"/>
  <c r="J14295" i="1"/>
  <c r="I14295" i="1"/>
  <c r="H14295" i="1"/>
  <c r="F14295" i="1"/>
  <c r="C14295" i="1"/>
  <c r="U14294" i="1"/>
  <c r="V14294" i="1" s="1"/>
  <c r="T14294" i="1"/>
  <c r="P14294" i="1"/>
  <c r="O14294" i="1"/>
  <c r="M14294" i="1"/>
  <c r="K14294" i="1"/>
  <c r="J14294" i="1"/>
  <c r="I14294" i="1"/>
  <c r="H14294" i="1"/>
  <c r="F14294" i="1"/>
  <c r="C14294" i="1"/>
  <c r="U14293" i="1"/>
  <c r="V14293" i="1" s="1"/>
  <c r="T14293" i="1"/>
  <c r="P14293" i="1"/>
  <c r="O14293" i="1"/>
  <c r="M14293" i="1"/>
  <c r="K14293" i="1"/>
  <c r="J14293" i="1"/>
  <c r="I14293" i="1"/>
  <c r="H14293" i="1"/>
  <c r="F14293" i="1"/>
  <c r="C14293" i="1"/>
  <c r="U14292" i="1"/>
  <c r="V14292" i="1" s="1"/>
  <c r="T14292" i="1"/>
  <c r="P14292" i="1"/>
  <c r="O14292" i="1"/>
  <c r="M14292" i="1"/>
  <c r="K14292" i="1"/>
  <c r="J14292" i="1"/>
  <c r="I14292" i="1"/>
  <c r="H14292" i="1"/>
  <c r="F14292" i="1"/>
  <c r="C14292" i="1"/>
  <c r="U14291" i="1"/>
  <c r="V14291" i="1" s="1"/>
  <c r="T14291" i="1"/>
  <c r="P14291" i="1"/>
  <c r="O14291" i="1"/>
  <c r="M14291" i="1"/>
  <c r="K14291" i="1"/>
  <c r="J14291" i="1"/>
  <c r="I14291" i="1"/>
  <c r="H14291" i="1"/>
  <c r="F14291" i="1"/>
  <c r="C14291" i="1"/>
  <c r="U14290" i="1"/>
  <c r="V14290" i="1" s="1"/>
  <c r="T14290" i="1"/>
  <c r="P14290" i="1"/>
  <c r="O14290" i="1"/>
  <c r="M14290" i="1"/>
  <c r="K14290" i="1"/>
  <c r="J14290" i="1"/>
  <c r="I14290" i="1"/>
  <c r="H14290" i="1"/>
  <c r="F14290" i="1"/>
  <c r="C14290" i="1"/>
  <c r="U14289" i="1"/>
  <c r="V14289" i="1" s="1"/>
  <c r="T14289" i="1"/>
  <c r="P14289" i="1"/>
  <c r="O14289" i="1"/>
  <c r="M14289" i="1"/>
  <c r="K14289" i="1"/>
  <c r="J14289" i="1"/>
  <c r="I14289" i="1"/>
  <c r="H14289" i="1"/>
  <c r="F14289" i="1"/>
  <c r="C14289" i="1"/>
  <c r="U14288" i="1"/>
  <c r="V14288" i="1" s="1"/>
  <c r="T14288" i="1"/>
  <c r="P14288" i="1"/>
  <c r="O14288" i="1"/>
  <c r="M14288" i="1"/>
  <c r="K14288" i="1"/>
  <c r="J14288" i="1"/>
  <c r="I14288" i="1"/>
  <c r="H14288" i="1"/>
  <c r="F14288" i="1"/>
  <c r="C14288" i="1"/>
  <c r="U14287" i="1"/>
  <c r="V14287" i="1" s="1"/>
  <c r="T14287" i="1"/>
  <c r="P14287" i="1"/>
  <c r="O14287" i="1"/>
  <c r="M14287" i="1"/>
  <c r="K14287" i="1"/>
  <c r="J14287" i="1"/>
  <c r="I14287" i="1"/>
  <c r="H14287" i="1"/>
  <c r="F14287" i="1"/>
  <c r="C14287" i="1"/>
  <c r="U14286" i="1"/>
  <c r="V14286" i="1" s="1"/>
  <c r="T14286" i="1"/>
  <c r="P14286" i="1"/>
  <c r="O14286" i="1"/>
  <c r="M14286" i="1"/>
  <c r="K14286" i="1"/>
  <c r="J14286" i="1"/>
  <c r="I14286" i="1"/>
  <c r="H14286" i="1"/>
  <c r="F14286" i="1"/>
  <c r="C14286" i="1"/>
  <c r="U14285" i="1"/>
  <c r="V14285" i="1" s="1"/>
  <c r="T14285" i="1"/>
  <c r="P14285" i="1"/>
  <c r="O14285" i="1"/>
  <c r="M14285" i="1"/>
  <c r="K14285" i="1"/>
  <c r="J14285" i="1"/>
  <c r="I14285" i="1"/>
  <c r="H14285" i="1"/>
  <c r="F14285" i="1"/>
  <c r="C14285" i="1"/>
  <c r="U14284" i="1"/>
  <c r="V14284" i="1" s="1"/>
  <c r="T14284" i="1"/>
  <c r="P14284" i="1"/>
  <c r="O14284" i="1"/>
  <c r="M14284" i="1"/>
  <c r="K14284" i="1"/>
  <c r="J14284" i="1"/>
  <c r="I14284" i="1"/>
  <c r="H14284" i="1"/>
  <c r="F14284" i="1"/>
  <c r="C14284" i="1"/>
  <c r="U14283" i="1"/>
  <c r="V14283" i="1" s="1"/>
  <c r="T14283" i="1"/>
  <c r="P14283" i="1"/>
  <c r="O14283" i="1"/>
  <c r="M14283" i="1"/>
  <c r="K14283" i="1"/>
  <c r="J14283" i="1"/>
  <c r="I14283" i="1"/>
  <c r="H14283" i="1"/>
  <c r="F14283" i="1"/>
  <c r="C14283" i="1"/>
  <c r="U14282" i="1"/>
  <c r="V14282" i="1" s="1"/>
  <c r="T14282" i="1"/>
  <c r="P14282" i="1"/>
  <c r="O14282" i="1"/>
  <c r="M14282" i="1"/>
  <c r="K14282" i="1"/>
  <c r="J14282" i="1"/>
  <c r="I14282" i="1"/>
  <c r="H14282" i="1"/>
  <c r="F14282" i="1"/>
  <c r="C14282" i="1"/>
  <c r="U14281" i="1"/>
  <c r="V14281" i="1" s="1"/>
  <c r="T14281" i="1"/>
  <c r="P14281" i="1"/>
  <c r="O14281" i="1"/>
  <c r="M14281" i="1"/>
  <c r="K14281" i="1"/>
  <c r="J14281" i="1"/>
  <c r="I14281" i="1"/>
  <c r="H14281" i="1"/>
  <c r="F14281" i="1"/>
  <c r="C14281" i="1"/>
  <c r="U14280" i="1"/>
  <c r="V14280" i="1" s="1"/>
  <c r="T14280" i="1"/>
  <c r="P14280" i="1"/>
  <c r="O14280" i="1"/>
  <c r="M14280" i="1"/>
  <c r="K14280" i="1"/>
  <c r="J14280" i="1"/>
  <c r="I14280" i="1"/>
  <c r="H14280" i="1"/>
  <c r="F14280" i="1"/>
  <c r="C14280" i="1"/>
  <c r="U14279" i="1"/>
  <c r="V14279" i="1" s="1"/>
  <c r="T14279" i="1"/>
  <c r="P14279" i="1"/>
  <c r="O14279" i="1"/>
  <c r="M14279" i="1"/>
  <c r="K14279" i="1"/>
  <c r="J14279" i="1"/>
  <c r="I14279" i="1"/>
  <c r="H14279" i="1"/>
  <c r="F14279" i="1"/>
  <c r="C14279" i="1"/>
  <c r="U14278" i="1"/>
  <c r="V14278" i="1" s="1"/>
  <c r="T14278" i="1"/>
  <c r="P14278" i="1"/>
  <c r="O14278" i="1"/>
  <c r="M14278" i="1"/>
  <c r="K14278" i="1"/>
  <c r="J14278" i="1"/>
  <c r="I14278" i="1"/>
  <c r="H14278" i="1"/>
  <c r="F14278" i="1"/>
  <c r="C14278" i="1"/>
  <c r="U14277" i="1"/>
  <c r="V14277" i="1" s="1"/>
  <c r="T14277" i="1"/>
  <c r="P14277" i="1"/>
  <c r="O14277" i="1"/>
  <c r="M14277" i="1"/>
  <c r="K14277" i="1"/>
  <c r="J14277" i="1"/>
  <c r="I14277" i="1"/>
  <c r="H14277" i="1"/>
  <c r="F14277" i="1"/>
  <c r="C14277" i="1"/>
  <c r="U14276" i="1"/>
  <c r="V14276" i="1" s="1"/>
  <c r="T14276" i="1"/>
  <c r="P14276" i="1"/>
  <c r="O14276" i="1"/>
  <c r="M14276" i="1"/>
  <c r="K14276" i="1"/>
  <c r="J14276" i="1"/>
  <c r="I14276" i="1"/>
  <c r="H14276" i="1"/>
  <c r="F14276" i="1"/>
  <c r="C14276" i="1"/>
  <c r="U14275" i="1"/>
  <c r="V14275" i="1" s="1"/>
  <c r="T14275" i="1"/>
  <c r="P14275" i="1"/>
  <c r="O14275" i="1"/>
  <c r="M14275" i="1"/>
  <c r="K14275" i="1"/>
  <c r="J14275" i="1"/>
  <c r="I14275" i="1"/>
  <c r="H14275" i="1"/>
  <c r="F14275" i="1"/>
  <c r="C14275" i="1"/>
  <c r="U14274" i="1"/>
  <c r="V14274" i="1" s="1"/>
  <c r="T14274" i="1"/>
  <c r="P14274" i="1"/>
  <c r="O14274" i="1"/>
  <c r="M14274" i="1"/>
  <c r="K14274" i="1"/>
  <c r="J14274" i="1"/>
  <c r="I14274" i="1"/>
  <c r="H14274" i="1"/>
  <c r="F14274" i="1"/>
  <c r="C14274" i="1"/>
  <c r="U14273" i="1"/>
  <c r="V14273" i="1" s="1"/>
  <c r="T14273" i="1"/>
  <c r="P14273" i="1"/>
  <c r="O14273" i="1"/>
  <c r="M14273" i="1"/>
  <c r="K14273" i="1"/>
  <c r="J14273" i="1"/>
  <c r="I14273" i="1"/>
  <c r="H14273" i="1"/>
  <c r="F14273" i="1"/>
  <c r="C14273" i="1"/>
  <c r="U14272" i="1"/>
  <c r="V14272" i="1" s="1"/>
  <c r="T14272" i="1"/>
  <c r="P14272" i="1"/>
  <c r="O14272" i="1"/>
  <c r="M14272" i="1"/>
  <c r="K14272" i="1"/>
  <c r="J14272" i="1"/>
  <c r="I14272" i="1"/>
  <c r="H14272" i="1"/>
  <c r="F14272" i="1"/>
  <c r="C14272" i="1"/>
  <c r="U14271" i="1"/>
  <c r="V14271" i="1" s="1"/>
  <c r="T14271" i="1"/>
  <c r="P14271" i="1"/>
  <c r="O14271" i="1"/>
  <c r="M14271" i="1"/>
  <c r="K14271" i="1"/>
  <c r="J14271" i="1"/>
  <c r="I14271" i="1"/>
  <c r="H14271" i="1"/>
  <c r="F14271" i="1"/>
  <c r="C14271" i="1"/>
  <c r="U14270" i="1"/>
  <c r="V14270" i="1" s="1"/>
  <c r="T14270" i="1"/>
  <c r="P14270" i="1"/>
  <c r="O14270" i="1"/>
  <c r="M14270" i="1"/>
  <c r="K14270" i="1"/>
  <c r="J14270" i="1"/>
  <c r="I14270" i="1"/>
  <c r="H14270" i="1"/>
  <c r="F14270" i="1"/>
  <c r="C14270" i="1"/>
  <c r="U14269" i="1"/>
  <c r="V14269" i="1" s="1"/>
  <c r="T14269" i="1"/>
  <c r="P14269" i="1"/>
  <c r="O14269" i="1"/>
  <c r="M14269" i="1"/>
  <c r="K14269" i="1"/>
  <c r="J14269" i="1"/>
  <c r="I14269" i="1"/>
  <c r="H14269" i="1"/>
  <c r="F14269" i="1"/>
  <c r="C14269" i="1"/>
  <c r="U14268" i="1"/>
  <c r="V14268" i="1" s="1"/>
  <c r="T14268" i="1"/>
  <c r="P14268" i="1"/>
  <c r="O14268" i="1"/>
  <c r="M14268" i="1"/>
  <c r="K14268" i="1"/>
  <c r="J14268" i="1"/>
  <c r="I14268" i="1"/>
  <c r="H14268" i="1"/>
  <c r="F14268" i="1"/>
  <c r="C14268" i="1"/>
  <c r="U14267" i="1"/>
  <c r="V14267" i="1" s="1"/>
  <c r="T14267" i="1"/>
  <c r="P14267" i="1"/>
  <c r="O14267" i="1"/>
  <c r="M14267" i="1"/>
  <c r="K14267" i="1"/>
  <c r="J14267" i="1"/>
  <c r="I14267" i="1"/>
  <c r="H14267" i="1"/>
  <c r="F14267" i="1"/>
  <c r="C14267" i="1"/>
  <c r="U14266" i="1"/>
  <c r="V14266" i="1" s="1"/>
  <c r="T14266" i="1"/>
  <c r="P14266" i="1"/>
  <c r="O14266" i="1"/>
  <c r="M14266" i="1"/>
  <c r="K14266" i="1"/>
  <c r="J14266" i="1"/>
  <c r="I14266" i="1"/>
  <c r="H14266" i="1"/>
  <c r="F14266" i="1"/>
  <c r="C14266" i="1"/>
  <c r="U14265" i="1"/>
  <c r="V14265" i="1" s="1"/>
  <c r="T14265" i="1"/>
  <c r="P14265" i="1"/>
  <c r="O14265" i="1"/>
  <c r="M14265" i="1"/>
  <c r="K14265" i="1"/>
  <c r="J14265" i="1"/>
  <c r="I14265" i="1"/>
  <c r="H14265" i="1"/>
  <c r="F14265" i="1"/>
  <c r="C14265" i="1"/>
  <c r="U14264" i="1"/>
  <c r="V14264" i="1" s="1"/>
  <c r="T14264" i="1"/>
  <c r="P14264" i="1"/>
  <c r="O14264" i="1"/>
  <c r="M14264" i="1"/>
  <c r="K14264" i="1"/>
  <c r="J14264" i="1"/>
  <c r="I14264" i="1"/>
  <c r="H14264" i="1"/>
  <c r="F14264" i="1"/>
  <c r="C14264" i="1"/>
  <c r="U14263" i="1"/>
  <c r="V14263" i="1" s="1"/>
  <c r="T14263" i="1"/>
  <c r="P14263" i="1"/>
  <c r="O14263" i="1"/>
  <c r="M14263" i="1"/>
  <c r="K14263" i="1"/>
  <c r="J14263" i="1"/>
  <c r="I14263" i="1"/>
  <c r="H14263" i="1"/>
  <c r="F14263" i="1"/>
  <c r="C14263" i="1"/>
  <c r="U14262" i="1"/>
  <c r="V14262" i="1" s="1"/>
  <c r="T14262" i="1"/>
  <c r="P14262" i="1"/>
  <c r="O14262" i="1"/>
  <c r="M14262" i="1"/>
  <c r="K14262" i="1"/>
  <c r="J14262" i="1"/>
  <c r="I14262" i="1"/>
  <c r="H14262" i="1"/>
  <c r="F14262" i="1"/>
  <c r="C14262" i="1"/>
  <c r="U14261" i="1"/>
  <c r="V14261" i="1" s="1"/>
  <c r="T14261" i="1"/>
  <c r="P14261" i="1"/>
  <c r="O14261" i="1"/>
  <c r="M14261" i="1"/>
  <c r="K14261" i="1"/>
  <c r="J14261" i="1"/>
  <c r="I14261" i="1"/>
  <c r="H14261" i="1"/>
  <c r="F14261" i="1"/>
  <c r="C14261" i="1"/>
  <c r="U14260" i="1"/>
  <c r="V14260" i="1" s="1"/>
  <c r="T14260" i="1"/>
  <c r="P14260" i="1"/>
  <c r="O14260" i="1"/>
  <c r="M14260" i="1"/>
  <c r="K14260" i="1"/>
  <c r="J14260" i="1"/>
  <c r="I14260" i="1"/>
  <c r="H14260" i="1"/>
  <c r="F14260" i="1"/>
  <c r="C14260" i="1"/>
  <c r="U14259" i="1"/>
  <c r="V14259" i="1" s="1"/>
  <c r="T14259" i="1"/>
  <c r="P14259" i="1"/>
  <c r="O14259" i="1"/>
  <c r="M14259" i="1"/>
  <c r="K14259" i="1"/>
  <c r="J14259" i="1"/>
  <c r="I14259" i="1"/>
  <c r="H14259" i="1"/>
  <c r="F14259" i="1"/>
  <c r="C14259" i="1"/>
  <c r="U14258" i="1"/>
  <c r="V14258" i="1" s="1"/>
  <c r="T14258" i="1"/>
  <c r="P14258" i="1"/>
  <c r="O14258" i="1"/>
  <c r="M14258" i="1"/>
  <c r="K14258" i="1"/>
  <c r="J14258" i="1"/>
  <c r="I14258" i="1"/>
  <c r="H14258" i="1"/>
  <c r="F14258" i="1"/>
  <c r="C14258" i="1"/>
  <c r="U14257" i="1"/>
  <c r="V14257" i="1" s="1"/>
  <c r="T14257" i="1"/>
  <c r="P14257" i="1"/>
  <c r="O14257" i="1"/>
  <c r="M14257" i="1"/>
  <c r="K14257" i="1"/>
  <c r="J14257" i="1"/>
  <c r="I14257" i="1"/>
  <c r="H14257" i="1"/>
  <c r="F14257" i="1"/>
  <c r="C14257" i="1"/>
  <c r="U14256" i="1"/>
  <c r="V14256" i="1" s="1"/>
  <c r="T14256" i="1"/>
  <c r="P14256" i="1"/>
  <c r="O14256" i="1"/>
  <c r="M14256" i="1"/>
  <c r="K14256" i="1"/>
  <c r="J14256" i="1"/>
  <c r="I14256" i="1"/>
  <c r="H14256" i="1"/>
  <c r="F14256" i="1"/>
  <c r="C14256" i="1"/>
  <c r="U14255" i="1"/>
  <c r="V14255" i="1" s="1"/>
  <c r="T14255" i="1"/>
  <c r="P14255" i="1"/>
  <c r="O14255" i="1"/>
  <c r="M14255" i="1"/>
  <c r="K14255" i="1"/>
  <c r="J14255" i="1"/>
  <c r="I14255" i="1"/>
  <c r="H14255" i="1"/>
  <c r="F14255" i="1"/>
  <c r="C14255" i="1"/>
  <c r="U14254" i="1"/>
  <c r="V14254" i="1" s="1"/>
  <c r="T14254" i="1"/>
  <c r="P14254" i="1"/>
  <c r="O14254" i="1"/>
  <c r="M14254" i="1"/>
  <c r="K14254" i="1"/>
  <c r="J14254" i="1"/>
  <c r="I14254" i="1"/>
  <c r="H14254" i="1"/>
  <c r="F14254" i="1"/>
  <c r="C14254" i="1"/>
  <c r="U14253" i="1"/>
  <c r="V14253" i="1" s="1"/>
  <c r="T14253" i="1"/>
  <c r="P14253" i="1"/>
  <c r="O14253" i="1"/>
  <c r="M14253" i="1"/>
  <c r="K14253" i="1"/>
  <c r="J14253" i="1"/>
  <c r="I14253" i="1"/>
  <c r="H14253" i="1"/>
  <c r="F14253" i="1"/>
  <c r="C14253" i="1"/>
  <c r="U14252" i="1"/>
  <c r="V14252" i="1" s="1"/>
  <c r="T14252" i="1"/>
  <c r="P14252" i="1"/>
  <c r="O14252" i="1"/>
  <c r="M14252" i="1"/>
  <c r="K14252" i="1"/>
  <c r="J14252" i="1"/>
  <c r="I14252" i="1"/>
  <c r="H14252" i="1"/>
  <c r="F14252" i="1"/>
  <c r="C14252" i="1"/>
  <c r="U14251" i="1"/>
  <c r="V14251" i="1" s="1"/>
  <c r="T14251" i="1"/>
  <c r="P14251" i="1"/>
  <c r="O14251" i="1"/>
  <c r="M14251" i="1"/>
  <c r="K14251" i="1"/>
  <c r="J14251" i="1"/>
  <c r="I14251" i="1"/>
  <c r="H14251" i="1"/>
  <c r="F14251" i="1"/>
  <c r="C14251" i="1"/>
  <c r="U14250" i="1"/>
  <c r="V14250" i="1" s="1"/>
  <c r="T14250" i="1"/>
  <c r="P14250" i="1"/>
  <c r="O14250" i="1"/>
  <c r="M14250" i="1"/>
  <c r="K14250" i="1"/>
  <c r="J14250" i="1"/>
  <c r="I14250" i="1"/>
  <c r="H14250" i="1"/>
  <c r="F14250" i="1"/>
  <c r="C14250" i="1"/>
  <c r="U14249" i="1"/>
  <c r="V14249" i="1" s="1"/>
  <c r="T14249" i="1"/>
  <c r="P14249" i="1"/>
  <c r="O14249" i="1"/>
  <c r="M14249" i="1"/>
  <c r="K14249" i="1"/>
  <c r="J14249" i="1"/>
  <c r="I14249" i="1"/>
  <c r="H14249" i="1"/>
  <c r="F14249" i="1"/>
  <c r="C14249" i="1"/>
  <c r="U14248" i="1"/>
  <c r="V14248" i="1" s="1"/>
  <c r="T14248" i="1"/>
  <c r="P14248" i="1"/>
  <c r="O14248" i="1"/>
  <c r="M14248" i="1"/>
  <c r="K14248" i="1"/>
  <c r="J14248" i="1"/>
  <c r="I14248" i="1"/>
  <c r="H14248" i="1"/>
  <c r="F14248" i="1"/>
  <c r="C14248" i="1"/>
  <c r="U14247" i="1"/>
  <c r="V14247" i="1" s="1"/>
  <c r="T14247" i="1"/>
  <c r="P14247" i="1"/>
  <c r="O14247" i="1"/>
  <c r="M14247" i="1"/>
  <c r="K14247" i="1"/>
  <c r="J14247" i="1"/>
  <c r="I14247" i="1"/>
  <c r="H14247" i="1"/>
  <c r="F14247" i="1"/>
  <c r="C14247" i="1"/>
  <c r="U14246" i="1"/>
  <c r="V14246" i="1" s="1"/>
  <c r="T14246" i="1"/>
  <c r="P14246" i="1"/>
  <c r="O14246" i="1"/>
  <c r="M14246" i="1"/>
  <c r="K14246" i="1"/>
  <c r="J14246" i="1"/>
  <c r="I14246" i="1"/>
  <c r="H14246" i="1"/>
  <c r="F14246" i="1"/>
  <c r="C14246" i="1"/>
  <c r="U14245" i="1"/>
  <c r="V14245" i="1" s="1"/>
  <c r="T14245" i="1"/>
  <c r="P14245" i="1"/>
  <c r="O14245" i="1"/>
  <c r="M14245" i="1"/>
  <c r="K14245" i="1"/>
  <c r="J14245" i="1"/>
  <c r="I14245" i="1"/>
  <c r="H14245" i="1"/>
  <c r="F14245" i="1"/>
  <c r="C14245" i="1"/>
  <c r="U14244" i="1"/>
  <c r="V14244" i="1" s="1"/>
  <c r="T14244" i="1"/>
  <c r="P14244" i="1"/>
  <c r="O14244" i="1"/>
  <c r="M14244" i="1"/>
  <c r="K14244" i="1"/>
  <c r="J14244" i="1"/>
  <c r="I14244" i="1"/>
  <c r="H14244" i="1"/>
  <c r="F14244" i="1"/>
  <c r="C14244" i="1"/>
  <c r="U14243" i="1"/>
  <c r="V14243" i="1" s="1"/>
  <c r="T14243" i="1"/>
  <c r="P14243" i="1"/>
  <c r="O14243" i="1"/>
  <c r="M14243" i="1"/>
  <c r="K14243" i="1"/>
  <c r="J14243" i="1"/>
  <c r="I14243" i="1"/>
  <c r="H14243" i="1"/>
  <c r="F14243" i="1"/>
  <c r="C14243" i="1"/>
  <c r="U14242" i="1"/>
  <c r="V14242" i="1" s="1"/>
  <c r="T14242" i="1"/>
  <c r="P14242" i="1"/>
  <c r="O14242" i="1"/>
  <c r="M14242" i="1"/>
  <c r="K14242" i="1"/>
  <c r="J14242" i="1"/>
  <c r="I14242" i="1"/>
  <c r="H14242" i="1"/>
  <c r="F14242" i="1"/>
  <c r="C14242" i="1"/>
  <c r="U14241" i="1"/>
  <c r="V14241" i="1" s="1"/>
  <c r="T14241" i="1"/>
  <c r="P14241" i="1"/>
  <c r="O14241" i="1"/>
  <c r="M14241" i="1"/>
  <c r="K14241" i="1"/>
  <c r="J14241" i="1"/>
  <c r="I14241" i="1"/>
  <c r="H14241" i="1"/>
  <c r="F14241" i="1"/>
  <c r="C14241" i="1"/>
  <c r="U14240" i="1"/>
  <c r="V14240" i="1" s="1"/>
  <c r="T14240" i="1"/>
  <c r="P14240" i="1"/>
  <c r="O14240" i="1"/>
  <c r="M14240" i="1"/>
  <c r="K14240" i="1"/>
  <c r="J14240" i="1"/>
  <c r="I14240" i="1"/>
  <c r="H14240" i="1"/>
  <c r="F14240" i="1"/>
  <c r="C14240" i="1"/>
  <c r="U14239" i="1"/>
  <c r="V14239" i="1" s="1"/>
  <c r="T14239" i="1"/>
  <c r="P14239" i="1"/>
  <c r="O14239" i="1"/>
  <c r="M14239" i="1"/>
  <c r="K14239" i="1"/>
  <c r="J14239" i="1"/>
  <c r="I14239" i="1"/>
  <c r="H14239" i="1"/>
  <c r="F14239" i="1"/>
  <c r="C14239" i="1"/>
  <c r="U14238" i="1"/>
  <c r="V14238" i="1" s="1"/>
  <c r="T14238" i="1"/>
  <c r="P14238" i="1"/>
  <c r="O14238" i="1"/>
  <c r="M14238" i="1"/>
  <c r="K14238" i="1"/>
  <c r="J14238" i="1"/>
  <c r="I14238" i="1"/>
  <c r="H14238" i="1"/>
  <c r="F14238" i="1"/>
  <c r="C14238" i="1"/>
  <c r="U14237" i="1"/>
  <c r="V14237" i="1" s="1"/>
  <c r="T14237" i="1"/>
  <c r="P14237" i="1"/>
  <c r="O14237" i="1"/>
  <c r="M14237" i="1"/>
  <c r="K14237" i="1"/>
  <c r="J14237" i="1"/>
  <c r="I14237" i="1"/>
  <c r="H14237" i="1"/>
  <c r="F14237" i="1"/>
  <c r="C14237" i="1"/>
  <c r="U14236" i="1"/>
  <c r="V14236" i="1" s="1"/>
  <c r="T14236" i="1"/>
  <c r="P14236" i="1"/>
  <c r="O14236" i="1"/>
  <c r="M14236" i="1"/>
  <c r="K14236" i="1"/>
  <c r="J14236" i="1"/>
  <c r="I14236" i="1"/>
  <c r="H14236" i="1"/>
  <c r="F14236" i="1"/>
  <c r="C14236" i="1"/>
  <c r="U14235" i="1"/>
  <c r="V14235" i="1" s="1"/>
  <c r="T14235" i="1"/>
  <c r="P14235" i="1"/>
  <c r="O14235" i="1"/>
  <c r="M14235" i="1"/>
  <c r="K14235" i="1"/>
  <c r="J14235" i="1"/>
  <c r="I14235" i="1"/>
  <c r="H14235" i="1"/>
  <c r="F14235" i="1"/>
  <c r="C14235" i="1"/>
  <c r="U14234" i="1"/>
  <c r="V14234" i="1" s="1"/>
  <c r="T14234" i="1"/>
  <c r="P14234" i="1"/>
  <c r="O14234" i="1"/>
  <c r="M14234" i="1"/>
  <c r="K14234" i="1"/>
  <c r="J14234" i="1"/>
  <c r="I14234" i="1"/>
  <c r="H14234" i="1"/>
  <c r="F14234" i="1"/>
  <c r="C14234" i="1"/>
  <c r="U14233" i="1"/>
  <c r="V14233" i="1" s="1"/>
  <c r="T14233" i="1"/>
  <c r="P14233" i="1"/>
  <c r="O14233" i="1"/>
  <c r="M14233" i="1"/>
  <c r="K14233" i="1"/>
  <c r="J14233" i="1"/>
  <c r="I14233" i="1"/>
  <c r="H14233" i="1"/>
  <c r="F14233" i="1"/>
  <c r="C14233" i="1"/>
  <c r="U14232" i="1"/>
  <c r="V14232" i="1" s="1"/>
  <c r="T14232" i="1"/>
  <c r="P14232" i="1"/>
  <c r="O14232" i="1"/>
  <c r="M14232" i="1"/>
  <c r="K14232" i="1"/>
  <c r="J14232" i="1"/>
  <c r="I14232" i="1"/>
  <c r="H14232" i="1"/>
  <c r="F14232" i="1"/>
  <c r="C14232" i="1"/>
  <c r="U14231" i="1"/>
  <c r="V14231" i="1" s="1"/>
  <c r="T14231" i="1"/>
  <c r="P14231" i="1"/>
  <c r="O14231" i="1"/>
  <c r="M14231" i="1"/>
  <c r="K14231" i="1"/>
  <c r="J14231" i="1"/>
  <c r="I14231" i="1"/>
  <c r="H14231" i="1"/>
  <c r="F14231" i="1"/>
  <c r="C14231" i="1"/>
  <c r="U14230" i="1"/>
  <c r="V14230" i="1" s="1"/>
  <c r="T14230" i="1"/>
  <c r="P14230" i="1"/>
  <c r="O14230" i="1"/>
  <c r="M14230" i="1"/>
  <c r="K14230" i="1"/>
  <c r="J14230" i="1"/>
  <c r="I14230" i="1"/>
  <c r="H14230" i="1"/>
  <c r="F14230" i="1"/>
  <c r="C14230" i="1"/>
  <c r="U14229" i="1"/>
  <c r="V14229" i="1" s="1"/>
  <c r="T14229" i="1"/>
  <c r="P14229" i="1"/>
  <c r="O14229" i="1"/>
  <c r="M14229" i="1"/>
  <c r="K14229" i="1"/>
  <c r="J14229" i="1"/>
  <c r="I14229" i="1"/>
  <c r="H14229" i="1"/>
  <c r="F14229" i="1"/>
  <c r="C14229" i="1"/>
  <c r="U14228" i="1"/>
  <c r="V14228" i="1" s="1"/>
  <c r="T14228" i="1"/>
  <c r="P14228" i="1"/>
  <c r="O14228" i="1"/>
  <c r="M14228" i="1"/>
  <c r="K14228" i="1"/>
  <c r="J14228" i="1"/>
  <c r="I14228" i="1"/>
  <c r="H14228" i="1"/>
  <c r="F14228" i="1"/>
  <c r="C14228" i="1"/>
  <c r="U14227" i="1"/>
  <c r="V14227" i="1" s="1"/>
  <c r="T14227" i="1"/>
  <c r="P14227" i="1"/>
  <c r="O14227" i="1"/>
  <c r="M14227" i="1"/>
  <c r="K14227" i="1"/>
  <c r="J14227" i="1"/>
  <c r="I14227" i="1"/>
  <c r="H14227" i="1"/>
  <c r="F14227" i="1"/>
  <c r="C14227" i="1"/>
  <c r="U14226" i="1"/>
  <c r="V14226" i="1" s="1"/>
  <c r="T14226" i="1"/>
  <c r="P14226" i="1"/>
  <c r="O14226" i="1"/>
  <c r="M14226" i="1"/>
  <c r="K14226" i="1"/>
  <c r="J14226" i="1"/>
  <c r="I14226" i="1"/>
  <c r="H14226" i="1"/>
  <c r="F14226" i="1"/>
  <c r="C14226" i="1"/>
  <c r="U14225" i="1"/>
  <c r="V14225" i="1" s="1"/>
  <c r="T14225" i="1"/>
  <c r="P14225" i="1"/>
  <c r="O14225" i="1"/>
  <c r="M14225" i="1"/>
  <c r="K14225" i="1"/>
  <c r="J14225" i="1"/>
  <c r="I14225" i="1"/>
  <c r="H14225" i="1"/>
  <c r="F14225" i="1"/>
  <c r="C14225" i="1"/>
  <c r="U14224" i="1"/>
  <c r="V14224" i="1" s="1"/>
  <c r="T14224" i="1"/>
  <c r="P14224" i="1"/>
  <c r="O14224" i="1"/>
  <c r="M14224" i="1"/>
  <c r="K14224" i="1"/>
  <c r="J14224" i="1"/>
  <c r="I14224" i="1"/>
  <c r="H14224" i="1"/>
  <c r="F14224" i="1"/>
  <c r="C14224" i="1"/>
  <c r="U14223" i="1"/>
  <c r="V14223" i="1" s="1"/>
  <c r="T14223" i="1"/>
  <c r="P14223" i="1"/>
  <c r="O14223" i="1"/>
  <c r="M14223" i="1"/>
  <c r="K14223" i="1"/>
  <c r="J14223" i="1"/>
  <c r="I14223" i="1"/>
  <c r="H14223" i="1"/>
  <c r="F14223" i="1"/>
  <c r="C14223" i="1"/>
  <c r="U14222" i="1"/>
  <c r="V14222" i="1" s="1"/>
  <c r="T14222" i="1"/>
  <c r="P14222" i="1"/>
  <c r="O14222" i="1"/>
  <c r="M14222" i="1"/>
  <c r="K14222" i="1"/>
  <c r="J14222" i="1"/>
  <c r="I14222" i="1"/>
  <c r="H14222" i="1"/>
  <c r="F14222" i="1"/>
  <c r="C14222" i="1"/>
  <c r="U14221" i="1"/>
  <c r="V14221" i="1" s="1"/>
  <c r="T14221" i="1"/>
  <c r="P14221" i="1"/>
  <c r="O14221" i="1"/>
  <c r="M14221" i="1"/>
  <c r="K14221" i="1"/>
  <c r="J14221" i="1"/>
  <c r="I14221" i="1"/>
  <c r="H14221" i="1"/>
  <c r="F14221" i="1"/>
  <c r="C14221" i="1"/>
  <c r="U14220" i="1"/>
  <c r="V14220" i="1" s="1"/>
  <c r="T14220" i="1"/>
  <c r="P14220" i="1"/>
  <c r="O14220" i="1"/>
  <c r="M14220" i="1"/>
  <c r="K14220" i="1"/>
  <c r="J14220" i="1"/>
  <c r="I14220" i="1"/>
  <c r="H14220" i="1"/>
  <c r="F14220" i="1"/>
  <c r="C14220" i="1"/>
  <c r="U14219" i="1"/>
  <c r="V14219" i="1" s="1"/>
  <c r="T14219" i="1"/>
  <c r="P14219" i="1"/>
  <c r="O14219" i="1"/>
  <c r="M14219" i="1"/>
  <c r="K14219" i="1"/>
  <c r="J14219" i="1"/>
  <c r="I14219" i="1"/>
  <c r="H14219" i="1"/>
  <c r="F14219" i="1"/>
  <c r="C14219" i="1"/>
  <c r="U14218" i="1"/>
  <c r="V14218" i="1" s="1"/>
  <c r="T14218" i="1"/>
  <c r="P14218" i="1"/>
  <c r="O14218" i="1"/>
  <c r="M14218" i="1"/>
  <c r="K14218" i="1"/>
  <c r="J14218" i="1"/>
  <c r="I14218" i="1"/>
  <c r="H14218" i="1"/>
  <c r="F14218" i="1"/>
  <c r="C14218" i="1"/>
  <c r="U14217" i="1"/>
  <c r="V14217" i="1" s="1"/>
  <c r="T14217" i="1"/>
  <c r="P14217" i="1"/>
  <c r="O14217" i="1"/>
  <c r="M14217" i="1"/>
  <c r="K14217" i="1"/>
  <c r="J14217" i="1"/>
  <c r="I14217" i="1"/>
  <c r="H14217" i="1"/>
  <c r="F14217" i="1"/>
  <c r="C14217" i="1"/>
  <c r="U14216" i="1"/>
  <c r="V14216" i="1" s="1"/>
  <c r="T14216" i="1"/>
  <c r="P14216" i="1"/>
  <c r="O14216" i="1"/>
  <c r="M14216" i="1"/>
  <c r="K14216" i="1"/>
  <c r="J14216" i="1"/>
  <c r="I14216" i="1"/>
  <c r="H14216" i="1"/>
  <c r="F14216" i="1"/>
  <c r="C14216" i="1"/>
  <c r="U14215" i="1"/>
  <c r="V14215" i="1" s="1"/>
  <c r="T14215" i="1"/>
  <c r="P14215" i="1"/>
  <c r="O14215" i="1"/>
  <c r="M14215" i="1"/>
  <c r="K14215" i="1"/>
  <c r="J14215" i="1"/>
  <c r="I14215" i="1"/>
  <c r="H14215" i="1"/>
  <c r="F14215" i="1"/>
  <c r="C14215" i="1"/>
  <c r="U14214" i="1"/>
  <c r="V14214" i="1" s="1"/>
  <c r="T14214" i="1"/>
  <c r="P14214" i="1"/>
  <c r="O14214" i="1"/>
  <c r="M14214" i="1"/>
  <c r="K14214" i="1"/>
  <c r="J14214" i="1"/>
  <c r="I14214" i="1"/>
  <c r="H14214" i="1"/>
  <c r="F14214" i="1"/>
  <c r="C14214" i="1"/>
  <c r="U14213" i="1"/>
  <c r="V14213" i="1" s="1"/>
  <c r="T14213" i="1"/>
  <c r="P14213" i="1"/>
  <c r="O14213" i="1"/>
  <c r="M14213" i="1"/>
  <c r="K14213" i="1"/>
  <c r="J14213" i="1"/>
  <c r="I14213" i="1"/>
  <c r="H14213" i="1"/>
  <c r="F14213" i="1"/>
  <c r="C14213" i="1"/>
  <c r="U14212" i="1"/>
  <c r="V14212" i="1" s="1"/>
  <c r="T14212" i="1"/>
  <c r="P14212" i="1"/>
  <c r="O14212" i="1"/>
  <c r="M14212" i="1"/>
  <c r="K14212" i="1"/>
  <c r="J14212" i="1"/>
  <c r="I14212" i="1"/>
  <c r="H14212" i="1"/>
  <c r="F14212" i="1"/>
  <c r="C14212" i="1"/>
  <c r="U14211" i="1"/>
  <c r="V14211" i="1" s="1"/>
  <c r="T14211" i="1"/>
  <c r="P14211" i="1"/>
  <c r="O14211" i="1"/>
  <c r="M14211" i="1"/>
  <c r="K14211" i="1"/>
  <c r="J14211" i="1"/>
  <c r="I14211" i="1"/>
  <c r="H14211" i="1"/>
  <c r="F14211" i="1"/>
  <c r="C14211" i="1"/>
  <c r="U14210" i="1"/>
  <c r="V14210" i="1" s="1"/>
  <c r="T14210" i="1"/>
  <c r="P14210" i="1"/>
  <c r="O14210" i="1"/>
  <c r="M14210" i="1"/>
  <c r="K14210" i="1"/>
  <c r="J14210" i="1"/>
  <c r="I14210" i="1"/>
  <c r="H14210" i="1"/>
  <c r="F14210" i="1"/>
  <c r="C14210" i="1"/>
  <c r="U14209" i="1"/>
  <c r="V14209" i="1" s="1"/>
  <c r="T14209" i="1"/>
  <c r="P14209" i="1"/>
  <c r="O14209" i="1"/>
  <c r="M14209" i="1"/>
  <c r="K14209" i="1"/>
  <c r="J14209" i="1"/>
  <c r="I14209" i="1"/>
  <c r="H14209" i="1"/>
  <c r="F14209" i="1"/>
  <c r="C14209" i="1"/>
  <c r="U14208" i="1"/>
  <c r="V14208" i="1" s="1"/>
  <c r="T14208" i="1"/>
  <c r="P14208" i="1"/>
  <c r="O14208" i="1"/>
  <c r="M14208" i="1"/>
  <c r="K14208" i="1"/>
  <c r="J14208" i="1"/>
  <c r="I14208" i="1"/>
  <c r="H14208" i="1"/>
  <c r="F14208" i="1"/>
  <c r="C14208" i="1"/>
  <c r="U14207" i="1"/>
  <c r="V14207" i="1" s="1"/>
  <c r="T14207" i="1"/>
  <c r="P14207" i="1"/>
  <c r="O14207" i="1"/>
  <c r="M14207" i="1"/>
  <c r="K14207" i="1"/>
  <c r="J14207" i="1"/>
  <c r="I14207" i="1"/>
  <c r="H14207" i="1"/>
  <c r="F14207" i="1"/>
  <c r="C14207" i="1"/>
  <c r="U14206" i="1"/>
  <c r="V14206" i="1" s="1"/>
  <c r="T14206" i="1"/>
  <c r="P14206" i="1"/>
  <c r="O14206" i="1"/>
  <c r="M14206" i="1"/>
  <c r="K14206" i="1"/>
  <c r="J14206" i="1"/>
  <c r="I14206" i="1"/>
  <c r="H14206" i="1"/>
  <c r="F14206" i="1"/>
  <c r="C14206" i="1"/>
  <c r="U14205" i="1"/>
  <c r="V14205" i="1" s="1"/>
  <c r="T14205" i="1"/>
  <c r="P14205" i="1"/>
  <c r="O14205" i="1"/>
  <c r="M14205" i="1"/>
  <c r="K14205" i="1"/>
  <c r="J14205" i="1"/>
  <c r="I14205" i="1"/>
  <c r="H14205" i="1"/>
  <c r="F14205" i="1"/>
  <c r="C14205" i="1"/>
  <c r="U14204" i="1"/>
  <c r="V14204" i="1" s="1"/>
  <c r="T14204" i="1"/>
  <c r="P14204" i="1"/>
  <c r="O14204" i="1"/>
  <c r="M14204" i="1"/>
  <c r="K14204" i="1"/>
  <c r="J14204" i="1"/>
  <c r="I14204" i="1"/>
  <c r="H14204" i="1"/>
  <c r="F14204" i="1"/>
  <c r="C14204" i="1"/>
  <c r="U14203" i="1"/>
  <c r="V14203" i="1" s="1"/>
  <c r="T14203" i="1"/>
  <c r="P14203" i="1"/>
  <c r="O14203" i="1"/>
  <c r="M14203" i="1"/>
  <c r="K14203" i="1"/>
  <c r="J14203" i="1"/>
  <c r="I14203" i="1"/>
  <c r="H14203" i="1"/>
  <c r="F14203" i="1"/>
  <c r="C14203" i="1"/>
  <c r="U14202" i="1"/>
  <c r="V14202" i="1" s="1"/>
  <c r="T14202" i="1"/>
  <c r="P14202" i="1"/>
  <c r="O14202" i="1"/>
  <c r="M14202" i="1"/>
  <c r="K14202" i="1"/>
  <c r="J14202" i="1"/>
  <c r="I14202" i="1"/>
  <c r="H14202" i="1"/>
  <c r="F14202" i="1"/>
  <c r="C14202" i="1"/>
  <c r="U14201" i="1"/>
  <c r="V14201" i="1" s="1"/>
  <c r="T14201" i="1"/>
  <c r="P14201" i="1"/>
  <c r="O14201" i="1"/>
  <c r="M14201" i="1"/>
  <c r="K14201" i="1"/>
  <c r="J14201" i="1"/>
  <c r="I14201" i="1"/>
  <c r="H14201" i="1"/>
  <c r="F14201" i="1"/>
  <c r="C14201" i="1"/>
  <c r="U14200" i="1"/>
  <c r="V14200" i="1" s="1"/>
  <c r="T14200" i="1"/>
  <c r="P14200" i="1"/>
  <c r="O14200" i="1"/>
  <c r="M14200" i="1"/>
  <c r="K14200" i="1"/>
  <c r="J14200" i="1"/>
  <c r="I14200" i="1"/>
  <c r="H14200" i="1"/>
  <c r="F14200" i="1"/>
  <c r="C14200" i="1"/>
  <c r="U14199" i="1"/>
  <c r="V14199" i="1" s="1"/>
  <c r="T14199" i="1"/>
  <c r="P14199" i="1"/>
  <c r="O14199" i="1"/>
  <c r="M14199" i="1"/>
  <c r="K14199" i="1"/>
  <c r="J14199" i="1"/>
  <c r="I14199" i="1"/>
  <c r="H14199" i="1"/>
  <c r="F14199" i="1"/>
  <c r="C14199" i="1"/>
  <c r="U14198" i="1"/>
  <c r="V14198" i="1" s="1"/>
  <c r="T14198" i="1"/>
  <c r="P14198" i="1"/>
  <c r="O14198" i="1"/>
  <c r="M14198" i="1"/>
  <c r="K14198" i="1"/>
  <c r="J14198" i="1"/>
  <c r="I14198" i="1"/>
  <c r="H14198" i="1"/>
  <c r="F14198" i="1"/>
  <c r="C14198" i="1"/>
  <c r="U14197" i="1"/>
  <c r="V14197" i="1" s="1"/>
  <c r="T14197" i="1"/>
  <c r="P14197" i="1"/>
  <c r="O14197" i="1"/>
  <c r="M14197" i="1"/>
  <c r="K14197" i="1"/>
  <c r="J14197" i="1"/>
  <c r="I14197" i="1"/>
  <c r="H14197" i="1"/>
  <c r="F14197" i="1"/>
  <c r="C14197" i="1"/>
  <c r="U14196" i="1"/>
  <c r="V14196" i="1" s="1"/>
  <c r="T14196" i="1"/>
  <c r="P14196" i="1"/>
  <c r="O14196" i="1"/>
  <c r="M14196" i="1"/>
  <c r="K14196" i="1"/>
  <c r="J14196" i="1"/>
  <c r="I14196" i="1"/>
  <c r="H14196" i="1"/>
  <c r="F14196" i="1"/>
  <c r="C14196" i="1"/>
  <c r="U14195" i="1"/>
  <c r="V14195" i="1" s="1"/>
  <c r="T14195" i="1"/>
  <c r="P14195" i="1"/>
  <c r="O14195" i="1"/>
  <c r="M14195" i="1"/>
  <c r="K14195" i="1"/>
  <c r="J14195" i="1"/>
  <c r="I14195" i="1"/>
  <c r="H14195" i="1"/>
  <c r="F14195" i="1"/>
  <c r="C14195" i="1"/>
  <c r="U14194" i="1"/>
  <c r="V14194" i="1" s="1"/>
  <c r="T14194" i="1"/>
  <c r="P14194" i="1"/>
  <c r="O14194" i="1"/>
  <c r="M14194" i="1"/>
  <c r="K14194" i="1"/>
  <c r="J14194" i="1"/>
  <c r="I14194" i="1"/>
  <c r="H14194" i="1"/>
  <c r="F14194" i="1"/>
  <c r="C14194" i="1"/>
  <c r="U14193" i="1"/>
  <c r="V14193" i="1" s="1"/>
  <c r="T14193" i="1"/>
  <c r="P14193" i="1"/>
  <c r="O14193" i="1"/>
  <c r="M14193" i="1"/>
  <c r="K14193" i="1"/>
  <c r="J14193" i="1"/>
  <c r="I14193" i="1"/>
  <c r="H14193" i="1"/>
  <c r="F14193" i="1"/>
  <c r="C14193" i="1"/>
  <c r="U14192" i="1"/>
  <c r="V14192" i="1" s="1"/>
  <c r="T14192" i="1"/>
  <c r="P14192" i="1"/>
  <c r="O14192" i="1"/>
  <c r="M14192" i="1"/>
  <c r="K14192" i="1"/>
  <c r="J14192" i="1"/>
  <c r="I14192" i="1"/>
  <c r="H14192" i="1"/>
  <c r="F14192" i="1"/>
  <c r="C14192" i="1"/>
  <c r="U14191" i="1"/>
  <c r="V14191" i="1" s="1"/>
  <c r="T14191" i="1"/>
  <c r="P14191" i="1"/>
  <c r="O14191" i="1"/>
  <c r="M14191" i="1"/>
  <c r="K14191" i="1"/>
  <c r="J14191" i="1"/>
  <c r="I14191" i="1"/>
  <c r="H14191" i="1"/>
  <c r="F14191" i="1"/>
  <c r="C14191" i="1"/>
  <c r="U14190" i="1"/>
  <c r="V14190" i="1" s="1"/>
  <c r="T14190" i="1"/>
  <c r="P14190" i="1"/>
  <c r="O14190" i="1"/>
  <c r="M14190" i="1"/>
  <c r="K14190" i="1"/>
  <c r="J14190" i="1"/>
  <c r="I14190" i="1"/>
  <c r="H14190" i="1"/>
  <c r="F14190" i="1"/>
  <c r="C14190" i="1"/>
  <c r="U14189" i="1"/>
  <c r="V14189" i="1" s="1"/>
  <c r="T14189" i="1"/>
  <c r="P14189" i="1"/>
  <c r="O14189" i="1"/>
  <c r="M14189" i="1"/>
  <c r="K14189" i="1"/>
  <c r="J14189" i="1"/>
  <c r="I14189" i="1"/>
  <c r="H14189" i="1"/>
  <c r="F14189" i="1"/>
  <c r="C14189" i="1"/>
  <c r="U14188" i="1"/>
  <c r="V14188" i="1" s="1"/>
  <c r="T14188" i="1"/>
  <c r="P14188" i="1"/>
  <c r="O14188" i="1"/>
  <c r="M14188" i="1"/>
  <c r="K14188" i="1"/>
  <c r="J14188" i="1"/>
  <c r="I14188" i="1"/>
  <c r="H14188" i="1"/>
  <c r="F14188" i="1"/>
  <c r="C14188" i="1"/>
  <c r="U14187" i="1"/>
  <c r="V14187" i="1" s="1"/>
  <c r="T14187" i="1"/>
  <c r="P14187" i="1"/>
  <c r="O14187" i="1"/>
  <c r="M14187" i="1"/>
  <c r="K14187" i="1"/>
  <c r="J14187" i="1"/>
  <c r="I14187" i="1"/>
  <c r="H14187" i="1"/>
  <c r="F14187" i="1"/>
  <c r="C14187" i="1"/>
  <c r="U14186" i="1"/>
  <c r="V14186" i="1" s="1"/>
  <c r="T14186" i="1"/>
  <c r="P14186" i="1"/>
  <c r="O14186" i="1"/>
  <c r="M14186" i="1"/>
  <c r="K14186" i="1"/>
  <c r="J14186" i="1"/>
  <c r="I14186" i="1"/>
  <c r="H14186" i="1"/>
  <c r="F14186" i="1"/>
  <c r="C14186" i="1"/>
  <c r="U14185" i="1"/>
  <c r="V14185" i="1" s="1"/>
  <c r="T14185" i="1"/>
  <c r="P14185" i="1"/>
  <c r="O14185" i="1"/>
  <c r="M14185" i="1"/>
  <c r="K14185" i="1"/>
  <c r="J14185" i="1"/>
  <c r="I14185" i="1"/>
  <c r="H14185" i="1"/>
  <c r="F14185" i="1"/>
  <c r="C14185" i="1"/>
  <c r="U14184" i="1"/>
  <c r="V14184" i="1" s="1"/>
  <c r="T14184" i="1"/>
  <c r="P14184" i="1"/>
  <c r="O14184" i="1"/>
  <c r="M14184" i="1"/>
  <c r="K14184" i="1"/>
  <c r="J14184" i="1"/>
  <c r="I14184" i="1"/>
  <c r="H14184" i="1"/>
  <c r="F14184" i="1"/>
  <c r="C14184" i="1"/>
  <c r="U14183" i="1"/>
  <c r="V14183" i="1" s="1"/>
  <c r="T14183" i="1"/>
  <c r="P14183" i="1"/>
  <c r="O14183" i="1"/>
  <c r="M14183" i="1"/>
  <c r="K14183" i="1"/>
  <c r="J14183" i="1"/>
  <c r="I14183" i="1"/>
  <c r="H14183" i="1"/>
  <c r="F14183" i="1"/>
  <c r="C14183" i="1"/>
  <c r="U14182" i="1"/>
  <c r="V14182" i="1" s="1"/>
  <c r="T14182" i="1"/>
  <c r="P14182" i="1"/>
  <c r="O14182" i="1"/>
  <c r="M14182" i="1"/>
  <c r="K14182" i="1"/>
  <c r="J14182" i="1"/>
  <c r="I14182" i="1"/>
  <c r="H14182" i="1"/>
  <c r="F14182" i="1"/>
  <c r="C14182" i="1"/>
  <c r="U14181" i="1"/>
  <c r="V14181" i="1" s="1"/>
  <c r="T14181" i="1"/>
  <c r="P14181" i="1"/>
  <c r="O14181" i="1"/>
  <c r="M14181" i="1"/>
  <c r="K14181" i="1"/>
  <c r="J14181" i="1"/>
  <c r="I14181" i="1"/>
  <c r="H14181" i="1"/>
  <c r="F14181" i="1"/>
  <c r="C14181" i="1"/>
  <c r="U14180" i="1"/>
  <c r="V14180" i="1" s="1"/>
  <c r="T14180" i="1"/>
  <c r="P14180" i="1"/>
  <c r="O14180" i="1"/>
  <c r="M14180" i="1"/>
  <c r="K14180" i="1"/>
  <c r="J14180" i="1"/>
  <c r="I14180" i="1"/>
  <c r="H14180" i="1"/>
  <c r="F14180" i="1"/>
  <c r="C14180" i="1"/>
  <c r="U14179" i="1"/>
  <c r="V14179" i="1" s="1"/>
  <c r="T14179" i="1"/>
  <c r="P14179" i="1"/>
  <c r="O14179" i="1"/>
  <c r="M14179" i="1"/>
  <c r="K14179" i="1"/>
  <c r="J14179" i="1"/>
  <c r="I14179" i="1"/>
  <c r="H14179" i="1"/>
  <c r="F14179" i="1"/>
  <c r="C14179" i="1"/>
  <c r="U14178" i="1"/>
  <c r="V14178" i="1" s="1"/>
  <c r="T14178" i="1"/>
  <c r="P14178" i="1"/>
  <c r="O14178" i="1"/>
  <c r="M14178" i="1"/>
  <c r="K14178" i="1"/>
  <c r="J14178" i="1"/>
  <c r="I14178" i="1"/>
  <c r="H14178" i="1"/>
  <c r="F14178" i="1"/>
  <c r="C14178" i="1"/>
  <c r="U14177" i="1"/>
  <c r="V14177" i="1" s="1"/>
  <c r="T14177" i="1"/>
  <c r="P14177" i="1"/>
  <c r="O14177" i="1"/>
  <c r="M14177" i="1"/>
  <c r="K14177" i="1"/>
  <c r="J14177" i="1"/>
  <c r="I14177" i="1"/>
  <c r="H14177" i="1"/>
  <c r="F14177" i="1"/>
  <c r="C14177" i="1"/>
  <c r="U14176" i="1"/>
  <c r="V14176" i="1" s="1"/>
  <c r="T14176" i="1"/>
  <c r="P14176" i="1"/>
  <c r="O14176" i="1"/>
  <c r="M14176" i="1"/>
  <c r="K14176" i="1"/>
  <c r="J14176" i="1"/>
  <c r="I14176" i="1"/>
  <c r="H14176" i="1"/>
  <c r="F14176" i="1"/>
  <c r="C14176" i="1"/>
  <c r="U14175" i="1"/>
  <c r="V14175" i="1" s="1"/>
  <c r="T14175" i="1"/>
  <c r="P14175" i="1"/>
  <c r="O14175" i="1"/>
  <c r="M14175" i="1"/>
  <c r="K14175" i="1"/>
  <c r="J14175" i="1"/>
  <c r="I14175" i="1"/>
  <c r="H14175" i="1"/>
  <c r="F14175" i="1"/>
  <c r="C14175" i="1"/>
  <c r="U14174" i="1"/>
  <c r="V14174" i="1" s="1"/>
  <c r="T14174" i="1"/>
  <c r="P14174" i="1"/>
  <c r="O14174" i="1"/>
  <c r="M14174" i="1"/>
  <c r="K14174" i="1"/>
  <c r="J14174" i="1"/>
  <c r="I14174" i="1"/>
  <c r="H14174" i="1"/>
  <c r="F14174" i="1"/>
  <c r="C14174" i="1"/>
  <c r="U14173" i="1"/>
  <c r="V14173" i="1" s="1"/>
  <c r="T14173" i="1"/>
  <c r="P14173" i="1"/>
  <c r="O14173" i="1"/>
  <c r="M14173" i="1"/>
  <c r="K14173" i="1"/>
  <c r="J14173" i="1"/>
  <c r="I14173" i="1"/>
  <c r="H14173" i="1"/>
  <c r="F14173" i="1"/>
  <c r="C14173" i="1"/>
  <c r="U14172" i="1"/>
  <c r="V14172" i="1" s="1"/>
  <c r="T14172" i="1"/>
  <c r="P14172" i="1"/>
  <c r="O14172" i="1"/>
  <c r="M14172" i="1"/>
  <c r="K14172" i="1"/>
  <c r="J14172" i="1"/>
  <c r="I14172" i="1"/>
  <c r="H14172" i="1"/>
  <c r="F14172" i="1"/>
  <c r="C14172" i="1"/>
  <c r="U14171" i="1"/>
  <c r="V14171" i="1" s="1"/>
  <c r="T14171" i="1"/>
  <c r="P14171" i="1"/>
  <c r="O14171" i="1"/>
  <c r="M14171" i="1"/>
  <c r="K14171" i="1"/>
  <c r="J14171" i="1"/>
  <c r="I14171" i="1"/>
  <c r="H14171" i="1"/>
  <c r="F14171" i="1"/>
  <c r="C14171" i="1"/>
  <c r="U14170" i="1"/>
  <c r="V14170" i="1" s="1"/>
  <c r="T14170" i="1"/>
  <c r="P14170" i="1"/>
  <c r="O14170" i="1"/>
  <c r="M14170" i="1"/>
  <c r="K14170" i="1"/>
  <c r="J14170" i="1"/>
  <c r="I14170" i="1"/>
  <c r="H14170" i="1"/>
  <c r="F14170" i="1"/>
  <c r="C14170" i="1"/>
  <c r="U14169" i="1"/>
  <c r="V14169" i="1" s="1"/>
  <c r="T14169" i="1"/>
  <c r="P14169" i="1"/>
  <c r="O14169" i="1"/>
  <c r="M14169" i="1"/>
  <c r="K14169" i="1"/>
  <c r="J14169" i="1"/>
  <c r="I14169" i="1"/>
  <c r="H14169" i="1"/>
  <c r="F14169" i="1"/>
  <c r="C14169" i="1"/>
  <c r="U14168" i="1"/>
  <c r="V14168" i="1" s="1"/>
  <c r="T14168" i="1"/>
  <c r="P14168" i="1"/>
  <c r="O14168" i="1"/>
  <c r="M14168" i="1"/>
  <c r="K14168" i="1"/>
  <c r="J14168" i="1"/>
  <c r="I14168" i="1"/>
  <c r="H14168" i="1"/>
  <c r="F14168" i="1"/>
  <c r="C14168" i="1"/>
  <c r="U14167" i="1"/>
  <c r="V14167" i="1" s="1"/>
  <c r="T14167" i="1"/>
  <c r="P14167" i="1"/>
  <c r="O14167" i="1"/>
  <c r="M14167" i="1"/>
  <c r="K14167" i="1"/>
  <c r="J14167" i="1"/>
  <c r="I14167" i="1"/>
  <c r="H14167" i="1"/>
  <c r="F14167" i="1"/>
  <c r="C14167" i="1"/>
  <c r="U14166" i="1"/>
  <c r="V14166" i="1" s="1"/>
  <c r="T14166" i="1"/>
  <c r="P14166" i="1"/>
  <c r="O14166" i="1"/>
  <c r="M14166" i="1"/>
  <c r="K14166" i="1"/>
  <c r="J14166" i="1"/>
  <c r="I14166" i="1"/>
  <c r="H14166" i="1"/>
  <c r="F14166" i="1"/>
  <c r="C14166" i="1"/>
  <c r="U14165" i="1"/>
  <c r="V14165" i="1" s="1"/>
  <c r="T14165" i="1"/>
  <c r="P14165" i="1"/>
  <c r="O14165" i="1"/>
  <c r="M14165" i="1"/>
  <c r="K14165" i="1"/>
  <c r="J14165" i="1"/>
  <c r="I14165" i="1"/>
  <c r="H14165" i="1"/>
  <c r="F14165" i="1"/>
  <c r="C14165" i="1"/>
  <c r="U14164" i="1"/>
  <c r="V14164" i="1" s="1"/>
  <c r="T14164" i="1"/>
  <c r="P14164" i="1"/>
  <c r="O14164" i="1"/>
  <c r="M14164" i="1"/>
  <c r="K14164" i="1"/>
  <c r="J14164" i="1"/>
  <c r="I14164" i="1"/>
  <c r="H14164" i="1"/>
  <c r="F14164" i="1"/>
  <c r="C14164" i="1"/>
  <c r="U14163" i="1"/>
  <c r="V14163" i="1" s="1"/>
  <c r="T14163" i="1"/>
  <c r="P14163" i="1"/>
  <c r="O14163" i="1"/>
  <c r="M14163" i="1"/>
  <c r="K14163" i="1"/>
  <c r="J14163" i="1"/>
  <c r="I14163" i="1"/>
  <c r="H14163" i="1"/>
  <c r="F14163" i="1"/>
  <c r="C14163" i="1"/>
  <c r="U14162" i="1"/>
  <c r="V14162" i="1" s="1"/>
  <c r="T14162" i="1"/>
  <c r="P14162" i="1"/>
  <c r="O14162" i="1"/>
  <c r="M14162" i="1"/>
  <c r="K14162" i="1"/>
  <c r="J14162" i="1"/>
  <c r="I14162" i="1"/>
  <c r="H14162" i="1"/>
  <c r="F14162" i="1"/>
  <c r="C14162" i="1"/>
  <c r="U14161" i="1"/>
  <c r="V14161" i="1" s="1"/>
  <c r="T14161" i="1"/>
  <c r="P14161" i="1"/>
  <c r="O14161" i="1"/>
  <c r="M14161" i="1"/>
  <c r="K14161" i="1"/>
  <c r="J14161" i="1"/>
  <c r="I14161" i="1"/>
  <c r="H14161" i="1"/>
  <c r="F14161" i="1"/>
  <c r="C14161" i="1"/>
  <c r="U14160" i="1"/>
  <c r="V14160" i="1" s="1"/>
  <c r="T14160" i="1"/>
  <c r="P14160" i="1"/>
  <c r="O14160" i="1"/>
  <c r="M14160" i="1"/>
  <c r="K14160" i="1"/>
  <c r="J14160" i="1"/>
  <c r="I14160" i="1"/>
  <c r="H14160" i="1"/>
  <c r="F14160" i="1"/>
  <c r="C14160" i="1"/>
  <c r="U14159" i="1"/>
  <c r="V14159" i="1" s="1"/>
  <c r="T14159" i="1"/>
  <c r="P14159" i="1"/>
  <c r="O14159" i="1"/>
  <c r="M14159" i="1"/>
  <c r="K14159" i="1"/>
  <c r="J14159" i="1"/>
  <c r="I14159" i="1"/>
  <c r="H14159" i="1"/>
  <c r="F14159" i="1"/>
  <c r="C14159" i="1"/>
  <c r="U14158" i="1"/>
  <c r="V14158" i="1" s="1"/>
  <c r="T14158" i="1"/>
  <c r="P14158" i="1"/>
  <c r="O14158" i="1"/>
  <c r="M14158" i="1"/>
  <c r="K14158" i="1"/>
  <c r="J14158" i="1"/>
  <c r="I14158" i="1"/>
  <c r="H14158" i="1"/>
  <c r="F14158" i="1"/>
  <c r="C14158" i="1"/>
  <c r="U14157" i="1"/>
  <c r="V14157" i="1" s="1"/>
  <c r="T14157" i="1"/>
  <c r="P14157" i="1"/>
  <c r="O14157" i="1"/>
  <c r="M14157" i="1"/>
  <c r="K14157" i="1"/>
  <c r="J14157" i="1"/>
  <c r="I14157" i="1"/>
  <c r="H14157" i="1"/>
  <c r="F14157" i="1"/>
  <c r="C14157" i="1"/>
  <c r="U14156" i="1"/>
  <c r="V14156" i="1" s="1"/>
  <c r="T14156" i="1"/>
  <c r="P14156" i="1"/>
  <c r="O14156" i="1"/>
  <c r="M14156" i="1"/>
  <c r="K14156" i="1"/>
  <c r="J14156" i="1"/>
  <c r="I14156" i="1"/>
  <c r="H14156" i="1"/>
  <c r="F14156" i="1"/>
  <c r="C14156" i="1"/>
  <c r="U14155" i="1"/>
  <c r="V14155" i="1" s="1"/>
  <c r="T14155" i="1"/>
  <c r="P14155" i="1"/>
  <c r="O14155" i="1"/>
  <c r="M14155" i="1"/>
  <c r="K14155" i="1"/>
  <c r="J14155" i="1"/>
  <c r="I14155" i="1"/>
  <c r="H14155" i="1"/>
  <c r="F14155" i="1"/>
  <c r="C14155" i="1"/>
  <c r="U14154" i="1"/>
  <c r="V14154" i="1" s="1"/>
  <c r="T14154" i="1"/>
  <c r="P14154" i="1"/>
  <c r="O14154" i="1"/>
  <c r="M14154" i="1"/>
  <c r="K14154" i="1"/>
  <c r="J14154" i="1"/>
  <c r="I14154" i="1"/>
  <c r="H14154" i="1"/>
  <c r="F14154" i="1"/>
  <c r="C14154" i="1"/>
  <c r="U14153" i="1"/>
  <c r="V14153" i="1" s="1"/>
  <c r="T14153" i="1"/>
  <c r="P14153" i="1"/>
  <c r="O14153" i="1"/>
  <c r="M14153" i="1"/>
  <c r="K14153" i="1"/>
  <c r="J14153" i="1"/>
  <c r="I14153" i="1"/>
  <c r="H14153" i="1"/>
  <c r="F14153" i="1"/>
  <c r="C14153" i="1"/>
  <c r="U14152" i="1"/>
  <c r="V14152" i="1" s="1"/>
  <c r="T14152" i="1"/>
  <c r="P14152" i="1"/>
  <c r="O14152" i="1"/>
  <c r="M14152" i="1"/>
  <c r="K14152" i="1"/>
  <c r="J14152" i="1"/>
  <c r="I14152" i="1"/>
  <c r="H14152" i="1"/>
  <c r="F14152" i="1"/>
  <c r="C14152" i="1"/>
  <c r="U14151" i="1"/>
  <c r="V14151" i="1" s="1"/>
  <c r="T14151" i="1"/>
  <c r="P14151" i="1"/>
  <c r="O14151" i="1"/>
  <c r="M14151" i="1"/>
  <c r="K14151" i="1"/>
  <c r="J14151" i="1"/>
  <c r="I14151" i="1"/>
  <c r="H14151" i="1"/>
  <c r="F14151" i="1"/>
  <c r="C14151" i="1"/>
  <c r="U14150" i="1"/>
  <c r="V14150" i="1" s="1"/>
  <c r="T14150" i="1"/>
  <c r="P14150" i="1"/>
  <c r="O14150" i="1"/>
  <c r="M14150" i="1"/>
  <c r="K14150" i="1"/>
  <c r="J14150" i="1"/>
  <c r="I14150" i="1"/>
  <c r="H14150" i="1"/>
  <c r="F14150" i="1"/>
  <c r="C14150" i="1"/>
  <c r="U14149" i="1"/>
  <c r="V14149" i="1" s="1"/>
  <c r="T14149" i="1"/>
  <c r="P14149" i="1"/>
  <c r="O14149" i="1"/>
  <c r="M14149" i="1"/>
  <c r="K14149" i="1"/>
  <c r="J14149" i="1"/>
  <c r="I14149" i="1"/>
  <c r="H14149" i="1"/>
  <c r="F14149" i="1"/>
  <c r="C14149" i="1"/>
  <c r="U14148" i="1"/>
  <c r="V14148" i="1" s="1"/>
  <c r="T14148" i="1"/>
  <c r="P14148" i="1"/>
  <c r="O14148" i="1"/>
  <c r="M14148" i="1"/>
  <c r="K14148" i="1"/>
  <c r="J14148" i="1"/>
  <c r="I14148" i="1"/>
  <c r="H14148" i="1"/>
  <c r="F14148" i="1"/>
  <c r="C14148" i="1"/>
  <c r="U14147" i="1"/>
  <c r="V14147" i="1" s="1"/>
  <c r="T14147" i="1"/>
  <c r="P14147" i="1"/>
  <c r="O14147" i="1"/>
  <c r="M14147" i="1"/>
  <c r="K14147" i="1"/>
  <c r="J14147" i="1"/>
  <c r="I14147" i="1"/>
  <c r="H14147" i="1"/>
  <c r="F14147" i="1"/>
  <c r="C14147" i="1"/>
  <c r="U14146" i="1"/>
  <c r="V14146" i="1" s="1"/>
  <c r="T14146" i="1"/>
  <c r="P14146" i="1"/>
  <c r="O14146" i="1"/>
  <c r="M14146" i="1"/>
  <c r="K14146" i="1"/>
  <c r="J14146" i="1"/>
  <c r="I14146" i="1"/>
  <c r="H14146" i="1"/>
  <c r="F14146" i="1"/>
  <c r="C14146" i="1"/>
  <c r="U14145" i="1"/>
  <c r="V14145" i="1" s="1"/>
  <c r="T14145" i="1"/>
  <c r="P14145" i="1"/>
  <c r="O14145" i="1"/>
  <c r="M14145" i="1"/>
  <c r="K14145" i="1"/>
  <c r="J14145" i="1"/>
  <c r="I14145" i="1"/>
  <c r="H14145" i="1"/>
  <c r="F14145" i="1"/>
  <c r="C14145" i="1"/>
  <c r="U14144" i="1"/>
  <c r="V14144" i="1" s="1"/>
  <c r="T14144" i="1"/>
  <c r="P14144" i="1"/>
  <c r="O14144" i="1"/>
  <c r="M14144" i="1"/>
  <c r="K14144" i="1"/>
  <c r="J14144" i="1"/>
  <c r="I14144" i="1"/>
  <c r="H14144" i="1"/>
  <c r="F14144" i="1"/>
  <c r="C14144" i="1"/>
  <c r="U14143" i="1"/>
  <c r="V14143" i="1" s="1"/>
  <c r="T14143" i="1"/>
  <c r="P14143" i="1"/>
  <c r="O14143" i="1"/>
  <c r="M14143" i="1"/>
  <c r="K14143" i="1"/>
  <c r="J14143" i="1"/>
  <c r="I14143" i="1"/>
  <c r="H14143" i="1"/>
  <c r="F14143" i="1"/>
  <c r="C14143" i="1"/>
  <c r="U14142" i="1"/>
  <c r="V14142" i="1" s="1"/>
  <c r="T14142" i="1"/>
  <c r="P14142" i="1"/>
  <c r="O14142" i="1"/>
  <c r="M14142" i="1"/>
  <c r="K14142" i="1"/>
  <c r="J14142" i="1"/>
  <c r="I14142" i="1"/>
  <c r="H14142" i="1"/>
  <c r="F14142" i="1"/>
  <c r="C14142" i="1"/>
  <c r="U14141" i="1"/>
  <c r="V14141" i="1" s="1"/>
  <c r="T14141" i="1"/>
  <c r="P14141" i="1"/>
  <c r="O14141" i="1"/>
  <c r="M14141" i="1"/>
  <c r="K14141" i="1"/>
  <c r="J14141" i="1"/>
  <c r="I14141" i="1"/>
  <c r="H14141" i="1"/>
  <c r="F14141" i="1"/>
  <c r="C14141" i="1"/>
  <c r="U14140" i="1"/>
  <c r="V14140" i="1" s="1"/>
  <c r="T14140" i="1"/>
  <c r="P14140" i="1"/>
  <c r="O14140" i="1"/>
  <c r="M14140" i="1"/>
  <c r="K14140" i="1"/>
  <c r="J14140" i="1"/>
  <c r="I14140" i="1"/>
  <c r="H14140" i="1"/>
  <c r="F14140" i="1"/>
  <c r="C14140" i="1"/>
  <c r="U14139" i="1"/>
  <c r="V14139" i="1" s="1"/>
  <c r="T14139" i="1"/>
  <c r="P14139" i="1"/>
  <c r="O14139" i="1"/>
  <c r="M14139" i="1"/>
  <c r="K14139" i="1"/>
  <c r="J14139" i="1"/>
  <c r="I14139" i="1"/>
  <c r="H14139" i="1"/>
  <c r="F14139" i="1"/>
  <c r="C14139" i="1"/>
  <c r="U14138" i="1"/>
  <c r="V14138" i="1" s="1"/>
  <c r="T14138" i="1"/>
  <c r="P14138" i="1"/>
  <c r="O14138" i="1"/>
  <c r="M14138" i="1"/>
  <c r="K14138" i="1"/>
  <c r="J14138" i="1"/>
  <c r="I14138" i="1"/>
  <c r="H14138" i="1"/>
  <c r="F14138" i="1"/>
  <c r="C14138" i="1"/>
  <c r="U14137" i="1"/>
  <c r="V14137" i="1" s="1"/>
  <c r="T14137" i="1"/>
  <c r="P14137" i="1"/>
  <c r="O14137" i="1"/>
  <c r="M14137" i="1"/>
  <c r="K14137" i="1"/>
  <c r="J14137" i="1"/>
  <c r="I14137" i="1"/>
  <c r="H14137" i="1"/>
  <c r="F14137" i="1"/>
  <c r="C14137" i="1"/>
  <c r="U14136" i="1"/>
  <c r="V14136" i="1" s="1"/>
  <c r="T14136" i="1"/>
  <c r="P14136" i="1"/>
  <c r="O14136" i="1"/>
  <c r="M14136" i="1"/>
  <c r="K14136" i="1"/>
  <c r="J14136" i="1"/>
  <c r="I14136" i="1"/>
  <c r="H14136" i="1"/>
  <c r="F14136" i="1"/>
  <c r="C14136" i="1"/>
  <c r="U14135" i="1"/>
  <c r="V14135" i="1" s="1"/>
  <c r="T14135" i="1"/>
  <c r="P14135" i="1"/>
  <c r="O14135" i="1"/>
  <c r="M14135" i="1"/>
  <c r="K14135" i="1"/>
  <c r="J14135" i="1"/>
  <c r="I14135" i="1"/>
  <c r="H14135" i="1"/>
  <c r="F14135" i="1"/>
  <c r="C14135" i="1"/>
  <c r="U14134" i="1"/>
  <c r="V14134" i="1" s="1"/>
  <c r="T14134" i="1"/>
  <c r="P14134" i="1"/>
  <c r="O14134" i="1"/>
  <c r="M14134" i="1"/>
  <c r="K14134" i="1"/>
  <c r="J14134" i="1"/>
  <c r="I14134" i="1"/>
  <c r="H14134" i="1"/>
  <c r="F14134" i="1"/>
  <c r="C14134" i="1"/>
  <c r="U14133" i="1"/>
  <c r="V14133" i="1" s="1"/>
  <c r="T14133" i="1"/>
  <c r="P14133" i="1"/>
  <c r="O14133" i="1"/>
  <c r="M14133" i="1"/>
  <c r="K14133" i="1"/>
  <c r="J14133" i="1"/>
  <c r="I14133" i="1"/>
  <c r="H14133" i="1"/>
  <c r="F14133" i="1"/>
  <c r="C14133" i="1"/>
  <c r="U14132" i="1"/>
  <c r="V14132" i="1" s="1"/>
  <c r="T14132" i="1"/>
  <c r="P14132" i="1"/>
  <c r="O14132" i="1"/>
  <c r="M14132" i="1"/>
  <c r="K14132" i="1"/>
  <c r="J14132" i="1"/>
  <c r="I14132" i="1"/>
  <c r="H14132" i="1"/>
  <c r="F14132" i="1"/>
  <c r="C14132" i="1"/>
  <c r="U14131" i="1"/>
  <c r="V14131" i="1" s="1"/>
  <c r="T14131" i="1"/>
  <c r="P14131" i="1"/>
  <c r="O14131" i="1"/>
  <c r="M14131" i="1"/>
  <c r="K14131" i="1"/>
  <c r="J14131" i="1"/>
  <c r="I14131" i="1"/>
  <c r="H14131" i="1"/>
  <c r="F14131" i="1"/>
  <c r="C14131" i="1"/>
  <c r="U14130" i="1"/>
  <c r="V14130" i="1" s="1"/>
  <c r="T14130" i="1"/>
  <c r="P14130" i="1"/>
  <c r="O14130" i="1"/>
  <c r="M14130" i="1"/>
  <c r="K14130" i="1"/>
  <c r="J14130" i="1"/>
  <c r="I14130" i="1"/>
  <c r="H14130" i="1"/>
  <c r="F14130" i="1"/>
  <c r="C14130" i="1"/>
  <c r="U14129" i="1"/>
  <c r="V14129" i="1" s="1"/>
  <c r="T14129" i="1"/>
  <c r="P14129" i="1"/>
  <c r="O14129" i="1"/>
  <c r="M14129" i="1"/>
  <c r="K14129" i="1"/>
  <c r="J14129" i="1"/>
  <c r="I14129" i="1"/>
  <c r="H14129" i="1"/>
  <c r="F14129" i="1"/>
  <c r="C14129" i="1"/>
  <c r="U14128" i="1"/>
  <c r="V14128" i="1" s="1"/>
  <c r="T14128" i="1"/>
  <c r="P14128" i="1"/>
  <c r="O14128" i="1"/>
  <c r="M14128" i="1"/>
  <c r="K14128" i="1"/>
  <c r="J14128" i="1"/>
  <c r="I14128" i="1"/>
  <c r="H14128" i="1"/>
  <c r="F14128" i="1"/>
  <c r="C14128" i="1"/>
  <c r="U14127" i="1"/>
  <c r="V14127" i="1" s="1"/>
  <c r="T14127" i="1"/>
  <c r="P14127" i="1"/>
  <c r="O14127" i="1"/>
  <c r="M14127" i="1"/>
  <c r="K14127" i="1"/>
  <c r="J14127" i="1"/>
  <c r="I14127" i="1"/>
  <c r="H14127" i="1"/>
  <c r="F14127" i="1"/>
  <c r="C14127" i="1"/>
  <c r="U14126" i="1"/>
  <c r="V14126" i="1" s="1"/>
  <c r="T14126" i="1"/>
  <c r="P14126" i="1"/>
  <c r="O14126" i="1"/>
  <c r="M14126" i="1"/>
  <c r="K14126" i="1"/>
  <c r="J14126" i="1"/>
  <c r="I14126" i="1"/>
  <c r="H14126" i="1"/>
  <c r="F14126" i="1"/>
  <c r="C14126" i="1"/>
  <c r="U14125" i="1"/>
  <c r="V14125" i="1" s="1"/>
  <c r="T14125" i="1"/>
  <c r="P14125" i="1"/>
  <c r="O14125" i="1"/>
  <c r="M14125" i="1"/>
  <c r="K14125" i="1"/>
  <c r="J14125" i="1"/>
  <c r="I14125" i="1"/>
  <c r="H14125" i="1"/>
  <c r="F14125" i="1"/>
  <c r="C14125" i="1"/>
  <c r="U14124" i="1"/>
  <c r="V14124" i="1" s="1"/>
  <c r="T14124" i="1"/>
  <c r="P14124" i="1"/>
  <c r="O14124" i="1"/>
  <c r="M14124" i="1"/>
  <c r="K14124" i="1"/>
  <c r="J14124" i="1"/>
  <c r="I14124" i="1"/>
  <c r="H14124" i="1"/>
  <c r="F14124" i="1"/>
  <c r="C14124" i="1"/>
  <c r="U14123" i="1"/>
  <c r="V14123" i="1" s="1"/>
  <c r="T14123" i="1"/>
  <c r="P14123" i="1"/>
  <c r="O14123" i="1"/>
  <c r="M14123" i="1"/>
  <c r="K14123" i="1"/>
  <c r="J14123" i="1"/>
  <c r="I14123" i="1"/>
  <c r="H14123" i="1"/>
  <c r="F14123" i="1"/>
  <c r="C14123" i="1"/>
  <c r="U14122" i="1"/>
  <c r="V14122" i="1" s="1"/>
  <c r="T14122" i="1"/>
  <c r="P14122" i="1"/>
  <c r="O14122" i="1"/>
  <c r="M14122" i="1"/>
  <c r="K14122" i="1"/>
  <c r="J14122" i="1"/>
  <c r="I14122" i="1"/>
  <c r="H14122" i="1"/>
  <c r="F14122" i="1"/>
  <c r="C14122" i="1"/>
  <c r="U14121" i="1"/>
  <c r="V14121" i="1" s="1"/>
  <c r="T14121" i="1"/>
  <c r="P14121" i="1"/>
  <c r="O14121" i="1"/>
  <c r="M14121" i="1"/>
  <c r="K14121" i="1"/>
  <c r="J14121" i="1"/>
  <c r="I14121" i="1"/>
  <c r="H14121" i="1"/>
  <c r="F14121" i="1"/>
  <c r="C14121" i="1"/>
  <c r="U14120" i="1"/>
  <c r="V14120" i="1" s="1"/>
  <c r="T14120" i="1"/>
  <c r="P14120" i="1"/>
  <c r="O14120" i="1"/>
  <c r="M14120" i="1"/>
  <c r="K14120" i="1"/>
  <c r="J14120" i="1"/>
  <c r="I14120" i="1"/>
  <c r="H14120" i="1"/>
  <c r="F14120" i="1"/>
  <c r="C14120" i="1"/>
  <c r="U14119" i="1"/>
  <c r="V14119" i="1" s="1"/>
  <c r="T14119" i="1"/>
  <c r="P14119" i="1"/>
  <c r="O14119" i="1"/>
  <c r="M14119" i="1"/>
  <c r="K14119" i="1"/>
  <c r="J14119" i="1"/>
  <c r="I14119" i="1"/>
  <c r="H14119" i="1"/>
  <c r="F14119" i="1"/>
  <c r="C14119" i="1"/>
  <c r="U14118" i="1"/>
  <c r="V14118" i="1" s="1"/>
  <c r="T14118" i="1"/>
  <c r="P14118" i="1"/>
  <c r="O14118" i="1"/>
  <c r="M14118" i="1"/>
  <c r="K14118" i="1"/>
  <c r="J14118" i="1"/>
  <c r="I14118" i="1"/>
  <c r="H14118" i="1"/>
  <c r="F14118" i="1"/>
  <c r="C14118" i="1"/>
  <c r="U14117" i="1"/>
  <c r="V14117" i="1" s="1"/>
  <c r="T14117" i="1"/>
  <c r="P14117" i="1"/>
  <c r="O14117" i="1"/>
  <c r="M14117" i="1"/>
  <c r="K14117" i="1"/>
  <c r="J14117" i="1"/>
  <c r="I14117" i="1"/>
  <c r="H14117" i="1"/>
  <c r="F14117" i="1"/>
  <c r="C14117" i="1"/>
  <c r="U14116" i="1"/>
  <c r="V14116" i="1" s="1"/>
  <c r="T14116" i="1"/>
  <c r="P14116" i="1"/>
  <c r="O14116" i="1"/>
  <c r="M14116" i="1"/>
  <c r="K14116" i="1"/>
  <c r="J14116" i="1"/>
  <c r="I14116" i="1"/>
  <c r="H14116" i="1"/>
  <c r="F14116" i="1"/>
  <c r="C14116" i="1"/>
  <c r="U14115" i="1"/>
  <c r="V14115" i="1" s="1"/>
  <c r="T14115" i="1"/>
  <c r="P14115" i="1"/>
  <c r="O14115" i="1"/>
  <c r="M14115" i="1"/>
  <c r="K14115" i="1"/>
  <c r="J14115" i="1"/>
  <c r="I14115" i="1"/>
  <c r="H14115" i="1"/>
  <c r="F14115" i="1"/>
  <c r="C14115" i="1"/>
  <c r="U14114" i="1"/>
  <c r="V14114" i="1" s="1"/>
  <c r="T14114" i="1"/>
  <c r="P14114" i="1"/>
  <c r="O14114" i="1"/>
  <c r="M14114" i="1"/>
  <c r="K14114" i="1"/>
  <c r="J14114" i="1"/>
  <c r="I14114" i="1"/>
  <c r="H14114" i="1"/>
  <c r="F14114" i="1"/>
  <c r="C14114" i="1"/>
  <c r="U14113" i="1"/>
  <c r="V14113" i="1" s="1"/>
  <c r="T14113" i="1"/>
  <c r="P14113" i="1"/>
  <c r="O14113" i="1"/>
  <c r="M14113" i="1"/>
  <c r="K14113" i="1"/>
  <c r="J14113" i="1"/>
  <c r="I14113" i="1"/>
  <c r="H14113" i="1"/>
  <c r="F14113" i="1"/>
  <c r="C14113" i="1"/>
  <c r="U14112" i="1"/>
  <c r="V14112" i="1" s="1"/>
  <c r="T14112" i="1"/>
  <c r="P14112" i="1"/>
  <c r="O14112" i="1"/>
  <c r="M14112" i="1"/>
  <c r="K14112" i="1"/>
  <c r="J14112" i="1"/>
  <c r="I14112" i="1"/>
  <c r="H14112" i="1"/>
  <c r="F14112" i="1"/>
  <c r="C14112" i="1"/>
  <c r="U14111" i="1"/>
  <c r="V14111" i="1" s="1"/>
  <c r="T14111" i="1"/>
  <c r="P14111" i="1"/>
  <c r="O14111" i="1"/>
  <c r="M14111" i="1"/>
  <c r="K14111" i="1"/>
  <c r="J14111" i="1"/>
  <c r="I14111" i="1"/>
  <c r="H14111" i="1"/>
  <c r="F14111" i="1"/>
  <c r="C14111" i="1"/>
  <c r="U14110" i="1"/>
  <c r="V14110" i="1" s="1"/>
  <c r="T14110" i="1"/>
  <c r="P14110" i="1"/>
  <c r="O14110" i="1"/>
  <c r="M14110" i="1"/>
  <c r="K14110" i="1"/>
  <c r="J14110" i="1"/>
  <c r="I14110" i="1"/>
  <c r="H14110" i="1"/>
  <c r="F14110" i="1"/>
  <c r="C14110" i="1"/>
  <c r="U14109" i="1"/>
  <c r="V14109" i="1" s="1"/>
  <c r="T14109" i="1"/>
  <c r="P14109" i="1"/>
  <c r="O14109" i="1"/>
  <c r="M14109" i="1"/>
  <c r="K14109" i="1"/>
  <c r="J14109" i="1"/>
  <c r="I14109" i="1"/>
  <c r="H14109" i="1"/>
  <c r="F14109" i="1"/>
  <c r="C14109" i="1"/>
  <c r="U14108" i="1"/>
  <c r="V14108" i="1" s="1"/>
  <c r="T14108" i="1"/>
  <c r="P14108" i="1"/>
  <c r="O14108" i="1"/>
  <c r="M14108" i="1"/>
  <c r="K14108" i="1"/>
  <c r="J14108" i="1"/>
  <c r="I14108" i="1"/>
  <c r="H14108" i="1"/>
  <c r="F14108" i="1"/>
  <c r="C14108" i="1"/>
  <c r="U14107" i="1"/>
  <c r="V14107" i="1" s="1"/>
  <c r="T14107" i="1"/>
  <c r="P14107" i="1"/>
  <c r="O14107" i="1"/>
  <c r="M14107" i="1"/>
  <c r="K14107" i="1"/>
  <c r="J14107" i="1"/>
  <c r="I14107" i="1"/>
  <c r="H14107" i="1"/>
  <c r="F14107" i="1"/>
  <c r="C14107" i="1"/>
  <c r="U14106" i="1"/>
  <c r="V14106" i="1" s="1"/>
  <c r="T14106" i="1"/>
  <c r="P14106" i="1"/>
  <c r="O14106" i="1"/>
  <c r="M14106" i="1"/>
  <c r="K14106" i="1"/>
  <c r="J14106" i="1"/>
  <c r="I14106" i="1"/>
  <c r="H14106" i="1"/>
  <c r="F14106" i="1"/>
  <c r="C14106" i="1"/>
  <c r="U14105" i="1"/>
  <c r="V14105" i="1" s="1"/>
  <c r="T14105" i="1"/>
  <c r="P14105" i="1"/>
  <c r="O14105" i="1"/>
  <c r="M14105" i="1"/>
  <c r="K14105" i="1"/>
  <c r="J14105" i="1"/>
  <c r="I14105" i="1"/>
  <c r="H14105" i="1"/>
  <c r="F14105" i="1"/>
  <c r="C14105" i="1"/>
  <c r="U14104" i="1"/>
  <c r="V14104" i="1" s="1"/>
  <c r="T14104" i="1"/>
  <c r="P14104" i="1"/>
  <c r="O14104" i="1"/>
  <c r="M14104" i="1"/>
  <c r="K14104" i="1"/>
  <c r="J14104" i="1"/>
  <c r="I14104" i="1"/>
  <c r="H14104" i="1"/>
  <c r="F14104" i="1"/>
  <c r="C14104" i="1"/>
  <c r="U14103" i="1"/>
  <c r="V14103" i="1" s="1"/>
  <c r="T14103" i="1"/>
  <c r="P14103" i="1"/>
  <c r="O14103" i="1"/>
  <c r="M14103" i="1"/>
  <c r="K14103" i="1"/>
  <c r="J14103" i="1"/>
  <c r="I14103" i="1"/>
  <c r="H14103" i="1"/>
  <c r="F14103" i="1"/>
  <c r="C14103" i="1"/>
  <c r="U14102" i="1"/>
  <c r="V14102" i="1" s="1"/>
  <c r="T14102" i="1"/>
  <c r="P14102" i="1"/>
  <c r="O14102" i="1"/>
  <c r="M14102" i="1"/>
  <c r="K14102" i="1"/>
  <c r="J14102" i="1"/>
  <c r="I14102" i="1"/>
  <c r="H14102" i="1"/>
  <c r="F14102" i="1"/>
  <c r="C14102" i="1"/>
  <c r="U14101" i="1"/>
  <c r="V14101" i="1" s="1"/>
  <c r="T14101" i="1"/>
  <c r="P14101" i="1"/>
  <c r="O14101" i="1"/>
  <c r="M14101" i="1"/>
  <c r="K14101" i="1"/>
  <c r="J14101" i="1"/>
  <c r="I14101" i="1"/>
  <c r="H14101" i="1"/>
  <c r="F14101" i="1"/>
  <c r="C14101" i="1"/>
  <c r="U14100" i="1"/>
  <c r="V14100" i="1" s="1"/>
  <c r="T14100" i="1"/>
  <c r="P14100" i="1"/>
  <c r="O14100" i="1"/>
  <c r="M14100" i="1"/>
  <c r="K14100" i="1"/>
  <c r="J14100" i="1"/>
  <c r="I14100" i="1"/>
  <c r="H14100" i="1"/>
  <c r="F14100" i="1"/>
  <c r="C14100" i="1"/>
  <c r="U14099" i="1"/>
  <c r="V14099" i="1" s="1"/>
  <c r="T14099" i="1"/>
  <c r="P14099" i="1"/>
  <c r="O14099" i="1"/>
  <c r="M14099" i="1"/>
  <c r="K14099" i="1"/>
  <c r="J14099" i="1"/>
  <c r="I14099" i="1"/>
  <c r="H14099" i="1"/>
  <c r="F14099" i="1"/>
  <c r="C14099" i="1"/>
  <c r="U14098" i="1"/>
  <c r="V14098" i="1" s="1"/>
  <c r="T14098" i="1"/>
  <c r="P14098" i="1"/>
  <c r="O14098" i="1"/>
  <c r="M14098" i="1"/>
  <c r="K14098" i="1"/>
  <c r="J14098" i="1"/>
  <c r="I14098" i="1"/>
  <c r="H14098" i="1"/>
  <c r="F14098" i="1"/>
  <c r="C14098" i="1"/>
  <c r="U14097" i="1"/>
  <c r="V14097" i="1" s="1"/>
  <c r="T14097" i="1"/>
  <c r="P14097" i="1"/>
  <c r="O14097" i="1"/>
  <c r="M14097" i="1"/>
  <c r="K14097" i="1"/>
  <c r="J14097" i="1"/>
  <c r="I14097" i="1"/>
  <c r="H14097" i="1"/>
  <c r="F14097" i="1"/>
  <c r="C14097" i="1"/>
  <c r="U14096" i="1"/>
  <c r="V14096" i="1" s="1"/>
  <c r="T14096" i="1"/>
  <c r="P14096" i="1"/>
  <c r="O14096" i="1"/>
  <c r="M14096" i="1"/>
  <c r="K14096" i="1"/>
  <c r="J14096" i="1"/>
  <c r="I14096" i="1"/>
  <c r="H14096" i="1"/>
  <c r="F14096" i="1"/>
  <c r="C14096" i="1"/>
  <c r="U14095" i="1"/>
  <c r="V14095" i="1" s="1"/>
  <c r="T14095" i="1"/>
  <c r="P14095" i="1"/>
  <c r="O14095" i="1"/>
  <c r="M14095" i="1"/>
  <c r="K14095" i="1"/>
  <c r="J14095" i="1"/>
  <c r="I14095" i="1"/>
  <c r="H14095" i="1"/>
  <c r="F14095" i="1"/>
  <c r="C14095" i="1"/>
  <c r="U14094" i="1"/>
  <c r="V14094" i="1" s="1"/>
  <c r="T14094" i="1"/>
  <c r="P14094" i="1"/>
  <c r="O14094" i="1"/>
  <c r="M14094" i="1"/>
  <c r="K14094" i="1"/>
  <c r="J14094" i="1"/>
  <c r="I14094" i="1"/>
  <c r="H14094" i="1"/>
  <c r="F14094" i="1"/>
  <c r="C14094" i="1"/>
  <c r="U14093" i="1"/>
  <c r="V14093" i="1" s="1"/>
  <c r="T14093" i="1"/>
  <c r="P14093" i="1"/>
  <c r="O14093" i="1"/>
  <c r="M14093" i="1"/>
  <c r="K14093" i="1"/>
  <c r="J14093" i="1"/>
  <c r="I14093" i="1"/>
  <c r="H14093" i="1"/>
  <c r="F14093" i="1"/>
  <c r="C14093" i="1"/>
  <c r="U14092" i="1"/>
  <c r="V14092" i="1" s="1"/>
  <c r="T14092" i="1"/>
  <c r="P14092" i="1"/>
  <c r="O14092" i="1"/>
  <c r="M14092" i="1"/>
  <c r="K14092" i="1"/>
  <c r="J14092" i="1"/>
  <c r="I14092" i="1"/>
  <c r="H14092" i="1"/>
  <c r="F14092" i="1"/>
  <c r="C14092" i="1"/>
  <c r="V14091" i="1"/>
  <c r="U14091" i="1"/>
  <c r="T14091" i="1"/>
  <c r="P14091" i="1"/>
  <c r="O14091" i="1"/>
  <c r="M14091" i="1"/>
  <c r="K14091" i="1"/>
  <c r="J14091" i="1"/>
  <c r="I14091" i="1"/>
  <c r="H14091" i="1"/>
  <c r="F14091" i="1"/>
  <c r="C14091" i="1"/>
  <c r="V14090" i="1"/>
  <c r="U14090" i="1"/>
  <c r="T14090" i="1"/>
  <c r="P14090" i="1"/>
  <c r="O14090" i="1"/>
  <c r="M14090" i="1"/>
  <c r="K14090" i="1"/>
  <c r="J14090" i="1"/>
  <c r="I14090" i="1"/>
  <c r="H14090" i="1"/>
  <c r="F14090" i="1"/>
  <c r="C14090" i="1"/>
  <c r="V14089" i="1"/>
  <c r="U14089" i="1"/>
  <c r="T14089" i="1"/>
  <c r="P14089" i="1"/>
  <c r="O14089" i="1"/>
  <c r="M14089" i="1"/>
  <c r="K14089" i="1"/>
  <c r="J14089" i="1"/>
  <c r="I14089" i="1"/>
  <c r="H14089" i="1"/>
  <c r="F14089" i="1"/>
  <c r="C14089" i="1"/>
  <c r="V14088" i="1"/>
  <c r="U14088" i="1"/>
  <c r="T14088" i="1"/>
  <c r="P14088" i="1"/>
  <c r="O14088" i="1"/>
  <c r="M14088" i="1"/>
  <c r="K14088" i="1"/>
  <c r="J14088" i="1"/>
  <c r="I14088" i="1"/>
  <c r="H14088" i="1"/>
  <c r="F14088" i="1"/>
  <c r="C14088" i="1"/>
  <c r="V14087" i="1"/>
  <c r="U14087" i="1"/>
  <c r="T14087" i="1"/>
  <c r="P14087" i="1"/>
  <c r="O14087" i="1"/>
  <c r="M14087" i="1"/>
  <c r="K14087" i="1"/>
  <c r="J14087" i="1"/>
  <c r="I14087" i="1"/>
  <c r="H14087" i="1"/>
  <c r="F14087" i="1"/>
  <c r="C14087" i="1"/>
  <c r="V14086" i="1"/>
  <c r="U14086" i="1"/>
  <c r="T14086" i="1"/>
  <c r="P14086" i="1"/>
  <c r="O14086" i="1"/>
  <c r="M14086" i="1"/>
  <c r="K14086" i="1"/>
  <c r="J14086" i="1"/>
  <c r="I14086" i="1"/>
  <c r="H14086" i="1"/>
  <c r="F14086" i="1"/>
  <c r="C14086" i="1"/>
  <c r="V14085" i="1"/>
  <c r="U14085" i="1"/>
  <c r="T14085" i="1"/>
  <c r="P14085" i="1"/>
  <c r="O14085" i="1"/>
  <c r="M14085" i="1"/>
  <c r="K14085" i="1"/>
  <c r="J14085" i="1"/>
  <c r="I14085" i="1"/>
  <c r="H14085" i="1"/>
  <c r="F14085" i="1"/>
  <c r="C14085" i="1"/>
  <c r="V14084" i="1"/>
  <c r="U14084" i="1"/>
  <c r="T14084" i="1"/>
  <c r="P14084" i="1"/>
  <c r="O14084" i="1"/>
  <c r="M14084" i="1"/>
  <c r="K14084" i="1"/>
  <c r="J14084" i="1"/>
  <c r="I14084" i="1"/>
  <c r="H14084" i="1"/>
  <c r="F14084" i="1"/>
  <c r="C14084" i="1"/>
  <c r="V14083" i="1"/>
  <c r="U14083" i="1"/>
  <c r="T14083" i="1"/>
  <c r="P14083" i="1"/>
  <c r="O14083" i="1"/>
  <c r="M14083" i="1"/>
  <c r="K14083" i="1"/>
  <c r="J14083" i="1"/>
  <c r="I14083" i="1"/>
  <c r="H14083" i="1"/>
  <c r="F14083" i="1"/>
  <c r="C14083" i="1"/>
  <c r="V14082" i="1"/>
  <c r="U14082" i="1"/>
  <c r="T14082" i="1"/>
  <c r="P14082" i="1"/>
  <c r="O14082" i="1"/>
  <c r="M14082" i="1"/>
  <c r="K14082" i="1"/>
  <c r="J14082" i="1"/>
  <c r="I14082" i="1"/>
  <c r="H14082" i="1"/>
  <c r="F14082" i="1"/>
  <c r="C14082" i="1"/>
  <c r="V14081" i="1"/>
  <c r="U14081" i="1"/>
  <c r="T14081" i="1"/>
  <c r="P14081" i="1"/>
  <c r="O14081" i="1"/>
  <c r="M14081" i="1"/>
  <c r="K14081" i="1"/>
  <c r="J14081" i="1"/>
  <c r="I14081" i="1"/>
  <c r="H14081" i="1"/>
  <c r="F14081" i="1"/>
  <c r="C14081" i="1"/>
  <c r="V14080" i="1"/>
  <c r="U14080" i="1"/>
  <c r="T14080" i="1"/>
  <c r="P14080" i="1"/>
  <c r="O14080" i="1"/>
  <c r="M14080" i="1"/>
  <c r="K14080" i="1"/>
  <c r="J14080" i="1"/>
  <c r="I14080" i="1"/>
  <c r="H14080" i="1"/>
  <c r="F14080" i="1"/>
  <c r="C14080" i="1"/>
  <c r="V14079" i="1"/>
  <c r="U14079" i="1"/>
  <c r="T14079" i="1"/>
  <c r="P14079" i="1"/>
  <c r="O14079" i="1"/>
  <c r="M14079" i="1"/>
  <c r="K14079" i="1"/>
  <c r="J14079" i="1"/>
  <c r="I14079" i="1"/>
  <c r="H14079" i="1"/>
  <c r="F14079" i="1"/>
  <c r="C14079" i="1"/>
  <c r="V14078" i="1"/>
  <c r="U14078" i="1"/>
  <c r="T14078" i="1"/>
  <c r="P14078" i="1"/>
  <c r="O14078" i="1"/>
  <c r="M14078" i="1"/>
  <c r="K14078" i="1"/>
  <c r="J14078" i="1"/>
  <c r="I14078" i="1"/>
  <c r="H14078" i="1"/>
  <c r="F14078" i="1"/>
  <c r="C14078" i="1"/>
  <c r="V14077" i="1"/>
  <c r="U14077" i="1"/>
  <c r="T14077" i="1"/>
  <c r="P14077" i="1"/>
  <c r="O14077" i="1"/>
  <c r="M14077" i="1"/>
  <c r="K14077" i="1"/>
  <c r="J14077" i="1"/>
  <c r="I14077" i="1"/>
  <c r="H14077" i="1"/>
  <c r="F14077" i="1"/>
  <c r="C14077" i="1"/>
  <c r="V14076" i="1"/>
  <c r="U14076" i="1"/>
  <c r="T14076" i="1"/>
  <c r="P14076" i="1"/>
  <c r="O14076" i="1"/>
  <c r="M14076" i="1"/>
  <c r="K14076" i="1"/>
  <c r="J14076" i="1"/>
  <c r="I14076" i="1"/>
  <c r="H14076" i="1"/>
  <c r="F14076" i="1"/>
  <c r="C14076" i="1"/>
  <c r="V14075" i="1"/>
  <c r="U14075" i="1"/>
  <c r="T14075" i="1"/>
  <c r="P14075" i="1"/>
  <c r="O14075" i="1"/>
  <c r="M14075" i="1"/>
  <c r="K14075" i="1"/>
  <c r="J14075" i="1"/>
  <c r="I14075" i="1"/>
  <c r="H14075" i="1"/>
  <c r="F14075" i="1"/>
  <c r="C14075" i="1"/>
  <c r="V14074" i="1"/>
  <c r="U14074" i="1"/>
  <c r="T14074" i="1"/>
  <c r="P14074" i="1"/>
  <c r="O14074" i="1"/>
  <c r="M14074" i="1"/>
  <c r="K14074" i="1"/>
  <c r="J14074" i="1"/>
  <c r="I14074" i="1"/>
  <c r="H14074" i="1"/>
  <c r="F14074" i="1"/>
  <c r="C14074" i="1"/>
  <c r="V14073" i="1"/>
  <c r="U14073" i="1"/>
  <c r="T14073" i="1"/>
  <c r="P14073" i="1"/>
  <c r="O14073" i="1"/>
  <c r="M14073" i="1"/>
  <c r="K14073" i="1"/>
  <c r="J14073" i="1"/>
  <c r="I14073" i="1"/>
  <c r="H14073" i="1"/>
  <c r="F14073" i="1"/>
  <c r="C14073" i="1"/>
  <c r="V14072" i="1"/>
  <c r="U14072" i="1"/>
  <c r="T14072" i="1"/>
  <c r="P14072" i="1"/>
  <c r="O14072" i="1"/>
  <c r="M14072" i="1"/>
  <c r="K14072" i="1"/>
  <c r="J14072" i="1"/>
  <c r="I14072" i="1"/>
  <c r="H14072" i="1"/>
  <c r="F14072" i="1"/>
  <c r="C14072" i="1"/>
  <c r="V14071" i="1"/>
  <c r="U14071" i="1"/>
  <c r="T14071" i="1"/>
  <c r="P14071" i="1"/>
  <c r="O14071" i="1"/>
  <c r="M14071" i="1"/>
  <c r="K14071" i="1"/>
  <c r="J14071" i="1"/>
  <c r="I14071" i="1"/>
  <c r="H14071" i="1"/>
  <c r="F14071" i="1"/>
  <c r="C14071" i="1"/>
  <c r="V14070" i="1"/>
  <c r="U14070" i="1"/>
  <c r="T14070" i="1"/>
  <c r="P14070" i="1"/>
  <c r="O14070" i="1"/>
  <c r="M14070" i="1"/>
  <c r="K14070" i="1"/>
  <c r="J14070" i="1"/>
  <c r="I14070" i="1"/>
  <c r="H14070" i="1"/>
  <c r="F14070" i="1"/>
  <c r="C14070" i="1"/>
  <c r="V14069" i="1"/>
  <c r="U14069" i="1"/>
  <c r="T14069" i="1"/>
  <c r="P14069" i="1"/>
  <c r="O14069" i="1"/>
  <c r="M14069" i="1"/>
  <c r="K14069" i="1"/>
  <c r="J14069" i="1"/>
  <c r="I14069" i="1"/>
  <c r="H14069" i="1"/>
  <c r="F14069" i="1"/>
  <c r="C14069" i="1"/>
  <c r="V14068" i="1"/>
  <c r="U14068" i="1"/>
  <c r="T14068" i="1"/>
  <c r="P14068" i="1"/>
  <c r="O14068" i="1"/>
  <c r="M14068" i="1"/>
  <c r="K14068" i="1"/>
  <c r="J14068" i="1"/>
  <c r="I14068" i="1"/>
  <c r="H14068" i="1"/>
  <c r="F14068" i="1"/>
  <c r="C14068" i="1"/>
  <c r="V14067" i="1"/>
  <c r="U14067" i="1"/>
  <c r="T14067" i="1"/>
  <c r="P14067" i="1"/>
  <c r="O14067" i="1"/>
  <c r="M14067" i="1"/>
  <c r="K14067" i="1"/>
  <c r="J14067" i="1"/>
  <c r="I14067" i="1"/>
  <c r="H14067" i="1"/>
  <c r="F14067" i="1"/>
  <c r="C14067" i="1"/>
  <c r="V14066" i="1"/>
  <c r="U14066" i="1"/>
  <c r="T14066" i="1"/>
  <c r="P14066" i="1"/>
  <c r="O14066" i="1"/>
  <c r="M14066" i="1"/>
  <c r="K14066" i="1"/>
  <c r="J14066" i="1"/>
  <c r="I14066" i="1"/>
  <c r="H14066" i="1"/>
  <c r="F14066" i="1"/>
  <c r="C14066" i="1"/>
  <c r="V14065" i="1"/>
  <c r="U14065" i="1"/>
  <c r="T14065" i="1"/>
  <c r="P14065" i="1"/>
  <c r="O14065" i="1"/>
  <c r="M14065" i="1"/>
  <c r="K14065" i="1"/>
  <c r="J14065" i="1"/>
  <c r="I14065" i="1"/>
  <c r="H14065" i="1"/>
  <c r="F14065" i="1"/>
  <c r="C14065" i="1"/>
  <c r="V14064" i="1"/>
  <c r="U14064" i="1"/>
  <c r="T14064" i="1"/>
  <c r="P14064" i="1"/>
  <c r="O14064" i="1"/>
  <c r="M14064" i="1"/>
  <c r="K14064" i="1"/>
  <c r="J14064" i="1"/>
  <c r="I14064" i="1"/>
  <c r="H14064" i="1"/>
  <c r="F14064" i="1"/>
  <c r="C14064" i="1"/>
  <c r="V14063" i="1"/>
  <c r="U14063" i="1"/>
  <c r="T14063" i="1"/>
  <c r="P14063" i="1"/>
  <c r="O14063" i="1"/>
  <c r="M14063" i="1"/>
  <c r="K14063" i="1"/>
  <c r="J14063" i="1"/>
  <c r="I14063" i="1"/>
  <c r="H14063" i="1"/>
  <c r="F14063" i="1"/>
  <c r="C14063" i="1"/>
  <c r="U14062" i="1"/>
  <c r="V14062" i="1" s="1"/>
  <c r="T14062" i="1"/>
  <c r="P14062" i="1"/>
  <c r="O14062" i="1"/>
  <c r="M14062" i="1"/>
  <c r="K14062" i="1"/>
  <c r="J14062" i="1"/>
  <c r="I14062" i="1"/>
  <c r="H14062" i="1"/>
  <c r="F14062" i="1"/>
  <c r="C14062" i="1"/>
  <c r="V14061" i="1"/>
  <c r="U14061" i="1"/>
  <c r="T14061" i="1"/>
  <c r="P14061" i="1"/>
  <c r="O14061" i="1"/>
  <c r="M14061" i="1"/>
  <c r="K14061" i="1"/>
  <c r="J14061" i="1"/>
  <c r="I14061" i="1"/>
  <c r="H14061" i="1"/>
  <c r="F14061" i="1"/>
  <c r="C14061" i="1"/>
  <c r="U14060" i="1"/>
  <c r="V14060" i="1" s="1"/>
  <c r="T14060" i="1"/>
  <c r="P14060" i="1"/>
  <c r="O14060" i="1"/>
  <c r="M14060" i="1"/>
  <c r="K14060" i="1"/>
  <c r="J14060" i="1"/>
  <c r="I14060" i="1"/>
  <c r="H14060" i="1"/>
  <c r="F14060" i="1"/>
  <c r="C14060" i="1"/>
  <c r="U14059" i="1"/>
  <c r="V14059" i="1" s="1"/>
  <c r="T14059" i="1"/>
  <c r="P14059" i="1"/>
  <c r="O14059" i="1"/>
  <c r="M14059" i="1"/>
  <c r="K14059" i="1"/>
  <c r="J14059" i="1"/>
  <c r="I14059" i="1"/>
  <c r="H14059" i="1"/>
  <c r="F14059" i="1"/>
  <c r="C14059" i="1"/>
  <c r="U14058" i="1"/>
  <c r="V14058" i="1" s="1"/>
  <c r="T14058" i="1"/>
  <c r="P14058" i="1"/>
  <c r="O14058" i="1"/>
  <c r="M14058" i="1"/>
  <c r="K14058" i="1"/>
  <c r="J14058" i="1"/>
  <c r="I14058" i="1"/>
  <c r="H14058" i="1"/>
  <c r="F14058" i="1"/>
  <c r="C14058" i="1"/>
  <c r="U14057" i="1"/>
  <c r="V14057" i="1" s="1"/>
  <c r="T14057" i="1"/>
  <c r="P14057" i="1"/>
  <c r="O14057" i="1"/>
  <c r="M14057" i="1"/>
  <c r="K14057" i="1"/>
  <c r="J14057" i="1"/>
  <c r="I14057" i="1"/>
  <c r="H14057" i="1"/>
  <c r="F14057" i="1"/>
  <c r="C14057" i="1"/>
  <c r="U14056" i="1"/>
  <c r="V14056" i="1" s="1"/>
  <c r="T14056" i="1"/>
  <c r="P14056" i="1"/>
  <c r="O14056" i="1"/>
  <c r="M14056" i="1"/>
  <c r="K14056" i="1"/>
  <c r="J14056" i="1"/>
  <c r="I14056" i="1"/>
  <c r="H14056" i="1"/>
  <c r="F14056" i="1"/>
  <c r="C14056" i="1"/>
  <c r="U14055" i="1"/>
  <c r="V14055" i="1" s="1"/>
  <c r="T14055" i="1"/>
  <c r="P14055" i="1"/>
  <c r="O14055" i="1"/>
  <c r="M14055" i="1"/>
  <c r="K14055" i="1"/>
  <c r="J14055" i="1"/>
  <c r="I14055" i="1"/>
  <c r="H14055" i="1"/>
  <c r="F14055" i="1"/>
  <c r="C14055" i="1"/>
  <c r="U14054" i="1"/>
  <c r="V14054" i="1" s="1"/>
  <c r="T14054" i="1"/>
  <c r="P14054" i="1"/>
  <c r="O14054" i="1"/>
  <c r="M14054" i="1"/>
  <c r="K14054" i="1"/>
  <c r="J14054" i="1"/>
  <c r="I14054" i="1"/>
  <c r="H14054" i="1"/>
  <c r="F14054" i="1"/>
  <c r="C14054" i="1"/>
  <c r="U14053" i="1"/>
  <c r="V14053" i="1" s="1"/>
  <c r="T14053" i="1"/>
  <c r="P14053" i="1"/>
  <c r="O14053" i="1"/>
  <c r="M14053" i="1"/>
  <c r="K14053" i="1"/>
  <c r="J14053" i="1"/>
  <c r="I14053" i="1"/>
  <c r="H14053" i="1"/>
  <c r="F14053" i="1"/>
  <c r="C14053" i="1"/>
  <c r="U14052" i="1"/>
  <c r="V14052" i="1" s="1"/>
  <c r="T14052" i="1"/>
  <c r="P14052" i="1"/>
  <c r="O14052" i="1"/>
  <c r="M14052" i="1"/>
  <c r="K14052" i="1"/>
  <c r="J14052" i="1"/>
  <c r="I14052" i="1"/>
  <c r="H14052" i="1"/>
  <c r="F14052" i="1"/>
  <c r="C14052" i="1"/>
  <c r="U14051" i="1"/>
  <c r="V14051" i="1" s="1"/>
  <c r="T14051" i="1"/>
  <c r="P14051" i="1"/>
  <c r="O14051" i="1"/>
  <c r="M14051" i="1"/>
  <c r="K14051" i="1"/>
  <c r="J14051" i="1"/>
  <c r="I14051" i="1"/>
  <c r="H14051" i="1"/>
  <c r="F14051" i="1"/>
  <c r="C14051" i="1"/>
  <c r="U14050" i="1"/>
  <c r="V14050" i="1" s="1"/>
  <c r="T14050" i="1"/>
  <c r="P14050" i="1"/>
  <c r="O14050" i="1"/>
  <c r="M14050" i="1"/>
  <c r="K14050" i="1"/>
  <c r="J14050" i="1"/>
  <c r="I14050" i="1"/>
  <c r="H14050" i="1"/>
  <c r="F14050" i="1"/>
  <c r="C14050" i="1"/>
  <c r="U14049" i="1"/>
  <c r="V14049" i="1" s="1"/>
  <c r="T14049" i="1"/>
  <c r="P14049" i="1"/>
  <c r="O14049" i="1"/>
  <c r="M14049" i="1"/>
  <c r="K14049" i="1"/>
  <c r="J14049" i="1"/>
  <c r="I14049" i="1"/>
  <c r="H14049" i="1"/>
  <c r="F14049" i="1"/>
  <c r="C14049" i="1"/>
  <c r="U14048" i="1"/>
  <c r="V14048" i="1" s="1"/>
  <c r="T14048" i="1"/>
  <c r="P14048" i="1"/>
  <c r="O14048" i="1"/>
  <c r="M14048" i="1"/>
  <c r="K14048" i="1"/>
  <c r="J14048" i="1"/>
  <c r="I14048" i="1"/>
  <c r="H14048" i="1"/>
  <c r="F14048" i="1"/>
  <c r="C14048" i="1"/>
  <c r="U14047" i="1"/>
  <c r="V14047" i="1" s="1"/>
  <c r="T14047" i="1"/>
  <c r="P14047" i="1"/>
  <c r="O14047" i="1"/>
  <c r="M14047" i="1"/>
  <c r="K14047" i="1"/>
  <c r="J14047" i="1"/>
  <c r="I14047" i="1"/>
  <c r="H14047" i="1"/>
  <c r="F14047" i="1"/>
  <c r="C14047" i="1"/>
  <c r="U14046" i="1"/>
  <c r="V14046" i="1" s="1"/>
  <c r="T14046" i="1"/>
  <c r="P14046" i="1"/>
  <c r="O14046" i="1"/>
  <c r="M14046" i="1"/>
  <c r="K14046" i="1"/>
  <c r="J14046" i="1"/>
  <c r="I14046" i="1"/>
  <c r="H14046" i="1"/>
  <c r="F14046" i="1"/>
  <c r="C14046" i="1"/>
  <c r="U14045" i="1"/>
  <c r="V14045" i="1" s="1"/>
  <c r="T14045" i="1"/>
  <c r="P14045" i="1"/>
  <c r="O14045" i="1"/>
  <c r="M14045" i="1"/>
  <c r="K14045" i="1"/>
  <c r="J14045" i="1"/>
  <c r="I14045" i="1"/>
  <c r="H14045" i="1"/>
  <c r="F14045" i="1"/>
  <c r="C14045" i="1"/>
  <c r="U14044" i="1"/>
  <c r="V14044" i="1" s="1"/>
  <c r="T14044" i="1"/>
  <c r="P14044" i="1"/>
  <c r="O14044" i="1"/>
  <c r="M14044" i="1"/>
  <c r="K14044" i="1"/>
  <c r="J14044" i="1"/>
  <c r="I14044" i="1"/>
  <c r="H14044" i="1"/>
  <c r="F14044" i="1"/>
  <c r="C14044" i="1"/>
  <c r="U14043" i="1"/>
  <c r="V14043" i="1" s="1"/>
  <c r="T14043" i="1"/>
  <c r="P14043" i="1"/>
  <c r="O14043" i="1"/>
  <c r="M14043" i="1"/>
  <c r="K14043" i="1"/>
  <c r="J14043" i="1"/>
  <c r="I14043" i="1"/>
  <c r="H14043" i="1"/>
  <c r="F14043" i="1"/>
  <c r="C14043" i="1"/>
  <c r="U14042" i="1"/>
  <c r="V14042" i="1" s="1"/>
  <c r="T14042" i="1"/>
  <c r="P14042" i="1"/>
  <c r="O14042" i="1"/>
  <c r="M14042" i="1"/>
  <c r="K14042" i="1"/>
  <c r="J14042" i="1"/>
  <c r="I14042" i="1"/>
  <c r="H14042" i="1"/>
  <c r="F14042" i="1"/>
  <c r="C14042" i="1"/>
  <c r="U14041" i="1"/>
  <c r="V14041" i="1" s="1"/>
  <c r="T14041" i="1"/>
  <c r="P14041" i="1"/>
  <c r="O14041" i="1"/>
  <c r="M14041" i="1"/>
  <c r="K14041" i="1"/>
  <c r="J14041" i="1"/>
  <c r="I14041" i="1"/>
  <c r="H14041" i="1"/>
  <c r="F14041" i="1"/>
  <c r="C14041" i="1"/>
  <c r="U14040" i="1"/>
  <c r="V14040" i="1" s="1"/>
  <c r="T14040" i="1"/>
  <c r="P14040" i="1"/>
  <c r="O14040" i="1"/>
  <c r="M14040" i="1"/>
  <c r="K14040" i="1"/>
  <c r="J14040" i="1"/>
  <c r="I14040" i="1"/>
  <c r="H14040" i="1"/>
  <c r="F14040" i="1"/>
  <c r="C14040" i="1"/>
  <c r="U14039" i="1"/>
  <c r="V14039" i="1" s="1"/>
  <c r="T14039" i="1"/>
  <c r="P14039" i="1"/>
  <c r="O14039" i="1"/>
  <c r="M14039" i="1"/>
  <c r="K14039" i="1"/>
  <c r="J14039" i="1"/>
  <c r="I14039" i="1"/>
  <c r="H14039" i="1"/>
  <c r="F14039" i="1"/>
  <c r="C14039" i="1"/>
  <c r="U14038" i="1"/>
  <c r="V14038" i="1" s="1"/>
  <c r="T14038" i="1"/>
  <c r="P14038" i="1"/>
  <c r="O14038" i="1"/>
  <c r="M14038" i="1"/>
  <c r="K14038" i="1"/>
  <c r="J14038" i="1"/>
  <c r="I14038" i="1"/>
  <c r="H14038" i="1"/>
  <c r="F14038" i="1"/>
  <c r="C14038" i="1"/>
  <c r="U14037" i="1"/>
  <c r="V14037" i="1" s="1"/>
  <c r="T14037" i="1"/>
  <c r="P14037" i="1"/>
  <c r="O14037" i="1"/>
  <c r="M14037" i="1"/>
  <c r="K14037" i="1"/>
  <c r="J14037" i="1"/>
  <c r="I14037" i="1"/>
  <c r="H14037" i="1"/>
  <c r="F14037" i="1"/>
  <c r="C14037" i="1"/>
  <c r="U14036" i="1"/>
  <c r="V14036" i="1" s="1"/>
  <c r="T14036" i="1"/>
  <c r="P14036" i="1"/>
  <c r="O14036" i="1"/>
  <c r="M14036" i="1"/>
  <c r="K14036" i="1"/>
  <c r="J14036" i="1"/>
  <c r="I14036" i="1"/>
  <c r="H14036" i="1"/>
  <c r="F14036" i="1"/>
  <c r="C14036" i="1"/>
  <c r="U14035" i="1"/>
  <c r="V14035" i="1" s="1"/>
  <c r="T14035" i="1"/>
  <c r="P14035" i="1"/>
  <c r="O14035" i="1"/>
  <c r="M14035" i="1"/>
  <c r="K14035" i="1"/>
  <c r="J14035" i="1"/>
  <c r="I14035" i="1"/>
  <c r="H14035" i="1"/>
  <c r="F14035" i="1"/>
  <c r="C14035" i="1"/>
  <c r="U14034" i="1"/>
  <c r="V14034" i="1" s="1"/>
  <c r="T14034" i="1"/>
  <c r="P14034" i="1"/>
  <c r="O14034" i="1"/>
  <c r="M14034" i="1"/>
  <c r="K14034" i="1"/>
  <c r="J14034" i="1"/>
  <c r="I14034" i="1"/>
  <c r="H14034" i="1"/>
  <c r="F14034" i="1"/>
  <c r="C14034" i="1"/>
  <c r="U14033" i="1"/>
  <c r="V14033" i="1" s="1"/>
  <c r="T14033" i="1"/>
  <c r="P14033" i="1"/>
  <c r="O14033" i="1"/>
  <c r="M14033" i="1"/>
  <c r="K14033" i="1"/>
  <c r="J14033" i="1"/>
  <c r="I14033" i="1"/>
  <c r="H14033" i="1"/>
  <c r="F14033" i="1"/>
  <c r="C14033" i="1"/>
  <c r="U14032" i="1"/>
  <c r="V14032" i="1" s="1"/>
  <c r="T14032" i="1"/>
  <c r="P14032" i="1"/>
  <c r="O14032" i="1"/>
  <c r="M14032" i="1"/>
  <c r="K14032" i="1"/>
  <c r="J14032" i="1"/>
  <c r="I14032" i="1"/>
  <c r="H14032" i="1"/>
  <c r="F14032" i="1"/>
  <c r="C14032" i="1"/>
  <c r="U14031" i="1"/>
  <c r="V14031" i="1" s="1"/>
  <c r="T14031" i="1"/>
  <c r="P14031" i="1"/>
  <c r="O14031" i="1"/>
  <c r="M14031" i="1"/>
  <c r="K14031" i="1"/>
  <c r="J14031" i="1"/>
  <c r="I14031" i="1"/>
  <c r="H14031" i="1"/>
  <c r="F14031" i="1"/>
  <c r="C14031" i="1"/>
  <c r="U14030" i="1"/>
  <c r="V14030" i="1" s="1"/>
  <c r="T14030" i="1"/>
  <c r="P14030" i="1"/>
  <c r="O14030" i="1"/>
  <c r="M14030" i="1"/>
  <c r="K14030" i="1"/>
  <c r="J14030" i="1"/>
  <c r="I14030" i="1"/>
  <c r="H14030" i="1"/>
  <c r="F14030" i="1"/>
  <c r="C14030" i="1"/>
  <c r="U14029" i="1"/>
  <c r="V14029" i="1" s="1"/>
  <c r="T14029" i="1"/>
  <c r="P14029" i="1"/>
  <c r="O14029" i="1"/>
  <c r="M14029" i="1"/>
  <c r="K14029" i="1"/>
  <c r="J14029" i="1"/>
  <c r="I14029" i="1"/>
  <c r="H14029" i="1"/>
  <c r="F14029" i="1"/>
  <c r="C14029" i="1"/>
  <c r="U14028" i="1"/>
  <c r="V14028" i="1" s="1"/>
  <c r="T14028" i="1"/>
  <c r="P14028" i="1"/>
  <c r="O14028" i="1"/>
  <c r="M14028" i="1"/>
  <c r="K14028" i="1"/>
  <c r="J14028" i="1"/>
  <c r="I14028" i="1"/>
  <c r="H14028" i="1"/>
  <c r="F14028" i="1"/>
  <c r="C14028" i="1"/>
  <c r="U14027" i="1"/>
  <c r="V14027" i="1" s="1"/>
  <c r="T14027" i="1"/>
  <c r="P14027" i="1"/>
  <c r="O14027" i="1"/>
  <c r="M14027" i="1"/>
  <c r="K14027" i="1"/>
  <c r="J14027" i="1"/>
  <c r="I14027" i="1"/>
  <c r="H14027" i="1"/>
  <c r="F14027" i="1"/>
  <c r="C14027" i="1"/>
  <c r="U14026" i="1"/>
  <c r="V14026" i="1" s="1"/>
  <c r="T14026" i="1"/>
  <c r="P14026" i="1"/>
  <c r="O14026" i="1"/>
  <c r="M14026" i="1"/>
  <c r="K14026" i="1"/>
  <c r="J14026" i="1"/>
  <c r="I14026" i="1"/>
  <c r="H14026" i="1"/>
  <c r="F14026" i="1"/>
  <c r="C14026" i="1"/>
  <c r="U14025" i="1"/>
  <c r="V14025" i="1" s="1"/>
  <c r="T14025" i="1"/>
  <c r="P14025" i="1"/>
  <c r="O14025" i="1"/>
  <c r="M14025" i="1"/>
  <c r="K14025" i="1"/>
  <c r="J14025" i="1"/>
  <c r="I14025" i="1"/>
  <c r="H14025" i="1"/>
  <c r="F14025" i="1"/>
  <c r="C14025" i="1"/>
  <c r="U14024" i="1"/>
  <c r="V14024" i="1" s="1"/>
  <c r="T14024" i="1"/>
  <c r="P14024" i="1"/>
  <c r="O14024" i="1"/>
  <c r="M14024" i="1"/>
  <c r="K14024" i="1"/>
  <c r="J14024" i="1"/>
  <c r="I14024" i="1"/>
  <c r="H14024" i="1"/>
  <c r="F14024" i="1"/>
  <c r="C14024" i="1"/>
  <c r="U14023" i="1"/>
  <c r="V14023" i="1" s="1"/>
  <c r="T14023" i="1"/>
  <c r="P14023" i="1"/>
  <c r="O14023" i="1"/>
  <c r="M14023" i="1"/>
  <c r="K14023" i="1"/>
  <c r="J14023" i="1"/>
  <c r="I14023" i="1"/>
  <c r="H14023" i="1"/>
  <c r="F14023" i="1"/>
  <c r="C14023" i="1"/>
  <c r="U14022" i="1"/>
  <c r="V14022" i="1" s="1"/>
  <c r="T14022" i="1"/>
  <c r="P14022" i="1"/>
  <c r="O14022" i="1"/>
  <c r="M14022" i="1"/>
  <c r="K14022" i="1"/>
  <c r="J14022" i="1"/>
  <c r="I14022" i="1"/>
  <c r="H14022" i="1"/>
  <c r="F14022" i="1"/>
  <c r="C14022" i="1"/>
  <c r="U14021" i="1"/>
  <c r="V14021" i="1" s="1"/>
  <c r="T14021" i="1"/>
  <c r="P14021" i="1"/>
  <c r="O14021" i="1"/>
  <c r="M14021" i="1"/>
  <c r="K14021" i="1"/>
  <c r="J14021" i="1"/>
  <c r="I14021" i="1"/>
  <c r="H14021" i="1"/>
  <c r="F14021" i="1"/>
  <c r="C14021" i="1"/>
  <c r="U14020" i="1"/>
  <c r="V14020" i="1" s="1"/>
  <c r="T14020" i="1"/>
  <c r="P14020" i="1"/>
  <c r="O14020" i="1"/>
  <c r="M14020" i="1"/>
  <c r="K14020" i="1"/>
  <c r="J14020" i="1"/>
  <c r="I14020" i="1"/>
  <c r="H14020" i="1"/>
  <c r="F14020" i="1"/>
  <c r="C14020" i="1"/>
  <c r="U14019" i="1"/>
  <c r="V14019" i="1" s="1"/>
  <c r="T14019" i="1"/>
  <c r="P14019" i="1"/>
  <c r="O14019" i="1"/>
  <c r="M14019" i="1"/>
  <c r="K14019" i="1"/>
  <c r="J14019" i="1"/>
  <c r="I14019" i="1"/>
  <c r="H14019" i="1"/>
  <c r="F14019" i="1"/>
  <c r="C14019" i="1"/>
  <c r="U14018" i="1"/>
  <c r="V14018" i="1" s="1"/>
  <c r="T14018" i="1"/>
  <c r="P14018" i="1"/>
  <c r="O14018" i="1"/>
  <c r="M14018" i="1"/>
  <c r="K14018" i="1"/>
  <c r="J14018" i="1"/>
  <c r="I14018" i="1"/>
  <c r="H14018" i="1"/>
  <c r="F14018" i="1"/>
  <c r="C14018" i="1"/>
  <c r="U14017" i="1"/>
  <c r="V14017" i="1" s="1"/>
  <c r="T14017" i="1"/>
  <c r="P14017" i="1"/>
  <c r="O14017" i="1"/>
  <c r="M14017" i="1"/>
  <c r="K14017" i="1"/>
  <c r="J14017" i="1"/>
  <c r="I14017" i="1"/>
  <c r="H14017" i="1"/>
  <c r="F14017" i="1"/>
  <c r="C14017" i="1"/>
  <c r="U14016" i="1"/>
  <c r="V14016" i="1" s="1"/>
  <c r="T14016" i="1"/>
  <c r="P14016" i="1"/>
  <c r="O14016" i="1"/>
  <c r="M14016" i="1"/>
  <c r="K14016" i="1"/>
  <c r="J14016" i="1"/>
  <c r="I14016" i="1"/>
  <c r="H14016" i="1"/>
  <c r="F14016" i="1"/>
  <c r="C14016" i="1"/>
  <c r="U14015" i="1"/>
  <c r="V14015" i="1" s="1"/>
  <c r="T14015" i="1"/>
  <c r="P14015" i="1"/>
  <c r="O14015" i="1"/>
  <c r="M14015" i="1"/>
  <c r="K14015" i="1"/>
  <c r="J14015" i="1"/>
  <c r="I14015" i="1"/>
  <c r="H14015" i="1"/>
  <c r="F14015" i="1"/>
  <c r="C14015" i="1"/>
  <c r="U14014" i="1"/>
  <c r="V14014" i="1" s="1"/>
  <c r="T14014" i="1"/>
  <c r="P14014" i="1"/>
  <c r="O14014" i="1"/>
  <c r="M14014" i="1"/>
  <c r="K14014" i="1"/>
  <c r="J14014" i="1"/>
  <c r="I14014" i="1"/>
  <c r="H14014" i="1"/>
  <c r="F14014" i="1"/>
  <c r="C14014" i="1"/>
  <c r="U14013" i="1"/>
  <c r="V14013" i="1" s="1"/>
  <c r="T14013" i="1"/>
  <c r="P14013" i="1"/>
  <c r="O14013" i="1"/>
  <c r="M14013" i="1"/>
  <c r="K14013" i="1"/>
  <c r="J14013" i="1"/>
  <c r="I14013" i="1"/>
  <c r="H14013" i="1"/>
  <c r="F14013" i="1"/>
  <c r="C14013" i="1"/>
  <c r="U14012" i="1"/>
  <c r="V14012" i="1" s="1"/>
  <c r="T14012" i="1"/>
  <c r="P14012" i="1"/>
  <c r="O14012" i="1"/>
  <c r="M14012" i="1"/>
  <c r="K14012" i="1"/>
  <c r="J14012" i="1"/>
  <c r="I14012" i="1"/>
  <c r="H14012" i="1"/>
  <c r="F14012" i="1"/>
  <c r="C14012" i="1"/>
  <c r="U14011" i="1"/>
  <c r="V14011" i="1" s="1"/>
  <c r="T14011" i="1"/>
  <c r="P14011" i="1"/>
  <c r="O14011" i="1"/>
  <c r="M14011" i="1"/>
  <c r="K14011" i="1"/>
  <c r="J14011" i="1"/>
  <c r="I14011" i="1"/>
  <c r="H14011" i="1"/>
  <c r="F14011" i="1"/>
  <c r="C14011" i="1"/>
  <c r="U14010" i="1"/>
  <c r="V14010" i="1" s="1"/>
  <c r="T14010" i="1"/>
  <c r="P14010" i="1"/>
  <c r="O14010" i="1"/>
  <c r="M14010" i="1"/>
  <c r="K14010" i="1"/>
  <c r="J14010" i="1"/>
  <c r="I14010" i="1"/>
  <c r="H14010" i="1"/>
  <c r="F14010" i="1"/>
  <c r="C14010" i="1"/>
  <c r="U14009" i="1"/>
  <c r="V14009" i="1" s="1"/>
  <c r="T14009" i="1"/>
  <c r="P14009" i="1"/>
  <c r="O14009" i="1"/>
  <c r="M14009" i="1"/>
  <c r="K14009" i="1"/>
  <c r="J14009" i="1"/>
  <c r="I14009" i="1"/>
  <c r="H14009" i="1"/>
  <c r="F14009" i="1"/>
  <c r="C14009" i="1"/>
  <c r="U14008" i="1"/>
  <c r="V14008" i="1" s="1"/>
  <c r="T14008" i="1"/>
  <c r="P14008" i="1"/>
  <c r="O14008" i="1"/>
  <c r="M14008" i="1"/>
  <c r="K14008" i="1"/>
  <c r="J14008" i="1"/>
  <c r="I14008" i="1"/>
  <c r="H14008" i="1"/>
  <c r="F14008" i="1"/>
  <c r="C14008" i="1"/>
  <c r="U14007" i="1"/>
  <c r="V14007" i="1" s="1"/>
  <c r="T14007" i="1"/>
  <c r="P14007" i="1"/>
  <c r="O14007" i="1"/>
  <c r="M14007" i="1"/>
  <c r="K14007" i="1"/>
  <c r="J14007" i="1"/>
  <c r="I14007" i="1"/>
  <c r="H14007" i="1"/>
  <c r="F14007" i="1"/>
  <c r="C14007" i="1"/>
  <c r="U14006" i="1"/>
  <c r="V14006" i="1" s="1"/>
  <c r="T14006" i="1"/>
  <c r="P14006" i="1"/>
  <c r="O14006" i="1"/>
  <c r="M14006" i="1"/>
  <c r="K14006" i="1"/>
  <c r="J14006" i="1"/>
  <c r="I14006" i="1"/>
  <c r="H14006" i="1"/>
  <c r="F14006" i="1"/>
  <c r="C14006" i="1"/>
  <c r="U14005" i="1"/>
  <c r="V14005" i="1" s="1"/>
  <c r="T14005" i="1"/>
  <c r="P14005" i="1"/>
  <c r="O14005" i="1"/>
  <c r="M14005" i="1"/>
  <c r="K14005" i="1"/>
  <c r="J14005" i="1"/>
  <c r="I14005" i="1"/>
  <c r="H14005" i="1"/>
  <c r="F14005" i="1"/>
  <c r="C14005" i="1"/>
  <c r="U14004" i="1"/>
  <c r="V14004" i="1" s="1"/>
  <c r="T14004" i="1"/>
  <c r="P14004" i="1"/>
  <c r="O14004" i="1"/>
  <c r="M14004" i="1"/>
  <c r="K14004" i="1"/>
  <c r="J14004" i="1"/>
  <c r="I14004" i="1"/>
  <c r="H14004" i="1"/>
  <c r="F14004" i="1"/>
  <c r="C14004" i="1"/>
  <c r="U14003" i="1"/>
  <c r="V14003" i="1" s="1"/>
  <c r="T14003" i="1"/>
  <c r="P14003" i="1"/>
  <c r="O14003" i="1"/>
  <c r="M14003" i="1"/>
  <c r="K14003" i="1"/>
  <c r="J14003" i="1"/>
  <c r="I14003" i="1"/>
  <c r="H14003" i="1"/>
  <c r="F14003" i="1"/>
  <c r="C14003" i="1"/>
  <c r="U14002" i="1"/>
  <c r="V14002" i="1" s="1"/>
  <c r="T14002" i="1"/>
  <c r="P14002" i="1"/>
  <c r="O14002" i="1"/>
  <c r="M14002" i="1"/>
  <c r="K14002" i="1"/>
  <c r="J14002" i="1"/>
  <c r="I14002" i="1"/>
  <c r="H14002" i="1"/>
  <c r="F14002" i="1"/>
  <c r="C14002" i="1"/>
  <c r="U14001" i="1"/>
  <c r="V14001" i="1" s="1"/>
  <c r="T14001" i="1"/>
  <c r="P14001" i="1"/>
  <c r="O14001" i="1"/>
  <c r="M14001" i="1"/>
  <c r="K14001" i="1"/>
  <c r="J14001" i="1"/>
  <c r="I14001" i="1"/>
  <c r="H14001" i="1"/>
  <c r="F14001" i="1"/>
  <c r="C14001" i="1"/>
  <c r="U14000" i="1"/>
  <c r="V14000" i="1" s="1"/>
  <c r="T14000" i="1"/>
  <c r="P14000" i="1"/>
  <c r="O14000" i="1"/>
  <c r="M14000" i="1"/>
  <c r="K14000" i="1"/>
  <c r="J14000" i="1"/>
  <c r="I14000" i="1"/>
  <c r="H14000" i="1"/>
  <c r="F14000" i="1"/>
  <c r="C14000" i="1"/>
  <c r="U13999" i="1"/>
  <c r="V13999" i="1" s="1"/>
  <c r="T13999" i="1"/>
  <c r="P13999" i="1"/>
  <c r="O13999" i="1"/>
  <c r="M13999" i="1"/>
  <c r="K13999" i="1"/>
  <c r="J13999" i="1"/>
  <c r="I13999" i="1"/>
  <c r="H13999" i="1"/>
  <c r="F13999" i="1"/>
  <c r="C13999" i="1"/>
  <c r="U13998" i="1"/>
  <c r="V13998" i="1" s="1"/>
  <c r="T13998" i="1"/>
  <c r="P13998" i="1"/>
  <c r="O13998" i="1"/>
  <c r="M13998" i="1"/>
  <c r="K13998" i="1"/>
  <c r="J13998" i="1"/>
  <c r="I13998" i="1"/>
  <c r="H13998" i="1"/>
  <c r="F13998" i="1"/>
  <c r="C13998" i="1"/>
  <c r="U13997" i="1"/>
  <c r="V13997" i="1" s="1"/>
  <c r="T13997" i="1"/>
  <c r="P13997" i="1"/>
  <c r="O13997" i="1"/>
  <c r="M13997" i="1"/>
  <c r="K13997" i="1"/>
  <c r="J13997" i="1"/>
  <c r="I13997" i="1"/>
  <c r="H13997" i="1"/>
  <c r="F13997" i="1"/>
  <c r="C13997" i="1"/>
  <c r="U13996" i="1"/>
  <c r="V13996" i="1" s="1"/>
  <c r="T13996" i="1"/>
  <c r="P13996" i="1"/>
  <c r="O13996" i="1"/>
  <c r="M13996" i="1"/>
  <c r="K13996" i="1"/>
  <c r="J13996" i="1"/>
  <c r="I13996" i="1"/>
  <c r="H13996" i="1"/>
  <c r="F13996" i="1"/>
  <c r="C13996" i="1"/>
  <c r="U13995" i="1"/>
  <c r="V13995" i="1" s="1"/>
  <c r="T13995" i="1"/>
  <c r="P13995" i="1"/>
  <c r="O13995" i="1"/>
  <c r="M13995" i="1"/>
  <c r="K13995" i="1"/>
  <c r="J13995" i="1"/>
  <c r="I13995" i="1"/>
  <c r="H13995" i="1"/>
  <c r="F13995" i="1"/>
  <c r="C13995" i="1"/>
  <c r="U13994" i="1"/>
  <c r="V13994" i="1" s="1"/>
  <c r="T13994" i="1"/>
  <c r="P13994" i="1"/>
  <c r="O13994" i="1"/>
  <c r="M13994" i="1"/>
  <c r="K13994" i="1"/>
  <c r="J13994" i="1"/>
  <c r="I13994" i="1"/>
  <c r="H13994" i="1"/>
  <c r="F13994" i="1"/>
  <c r="C13994" i="1"/>
  <c r="U13993" i="1"/>
  <c r="V13993" i="1" s="1"/>
  <c r="T13993" i="1"/>
  <c r="P13993" i="1"/>
  <c r="O13993" i="1"/>
  <c r="M13993" i="1"/>
  <c r="K13993" i="1"/>
  <c r="J13993" i="1"/>
  <c r="I13993" i="1"/>
  <c r="H13993" i="1"/>
  <c r="F13993" i="1"/>
  <c r="C13993" i="1"/>
  <c r="U13992" i="1"/>
  <c r="V13992" i="1" s="1"/>
  <c r="T13992" i="1"/>
  <c r="P13992" i="1"/>
  <c r="O13992" i="1"/>
  <c r="M13992" i="1"/>
  <c r="K13992" i="1"/>
  <c r="J13992" i="1"/>
  <c r="I13992" i="1"/>
  <c r="H13992" i="1"/>
  <c r="F13992" i="1"/>
  <c r="C13992" i="1"/>
  <c r="U13991" i="1"/>
  <c r="V13991" i="1" s="1"/>
  <c r="T13991" i="1"/>
  <c r="P13991" i="1"/>
  <c r="O13991" i="1"/>
  <c r="M13991" i="1"/>
  <c r="K13991" i="1"/>
  <c r="J13991" i="1"/>
  <c r="I13991" i="1"/>
  <c r="H13991" i="1"/>
  <c r="F13991" i="1"/>
  <c r="C13991" i="1"/>
  <c r="U13990" i="1"/>
  <c r="V13990" i="1" s="1"/>
  <c r="T13990" i="1"/>
  <c r="P13990" i="1"/>
  <c r="O13990" i="1"/>
  <c r="M13990" i="1"/>
  <c r="K13990" i="1"/>
  <c r="J13990" i="1"/>
  <c r="I13990" i="1"/>
  <c r="H13990" i="1"/>
  <c r="F13990" i="1"/>
  <c r="C13990" i="1"/>
  <c r="U13989" i="1"/>
  <c r="V13989" i="1" s="1"/>
  <c r="T13989" i="1"/>
  <c r="P13989" i="1"/>
  <c r="O13989" i="1"/>
  <c r="M13989" i="1"/>
  <c r="K13989" i="1"/>
  <c r="J13989" i="1"/>
  <c r="I13989" i="1"/>
  <c r="H13989" i="1"/>
  <c r="F13989" i="1"/>
  <c r="C13989" i="1"/>
  <c r="U13988" i="1"/>
  <c r="V13988" i="1" s="1"/>
  <c r="T13988" i="1"/>
  <c r="P13988" i="1"/>
  <c r="O13988" i="1"/>
  <c r="M13988" i="1"/>
  <c r="K13988" i="1"/>
  <c r="J13988" i="1"/>
  <c r="I13988" i="1"/>
  <c r="H13988" i="1"/>
  <c r="F13988" i="1"/>
  <c r="C13988" i="1"/>
  <c r="U13987" i="1"/>
  <c r="V13987" i="1" s="1"/>
  <c r="T13987" i="1"/>
  <c r="P13987" i="1"/>
  <c r="O13987" i="1"/>
  <c r="M13987" i="1"/>
  <c r="K13987" i="1"/>
  <c r="J13987" i="1"/>
  <c r="I13987" i="1"/>
  <c r="H13987" i="1"/>
  <c r="F13987" i="1"/>
  <c r="C13987" i="1"/>
  <c r="U13986" i="1"/>
  <c r="V13986" i="1" s="1"/>
  <c r="T13986" i="1"/>
  <c r="P13986" i="1"/>
  <c r="O13986" i="1"/>
  <c r="M13986" i="1"/>
  <c r="K13986" i="1"/>
  <c r="J13986" i="1"/>
  <c r="I13986" i="1"/>
  <c r="H13986" i="1"/>
  <c r="F13986" i="1"/>
  <c r="C13986" i="1"/>
  <c r="U13985" i="1"/>
  <c r="V13985" i="1" s="1"/>
  <c r="T13985" i="1"/>
  <c r="P13985" i="1"/>
  <c r="O13985" i="1"/>
  <c r="M13985" i="1"/>
  <c r="K13985" i="1"/>
  <c r="J13985" i="1"/>
  <c r="I13985" i="1"/>
  <c r="H13985" i="1"/>
  <c r="F13985" i="1"/>
  <c r="C13985" i="1"/>
  <c r="U13984" i="1"/>
  <c r="V13984" i="1" s="1"/>
  <c r="T13984" i="1"/>
  <c r="P13984" i="1"/>
  <c r="O13984" i="1"/>
  <c r="M13984" i="1"/>
  <c r="K13984" i="1"/>
  <c r="J13984" i="1"/>
  <c r="I13984" i="1"/>
  <c r="H13984" i="1"/>
  <c r="F13984" i="1"/>
  <c r="C13984" i="1"/>
  <c r="U13983" i="1"/>
  <c r="V13983" i="1" s="1"/>
  <c r="T13983" i="1"/>
  <c r="P13983" i="1"/>
  <c r="O13983" i="1"/>
  <c r="M13983" i="1"/>
  <c r="K13983" i="1"/>
  <c r="J13983" i="1"/>
  <c r="I13983" i="1"/>
  <c r="H13983" i="1"/>
  <c r="F13983" i="1"/>
  <c r="C13983" i="1"/>
  <c r="U13982" i="1"/>
  <c r="V13982" i="1" s="1"/>
  <c r="T13982" i="1"/>
  <c r="P13982" i="1"/>
  <c r="O13982" i="1"/>
  <c r="M13982" i="1"/>
  <c r="K13982" i="1"/>
  <c r="J13982" i="1"/>
  <c r="I13982" i="1"/>
  <c r="H13982" i="1"/>
  <c r="F13982" i="1"/>
  <c r="C13982" i="1"/>
  <c r="U13981" i="1"/>
  <c r="V13981" i="1" s="1"/>
  <c r="T13981" i="1"/>
  <c r="P13981" i="1"/>
  <c r="O13981" i="1"/>
  <c r="M13981" i="1"/>
  <c r="K13981" i="1"/>
  <c r="J13981" i="1"/>
  <c r="I13981" i="1"/>
  <c r="H13981" i="1"/>
  <c r="F13981" i="1"/>
  <c r="C13981" i="1"/>
  <c r="U13980" i="1"/>
  <c r="V13980" i="1" s="1"/>
  <c r="T13980" i="1"/>
  <c r="P13980" i="1"/>
  <c r="O13980" i="1"/>
  <c r="M13980" i="1"/>
  <c r="K13980" i="1"/>
  <c r="J13980" i="1"/>
  <c r="I13980" i="1"/>
  <c r="H13980" i="1"/>
  <c r="F13980" i="1"/>
  <c r="C13980" i="1"/>
  <c r="U13979" i="1"/>
  <c r="V13979" i="1" s="1"/>
  <c r="T13979" i="1"/>
  <c r="P13979" i="1"/>
  <c r="O13979" i="1"/>
  <c r="M13979" i="1"/>
  <c r="K13979" i="1"/>
  <c r="J13979" i="1"/>
  <c r="I13979" i="1"/>
  <c r="H13979" i="1"/>
  <c r="F13979" i="1"/>
  <c r="C13979" i="1"/>
  <c r="U13978" i="1"/>
  <c r="V13978" i="1" s="1"/>
  <c r="T13978" i="1"/>
  <c r="P13978" i="1"/>
  <c r="O13978" i="1"/>
  <c r="M13978" i="1"/>
  <c r="K13978" i="1"/>
  <c r="J13978" i="1"/>
  <c r="I13978" i="1"/>
  <c r="H13978" i="1"/>
  <c r="F13978" i="1"/>
  <c r="C13978" i="1"/>
  <c r="U13977" i="1"/>
  <c r="V13977" i="1" s="1"/>
  <c r="T13977" i="1"/>
  <c r="P13977" i="1"/>
  <c r="O13977" i="1"/>
  <c r="M13977" i="1"/>
  <c r="K13977" i="1"/>
  <c r="J13977" i="1"/>
  <c r="I13977" i="1"/>
  <c r="H13977" i="1"/>
  <c r="F13977" i="1"/>
  <c r="C13977" i="1"/>
  <c r="U13976" i="1"/>
  <c r="V13976" i="1" s="1"/>
  <c r="T13976" i="1"/>
  <c r="P13976" i="1"/>
  <c r="O13976" i="1"/>
  <c r="M13976" i="1"/>
  <c r="K13976" i="1"/>
  <c r="J13976" i="1"/>
  <c r="I13976" i="1"/>
  <c r="H13976" i="1"/>
  <c r="F13976" i="1"/>
  <c r="C13976" i="1"/>
  <c r="U13975" i="1"/>
  <c r="V13975" i="1" s="1"/>
  <c r="T13975" i="1"/>
  <c r="P13975" i="1"/>
  <c r="O13975" i="1"/>
  <c r="M13975" i="1"/>
  <c r="K13975" i="1"/>
  <c r="J13975" i="1"/>
  <c r="I13975" i="1"/>
  <c r="H13975" i="1"/>
  <c r="F13975" i="1"/>
  <c r="C13975" i="1"/>
  <c r="U13974" i="1"/>
  <c r="V13974" i="1" s="1"/>
  <c r="T13974" i="1"/>
  <c r="P13974" i="1"/>
  <c r="O13974" i="1"/>
  <c r="M13974" i="1"/>
  <c r="K13974" i="1"/>
  <c r="J13974" i="1"/>
  <c r="I13974" i="1"/>
  <c r="H13974" i="1"/>
  <c r="F13974" i="1"/>
  <c r="C13974" i="1"/>
  <c r="U13973" i="1"/>
  <c r="V13973" i="1" s="1"/>
  <c r="T13973" i="1"/>
  <c r="P13973" i="1"/>
  <c r="O13973" i="1"/>
  <c r="M13973" i="1"/>
  <c r="K13973" i="1"/>
  <c r="J13973" i="1"/>
  <c r="I13973" i="1"/>
  <c r="H13973" i="1"/>
  <c r="F13973" i="1"/>
  <c r="C13973" i="1"/>
  <c r="U13972" i="1"/>
  <c r="V13972" i="1" s="1"/>
  <c r="T13972" i="1"/>
  <c r="P13972" i="1"/>
  <c r="O13972" i="1"/>
  <c r="M13972" i="1"/>
  <c r="K13972" i="1"/>
  <c r="J13972" i="1"/>
  <c r="I13972" i="1"/>
  <c r="H13972" i="1"/>
  <c r="F13972" i="1"/>
  <c r="C13972" i="1"/>
  <c r="U13971" i="1"/>
  <c r="V13971" i="1" s="1"/>
  <c r="T13971" i="1"/>
  <c r="P13971" i="1"/>
  <c r="O13971" i="1"/>
  <c r="M13971" i="1"/>
  <c r="K13971" i="1"/>
  <c r="J13971" i="1"/>
  <c r="I13971" i="1"/>
  <c r="H13971" i="1"/>
  <c r="F13971" i="1"/>
  <c r="C13971" i="1"/>
  <c r="U13970" i="1"/>
  <c r="V13970" i="1" s="1"/>
  <c r="T13970" i="1"/>
  <c r="P13970" i="1"/>
  <c r="O13970" i="1"/>
  <c r="M13970" i="1"/>
  <c r="K13970" i="1"/>
  <c r="J13970" i="1"/>
  <c r="I13970" i="1"/>
  <c r="H13970" i="1"/>
  <c r="F13970" i="1"/>
  <c r="C13970" i="1"/>
  <c r="U13969" i="1"/>
  <c r="V13969" i="1" s="1"/>
  <c r="T13969" i="1"/>
  <c r="P13969" i="1"/>
  <c r="O13969" i="1"/>
  <c r="M13969" i="1"/>
  <c r="K13969" i="1"/>
  <c r="J13969" i="1"/>
  <c r="I13969" i="1"/>
  <c r="H13969" i="1"/>
  <c r="F13969" i="1"/>
  <c r="C13969" i="1"/>
  <c r="U13968" i="1"/>
  <c r="V13968" i="1" s="1"/>
  <c r="T13968" i="1"/>
  <c r="P13968" i="1"/>
  <c r="O13968" i="1"/>
  <c r="M13968" i="1"/>
  <c r="K13968" i="1"/>
  <c r="J13968" i="1"/>
  <c r="I13968" i="1"/>
  <c r="H13968" i="1"/>
  <c r="F13968" i="1"/>
  <c r="C13968" i="1"/>
  <c r="U13967" i="1"/>
  <c r="V13967" i="1" s="1"/>
  <c r="T13967" i="1"/>
  <c r="P13967" i="1"/>
  <c r="O13967" i="1"/>
  <c r="M13967" i="1"/>
  <c r="K13967" i="1"/>
  <c r="J13967" i="1"/>
  <c r="I13967" i="1"/>
  <c r="H13967" i="1"/>
  <c r="F13967" i="1"/>
  <c r="C13967" i="1"/>
  <c r="U13966" i="1"/>
  <c r="V13966" i="1" s="1"/>
  <c r="T13966" i="1"/>
  <c r="P13966" i="1"/>
  <c r="O13966" i="1"/>
  <c r="M13966" i="1"/>
  <c r="K13966" i="1"/>
  <c r="J13966" i="1"/>
  <c r="I13966" i="1"/>
  <c r="H13966" i="1"/>
  <c r="F13966" i="1"/>
  <c r="C13966" i="1"/>
  <c r="U13965" i="1"/>
  <c r="V13965" i="1" s="1"/>
  <c r="T13965" i="1"/>
  <c r="P13965" i="1"/>
  <c r="O13965" i="1"/>
  <c r="M13965" i="1"/>
  <c r="K13965" i="1"/>
  <c r="J13965" i="1"/>
  <c r="I13965" i="1"/>
  <c r="H13965" i="1"/>
  <c r="F13965" i="1"/>
  <c r="C13965" i="1"/>
  <c r="U13964" i="1"/>
  <c r="V13964" i="1" s="1"/>
  <c r="T13964" i="1"/>
  <c r="P13964" i="1"/>
  <c r="O13964" i="1"/>
  <c r="M13964" i="1"/>
  <c r="K13964" i="1"/>
  <c r="J13964" i="1"/>
  <c r="I13964" i="1"/>
  <c r="H13964" i="1"/>
  <c r="F13964" i="1"/>
  <c r="C13964" i="1"/>
  <c r="U13963" i="1"/>
  <c r="V13963" i="1" s="1"/>
  <c r="T13963" i="1"/>
  <c r="P13963" i="1"/>
  <c r="O13963" i="1"/>
  <c r="M13963" i="1"/>
  <c r="K13963" i="1"/>
  <c r="J13963" i="1"/>
  <c r="I13963" i="1"/>
  <c r="H13963" i="1"/>
  <c r="F13963" i="1"/>
  <c r="C13963" i="1"/>
  <c r="U13962" i="1"/>
  <c r="V13962" i="1" s="1"/>
  <c r="T13962" i="1"/>
  <c r="P13962" i="1"/>
  <c r="O13962" i="1"/>
  <c r="M13962" i="1"/>
  <c r="K13962" i="1"/>
  <c r="J13962" i="1"/>
  <c r="I13962" i="1"/>
  <c r="H13962" i="1"/>
  <c r="F13962" i="1"/>
  <c r="C13962" i="1"/>
  <c r="U13961" i="1"/>
  <c r="V13961" i="1" s="1"/>
  <c r="T13961" i="1"/>
  <c r="P13961" i="1"/>
  <c r="O13961" i="1"/>
  <c r="M13961" i="1"/>
  <c r="K13961" i="1"/>
  <c r="J13961" i="1"/>
  <c r="I13961" i="1"/>
  <c r="H13961" i="1"/>
  <c r="F13961" i="1"/>
  <c r="C13961" i="1"/>
  <c r="U13960" i="1"/>
  <c r="V13960" i="1" s="1"/>
  <c r="T13960" i="1"/>
  <c r="P13960" i="1"/>
  <c r="O13960" i="1"/>
  <c r="M13960" i="1"/>
  <c r="K13960" i="1"/>
  <c r="J13960" i="1"/>
  <c r="I13960" i="1"/>
  <c r="H13960" i="1"/>
  <c r="F13960" i="1"/>
  <c r="C13960" i="1"/>
  <c r="U13959" i="1"/>
  <c r="V13959" i="1" s="1"/>
  <c r="T13959" i="1"/>
  <c r="P13959" i="1"/>
  <c r="O13959" i="1"/>
  <c r="M13959" i="1"/>
  <c r="K13959" i="1"/>
  <c r="J13959" i="1"/>
  <c r="I13959" i="1"/>
  <c r="H13959" i="1"/>
  <c r="F13959" i="1"/>
  <c r="C13959" i="1"/>
  <c r="U13958" i="1"/>
  <c r="V13958" i="1" s="1"/>
  <c r="T13958" i="1"/>
  <c r="P13958" i="1"/>
  <c r="O13958" i="1"/>
  <c r="M13958" i="1"/>
  <c r="K13958" i="1"/>
  <c r="J13958" i="1"/>
  <c r="I13958" i="1"/>
  <c r="H13958" i="1"/>
  <c r="F13958" i="1"/>
  <c r="C13958" i="1"/>
  <c r="U13957" i="1"/>
  <c r="V13957" i="1" s="1"/>
  <c r="T13957" i="1"/>
  <c r="P13957" i="1"/>
  <c r="O13957" i="1"/>
  <c r="M13957" i="1"/>
  <c r="K13957" i="1"/>
  <c r="J13957" i="1"/>
  <c r="I13957" i="1"/>
  <c r="H13957" i="1"/>
  <c r="F13957" i="1"/>
  <c r="C13957" i="1"/>
  <c r="U13956" i="1"/>
  <c r="V13956" i="1" s="1"/>
  <c r="T13956" i="1"/>
  <c r="P13956" i="1"/>
  <c r="O13956" i="1"/>
  <c r="M13956" i="1"/>
  <c r="K13956" i="1"/>
  <c r="J13956" i="1"/>
  <c r="I13956" i="1"/>
  <c r="H13956" i="1"/>
  <c r="F13956" i="1"/>
  <c r="C13956" i="1"/>
  <c r="U13955" i="1"/>
  <c r="V13955" i="1" s="1"/>
  <c r="T13955" i="1"/>
  <c r="P13955" i="1"/>
  <c r="O13955" i="1"/>
  <c r="M13955" i="1"/>
  <c r="K13955" i="1"/>
  <c r="J13955" i="1"/>
  <c r="I13955" i="1"/>
  <c r="H13955" i="1"/>
  <c r="F13955" i="1"/>
  <c r="C13955" i="1"/>
  <c r="U13954" i="1"/>
  <c r="V13954" i="1" s="1"/>
  <c r="T13954" i="1"/>
  <c r="P13954" i="1"/>
  <c r="O13954" i="1"/>
  <c r="M13954" i="1"/>
  <c r="K13954" i="1"/>
  <c r="J13954" i="1"/>
  <c r="I13954" i="1"/>
  <c r="H13954" i="1"/>
  <c r="F13954" i="1"/>
  <c r="C13954" i="1"/>
  <c r="U13953" i="1"/>
  <c r="V13953" i="1" s="1"/>
  <c r="T13953" i="1"/>
  <c r="P13953" i="1"/>
  <c r="O13953" i="1"/>
  <c r="M13953" i="1"/>
  <c r="K13953" i="1"/>
  <c r="J13953" i="1"/>
  <c r="I13953" i="1"/>
  <c r="H13953" i="1"/>
  <c r="F13953" i="1"/>
  <c r="C13953" i="1"/>
  <c r="U13952" i="1"/>
  <c r="V13952" i="1" s="1"/>
  <c r="T13952" i="1"/>
  <c r="P13952" i="1"/>
  <c r="O13952" i="1"/>
  <c r="M13952" i="1"/>
  <c r="K13952" i="1"/>
  <c r="J13952" i="1"/>
  <c r="I13952" i="1"/>
  <c r="H13952" i="1"/>
  <c r="F13952" i="1"/>
  <c r="C13952" i="1"/>
  <c r="U13951" i="1"/>
  <c r="V13951" i="1" s="1"/>
  <c r="T13951" i="1"/>
  <c r="P13951" i="1"/>
  <c r="O13951" i="1"/>
  <c r="M13951" i="1"/>
  <c r="K13951" i="1"/>
  <c r="J13951" i="1"/>
  <c r="I13951" i="1"/>
  <c r="H13951" i="1"/>
  <c r="F13951" i="1"/>
  <c r="C13951" i="1"/>
  <c r="U13950" i="1"/>
  <c r="V13950" i="1" s="1"/>
  <c r="T13950" i="1"/>
  <c r="P13950" i="1"/>
  <c r="O13950" i="1"/>
  <c r="M13950" i="1"/>
  <c r="K13950" i="1"/>
  <c r="J13950" i="1"/>
  <c r="I13950" i="1"/>
  <c r="H13950" i="1"/>
  <c r="F13950" i="1"/>
  <c r="C13950" i="1"/>
  <c r="U13949" i="1"/>
  <c r="V13949" i="1" s="1"/>
  <c r="T13949" i="1"/>
  <c r="P13949" i="1"/>
  <c r="O13949" i="1"/>
  <c r="M13949" i="1"/>
  <c r="K13949" i="1"/>
  <c r="J13949" i="1"/>
  <c r="I13949" i="1"/>
  <c r="H13949" i="1"/>
  <c r="F13949" i="1"/>
  <c r="C13949" i="1"/>
  <c r="U13948" i="1"/>
  <c r="V13948" i="1" s="1"/>
  <c r="T13948" i="1"/>
  <c r="P13948" i="1"/>
  <c r="O13948" i="1"/>
  <c r="M13948" i="1"/>
  <c r="K13948" i="1"/>
  <c r="J13948" i="1"/>
  <c r="I13948" i="1"/>
  <c r="H13948" i="1"/>
  <c r="F13948" i="1"/>
  <c r="C13948" i="1"/>
  <c r="U13947" i="1"/>
  <c r="V13947" i="1" s="1"/>
  <c r="T13947" i="1"/>
  <c r="P13947" i="1"/>
  <c r="O13947" i="1"/>
  <c r="M13947" i="1"/>
  <c r="K13947" i="1"/>
  <c r="J13947" i="1"/>
  <c r="I13947" i="1"/>
  <c r="H13947" i="1"/>
  <c r="F13947" i="1"/>
  <c r="C13947" i="1"/>
  <c r="U13946" i="1"/>
  <c r="V13946" i="1" s="1"/>
  <c r="T13946" i="1"/>
  <c r="P13946" i="1"/>
  <c r="O13946" i="1"/>
  <c r="M13946" i="1"/>
  <c r="K13946" i="1"/>
  <c r="J13946" i="1"/>
  <c r="I13946" i="1"/>
  <c r="H13946" i="1"/>
  <c r="F13946" i="1"/>
  <c r="C13946" i="1"/>
  <c r="U13945" i="1"/>
  <c r="V13945" i="1" s="1"/>
  <c r="T13945" i="1"/>
  <c r="P13945" i="1"/>
  <c r="O13945" i="1"/>
  <c r="M13945" i="1"/>
  <c r="K13945" i="1"/>
  <c r="J13945" i="1"/>
  <c r="I13945" i="1"/>
  <c r="H13945" i="1"/>
  <c r="F13945" i="1"/>
  <c r="C13945" i="1"/>
  <c r="U13944" i="1"/>
  <c r="V13944" i="1" s="1"/>
  <c r="T13944" i="1"/>
  <c r="P13944" i="1"/>
  <c r="O13944" i="1"/>
  <c r="M13944" i="1"/>
  <c r="K13944" i="1"/>
  <c r="J13944" i="1"/>
  <c r="I13944" i="1"/>
  <c r="H13944" i="1"/>
  <c r="F13944" i="1"/>
  <c r="C13944" i="1"/>
  <c r="U13943" i="1"/>
  <c r="V13943" i="1" s="1"/>
  <c r="T13943" i="1"/>
  <c r="P13943" i="1"/>
  <c r="O13943" i="1"/>
  <c r="M13943" i="1"/>
  <c r="K13943" i="1"/>
  <c r="J13943" i="1"/>
  <c r="I13943" i="1"/>
  <c r="H13943" i="1"/>
  <c r="F13943" i="1"/>
  <c r="C13943" i="1"/>
  <c r="U13942" i="1"/>
  <c r="V13942" i="1" s="1"/>
  <c r="T13942" i="1"/>
  <c r="P13942" i="1"/>
  <c r="O13942" i="1"/>
  <c r="M13942" i="1"/>
  <c r="K13942" i="1"/>
  <c r="J13942" i="1"/>
  <c r="I13942" i="1"/>
  <c r="H13942" i="1"/>
  <c r="F13942" i="1"/>
  <c r="C13942" i="1"/>
  <c r="U13941" i="1"/>
  <c r="V13941" i="1" s="1"/>
  <c r="T13941" i="1"/>
  <c r="P13941" i="1"/>
  <c r="O13941" i="1"/>
  <c r="M13941" i="1"/>
  <c r="K13941" i="1"/>
  <c r="J13941" i="1"/>
  <c r="I13941" i="1"/>
  <c r="H13941" i="1"/>
  <c r="F13941" i="1"/>
  <c r="C13941" i="1"/>
  <c r="U13940" i="1"/>
  <c r="V13940" i="1" s="1"/>
  <c r="T13940" i="1"/>
  <c r="P13940" i="1"/>
  <c r="O13940" i="1"/>
  <c r="M13940" i="1"/>
  <c r="K13940" i="1"/>
  <c r="J13940" i="1"/>
  <c r="I13940" i="1"/>
  <c r="H13940" i="1"/>
  <c r="F13940" i="1"/>
  <c r="C13940" i="1"/>
  <c r="U13939" i="1"/>
  <c r="V13939" i="1" s="1"/>
  <c r="T13939" i="1"/>
  <c r="P13939" i="1"/>
  <c r="O13939" i="1"/>
  <c r="M13939" i="1"/>
  <c r="K13939" i="1"/>
  <c r="J13939" i="1"/>
  <c r="I13939" i="1"/>
  <c r="H13939" i="1"/>
  <c r="F13939" i="1"/>
  <c r="C13939" i="1"/>
  <c r="U13938" i="1"/>
  <c r="V13938" i="1" s="1"/>
  <c r="T13938" i="1"/>
  <c r="P13938" i="1"/>
  <c r="O13938" i="1"/>
  <c r="M13938" i="1"/>
  <c r="K13938" i="1"/>
  <c r="J13938" i="1"/>
  <c r="I13938" i="1"/>
  <c r="H13938" i="1"/>
  <c r="F13938" i="1"/>
  <c r="C13938" i="1"/>
  <c r="U13937" i="1"/>
  <c r="V13937" i="1" s="1"/>
  <c r="T13937" i="1"/>
  <c r="P13937" i="1"/>
  <c r="O13937" i="1"/>
  <c r="M13937" i="1"/>
  <c r="K13937" i="1"/>
  <c r="J13937" i="1"/>
  <c r="I13937" i="1"/>
  <c r="H13937" i="1"/>
  <c r="F13937" i="1"/>
  <c r="C13937" i="1"/>
  <c r="U13936" i="1"/>
  <c r="V13936" i="1" s="1"/>
  <c r="T13936" i="1"/>
  <c r="P13936" i="1"/>
  <c r="O13936" i="1"/>
  <c r="M13936" i="1"/>
  <c r="K13936" i="1"/>
  <c r="J13936" i="1"/>
  <c r="I13936" i="1"/>
  <c r="H13936" i="1"/>
  <c r="F13936" i="1"/>
  <c r="C13936" i="1"/>
  <c r="U13935" i="1"/>
  <c r="V13935" i="1" s="1"/>
  <c r="T13935" i="1"/>
  <c r="P13935" i="1"/>
  <c r="O13935" i="1"/>
  <c r="M13935" i="1"/>
  <c r="K13935" i="1"/>
  <c r="J13935" i="1"/>
  <c r="I13935" i="1"/>
  <c r="H13935" i="1"/>
  <c r="F13935" i="1"/>
  <c r="C13935" i="1"/>
  <c r="U13934" i="1"/>
  <c r="V13934" i="1" s="1"/>
  <c r="T13934" i="1"/>
  <c r="P13934" i="1"/>
  <c r="O13934" i="1"/>
  <c r="M13934" i="1"/>
  <c r="K13934" i="1"/>
  <c r="J13934" i="1"/>
  <c r="I13934" i="1"/>
  <c r="H13934" i="1"/>
  <c r="F13934" i="1"/>
  <c r="C13934" i="1"/>
  <c r="U13933" i="1"/>
  <c r="V13933" i="1" s="1"/>
  <c r="T13933" i="1"/>
  <c r="P13933" i="1"/>
  <c r="O13933" i="1"/>
  <c r="M13933" i="1"/>
  <c r="K13933" i="1"/>
  <c r="J13933" i="1"/>
  <c r="I13933" i="1"/>
  <c r="H13933" i="1"/>
  <c r="F13933" i="1"/>
  <c r="C13933" i="1"/>
  <c r="U13932" i="1"/>
  <c r="V13932" i="1" s="1"/>
  <c r="T13932" i="1"/>
  <c r="P13932" i="1"/>
  <c r="O13932" i="1"/>
  <c r="M13932" i="1"/>
  <c r="K13932" i="1"/>
  <c r="J13932" i="1"/>
  <c r="I13932" i="1"/>
  <c r="H13932" i="1"/>
  <c r="F13932" i="1"/>
  <c r="C13932" i="1"/>
  <c r="U13931" i="1"/>
  <c r="V13931" i="1" s="1"/>
  <c r="T13931" i="1"/>
  <c r="P13931" i="1"/>
  <c r="O13931" i="1"/>
  <c r="M13931" i="1"/>
  <c r="K13931" i="1"/>
  <c r="J13931" i="1"/>
  <c r="I13931" i="1"/>
  <c r="H13931" i="1"/>
  <c r="F13931" i="1"/>
  <c r="C13931" i="1"/>
  <c r="U13930" i="1"/>
  <c r="V13930" i="1" s="1"/>
  <c r="T13930" i="1"/>
  <c r="P13930" i="1"/>
  <c r="O13930" i="1"/>
  <c r="M13930" i="1"/>
  <c r="K13930" i="1"/>
  <c r="J13930" i="1"/>
  <c r="I13930" i="1"/>
  <c r="H13930" i="1"/>
  <c r="F13930" i="1"/>
  <c r="C13930" i="1"/>
  <c r="U13929" i="1"/>
  <c r="V13929" i="1" s="1"/>
  <c r="T13929" i="1"/>
  <c r="P13929" i="1"/>
  <c r="O13929" i="1"/>
  <c r="M13929" i="1"/>
  <c r="K13929" i="1"/>
  <c r="J13929" i="1"/>
  <c r="I13929" i="1"/>
  <c r="H13929" i="1"/>
  <c r="F13929" i="1"/>
  <c r="C13929" i="1"/>
  <c r="U13928" i="1"/>
  <c r="V13928" i="1" s="1"/>
  <c r="T13928" i="1"/>
  <c r="P13928" i="1"/>
  <c r="O13928" i="1"/>
  <c r="M13928" i="1"/>
  <c r="K13928" i="1"/>
  <c r="J13928" i="1"/>
  <c r="I13928" i="1"/>
  <c r="H13928" i="1"/>
  <c r="F13928" i="1"/>
  <c r="C13928" i="1"/>
  <c r="U13927" i="1"/>
  <c r="V13927" i="1" s="1"/>
  <c r="T13927" i="1"/>
  <c r="P13927" i="1"/>
  <c r="O13927" i="1"/>
  <c r="M13927" i="1"/>
  <c r="K13927" i="1"/>
  <c r="J13927" i="1"/>
  <c r="I13927" i="1"/>
  <c r="H13927" i="1"/>
  <c r="F13927" i="1"/>
  <c r="C13927" i="1"/>
  <c r="U13926" i="1"/>
  <c r="V13926" i="1" s="1"/>
  <c r="T13926" i="1"/>
  <c r="P13926" i="1"/>
  <c r="O13926" i="1"/>
  <c r="M13926" i="1"/>
  <c r="K13926" i="1"/>
  <c r="J13926" i="1"/>
  <c r="I13926" i="1"/>
  <c r="H13926" i="1"/>
  <c r="F13926" i="1"/>
  <c r="C13926" i="1"/>
  <c r="U13925" i="1"/>
  <c r="V13925" i="1" s="1"/>
  <c r="T13925" i="1"/>
  <c r="P13925" i="1"/>
  <c r="O13925" i="1"/>
  <c r="M13925" i="1"/>
  <c r="K13925" i="1"/>
  <c r="J13925" i="1"/>
  <c r="I13925" i="1"/>
  <c r="H13925" i="1"/>
  <c r="F13925" i="1"/>
  <c r="C13925" i="1"/>
  <c r="U13924" i="1"/>
  <c r="V13924" i="1" s="1"/>
  <c r="T13924" i="1"/>
  <c r="P13924" i="1"/>
  <c r="O13924" i="1"/>
  <c r="M13924" i="1"/>
  <c r="K13924" i="1"/>
  <c r="J13924" i="1"/>
  <c r="I13924" i="1"/>
  <c r="H13924" i="1"/>
  <c r="F13924" i="1"/>
  <c r="C13924" i="1"/>
  <c r="U13923" i="1"/>
  <c r="V13923" i="1" s="1"/>
  <c r="T13923" i="1"/>
  <c r="P13923" i="1"/>
  <c r="O13923" i="1"/>
  <c r="M13923" i="1"/>
  <c r="K13923" i="1"/>
  <c r="J13923" i="1"/>
  <c r="I13923" i="1"/>
  <c r="H13923" i="1"/>
  <c r="F13923" i="1"/>
  <c r="C13923" i="1"/>
  <c r="U13922" i="1"/>
  <c r="V13922" i="1" s="1"/>
  <c r="T13922" i="1"/>
  <c r="P13922" i="1"/>
  <c r="O13922" i="1"/>
  <c r="M13922" i="1"/>
  <c r="K13922" i="1"/>
  <c r="J13922" i="1"/>
  <c r="I13922" i="1"/>
  <c r="H13922" i="1"/>
  <c r="F13922" i="1"/>
  <c r="C13922" i="1"/>
  <c r="U13921" i="1"/>
  <c r="V13921" i="1" s="1"/>
  <c r="T13921" i="1"/>
  <c r="P13921" i="1"/>
  <c r="O13921" i="1"/>
  <c r="M13921" i="1"/>
  <c r="K13921" i="1"/>
  <c r="J13921" i="1"/>
  <c r="I13921" i="1"/>
  <c r="H13921" i="1"/>
  <c r="F13921" i="1"/>
  <c r="C13921" i="1"/>
  <c r="U13920" i="1"/>
  <c r="V13920" i="1" s="1"/>
  <c r="T13920" i="1"/>
  <c r="P13920" i="1"/>
  <c r="O13920" i="1"/>
  <c r="M13920" i="1"/>
  <c r="K13920" i="1"/>
  <c r="J13920" i="1"/>
  <c r="I13920" i="1"/>
  <c r="H13920" i="1"/>
  <c r="F13920" i="1"/>
  <c r="C13920" i="1"/>
  <c r="U13919" i="1"/>
  <c r="V13919" i="1" s="1"/>
  <c r="T13919" i="1"/>
  <c r="P13919" i="1"/>
  <c r="O13919" i="1"/>
  <c r="M13919" i="1"/>
  <c r="K13919" i="1"/>
  <c r="J13919" i="1"/>
  <c r="I13919" i="1"/>
  <c r="H13919" i="1"/>
  <c r="F13919" i="1"/>
  <c r="C13919" i="1"/>
  <c r="U13918" i="1"/>
  <c r="V13918" i="1" s="1"/>
  <c r="T13918" i="1"/>
  <c r="P13918" i="1"/>
  <c r="O13918" i="1"/>
  <c r="M13918" i="1"/>
  <c r="K13918" i="1"/>
  <c r="J13918" i="1"/>
  <c r="I13918" i="1"/>
  <c r="H13918" i="1"/>
  <c r="F13918" i="1"/>
  <c r="C13918" i="1"/>
  <c r="U13917" i="1"/>
  <c r="V13917" i="1" s="1"/>
  <c r="T13917" i="1"/>
  <c r="P13917" i="1"/>
  <c r="O13917" i="1"/>
  <c r="M13917" i="1"/>
  <c r="K13917" i="1"/>
  <c r="J13917" i="1"/>
  <c r="I13917" i="1"/>
  <c r="H13917" i="1"/>
  <c r="F13917" i="1"/>
  <c r="C13917" i="1"/>
  <c r="U13916" i="1"/>
  <c r="V13916" i="1" s="1"/>
  <c r="T13916" i="1"/>
  <c r="P13916" i="1"/>
  <c r="O13916" i="1"/>
  <c r="M13916" i="1"/>
  <c r="K13916" i="1"/>
  <c r="J13916" i="1"/>
  <c r="I13916" i="1"/>
  <c r="H13916" i="1"/>
  <c r="F13916" i="1"/>
  <c r="C13916" i="1"/>
  <c r="U13915" i="1"/>
  <c r="V13915" i="1" s="1"/>
  <c r="T13915" i="1"/>
  <c r="P13915" i="1"/>
  <c r="O13915" i="1"/>
  <c r="M13915" i="1"/>
  <c r="K13915" i="1"/>
  <c r="J13915" i="1"/>
  <c r="I13915" i="1"/>
  <c r="H13915" i="1"/>
  <c r="F13915" i="1"/>
  <c r="C13915" i="1"/>
  <c r="U13914" i="1"/>
  <c r="V13914" i="1" s="1"/>
  <c r="T13914" i="1"/>
  <c r="P13914" i="1"/>
  <c r="O13914" i="1"/>
  <c r="M13914" i="1"/>
  <c r="K13914" i="1"/>
  <c r="J13914" i="1"/>
  <c r="I13914" i="1"/>
  <c r="H13914" i="1"/>
  <c r="F13914" i="1"/>
  <c r="C13914" i="1"/>
  <c r="U13913" i="1"/>
  <c r="V13913" i="1" s="1"/>
  <c r="T13913" i="1"/>
  <c r="P13913" i="1"/>
  <c r="O13913" i="1"/>
  <c r="M13913" i="1"/>
  <c r="K13913" i="1"/>
  <c r="J13913" i="1"/>
  <c r="I13913" i="1"/>
  <c r="H13913" i="1"/>
  <c r="F13913" i="1"/>
  <c r="C13913" i="1"/>
  <c r="U13912" i="1"/>
  <c r="V13912" i="1" s="1"/>
  <c r="T13912" i="1"/>
  <c r="P13912" i="1"/>
  <c r="O13912" i="1"/>
  <c r="M13912" i="1"/>
  <c r="K13912" i="1"/>
  <c r="J13912" i="1"/>
  <c r="I13912" i="1"/>
  <c r="H13912" i="1"/>
  <c r="F13912" i="1"/>
  <c r="C13912" i="1"/>
  <c r="U13911" i="1"/>
  <c r="V13911" i="1" s="1"/>
  <c r="T13911" i="1"/>
  <c r="P13911" i="1"/>
  <c r="O13911" i="1"/>
  <c r="M13911" i="1"/>
  <c r="K13911" i="1"/>
  <c r="J13911" i="1"/>
  <c r="I13911" i="1"/>
  <c r="H13911" i="1"/>
  <c r="F13911" i="1"/>
  <c r="C13911" i="1"/>
  <c r="U13910" i="1"/>
  <c r="V13910" i="1" s="1"/>
  <c r="T13910" i="1"/>
  <c r="P13910" i="1"/>
  <c r="O13910" i="1"/>
  <c r="M13910" i="1"/>
  <c r="K13910" i="1"/>
  <c r="J13910" i="1"/>
  <c r="I13910" i="1"/>
  <c r="H13910" i="1"/>
  <c r="F13910" i="1"/>
  <c r="C13910" i="1"/>
  <c r="U13909" i="1"/>
  <c r="V13909" i="1" s="1"/>
  <c r="T13909" i="1"/>
  <c r="P13909" i="1"/>
  <c r="O13909" i="1"/>
  <c r="M13909" i="1"/>
  <c r="K13909" i="1"/>
  <c r="J13909" i="1"/>
  <c r="I13909" i="1"/>
  <c r="H13909" i="1"/>
  <c r="F13909" i="1"/>
  <c r="C13909" i="1"/>
  <c r="U13908" i="1"/>
  <c r="V13908" i="1" s="1"/>
  <c r="T13908" i="1"/>
  <c r="P13908" i="1"/>
  <c r="O13908" i="1"/>
  <c r="M13908" i="1"/>
  <c r="K13908" i="1"/>
  <c r="J13908" i="1"/>
  <c r="I13908" i="1"/>
  <c r="H13908" i="1"/>
  <c r="F13908" i="1"/>
  <c r="C13908" i="1"/>
  <c r="U13907" i="1"/>
  <c r="V13907" i="1" s="1"/>
  <c r="T13907" i="1"/>
  <c r="P13907" i="1"/>
  <c r="O13907" i="1"/>
  <c r="M13907" i="1"/>
  <c r="K13907" i="1"/>
  <c r="J13907" i="1"/>
  <c r="I13907" i="1"/>
  <c r="H13907" i="1"/>
  <c r="F13907" i="1"/>
  <c r="C13907" i="1"/>
  <c r="U13906" i="1"/>
  <c r="V13906" i="1" s="1"/>
  <c r="T13906" i="1"/>
  <c r="P13906" i="1"/>
  <c r="O13906" i="1"/>
  <c r="M13906" i="1"/>
  <c r="K13906" i="1"/>
  <c r="J13906" i="1"/>
  <c r="I13906" i="1"/>
  <c r="H13906" i="1"/>
  <c r="F13906" i="1"/>
  <c r="C13906" i="1"/>
  <c r="U13905" i="1"/>
  <c r="V13905" i="1" s="1"/>
  <c r="T13905" i="1"/>
  <c r="P13905" i="1"/>
  <c r="O13905" i="1"/>
  <c r="M13905" i="1"/>
  <c r="K13905" i="1"/>
  <c r="J13905" i="1"/>
  <c r="I13905" i="1"/>
  <c r="H13905" i="1"/>
  <c r="F13905" i="1"/>
  <c r="C13905" i="1"/>
  <c r="U13904" i="1"/>
  <c r="V13904" i="1" s="1"/>
  <c r="T13904" i="1"/>
  <c r="P13904" i="1"/>
  <c r="O13904" i="1"/>
  <c r="M13904" i="1"/>
  <c r="K13904" i="1"/>
  <c r="J13904" i="1"/>
  <c r="I13904" i="1"/>
  <c r="H13904" i="1"/>
  <c r="F13904" i="1"/>
  <c r="C13904" i="1"/>
  <c r="U13903" i="1"/>
  <c r="V13903" i="1" s="1"/>
  <c r="T13903" i="1"/>
  <c r="P13903" i="1"/>
  <c r="O13903" i="1"/>
  <c r="M13903" i="1"/>
  <c r="K13903" i="1"/>
  <c r="J13903" i="1"/>
  <c r="I13903" i="1"/>
  <c r="H13903" i="1"/>
  <c r="F13903" i="1"/>
  <c r="C13903" i="1"/>
  <c r="U13902" i="1"/>
  <c r="V13902" i="1" s="1"/>
  <c r="T13902" i="1"/>
  <c r="P13902" i="1"/>
  <c r="O13902" i="1"/>
  <c r="M13902" i="1"/>
  <c r="K13902" i="1"/>
  <c r="J13902" i="1"/>
  <c r="I13902" i="1"/>
  <c r="H13902" i="1"/>
  <c r="F13902" i="1"/>
  <c r="C13902" i="1"/>
  <c r="U13901" i="1"/>
  <c r="V13901" i="1" s="1"/>
  <c r="T13901" i="1"/>
  <c r="P13901" i="1"/>
  <c r="O13901" i="1"/>
  <c r="M13901" i="1"/>
  <c r="K13901" i="1"/>
  <c r="J13901" i="1"/>
  <c r="I13901" i="1"/>
  <c r="H13901" i="1"/>
  <c r="F13901" i="1"/>
  <c r="C13901" i="1"/>
  <c r="U13900" i="1"/>
  <c r="V13900" i="1" s="1"/>
  <c r="T13900" i="1"/>
  <c r="P13900" i="1"/>
  <c r="O13900" i="1"/>
  <c r="M13900" i="1"/>
  <c r="K13900" i="1"/>
  <c r="J13900" i="1"/>
  <c r="I13900" i="1"/>
  <c r="H13900" i="1"/>
  <c r="F13900" i="1"/>
  <c r="C13900" i="1"/>
  <c r="U13899" i="1"/>
  <c r="V13899" i="1" s="1"/>
  <c r="T13899" i="1"/>
  <c r="P13899" i="1"/>
  <c r="O13899" i="1"/>
  <c r="M13899" i="1"/>
  <c r="K13899" i="1"/>
  <c r="J13899" i="1"/>
  <c r="I13899" i="1"/>
  <c r="H13899" i="1"/>
  <c r="F13899" i="1"/>
  <c r="C13899" i="1"/>
  <c r="U13898" i="1"/>
  <c r="V13898" i="1" s="1"/>
  <c r="T13898" i="1"/>
  <c r="P13898" i="1"/>
  <c r="O13898" i="1"/>
  <c r="M13898" i="1"/>
  <c r="K13898" i="1"/>
  <c r="J13898" i="1"/>
  <c r="I13898" i="1"/>
  <c r="H13898" i="1"/>
  <c r="F13898" i="1"/>
  <c r="C13898" i="1"/>
  <c r="U13897" i="1"/>
  <c r="V13897" i="1" s="1"/>
  <c r="T13897" i="1"/>
  <c r="P13897" i="1"/>
  <c r="O13897" i="1"/>
  <c r="M13897" i="1"/>
  <c r="K13897" i="1"/>
  <c r="J13897" i="1"/>
  <c r="I13897" i="1"/>
  <c r="H13897" i="1"/>
  <c r="F13897" i="1"/>
  <c r="C13897" i="1"/>
  <c r="U13896" i="1"/>
  <c r="V13896" i="1" s="1"/>
  <c r="T13896" i="1"/>
  <c r="P13896" i="1"/>
  <c r="O13896" i="1"/>
  <c r="M13896" i="1"/>
  <c r="K13896" i="1"/>
  <c r="J13896" i="1"/>
  <c r="I13896" i="1"/>
  <c r="H13896" i="1"/>
  <c r="F13896" i="1"/>
  <c r="C13896" i="1"/>
  <c r="U13895" i="1"/>
  <c r="V13895" i="1" s="1"/>
  <c r="T13895" i="1"/>
  <c r="P13895" i="1"/>
  <c r="O13895" i="1"/>
  <c r="M13895" i="1"/>
  <c r="K13895" i="1"/>
  <c r="J13895" i="1"/>
  <c r="I13895" i="1"/>
  <c r="H13895" i="1"/>
  <c r="F13895" i="1"/>
  <c r="C13895" i="1"/>
  <c r="U13894" i="1"/>
  <c r="V13894" i="1" s="1"/>
  <c r="T13894" i="1"/>
  <c r="P13894" i="1"/>
  <c r="O13894" i="1"/>
  <c r="M13894" i="1"/>
  <c r="K13894" i="1"/>
  <c r="J13894" i="1"/>
  <c r="I13894" i="1"/>
  <c r="H13894" i="1"/>
  <c r="F13894" i="1"/>
  <c r="C13894" i="1"/>
  <c r="U13893" i="1"/>
  <c r="V13893" i="1" s="1"/>
  <c r="T13893" i="1"/>
  <c r="P13893" i="1"/>
  <c r="O13893" i="1"/>
  <c r="M13893" i="1"/>
  <c r="K13893" i="1"/>
  <c r="J13893" i="1"/>
  <c r="I13893" i="1"/>
  <c r="H13893" i="1"/>
  <c r="F13893" i="1"/>
  <c r="C13893" i="1"/>
  <c r="U13892" i="1"/>
  <c r="V13892" i="1" s="1"/>
  <c r="T13892" i="1"/>
  <c r="P13892" i="1"/>
  <c r="O13892" i="1"/>
  <c r="M13892" i="1"/>
  <c r="K13892" i="1"/>
  <c r="J13892" i="1"/>
  <c r="I13892" i="1"/>
  <c r="H13892" i="1"/>
  <c r="F13892" i="1"/>
  <c r="C13892" i="1"/>
  <c r="U13891" i="1"/>
  <c r="V13891" i="1" s="1"/>
  <c r="T13891" i="1"/>
  <c r="P13891" i="1"/>
  <c r="O13891" i="1"/>
  <c r="M13891" i="1"/>
  <c r="K13891" i="1"/>
  <c r="J13891" i="1"/>
  <c r="I13891" i="1"/>
  <c r="H13891" i="1"/>
  <c r="F13891" i="1"/>
  <c r="C13891" i="1"/>
  <c r="U13890" i="1"/>
  <c r="V13890" i="1" s="1"/>
  <c r="T13890" i="1"/>
  <c r="P13890" i="1"/>
  <c r="O13890" i="1"/>
  <c r="M13890" i="1"/>
  <c r="K13890" i="1"/>
  <c r="J13890" i="1"/>
  <c r="I13890" i="1"/>
  <c r="H13890" i="1"/>
  <c r="F13890" i="1"/>
  <c r="C13890" i="1"/>
  <c r="U13889" i="1"/>
  <c r="V13889" i="1" s="1"/>
  <c r="T13889" i="1"/>
  <c r="P13889" i="1"/>
  <c r="O13889" i="1"/>
  <c r="M13889" i="1"/>
  <c r="K13889" i="1"/>
  <c r="J13889" i="1"/>
  <c r="I13889" i="1"/>
  <c r="H13889" i="1"/>
  <c r="F13889" i="1"/>
  <c r="C13889" i="1"/>
  <c r="U13888" i="1"/>
  <c r="V13888" i="1" s="1"/>
  <c r="T13888" i="1"/>
  <c r="P13888" i="1"/>
  <c r="O13888" i="1"/>
  <c r="M13888" i="1"/>
  <c r="K13888" i="1"/>
  <c r="J13888" i="1"/>
  <c r="I13888" i="1"/>
  <c r="H13888" i="1"/>
  <c r="F13888" i="1"/>
  <c r="C13888" i="1"/>
  <c r="U13887" i="1"/>
  <c r="V13887" i="1" s="1"/>
  <c r="T13887" i="1"/>
  <c r="P13887" i="1"/>
  <c r="O13887" i="1"/>
  <c r="M13887" i="1"/>
  <c r="K13887" i="1"/>
  <c r="J13887" i="1"/>
  <c r="I13887" i="1"/>
  <c r="H13887" i="1"/>
  <c r="F13887" i="1"/>
  <c r="C13887" i="1"/>
  <c r="U13886" i="1"/>
  <c r="V13886" i="1" s="1"/>
  <c r="T13886" i="1"/>
  <c r="P13886" i="1"/>
  <c r="O13886" i="1"/>
  <c r="M13886" i="1"/>
  <c r="K13886" i="1"/>
  <c r="J13886" i="1"/>
  <c r="I13886" i="1"/>
  <c r="H13886" i="1"/>
  <c r="F13886" i="1"/>
  <c r="C13886" i="1"/>
  <c r="U13885" i="1"/>
  <c r="V13885" i="1" s="1"/>
  <c r="T13885" i="1"/>
  <c r="P13885" i="1"/>
  <c r="O13885" i="1"/>
  <c r="M13885" i="1"/>
  <c r="K13885" i="1"/>
  <c r="J13885" i="1"/>
  <c r="I13885" i="1"/>
  <c r="H13885" i="1"/>
  <c r="F13885" i="1"/>
  <c r="C13885" i="1"/>
  <c r="U13884" i="1"/>
  <c r="V13884" i="1" s="1"/>
  <c r="T13884" i="1"/>
  <c r="P13884" i="1"/>
  <c r="O13884" i="1"/>
  <c r="M13884" i="1"/>
  <c r="K13884" i="1"/>
  <c r="J13884" i="1"/>
  <c r="I13884" i="1"/>
  <c r="H13884" i="1"/>
  <c r="F13884" i="1"/>
  <c r="C13884" i="1"/>
  <c r="U13883" i="1"/>
  <c r="V13883" i="1" s="1"/>
  <c r="T13883" i="1"/>
  <c r="P13883" i="1"/>
  <c r="O13883" i="1"/>
  <c r="M13883" i="1"/>
  <c r="K13883" i="1"/>
  <c r="J13883" i="1"/>
  <c r="I13883" i="1"/>
  <c r="H13883" i="1"/>
  <c r="F13883" i="1"/>
  <c r="C13883" i="1"/>
  <c r="U13882" i="1"/>
  <c r="V13882" i="1" s="1"/>
  <c r="T13882" i="1"/>
  <c r="P13882" i="1"/>
  <c r="O13882" i="1"/>
  <c r="M13882" i="1"/>
  <c r="K13882" i="1"/>
  <c r="J13882" i="1"/>
  <c r="I13882" i="1"/>
  <c r="H13882" i="1"/>
  <c r="F13882" i="1"/>
  <c r="C13882" i="1"/>
  <c r="U13881" i="1"/>
  <c r="V13881" i="1" s="1"/>
  <c r="T13881" i="1"/>
  <c r="P13881" i="1"/>
  <c r="O13881" i="1"/>
  <c r="M13881" i="1"/>
  <c r="K13881" i="1"/>
  <c r="J13881" i="1"/>
  <c r="I13881" i="1"/>
  <c r="H13881" i="1"/>
  <c r="F13881" i="1"/>
  <c r="C13881" i="1"/>
  <c r="U13880" i="1"/>
  <c r="V13880" i="1" s="1"/>
  <c r="T13880" i="1"/>
  <c r="P13880" i="1"/>
  <c r="O13880" i="1"/>
  <c r="M13880" i="1"/>
  <c r="K13880" i="1"/>
  <c r="J13880" i="1"/>
  <c r="I13880" i="1"/>
  <c r="H13880" i="1"/>
  <c r="F13880" i="1"/>
  <c r="C13880" i="1"/>
  <c r="U13879" i="1"/>
  <c r="V13879" i="1" s="1"/>
  <c r="T13879" i="1"/>
  <c r="P13879" i="1"/>
  <c r="O13879" i="1"/>
  <c r="M13879" i="1"/>
  <c r="K13879" i="1"/>
  <c r="J13879" i="1"/>
  <c r="I13879" i="1"/>
  <c r="H13879" i="1"/>
  <c r="F13879" i="1"/>
  <c r="C13879" i="1"/>
  <c r="U13878" i="1"/>
  <c r="V13878" i="1" s="1"/>
  <c r="T13878" i="1"/>
  <c r="P13878" i="1"/>
  <c r="O13878" i="1"/>
  <c r="M13878" i="1"/>
  <c r="K13878" i="1"/>
  <c r="J13878" i="1"/>
  <c r="I13878" i="1"/>
  <c r="H13878" i="1"/>
  <c r="F13878" i="1"/>
  <c r="C13878" i="1"/>
  <c r="U13877" i="1"/>
  <c r="V13877" i="1" s="1"/>
  <c r="T13877" i="1"/>
  <c r="P13877" i="1"/>
  <c r="O13877" i="1"/>
  <c r="M13877" i="1"/>
  <c r="K13877" i="1"/>
  <c r="J13877" i="1"/>
  <c r="I13877" i="1"/>
  <c r="H13877" i="1"/>
  <c r="F13877" i="1"/>
  <c r="C13877" i="1"/>
  <c r="U13876" i="1"/>
  <c r="V13876" i="1" s="1"/>
  <c r="T13876" i="1"/>
  <c r="P13876" i="1"/>
  <c r="O13876" i="1"/>
  <c r="M13876" i="1"/>
  <c r="K13876" i="1"/>
  <c r="J13876" i="1"/>
  <c r="I13876" i="1"/>
  <c r="H13876" i="1"/>
  <c r="F13876" i="1"/>
  <c r="C13876" i="1"/>
  <c r="U13875" i="1"/>
  <c r="V13875" i="1" s="1"/>
  <c r="T13875" i="1"/>
  <c r="P13875" i="1"/>
  <c r="O13875" i="1"/>
  <c r="M13875" i="1"/>
  <c r="K13875" i="1"/>
  <c r="J13875" i="1"/>
  <c r="I13875" i="1"/>
  <c r="H13875" i="1"/>
  <c r="F13875" i="1"/>
  <c r="C13875" i="1"/>
  <c r="U13874" i="1"/>
  <c r="V13874" i="1" s="1"/>
  <c r="T13874" i="1"/>
  <c r="P13874" i="1"/>
  <c r="O13874" i="1"/>
  <c r="M13874" i="1"/>
  <c r="K13874" i="1"/>
  <c r="J13874" i="1"/>
  <c r="I13874" i="1"/>
  <c r="H13874" i="1"/>
  <c r="F13874" i="1"/>
  <c r="C13874" i="1"/>
  <c r="U13873" i="1"/>
  <c r="V13873" i="1" s="1"/>
  <c r="T13873" i="1"/>
  <c r="P13873" i="1"/>
  <c r="O13873" i="1"/>
  <c r="M13873" i="1"/>
  <c r="K13873" i="1"/>
  <c r="J13873" i="1"/>
  <c r="I13873" i="1"/>
  <c r="H13873" i="1"/>
  <c r="F13873" i="1"/>
  <c r="C13873" i="1"/>
  <c r="U13872" i="1"/>
  <c r="V13872" i="1" s="1"/>
  <c r="T13872" i="1"/>
  <c r="P13872" i="1"/>
  <c r="O13872" i="1"/>
  <c r="M13872" i="1"/>
  <c r="K13872" i="1"/>
  <c r="J13872" i="1"/>
  <c r="I13872" i="1"/>
  <c r="H13872" i="1"/>
  <c r="F13872" i="1"/>
  <c r="C13872" i="1"/>
  <c r="U13871" i="1"/>
  <c r="V13871" i="1" s="1"/>
  <c r="T13871" i="1"/>
  <c r="P13871" i="1"/>
  <c r="O13871" i="1"/>
  <c r="M13871" i="1"/>
  <c r="K13871" i="1"/>
  <c r="J13871" i="1"/>
  <c r="I13871" i="1"/>
  <c r="H13871" i="1"/>
  <c r="F13871" i="1"/>
  <c r="C13871" i="1"/>
  <c r="U13870" i="1"/>
  <c r="V13870" i="1" s="1"/>
  <c r="T13870" i="1"/>
  <c r="P13870" i="1"/>
  <c r="O13870" i="1"/>
  <c r="M13870" i="1"/>
  <c r="K13870" i="1"/>
  <c r="J13870" i="1"/>
  <c r="I13870" i="1"/>
  <c r="H13870" i="1"/>
  <c r="F13870" i="1"/>
  <c r="C13870" i="1"/>
  <c r="U13869" i="1"/>
  <c r="V13869" i="1" s="1"/>
  <c r="T13869" i="1"/>
  <c r="P13869" i="1"/>
  <c r="O13869" i="1"/>
  <c r="M13869" i="1"/>
  <c r="K13869" i="1"/>
  <c r="J13869" i="1"/>
  <c r="I13869" i="1"/>
  <c r="H13869" i="1"/>
  <c r="F13869" i="1"/>
  <c r="C13869" i="1"/>
  <c r="U13868" i="1"/>
  <c r="V13868" i="1" s="1"/>
  <c r="T13868" i="1"/>
  <c r="P13868" i="1"/>
  <c r="O13868" i="1"/>
  <c r="M13868" i="1"/>
  <c r="K13868" i="1"/>
  <c r="J13868" i="1"/>
  <c r="I13868" i="1"/>
  <c r="H13868" i="1"/>
  <c r="F13868" i="1"/>
  <c r="C13868" i="1"/>
  <c r="U13867" i="1"/>
  <c r="V13867" i="1" s="1"/>
  <c r="T13867" i="1"/>
  <c r="P13867" i="1"/>
  <c r="O13867" i="1"/>
  <c r="M13867" i="1"/>
  <c r="K13867" i="1"/>
  <c r="J13867" i="1"/>
  <c r="I13867" i="1"/>
  <c r="H13867" i="1"/>
  <c r="F13867" i="1"/>
  <c r="C13867" i="1"/>
  <c r="U13866" i="1"/>
  <c r="V13866" i="1" s="1"/>
  <c r="T13866" i="1"/>
  <c r="P13866" i="1"/>
  <c r="O13866" i="1"/>
  <c r="M13866" i="1"/>
  <c r="K13866" i="1"/>
  <c r="J13866" i="1"/>
  <c r="I13866" i="1"/>
  <c r="H13866" i="1"/>
  <c r="F13866" i="1"/>
  <c r="C13866" i="1"/>
  <c r="U13865" i="1"/>
  <c r="V13865" i="1" s="1"/>
  <c r="T13865" i="1"/>
  <c r="P13865" i="1"/>
  <c r="O13865" i="1"/>
  <c r="M13865" i="1"/>
  <c r="K13865" i="1"/>
  <c r="J13865" i="1"/>
  <c r="I13865" i="1"/>
  <c r="H13865" i="1"/>
  <c r="F13865" i="1"/>
  <c r="C13865" i="1"/>
  <c r="U13864" i="1"/>
  <c r="V13864" i="1" s="1"/>
  <c r="T13864" i="1"/>
  <c r="P13864" i="1"/>
  <c r="O13864" i="1"/>
  <c r="M13864" i="1"/>
  <c r="K13864" i="1"/>
  <c r="J13864" i="1"/>
  <c r="I13864" i="1"/>
  <c r="H13864" i="1"/>
  <c r="F13864" i="1"/>
  <c r="C13864" i="1"/>
  <c r="U13863" i="1"/>
  <c r="V13863" i="1" s="1"/>
  <c r="T13863" i="1"/>
  <c r="P13863" i="1"/>
  <c r="O13863" i="1"/>
  <c r="M13863" i="1"/>
  <c r="K13863" i="1"/>
  <c r="J13863" i="1"/>
  <c r="I13863" i="1"/>
  <c r="H13863" i="1"/>
  <c r="F13863" i="1"/>
  <c r="C13863" i="1"/>
  <c r="U13862" i="1"/>
  <c r="V13862" i="1" s="1"/>
  <c r="T13862" i="1"/>
  <c r="P13862" i="1"/>
  <c r="O13862" i="1"/>
  <c r="M13862" i="1"/>
  <c r="K13862" i="1"/>
  <c r="J13862" i="1"/>
  <c r="I13862" i="1"/>
  <c r="H13862" i="1"/>
  <c r="F13862" i="1"/>
  <c r="C13862" i="1"/>
  <c r="U13861" i="1"/>
  <c r="V13861" i="1" s="1"/>
  <c r="T13861" i="1"/>
  <c r="P13861" i="1"/>
  <c r="O13861" i="1"/>
  <c r="M13861" i="1"/>
  <c r="K13861" i="1"/>
  <c r="J13861" i="1"/>
  <c r="I13861" i="1"/>
  <c r="H13861" i="1"/>
  <c r="F13861" i="1"/>
  <c r="C13861" i="1"/>
  <c r="U13860" i="1"/>
  <c r="V13860" i="1" s="1"/>
  <c r="T13860" i="1"/>
  <c r="P13860" i="1"/>
  <c r="O13860" i="1"/>
  <c r="M13860" i="1"/>
  <c r="K13860" i="1"/>
  <c r="J13860" i="1"/>
  <c r="I13860" i="1"/>
  <c r="H13860" i="1"/>
  <c r="F13860" i="1"/>
  <c r="C13860" i="1"/>
  <c r="U13859" i="1"/>
  <c r="V13859" i="1" s="1"/>
  <c r="T13859" i="1"/>
  <c r="P13859" i="1"/>
  <c r="O13859" i="1"/>
  <c r="M13859" i="1"/>
  <c r="K13859" i="1"/>
  <c r="J13859" i="1"/>
  <c r="I13859" i="1"/>
  <c r="H13859" i="1"/>
  <c r="F13859" i="1"/>
  <c r="C13859" i="1"/>
  <c r="U13858" i="1"/>
  <c r="V13858" i="1" s="1"/>
  <c r="T13858" i="1"/>
  <c r="P13858" i="1"/>
  <c r="O13858" i="1"/>
  <c r="M13858" i="1"/>
  <c r="K13858" i="1"/>
  <c r="J13858" i="1"/>
  <c r="I13858" i="1"/>
  <c r="H13858" i="1"/>
  <c r="F13858" i="1"/>
  <c r="C13858" i="1"/>
  <c r="U13857" i="1"/>
  <c r="V13857" i="1" s="1"/>
  <c r="T13857" i="1"/>
  <c r="P13857" i="1"/>
  <c r="O13857" i="1"/>
  <c r="M13857" i="1"/>
  <c r="K13857" i="1"/>
  <c r="J13857" i="1"/>
  <c r="I13857" i="1"/>
  <c r="H13857" i="1"/>
  <c r="F13857" i="1"/>
  <c r="C13857" i="1"/>
  <c r="U13856" i="1"/>
  <c r="V13856" i="1" s="1"/>
  <c r="T13856" i="1"/>
  <c r="P13856" i="1"/>
  <c r="O13856" i="1"/>
  <c r="M13856" i="1"/>
  <c r="K13856" i="1"/>
  <c r="J13856" i="1"/>
  <c r="I13856" i="1"/>
  <c r="H13856" i="1"/>
  <c r="F13856" i="1"/>
  <c r="C13856" i="1"/>
  <c r="U13855" i="1"/>
  <c r="V13855" i="1" s="1"/>
  <c r="T13855" i="1"/>
  <c r="P13855" i="1"/>
  <c r="O13855" i="1"/>
  <c r="M13855" i="1"/>
  <c r="K13855" i="1"/>
  <c r="J13855" i="1"/>
  <c r="I13855" i="1"/>
  <c r="H13855" i="1"/>
  <c r="F13855" i="1"/>
  <c r="C13855" i="1"/>
  <c r="U13854" i="1"/>
  <c r="V13854" i="1" s="1"/>
  <c r="T13854" i="1"/>
  <c r="P13854" i="1"/>
  <c r="O13854" i="1"/>
  <c r="M13854" i="1"/>
  <c r="K13854" i="1"/>
  <c r="J13854" i="1"/>
  <c r="I13854" i="1"/>
  <c r="H13854" i="1"/>
  <c r="F13854" i="1"/>
  <c r="C13854" i="1"/>
  <c r="U13853" i="1"/>
  <c r="V13853" i="1" s="1"/>
  <c r="T13853" i="1"/>
  <c r="P13853" i="1"/>
  <c r="O13853" i="1"/>
  <c r="M13853" i="1"/>
  <c r="K13853" i="1"/>
  <c r="J13853" i="1"/>
  <c r="I13853" i="1"/>
  <c r="H13853" i="1"/>
  <c r="F13853" i="1"/>
  <c r="C13853" i="1"/>
  <c r="U13852" i="1"/>
  <c r="V13852" i="1" s="1"/>
  <c r="T13852" i="1"/>
  <c r="P13852" i="1"/>
  <c r="O13852" i="1"/>
  <c r="M13852" i="1"/>
  <c r="K13852" i="1"/>
  <c r="J13852" i="1"/>
  <c r="I13852" i="1"/>
  <c r="H13852" i="1"/>
  <c r="F13852" i="1"/>
  <c r="C13852" i="1"/>
  <c r="U13851" i="1"/>
  <c r="V13851" i="1" s="1"/>
  <c r="T13851" i="1"/>
  <c r="P13851" i="1"/>
  <c r="O13851" i="1"/>
  <c r="M13851" i="1"/>
  <c r="K13851" i="1"/>
  <c r="J13851" i="1"/>
  <c r="I13851" i="1"/>
  <c r="H13851" i="1"/>
  <c r="F13851" i="1"/>
  <c r="C13851" i="1"/>
  <c r="U13850" i="1"/>
  <c r="V13850" i="1" s="1"/>
  <c r="T13850" i="1"/>
  <c r="P13850" i="1"/>
  <c r="O13850" i="1"/>
  <c r="M13850" i="1"/>
  <c r="K13850" i="1"/>
  <c r="J13850" i="1"/>
  <c r="I13850" i="1"/>
  <c r="H13850" i="1"/>
  <c r="F13850" i="1"/>
  <c r="C13850" i="1"/>
  <c r="U13849" i="1"/>
  <c r="V13849" i="1" s="1"/>
  <c r="T13849" i="1"/>
  <c r="P13849" i="1"/>
  <c r="O13849" i="1"/>
  <c r="M13849" i="1"/>
  <c r="K13849" i="1"/>
  <c r="J13849" i="1"/>
  <c r="I13849" i="1"/>
  <c r="H13849" i="1"/>
  <c r="F13849" i="1"/>
  <c r="C13849" i="1"/>
  <c r="U13848" i="1"/>
  <c r="V13848" i="1" s="1"/>
  <c r="T13848" i="1"/>
  <c r="P13848" i="1"/>
  <c r="O13848" i="1"/>
  <c r="M13848" i="1"/>
  <c r="K13848" i="1"/>
  <c r="J13848" i="1"/>
  <c r="I13848" i="1"/>
  <c r="H13848" i="1"/>
  <c r="F13848" i="1"/>
  <c r="C13848" i="1"/>
  <c r="U13847" i="1"/>
  <c r="V13847" i="1" s="1"/>
  <c r="T13847" i="1"/>
  <c r="P13847" i="1"/>
  <c r="O13847" i="1"/>
  <c r="M13847" i="1"/>
  <c r="K13847" i="1"/>
  <c r="J13847" i="1"/>
  <c r="I13847" i="1"/>
  <c r="H13847" i="1"/>
  <c r="F13847" i="1"/>
  <c r="C13847" i="1"/>
  <c r="U13846" i="1"/>
  <c r="V13846" i="1" s="1"/>
  <c r="T13846" i="1"/>
  <c r="P13846" i="1"/>
  <c r="O13846" i="1"/>
  <c r="M13846" i="1"/>
  <c r="K13846" i="1"/>
  <c r="J13846" i="1"/>
  <c r="I13846" i="1"/>
  <c r="H13846" i="1"/>
  <c r="F13846" i="1"/>
  <c r="C13846" i="1"/>
  <c r="U13845" i="1"/>
  <c r="V13845" i="1" s="1"/>
  <c r="T13845" i="1"/>
  <c r="P13845" i="1"/>
  <c r="O13845" i="1"/>
  <c r="M13845" i="1"/>
  <c r="K13845" i="1"/>
  <c r="J13845" i="1"/>
  <c r="I13845" i="1"/>
  <c r="H13845" i="1"/>
  <c r="F13845" i="1"/>
  <c r="C13845" i="1"/>
  <c r="U13844" i="1"/>
  <c r="V13844" i="1" s="1"/>
  <c r="T13844" i="1"/>
  <c r="P13844" i="1"/>
  <c r="O13844" i="1"/>
  <c r="M13844" i="1"/>
  <c r="K13844" i="1"/>
  <c r="J13844" i="1"/>
  <c r="I13844" i="1"/>
  <c r="H13844" i="1"/>
  <c r="F13844" i="1"/>
  <c r="C13844" i="1"/>
  <c r="U13843" i="1"/>
  <c r="V13843" i="1" s="1"/>
  <c r="T13843" i="1"/>
  <c r="P13843" i="1"/>
  <c r="O13843" i="1"/>
  <c r="M13843" i="1"/>
  <c r="K13843" i="1"/>
  <c r="J13843" i="1"/>
  <c r="I13843" i="1"/>
  <c r="H13843" i="1"/>
  <c r="F13843" i="1"/>
  <c r="C13843" i="1"/>
  <c r="U13842" i="1"/>
  <c r="V13842" i="1" s="1"/>
  <c r="T13842" i="1"/>
  <c r="P13842" i="1"/>
  <c r="O13842" i="1"/>
  <c r="M13842" i="1"/>
  <c r="K13842" i="1"/>
  <c r="J13842" i="1"/>
  <c r="I13842" i="1"/>
  <c r="H13842" i="1"/>
  <c r="F13842" i="1"/>
  <c r="C13842" i="1"/>
  <c r="U13841" i="1"/>
  <c r="V13841" i="1" s="1"/>
  <c r="T13841" i="1"/>
  <c r="P13841" i="1"/>
  <c r="O13841" i="1"/>
  <c r="M13841" i="1"/>
  <c r="K13841" i="1"/>
  <c r="J13841" i="1"/>
  <c r="I13841" i="1"/>
  <c r="H13841" i="1"/>
  <c r="F13841" i="1"/>
  <c r="C13841" i="1"/>
  <c r="U13840" i="1"/>
  <c r="V13840" i="1" s="1"/>
  <c r="T13840" i="1"/>
  <c r="P13840" i="1"/>
  <c r="O13840" i="1"/>
  <c r="M13840" i="1"/>
  <c r="K13840" i="1"/>
  <c r="J13840" i="1"/>
  <c r="I13840" i="1"/>
  <c r="H13840" i="1"/>
  <c r="F13840" i="1"/>
  <c r="C13840" i="1"/>
  <c r="U13839" i="1"/>
  <c r="V13839" i="1" s="1"/>
  <c r="T13839" i="1"/>
  <c r="P13839" i="1"/>
  <c r="O13839" i="1"/>
  <c r="M13839" i="1"/>
  <c r="K13839" i="1"/>
  <c r="J13839" i="1"/>
  <c r="I13839" i="1"/>
  <c r="H13839" i="1"/>
  <c r="F13839" i="1"/>
  <c r="C13839" i="1"/>
  <c r="U13838" i="1"/>
  <c r="V13838" i="1" s="1"/>
  <c r="T13838" i="1"/>
  <c r="P13838" i="1"/>
  <c r="O13838" i="1"/>
  <c r="M13838" i="1"/>
  <c r="K13838" i="1"/>
  <c r="J13838" i="1"/>
  <c r="I13838" i="1"/>
  <c r="H13838" i="1"/>
  <c r="F13838" i="1"/>
  <c r="C13838" i="1"/>
  <c r="U13837" i="1"/>
  <c r="V13837" i="1" s="1"/>
  <c r="T13837" i="1"/>
  <c r="P13837" i="1"/>
  <c r="O13837" i="1"/>
  <c r="M13837" i="1"/>
  <c r="K13837" i="1"/>
  <c r="J13837" i="1"/>
  <c r="I13837" i="1"/>
  <c r="H13837" i="1"/>
  <c r="F13837" i="1"/>
  <c r="C13837" i="1"/>
  <c r="U13836" i="1"/>
  <c r="V13836" i="1" s="1"/>
  <c r="T13836" i="1"/>
  <c r="P13836" i="1"/>
  <c r="O13836" i="1"/>
  <c r="M13836" i="1"/>
  <c r="K13836" i="1"/>
  <c r="J13836" i="1"/>
  <c r="I13836" i="1"/>
  <c r="H13836" i="1"/>
  <c r="F13836" i="1"/>
  <c r="C13836" i="1"/>
  <c r="U13835" i="1"/>
  <c r="V13835" i="1" s="1"/>
  <c r="T13835" i="1"/>
  <c r="P13835" i="1"/>
  <c r="O13835" i="1"/>
  <c r="M13835" i="1"/>
  <c r="K13835" i="1"/>
  <c r="J13835" i="1"/>
  <c r="I13835" i="1"/>
  <c r="H13835" i="1"/>
  <c r="F13835" i="1"/>
  <c r="C13835" i="1"/>
  <c r="U13834" i="1"/>
  <c r="V13834" i="1" s="1"/>
  <c r="T13834" i="1"/>
  <c r="P13834" i="1"/>
  <c r="O13834" i="1"/>
  <c r="M13834" i="1"/>
  <c r="K13834" i="1"/>
  <c r="J13834" i="1"/>
  <c r="I13834" i="1"/>
  <c r="H13834" i="1"/>
  <c r="F13834" i="1"/>
  <c r="C13834" i="1"/>
  <c r="U13833" i="1"/>
  <c r="V13833" i="1" s="1"/>
  <c r="T13833" i="1"/>
  <c r="P13833" i="1"/>
  <c r="O13833" i="1"/>
  <c r="M13833" i="1"/>
  <c r="K13833" i="1"/>
  <c r="J13833" i="1"/>
  <c r="I13833" i="1"/>
  <c r="H13833" i="1"/>
  <c r="F13833" i="1"/>
  <c r="C13833" i="1"/>
  <c r="U13832" i="1"/>
  <c r="V13832" i="1" s="1"/>
  <c r="T13832" i="1"/>
  <c r="P13832" i="1"/>
  <c r="O13832" i="1"/>
  <c r="M13832" i="1"/>
  <c r="K13832" i="1"/>
  <c r="J13832" i="1"/>
  <c r="I13832" i="1"/>
  <c r="H13832" i="1"/>
  <c r="F13832" i="1"/>
  <c r="C13832" i="1"/>
  <c r="U13831" i="1"/>
  <c r="V13831" i="1" s="1"/>
  <c r="T13831" i="1"/>
  <c r="P13831" i="1"/>
  <c r="O13831" i="1"/>
  <c r="M13831" i="1"/>
  <c r="K13831" i="1"/>
  <c r="J13831" i="1"/>
  <c r="I13831" i="1"/>
  <c r="H13831" i="1"/>
  <c r="F13831" i="1"/>
  <c r="C13831" i="1"/>
  <c r="U13830" i="1"/>
  <c r="V13830" i="1" s="1"/>
  <c r="T13830" i="1"/>
  <c r="P13830" i="1"/>
  <c r="O13830" i="1"/>
  <c r="M13830" i="1"/>
  <c r="K13830" i="1"/>
  <c r="J13830" i="1"/>
  <c r="I13830" i="1"/>
  <c r="H13830" i="1"/>
  <c r="F13830" i="1"/>
  <c r="C13830" i="1"/>
  <c r="U13829" i="1"/>
  <c r="V13829" i="1" s="1"/>
  <c r="T13829" i="1"/>
  <c r="P13829" i="1"/>
  <c r="O13829" i="1"/>
  <c r="M13829" i="1"/>
  <c r="K13829" i="1"/>
  <c r="J13829" i="1"/>
  <c r="I13829" i="1"/>
  <c r="H13829" i="1"/>
  <c r="F13829" i="1"/>
  <c r="C13829" i="1"/>
  <c r="U13828" i="1"/>
  <c r="V13828" i="1" s="1"/>
  <c r="T13828" i="1"/>
  <c r="P13828" i="1"/>
  <c r="O13828" i="1"/>
  <c r="M13828" i="1"/>
  <c r="K13828" i="1"/>
  <c r="J13828" i="1"/>
  <c r="I13828" i="1"/>
  <c r="H13828" i="1"/>
  <c r="F13828" i="1"/>
  <c r="C13828" i="1"/>
  <c r="U13827" i="1"/>
  <c r="V13827" i="1" s="1"/>
  <c r="T13827" i="1"/>
  <c r="P13827" i="1"/>
  <c r="O13827" i="1"/>
  <c r="M13827" i="1"/>
  <c r="K13827" i="1"/>
  <c r="J13827" i="1"/>
  <c r="I13827" i="1"/>
  <c r="H13827" i="1"/>
  <c r="F13827" i="1"/>
  <c r="C13827" i="1"/>
  <c r="U13826" i="1"/>
  <c r="V13826" i="1" s="1"/>
  <c r="T13826" i="1"/>
  <c r="P13826" i="1"/>
  <c r="O13826" i="1"/>
  <c r="M13826" i="1"/>
  <c r="K13826" i="1"/>
  <c r="J13826" i="1"/>
  <c r="I13826" i="1"/>
  <c r="H13826" i="1"/>
  <c r="F13826" i="1"/>
  <c r="C13826" i="1"/>
  <c r="U13825" i="1"/>
  <c r="V13825" i="1" s="1"/>
  <c r="T13825" i="1"/>
  <c r="P13825" i="1"/>
  <c r="O13825" i="1"/>
  <c r="M13825" i="1"/>
  <c r="K13825" i="1"/>
  <c r="J13825" i="1"/>
  <c r="I13825" i="1"/>
  <c r="H13825" i="1"/>
  <c r="F13825" i="1"/>
  <c r="C13825" i="1"/>
  <c r="U13824" i="1"/>
  <c r="V13824" i="1" s="1"/>
  <c r="T13824" i="1"/>
  <c r="P13824" i="1"/>
  <c r="O13824" i="1"/>
  <c r="M13824" i="1"/>
  <c r="K13824" i="1"/>
  <c r="J13824" i="1"/>
  <c r="I13824" i="1"/>
  <c r="H13824" i="1"/>
  <c r="F13824" i="1"/>
  <c r="C13824" i="1"/>
  <c r="U13823" i="1"/>
  <c r="V13823" i="1" s="1"/>
  <c r="T13823" i="1"/>
  <c r="P13823" i="1"/>
  <c r="O13823" i="1"/>
  <c r="M13823" i="1"/>
  <c r="K13823" i="1"/>
  <c r="J13823" i="1"/>
  <c r="I13823" i="1"/>
  <c r="H13823" i="1"/>
  <c r="F13823" i="1"/>
  <c r="C13823" i="1"/>
  <c r="U13822" i="1"/>
  <c r="V13822" i="1" s="1"/>
  <c r="T13822" i="1"/>
  <c r="P13822" i="1"/>
  <c r="O13822" i="1"/>
  <c r="M13822" i="1"/>
  <c r="K13822" i="1"/>
  <c r="J13822" i="1"/>
  <c r="I13822" i="1"/>
  <c r="H13822" i="1"/>
  <c r="F13822" i="1"/>
  <c r="C13822" i="1"/>
  <c r="U13821" i="1"/>
  <c r="V13821" i="1" s="1"/>
  <c r="T13821" i="1"/>
  <c r="P13821" i="1"/>
  <c r="O13821" i="1"/>
  <c r="M13821" i="1"/>
  <c r="K13821" i="1"/>
  <c r="J13821" i="1"/>
  <c r="I13821" i="1"/>
  <c r="H13821" i="1"/>
  <c r="F13821" i="1"/>
  <c r="C13821" i="1"/>
  <c r="U13820" i="1"/>
  <c r="V13820" i="1" s="1"/>
  <c r="T13820" i="1"/>
  <c r="P13820" i="1"/>
  <c r="O13820" i="1"/>
  <c r="M13820" i="1"/>
  <c r="K13820" i="1"/>
  <c r="J13820" i="1"/>
  <c r="I13820" i="1"/>
  <c r="H13820" i="1"/>
  <c r="F13820" i="1"/>
  <c r="C13820" i="1"/>
  <c r="U13819" i="1"/>
  <c r="V13819" i="1" s="1"/>
  <c r="T13819" i="1"/>
  <c r="P13819" i="1"/>
  <c r="O13819" i="1"/>
  <c r="M13819" i="1"/>
  <c r="K13819" i="1"/>
  <c r="J13819" i="1"/>
  <c r="I13819" i="1"/>
  <c r="H13819" i="1"/>
  <c r="F13819" i="1"/>
  <c r="C13819" i="1"/>
  <c r="U13818" i="1"/>
  <c r="V13818" i="1" s="1"/>
  <c r="T13818" i="1"/>
  <c r="P13818" i="1"/>
  <c r="O13818" i="1"/>
  <c r="M13818" i="1"/>
  <c r="K13818" i="1"/>
  <c r="J13818" i="1"/>
  <c r="I13818" i="1"/>
  <c r="H13818" i="1"/>
  <c r="F13818" i="1"/>
  <c r="C13818" i="1"/>
  <c r="U13817" i="1"/>
  <c r="V13817" i="1" s="1"/>
  <c r="T13817" i="1"/>
  <c r="P13817" i="1"/>
  <c r="O13817" i="1"/>
  <c r="M13817" i="1"/>
  <c r="K13817" i="1"/>
  <c r="J13817" i="1"/>
  <c r="I13817" i="1"/>
  <c r="H13817" i="1"/>
  <c r="F13817" i="1"/>
  <c r="C13817" i="1"/>
  <c r="U13816" i="1"/>
  <c r="V13816" i="1" s="1"/>
  <c r="T13816" i="1"/>
  <c r="P13816" i="1"/>
  <c r="O13816" i="1"/>
  <c r="M13816" i="1"/>
  <c r="K13816" i="1"/>
  <c r="J13816" i="1"/>
  <c r="I13816" i="1"/>
  <c r="H13816" i="1"/>
  <c r="F13816" i="1"/>
  <c r="C13816" i="1"/>
  <c r="U13815" i="1"/>
  <c r="V13815" i="1" s="1"/>
  <c r="T13815" i="1"/>
  <c r="P13815" i="1"/>
  <c r="O13815" i="1"/>
  <c r="M13815" i="1"/>
  <c r="K13815" i="1"/>
  <c r="J13815" i="1"/>
  <c r="I13815" i="1"/>
  <c r="H13815" i="1"/>
  <c r="F13815" i="1"/>
  <c r="C13815" i="1"/>
  <c r="U13814" i="1"/>
  <c r="V13814" i="1" s="1"/>
  <c r="T13814" i="1"/>
  <c r="P13814" i="1"/>
  <c r="O13814" i="1"/>
  <c r="M13814" i="1"/>
  <c r="K13814" i="1"/>
  <c r="J13814" i="1"/>
  <c r="I13814" i="1"/>
  <c r="H13814" i="1"/>
  <c r="F13814" i="1"/>
  <c r="C13814" i="1"/>
  <c r="U13813" i="1"/>
  <c r="V13813" i="1" s="1"/>
  <c r="T13813" i="1"/>
  <c r="P13813" i="1"/>
  <c r="O13813" i="1"/>
  <c r="M13813" i="1"/>
  <c r="K13813" i="1"/>
  <c r="J13813" i="1"/>
  <c r="I13813" i="1"/>
  <c r="H13813" i="1"/>
  <c r="F13813" i="1"/>
  <c r="C13813" i="1"/>
  <c r="U13812" i="1"/>
  <c r="V13812" i="1" s="1"/>
  <c r="T13812" i="1"/>
  <c r="P13812" i="1"/>
  <c r="O13812" i="1"/>
  <c r="M13812" i="1"/>
  <c r="K13812" i="1"/>
  <c r="J13812" i="1"/>
  <c r="I13812" i="1"/>
  <c r="H13812" i="1"/>
  <c r="F13812" i="1"/>
  <c r="C13812" i="1"/>
  <c r="U13811" i="1"/>
  <c r="V13811" i="1" s="1"/>
  <c r="T13811" i="1"/>
  <c r="P13811" i="1"/>
  <c r="O13811" i="1"/>
  <c r="M13811" i="1"/>
  <c r="K13811" i="1"/>
  <c r="J13811" i="1"/>
  <c r="I13811" i="1"/>
  <c r="H13811" i="1"/>
  <c r="F13811" i="1"/>
  <c r="C13811" i="1"/>
  <c r="U13810" i="1"/>
  <c r="V13810" i="1" s="1"/>
  <c r="T13810" i="1"/>
  <c r="P13810" i="1"/>
  <c r="O13810" i="1"/>
  <c r="M13810" i="1"/>
  <c r="K13810" i="1"/>
  <c r="J13810" i="1"/>
  <c r="I13810" i="1"/>
  <c r="H13810" i="1"/>
  <c r="F13810" i="1"/>
  <c r="C13810" i="1"/>
  <c r="U13809" i="1"/>
  <c r="V13809" i="1" s="1"/>
  <c r="T13809" i="1"/>
  <c r="P13809" i="1"/>
  <c r="O13809" i="1"/>
  <c r="M13809" i="1"/>
  <c r="K13809" i="1"/>
  <c r="J13809" i="1"/>
  <c r="I13809" i="1"/>
  <c r="H13809" i="1"/>
  <c r="F13809" i="1"/>
  <c r="C13809" i="1"/>
  <c r="U13808" i="1"/>
  <c r="V13808" i="1" s="1"/>
  <c r="T13808" i="1"/>
  <c r="P13808" i="1"/>
  <c r="O13808" i="1"/>
  <c r="M13808" i="1"/>
  <c r="K13808" i="1"/>
  <c r="J13808" i="1"/>
  <c r="I13808" i="1"/>
  <c r="H13808" i="1"/>
  <c r="F13808" i="1"/>
  <c r="C13808" i="1"/>
  <c r="U13807" i="1"/>
  <c r="V13807" i="1" s="1"/>
  <c r="T13807" i="1"/>
  <c r="P13807" i="1"/>
  <c r="O13807" i="1"/>
  <c r="M13807" i="1"/>
  <c r="K13807" i="1"/>
  <c r="J13807" i="1"/>
  <c r="I13807" i="1"/>
  <c r="H13807" i="1"/>
  <c r="F13807" i="1"/>
  <c r="C13807" i="1"/>
  <c r="U13806" i="1"/>
  <c r="V13806" i="1" s="1"/>
  <c r="T13806" i="1"/>
  <c r="P13806" i="1"/>
  <c r="O13806" i="1"/>
  <c r="M13806" i="1"/>
  <c r="K13806" i="1"/>
  <c r="J13806" i="1"/>
  <c r="I13806" i="1"/>
  <c r="H13806" i="1"/>
  <c r="F13806" i="1"/>
  <c r="C13806" i="1"/>
  <c r="U13805" i="1"/>
  <c r="V13805" i="1" s="1"/>
  <c r="T13805" i="1"/>
  <c r="P13805" i="1"/>
  <c r="O13805" i="1"/>
  <c r="M13805" i="1"/>
  <c r="K13805" i="1"/>
  <c r="J13805" i="1"/>
  <c r="I13805" i="1"/>
  <c r="H13805" i="1"/>
  <c r="F13805" i="1"/>
  <c r="C13805" i="1"/>
  <c r="U13804" i="1"/>
  <c r="V13804" i="1" s="1"/>
  <c r="T13804" i="1"/>
  <c r="P13804" i="1"/>
  <c r="O13804" i="1"/>
  <c r="M13804" i="1"/>
  <c r="K13804" i="1"/>
  <c r="J13804" i="1"/>
  <c r="I13804" i="1"/>
  <c r="H13804" i="1"/>
  <c r="F13804" i="1"/>
  <c r="C13804" i="1"/>
  <c r="U13803" i="1"/>
  <c r="V13803" i="1" s="1"/>
  <c r="T13803" i="1"/>
  <c r="P13803" i="1"/>
  <c r="O13803" i="1"/>
  <c r="M13803" i="1"/>
  <c r="K13803" i="1"/>
  <c r="J13803" i="1"/>
  <c r="I13803" i="1"/>
  <c r="H13803" i="1"/>
  <c r="F13803" i="1"/>
  <c r="C13803" i="1"/>
  <c r="U13802" i="1"/>
  <c r="V13802" i="1" s="1"/>
  <c r="T13802" i="1"/>
  <c r="P13802" i="1"/>
  <c r="O13802" i="1"/>
  <c r="M13802" i="1"/>
  <c r="K13802" i="1"/>
  <c r="J13802" i="1"/>
  <c r="I13802" i="1"/>
  <c r="H13802" i="1"/>
  <c r="F13802" i="1"/>
  <c r="C13802" i="1"/>
  <c r="U13801" i="1"/>
  <c r="V13801" i="1" s="1"/>
  <c r="T13801" i="1"/>
  <c r="P13801" i="1"/>
  <c r="O13801" i="1"/>
  <c r="M13801" i="1"/>
  <c r="K13801" i="1"/>
  <c r="J13801" i="1"/>
  <c r="I13801" i="1"/>
  <c r="H13801" i="1"/>
  <c r="F13801" i="1"/>
  <c r="C13801" i="1"/>
  <c r="U13800" i="1"/>
  <c r="V13800" i="1" s="1"/>
  <c r="T13800" i="1"/>
  <c r="P13800" i="1"/>
  <c r="O13800" i="1"/>
  <c r="M13800" i="1"/>
  <c r="K13800" i="1"/>
  <c r="J13800" i="1"/>
  <c r="I13800" i="1"/>
  <c r="H13800" i="1"/>
  <c r="F13800" i="1"/>
  <c r="C13800" i="1"/>
  <c r="U13799" i="1"/>
  <c r="V13799" i="1" s="1"/>
  <c r="T13799" i="1"/>
  <c r="P13799" i="1"/>
  <c r="O13799" i="1"/>
  <c r="M13799" i="1"/>
  <c r="K13799" i="1"/>
  <c r="J13799" i="1"/>
  <c r="I13799" i="1"/>
  <c r="H13799" i="1"/>
  <c r="F13799" i="1"/>
  <c r="C13799" i="1"/>
  <c r="U13798" i="1"/>
  <c r="V13798" i="1" s="1"/>
  <c r="T13798" i="1"/>
  <c r="P13798" i="1"/>
  <c r="O13798" i="1"/>
  <c r="M13798" i="1"/>
  <c r="K13798" i="1"/>
  <c r="J13798" i="1"/>
  <c r="I13798" i="1"/>
  <c r="H13798" i="1"/>
  <c r="F13798" i="1"/>
  <c r="C13798" i="1"/>
  <c r="U13797" i="1"/>
  <c r="V13797" i="1" s="1"/>
  <c r="T13797" i="1"/>
  <c r="P13797" i="1"/>
  <c r="O13797" i="1"/>
  <c r="M13797" i="1"/>
  <c r="K13797" i="1"/>
  <c r="J13797" i="1"/>
  <c r="I13797" i="1"/>
  <c r="H13797" i="1"/>
  <c r="F13797" i="1"/>
  <c r="C13797" i="1"/>
  <c r="U13796" i="1"/>
  <c r="V13796" i="1" s="1"/>
  <c r="T13796" i="1"/>
  <c r="P13796" i="1"/>
  <c r="O13796" i="1"/>
  <c r="M13796" i="1"/>
  <c r="K13796" i="1"/>
  <c r="J13796" i="1"/>
  <c r="I13796" i="1"/>
  <c r="H13796" i="1"/>
  <c r="F13796" i="1"/>
  <c r="C13796" i="1"/>
  <c r="U13795" i="1"/>
  <c r="V13795" i="1" s="1"/>
  <c r="T13795" i="1"/>
  <c r="P13795" i="1"/>
  <c r="O13795" i="1"/>
  <c r="M13795" i="1"/>
  <c r="K13795" i="1"/>
  <c r="J13795" i="1"/>
  <c r="I13795" i="1"/>
  <c r="H13795" i="1"/>
  <c r="F13795" i="1"/>
  <c r="C13795" i="1"/>
  <c r="U13794" i="1"/>
  <c r="V13794" i="1" s="1"/>
  <c r="T13794" i="1"/>
  <c r="P13794" i="1"/>
  <c r="O13794" i="1"/>
  <c r="M13794" i="1"/>
  <c r="K13794" i="1"/>
  <c r="J13794" i="1"/>
  <c r="I13794" i="1"/>
  <c r="H13794" i="1"/>
  <c r="F13794" i="1"/>
  <c r="C13794" i="1"/>
  <c r="U13793" i="1"/>
  <c r="V13793" i="1" s="1"/>
  <c r="T13793" i="1"/>
  <c r="P13793" i="1"/>
  <c r="O13793" i="1"/>
  <c r="M13793" i="1"/>
  <c r="K13793" i="1"/>
  <c r="J13793" i="1"/>
  <c r="I13793" i="1"/>
  <c r="H13793" i="1"/>
  <c r="F13793" i="1"/>
  <c r="C13793" i="1"/>
  <c r="U13792" i="1"/>
  <c r="V13792" i="1" s="1"/>
  <c r="T13792" i="1"/>
  <c r="P13792" i="1"/>
  <c r="O13792" i="1"/>
  <c r="M13792" i="1"/>
  <c r="K13792" i="1"/>
  <c r="J13792" i="1"/>
  <c r="I13792" i="1"/>
  <c r="H13792" i="1"/>
  <c r="F13792" i="1"/>
  <c r="C13792" i="1"/>
  <c r="U13791" i="1"/>
  <c r="V13791" i="1" s="1"/>
  <c r="T13791" i="1"/>
  <c r="P13791" i="1"/>
  <c r="O13791" i="1"/>
  <c r="M13791" i="1"/>
  <c r="K13791" i="1"/>
  <c r="J13791" i="1"/>
  <c r="I13791" i="1"/>
  <c r="H13791" i="1"/>
  <c r="F13791" i="1"/>
  <c r="C13791" i="1"/>
  <c r="U13790" i="1"/>
  <c r="V13790" i="1" s="1"/>
  <c r="T13790" i="1"/>
  <c r="P13790" i="1"/>
  <c r="O13790" i="1"/>
  <c r="M13790" i="1"/>
  <c r="K13790" i="1"/>
  <c r="J13790" i="1"/>
  <c r="I13790" i="1"/>
  <c r="H13790" i="1"/>
  <c r="F13790" i="1"/>
  <c r="C13790" i="1"/>
  <c r="U13789" i="1"/>
  <c r="V13789" i="1" s="1"/>
  <c r="T13789" i="1"/>
  <c r="P13789" i="1"/>
  <c r="O13789" i="1"/>
  <c r="M13789" i="1"/>
  <c r="K13789" i="1"/>
  <c r="J13789" i="1"/>
  <c r="I13789" i="1"/>
  <c r="H13789" i="1"/>
  <c r="F13789" i="1"/>
  <c r="C13789" i="1"/>
  <c r="U13788" i="1"/>
  <c r="V13788" i="1" s="1"/>
  <c r="T13788" i="1"/>
  <c r="P13788" i="1"/>
  <c r="O13788" i="1"/>
  <c r="M13788" i="1"/>
  <c r="K13788" i="1"/>
  <c r="J13788" i="1"/>
  <c r="I13788" i="1"/>
  <c r="H13788" i="1"/>
  <c r="F13788" i="1"/>
  <c r="C13788" i="1"/>
  <c r="U13787" i="1"/>
  <c r="V13787" i="1" s="1"/>
  <c r="T13787" i="1"/>
  <c r="P13787" i="1"/>
  <c r="O13787" i="1"/>
  <c r="M13787" i="1"/>
  <c r="K13787" i="1"/>
  <c r="J13787" i="1"/>
  <c r="I13787" i="1"/>
  <c r="H13787" i="1"/>
  <c r="F13787" i="1"/>
  <c r="C13787" i="1"/>
  <c r="U13786" i="1"/>
  <c r="V13786" i="1" s="1"/>
  <c r="T13786" i="1"/>
  <c r="P13786" i="1"/>
  <c r="O13786" i="1"/>
  <c r="M13786" i="1"/>
  <c r="K13786" i="1"/>
  <c r="J13786" i="1"/>
  <c r="I13786" i="1"/>
  <c r="H13786" i="1"/>
  <c r="F13786" i="1"/>
  <c r="C13786" i="1"/>
  <c r="U13785" i="1"/>
  <c r="V13785" i="1" s="1"/>
  <c r="T13785" i="1"/>
  <c r="P13785" i="1"/>
  <c r="O13785" i="1"/>
  <c r="M13785" i="1"/>
  <c r="K13785" i="1"/>
  <c r="J13785" i="1"/>
  <c r="I13785" i="1"/>
  <c r="H13785" i="1"/>
  <c r="F13785" i="1"/>
  <c r="C13785" i="1"/>
  <c r="U13784" i="1"/>
  <c r="V13784" i="1" s="1"/>
  <c r="T13784" i="1"/>
  <c r="P13784" i="1"/>
  <c r="O13784" i="1"/>
  <c r="M13784" i="1"/>
  <c r="K13784" i="1"/>
  <c r="J13784" i="1"/>
  <c r="I13784" i="1"/>
  <c r="H13784" i="1"/>
  <c r="F13784" i="1"/>
  <c r="C13784" i="1"/>
  <c r="U13783" i="1"/>
  <c r="V13783" i="1" s="1"/>
  <c r="T13783" i="1"/>
  <c r="P13783" i="1"/>
  <c r="O13783" i="1"/>
  <c r="M13783" i="1"/>
  <c r="K13783" i="1"/>
  <c r="J13783" i="1"/>
  <c r="I13783" i="1"/>
  <c r="H13783" i="1"/>
  <c r="F13783" i="1"/>
  <c r="C13783" i="1"/>
  <c r="U13782" i="1"/>
  <c r="V13782" i="1" s="1"/>
  <c r="T13782" i="1"/>
  <c r="P13782" i="1"/>
  <c r="O13782" i="1"/>
  <c r="M13782" i="1"/>
  <c r="K13782" i="1"/>
  <c r="J13782" i="1"/>
  <c r="I13782" i="1"/>
  <c r="H13782" i="1"/>
  <c r="F13782" i="1"/>
  <c r="C13782" i="1"/>
  <c r="U13781" i="1"/>
  <c r="V13781" i="1" s="1"/>
  <c r="T13781" i="1"/>
  <c r="P13781" i="1"/>
  <c r="O13781" i="1"/>
  <c r="M13781" i="1"/>
  <c r="K13781" i="1"/>
  <c r="J13781" i="1"/>
  <c r="I13781" i="1"/>
  <c r="H13781" i="1"/>
  <c r="F13781" i="1"/>
  <c r="C13781" i="1"/>
  <c r="U13780" i="1"/>
  <c r="V13780" i="1" s="1"/>
  <c r="T13780" i="1"/>
  <c r="P13780" i="1"/>
  <c r="O13780" i="1"/>
  <c r="M13780" i="1"/>
  <c r="K13780" i="1"/>
  <c r="J13780" i="1"/>
  <c r="I13780" i="1"/>
  <c r="H13780" i="1"/>
  <c r="F13780" i="1"/>
  <c r="C13780" i="1"/>
  <c r="U13779" i="1"/>
  <c r="V13779" i="1" s="1"/>
  <c r="T13779" i="1"/>
  <c r="P13779" i="1"/>
  <c r="O13779" i="1"/>
  <c r="M13779" i="1"/>
  <c r="K13779" i="1"/>
  <c r="J13779" i="1"/>
  <c r="I13779" i="1"/>
  <c r="H13779" i="1"/>
  <c r="F13779" i="1"/>
  <c r="C13779" i="1"/>
  <c r="U13778" i="1"/>
  <c r="V13778" i="1" s="1"/>
  <c r="T13778" i="1"/>
  <c r="P13778" i="1"/>
  <c r="O13778" i="1"/>
  <c r="M13778" i="1"/>
  <c r="K13778" i="1"/>
  <c r="J13778" i="1"/>
  <c r="I13778" i="1"/>
  <c r="H13778" i="1"/>
  <c r="F13778" i="1"/>
  <c r="C13778" i="1"/>
  <c r="U13777" i="1"/>
  <c r="V13777" i="1" s="1"/>
  <c r="T13777" i="1"/>
  <c r="P13777" i="1"/>
  <c r="O13777" i="1"/>
  <c r="M13777" i="1"/>
  <c r="K13777" i="1"/>
  <c r="J13777" i="1"/>
  <c r="I13777" i="1"/>
  <c r="H13777" i="1"/>
  <c r="F13777" i="1"/>
  <c r="C13777" i="1"/>
  <c r="U13776" i="1"/>
  <c r="V13776" i="1" s="1"/>
  <c r="T13776" i="1"/>
  <c r="P13776" i="1"/>
  <c r="O13776" i="1"/>
  <c r="M13776" i="1"/>
  <c r="K13776" i="1"/>
  <c r="J13776" i="1"/>
  <c r="I13776" i="1"/>
  <c r="H13776" i="1"/>
  <c r="F13776" i="1"/>
  <c r="C13776" i="1"/>
  <c r="U13775" i="1"/>
  <c r="V13775" i="1" s="1"/>
  <c r="T13775" i="1"/>
  <c r="P13775" i="1"/>
  <c r="O13775" i="1"/>
  <c r="M13775" i="1"/>
  <c r="K13775" i="1"/>
  <c r="J13775" i="1"/>
  <c r="I13775" i="1"/>
  <c r="H13775" i="1"/>
  <c r="F13775" i="1"/>
  <c r="C13775" i="1"/>
  <c r="U13774" i="1"/>
  <c r="V13774" i="1" s="1"/>
  <c r="T13774" i="1"/>
  <c r="P13774" i="1"/>
  <c r="O13774" i="1"/>
  <c r="M13774" i="1"/>
  <c r="K13774" i="1"/>
  <c r="J13774" i="1"/>
  <c r="I13774" i="1"/>
  <c r="H13774" i="1"/>
  <c r="F13774" i="1"/>
  <c r="C13774" i="1"/>
  <c r="U13773" i="1"/>
  <c r="V13773" i="1" s="1"/>
  <c r="T13773" i="1"/>
  <c r="P13773" i="1"/>
  <c r="O13773" i="1"/>
  <c r="M13773" i="1"/>
  <c r="K13773" i="1"/>
  <c r="J13773" i="1"/>
  <c r="I13773" i="1"/>
  <c r="H13773" i="1"/>
  <c r="F13773" i="1"/>
  <c r="C13773" i="1"/>
  <c r="U13772" i="1"/>
  <c r="V13772" i="1" s="1"/>
  <c r="T13772" i="1"/>
  <c r="P13772" i="1"/>
  <c r="O13772" i="1"/>
  <c r="M13772" i="1"/>
  <c r="K13772" i="1"/>
  <c r="J13772" i="1"/>
  <c r="I13772" i="1"/>
  <c r="H13772" i="1"/>
  <c r="F13772" i="1"/>
  <c r="C13772" i="1"/>
  <c r="U13771" i="1"/>
  <c r="V13771" i="1" s="1"/>
  <c r="T13771" i="1"/>
  <c r="P13771" i="1"/>
  <c r="O13771" i="1"/>
  <c r="M13771" i="1"/>
  <c r="K13771" i="1"/>
  <c r="J13771" i="1"/>
  <c r="I13771" i="1"/>
  <c r="H13771" i="1"/>
  <c r="F13771" i="1"/>
  <c r="C13771" i="1"/>
  <c r="U13770" i="1"/>
  <c r="V13770" i="1" s="1"/>
  <c r="T13770" i="1"/>
  <c r="P13770" i="1"/>
  <c r="O13770" i="1"/>
  <c r="M13770" i="1"/>
  <c r="K13770" i="1"/>
  <c r="J13770" i="1"/>
  <c r="I13770" i="1"/>
  <c r="H13770" i="1"/>
  <c r="F13770" i="1"/>
  <c r="C13770" i="1"/>
  <c r="U13769" i="1"/>
  <c r="V13769" i="1" s="1"/>
  <c r="T13769" i="1"/>
  <c r="P13769" i="1"/>
  <c r="O13769" i="1"/>
  <c r="M13769" i="1"/>
  <c r="K13769" i="1"/>
  <c r="J13769" i="1"/>
  <c r="I13769" i="1"/>
  <c r="H13769" i="1"/>
  <c r="F13769" i="1"/>
  <c r="C13769" i="1"/>
  <c r="U13768" i="1"/>
  <c r="V13768" i="1" s="1"/>
  <c r="T13768" i="1"/>
  <c r="P13768" i="1"/>
  <c r="O13768" i="1"/>
  <c r="M13768" i="1"/>
  <c r="K13768" i="1"/>
  <c r="J13768" i="1"/>
  <c r="I13768" i="1"/>
  <c r="H13768" i="1"/>
  <c r="F13768" i="1"/>
  <c r="C13768" i="1"/>
  <c r="U13767" i="1"/>
  <c r="V13767" i="1" s="1"/>
  <c r="T13767" i="1"/>
  <c r="P13767" i="1"/>
  <c r="O13767" i="1"/>
  <c r="M13767" i="1"/>
  <c r="K13767" i="1"/>
  <c r="J13767" i="1"/>
  <c r="I13767" i="1"/>
  <c r="H13767" i="1"/>
  <c r="F13767" i="1"/>
  <c r="C13767" i="1"/>
  <c r="U13766" i="1"/>
  <c r="V13766" i="1" s="1"/>
  <c r="T13766" i="1"/>
  <c r="P13766" i="1"/>
  <c r="O13766" i="1"/>
  <c r="M13766" i="1"/>
  <c r="K13766" i="1"/>
  <c r="J13766" i="1"/>
  <c r="I13766" i="1"/>
  <c r="H13766" i="1"/>
  <c r="F13766" i="1"/>
  <c r="C13766" i="1"/>
  <c r="U13765" i="1"/>
  <c r="V13765" i="1" s="1"/>
  <c r="T13765" i="1"/>
  <c r="P13765" i="1"/>
  <c r="O13765" i="1"/>
  <c r="M13765" i="1"/>
  <c r="K13765" i="1"/>
  <c r="J13765" i="1"/>
  <c r="I13765" i="1"/>
  <c r="H13765" i="1"/>
  <c r="F13765" i="1"/>
  <c r="C13765" i="1"/>
  <c r="U13764" i="1"/>
  <c r="V13764" i="1" s="1"/>
  <c r="T13764" i="1"/>
  <c r="P13764" i="1"/>
  <c r="O13764" i="1"/>
  <c r="M13764" i="1"/>
  <c r="K13764" i="1"/>
  <c r="J13764" i="1"/>
  <c r="I13764" i="1"/>
  <c r="H13764" i="1"/>
  <c r="F13764" i="1"/>
  <c r="C13764" i="1"/>
  <c r="U13763" i="1"/>
  <c r="V13763" i="1" s="1"/>
  <c r="T13763" i="1"/>
  <c r="P13763" i="1"/>
  <c r="O13763" i="1"/>
  <c r="M13763" i="1"/>
  <c r="K13763" i="1"/>
  <c r="J13763" i="1"/>
  <c r="I13763" i="1"/>
  <c r="H13763" i="1"/>
  <c r="F13763" i="1"/>
  <c r="C13763" i="1"/>
  <c r="U13762" i="1"/>
  <c r="V13762" i="1" s="1"/>
  <c r="T13762" i="1"/>
  <c r="P13762" i="1"/>
  <c r="O13762" i="1"/>
  <c r="M13762" i="1"/>
  <c r="K13762" i="1"/>
  <c r="J13762" i="1"/>
  <c r="I13762" i="1"/>
  <c r="H13762" i="1"/>
  <c r="F13762" i="1"/>
  <c r="C13762" i="1"/>
  <c r="U13761" i="1"/>
  <c r="V13761" i="1" s="1"/>
  <c r="T13761" i="1"/>
  <c r="P13761" i="1"/>
  <c r="O13761" i="1"/>
  <c r="M13761" i="1"/>
  <c r="K13761" i="1"/>
  <c r="J13761" i="1"/>
  <c r="I13761" i="1"/>
  <c r="H13761" i="1"/>
  <c r="F13761" i="1"/>
  <c r="C13761" i="1"/>
  <c r="U13760" i="1"/>
  <c r="V13760" i="1" s="1"/>
  <c r="T13760" i="1"/>
  <c r="P13760" i="1"/>
  <c r="O13760" i="1"/>
  <c r="M13760" i="1"/>
  <c r="K13760" i="1"/>
  <c r="J13760" i="1"/>
  <c r="I13760" i="1"/>
  <c r="H13760" i="1"/>
  <c r="F13760" i="1"/>
  <c r="C13760" i="1"/>
  <c r="U13759" i="1"/>
  <c r="V13759" i="1" s="1"/>
  <c r="T13759" i="1"/>
  <c r="P13759" i="1"/>
  <c r="O13759" i="1"/>
  <c r="M13759" i="1"/>
  <c r="K13759" i="1"/>
  <c r="J13759" i="1"/>
  <c r="I13759" i="1"/>
  <c r="H13759" i="1"/>
  <c r="F13759" i="1"/>
  <c r="C13759" i="1"/>
  <c r="U13758" i="1"/>
  <c r="V13758" i="1" s="1"/>
  <c r="T13758" i="1"/>
  <c r="P13758" i="1"/>
  <c r="O13758" i="1"/>
  <c r="M13758" i="1"/>
  <c r="K13758" i="1"/>
  <c r="J13758" i="1"/>
  <c r="I13758" i="1"/>
  <c r="H13758" i="1"/>
  <c r="F13758" i="1"/>
  <c r="C13758" i="1"/>
  <c r="U13757" i="1"/>
  <c r="V13757" i="1" s="1"/>
  <c r="T13757" i="1"/>
  <c r="P13757" i="1"/>
  <c r="O13757" i="1"/>
  <c r="M13757" i="1"/>
  <c r="K13757" i="1"/>
  <c r="J13757" i="1"/>
  <c r="I13757" i="1"/>
  <c r="H13757" i="1"/>
  <c r="F13757" i="1"/>
  <c r="C13757" i="1"/>
  <c r="U13756" i="1"/>
  <c r="V13756" i="1" s="1"/>
  <c r="T13756" i="1"/>
  <c r="P13756" i="1"/>
  <c r="O13756" i="1"/>
  <c r="M13756" i="1"/>
  <c r="K13756" i="1"/>
  <c r="J13756" i="1"/>
  <c r="I13756" i="1"/>
  <c r="H13756" i="1"/>
  <c r="F13756" i="1"/>
  <c r="C13756" i="1"/>
  <c r="U13755" i="1"/>
  <c r="V13755" i="1" s="1"/>
  <c r="T13755" i="1"/>
  <c r="P13755" i="1"/>
  <c r="O13755" i="1"/>
  <c r="M13755" i="1"/>
  <c r="K13755" i="1"/>
  <c r="J13755" i="1"/>
  <c r="I13755" i="1"/>
  <c r="H13755" i="1"/>
  <c r="F13755" i="1"/>
  <c r="C13755" i="1"/>
  <c r="U13754" i="1"/>
  <c r="V13754" i="1" s="1"/>
  <c r="T13754" i="1"/>
  <c r="P13754" i="1"/>
  <c r="O13754" i="1"/>
  <c r="M13754" i="1"/>
  <c r="K13754" i="1"/>
  <c r="J13754" i="1"/>
  <c r="I13754" i="1"/>
  <c r="H13754" i="1"/>
  <c r="F13754" i="1"/>
  <c r="C13754" i="1"/>
  <c r="U13753" i="1"/>
  <c r="V13753" i="1" s="1"/>
  <c r="T13753" i="1"/>
  <c r="P13753" i="1"/>
  <c r="O13753" i="1"/>
  <c r="M13753" i="1"/>
  <c r="K13753" i="1"/>
  <c r="J13753" i="1"/>
  <c r="I13753" i="1"/>
  <c r="H13753" i="1"/>
  <c r="F13753" i="1"/>
  <c r="C13753" i="1"/>
  <c r="U13752" i="1"/>
  <c r="V13752" i="1" s="1"/>
  <c r="T13752" i="1"/>
  <c r="P13752" i="1"/>
  <c r="O13752" i="1"/>
  <c r="M13752" i="1"/>
  <c r="K13752" i="1"/>
  <c r="J13752" i="1"/>
  <c r="I13752" i="1"/>
  <c r="H13752" i="1"/>
  <c r="F13752" i="1"/>
  <c r="C13752" i="1"/>
  <c r="U13751" i="1"/>
  <c r="V13751" i="1" s="1"/>
  <c r="T13751" i="1"/>
  <c r="P13751" i="1"/>
  <c r="O13751" i="1"/>
  <c r="M13751" i="1"/>
  <c r="K13751" i="1"/>
  <c r="J13751" i="1"/>
  <c r="I13751" i="1"/>
  <c r="H13751" i="1"/>
  <c r="F13751" i="1"/>
  <c r="C13751" i="1"/>
  <c r="U13750" i="1"/>
  <c r="V13750" i="1" s="1"/>
  <c r="T13750" i="1"/>
  <c r="P13750" i="1"/>
  <c r="O13750" i="1"/>
  <c r="M13750" i="1"/>
  <c r="K13750" i="1"/>
  <c r="J13750" i="1"/>
  <c r="I13750" i="1"/>
  <c r="H13750" i="1"/>
  <c r="F13750" i="1"/>
  <c r="C13750" i="1"/>
  <c r="U13749" i="1"/>
  <c r="V13749" i="1" s="1"/>
  <c r="T13749" i="1"/>
  <c r="P13749" i="1"/>
  <c r="O13749" i="1"/>
  <c r="M13749" i="1"/>
  <c r="K13749" i="1"/>
  <c r="J13749" i="1"/>
  <c r="I13749" i="1"/>
  <c r="H13749" i="1"/>
  <c r="F13749" i="1"/>
  <c r="C13749" i="1"/>
  <c r="U13748" i="1"/>
  <c r="V13748" i="1" s="1"/>
  <c r="T13748" i="1"/>
  <c r="P13748" i="1"/>
  <c r="O13748" i="1"/>
  <c r="M13748" i="1"/>
  <c r="K13748" i="1"/>
  <c r="J13748" i="1"/>
  <c r="I13748" i="1"/>
  <c r="H13748" i="1"/>
  <c r="F13748" i="1"/>
  <c r="C13748" i="1"/>
  <c r="U13747" i="1"/>
  <c r="V13747" i="1" s="1"/>
  <c r="T13747" i="1"/>
  <c r="P13747" i="1"/>
  <c r="O13747" i="1"/>
  <c r="M13747" i="1"/>
  <c r="K13747" i="1"/>
  <c r="J13747" i="1"/>
  <c r="I13747" i="1"/>
  <c r="H13747" i="1"/>
  <c r="F13747" i="1"/>
  <c r="C13747" i="1"/>
  <c r="U13746" i="1"/>
  <c r="V13746" i="1" s="1"/>
  <c r="T13746" i="1"/>
  <c r="P13746" i="1"/>
  <c r="O13746" i="1"/>
  <c r="M13746" i="1"/>
  <c r="K13746" i="1"/>
  <c r="J13746" i="1"/>
  <c r="I13746" i="1"/>
  <c r="H13746" i="1"/>
  <c r="F13746" i="1"/>
  <c r="C13746" i="1"/>
  <c r="U13745" i="1"/>
  <c r="V13745" i="1" s="1"/>
  <c r="T13745" i="1"/>
  <c r="P13745" i="1"/>
  <c r="O13745" i="1"/>
  <c r="M13745" i="1"/>
  <c r="K13745" i="1"/>
  <c r="J13745" i="1"/>
  <c r="I13745" i="1"/>
  <c r="H13745" i="1"/>
  <c r="F13745" i="1"/>
  <c r="C13745" i="1"/>
  <c r="U13744" i="1"/>
  <c r="V13744" i="1" s="1"/>
  <c r="T13744" i="1"/>
  <c r="P13744" i="1"/>
  <c r="O13744" i="1"/>
  <c r="M13744" i="1"/>
  <c r="K13744" i="1"/>
  <c r="J13744" i="1"/>
  <c r="I13744" i="1"/>
  <c r="H13744" i="1"/>
  <c r="F13744" i="1"/>
  <c r="C13744" i="1"/>
  <c r="U13743" i="1"/>
  <c r="V13743" i="1" s="1"/>
  <c r="T13743" i="1"/>
  <c r="P13743" i="1"/>
  <c r="O13743" i="1"/>
  <c r="M13743" i="1"/>
  <c r="K13743" i="1"/>
  <c r="J13743" i="1"/>
  <c r="I13743" i="1"/>
  <c r="H13743" i="1"/>
  <c r="F13743" i="1"/>
  <c r="C13743" i="1"/>
  <c r="U13742" i="1"/>
  <c r="V13742" i="1" s="1"/>
  <c r="T13742" i="1"/>
  <c r="P13742" i="1"/>
  <c r="O13742" i="1"/>
  <c r="M13742" i="1"/>
  <c r="K13742" i="1"/>
  <c r="J13742" i="1"/>
  <c r="I13742" i="1"/>
  <c r="H13742" i="1"/>
  <c r="F13742" i="1"/>
  <c r="C13742" i="1"/>
  <c r="U13741" i="1"/>
  <c r="V13741" i="1" s="1"/>
  <c r="T13741" i="1"/>
  <c r="P13741" i="1"/>
  <c r="O13741" i="1"/>
  <c r="M13741" i="1"/>
  <c r="K13741" i="1"/>
  <c r="J13741" i="1"/>
  <c r="I13741" i="1"/>
  <c r="H13741" i="1"/>
  <c r="F13741" i="1"/>
  <c r="C13741" i="1"/>
  <c r="U13740" i="1"/>
  <c r="V13740" i="1" s="1"/>
  <c r="T13740" i="1"/>
  <c r="P13740" i="1"/>
  <c r="O13740" i="1"/>
  <c r="M13740" i="1"/>
  <c r="K13740" i="1"/>
  <c r="J13740" i="1"/>
  <c r="I13740" i="1"/>
  <c r="H13740" i="1"/>
  <c r="F13740" i="1"/>
  <c r="C13740" i="1"/>
  <c r="U13739" i="1"/>
  <c r="V13739" i="1" s="1"/>
  <c r="T13739" i="1"/>
  <c r="P13739" i="1"/>
  <c r="O13739" i="1"/>
  <c r="M13739" i="1"/>
  <c r="K13739" i="1"/>
  <c r="J13739" i="1"/>
  <c r="I13739" i="1"/>
  <c r="H13739" i="1"/>
  <c r="F13739" i="1"/>
  <c r="C13739" i="1"/>
  <c r="U13738" i="1"/>
  <c r="V13738" i="1" s="1"/>
  <c r="T13738" i="1"/>
  <c r="P13738" i="1"/>
  <c r="O13738" i="1"/>
  <c r="M13738" i="1"/>
  <c r="K13738" i="1"/>
  <c r="J13738" i="1"/>
  <c r="I13738" i="1"/>
  <c r="H13738" i="1"/>
  <c r="F13738" i="1"/>
  <c r="C13738" i="1"/>
  <c r="U13737" i="1"/>
  <c r="V13737" i="1" s="1"/>
  <c r="T13737" i="1"/>
  <c r="P13737" i="1"/>
  <c r="O13737" i="1"/>
  <c r="M13737" i="1"/>
  <c r="K13737" i="1"/>
  <c r="J13737" i="1"/>
  <c r="I13737" i="1"/>
  <c r="H13737" i="1"/>
  <c r="F13737" i="1"/>
  <c r="C13737" i="1"/>
  <c r="U13736" i="1"/>
  <c r="V13736" i="1" s="1"/>
  <c r="T13736" i="1"/>
  <c r="P13736" i="1"/>
  <c r="O13736" i="1"/>
  <c r="M13736" i="1"/>
  <c r="K13736" i="1"/>
  <c r="J13736" i="1"/>
  <c r="I13736" i="1"/>
  <c r="H13736" i="1"/>
  <c r="F13736" i="1"/>
  <c r="C13736" i="1"/>
  <c r="U13735" i="1"/>
  <c r="V13735" i="1" s="1"/>
  <c r="T13735" i="1"/>
  <c r="P13735" i="1"/>
  <c r="O13735" i="1"/>
  <c r="M13735" i="1"/>
  <c r="K13735" i="1"/>
  <c r="J13735" i="1"/>
  <c r="I13735" i="1"/>
  <c r="H13735" i="1"/>
  <c r="F13735" i="1"/>
  <c r="C13735" i="1"/>
  <c r="U13734" i="1"/>
  <c r="V13734" i="1" s="1"/>
  <c r="T13734" i="1"/>
  <c r="P13734" i="1"/>
  <c r="O13734" i="1"/>
  <c r="M13734" i="1"/>
  <c r="K13734" i="1"/>
  <c r="J13734" i="1"/>
  <c r="I13734" i="1"/>
  <c r="H13734" i="1"/>
  <c r="F13734" i="1"/>
  <c r="C13734" i="1"/>
  <c r="U13733" i="1"/>
  <c r="V13733" i="1" s="1"/>
  <c r="T13733" i="1"/>
  <c r="P13733" i="1"/>
  <c r="O13733" i="1"/>
  <c r="M13733" i="1"/>
  <c r="K13733" i="1"/>
  <c r="J13733" i="1"/>
  <c r="I13733" i="1"/>
  <c r="H13733" i="1"/>
  <c r="F13733" i="1"/>
  <c r="C13733" i="1"/>
  <c r="U13732" i="1"/>
  <c r="V13732" i="1" s="1"/>
  <c r="T13732" i="1"/>
  <c r="P13732" i="1"/>
  <c r="O13732" i="1"/>
  <c r="M13732" i="1"/>
  <c r="K13732" i="1"/>
  <c r="J13732" i="1"/>
  <c r="I13732" i="1"/>
  <c r="H13732" i="1"/>
  <c r="F13732" i="1"/>
  <c r="C13732" i="1"/>
  <c r="U13731" i="1"/>
  <c r="V13731" i="1" s="1"/>
  <c r="T13731" i="1"/>
  <c r="P13731" i="1"/>
  <c r="O13731" i="1"/>
  <c r="M13731" i="1"/>
  <c r="K13731" i="1"/>
  <c r="J13731" i="1"/>
  <c r="I13731" i="1"/>
  <c r="H13731" i="1"/>
  <c r="F13731" i="1"/>
  <c r="C13731" i="1"/>
  <c r="U13730" i="1"/>
  <c r="V13730" i="1" s="1"/>
  <c r="T13730" i="1"/>
  <c r="P13730" i="1"/>
  <c r="O13730" i="1"/>
  <c r="M13730" i="1"/>
  <c r="K13730" i="1"/>
  <c r="J13730" i="1"/>
  <c r="I13730" i="1"/>
  <c r="H13730" i="1"/>
  <c r="F13730" i="1"/>
  <c r="C13730" i="1"/>
  <c r="U13729" i="1"/>
  <c r="V13729" i="1" s="1"/>
  <c r="T13729" i="1"/>
  <c r="P13729" i="1"/>
  <c r="O13729" i="1"/>
  <c r="M13729" i="1"/>
  <c r="K13729" i="1"/>
  <c r="J13729" i="1"/>
  <c r="I13729" i="1"/>
  <c r="H13729" i="1"/>
  <c r="F13729" i="1"/>
  <c r="C13729" i="1"/>
  <c r="U13728" i="1"/>
  <c r="V13728" i="1" s="1"/>
  <c r="T13728" i="1"/>
  <c r="P13728" i="1"/>
  <c r="O13728" i="1"/>
  <c r="M13728" i="1"/>
  <c r="K13728" i="1"/>
  <c r="J13728" i="1"/>
  <c r="I13728" i="1"/>
  <c r="H13728" i="1"/>
  <c r="F13728" i="1"/>
  <c r="C13728" i="1"/>
  <c r="U13727" i="1"/>
  <c r="V13727" i="1" s="1"/>
  <c r="T13727" i="1"/>
  <c r="P13727" i="1"/>
  <c r="O13727" i="1"/>
  <c r="M13727" i="1"/>
  <c r="K13727" i="1"/>
  <c r="J13727" i="1"/>
  <c r="I13727" i="1"/>
  <c r="H13727" i="1"/>
  <c r="F13727" i="1"/>
  <c r="C13727" i="1"/>
  <c r="U13726" i="1"/>
  <c r="V13726" i="1" s="1"/>
  <c r="T13726" i="1"/>
  <c r="P13726" i="1"/>
  <c r="O13726" i="1"/>
  <c r="M13726" i="1"/>
  <c r="K13726" i="1"/>
  <c r="J13726" i="1"/>
  <c r="I13726" i="1"/>
  <c r="H13726" i="1"/>
  <c r="F13726" i="1"/>
  <c r="C13726" i="1"/>
  <c r="U13725" i="1"/>
  <c r="V13725" i="1" s="1"/>
  <c r="T13725" i="1"/>
  <c r="P13725" i="1"/>
  <c r="O13725" i="1"/>
  <c r="M13725" i="1"/>
  <c r="K13725" i="1"/>
  <c r="J13725" i="1"/>
  <c r="I13725" i="1"/>
  <c r="H13725" i="1"/>
  <c r="F13725" i="1"/>
  <c r="C13725" i="1"/>
  <c r="U13724" i="1"/>
  <c r="V13724" i="1" s="1"/>
  <c r="T13724" i="1"/>
  <c r="P13724" i="1"/>
  <c r="O13724" i="1"/>
  <c r="M13724" i="1"/>
  <c r="K13724" i="1"/>
  <c r="J13724" i="1"/>
  <c r="I13724" i="1"/>
  <c r="H13724" i="1"/>
  <c r="F13724" i="1"/>
  <c r="C13724" i="1"/>
  <c r="U13723" i="1"/>
  <c r="V13723" i="1" s="1"/>
  <c r="T13723" i="1"/>
  <c r="P13723" i="1"/>
  <c r="O13723" i="1"/>
  <c r="M13723" i="1"/>
  <c r="K13723" i="1"/>
  <c r="J13723" i="1"/>
  <c r="I13723" i="1"/>
  <c r="H13723" i="1"/>
  <c r="F13723" i="1"/>
  <c r="C13723" i="1"/>
  <c r="U13722" i="1"/>
  <c r="V13722" i="1" s="1"/>
  <c r="T13722" i="1"/>
  <c r="P13722" i="1"/>
  <c r="O13722" i="1"/>
  <c r="M13722" i="1"/>
  <c r="K13722" i="1"/>
  <c r="J13722" i="1"/>
  <c r="I13722" i="1"/>
  <c r="H13722" i="1"/>
  <c r="F13722" i="1"/>
  <c r="C13722" i="1"/>
  <c r="U13721" i="1"/>
  <c r="V13721" i="1" s="1"/>
  <c r="T13721" i="1"/>
  <c r="P13721" i="1"/>
  <c r="O13721" i="1"/>
  <c r="M13721" i="1"/>
  <c r="K13721" i="1"/>
  <c r="J13721" i="1"/>
  <c r="I13721" i="1"/>
  <c r="H13721" i="1"/>
  <c r="F13721" i="1"/>
  <c r="C13721" i="1"/>
  <c r="U13720" i="1"/>
  <c r="V13720" i="1" s="1"/>
  <c r="T13720" i="1"/>
  <c r="P13720" i="1"/>
  <c r="O13720" i="1"/>
  <c r="M13720" i="1"/>
  <c r="K13720" i="1"/>
  <c r="J13720" i="1"/>
  <c r="I13720" i="1"/>
  <c r="H13720" i="1"/>
  <c r="F13720" i="1"/>
  <c r="C13720" i="1"/>
  <c r="U13719" i="1"/>
  <c r="V13719" i="1" s="1"/>
  <c r="T13719" i="1"/>
  <c r="P13719" i="1"/>
  <c r="O13719" i="1"/>
  <c r="M13719" i="1"/>
  <c r="K13719" i="1"/>
  <c r="J13719" i="1"/>
  <c r="I13719" i="1"/>
  <c r="H13719" i="1"/>
  <c r="F13719" i="1"/>
  <c r="C13719" i="1"/>
  <c r="U13718" i="1"/>
  <c r="V13718" i="1" s="1"/>
  <c r="T13718" i="1"/>
  <c r="P13718" i="1"/>
  <c r="O13718" i="1"/>
  <c r="M13718" i="1"/>
  <c r="K13718" i="1"/>
  <c r="J13718" i="1"/>
  <c r="I13718" i="1"/>
  <c r="H13718" i="1"/>
  <c r="F13718" i="1"/>
  <c r="C13718" i="1"/>
  <c r="U13717" i="1"/>
  <c r="V13717" i="1" s="1"/>
  <c r="T13717" i="1"/>
  <c r="P13717" i="1"/>
  <c r="O13717" i="1"/>
  <c r="M13717" i="1"/>
  <c r="K13717" i="1"/>
  <c r="J13717" i="1"/>
  <c r="I13717" i="1"/>
  <c r="H13717" i="1"/>
  <c r="F13717" i="1"/>
  <c r="C13717" i="1"/>
  <c r="U13716" i="1"/>
  <c r="V13716" i="1" s="1"/>
  <c r="T13716" i="1"/>
  <c r="P13716" i="1"/>
  <c r="O13716" i="1"/>
  <c r="M13716" i="1"/>
  <c r="K13716" i="1"/>
  <c r="J13716" i="1"/>
  <c r="I13716" i="1"/>
  <c r="H13716" i="1"/>
  <c r="F13716" i="1"/>
  <c r="C13716" i="1"/>
  <c r="U13715" i="1"/>
  <c r="V13715" i="1" s="1"/>
  <c r="T13715" i="1"/>
  <c r="P13715" i="1"/>
  <c r="O13715" i="1"/>
  <c r="M13715" i="1"/>
  <c r="K13715" i="1"/>
  <c r="J13715" i="1"/>
  <c r="I13715" i="1"/>
  <c r="H13715" i="1"/>
  <c r="F13715" i="1"/>
  <c r="C13715" i="1"/>
  <c r="U13714" i="1"/>
  <c r="V13714" i="1" s="1"/>
  <c r="T13714" i="1"/>
  <c r="P13714" i="1"/>
  <c r="O13714" i="1"/>
  <c r="M13714" i="1"/>
  <c r="K13714" i="1"/>
  <c r="J13714" i="1"/>
  <c r="I13714" i="1"/>
  <c r="H13714" i="1"/>
  <c r="F13714" i="1"/>
  <c r="C13714" i="1"/>
  <c r="U13713" i="1"/>
  <c r="V13713" i="1" s="1"/>
  <c r="T13713" i="1"/>
  <c r="P13713" i="1"/>
  <c r="O13713" i="1"/>
  <c r="M13713" i="1"/>
  <c r="K13713" i="1"/>
  <c r="J13713" i="1"/>
  <c r="I13713" i="1"/>
  <c r="H13713" i="1"/>
  <c r="F13713" i="1"/>
  <c r="C13713" i="1"/>
  <c r="U13712" i="1"/>
  <c r="V13712" i="1" s="1"/>
  <c r="T13712" i="1"/>
  <c r="P13712" i="1"/>
  <c r="O13712" i="1"/>
  <c r="M13712" i="1"/>
  <c r="K13712" i="1"/>
  <c r="J13712" i="1"/>
  <c r="I13712" i="1"/>
  <c r="H13712" i="1"/>
  <c r="F13712" i="1"/>
  <c r="C13712" i="1"/>
  <c r="U13711" i="1"/>
  <c r="V13711" i="1" s="1"/>
  <c r="T13711" i="1"/>
  <c r="P13711" i="1"/>
  <c r="O13711" i="1"/>
  <c r="M13711" i="1"/>
  <c r="K13711" i="1"/>
  <c r="J13711" i="1"/>
  <c r="I13711" i="1"/>
  <c r="H13711" i="1"/>
  <c r="F13711" i="1"/>
  <c r="C13711" i="1"/>
  <c r="U13710" i="1"/>
  <c r="V13710" i="1" s="1"/>
  <c r="T13710" i="1"/>
  <c r="P13710" i="1"/>
  <c r="O13710" i="1"/>
  <c r="M13710" i="1"/>
  <c r="K13710" i="1"/>
  <c r="J13710" i="1"/>
  <c r="I13710" i="1"/>
  <c r="H13710" i="1"/>
  <c r="F13710" i="1"/>
  <c r="C13710" i="1"/>
  <c r="U13709" i="1"/>
  <c r="V13709" i="1" s="1"/>
  <c r="T13709" i="1"/>
  <c r="P13709" i="1"/>
  <c r="O13709" i="1"/>
  <c r="M13709" i="1"/>
  <c r="K13709" i="1"/>
  <c r="J13709" i="1"/>
  <c r="I13709" i="1"/>
  <c r="H13709" i="1"/>
  <c r="F13709" i="1"/>
  <c r="C13709" i="1"/>
  <c r="U13708" i="1"/>
  <c r="V13708" i="1" s="1"/>
  <c r="T13708" i="1"/>
  <c r="P13708" i="1"/>
  <c r="O13708" i="1"/>
  <c r="M13708" i="1"/>
  <c r="K13708" i="1"/>
  <c r="J13708" i="1"/>
  <c r="I13708" i="1"/>
  <c r="H13708" i="1"/>
  <c r="F13708" i="1"/>
  <c r="C13708" i="1"/>
  <c r="U13707" i="1"/>
  <c r="V13707" i="1" s="1"/>
  <c r="T13707" i="1"/>
  <c r="P13707" i="1"/>
  <c r="O13707" i="1"/>
  <c r="M13707" i="1"/>
  <c r="K13707" i="1"/>
  <c r="J13707" i="1"/>
  <c r="I13707" i="1"/>
  <c r="H13707" i="1"/>
  <c r="F13707" i="1"/>
  <c r="C13707" i="1"/>
  <c r="U13706" i="1"/>
  <c r="V13706" i="1" s="1"/>
  <c r="T13706" i="1"/>
  <c r="P13706" i="1"/>
  <c r="O13706" i="1"/>
  <c r="M13706" i="1"/>
  <c r="K13706" i="1"/>
  <c r="J13706" i="1"/>
  <c r="I13706" i="1"/>
  <c r="H13706" i="1"/>
  <c r="F13706" i="1"/>
  <c r="C13706" i="1"/>
  <c r="U13705" i="1"/>
  <c r="V13705" i="1" s="1"/>
  <c r="T13705" i="1"/>
  <c r="P13705" i="1"/>
  <c r="O13705" i="1"/>
  <c r="M13705" i="1"/>
  <c r="K13705" i="1"/>
  <c r="J13705" i="1"/>
  <c r="I13705" i="1"/>
  <c r="H13705" i="1"/>
  <c r="F13705" i="1"/>
  <c r="C13705" i="1"/>
  <c r="U13704" i="1"/>
  <c r="V13704" i="1" s="1"/>
  <c r="T13704" i="1"/>
  <c r="P13704" i="1"/>
  <c r="O13704" i="1"/>
  <c r="M13704" i="1"/>
  <c r="K13704" i="1"/>
  <c r="J13704" i="1"/>
  <c r="I13704" i="1"/>
  <c r="H13704" i="1"/>
  <c r="F13704" i="1"/>
  <c r="C13704" i="1"/>
  <c r="U13703" i="1"/>
  <c r="V13703" i="1" s="1"/>
  <c r="T13703" i="1"/>
  <c r="P13703" i="1"/>
  <c r="O13703" i="1"/>
  <c r="M13703" i="1"/>
  <c r="K13703" i="1"/>
  <c r="J13703" i="1"/>
  <c r="I13703" i="1"/>
  <c r="H13703" i="1"/>
  <c r="F13703" i="1"/>
  <c r="C13703" i="1"/>
  <c r="U13702" i="1"/>
  <c r="V13702" i="1" s="1"/>
  <c r="T13702" i="1"/>
  <c r="P13702" i="1"/>
  <c r="O13702" i="1"/>
  <c r="M13702" i="1"/>
  <c r="K13702" i="1"/>
  <c r="J13702" i="1"/>
  <c r="I13702" i="1"/>
  <c r="H13702" i="1"/>
  <c r="F13702" i="1"/>
  <c r="C13702" i="1"/>
  <c r="U13701" i="1"/>
  <c r="V13701" i="1" s="1"/>
  <c r="T13701" i="1"/>
  <c r="P13701" i="1"/>
  <c r="O13701" i="1"/>
  <c r="M13701" i="1"/>
  <c r="K13701" i="1"/>
  <c r="J13701" i="1"/>
  <c r="I13701" i="1"/>
  <c r="H13701" i="1"/>
  <c r="F13701" i="1"/>
  <c r="C13701" i="1"/>
  <c r="U13700" i="1"/>
  <c r="V13700" i="1" s="1"/>
  <c r="T13700" i="1"/>
  <c r="P13700" i="1"/>
  <c r="O13700" i="1"/>
  <c r="M13700" i="1"/>
  <c r="K13700" i="1"/>
  <c r="J13700" i="1"/>
  <c r="I13700" i="1"/>
  <c r="H13700" i="1"/>
  <c r="F13700" i="1"/>
  <c r="C13700" i="1"/>
  <c r="U13699" i="1"/>
  <c r="V13699" i="1" s="1"/>
  <c r="T13699" i="1"/>
  <c r="P13699" i="1"/>
  <c r="O13699" i="1"/>
  <c r="M13699" i="1"/>
  <c r="K13699" i="1"/>
  <c r="J13699" i="1"/>
  <c r="I13699" i="1"/>
  <c r="H13699" i="1"/>
  <c r="F13699" i="1"/>
  <c r="C13699" i="1"/>
  <c r="U13698" i="1"/>
  <c r="V13698" i="1" s="1"/>
  <c r="T13698" i="1"/>
  <c r="P13698" i="1"/>
  <c r="O13698" i="1"/>
  <c r="M13698" i="1"/>
  <c r="K13698" i="1"/>
  <c r="J13698" i="1"/>
  <c r="I13698" i="1"/>
  <c r="H13698" i="1"/>
  <c r="F13698" i="1"/>
  <c r="C13698" i="1"/>
  <c r="U13697" i="1"/>
  <c r="V13697" i="1" s="1"/>
  <c r="T13697" i="1"/>
  <c r="P13697" i="1"/>
  <c r="O13697" i="1"/>
  <c r="M13697" i="1"/>
  <c r="K13697" i="1"/>
  <c r="J13697" i="1"/>
  <c r="I13697" i="1"/>
  <c r="H13697" i="1"/>
  <c r="F13697" i="1"/>
  <c r="C13697" i="1"/>
  <c r="U13696" i="1"/>
  <c r="V13696" i="1" s="1"/>
  <c r="T13696" i="1"/>
  <c r="P13696" i="1"/>
  <c r="O13696" i="1"/>
  <c r="M13696" i="1"/>
  <c r="K13696" i="1"/>
  <c r="J13696" i="1"/>
  <c r="I13696" i="1"/>
  <c r="H13696" i="1"/>
  <c r="F13696" i="1"/>
  <c r="C13696" i="1"/>
  <c r="U13695" i="1"/>
  <c r="V13695" i="1" s="1"/>
  <c r="T13695" i="1"/>
  <c r="P13695" i="1"/>
  <c r="O13695" i="1"/>
  <c r="M13695" i="1"/>
  <c r="K13695" i="1"/>
  <c r="J13695" i="1"/>
  <c r="I13695" i="1"/>
  <c r="H13695" i="1"/>
  <c r="F13695" i="1"/>
  <c r="C13695" i="1"/>
  <c r="U13694" i="1"/>
  <c r="V13694" i="1" s="1"/>
  <c r="T13694" i="1"/>
  <c r="P13694" i="1"/>
  <c r="O13694" i="1"/>
  <c r="M13694" i="1"/>
  <c r="K13694" i="1"/>
  <c r="J13694" i="1"/>
  <c r="I13694" i="1"/>
  <c r="H13694" i="1"/>
  <c r="F13694" i="1"/>
  <c r="C13694" i="1"/>
  <c r="U13693" i="1"/>
  <c r="V13693" i="1" s="1"/>
  <c r="T13693" i="1"/>
  <c r="P13693" i="1"/>
  <c r="O13693" i="1"/>
  <c r="M13693" i="1"/>
  <c r="K13693" i="1"/>
  <c r="J13693" i="1"/>
  <c r="I13693" i="1"/>
  <c r="H13693" i="1"/>
  <c r="F13693" i="1"/>
  <c r="C13693" i="1"/>
  <c r="U13692" i="1"/>
  <c r="V13692" i="1" s="1"/>
  <c r="T13692" i="1"/>
  <c r="P13692" i="1"/>
  <c r="O13692" i="1"/>
  <c r="M13692" i="1"/>
  <c r="K13692" i="1"/>
  <c r="J13692" i="1"/>
  <c r="I13692" i="1"/>
  <c r="H13692" i="1"/>
  <c r="F13692" i="1"/>
  <c r="C13692" i="1"/>
  <c r="U13691" i="1"/>
  <c r="V13691" i="1" s="1"/>
  <c r="T13691" i="1"/>
  <c r="P13691" i="1"/>
  <c r="O13691" i="1"/>
  <c r="M13691" i="1"/>
  <c r="K13691" i="1"/>
  <c r="J13691" i="1"/>
  <c r="I13691" i="1"/>
  <c r="H13691" i="1"/>
  <c r="F13691" i="1"/>
  <c r="C13691" i="1"/>
  <c r="U13690" i="1"/>
  <c r="V13690" i="1" s="1"/>
  <c r="T13690" i="1"/>
  <c r="P13690" i="1"/>
  <c r="O13690" i="1"/>
  <c r="M13690" i="1"/>
  <c r="K13690" i="1"/>
  <c r="J13690" i="1"/>
  <c r="I13690" i="1"/>
  <c r="H13690" i="1"/>
  <c r="F13690" i="1"/>
  <c r="C13690" i="1"/>
  <c r="U13689" i="1"/>
  <c r="V13689" i="1" s="1"/>
  <c r="T13689" i="1"/>
  <c r="P13689" i="1"/>
  <c r="O13689" i="1"/>
  <c r="M13689" i="1"/>
  <c r="K13689" i="1"/>
  <c r="J13689" i="1"/>
  <c r="I13689" i="1"/>
  <c r="H13689" i="1"/>
  <c r="F13689" i="1"/>
  <c r="C13689" i="1"/>
  <c r="U13688" i="1"/>
  <c r="V13688" i="1" s="1"/>
  <c r="T13688" i="1"/>
  <c r="P13688" i="1"/>
  <c r="O13688" i="1"/>
  <c r="M13688" i="1"/>
  <c r="K13688" i="1"/>
  <c r="J13688" i="1"/>
  <c r="I13688" i="1"/>
  <c r="H13688" i="1"/>
  <c r="F13688" i="1"/>
  <c r="C13688" i="1"/>
  <c r="U13687" i="1"/>
  <c r="V13687" i="1" s="1"/>
  <c r="T13687" i="1"/>
  <c r="P13687" i="1"/>
  <c r="O13687" i="1"/>
  <c r="M13687" i="1"/>
  <c r="K13687" i="1"/>
  <c r="J13687" i="1"/>
  <c r="I13687" i="1"/>
  <c r="H13687" i="1"/>
  <c r="F13687" i="1"/>
  <c r="C13687" i="1"/>
  <c r="U13686" i="1"/>
  <c r="V13686" i="1" s="1"/>
  <c r="T13686" i="1"/>
  <c r="P13686" i="1"/>
  <c r="O13686" i="1"/>
  <c r="M13686" i="1"/>
  <c r="K13686" i="1"/>
  <c r="J13686" i="1"/>
  <c r="I13686" i="1"/>
  <c r="H13686" i="1"/>
  <c r="F13686" i="1"/>
  <c r="C13686" i="1"/>
  <c r="U13685" i="1"/>
  <c r="V13685" i="1" s="1"/>
  <c r="T13685" i="1"/>
  <c r="P13685" i="1"/>
  <c r="O13685" i="1"/>
  <c r="M13685" i="1"/>
  <c r="K13685" i="1"/>
  <c r="J13685" i="1"/>
  <c r="I13685" i="1"/>
  <c r="H13685" i="1"/>
  <c r="F13685" i="1"/>
  <c r="C13685" i="1"/>
  <c r="U13684" i="1"/>
  <c r="V13684" i="1" s="1"/>
  <c r="T13684" i="1"/>
  <c r="P13684" i="1"/>
  <c r="O13684" i="1"/>
  <c r="M13684" i="1"/>
  <c r="K13684" i="1"/>
  <c r="J13684" i="1"/>
  <c r="I13684" i="1"/>
  <c r="H13684" i="1"/>
  <c r="F13684" i="1"/>
  <c r="C13684" i="1"/>
  <c r="U13683" i="1"/>
  <c r="V13683" i="1" s="1"/>
  <c r="T13683" i="1"/>
  <c r="P13683" i="1"/>
  <c r="O13683" i="1"/>
  <c r="M13683" i="1"/>
  <c r="K13683" i="1"/>
  <c r="J13683" i="1"/>
  <c r="I13683" i="1"/>
  <c r="H13683" i="1"/>
  <c r="F13683" i="1"/>
  <c r="C13683" i="1"/>
  <c r="U13682" i="1"/>
  <c r="V13682" i="1" s="1"/>
  <c r="T13682" i="1"/>
  <c r="P13682" i="1"/>
  <c r="O13682" i="1"/>
  <c r="M13682" i="1"/>
  <c r="K13682" i="1"/>
  <c r="J13682" i="1"/>
  <c r="I13682" i="1"/>
  <c r="H13682" i="1"/>
  <c r="F13682" i="1"/>
  <c r="C13682" i="1"/>
  <c r="U13681" i="1"/>
  <c r="V13681" i="1" s="1"/>
  <c r="T13681" i="1"/>
  <c r="P13681" i="1"/>
  <c r="O13681" i="1"/>
  <c r="M13681" i="1"/>
  <c r="K13681" i="1"/>
  <c r="J13681" i="1"/>
  <c r="I13681" i="1"/>
  <c r="H13681" i="1"/>
  <c r="F13681" i="1"/>
  <c r="C13681" i="1"/>
  <c r="U13680" i="1"/>
  <c r="V13680" i="1" s="1"/>
  <c r="T13680" i="1"/>
  <c r="P13680" i="1"/>
  <c r="O13680" i="1"/>
  <c r="M13680" i="1"/>
  <c r="K13680" i="1"/>
  <c r="J13680" i="1"/>
  <c r="I13680" i="1"/>
  <c r="H13680" i="1"/>
  <c r="F13680" i="1"/>
  <c r="C13680" i="1"/>
  <c r="U13679" i="1"/>
  <c r="V13679" i="1" s="1"/>
  <c r="T13679" i="1"/>
  <c r="P13679" i="1"/>
  <c r="O13679" i="1"/>
  <c r="M13679" i="1"/>
  <c r="K13679" i="1"/>
  <c r="J13679" i="1"/>
  <c r="I13679" i="1"/>
  <c r="H13679" i="1"/>
  <c r="F13679" i="1"/>
  <c r="C13679" i="1"/>
  <c r="U13678" i="1"/>
  <c r="V13678" i="1" s="1"/>
  <c r="T13678" i="1"/>
  <c r="P13678" i="1"/>
  <c r="O13678" i="1"/>
  <c r="M13678" i="1"/>
  <c r="K13678" i="1"/>
  <c r="J13678" i="1"/>
  <c r="I13678" i="1"/>
  <c r="H13678" i="1"/>
  <c r="F13678" i="1"/>
  <c r="C13678" i="1"/>
  <c r="U13677" i="1"/>
  <c r="V13677" i="1" s="1"/>
  <c r="T13677" i="1"/>
  <c r="P13677" i="1"/>
  <c r="O13677" i="1"/>
  <c r="M13677" i="1"/>
  <c r="K13677" i="1"/>
  <c r="J13677" i="1"/>
  <c r="I13677" i="1"/>
  <c r="H13677" i="1"/>
  <c r="F13677" i="1"/>
  <c r="C13677" i="1"/>
  <c r="U13676" i="1"/>
  <c r="V13676" i="1" s="1"/>
  <c r="T13676" i="1"/>
  <c r="P13676" i="1"/>
  <c r="O13676" i="1"/>
  <c r="M13676" i="1"/>
  <c r="K13676" i="1"/>
  <c r="J13676" i="1"/>
  <c r="I13676" i="1"/>
  <c r="H13676" i="1"/>
  <c r="F13676" i="1"/>
  <c r="C13676" i="1"/>
  <c r="U13675" i="1"/>
  <c r="V13675" i="1" s="1"/>
  <c r="T13675" i="1"/>
  <c r="P13675" i="1"/>
  <c r="O13675" i="1"/>
  <c r="M13675" i="1"/>
  <c r="K13675" i="1"/>
  <c r="J13675" i="1"/>
  <c r="I13675" i="1"/>
  <c r="H13675" i="1"/>
  <c r="F13675" i="1"/>
  <c r="C13675" i="1"/>
  <c r="U13674" i="1"/>
  <c r="V13674" i="1" s="1"/>
  <c r="T13674" i="1"/>
  <c r="P13674" i="1"/>
  <c r="O13674" i="1"/>
  <c r="M13674" i="1"/>
  <c r="K13674" i="1"/>
  <c r="J13674" i="1"/>
  <c r="I13674" i="1"/>
  <c r="H13674" i="1"/>
  <c r="F13674" i="1"/>
  <c r="C13674" i="1"/>
  <c r="U13673" i="1"/>
  <c r="V13673" i="1" s="1"/>
  <c r="T13673" i="1"/>
  <c r="P13673" i="1"/>
  <c r="O13673" i="1"/>
  <c r="M13673" i="1"/>
  <c r="K13673" i="1"/>
  <c r="J13673" i="1"/>
  <c r="I13673" i="1"/>
  <c r="H13673" i="1"/>
  <c r="F13673" i="1"/>
  <c r="C13673" i="1"/>
  <c r="U13672" i="1"/>
  <c r="V13672" i="1" s="1"/>
  <c r="T13672" i="1"/>
  <c r="P13672" i="1"/>
  <c r="O13672" i="1"/>
  <c r="M13672" i="1"/>
  <c r="K13672" i="1"/>
  <c r="J13672" i="1"/>
  <c r="I13672" i="1"/>
  <c r="H13672" i="1"/>
  <c r="F13672" i="1"/>
  <c r="C13672" i="1"/>
  <c r="U13671" i="1"/>
  <c r="V13671" i="1" s="1"/>
  <c r="T13671" i="1"/>
  <c r="P13671" i="1"/>
  <c r="O13671" i="1"/>
  <c r="M13671" i="1"/>
  <c r="K13671" i="1"/>
  <c r="J13671" i="1"/>
  <c r="I13671" i="1"/>
  <c r="H13671" i="1"/>
  <c r="F13671" i="1"/>
  <c r="C13671" i="1"/>
  <c r="U13670" i="1"/>
  <c r="V13670" i="1" s="1"/>
  <c r="T13670" i="1"/>
  <c r="P13670" i="1"/>
  <c r="O13670" i="1"/>
  <c r="M13670" i="1"/>
  <c r="K13670" i="1"/>
  <c r="J13670" i="1"/>
  <c r="I13670" i="1"/>
  <c r="H13670" i="1"/>
  <c r="F13670" i="1"/>
  <c r="C13670" i="1"/>
  <c r="U13669" i="1"/>
  <c r="V13669" i="1" s="1"/>
  <c r="T13669" i="1"/>
  <c r="P13669" i="1"/>
  <c r="O13669" i="1"/>
  <c r="M13669" i="1"/>
  <c r="K13669" i="1"/>
  <c r="J13669" i="1"/>
  <c r="I13669" i="1"/>
  <c r="H13669" i="1"/>
  <c r="F13669" i="1"/>
  <c r="C13669" i="1"/>
  <c r="U13668" i="1"/>
  <c r="V13668" i="1" s="1"/>
  <c r="T13668" i="1"/>
  <c r="P13668" i="1"/>
  <c r="O13668" i="1"/>
  <c r="M13668" i="1"/>
  <c r="K13668" i="1"/>
  <c r="J13668" i="1"/>
  <c r="I13668" i="1"/>
  <c r="H13668" i="1"/>
  <c r="F13668" i="1"/>
  <c r="C13668" i="1"/>
  <c r="U13667" i="1"/>
  <c r="V13667" i="1" s="1"/>
  <c r="T13667" i="1"/>
  <c r="P13667" i="1"/>
  <c r="O13667" i="1"/>
  <c r="M13667" i="1"/>
  <c r="K13667" i="1"/>
  <c r="J13667" i="1"/>
  <c r="I13667" i="1"/>
  <c r="H13667" i="1"/>
  <c r="F13667" i="1"/>
  <c r="C13667" i="1"/>
  <c r="U13666" i="1"/>
  <c r="V13666" i="1" s="1"/>
  <c r="T13666" i="1"/>
  <c r="P13666" i="1"/>
  <c r="O13666" i="1"/>
  <c r="M13666" i="1"/>
  <c r="K13666" i="1"/>
  <c r="J13666" i="1"/>
  <c r="I13666" i="1"/>
  <c r="H13666" i="1"/>
  <c r="F13666" i="1"/>
  <c r="C13666" i="1"/>
  <c r="U13665" i="1"/>
  <c r="V13665" i="1" s="1"/>
  <c r="T13665" i="1"/>
  <c r="P13665" i="1"/>
  <c r="O13665" i="1"/>
  <c r="M13665" i="1"/>
  <c r="K13665" i="1"/>
  <c r="J13665" i="1"/>
  <c r="I13665" i="1"/>
  <c r="H13665" i="1"/>
  <c r="F13665" i="1"/>
  <c r="C13665" i="1"/>
  <c r="U13664" i="1"/>
  <c r="V13664" i="1" s="1"/>
  <c r="T13664" i="1"/>
  <c r="P13664" i="1"/>
  <c r="O13664" i="1"/>
  <c r="M13664" i="1"/>
  <c r="K13664" i="1"/>
  <c r="J13664" i="1"/>
  <c r="I13664" i="1"/>
  <c r="H13664" i="1"/>
  <c r="F13664" i="1"/>
  <c r="C13664" i="1"/>
  <c r="U13663" i="1"/>
  <c r="V13663" i="1" s="1"/>
  <c r="T13663" i="1"/>
  <c r="P13663" i="1"/>
  <c r="O13663" i="1"/>
  <c r="M13663" i="1"/>
  <c r="K13663" i="1"/>
  <c r="J13663" i="1"/>
  <c r="I13663" i="1"/>
  <c r="H13663" i="1"/>
  <c r="F13663" i="1"/>
  <c r="C13663" i="1"/>
  <c r="U13662" i="1"/>
  <c r="V13662" i="1" s="1"/>
  <c r="T13662" i="1"/>
  <c r="P13662" i="1"/>
  <c r="O13662" i="1"/>
  <c r="M13662" i="1"/>
  <c r="K13662" i="1"/>
  <c r="J13662" i="1"/>
  <c r="I13662" i="1"/>
  <c r="H13662" i="1"/>
  <c r="F13662" i="1"/>
  <c r="C13662" i="1"/>
  <c r="U13661" i="1"/>
  <c r="V13661" i="1" s="1"/>
  <c r="T13661" i="1"/>
  <c r="P13661" i="1"/>
  <c r="O13661" i="1"/>
  <c r="M13661" i="1"/>
  <c r="K13661" i="1"/>
  <c r="J13661" i="1"/>
  <c r="I13661" i="1"/>
  <c r="H13661" i="1"/>
  <c r="F13661" i="1"/>
  <c r="C13661" i="1"/>
  <c r="U13660" i="1"/>
  <c r="V13660" i="1" s="1"/>
  <c r="T13660" i="1"/>
  <c r="P13660" i="1"/>
  <c r="O13660" i="1"/>
  <c r="M13660" i="1"/>
  <c r="K13660" i="1"/>
  <c r="J13660" i="1"/>
  <c r="I13660" i="1"/>
  <c r="H13660" i="1"/>
  <c r="F13660" i="1"/>
  <c r="C13660" i="1"/>
  <c r="U13659" i="1"/>
  <c r="V13659" i="1" s="1"/>
  <c r="T13659" i="1"/>
  <c r="P13659" i="1"/>
  <c r="O13659" i="1"/>
  <c r="M13659" i="1"/>
  <c r="K13659" i="1"/>
  <c r="J13659" i="1"/>
  <c r="I13659" i="1"/>
  <c r="H13659" i="1"/>
  <c r="F13659" i="1"/>
  <c r="C13659" i="1"/>
  <c r="U13658" i="1"/>
  <c r="V13658" i="1" s="1"/>
  <c r="T13658" i="1"/>
  <c r="P13658" i="1"/>
  <c r="O13658" i="1"/>
  <c r="M13658" i="1"/>
  <c r="K13658" i="1"/>
  <c r="J13658" i="1"/>
  <c r="I13658" i="1"/>
  <c r="H13658" i="1"/>
  <c r="F13658" i="1"/>
  <c r="C13658" i="1"/>
  <c r="U13657" i="1"/>
  <c r="V13657" i="1" s="1"/>
  <c r="T13657" i="1"/>
  <c r="P13657" i="1"/>
  <c r="O13657" i="1"/>
  <c r="M13657" i="1"/>
  <c r="K13657" i="1"/>
  <c r="J13657" i="1"/>
  <c r="I13657" i="1"/>
  <c r="H13657" i="1"/>
  <c r="F13657" i="1"/>
  <c r="C13657" i="1"/>
  <c r="U13656" i="1"/>
  <c r="V13656" i="1" s="1"/>
  <c r="T13656" i="1"/>
  <c r="P13656" i="1"/>
  <c r="O13656" i="1"/>
  <c r="M13656" i="1"/>
  <c r="K13656" i="1"/>
  <c r="J13656" i="1"/>
  <c r="I13656" i="1"/>
  <c r="H13656" i="1"/>
  <c r="F13656" i="1"/>
  <c r="C13656" i="1"/>
  <c r="U13655" i="1"/>
  <c r="V13655" i="1" s="1"/>
  <c r="T13655" i="1"/>
  <c r="P13655" i="1"/>
  <c r="O13655" i="1"/>
  <c r="M13655" i="1"/>
  <c r="K13655" i="1"/>
  <c r="J13655" i="1"/>
  <c r="I13655" i="1"/>
  <c r="H13655" i="1"/>
  <c r="F13655" i="1"/>
  <c r="C13655" i="1"/>
  <c r="U13654" i="1"/>
  <c r="V13654" i="1" s="1"/>
  <c r="T13654" i="1"/>
  <c r="P13654" i="1"/>
  <c r="O13654" i="1"/>
  <c r="M13654" i="1"/>
  <c r="K13654" i="1"/>
  <c r="J13654" i="1"/>
  <c r="I13654" i="1"/>
  <c r="H13654" i="1"/>
  <c r="F13654" i="1"/>
  <c r="C13654" i="1"/>
  <c r="U13653" i="1"/>
  <c r="V13653" i="1" s="1"/>
  <c r="T13653" i="1"/>
  <c r="P13653" i="1"/>
  <c r="O13653" i="1"/>
  <c r="M13653" i="1"/>
  <c r="K13653" i="1"/>
  <c r="J13653" i="1"/>
  <c r="I13653" i="1"/>
  <c r="H13653" i="1"/>
  <c r="F13653" i="1"/>
  <c r="C13653" i="1"/>
  <c r="U13652" i="1"/>
  <c r="V13652" i="1" s="1"/>
  <c r="T13652" i="1"/>
  <c r="P13652" i="1"/>
  <c r="O13652" i="1"/>
  <c r="M13652" i="1"/>
  <c r="K13652" i="1"/>
  <c r="J13652" i="1"/>
  <c r="I13652" i="1"/>
  <c r="H13652" i="1"/>
  <c r="F13652" i="1"/>
  <c r="C13652" i="1"/>
  <c r="U13651" i="1"/>
  <c r="V13651" i="1" s="1"/>
  <c r="T13651" i="1"/>
  <c r="P13651" i="1"/>
  <c r="O13651" i="1"/>
  <c r="M13651" i="1"/>
  <c r="K13651" i="1"/>
  <c r="J13651" i="1"/>
  <c r="I13651" i="1"/>
  <c r="H13651" i="1"/>
  <c r="F13651" i="1"/>
  <c r="C13651" i="1"/>
  <c r="U13650" i="1"/>
  <c r="V13650" i="1" s="1"/>
  <c r="T13650" i="1"/>
  <c r="P13650" i="1"/>
  <c r="O13650" i="1"/>
  <c r="M13650" i="1"/>
  <c r="K13650" i="1"/>
  <c r="J13650" i="1"/>
  <c r="I13650" i="1"/>
  <c r="H13650" i="1"/>
  <c r="F13650" i="1"/>
  <c r="C13650" i="1"/>
  <c r="U13649" i="1"/>
  <c r="V13649" i="1" s="1"/>
  <c r="T13649" i="1"/>
  <c r="P13649" i="1"/>
  <c r="O13649" i="1"/>
  <c r="M13649" i="1"/>
  <c r="K13649" i="1"/>
  <c r="J13649" i="1"/>
  <c r="I13649" i="1"/>
  <c r="H13649" i="1"/>
  <c r="F13649" i="1"/>
  <c r="C13649" i="1"/>
  <c r="U13648" i="1"/>
  <c r="V13648" i="1" s="1"/>
  <c r="T13648" i="1"/>
  <c r="P13648" i="1"/>
  <c r="O13648" i="1"/>
  <c r="M13648" i="1"/>
  <c r="K13648" i="1"/>
  <c r="J13648" i="1"/>
  <c r="I13648" i="1"/>
  <c r="H13648" i="1"/>
  <c r="F13648" i="1"/>
  <c r="C13648" i="1"/>
  <c r="U13647" i="1"/>
  <c r="V13647" i="1" s="1"/>
  <c r="T13647" i="1"/>
  <c r="P13647" i="1"/>
  <c r="O13647" i="1"/>
  <c r="M13647" i="1"/>
  <c r="K13647" i="1"/>
  <c r="J13647" i="1"/>
  <c r="I13647" i="1"/>
  <c r="H13647" i="1"/>
  <c r="F13647" i="1"/>
  <c r="C13647" i="1"/>
  <c r="U13646" i="1"/>
  <c r="V13646" i="1" s="1"/>
  <c r="T13646" i="1"/>
  <c r="P13646" i="1"/>
  <c r="O13646" i="1"/>
  <c r="M13646" i="1"/>
  <c r="K13646" i="1"/>
  <c r="J13646" i="1"/>
  <c r="I13646" i="1"/>
  <c r="H13646" i="1"/>
  <c r="F13646" i="1"/>
  <c r="C13646" i="1"/>
  <c r="U13645" i="1"/>
  <c r="V13645" i="1" s="1"/>
  <c r="T13645" i="1"/>
  <c r="P13645" i="1"/>
  <c r="O13645" i="1"/>
  <c r="M13645" i="1"/>
  <c r="K13645" i="1"/>
  <c r="J13645" i="1"/>
  <c r="I13645" i="1"/>
  <c r="H13645" i="1"/>
  <c r="F13645" i="1"/>
  <c r="C13645" i="1"/>
  <c r="U13644" i="1"/>
  <c r="V13644" i="1" s="1"/>
  <c r="T13644" i="1"/>
  <c r="P13644" i="1"/>
  <c r="O13644" i="1"/>
  <c r="M13644" i="1"/>
  <c r="K13644" i="1"/>
  <c r="J13644" i="1"/>
  <c r="I13644" i="1"/>
  <c r="H13644" i="1"/>
  <c r="F13644" i="1"/>
  <c r="C13644" i="1"/>
  <c r="U13643" i="1"/>
  <c r="V13643" i="1" s="1"/>
  <c r="T13643" i="1"/>
  <c r="P13643" i="1"/>
  <c r="O13643" i="1"/>
  <c r="M13643" i="1"/>
  <c r="K13643" i="1"/>
  <c r="J13643" i="1"/>
  <c r="I13643" i="1"/>
  <c r="H13643" i="1"/>
  <c r="F13643" i="1"/>
  <c r="C13643" i="1"/>
  <c r="U13642" i="1"/>
  <c r="V13642" i="1" s="1"/>
  <c r="T13642" i="1"/>
  <c r="P13642" i="1"/>
  <c r="O13642" i="1"/>
  <c r="M13642" i="1"/>
  <c r="K13642" i="1"/>
  <c r="J13642" i="1"/>
  <c r="I13642" i="1"/>
  <c r="H13642" i="1"/>
  <c r="F13642" i="1"/>
  <c r="C13642" i="1"/>
  <c r="U13641" i="1"/>
  <c r="V13641" i="1" s="1"/>
  <c r="T13641" i="1"/>
  <c r="P13641" i="1"/>
  <c r="O13641" i="1"/>
  <c r="M13641" i="1"/>
  <c r="K13641" i="1"/>
  <c r="J13641" i="1"/>
  <c r="I13641" i="1"/>
  <c r="H13641" i="1"/>
  <c r="F13641" i="1"/>
  <c r="C13641" i="1"/>
  <c r="U13640" i="1"/>
  <c r="V13640" i="1" s="1"/>
  <c r="T13640" i="1"/>
  <c r="P13640" i="1"/>
  <c r="O13640" i="1"/>
  <c r="M13640" i="1"/>
  <c r="K13640" i="1"/>
  <c r="J13640" i="1"/>
  <c r="I13640" i="1"/>
  <c r="H13640" i="1"/>
  <c r="F13640" i="1"/>
  <c r="C13640" i="1"/>
  <c r="U13639" i="1"/>
  <c r="V13639" i="1" s="1"/>
  <c r="T13639" i="1"/>
  <c r="P13639" i="1"/>
  <c r="O13639" i="1"/>
  <c r="M13639" i="1"/>
  <c r="K13639" i="1"/>
  <c r="J13639" i="1"/>
  <c r="I13639" i="1"/>
  <c r="H13639" i="1"/>
  <c r="F13639" i="1"/>
  <c r="C13639" i="1"/>
  <c r="U13638" i="1"/>
  <c r="V13638" i="1" s="1"/>
  <c r="T13638" i="1"/>
  <c r="P13638" i="1"/>
  <c r="O13638" i="1"/>
  <c r="M13638" i="1"/>
  <c r="K13638" i="1"/>
  <c r="J13638" i="1"/>
  <c r="I13638" i="1"/>
  <c r="H13638" i="1"/>
  <c r="F13638" i="1"/>
  <c r="C13638" i="1"/>
  <c r="U13637" i="1"/>
  <c r="V13637" i="1" s="1"/>
  <c r="T13637" i="1"/>
  <c r="P13637" i="1"/>
  <c r="O13637" i="1"/>
  <c r="M13637" i="1"/>
  <c r="K13637" i="1"/>
  <c r="J13637" i="1"/>
  <c r="I13637" i="1"/>
  <c r="H13637" i="1"/>
  <c r="F13637" i="1"/>
  <c r="C13637" i="1"/>
  <c r="U13636" i="1"/>
  <c r="V13636" i="1" s="1"/>
  <c r="T13636" i="1"/>
  <c r="P13636" i="1"/>
  <c r="O13636" i="1"/>
  <c r="M13636" i="1"/>
  <c r="K13636" i="1"/>
  <c r="J13636" i="1"/>
  <c r="I13636" i="1"/>
  <c r="H13636" i="1"/>
  <c r="F13636" i="1"/>
  <c r="C13636" i="1"/>
  <c r="U13635" i="1"/>
  <c r="V13635" i="1" s="1"/>
  <c r="T13635" i="1"/>
  <c r="P13635" i="1"/>
  <c r="O13635" i="1"/>
  <c r="M13635" i="1"/>
  <c r="K13635" i="1"/>
  <c r="J13635" i="1"/>
  <c r="I13635" i="1"/>
  <c r="H13635" i="1"/>
  <c r="F13635" i="1"/>
  <c r="C13635" i="1"/>
  <c r="U13634" i="1"/>
  <c r="V13634" i="1" s="1"/>
  <c r="T13634" i="1"/>
  <c r="P13634" i="1"/>
  <c r="O13634" i="1"/>
  <c r="M13634" i="1"/>
  <c r="K13634" i="1"/>
  <c r="J13634" i="1"/>
  <c r="I13634" i="1"/>
  <c r="H13634" i="1"/>
  <c r="F13634" i="1"/>
  <c r="C13634" i="1"/>
  <c r="U13633" i="1"/>
  <c r="V13633" i="1" s="1"/>
  <c r="T13633" i="1"/>
  <c r="P13633" i="1"/>
  <c r="O13633" i="1"/>
  <c r="M13633" i="1"/>
  <c r="K13633" i="1"/>
  <c r="J13633" i="1"/>
  <c r="I13633" i="1"/>
  <c r="H13633" i="1"/>
  <c r="F13633" i="1"/>
  <c r="C13633" i="1"/>
  <c r="U13632" i="1"/>
  <c r="V13632" i="1" s="1"/>
  <c r="T13632" i="1"/>
  <c r="P13632" i="1"/>
  <c r="O13632" i="1"/>
  <c r="M13632" i="1"/>
  <c r="K13632" i="1"/>
  <c r="J13632" i="1"/>
  <c r="I13632" i="1"/>
  <c r="H13632" i="1"/>
  <c r="F13632" i="1"/>
  <c r="C13632" i="1"/>
  <c r="U13631" i="1"/>
  <c r="V13631" i="1" s="1"/>
  <c r="T13631" i="1"/>
  <c r="P13631" i="1"/>
  <c r="O13631" i="1"/>
  <c r="M13631" i="1"/>
  <c r="K13631" i="1"/>
  <c r="J13631" i="1"/>
  <c r="I13631" i="1"/>
  <c r="H13631" i="1"/>
  <c r="F13631" i="1"/>
  <c r="C13631" i="1"/>
  <c r="U13630" i="1"/>
  <c r="V13630" i="1" s="1"/>
  <c r="T13630" i="1"/>
  <c r="P13630" i="1"/>
  <c r="O13630" i="1"/>
  <c r="M13630" i="1"/>
  <c r="K13630" i="1"/>
  <c r="J13630" i="1"/>
  <c r="I13630" i="1"/>
  <c r="H13630" i="1"/>
  <c r="F13630" i="1"/>
  <c r="C13630" i="1"/>
  <c r="U13629" i="1"/>
  <c r="V13629" i="1" s="1"/>
  <c r="T13629" i="1"/>
  <c r="P13629" i="1"/>
  <c r="O13629" i="1"/>
  <c r="M13629" i="1"/>
  <c r="K13629" i="1"/>
  <c r="J13629" i="1"/>
  <c r="I13629" i="1"/>
  <c r="H13629" i="1"/>
  <c r="F13629" i="1"/>
  <c r="C13629" i="1"/>
  <c r="U13628" i="1"/>
  <c r="V13628" i="1" s="1"/>
  <c r="T13628" i="1"/>
  <c r="P13628" i="1"/>
  <c r="O13628" i="1"/>
  <c r="M13628" i="1"/>
  <c r="K13628" i="1"/>
  <c r="J13628" i="1"/>
  <c r="I13628" i="1"/>
  <c r="H13628" i="1"/>
  <c r="F13628" i="1"/>
  <c r="C13628" i="1"/>
  <c r="U13627" i="1"/>
  <c r="V13627" i="1" s="1"/>
  <c r="T13627" i="1"/>
  <c r="P13627" i="1"/>
  <c r="O13627" i="1"/>
  <c r="M13627" i="1"/>
  <c r="K13627" i="1"/>
  <c r="J13627" i="1"/>
  <c r="I13627" i="1"/>
  <c r="H13627" i="1"/>
  <c r="F13627" i="1"/>
  <c r="C13627" i="1"/>
  <c r="U13626" i="1"/>
  <c r="V13626" i="1" s="1"/>
  <c r="T13626" i="1"/>
  <c r="P13626" i="1"/>
  <c r="O13626" i="1"/>
  <c r="M13626" i="1"/>
  <c r="K13626" i="1"/>
  <c r="J13626" i="1"/>
  <c r="I13626" i="1"/>
  <c r="H13626" i="1"/>
  <c r="F13626" i="1"/>
  <c r="C13626" i="1"/>
  <c r="U13625" i="1"/>
  <c r="V13625" i="1" s="1"/>
  <c r="T13625" i="1"/>
  <c r="P13625" i="1"/>
  <c r="O13625" i="1"/>
  <c r="M13625" i="1"/>
  <c r="K13625" i="1"/>
  <c r="J13625" i="1"/>
  <c r="I13625" i="1"/>
  <c r="H13625" i="1"/>
  <c r="F13625" i="1"/>
  <c r="C13625" i="1"/>
  <c r="U13624" i="1"/>
  <c r="V13624" i="1" s="1"/>
  <c r="T13624" i="1"/>
  <c r="P13624" i="1"/>
  <c r="O13624" i="1"/>
  <c r="M13624" i="1"/>
  <c r="K13624" i="1"/>
  <c r="J13624" i="1"/>
  <c r="I13624" i="1"/>
  <c r="H13624" i="1"/>
  <c r="F13624" i="1"/>
  <c r="C13624" i="1"/>
  <c r="U13623" i="1"/>
  <c r="V13623" i="1" s="1"/>
  <c r="T13623" i="1"/>
  <c r="P13623" i="1"/>
  <c r="O13623" i="1"/>
  <c r="M13623" i="1"/>
  <c r="K13623" i="1"/>
  <c r="J13623" i="1"/>
  <c r="I13623" i="1"/>
  <c r="H13623" i="1"/>
  <c r="F13623" i="1"/>
  <c r="C13623" i="1"/>
  <c r="U13622" i="1"/>
  <c r="V13622" i="1" s="1"/>
  <c r="T13622" i="1"/>
  <c r="P13622" i="1"/>
  <c r="O13622" i="1"/>
  <c r="M13622" i="1"/>
  <c r="K13622" i="1"/>
  <c r="J13622" i="1"/>
  <c r="I13622" i="1"/>
  <c r="H13622" i="1"/>
  <c r="F13622" i="1"/>
  <c r="C13622" i="1"/>
  <c r="U13621" i="1"/>
  <c r="V13621" i="1" s="1"/>
  <c r="T13621" i="1"/>
  <c r="P13621" i="1"/>
  <c r="O13621" i="1"/>
  <c r="M13621" i="1"/>
  <c r="K13621" i="1"/>
  <c r="J13621" i="1"/>
  <c r="I13621" i="1"/>
  <c r="H13621" i="1"/>
  <c r="F13621" i="1"/>
  <c r="C13621" i="1"/>
  <c r="U13620" i="1"/>
  <c r="V13620" i="1" s="1"/>
  <c r="T13620" i="1"/>
  <c r="P13620" i="1"/>
  <c r="O13620" i="1"/>
  <c r="M13620" i="1"/>
  <c r="K13620" i="1"/>
  <c r="J13620" i="1"/>
  <c r="I13620" i="1"/>
  <c r="H13620" i="1"/>
  <c r="F13620" i="1"/>
  <c r="C13620" i="1"/>
  <c r="U13619" i="1"/>
  <c r="V13619" i="1" s="1"/>
  <c r="T13619" i="1"/>
  <c r="P13619" i="1"/>
  <c r="O13619" i="1"/>
  <c r="M13619" i="1"/>
  <c r="K13619" i="1"/>
  <c r="J13619" i="1"/>
  <c r="I13619" i="1"/>
  <c r="H13619" i="1"/>
  <c r="F13619" i="1"/>
  <c r="C13619" i="1"/>
  <c r="U13618" i="1"/>
  <c r="V13618" i="1" s="1"/>
  <c r="T13618" i="1"/>
  <c r="P13618" i="1"/>
  <c r="O13618" i="1"/>
  <c r="M13618" i="1"/>
  <c r="K13618" i="1"/>
  <c r="J13618" i="1"/>
  <c r="I13618" i="1"/>
  <c r="H13618" i="1"/>
  <c r="F13618" i="1"/>
  <c r="C13618" i="1"/>
  <c r="U13617" i="1"/>
  <c r="V13617" i="1" s="1"/>
  <c r="T13617" i="1"/>
  <c r="P13617" i="1"/>
  <c r="O13617" i="1"/>
  <c r="M13617" i="1"/>
  <c r="K13617" i="1"/>
  <c r="J13617" i="1"/>
  <c r="I13617" i="1"/>
  <c r="H13617" i="1"/>
  <c r="F13617" i="1"/>
  <c r="C13617" i="1"/>
  <c r="U13616" i="1"/>
  <c r="V13616" i="1" s="1"/>
  <c r="T13616" i="1"/>
  <c r="P13616" i="1"/>
  <c r="O13616" i="1"/>
  <c r="M13616" i="1"/>
  <c r="K13616" i="1"/>
  <c r="J13616" i="1"/>
  <c r="I13616" i="1"/>
  <c r="H13616" i="1"/>
  <c r="F13616" i="1"/>
  <c r="C13616" i="1"/>
  <c r="U13615" i="1"/>
  <c r="V13615" i="1" s="1"/>
  <c r="T13615" i="1"/>
  <c r="P13615" i="1"/>
  <c r="O13615" i="1"/>
  <c r="M13615" i="1"/>
  <c r="K13615" i="1"/>
  <c r="J13615" i="1"/>
  <c r="I13615" i="1"/>
  <c r="H13615" i="1"/>
  <c r="F13615" i="1"/>
  <c r="C13615" i="1"/>
  <c r="U13614" i="1"/>
  <c r="V13614" i="1" s="1"/>
  <c r="T13614" i="1"/>
  <c r="P13614" i="1"/>
  <c r="O13614" i="1"/>
  <c r="M13614" i="1"/>
  <c r="K13614" i="1"/>
  <c r="J13614" i="1"/>
  <c r="I13614" i="1"/>
  <c r="H13614" i="1"/>
  <c r="F13614" i="1"/>
  <c r="C13614" i="1"/>
  <c r="U13613" i="1"/>
  <c r="V13613" i="1" s="1"/>
  <c r="T13613" i="1"/>
  <c r="P13613" i="1"/>
  <c r="O13613" i="1"/>
  <c r="M13613" i="1"/>
  <c r="K13613" i="1"/>
  <c r="J13613" i="1"/>
  <c r="I13613" i="1"/>
  <c r="H13613" i="1"/>
  <c r="F13613" i="1"/>
  <c r="C13613" i="1"/>
  <c r="U13612" i="1"/>
  <c r="V13612" i="1" s="1"/>
  <c r="T13612" i="1"/>
  <c r="P13612" i="1"/>
  <c r="O13612" i="1"/>
  <c r="M13612" i="1"/>
  <c r="K13612" i="1"/>
  <c r="J13612" i="1"/>
  <c r="I13612" i="1"/>
  <c r="H13612" i="1"/>
  <c r="F13612" i="1"/>
  <c r="C13612" i="1"/>
  <c r="U13611" i="1"/>
  <c r="V13611" i="1" s="1"/>
  <c r="T13611" i="1"/>
  <c r="P13611" i="1"/>
  <c r="O13611" i="1"/>
  <c r="M13611" i="1"/>
  <c r="K13611" i="1"/>
  <c r="J13611" i="1"/>
  <c r="I13611" i="1"/>
  <c r="H13611" i="1"/>
  <c r="F13611" i="1"/>
  <c r="C13611" i="1"/>
  <c r="U13610" i="1"/>
  <c r="V13610" i="1" s="1"/>
  <c r="T13610" i="1"/>
  <c r="P13610" i="1"/>
  <c r="O13610" i="1"/>
  <c r="M13610" i="1"/>
  <c r="K13610" i="1"/>
  <c r="J13610" i="1"/>
  <c r="I13610" i="1"/>
  <c r="H13610" i="1"/>
  <c r="F13610" i="1"/>
  <c r="C13610" i="1"/>
  <c r="U13609" i="1"/>
  <c r="V13609" i="1" s="1"/>
  <c r="T13609" i="1"/>
  <c r="P13609" i="1"/>
  <c r="O13609" i="1"/>
  <c r="M13609" i="1"/>
  <c r="K13609" i="1"/>
  <c r="J13609" i="1"/>
  <c r="I13609" i="1"/>
  <c r="H13609" i="1"/>
  <c r="F13609" i="1"/>
  <c r="C13609" i="1"/>
  <c r="U13608" i="1"/>
  <c r="V13608" i="1" s="1"/>
  <c r="T13608" i="1"/>
  <c r="P13608" i="1"/>
  <c r="O13608" i="1"/>
  <c r="M13608" i="1"/>
  <c r="K13608" i="1"/>
  <c r="J13608" i="1"/>
  <c r="I13608" i="1"/>
  <c r="H13608" i="1"/>
  <c r="F13608" i="1"/>
  <c r="C13608" i="1"/>
  <c r="U13607" i="1"/>
  <c r="V13607" i="1" s="1"/>
  <c r="T13607" i="1"/>
  <c r="P13607" i="1"/>
  <c r="O13607" i="1"/>
  <c r="M13607" i="1"/>
  <c r="K13607" i="1"/>
  <c r="J13607" i="1"/>
  <c r="I13607" i="1"/>
  <c r="H13607" i="1"/>
  <c r="F13607" i="1"/>
  <c r="C13607" i="1"/>
  <c r="U13606" i="1"/>
  <c r="V13606" i="1" s="1"/>
  <c r="T13606" i="1"/>
  <c r="P13606" i="1"/>
  <c r="O13606" i="1"/>
  <c r="M13606" i="1"/>
  <c r="K13606" i="1"/>
  <c r="J13606" i="1"/>
  <c r="I13606" i="1"/>
  <c r="H13606" i="1"/>
  <c r="F13606" i="1"/>
  <c r="C13606" i="1"/>
  <c r="U13605" i="1"/>
  <c r="V13605" i="1" s="1"/>
  <c r="T13605" i="1"/>
  <c r="P13605" i="1"/>
  <c r="O13605" i="1"/>
  <c r="M13605" i="1"/>
  <c r="K13605" i="1"/>
  <c r="J13605" i="1"/>
  <c r="I13605" i="1"/>
  <c r="H13605" i="1"/>
  <c r="F13605" i="1"/>
  <c r="C13605" i="1"/>
  <c r="U13604" i="1"/>
  <c r="V13604" i="1" s="1"/>
  <c r="T13604" i="1"/>
  <c r="P13604" i="1"/>
  <c r="O13604" i="1"/>
  <c r="M13604" i="1"/>
  <c r="K13604" i="1"/>
  <c r="J13604" i="1"/>
  <c r="I13604" i="1"/>
  <c r="H13604" i="1"/>
  <c r="F13604" i="1"/>
  <c r="C13604" i="1"/>
  <c r="U13603" i="1"/>
  <c r="V13603" i="1" s="1"/>
  <c r="T13603" i="1"/>
  <c r="P13603" i="1"/>
  <c r="O13603" i="1"/>
  <c r="M13603" i="1"/>
  <c r="K13603" i="1"/>
  <c r="J13603" i="1"/>
  <c r="I13603" i="1"/>
  <c r="H13603" i="1"/>
  <c r="F13603" i="1"/>
  <c r="C13603" i="1"/>
  <c r="U13602" i="1"/>
  <c r="V13602" i="1" s="1"/>
  <c r="T13602" i="1"/>
  <c r="P13602" i="1"/>
  <c r="O13602" i="1"/>
  <c r="M13602" i="1"/>
  <c r="K13602" i="1"/>
  <c r="J13602" i="1"/>
  <c r="I13602" i="1"/>
  <c r="H13602" i="1"/>
  <c r="F13602" i="1"/>
  <c r="C13602" i="1"/>
  <c r="U13601" i="1"/>
  <c r="V13601" i="1" s="1"/>
  <c r="T13601" i="1"/>
  <c r="P13601" i="1"/>
  <c r="O13601" i="1"/>
  <c r="M13601" i="1"/>
  <c r="K13601" i="1"/>
  <c r="J13601" i="1"/>
  <c r="I13601" i="1"/>
  <c r="H13601" i="1"/>
  <c r="F13601" i="1"/>
  <c r="C13601" i="1"/>
  <c r="U13600" i="1"/>
  <c r="V13600" i="1" s="1"/>
  <c r="T13600" i="1"/>
  <c r="P13600" i="1"/>
  <c r="O13600" i="1"/>
  <c r="M13600" i="1"/>
  <c r="K13600" i="1"/>
  <c r="J13600" i="1"/>
  <c r="I13600" i="1"/>
  <c r="H13600" i="1"/>
  <c r="F13600" i="1"/>
  <c r="C13600" i="1"/>
  <c r="U13599" i="1"/>
  <c r="V13599" i="1" s="1"/>
  <c r="T13599" i="1"/>
  <c r="P13599" i="1"/>
  <c r="O13599" i="1"/>
  <c r="M13599" i="1"/>
  <c r="K13599" i="1"/>
  <c r="J13599" i="1"/>
  <c r="I13599" i="1"/>
  <c r="H13599" i="1"/>
  <c r="F13599" i="1"/>
  <c r="C13599" i="1"/>
  <c r="U13598" i="1"/>
  <c r="V13598" i="1" s="1"/>
  <c r="T13598" i="1"/>
  <c r="P13598" i="1"/>
  <c r="O13598" i="1"/>
  <c r="M13598" i="1"/>
  <c r="K13598" i="1"/>
  <c r="J13598" i="1"/>
  <c r="I13598" i="1"/>
  <c r="H13598" i="1"/>
  <c r="F13598" i="1"/>
  <c r="C13598" i="1"/>
  <c r="U13597" i="1"/>
  <c r="V13597" i="1" s="1"/>
  <c r="T13597" i="1"/>
  <c r="P13597" i="1"/>
  <c r="O13597" i="1"/>
  <c r="M13597" i="1"/>
  <c r="K13597" i="1"/>
  <c r="J13597" i="1"/>
  <c r="I13597" i="1"/>
  <c r="H13597" i="1"/>
  <c r="F13597" i="1"/>
  <c r="C13597" i="1"/>
  <c r="U13596" i="1"/>
  <c r="V13596" i="1" s="1"/>
  <c r="T13596" i="1"/>
  <c r="P13596" i="1"/>
  <c r="O13596" i="1"/>
  <c r="M13596" i="1"/>
  <c r="K13596" i="1"/>
  <c r="J13596" i="1"/>
  <c r="I13596" i="1"/>
  <c r="H13596" i="1"/>
  <c r="F13596" i="1"/>
  <c r="C13596" i="1"/>
  <c r="U13595" i="1"/>
  <c r="V13595" i="1" s="1"/>
  <c r="T13595" i="1"/>
  <c r="P13595" i="1"/>
  <c r="O13595" i="1"/>
  <c r="M13595" i="1"/>
  <c r="K13595" i="1"/>
  <c r="J13595" i="1"/>
  <c r="I13595" i="1"/>
  <c r="H13595" i="1"/>
  <c r="F13595" i="1"/>
  <c r="C13595" i="1"/>
  <c r="U13594" i="1"/>
  <c r="V13594" i="1" s="1"/>
  <c r="T13594" i="1"/>
  <c r="P13594" i="1"/>
  <c r="O13594" i="1"/>
  <c r="M13594" i="1"/>
  <c r="K13594" i="1"/>
  <c r="J13594" i="1"/>
  <c r="I13594" i="1"/>
  <c r="H13594" i="1"/>
  <c r="F13594" i="1"/>
  <c r="C13594" i="1"/>
  <c r="U13593" i="1"/>
  <c r="V13593" i="1" s="1"/>
  <c r="T13593" i="1"/>
  <c r="P13593" i="1"/>
  <c r="O13593" i="1"/>
  <c r="M13593" i="1"/>
  <c r="K13593" i="1"/>
  <c r="J13593" i="1"/>
  <c r="I13593" i="1"/>
  <c r="H13593" i="1"/>
  <c r="F13593" i="1"/>
  <c r="C13593" i="1"/>
  <c r="U13592" i="1"/>
  <c r="V13592" i="1" s="1"/>
  <c r="T13592" i="1"/>
  <c r="P13592" i="1"/>
  <c r="O13592" i="1"/>
  <c r="M13592" i="1"/>
  <c r="K13592" i="1"/>
  <c r="J13592" i="1"/>
  <c r="I13592" i="1"/>
  <c r="H13592" i="1"/>
  <c r="F13592" i="1"/>
  <c r="C13592" i="1"/>
  <c r="U13591" i="1"/>
  <c r="V13591" i="1" s="1"/>
  <c r="T13591" i="1"/>
  <c r="P13591" i="1"/>
  <c r="O13591" i="1"/>
  <c r="M13591" i="1"/>
  <c r="K13591" i="1"/>
  <c r="J13591" i="1"/>
  <c r="I13591" i="1"/>
  <c r="H13591" i="1"/>
  <c r="F13591" i="1"/>
  <c r="C13591" i="1"/>
  <c r="U13590" i="1"/>
  <c r="V13590" i="1" s="1"/>
  <c r="T13590" i="1"/>
  <c r="P13590" i="1"/>
  <c r="O13590" i="1"/>
  <c r="M13590" i="1"/>
  <c r="K13590" i="1"/>
  <c r="J13590" i="1"/>
  <c r="I13590" i="1"/>
  <c r="H13590" i="1"/>
  <c r="F13590" i="1"/>
  <c r="C13590" i="1"/>
  <c r="U13589" i="1"/>
  <c r="V13589" i="1" s="1"/>
  <c r="T13589" i="1"/>
  <c r="P13589" i="1"/>
  <c r="O13589" i="1"/>
  <c r="M13589" i="1"/>
  <c r="K13589" i="1"/>
  <c r="J13589" i="1"/>
  <c r="I13589" i="1"/>
  <c r="H13589" i="1"/>
  <c r="F13589" i="1"/>
  <c r="C13589" i="1"/>
  <c r="U13588" i="1"/>
  <c r="V13588" i="1" s="1"/>
  <c r="T13588" i="1"/>
  <c r="P13588" i="1"/>
  <c r="O13588" i="1"/>
  <c r="M13588" i="1"/>
  <c r="K13588" i="1"/>
  <c r="J13588" i="1"/>
  <c r="I13588" i="1"/>
  <c r="H13588" i="1"/>
  <c r="F13588" i="1"/>
  <c r="C13588" i="1"/>
  <c r="U13587" i="1"/>
  <c r="V13587" i="1" s="1"/>
  <c r="T13587" i="1"/>
  <c r="P13587" i="1"/>
  <c r="O13587" i="1"/>
  <c r="M13587" i="1"/>
  <c r="K13587" i="1"/>
  <c r="J13587" i="1"/>
  <c r="I13587" i="1"/>
  <c r="H13587" i="1"/>
  <c r="F13587" i="1"/>
  <c r="C13587" i="1"/>
  <c r="U13586" i="1"/>
  <c r="V13586" i="1" s="1"/>
  <c r="T13586" i="1"/>
  <c r="P13586" i="1"/>
  <c r="O13586" i="1"/>
  <c r="M13586" i="1"/>
  <c r="K13586" i="1"/>
  <c r="J13586" i="1"/>
  <c r="I13586" i="1"/>
  <c r="H13586" i="1"/>
  <c r="F13586" i="1"/>
  <c r="C13586" i="1"/>
  <c r="U13585" i="1"/>
  <c r="V13585" i="1" s="1"/>
  <c r="T13585" i="1"/>
  <c r="P13585" i="1"/>
  <c r="O13585" i="1"/>
  <c r="M13585" i="1"/>
  <c r="K13585" i="1"/>
  <c r="J13585" i="1"/>
  <c r="I13585" i="1"/>
  <c r="H13585" i="1"/>
  <c r="F13585" i="1"/>
  <c r="C13585" i="1"/>
  <c r="U13584" i="1"/>
  <c r="V13584" i="1" s="1"/>
  <c r="T13584" i="1"/>
  <c r="P13584" i="1"/>
  <c r="O13584" i="1"/>
  <c r="M13584" i="1"/>
  <c r="K13584" i="1"/>
  <c r="J13584" i="1"/>
  <c r="I13584" i="1"/>
  <c r="H13584" i="1"/>
  <c r="F13584" i="1"/>
  <c r="C13584" i="1"/>
  <c r="U13583" i="1"/>
  <c r="V13583" i="1" s="1"/>
  <c r="T13583" i="1"/>
  <c r="P13583" i="1"/>
  <c r="O13583" i="1"/>
  <c r="M13583" i="1"/>
  <c r="K13583" i="1"/>
  <c r="J13583" i="1"/>
  <c r="I13583" i="1"/>
  <c r="H13583" i="1"/>
  <c r="F13583" i="1"/>
  <c r="C13583" i="1"/>
  <c r="U13582" i="1"/>
  <c r="V13582" i="1" s="1"/>
  <c r="T13582" i="1"/>
  <c r="P13582" i="1"/>
  <c r="O13582" i="1"/>
  <c r="M13582" i="1"/>
  <c r="K13582" i="1"/>
  <c r="J13582" i="1"/>
  <c r="I13582" i="1"/>
  <c r="H13582" i="1"/>
  <c r="F13582" i="1"/>
  <c r="C13582" i="1"/>
  <c r="U13581" i="1"/>
  <c r="V13581" i="1" s="1"/>
  <c r="T13581" i="1"/>
  <c r="P13581" i="1"/>
  <c r="O13581" i="1"/>
  <c r="M13581" i="1"/>
  <c r="K13581" i="1"/>
  <c r="J13581" i="1"/>
  <c r="I13581" i="1"/>
  <c r="H13581" i="1"/>
  <c r="F13581" i="1"/>
  <c r="C13581" i="1"/>
  <c r="U13580" i="1"/>
  <c r="V13580" i="1" s="1"/>
  <c r="T13580" i="1"/>
  <c r="P13580" i="1"/>
  <c r="O13580" i="1"/>
  <c r="M13580" i="1"/>
  <c r="K13580" i="1"/>
  <c r="J13580" i="1"/>
  <c r="I13580" i="1"/>
  <c r="H13580" i="1"/>
  <c r="F13580" i="1"/>
  <c r="C13580" i="1"/>
  <c r="U13579" i="1"/>
  <c r="V13579" i="1" s="1"/>
  <c r="T13579" i="1"/>
  <c r="P13579" i="1"/>
  <c r="O13579" i="1"/>
  <c r="M13579" i="1"/>
  <c r="K13579" i="1"/>
  <c r="J13579" i="1"/>
  <c r="I13579" i="1"/>
  <c r="H13579" i="1"/>
  <c r="F13579" i="1"/>
  <c r="C13579" i="1"/>
  <c r="U13578" i="1"/>
  <c r="V13578" i="1" s="1"/>
  <c r="T13578" i="1"/>
  <c r="P13578" i="1"/>
  <c r="O13578" i="1"/>
  <c r="M13578" i="1"/>
  <c r="K13578" i="1"/>
  <c r="J13578" i="1"/>
  <c r="I13578" i="1"/>
  <c r="H13578" i="1"/>
  <c r="F13578" i="1"/>
  <c r="C13578" i="1"/>
  <c r="U13577" i="1"/>
  <c r="V13577" i="1" s="1"/>
  <c r="T13577" i="1"/>
  <c r="P13577" i="1"/>
  <c r="O13577" i="1"/>
  <c r="M13577" i="1"/>
  <c r="K13577" i="1"/>
  <c r="J13577" i="1"/>
  <c r="I13577" i="1"/>
  <c r="H13577" i="1"/>
  <c r="F13577" i="1"/>
  <c r="C13577" i="1"/>
  <c r="U13576" i="1"/>
  <c r="V13576" i="1" s="1"/>
  <c r="T13576" i="1"/>
  <c r="P13576" i="1"/>
  <c r="O13576" i="1"/>
  <c r="M13576" i="1"/>
  <c r="K13576" i="1"/>
  <c r="J13576" i="1"/>
  <c r="I13576" i="1"/>
  <c r="H13576" i="1"/>
  <c r="F13576" i="1"/>
  <c r="C13576" i="1"/>
  <c r="U13575" i="1"/>
  <c r="V13575" i="1" s="1"/>
  <c r="T13575" i="1"/>
  <c r="P13575" i="1"/>
  <c r="O13575" i="1"/>
  <c r="M13575" i="1"/>
  <c r="K13575" i="1"/>
  <c r="J13575" i="1"/>
  <c r="I13575" i="1"/>
  <c r="H13575" i="1"/>
  <c r="F13575" i="1"/>
  <c r="C13575" i="1"/>
  <c r="U13574" i="1"/>
  <c r="V13574" i="1" s="1"/>
  <c r="T13574" i="1"/>
  <c r="P13574" i="1"/>
  <c r="O13574" i="1"/>
  <c r="M13574" i="1"/>
  <c r="K13574" i="1"/>
  <c r="J13574" i="1"/>
  <c r="I13574" i="1"/>
  <c r="H13574" i="1"/>
  <c r="F13574" i="1"/>
  <c r="C13574" i="1"/>
  <c r="U13573" i="1"/>
  <c r="V13573" i="1" s="1"/>
  <c r="T13573" i="1"/>
  <c r="P13573" i="1"/>
  <c r="O13573" i="1"/>
  <c r="M13573" i="1"/>
  <c r="K13573" i="1"/>
  <c r="J13573" i="1"/>
  <c r="I13573" i="1"/>
  <c r="H13573" i="1"/>
  <c r="F13573" i="1"/>
  <c r="C13573" i="1"/>
  <c r="U13572" i="1"/>
  <c r="V13572" i="1" s="1"/>
  <c r="T13572" i="1"/>
  <c r="P13572" i="1"/>
  <c r="O13572" i="1"/>
  <c r="M13572" i="1"/>
  <c r="K13572" i="1"/>
  <c r="J13572" i="1"/>
  <c r="I13572" i="1"/>
  <c r="H13572" i="1"/>
  <c r="F13572" i="1"/>
  <c r="C13572" i="1"/>
  <c r="U13571" i="1"/>
  <c r="V13571" i="1" s="1"/>
  <c r="T13571" i="1"/>
  <c r="P13571" i="1"/>
  <c r="O13571" i="1"/>
  <c r="M13571" i="1"/>
  <c r="K13571" i="1"/>
  <c r="J13571" i="1"/>
  <c r="I13571" i="1"/>
  <c r="H13571" i="1"/>
  <c r="F13571" i="1"/>
  <c r="C13571" i="1"/>
  <c r="U13570" i="1"/>
  <c r="V13570" i="1" s="1"/>
  <c r="T13570" i="1"/>
  <c r="P13570" i="1"/>
  <c r="O13570" i="1"/>
  <c r="M13570" i="1"/>
  <c r="K13570" i="1"/>
  <c r="J13570" i="1"/>
  <c r="I13570" i="1"/>
  <c r="H13570" i="1"/>
  <c r="F13570" i="1"/>
  <c r="C13570" i="1"/>
  <c r="U13569" i="1"/>
  <c r="V13569" i="1" s="1"/>
  <c r="T13569" i="1"/>
  <c r="P13569" i="1"/>
  <c r="O13569" i="1"/>
  <c r="M13569" i="1"/>
  <c r="K13569" i="1"/>
  <c r="J13569" i="1"/>
  <c r="I13569" i="1"/>
  <c r="H13569" i="1"/>
  <c r="F13569" i="1"/>
  <c r="C13569" i="1"/>
  <c r="U13568" i="1"/>
  <c r="V13568" i="1" s="1"/>
  <c r="T13568" i="1"/>
  <c r="P13568" i="1"/>
  <c r="O13568" i="1"/>
  <c r="M13568" i="1"/>
  <c r="K13568" i="1"/>
  <c r="J13568" i="1"/>
  <c r="I13568" i="1"/>
  <c r="H13568" i="1"/>
  <c r="F13568" i="1"/>
  <c r="C13568" i="1"/>
  <c r="U13567" i="1"/>
  <c r="V13567" i="1" s="1"/>
  <c r="T13567" i="1"/>
  <c r="P13567" i="1"/>
  <c r="O13567" i="1"/>
  <c r="M13567" i="1"/>
  <c r="K13567" i="1"/>
  <c r="J13567" i="1"/>
  <c r="I13567" i="1"/>
  <c r="H13567" i="1"/>
  <c r="F13567" i="1"/>
  <c r="C13567" i="1"/>
  <c r="U13566" i="1"/>
  <c r="V13566" i="1" s="1"/>
  <c r="T13566" i="1"/>
  <c r="P13566" i="1"/>
  <c r="O13566" i="1"/>
  <c r="M13566" i="1"/>
  <c r="K13566" i="1"/>
  <c r="J13566" i="1"/>
  <c r="I13566" i="1"/>
  <c r="H13566" i="1"/>
  <c r="F13566" i="1"/>
  <c r="C13566" i="1"/>
  <c r="U13565" i="1"/>
  <c r="V13565" i="1" s="1"/>
  <c r="T13565" i="1"/>
  <c r="P13565" i="1"/>
  <c r="O13565" i="1"/>
  <c r="M13565" i="1"/>
  <c r="K13565" i="1"/>
  <c r="J13565" i="1"/>
  <c r="I13565" i="1"/>
  <c r="H13565" i="1"/>
  <c r="F13565" i="1"/>
  <c r="C13565" i="1"/>
  <c r="U13564" i="1"/>
  <c r="V13564" i="1" s="1"/>
  <c r="T13564" i="1"/>
  <c r="P13564" i="1"/>
  <c r="O13564" i="1"/>
  <c r="M13564" i="1"/>
  <c r="K13564" i="1"/>
  <c r="J13564" i="1"/>
  <c r="I13564" i="1"/>
  <c r="H13564" i="1"/>
  <c r="F13564" i="1"/>
  <c r="C13564" i="1"/>
  <c r="U13563" i="1"/>
  <c r="V13563" i="1" s="1"/>
  <c r="T13563" i="1"/>
  <c r="P13563" i="1"/>
  <c r="O13563" i="1"/>
  <c r="M13563" i="1"/>
  <c r="K13563" i="1"/>
  <c r="J13563" i="1"/>
  <c r="I13563" i="1"/>
  <c r="H13563" i="1"/>
  <c r="F13563" i="1"/>
  <c r="C13563" i="1"/>
  <c r="U13562" i="1"/>
  <c r="V13562" i="1" s="1"/>
  <c r="T13562" i="1"/>
  <c r="P13562" i="1"/>
  <c r="O13562" i="1"/>
  <c r="M13562" i="1"/>
  <c r="K13562" i="1"/>
  <c r="J13562" i="1"/>
  <c r="I13562" i="1"/>
  <c r="H13562" i="1"/>
  <c r="F13562" i="1"/>
  <c r="C13562" i="1"/>
  <c r="U13561" i="1"/>
  <c r="V13561" i="1" s="1"/>
  <c r="T13561" i="1"/>
  <c r="P13561" i="1"/>
  <c r="O13561" i="1"/>
  <c r="M13561" i="1"/>
  <c r="K13561" i="1"/>
  <c r="J13561" i="1"/>
  <c r="I13561" i="1"/>
  <c r="H13561" i="1"/>
  <c r="F13561" i="1"/>
  <c r="C13561" i="1"/>
  <c r="U13560" i="1"/>
  <c r="V13560" i="1" s="1"/>
  <c r="T13560" i="1"/>
  <c r="P13560" i="1"/>
  <c r="O13560" i="1"/>
  <c r="M13560" i="1"/>
  <c r="K13560" i="1"/>
  <c r="J13560" i="1"/>
  <c r="I13560" i="1"/>
  <c r="H13560" i="1"/>
  <c r="F13560" i="1"/>
  <c r="C13560" i="1"/>
  <c r="U13559" i="1"/>
  <c r="V13559" i="1" s="1"/>
  <c r="T13559" i="1"/>
  <c r="P13559" i="1"/>
  <c r="O13559" i="1"/>
  <c r="M13559" i="1"/>
  <c r="K13559" i="1"/>
  <c r="J13559" i="1"/>
  <c r="I13559" i="1"/>
  <c r="H13559" i="1"/>
  <c r="F13559" i="1"/>
  <c r="C13559" i="1"/>
  <c r="U13558" i="1"/>
  <c r="V13558" i="1" s="1"/>
  <c r="T13558" i="1"/>
  <c r="P13558" i="1"/>
  <c r="O13558" i="1"/>
  <c r="M13558" i="1"/>
  <c r="K13558" i="1"/>
  <c r="J13558" i="1"/>
  <c r="I13558" i="1"/>
  <c r="H13558" i="1"/>
  <c r="F13558" i="1"/>
  <c r="C13558" i="1"/>
  <c r="U13557" i="1"/>
  <c r="V13557" i="1" s="1"/>
  <c r="T13557" i="1"/>
  <c r="P13557" i="1"/>
  <c r="O13557" i="1"/>
  <c r="M13557" i="1"/>
  <c r="K13557" i="1"/>
  <c r="J13557" i="1"/>
  <c r="I13557" i="1"/>
  <c r="H13557" i="1"/>
  <c r="F13557" i="1"/>
  <c r="C13557" i="1"/>
  <c r="U13556" i="1"/>
  <c r="V13556" i="1" s="1"/>
  <c r="T13556" i="1"/>
  <c r="P13556" i="1"/>
  <c r="O13556" i="1"/>
  <c r="M13556" i="1"/>
  <c r="K13556" i="1"/>
  <c r="J13556" i="1"/>
  <c r="I13556" i="1"/>
  <c r="H13556" i="1"/>
  <c r="F13556" i="1"/>
  <c r="C13556" i="1"/>
  <c r="U13555" i="1"/>
  <c r="V13555" i="1" s="1"/>
  <c r="T13555" i="1"/>
  <c r="P13555" i="1"/>
  <c r="O13555" i="1"/>
  <c r="M13555" i="1"/>
  <c r="K13555" i="1"/>
  <c r="J13555" i="1"/>
  <c r="I13555" i="1"/>
  <c r="H13555" i="1"/>
  <c r="F13555" i="1"/>
  <c r="C13555" i="1"/>
  <c r="U13554" i="1"/>
  <c r="V13554" i="1" s="1"/>
  <c r="T13554" i="1"/>
  <c r="P13554" i="1"/>
  <c r="O13554" i="1"/>
  <c r="M13554" i="1"/>
  <c r="K13554" i="1"/>
  <c r="J13554" i="1"/>
  <c r="I13554" i="1"/>
  <c r="H13554" i="1"/>
  <c r="F13554" i="1"/>
  <c r="C13554" i="1"/>
  <c r="U13553" i="1"/>
  <c r="V13553" i="1" s="1"/>
  <c r="T13553" i="1"/>
  <c r="P13553" i="1"/>
  <c r="O13553" i="1"/>
  <c r="M13553" i="1"/>
  <c r="K13553" i="1"/>
  <c r="J13553" i="1"/>
  <c r="I13553" i="1"/>
  <c r="H13553" i="1"/>
  <c r="F13553" i="1"/>
  <c r="C13553" i="1"/>
  <c r="U13552" i="1"/>
  <c r="V13552" i="1" s="1"/>
  <c r="T13552" i="1"/>
  <c r="P13552" i="1"/>
  <c r="O13552" i="1"/>
  <c r="M13552" i="1"/>
  <c r="K13552" i="1"/>
  <c r="J13552" i="1"/>
  <c r="I13552" i="1"/>
  <c r="H13552" i="1"/>
  <c r="F13552" i="1"/>
  <c r="C13552" i="1"/>
  <c r="U13551" i="1"/>
  <c r="V13551" i="1" s="1"/>
  <c r="T13551" i="1"/>
  <c r="P13551" i="1"/>
  <c r="O13551" i="1"/>
  <c r="M13551" i="1"/>
  <c r="K13551" i="1"/>
  <c r="J13551" i="1"/>
  <c r="I13551" i="1"/>
  <c r="H13551" i="1"/>
  <c r="F13551" i="1"/>
  <c r="C13551" i="1"/>
  <c r="U13550" i="1"/>
  <c r="V13550" i="1" s="1"/>
  <c r="T13550" i="1"/>
  <c r="P13550" i="1"/>
  <c r="O13550" i="1"/>
  <c r="M13550" i="1"/>
  <c r="K13550" i="1"/>
  <c r="J13550" i="1"/>
  <c r="I13550" i="1"/>
  <c r="H13550" i="1"/>
  <c r="F13550" i="1"/>
  <c r="C13550" i="1"/>
  <c r="U13549" i="1"/>
  <c r="V13549" i="1" s="1"/>
  <c r="T13549" i="1"/>
  <c r="P13549" i="1"/>
  <c r="O13549" i="1"/>
  <c r="M13549" i="1"/>
  <c r="K13549" i="1"/>
  <c r="J13549" i="1"/>
  <c r="I13549" i="1"/>
  <c r="H13549" i="1"/>
  <c r="F13549" i="1"/>
  <c r="C13549" i="1"/>
  <c r="U13548" i="1"/>
  <c r="V13548" i="1" s="1"/>
  <c r="T13548" i="1"/>
  <c r="P13548" i="1"/>
  <c r="O13548" i="1"/>
  <c r="M13548" i="1"/>
  <c r="K13548" i="1"/>
  <c r="J13548" i="1"/>
  <c r="I13548" i="1"/>
  <c r="H13548" i="1"/>
  <c r="F13548" i="1"/>
  <c r="C13548" i="1"/>
  <c r="U13547" i="1"/>
  <c r="V13547" i="1" s="1"/>
  <c r="T13547" i="1"/>
  <c r="P13547" i="1"/>
  <c r="O13547" i="1"/>
  <c r="M13547" i="1"/>
  <c r="K13547" i="1"/>
  <c r="J13547" i="1"/>
  <c r="I13547" i="1"/>
  <c r="H13547" i="1"/>
  <c r="F13547" i="1"/>
  <c r="C13547" i="1"/>
  <c r="U13546" i="1"/>
  <c r="V13546" i="1" s="1"/>
  <c r="T13546" i="1"/>
  <c r="P13546" i="1"/>
  <c r="O13546" i="1"/>
  <c r="M13546" i="1"/>
  <c r="K13546" i="1"/>
  <c r="J13546" i="1"/>
  <c r="I13546" i="1"/>
  <c r="H13546" i="1"/>
  <c r="F13546" i="1"/>
  <c r="C13546" i="1"/>
  <c r="U13545" i="1"/>
  <c r="V13545" i="1" s="1"/>
  <c r="T13545" i="1"/>
  <c r="P13545" i="1"/>
  <c r="O13545" i="1"/>
  <c r="M13545" i="1"/>
  <c r="K13545" i="1"/>
  <c r="J13545" i="1"/>
  <c r="I13545" i="1"/>
  <c r="H13545" i="1"/>
  <c r="F13545" i="1"/>
  <c r="C13545" i="1"/>
  <c r="U13544" i="1"/>
  <c r="V13544" i="1" s="1"/>
  <c r="T13544" i="1"/>
  <c r="P13544" i="1"/>
  <c r="O13544" i="1"/>
  <c r="M13544" i="1"/>
  <c r="K13544" i="1"/>
  <c r="J13544" i="1"/>
  <c r="I13544" i="1"/>
  <c r="H13544" i="1"/>
  <c r="F13544" i="1"/>
  <c r="C13544" i="1"/>
  <c r="U13543" i="1"/>
  <c r="V13543" i="1" s="1"/>
  <c r="T13543" i="1"/>
  <c r="P13543" i="1"/>
  <c r="O13543" i="1"/>
  <c r="M13543" i="1"/>
  <c r="K13543" i="1"/>
  <c r="J13543" i="1"/>
  <c r="I13543" i="1"/>
  <c r="H13543" i="1"/>
  <c r="F13543" i="1"/>
  <c r="C13543" i="1"/>
  <c r="U13542" i="1"/>
  <c r="V13542" i="1" s="1"/>
  <c r="T13542" i="1"/>
  <c r="P13542" i="1"/>
  <c r="O13542" i="1"/>
  <c r="M13542" i="1"/>
  <c r="K13542" i="1"/>
  <c r="J13542" i="1"/>
  <c r="I13542" i="1"/>
  <c r="H13542" i="1"/>
  <c r="F13542" i="1"/>
  <c r="C13542" i="1"/>
  <c r="U13541" i="1"/>
  <c r="V13541" i="1" s="1"/>
  <c r="T13541" i="1"/>
  <c r="P13541" i="1"/>
  <c r="O13541" i="1"/>
  <c r="M13541" i="1"/>
  <c r="K13541" i="1"/>
  <c r="J13541" i="1"/>
  <c r="I13541" i="1"/>
  <c r="H13541" i="1"/>
  <c r="F13541" i="1"/>
  <c r="C13541" i="1"/>
  <c r="U13540" i="1"/>
  <c r="V13540" i="1" s="1"/>
  <c r="T13540" i="1"/>
  <c r="P13540" i="1"/>
  <c r="O13540" i="1"/>
  <c r="M13540" i="1"/>
  <c r="K13540" i="1"/>
  <c r="J13540" i="1"/>
  <c r="I13540" i="1"/>
  <c r="H13540" i="1"/>
  <c r="F13540" i="1"/>
  <c r="C13540" i="1"/>
  <c r="U13539" i="1"/>
  <c r="V13539" i="1" s="1"/>
  <c r="T13539" i="1"/>
  <c r="P13539" i="1"/>
  <c r="O13539" i="1"/>
  <c r="M13539" i="1"/>
  <c r="K13539" i="1"/>
  <c r="J13539" i="1"/>
  <c r="I13539" i="1"/>
  <c r="H13539" i="1"/>
  <c r="F13539" i="1"/>
  <c r="C13539" i="1"/>
  <c r="U13538" i="1"/>
  <c r="V13538" i="1" s="1"/>
  <c r="T13538" i="1"/>
  <c r="P13538" i="1"/>
  <c r="O13538" i="1"/>
  <c r="M13538" i="1"/>
  <c r="K13538" i="1"/>
  <c r="J13538" i="1"/>
  <c r="I13538" i="1"/>
  <c r="H13538" i="1"/>
  <c r="F13538" i="1"/>
  <c r="C13538" i="1"/>
  <c r="U13537" i="1"/>
  <c r="V13537" i="1" s="1"/>
  <c r="T13537" i="1"/>
  <c r="P13537" i="1"/>
  <c r="O13537" i="1"/>
  <c r="M13537" i="1"/>
  <c r="K13537" i="1"/>
  <c r="J13537" i="1"/>
  <c r="I13537" i="1"/>
  <c r="H13537" i="1"/>
  <c r="F13537" i="1"/>
  <c r="C13537" i="1"/>
  <c r="U13536" i="1"/>
  <c r="V13536" i="1" s="1"/>
  <c r="T13536" i="1"/>
  <c r="P13536" i="1"/>
  <c r="O13536" i="1"/>
  <c r="M13536" i="1"/>
  <c r="K13536" i="1"/>
  <c r="J13536" i="1"/>
  <c r="I13536" i="1"/>
  <c r="H13536" i="1"/>
  <c r="F13536" i="1"/>
  <c r="C13536" i="1"/>
  <c r="U13535" i="1"/>
  <c r="V13535" i="1" s="1"/>
  <c r="T13535" i="1"/>
  <c r="P13535" i="1"/>
  <c r="O13535" i="1"/>
  <c r="M13535" i="1"/>
  <c r="K13535" i="1"/>
  <c r="J13535" i="1"/>
  <c r="I13535" i="1"/>
  <c r="H13535" i="1"/>
  <c r="F13535" i="1"/>
  <c r="C13535" i="1"/>
  <c r="U13534" i="1"/>
  <c r="V13534" i="1" s="1"/>
  <c r="T13534" i="1"/>
  <c r="P13534" i="1"/>
  <c r="O13534" i="1"/>
  <c r="M13534" i="1"/>
  <c r="K13534" i="1"/>
  <c r="J13534" i="1"/>
  <c r="I13534" i="1"/>
  <c r="H13534" i="1"/>
  <c r="F13534" i="1"/>
  <c r="C13534" i="1"/>
  <c r="U13533" i="1"/>
  <c r="V13533" i="1" s="1"/>
  <c r="T13533" i="1"/>
  <c r="P13533" i="1"/>
  <c r="O13533" i="1"/>
  <c r="M13533" i="1"/>
  <c r="K13533" i="1"/>
  <c r="J13533" i="1"/>
  <c r="I13533" i="1"/>
  <c r="H13533" i="1"/>
  <c r="F13533" i="1"/>
  <c r="C13533" i="1"/>
  <c r="U13532" i="1"/>
  <c r="V13532" i="1" s="1"/>
  <c r="T13532" i="1"/>
  <c r="P13532" i="1"/>
  <c r="O13532" i="1"/>
  <c r="M13532" i="1"/>
  <c r="K13532" i="1"/>
  <c r="J13532" i="1"/>
  <c r="I13532" i="1"/>
  <c r="H13532" i="1"/>
  <c r="F13532" i="1"/>
  <c r="C13532" i="1"/>
  <c r="U13531" i="1"/>
  <c r="V13531" i="1" s="1"/>
  <c r="T13531" i="1"/>
  <c r="P13531" i="1"/>
  <c r="O13531" i="1"/>
  <c r="M13531" i="1"/>
  <c r="K13531" i="1"/>
  <c r="J13531" i="1"/>
  <c r="I13531" i="1"/>
  <c r="H13531" i="1"/>
  <c r="F13531" i="1"/>
  <c r="C13531" i="1"/>
  <c r="U13530" i="1"/>
  <c r="V13530" i="1" s="1"/>
  <c r="T13530" i="1"/>
  <c r="P13530" i="1"/>
  <c r="O13530" i="1"/>
  <c r="M13530" i="1"/>
  <c r="K13530" i="1"/>
  <c r="J13530" i="1"/>
  <c r="I13530" i="1"/>
  <c r="H13530" i="1"/>
  <c r="F13530" i="1"/>
  <c r="C13530" i="1"/>
  <c r="U13529" i="1"/>
  <c r="V13529" i="1" s="1"/>
  <c r="T13529" i="1"/>
  <c r="P13529" i="1"/>
  <c r="O13529" i="1"/>
  <c r="M13529" i="1"/>
  <c r="K13529" i="1"/>
  <c r="J13529" i="1"/>
  <c r="I13529" i="1"/>
  <c r="H13529" i="1"/>
  <c r="F13529" i="1"/>
  <c r="C13529" i="1"/>
  <c r="U13528" i="1"/>
  <c r="V13528" i="1" s="1"/>
  <c r="T13528" i="1"/>
  <c r="P13528" i="1"/>
  <c r="O13528" i="1"/>
  <c r="M13528" i="1"/>
  <c r="K13528" i="1"/>
  <c r="J13528" i="1"/>
  <c r="I13528" i="1"/>
  <c r="H13528" i="1"/>
  <c r="F13528" i="1"/>
  <c r="C13528" i="1"/>
  <c r="U13527" i="1"/>
  <c r="V13527" i="1" s="1"/>
  <c r="T13527" i="1"/>
  <c r="P13527" i="1"/>
  <c r="O13527" i="1"/>
  <c r="M13527" i="1"/>
  <c r="K13527" i="1"/>
  <c r="J13527" i="1"/>
  <c r="I13527" i="1"/>
  <c r="H13527" i="1"/>
  <c r="F13527" i="1"/>
  <c r="C13527" i="1"/>
  <c r="U13526" i="1"/>
  <c r="V13526" i="1" s="1"/>
  <c r="T13526" i="1"/>
  <c r="P13526" i="1"/>
  <c r="O13526" i="1"/>
  <c r="M13526" i="1"/>
  <c r="K13526" i="1"/>
  <c r="J13526" i="1"/>
  <c r="I13526" i="1"/>
  <c r="H13526" i="1"/>
  <c r="F13526" i="1"/>
  <c r="C13526" i="1"/>
  <c r="U13525" i="1"/>
  <c r="V13525" i="1" s="1"/>
  <c r="T13525" i="1"/>
  <c r="P13525" i="1"/>
  <c r="O13525" i="1"/>
  <c r="M13525" i="1"/>
  <c r="K13525" i="1"/>
  <c r="J13525" i="1"/>
  <c r="I13525" i="1"/>
  <c r="H13525" i="1"/>
  <c r="F13525" i="1"/>
  <c r="C13525" i="1"/>
  <c r="U13524" i="1"/>
  <c r="V13524" i="1" s="1"/>
  <c r="T13524" i="1"/>
  <c r="P13524" i="1"/>
  <c r="O13524" i="1"/>
  <c r="M13524" i="1"/>
  <c r="K13524" i="1"/>
  <c r="J13524" i="1"/>
  <c r="I13524" i="1"/>
  <c r="H13524" i="1"/>
  <c r="F13524" i="1"/>
  <c r="C13524" i="1"/>
  <c r="U13523" i="1"/>
  <c r="V13523" i="1" s="1"/>
  <c r="T13523" i="1"/>
  <c r="P13523" i="1"/>
  <c r="O13523" i="1"/>
  <c r="M13523" i="1"/>
  <c r="K13523" i="1"/>
  <c r="J13523" i="1"/>
  <c r="I13523" i="1"/>
  <c r="H13523" i="1"/>
  <c r="F13523" i="1"/>
  <c r="C13523" i="1"/>
  <c r="U13522" i="1"/>
  <c r="V13522" i="1" s="1"/>
  <c r="T13522" i="1"/>
  <c r="P13522" i="1"/>
  <c r="O13522" i="1"/>
  <c r="M13522" i="1"/>
  <c r="K13522" i="1"/>
  <c r="J13522" i="1"/>
  <c r="I13522" i="1"/>
  <c r="H13522" i="1"/>
  <c r="F13522" i="1"/>
  <c r="C13522" i="1"/>
  <c r="U13521" i="1"/>
  <c r="V13521" i="1" s="1"/>
  <c r="T13521" i="1"/>
  <c r="P13521" i="1"/>
  <c r="O13521" i="1"/>
  <c r="M13521" i="1"/>
  <c r="K13521" i="1"/>
  <c r="J13521" i="1"/>
  <c r="I13521" i="1"/>
  <c r="H13521" i="1"/>
  <c r="F13521" i="1"/>
  <c r="C13521" i="1"/>
  <c r="U13520" i="1"/>
  <c r="V13520" i="1" s="1"/>
  <c r="T13520" i="1"/>
  <c r="P13520" i="1"/>
  <c r="O13520" i="1"/>
  <c r="M13520" i="1"/>
  <c r="K13520" i="1"/>
  <c r="J13520" i="1"/>
  <c r="I13520" i="1"/>
  <c r="H13520" i="1"/>
  <c r="F13520" i="1"/>
  <c r="C13520" i="1"/>
  <c r="U13519" i="1"/>
  <c r="V13519" i="1" s="1"/>
  <c r="T13519" i="1"/>
  <c r="P13519" i="1"/>
  <c r="O13519" i="1"/>
  <c r="M13519" i="1"/>
  <c r="K13519" i="1"/>
  <c r="J13519" i="1"/>
  <c r="I13519" i="1"/>
  <c r="H13519" i="1"/>
  <c r="F13519" i="1"/>
  <c r="C13519" i="1"/>
  <c r="U13518" i="1"/>
  <c r="V13518" i="1" s="1"/>
  <c r="T13518" i="1"/>
  <c r="P13518" i="1"/>
  <c r="O13518" i="1"/>
  <c r="M13518" i="1"/>
  <c r="K13518" i="1"/>
  <c r="J13518" i="1"/>
  <c r="I13518" i="1"/>
  <c r="H13518" i="1"/>
  <c r="F13518" i="1"/>
  <c r="C13518" i="1"/>
  <c r="U13517" i="1"/>
  <c r="V13517" i="1" s="1"/>
  <c r="T13517" i="1"/>
  <c r="P13517" i="1"/>
  <c r="O13517" i="1"/>
  <c r="M13517" i="1"/>
  <c r="K13517" i="1"/>
  <c r="J13517" i="1"/>
  <c r="I13517" i="1"/>
  <c r="H13517" i="1"/>
  <c r="F13517" i="1"/>
  <c r="C13517" i="1"/>
  <c r="U13516" i="1"/>
  <c r="V13516" i="1" s="1"/>
  <c r="T13516" i="1"/>
  <c r="P13516" i="1"/>
  <c r="O13516" i="1"/>
  <c r="M13516" i="1"/>
  <c r="K13516" i="1"/>
  <c r="J13516" i="1"/>
  <c r="I13516" i="1"/>
  <c r="H13516" i="1"/>
  <c r="F13516" i="1"/>
  <c r="C13516" i="1"/>
  <c r="U13515" i="1"/>
  <c r="V13515" i="1" s="1"/>
  <c r="T13515" i="1"/>
  <c r="P13515" i="1"/>
  <c r="O13515" i="1"/>
  <c r="M13515" i="1"/>
  <c r="K13515" i="1"/>
  <c r="J13515" i="1"/>
  <c r="I13515" i="1"/>
  <c r="H13515" i="1"/>
  <c r="F13515" i="1"/>
  <c r="C13515" i="1"/>
  <c r="U13514" i="1"/>
  <c r="V13514" i="1" s="1"/>
  <c r="T13514" i="1"/>
  <c r="P13514" i="1"/>
  <c r="O13514" i="1"/>
  <c r="M13514" i="1"/>
  <c r="K13514" i="1"/>
  <c r="J13514" i="1"/>
  <c r="I13514" i="1"/>
  <c r="H13514" i="1"/>
  <c r="F13514" i="1"/>
  <c r="C13514" i="1"/>
  <c r="U13513" i="1"/>
  <c r="V13513" i="1" s="1"/>
  <c r="T13513" i="1"/>
  <c r="P13513" i="1"/>
  <c r="O13513" i="1"/>
  <c r="M13513" i="1"/>
  <c r="K13513" i="1"/>
  <c r="J13513" i="1"/>
  <c r="I13513" i="1"/>
  <c r="H13513" i="1"/>
  <c r="F13513" i="1"/>
  <c r="C13513" i="1"/>
  <c r="U13512" i="1"/>
  <c r="V13512" i="1" s="1"/>
  <c r="T13512" i="1"/>
  <c r="P13512" i="1"/>
  <c r="O13512" i="1"/>
  <c r="M13512" i="1"/>
  <c r="K13512" i="1"/>
  <c r="J13512" i="1"/>
  <c r="I13512" i="1"/>
  <c r="H13512" i="1"/>
  <c r="F13512" i="1"/>
  <c r="C13512" i="1"/>
  <c r="U13511" i="1"/>
  <c r="V13511" i="1" s="1"/>
  <c r="T13511" i="1"/>
  <c r="P13511" i="1"/>
  <c r="O13511" i="1"/>
  <c r="M13511" i="1"/>
  <c r="K13511" i="1"/>
  <c r="J13511" i="1"/>
  <c r="I13511" i="1"/>
  <c r="H13511" i="1"/>
  <c r="F13511" i="1"/>
  <c r="C13511" i="1"/>
  <c r="U13510" i="1"/>
  <c r="V13510" i="1" s="1"/>
  <c r="T13510" i="1"/>
  <c r="P13510" i="1"/>
  <c r="O13510" i="1"/>
  <c r="M13510" i="1"/>
  <c r="K13510" i="1"/>
  <c r="J13510" i="1"/>
  <c r="I13510" i="1"/>
  <c r="H13510" i="1"/>
  <c r="F13510" i="1"/>
  <c r="C13510" i="1"/>
  <c r="U13509" i="1"/>
  <c r="V13509" i="1" s="1"/>
  <c r="T13509" i="1"/>
  <c r="P13509" i="1"/>
  <c r="O13509" i="1"/>
  <c r="M13509" i="1"/>
  <c r="K13509" i="1"/>
  <c r="J13509" i="1"/>
  <c r="I13509" i="1"/>
  <c r="H13509" i="1"/>
  <c r="F13509" i="1"/>
  <c r="C13509" i="1"/>
  <c r="U13508" i="1"/>
  <c r="V13508" i="1" s="1"/>
  <c r="T13508" i="1"/>
  <c r="P13508" i="1"/>
  <c r="O13508" i="1"/>
  <c r="M13508" i="1"/>
  <c r="K13508" i="1"/>
  <c r="J13508" i="1"/>
  <c r="I13508" i="1"/>
  <c r="H13508" i="1"/>
  <c r="F13508" i="1"/>
  <c r="C13508" i="1"/>
  <c r="U13507" i="1"/>
  <c r="V13507" i="1" s="1"/>
  <c r="T13507" i="1"/>
  <c r="P13507" i="1"/>
  <c r="O13507" i="1"/>
  <c r="M13507" i="1"/>
  <c r="K13507" i="1"/>
  <c r="J13507" i="1"/>
  <c r="I13507" i="1"/>
  <c r="H13507" i="1"/>
  <c r="F13507" i="1"/>
  <c r="C13507" i="1"/>
  <c r="U13506" i="1"/>
  <c r="V13506" i="1" s="1"/>
  <c r="T13506" i="1"/>
  <c r="P13506" i="1"/>
  <c r="O13506" i="1"/>
  <c r="M13506" i="1"/>
  <c r="K13506" i="1"/>
  <c r="J13506" i="1"/>
  <c r="I13506" i="1"/>
  <c r="H13506" i="1"/>
  <c r="F13506" i="1"/>
  <c r="C13506" i="1"/>
  <c r="U13505" i="1"/>
  <c r="V13505" i="1" s="1"/>
  <c r="T13505" i="1"/>
  <c r="P13505" i="1"/>
  <c r="O13505" i="1"/>
  <c r="M13505" i="1"/>
  <c r="K13505" i="1"/>
  <c r="J13505" i="1"/>
  <c r="I13505" i="1"/>
  <c r="H13505" i="1"/>
  <c r="F13505" i="1"/>
  <c r="C13505" i="1"/>
  <c r="U13504" i="1"/>
  <c r="V13504" i="1" s="1"/>
  <c r="T13504" i="1"/>
  <c r="P13504" i="1"/>
  <c r="O13504" i="1"/>
  <c r="M13504" i="1"/>
  <c r="K13504" i="1"/>
  <c r="J13504" i="1"/>
  <c r="I13504" i="1"/>
  <c r="H13504" i="1"/>
  <c r="F13504" i="1"/>
  <c r="C13504" i="1"/>
  <c r="U13503" i="1"/>
  <c r="V13503" i="1" s="1"/>
  <c r="T13503" i="1"/>
  <c r="P13503" i="1"/>
  <c r="O13503" i="1"/>
  <c r="M13503" i="1"/>
  <c r="K13503" i="1"/>
  <c r="J13503" i="1"/>
  <c r="I13503" i="1"/>
  <c r="H13503" i="1"/>
  <c r="F13503" i="1"/>
  <c r="C13503" i="1"/>
  <c r="U13502" i="1"/>
  <c r="V13502" i="1" s="1"/>
  <c r="T13502" i="1"/>
  <c r="P13502" i="1"/>
  <c r="O13502" i="1"/>
  <c r="M13502" i="1"/>
  <c r="K13502" i="1"/>
  <c r="J13502" i="1"/>
  <c r="I13502" i="1"/>
  <c r="H13502" i="1"/>
  <c r="F13502" i="1"/>
  <c r="C13502" i="1"/>
  <c r="U13501" i="1"/>
  <c r="V13501" i="1" s="1"/>
  <c r="T13501" i="1"/>
  <c r="P13501" i="1"/>
  <c r="O13501" i="1"/>
  <c r="M13501" i="1"/>
  <c r="K13501" i="1"/>
  <c r="J13501" i="1"/>
  <c r="I13501" i="1"/>
  <c r="H13501" i="1"/>
  <c r="F13501" i="1"/>
  <c r="C13501" i="1"/>
  <c r="U13500" i="1"/>
  <c r="V13500" i="1" s="1"/>
  <c r="T13500" i="1"/>
  <c r="P13500" i="1"/>
  <c r="O13500" i="1"/>
  <c r="M13500" i="1"/>
  <c r="K13500" i="1"/>
  <c r="J13500" i="1"/>
  <c r="I13500" i="1"/>
  <c r="H13500" i="1"/>
  <c r="F13500" i="1"/>
  <c r="C13500" i="1"/>
  <c r="U13499" i="1"/>
  <c r="V13499" i="1" s="1"/>
  <c r="T13499" i="1"/>
  <c r="P13499" i="1"/>
  <c r="O13499" i="1"/>
  <c r="M13499" i="1"/>
  <c r="K13499" i="1"/>
  <c r="J13499" i="1"/>
  <c r="I13499" i="1"/>
  <c r="H13499" i="1"/>
  <c r="F13499" i="1"/>
  <c r="C13499" i="1"/>
  <c r="U13498" i="1"/>
  <c r="V13498" i="1" s="1"/>
  <c r="T13498" i="1"/>
  <c r="P13498" i="1"/>
  <c r="O13498" i="1"/>
  <c r="M13498" i="1"/>
  <c r="K13498" i="1"/>
  <c r="J13498" i="1"/>
  <c r="I13498" i="1"/>
  <c r="H13498" i="1"/>
  <c r="F13498" i="1"/>
  <c r="C13498" i="1"/>
  <c r="U13497" i="1"/>
  <c r="V13497" i="1" s="1"/>
  <c r="T13497" i="1"/>
  <c r="P13497" i="1"/>
  <c r="O13497" i="1"/>
  <c r="M13497" i="1"/>
  <c r="K13497" i="1"/>
  <c r="J13497" i="1"/>
  <c r="I13497" i="1"/>
  <c r="H13497" i="1"/>
  <c r="F13497" i="1"/>
  <c r="C13497" i="1"/>
  <c r="U13496" i="1"/>
  <c r="V13496" i="1" s="1"/>
  <c r="T13496" i="1"/>
  <c r="P13496" i="1"/>
  <c r="O13496" i="1"/>
  <c r="M13496" i="1"/>
  <c r="K13496" i="1"/>
  <c r="J13496" i="1"/>
  <c r="I13496" i="1"/>
  <c r="H13496" i="1"/>
  <c r="F13496" i="1"/>
  <c r="C13496" i="1"/>
  <c r="U13495" i="1"/>
  <c r="V13495" i="1" s="1"/>
  <c r="T13495" i="1"/>
  <c r="P13495" i="1"/>
  <c r="O13495" i="1"/>
  <c r="M13495" i="1"/>
  <c r="K13495" i="1"/>
  <c r="J13495" i="1"/>
  <c r="I13495" i="1"/>
  <c r="H13495" i="1"/>
  <c r="F13495" i="1"/>
  <c r="C13495" i="1"/>
  <c r="U13494" i="1"/>
  <c r="V13494" i="1" s="1"/>
  <c r="T13494" i="1"/>
  <c r="P13494" i="1"/>
  <c r="O13494" i="1"/>
  <c r="M13494" i="1"/>
  <c r="K13494" i="1"/>
  <c r="J13494" i="1"/>
  <c r="I13494" i="1"/>
  <c r="H13494" i="1"/>
  <c r="F13494" i="1"/>
  <c r="C13494" i="1"/>
  <c r="U13493" i="1"/>
  <c r="V13493" i="1" s="1"/>
  <c r="T13493" i="1"/>
  <c r="P13493" i="1"/>
  <c r="O13493" i="1"/>
  <c r="M13493" i="1"/>
  <c r="K13493" i="1"/>
  <c r="J13493" i="1"/>
  <c r="I13493" i="1"/>
  <c r="H13493" i="1"/>
  <c r="F13493" i="1"/>
  <c r="C13493" i="1"/>
  <c r="U13492" i="1"/>
  <c r="V13492" i="1" s="1"/>
  <c r="T13492" i="1"/>
  <c r="P13492" i="1"/>
  <c r="O13492" i="1"/>
  <c r="M13492" i="1"/>
  <c r="K13492" i="1"/>
  <c r="J13492" i="1"/>
  <c r="I13492" i="1"/>
  <c r="H13492" i="1"/>
  <c r="F13492" i="1"/>
  <c r="C13492" i="1"/>
  <c r="U13491" i="1"/>
  <c r="V13491" i="1" s="1"/>
  <c r="T13491" i="1"/>
  <c r="P13491" i="1"/>
  <c r="O13491" i="1"/>
  <c r="M13491" i="1"/>
  <c r="K13491" i="1"/>
  <c r="J13491" i="1"/>
  <c r="I13491" i="1"/>
  <c r="H13491" i="1"/>
  <c r="F13491" i="1"/>
  <c r="C13491" i="1"/>
  <c r="U13490" i="1"/>
  <c r="V13490" i="1" s="1"/>
  <c r="T13490" i="1"/>
  <c r="P13490" i="1"/>
  <c r="O13490" i="1"/>
  <c r="M13490" i="1"/>
  <c r="K13490" i="1"/>
  <c r="J13490" i="1"/>
  <c r="I13490" i="1"/>
  <c r="H13490" i="1"/>
  <c r="F13490" i="1"/>
  <c r="C13490" i="1"/>
  <c r="U13489" i="1"/>
  <c r="V13489" i="1" s="1"/>
  <c r="T13489" i="1"/>
  <c r="P13489" i="1"/>
  <c r="O13489" i="1"/>
  <c r="M13489" i="1"/>
  <c r="K13489" i="1"/>
  <c r="J13489" i="1"/>
  <c r="I13489" i="1"/>
  <c r="H13489" i="1"/>
  <c r="F13489" i="1"/>
  <c r="C13489" i="1"/>
  <c r="U13488" i="1"/>
  <c r="V13488" i="1" s="1"/>
  <c r="T13488" i="1"/>
  <c r="P13488" i="1"/>
  <c r="O13488" i="1"/>
  <c r="M13488" i="1"/>
  <c r="K13488" i="1"/>
  <c r="J13488" i="1"/>
  <c r="I13488" i="1"/>
  <c r="H13488" i="1"/>
  <c r="F13488" i="1"/>
  <c r="C13488" i="1"/>
  <c r="U13487" i="1"/>
  <c r="V13487" i="1" s="1"/>
  <c r="T13487" i="1"/>
  <c r="P13487" i="1"/>
  <c r="O13487" i="1"/>
  <c r="M13487" i="1"/>
  <c r="K13487" i="1"/>
  <c r="J13487" i="1"/>
  <c r="I13487" i="1"/>
  <c r="H13487" i="1"/>
  <c r="F13487" i="1"/>
  <c r="C13487" i="1"/>
  <c r="U13486" i="1"/>
  <c r="V13486" i="1" s="1"/>
  <c r="T13486" i="1"/>
  <c r="P13486" i="1"/>
  <c r="O13486" i="1"/>
  <c r="M13486" i="1"/>
  <c r="K13486" i="1"/>
  <c r="J13486" i="1"/>
  <c r="I13486" i="1"/>
  <c r="H13486" i="1"/>
  <c r="F13486" i="1"/>
  <c r="C13486" i="1"/>
  <c r="U13485" i="1"/>
  <c r="V13485" i="1" s="1"/>
  <c r="T13485" i="1"/>
  <c r="P13485" i="1"/>
  <c r="O13485" i="1"/>
  <c r="M13485" i="1"/>
  <c r="K13485" i="1"/>
  <c r="J13485" i="1"/>
  <c r="I13485" i="1"/>
  <c r="H13485" i="1"/>
  <c r="F13485" i="1"/>
  <c r="C13485" i="1"/>
  <c r="U13484" i="1"/>
  <c r="V13484" i="1" s="1"/>
  <c r="T13484" i="1"/>
  <c r="P13484" i="1"/>
  <c r="O13484" i="1"/>
  <c r="M13484" i="1"/>
  <c r="K13484" i="1"/>
  <c r="J13484" i="1"/>
  <c r="I13484" i="1"/>
  <c r="H13484" i="1"/>
  <c r="F13484" i="1"/>
  <c r="C13484" i="1"/>
  <c r="U13483" i="1"/>
  <c r="V13483" i="1" s="1"/>
  <c r="T13483" i="1"/>
  <c r="P13483" i="1"/>
  <c r="O13483" i="1"/>
  <c r="M13483" i="1"/>
  <c r="K13483" i="1"/>
  <c r="J13483" i="1"/>
  <c r="I13483" i="1"/>
  <c r="H13483" i="1"/>
  <c r="F13483" i="1"/>
  <c r="C13483" i="1"/>
  <c r="U13482" i="1"/>
  <c r="V13482" i="1" s="1"/>
  <c r="T13482" i="1"/>
  <c r="P13482" i="1"/>
  <c r="O13482" i="1"/>
  <c r="M13482" i="1"/>
  <c r="K13482" i="1"/>
  <c r="J13482" i="1"/>
  <c r="I13482" i="1"/>
  <c r="H13482" i="1"/>
  <c r="F13482" i="1"/>
  <c r="C13482" i="1"/>
  <c r="U13481" i="1"/>
  <c r="V13481" i="1" s="1"/>
  <c r="T13481" i="1"/>
  <c r="P13481" i="1"/>
  <c r="O13481" i="1"/>
  <c r="M13481" i="1"/>
  <c r="K13481" i="1"/>
  <c r="J13481" i="1"/>
  <c r="I13481" i="1"/>
  <c r="H13481" i="1"/>
  <c r="F13481" i="1"/>
  <c r="C13481" i="1"/>
  <c r="U13480" i="1"/>
  <c r="V13480" i="1" s="1"/>
  <c r="T13480" i="1"/>
  <c r="P13480" i="1"/>
  <c r="O13480" i="1"/>
  <c r="M13480" i="1"/>
  <c r="K13480" i="1"/>
  <c r="J13480" i="1"/>
  <c r="I13480" i="1"/>
  <c r="H13480" i="1"/>
  <c r="F13480" i="1"/>
  <c r="C13480" i="1"/>
  <c r="U13479" i="1"/>
  <c r="V13479" i="1" s="1"/>
  <c r="T13479" i="1"/>
  <c r="P13479" i="1"/>
  <c r="O13479" i="1"/>
  <c r="M13479" i="1"/>
  <c r="K13479" i="1"/>
  <c r="J13479" i="1"/>
  <c r="I13479" i="1"/>
  <c r="H13479" i="1"/>
  <c r="F13479" i="1"/>
  <c r="C13479" i="1"/>
  <c r="U13478" i="1"/>
  <c r="V13478" i="1" s="1"/>
  <c r="T13478" i="1"/>
  <c r="P13478" i="1"/>
  <c r="O13478" i="1"/>
  <c r="M13478" i="1"/>
  <c r="K13478" i="1"/>
  <c r="J13478" i="1"/>
  <c r="I13478" i="1"/>
  <c r="H13478" i="1"/>
  <c r="F13478" i="1"/>
  <c r="C13478" i="1"/>
  <c r="U13477" i="1"/>
  <c r="V13477" i="1" s="1"/>
  <c r="T13477" i="1"/>
  <c r="P13477" i="1"/>
  <c r="O13477" i="1"/>
  <c r="M13477" i="1"/>
  <c r="K13477" i="1"/>
  <c r="J13477" i="1"/>
  <c r="I13477" i="1"/>
  <c r="H13477" i="1"/>
  <c r="F13477" i="1"/>
  <c r="C13477" i="1"/>
  <c r="U13476" i="1"/>
  <c r="V13476" i="1" s="1"/>
  <c r="T13476" i="1"/>
  <c r="P13476" i="1"/>
  <c r="O13476" i="1"/>
  <c r="M13476" i="1"/>
  <c r="K13476" i="1"/>
  <c r="J13476" i="1"/>
  <c r="I13476" i="1"/>
  <c r="H13476" i="1"/>
  <c r="F13476" i="1"/>
  <c r="C13476" i="1"/>
  <c r="U13475" i="1"/>
  <c r="V13475" i="1" s="1"/>
  <c r="T13475" i="1"/>
  <c r="P13475" i="1"/>
  <c r="O13475" i="1"/>
  <c r="M13475" i="1"/>
  <c r="K13475" i="1"/>
  <c r="J13475" i="1"/>
  <c r="I13475" i="1"/>
  <c r="H13475" i="1"/>
  <c r="F13475" i="1"/>
  <c r="C13475" i="1"/>
  <c r="U13474" i="1"/>
  <c r="V13474" i="1" s="1"/>
  <c r="T13474" i="1"/>
  <c r="P13474" i="1"/>
  <c r="O13474" i="1"/>
  <c r="M13474" i="1"/>
  <c r="K13474" i="1"/>
  <c r="J13474" i="1"/>
  <c r="I13474" i="1"/>
  <c r="H13474" i="1"/>
  <c r="F13474" i="1"/>
  <c r="C13474" i="1"/>
  <c r="U13473" i="1"/>
  <c r="V13473" i="1" s="1"/>
  <c r="T13473" i="1"/>
  <c r="P13473" i="1"/>
  <c r="O13473" i="1"/>
  <c r="M13473" i="1"/>
  <c r="K13473" i="1"/>
  <c r="J13473" i="1"/>
  <c r="I13473" i="1"/>
  <c r="H13473" i="1"/>
  <c r="F13473" i="1"/>
  <c r="C13473" i="1"/>
  <c r="U13472" i="1"/>
  <c r="V13472" i="1" s="1"/>
  <c r="T13472" i="1"/>
  <c r="P13472" i="1"/>
  <c r="O13472" i="1"/>
  <c r="M13472" i="1"/>
  <c r="K13472" i="1"/>
  <c r="J13472" i="1"/>
  <c r="I13472" i="1"/>
  <c r="H13472" i="1"/>
  <c r="F13472" i="1"/>
  <c r="C13472" i="1"/>
  <c r="U13471" i="1"/>
  <c r="V13471" i="1" s="1"/>
  <c r="T13471" i="1"/>
  <c r="P13471" i="1"/>
  <c r="O13471" i="1"/>
  <c r="M13471" i="1"/>
  <c r="K13471" i="1"/>
  <c r="J13471" i="1"/>
  <c r="I13471" i="1"/>
  <c r="H13471" i="1"/>
  <c r="F13471" i="1"/>
  <c r="C13471" i="1"/>
  <c r="U13470" i="1"/>
  <c r="V13470" i="1" s="1"/>
  <c r="T13470" i="1"/>
  <c r="P13470" i="1"/>
  <c r="O13470" i="1"/>
  <c r="M13470" i="1"/>
  <c r="K13470" i="1"/>
  <c r="J13470" i="1"/>
  <c r="I13470" i="1"/>
  <c r="H13470" i="1"/>
  <c r="F13470" i="1"/>
  <c r="C13470" i="1"/>
  <c r="U13469" i="1"/>
  <c r="V13469" i="1" s="1"/>
  <c r="T13469" i="1"/>
  <c r="P13469" i="1"/>
  <c r="O13469" i="1"/>
  <c r="M13469" i="1"/>
  <c r="K13469" i="1"/>
  <c r="J13469" i="1"/>
  <c r="I13469" i="1"/>
  <c r="H13469" i="1"/>
  <c r="F13469" i="1"/>
  <c r="C13469" i="1"/>
  <c r="U13468" i="1"/>
  <c r="V13468" i="1" s="1"/>
  <c r="T13468" i="1"/>
  <c r="P13468" i="1"/>
  <c r="O13468" i="1"/>
  <c r="M13468" i="1"/>
  <c r="K13468" i="1"/>
  <c r="J13468" i="1"/>
  <c r="I13468" i="1"/>
  <c r="H13468" i="1"/>
  <c r="F13468" i="1"/>
  <c r="C13468" i="1"/>
  <c r="U13467" i="1"/>
  <c r="V13467" i="1" s="1"/>
  <c r="T13467" i="1"/>
  <c r="P13467" i="1"/>
  <c r="O13467" i="1"/>
  <c r="M13467" i="1"/>
  <c r="K13467" i="1"/>
  <c r="J13467" i="1"/>
  <c r="I13467" i="1"/>
  <c r="H13467" i="1"/>
  <c r="F13467" i="1"/>
  <c r="C13467" i="1"/>
  <c r="U13466" i="1"/>
  <c r="V13466" i="1" s="1"/>
  <c r="T13466" i="1"/>
  <c r="P13466" i="1"/>
  <c r="O13466" i="1"/>
  <c r="M13466" i="1"/>
  <c r="K13466" i="1"/>
  <c r="J13466" i="1"/>
  <c r="I13466" i="1"/>
  <c r="H13466" i="1"/>
  <c r="F13466" i="1"/>
  <c r="C13466" i="1"/>
  <c r="U13465" i="1"/>
  <c r="V13465" i="1" s="1"/>
  <c r="T13465" i="1"/>
  <c r="P13465" i="1"/>
  <c r="O13465" i="1"/>
  <c r="M13465" i="1"/>
  <c r="K13465" i="1"/>
  <c r="J13465" i="1"/>
  <c r="I13465" i="1"/>
  <c r="H13465" i="1"/>
  <c r="F13465" i="1"/>
  <c r="C13465" i="1"/>
  <c r="U13464" i="1"/>
  <c r="V13464" i="1" s="1"/>
  <c r="T13464" i="1"/>
  <c r="P13464" i="1"/>
  <c r="O13464" i="1"/>
  <c r="M13464" i="1"/>
  <c r="K13464" i="1"/>
  <c r="J13464" i="1"/>
  <c r="I13464" i="1"/>
  <c r="H13464" i="1"/>
  <c r="F13464" i="1"/>
  <c r="C13464" i="1"/>
  <c r="U13463" i="1"/>
  <c r="V13463" i="1" s="1"/>
  <c r="T13463" i="1"/>
  <c r="P13463" i="1"/>
  <c r="O13463" i="1"/>
  <c r="M13463" i="1"/>
  <c r="K13463" i="1"/>
  <c r="J13463" i="1"/>
  <c r="I13463" i="1"/>
  <c r="H13463" i="1"/>
  <c r="F13463" i="1"/>
  <c r="C13463" i="1"/>
  <c r="U13462" i="1"/>
  <c r="V13462" i="1" s="1"/>
  <c r="T13462" i="1"/>
  <c r="P13462" i="1"/>
  <c r="O13462" i="1"/>
  <c r="M13462" i="1"/>
  <c r="K13462" i="1"/>
  <c r="J13462" i="1"/>
  <c r="I13462" i="1"/>
  <c r="H13462" i="1"/>
  <c r="F13462" i="1"/>
  <c r="C13462" i="1"/>
  <c r="U13461" i="1"/>
  <c r="V13461" i="1" s="1"/>
  <c r="T13461" i="1"/>
  <c r="P13461" i="1"/>
  <c r="O13461" i="1"/>
  <c r="M13461" i="1"/>
  <c r="K13461" i="1"/>
  <c r="J13461" i="1"/>
  <c r="I13461" i="1"/>
  <c r="H13461" i="1"/>
  <c r="F13461" i="1"/>
  <c r="C13461" i="1"/>
  <c r="U13460" i="1"/>
  <c r="V13460" i="1" s="1"/>
  <c r="T13460" i="1"/>
  <c r="P13460" i="1"/>
  <c r="O13460" i="1"/>
  <c r="M13460" i="1"/>
  <c r="K13460" i="1"/>
  <c r="J13460" i="1"/>
  <c r="I13460" i="1"/>
  <c r="H13460" i="1"/>
  <c r="F13460" i="1"/>
  <c r="C13460" i="1"/>
  <c r="U13459" i="1"/>
  <c r="V13459" i="1" s="1"/>
  <c r="T13459" i="1"/>
  <c r="P13459" i="1"/>
  <c r="O13459" i="1"/>
  <c r="M13459" i="1"/>
  <c r="K13459" i="1"/>
  <c r="J13459" i="1"/>
  <c r="I13459" i="1"/>
  <c r="H13459" i="1"/>
  <c r="F13459" i="1"/>
  <c r="C13459" i="1"/>
  <c r="U13458" i="1"/>
  <c r="V13458" i="1" s="1"/>
  <c r="T13458" i="1"/>
  <c r="P13458" i="1"/>
  <c r="O13458" i="1"/>
  <c r="M13458" i="1"/>
  <c r="K13458" i="1"/>
  <c r="J13458" i="1"/>
  <c r="I13458" i="1"/>
  <c r="H13458" i="1"/>
  <c r="F13458" i="1"/>
  <c r="C13458" i="1"/>
  <c r="U13457" i="1"/>
  <c r="V13457" i="1" s="1"/>
  <c r="T13457" i="1"/>
  <c r="P13457" i="1"/>
  <c r="O13457" i="1"/>
  <c r="M13457" i="1"/>
  <c r="K13457" i="1"/>
  <c r="J13457" i="1"/>
  <c r="I13457" i="1"/>
  <c r="H13457" i="1"/>
  <c r="F13457" i="1"/>
  <c r="C13457" i="1"/>
  <c r="U13456" i="1"/>
  <c r="V13456" i="1" s="1"/>
  <c r="T13456" i="1"/>
  <c r="P13456" i="1"/>
  <c r="O13456" i="1"/>
  <c r="M13456" i="1"/>
  <c r="K13456" i="1"/>
  <c r="J13456" i="1"/>
  <c r="I13456" i="1"/>
  <c r="H13456" i="1"/>
  <c r="F13456" i="1"/>
  <c r="C13456" i="1"/>
  <c r="U13455" i="1"/>
  <c r="V13455" i="1" s="1"/>
  <c r="T13455" i="1"/>
  <c r="P13455" i="1"/>
  <c r="O13455" i="1"/>
  <c r="M13455" i="1"/>
  <c r="K13455" i="1"/>
  <c r="J13455" i="1"/>
  <c r="I13455" i="1"/>
  <c r="H13455" i="1"/>
  <c r="F13455" i="1"/>
  <c r="C13455" i="1"/>
  <c r="U13454" i="1"/>
  <c r="V13454" i="1" s="1"/>
  <c r="T13454" i="1"/>
  <c r="P13454" i="1"/>
  <c r="O13454" i="1"/>
  <c r="M13454" i="1"/>
  <c r="K13454" i="1"/>
  <c r="J13454" i="1"/>
  <c r="I13454" i="1"/>
  <c r="H13454" i="1"/>
  <c r="F13454" i="1"/>
  <c r="C13454" i="1"/>
  <c r="U13453" i="1"/>
  <c r="V13453" i="1" s="1"/>
  <c r="T13453" i="1"/>
  <c r="P13453" i="1"/>
  <c r="O13453" i="1"/>
  <c r="M13453" i="1"/>
  <c r="K13453" i="1"/>
  <c r="J13453" i="1"/>
  <c r="I13453" i="1"/>
  <c r="H13453" i="1"/>
  <c r="F13453" i="1"/>
  <c r="C13453" i="1"/>
  <c r="U13452" i="1"/>
  <c r="V13452" i="1" s="1"/>
  <c r="T13452" i="1"/>
  <c r="P13452" i="1"/>
  <c r="O13452" i="1"/>
  <c r="M13452" i="1"/>
  <c r="K13452" i="1"/>
  <c r="J13452" i="1"/>
  <c r="I13452" i="1"/>
  <c r="H13452" i="1"/>
  <c r="F13452" i="1"/>
  <c r="C13452" i="1"/>
  <c r="U13451" i="1"/>
  <c r="V13451" i="1" s="1"/>
  <c r="T13451" i="1"/>
  <c r="P13451" i="1"/>
  <c r="O13451" i="1"/>
  <c r="M13451" i="1"/>
  <c r="K13451" i="1"/>
  <c r="J13451" i="1"/>
  <c r="I13451" i="1"/>
  <c r="H13451" i="1"/>
  <c r="F13451" i="1"/>
  <c r="C13451" i="1"/>
  <c r="U13450" i="1"/>
  <c r="V13450" i="1" s="1"/>
  <c r="T13450" i="1"/>
  <c r="P13450" i="1"/>
  <c r="O13450" i="1"/>
  <c r="M13450" i="1"/>
  <c r="K13450" i="1"/>
  <c r="J13450" i="1"/>
  <c r="I13450" i="1"/>
  <c r="H13450" i="1"/>
  <c r="F13450" i="1"/>
  <c r="C13450" i="1"/>
  <c r="U13449" i="1"/>
  <c r="V13449" i="1" s="1"/>
  <c r="T13449" i="1"/>
  <c r="P13449" i="1"/>
  <c r="O13449" i="1"/>
  <c r="M13449" i="1"/>
  <c r="K13449" i="1"/>
  <c r="J13449" i="1"/>
  <c r="I13449" i="1"/>
  <c r="H13449" i="1"/>
  <c r="F13449" i="1"/>
  <c r="C13449" i="1"/>
  <c r="U13448" i="1"/>
  <c r="V13448" i="1" s="1"/>
  <c r="T13448" i="1"/>
  <c r="P13448" i="1"/>
  <c r="O13448" i="1"/>
  <c r="M13448" i="1"/>
  <c r="K13448" i="1"/>
  <c r="J13448" i="1"/>
  <c r="I13448" i="1"/>
  <c r="H13448" i="1"/>
  <c r="F13448" i="1"/>
  <c r="C13448" i="1"/>
  <c r="U13447" i="1"/>
  <c r="V13447" i="1" s="1"/>
  <c r="T13447" i="1"/>
  <c r="P13447" i="1"/>
  <c r="O13447" i="1"/>
  <c r="M13447" i="1"/>
  <c r="K13447" i="1"/>
  <c r="J13447" i="1"/>
  <c r="I13447" i="1"/>
  <c r="H13447" i="1"/>
  <c r="F13447" i="1"/>
  <c r="C13447" i="1"/>
  <c r="U13446" i="1"/>
  <c r="V13446" i="1" s="1"/>
  <c r="T13446" i="1"/>
  <c r="P13446" i="1"/>
  <c r="O13446" i="1"/>
  <c r="M13446" i="1"/>
  <c r="K13446" i="1"/>
  <c r="J13446" i="1"/>
  <c r="I13446" i="1"/>
  <c r="H13446" i="1"/>
  <c r="F13446" i="1"/>
  <c r="C13446" i="1"/>
  <c r="U13445" i="1"/>
  <c r="V13445" i="1" s="1"/>
  <c r="T13445" i="1"/>
  <c r="P13445" i="1"/>
  <c r="O13445" i="1"/>
  <c r="M13445" i="1"/>
  <c r="K13445" i="1"/>
  <c r="J13445" i="1"/>
  <c r="I13445" i="1"/>
  <c r="H13445" i="1"/>
  <c r="F13445" i="1"/>
  <c r="C13445" i="1"/>
  <c r="U13444" i="1"/>
  <c r="V13444" i="1" s="1"/>
  <c r="T13444" i="1"/>
  <c r="P13444" i="1"/>
  <c r="O13444" i="1"/>
  <c r="M13444" i="1"/>
  <c r="K13444" i="1"/>
  <c r="J13444" i="1"/>
  <c r="I13444" i="1"/>
  <c r="H13444" i="1"/>
  <c r="F13444" i="1"/>
  <c r="C13444" i="1"/>
  <c r="U13443" i="1"/>
  <c r="V13443" i="1" s="1"/>
  <c r="T13443" i="1"/>
  <c r="P13443" i="1"/>
  <c r="O13443" i="1"/>
  <c r="M13443" i="1"/>
  <c r="K13443" i="1"/>
  <c r="J13443" i="1"/>
  <c r="I13443" i="1"/>
  <c r="H13443" i="1"/>
  <c r="F13443" i="1"/>
  <c r="C13443" i="1"/>
  <c r="U13442" i="1"/>
  <c r="V13442" i="1" s="1"/>
  <c r="T13442" i="1"/>
  <c r="P13442" i="1"/>
  <c r="O13442" i="1"/>
  <c r="M13442" i="1"/>
  <c r="K13442" i="1"/>
  <c r="J13442" i="1"/>
  <c r="I13442" i="1"/>
  <c r="H13442" i="1"/>
  <c r="F13442" i="1"/>
  <c r="C13442" i="1"/>
  <c r="U13441" i="1"/>
  <c r="V13441" i="1" s="1"/>
  <c r="T13441" i="1"/>
  <c r="P13441" i="1"/>
  <c r="O13441" i="1"/>
  <c r="M13441" i="1"/>
  <c r="K13441" i="1"/>
  <c r="J13441" i="1"/>
  <c r="I13441" i="1"/>
  <c r="H13441" i="1"/>
  <c r="F13441" i="1"/>
  <c r="C13441" i="1"/>
  <c r="U13440" i="1"/>
  <c r="V13440" i="1" s="1"/>
  <c r="T13440" i="1"/>
  <c r="P13440" i="1"/>
  <c r="O13440" i="1"/>
  <c r="M13440" i="1"/>
  <c r="K13440" i="1"/>
  <c r="J13440" i="1"/>
  <c r="I13440" i="1"/>
  <c r="H13440" i="1"/>
  <c r="F13440" i="1"/>
  <c r="C13440" i="1"/>
  <c r="U13439" i="1"/>
  <c r="V13439" i="1" s="1"/>
  <c r="T13439" i="1"/>
  <c r="P13439" i="1"/>
  <c r="O13439" i="1"/>
  <c r="M13439" i="1"/>
  <c r="K13439" i="1"/>
  <c r="J13439" i="1"/>
  <c r="I13439" i="1"/>
  <c r="H13439" i="1"/>
  <c r="F13439" i="1"/>
  <c r="C13439" i="1"/>
  <c r="U13438" i="1"/>
  <c r="V13438" i="1" s="1"/>
  <c r="T13438" i="1"/>
  <c r="P13438" i="1"/>
  <c r="O13438" i="1"/>
  <c r="M13438" i="1"/>
  <c r="K13438" i="1"/>
  <c r="J13438" i="1"/>
  <c r="I13438" i="1"/>
  <c r="H13438" i="1"/>
  <c r="F13438" i="1"/>
  <c r="C13438" i="1"/>
  <c r="U13437" i="1"/>
  <c r="V13437" i="1" s="1"/>
  <c r="T13437" i="1"/>
  <c r="P13437" i="1"/>
  <c r="O13437" i="1"/>
  <c r="M13437" i="1"/>
  <c r="K13437" i="1"/>
  <c r="J13437" i="1"/>
  <c r="I13437" i="1"/>
  <c r="H13437" i="1"/>
  <c r="F13437" i="1"/>
  <c r="C13437" i="1"/>
  <c r="U13436" i="1"/>
  <c r="V13436" i="1" s="1"/>
  <c r="T13436" i="1"/>
  <c r="P13436" i="1"/>
  <c r="O13436" i="1"/>
  <c r="M13436" i="1"/>
  <c r="K13436" i="1"/>
  <c r="J13436" i="1"/>
  <c r="I13436" i="1"/>
  <c r="H13436" i="1"/>
  <c r="F13436" i="1"/>
  <c r="C13436" i="1"/>
  <c r="U13435" i="1"/>
  <c r="V13435" i="1" s="1"/>
  <c r="T13435" i="1"/>
  <c r="P13435" i="1"/>
  <c r="O13435" i="1"/>
  <c r="M13435" i="1"/>
  <c r="K13435" i="1"/>
  <c r="J13435" i="1"/>
  <c r="I13435" i="1"/>
  <c r="H13435" i="1"/>
  <c r="F13435" i="1"/>
  <c r="C13435" i="1"/>
  <c r="U13434" i="1"/>
  <c r="V13434" i="1" s="1"/>
  <c r="T13434" i="1"/>
  <c r="P13434" i="1"/>
  <c r="O13434" i="1"/>
  <c r="M13434" i="1"/>
  <c r="K13434" i="1"/>
  <c r="J13434" i="1"/>
  <c r="I13434" i="1"/>
  <c r="H13434" i="1"/>
  <c r="F13434" i="1"/>
  <c r="C13434" i="1"/>
  <c r="U13433" i="1"/>
  <c r="V13433" i="1" s="1"/>
  <c r="T13433" i="1"/>
  <c r="P13433" i="1"/>
  <c r="O13433" i="1"/>
  <c r="M13433" i="1"/>
  <c r="K13433" i="1"/>
  <c r="J13433" i="1"/>
  <c r="I13433" i="1"/>
  <c r="H13433" i="1"/>
  <c r="F13433" i="1"/>
  <c r="C13433" i="1"/>
  <c r="U13432" i="1"/>
  <c r="V13432" i="1" s="1"/>
  <c r="T13432" i="1"/>
  <c r="P13432" i="1"/>
  <c r="O13432" i="1"/>
  <c r="M13432" i="1"/>
  <c r="K13432" i="1"/>
  <c r="J13432" i="1"/>
  <c r="I13432" i="1"/>
  <c r="H13432" i="1"/>
  <c r="F13432" i="1"/>
  <c r="C13432" i="1"/>
  <c r="U13431" i="1"/>
  <c r="V13431" i="1" s="1"/>
  <c r="T13431" i="1"/>
  <c r="P13431" i="1"/>
  <c r="O13431" i="1"/>
  <c r="M13431" i="1"/>
  <c r="K13431" i="1"/>
  <c r="J13431" i="1"/>
  <c r="I13431" i="1"/>
  <c r="H13431" i="1"/>
  <c r="F13431" i="1"/>
  <c r="C13431" i="1"/>
  <c r="U13430" i="1"/>
  <c r="V13430" i="1" s="1"/>
  <c r="T13430" i="1"/>
  <c r="P13430" i="1"/>
  <c r="O13430" i="1"/>
  <c r="M13430" i="1"/>
  <c r="K13430" i="1"/>
  <c r="J13430" i="1"/>
  <c r="I13430" i="1"/>
  <c r="H13430" i="1"/>
  <c r="F13430" i="1"/>
  <c r="C13430" i="1"/>
  <c r="U13429" i="1"/>
  <c r="V13429" i="1" s="1"/>
  <c r="T13429" i="1"/>
  <c r="P13429" i="1"/>
  <c r="O13429" i="1"/>
  <c r="M13429" i="1"/>
  <c r="K13429" i="1"/>
  <c r="J13429" i="1"/>
  <c r="I13429" i="1"/>
  <c r="H13429" i="1"/>
  <c r="F13429" i="1"/>
  <c r="C13429" i="1"/>
  <c r="U13428" i="1"/>
  <c r="V13428" i="1" s="1"/>
  <c r="T13428" i="1"/>
  <c r="P13428" i="1"/>
  <c r="O13428" i="1"/>
  <c r="M13428" i="1"/>
  <c r="K13428" i="1"/>
  <c r="J13428" i="1"/>
  <c r="I13428" i="1"/>
  <c r="H13428" i="1"/>
  <c r="F13428" i="1"/>
  <c r="C13428" i="1"/>
  <c r="U13427" i="1"/>
  <c r="V13427" i="1" s="1"/>
  <c r="T13427" i="1"/>
  <c r="P13427" i="1"/>
  <c r="O13427" i="1"/>
  <c r="M13427" i="1"/>
  <c r="K13427" i="1"/>
  <c r="J13427" i="1"/>
  <c r="I13427" i="1"/>
  <c r="H13427" i="1"/>
  <c r="F13427" i="1"/>
  <c r="C13427" i="1"/>
  <c r="U13426" i="1"/>
  <c r="V13426" i="1" s="1"/>
  <c r="T13426" i="1"/>
  <c r="P13426" i="1"/>
  <c r="O13426" i="1"/>
  <c r="M13426" i="1"/>
  <c r="K13426" i="1"/>
  <c r="J13426" i="1"/>
  <c r="I13426" i="1"/>
  <c r="H13426" i="1"/>
  <c r="F13426" i="1"/>
  <c r="C13426" i="1"/>
  <c r="U13425" i="1"/>
  <c r="V13425" i="1" s="1"/>
  <c r="T13425" i="1"/>
  <c r="P13425" i="1"/>
  <c r="O13425" i="1"/>
  <c r="M13425" i="1"/>
  <c r="K13425" i="1"/>
  <c r="J13425" i="1"/>
  <c r="I13425" i="1"/>
  <c r="H13425" i="1"/>
  <c r="F13425" i="1"/>
  <c r="C13425" i="1"/>
  <c r="U13424" i="1"/>
  <c r="V13424" i="1" s="1"/>
  <c r="T13424" i="1"/>
  <c r="P13424" i="1"/>
  <c r="O13424" i="1"/>
  <c r="M13424" i="1"/>
  <c r="K13424" i="1"/>
  <c r="J13424" i="1"/>
  <c r="I13424" i="1"/>
  <c r="H13424" i="1"/>
  <c r="F13424" i="1"/>
  <c r="C13424" i="1"/>
  <c r="U13423" i="1"/>
  <c r="V13423" i="1" s="1"/>
  <c r="T13423" i="1"/>
  <c r="P13423" i="1"/>
  <c r="O13423" i="1"/>
  <c r="M13423" i="1"/>
  <c r="K13423" i="1"/>
  <c r="J13423" i="1"/>
  <c r="I13423" i="1"/>
  <c r="H13423" i="1"/>
  <c r="F13423" i="1"/>
  <c r="C13423" i="1"/>
  <c r="U13422" i="1"/>
  <c r="V13422" i="1" s="1"/>
  <c r="T13422" i="1"/>
  <c r="P13422" i="1"/>
  <c r="O13422" i="1"/>
  <c r="M13422" i="1"/>
  <c r="K13422" i="1"/>
  <c r="J13422" i="1"/>
  <c r="I13422" i="1"/>
  <c r="H13422" i="1"/>
  <c r="F13422" i="1"/>
  <c r="C13422" i="1"/>
  <c r="U13421" i="1"/>
  <c r="V13421" i="1" s="1"/>
  <c r="T13421" i="1"/>
  <c r="P13421" i="1"/>
  <c r="O13421" i="1"/>
  <c r="M13421" i="1"/>
  <c r="K13421" i="1"/>
  <c r="J13421" i="1"/>
  <c r="I13421" i="1"/>
  <c r="H13421" i="1"/>
  <c r="F13421" i="1"/>
  <c r="C13421" i="1"/>
  <c r="U13420" i="1"/>
  <c r="V13420" i="1" s="1"/>
  <c r="T13420" i="1"/>
  <c r="P13420" i="1"/>
  <c r="O13420" i="1"/>
  <c r="M13420" i="1"/>
  <c r="K13420" i="1"/>
  <c r="J13420" i="1"/>
  <c r="I13420" i="1"/>
  <c r="H13420" i="1"/>
  <c r="F13420" i="1"/>
  <c r="C13420" i="1"/>
  <c r="U13419" i="1"/>
  <c r="V13419" i="1" s="1"/>
  <c r="T13419" i="1"/>
  <c r="P13419" i="1"/>
  <c r="O13419" i="1"/>
  <c r="M13419" i="1"/>
  <c r="K13419" i="1"/>
  <c r="J13419" i="1"/>
  <c r="I13419" i="1"/>
  <c r="H13419" i="1"/>
  <c r="F13419" i="1"/>
  <c r="C13419" i="1"/>
  <c r="U13418" i="1"/>
  <c r="V13418" i="1" s="1"/>
  <c r="T13418" i="1"/>
  <c r="P13418" i="1"/>
  <c r="O13418" i="1"/>
  <c r="M13418" i="1"/>
  <c r="K13418" i="1"/>
  <c r="J13418" i="1"/>
  <c r="I13418" i="1"/>
  <c r="H13418" i="1"/>
  <c r="F13418" i="1"/>
  <c r="C13418" i="1"/>
  <c r="U13417" i="1"/>
  <c r="V13417" i="1" s="1"/>
  <c r="T13417" i="1"/>
  <c r="P13417" i="1"/>
  <c r="O13417" i="1"/>
  <c r="M13417" i="1"/>
  <c r="K13417" i="1"/>
  <c r="J13417" i="1"/>
  <c r="I13417" i="1"/>
  <c r="H13417" i="1"/>
  <c r="F13417" i="1"/>
  <c r="C13417" i="1"/>
  <c r="U13416" i="1"/>
  <c r="V13416" i="1" s="1"/>
  <c r="T13416" i="1"/>
  <c r="P13416" i="1"/>
  <c r="O13416" i="1"/>
  <c r="M13416" i="1"/>
  <c r="K13416" i="1"/>
  <c r="J13416" i="1"/>
  <c r="I13416" i="1"/>
  <c r="H13416" i="1"/>
  <c r="F13416" i="1"/>
  <c r="C13416" i="1"/>
  <c r="U13415" i="1"/>
  <c r="V13415" i="1" s="1"/>
  <c r="T13415" i="1"/>
  <c r="P13415" i="1"/>
  <c r="O13415" i="1"/>
  <c r="M13415" i="1"/>
  <c r="K13415" i="1"/>
  <c r="J13415" i="1"/>
  <c r="I13415" i="1"/>
  <c r="H13415" i="1"/>
  <c r="F13415" i="1"/>
  <c r="C13415" i="1"/>
  <c r="U13414" i="1"/>
  <c r="V13414" i="1" s="1"/>
  <c r="T13414" i="1"/>
  <c r="P13414" i="1"/>
  <c r="O13414" i="1"/>
  <c r="M13414" i="1"/>
  <c r="K13414" i="1"/>
  <c r="J13414" i="1"/>
  <c r="I13414" i="1"/>
  <c r="H13414" i="1"/>
  <c r="F13414" i="1"/>
  <c r="C13414" i="1"/>
  <c r="U13413" i="1"/>
  <c r="V13413" i="1" s="1"/>
  <c r="T13413" i="1"/>
  <c r="P13413" i="1"/>
  <c r="O13413" i="1"/>
  <c r="M13413" i="1"/>
  <c r="K13413" i="1"/>
  <c r="J13413" i="1"/>
  <c r="I13413" i="1"/>
  <c r="H13413" i="1"/>
  <c r="F13413" i="1"/>
  <c r="C13413" i="1"/>
  <c r="U13412" i="1"/>
  <c r="V13412" i="1" s="1"/>
  <c r="T13412" i="1"/>
  <c r="P13412" i="1"/>
  <c r="O13412" i="1"/>
  <c r="M13412" i="1"/>
  <c r="K13412" i="1"/>
  <c r="J13412" i="1"/>
  <c r="I13412" i="1"/>
  <c r="H13412" i="1"/>
  <c r="F13412" i="1"/>
  <c r="C13412" i="1"/>
  <c r="U13411" i="1"/>
  <c r="V13411" i="1" s="1"/>
  <c r="T13411" i="1"/>
  <c r="P13411" i="1"/>
  <c r="O13411" i="1"/>
  <c r="M13411" i="1"/>
  <c r="K13411" i="1"/>
  <c r="J13411" i="1"/>
  <c r="I13411" i="1"/>
  <c r="H13411" i="1"/>
  <c r="F13411" i="1"/>
  <c r="C13411" i="1"/>
  <c r="U13410" i="1"/>
  <c r="V13410" i="1" s="1"/>
  <c r="T13410" i="1"/>
  <c r="P13410" i="1"/>
  <c r="O13410" i="1"/>
  <c r="M13410" i="1"/>
  <c r="K13410" i="1"/>
  <c r="J13410" i="1"/>
  <c r="I13410" i="1"/>
  <c r="H13410" i="1"/>
  <c r="F13410" i="1"/>
  <c r="C13410" i="1"/>
  <c r="U13409" i="1"/>
  <c r="V13409" i="1" s="1"/>
  <c r="T13409" i="1"/>
  <c r="P13409" i="1"/>
  <c r="O13409" i="1"/>
  <c r="M13409" i="1"/>
  <c r="K13409" i="1"/>
  <c r="J13409" i="1"/>
  <c r="I13409" i="1"/>
  <c r="H13409" i="1"/>
  <c r="F13409" i="1"/>
  <c r="C13409" i="1"/>
  <c r="U13408" i="1"/>
  <c r="V13408" i="1" s="1"/>
  <c r="T13408" i="1"/>
  <c r="P13408" i="1"/>
  <c r="O13408" i="1"/>
  <c r="M13408" i="1"/>
  <c r="K13408" i="1"/>
  <c r="J13408" i="1"/>
  <c r="I13408" i="1"/>
  <c r="H13408" i="1"/>
  <c r="F13408" i="1"/>
  <c r="C13408" i="1"/>
  <c r="U13407" i="1"/>
  <c r="V13407" i="1" s="1"/>
  <c r="T13407" i="1"/>
  <c r="P13407" i="1"/>
  <c r="O13407" i="1"/>
  <c r="M13407" i="1"/>
  <c r="K13407" i="1"/>
  <c r="J13407" i="1"/>
  <c r="I13407" i="1"/>
  <c r="H13407" i="1"/>
  <c r="F13407" i="1"/>
  <c r="C13407" i="1"/>
  <c r="U13406" i="1"/>
  <c r="V13406" i="1" s="1"/>
  <c r="T13406" i="1"/>
  <c r="P13406" i="1"/>
  <c r="O13406" i="1"/>
  <c r="M13406" i="1"/>
  <c r="K13406" i="1"/>
  <c r="J13406" i="1"/>
  <c r="I13406" i="1"/>
  <c r="H13406" i="1"/>
  <c r="F13406" i="1"/>
  <c r="C13406" i="1"/>
  <c r="U13405" i="1"/>
  <c r="V13405" i="1" s="1"/>
  <c r="T13405" i="1"/>
  <c r="P13405" i="1"/>
  <c r="O13405" i="1"/>
  <c r="M13405" i="1"/>
  <c r="K13405" i="1"/>
  <c r="J13405" i="1"/>
  <c r="I13405" i="1"/>
  <c r="H13405" i="1"/>
  <c r="F13405" i="1"/>
  <c r="C13405" i="1"/>
  <c r="U13404" i="1"/>
  <c r="V13404" i="1" s="1"/>
  <c r="T13404" i="1"/>
  <c r="P13404" i="1"/>
  <c r="O13404" i="1"/>
  <c r="M13404" i="1"/>
  <c r="K13404" i="1"/>
  <c r="J13404" i="1"/>
  <c r="I13404" i="1"/>
  <c r="H13404" i="1"/>
  <c r="F13404" i="1"/>
  <c r="C13404" i="1"/>
  <c r="U13403" i="1"/>
  <c r="V13403" i="1" s="1"/>
  <c r="T13403" i="1"/>
  <c r="P13403" i="1"/>
  <c r="O13403" i="1"/>
  <c r="M13403" i="1"/>
  <c r="K13403" i="1"/>
  <c r="J13403" i="1"/>
  <c r="I13403" i="1"/>
  <c r="H13403" i="1"/>
  <c r="F13403" i="1"/>
  <c r="C13403" i="1"/>
  <c r="U13402" i="1"/>
  <c r="V13402" i="1" s="1"/>
  <c r="T13402" i="1"/>
  <c r="P13402" i="1"/>
  <c r="O13402" i="1"/>
  <c r="M13402" i="1"/>
  <c r="K13402" i="1"/>
  <c r="J13402" i="1"/>
  <c r="I13402" i="1"/>
  <c r="H13402" i="1"/>
  <c r="F13402" i="1"/>
  <c r="C13402" i="1"/>
  <c r="U13401" i="1"/>
  <c r="V13401" i="1" s="1"/>
  <c r="T13401" i="1"/>
  <c r="P13401" i="1"/>
  <c r="O13401" i="1"/>
  <c r="M13401" i="1"/>
  <c r="K13401" i="1"/>
  <c r="J13401" i="1"/>
  <c r="I13401" i="1"/>
  <c r="H13401" i="1"/>
  <c r="F13401" i="1"/>
  <c r="C13401" i="1"/>
  <c r="U13400" i="1"/>
  <c r="V13400" i="1" s="1"/>
  <c r="T13400" i="1"/>
  <c r="P13400" i="1"/>
  <c r="O13400" i="1"/>
  <c r="M13400" i="1"/>
  <c r="K13400" i="1"/>
  <c r="J13400" i="1"/>
  <c r="I13400" i="1"/>
  <c r="H13400" i="1"/>
  <c r="F13400" i="1"/>
  <c r="C13400" i="1"/>
  <c r="U13399" i="1"/>
  <c r="V13399" i="1" s="1"/>
  <c r="T13399" i="1"/>
  <c r="P13399" i="1"/>
  <c r="O13399" i="1"/>
  <c r="M13399" i="1"/>
  <c r="K13399" i="1"/>
  <c r="J13399" i="1"/>
  <c r="I13399" i="1"/>
  <c r="H13399" i="1"/>
  <c r="F13399" i="1"/>
  <c r="C13399" i="1"/>
  <c r="U13398" i="1"/>
  <c r="V13398" i="1" s="1"/>
  <c r="T13398" i="1"/>
  <c r="P13398" i="1"/>
  <c r="O13398" i="1"/>
  <c r="M13398" i="1"/>
  <c r="K13398" i="1"/>
  <c r="J13398" i="1"/>
  <c r="I13398" i="1"/>
  <c r="H13398" i="1"/>
  <c r="F13398" i="1"/>
  <c r="C13398" i="1"/>
  <c r="U13397" i="1"/>
  <c r="V13397" i="1" s="1"/>
  <c r="T13397" i="1"/>
  <c r="P13397" i="1"/>
  <c r="O13397" i="1"/>
  <c r="M13397" i="1"/>
  <c r="K13397" i="1"/>
  <c r="J13397" i="1"/>
  <c r="I13397" i="1"/>
  <c r="H13397" i="1"/>
  <c r="F13397" i="1"/>
  <c r="C13397" i="1"/>
  <c r="U13396" i="1"/>
  <c r="V13396" i="1" s="1"/>
  <c r="T13396" i="1"/>
  <c r="P13396" i="1"/>
  <c r="O13396" i="1"/>
  <c r="M13396" i="1"/>
  <c r="K13396" i="1"/>
  <c r="J13396" i="1"/>
  <c r="I13396" i="1"/>
  <c r="H13396" i="1"/>
  <c r="F13396" i="1"/>
  <c r="C13396" i="1"/>
  <c r="U13395" i="1"/>
  <c r="V13395" i="1" s="1"/>
  <c r="T13395" i="1"/>
  <c r="P13395" i="1"/>
  <c r="O13395" i="1"/>
  <c r="M13395" i="1"/>
  <c r="K13395" i="1"/>
  <c r="J13395" i="1"/>
  <c r="I13395" i="1"/>
  <c r="H13395" i="1"/>
  <c r="F13395" i="1"/>
  <c r="C13395" i="1"/>
  <c r="U13394" i="1"/>
  <c r="V13394" i="1" s="1"/>
  <c r="T13394" i="1"/>
  <c r="P13394" i="1"/>
  <c r="O13394" i="1"/>
  <c r="M13394" i="1"/>
  <c r="K13394" i="1"/>
  <c r="J13394" i="1"/>
  <c r="I13394" i="1"/>
  <c r="H13394" i="1"/>
  <c r="F13394" i="1"/>
  <c r="C13394" i="1"/>
  <c r="U13393" i="1"/>
  <c r="V13393" i="1" s="1"/>
  <c r="T13393" i="1"/>
  <c r="P13393" i="1"/>
  <c r="O13393" i="1"/>
  <c r="M13393" i="1"/>
  <c r="K13393" i="1"/>
  <c r="J13393" i="1"/>
  <c r="I13393" i="1"/>
  <c r="H13393" i="1"/>
  <c r="F13393" i="1"/>
  <c r="C13393" i="1"/>
  <c r="U13392" i="1"/>
  <c r="V13392" i="1" s="1"/>
  <c r="T13392" i="1"/>
  <c r="P13392" i="1"/>
  <c r="O13392" i="1"/>
  <c r="M13392" i="1"/>
  <c r="K13392" i="1"/>
  <c r="J13392" i="1"/>
  <c r="I13392" i="1"/>
  <c r="H13392" i="1"/>
  <c r="F13392" i="1"/>
  <c r="C13392" i="1"/>
  <c r="U13391" i="1"/>
  <c r="V13391" i="1" s="1"/>
  <c r="T13391" i="1"/>
  <c r="P13391" i="1"/>
  <c r="O13391" i="1"/>
  <c r="M13391" i="1"/>
  <c r="K13391" i="1"/>
  <c r="J13391" i="1"/>
  <c r="I13391" i="1"/>
  <c r="H13391" i="1"/>
  <c r="F13391" i="1"/>
  <c r="C13391" i="1"/>
  <c r="U13390" i="1"/>
  <c r="V13390" i="1" s="1"/>
  <c r="T13390" i="1"/>
  <c r="P13390" i="1"/>
  <c r="O13390" i="1"/>
  <c r="M13390" i="1"/>
  <c r="K13390" i="1"/>
  <c r="J13390" i="1"/>
  <c r="I13390" i="1"/>
  <c r="H13390" i="1"/>
  <c r="F13390" i="1"/>
  <c r="C13390" i="1"/>
  <c r="U13389" i="1"/>
  <c r="V13389" i="1" s="1"/>
  <c r="T13389" i="1"/>
  <c r="P13389" i="1"/>
  <c r="O13389" i="1"/>
  <c r="M13389" i="1"/>
  <c r="K13389" i="1"/>
  <c r="J13389" i="1"/>
  <c r="I13389" i="1"/>
  <c r="H13389" i="1"/>
  <c r="F13389" i="1"/>
  <c r="C13389" i="1"/>
  <c r="U13388" i="1"/>
  <c r="V13388" i="1" s="1"/>
  <c r="T13388" i="1"/>
  <c r="P13388" i="1"/>
  <c r="O13388" i="1"/>
  <c r="M13388" i="1"/>
  <c r="K13388" i="1"/>
  <c r="J13388" i="1"/>
  <c r="I13388" i="1"/>
  <c r="H13388" i="1"/>
  <c r="F13388" i="1"/>
  <c r="C13388" i="1"/>
  <c r="U13387" i="1"/>
  <c r="V13387" i="1" s="1"/>
  <c r="T13387" i="1"/>
  <c r="P13387" i="1"/>
  <c r="O13387" i="1"/>
  <c r="M13387" i="1"/>
  <c r="K13387" i="1"/>
  <c r="J13387" i="1"/>
  <c r="I13387" i="1"/>
  <c r="H13387" i="1"/>
  <c r="F13387" i="1"/>
  <c r="C13387" i="1"/>
  <c r="U13386" i="1"/>
  <c r="V13386" i="1" s="1"/>
  <c r="T13386" i="1"/>
  <c r="P13386" i="1"/>
  <c r="O13386" i="1"/>
  <c r="M13386" i="1"/>
  <c r="K13386" i="1"/>
  <c r="J13386" i="1"/>
  <c r="I13386" i="1"/>
  <c r="H13386" i="1"/>
  <c r="F13386" i="1"/>
  <c r="C13386" i="1"/>
  <c r="U13385" i="1"/>
  <c r="V13385" i="1" s="1"/>
  <c r="T13385" i="1"/>
  <c r="P13385" i="1"/>
  <c r="O13385" i="1"/>
  <c r="M13385" i="1"/>
  <c r="K13385" i="1"/>
  <c r="J13385" i="1"/>
  <c r="I13385" i="1"/>
  <c r="H13385" i="1"/>
  <c r="F13385" i="1"/>
  <c r="C13385" i="1"/>
  <c r="U13384" i="1"/>
  <c r="V13384" i="1" s="1"/>
  <c r="T13384" i="1"/>
  <c r="P13384" i="1"/>
  <c r="O13384" i="1"/>
  <c r="M13384" i="1"/>
  <c r="K13384" i="1"/>
  <c r="J13384" i="1"/>
  <c r="I13384" i="1"/>
  <c r="H13384" i="1"/>
  <c r="F13384" i="1"/>
  <c r="C13384" i="1"/>
  <c r="U13383" i="1"/>
  <c r="V13383" i="1" s="1"/>
  <c r="T13383" i="1"/>
  <c r="P13383" i="1"/>
  <c r="O13383" i="1"/>
  <c r="M13383" i="1"/>
  <c r="K13383" i="1"/>
  <c r="J13383" i="1"/>
  <c r="I13383" i="1"/>
  <c r="H13383" i="1"/>
  <c r="F13383" i="1"/>
  <c r="C13383" i="1"/>
  <c r="U13382" i="1"/>
  <c r="V13382" i="1" s="1"/>
  <c r="T13382" i="1"/>
  <c r="P13382" i="1"/>
  <c r="O13382" i="1"/>
  <c r="M13382" i="1"/>
  <c r="K13382" i="1"/>
  <c r="J13382" i="1"/>
  <c r="I13382" i="1"/>
  <c r="H13382" i="1"/>
  <c r="F13382" i="1"/>
  <c r="C13382" i="1"/>
  <c r="U13381" i="1"/>
  <c r="V13381" i="1" s="1"/>
  <c r="T13381" i="1"/>
  <c r="P13381" i="1"/>
  <c r="O13381" i="1"/>
  <c r="M13381" i="1"/>
  <c r="K13381" i="1"/>
  <c r="J13381" i="1"/>
  <c r="I13381" i="1"/>
  <c r="H13381" i="1"/>
  <c r="F13381" i="1"/>
  <c r="C13381" i="1"/>
  <c r="U13380" i="1"/>
  <c r="V13380" i="1" s="1"/>
  <c r="T13380" i="1"/>
  <c r="P13380" i="1"/>
  <c r="O13380" i="1"/>
  <c r="M13380" i="1"/>
  <c r="K13380" i="1"/>
  <c r="J13380" i="1"/>
  <c r="I13380" i="1"/>
  <c r="H13380" i="1"/>
  <c r="F13380" i="1"/>
  <c r="C13380" i="1"/>
  <c r="U13379" i="1"/>
  <c r="V13379" i="1" s="1"/>
  <c r="T13379" i="1"/>
  <c r="P13379" i="1"/>
  <c r="O13379" i="1"/>
  <c r="M13379" i="1"/>
  <c r="K13379" i="1"/>
  <c r="J13379" i="1"/>
  <c r="I13379" i="1"/>
  <c r="H13379" i="1"/>
  <c r="F13379" i="1"/>
  <c r="C13379" i="1"/>
  <c r="U13378" i="1"/>
  <c r="V13378" i="1" s="1"/>
  <c r="T13378" i="1"/>
  <c r="P13378" i="1"/>
  <c r="O13378" i="1"/>
  <c r="M13378" i="1"/>
  <c r="K13378" i="1"/>
  <c r="J13378" i="1"/>
  <c r="I13378" i="1"/>
  <c r="H13378" i="1"/>
  <c r="F13378" i="1"/>
  <c r="C13378" i="1"/>
  <c r="U13377" i="1"/>
  <c r="V13377" i="1" s="1"/>
  <c r="T13377" i="1"/>
  <c r="P13377" i="1"/>
  <c r="O13377" i="1"/>
  <c r="M13377" i="1"/>
  <c r="K13377" i="1"/>
  <c r="J13377" i="1"/>
  <c r="I13377" i="1"/>
  <c r="H13377" i="1"/>
  <c r="F13377" i="1"/>
  <c r="C13377" i="1"/>
  <c r="U13376" i="1"/>
  <c r="V13376" i="1" s="1"/>
  <c r="T13376" i="1"/>
  <c r="P13376" i="1"/>
  <c r="O13376" i="1"/>
  <c r="M13376" i="1"/>
  <c r="K13376" i="1"/>
  <c r="J13376" i="1"/>
  <c r="I13376" i="1"/>
  <c r="H13376" i="1"/>
  <c r="F13376" i="1"/>
  <c r="C13376" i="1"/>
  <c r="U13375" i="1"/>
  <c r="V13375" i="1" s="1"/>
  <c r="T13375" i="1"/>
  <c r="P13375" i="1"/>
  <c r="O13375" i="1"/>
  <c r="M13375" i="1"/>
  <c r="K13375" i="1"/>
  <c r="J13375" i="1"/>
  <c r="I13375" i="1"/>
  <c r="H13375" i="1"/>
  <c r="F13375" i="1"/>
  <c r="C13375" i="1"/>
  <c r="U13374" i="1"/>
  <c r="V13374" i="1" s="1"/>
  <c r="T13374" i="1"/>
  <c r="P13374" i="1"/>
  <c r="O13374" i="1"/>
  <c r="M13374" i="1"/>
  <c r="K13374" i="1"/>
  <c r="J13374" i="1"/>
  <c r="I13374" i="1"/>
  <c r="H13374" i="1"/>
  <c r="F13374" i="1"/>
  <c r="C13374" i="1"/>
  <c r="U13373" i="1"/>
  <c r="V13373" i="1" s="1"/>
  <c r="T13373" i="1"/>
  <c r="P13373" i="1"/>
  <c r="O13373" i="1"/>
  <c r="M13373" i="1"/>
  <c r="K13373" i="1"/>
  <c r="J13373" i="1"/>
  <c r="I13373" i="1"/>
  <c r="H13373" i="1"/>
  <c r="F13373" i="1"/>
  <c r="C13373" i="1"/>
  <c r="U13372" i="1"/>
  <c r="V13372" i="1" s="1"/>
  <c r="T13372" i="1"/>
  <c r="P13372" i="1"/>
  <c r="O13372" i="1"/>
  <c r="M13372" i="1"/>
  <c r="K13372" i="1"/>
  <c r="J13372" i="1"/>
  <c r="I13372" i="1"/>
  <c r="H13372" i="1"/>
  <c r="F13372" i="1"/>
  <c r="C13372" i="1"/>
  <c r="U13371" i="1"/>
  <c r="V13371" i="1" s="1"/>
  <c r="T13371" i="1"/>
  <c r="P13371" i="1"/>
  <c r="O13371" i="1"/>
  <c r="M13371" i="1"/>
  <c r="K13371" i="1"/>
  <c r="J13371" i="1"/>
  <c r="I13371" i="1"/>
  <c r="H13371" i="1"/>
  <c r="F13371" i="1"/>
  <c r="C13371" i="1"/>
  <c r="U13370" i="1"/>
  <c r="V13370" i="1" s="1"/>
  <c r="T13370" i="1"/>
  <c r="P13370" i="1"/>
  <c r="O13370" i="1"/>
  <c r="M13370" i="1"/>
  <c r="K13370" i="1"/>
  <c r="J13370" i="1"/>
  <c r="I13370" i="1"/>
  <c r="H13370" i="1"/>
  <c r="F13370" i="1"/>
  <c r="C13370" i="1"/>
  <c r="U13369" i="1"/>
  <c r="V13369" i="1" s="1"/>
  <c r="T13369" i="1"/>
  <c r="P13369" i="1"/>
  <c r="O13369" i="1"/>
  <c r="M13369" i="1"/>
  <c r="K13369" i="1"/>
  <c r="J13369" i="1"/>
  <c r="I13369" i="1"/>
  <c r="H13369" i="1"/>
  <c r="F13369" i="1"/>
  <c r="C13369" i="1"/>
  <c r="U13368" i="1"/>
  <c r="V13368" i="1" s="1"/>
  <c r="T13368" i="1"/>
  <c r="P13368" i="1"/>
  <c r="O13368" i="1"/>
  <c r="M13368" i="1"/>
  <c r="K13368" i="1"/>
  <c r="J13368" i="1"/>
  <c r="I13368" i="1"/>
  <c r="H13368" i="1"/>
  <c r="F13368" i="1"/>
  <c r="C13368" i="1"/>
  <c r="U13367" i="1"/>
  <c r="V13367" i="1" s="1"/>
  <c r="T13367" i="1"/>
  <c r="P13367" i="1"/>
  <c r="O13367" i="1"/>
  <c r="M13367" i="1"/>
  <c r="K13367" i="1"/>
  <c r="J13367" i="1"/>
  <c r="I13367" i="1"/>
  <c r="H13367" i="1"/>
  <c r="F13367" i="1"/>
  <c r="C13367" i="1"/>
  <c r="U13366" i="1"/>
  <c r="V13366" i="1" s="1"/>
  <c r="T13366" i="1"/>
  <c r="P13366" i="1"/>
  <c r="O13366" i="1"/>
  <c r="M13366" i="1"/>
  <c r="K13366" i="1"/>
  <c r="J13366" i="1"/>
  <c r="I13366" i="1"/>
  <c r="H13366" i="1"/>
  <c r="F13366" i="1"/>
  <c r="C13366" i="1"/>
  <c r="U13365" i="1"/>
  <c r="V13365" i="1" s="1"/>
  <c r="T13365" i="1"/>
  <c r="P13365" i="1"/>
  <c r="O13365" i="1"/>
  <c r="M13365" i="1"/>
  <c r="K13365" i="1"/>
  <c r="J13365" i="1"/>
  <c r="I13365" i="1"/>
  <c r="H13365" i="1"/>
  <c r="F13365" i="1"/>
  <c r="C13365" i="1"/>
  <c r="U13364" i="1"/>
  <c r="V13364" i="1" s="1"/>
  <c r="T13364" i="1"/>
  <c r="P13364" i="1"/>
  <c r="O13364" i="1"/>
  <c r="M13364" i="1"/>
  <c r="K13364" i="1"/>
  <c r="J13364" i="1"/>
  <c r="I13364" i="1"/>
  <c r="H13364" i="1"/>
  <c r="F13364" i="1"/>
  <c r="C13364" i="1"/>
  <c r="U13363" i="1"/>
  <c r="V13363" i="1" s="1"/>
  <c r="T13363" i="1"/>
  <c r="P13363" i="1"/>
  <c r="O13363" i="1"/>
  <c r="M13363" i="1"/>
  <c r="K13363" i="1"/>
  <c r="J13363" i="1"/>
  <c r="I13363" i="1"/>
  <c r="H13363" i="1"/>
  <c r="F13363" i="1"/>
  <c r="C13363" i="1"/>
  <c r="U13362" i="1"/>
  <c r="V13362" i="1" s="1"/>
  <c r="T13362" i="1"/>
  <c r="P13362" i="1"/>
  <c r="O13362" i="1"/>
  <c r="M13362" i="1"/>
  <c r="K13362" i="1"/>
  <c r="J13362" i="1"/>
  <c r="I13362" i="1"/>
  <c r="H13362" i="1"/>
  <c r="F13362" i="1"/>
  <c r="C13362" i="1"/>
  <c r="U13361" i="1"/>
  <c r="V13361" i="1" s="1"/>
  <c r="T13361" i="1"/>
  <c r="P13361" i="1"/>
  <c r="O13361" i="1"/>
  <c r="M13361" i="1"/>
  <c r="K13361" i="1"/>
  <c r="J13361" i="1"/>
  <c r="I13361" i="1"/>
  <c r="H13361" i="1"/>
  <c r="F13361" i="1"/>
  <c r="C13361" i="1"/>
  <c r="U13360" i="1"/>
  <c r="V13360" i="1" s="1"/>
  <c r="T13360" i="1"/>
  <c r="P13360" i="1"/>
  <c r="O13360" i="1"/>
  <c r="M13360" i="1"/>
  <c r="K13360" i="1"/>
  <c r="J13360" i="1"/>
  <c r="I13360" i="1"/>
  <c r="H13360" i="1"/>
  <c r="F13360" i="1"/>
  <c r="C13360" i="1"/>
  <c r="U13359" i="1"/>
  <c r="V13359" i="1" s="1"/>
  <c r="T13359" i="1"/>
  <c r="P13359" i="1"/>
  <c r="O13359" i="1"/>
  <c r="M13359" i="1"/>
  <c r="K13359" i="1"/>
  <c r="J13359" i="1"/>
  <c r="I13359" i="1"/>
  <c r="H13359" i="1"/>
  <c r="F13359" i="1"/>
  <c r="C13359" i="1"/>
  <c r="U13358" i="1"/>
  <c r="V13358" i="1" s="1"/>
  <c r="T13358" i="1"/>
  <c r="P13358" i="1"/>
  <c r="O13358" i="1"/>
  <c r="M13358" i="1"/>
  <c r="K13358" i="1"/>
  <c r="J13358" i="1"/>
  <c r="I13358" i="1"/>
  <c r="H13358" i="1"/>
  <c r="F13358" i="1"/>
  <c r="C13358" i="1"/>
  <c r="U13357" i="1"/>
  <c r="V13357" i="1" s="1"/>
  <c r="T13357" i="1"/>
  <c r="P13357" i="1"/>
  <c r="O13357" i="1"/>
  <c r="M13357" i="1"/>
  <c r="K13357" i="1"/>
  <c r="J13357" i="1"/>
  <c r="I13357" i="1"/>
  <c r="H13357" i="1"/>
  <c r="F13357" i="1"/>
  <c r="C13357" i="1"/>
  <c r="U13356" i="1"/>
  <c r="V13356" i="1" s="1"/>
  <c r="T13356" i="1"/>
  <c r="P13356" i="1"/>
  <c r="O13356" i="1"/>
  <c r="M13356" i="1"/>
  <c r="K13356" i="1"/>
  <c r="J13356" i="1"/>
  <c r="I13356" i="1"/>
  <c r="H13356" i="1"/>
  <c r="F13356" i="1"/>
  <c r="C13356" i="1"/>
  <c r="U13355" i="1"/>
  <c r="V13355" i="1" s="1"/>
  <c r="T13355" i="1"/>
  <c r="P13355" i="1"/>
  <c r="O13355" i="1"/>
  <c r="M13355" i="1"/>
  <c r="K13355" i="1"/>
  <c r="J13355" i="1"/>
  <c r="I13355" i="1"/>
  <c r="H13355" i="1"/>
  <c r="F13355" i="1"/>
  <c r="C13355" i="1"/>
  <c r="U13354" i="1"/>
  <c r="V13354" i="1" s="1"/>
  <c r="T13354" i="1"/>
  <c r="P13354" i="1"/>
  <c r="O13354" i="1"/>
  <c r="M13354" i="1"/>
  <c r="K13354" i="1"/>
  <c r="J13354" i="1"/>
  <c r="I13354" i="1"/>
  <c r="H13354" i="1"/>
  <c r="F13354" i="1"/>
  <c r="C13354" i="1"/>
  <c r="U13353" i="1"/>
  <c r="V13353" i="1" s="1"/>
  <c r="T13353" i="1"/>
  <c r="P13353" i="1"/>
  <c r="O13353" i="1"/>
  <c r="M13353" i="1"/>
  <c r="K13353" i="1"/>
  <c r="J13353" i="1"/>
  <c r="I13353" i="1"/>
  <c r="H13353" i="1"/>
  <c r="F13353" i="1"/>
  <c r="C13353" i="1"/>
  <c r="U13352" i="1"/>
  <c r="V13352" i="1" s="1"/>
  <c r="T13352" i="1"/>
  <c r="P13352" i="1"/>
  <c r="O13352" i="1"/>
  <c r="M13352" i="1"/>
  <c r="K13352" i="1"/>
  <c r="J13352" i="1"/>
  <c r="I13352" i="1"/>
  <c r="H13352" i="1"/>
  <c r="F13352" i="1"/>
  <c r="C13352" i="1"/>
  <c r="U13351" i="1"/>
  <c r="V13351" i="1" s="1"/>
  <c r="T13351" i="1"/>
  <c r="P13351" i="1"/>
  <c r="O13351" i="1"/>
  <c r="M13351" i="1"/>
  <c r="K13351" i="1"/>
  <c r="J13351" i="1"/>
  <c r="I13351" i="1"/>
  <c r="H13351" i="1"/>
  <c r="F13351" i="1"/>
  <c r="C13351" i="1"/>
  <c r="U13350" i="1"/>
  <c r="V13350" i="1" s="1"/>
  <c r="T13350" i="1"/>
  <c r="P13350" i="1"/>
  <c r="O13350" i="1"/>
  <c r="M13350" i="1"/>
  <c r="K13350" i="1"/>
  <c r="J13350" i="1"/>
  <c r="I13350" i="1"/>
  <c r="H13350" i="1"/>
  <c r="F13350" i="1"/>
  <c r="C13350" i="1"/>
  <c r="U13349" i="1"/>
  <c r="V13349" i="1" s="1"/>
  <c r="T13349" i="1"/>
  <c r="P13349" i="1"/>
  <c r="O13349" i="1"/>
  <c r="M13349" i="1"/>
  <c r="K13349" i="1"/>
  <c r="J13349" i="1"/>
  <c r="I13349" i="1"/>
  <c r="H13349" i="1"/>
  <c r="F13349" i="1"/>
  <c r="C13349" i="1"/>
  <c r="U13348" i="1"/>
  <c r="V13348" i="1" s="1"/>
  <c r="T13348" i="1"/>
  <c r="P13348" i="1"/>
  <c r="O13348" i="1"/>
  <c r="M13348" i="1"/>
  <c r="K13348" i="1"/>
  <c r="J13348" i="1"/>
  <c r="I13348" i="1"/>
  <c r="H13348" i="1"/>
  <c r="F13348" i="1"/>
  <c r="C13348" i="1"/>
  <c r="U13347" i="1"/>
  <c r="V13347" i="1" s="1"/>
  <c r="T13347" i="1"/>
  <c r="P13347" i="1"/>
  <c r="O13347" i="1"/>
  <c r="M13347" i="1"/>
  <c r="K13347" i="1"/>
  <c r="J13347" i="1"/>
  <c r="I13347" i="1"/>
  <c r="H13347" i="1"/>
  <c r="F13347" i="1"/>
  <c r="C13347" i="1"/>
  <c r="U13346" i="1"/>
  <c r="V13346" i="1" s="1"/>
  <c r="T13346" i="1"/>
  <c r="P13346" i="1"/>
  <c r="O13346" i="1"/>
  <c r="M13346" i="1"/>
  <c r="K13346" i="1"/>
  <c r="J13346" i="1"/>
  <c r="I13346" i="1"/>
  <c r="H13346" i="1"/>
  <c r="F13346" i="1"/>
  <c r="C13346" i="1"/>
  <c r="U13345" i="1"/>
  <c r="V13345" i="1" s="1"/>
  <c r="T13345" i="1"/>
  <c r="P13345" i="1"/>
  <c r="O13345" i="1"/>
  <c r="M13345" i="1"/>
  <c r="K13345" i="1"/>
  <c r="J13345" i="1"/>
  <c r="I13345" i="1"/>
  <c r="H13345" i="1"/>
  <c r="F13345" i="1"/>
  <c r="C13345" i="1"/>
  <c r="U13344" i="1"/>
  <c r="V13344" i="1" s="1"/>
  <c r="T13344" i="1"/>
  <c r="P13344" i="1"/>
  <c r="O13344" i="1"/>
  <c r="M13344" i="1"/>
  <c r="K13344" i="1"/>
  <c r="J13344" i="1"/>
  <c r="I13344" i="1"/>
  <c r="H13344" i="1"/>
  <c r="F13344" i="1"/>
  <c r="C13344" i="1"/>
  <c r="U13343" i="1"/>
  <c r="V13343" i="1" s="1"/>
  <c r="T13343" i="1"/>
  <c r="P13343" i="1"/>
  <c r="O13343" i="1"/>
  <c r="M13343" i="1"/>
  <c r="K13343" i="1"/>
  <c r="J13343" i="1"/>
  <c r="I13343" i="1"/>
  <c r="H13343" i="1"/>
  <c r="F13343" i="1"/>
  <c r="C13343" i="1"/>
  <c r="U13342" i="1"/>
  <c r="V13342" i="1" s="1"/>
  <c r="T13342" i="1"/>
  <c r="P13342" i="1"/>
  <c r="O13342" i="1"/>
  <c r="M13342" i="1"/>
  <c r="K13342" i="1"/>
  <c r="J13342" i="1"/>
  <c r="I13342" i="1"/>
  <c r="H13342" i="1"/>
  <c r="F13342" i="1"/>
  <c r="C13342" i="1"/>
  <c r="U13341" i="1"/>
  <c r="V13341" i="1" s="1"/>
  <c r="T13341" i="1"/>
  <c r="P13341" i="1"/>
  <c r="O13341" i="1"/>
  <c r="M13341" i="1"/>
  <c r="K13341" i="1"/>
  <c r="J13341" i="1"/>
  <c r="I13341" i="1"/>
  <c r="H13341" i="1"/>
  <c r="F13341" i="1"/>
  <c r="C13341" i="1"/>
  <c r="U13340" i="1"/>
  <c r="V13340" i="1" s="1"/>
  <c r="T13340" i="1"/>
  <c r="P13340" i="1"/>
  <c r="O13340" i="1"/>
  <c r="M13340" i="1"/>
  <c r="K13340" i="1"/>
  <c r="J13340" i="1"/>
  <c r="I13340" i="1"/>
  <c r="H13340" i="1"/>
  <c r="F13340" i="1"/>
  <c r="C13340" i="1"/>
  <c r="U13339" i="1"/>
  <c r="V13339" i="1" s="1"/>
  <c r="T13339" i="1"/>
  <c r="P13339" i="1"/>
  <c r="O13339" i="1"/>
  <c r="M13339" i="1"/>
  <c r="K13339" i="1"/>
  <c r="J13339" i="1"/>
  <c r="I13339" i="1"/>
  <c r="H13339" i="1"/>
  <c r="F13339" i="1"/>
  <c r="C13339" i="1"/>
  <c r="U13338" i="1"/>
  <c r="V13338" i="1" s="1"/>
  <c r="T13338" i="1"/>
  <c r="P13338" i="1"/>
  <c r="O13338" i="1"/>
  <c r="M13338" i="1"/>
  <c r="K13338" i="1"/>
  <c r="J13338" i="1"/>
  <c r="I13338" i="1"/>
  <c r="H13338" i="1"/>
  <c r="F13338" i="1"/>
  <c r="C13338" i="1"/>
  <c r="U13337" i="1"/>
  <c r="V13337" i="1" s="1"/>
  <c r="T13337" i="1"/>
  <c r="P13337" i="1"/>
  <c r="O13337" i="1"/>
  <c r="M13337" i="1"/>
  <c r="K13337" i="1"/>
  <c r="J13337" i="1"/>
  <c r="I13337" i="1"/>
  <c r="H13337" i="1"/>
  <c r="F13337" i="1"/>
  <c r="C13337" i="1"/>
  <c r="U13336" i="1"/>
  <c r="V13336" i="1" s="1"/>
  <c r="T13336" i="1"/>
  <c r="P13336" i="1"/>
  <c r="O13336" i="1"/>
  <c r="M13336" i="1"/>
  <c r="K13336" i="1"/>
  <c r="J13336" i="1"/>
  <c r="I13336" i="1"/>
  <c r="H13336" i="1"/>
  <c r="F13336" i="1"/>
  <c r="C13336" i="1"/>
  <c r="U13335" i="1"/>
  <c r="V13335" i="1" s="1"/>
  <c r="T13335" i="1"/>
  <c r="P13335" i="1"/>
  <c r="O13335" i="1"/>
  <c r="M13335" i="1"/>
  <c r="K13335" i="1"/>
  <c r="J13335" i="1"/>
  <c r="I13335" i="1"/>
  <c r="H13335" i="1"/>
  <c r="F13335" i="1"/>
  <c r="C13335" i="1"/>
  <c r="U13334" i="1"/>
  <c r="V13334" i="1" s="1"/>
  <c r="T13334" i="1"/>
  <c r="P13334" i="1"/>
  <c r="O13334" i="1"/>
  <c r="M13334" i="1"/>
  <c r="K13334" i="1"/>
  <c r="J13334" i="1"/>
  <c r="I13334" i="1"/>
  <c r="H13334" i="1"/>
  <c r="F13334" i="1"/>
  <c r="C13334" i="1"/>
  <c r="U13333" i="1"/>
  <c r="V13333" i="1" s="1"/>
  <c r="T13333" i="1"/>
  <c r="P13333" i="1"/>
  <c r="O13333" i="1"/>
  <c r="M13333" i="1"/>
  <c r="K13333" i="1"/>
  <c r="J13333" i="1"/>
  <c r="I13333" i="1"/>
  <c r="H13333" i="1"/>
  <c r="F13333" i="1"/>
  <c r="C13333" i="1"/>
  <c r="U13332" i="1"/>
  <c r="V13332" i="1" s="1"/>
  <c r="T13332" i="1"/>
  <c r="P13332" i="1"/>
  <c r="O13332" i="1"/>
  <c r="M13332" i="1"/>
  <c r="K13332" i="1"/>
  <c r="J13332" i="1"/>
  <c r="I13332" i="1"/>
  <c r="H13332" i="1"/>
  <c r="F13332" i="1"/>
  <c r="C13332" i="1"/>
  <c r="U13331" i="1"/>
  <c r="V13331" i="1" s="1"/>
  <c r="T13331" i="1"/>
  <c r="P13331" i="1"/>
  <c r="O13331" i="1"/>
  <c r="M13331" i="1"/>
  <c r="K13331" i="1"/>
  <c r="J13331" i="1"/>
  <c r="I13331" i="1"/>
  <c r="H13331" i="1"/>
  <c r="F13331" i="1"/>
  <c r="C13331" i="1"/>
  <c r="U13330" i="1"/>
  <c r="V13330" i="1" s="1"/>
  <c r="T13330" i="1"/>
  <c r="P13330" i="1"/>
  <c r="O13330" i="1"/>
  <c r="M13330" i="1"/>
  <c r="K13330" i="1"/>
  <c r="J13330" i="1"/>
  <c r="I13330" i="1"/>
  <c r="H13330" i="1"/>
  <c r="F13330" i="1"/>
  <c r="C13330" i="1"/>
  <c r="U13329" i="1"/>
  <c r="V13329" i="1" s="1"/>
  <c r="T13329" i="1"/>
  <c r="P13329" i="1"/>
  <c r="O13329" i="1"/>
  <c r="M13329" i="1"/>
  <c r="K13329" i="1"/>
  <c r="J13329" i="1"/>
  <c r="I13329" i="1"/>
  <c r="H13329" i="1"/>
  <c r="F13329" i="1"/>
  <c r="C13329" i="1"/>
  <c r="U13328" i="1"/>
  <c r="V13328" i="1" s="1"/>
  <c r="T13328" i="1"/>
  <c r="P13328" i="1"/>
  <c r="O13328" i="1"/>
  <c r="M13328" i="1"/>
  <c r="K13328" i="1"/>
  <c r="J13328" i="1"/>
  <c r="I13328" i="1"/>
  <c r="H13328" i="1"/>
  <c r="F13328" i="1"/>
  <c r="C13328" i="1"/>
  <c r="U13327" i="1"/>
  <c r="V13327" i="1" s="1"/>
  <c r="T13327" i="1"/>
  <c r="P13327" i="1"/>
  <c r="O13327" i="1"/>
  <c r="M13327" i="1"/>
  <c r="K13327" i="1"/>
  <c r="J13327" i="1"/>
  <c r="I13327" i="1"/>
  <c r="H13327" i="1"/>
  <c r="F13327" i="1"/>
  <c r="C13327" i="1"/>
  <c r="U13326" i="1"/>
  <c r="V13326" i="1" s="1"/>
  <c r="T13326" i="1"/>
  <c r="P13326" i="1"/>
  <c r="O13326" i="1"/>
  <c r="M13326" i="1"/>
  <c r="K13326" i="1"/>
  <c r="J13326" i="1"/>
  <c r="I13326" i="1"/>
  <c r="H13326" i="1"/>
  <c r="F13326" i="1"/>
  <c r="C13326" i="1"/>
  <c r="U13325" i="1"/>
  <c r="V13325" i="1" s="1"/>
  <c r="T13325" i="1"/>
  <c r="P13325" i="1"/>
  <c r="O13325" i="1"/>
  <c r="M13325" i="1"/>
  <c r="K13325" i="1"/>
  <c r="J13325" i="1"/>
  <c r="I13325" i="1"/>
  <c r="H13325" i="1"/>
  <c r="F13325" i="1"/>
  <c r="C13325" i="1"/>
  <c r="U13324" i="1"/>
  <c r="V13324" i="1" s="1"/>
  <c r="T13324" i="1"/>
  <c r="P13324" i="1"/>
  <c r="O13324" i="1"/>
  <c r="M13324" i="1"/>
  <c r="K13324" i="1"/>
  <c r="J13324" i="1"/>
  <c r="I13324" i="1"/>
  <c r="H13324" i="1"/>
  <c r="F13324" i="1"/>
  <c r="C13324" i="1"/>
  <c r="U13323" i="1"/>
  <c r="V13323" i="1" s="1"/>
  <c r="T13323" i="1"/>
  <c r="P13323" i="1"/>
  <c r="O13323" i="1"/>
  <c r="M13323" i="1"/>
  <c r="K13323" i="1"/>
  <c r="J13323" i="1"/>
  <c r="I13323" i="1"/>
  <c r="H13323" i="1"/>
  <c r="F13323" i="1"/>
  <c r="C13323" i="1"/>
  <c r="U13322" i="1"/>
  <c r="V13322" i="1" s="1"/>
  <c r="T13322" i="1"/>
  <c r="P13322" i="1"/>
  <c r="O13322" i="1"/>
  <c r="M13322" i="1"/>
  <c r="K13322" i="1"/>
  <c r="J13322" i="1"/>
  <c r="I13322" i="1"/>
  <c r="H13322" i="1"/>
  <c r="F13322" i="1"/>
  <c r="C13322" i="1"/>
  <c r="U13321" i="1"/>
  <c r="V13321" i="1" s="1"/>
  <c r="T13321" i="1"/>
  <c r="P13321" i="1"/>
  <c r="O13321" i="1"/>
  <c r="M13321" i="1"/>
  <c r="K13321" i="1"/>
  <c r="J13321" i="1"/>
  <c r="I13321" i="1"/>
  <c r="H13321" i="1"/>
  <c r="F13321" i="1"/>
  <c r="C13321" i="1"/>
  <c r="U13320" i="1"/>
  <c r="V13320" i="1" s="1"/>
  <c r="T13320" i="1"/>
  <c r="P13320" i="1"/>
  <c r="O13320" i="1"/>
  <c r="M13320" i="1"/>
  <c r="K13320" i="1"/>
  <c r="J13320" i="1"/>
  <c r="I13320" i="1"/>
  <c r="H13320" i="1"/>
  <c r="F13320" i="1"/>
  <c r="C13320" i="1"/>
  <c r="U13319" i="1"/>
  <c r="V13319" i="1" s="1"/>
  <c r="T13319" i="1"/>
  <c r="P13319" i="1"/>
  <c r="O13319" i="1"/>
  <c r="M13319" i="1"/>
  <c r="K13319" i="1"/>
  <c r="J13319" i="1"/>
  <c r="I13319" i="1"/>
  <c r="H13319" i="1"/>
  <c r="F13319" i="1"/>
  <c r="C13319" i="1"/>
  <c r="U13318" i="1"/>
  <c r="V13318" i="1" s="1"/>
  <c r="T13318" i="1"/>
  <c r="P13318" i="1"/>
  <c r="O13318" i="1"/>
  <c r="M13318" i="1"/>
  <c r="K13318" i="1"/>
  <c r="J13318" i="1"/>
  <c r="I13318" i="1"/>
  <c r="H13318" i="1"/>
  <c r="F13318" i="1"/>
  <c r="C13318" i="1"/>
  <c r="U13317" i="1"/>
  <c r="V13317" i="1" s="1"/>
  <c r="T13317" i="1"/>
  <c r="P13317" i="1"/>
  <c r="O13317" i="1"/>
  <c r="M13317" i="1"/>
  <c r="K13317" i="1"/>
  <c r="J13317" i="1"/>
  <c r="I13317" i="1"/>
  <c r="H13317" i="1"/>
  <c r="F13317" i="1"/>
  <c r="C13317" i="1"/>
  <c r="U13316" i="1"/>
  <c r="V13316" i="1" s="1"/>
  <c r="T13316" i="1"/>
  <c r="P13316" i="1"/>
  <c r="O13316" i="1"/>
  <c r="M13316" i="1"/>
  <c r="K13316" i="1"/>
  <c r="J13316" i="1"/>
  <c r="I13316" i="1"/>
  <c r="H13316" i="1"/>
  <c r="F13316" i="1"/>
  <c r="C13316" i="1"/>
  <c r="U13315" i="1"/>
  <c r="V13315" i="1" s="1"/>
  <c r="T13315" i="1"/>
  <c r="P13315" i="1"/>
  <c r="O13315" i="1"/>
  <c r="M13315" i="1"/>
  <c r="K13315" i="1"/>
  <c r="J13315" i="1"/>
  <c r="I13315" i="1"/>
  <c r="H13315" i="1"/>
  <c r="F13315" i="1"/>
  <c r="C13315" i="1"/>
  <c r="U13314" i="1"/>
  <c r="V13314" i="1" s="1"/>
  <c r="T13314" i="1"/>
  <c r="P13314" i="1"/>
  <c r="O13314" i="1"/>
  <c r="M13314" i="1"/>
  <c r="K13314" i="1"/>
  <c r="J13314" i="1"/>
  <c r="I13314" i="1"/>
  <c r="H13314" i="1"/>
  <c r="F13314" i="1"/>
  <c r="C13314" i="1"/>
  <c r="U13313" i="1"/>
  <c r="V13313" i="1" s="1"/>
  <c r="T13313" i="1"/>
  <c r="P13313" i="1"/>
  <c r="O13313" i="1"/>
  <c r="M13313" i="1"/>
  <c r="K13313" i="1"/>
  <c r="J13313" i="1"/>
  <c r="I13313" i="1"/>
  <c r="H13313" i="1"/>
  <c r="F13313" i="1"/>
  <c r="C13313" i="1"/>
  <c r="U13312" i="1"/>
  <c r="V13312" i="1" s="1"/>
  <c r="T13312" i="1"/>
  <c r="P13312" i="1"/>
  <c r="O13312" i="1"/>
  <c r="M13312" i="1"/>
  <c r="K13312" i="1"/>
  <c r="J13312" i="1"/>
  <c r="I13312" i="1"/>
  <c r="H13312" i="1"/>
  <c r="F13312" i="1"/>
  <c r="C13312" i="1"/>
  <c r="U13311" i="1"/>
  <c r="V13311" i="1" s="1"/>
  <c r="T13311" i="1"/>
  <c r="P13311" i="1"/>
  <c r="O13311" i="1"/>
  <c r="M13311" i="1"/>
  <c r="K13311" i="1"/>
  <c r="J13311" i="1"/>
  <c r="I13311" i="1"/>
  <c r="H13311" i="1"/>
  <c r="F13311" i="1"/>
  <c r="C13311" i="1"/>
  <c r="U13310" i="1"/>
  <c r="V13310" i="1" s="1"/>
  <c r="T13310" i="1"/>
  <c r="P13310" i="1"/>
  <c r="O13310" i="1"/>
  <c r="M13310" i="1"/>
  <c r="K13310" i="1"/>
  <c r="J13310" i="1"/>
  <c r="I13310" i="1"/>
  <c r="H13310" i="1"/>
  <c r="F13310" i="1"/>
  <c r="C13310" i="1"/>
  <c r="U13309" i="1"/>
  <c r="V13309" i="1" s="1"/>
  <c r="T13309" i="1"/>
  <c r="P13309" i="1"/>
  <c r="O13309" i="1"/>
  <c r="M13309" i="1"/>
  <c r="K13309" i="1"/>
  <c r="J13309" i="1"/>
  <c r="I13309" i="1"/>
  <c r="H13309" i="1"/>
  <c r="F13309" i="1"/>
  <c r="C13309" i="1"/>
  <c r="U13308" i="1"/>
  <c r="V13308" i="1" s="1"/>
  <c r="T13308" i="1"/>
  <c r="P13308" i="1"/>
  <c r="O13308" i="1"/>
  <c r="M13308" i="1"/>
  <c r="K13308" i="1"/>
  <c r="J13308" i="1"/>
  <c r="I13308" i="1"/>
  <c r="H13308" i="1"/>
  <c r="F13308" i="1"/>
  <c r="C13308" i="1"/>
  <c r="U13307" i="1"/>
  <c r="V13307" i="1" s="1"/>
  <c r="T13307" i="1"/>
  <c r="P13307" i="1"/>
  <c r="O13307" i="1"/>
  <c r="M13307" i="1"/>
  <c r="K13307" i="1"/>
  <c r="J13307" i="1"/>
  <c r="I13307" i="1"/>
  <c r="H13307" i="1"/>
  <c r="F13307" i="1"/>
  <c r="C13307" i="1"/>
  <c r="U13306" i="1"/>
  <c r="V13306" i="1" s="1"/>
  <c r="T13306" i="1"/>
  <c r="P13306" i="1"/>
  <c r="O13306" i="1"/>
  <c r="M13306" i="1"/>
  <c r="K13306" i="1"/>
  <c r="J13306" i="1"/>
  <c r="I13306" i="1"/>
  <c r="H13306" i="1"/>
  <c r="F13306" i="1"/>
  <c r="C13306" i="1"/>
  <c r="U13305" i="1"/>
  <c r="V13305" i="1" s="1"/>
  <c r="T13305" i="1"/>
  <c r="P13305" i="1"/>
  <c r="O13305" i="1"/>
  <c r="M13305" i="1"/>
  <c r="K13305" i="1"/>
  <c r="J13305" i="1"/>
  <c r="I13305" i="1"/>
  <c r="H13305" i="1"/>
  <c r="F13305" i="1"/>
  <c r="C13305" i="1"/>
  <c r="U13304" i="1"/>
  <c r="V13304" i="1" s="1"/>
  <c r="T13304" i="1"/>
  <c r="P13304" i="1"/>
  <c r="O13304" i="1"/>
  <c r="M13304" i="1"/>
  <c r="K13304" i="1"/>
  <c r="J13304" i="1"/>
  <c r="I13304" i="1"/>
  <c r="H13304" i="1"/>
  <c r="F13304" i="1"/>
  <c r="C13304" i="1"/>
  <c r="U13303" i="1"/>
  <c r="V13303" i="1" s="1"/>
  <c r="T13303" i="1"/>
  <c r="P13303" i="1"/>
  <c r="O13303" i="1"/>
  <c r="M13303" i="1"/>
  <c r="K13303" i="1"/>
  <c r="J13303" i="1"/>
  <c r="I13303" i="1"/>
  <c r="H13303" i="1"/>
  <c r="F13303" i="1"/>
  <c r="C13303" i="1"/>
  <c r="U13302" i="1"/>
  <c r="V13302" i="1" s="1"/>
  <c r="T13302" i="1"/>
  <c r="P13302" i="1"/>
  <c r="O13302" i="1"/>
  <c r="M13302" i="1"/>
  <c r="K13302" i="1"/>
  <c r="J13302" i="1"/>
  <c r="I13302" i="1"/>
  <c r="H13302" i="1"/>
  <c r="F13302" i="1"/>
  <c r="C13302" i="1"/>
  <c r="U13301" i="1"/>
  <c r="V13301" i="1" s="1"/>
  <c r="T13301" i="1"/>
  <c r="P13301" i="1"/>
  <c r="O13301" i="1"/>
  <c r="M13301" i="1"/>
  <c r="K13301" i="1"/>
  <c r="J13301" i="1"/>
  <c r="I13301" i="1"/>
  <c r="H13301" i="1"/>
  <c r="F13301" i="1"/>
  <c r="C13301" i="1"/>
  <c r="U13300" i="1"/>
  <c r="V13300" i="1" s="1"/>
  <c r="T13300" i="1"/>
  <c r="P13300" i="1"/>
  <c r="O13300" i="1"/>
  <c r="M13300" i="1"/>
  <c r="K13300" i="1"/>
  <c r="J13300" i="1"/>
  <c r="I13300" i="1"/>
  <c r="H13300" i="1"/>
  <c r="F13300" i="1"/>
  <c r="C13300" i="1"/>
  <c r="U13299" i="1"/>
  <c r="V13299" i="1" s="1"/>
  <c r="T13299" i="1"/>
  <c r="P13299" i="1"/>
  <c r="O13299" i="1"/>
  <c r="M13299" i="1"/>
  <c r="K13299" i="1"/>
  <c r="J13299" i="1"/>
  <c r="I13299" i="1"/>
  <c r="H13299" i="1"/>
  <c r="F13299" i="1"/>
  <c r="C13299" i="1"/>
  <c r="U13298" i="1"/>
  <c r="V13298" i="1" s="1"/>
  <c r="T13298" i="1"/>
  <c r="P13298" i="1"/>
  <c r="O13298" i="1"/>
  <c r="M13298" i="1"/>
  <c r="K13298" i="1"/>
  <c r="J13298" i="1"/>
  <c r="I13298" i="1"/>
  <c r="H13298" i="1"/>
  <c r="F13298" i="1"/>
  <c r="C13298" i="1"/>
  <c r="U13297" i="1"/>
  <c r="V13297" i="1" s="1"/>
  <c r="T13297" i="1"/>
  <c r="P13297" i="1"/>
  <c r="O13297" i="1"/>
  <c r="M13297" i="1"/>
  <c r="K13297" i="1"/>
  <c r="J13297" i="1"/>
  <c r="I13297" i="1"/>
  <c r="H13297" i="1"/>
  <c r="F13297" i="1"/>
  <c r="C13297" i="1"/>
  <c r="U13296" i="1"/>
  <c r="V13296" i="1" s="1"/>
  <c r="T13296" i="1"/>
  <c r="P13296" i="1"/>
  <c r="O13296" i="1"/>
  <c r="M13296" i="1"/>
  <c r="K13296" i="1"/>
  <c r="J13296" i="1"/>
  <c r="I13296" i="1"/>
  <c r="H13296" i="1"/>
  <c r="F13296" i="1"/>
  <c r="C13296" i="1"/>
  <c r="U13295" i="1"/>
  <c r="V13295" i="1" s="1"/>
  <c r="T13295" i="1"/>
  <c r="P13295" i="1"/>
  <c r="O13295" i="1"/>
  <c r="M13295" i="1"/>
  <c r="K13295" i="1"/>
  <c r="J13295" i="1"/>
  <c r="I13295" i="1"/>
  <c r="H13295" i="1"/>
  <c r="F13295" i="1"/>
  <c r="C13295" i="1"/>
  <c r="U13294" i="1"/>
  <c r="V13294" i="1" s="1"/>
  <c r="T13294" i="1"/>
  <c r="P13294" i="1"/>
  <c r="O13294" i="1"/>
  <c r="M13294" i="1"/>
  <c r="K13294" i="1"/>
  <c r="J13294" i="1"/>
  <c r="I13294" i="1"/>
  <c r="H13294" i="1"/>
  <c r="F13294" i="1"/>
  <c r="C13294" i="1"/>
  <c r="U13293" i="1"/>
  <c r="V13293" i="1" s="1"/>
  <c r="T13293" i="1"/>
  <c r="P13293" i="1"/>
  <c r="O13293" i="1"/>
  <c r="M13293" i="1"/>
  <c r="K13293" i="1"/>
  <c r="J13293" i="1"/>
  <c r="I13293" i="1"/>
  <c r="H13293" i="1"/>
  <c r="F13293" i="1"/>
  <c r="C13293" i="1"/>
  <c r="U13292" i="1"/>
  <c r="V13292" i="1" s="1"/>
  <c r="T13292" i="1"/>
  <c r="P13292" i="1"/>
  <c r="O13292" i="1"/>
  <c r="M13292" i="1"/>
  <c r="K13292" i="1"/>
  <c r="J13292" i="1"/>
  <c r="I13292" i="1"/>
  <c r="H13292" i="1"/>
  <c r="F13292" i="1"/>
  <c r="C13292" i="1"/>
  <c r="U13291" i="1"/>
  <c r="V13291" i="1" s="1"/>
  <c r="T13291" i="1"/>
  <c r="P13291" i="1"/>
  <c r="O13291" i="1"/>
  <c r="M13291" i="1"/>
  <c r="K13291" i="1"/>
  <c r="J13291" i="1"/>
  <c r="I13291" i="1"/>
  <c r="H13291" i="1"/>
  <c r="F13291" i="1"/>
  <c r="C13291" i="1"/>
  <c r="U13290" i="1"/>
  <c r="V13290" i="1" s="1"/>
  <c r="T13290" i="1"/>
  <c r="P13290" i="1"/>
  <c r="O13290" i="1"/>
  <c r="M13290" i="1"/>
  <c r="K13290" i="1"/>
  <c r="J13290" i="1"/>
  <c r="I13290" i="1"/>
  <c r="H13290" i="1"/>
  <c r="F13290" i="1"/>
  <c r="C13290" i="1"/>
  <c r="U13289" i="1"/>
  <c r="V13289" i="1" s="1"/>
  <c r="T13289" i="1"/>
  <c r="P13289" i="1"/>
  <c r="O13289" i="1"/>
  <c r="M13289" i="1"/>
  <c r="K13289" i="1"/>
  <c r="J13289" i="1"/>
  <c r="I13289" i="1"/>
  <c r="H13289" i="1"/>
  <c r="F13289" i="1"/>
  <c r="C13289" i="1"/>
  <c r="U13288" i="1"/>
  <c r="V13288" i="1" s="1"/>
  <c r="T13288" i="1"/>
  <c r="P13288" i="1"/>
  <c r="O13288" i="1"/>
  <c r="M13288" i="1"/>
  <c r="K13288" i="1"/>
  <c r="J13288" i="1"/>
  <c r="I13288" i="1"/>
  <c r="H13288" i="1"/>
  <c r="F13288" i="1"/>
  <c r="C13288" i="1"/>
  <c r="U13287" i="1"/>
  <c r="V13287" i="1" s="1"/>
  <c r="T13287" i="1"/>
  <c r="P13287" i="1"/>
  <c r="O13287" i="1"/>
  <c r="M13287" i="1"/>
  <c r="K13287" i="1"/>
  <c r="J13287" i="1"/>
  <c r="I13287" i="1"/>
  <c r="H13287" i="1"/>
  <c r="F13287" i="1"/>
  <c r="C13287" i="1"/>
  <c r="U13286" i="1"/>
  <c r="V13286" i="1" s="1"/>
  <c r="T13286" i="1"/>
  <c r="P13286" i="1"/>
  <c r="O13286" i="1"/>
  <c r="M13286" i="1"/>
  <c r="K13286" i="1"/>
  <c r="J13286" i="1"/>
  <c r="I13286" i="1"/>
  <c r="H13286" i="1"/>
  <c r="F13286" i="1"/>
  <c r="C13286" i="1"/>
  <c r="U13285" i="1"/>
  <c r="V13285" i="1" s="1"/>
  <c r="T13285" i="1"/>
  <c r="P13285" i="1"/>
  <c r="O13285" i="1"/>
  <c r="M13285" i="1"/>
  <c r="K13285" i="1"/>
  <c r="J13285" i="1"/>
  <c r="I13285" i="1"/>
  <c r="H13285" i="1"/>
  <c r="F13285" i="1"/>
  <c r="C13285" i="1"/>
  <c r="U13284" i="1"/>
  <c r="V13284" i="1" s="1"/>
  <c r="T13284" i="1"/>
  <c r="P13284" i="1"/>
  <c r="O13284" i="1"/>
  <c r="M13284" i="1"/>
  <c r="K13284" i="1"/>
  <c r="J13284" i="1"/>
  <c r="I13284" i="1"/>
  <c r="H13284" i="1"/>
  <c r="F13284" i="1"/>
  <c r="C13284" i="1"/>
  <c r="U13283" i="1"/>
  <c r="V13283" i="1" s="1"/>
  <c r="T13283" i="1"/>
  <c r="P13283" i="1"/>
  <c r="O13283" i="1"/>
  <c r="M13283" i="1"/>
  <c r="K13283" i="1"/>
  <c r="J13283" i="1"/>
  <c r="I13283" i="1"/>
  <c r="H13283" i="1"/>
  <c r="F13283" i="1"/>
  <c r="C13283" i="1"/>
  <c r="U13282" i="1"/>
  <c r="V13282" i="1" s="1"/>
  <c r="T13282" i="1"/>
  <c r="P13282" i="1"/>
  <c r="O13282" i="1"/>
  <c r="M13282" i="1"/>
  <c r="K13282" i="1"/>
  <c r="J13282" i="1"/>
  <c r="I13282" i="1"/>
  <c r="H13282" i="1"/>
  <c r="F13282" i="1"/>
  <c r="C13282" i="1"/>
  <c r="U13281" i="1"/>
  <c r="V13281" i="1" s="1"/>
  <c r="T13281" i="1"/>
  <c r="P13281" i="1"/>
  <c r="O13281" i="1"/>
  <c r="M13281" i="1"/>
  <c r="K13281" i="1"/>
  <c r="J13281" i="1"/>
  <c r="I13281" i="1"/>
  <c r="H13281" i="1"/>
  <c r="F13281" i="1"/>
  <c r="C13281" i="1"/>
  <c r="U13280" i="1"/>
  <c r="V13280" i="1" s="1"/>
  <c r="T13280" i="1"/>
  <c r="P13280" i="1"/>
  <c r="O13280" i="1"/>
  <c r="M13280" i="1"/>
  <c r="K13280" i="1"/>
  <c r="J13280" i="1"/>
  <c r="I13280" i="1"/>
  <c r="H13280" i="1"/>
  <c r="F13280" i="1"/>
  <c r="C13280" i="1"/>
  <c r="U13279" i="1"/>
  <c r="V13279" i="1" s="1"/>
  <c r="T13279" i="1"/>
  <c r="P13279" i="1"/>
  <c r="O13279" i="1"/>
  <c r="M13279" i="1"/>
  <c r="K13279" i="1"/>
  <c r="J13279" i="1"/>
  <c r="I13279" i="1"/>
  <c r="H13279" i="1"/>
  <c r="F13279" i="1"/>
  <c r="C13279" i="1"/>
  <c r="U13278" i="1"/>
  <c r="V13278" i="1" s="1"/>
  <c r="T13278" i="1"/>
  <c r="P13278" i="1"/>
  <c r="O13278" i="1"/>
  <c r="M13278" i="1"/>
  <c r="K13278" i="1"/>
  <c r="J13278" i="1"/>
  <c r="I13278" i="1"/>
  <c r="H13278" i="1"/>
  <c r="F13278" i="1"/>
  <c r="C13278" i="1"/>
  <c r="U13277" i="1"/>
  <c r="V13277" i="1" s="1"/>
  <c r="T13277" i="1"/>
  <c r="P13277" i="1"/>
  <c r="O13277" i="1"/>
  <c r="M13277" i="1"/>
  <c r="K13277" i="1"/>
  <c r="J13277" i="1"/>
  <c r="I13277" i="1"/>
  <c r="H13277" i="1"/>
  <c r="F13277" i="1"/>
  <c r="C13277" i="1"/>
  <c r="U13276" i="1"/>
  <c r="V13276" i="1" s="1"/>
  <c r="T13276" i="1"/>
  <c r="P13276" i="1"/>
  <c r="O13276" i="1"/>
  <c r="M13276" i="1"/>
  <c r="K13276" i="1"/>
  <c r="J13276" i="1"/>
  <c r="I13276" i="1"/>
  <c r="H13276" i="1"/>
  <c r="F13276" i="1"/>
  <c r="C13276" i="1"/>
  <c r="U13275" i="1"/>
  <c r="V13275" i="1" s="1"/>
  <c r="T13275" i="1"/>
  <c r="P13275" i="1"/>
  <c r="O13275" i="1"/>
  <c r="M13275" i="1"/>
  <c r="K13275" i="1"/>
  <c r="J13275" i="1"/>
  <c r="I13275" i="1"/>
  <c r="H13275" i="1"/>
  <c r="F13275" i="1"/>
  <c r="C13275" i="1"/>
  <c r="U13274" i="1"/>
  <c r="V13274" i="1" s="1"/>
  <c r="T13274" i="1"/>
  <c r="P13274" i="1"/>
  <c r="O13274" i="1"/>
  <c r="M13274" i="1"/>
  <c r="K13274" i="1"/>
  <c r="J13274" i="1"/>
  <c r="I13274" i="1"/>
  <c r="H13274" i="1"/>
  <c r="F13274" i="1"/>
  <c r="C13274" i="1"/>
  <c r="U13273" i="1"/>
  <c r="V13273" i="1" s="1"/>
  <c r="T13273" i="1"/>
  <c r="P13273" i="1"/>
  <c r="O13273" i="1"/>
  <c r="M13273" i="1"/>
  <c r="K13273" i="1"/>
  <c r="J13273" i="1"/>
  <c r="I13273" i="1"/>
  <c r="H13273" i="1"/>
  <c r="F13273" i="1"/>
  <c r="C13273" i="1"/>
  <c r="U13272" i="1"/>
  <c r="V13272" i="1" s="1"/>
  <c r="T13272" i="1"/>
  <c r="P13272" i="1"/>
  <c r="O13272" i="1"/>
  <c r="M13272" i="1"/>
  <c r="K13272" i="1"/>
  <c r="J13272" i="1"/>
  <c r="I13272" i="1"/>
  <c r="H13272" i="1"/>
  <c r="F13272" i="1"/>
  <c r="C13272" i="1"/>
  <c r="U13271" i="1"/>
  <c r="V13271" i="1" s="1"/>
  <c r="T13271" i="1"/>
  <c r="P13271" i="1"/>
  <c r="O13271" i="1"/>
  <c r="M13271" i="1"/>
  <c r="K13271" i="1"/>
  <c r="J13271" i="1"/>
  <c r="I13271" i="1"/>
  <c r="H13271" i="1"/>
  <c r="F13271" i="1"/>
  <c r="C13271" i="1"/>
  <c r="U13270" i="1"/>
  <c r="V13270" i="1" s="1"/>
  <c r="T13270" i="1"/>
  <c r="P13270" i="1"/>
  <c r="O13270" i="1"/>
  <c r="M13270" i="1"/>
  <c r="K13270" i="1"/>
  <c r="J13270" i="1"/>
  <c r="I13270" i="1"/>
  <c r="H13270" i="1"/>
  <c r="F13270" i="1"/>
  <c r="C13270" i="1"/>
  <c r="U13269" i="1"/>
  <c r="V13269" i="1" s="1"/>
  <c r="T13269" i="1"/>
  <c r="P13269" i="1"/>
  <c r="O13269" i="1"/>
  <c r="M13269" i="1"/>
  <c r="K13269" i="1"/>
  <c r="J13269" i="1"/>
  <c r="I13269" i="1"/>
  <c r="H13269" i="1"/>
  <c r="F13269" i="1"/>
  <c r="C13269" i="1"/>
  <c r="U13268" i="1"/>
  <c r="V13268" i="1" s="1"/>
  <c r="T13268" i="1"/>
  <c r="P13268" i="1"/>
  <c r="O13268" i="1"/>
  <c r="M13268" i="1"/>
  <c r="K13268" i="1"/>
  <c r="J13268" i="1"/>
  <c r="I13268" i="1"/>
  <c r="H13268" i="1"/>
  <c r="F13268" i="1"/>
  <c r="C13268" i="1"/>
  <c r="U13267" i="1"/>
  <c r="V13267" i="1" s="1"/>
  <c r="T13267" i="1"/>
  <c r="P13267" i="1"/>
  <c r="O13267" i="1"/>
  <c r="M13267" i="1"/>
  <c r="K13267" i="1"/>
  <c r="J13267" i="1"/>
  <c r="I13267" i="1"/>
  <c r="H13267" i="1"/>
  <c r="F13267" i="1"/>
  <c r="C13267" i="1"/>
  <c r="U13266" i="1"/>
  <c r="V13266" i="1" s="1"/>
  <c r="T13266" i="1"/>
  <c r="P13266" i="1"/>
  <c r="O13266" i="1"/>
  <c r="M13266" i="1"/>
  <c r="K13266" i="1"/>
  <c r="J13266" i="1"/>
  <c r="I13266" i="1"/>
  <c r="H13266" i="1"/>
  <c r="F13266" i="1"/>
  <c r="C13266" i="1"/>
  <c r="U13265" i="1"/>
  <c r="V13265" i="1" s="1"/>
  <c r="T13265" i="1"/>
  <c r="P13265" i="1"/>
  <c r="O13265" i="1"/>
  <c r="M13265" i="1"/>
  <c r="K13265" i="1"/>
  <c r="J13265" i="1"/>
  <c r="I13265" i="1"/>
  <c r="H13265" i="1"/>
  <c r="F13265" i="1"/>
  <c r="C13265" i="1"/>
  <c r="U13264" i="1"/>
  <c r="V13264" i="1" s="1"/>
  <c r="T13264" i="1"/>
  <c r="P13264" i="1"/>
  <c r="O13264" i="1"/>
  <c r="M13264" i="1"/>
  <c r="K13264" i="1"/>
  <c r="J13264" i="1"/>
  <c r="I13264" i="1"/>
  <c r="H13264" i="1"/>
  <c r="F13264" i="1"/>
  <c r="C13264" i="1"/>
  <c r="U13263" i="1"/>
  <c r="V13263" i="1" s="1"/>
  <c r="T13263" i="1"/>
  <c r="P13263" i="1"/>
  <c r="O13263" i="1"/>
  <c r="M13263" i="1"/>
  <c r="K13263" i="1"/>
  <c r="J13263" i="1"/>
  <c r="I13263" i="1"/>
  <c r="H13263" i="1"/>
  <c r="F13263" i="1"/>
  <c r="C13263" i="1"/>
  <c r="U13262" i="1"/>
  <c r="V13262" i="1" s="1"/>
  <c r="T13262" i="1"/>
  <c r="P13262" i="1"/>
  <c r="O13262" i="1"/>
  <c r="M13262" i="1"/>
  <c r="K13262" i="1"/>
  <c r="J13262" i="1"/>
  <c r="I13262" i="1"/>
  <c r="H13262" i="1"/>
  <c r="F13262" i="1"/>
  <c r="C13262" i="1"/>
  <c r="U13261" i="1"/>
  <c r="V13261" i="1" s="1"/>
  <c r="T13261" i="1"/>
  <c r="P13261" i="1"/>
  <c r="O13261" i="1"/>
  <c r="M13261" i="1"/>
  <c r="K13261" i="1"/>
  <c r="J13261" i="1"/>
  <c r="I13261" i="1"/>
  <c r="H13261" i="1"/>
  <c r="F13261" i="1"/>
  <c r="C13261" i="1"/>
  <c r="U13260" i="1"/>
  <c r="V13260" i="1" s="1"/>
  <c r="T13260" i="1"/>
  <c r="P13260" i="1"/>
  <c r="O13260" i="1"/>
  <c r="M13260" i="1"/>
  <c r="K13260" i="1"/>
  <c r="J13260" i="1"/>
  <c r="I13260" i="1"/>
  <c r="H13260" i="1"/>
  <c r="F13260" i="1"/>
  <c r="C13260" i="1"/>
  <c r="U13259" i="1"/>
  <c r="V13259" i="1" s="1"/>
  <c r="T13259" i="1"/>
  <c r="P13259" i="1"/>
  <c r="O13259" i="1"/>
  <c r="M13259" i="1"/>
  <c r="K13259" i="1"/>
  <c r="J13259" i="1"/>
  <c r="I13259" i="1"/>
  <c r="H13259" i="1"/>
  <c r="F13259" i="1"/>
  <c r="C13259" i="1"/>
  <c r="U13258" i="1"/>
  <c r="V13258" i="1" s="1"/>
  <c r="T13258" i="1"/>
  <c r="P13258" i="1"/>
  <c r="O13258" i="1"/>
  <c r="M13258" i="1"/>
  <c r="K13258" i="1"/>
  <c r="J13258" i="1"/>
  <c r="I13258" i="1"/>
  <c r="H13258" i="1"/>
  <c r="F13258" i="1"/>
  <c r="C13258" i="1"/>
  <c r="U13257" i="1"/>
  <c r="V13257" i="1" s="1"/>
  <c r="T13257" i="1"/>
  <c r="P13257" i="1"/>
  <c r="O13257" i="1"/>
  <c r="M13257" i="1"/>
  <c r="K13257" i="1"/>
  <c r="J13257" i="1"/>
  <c r="I13257" i="1"/>
  <c r="H13257" i="1"/>
  <c r="F13257" i="1"/>
  <c r="C13257" i="1"/>
  <c r="U13256" i="1"/>
  <c r="V13256" i="1" s="1"/>
  <c r="T13256" i="1"/>
  <c r="P13256" i="1"/>
  <c r="O13256" i="1"/>
  <c r="M13256" i="1"/>
  <c r="K13256" i="1"/>
  <c r="J13256" i="1"/>
  <c r="I13256" i="1"/>
  <c r="H13256" i="1"/>
  <c r="F13256" i="1"/>
  <c r="C13256" i="1"/>
  <c r="U13255" i="1"/>
  <c r="V13255" i="1" s="1"/>
  <c r="T13255" i="1"/>
  <c r="P13255" i="1"/>
  <c r="O13255" i="1"/>
  <c r="M13255" i="1"/>
  <c r="K13255" i="1"/>
  <c r="J13255" i="1"/>
  <c r="I13255" i="1"/>
  <c r="H13255" i="1"/>
  <c r="F13255" i="1"/>
  <c r="C13255" i="1"/>
  <c r="U13254" i="1"/>
  <c r="V13254" i="1" s="1"/>
  <c r="T13254" i="1"/>
  <c r="P13254" i="1"/>
  <c r="O13254" i="1"/>
  <c r="M13254" i="1"/>
  <c r="K13254" i="1"/>
  <c r="J13254" i="1"/>
  <c r="I13254" i="1"/>
  <c r="H13254" i="1"/>
  <c r="F13254" i="1"/>
  <c r="C13254" i="1"/>
  <c r="U13253" i="1"/>
  <c r="V13253" i="1" s="1"/>
  <c r="T13253" i="1"/>
  <c r="P13253" i="1"/>
  <c r="O13253" i="1"/>
  <c r="M13253" i="1"/>
  <c r="K13253" i="1"/>
  <c r="J13253" i="1"/>
  <c r="I13253" i="1"/>
  <c r="H13253" i="1"/>
  <c r="F13253" i="1"/>
  <c r="C13253" i="1"/>
  <c r="U13252" i="1"/>
  <c r="V13252" i="1" s="1"/>
  <c r="T13252" i="1"/>
  <c r="P13252" i="1"/>
  <c r="O13252" i="1"/>
  <c r="M13252" i="1"/>
  <c r="K13252" i="1"/>
  <c r="J13252" i="1"/>
  <c r="I13252" i="1"/>
  <c r="H13252" i="1"/>
  <c r="F13252" i="1"/>
  <c r="C13252" i="1"/>
  <c r="U13251" i="1"/>
  <c r="V13251" i="1" s="1"/>
  <c r="T13251" i="1"/>
  <c r="P13251" i="1"/>
  <c r="O13251" i="1"/>
  <c r="M13251" i="1"/>
  <c r="K13251" i="1"/>
  <c r="J13251" i="1"/>
  <c r="I13251" i="1"/>
  <c r="H13251" i="1"/>
  <c r="F13251" i="1"/>
  <c r="C13251" i="1"/>
  <c r="U13250" i="1"/>
  <c r="V13250" i="1" s="1"/>
  <c r="T13250" i="1"/>
  <c r="P13250" i="1"/>
  <c r="O13250" i="1"/>
  <c r="M13250" i="1"/>
  <c r="K13250" i="1"/>
  <c r="J13250" i="1"/>
  <c r="I13250" i="1"/>
  <c r="H13250" i="1"/>
  <c r="F13250" i="1"/>
  <c r="C13250" i="1"/>
  <c r="U13249" i="1"/>
  <c r="V13249" i="1" s="1"/>
  <c r="T13249" i="1"/>
  <c r="P13249" i="1"/>
  <c r="O13249" i="1"/>
  <c r="M13249" i="1"/>
  <c r="K13249" i="1"/>
  <c r="J13249" i="1"/>
  <c r="I13249" i="1"/>
  <c r="H13249" i="1"/>
  <c r="F13249" i="1"/>
  <c r="C13249" i="1"/>
  <c r="U13248" i="1"/>
  <c r="V13248" i="1" s="1"/>
  <c r="T13248" i="1"/>
  <c r="P13248" i="1"/>
  <c r="O13248" i="1"/>
  <c r="M13248" i="1"/>
  <c r="K13248" i="1"/>
  <c r="J13248" i="1"/>
  <c r="I13248" i="1"/>
  <c r="H13248" i="1"/>
  <c r="F13248" i="1"/>
  <c r="C13248" i="1"/>
  <c r="U13247" i="1"/>
  <c r="V13247" i="1" s="1"/>
  <c r="T13247" i="1"/>
  <c r="P13247" i="1"/>
  <c r="O13247" i="1"/>
  <c r="M13247" i="1"/>
  <c r="K13247" i="1"/>
  <c r="J13247" i="1"/>
  <c r="I13247" i="1"/>
  <c r="H13247" i="1"/>
  <c r="F13247" i="1"/>
  <c r="C13247" i="1"/>
  <c r="U13246" i="1"/>
  <c r="V13246" i="1" s="1"/>
  <c r="T13246" i="1"/>
  <c r="P13246" i="1"/>
  <c r="O13246" i="1"/>
  <c r="M13246" i="1"/>
  <c r="K13246" i="1"/>
  <c r="J13246" i="1"/>
  <c r="I13246" i="1"/>
  <c r="H13246" i="1"/>
  <c r="F13246" i="1"/>
  <c r="C13246" i="1"/>
  <c r="U13245" i="1"/>
  <c r="V13245" i="1" s="1"/>
  <c r="T13245" i="1"/>
  <c r="P13245" i="1"/>
  <c r="O13245" i="1"/>
  <c r="M13245" i="1"/>
  <c r="K13245" i="1"/>
  <c r="J13245" i="1"/>
  <c r="I13245" i="1"/>
  <c r="H13245" i="1"/>
  <c r="F13245" i="1"/>
  <c r="C13245" i="1"/>
  <c r="U13244" i="1"/>
  <c r="V13244" i="1" s="1"/>
  <c r="T13244" i="1"/>
  <c r="P13244" i="1"/>
  <c r="O13244" i="1"/>
  <c r="M13244" i="1"/>
  <c r="K13244" i="1"/>
  <c r="J13244" i="1"/>
  <c r="I13244" i="1"/>
  <c r="H13244" i="1"/>
  <c r="F13244" i="1"/>
  <c r="C13244" i="1"/>
  <c r="U13243" i="1"/>
  <c r="V13243" i="1" s="1"/>
  <c r="T13243" i="1"/>
  <c r="P13243" i="1"/>
  <c r="O13243" i="1"/>
  <c r="M13243" i="1"/>
  <c r="K13243" i="1"/>
  <c r="J13243" i="1"/>
  <c r="I13243" i="1"/>
  <c r="H13243" i="1"/>
  <c r="F13243" i="1"/>
  <c r="C13243" i="1"/>
  <c r="U13242" i="1"/>
  <c r="V13242" i="1" s="1"/>
  <c r="T13242" i="1"/>
  <c r="P13242" i="1"/>
  <c r="O13242" i="1"/>
  <c r="M13242" i="1"/>
  <c r="K13242" i="1"/>
  <c r="J13242" i="1"/>
  <c r="I13242" i="1"/>
  <c r="H13242" i="1"/>
  <c r="F13242" i="1"/>
  <c r="C13242" i="1"/>
  <c r="U13241" i="1"/>
  <c r="V13241" i="1" s="1"/>
  <c r="T13241" i="1"/>
  <c r="P13241" i="1"/>
  <c r="O13241" i="1"/>
  <c r="M13241" i="1"/>
  <c r="K13241" i="1"/>
  <c r="J13241" i="1"/>
  <c r="I13241" i="1"/>
  <c r="H13241" i="1"/>
  <c r="F13241" i="1"/>
  <c r="C13241" i="1"/>
  <c r="U13240" i="1"/>
  <c r="V13240" i="1" s="1"/>
  <c r="T13240" i="1"/>
  <c r="P13240" i="1"/>
  <c r="O13240" i="1"/>
  <c r="M13240" i="1"/>
  <c r="K13240" i="1"/>
  <c r="J13240" i="1"/>
  <c r="I13240" i="1"/>
  <c r="H13240" i="1"/>
  <c r="F13240" i="1"/>
  <c r="C13240" i="1"/>
  <c r="U13239" i="1"/>
  <c r="V13239" i="1" s="1"/>
  <c r="T13239" i="1"/>
  <c r="P13239" i="1"/>
  <c r="O13239" i="1"/>
  <c r="M13239" i="1"/>
  <c r="K13239" i="1"/>
  <c r="J13239" i="1"/>
  <c r="I13239" i="1"/>
  <c r="H13239" i="1"/>
  <c r="F13239" i="1"/>
  <c r="C13239" i="1"/>
  <c r="U13238" i="1"/>
  <c r="V13238" i="1" s="1"/>
  <c r="T13238" i="1"/>
  <c r="P13238" i="1"/>
  <c r="O13238" i="1"/>
  <c r="M13238" i="1"/>
  <c r="K13238" i="1"/>
  <c r="J13238" i="1"/>
  <c r="I13238" i="1"/>
  <c r="H13238" i="1"/>
  <c r="F13238" i="1"/>
  <c r="C13238" i="1"/>
  <c r="U13237" i="1"/>
  <c r="V13237" i="1" s="1"/>
  <c r="T13237" i="1"/>
  <c r="P13237" i="1"/>
  <c r="O13237" i="1"/>
  <c r="M13237" i="1"/>
  <c r="K13237" i="1"/>
  <c r="J13237" i="1"/>
  <c r="I13237" i="1"/>
  <c r="H13237" i="1"/>
  <c r="F13237" i="1"/>
  <c r="C13237" i="1"/>
  <c r="U13236" i="1"/>
  <c r="V13236" i="1" s="1"/>
  <c r="T13236" i="1"/>
  <c r="P13236" i="1"/>
  <c r="O13236" i="1"/>
  <c r="M13236" i="1"/>
  <c r="K13236" i="1"/>
  <c r="J13236" i="1"/>
  <c r="I13236" i="1"/>
  <c r="H13236" i="1"/>
  <c r="F13236" i="1"/>
  <c r="C13236" i="1"/>
  <c r="U13235" i="1"/>
  <c r="V13235" i="1" s="1"/>
  <c r="T13235" i="1"/>
  <c r="P13235" i="1"/>
  <c r="O13235" i="1"/>
  <c r="M13235" i="1"/>
  <c r="K13235" i="1"/>
  <c r="J13235" i="1"/>
  <c r="I13235" i="1"/>
  <c r="H13235" i="1"/>
  <c r="F13235" i="1"/>
  <c r="C13235" i="1"/>
  <c r="U13234" i="1"/>
  <c r="V13234" i="1" s="1"/>
  <c r="T13234" i="1"/>
  <c r="P13234" i="1"/>
  <c r="O13234" i="1"/>
  <c r="M13234" i="1"/>
  <c r="K13234" i="1"/>
  <c r="J13234" i="1"/>
  <c r="I13234" i="1"/>
  <c r="H13234" i="1"/>
  <c r="F13234" i="1"/>
  <c r="C13234" i="1"/>
  <c r="U13233" i="1"/>
  <c r="V13233" i="1" s="1"/>
  <c r="T13233" i="1"/>
  <c r="P13233" i="1"/>
  <c r="O13233" i="1"/>
  <c r="M13233" i="1"/>
  <c r="K13233" i="1"/>
  <c r="J13233" i="1"/>
  <c r="I13233" i="1"/>
  <c r="H13233" i="1"/>
  <c r="F13233" i="1"/>
  <c r="C13233" i="1"/>
  <c r="U13232" i="1"/>
  <c r="V13232" i="1" s="1"/>
  <c r="T13232" i="1"/>
  <c r="P13232" i="1"/>
  <c r="O13232" i="1"/>
  <c r="M13232" i="1"/>
  <c r="K13232" i="1"/>
  <c r="J13232" i="1"/>
  <c r="I13232" i="1"/>
  <c r="H13232" i="1"/>
  <c r="F13232" i="1"/>
  <c r="C13232" i="1"/>
  <c r="U13231" i="1"/>
  <c r="V13231" i="1" s="1"/>
  <c r="T13231" i="1"/>
  <c r="P13231" i="1"/>
  <c r="O13231" i="1"/>
  <c r="M13231" i="1"/>
  <c r="K13231" i="1"/>
  <c r="J13231" i="1"/>
  <c r="I13231" i="1"/>
  <c r="H13231" i="1"/>
  <c r="F13231" i="1"/>
  <c r="C13231" i="1"/>
  <c r="U13230" i="1"/>
  <c r="V13230" i="1" s="1"/>
  <c r="T13230" i="1"/>
  <c r="P13230" i="1"/>
  <c r="O13230" i="1"/>
  <c r="M13230" i="1"/>
  <c r="K13230" i="1"/>
  <c r="J13230" i="1"/>
  <c r="I13230" i="1"/>
  <c r="H13230" i="1"/>
  <c r="F13230" i="1"/>
  <c r="C13230" i="1"/>
  <c r="U13229" i="1"/>
  <c r="V13229" i="1" s="1"/>
  <c r="T13229" i="1"/>
  <c r="P13229" i="1"/>
  <c r="O13229" i="1"/>
  <c r="M13229" i="1"/>
  <c r="K13229" i="1"/>
  <c r="J13229" i="1"/>
  <c r="I13229" i="1"/>
  <c r="H13229" i="1"/>
  <c r="F13229" i="1"/>
  <c r="C13229" i="1"/>
  <c r="U13228" i="1"/>
  <c r="V13228" i="1" s="1"/>
  <c r="T13228" i="1"/>
  <c r="P13228" i="1"/>
  <c r="O13228" i="1"/>
  <c r="M13228" i="1"/>
  <c r="K13228" i="1"/>
  <c r="J13228" i="1"/>
  <c r="I13228" i="1"/>
  <c r="H13228" i="1"/>
  <c r="F13228" i="1"/>
  <c r="C13228" i="1"/>
  <c r="U13227" i="1"/>
  <c r="V13227" i="1" s="1"/>
  <c r="T13227" i="1"/>
  <c r="P13227" i="1"/>
  <c r="O13227" i="1"/>
  <c r="M13227" i="1"/>
  <c r="K13227" i="1"/>
  <c r="J13227" i="1"/>
  <c r="I13227" i="1"/>
  <c r="H13227" i="1"/>
  <c r="F13227" i="1"/>
  <c r="C13227" i="1"/>
  <c r="U13226" i="1"/>
  <c r="V13226" i="1" s="1"/>
  <c r="T13226" i="1"/>
  <c r="P13226" i="1"/>
  <c r="O13226" i="1"/>
  <c r="M13226" i="1"/>
  <c r="K13226" i="1"/>
  <c r="J13226" i="1"/>
  <c r="I13226" i="1"/>
  <c r="H13226" i="1"/>
  <c r="F13226" i="1"/>
  <c r="C13226" i="1"/>
  <c r="U13225" i="1"/>
  <c r="V13225" i="1" s="1"/>
  <c r="T13225" i="1"/>
  <c r="P13225" i="1"/>
  <c r="O13225" i="1"/>
  <c r="M13225" i="1"/>
  <c r="K13225" i="1"/>
  <c r="J13225" i="1"/>
  <c r="I13225" i="1"/>
  <c r="H13225" i="1"/>
  <c r="F13225" i="1"/>
  <c r="C13225" i="1"/>
  <c r="U13224" i="1"/>
  <c r="V13224" i="1" s="1"/>
  <c r="T13224" i="1"/>
  <c r="P13224" i="1"/>
  <c r="O13224" i="1"/>
  <c r="M13224" i="1"/>
  <c r="K13224" i="1"/>
  <c r="J13224" i="1"/>
  <c r="I13224" i="1"/>
  <c r="H13224" i="1"/>
  <c r="F13224" i="1"/>
  <c r="C13224" i="1"/>
  <c r="U13223" i="1"/>
  <c r="V13223" i="1" s="1"/>
  <c r="T13223" i="1"/>
  <c r="P13223" i="1"/>
  <c r="O13223" i="1"/>
  <c r="M13223" i="1"/>
  <c r="K13223" i="1"/>
  <c r="J13223" i="1"/>
  <c r="I13223" i="1"/>
  <c r="H13223" i="1"/>
  <c r="F13223" i="1"/>
  <c r="C13223" i="1"/>
  <c r="U13222" i="1"/>
  <c r="V13222" i="1" s="1"/>
  <c r="T13222" i="1"/>
  <c r="P13222" i="1"/>
  <c r="O13222" i="1"/>
  <c r="M13222" i="1"/>
  <c r="K13222" i="1"/>
  <c r="J13222" i="1"/>
  <c r="I13222" i="1"/>
  <c r="H13222" i="1"/>
  <c r="F13222" i="1"/>
  <c r="C13222" i="1"/>
  <c r="U13221" i="1"/>
  <c r="V13221" i="1" s="1"/>
  <c r="T13221" i="1"/>
  <c r="P13221" i="1"/>
  <c r="O13221" i="1"/>
  <c r="M13221" i="1"/>
  <c r="K13221" i="1"/>
  <c r="J13221" i="1"/>
  <c r="I13221" i="1"/>
  <c r="H13221" i="1"/>
  <c r="F13221" i="1"/>
  <c r="C13221" i="1"/>
  <c r="U13220" i="1"/>
  <c r="V13220" i="1" s="1"/>
  <c r="T13220" i="1"/>
  <c r="P13220" i="1"/>
  <c r="O13220" i="1"/>
  <c r="M13220" i="1"/>
  <c r="K13220" i="1"/>
  <c r="J13220" i="1"/>
  <c r="I13220" i="1"/>
  <c r="H13220" i="1"/>
  <c r="F13220" i="1"/>
  <c r="C13220" i="1"/>
  <c r="U13219" i="1"/>
  <c r="V13219" i="1" s="1"/>
  <c r="T13219" i="1"/>
  <c r="P13219" i="1"/>
  <c r="O13219" i="1"/>
  <c r="M13219" i="1"/>
  <c r="K13219" i="1"/>
  <c r="J13219" i="1"/>
  <c r="I13219" i="1"/>
  <c r="H13219" i="1"/>
  <c r="F13219" i="1"/>
  <c r="C13219" i="1"/>
  <c r="U13218" i="1"/>
  <c r="V13218" i="1" s="1"/>
  <c r="T13218" i="1"/>
  <c r="P13218" i="1"/>
  <c r="O13218" i="1"/>
  <c r="M13218" i="1"/>
  <c r="K13218" i="1"/>
  <c r="J13218" i="1"/>
  <c r="I13218" i="1"/>
  <c r="H13218" i="1"/>
  <c r="F13218" i="1"/>
  <c r="C13218" i="1"/>
  <c r="U13217" i="1"/>
  <c r="V13217" i="1" s="1"/>
  <c r="T13217" i="1"/>
  <c r="P13217" i="1"/>
  <c r="O13217" i="1"/>
  <c r="M13217" i="1"/>
  <c r="K13217" i="1"/>
  <c r="J13217" i="1"/>
  <c r="I13217" i="1"/>
  <c r="H13217" i="1"/>
  <c r="F13217" i="1"/>
  <c r="C13217" i="1"/>
  <c r="U13216" i="1"/>
  <c r="V13216" i="1" s="1"/>
  <c r="T13216" i="1"/>
  <c r="P13216" i="1"/>
  <c r="O13216" i="1"/>
  <c r="M13216" i="1"/>
  <c r="K13216" i="1"/>
  <c r="J13216" i="1"/>
  <c r="I13216" i="1"/>
  <c r="H13216" i="1"/>
  <c r="F13216" i="1"/>
  <c r="C13216" i="1"/>
  <c r="U13215" i="1"/>
  <c r="V13215" i="1" s="1"/>
  <c r="T13215" i="1"/>
  <c r="P13215" i="1"/>
  <c r="O13215" i="1"/>
  <c r="M13215" i="1"/>
  <c r="K13215" i="1"/>
  <c r="J13215" i="1"/>
  <c r="I13215" i="1"/>
  <c r="H13215" i="1"/>
  <c r="F13215" i="1"/>
  <c r="C13215" i="1"/>
  <c r="U13214" i="1"/>
  <c r="V13214" i="1" s="1"/>
  <c r="T13214" i="1"/>
  <c r="P13214" i="1"/>
  <c r="O13214" i="1"/>
  <c r="M13214" i="1"/>
  <c r="K13214" i="1"/>
  <c r="J13214" i="1"/>
  <c r="I13214" i="1"/>
  <c r="H13214" i="1"/>
  <c r="F13214" i="1"/>
  <c r="C13214" i="1"/>
  <c r="U13213" i="1"/>
  <c r="V13213" i="1" s="1"/>
  <c r="T13213" i="1"/>
  <c r="P13213" i="1"/>
  <c r="O13213" i="1"/>
  <c r="M13213" i="1"/>
  <c r="K13213" i="1"/>
  <c r="J13213" i="1"/>
  <c r="I13213" i="1"/>
  <c r="H13213" i="1"/>
  <c r="F13213" i="1"/>
  <c r="C13213" i="1"/>
  <c r="U13212" i="1"/>
  <c r="V13212" i="1" s="1"/>
  <c r="T13212" i="1"/>
  <c r="P13212" i="1"/>
  <c r="O13212" i="1"/>
  <c r="M13212" i="1"/>
  <c r="K13212" i="1"/>
  <c r="J13212" i="1"/>
  <c r="I13212" i="1"/>
  <c r="H13212" i="1"/>
  <c r="F13212" i="1"/>
  <c r="C13212" i="1"/>
  <c r="U13211" i="1"/>
  <c r="V13211" i="1" s="1"/>
  <c r="T13211" i="1"/>
  <c r="P13211" i="1"/>
  <c r="O13211" i="1"/>
  <c r="M13211" i="1"/>
  <c r="K13211" i="1"/>
  <c r="J13211" i="1"/>
  <c r="I13211" i="1"/>
  <c r="H13211" i="1"/>
  <c r="F13211" i="1"/>
  <c r="C13211" i="1"/>
  <c r="U13210" i="1"/>
  <c r="V13210" i="1" s="1"/>
  <c r="T13210" i="1"/>
  <c r="P13210" i="1"/>
  <c r="O13210" i="1"/>
  <c r="M13210" i="1"/>
  <c r="K13210" i="1"/>
  <c r="J13210" i="1"/>
  <c r="I13210" i="1"/>
  <c r="H13210" i="1"/>
  <c r="F13210" i="1"/>
  <c r="C13210" i="1"/>
  <c r="U13209" i="1"/>
  <c r="V13209" i="1" s="1"/>
  <c r="T13209" i="1"/>
  <c r="P13209" i="1"/>
  <c r="O13209" i="1"/>
  <c r="M13209" i="1"/>
  <c r="K13209" i="1"/>
  <c r="J13209" i="1"/>
  <c r="I13209" i="1"/>
  <c r="H13209" i="1"/>
  <c r="F13209" i="1"/>
  <c r="C13209" i="1"/>
  <c r="U13208" i="1"/>
  <c r="V13208" i="1" s="1"/>
  <c r="T13208" i="1"/>
  <c r="P13208" i="1"/>
  <c r="O13208" i="1"/>
  <c r="M13208" i="1"/>
  <c r="K13208" i="1"/>
  <c r="J13208" i="1"/>
  <c r="I13208" i="1"/>
  <c r="H13208" i="1"/>
  <c r="F13208" i="1"/>
  <c r="C13208" i="1"/>
  <c r="U13207" i="1"/>
  <c r="V13207" i="1" s="1"/>
  <c r="T13207" i="1"/>
  <c r="P13207" i="1"/>
  <c r="O13207" i="1"/>
  <c r="M13207" i="1"/>
  <c r="K13207" i="1"/>
  <c r="J13207" i="1"/>
  <c r="I13207" i="1"/>
  <c r="H13207" i="1"/>
  <c r="F13207" i="1"/>
  <c r="C13207" i="1"/>
  <c r="U13206" i="1"/>
  <c r="V13206" i="1" s="1"/>
  <c r="T13206" i="1"/>
  <c r="P13206" i="1"/>
  <c r="O13206" i="1"/>
  <c r="M13206" i="1"/>
  <c r="K13206" i="1"/>
  <c r="J13206" i="1"/>
  <c r="I13206" i="1"/>
  <c r="H13206" i="1"/>
  <c r="F13206" i="1"/>
  <c r="C13206" i="1"/>
  <c r="U13205" i="1"/>
  <c r="V13205" i="1" s="1"/>
  <c r="T13205" i="1"/>
  <c r="P13205" i="1"/>
  <c r="O13205" i="1"/>
  <c r="M13205" i="1"/>
  <c r="K13205" i="1"/>
  <c r="J13205" i="1"/>
  <c r="I13205" i="1"/>
  <c r="H13205" i="1"/>
  <c r="F13205" i="1"/>
  <c r="C13205" i="1"/>
  <c r="U13204" i="1"/>
  <c r="V13204" i="1" s="1"/>
  <c r="T13204" i="1"/>
  <c r="P13204" i="1"/>
  <c r="O13204" i="1"/>
  <c r="M13204" i="1"/>
  <c r="K13204" i="1"/>
  <c r="J13204" i="1"/>
  <c r="I13204" i="1"/>
  <c r="H13204" i="1"/>
  <c r="F13204" i="1"/>
  <c r="C13204" i="1"/>
  <c r="U13203" i="1"/>
  <c r="V13203" i="1" s="1"/>
  <c r="T13203" i="1"/>
  <c r="P13203" i="1"/>
  <c r="O13203" i="1"/>
  <c r="M13203" i="1"/>
  <c r="K13203" i="1"/>
  <c r="J13203" i="1"/>
  <c r="I13203" i="1"/>
  <c r="H13203" i="1"/>
  <c r="F13203" i="1"/>
  <c r="C13203" i="1"/>
  <c r="U13202" i="1"/>
  <c r="V13202" i="1" s="1"/>
  <c r="T13202" i="1"/>
  <c r="P13202" i="1"/>
  <c r="O13202" i="1"/>
  <c r="M13202" i="1"/>
  <c r="K13202" i="1"/>
  <c r="J13202" i="1"/>
  <c r="I13202" i="1"/>
  <c r="H13202" i="1"/>
  <c r="F13202" i="1"/>
  <c r="C13202" i="1"/>
  <c r="U13201" i="1"/>
  <c r="V13201" i="1" s="1"/>
  <c r="T13201" i="1"/>
  <c r="P13201" i="1"/>
  <c r="O13201" i="1"/>
  <c r="M13201" i="1"/>
  <c r="K13201" i="1"/>
  <c r="J13201" i="1"/>
  <c r="I13201" i="1"/>
  <c r="H13201" i="1"/>
  <c r="F13201" i="1"/>
  <c r="C13201" i="1"/>
  <c r="U13200" i="1"/>
  <c r="V13200" i="1" s="1"/>
  <c r="T13200" i="1"/>
  <c r="P13200" i="1"/>
  <c r="O13200" i="1"/>
  <c r="M13200" i="1"/>
  <c r="K13200" i="1"/>
  <c r="J13200" i="1"/>
  <c r="I13200" i="1"/>
  <c r="H13200" i="1"/>
  <c r="F13200" i="1"/>
  <c r="C13200" i="1"/>
  <c r="U13199" i="1"/>
  <c r="V13199" i="1" s="1"/>
  <c r="T13199" i="1"/>
  <c r="P13199" i="1"/>
  <c r="O13199" i="1"/>
  <c r="M13199" i="1"/>
  <c r="K13199" i="1"/>
  <c r="J13199" i="1"/>
  <c r="I13199" i="1"/>
  <c r="H13199" i="1"/>
  <c r="F13199" i="1"/>
  <c r="C13199" i="1"/>
  <c r="U13198" i="1"/>
  <c r="V13198" i="1" s="1"/>
  <c r="T13198" i="1"/>
  <c r="P13198" i="1"/>
  <c r="O13198" i="1"/>
  <c r="M13198" i="1"/>
  <c r="K13198" i="1"/>
  <c r="J13198" i="1"/>
  <c r="I13198" i="1"/>
  <c r="H13198" i="1"/>
  <c r="F13198" i="1"/>
  <c r="C13198" i="1"/>
  <c r="U13197" i="1"/>
  <c r="V13197" i="1" s="1"/>
  <c r="T13197" i="1"/>
  <c r="P13197" i="1"/>
  <c r="O13197" i="1"/>
  <c r="M13197" i="1"/>
  <c r="K13197" i="1"/>
  <c r="J13197" i="1"/>
  <c r="I13197" i="1"/>
  <c r="H13197" i="1"/>
  <c r="F13197" i="1"/>
  <c r="C13197" i="1"/>
  <c r="U13196" i="1"/>
  <c r="V13196" i="1" s="1"/>
  <c r="T13196" i="1"/>
  <c r="P13196" i="1"/>
  <c r="O13196" i="1"/>
  <c r="M13196" i="1"/>
  <c r="K13196" i="1"/>
  <c r="J13196" i="1"/>
  <c r="I13196" i="1"/>
  <c r="H13196" i="1"/>
  <c r="F13196" i="1"/>
  <c r="C13196" i="1"/>
  <c r="U13195" i="1"/>
  <c r="V13195" i="1" s="1"/>
  <c r="T13195" i="1"/>
  <c r="P13195" i="1"/>
  <c r="O13195" i="1"/>
  <c r="M13195" i="1"/>
  <c r="K13195" i="1"/>
  <c r="J13195" i="1"/>
  <c r="I13195" i="1"/>
  <c r="H13195" i="1"/>
  <c r="F13195" i="1"/>
  <c r="C13195" i="1"/>
  <c r="U13194" i="1"/>
  <c r="V13194" i="1" s="1"/>
  <c r="T13194" i="1"/>
  <c r="P13194" i="1"/>
  <c r="O13194" i="1"/>
  <c r="M13194" i="1"/>
  <c r="K13194" i="1"/>
  <c r="J13194" i="1"/>
  <c r="I13194" i="1"/>
  <c r="H13194" i="1"/>
  <c r="F13194" i="1"/>
  <c r="C13194" i="1"/>
  <c r="U13193" i="1"/>
  <c r="V13193" i="1" s="1"/>
  <c r="T13193" i="1"/>
  <c r="P13193" i="1"/>
  <c r="O13193" i="1"/>
  <c r="M13193" i="1"/>
  <c r="K13193" i="1"/>
  <c r="J13193" i="1"/>
  <c r="I13193" i="1"/>
  <c r="H13193" i="1"/>
  <c r="F13193" i="1"/>
  <c r="C13193" i="1"/>
  <c r="U13192" i="1"/>
  <c r="V13192" i="1" s="1"/>
  <c r="T13192" i="1"/>
  <c r="P13192" i="1"/>
  <c r="O13192" i="1"/>
  <c r="M13192" i="1"/>
  <c r="K13192" i="1"/>
  <c r="J13192" i="1"/>
  <c r="I13192" i="1"/>
  <c r="H13192" i="1"/>
  <c r="F13192" i="1"/>
  <c r="C13192" i="1"/>
  <c r="U13191" i="1"/>
  <c r="V13191" i="1" s="1"/>
  <c r="T13191" i="1"/>
  <c r="P13191" i="1"/>
  <c r="O13191" i="1"/>
  <c r="M13191" i="1"/>
  <c r="K13191" i="1"/>
  <c r="J13191" i="1"/>
  <c r="I13191" i="1"/>
  <c r="H13191" i="1"/>
  <c r="F13191" i="1"/>
  <c r="C13191" i="1"/>
  <c r="U13190" i="1"/>
  <c r="V13190" i="1" s="1"/>
  <c r="T13190" i="1"/>
  <c r="P13190" i="1"/>
  <c r="O13190" i="1"/>
  <c r="M13190" i="1"/>
  <c r="K13190" i="1"/>
  <c r="J13190" i="1"/>
  <c r="I13190" i="1"/>
  <c r="H13190" i="1"/>
  <c r="F13190" i="1"/>
  <c r="C13190" i="1"/>
  <c r="U13189" i="1"/>
  <c r="V13189" i="1" s="1"/>
  <c r="T13189" i="1"/>
  <c r="P13189" i="1"/>
  <c r="O13189" i="1"/>
  <c r="M13189" i="1"/>
  <c r="K13189" i="1"/>
  <c r="J13189" i="1"/>
  <c r="I13189" i="1"/>
  <c r="H13189" i="1"/>
  <c r="F13189" i="1"/>
  <c r="C13189" i="1"/>
  <c r="U13188" i="1"/>
  <c r="V13188" i="1" s="1"/>
  <c r="T13188" i="1"/>
  <c r="P13188" i="1"/>
  <c r="O13188" i="1"/>
  <c r="M13188" i="1"/>
  <c r="K13188" i="1"/>
  <c r="J13188" i="1"/>
  <c r="I13188" i="1"/>
  <c r="H13188" i="1"/>
  <c r="F13188" i="1"/>
  <c r="C13188" i="1"/>
  <c r="U13187" i="1"/>
  <c r="V13187" i="1" s="1"/>
  <c r="T13187" i="1"/>
  <c r="P13187" i="1"/>
  <c r="O13187" i="1"/>
  <c r="M13187" i="1"/>
  <c r="K13187" i="1"/>
  <c r="J13187" i="1"/>
  <c r="I13187" i="1"/>
  <c r="H13187" i="1"/>
  <c r="F13187" i="1"/>
  <c r="C13187" i="1"/>
  <c r="U13186" i="1"/>
  <c r="V13186" i="1" s="1"/>
  <c r="T13186" i="1"/>
  <c r="P13186" i="1"/>
  <c r="O13186" i="1"/>
  <c r="M13186" i="1"/>
  <c r="K13186" i="1"/>
  <c r="J13186" i="1"/>
  <c r="I13186" i="1"/>
  <c r="H13186" i="1"/>
  <c r="F13186" i="1"/>
  <c r="C13186" i="1"/>
  <c r="U13185" i="1"/>
  <c r="V13185" i="1" s="1"/>
  <c r="T13185" i="1"/>
  <c r="P13185" i="1"/>
  <c r="O13185" i="1"/>
  <c r="M13185" i="1"/>
  <c r="K13185" i="1"/>
  <c r="J13185" i="1"/>
  <c r="I13185" i="1"/>
  <c r="H13185" i="1"/>
  <c r="F13185" i="1"/>
  <c r="C13185" i="1"/>
  <c r="U13184" i="1"/>
  <c r="V13184" i="1" s="1"/>
  <c r="T13184" i="1"/>
  <c r="P13184" i="1"/>
  <c r="O13184" i="1"/>
  <c r="M13184" i="1"/>
  <c r="K13184" i="1"/>
  <c r="J13184" i="1"/>
  <c r="I13184" i="1"/>
  <c r="H13184" i="1"/>
  <c r="F13184" i="1"/>
  <c r="C13184" i="1"/>
  <c r="U13183" i="1"/>
  <c r="V13183" i="1" s="1"/>
  <c r="T13183" i="1"/>
  <c r="P13183" i="1"/>
  <c r="O13183" i="1"/>
  <c r="M13183" i="1"/>
  <c r="K13183" i="1"/>
  <c r="J13183" i="1"/>
  <c r="I13183" i="1"/>
  <c r="H13183" i="1"/>
  <c r="F13183" i="1"/>
  <c r="C13183" i="1"/>
  <c r="U13182" i="1"/>
  <c r="V13182" i="1" s="1"/>
  <c r="T13182" i="1"/>
  <c r="P13182" i="1"/>
  <c r="O13182" i="1"/>
  <c r="M13182" i="1"/>
  <c r="K13182" i="1"/>
  <c r="J13182" i="1"/>
  <c r="I13182" i="1"/>
  <c r="H13182" i="1"/>
  <c r="F13182" i="1"/>
  <c r="C13182" i="1"/>
  <c r="U13181" i="1"/>
  <c r="V13181" i="1" s="1"/>
  <c r="T13181" i="1"/>
  <c r="P13181" i="1"/>
  <c r="O13181" i="1"/>
  <c r="M13181" i="1"/>
  <c r="K13181" i="1"/>
  <c r="J13181" i="1"/>
  <c r="I13181" i="1"/>
  <c r="H13181" i="1"/>
  <c r="F13181" i="1"/>
  <c r="C13181" i="1"/>
  <c r="U13180" i="1"/>
  <c r="V13180" i="1" s="1"/>
  <c r="T13180" i="1"/>
  <c r="P13180" i="1"/>
  <c r="O13180" i="1"/>
  <c r="M13180" i="1"/>
  <c r="K13180" i="1"/>
  <c r="J13180" i="1"/>
  <c r="I13180" i="1"/>
  <c r="H13180" i="1"/>
  <c r="F13180" i="1"/>
  <c r="C13180" i="1"/>
  <c r="U13179" i="1"/>
  <c r="V13179" i="1" s="1"/>
  <c r="T13179" i="1"/>
  <c r="P13179" i="1"/>
  <c r="O13179" i="1"/>
  <c r="M13179" i="1"/>
  <c r="K13179" i="1"/>
  <c r="J13179" i="1"/>
  <c r="I13179" i="1"/>
  <c r="H13179" i="1"/>
  <c r="F13179" i="1"/>
  <c r="C13179" i="1"/>
  <c r="U13178" i="1"/>
  <c r="V13178" i="1" s="1"/>
  <c r="T13178" i="1"/>
  <c r="P13178" i="1"/>
  <c r="O13178" i="1"/>
  <c r="M13178" i="1"/>
  <c r="K13178" i="1"/>
  <c r="J13178" i="1"/>
  <c r="I13178" i="1"/>
  <c r="H13178" i="1"/>
  <c r="F13178" i="1"/>
  <c r="C13178" i="1"/>
  <c r="U13177" i="1"/>
  <c r="V13177" i="1" s="1"/>
  <c r="T13177" i="1"/>
  <c r="P13177" i="1"/>
  <c r="O13177" i="1"/>
  <c r="M13177" i="1"/>
  <c r="K13177" i="1"/>
  <c r="J13177" i="1"/>
  <c r="I13177" i="1"/>
  <c r="H13177" i="1"/>
  <c r="F13177" i="1"/>
  <c r="C13177" i="1"/>
  <c r="U13176" i="1"/>
  <c r="V13176" i="1" s="1"/>
  <c r="T13176" i="1"/>
  <c r="P13176" i="1"/>
  <c r="O13176" i="1"/>
  <c r="M13176" i="1"/>
  <c r="K13176" i="1"/>
  <c r="J13176" i="1"/>
  <c r="I13176" i="1"/>
  <c r="H13176" i="1"/>
  <c r="F13176" i="1"/>
  <c r="C13176" i="1"/>
  <c r="U13175" i="1"/>
  <c r="V13175" i="1" s="1"/>
  <c r="T13175" i="1"/>
  <c r="P13175" i="1"/>
  <c r="O13175" i="1"/>
  <c r="M13175" i="1"/>
  <c r="K13175" i="1"/>
  <c r="J13175" i="1"/>
  <c r="I13175" i="1"/>
  <c r="H13175" i="1"/>
  <c r="F13175" i="1"/>
  <c r="C13175" i="1"/>
  <c r="U13174" i="1"/>
  <c r="V13174" i="1" s="1"/>
  <c r="T13174" i="1"/>
  <c r="P13174" i="1"/>
  <c r="O13174" i="1"/>
  <c r="M13174" i="1"/>
  <c r="K13174" i="1"/>
  <c r="J13174" i="1"/>
  <c r="I13174" i="1"/>
  <c r="H13174" i="1"/>
  <c r="F13174" i="1"/>
  <c r="C13174" i="1"/>
  <c r="U13173" i="1"/>
  <c r="V13173" i="1" s="1"/>
  <c r="T13173" i="1"/>
  <c r="P13173" i="1"/>
  <c r="O13173" i="1"/>
  <c r="M13173" i="1"/>
  <c r="K13173" i="1"/>
  <c r="J13173" i="1"/>
  <c r="I13173" i="1"/>
  <c r="H13173" i="1"/>
  <c r="F13173" i="1"/>
  <c r="C13173" i="1"/>
  <c r="U13172" i="1"/>
  <c r="V13172" i="1" s="1"/>
  <c r="T13172" i="1"/>
  <c r="P13172" i="1"/>
  <c r="O13172" i="1"/>
  <c r="M13172" i="1"/>
  <c r="K13172" i="1"/>
  <c r="J13172" i="1"/>
  <c r="I13172" i="1"/>
  <c r="H13172" i="1"/>
  <c r="F13172" i="1"/>
  <c r="C13172" i="1"/>
  <c r="U13171" i="1"/>
  <c r="V13171" i="1" s="1"/>
  <c r="T13171" i="1"/>
  <c r="P13171" i="1"/>
  <c r="O13171" i="1"/>
  <c r="M13171" i="1"/>
  <c r="K13171" i="1"/>
  <c r="J13171" i="1"/>
  <c r="I13171" i="1"/>
  <c r="H13171" i="1"/>
  <c r="F13171" i="1"/>
  <c r="C13171" i="1"/>
  <c r="U13170" i="1"/>
  <c r="V13170" i="1" s="1"/>
  <c r="T13170" i="1"/>
  <c r="P13170" i="1"/>
  <c r="O13170" i="1"/>
  <c r="M13170" i="1"/>
  <c r="K13170" i="1"/>
  <c r="J13170" i="1"/>
  <c r="I13170" i="1"/>
  <c r="H13170" i="1"/>
  <c r="F13170" i="1"/>
  <c r="C13170" i="1"/>
  <c r="U13169" i="1"/>
  <c r="V13169" i="1" s="1"/>
  <c r="T13169" i="1"/>
  <c r="P13169" i="1"/>
  <c r="O13169" i="1"/>
  <c r="M13169" i="1"/>
  <c r="K13169" i="1"/>
  <c r="J13169" i="1"/>
  <c r="I13169" i="1"/>
  <c r="H13169" i="1"/>
  <c r="F13169" i="1"/>
  <c r="C13169" i="1"/>
  <c r="U13168" i="1"/>
  <c r="V13168" i="1" s="1"/>
  <c r="T13168" i="1"/>
  <c r="P13168" i="1"/>
  <c r="O13168" i="1"/>
  <c r="M13168" i="1"/>
  <c r="K13168" i="1"/>
  <c r="J13168" i="1"/>
  <c r="I13168" i="1"/>
  <c r="H13168" i="1"/>
  <c r="F13168" i="1"/>
  <c r="C13168" i="1"/>
  <c r="U13167" i="1"/>
  <c r="V13167" i="1" s="1"/>
  <c r="T13167" i="1"/>
  <c r="P13167" i="1"/>
  <c r="O13167" i="1"/>
  <c r="M13167" i="1"/>
  <c r="K13167" i="1"/>
  <c r="J13167" i="1"/>
  <c r="I13167" i="1"/>
  <c r="H13167" i="1"/>
  <c r="F13167" i="1"/>
  <c r="C13167" i="1"/>
  <c r="U13166" i="1"/>
  <c r="V13166" i="1" s="1"/>
  <c r="T13166" i="1"/>
  <c r="P13166" i="1"/>
  <c r="O13166" i="1"/>
  <c r="M13166" i="1"/>
  <c r="K13166" i="1"/>
  <c r="J13166" i="1"/>
  <c r="I13166" i="1"/>
  <c r="H13166" i="1"/>
  <c r="F13166" i="1"/>
  <c r="C13166" i="1"/>
  <c r="U13165" i="1"/>
  <c r="V13165" i="1" s="1"/>
  <c r="T13165" i="1"/>
  <c r="P13165" i="1"/>
  <c r="O13165" i="1"/>
  <c r="M13165" i="1"/>
  <c r="K13165" i="1"/>
  <c r="J13165" i="1"/>
  <c r="I13165" i="1"/>
  <c r="H13165" i="1"/>
  <c r="F13165" i="1"/>
  <c r="C13165" i="1"/>
  <c r="U13164" i="1"/>
  <c r="V13164" i="1" s="1"/>
  <c r="T13164" i="1"/>
  <c r="P13164" i="1"/>
  <c r="O13164" i="1"/>
  <c r="M13164" i="1"/>
  <c r="K13164" i="1"/>
  <c r="J13164" i="1"/>
  <c r="I13164" i="1"/>
  <c r="H13164" i="1"/>
  <c r="F13164" i="1"/>
  <c r="C13164" i="1"/>
  <c r="U13163" i="1"/>
  <c r="V13163" i="1" s="1"/>
  <c r="T13163" i="1"/>
  <c r="P13163" i="1"/>
  <c r="O13163" i="1"/>
  <c r="M13163" i="1"/>
  <c r="K13163" i="1"/>
  <c r="J13163" i="1"/>
  <c r="I13163" i="1"/>
  <c r="H13163" i="1"/>
  <c r="F13163" i="1"/>
  <c r="C13163" i="1"/>
  <c r="U13162" i="1"/>
  <c r="V13162" i="1" s="1"/>
  <c r="T13162" i="1"/>
  <c r="P13162" i="1"/>
  <c r="O13162" i="1"/>
  <c r="M13162" i="1"/>
  <c r="K13162" i="1"/>
  <c r="J13162" i="1"/>
  <c r="I13162" i="1"/>
  <c r="H13162" i="1"/>
  <c r="F13162" i="1"/>
  <c r="C13162" i="1"/>
  <c r="U13161" i="1"/>
  <c r="V13161" i="1" s="1"/>
  <c r="T13161" i="1"/>
  <c r="P13161" i="1"/>
  <c r="O13161" i="1"/>
  <c r="M13161" i="1"/>
  <c r="K13161" i="1"/>
  <c r="J13161" i="1"/>
  <c r="I13161" i="1"/>
  <c r="H13161" i="1"/>
  <c r="F13161" i="1"/>
  <c r="C13161" i="1"/>
  <c r="U13160" i="1"/>
  <c r="V13160" i="1" s="1"/>
  <c r="T13160" i="1"/>
  <c r="P13160" i="1"/>
  <c r="O13160" i="1"/>
  <c r="M13160" i="1"/>
  <c r="K13160" i="1"/>
  <c r="J13160" i="1"/>
  <c r="I13160" i="1"/>
  <c r="H13160" i="1"/>
  <c r="F13160" i="1"/>
  <c r="C13160" i="1"/>
  <c r="U13159" i="1"/>
  <c r="V13159" i="1" s="1"/>
  <c r="T13159" i="1"/>
  <c r="P13159" i="1"/>
  <c r="O13159" i="1"/>
  <c r="M13159" i="1"/>
  <c r="K13159" i="1"/>
  <c r="J13159" i="1"/>
  <c r="I13159" i="1"/>
  <c r="H13159" i="1"/>
  <c r="F13159" i="1"/>
  <c r="C13159" i="1"/>
  <c r="U13158" i="1"/>
  <c r="V13158" i="1" s="1"/>
  <c r="T13158" i="1"/>
  <c r="P13158" i="1"/>
  <c r="O13158" i="1"/>
  <c r="M13158" i="1"/>
  <c r="K13158" i="1"/>
  <c r="J13158" i="1"/>
  <c r="I13158" i="1"/>
  <c r="H13158" i="1"/>
  <c r="F13158" i="1"/>
  <c r="C13158" i="1"/>
  <c r="U13157" i="1"/>
  <c r="V13157" i="1" s="1"/>
  <c r="T13157" i="1"/>
  <c r="P13157" i="1"/>
  <c r="O13157" i="1"/>
  <c r="M13157" i="1"/>
  <c r="K13157" i="1"/>
  <c r="J13157" i="1"/>
  <c r="I13157" i="1"/>
  <c r="H13157" i="1"/>
  <c r="F13157" i="1"/>
  <c r="C13157" i="1"/>
  <c r="U13156" i="1"/>
  <c r="V13156" i="1" s="1"/>
  <c r="T13156" i="1"/>
  <c r="P13156" i="1"/>
  <c r="O13156" i="1"/>
  <c r="M13156" i="1"/>
  <c r="K13156" i="1"/>
  <c r="J13156" i="1"/>
  <c r="I13156" i="1"/>
  <c r="H13156" i="1"/>
  <c r="F13156" i="1"/>
  <c r="C13156" i="1"/>
  <c r="U13155" i="1"/>
  <c r="V13155" i="1" s="1"/>
  <c r="T13155" i="1"/>
  <c r="P13155" i="1"/>
  <c r="O13155" i="1"/>
  <c r="M13155" i="1"/>
  <c r="K13155" i="1"/>
  <c r="J13155" i="1"/>
  <c r="I13155" i="1"/>
  <c r="H13155" i="1"/>
  <c r="F13155" i="1"/>
  <c r="C13155" i="1"/>
  <c r="U13154" i="1"/>
  <c r="V13154" i="1" s="1"/>
  <c r="T13154" i="1"/>
  <c r="P13154" i="1"/>
  <c r="O13154" i="1"/>
  <c r="M13154" i="1"/>
  <c r="K13154" i="1"/>
  <c r="J13154" i="1"/>
  <c r="I13154" i="1"/>
  <c r="H13154" i="1"/>
  <c r="F13154" i="1"/>
  <c r="C13154" i="1"/>
  <c r="U13153" i="1"/>
  <c r="V13153" i="1" s="1"/>
  <c r="T13153" i="1"/>
  <c r="P13153" i="1"/>
  <c r="O13153" i="1"/>
  <c r="M13153" i="1"/>
  <c r="K13153" i="1"/>
  <c r="J13153" i="1"/>
  <c r="I13153" i="1"/>
  <c r="H13153" i="1"/>
  <c r="F13153" i="1"/>
  <c r="C13153" i="1"/>
  <c r="U13152" i="1"/>
  <c r="V13152" i="1" s="1"/>
  <c r="T13152" i="1"/>
  <c r="P13152" i="1"/>
  <c r="O13152" i="1"/>
  <c r="M13152" i="1"/>
  <c r="K13152" i="1"/>
  <c r="J13152" i="1"/>
  <c r="I13152" i="1"/>
  <c r="H13152" i="1"/>
  <c r="F13152" i="1"/>
  <c r="C13152" i="1"/>
  <c r="U13151" i="1"/>
  <c r="V13151" i="1" s="1"/>
  <c r="T13151" i="1"/>
  <c r="P13151" i="1"/>
  <c r="O13151" i="1"/>
  <c r="M13151" i="1"/>
  <c r="K13151" i="1"/>
  <c r="J13151" i="1"/>
  <c r="I13151" i="1"/>
  <c r="H13151" i="1"/>
  <c r="F13151" i="1"/>
  <c r="C13151" i="1"/>
  <c r="U13150" i="1"/>
  <c r="V13150" i="1" s="1"/>
  <c r="T13150" i="1"/>
  <c r="P13150" i="1"/>
  <c r="O13150" i="1"/>
  <c r="M13150" i="1"/>
  <c r="K13150" i="1"/>
  <c r="J13150" i="1"/>
  <c r="I13150" i="1"/>
  <c r="H13150" i="1"/>
  <c r="F13150" i="1"/>
  <c r="C13150" i="1"/>
  <c r="U13149" i="1"/>
  <c r="V13149" i="1" s="1"/>
  <c r="T13149" i="1"/>
  <c r="P13149" i="1"/>
  <c r="O13149" i="1"/>
  <c r="M13149" i="1"/>
  <c r="K13149" i="1"/>
  <c r="J13149" i="1"/>
  <c r="I13149" i="1"/>
  <c r="H13149" i="1"/>
  <c r="F13149" i="1"/>
  <c r="C13149" i="1"/>
  <c r="U13148" i="1"/>
  <c r="V13148" i="1" s="1"/>
  <c r="T13148" i="1"/>
  <c r="P13148" i="1"/>
  <c r="O13148" i="1"/>
  <c r="M13148" i="1"/>
  <c r="K13148" i="1"/>
  <c r="J13148" i="1"/>
  <c r="I13148" i="1"/>
  <c r="H13148" i="1"/>
  <c r="F13148" i="1"/>
  <c r="C13148" i="1"/>
  <c r="U13147" i="1"/>
  <c r="V13147" i="1" s="1"/>
  <c r="T13147" i="1"/>
  <c r="P13147" i="1"/>
  <c r="O13147" i="1"/>
  <c r="M13147" i="1"/>
  <c r="K13147" i="1"/>
  <c r="J13147" i="1"/>
  <c r="I13147" i="1"/>
  <c r="H13147" i="1"/>
  <c r="F13147" i="1"/>
  <c r="C13147" i="1"/>
  <c r="U13146" i="1"/>
  <c r="V13146" i="1" s="1"/>
  <c r="T13146" i="1"/>
  <c r="P13146" i="1"/>
  <c r="O13146" i="1"/>
  <c r="M13146" i="1"/>
  <c r="K13146" i="1"/>
  <c r="J13146" i="1"/>
  <c r="I13146" i="1"/>
  <c r="H13146" i="1"/>
  <c r="F13146" i="1"/>
  <c r="C13146" i="1"/>
  <c r="U13145" i="1"/>
  <c r="V13145" i="1" s="1"/>
  <c r="T13145" i="1"/>
  <c r="P13145" i="1"/>
  <c r="O13145" i="1"/>
  <c r="M13145" i="1"/>
  <c r="K13145" i="1"/>
  <c r="J13145" i="1"/>
  <c r="I13145" i="1"/>
  <c r="H13145" i="1"/>
  <c r="F13145" i="1"/>
  <c r="C13145" i="1"/>
  <c r="U13144" i="1"/>
  <c r="V13144" i="1" s="1"/>
  <c r="T13144" i="1"/>
  <c r="P13144" i="1"/>
  <c r="O13144" i="1"/>
  <c r="M13144" i="1"/>
  <c r="K13144" i="1"/>
  <c r="J13144" i="1"/>
  <c r="I13144" i="1"/>
  <c r="H13144" i="1"/>
  <c r="F13144" i="1"/>
  <c r="C13144" i="1"/>
  <c r="U13143" i="1"/>
  <c r="V13143" i="1" s="1"/>
  <c r="T13143" i="1"/>
  <c r="P13143" i="1"/>
  <c r="O13143" i="1"/>
  <c r="M13143" i="1"/>
  <c r="K13143" i="1"/>
  <c r="J13143" i="1"/>
  <c r="I13143" i="1"/>
  <c r="H13143" i="1"/>
  <c r="F13143" i="1"/>
  <c r="C13143" i="1"/>
  <c r="U13142" i="1"/>
  <c r="V13142" i="1" s="1"/>
  <c r="T13142" i="1"/>
  <c r="P13142" i="1"/>
  <c r="O13142" i="1"/>
  <c r="M13142" i="1"/>
  <c r="K13142" i="1"/>
  <c r="J13142" i="1"/>
  <c r="I13142" i="1"/>
  <c r="H13142" i="1"/>
  <c r="F13142" i="1"/>
  <c r="C13142" i="1"/>
  <c r="U13141" i="1"/>
  <c r="V13141" i="1" s="1"/>
  <c r="T13141" i="1"/>
  <c r="P13141" i="1"/>
  <c r="O13141" i="1"/>
  <c r="M13141" i="1"/>
  <c r="K13141" i="1"/>
  <c r="J13141" i="1"/>
  <c r="I13141" i="1"/>
  <c r="H13141" i="1"/>
  <c r="F13141" i="1"/>
  <c r="C13141" i="1"/>
  <c r="U13140" i="1"/>
  <c r="V13140" i="1" s="1"/>
  <c r="T13140" i="1"/>
  <c r="P13140" i="1"/>
  <c r="O13140" i="1"/>
  <c r="M13140" i="1"/>
  <c r="K13140" i="1"/>
  <c r="J13140" i="1"/>
  <c r="I13140" i="1"/>
  <c r="H13140" i="1"/>
  <c r="F13140" i="1"/>
  <c r="C13140" i="1"/>
  <c r="U13139" i="1"/>
  <c r="V13139" i="1" s="1"/>
  <c r="T13139" i="1"/>
  <c r="P13139" i="1"/>
  <c r="O13139" i="1"/>
  <c r="M13139" i="1"/>
  <c r="K13139" i="1"/>
  <c r="J13139" i="1"/>
  <c r="I13139" i="1"/>
  <c r="H13139" i="1"/>
  <c r="F13139" i="1"/>
  <c r="C13139" i="1"/>
  <c r="U13138" i="1"/>
  <c r="V13138" i="1" s="1"/>
  <c r="T13138" i="1"/>
  <c r="P13138" i="1"/>
  <c r="O13138" i="1"/>
  <c r="M13138" i="1"/>
  <c r="K13138" i="1"/>
  <c r="J13138" i="1"/>
  <c r="I13138" i="1"/>
  <c r="H13138" i="1"/>
  <c r="F13138" i="1"/>
  <c r="C13138" i="1"/>
  <c r="U13137" i="1"/>
  <c r="V13137" i="1" s="1"/>
  <c r="T13137" i="1"/>
  <c r="P13137" i="1"/>
  <c r="O13137" i="1"/>
  <c r="M13137" i="1"/>
  <c r="K13137" i="1"/>
  <c r="J13137" i="1"/>
  <c r="I13137" i="1"/>
  <c r="H13137" i="1"/>
  <c r="F13137" i="1"/>
  <c r="C13137" i="1"/>
  <c r="U13136" i="1"/>
  <c r="V13136" i="1" s="1"/>
  <c r="T13136" i="1"/>
  <c r="P13136" i="1"/>
  <c r="O13136" i="1"/>
  <c r="M13136" i="1"/>
  <c r="K13136" i="1"/>
  <c r="J13136" i="1"/>
  <c r="I13136" i="1"/>
  <c r="H13136" i="1"/>
  <c r="F13136" i="1"/>
  <c r="C13136" i="1"/>
  <c r="U13135" i="1"/>
  <c r="V13135" i="1" s="1"/>
  <c r="T13135" i="1"/>
  <c r="P13135" i="1"/>
  <c r="O13135" i="1"/>
  <c r="M13135" i="1"/>
  <c r="K13135" i="1"/>
  <c r="J13135" i="1"/>
  <c r="I13135" i="1"/>
  <c r="H13135" i="1"/>
  <c r="F13135" i="1"/>
  <c r="C13135" i="1"/>
  <c r="U13134" i="1"/>
  <c r="V13134" i="1" s="1"/>
  <c r="T13134" i="1"/>
  <c r="P13134" i="1"/>
  <c r="O13134" i="1"/>
  <c r="M13134" i="1"/>
  <c r="K13134" i="1"/>
  <c r="J13134" i="1"/>
  <c r="I13134" i="1"/>
  <c r="H13134" i="1"/>
  <c r="F13134" i="1"/>
  <c r="C13134" i="1"/>
  <c r="U13133" i="1"/>
  <c r="V13133" i="1" s="1"/>
  <c r="T13133" i="1"/>
  <c r="P13133" i="1"/>
  <c r="O13133" i="1"/>
  <c r="M13133" i="1"/>
  <c r="K13133" i="1"/>
  <c r="J13133" i="1"/>
  <c r="I13133" i="1"/>
  <c r="H13133" i="1"/>
  <c r="F13133" i="1"/>
  <c r="C13133" i="1"/>
  <c r="U13132" i="1"/>
  <c r="V13132" i="1" s="1"/>
  <c r="T13132" i="1"/>
  <c r="P13132" i="1"/>
  <c r="O13132" i="1"/>
  <c r="M13132" i="1"/>
  <c r="K13132" i="1"/>
  <c r="J13132" i="1"/>
  <c r="I13132" i="1"/>
  <c r="H13132" i="1"/>
  <c r="F13132" i="1"/>
  <c r="C13132" i="1"/>
  <c r="U13131" i="1"/>
  <c r="V13131" i="1" s="1"/>
  <c r="T13131" i="1"/>
  <c r="P13131" i="1"/>
  <c r="O13131" i="1"/>
  <c r="M13131" i="1"/>
  <c r="K13131" i="1"/>
  <c r="J13131" i="1"/>
  <c r="I13131" i="1"/>
  <c r="H13131" i="1"/>
  <c r="F13131" i="1"/>
  <c r="C13131" i="1"/>
  <c r="U13130" i="1"/>
  <c r="V13130" i="1" s="1"/>
  <c r="T13130" i="1"/>
  <c r="P13130" i="1"/>
  <c r="O13130" i="1"/>
  <c r="M13130" i="1"/>
  <c r="K13130" i="1"/>
  <c r="J13130" i="1"/>
  <c r="I13130" i="1"/>
  <c r="H13130" i="1"/>
  <c r="F13130" i="1"/>
  <c r="C13130" i="1"/>
  <c r="U13129" i="1"/>
  <c r="V13129" i="1" s="1"/>
  <c r="T13129" i="1"/>
  <c r="P13129" i="1"/>
  <c r="O13129" i="1"/>
  <c r="M13129" i="1"/>
  <c r="K13129" i="1"/>
  <c r="J13129" i="1"/>
  <c r="I13129" i="1"/>
  <c r="H13129" i="1"/>
  <c r="F13129" i="1"/>
  <c r="C13129" i="1"/>
  <c r="U13128" i="1"/>
  <c r="V13128" i="1" s="1"/>
  <c r="T13128" i="1"/>
  <c r="P13128" i="1"/>
  <c r="O13128" i="1"/>
  <c r="M13128" i="1"/>
  <c r="K13128" i="1"/>
  <c r="J13128" i="1"/>
  <c r="I13128" i="1"/>
  <c r="H13128" i="1"/>
  <c r="F13128" i="1"/>
  <c r="C13128" i="1"/>
  <c r="U13127" i="1"/>
  <c r="V13127" i="1" s="1"/>
  <c r="T13127" i="1"/>
  <c r="P13127" i="1"/>
  <c r="O13127" i="1"/>
  <c r="M13127" i="1"/>
  <c r="K13127" i="1"/>
  <c r="J13127" i="1"/>
  <c r="I13127" i="1"/>
  <c r="H13127" i="1"/>
  <c r="F13127" i="1"/>
  <c r="C13127" i="1"/>
  <c r="U13126" i="1"/>
  <c r="V13126" i="1" s="1"/>
  <c r="T13126" i="1"/>
  <c r="P13126" i="1"/>
  <c r="O13126" i="1"/>
  <c r="M13126" i="1"/>
  <c r="K13126" i="1"/>
  <c r="J13126" i="1"/>
  <c r="I13126" i="1"/>
  <c r="H13126" i="1"/>
  <c r="F13126" i="1"/>
  <c r="C13126" i="1"/>
  <c r="U13125" i="1"/>
  <c r="V13125" i="1" s="1"/>
  <c r="T13125" i="1"/>
  <c r="P13125" i="1"/>
  <c r="O13125" i="1"/>
  <c r="M13125" i="1"/>
  <c r="K13125" i="1"/>
  <c r="J13125" i="1"/>
  <c r="I13125" i="1"/>
  <c r="H13125" i="1"/>
  <c r="F13125" i="1"/>
  <c r="C13125" i="1"/>
  <c r="U13124" i="1"/>
  <c r="V13124" i="1" s="1"/>
  <c r="T13124" i="1"/>
  <c r="P13124" i="1"/>
  <c r="O13124" i="1"/>
  <c r="M13124" i="1"/>
  <c r="K13124" i="1"/>
  <c r="J13124" i="1"/>
  <c r="I13124" i="1"/>
  <c r="H13124" i="1"/>
  <c r="F13124" i="1"/>
  <c r="C13124" i="1"/>
  <c r="U13123" i="1"/>
  <c r="V13123" i="1" s="1"/>
  <c r="T13123" i="1"/>
  <c r="P13123" i="1"/>
  <c r="O13123" i="1"/>
  <c r="M13123" i="1"/>
  <c r="K13123" i="1"/>
  <c r="J13123" i="1"/>
  <c r="I13123" i="1"/>
  <c r="H13123" i="1"/>
  <c r="F13123" i="1"/>
  <c r="C13123" i="1"/>
  <c r="U13122" i="1"/>
  <c r="V13122" i="1" s="1"/>
  <c r="T13122" i="1"/>
  <c r="P13122" i="1"/>
  <c r="O13122" i="1"/>
  <c r="M13122" i="1"/>
  <c r="K13122" i="1"/>
  <c r="J13122" i="1"/>
  <c r="I13122" i="1"/>
  <c r="H13122" i="1"/>
  <c r="F13122" i="1"/>
  <c r="C13122" i="1"/>
  <c r="U13121" i="1"/>
  <c r="V13121" i="1" s="1"/>
  <c r="T13121" i="1"/>
  <c r="P13121" i="1"/>
  <c r="O13121" i="1"/>
  <c r="M13121" i="1"/>
  <c r="K13121" i="1"/>
  <c r="J13121" i="1"/>
  <c r="I13121" i="1"/>
  <c r="H13121" i="1"/>
  <c r="F13121" i="1"/>
  <c r="C13121" i="1"/>
  <c r="U13120" i="1"/>
  <c r="V13120" i="1" s="1"/>
  <c r="T13120" i="1"/>
  <c r="P13120" i="1"/>
  <c r="O13120" i="1"/>
  <c r="M13120" i="1"/>
  <c r="K13120" i="1"/>
  <c r="J13120" i="1"/>
  <c r="I13120" i="1"/>
  <c r="H13120" i="1"/>
  <c r="F13120" i="1"/>
  <c r="C13120" i="1"/>
  <c r="U13119" i="1"/>
  <c r="V13119" i="1" s="1"/>
  <c r="T13119" i="1"/>
  <c r="P13119" i="1"/>
  <c r="O13119" i="1"/>
  <c r="M13119" i="1"/>
  <c r="K13119" i="1"/>
  <c r="J13119" i="1"/>
  <c r="I13119" i="1"/>
  <c r="H13119" i="1"/>
  <c r="F13119" i="1"/>
  <c r="C13119" i="1"/>
  <c r="U13118" i="1"/>
  <c r="V13118" i="1" s="1"/>
  <c r="T13118" i="1"/>
  <c r="P13118" i="1"/>
  <c r="O13118" i="1"/>
  <c r="M13118" i="1"/>
  <c r="K13118" i="1"/>
  <c r="J13118" i="1"/>
  <c r="I13118" i="1"/>
  <c r="H13118" i="1"/>
  <c r="F13118" i="1"/>
  <c r="C13118" i="1"/>
  <c r="U13117" i="1"/>
  <c r="V13117" i="1" s="1"/>
  <c r="T13117" i="1"/>
  <c r="P13117" i="1"/>
  <c r="O13117" i="1"/>
  <c r="M13117" i="1"/>
  <c r="K13117" i="1"/>
  <c r="J13117" i="1"/>
  <c r="I13117" i="1"/>
  <c r="H13117" i="1"/>
  <c r="F13117" i="1"/>
  <c r="C13117" i="1"/>
  <c r="U13116" i="1"/>
  <c r="V13116" i="1" s="1"/>
  <c r="T13116" i="1"/>
  <c r="P13116" i="1"/>
  <c r="O13116" i="1"/>
  <c r="M13116" i="1"/>
  <c r="K13116" i="1"/>
  <c r="J13116" i="1"/>
  <c r="I13116" i="1"/>
  <c r="H13116" i="1"/>
  <c r="F13116" i="1"/>
  <c r="C13116" i="1"/>
  <c r="U13115" i="1"/>
  <c r="V13115" i="1" s="1"/>
  <c r="T13115" i="1"/>
  <c r="P13115" i="1"/>
  <c r="O13115" i="1"/>
  <c r="M13115" i="1"/>
  <c r="K13115" i="1"/>
  <c r="J13115" i="1"/>
  <c r="I13115" i="1"/>
  <c r="H13115" i="1"/>
  <c r="F13115" i="1"/>
  <c r="C13115" i="1"/>
  <c r="U13114" i="1"/>
  <c r="V13114" i="1" s="1"/>
  <c r="T13114" i="1"/>
  <c r="P13114" i="1"/>
  <c r="O13114" i="1"/>
  <c r="M13114" i="1"/>
  <c r="K13114" i="1"/>
  <c r="J13114" i="1"/>
  <c r="I13114" i="1"/>
  <c r="H13114" i="1"/>
  <c r="F13114" i="1"/>
  <c r="C13114" i="1"/>
  <c r="U13113" i="1"/>
  <c r="V13113" i="1" s="1"/>
  <c r="T13113" i="1"/>
  <c r="P13113" i="1"/>
  <c r="O13113" i="1"/>
  <c r="M13113" i="1"/>
  <c r="K13113" i="1"/>
  <c r="J13113" i="1"/>
  <c r="I13113" i="1"/>
  <c r="H13113" i="1"/>
  <c r="F13113" i="1"/>
  <c r="C13113" i="1"/>
  <c r="U13112" i="1"/>
  <c r="V13112" i="1" s="1"/>
  <c r="T13112" i="1"/>
  <c r="P13112" i="1"/>
  <c r="O13112" i="1"/>
  <c r="M13112" i="1"/>
  <c r="K13112" i="1"/>
  <c r="J13112" i="1"/>
  <c r="I13112" i="1"/>
  <c r="H13112" i="1"/>
  <c r="F13112" i="1"/>
  <c r="C13112" i="1"/>
  <c r="U13111" i="1"/>
  <c r="V13111" i="1" s="1"/>
  <c r="T13111" i="1"/>
  <c r="P13111" i="1"/>
  <c r="O13111" i="1"/>
  <c r="M13111" i="1"/>
  <c r="K13111" i="1"/>
  <c r="J13111" i="1"/>
  <c r="I13111" i="1"/>
  <c r="H13111" i="1"/>
  <c r="F13111" i="1"/>
  <c r="C13111" i="1"/>
  <c r="U13110" i="1"/>
  <c r="V13110" i="1" s="1"/>
  <c r="T13110" i="1"/>
  <c r="P13110" i="1"/>
  <c r="O13110" i="1"/>
  <c r="M13110" i="1"/>
  <c r="K13110" i="1"/>
  <c r="J13110" i="1"/>
  <c r="I13110" i="1"/>
  <c r="H13110" i="1"/>
  <c r="F13110" i="1"/>
  <c r="C13110" i="1"/>
  <c r="U13109" i="1"/>
  <c r="V13109" i="1" s="1"/>
  <c r="T13109" i="1"/>
  <c r="P13109" i="1"/>
  <c r="O13109" i="1"/>
  <c r="M13109" i="1"/>
  <c r="K13109" i="1"/>
  <c r="J13109" i="1"/>
  <c r="I13109" i="1"/>
  <c r="H13109" i="1"/>
  <c r="F13109" i="1"/>
  <c r="C13109" i="1"/>
  <c r="U13108" i="1"/>
  <c r="V13108" i="1" s="1"/>
  <c r="T13108" i="1"/>
  <c r="P13108" i="1"/>
  <c r="O13108" i="1"/>
  <c r="M13108" i="1"/>
  <c r="K13108" i="1"/>
  <c r="J13108" i="1"/>
  <c r="I13108" i="1"/>
  <c r="H13108" i="1"/>
  <c r="F13108" i="1"/>
  <c r="C13108" i="1"/>
  <c r="U13107" i="1"/>
  <c r="V13107" i="1" s="1"/>
  <c r="T13107" i="1"/>
  <c r="P13107" i="1"/>
  <c r="O13107" i="1"/>
  <c r="M13107" i="1"/>
  <c r="K13107" i="1"/>
  <c r="J13107" i="1"/>
  <c r="I13107" i="1"/>
  <c r="H13107" i="1"/>
  <c r="F13107" i="1"/>
  <c r="C13107" i="1"/>
  <c r="U13106" i="1"/>
  <c r="V13106" i="1" s="1"/>
  <c r="T13106" i="1"/>
  <c r="P13106" i="1"/>
  <c r="O13106" i="1"/>
  <c r="M13106" i="1"/>
  <c r="K13106" i="1"/>
  <c r="J13106" i="1"/>
  <c r="I13106" i="1"/>
  <c r="H13106" i="1"/>
  <c r="F13106" i="1"/>
  <c r="C13106" i="1"/>
  <c r="U13105" i="1"/>
  <c r="V13105" i="1" s="1"/>
  <c r="T13105" i="1"/>
  <c r="P13105" i="1"/>
  <c r="O13105" i="1"/>
  <c r="M13105" i="1"/>
  <c r="K13105" i="1"/>
  <c r="J13105" i="1"/>
  <c r="I13105" i="1"/>
  <c r="H13105" i="1"/>
  <c r="F13105" i="1"/>
  <c r="C13105" i="1"/>
  <c r="U13104" i="1"/>
  <c r="V13104" i="1" s="1"/>
  <c r="T13104" i="1"/>
  <c r="P13104" i="1"/>
  <c r="O13104" i="1"/>
  <c r="M13104" i="1"/>
  <c r="K13104" i="1"/>
  <c r="J13104" i="1"/>
  <c r="I13104" i="1"/>
  <c r="H13104" i="1"/>
  <c r="F13104" i="1"/>
  <c r="C13104" i="1"/>
  <c r="U13103" i="1"/>
  <c r="V13103" i="1" s="1"/>
  <c r="T13103" i="1"/>
  <c r="P13103" i="1"/>
  <c r="O13103" i="1"/>
  <c r="M13103" i="1"/>
  <c r="K13103" i="1"/>
  <c r="J13103" i="1"/>
  <c r="I13103" i="1"/>
  <c r="H13103" i="1"/>
  <c r="F13103" i="1"/>
  <c r="C13103" i="1"/>
  <c r="U13102" i="1"/>
  <c r="V13102" i="1" s="1"/>
  <c r="T13102" i="1"/>
  <c r="P13102" i="1"/>
  <c r="O13102" i="1"/>
  <c r="M13102" i="1"/>
  <c r="K13102" i="1"/>
  <c r="J13102" i="1"/>
  <c r="I13102" i="1"/>
  <c r="H13102" i="1"/>
  <c r="F13102" i="1"/>
  <c r="C13102" i="1"/>
  <c r="U13101" i="1"/>
  <c r="V13101" i="1" s="1"/>
  <c r="T13101" i="1"/>
  <c r="P13101" i="1"/>
  <c r="O13101" i="1"/>
  <c r="M13101" i="1"/>
  <c r="K13101" i="1"/>
  <c r="J13101" i="1"/>
  <c r="I13101" i="1"/>
  <c r="H13101" i="1"/>
  <c r="F13101" i="1"/>
  <c r="C13101" i="1"/>
  <c r="U13100" i="1"/>
  <c r="V13100" i="1" s="1"/>
  <c r="T13100" i="1"/>
  <c r="P13100" i="1"/>
  <c r="O13100" i="1"/>
  <c r="M13100" i="1"/>
  <c r="K13100" i="1"/>
  <c r="J13100" i="1"/>
  <c r="I13100" i="1"/>
  <c r="H13100" i="1"/>
  <c r="F13100" i="1"/>
  <c r="C13100" i="1"/>
  <c r="U13099" i="1"/>
  <c r="V13099" i="1" s="1"/>
  <c r="T13099" i="1"/>
  <c r="P13099" i="1"/>
  <c r="O13099" i="1"/>
  <c r="M13099" i="1"/>
  <c r="K13099" i="1"/>
  <c r="J13099" i="1"/>
  <c r="I13099" i="1"/>
  <c r="H13099" i="1"/>
  <c r="F13099" i="1"/>
  <c r="C13099" i="1"/>
  <c r="U13098" i="1"/>
  <c r="V13098" i="1" s="1"/>
  <c r="T13098" i="1"/>
  <c r="P13098" i="1"/>
  <c r="O13098" i="1"/>
  <c r="M13098" i="1"/>
  <c r="K13098" i="1"/>
  <c r="J13098" i="1"/>
  <c r="I13098" i="1"/>
  <c r="H13098" i="1"/>
  <c r="F13098" i="1"/>
  <c r="C13098" i="1"/>
  <c r="U13097" i="1"/>
  <c r="V13097" i="1" s="1"/>
  <c r="T13097" i="1"/>
  <c r="P13097" i="1"/>
  <c r="O13097" i="1"/>
  <c r="M13097" i="1"/>
  <c r="K13097" i="1"/>
  <c r="J13097" i="1"/>
  <c r="I13097" i="1"/>
  <c r="H13097" i="1"/>
  <c r="F13097" i="1"/>
  <c r="C13097" i="1"/>
  <c r="U13096" i="1"/>
  <c r="V13096" i="1" s="1"/>
  <c r="T13096" i="1"/>
  <c r="P13096" i="1"/>
  <c r="O13096" i="1"/>
  <c r="M13096" i="1"/>
  <c r="K13096" i="1"/>
  <c r="J13096" i="1"/>
  <c r="I13096" i="1"/>
  <c r="H13096" i="1"/>
  <c r="F13096" i="1"/>
  <c r="C13096" i="1"/>
  <c r="U13095" i="1"/>
  <c r="V13095" i="1" s="1"/>
  <c r="T13095" i="1"/>
  <c r="P13095" i="1"/>
  <c r="O13095" i="1"/>
  <c r="M13095" i="1"/>
  <c r="K13095" i="1"/>
  <c r="J13095" i="1"/>
  <c r="I13095" i="1"/>
  <c r="H13095" i="1"/>
  <c r="F13095" i="1"/>
  <c r="C13095" i="1"/>
  <c r="U13094" i="1"/>
  <c r="V13094" i="1" s="1"/>
  <c r="T13094" i="1"/>
  <c r="P13094" i="1"/>
  <c r="O13094" i="1"/>
  <c r="M13094" i="1"/>
  <c r="K13094" i="1"/>
  <c r="J13094" i="1"/>
  <c r="I13094" i="1"/>
  <c r="H13094" i="1"/>
  <c r="F13094" i="1"/>
  <c r="C13094" i="1"/>
  <c r="U13093" i="1"/>
  <c r="V13093" i="1" s="1"/>
  <c r="T13093" i="1"/>
  <c r="P13093" i="1"/>
  <c r="O13093" i="1"/>
  <c r="M13093" i="1"/>
  <c r="K13093" i="1"/>
  <c r="J13093" i="1"/>
  <c r="I13093" i="1"/>
  <c r="H13093" i="1"/>
  <c r="F13093" i="1"/>
  <c r="C13093" i="1"/>
  <c r="U13092" i="1"/>
  <c r="V13092" i="1" s="1"/>
  <c r="T13092" i="1"/>
  <c r="P13092" i="1"/>
  <c r="O13092" i="1"/>
  <c r="M13092" i="1"/>
  <c r="K13092" i="1"/>
  <c r="J13092" i="1"/>
  <c r="I13092" i="1"/>
  <c r="H13092" i="1"/>
  <c r="F13092" i="1"/>
  <c r="C13092" i="1"/>
  <c r="U13091" i="1"/>
  <c r="V13091" i="1" s="1"/>
  <c r="T13091" i="1"/>
  <c r="P13091" i="1"/>
  <c r="O13091" i="1"/>
  <c r="M13091" i="1"/>
  <c r="K13091" i="1"/>
  <c r="J13091" i="1"/>
  <c r="I13091" i="1"/>
  <c r="H13091" i="1"/>
  <c r="F13091" i="1"/>
  <c r="C13091" i="1"/>
  <c r="U13090" i="1"/>
  <c r="V13090" i="1" s="1"/>
  <c r="T13090" i="1"/>
  <c r="P13090" i="1"/>
  <c r="O13090" i="1"/>
  <c r="M13090" i="1"/>
  <c r="K13090" i="1"/>
  <c r="J13090" i="1"/>
  <c r="I13090" i="1"/>
  <c r="H13090" i="1"/>
  <c r="F13090" i="1"/>
  <c r="C13090" i="1"/>
  <c r="U13089" i="1"/>
  <c r="V13089" i="1" s="1"/>
  <c r="T13089" i="1"/>
  <c r="P13089" i="1"/>
  <c r="O13089" i="1"/>
  <c r="M13089" i="1"/>
  <c r="K13089" i="1"/>
  <c r="J13089" i="1"/>
  <c r="I13089" i="1"/>
  <c r="H13089" i="1"/>
  <c r="F13089" i="1"/>
  <c r="C13089" i="1"/>
  <c r="U13088" i="1"/>
  <c r="V13088" i="1" s="1"/>
  <c r="T13088" i="1"/>
  <c r="P13088" i="1"/>
  <c r="O13088" i="1"/>
  <c r="M13088" i="1"/>
  <c r="K13088" i="1"/>
  <c r="J13088" i="1"/>
  <c r="I13088" i="1"/>
  <c r="H13088" i="1"/>
  <c r="F13088" i="1"/>
  <c r="C13088" i="1"/>
  <c r="U13087" i="1"/>
  <c r="V13087" i="1" s="1"/>
  <c r="T13087" i="1"/>
  <c r="P13087" i="1"/>
  <c r="O13087" i="1"/>
  <c r="M13087" i="1"/>
  <c r="K13087" i="1"/>
  <c r="J13087" i="1"/>
  <c r="I13087" i="1"/>
  <c r="H13087" i="1"/>
  <c r="F13087" i="1"/>
  <c r="C13087" i="1"/>
  <c r="U13086" i="1"/>
  <c r="V13086" i="1" s="1"/>
  <c r="T13086" i="1"/>
  <c r="P13086" i="1"/>
  <c r="O13086" i="1"/>
  <c r="M13086" i="1"/>
  <c r="K13086" i="1"/>
  <c r="J13086" i="1"/>
  <c r="I13086" i="1"/>
  <c r="H13086" i="1"/>
  <c r="F13086" i="1"/>
  <c r="C13086" i="1"/>
  <c r="U13085" i="1"/>
  <c r="V13085" i="1" s="1"/>
  <c r="T13085" i="1"/>
  <c r="P13085" i="1"/>
  <c r="O13085" i="1"/>
  <c r="M13085" i="1"/>
  <c r="K13085" i="1"/>
  <c r="J13085" i="1"/>
  <c r="I13085" i="1"/>
  <c r="H13085" i="1"/>
  <c r="F13085" i="1"/>
  <c r="C13085" i="1"/>
  <c r="U13084" i="1"/>
  <c r="V13084" i="1" s="1"/>
  <c r="T13084" i="1"/>
  <c r="P13084" i="1"/>
  <c r="O13084" i="1"/>
  <c r="M13084" i="1"/>
  <c r="K13084" i="1"/>
  <c r="J13084" i="1"/>
  <c r="I13084" i="1"/>
  <c r="H13084" i="1"/>
  <c r="F13084" i="1"/>
  <c r="C13084" i="1"/>
  <c r="U13083" i="1"/>
  <c r="V13083" i="1" s="1"/>
  <c r="T13083" i="1"/>
  <c r="P13083" i="1"/>
  <c r="O13083" i="1"/>
  <c r="M13083" i="1"/>
  <c r="K13083" i="1"/>
  <c r="J13083" i="1"/>
  <c r="I13083" i="1"/>
  <c r="H13083" i="1"/>
  <c r="F13083" i="1"/>
  <c r="C13083" i="1"/>
  <c r="U13082" i="1"/>
  <c r="V13082" i="1" s="1"/>
  <c r="T13082" i="1"/>
  <c r="P13082" i="1"/>
  <c r="O13082" i="1"/>
  <c r="M13082" i="1"/>
  <c r="K13082" i="1"/>
  <c r="J13082" i="1"/>
  <c r="I13082" i="1"/>
  <c r="H13082" i="1"/>
  <c r="F13082" i="1"/>
  <c r="C13082" i="1"/>
  <c r="U13081" i="1"/>
  <c r="V13081" i="1" s="1"/>
  <c r="T13081" i="1"/>
  <c r="P13081" i="1"/>
  <c r="O13081" i="1"/>
  <c r="M13081" i="1"/>
  <c r="K13081" i="1"/>
  <c r="J13081" i="1"/>
  <c r="I13081" i="1"/>
  <c r="H13081" i="1"/>
  <c r="F13081" i="1"/>
  <c r="C13081" i="1"/>
  <c r="U13080" i="1"/>
  <c r="V13080" i="1" s="1"/>
  <c r="T13080" i="1"/>
  <c r="P13080" i="1"/>
  <c r="O13080" i="1"/>
  <c r="M13080" i="1"/>
  <c r="K13080" i="1"/>
  <c r="J13080" i="1"/>
  <c r="I13080" i="1"/>
  <c r="H13080" i="1"/>
  <c r="F13080" i="1"/>
  <c r="C13080" i="1"/>
  <c r="U13079" i="1"/>
  <c r="V13079" i="1" s="1"/>
  <c r="T13079" i="1"/>
  <c r="P13079" i="1"/>
  <c r="O13079" i="1"/>
  <c r="M13079" i="1"/>
  <c r="K13079" i="1"/>
  <c r="J13079" i="1"/>
  <c r="I13079" i="1"/>
  <c r="H13079" i="1"/>
  <c r="F13079" i="1"/>
  <c r="C13079" i="1"/>
  <c r="U13078" i="1"/>
  <c r="V13078" i="1" s="1"/>
  <c r="T13078" i="1"/>
  <c r="P13078" i="1"/>
  <c r="O13078" i="1"/>
  <c r="M13078" i="1"/>
  <c r="K13078" i="1"/>
  <c r="J13078" i="1"/>
  <c r="I13078" i="1"/>
  <c r="H13078" i="1"/>
  <c r="F13078" i="1"/>
  <c r="C13078" i="1"/>
  <c r="U13077" i="1"/>
  <c r="V13077" i="1" s="1"/>
  <c r="T13077" i="1"/>
  <c r="P13077" i="1"/>
  <c r="O13077" i="1"/>
  <c r="M13077" i="1"/>
  <c r="K13077" i="1"/>
  <c r="J13077" i="1"/>
  <c r="I13077" i="1"/>
  <c r="H13077" i="1"/>
  <c r="F13077" i="1"/>
  <c r="C13077" i="1"/>
  <c r="U13076" i="1"/>
  <c r="V13076" i="1" s="1"/>
  <c r="T13076" i="1"/>
  <c r="P13076" i="1"/>
  <c r="O13076" i="1"/>
  <c r="M13076" i="1"/>
  <c r="K13076" i="1"/>
  <c r="J13076" i="1"/>
  <c r="I13076" i="1"/>
  <c r="H13076" i="1"/>
  <c r="F13076" i="1"/>
  <c r="C13076" i="1"/>
  <c r="U13075" i="1"/>
  <c r="V13075" i="1" s="1"/>
  <c r="T13075" i="1"/>
  <c r="P13075" i="1"/>
  <c r="O13075" i="1"/>
  <c r="M13075" i="1"/>
  <c r="K13075" i="1"/>
  <c r="J13075" i="1"/>
  <c r="I13075" i="1"/>
  <c r="H13075" i="1"/>
  <c r="F13075" i="1"/>
  <c r="C13075" i="1"/>
  <c r="U13074" i="1"/>
  <c r="V13074" i="1" s="1"/>
  <c r="T13074" i="1"/>
  <c r="P13074" i="1"/>
  <c r="O13074" i="1"/>
  <c r="M13074" i="1"/>
  <c r="K13074" i="1"/>
  <c r="J13074" i="1"/>
  <c r="I13074" i="1"/>
  <c r="H13074" i="1"/>
  <c r="F13074" i="1"/>
  <c r="C13074" i="1"/>
  <c r="U13073" i="1"/>
  <c r="V13073" i="1" s="1"/>
  <c r="T13073" i="1"/>
  <c r="P13073" i="1"/>
  <c r="O13073" i="1"/>
  <c r="M13073" i="1"/>
  <c r="K13073" i="1"/>
  <c r="J13073" i="1"/>
  <c r="I13073" i="1"/>
  <c r="H13073" i="1"/>
  <c r="F13073" i="1"/>
  <c r="C13073" i="1"/>
  <c r="U13072" i="1"/>
  <c r="V13072" i="1" s="1"/>
  <c r="T13072" i="1"/>
  <c r="P13072" i="1"/>
  <c r="O13072" i="1"/>
  <c r="M13072" i="1"/>
  <c r="K13072" i="1"/>
  <c r="J13072" i="1"/>
  <c r="I13072" i="1"/>
  <c r="H13072" i="1"/>
  <c r="F13072" i="1"/>
  <c r="C13072" i="1"/>
  <c r="U13071" i="1"/>
  <c r="V13071" i="1" s="1"/>
  <c r="T13071" i="1"/>
  <c r="P13071" i="1"/>
  <c r="O13071" i="1"/>
  <c r="M13071" i="1"/>
  <c r="K13071" i="1"/>
  <c r="J13071" i="1"/>
  <c r="I13071" i="1"/>
  <c r="H13071" i="1"/>
  <c r="F13071" i="1"/>
  <c r="C13071" i="1"/>
  <c r="U13070" i="1"/>
  <c r="V13070" i="1" s="1"/>
  <c r="T13070" i="1"/>
  <c r="P13070" i="1"/>
  <c r="O13070" i="1"/>
  <c r="M13070" i="1"/>
  <c r="K13070" i="1"/>
  <c r="J13070" i="1"/>
  <c r="I13070" i="1"/>
  <c r="H13070" i="1"/>
  <c r="F13070" i="1"/>
  <c r="C13070" i="1"/>
  <c r="U13069" i="1"/>
  <c r="V13069" i="1" s="1"/>
  <c r="T13069" i="1"/>
  <c r="P13069" i="1"/>
  <c r="O13069" i="1"/>
  <c r="M13069" i="1"/>
  <c r="K13069" i="1"/>
  <c r="J13069" i="1"/>
  <c r="I13069" i="1"/>
  <c r="H13069" i="1"/>
  <c r="F13069" i="1"/>
  <c r="C13069" i="1"/>
  <c r="U13068" i="1"/>
  <c r="V13068" i="1" s="1"/>
  <c r="T13068" i="1"/>
  <c r="P13068" i="1"/>
  <c r="O13068" i="1"/>
  <c r="M13068" i="1"/>
  <c r="K13068" i="1"/>
  <c r="J13068" i="1"/>
  <c r="I13068" i="1"/>
  <c r="H13068" i="1"/>
  <c r="F13068" i="1"/>
  <c r="C13068" i="1"/>
  <c r="U13067" i="1"/>
  <c r="V13067" i="1" s="1"/>
  <c r="T13067" i="1"/>
  <c r="P13067" i="1"/>
  <c r="O13067" i="1"/>
  <c r="M13067" i="1"/>
  <c r="K13067" i="1"/>
  <c r="J13067" i="1"/>
  <c r="I13067" i="1"/>
  <c r="H13067" i="1"/>
  <c r="F13067" i="1"/>
  <c r="C13067" i="1"/>
  <c r="U13066" i="1"/>
  <c r="V13066" i="1" s="1"/>
  <c r="T13066" i="1"/>
  <c r="P13066" i="1"/>
  <c r="O13066" i="1"/>
  <c r="M13066" i="1"/>
  <c r="K13066" i="1"/>
  <c r="J13066" i="1"/>
  <c r="I13066" i="1"/>
  <c r="H13066" i="1"/>
  <c r="F13066" i="1"/>
  <c r="C13066" i="1"/>
  <c r="U13065" i="1"/>
  <c r="V13065" i="1" s="1"/>
  <c r="T13065" i="1"/>
  <c r="P13065" i="1"/>
  <c r="O13065" i="1"/>
  <c r="M13065" i="1"/>
  <c r="K13065" i="1"/>
  <c r="J13065" i="1"/>
  <c r="I13065" i="1"/>
  <c r="H13065" i="1"/>
  <c r="F13065" i="1"/>
  <c r="C13065" i="1"/>
  <c r="U13064" i="1"/>
  <c r="V13064" i="1" s="1"/>
  <c r="T13064" i="1"/>
  <c r="P13064" i="1"/>
  <c r="O13064" i="1"/>
  <c r="M13064" i="1"/>
  <c r="K13064" i="1"/>
  <c r="J13064" i="1"/>
  <c r="I13064" i="1"/>
  <c r="H13064" i="1"/>
  <c r="F13064" i="1"/>
  <c r="C13064" i="1"/>
  <c r="U13063" i="1"/>
  <c r="V13063" i="1" s="1"/>
  <c r="T13063" i="1"/>
  <c r="P13063" i="1"/>
  <c r="O13063" i="1"/>
  <c r="M13063" i="1"/>
  <c r="K13063" i="1"/>
  <c r="J13063" i="1"/>
  <c r="I13063" i="1"/>
  <c r="H13063" i="1"/>
  <c r="F13063" i="1"/>
  <c r="C13063" i="1"/>
  <c r="U13062" i="1"/>
  <c r="V13062" i="1" s="1"/>
  <c r="T13062" i="1"/>
  <c r="P13062" i="1"/>
  <c r="O13062" i="1"/>
  <c r="M13062" i="1"/>
  <c r="K13062" i="1"/>
  <c r="J13062" i="1"/>
  <c r="I13062" i="1"/>
  <c r="H13062" i="1"/>
  <c r="F13062" i="1"/>
  <c r="C13062" i="1"/>
  <c r="U13061" i="1"/>
  <c r="V13061" i="1" s="1"/>
  <c r="T13061" i="1"/>
  <c r="P13061" i="1"/>
  <c r="O13061" i="1"/>
  <c r="M13061" i="1"/>
  <c r="K13061" i="1"/>
  <c r="J13061" i="1"/>
  <c r="I13061" i="1"/>
  <c r="H13061" i="1"/>
  <c r="F13061" i="1"/>
  <c r="C13061" i="1"/>
  <c r="U13060" i="1"/>
  <c r="V13060" i="1" s="1"/>
  <c r="T13060" i="1"/>
  <c r="P13060" i="1"/>
  <c r="O13060" i="1"/>
  <c r="M13060" i="1"/>
  <c r="K13060" i="1"/>
  <c r="J13060" i="1"/>
  <c r="I13060" i="1"/>
  <c r="H13060" i="1"/>
  <c r="F13060" i="1"/>
  <c r="C13060" i="1"/>
  <c r="U13059" i="1"/>
  <c r="V13059" i="1" s="1"/>
  <c r="T13059" i="1"/>
  <c r="P13059" i="1"/>
  <c r="O13059" i="1"/>
  <c r="M13059" i="1"/>
  <c r="K13059" i="1"/>
  <c r="J13059" i="1"/>
  <c r="I13059" i="1"/>
  <c r="H13059" i="1"/>
  <c r="F13059" i="1"/>
  <c r="C13059" i="1"/>
  <c r="U13058" i="1"/>
  <c r="V13058" i="1" s="1"/>
  <c r="T13058" i="1"/>
  <c r="P13058" i="1"/>
  <c r="O13058" i="1"/>
  <c r="M13058" i="1"/>
  <c r="K13058" i="1"/>
  <c r="J13058" i="1"/>
  <c r="I13058" i="1"/>
  <c r="H13058" i="1"/>
  <c r="F13058" i="1"/>
  <c r="C13058" i="1"/>
  <c r="U13057" i="1"/>
  <c r="V13057" i="1" s="1"/>
  <c r="T13057" i="1"/>
  <c r="P13057" i="1"/>
  <c r="O13057" i="1"/>
  <c r="M13057" i="1"/>
  <c r="K13057" i="1"/>
  <c r="J13057" i="1"/>
  <c r="I13057" i="1"/>
  <c r="H13057" i="1"/>
  <c r="F13057" i="1"/>
  <c r="C13057" i="1"/>
  <c r="U13056" i="1"/>
  <c r="V13056" i="1" s="1"/>
  <c r="T13056" i="1"/>
  <c r="P13056" i="1"/>
  <c r="O13056" i="1"/>
  <c r="M13056" i="1"/>
  <c r="K13056" i="1"/>
  <c r="J13056" i="1"/>
  <c r="I13056" i="1"/>
  <c r="H13056" i="1"/>
  <c r="F13056" i="1"/>
  <c r="C13056" i="1"/>
  <c r="U13055" i="1"/>
  <c r="V13055" i="1" s="1"/>
  <c r="T13055" i="1"/>
  <c r="P13055" i="1"/>
  <c r="O13055" i="1"/>
  <c r="M13055" i="1"/>
  <c r="K13055" i="1"/>
  <c r="J13055" i="1"/>
  <c r="I13055" i="1"/>
  <c r="H13055" i="1"/>
  <c r="F13055" i="1"/>
  <c r="C13055" i="1"/>
  <c r="U13054" i="1"/>
  <c r="V13054" i="1" s="1"/>
  <c r="T13054" i="1"/>
  <c r="P13054" i="1"/>
  <c r="O13054" i="1"/>
  <c r="M13054" i="1"/>
  <c r="K13054" i="1"/>
  <c r="J13054" i="1"/>
  <c r="I13054" i="1"/>
  <c r="H13054" i="1"/>
  <c r="F13054" i="1"/>
  <c r="C13054" i="1"/>
  <c r="U13053" i="1"/>
  <c r="V13053" i="1" s="1"/>
  <c r="T13053" i="1"/>
  <c r="P13053" i="1"/>
  <c r="O13053" i="1"/>
  <c r="M13053" i="1"/>
  <c r="K13053" i="1"/>
  <c r="J13053" i="1"/>
  <c r="I13053" i="1"/>
  <c r="H13053" i="1"/>
  <c r="F13053" i="1"/>
  <c r="C13053" i="1"/>
  <c r="U13052" i="1"/>
  <c r="V13052" i="1" s="1"/>
  <c r="T13052" i="1"/>
  <c r="P13052" i="1"/>
  <c r="O13052" i="1"/>
  <c r="M13052" i="1"/>
  <c r="K13052" i="1"/>
  <c r="J13052" i="1"/>
  <c r="I13052" i="1"/>
  <c r="H13052" i="1"/>
  <c r="F13052" i="1"/>
  <c r="C13052" i="1"/>
  <c r="U13051" i="1"/>
  <c r="V13051" i="1" s="1"/>
  <c r="T13051" i="1"/>
  <c r="P13051" i="1"/>
  <c r="O13051" i="1"/>
  <c r="M13051" i="1"/>
  <c r="K13051" i="1"/>
  <c r="J13051" i="1"/>
  <c r="I13051" i="1"/>
  <c r="H13051" i="1"/>
  <c r="F13051" i="1"/>
  <c r="C13051" i="1"/>
  <c r="U13050" i="1"/>
  <c r="V13050" i="1" s="1"/>
  <c r="T13050" i="1"/>
  <c r="P13050" i="1"/>
  <c r="O13050" i="1"/>
  <c r="M13050" i="1"/>
  <c r="K13050" i="1"/>
  <c r="J13050" i="1"/>
  <c r="I13050" i="1"/>
  <c r="H13050" i="1"/>
  <c r="F13050" i="1"/>
  <c r="C13050" i="1"/>
  <c r="U13049" i="1"/>
  <c r="V13049" i="1" s="1"/>
  <c r="T13049" i="1"/>
  <c r="P13049" i="1"/>
  <c r="O13049" i="1"/>
  <c r="M13049" i="1"/>
  <c r="K13049" i="1"/>
  <c r="J13049" i="1"/>
  <c r="I13049" i="1"/>
  <c r="H13049" i="1"/>
  <c r="F13049" i="1"/>
  <c r="C13049" i="1"/>
  <c r="U13048" i="1"/>
  <c r="V13048" i="1" s="1"/>
  <c r="T13048" i="1"/>
  <c r="P13048" i="1"/>
  <c r="O13048" i="1"/>
  <c r="M13048" i="1"/>
  <c r="K13048" i="1"/>
  <c r="J13048" i="1"/>
  <c r="I13048" i="1"/>
  <c r="H13048" i="1"/>
  <c r="F13048" i="1"/>
  <c r="C13048" i="1"/>
  <c r="U13047" i="1"/>
  <c r="V13047" i="1" s="1"/>
  <c r="T13047" i="1"/>
  <c r="P13047" i="1"/>
  <c r="O13047" i="1"/>
  <c r="M13047" i="1"/>
  <c r="K13047" i="1"/>
  <c r="J13047" i="1"/>
  <c r="I13047" i="1"/>
  <c r="H13047" i="1"/>
  <c r="F13047" i="1"/>
  <c r="C13047" i="1"/>
  <c r="U13046" i="1"/>
  <c r="V13046" i="1" s="1"/>
  <c r="T13046" i="1"/>
  <c r="P13046" i="1"/>
  <c r="O13046" i="1"/>
  <c r="M13046" i="1"/>
  <c r="K13046" i="1"/>
  <c r="J13046" i="1"/>
  <c r="I13046" i="1"/>
  <c r="H13046" i="1"/>
  <c r="F13046" i="1"/>
  <c r="C13046" i="1"/>
  <c r="U13045" i="1"/>
  <c r="V13045" i="1" s="1"/>
  <c r="T13045" i="1"/>
  <c r="P13045" i="1"/>
  <c r="O13045" i="1"/>
  <c r="M13045" i="1"/>
  <c r="K13045" i="1"/>
  <c r="J13045" i="1"/>
  <c r="I13045" i="1"/>
  <c r="H13045" i="1"/>
  <c r="F13045" i="1"/>
  <c r="C13045" i="1"/>
  <c r="U13044" i="1"/>
  <c r="V13044" i="1" s="1"/>
  <c r="T13044" i="1"/>
  <c r="P13044" i="1"/>
  <c r="O13044" i="1"/>
  <c r="M13044" i="1"/>
  <c r="K13044" i="1"/>
  <c r="J13044" i="1"/>
  <c r="I13044" i="1"/>
  <c r="H13044" i="1"/>
  <c r="F13044" i="1"/>
  <c r="C13044" i="1"/>
  <c r="U13043" i="1"/>
  <c r="V13043" i="1" s="1"/>
  <c r="T13043" i="1"/>
  <c r="P13043" i="1"/>
  <c r="O13043" i="1"/>
  <c r="M13043" i="1"/>
  <c r="K13043" i="1"/>
  <c r="J13043" i="1"/>
  <c r="I13043" i="1"/>
  <c r="H13043" i="1"/>
  <c r="F13043" i="1"/>
  <c r="C13043" i="1"/>
  <c r="U13042" i="1"/>
  <c r="V13042" i="1" s="1"/>
  <c r="T13042" i="1"/>
  <c r="P13042" i="1"/>
  <c r="O13042" i="1"/>
  <c r="M13042" i="1"/>
  <c r="K13042" i="1"/>
  <c r="J13042" i="1"/>
  <c r="I13042" i="1"/>
  <c r="H13042" i="1"/>
  <c r="F13042" i="1"/>
  <c r="C13042" i="1"/>
  <c r="U13041" i="1"/>
  <c r="V13041" i="1" s="1"/>
  <c r="T13041" i="1"/>
  <c r="P13041" i="1"/>
  <c r="O13041" i="1"/>
  <c r="M13041" i="1"/>
  <c r="K13041" i="1"/>
  <c r="J13041" i="1"/>
  <c r="I13041" i="1"/>
  <c r="H13041" i="1"/>
  <c r="F13041" i="1"/>
  <c r="C13041" i="1"/>
  <c r="U13040" i="1"/>
  <c r="V13040" i="1" s="1"/>
  <c r="T13040" i="1"/>
  <c r="P13040" i="1"/>
  <c r="O13040" i="1"/>
  <c r="M13040" i="1"/>
  <c r="K13040" i="1"/>
  <c r="J13040" i="1"/>
  <c r="I13040" i="1"/>
  <c r="H13040" i="1"/>
  <c r="F13040" i="1"/>
  <c r="C13040" i="1"/>
  <c r="U13039" i="1"/>
  <c r="V13039" i="1" s="1"/>
  <c r="T13039" i="1"/>
  <c r="P13039" i="1"/>
  <c r="O13039" i="1"/>
  <c r="M13039" i="1"/>
  <c r="K13039" i="1"/>
  <c r="J13039" i="1"/>
  <c r="I13039" i="1"/>
  <c r="H13039" i="1"/>
  <c r="F13039" i="1"/>
  <c r="C13039" i="1"/>
  <c r="U13038" i="1"/>
  <c r="V13038" i="1" s="1"/>
  <c r="T13038" i="1"/>
  <c r="P13038" i="1"/>
  <c r="O13038" i="1"/>
  <c r="M13038" i="1"/>
  <c r="K13038" i="1"/>
  <c r="J13038" i="1"/>
  <c r="I13038" i="1"/>
  <c r="H13038" i="1"/>
  <c r="F13038" i="1"/>
  <c r="C13038" i="1"/>
  <c r="U13037" i="1"/>
  <c r="V13037" i="1" s="1"/>
  <c r="T13037" i="1"/>
  <c r="P13037" i="1"/>
  <c r="O13037" i="1"/>
  <c r="M13037" i="1"/>
  <c r="K13037" i="1"/>
  <c r="J13037" i="1"/>
  <c r="I13037" i="1"/>
  <c r="H13037" i="1"/>
  <c r="F13037" i="1"/>
  <c r="C13037" i="1"/>
  <c r="U13036" i="1"/>
  <c r="V13036" i="1" s="1"/>
  <c r="T13036" i="1"/>
  <c r="P13036" i="1"/>
  <c r="O13036" i="1"/>
  <c r="M13036" i="1"/>
  <c r="K13036" i="1"/>
  <c r="J13036" i="1"/>
  <c r="I13036" i="1"/>
  <c r="H13036" i="1"/>
  <c r="F13036" i="1"/>
  <c r="C13036" i="1"/>
  <c r="U13035" i="1"/>
  <c r="V13035" i="1" s="1"/>
  <c r="T13035" i="1"/>
  <c r="P13035" i="1"/>
  <c r="O13035" i="1"/>
  <c r="M13035" i="1"/>
  <c r="K13035" i="1"/>
  <c r="J13035" i="1"/>
  <c r="I13035" i="1"/>
  <c r="H13035" i="1"/>
  <c r="F13035" i="1"/>
  <c r="C13035" i="1"/>
  <c r="U13034" i="1"/>
  <c r="V13034" i="1" s="1"/>
  <c r="T13034" i="1"/>
  <c r="P13034" i="1"/>
  <c r="O13034" i="1"/>
  <c r="M13034" i="1"/>
  <c r="K13034" i="1"/>
  <c r="J13034" i="1"/>
  <c r="I13034" i="1"/>
  <c r="H13034" i="1"/>
  <c r="F13034" i="1"/>
  <c r="C13034" i="1"/>
  <c r="U13033" i="1"/>
  <c r="V13033" i="1" s="1"/>
  <c r="T13033" i="1"/>
  <c r="P13033" i="1"/>
  <c r="O13033" i="1"/>
  <c r="M13033" i="1"/>
  <c r="K13033" i="1"/>
  <c r="J13033" i="1"/>
  <c r="I13033" i="1"/>
  <c r="H13033" i="1"/>
  <c r="F13033" i="1"/>
  <c r="C13033" i="1"/>
  <c r="U13032" i="1"/>
  <c r="V13032" i="1" s="1"/>
  <c r="T13032" i="1"/>
  <c r="P13032" i="1"/>
  <c r="O13032" i="1"/>
  <c r="M13032" i="1"/>
  <c r="K13032" i="1"/>
  <c r="J13032" i="1"/>
  <c r="I13032" i="1"/>
  <c r="H13032" i="1"/>
  <c r="F13032" i="1"/>
  <c r="C13032" i="1"/>
  <c r="U13031" i="1"/>
  <c r="V13031" i="1" s="1"/>
  <c r="T13031" i="1"/>
  <c r="P13031" i="1"/>
  <c r="O13031" i="1"/>
  <c r="M13031" i="1"/>
  <c r="K13031" i="1"/>
  <c r="J13031" i="1"/>
  <c r="I13031" i="1"/>
  <c r="H13031" i="1"/>
  <c r="F13031" i="1"/>
  <c r="C13031" i="1"/>
  <c r="U13030" i="1"/>
  <c r="V13030" i="1" s="1"/>
  <c r="T13030" i="1"/>
  <c r="P13030" i="1"/>
  <c r="O13030" i="1"/>
  <c r="M13030" i="1"/>
  <c r="K13030" i="1"/>
  <c r="J13030" i="1"/>
  <c r="I13030" i="1"/>
  <c r="H13030" i="1"/>
  <c r="F13030" i="1"/>
  <c r="C13030" i="1"/>
  <c r="U13029" i="1"/>
  <c r="V13029" i="1" s="1"/>
  <c r="T13029" i="1"/>
  <c r="P13029" i="1"/>
  <c r="O13029" i="1"/>
  <c r="M13029" i="1"/>
  <c r="K13029" i="1"/>
  <c r="J13029" i="1"/>
  <c r="I13029" i="1"/>
  <c r="H13029" i="1"/>
  <c r="F13029" i="1"/>
  <c r="C13029" i="1"/>
  <c r="U13028" i="1"/>
  <c r="V13028" i="1" s="1"/>
  <c r="T13028" i="1"/>
  <c r="P13028" i="1"/>
  <c r="O13028" i="1"/>
  <c r="M13028" i="1"/>
  <c r="K13028" i="1"/>
  <c r="J13028" i="1"/>
  <c r="I13028" i="1"/>
  <c r="H13028" i="1"/>
  <c r="F13028" i="1"/>
  <c r="C13028" i="1"/>
  <c r="U13027" i="1"/>
  <c r="V13027" i="1" s="1"/>
  <c r="T13027" i="1"/>
  <c r="P13027" i="1"/>
  <c r="O13027" i="1"/>
  <c r="M13027" i="1"/>
  <c r="K13027" i="1"/>
  <c r="J13027" i="1"/>
  <c r="I13027" i="1"/>
  <c r="H13027" i="1"/>
  <c r="F13027" i="1"/>
  <c r="C13027" i="1"/>
  <c r="U13026" i="1"/>
  <c r="V13026" i="1" s="1"/>
  <c r="T13026" i="1"/>
  <c r="P13026" i="1"/>
  <c r="O13026" i="1"/>
  <c r="M13026" i="1"/>
  <c r="K13026" i="1"/>
  <c r="J13026" i="1"/>
  <c r="I13026" i="1"/>
  <c r="H13026" i="1"/>
  <c r="F13026" i="1"/>
  <c r="C13026" i="1"/>
  <c r="U13025" i="1"/>
  <c r="V13025" i="1" s="1"/>
  <c r="T13025" i="1"/>
  <c r="P13025" i="1"/>
  <c r="O13025" i="1"/>
  <c r="M13025" i="1"/>
  <c r="K13025" i="1"/>
  <c r="J13025" i="1"/>
  <c r="I13025" i="1"/>
  <c r="H13025" i="1"/>
  <c r="F13025" i="1"/>
  <c r="C13025" i="1"/>
  <c r="U13024" i="1"/>
  <c r="V13024" i="1" s="1"/>
  <c r="T13024" i="1"/>
  <c r="P13024" i="1"/>
  <c r="O13024" i="1"/>
  <c r="M13024" i="1"/>
  <c r="K13024" i="1"/>
  <c r="J13024" i="1"/>
  <c r="I13024" i="1"/>
  <c r="H13024" i="1"/>
  <c r="F13024" i="1"/>
  <c r="C13024" i="1"/>
  <c r="U13023" i="1"/>
  <c r="V13023" i="1" s="1"/>
  <c r="T13023" i="1"/>
  <c r="P13023" i="1"/>
  <c r="O13023" i="1"/>
  <c r="M13023" i="1"/>
  <c r="K13023" i="1"/>
  <c r="J13023" i="1"/>
  <c r="I13023" i="1"/>
  <c r="H13023" i="1"/>
  <c r="F13023" i="1"/>
  <c r="C13023" i="1"/>
  <c r="U13022" i="1"/>
  <c r="V13022" i="1" s="1"/>
  <c r="T13022" i="1"/>
  <c r="P13022" i="1"/>
  <c r="O13022" i="1"/>
  <c r="M13022" i="1"/>
  <c r="K13022" i="1"/>
  <c r="J13022" i="1"/>
  <c r="I13022" i="1"/>
  <c r="H13022" i="1"/>
  <c r="F13022" i="1"/>
  <c r="C13022" i="1"/>
  <c r="U13021" i="1"/>
  <c r="V13021" i="1" s="1"/>
  <c r="T13021" i="1"/>
  <c r="P13021" i="1"/>
  <c r="O13021" i="1"/>
  <c r="M13021" i="1"/>
  <c r="K13021" i="1"/>
  <c r="J13021" i="1"/>
  <c r="I13021" i="1"/>
  <c r="H13021" i="1"/>
  <c r="F13021" i="1"/>
  <c r="C13021" i="1"/>
  <c r="U13020" i="1"/>
  <c r="V13020" i="1" s="1"/>
  <c r="T13020" i="1"/>
  <c r="P13020" i="1"/>
  <c r="O13020" i="1"/>
  <c r="M13020" i="1"/>
  <c r="K13020" i="1"/>
  <c r="J13020" i="1"/>
  <c r="I13020" i="1"/>
  <c r="H13020" i="1"/>
  <c r="F13020" i="1"/>
  <c r="C13020" i="1"/>
  <c r="U13019" i="1"/>
  <c r="V13019" i="1" s="1"/>
  <c r="T13019" i="1"/>
  <c r="P13019" i="1"/>
  <c r="O13019" i="1"/>
  <c r="M13019" i="1"/>
  <c r="K13019" i="1"/>
  <c r="J13019" i="1"/>
  <c r="I13019" i="1"/>
  <c r="H13019" i="1"/>
  <c r="F13019" i="1"/>
  <c r="C13019" i="1"/>
  <c r="U13018" i="1"/>
  <c r="V13018" i="1" s="1"/>
  <c r="T13018" i="1"/>
  <c r="P13018" i="1"/>
  <c r="O13018" i="1"/>
  <c r="M13018" i="1"/>
  <c r="K13018" i="1"/>
  <c r="J13018" i="1"/>
  <c r="I13018" i="1"/>
  <c r="H13018" i="1"/>
  <c r="F13018" i="1"/>
  <c r="C13018" i="1"/>
  <c r="U13017" i="1"/>
  <c r="V13017" i="1" s="1"/>
  <c r="T13017" i="1"/>
  <c r="P13017" i="1"/>
  <c r="O13017" i="1"/>
  <c r="M13017" i="1"/>
  <c r="K13017" i="1"/>
  <c r="J13017" i="1"/>
  <c r="I13017" i="1"/>
  <c r="H13017" i="1"/>
  <c r="F13017" i="1"/>
  <c r="C13017" i="1"/>
  <c r="U13016" i="1"/>
  <c r="V13016" i="1" s="1"/>
  <c r="T13016" i="1"/>
  <c r="P13016" i="1"/>
  <c r="O13016" i="1"/>
  <c r="M13016" i="1"/>
  <c r="K13016" i="1"/>
  <c r="J13016" i="1"/>
  <c r="I13016" i="1"/>
  <c r="H13016" i="1"/>
  <c r="F13016" i="1"/>
  <c r="C13016" i="1"/>
  <c r="U13015" i="1"/>
  <c r="V13015" i="1" s="1"/>
  <c r="T13015" i="1"/>
  <c r="P13015" i="1"/>
  <c r="O13015" i="1"/>
  <c r="M13015" i="1"/>
  <c r="K13015" i="1"/>
  <c r="J13015" i="1"/>
  <c r="I13015" i="1"/>
  <c r="H13015" i="1"/>
  <c r="F13015" i="1"/>
  <c r="C13015" i="1"/>
  <c r="U13014" i="1"/>
  <c r="V13014" i="1" s="1"/>
  <c r="T13014" i="1"/>
  <c r="P13014" i="1"/>
  <c r="O13014" i="1"/>
  <c r="M13014" i="1"/>
  <c r="K13014" i="1"/>
  <c r="J13014" i="1"/>
  <c r="I13014" i="1"/>
  <c r="H13014" i="1"/>
  <c r="F13014" i="1"/>
  <c r="C13014" i="1"/>
  <c r="U13013" i="1"/>
  <c r="V13013" i="1" s="1"/>
  <c r="T13013" i="1"/>
  <c r="P13013" i="1"/>
  <c r="O13013" i="1"/>
  <c r="M13013" i="1"/>
  <c r="K13013" i="1"/>
  <c r="J13013" i="1"/>
  <c r="I13013" i="1"/>
  <c r="H13013" i="1"/>
  <c r="F13013" i="1"/>
  <c r="C13013" i="1"/>
  <c r="U13012" i="1"/>
  <c r="V13012" i="1" s="1"/>
  <c r="T13012" i="1"/>
  <c r="P13012" i="1"/>
  <c r="O13012" i="1"/>
  <c r="M13012" i="1"/>
  <c r="K13012" i="1"/>
  <c r="J13012" i="1"/>
  <c r="I13012" i="1"/>
  <c r="H13012" i="1"/>
  <c r="F13012" i="1"/>
  <c r="C13012" i="1"/>
  <c r="U13011" i="1"/>
  <c r="V13011" i="1" s="1"/>
  <c r="T13011" i="1"/>
  <c r="P13011" i="1"/>
  <c r="O13011" i="1"/>
  <c r="M13011" i="1"/>
  <c r="K13011" i="1"/>
  <c r="J13011" i="1"/>
  <c r="I13011" i="1"/>
  <c r="H13011" i="1"/>
  <c r="F13011" i="1"/>
  <c r="C13011" i="1"/>
  <c r="U13010" i="1"/>
  <c r="V13010" i="1" s="1"/>
  <c r="T13010" i="1"/>
  <c r="P13010" i="1"/>
  <c r="O13010" i="1"/>
  <c r="M13010" i="1"/>
  <c r="K13010" i="1"/>
  <c r="J13010" i="1"/>
  <c r="I13010" i="1"/>
  <c r="H13010" i="1"/>
  <c r="F13010" i="1"/>
  <c r="C13010" i="1"/>
  <c r="U13009" i="1"/>
  <c r="V13009" i="1" s="1"/>
  <c r="T13009" i="1"/>
  <c r="P13009" i="1"/>
  <c r="O13009" i="1"/>
  <c r="M13009" i="1"/>
  <c r="K13009" i="1"/>
  <c r="J13009" i="1"/>
  <c r="I13009" i="1"/>
  <c r="H13009" i="1"/>
  <c r="F13009" i="1"/>
  <c r="C13009" i="1"/>
  <c r="U13008" i="1"/>
  <c r="V13008" i="1" s="1"/>
  <c r="T13008" i="1"/>
  <c r="P13008" i="1"/>
  <c r="O13008" i="1"/>
  <c r="M13008" i="1"/>
  <c r="K13008" i="1"/>
  <c r="J13008" i="1"/>
  <c r="I13008" i="1"/>
  <c r="H13008" i="1"/>
  <c r="F13008" i="1"/>
  <c r="C13008" i="1"/>
  <c r="U13007" i="1"/>
  <c r="V13007" i="1" s="1"/>
  <c r="T13007" i="1"/>
  <c r="P13007" i="1"/>
  <c r="O13007" i="1"/>
  <c r="M13007" i="1"/>
  <c r="K13007" i="1"/>
  <c r="J13007" i="1"/>
  <c r="I13007" i="1"/>
  <c r="H13007" i="1"/>
  <c r="F13007" i="1"/>
  <c r="C13007" i="1"/>
  <c r="U13006" i="1"/>
  <c r="V13006" i="1" s="1"/>
  <c r="T13006" i="1"/>
  <c r="P13006" i="1"/>
  <c r="O13006" i="1"/>
  <c r="M13006" i="1"/>
  <c r="K13006" i="1"/>
  <c r="J13006" i="1"/>
  <c r="I13006" i="1"/>
  <c r="H13006" i="1"/>
  <c r="F13006" i="1"/>
  <c r="C13006" i="1"/>
  <c r="U13005" i="1"/>
  <c r="V13005" i="1" s="1"/>
  <c r="T13005" i="1"/>
  <c r="P13005" i="1"/>
  <c r="O13005" i="1"/>
  <c r="M13005" i="1"/>
  <c r="K13005" i="1"/>
  <c r="J13005" i="1"/>
  <c r="I13005" i="1"/>
  <c r="H13005" i="1"/>
  <c r="F13005" i="1"/>
  <c r="C13005" i="1"/>
  <c r="U13004" i="1"/>
  <c r="V13004" i="1" s="1"/>
  <c r="T13004" i="1"/>
  <c r="P13004" i="1"/>
  <c r="O13004" i="1"/>
  <c r="M13004" i="1"/>
  <c r="K13004" i="1"/>
  <c r="J13004" i="1"/>
  <c r="I13004" i="1"/>
  <c r="H13004" i="1"/>
  <c r="F13004" i="1"/>
  <c r="C13004" i="1"/>
  <c r="U13003" i="1"/>
  <c r="V13003" i="1" s="1"/>
  <c r="T13003" i="1"/>
  <c r="P13003" i="1"/>
  <c r="O13003" i="1"/>
  <c r="M13003" i="1"/>
  <c r="K13003" i="1"/>
  <c r="J13003" i="1"/>
  <c r="I13003" i="1"/>
  <c r="H13003" i="1"/>
  <c r="F13003" i="1"/>
  <c r="C13003" i="1"/>
  <c r="U13002" i="1"/>
  <c r="V13002" i="1" s="1"/>
  <c r="T13002" i="1"/>
  <c r="P13002" i="1"/>
  <c r="O13002" i="1"/>
  <c r="M13002" i="1"/>
  <c r="K13002" i="1"/>
  <c r="J13002" i="1"/>
  <c r="I13002" i="1"/>
  <c r="H13002" i="1"/>
  <c r="F13002" i="1"/>
  <c r="C13002" i="1"/>
  <c r="U13001" i="1"/>
  <c r="V13001" i="1" s="1"/>
  <c r="T13001" i="1"/>
  <c r="P13001" i="1"/>
  <c r="O13001" i="1"/>
  <c r="M13001" i="1"/>
  <c r="K13001" i="1"/>
  <c r="J13001" i="1"/>
  <c r="I13001" i="1"/>
  <c r="H13001" i="1"/>
  <c r="F13001" i="1"/>
  <c r="C13001" i="1"/>
  <c r="U13000" i="1"/>
  <c r="V13000" i="1" s="1"/>
  <c r="T13000" i="1"/>
  <c r="P13000" i="1"/>
  <c r="O13000" i="1"/>
  <c r="M13000" i="1"/>
  <c r="K13000" i="1"/>
  <c r="J13000" i="1"/>
  <c r="I13000" i="1"/>
  <c r="H13000" i="1"/>
  <c r="F13000" i="1"/>
  <c r="C13000" i="1"/>
  <c r="U12999" i="1"/>
  <c r="V12999" i="1" s="1"/>
  <c r="T12999" i="1"/>
  <c r="P12999" i="1"/>
  <c r="O12999" i="1"/>
  <c r="M12999" i="1"/>
  <c r="K12999" i="1"/>
  <c r="J12999" i="1"/>
  <c r="I12999" i="1"/>
  <c r="H12999" i="1"/>
  <c r="F12999" i="1"/>
  <c r="C12999" i="1"/>
  <c r="U12998" i="1"/>
  <c r="V12998" i="1" s="1"/>
  <c r="T12998" i="1"/>
  <c r="P12998" i="1"/>
  <c r="O12998" i="1"/>
  <c r="M12998" i="1"/>
  <c r="K12998" i="1"/>
  <c r="J12998" i="1"/>
  <c r="I12998" i="1"/>
  <c r="H12998" i="1"/>
  <c r="F12998" i="1"/>
  <c r="C12998" i="1"/>
  <c r="U12997" i="1"/>
  <c r="V12997" i="1" s="1"/>
  <c r="T12997" i="1"/>
  <c r="P12997" i="1"/>
  <c r="O12997" i="1"/>
  <c r="M12997" i="1"/>
  <c r="K12997" i="1"/>
  <c r="J12997" i="1"/>
  <c r="I12997" i="1"/>
  <c r="H12997" i="1"/>
  <c r="F12997" i="1"/>
  <c r="C12997" i="1"/>
  <c r="U12996" i="1"/>
  <c r="V12996" i="1" s="1"/>
  <c r="T12996" i="1"/>
  <c r="P12996" i="1"/>
  <c r="O12996" i="1"/>
  <c r="M12996" i="1"/>
  <c r="K12996" i="1"/>
  <c r="J12996" i="1"/>
  <c r="I12996" i="1"/>
  <c r="H12996" i="1"/>
  <c r="F12996" i="1"/>
  <c r="C12996" i="1"/>
  <c r="U12995" i="1"/>
  <c r="V12995" i="1" s="1"/>
  <c r="T12995" i="1"/>
  <c r="P12995" i="1"/>
  <c r="O12995" i="1"/>
  <c r="M12995" i="1"/>
  <c r="K12995" i="1"/>
  <c r="J12995" i="1"/>
  <c r="I12995" i="1"/>
  <c r="H12995" i="1"/>
  <c r="F12995" i="1"/>
  <c r="C12995" i="1"/>
  <c r="U12994" i="1"/>
  <c r="V12994" i="1" s="1"/>
  <c r="T12994" i="1"/>
  <c r="P12994" i="1"/>
  <c r="O12994" i="1"/>
  <c r="M12994" i="1"/>
  <c r="K12994" i="1"/>
  <c r="J12994" i="1"/>
  <c r="I12994" i="1"/>
  <c r="H12994" i="1"/>
  <c r="F12994" i="1"/>
  <c r="C12994" i="1"/>
  <c r="U12993" i="1"/>
  <c r="V12993" i="1" s="1"/>
  <c r="T12993" i="1"/>
  <c r="P12993" i="1"/>
  <c r="O12993" i="1"/>
  <c r="M12993" i="1"/>
  <c r="K12993" i="1"/>
  <c r="J12993" i="1"/>
  <c r="I12993" i="1"/>
  <c r="H12993" i="1"/>
  <c r="F12993" i="1"/>
  <c r="C12993" i="1"/>
  <c r="U12992" i="1"/>
  <c r="V12992" i="1" s="1"/>
  <c r="T12992" i="1"/>
  <c r="P12992" i="1"/>
  <c r="O12992" i="1"/>
  <c r="M12992" i="1"/>
  <c r="K12992" i="1"/>
  <c r="J12992" i="1"/>
  <c r="I12992" i="1"/>
  <c r="H12992" i="1"/>
  <c r="F12992" i="1"/>
  <c r="C12992" i="1"/>
  <c r="U12991" i="1"/>
  <c r="V12991" i="1" s="1"/>
  <c r="T12991" i="1"/>
  <c r="P12991" i="1"/>
  <c r="O12991" i="1"/>
  <c r="M12991" i="1"/>
  <c r="K12991" i="1"/>
  <c r="J12991" i="1"/>
  <c r="I12991" i="1"/>
  <c r="H12991" i="1"/>
  <c r="F12991" i="1"/>
  <c r="C12991" i="1"/>
  <c r="U12990" i="1"/>
  <c r="V12990" i="1" s="1"/>
  <c r="T12990" i="1"/>
  <c r="P12990" i="1"/>
  <c r="O12990" i="1"/>
  <c r="M12990" i="1"/>
  <c r="K12990" i="1"/>
  <c r="J12990" i="1"/>
  <c r="I12990" i="1"/>
  <c r="H12990" i="1"/>
  <c r="F12990" i="1"/>
  <c r="C12990" i="1"/>
  <c r="U12989" i="1"/>
  <c r="V12989" i="1" s="1"/>
  <c r="T12989" i="1"/>
  <c r="P12989" i="1"/>
  <c r="O12989" i="1"/>
  <c r="M12989" i="1"/>
  <c r="K12989" i="1"/>
  <c r="J12989" i="1"/>
  <c r="I12989" i="1"/>
  <c r="H12989" i="1"/>
  <c r="F12989" i="1"/>
  <c r="C12989" i="1"/>
  <c r="U12988" i="1"/>
  <c r="V12988" i="1" s="1"/>
  <c r="T12988" i="1"/>
  <c r="P12988" i="1"/>
  <c r="O12988" i="1"/>
  <c r="M12988" i="1"/>
  <c r="K12988" i="1"/>
  <c r="J12988" i="1"/>
  <c r="I12988" i="1"/>
  <c r="H12988" i="1"/>
  <c r="F12988" i="1"/>
  <c r="C12988" i="1"/>
  <c r="U12987" i="1"/>
  <c r="V12987" i="1" s="1"/>
  <c r="T12987" i="1"/>
  <c r="P12987" i="1"/>
  <c r="O12987" i="1"/>
  <c r="M12987" i="1"/>
  <c r="K12987" i="1"/>
  <c r="J12987" i="1"/>
  <c r="I12987" i="1"/>
  <c r="H12987" i="1"/>
  <c r="F12987" i="1"/>
  <c r="C12987" i="1"/>
  <c r="U12986" i="1"/>
  <c r="V12986" i="1" s="1"/>
  <c r="T12986" i="1"/>
  <c r="P12986" i="1"/>
  <c r="O12986" i="1"/>
  <c r="M12986" i="1"/>
  <c r="K12986" i="1"/>
  <c r="J12986" i="1"/>
  <c r="I12986" i="1"/>
  <c r="H12986" i="1"/>
  <c r="F12986" i="1"/>
  <c r="C12986" i="1"/>
  <c r="U12985" i="1"/>
  <c r="V12985" i="1" s="1"/>
  <c r="T12985" i="1"/>
  <c r="P12985" i="1"/>
  <c r="O12985" i="1"/>
  <c r="M12985" i="1"/>
  <c r="K12985" i="1"/>
  <c r="J12985" i="1"/>
  <c r="I12985" i="1"/>
  <c r="H12985" i="1"/>
  <c r="F12985" i="1"/>
  <c r="C12985" i="1"/>
  <c r="U12984" i="1"/>
  <c r="V12984" i="1" s="1"/>
  <c r="T12984" i="1"/>
  <c r="P12984" i="1"/>
  <c r="O12984" i="1"/>
  <c r="M12984" i="1"/>
  <c r="K12984" i="1"/>
  <c r="J12984" i="1"/>
  <c r="I12984" i="1"/>
  <c r="H12984" i="1"/>
  <c r="F12984" i="1"/>
  <c r="C12984" i="1"/>
  <c r="U12983" i="1"/>
  <c r="V12983" i="1" s="1"/>
  <c r="T12983" i="1"/>
  <c r="P12983" i="1"/>
  <c r="O12983" i="1"/>
  <c r="M12983" i="1"/>
  <c r="K12983" i="1"/>
  <c r="J12983" i="1"/>
  <c r="I12983" i="1"/>
  <c r="H12983" i="1"/>
  <c r="F12983" i="1"/>
  <c r="C12983" i="1"/>
  <c r="U12982" i="1"/>
  <c r="V12982" i="1" s="1"/>
  <c r="T12982" i="1"/>
  <c r="P12982" i="1"/>
  <c r="O12982" i="1"/>
  <c r="M12982" i="1"/>
  <c r="K12982" i="1"/>
  <c r="J12982" i="1"/>
  <c r="I12982" i="1"/>
  <c r="H12982" i="1"/>
  <c r="F12982" i="1"/>
  <c r="C12982" i="1"/>
  <c r="U12981" i="1"/>
  <c r="V12981" i="1" s="1"/>
  <c r="T12981" i="1"/>
  <c r="P12981" i="1"/>
  <c r="O12981" i="1"/>
  <c r="M12981" i="1"/>
  <c r="K12981" i="1"/>
  <c r="J12981" i="1"/>
  <c r="I12981" i="1"/>
  <c r="H12981" i="1"/>
  <c r="F12981" i="1"/>
  <c r="C12981" i="1"/>
  <c r="U12980" i="1"/>
  <c r="V12980" i="1" s="1"/>
  <c r="T12980" i="1"/>
  <c r="P12980" i="1"/>
  <c r="O12980" i="1"/>
  <c r="M12980" i="1"/>
  <c r="K12980" i="1"/>
  <c r="J12980" i="1"/>
  <c r="I12980" i="1"/>
  <c r="H12980" i="1"/>
  <c r="F12980" i="1"/>
  <c r="C12980" i="1"/>
  <c r="U12979" i="1"/>
  <c r="V12979" i="1" s="1"/>
  <c r="T12979" i="1"/>
  <c r="P12979" i="1"/>
  <c r="O12979" i="1"/>
  <c r="M12979" i="1"/>
  <c r="K12979" i="1"/>
  <c r="J12979" i="1"/>
  <c r="I12979" i="1"/>
  <c r="H12979" i="1"/>
  <c r="F12979" i="1"/>
  <c r="C12979" i="1"/>
  <c r="U12978" i="1"/>
  <c r="V12978" i="1" s="1"/>
  <c r="T12978" i="1"/>
  <c r="P12978" i="1"/>
  <c r="O12978" i="1"/>
  <c r="M12978" i="1"/>
  <c r="K12978" i="1"/>
  <c r="J12978" i="1"/>
  <c r="I12978" i="1"/>
  <c r="H12978" i="1"/>
  <c r="F12978" i="1"/>
  <c r="C12978" i="1"/>
  <c r="U12977" i="1"/>
  <c r="V12977" i="1" s="1"/>
  <c r="T12977" i="1"/>
  <c r="P12977" i="1"/>
  <c r="O12977" i="1"/>
  <c r="M12977" i="1"/>
  <c r="K12977" i="1"/>
  <c r="J12977" i="1"/>
  <c r="I12977" i="1"/>
  <c r="H12977" i="1"/>
  <c r="F12977" i="1"/>
  <c r="C12977" i="1"/>
  <c r="U12976" i="1"/>
  <c r="V12976" i="1" s="1"/>
  <c r="T12976" i="1"/>
  <c r="P12976" i="1"/>
  <c r="O12976" i="1"/>
  <c r="M12976" i="1"/>
  <c r="K12976" i="1"/>
  <c r="J12976" i="1"/>
  <c r="I12976" i="1"/>
  <c r="H12976" i="1"/>
  <c r="F12976" i="1"/>
  <c r="C12976" i="1"/>
  <c r="U12975" i="1"/>
  <c r="V12975" i="1" s="1"/>
  <c r="T12975" i="1"/>
  <c r="P12975" i="1"/>
  <c r="O12975" i="1"/>
  <c r="M12975" i="1"/>
  <c r="K12975" i="1"/>
  <c r="J12975" i="1"/>
  <c r="I12975" i="1"/>
  <c r="H12975" i="1"/>
  <c r="F12975" i="1"/>
  <c r="C12975" i="1"/>
  <c r="U12974" i="1"/>
  <c r="V12974" i="1" s="1"/>
  <c r="T12974" i="1"/>
  <c r="P12974" i="1"/>
  <c r="O12974" i="1"/>
  <c r="M12974" i="1"/>
  <c r="K12974" i="1"/>
  <c r="J12974" i="1"/>
  <c r="I12974" i="1"/>
  <c r="H12974" i="1"/>
  <c r="F12974" i="1"/>
  <c r="C12974" i="1"/>
  <c r="U12973" i="1"/>
  <c r="V12973" i="1" s="1"/>
  <c r="T12973" i="1"/>
  <c r="P12973" i="1"/>
  <c r="O12973" i="1"/>
  <c r="M12973" i="1"/>
  <c r="K12973" i="1"/>
  <c r="J12973" i="1"/>
  <c r="I12973" i="1"/>
  <c r="H12973" i="1"/>
  <c r="F12973" i="1"/>
  <c r="C12973" i="1"/>
  <c r="U12972" i="1"/>
  <c r="V12972" i="1" s="1"/>
  <c r="T12972" i="1"/>
  <c r="P12972" i="1"/>
  <c r="O12972" i="1"/>
  <c r="M12972" i="1"/>
  <c r="K12972" i="1"/>
  <c r="J12972" i="1"/>
  <c r="I12972" i="1"/>
  <c r="H12972" i="1"/>
  <c r="F12972" i="1"/>
  <c r="C12972" i="1"/>
  <c r="U12971" i="1"/>
  <c r="V12971" i="1" s="1"/>
  <c r="T12971" i="1"/>
  <c r="P12971" i="1"/>
  <c r="O12971" i="1"/>
  <c r="M12971" i="1"/>
  <c r="K12971" i="1"/>
  <c r="J12971" i="1"/>
  <c r="I12971" i="1"/>
  <c r="H12971" i="1"/>
  <c r="F12971" i="1"/>
  <c r="C12971" i="1"/>
  <c r="U12970" i="1"/>
  <c r="V12970" i="1" s="1"/>
  <c r="T12970" i="1"/>
  <c r="P12970" i="1"/>
  <c r="O12970" i="1"/>
  <c r="M12970" i="1"/>
  <c r="K12970" i="1"/>
  <c r="J12970" i="1"/>
  <c r="I12970" i="1"/>
  <c r="H12970" i="1"/>
  <c r="F12970" i="1"/>
  <c r="C12970" i="1"/>
  <c r="U12969" i="1"/>
  <c r="V12969" i="1" s="1"/>
  <c r="T12969" i="1"/>
  <c r="P12969" i="1"/>
  <c r="O12969" i="1"/>
  <c r="M12969" i="1"/>
  <c r="K12969" i="1"/>
  <c r="J12969" i="1"/>
  <c r="I12969" i="1"/>
  <c r="H12969" i="1"/>
  <c r="F12969" i="1"/>
  <c r="C12969" i="1"/>
  <c r="U12968" i="1"/>
  <c r="V12968" i="1" s="1"/>
  <c r="T12968" i="1"/>
  <c r="P12968" i="1"/>
  <c r="O12968" i="1"/>
  <c r="M12968" i="1"/>
  <c r="K12968" i="1"/>
  <c r="J12968" i="1"/>
  <c r="I12968" i="1"/>
  <c r="H12968" i="1"/>
  <c r="F12968" i="1"/>
  <c r="C12968" i="1"/>
  <c r="U12967" i="1"/>
  <c r="V12967" i="1" s="1"/>
  <c r="T12967" i="1"/>
  <c r="P12967" i="1"/>
  <c r="O12967" i="1"/>
  <c r="M12967" i="1"/>
  <c r="K12967" i="1"/>
  <c r="J12967" i="1"/>
  <c r="I12967" i="1"/>
  <c r="H12967" i="1"/>
  <c r="F12967" i="1"/>
  <c r="C12967" i="1"/>
  <c r="U12966" i="1"/>
  <c r="V12966" i="1" s="1"/>
  <c r="T12966" i="1"/>
  <c r="P12966" i="1"/>
  <c r="O12966" i="1"/>
  <c r="M12966" i="1"/>
  <c r="K12966" i="1"/>
  <c r="J12966" i="1"/>
  <c r="I12966" i="1"/>
  <c r="H12966" i="1"/>
  <c r="F12966" i="1"/>
  <c r="C12966" i="1"/>
  <c r="U12965" i="1"/>
  <c r="V12965" i="1" s="1"/>
  <c r="T12965" i="1"/>
  <c r="P12965" i="1"/>
  <c r="O12965" i="1"/>
  <c r="M12965" i="1"/>
  <c r="K12965" i="1"/>
  <c r="J12965" i="1"/>
  <c r="I12965" i="1"/>
  <c r="H12965" i="1"/>
  <c r="F12965" i="1"/>
  <c r="C12965" i="1"/>
  <c r="U12964" i="1"/>
  <c r="V12964" i="1" s="1"/>
  <c r="T12964" i="1"/>
  <c r="P12964" i="1"/>
  <c r="O12964" i="1"/>
  <c r="M12964" i="1"/>
  <c r="K12964" i="1"/>
  <c r="J12964" i="1"/>
  <c r="I12964" i="1"/>
  <c r="H12964" i="1"/>
  <c r="F12964" i="1"/>
  <c r="C12964" i="1"/>
  <c r="U12963" i="1"/>
  <c r="V12963" i="1" s="1"/>
  <c r="T12963" i="1"/>
  <c r="P12963" i="1"/>
  <c r="O12963" i="1"/>
  <c r="M12963" i="1"/>
  <c r="K12963" i="1"/>
  <c r="J12963" i="1"/>
  <c r="I12963" i="1"/>
  <c r="H12963" i="1"/>
  <c r="F12963" i="1"/>
  <c r="C12963" i="1"/>
  <c r="U12962" i="1"/>
  <c r="V12962" i="1" s="1"/>
  <c r="T12962" i="1"/>
  <c r="P12962" i="1"/>
  <c r="O12962" i="1"/>
  <c r="M12962" i="1"/>
  <c r="K12962" i="1"/>
  <c r="J12962" i="1"/>
  <c r="I12962" i="1"/>
  <c r="H12962" i="1"/>
  <c r="F12962" i="1"/>
  <c r="C12962" i="1"/>
  <c r="U12961" i="1"/>
  <c r="V12961" i="1" s="1"/>
  <c r="T12961" i="1"/>
  <c r="P12961" i="1"/>
  <c r="O12961" i="1"/>
  <c r="M12961" i="1"/>
  <c r="K12961" i="1"/>
  <c r="J12961" i="1"/>
  <c r="I12961" i="1"/>
  <c r="H12961" i="1"/>
  <c r="F12961" i="1"/>
  <c r="C12961" i="1"/>
  <c r="U12960" i="1"/>
  <c r="V12960" i="1" s="1"/>
  <c r="T12960" i="1"/>
  <c r="P12960" i="1"/>
  <c r="O12960" i="1"/>
  <c r="M12960" i="1"/>
  <c r="K12960" i="1"/>
  <c r="J12960" i="1"/>
  <c r="I12960" i="1"/>
  <c r="H12960" i="1"/>
  <c r="F12960" i="1"/>
  <c r="C12960" i="1"/>
  <c r="U12959" i="1"/>
  <c r="V12959" i="1" s="1"/>
  <c r="T12959" i="1"/>
  <c r="P12959" i="1"/>
  <c r="O12959" i="1"/>
  <c r="M12959" i="1"/>
  <c r="K12959" i="1"/>
  <c r="J12959" i="1"/>
  <c r="I12959" i="1"/>
  <c r="H12959" i="1"/>
  <c r="F12959" i="1"/>
  <c r="C12959" i="1"/>
  <c r="U12958" i="1"/>
  <c r="V12958" i="1" s="1"/>
  <c r="T12958" i="1"/>
  <c r="P12958" i="1"/>
  <c r="O12958" i="1"/>
  <c r="M12958" i="1"/>
  <c r="K12958" i="1"/>
  <c r="J12958" i="1"/>
  <c r="I12958" i="1"/>
  <c r="H12958" i="1"/>
  <c r="F12958" i="1"/>
  <c r="C12958" i="1"/>
  <c r="U12957" i="1"/>
  <c r="V12957" i="1" s="1"/>
  <c r="T12957" i="1"/>
  <c r="P12957" i="1"/>
  <c r="O12957" i="1"/>
  <c r="M12957" i="1"/>
  <c r="K12957" i="1"/>
  <c r="J12957" i="1"/>
  <c r="I12957" i="1"/>
  <c r="H12957" i="1"/>
  <c r="F12957" i="1"/>
  <c r="C12957" i="1"/>
  <c r="U12956" i="1"/>
  <c r="V12956" i="1" s="1"/>
  <c r="T12956" i="1"/>
  <c r="P12956" i="1"/>
  <c r="O12956" i="1"/>
  <c r="M12956" i="1"/>
  <c r="K12956" i="1"/>
  <c r="J12956" i="1"/>
  <c r="I12956" i="1"/>
  <c r="H12956" i="1"/>
  <c r="F12956" i="1"/>
  <c r="C12956" i="1"/>
  <c r="U12955" i="1"/>
  <c r="V12955" i="1" s="1"/>
  <c r="T12955" i="1"/>
  <c r="P12955" i="1"/>
  <c r="O12955" i="1"/>
  <c r="M12955" i="1"/>
  <c r="K12955" i="1"/>
  <c r="J12955" i="1"/>
  <c r="I12955" i="1"/>
  <c r="H12955" i="1"/>
  <c r="F12955" i="1"/>
  <c r="C12955" i="1"/>
  <c r="U12954" i="1"/>
  <c r="V12954" i="1" s="1"/>
  <c r="T12954" i="1"/>
  <c r="P12954" i="1"/>
  <c r="O12954" i="1"/>
  <c r="M12954" i="1"/>
  <c r="K12954" i="1"/>
  <c r="J12954" i="1"/>
  <c r="I12954" i="1"/>
  <c r="H12954" i="1"/>
  <c r="F12954" i="1"/>
  <c r="C12954" i="1"/>
  <c r="U12953" i="1"/>
  <c r="V12953" i="1" s="1"/>
  <c r="T12953" i="1"/>
  <c r="P12953" i="1"/>
  <c r="O12953" i="1"/>
  <c r="M12953" i="1"/>
  <c r="K12953" i="1"/>
  <c r="J12953" i="1"/>
  <c r="I12953" i="1"/>
  <c r="H12953" i="1"/>
  <c r="F12953" i="1"/>
  <c r="C12953" i="1"/>
  <c r="U12952" i="1"/>
  <c r="V12952" i="1" s="1"/>
  <c r="T12952" i="1"/>
  <c r="P12952" i="1"/>
  <c r="O12952" i="1"/>
  <c r="M12952" i="1"/>
  <c r="K12952" i="1"/>
  <c r="J12952" i="1"/>
  <c r="I12952" i="1"/>
  <c r="H12952" i="1"/>
  <c r="F12952" i="1"/>
  <c r="C12952" i="1"/>
  <c r="U12951" i="1"/>
  <c r="V12951" i="1" s="1"/>
  <c r="T12951" i="1"/>
  <c r="P12951" i="1"/>
  <c r="O12951" i="1"/>
  <c r="M12951" i="1"/>
  <c r="K12951" i="1"/>
  <c r="J12951" i="1"/>
  <c r="I12951" i="1"/>
  <c r="H12951" i="1"/>
  <c r="F12951" i="1"/>
  <c r="C12951" i="1"/>
  <c r="U12950" i="1"/>
  <c r="V12950" i="1" s="1"/>
  <c r="T12950" i="1"/>
  <c r="P12950" i="1"/>
  <c r="O12950" i="1"/>
  <c r="M12950" i="1"/>
  <c r="K12950" i="1"/>
  <c r="J12950" i="1"/>
  <c r="I12950" i="1"/>
  <c r="H12950" i="1"/>
  <c r="F12950" i="1"/>
  <c r="C12950" i="1"/>
  <c r="U12949" i="1"/>
  <c r="V12949" i="1" s="1"/>
  <c r="T12949" i="1"/>
  <c r="P12949" i="1"/>
  <c r="O12949" i="1"/>
  <c r="M12949" i="1"/>
  <c r="K12949" i="1"/>
  <c r="J12949" i="1"/>
  <c r="I12949" i="1"/>
  <c r="H12949" i="1"/>
  <c r="F12949" i="1"/>
  <c r="C12949" i="1"/>
  <c r="U12948" i="1"/>
  <c r="V12948" i="1" s="1"/>
  <c r="T12948" i="1"/>
  <c r="P12948" i="1"/>
  <c r="O12948" i="1"/>
  <c r="M12948" i="1"/>
  <c r="K12948" i="1"/>
  <c r="J12948" i="1"/>
  <c r="I12948" i="1"/>
  <c r="H12948" i="1"/>
  <c r="F12948" i="1"/>
  <c r="C12948" i="1"/>
  <c r="U12947" i="1"/>
  <c r="V12947" i="1" s="1"/>
  <c r="T12947" i="1"/>
  <c r="P12947" i="1"/>
  <c r="O12947" i="1"/>
  <c r="M12947" i="1"/>
  <c r="K12947" i="1"/>
  <c r="J12947" i="1"/>
  <c r="I12947" i="1"/>
  <c r="H12947" i="1"/>
  <c r="F12947" i="1"/>
  <c r="C12947" i="1"/>
  <c r="U12946" i="1"/>
  <c r="V12946" i="1" s="1"/>
  <c r="T12946" i="1"/>
  <c r="P12946" i="1"/>
  <c r="O12946" i="1"/>
  <c r="M12946" i="1"/>
  <c r="K12946" i="1"/>
  <c r="J12946" i="1"/>
  <c r="I12946" i="1"/>
  <c r="H12946" i="1"/>
  <c r="F12946" i="1"/>
  <c r="C12946" i="1"/>
  <c r="U12945" i="1"/>
  <c r="V12945" i="1" s="1"/>
  <c r="T12945" i="1"/>
  <c r="P12945" i="1"/>
  <c r="O12945" i="1"/>
  <c r="M12945" i="1"/>
  <c r="K12945" i="1"/>
  <c r="J12945" i="1"/>
  <c r="I12945" i="1"/>
  <c r="H12945" i="1"/>
  <c r="F12945" i="1"/>
  <c r="C12945" i="1"/>
  <c r="U12944" i="1"/>
  <c r="V12944" i="1" s="1"/>
  <c r="T12944" i="1"/>
  <c r="P12944" i="1"/>
  <c r="O12944" i="1"/>
  <c r="M12944" i="1"/>
  <c r="K12944" i="1"/>
  <c r="J12944" i="1"/>
  <c r="I12944" i="1"/>
  <c r="H12944" i="1"/>
  <c r="F12944" i="1"/>
  <c r="C12944" i="1"/>
  <c r="U12943" i="1"/>
  <c r="V12943" i="1" s="1"/>
  <c r="T12943" i="1"/>
  <c r="P12943" i="1"/>
  <c r="O12943" i="1"/>
  <c r="M12943" i="1"/>
  <c r="K12943" i="1"/>
  <c r="J12943" i="1"/>
  <c r="I12943" i="1"/>
  <c r="H12943" i="1"/>
  <c r="F12943" i="1"/>
  <c r="C12943" i="1"/>
  <c r="U12942" i="1"/>
  <c r="V12942" i="1" s="1"/>
  <c r="T12942" i="1"/>
  <c r="P12942" i="1"/>
  <c r="O12942" i="1"/>
  <c r="M12942" i="1"/>
  <c r="K12942" i="1"/>
  <c r="J12942" i="1"/>
  <c r="I12942" i="1"/>
  <c r="H12942" i="1"/>
  <c r="F12942" i="1"/>
  <c r="C12942" i="1"/>
  <c r="U12941" i="1"/>
  <c r="V12941" i="1" s="1"/>
  <c r="T12941" i="1"/>
  <c r="P12941" i="1"/>
  <c r="O12941" i="1"/>
  <c r="M12941" i="1"/>
  <c r="K12941" i="1"/>
  <c r="J12941" i="1"/>
  <c r="I12941" i="1"/>
  <c r="H12941" i="1"/>
  <c r="F12941" i="1"/>
  <c r="C12941" i="1"/>
  <c r="U12940" i="1"/>
  <c r="V12940" i="1" s="1"/>
  <c r="T12940" i="1"/>
  <c r="P12940" i="1"/>
  <c r="O12940" i="1"/>
  <c r="M12940" i="1"/>
  <c r="K12940" i="1"/>
  <c r="J12940" i="1"/>
  <c r="I12940" i="1"/>
  <c r="H12940" i="1"/>
  <c r="F12940" i="1"/>
  <c r="C12940" i="1"/>
  <c r="U12939" i="1"/>
  <c r="V12939" i="1" s="1"/>
  <c r="T12939" i="1"/>
  <c r="P12939" i="1"/>
  <c r="O12939" i="1"/>
  <c r="M12939" i="1"/>
  <c r="K12939" i="1"/>
  <c r="J12939" i="1"/>
  <c r="I12939" i="1"/>
  <c r="H12939" i="1"/>
  <c r="F12939" i="1"/>
  <c r="C12939" i="1"/>
  <c r="U12938" i="1"/>
  <c r="V12938" i="1" s="1"/>
  <c r="T12938" i="1"/>
  <c r="P12938" i="1"/>
  <c r="O12938" i="1"/>
  <c r="M12938" i="1"/>
  <c r="K12938" i="1"/>
  <c r="J12938" i="1"/>
  <c r="I12938" i="1"/>
  <c r="H12938" i="1"/>
  <c r="F12938" i="1"/>
  <c r="C12938" i="1"/>
  <c r="U12937" i="1"/>
  <c r="V12937" i="1" s="1"/>
  <c r="T12937" i="1"/>
  <c r="P12937" i="1"/>
  <c r="O12937" i="1"/>
  <c r="M12937" i="1"/>
  <c r="K12937" i="1"/>
  <c r="J12937" i="1"/>
  <c r="I12937" i="1"/>
  <c r="H12937" i="1"/>
  <c r="F12937" i="1"/>
  <c r="C12937" i="1"/>
  <c r="U12936" i="1"/>
  <c r="V12936" i="1" s="1"/>
  <c r="T12936" i="1"/>
  <c r="P12936" i="1"/>
  <c r="O12936" i="1"/>
  <c r="M12936" i="1"/>
  <c r="K12936" i="1"/>
  <c r="J12936" i="1"/>
  <c r="I12936" i="1"/>
  <c r="H12936" i="1"/>
  <c r="F12936" i="1"/>
  <c r="C12936" i="1"/>
  <c r="U12935" i="1"/>
  <c r="V12935" i="1" s="1"/>
  <c r="T12935" i="1"/>
  <c r="P12935" i="1"/>
  <c r="O12935" i="1"/>
  <c r="M12935" i="1"/>
  <c r="K12935" i="1"/>
  <c r="J12935" i="1"/>
  <c r="I12935" i="1"/>
  <c r="H12935" i="1"/>
  <c r="F12935" i="1"/>
  <c r="C12935" i="1"/>
  <c r="U12934" i="1"/>
  <c r="V12934" i="1" s="1"/>
  <c r="T12934" i="1"/>
  <c r="P12934" i="1"/>
  <c r="O12934" i="1"/>
  <c r="M12934" i="1"/>
  <c r="K12934" i="1"/>
  <c r="J12934" i="1"/>
  <c r="I12934" i="1"/>
  <c r="H12934" i="1"/>
  <c r="F12934" i="1"/>
  <c r="C12934" i="1"/>
  <c r="U12933" i="1"/>
  <c r="V12933" i="1" s="1"/>
  <c r="T12933" i="1"/>
  <c r="P12933" i="1"/>
  <c r="O12933" i="1"/>
  <c r="M12933" i="1"/>
  <c r="K12933" i="1"/>
  <c r="J12933" i="1"/>
  <c r="I12933" i="1"/>
  <c r="H12933" i="1"/>
  <c r="F12933" i="1"/>
  <c r="C12933" i="1"/>
  <c r="U12932" i="1"/>
  <c r="V12932" i="1" s="1"/>
  <c r="T12932" i="1"/>
  <c r="P12932" i="1"/>
  <c r="O12932" i="1"/>
  <c r="M12932" i="1"/>
  <c r="K12932" i="1"/>
  <c r="J12932" i="1"/>
  <c r="I12932" i="1"/>
  <c r="H12932" i="1"/>
  <c r="F12932" i="1"/>
  <c r="C12932" i="1"/>
  <c r="U12931" i="1"/>
  <c r="V12931" i="1" s="1"/>
  <c r="T12931" i="1"/>
  <c r="P12931" i="1"/>
  <c r="O12931" i="1"/>
  <c r="M12931" i="1"/>
  <c r="K12931" i="1"/>
  <c r="J12931" i="1"/>
  <c r="I12931" i="1"/>
  <c r="H12931" i="1"/>
  <c r="F12931" i="1"/>
  <c r="C12931" i="1"/>
  <c r="U12930" i="1"/>
  <c r="V12930" i="1" s="1"/>
  <c r="T12930" i="1"/>
  <c r="P12930" i="1"/>
  <c r="O12930" i="1"/>
  <c r="M12930" i="1"/>
  <c r="K12930" i="1"/>
  <c r="J12930" i="1"/>
  <c r="I12930" i="1"/>
  <c r="H12930" i="1"/>
  <c r="F12930" i="1"/>
  <c r="C12930" i="1"/>
  <c r="U12929" i="1"/>
  <c r="V12929" i="1" s="1"/>
  <c r="T12929" i="1"/>
  <c r="P12929" i="1"/>
  <c r="O12929" i="1"/>
  <c r="M12929" i="1"/>
  <c r="K12929" i="1"/>
  <c r="J12929" i="1"/>
  <c r="I12929" i="1"/>
  <c r="H12929" i="1"/>
  <c r="F12929" i="1"/>
  <c r="C12929" i="1"/>
  <c r="U12928" i="1"/>
  <c r="V12928" i="1" s="1"/>
  <c r="T12928" i="1"/>
  <c r="P12928" i="1"/>
  <c r="O12928" i="1"/>
  <c r="M12928" i="1"/>
  <c r="K12928" i="1"/>
  <c r="J12928" i="1"/>
  <c r="I12928" i="1"/>
  <c r="H12928" i="1"/>
  <c r="F12928" i="1"/>
  <c r="C12928" i="1"/>
  <c r="U12927" i="1"/>
  <c r="V12927" i="1" s="1"/>
  <c r="T12927" i="1"/>
  <c r="P12927" i="1"/>
  <c r="O12927" i="1"/>
  <c r="M12927" i="1"/>
  <c r="K12927" i="1"/>
  <c r="J12927" i="1"/>
  <c r="I12927" i="1"/>
  <c r="H12927" i="1"/>
  <c r="F12927" i="1"/>
  <c r="C12927" i="1"/>
  <c r="U12926" i="1"/>
  <c r="V12926" i="1" s="1"/>
  <c r="T12926" i="1"/>
  <c r="P12926" i="1"/>
  <c r="O12926" i="1"/>
  <c r="M12926" i="1"/>
  <c r="K12926" i="1"/>
  <c r="J12926" i="1"/>
  <c r="I12926" i="1"/>
  <c r="H12926" i="1"/>
  <c r="F12926" i="1"/>
  <c r="C12926" i="1"/>
  <c r="U12925" i="1"/>
  <c r="V12925" i="1" s="1"/>
  <c r="T12925" i="1"/>
  <c r="P12925" i="1"/>
  <c r="O12925" i="1"/>
  <c r="M12925" i="1"/>
  <c r="K12925" i="1"/>
  <c r="J12925" i="1"/>
  <c r="I12925" i="1"/>
  <c r="H12925" i="1"/>
  <c r="F12925" i="1"/>
  <c r="C12925" i="1"/>
  <c r="U12924" i="1"/>
  <c r="V12924" i="1" s="1"/>
  <c r="T12924" i="1"/>
  <c r="P12924" i="1"/>
  <c r="O12924" i="1"/>
  <c r="M12924" i="1"/>
  <c r="K12924" i="1"/>
  <c r="J12924" i="1"/>
  <c r="I12924" i="1"/>
  <c r="H12924" i="1"/>
  <c r="F12924" i="1"/>
  <c r="C12924" i="1"/>
  <c r="U12923" i="1"/>
  <c r="V12923" i="1" s="1"/>
  <c r="T12923" i="1"/>
  <c r="P12923" i="1"/>
  <c r="O12923" i="1"/>
  <c r="M12923" i="1"/>
  <c r="K12923" i="1"/>
  <c r="J12923" i="1"/>
  <c r="I12923" i="1"/>
  <c r="H12923" i="1"/>
  <c r="F12923" i="1"/>
  <c r="C12923" i="1"/>
  <c r="U12922" i="1"/>
  <c r="V12922" i="1" s="1"/>
  <c r="T12922" i="1"/>
  <c r="P12922" i="1"/>
  <c r="O12922" i="1"/>
  <c r="M12922" i="1"/>
  <c r="K12922" i="1"/>
  <c r="J12922" i="1"/>
  <c r="I12922" i="1"/>
  <c r="H12922" i="1"/>
  <c r="F12922" i="1"/>
  <c r="C12922" i="1"/>
  <c r="U12921" i="1"/>
  <c r="V12921" i="1" s="1"/>
  <c r="T12921" i="1"/>
  <c r="P12921" i="1"/>
  <c r="O12921" i="1"/>
  <c r="M12921" i="1"/>
  <c r="K12921" i="1"/>
  <c r="J12921" i="1"/>
  <c r="I12921" i="1"/>
  <c r="H12921" i="1"/>
  <c r="F12921" i="1"/>
  <c r="C12921" i="1"/>
  <c r="U12920" i="1"/>
  <c r="V12920" i="1" s="1"/>
  <c r="T12920" i="1"/>
  <c r="P12920" i="1"/>
  <c r="O12920" i="1"/>
  <c r="M12920" i="1"/>
  <c r="K12920" i="1"/>
  <c r="J12920" i="1"/>
  <c r="I12920" i="1"/>
  <c r="H12920" i="1"/>
  <c r="F12920" i="1"/>
  <c r="C12920" i="1"/>
  <c r="U12919" i="1"/>
  <c r="V12919" i="1" s="1"/>
  <c r="T12919" i="1"/>
  <c r="P12919" i="1"/>
  <c r="O12919" i="1"/>
  <c r="M12919" i="1"/>
  <c r="K12919" i="1"/>
  <c r="J12919" i="1"/>
  <c r="I12919" i="1"/>
  <c r="H12919" i="1"/>
  <c r="F12919" i="1"/>
  <c r="C12919" i="1"/>
  <c r="U12918" i="1"/>
  <c r="V12918" i="1" s="1"/>
  <c r="T12918" i="1"/>
  <c r="P12918" i="1"/>
  <c r="O12918" i="1"/>
  <c r="M12918" i="1"/>
  <c r="K12918" i="1"/>
  <c r="J12918" i="1"/>
  <c r="I12918" i="1"/>
  <c r="H12918" i="1"/>
  <c r="F12918" i="1"/>
  <c r="C12918" i="1"/>
  <c r="U12917" i="1"/>
  <c r="V12917" i="1" s="1"/>
  <c r="T12917" i="1"/>
  <c r="P12917" i="1"/>
  <c r="O12917" i="1"/>
  <c r="M12917" i="1"/>
  <c r="K12917" i="1"/>
  <c r="J12917" i="1"/>
  <c r="I12917" i="1"/>
  <c r="H12917" i="1"/>
  <c r="F12917" i="1"/>
  <c r="C12917" i="1"/>
  <c r="U12916" i="1"/>
  <c r="V12916" i="1" s="1"/>
  <c r="T12916" i="1"/>
  <c r="P12916" i="1"/>
  <c r="O12916" i="1"/>
  <c r="M12916" i="1"/>
  <c r="K12916" i="1"/>
  <c r="J12916" i="1"/>
  <c r="I12916" i="1"/>
  <c r="H12916" i="1"/>
  <c r="F12916" i="1"/>
  <c r="C12916" i="1"/>
  <c r="U12915" i="1"/>
  <c r="V12915" i="1" s="1"/>
  <c r="T12915" i="1"/>
  <c r="P12915" i="1"/>
  <c r="O12915" i="1"/>
  <c r="M12915" i="1"/>
  <c r="K12915" i="1"/>
  <c r="J12915" i="1"/>
  <c r="I12915" i="1"/>
  <c r="H12915" i="1"/>
  <c r="F12915" i="1"/>
  <c r="C12915" i="1"/>
  <c r="U12914" i="1"/>
  <c r="V12914" i="1" s="1"/>
  <c r="T12914" i="1"/>
  <c r="P12914" i="1"/>
  <c r="O12914" i="1"/>
  <c r="M12914" i="1"/>
  <c r="K12914" i="1"/>
  <c r="J12914" i="1"/>
  <c r="I12914" i="1"/>
  <c r="H12914" i="1"/>
  <c r="F12914" i="1"/>
  <c r="C12914" i="1"/>
  <c r="U12913" i="1"/>
  <c r="V12913" i="1" s="1"/>
  <c r="T12913" i="1"/>
  <c r="P12913" i="1"/>
  <c r="O12913" i="1"/>
  <c r="M12913" i="1"/>
  <c r="K12913" i="1"/>
  <c r="J12913" i="1"/>
  <c r="I12913" i="1"/>
  <c r="H12913" i="1"/>
  <c r="F12913" i="1"/>
  <c r="C12913" i="1"/>
  <c r="U12912" i="1"/>
  <c r="V12912" i="1" s="1"/>
  <c r="T12912" i="1"/>
  <c r="P12912" i="1"/>
  <c r="O12912" i="1"/>
  <c r="M12912" i="1"/>
  <c r="K12912" i="1"/>
  <c r="J12912" i="1"/>
  <c r="I12912" i="1"/>
  <c r="H12912" i="1"/>
  <c r="F12912" i="1"/>
  <c r="C12912" i="1"/>
  <c r="U12911" i="1"/>
  <c r="V12911" i="1" s="1"/>
  <c r="T12911" i="1"/>
  <c r="P12911" i="1"/>
  <c r="O12911" i="1"/>
  <c r="M12911" i="1"/>
  <c r="K12911" i="1"/>
  <c r="J12911" i="1"/>
  <c r="I12911" i="1"/>
  <c r="H12911" i="1"/>
  <c r="F12911" i="1"/>
  <c r="C12911" i="1"/>
  <c r="U12910" i="1"/>
  <c r="V12910" i="1" s="1"/>
  <c r="T12910" i="1"/>
  <c r="P12910" i="1"/>
  <c r="O12910" i="1"/>
  <c r="M12910" i="1"/>
  <c r="K12910" i="1"/>
  <c r="J12910" i="1"/>
  <c r="I12910" i="1"/>
  <c r="H12910" i="1"/>
  <c r="F12910" i="1"/>
  <c r="C12910" i="1"/>
  <c r="U12909" i="1"/>
  <c r="V12909" i="1" s="1"/>
  <c r="T12909" i="1"/>
  <c r="P12909" i="1"/>
  <c r="O12909" i="1"/>
  <c r="M12909" i="1"/>
  <c r="K12909" i="1"/>
  <c r="J12909" i="1"/>
  <c r="I12909" i="1"/>
  <c r="H12909" i="1"/>
  <c r="F12909" i="1"/>
  <c r="C12909" i="1"/>
  <c r="U12908" i="1"/>
  <c r="V12908" i="1" s="1"/>
  <c r="T12908" i="1"/>
  <c r="P12908" i="1"/>
  <c r="O12908" i="1"/>
  <c r="M12908" i="1"/>
  <c r="K12908" i="1"/>
  <c r="J12908" i="1"/>
  <c r="I12908" i="1"/>
  <c r="H12908" i="1"/>
  <c r="F12908" i="1"/>
  <c r="C12908" i="1"/>
  <c r="U12907" i="1"/>
  <c r="V12907" i="1" s="1"/>
  <c r="T12907" i="1"/>
  <c r="P12907" i="1"/>
  <c r="O12907" i="1"/>
  <c r="M12907" i="1"/>
  <c r="K12907" i="1"/>
  <c r="J12907" i="1"/>
  <c r="I12907" i="1"/>
  <c r="H12907" i="1"/>
  <c r="F12907" i="1"/>
  <c r="C12907" i="1"/>
  <c r="U12906" i="1"/>
  <c r="V12906" i="1" s="1"/>
  <c r="T12906" i="1"/>
  <c r="P12906" i="1"/>
  <c r="O12906" i="1"/>
  <c r="M12906" i="1"/>
  <c r="K12906" i="1"/>
  <c r="J12906" i="1"/>
  <c r="I12906" i="1"/>
  <c r="H12906" i="1"/>
  <c r="F12906" i="1"/>
  <c r="C12906" i="1"/>
  <c r="U12905" i="1"/>
  <c r="V12905" i="1" s="1"/>
  <c r="T12905" i="1"/>
  <c r="P12905" i="1"/>
  <c r="O12905" i="1"/>
  <c r="M12905" i="1"/>
  <c r="K12905" i="1"/>
  <c r="J12905" i="1"/>
  <c r="I12905" i="1"/>
  <c r="H12905" i="1"/>
  <c r="F12905" i="1"/>
  <c r="C12905" i="1"/>
  <c r="U12904" i="1"/>
  <c r="V12904" i="1" s="1"/>
  <c r="T12904" i="1"/>
  <c r="P12904" i="1"/>
  <c r="O12904" i="1"/>
  <c r="M12904" i="1"/>
  <c r="K12904" i="1"/>
  <c r="J12904" i="1"/>
  <c r="I12904" i="1"/>
  <c r="H12904" i="1"/>
  <c r="F12904" i="1"/>
  <c r="C12904" i="1"/>
  <c r="U12903" i="1"/>
  <c r="V12903" i="1" s="1"/>
  <c r="T12903" i="1"/>
  <c r="P12903" i="1"/>
  <c r="O12903" i="1"/>
  <c r="M12903" i="1"/>
  <c r="K12903" i="1"/>
  <c r="J12903" i="1"/>
  <c r="I12903" i="1"/>
  <c r="H12903" i="1"/>
  <c r="F12903" i="1"/>
  <c r="C12903" i="1"/>
  <c r="U12902" i="1"/>
  <c r="V12902" i="1" s="1"/>
  <c r="T12902" i="1"/>
  <c r="P12902" i="1"/>
  <c r="O12902" i="1"/>
  <c r="M12902" i="1"/>
  <c r="K12902" i="1"/>
  <c r="J12902" i="1"/>
  <c r="I12902" i="1"/>
  <c r="H12902" i="1"/>
  <c r="F12902" i="1"/>
  <c r="C12902" i="1"/>
  <c r="U12901" i="1"/>
  <c r="V12901" i="1" s="1"/>
  <c r="T12901" i="1"/>
  <c r="P12901" i="1"/>
  <c r="O12901" i="1"/>
  <c r="M12901" i="1"/>
  <c r="K12901" i="1"/>
  <c r="J12901" i="1"/>
  <c r="I12901" i="1"/>
  <c r="H12901" i="1"/>
  <c r="F12901" i="1"/>
  <c r="C12901" i="1"/>
  <c r="U12900" i="1"/>
  <c r="V12900" i="1" s="1"/>
  <c r="T12900" i="1"/>
  <c r="P12900" i="1"/>
  <c r="O12900" i="1"/>
  <c r="M12900" i="1"/>
  <c r="K12900" i="1"/>
  <c r="J12900" i="1"/>
  <c r="I12900" i="1"/>
  <c r="H12900" i="1"/>
  <c r="F12900" i="1"/>
  <c r="C12900" i="1"/>
  <c r="U12899" i="1"/>
  <c r="V12899" i="1" s="1"/>
  <c r="T12899" i="1"/>
  <c r="P12899" i="1"/>
  <c r="O12899" i="1"/>
  <c r="M12899" i="1"/>
  <c r="K12899" i="1"/>
  <c r="J12899" i="1"/>
  <c r="I12899" i="1"/>
  <c r="H12899" i="1"/>
  <c r="F12899" i="1"/>
  <c r="C12899" i="1"/>
  <c r="U12898" i="1"/>
  <c r="V12898" i="1" s="1"/>
  <c r="T12898" i="1"/>
  <c r="P12898" i="1"/>
  <c r="O12898" i="1"/>
  <c r="M12898" i="1"/>
  <c r="K12898" i="1"/>
  <c r="J12898" i="1"/>
  <c r="I12898" i="1"/>
  <c r="H12898" i="1"/>
  <c r="F12898" i="1"/>
  <c r="C12898" i="1"/>
  <c r="U12897" i="1"/>
  <c r="V12897" i="1" s="1"/>
  <c r="T12897" i="1"/>
  <c r="P12897" i="1"/>
  <c r="O12897" i="1"/>
  <c r="M12897" i="1"/>
  <c r="K12897" i="1"/>
  <c r="J12897" i="1"/>
  <c r="I12897" i="1"/>
  <c r="H12897" i="1"/>
  <c r="F12897" i="1"/>
  <c r="C12897" i="1"/>
  <c r="U12896" i="1"/>
  <c r="V12896" i="1" s="1"/>
  <c r="T12896" i="1"/>
  <c r="P12896" i="1"/>
  <c r="O12896" i="1"/>
  <c r="M12896" i="1"/>
  <c r="K12896" i="1"/>
  <c r="J12896" i="1"/>
  <c r="I12896" i="1"/>
  <c r="H12896" i="1"/>
  <c r="F12896" i="1"/>
  <c r="C12896" i="1"/>
  <c r="U12895" i="1"/>
  <c r="V12895" i="1" s="1"/>
  <c r="T12895" i="1"/>
  <c r="P12895" i="1"/>
  <c r="O12895" i="1"/>
  <c r="M12895" i="1"/>
  <c r="K12895" i="1"/>
  <c r="J12895" i="1"/>
  <c r="I12895" i="1"/>
  <c r="H12895" i="1"/>
  <c r="F12895" i="1"/>
  <c r="C12895" i="1"/>
  <c r="U12894" i="1"/>
  <c r="V12894" i="1" s="1"/>
  <c r="T12894" i="1"/>
  <c r="P12894" i="1"/>
  <c r="O12894" i="1"/>
  <c r="M12894" i="1"/>
  <c r="K12894" i="1"/>
  <c r="J12894" i="1"/>
  <c r="I12894" i="1"/>
  <c r="H12894" i="1"/>
  <c r="F12894" i="1"/>
  <c r="C12894" i="1"/>
  <c r="U12893" i="1"/>
  <c r="V12893" i="1" s="1"/>
  <c r="T12893" i="1"/>
  <c r="P12893" i="1"/>
  <c r="O12893" i="1"/>
  <c r="M12893" i="1"/>
  <c r="K12893" i="1"/>
  <c r="J12893" i="1"/>
  <c r="I12893" i="1"/>
  <c r="H12893" i="1"/>
  <c r="F12893" i="1"/>
  <c r="C12893" i="1"/>
  <c r="U12892" i="1"/>
  <c r="V12892" i="1" s="1"/>
  <c r="T12892" i="1"/>
  <c r="P12892" i="1"/>
  <c r="O12892" i="1"/>
  <c r="M12892" i="1"/>
  <c r="K12892" i="1"/>
  <c r="J12892" i="1"/>
  <c r="I12892" i="1"/>
  <c r="H12892" i="1"/>
  <c r="F12892" i="1"/>
  <c r="C12892" i="1"/>
  <c r="U12891" i="1"/>
  <c r="V12891" i="1" s="1"/>
  <c r="T12891" i="1"/>
  <c r="P12891" i="1"/>
  <c r="O12891" i="1"/>
  <c r="M12891" i="1"/>
  <c r="K12891" i="1"/>
  <c r="J12891" i="1"/>
  <c r="I12891" i="1"/>
  <c r="H12891" i="1"/>
  <c r="F12891" i="1"/>
  <c r="C12891" i="1"/>
  <c r="U12890" i="1"/>
  <c r="V12890" i="1" s="1"/>
  <c r="T12890" i="1"/>
  <c r="P12890" i="1"/>
  <c r="O12890" i="1"/>
  <c r="M12890" i="1"/>
  <c r="K12890" i="1"/>
  <c r="J12890" i="1"/>
  <c r="I12890" i="1"/>
  <c r="H12890" i="1"/>
  <c r="F12890" i="1"/>
  <c r="C12890" i="1"/>
  <c r="U12889" i="1"/>
  <c r="V12889" i="1" s="1"/>
  <c r="T12889" i="1"/>
  <c r="P12889" i="1"/>
  <c r="O12889" i="1"/>
  <c r="M12889" i="1"/>
  <c r="K12889" i="1"/>
  <c r="J12889" i="1"/>
  <c r="I12889" i="1"/>
  <c r="H12889" i="1"/>
  <c r="F12889" i="1"/>
  <c r="C12889" i="1"/>
  <c r="U12888" i="1"/>
  <c r="V12888" i="1" s="1"/>
  <c r="T12888" i="1"/>
  <c r="P12888" i="1"/>
  <c r="O12888" i="1"/>
  <c r="M12888" i="1"/>
  <c r="K12888" i="1"/>
  <c r="J12888" i="1"/>
  <c r="I12888" i="1"/>
  <c r="H12888" i="1"/>
  <c r="F12888" i="1"/>
  <c r="C12888" i="1"/>
  <c r="U12887" i="1"/>
  <c r="V12887" i="1" s="1"/>
  <c r="T12887" i="1"/>
  <c r="P12887" i="1"/>
  <c r="O12887" i="1"/>
  <c r="M12887" i="1"/>
  <c r="K12887" i="1"/>
  <c r="J12887" i="1"/>
  <c r="I12887" i="1"/>
  <c r="H12887" i="1"/>
  <c r="F12887" i="1"/>
  <c r="C12887" i="1"/>
  <c r="U12886" i="1"/>
  <c r="V12886" i="1" s="1"/>
  <c r="T12886" i="1"/>
  <c r="P12886" i="1"/>
  <c r="O12886" i="1"/>
  <c r="M12886" i="1"/>
  <c r="K12886" i="1"/>
  <c r="J12886" i="1"/>
  <c r="I12886" i="1"/>
  <c r="H12886" i="1"/>
  <c r="F12886" i="1"/>
  <c r="C12886" i="1"/>
  <c r="U12885" i="1"/>
  <c r="V12885" i="1" s="1"/>
  <c r="T12885" i="1"/>
  <c r="P12885" i="1"/>
  <c r="O12885" i="1"/>
  <c r="M12885" i="1"/>
  <c r="K12885" i="1"/>
  <c r="J12885" i="1"/>
  <c r="I12885" i="1"/>
  <c r="H12885" i="1"/>
  <c r="F12885" i="1"/>
  <c r="C12885" i="1"/>
  <c r="U12884" i="1"/>
  <c r="V12884" i="1" s="1"/>
  <c r="T12884" i="1"/>
  <c r="P12884" i="1"/>
  <c r="O12884" i="1"/>
  <c r="M12884" i="1"/>
  <c r="K12884" i="1"/>
  <c r="J12884" i="1"/>
  <c r="I12884" i="1"/>
  <c r="H12884" i="1"/>
  <c r="F12884" i="1"/>
  <c r="C12884" i="1"/>
  <c r="U12883" i="1"/>
  <c r="V12883" i="1" s="1"/>
  <c r="T12883" i="1"/>
  <c r="P12883" i="1"/>
  <c r="O12883" i="1"/>
  <c r="M12883" i="1"/>
  <c r="K12883" i="1"/>
  <c r="J12883" i="1"/>
  <c r="I12883" i="1"/>
  <c r="H12883" i="1"/>
  <c r="F12883" i="1"/>
  <c r="C12883" i="1"/>
  <c r="U12882" i="1"/>
  <c r="V12882" i="1" s="1"/>
  <c r="T12882" i="1"/>
  <c r="P12882" i="1"/>
  <c r="O12882" i="1"/>
  <c r="M12882" i="1"/>
  <c r="K12882" i="1"/>
  <c r="J12882" i="1"/>
  <c r="I12882" i="1"/>
  <c r="H12882" i="1"/>
  <c r="F12882" i="1"/>
  <c r="C12882" i="1"/>
  <c r="U12881" i="1"/>
  <c r="V12881" i="1" s="1"/>
  <c r="T12881" i="1"/>
  <c r="P12881" i="1"/>
  <c r="O12881" i="1"/>
  <c r="M12881" i="1"/>
  <c r="K12881" i="1"/>
  <c r="J12881" i="1"/>
  <c r="I12881" i="1"/>
  <c r="H12881" i="1"/>
  <c r="F12881" i="1"/>
  <c r="C12881" i="1"/>
  <c r="U12880" i="1"/>
  <c r="V12880" i="1" s="1"/>
  <c r="T12880" i="1"/>
  <c r="P12880" i="1"/>
  <c r="O12880" i="1"/>
  <c r="M12880" i="1"/>
  <c r="K12880" i="1"/>
  <c r="J12880" i="1"/>
  <c r="I12880" i="1"/>
  <c r="H12880" i="1"/>
  <c r="F12880" i="1"/>
  <c r="C12880" i="1"/>
  <c r="U12879" i="1"/>
  <c r="V12879" i="1" s="1"/>
  <c r="T12879" i="1"/>
  <c r="P12879" i="1"/>
  <c r="O12879" i="1"/>
  <c r="M12879" i="1"/>
  <c r="K12879" i="1"/>
  <c r="J12879" i="1"/>
  <c r="I12879" i="1"/>
  <c r="H12879" i="1"/>
  <c r="F12879" i="1"/>
  <c r="C12879" i="1"/>
  <c r="U12878" i="1"/>
  <c r="V12878" i="1" s="1"/>
  <c r="T12878" i="1"/>
  <c r="P12878" i="1"/>
  <c r="O12878" i="1"/>
  <c r="M12878" i="1"/>
  <c r="K12878" i="1"/>
  <c r="J12878" i="1"/>
  <c r="I12878" i="1"/>
  <c r="H12878" i="1"/>
  <c r="F12878" i="1"/>
  <c r="C12878" i="1"/>
  <c r="U12877" i="1"/>
  <c r="V12877" i="1" s="1"/>
  <c r="T12877" i="1"/>
  <c r="P12877" i="1"/>
  <c r="O12877" i="1"/>
  <c r="M12877" i="1"/>
  <c r="K12877" i="1"/>
  <c r="J12877" i="1"/>
  <c r="I12877" i="1"/>
  <c r="H12877" i="1"/>
  <c r="F12877" i="1"/>
  <c r="C12877" i="1"/>
  <c r="U12876" i="1"/>
  <c r="V12876" i="1" s="1"/>
  <c r="T12876" i="1"/>
  <c r="P12876" i="1"/>
  <c r="O12876" i="1"/>
  <c r="M12876" i="1"/>
  <c r="K12876" i="1"/>
  <c r="J12876" i="1"/>
  <c r="I12876" i="1"/>
  <c r="H12876" i="1"/>
  <c r="F12876" i="1"/>
  <c r="C12876" i="1"/>
  <c r="U12875" i="1"/>
  <c r="V12875" i="1" s="1"/>
  <c r="T12875" i="1"/>
  <c r="P12875" i="1"/>
  <c r="O12875" i="1"/>
  <c r="M12875" i="1"/>
  <c r="K12875" i="1"/>
  <c r="J12875" i="1"/>
  <c r="I12875" i="1"/>
  <c r="H12875" i="1"/>
  <c r="F12875" i="1"/>
  <c r="C12875" i="1"/>
  <c r="U12874" i="1"/>
  <c r="V12874" i="1" s="1"/>
  <c r="T12874" i="1"/>
  <c r="P12874" i="1"/>
  <c r="O12874" i="1"/>
  <c r="M12874" i="1"/>
  <c r="K12874" i="1"/>
  <c r="J12874" i="1"/>
  <c r="I12874" i="1"/>
  <c r="H12874" i="1"/>
  <c r="F12874" i="1"/>
  <c r="C12874" i="1"/>
  <c r="U12873" i="1"/>
  <c r="V12873" i="1" s="1"/>
  <c r="T12873" i="1"/>
  <c r="P12873" i="1"/>
  <c r="O12873" i="1"/>
  <c r="M12873" i="1"/>
  <c r="K12873" i="1"/>
  <c r="J12873" i="1"/>
  <c r="I12873" i="1"/>
  <c r="H12873" i="1"/>
  <c r="F12873" i="1"/>
  <c r="C12873" i="1"/>
  <c r="U12872" i="1"/>
  <c r="V12872" i="1" s="1"/>
  <c r="T12872" i="1"/>
  <c r="P12872" i="1"/>
  <c r="O12872" i="1"/>
  <c r="M12872" i="1"/>
  <c r="K12872" i="1"/>
  <c r="J12872" i="1"/>
  <c r="I12872" i="1"/>
  <c r="H12872" i="1"/>
  <c r="F12872" i="1"/>
  <c r="C12872" i="1"/>
  <c r="U12871" i="1"/>
  <c r="V12871" i="1" s="1"/>
  <c r="T12871" i="1"/>
  <c r="P12871" i="1"/>
  <c r="O12871" i="1"/>
  <c r="M12871" i="1"/>
  <c r="K12871" i="1"/>
  <c r="J12871" i="1"/>
  <c r="I12871" i="1"/>
  <c r="H12871" i="1"/>
  <c r="F12871" i="1"/>
  <c r="C12871" i="1"/>
  <c r="U12870" i="1"/>
  <c r="V12870" i="1" s="1"/>
  <c r="T12870" i="1"/>
  <c r="P12870" i="1"/>
  <c r="O12870" i="1"/>
  <c r="M12870" i="1"/>
  <c r="K12870" i="1"/>
  <c r="J12870" i="1"/>
  <c r="I12870" i="1"/>
  <c r="H12870" i="1"/>
  <c r="F12870" i="1"/>
  <c r="C12870" i="1"/>
  <c r="U12869" i="1"/>
  <c r="V12869" i="1" s="1"/>
  <c r="T12869" i="1"/>
  <c r="P12869" i="1"/>
  <c r="O12869" i="1"/>
  <c r="M12869" i="1"/>
  <c r="K12869" i="1"/>
  <c r="J12869" i="1"/>
  <c r="I12869" i="1"/>
  <c r="H12869" i="1"/>
  <c r="F12869" i="1"/>
  <c r="C12869" i="1"/>
  <c r="U12868" i="1"/>
  <c r="V12868" i="1" s="1"/>
  <c r="T12868" i="1"/>
  <c r="P12868" i="1"/>
  <c r="O12868" i="1"/>
  <c r="M12868" i="1"/>
  <c r="K12868" i="1"/>
  <c r="J12868" i="1"/>
  <c r="I12868" i="1"/>
  <c r="H12868" i="1"/>
  <c r="F12868" i="1"/>
  <c r="C12868" i="1"/>
  <c r="U12867" i="1"/>
  <c r="V12867" i="1" s="1"/>
  <c r="T12867" i="1"/>
  <c r="P12867" i="1"/>
  <c r="O12867" i="1"/>
  <c r="M12867" i="1"/>
  <c r="K12867" i="1"/>
  <c r="J12867" i="1"/>
  <c r="I12867" i="1"/>
  <c r="H12867" i="1"/>
  <c r="F12867" i="1"/>
  <c r="C12867" i="1"/>
  <c r="U12866" i="1"/>
  <c r="V12866" i="1" s="1"/>
  <c r="T12866" i="1"/>
  <c r="P12866" i="1"/>
  <c r="O12866" i="1"/>
  <c r="M12866" i="1"/>
  <c r="K12866" i="1"/>
  <c r="J12866" i="1"/>
  <c r="I12866" i="1"/>
  <c r="H12866" i="1"/>
  <c r="F12866" i="1"/>
  <c r="C12866" i="1"/>
  <c r="U12865" i="1"/>
  <c r="V12865" i="1" s="1"/>
  <c r="T12865" i="1"/>
  <c r="P12865" i="1"/>
  <c r="O12865" i="1"/>
  <c r="M12865" i="1"/>
  <c r="K12865" i="1"/>
  <c r="J12865" i="1"/>
  <c r="I12865" i="1"/>
  <c r="H12865" i="1"/>
  <c r="F12865" i="1"/>
  <c r="C12865" i="1"/>
  <c r="U12864" i="1"/>
  <c r="V12864" i="1" s="1"/>
  <c r="T12864" i="1"/>
  <c r="P12864" i="1"/>
  <c r="O12864" i="1"/>
  <c r="M12864" i="1"/>
  <c r="K12864" i="1"/>
  <c r="J12864" i="1"/>
  <c r="I12864" i="1"/>
  <c r="H12864" i="1"/>
  <c r="F12864" i="1"/>
  <c r="C12864" i="1"/>
  <c r="U12863" i="1"/>
  <c r="V12863" i="1" s="1"/>
  <c r="T12863" i="1"/>
  <c r="P12863" i="1"/>
  <c r="O12863" i="1"/>
  <c r="M12863" i="1"/>
  <c r="K12863" i="1"/>
  <c r="J12863" i="1"/>
  <c r="I12863" i="1"/>
  <c r="H12863" i="1"/>
  <c r="F12863" i="1"/>
  <c r="C12863" i="1"/>
  <c r="U12862" i="1"/>
  <c r="V12862" i="1" s="1"/>
  <c r="T12862" i="1"/>
  <c r="P12862" i="1"/>
  <c r="O12862" i="1"/>
  <c r="M12862" i="1"/>
  <c r="K12862" i="1"/>
  <c r="J12862" i="1"/>
  <c r="I12862" i="1"/>
  <c r="H12862" i="1"/>
  <c r="F12862" i="1"/>
  <c r="C12862" i="1"/>
  <c r="U12861" i="1"/>
  <c r="V12861" i="1" s="1"/>
  <c r="T12861" i="1"/>
  <c r="P12861" i="1"/>
  <c r="O12861" i="1"/>
  <c r="M12861" i="1"/>
  <c r="K12861" i="1"/>
  <c r="J12861" i="1"/>
  <c r="I12861" i="1"/>
  <c r="H12861" i="1"/>
  <c r="F12861" i="1"/>
  <c r="C12861" i="1"/>
  <c r="U12860" i="1"/>
  <c r="V12860" i="1" s="1"/>
  <c r="T12860" i="1"/>
  <c r="P12860" i="1"/>
  <c r="O12860" i="1"/>
  <c r="M12860" i="1"/>
  <c r="K12860" i="1"/>
  <c r="J12860" i="1"/>
  <c r="I12860" i="1"/>
  <c r="H12860" i="1"/>
  <c r="F12860" i="1"/>
  <c r="C12860" i="1"/>
  <c r="U12859" i="1"/>
  <c r="V12859" i="1" s="1"/>
  <c r="T12859" i="1"/>
  <c r="P12859" i="1"/>
  <c r="O12859" i="1"/>
  <c r="M12859" i="1"/>
  <c r="K12859" i="1"/>
  <c r="J12859" i="1"/>
  <c r="I12859" i="1"/>
  <c r="H12859" i="1"/>
  <c r="F12859" i="1"/>
  <c r="C12859" i="1"/>
  <c r="U12858" i="1"/>
  <c r="V12858" i="1" s="1"/>
  <c r="T12858" i="1"/>
  <c r="P12858" i="1"/>
  <c r="O12858" i="1"/>
  <c r="M12858" i="1"/>
  <c r="K12858" i="1"/>
  <c r="J12858" i="1"/>
  <c r="I12858" i="1"/>
  <c r="H12858" i="1"/>
  <c r="F12858" i="1"/>
  <c r="C12858" i="1"/>
  <c r="U12857" i="1"/>
  <c r="V12857" i="1" s="1"/>
  <c r="T12857" i="1"/>
  <c r="P12857" i="1"/>
  <c r="O12857" i="1"/>
  <c r="M12857" i="1"/>
  <c r="K12857" i="1"/>
  <c r="J12857" i="1"/>
  <c r="I12857" i="1"/>
  <c r="H12857" i="1"/>
  <c r="F12857" i="1"/>
  <c r="C12857" i="1"/>
  <c r="U12856" i="1"/>
  <c r="V12856" i="1" s="1"/>
  <c r="T12856" i="1"/>
  <c r="P12856" i="1"/>
  <c r="O12856" i="1"/>
  <c r="M12856" i="1"/>
  <c r="K12856" i="1"/>
  <c r="J12856" i="1"/>
  <c r="I12856" i="1"/>
  <c r="H12856" i="1"/>
  <c r="F12856" i="1"/>
  <c r="C12856" i="1"/>
  <c r="U12855" i="1"/>
  <c r="V12855" i="1" s="1"/>
  <c r="T12855" i="1"/>
  <c r="P12855" i="1"/>
  <c r="O12855" i="1"/>
  <c r="M12855" i="1"/>
  <c r="K12855" i="1"/>
  <c r="J12855" i="1"/>
  <c r="I12855" i="1"/>
  <c r="H12855" i="1"/>
  <c r="F12855" i="1"/>
  <c r="C12855" i="1"/>
  <c r="U12854" i="1"/>
  <c r="V12854" i="1" s="1"/>
  <c r="T12854" i="1"/>
  <c r="P12854" i="1"/>
  <c r="O12854" i="1"/>
  <c r="M12854" i="1"/>
  <c r="K12854" i="1"/>
  <c r="J12854" i="1"/>
  <c r="I12854" i="1"/>
  <c r="H12854" i="1"/>
  <c r="F12854" i="1"/>
  <c r="C12854" i="1"/>
  <c r="U12853" i="1"/>
  <c r="V12853" i="1" s="1"/>
  <c r="T12853" i="1"/>
  <c r="P12853" i="1"/>
  <c r="O12853" i="1"/>
  <c r="M12853" i="1"/>
  <c r="K12853" i="1"/>
  <c r="J12853" i="1"/>
  <c r="I12853" i="1"/>
  <c r="H12853" i="1"/>
  <c r="F12853" i="1"/>
  <c r="C12853" i="1"/>
  <c r="U12852" i="1"/>
  <c r="V12852" i="1" s="1"/>
  <c r="T12852" i="1"/>
  <c r="P12852" i="1"/>
  <c r="O12852" i="1"/>
  <c r="M12852" i="1"/>
  <c r="K12852" i="1"/>
  <c r="J12852" i="1"/>
  <c r="I12852" i="1"/>
  <c r="H12852" i="1"/>
  <c r="F12852" i="1"/>
  <c r="C12852" i="1"/>
  <c r="U12851" i="1"/>
  <c r="V12851" i="1" s="1"/>
  <c r="T12851" i="1"/>
  <c r="P12851" i="1"/>
  <c r="O12851" i="1"/>
  <c r="M12851" i="1"/>
  <c r="K12851" i="1"/>
  <c r="J12851" i="1"/>
  <c r="I12851" i="1"/>
  <c r="H12851" i="1"/>
  <c r="F12851" i="1"/>
  <c r="C12851" i="1"/>
  <c r="U12850" i="1"/>
  <c r="V12850" i="1" s="1"/>
  <c r="T12850" i="1"/>
  <c r="P12850" i="1"/>
  <c r="O12850" i="1"/>
  <c r="M12850" i="1"/>
  <c r="K12850" i="1"/>
  <c r="J12850" i="1"/>
  <c r="I12850" i="1"/>
  <c r="H12850" i="1"/>
  <c r="F12850" i="1"/>
  <c r="C12850" i="1"/>
  <c r="U12849" i="1"/>
  <c r="V12849" i="1" s="1"/>
  <c r="T12849" i="1"/>
  <c r="P12849" i="1"/>
  <c r="O12849" i="1"/>
  <c r="M12849" i="1"/>
  <c r="K12849" i="1"/>
  <c r="J12849" i="1"/>
  <c r="I12849" i="1"/>
  <c r="H12849" i="1"/>
  <c r="F12849" i="1"/>
  <c r="C12849" i="1"/>
  <c r="U12848" i="1"/>
  <c r="V12848" i="1" s="1"/>
  <c r="T12848" i="1"/>
  <c r="P12848" i="1"/>
  <c r="O12848" i="1"/>
  <c r="M12848" i="1"/>
  <c r="K12848" i="1"/>
  <c r="J12848" i="1"/>
  <c r="I12848" i="1"/>
  <c r="H12848" i="1"/>
  <c r="F12848" i="1"/>
  <c r="C12848" i="1"/>
  <c r="U12847" i="1"/>
  <c r="V12847" i="1" s="1"/>
  <c r="T12847" i="1"/>
  <c r="P12847" i="1"/>
  <c r="O12847" i="1"/>
  <c r="M12847" i="1"/>
  <c r="K12847" i="1"/>
  <c r="J12847" i="1"/>
  <c r="I12847" i="1"/>
  <c r="H12847" i="1"/>
  <c r="F12847" i="1"/>
  <c r="C12847" i="1"/>
  <c r="U12846" i="1"/>
  <c r="V12846" i="1" s="1"/>
  <c r="T12846" i="1"/>
  <c r="P12846" i="1"/>
  <c r="O12846" i="1"/>
  <c r="M12846" i="1"/>
  <c r="K12846" i="1"/>
  <c r="J12846" i="1"/>
  <c r="I12846" i="1"/>
  <c r="H12846" i="1"/>
  <c r="F12846" i="1"/>
  <c r="C12846" i="1"/>
  <c r="U12845" i="1"/>
  <c r="V12845" i="1" s="1"/>
  <c r="T12845" i="1"/>
  <c r="P12845" i="1"/>
  <c r="O12845" i="1"/>
  <c r="M12845" i="1"/>
  <c r="K12845" i="1"/>
  <c r="J12845" i="1"/>
  <c r="I12845" i="1"/>
  <c r="H12845" i="1"/>
  <c r="F12845" i="1"/>
  <c r="C12845" i="1"/>
  <c r="U12844" i="1"/>
  <c r="V12844" i="1" s="1"/>
  <c r="T12844" i="1"/>
  <c r="P12844" i="1"/>
  <c r="O12844" i="1"/>
  <c r="M12844" i="1"/>
  <c r="K12844" i="1"/>
  <c r="J12844" i="1"/>
  <c r="I12844" i="1"/>
  <c r="H12844" i="1"/>
  <c r="F12844" i="1"/>
  <c r="C12844" i="1"/>
  <c r="U12843" i="1"/>
  <c r="V12843" i="1" s="1"/>
  <c r="T12843" i="1"/>
  <c r="P12843" i="1"/>
  <c r="O12843" i="1"/>
  <c r="M12843" i="1"/>
  <c r="K12843" i="1"/>
  <c r="J12843" i="1"/>
  <c r="I12843" i="1"/>
  <c r="H12843" i="1"/>
  <c r="F12843" i="1"/>
  <c r="C12843" i="1"/>
  <c r="U12842" i="1"/>
  <c r="V12842" i="1" s="1"/>
  <c r="T12842" i="1"/>
  <c r="P12842" i="1"/>
  <c r="O12842" i="1"/>
  <c r="M12842" i="1"/>
  <c r="K12842" i="1"/>
  <c r="J12842" i="1"/>
  <c r="I12842" i="1"/>
  <c r="H12842" i="1"/>
  <c r="F12842" i="1"/>
  <c r="C12842" i="1"/>
  <c r="U12841" i="1"/>
  <c r="V12841" i="1" s="1"/>
  <c r="T12841" i="1"/>
  <c r="P12841" i="1"/>
  <c r="O12841" i="1"/>
  <c r="M12841" i="1"/>
  <c r="K12841" i="1"/>
  <c r="J12841" i="1"/>
  <c r="I12841" i="1"/>
  <c r="H12841" i="1"/>
  <c r="F12841" i="1"/>
  <c r="C12841" i="1"/>
  <c r="U12840" i="1"/>
  <c r="V12840" i="1" s="1"/>
  <c r="T12840" i="1"/>
  <c r="P12840" i="1"/>
  <c r="O12840" i="1"/>
  <c r="M12840" i="1"/>
  <c r="K12840" i="1"/>
  <c r="J12840" i="1"/>
  <c r="I12840" i="1"/>
  <c r="H12840" i="1"/>
  <c r="F12840" i="1"/>
  <c r="C12840" i="1"/>
  <c r="U12839" i="1"/>
  <c r="V12839" i="1" s="1"/>
  <c r="T12839" i="1"/>
  <c r="P12839" i="1"/>
  <c r="O12839" i="1"/>
  <c r="M12839" i="1"/>
  <c r="K12839" i="1"/>
  <c r="J12839" i="1"/>
  <c r="I12839" i="1"/>
  <c r="H12839" i="1"/>
  <c r="F12839" i="1"/>
  <c r="C12839" i="1"/>
  <c r="U12838" i="1"/>
  <c r="V12838" i="1" s="1"/>
  <c r="T12838" i="1"/>
  <c r="P12838" i="1"/>
  <c r="O12838" i="1"/>
  <c r="M12838" i="1"/>
  <c r="K12838" i="1"/>
  <c r="J12838" i="1"/>
  <c r="I12838" i="1"/>
  <c r="H12838" i="1"/>
  <c r="F12838" i="1"/>
  <c r="C12838" i="1"/>
  <c r="U12837" i="1"/>
  <c r="V12837" i="1" s="1"/>
  <c r="T12837" i="1"/>
  <c r="P12837" i="1"/>
  <c r="O12837" i="1"/>
  <c r="M12837" i="1"/>
  <c r="K12837" i="1"/>
  <c r="J12837" i="1"/>
  <c r="I12837" i="1"/>
  <c r="H12837" i="1"/>
  <c r="F12837" i="1"/>
  <c r="C12837" i="1"/>
  <c r="U12836" i="1"/>
  <c r="V12836" i="1" s="1"/>
  <c r="T12836" i="1"/>
  <c r="P12836" i="1"/>
  <c r="O12836" i="1"/>
  <c r="M12836" i="1"/>
  <c r="K12836" i="1"/>
  <c r="J12836" i="1"/>
  <c r="I12836" i="1"/>
  <c r="H12836" i="1"/>
  <c r="F12836" i="1"/>
  <c r="C12836" i="1"/>
  <c r="U12835" i="1"/>
  <c r="V12835" i="1" s="1"/>
  <c r="T12835" i="1"/>
  <c r="P12835" i="1"/>
  <c r="O12835" i="1"/>
  <c r="M12835" i="1"/>
  <c r="K12835" i="1"/>
  <c r="J12835" i="1"/>
  <c r="I12835" i="1"/>
  <c r="H12835" i="1"/>
  <c r="F12835" i="1"/>
  <c r="C12835" i="1"/>
  <c r="U12834" i="1"/>
  <c r="V12834" i="1" s="1"/>
  <c r="T12834" i="1"/>
  <c r="P12834" i="1"/>
  <c r="O12834" i="1"/>
  <c r="M12834" i="1"/>
  <c r="K12834" i="1"/>
  <c r="J12834" i="1"/>
  <c r="I12834" i="1"/>
  <c r="H12834" i="1"/>
  <c r="F12834" i="1"/>
  <c r="C12834" i="1"/>
  <c r="U12833" i="1"/>
  <c r="V12833" i="1" s="1"/>
  <c r="T12833" i="1"/>
  <c r="P12833" i="1"/>
  <c r="O12833" i="1"/>
  <c r="M12833" i="1"/>
  <c r="K12833" i="1"/>
  <c r="J12833" i="1"/>
  <c r="I12833" i="1"/>
  <c r="H12833" i="1"/>
  <c r="F12833" i="1"/>
  <c r="C12833" i="1"/>
  <c r="U12832" i="1"/>
  <c r="V12832" i="1" s="1"/>
  <c r="T12832" i="1"/>
  <c r="P12832" i="1"/>
  <c r="O12832" i="1"/>
  <c r="M12832" i="1"/>
  <c r="K12832" i="1"/>
  <c r="J12832" i="1"/>
  <c r="I12832" i="1"/>
  <c r="H12832" i="1"/>
  <c r="F12832" i="1"/>
  <c r="C12832" i="1"/>
  <c r="U12831" i="1"/>
  <c r="V12831" i="1" s="1"/>
  <c r="T12831" i="1"/>
  <c r="P12831" i="1"/>
  <c r="O12831" i="1"/>
  <c r="M12831" i="1"/>
  <c r="K12831" i="1"/>
  <c r="J12831" i="1"/>
  <c r="I12831" i="1"/>
  <c r="H12831" i="1"/>
  <c r="F12831" i="1"/>
  <c r="C12831" i="1"/>
  <c r="U12830" i="1"/>
  <c r="V12830" i="1" s="1"/>
  <c r="T12830" i="1"/>
  <c r="P12830" i="1"/>
  <c r="O12830" i="1"/>
  <c r="M12830" i="1"/>
  <c r="K12830" i="1"/>
  <c r="J12830" i="1"/>
  <c r="I12830" i="1"/>
  <c r="H12830" i="1"/>
  <c r="F12830" i="1"/>
  <c r="C12830" i="1"/>
  <c r="U12829" i="1"/>
  <c r="V12829" i="1" s="1"/>
  <c r="T12829" i="1"/>
  <c r="P12829" i="1"/>
  <c r="O12829" i="1"/>
  <c r="M12829" i="1"/>
  <c r="K12829" i="1"/>
  <c r="J12829" i="1"/>
  <c r="I12829" i="1"/>
  <c r="H12829" i="1"/>
  <c r="F12829" i="1"/>
  <c r="C12829" i="1"/>
  <c r="U12828" i="1"/>
  <c r="V12828" i="1" s="1"/>
  <c r="T12828" i="1"/>
  <c r="P12828" i="1"/>
  <c r="O12828" i="1"/>
  <c r="M12828" i="1"/>
  <c r="K12828" i="1"/>
  <c r="J12828" i="1"/>
  <c r="I12828" i="1"/>
  <c r="H12828" i="1"/>
  <c r="F12828" i="1"/>
  <c r="C12828" i="1"/>
  <c r="U12827" i="1"/>
  <c r="V12827" i="1" s="1"/>
  <c r="T12827" i="1"/>
  <c r="P12827" i="1"/>
  <c r="O12827" i="1"/>
  <c r="M12827" i="1"/>
  <c r="K12827" i="1"/>
  <c r="J12827" i="1"/>
  <c r="I12827" i="1"/>
  <c r="H12827" i="1"/>
  <c r="F12827" i="1"/>
  <c r="C12827" i="1"/>
  <c r="U12826" i="1"/>
  <c r="V12826" i="1" s="1"/>
  <c r="T12826" i="1"/>
  <c r="P12826" i="1"/>
  <c r="O12826" i="1"/>
  <c r="M12826" i="1"/>
  <c r="K12826" i="1"/>
  <c r="J12826" i="1"/>
  <c r="I12826" i="1"/>
  <c r="H12826" i="1"/>
  <c r="F12826" i="1"/>
  <c r="C12826" i="1"/>
  <c r="U12825" i="1"/>
  <c r="V12825" i="1" s="1"/>
  <c r="T12825" i="1"/>
  <c r="P12825" i="1"/>
  <c r="O12825" i="1"/>
  <c r="M12825" i="1"/>
  <c r="K12825" i="1"/>
  <c r="J12825" i="1"/>
  <c r="I12825" i="1"/>
  <c r="H12825" i="1"/>
  <c r="F12825" i="1"/>
  <c r="C12825" i="1"/>
  <c r="U12824" i="1"/>
  <c r="V12824" i="1" s="1"/>
  <c r="T12824" i="1"/>
  <c r="P12824" i="1"/>
  <c r="O12824" i="1"/>
  <c r="M12824" i="1"/>
  <c r="K12824" i="1"/>
  <c r="J12824" i="1"/>
  <c r="I12824" i="1"/>
  <c r="H12824" i="1"/>
  <c r="F12824" i="1"/>
  <c r="C12824" i="1"/>
  <c r="U12823" i="1"/>
  <c r="V12823" i="1" s="1"/>
  <c r="T12823" i="1"/>
  <c r="P12823" i="1"/>
  <c r="O12823" i="1"/>
  <c r="M12823" i="1"/>
  <c r="K12823" i="1"/>
  <c r="J12823" i="1"/>
  <c r="I12823" i="1"/>
  <c r="H12823" i="1"/>
  <c r="F12823" i="1"/>
  <c r="C12823" i="1"/>
  <c r="U12822" i="1"/>
  <c r="V12822" i="1" s="1"/>
  <c r="T12822" i="1"/>
  <c r="P12822" i="1"/>
  <c r="O12822" i="1"/>
  <c r="M12822" i="1"/>
  <c r="K12822" i="1"/>
  <c r="J12822" i="1"/>
  <c r="I12822" i="1"/>
  <c r="H12822" i="1"/>
  <c r="F12822" i="1"/>
  <c r="C12822" i="1"/>
  <c r="U12821" i="1"/>
  <c r="V12821" i="1" s="1"/>
  <c r="T12821" i="1"/>
  <c r="P12821" i="1"/>
  <c r="O12821" i="1"/>
  <c r="M12821" i="1"/>
  <c r="K12821" i="1"/>
  <c r="J12821" i="1"/>
  <c r="I12821" i="1"/>
  <c r="H12821" i="1"/>
  <c r="F12821" i="1"/>
  <c r="C12821" i="1"/>
  <c r="U12820" i="1"/>
  <c r="V12820" i="1" s="1"/>
  <c r="T12820" i="1"/>
  <c r="P12820" i="1"/>
  <c r="O12820" i="1"/>
  <c r="M12820" i="1"/>
  <c r="K12820" i="1"/>
  <c r="J12820" i="1"/>
  <c r="I12820" i="1"/>
  <c r="H12820" i="1"/>
  <c r="F12820" i="1"/>
  <c r="C12820" i="1"/>
  <c r="U12819" i="1"/>
  <c r="V12819" i="1" s="1"/>
  <c r="T12819" i="1"/>
  <c r="P12819" i="1"/>
  <c r="O12819" i="1"/>
  <c r="M12819" i="1"/>
  <c r="K12819" i="1"/>
  <c r="J12819" i="1"/>
  <c r="I12819" i="1"/>
  <c r="H12819" i="1"/>
  <c r="F12819" i="1"/>
  <c r="C12819" i="1"/>
  <c r="U12818" i="1"/>
  <c r="V12818" i="1" s="1"/>
  <c r="T12818" i="1"/>
  <c r="P12818" i="1"/>
  <c r="O12818" i="1"/>
  <c r="M12818" i="1"/>
  <c r="K12818" i="1"/>
  <c r="J12818" i="1"/>
  <c r="I12818" i="1"/>
  <c r="H12818" i="1"/>
  <c r="F12818" i="1"/>
  <c r="C12818" i="1"/>
  <c r="U12817" i="1"/>
  <c r="V12817" i="1" s="1"/>
  <c r="T12817" i="1"/>
  <c r="P12817" i="1"/>
  <c r="O12817" i="1"/>
  <c r="M12817" i="1"/>
  <c r="K12817" i="1"/>
  <c r="J12817" i="1"/>
  <c r="I12817" i="1"/>
  <c r="H12817" i="1"/>
  <c r="F12817" i="1"/>
  <c r="C12817" i="1"/>
  <c r="U12816" i="1"/>
  <c r="V12816" i="1" s="1"/>
  <c r="T12816" i="1"/>
  <c r="P12816" i="1"/>
  <c r="O12816" i="1"/>
  <c r="M12816" i="1"/>
  <c r="K12816" i="1"/>
  <c r="J12816" i="1"/>
  <c r="I12816" i="1"/>
  <c r="H12816" i="1"/>
  <c r="F12816" i="1"/>
  <c r="C12816" i="1"/>
  <c r="U12815" i="1"/>
  <c r="V12815" i="1" s="1"/>
  <c r="T12815" i="1"/>
  <c r="P12815" i="1"/>
  <c r="O12815" i="1"/>
  <c r="M12815" i="1"/>
  <c r="K12815" i="1"/>
  <c r="J12815" i="1"/>
  <c r="I12815" i="1"/>
  <c r="H12815" i="1"/>
  <c r="F12815" i="1"/>
  <c r="C12815" i="1"/>
  <c r="U12814" i="1"/>
  <c r="V12814" i="1" s="1"/>
  <c r="T12814" i="1"/>
  <c r="P12814" i="1"/>
  <c r="O12814" i="1"/>
  <c r="M12814" i="1"/>
  <c r="K12814" i="1"/>
  <c r="J12814" i="1"/>
  <c r="I12814" i="1"/>
  <c r="H12814" i="1"/>
  <c r="F12814" i="1"/>
  <c r="C12814" i="1"/>
  <c r="U12813" i="1"/>
  <c r="V12813" i="1" s="1"/>
  <c r="T12813" i="1"/>
  <c r="P12813" i="1"/>
  <c r="O12813" i="1"/>
  <c r="M12813" i="1"/>
  <c r="K12813" i="1"/>
  <c r="J12813" i="1"/>
  <c r="I12813" i="1"/>
  <c r="H12813" i="1"/>
  <c r="F12813" i="1"/>
  <c r="C12813" i="1"/>
  <c r="U12812" i="1"/>
  <c r="V12812" i="1" s="1"/>
  <c r="T12812" i="1"/>
  <c r="P12812" i="1"/>
  <c r="O12812" i="1"/>
  <c r="M12812" i="1"/>
  <c r="K12812" i="1"/>
  <c r="J12812" i="1"/>
  <c r="I12812" i="1"/>
  <c r="H12812" i="1"/>
  <c r="F12812" i="1"/>
  <c r="C12812" i="1"/>
  <c r="U12811" i="1"/>
  <c r="V12811" i="1" s="1"/>
  <c r="T12811" i="1"/>
  <c r="P12811" i="1"/>
  <c r="O12811" i="1"/>
  <c r="M12811" i="1"/>
  <c r="K12811" i="1"/>
  <c r="J12811" i="1"/>
  <c r="I12811" i="1"/>
  <c r="H12811" i="1"/>
  <c r="F12811" i="1"/>
  <c r="C12811" i="1"/>
  <c r="U12810" i="1"/>
  <c r="V12810" i="1" s="1"/>
  <c r="T12810" i="1"/>
  <c r="P12810" i="1"/>
  <c r="O12810" i="1"/>
  <c r="M12810" i="1"/>
  <c r="K12810" i="1"/>
  <c r="J12810" i="1"/>
  <c r="I12810" i="1"/>
  <c r="H12810" i="1"/>
  <c r="F12810" i="1"/>
  <c r="C12810" i="1"/>
  <c r="U12809" i="1"/>
  <c r="V12809" i="1" s="1"/>
  <c r="T12809" i="1"/>
  <c r="P12809" i="1"/>
  <c r="O12809" i="1"/>
  <c r="M12809" i="1"/>
  <c r="K12809" i="1"/>
  <c r="J12809" i="1"/>
  <c r="I12809" i="1"/>
  <c r="H12809" i="1"/>
  <c r="F12809" i="1"/>
  <c r="C12809" i="1"/>
  <c r="U12808" i="1"/>
  <c r="V12808" i="1" s="1"/>
  <c r="T12808" i="1"/>
  <c r="P12808" i="1"/>
  <c r="O12808" i="1"/>
  <c r="M12808" i="1"/>
  <c r="K12808" i="1"/>
  <c r="J12808" i="1"/>
  <c r="I12808" i="1"/>
  <c r="H12808" i="1"/>
  <c r="F12808" i="1"/>
  <c r="C12808" i="1"/>
  <c r="U12807" i="1"/>
  <c r="V12807" i="1" s="1"/>
  <c r="T12807" i="1"/>
  <c r="P12807" i="1"/>
  <c r="O12807" i="1"/>
  <c r="M12807" i="1"/>
  <c r="K12807" i="1"/>
  <c r="J12807" i="1"/>
  <c r="I12807" i="1"/>
  <c r="H12807" i="1"/>
  <c r="F12807" i="1"/>
  <c r="C12807" i="1"/>
  <c r="U12806" i="1"/>
  <c r="V12806" i="1" s="1"/>
  <c r="T12806" i="1"/>
  <c r="P12806" i="1"/>
  <c r="O12806" i="1"/>
  <c r="M12806" i="1"/>
  <c r="K12806" i="1"/>
  <c r="J12806" i="1"/>
  <c r="I12806" i="1"/>
  <c r="H12806" i="1"/>
  <c r="F12806" i="1"/>
  <c r="C12806" i="1"/>
  <c r="U12805" i="1"/>
  <c r="V12805" i="1" s="1"/>
  <c r="T12805" i="1"/>
  <c r="P12805" i="1"/>
  <c r="O12805" i="1"/>
  <c r="M12805" i="1"/>
  <c r="K12805" i="1"/>
  <c r="J12805" i="1"/>
  <c r="I12805" i="1"/>
  <c r="H12805" i="1"/>
  <c r="F12805" i="1"/>
  <c r="C12805" i="1"/>
  <c r="U12804" i="1"/>
  <c r="V12804" i="1" s="1"/>
  <c r="T12804" i="1"/>
  <c r="P12804" i="1"/>
  <c r="O12804" i="1"/>
  <c r="M12804" i="1"/>
  <c r="K12804" i="1"/>
  <c r="J12804" i="1"/>
  <c r="I12804" i="1"/>
  <c r="H12804" i="1"/>
  <c r="F12804" i="1"/>
  <c r="C12804" i="1"/>
  <c r="U12803" i="1"/>
  <c r="V12803" i="1" s="1"/>
  <c r="T12803" i="1"/>
  <c r="P12803" i="1"/>
  <c r="O12803" i="1"/>
  <c r="M12803" i="1"/>
  <c r="K12803" i="1"/>
  <c r="J12803" i="1"/>
  <c r="I12803" i="1"/>
  <c r="H12803" i="1"/>
  <c r="F12803" i="1"/>
  <c r="C12803" i="1"/>
  <c r="U12802" i="1"/>
  <c r="V12802" i="1" s="1"/>
  <c r="T12802" i="1"/>
  <c r="P12802" i="1"/>
  <c r="O12802" i="1"/>
  <c r="M12802" i="1"/>
  <c r="K12802" i="1"/>
  <c r="J12802" i="1"/>
  <c r="I12802" i="1"/>
  <c r="H12802" i="1"/>
  <c r="F12802" i="1"/>
  <c r="C12802" i="1"/>
  <c r="U12801" i="1"/>
  <c r="V12801" i="1" s="1"/>
  <c r="T12801" i="1"/>
  <c r="P12801" i="1"/>
  <c r="O12801" i="1"/>
  <c r="M12801" i="1"/>
  <c r="K12801" i="1"/>
  <c r="J12801" i="1"/>
  <c r="I12801" i="1"/>
  <c r="H12801" i="1"/>
  <c r="F12801" i="1"/>
  <c r="C12801" i="1"/>
  <c r="U12800" i="1"/>
  <c r="V12800" i="1" s="1"/>
  <c r="T12800" i="1"/>
  <c r="P12800" i="1"/>
  <c r="O12800" i="1"/>
  <c r="M12800" i="1"/>
  <c r="K12800" i="1"/>
  <c r="J12800" i="1"/>
  <c r="I12800" i="1"/>
  <c r="H12800" i="1"/>
  <c r="F12800" i="1"/>
  <c r="C12800" i="1"/>
  <c r="U12799" i="1"/>
  <c r="V12799" i="1" s="1"/>
  <c r="T12799" i="1"/>
  <c r="P12799" i="1"/>
  <c r="O12799" i="1"/>
  <c r="M12799" i="1"/>
  <c r="K12799" i="1"/>
  <c r="J12799" i="1"/>
  <c r="I12799" i="1"/>
  <c r="H12799" i="1"/>
  <c r="F12799" i="1"/>
  <c r="C12799" i="1"/>
  <c r="U12798" i="1"/>
  <c r="V12798" i="1" s="1"/>
  <c r="T12798" i="1"/>
  <c r="P12798" i="1"/>
  <c r="O12798" i="1"/>
  <c r="M12798" i="1"/>
  <c r="K12798" i="1"/>
  <c r="J12798" i="1"/>
  <c r="I12798" i="1"/>
  <c r="H12798" i="1"/>
  <c r="F12798" i="1"/>
  <c r="C12798" i="1"/>
  <c r="U12797" i="1"/>
  <c r="V12797" i="1" s="1"/>
  <c r="T12797" i="1"/>
  <c r="P12797" i="1"/>
  <c r="O12797" i="1"/>
  <c r="M12797" i="1"/>
  <c r="K12797" i="1"/>
  <c r="J12797" i="1"/>
  <c r="I12797" i="1"/>
  <c r="H12797" i="1"/>
  <c r="F12797" i="1"/>
  <c r="C12797" i="1"/>
  <c r="U12796" i="1"/>
  <c r="V12796" i="1" s="1"/>
  <c r="T12796" i="1"/>
  <c r="P12796" i="1"/>
  <c r="O12796" i="1"/>
  <c r="M12796" i="1"/>
  <c r="K12796" i="1"/>
  <c r="J12796" i="1"/>
  <c r="I12796" i="1"/>
  <c r="H12796" i="1"/>
  <c r="F12796" i="1"/>
  <c r="C12796" i="1"/>
  <c r="U12795" i="1"/>
  <c r="V12795" i="1" s="1"/>
  <c r="T12795" i="1"/>
  <c r="P12795" i="1"/>
  <c r="O12795" i="1"/>
  <c r="M12795" i="1"/>
  <c r="K12795" i="1"/>
  <c r="J12795" i="1"/>
  <c r="I12795" i="1"/>
  <c r="H12795" i="1"/>
  <c r="F12795" i="1"/>
  <c r="C12795" i="1"/>
  <c r="U12794" i="1"/>
  <c r="V12794" i="1" s="1"/>
  <c r="T12794" i="1"/>
  <c r="P12794" i="1"/>
  <c r="O12794" i="1"/>
  <c r="M12794" i="1"/>
  <c r="K12794" i="1"/>
  <c r="J12794" i="1"/>
  <c r="I12794" i="1"/>
  <c r="H12794" i="1"/>
  <c r="F12794" i="1"/>
  <c r="C12794" i="1"/>
  <c r="U12793" i="1"/>
  <c r="V12793" i="1" s="1"/>
  <c r="T12793" i="1"/>
  <c r="P12793" i="1"/>
  <c r="O12793" i="1"/>
  <c r="M12793" i="1"/>
  <c r="K12793" i="1"/>
  <c r="J12793" i="1"/>
  <c r="I12793" i="1"/>
  <c r="H12793" i="1"/>
  <c r="F12793" i="1"/>
  <c r="C12793" i="1"/>
  <c r="U12792" i="1"/>
  <c r="V12792" i="1" s="1"/>
  <c r="T12792" i="1"/>
  <c r="P12792" i="1"/>
  <c r="O12792" i="1"/>
  <c r="M12792" i="1"/>
  <c r="K12792" i="1"/>
  <c r="J12792" i="1"/>
  <c r="I12792" i="1"/>
  <c r="H12792" i="1"/>
  <c r="F12792" i="1"/>
  <c r="C12792" i="1"/>
  <c r="U12791" i="1"/>
  <c r="V12791" i="1" s="1"/>
  <c r="T12791" i="1"/>
  <c r="P12791" i="1"/>
  <c r="O12791" i="1"/>
  <c r="M12791" i="1"/>
  <c r="K12791" i="1"/>
  <c r="J12791" i="1"/>
  <c r="I12791" i="1"/>
  <c r="H12791" i="1"/>
  <c r="F12791" i="1"/>
  <c r="C12791" i="1"/>
  <c r="U12790" i="1"/>
  <c r="V12790" i="1" s="1"/>
  <c r="T12790" i="1"/>
  <c r="P12790" i="1"/>
  <c r="O12790" i="1"/>
  <c r="M12790" i="1"/>
  <c r="K12790" i="1"/>
  <c r="J12790" i="1"/>
  <c r="I12790" i="1"/>
  <c r="H12790" i="1"/>
  <c r="F12790" i="1"/>
  <c r="C12790" i="1"/>
  <c r="U12789" i="1"/>
  <c r="V12789" i="1" s="1"/>
  <c r="T12789" i="1"/>
  <c r="P12789" i="1"/>
  <c r="O12789" i="1"/>
  <c r="M12789" i="1"/>
  <c r="K12789" i="1"/>
  <c r="J12789" i="1"/>
  <c r="I12789" i="1"/>
  <c r="H12789" i="1"/>
  <c r="F12789" i="1"/>
  <c r="C12789" i="1"/>
  <c r="U12788" i="1"/>
  <c r="V12788" i="1" s="1"/>
  <c r="T12788" i="1"/>
  <c r="P12788" i="1"/>
  <c r="O12788" i="1"/>
  <c r="M12788" i="1"/>
  <c r="K12788" i="1"/>
  <c r="J12788" i="1"/>
  <c r="I12788" i="1"/>
  <c r="H12788" i="1"/>
  <c r="F12788" i="1"/>
  <c r="C12788" i="1"/>
  <c r="U12787" i="1"/>
  <c r="V12787" i="1" s="1"/>
  <c r="T12787" i="1"/>
  <c r="P12787" i="1"/>
  <c r="O12787" i="1"/>
  <c r="M12787" i="1"/>
  <c r="K12787" i="1"/>
  <c r="J12787" i="1"/>
  <c r="I12787" i="1"/>
  <c r="H12787" i="1"/>
  <c r="F12787" i="1"/>
  <c r="C12787" i="1"/>
  <c r="U12786" i="1"/>
  <c r="V12786" i="1" s="1"/>
  <c r="T12786" i="1"/>
  <c r="P12786" i="1"/>
  <c r="O12786" i="1"/>
  <c r="M12786" i="1"/>
  <c r="K12786" i="1"/>
  <c r="J12786" i="1"/>
  <c r="I12786" i="1"/>
  <c r="H12786" i="1"/>
  <c r="F12786" i="1"/>
  <c r="C12786" i="1"/>
  <c r="U12785" i="1"/>
  <c r="V12785" i="1" s="1"/>
  <c r="T12785" i="1"/>
  <c r="P12785" i="1"/>
  <c r="O12785" i="1"/>
  <c r="M12785" i="1"/>
  <c r="K12785" i="1"/>
  <c r="J12785" i="1"/>
  <c r="I12785" i="1"/>
  <c r="H12785" i="1"/>
  <c r="F12785" i="1"/>
  <c r="C12785" i="1"/>
  <c r="U12784" i="1"/>
  <c r="V12784" i="1" s="1"/>
  <c r="T12784" i="1"/>
  <c r="P12784" i="1"/>
  <c r="O12784" i="1"/>
  <c r="M12784" i="1"/>
  <c r="K12784" i="1"/>
  <c r="J12784" i="1"/>
  <c r="I12784" i="1"/>
  <c r="H12784" i="1"/>
  <c r="F12784" i="1"/>
  <c r="C12784" i="1"/>
  <c r="U12783" i="1"/>
  <c r="V12783" i="1" s="1"/>
  <c r="T12783" i="1"/>
  <c r="P12783" i="1"/>
  <c r="O12783" i="1"/>
  <c r="M12783" i="1"/>
  <c r="K12783" i="1"/>
  <c r="J12783" i="1"/>
  <c r="I12783" i="1"/>
  <c r="H12783" i="1"/>
  <c r="F12783" i="1"/>
  <c r="C12783" i="1"/>
  <c r="U12782" i="1"/>
  <c r="V12782" i="1" s="1"/>
  <c r="T12782" i="1"/>
  <c r="P12782" i="1"/>
  <c r="O12782" i="1"/>
  <c r="M12782" i="1"/>
  <c r="K12782" i="1"/>
  <c r="J12782" i="1"/>
  <c r="I12782" i="1"/>
  <c r="H12782" i="1"/>
  <c r="F12782" i="1"/>
  <c r="C12782" i="1"/>
  <c r="U12781" i="1"/>
  <c r="V12781" i="1" s="1"/>
  <c r="T12781" i="1"/>
  <c r="P12781" i="1"/>
  <c r="O12781" i="1"/>
  <c r="M12781" i="1"/>
  <c r="K12781" i="1"/>
  <c r="J12781" i="1"/>
  <c r="I12781" i="1"/>
  <c r="H12781" i="1"/>
  <c r="F12781" i="1"/>
  <c r="C12781" i="1"/>
  <c r="U12780" i="1"/>
  <c r="V12780" i="1" s="1"/>
  <c r="T12780" i="1"/>
  <c r="P12780" i="1"/>
  <c r="O12780" i="1"/>
  <c r="M12780" i="1"/>
  <c r="K12780" i="1"/>
  <c r="J12780" i="1"/>
  <c r="I12780" i="1"/>
  <c r="H12780" i="1"/>
  <c r="F12780" i="1"/>
  <c r="C12780" i="1"/>
  <c r="U12779" i="1"/>
  <c r="V12779" i="1" s="1"/>
  <c r="T12779" i="1"/>
  <c r="P12779" i="1"/>
  <c r="O12779" i="1"/>
  <c r="M12779" i="1"/>
  <c r="K12779" i="1"/>
  <c r="J12779" i="1"/>
  <c r="I12779" i="1"/>
  <c r="H12779" i="1"/>
  <c r="F12779" i="1"/>
  <c r="C12779" i="1"/>
  <c r="U12778" i="1"/>
  <c r="V12778" i="1" s="1"/>
  <c r="T12778" i="1"/>
  <c r="P12778" i="1"/>
  <c r="O12778" i="1"/>
  <c r="M12778" i="1"/>
  <c r="K12778" i="1"/>
  <c r="J12778" i="1"/>
  <c r="I12778" i="1"/>
  <c r="H12778" i="1"/>
  <c r="F12778" i="1"/>
  <c r="C12778" i="1"/>
  <c r="U12777" i="1"/>
  <c r="V12777" i="1" s="1"/>
  <c r="T12777" i="1"/>
  <c r="P12777" i="1"/>
  <c r="O12777" i="1"/>
  <c r="M12777" i="1"/>
  <c r="K12777" i="1"/>
  <c r="J12777" i="1"/>
  <c r="I12777" i="1"/>
  <c r="H12777" i="1"/>
  <c r="F12777" i="1"/>
  <c r="C12777" i="1"/>
  <c r="U12776" i="1"/>
  <c r="V12776" i="1" s="1"/>
  <c r="T12776" i="1"/>
  <c r="P12776" i="1"/>
  <c r="O12776" i="1"/>
  <c r="M12776" i="1"/>
  <c r="K12776" i="1"/>
  <c r="J12776" i="1"/>
  <c r="I12776" i="1"/>
  <c r="H12776" i="1"/>
  <c r="F12776" i="1"/>
  <c r="C12776" i="1"/>
  <c r="U12775" i="1"/>
  <c r="V12775" i="1" s="1"/>
  <c r="T12775" i="1"/>
  <c r="P12775" i="1"/>
  <c r="O12775" i="1"/>
  <c r="M12775" i="1"/>
  <c r="K12775" i="1"/>
  <c r="J12775" i="1"/>
  <c r="I12775" i="1"/>
  <c r="H12775" i="1"/>
  <c r="F12775" i="1"/>
  <c r="C12775" i="1"/>
  <c r="U12774" i="1"/>
  <c r="V12774" i="1" s="1"/>
  <c r="T12774" i="1"/>
  <c r="P12774" i="1"/>
  <c r="O12774" i="1"/>
  <c r="M12774" i="1"/>
  <c r="K12774" i="1"/>
  <c r="J12774" i="1"/>
  <c r="I12774" i="1"/>
  <c r="H12774" i="1"/>
  <c r="F12774" i="1"/>
  <c r="C12774" i="1"/>
  <c r="U12773" i="1"/>
  <c r="V12773" i="1" s="1"/>
  <c r="T12773" i="1"/>
  <c r="P12773" i="1"/>
  <c r="O12773" i="1"/>
  <c r="M12773" i="1"/>
  <c r="K12773" i="1"/>
  <c r="J12773" i="1"/>
  <c r="I12773" i="1"/>
  <c r="H12773" i="1"/>
  <c r="F12773" i="1"/>
  <c r="C12773" i="1"/>
  <c r="U12772" i="1"/>
  <c r="V12772" i="1" s="1"/>
  <c r="T12772" i="1"/>
  <c r="P12772" i="1"/>
  <c r="O12772" i="1"/>
  <c r="M12772" i="1"/>
  <c r="K12772" i="1"/>
  <c r="J12772" i="1"/>
  <c r="I12772" i="1"/>
  <c r="H12772" i="1"/>
  <c r="F12772" i="1"/>
  <c r="C12772" i="1"/>
  <c r="U12771" i="1"/>
  <c r="V12771" i="1" s="1"/>
  <c r="T12771" i="1"/>
  <c r="P12771" i="1"/>
  <c r="O12771" i="1"/>
  <c r="M12771" i="1"/>
  <c r="K12771" i="1"/>
  <c r="J12771" i="1"/>
  <c r="I12771" i="1"/>
  <c r="H12771" i="1"/>
  <c r="F12771" i="1"/>
  <c r="C12771" i="1"/>
  <c r="U12770" i="1"/>
  <c r="V12770" i="1" s="1"/>
  <c r="T12770" i="1"/>
  <c r="P12770" i="1"/>
  <c r="O12770" i="1"/>
  <c r="M12770" i="1"/>
  <c r="K12770" i="1"/>
  <c r="J12770" i="1"/>
  <c r="I12770" i="1"/>
  <c r="H12770" i="1"/>
  <c r="F12770" i="1"/>
  <c r="C12770" i="1"/>
  <c r="U12769" i="1"/>
  <c r="V12769" i="1" s="1"/>
  <c r="T12769" i="1"/>
  <c r="P12769" i="1"/>
  <c r="O12769" i="1"/>
  <c r="M12769" i="1"/>
  <c r="K12769" i="1"/>
  <c r="J12769" i="1"/>
  <c r="I12769" i="1"/>
  <c r="H12769" i="1"/>
  <c r="F12769" i="1"/>
  <c r="C12769" i="1"/>
  <c r="U12768" i="1"/>
  <c r="V12768" i="1" s="1"/>
  <c r="T12768" i="1"/>
  <c r="P12768" i="1"/>
  <c r="O12768" i="1"/>
  <c r="M12768" i="1"/>
  <c r="K12768" i="1"/>
  <c r="J12768" i="1"/>
  <c r="I12768" i="1"/>
  <c r="H12768" i="1"/>
  <c r="F12768" i="1"/>
  <c r="C12768" i="1"/>
  <c r="U12767" i="1"/>
  <c r="V12767" i="1" s="1"/>
  <c r="T12767" i="1"/>
  <c r="P12767" i="1"/>
  <c r="O12767" i="1"/>
  <c r="M12767" i="1"/>
  <c r="K12767" i="1"/>
  <c r="J12767" i="1"/>
  <c r="I12767" i="1"/>
  <c r="H12767" i="1"/>
  <c r="F12767" i="1"/>
  <c r="C12767" i="1"/>
  <c r="U12766" i="1"/>
  <c r="V12766" i="1" s="1"/>
  <c r="T12766" i="1"/>
  <c r="P12766" i="1"/>
  <c r="O12766" i="1"/>
  <c r="M12766" i="1"/>
  <c r="K12766" i="1"/>
  <c r="J12766" i="1"/>
  <c r="I12766" i="1"/>
  <c r="H12766" i="1"/>
  <c r="F12766" i="1"/>
  <c r="C12766" i="1"/>
  <c r="U12765" i="1"/>
  <c r="V12765" i="1" s="1"/>
  <c r="T12765" i="1"/>
  <c r="P12765" i="1"/>
  <c r="O12765" i="1"/>
  <c r="M12765" i="1"/>
  <c r="K12765" i="1"/>
  <c r="J12765" i="1"/>
  <c r="I12765" i="1"/>
  <c r="H12765" i="1"/>
  <c r="F12765" i="1"/>
  <c r="C12765" i="1"/>
  <c r="U12764" i="1"/>
  <c r="V12764" i="1" s="1"/>
  <c r="T12764" i="1"/>
  <c r="P12764" i="1"/>
  <c r="O12764" i="1"/>
  <c r="M12764" i="1"/>
  <c r="K12764" i="1"/>
  <c r="J12764" i="1"/>
  <c r="I12764" i="1"/>
  <c r="H12764" i="1"/>
  <c r="F12764" i="1"/>
  <c r="C12764" i="1"/>
  <c r="U12763" i="1"/>
  <c r="V12763" i="1" s="1"/>
  <c r="T12763" i="1"/>
  <c r="P12763" i="1"/>
  <c r="O12763" i="1"/>
  <c r="M12763" i="1"/>
  <c r="K12763" i="1"/>
  <c r="J12763" i="1"/>
  <c r="I12763" i="1"/>
  <c r="H12763" i="1"/>
  <c r="F12763" i="1"/>
  <c r="C12763" i="1"/>
  <c r="U12762" i="1"/>
  <c r="V12762" i="1" s="1"/>
  <c r="T12762" i="1"/>
  <c r="P12762" i="1"/>
  <c r="O12762" i="1"/>
  <c r="M12762" i="1"/>
  <c r="K12762" i="1"/>
  <c r="J12762" i="1"/>
  <c r="I12762" i="1"/>
  <c r="H12762" i="1"/>
  <c r="F12762" i="1"/>
  <c r="C12762" i="1"/>
  <c r="U12761" i="1"/>
  <c r="V12761" i="1" s="1"/>
  <c r="T12761" i="1"/>
  <c r="P12761" i="1"/>
  <c r="O12761" i="1"/>
  <c r="M12761" i="1"/>
  <c r="K12761" i="1"/>
  <c r="J12761" i="1"/>
  <c r="I12761" i="1"/>
  <c r="H12761" i="1"/>
  <c r="F12761" i="1"/>
  <c r="C12761" i="1"/>
  <c r="U12760" i="1"/>
  <c r="V12760" i="1" s="1"/>
  <c r="T12760" i="1"/>
  <c r="P12760" i="1"/>
  <c r="O12760" i="1"/>
  <c r="M12760" i="1"/>
  <c r="K12760" i="1"/>
  <c r="J12760" i="1"/>
  <c r="I12760" i="1"/>
  <c r="H12760" i="1"/>
  <c r="F12760" i="1"/>
  <c r="C12760" i="1"/>
  <c r="U12759" i="1"/>
  <c r="V12759" i="1" s="1"/>
  <c r="T12759" i="1"/>
  <c r="P12759" i="1"/>
  <c r="O12759" i="1"/>
  <c r="M12759" i="1"/>
  <c r="K12759" i="1"/>
  <c r="J12759" i="1"/>
  <c r="I12759" i="1"/>
  <c r="H12759" i="1"/>
  <c r="F12759" i="1"/>
  <c r="C12759" i="1"/>
  <c r="U12758" i="1"/>
  <c r="V12758" i="1" s="1"/>
  <c r="T12758" i="1"/>
  <c r="P12758" i="1"/>
  <c r="O12758" i="1"/>
  <c r="M12758" i="1"/>
  <c r="K12758" i="1"/>
  <c r="J12758" i="1"/>
  <c r="I12758" i="1"/>
  <c r="H12758" i="1"/>
  <c r="F12758" i="1"/>
  <c r="C12758" i="1"/>
  <c r="U12757" i="1"/>
  <c r="V12757" i="1" s="1"/>
  <c r="T12757" i="1"/>
  <c r="P12757" i="1"/>
  <c r="O12757" i="1"/>
  <c r="M12757" i="1"/>
  <c r="K12757" i="1"/>
  <c r="J12757" i="1"/>
  <c r="I12757" i="1"/>
  <c r="H12757" i="1"/>
  <c r="F12757" i="1"/>
  <c r="C12757" i="1"/>
  <c r="U12756" i="1"/>
  <c r="V12756" i="1" s="1"/>
  <c r="T12756" i="1"/>
  <c r="P12756" i="1"/>
  <c r="O12756" i="1"/>
  <c r="M12756" i="1"/>
  <c r="K12756" i="1"/>
  <c r="J12756" i="1"/>
  <c r="I12756" i="1"/>
  <c r="H12756" i="1"/>
  <c r="F12756" i="1"/>
  <c r="C12756" i="1"/>
  <c r="U12755" i="1"/>
  <c r="V12755" i="1" s="1"/>
  <c r="T12755" i="1"/>
  <c r="P12755" i="1"/>
  <c r="O12755" i="1"/>
  <c r="M12755" i="1"/>
  <c r="K12755" i="1"/>
  <c r="J12755" i="1"/>
  <c r="I12755" i="1"/>
  <c r="H12755" i="1"/>
  <c r="F12755" i="1"/>
  <c r="C12755" i="1"/>
  <c r="U12754" i="1"/>
  <c r="V12754" i="1" s="1"/>
  <c r="T12754" i="1"/>
  <c r="P12754" i="1"/>
  <c r="O12754" i="1"/>
  <c r="M12754" i="1"/>
  <c r="K12754" i="1"/>
  <c r="J12754" i="1"/>
  <c r="I12754" i="1"/>
  <c r="H12754" i="1"/>
  <c r="F12754" i="1"/>
  <c r="C12754" i="1"/>
  <c r="U12753" i="1"/>
  <c r="V12753" i="1" s="1"/>
  <c r="T12753" i="1"/>
  <c r="P12753" i="1"/>
  <c r="O12753" i="1"/>
  <c r="M12753" i="1"/>
  <c r="K12753" i="1"/>
  <c r="J12753" i="1"/>
  <c r="I12753" i="1"/>
  <c r="H12753" i="1"/>
  <c r="F12753" i="1"/>
  <c r="C12753" i="1"/>
  <c r="U12752" i="1"/>
  <c r="V12752" i="1" s="1"/>
  <c r="T12752" i="1"/>
  <c r="P12752" i="1"/>
  <c r="O12752" i="1"/>
  <c r="M12752" i="1"/>
  <c r="K12752" i="1"/>
  <c r="J12752" i="1"/>
  <c r="I12752" i="1"/>
  <c r="H12752" i="1"/>
  <c r="F12752" i="1"/>
  <c r="C12752" i="1"/>
  <c r="U12751" i="1"/>
  <c r="V12751" i="1" s="1"/>
  <c r="T12751" i="1"/>
  <c r="P12751" i="1"/>
  <c r="O12751" i="1"/>
  <c r="M12751" i="1"/>
  <c r="K12751" i="1"/>
  <c r="J12751" i="1"/>
  <c r="I12751" i="1"/>
  <c r="H12751" i="1"/>
  <c r="F12751" i="1"/>
  <c r="C12751" i="1"/>
  <c r="U12750" i="1"/>
  <c r="V12750" i="1" s="1"/>
  <c r="T12750" i="1"/>
  <c r="P12750" i="1"/>
  <c r="O12750" i="1"/>
  <c r="M12750" i="1"/>
  <c r="K12750" i="1"/>
  <c r="J12750" i="1"/>
  <c r="I12750" i="1"/>
  <c r="H12750" i="1"/>
  <c r="F12750" i="1"/>
  <c r="C12750" i="1"/>
  <c r="U12749" i="1"/>
  <c r="V12749" i="1" s="1"/>
  <c r="T12749" i="1"/>
  <c r="P12749" i="1"/>
  <c r="O12749" i="1"/>
  <c r="M12749" i="1"/>
  <c r="K12749" i="1"/>
  <c r="J12749" i="1"/>
  <c r="I12749" i="1"/>
  <c r="H12749" i="1"/>
  <c r="F12749" i="1"/>
  <c r="C12749" i="1"/>
  <c r="U12748" i="1"/>
  <c r="V12748" i="1" s="1"/>
  <c r="T12748" i="1"/>
  <c r="P12748" i="1"/>
  <c r="O12748" i="1"/>
  <c r="M12748" i="1"/>
  <c r="K12748" i="1"/>
  <c r="J12748" i="1"/>
  <c r="I12748" i="1"/>
  <c r="H12748" i="1"/>
  <c r="F12748" i="1"/>
  <c r="C12748" i="1"/>
  <c r="U12747" i="1"/>
  <c r="V12747" i="1" s="1"/>
  <c r="T12747" i="1"/>
  <c r="P12747" i="1"/>
  <c r="O12747" i="1"/>
  <c r="M12747" i="1"/>
  <c r="K12747" i="1"/>
  <c r="J12747" i="1"/>
  <c r="I12747" i="1"/>
  <c r="H12747" i="1"/>
  <c r="F12747" i="1"/>
  <c r="C12747" i="1"/>
  <c r="U12746" i="1"/>
  <c r="V12746" i="1" s="1"/>
  <c r="T12746" i="1"/>
  <c r="P12746" i="1"/>
  <c r="O12746" i="1"/>
  <c r="M12746" i="1"/>
  <c r="K12746" i="1"/>
  <c r="J12746" i="1"/>
  <c r="I12746" i="1"/>
  <c r="H12746" i="1"/>
  <c r="F12746" i="1"/>
  <c r="C12746" i="1"/>
  <c r="U12745" i="1"/>
  <c r="V12745" i="1" s="1"/>
  <c r="T12745" i="1"/>
  <c r="P12745" i="1"/>
  <c r="O12745" i="1"/>
  <c r="M12745" i="1"/>
  <c r="K12745" i="1"/>
  <c r="J12745" i="1"/>
  <c r="I12745" i="1"/>
  <c r="H12745" i="1"/>
  <c r="F12745" i="1"/>
  <c r="C12745" i="1"/>
  <c r="U12744" i="1"/>
  <c r="V12744" i="1" s="1"/>
  <c r="T12744" i="1"/>
  <c r="P12744" i="1"/>
  <c r="O12744" i="1"/>
  <c r="M12744" i="1"/>
  <c r="K12744" i="1"/>
  <c r="J12744" i="1"/>
  <c r="I12744" i="1"/>
  <c r="H12744" i="1"/>
  <c r="F12744" i="1"/>
  <c r="C12744" i="1"/>
  <c r="U12743" i="1"/>
  <c r="V12743" i="1" s="1"/>
  <c r="T12743" i="1"/>
  <c r="P12743" i="1"/>
  <c r="O12743" i="1"/>
  <c r="M12743" i="1"/>
  <c r="K12743" i="1"/>
  <c r="J12743" i="1"/>
  <c r="I12743" i="1"/>
  <c r="H12743" i="1"/>
  <c r="F12743" i="1"/>
  <c r="C12743" i="1"/>
  <c r="U12742" i="1"/>
  <c r="V12742" i="1" s="1"/>
  <c r="T12742" i="1"/>
  <c r="P12742" i="1"/>
  <c r="O12742" i="1"/>
  <c r="M12742" i="1"/>
  <c r="K12742" i="1"/>
  <c r="J12742" i="1"/>
  <c r="I12742" i="1"/>
  <c r="H12742" i="1"/>
  <c r="F12742" i="1"/>
  <c r="C12742" i="1"/>
  <c r="U12741" i="1"/>
  <c r="V12741" i="1" s="1"/>
  <c r="T12741" i="1"/>
  <c r="P12741" i="1"/>
  <c r="O12741" i="1"/>
  <c r="M12741" i="1"/>
  <c r="K12741" i="1"/>
  <c r="J12741" i="1"/>
  <c r="I12741" i="1"/>
  <c r="H12741" i="1"/>
  <c r="F12741" i="1"/>
  <c r="C12741" i="1"/>
  <c r="U12740" i="1"/>
  <c r="V12740" i="1" s="1"/>
  <c r="T12740" i="1"/>
  <c r="P12740" i="1"/>
  <c r="O12740" i="1"/>
  <c r="M12740" i="1"/>
  <c r="K12740" i="1"/>
  <c r="J12740" i="1"/>
  <c r="I12740" i="1"/>
  <c r="H12740" i="1"/>
  <c r="F12740" i="1"/>
  <c r="C12740" i="1"/>
  <c r="U12739" i="1"/>
  <c r="V12739" i="1" s="1"/>
  <c r="T12739" i="1"/>
  <c r="P12739" i="1"/>
  <c r="O12739" i="1"/>
  <c r="M12739" i="1"/>
  <c r="K12739" i="1"/>
  <c r="J12739" i="1"/>
  <c r="I12739" i="1"/>
  <c r="H12739" i="1"/>
  <c r="F12739" i="1"/>
  <c r="C12739" i="1"/>
  <c r="U12738" i="1"/>
  <c r="V12738" i="1" s="1"/>
  <c r="T12738" i="1"/>
  <c r="P12738" i="1"/>
  <c r="O12738" i="1"/>
  <c r="M12738" i="1"/>
  <c r="K12738" i="1"/>
  <c r="J12738" i="1"/>
  <c r="I12738" i="1"/>
  <c r="H12738" i="1"/>
  <c r="F12738" i="1"/>
  <c r="C12738" i="1"/>
  <c r="U12737" i="1"/>
  <c r="V12737" i="1" s="1"/>
  <c r="T12737" i="1"/>
  <c r="P12737" i="1"/>
  <c r="O12737" i="1"/>
  <c r="M12737" i="1"/>
  <c r="K12737" i="1"/>
  <c r="J12737" i="1"/>
  <c r="I12737" i="1"/>
  <c r="H12737" i="1"/>
  <c r="F12737" i="1"/>
  <c r="C12737" i="1"/>
  <c r="U12736" i="1"/>
  <c r="V12736" i="1" s="1"/>
  <c r="T12736" i="1"/>
  <c r="P12736" i="1"/>
  <c r="O12736" i="1"/>
  <c r="M12736" i="1"/>
  <c r="K12736" i="1"/>
  <c r="J12736" i="1"/>
  <c r="I12736" i="1"/>
  <c r="H12736" i="1"/>
  <c r="F12736" i="1"/>
  <c r="C12736" i="1"/>
  <c r="U12735" i="1"/>
  <c r="V12735" i="1" s="1"/>
  <c r="T12735" i="1"/>
  <c r="P12735" i="1"/>
  <c r="O12735" i="1"/>
  <c r="M12735" i="1"/>
  <c r="K12735" i="1"/>
  <c r="J12735" i="1"/>
  <c r="I12735" i="1"/>
  <c r="H12735" i="1"/>
  <c r="F12735" i="1"/>
  <c r="C12735" i="1"/>
  <c r="U12734" i="1"/>
  <c r="V12734" i="1" s="1"/>
  <c r="T12734" i="1"/>
  <c r="P12734" i="1"/>
  <c r="O12734" i="1"/>
  <c r="M12734" i="1"/>
  <c r="K12734" i="1"/>
  <c r="J12734" i="1"/>
  <c r="I12734" i="1"/>
  <c r="H12734" i="1"/>
  <c r="F12734" i="1"/>
  <c r="C12734" i="1"/>
  <c r="U12733" i="1"/>
  <c r="V12733" i="1" s="1"/>
  <c r="T12733" i="1"/>
  <c r="P12733" i="1"/>
  <c r="O12733" i="1"/>
  <c r="M12733" i="1"/>
  <c r="K12733" i="1"/>
  <c r="J12733" i="1"/>
  <c r="I12733" i="1"/>
  <c r="H12733" i="1"/>
  <c r="F12733" i="1"/>
  <c r="C12733" i="1"/>
  <c r="U12732" i="1"/>
  <c r="V12732" i="1" s="1"/>
  <c r="T12732" i="1"/>
  <c r="P12732" i="1"/>
  <c r="O12732" i="1"/>
  <c r="M12732" i="1"/>
  <c r="K12732" i="1"/>
  <c r="J12732" i="1"/>
  <c r="I12732" i="1"/>
  <c r="H12732" i="1"/>
  <c r="F12732" i="1"/>
  <c r="C12732" i="1"/>
  <c r="U12731" i="1"/>
  <c r="V12731" i="1" s="1"/>
  <c r="T12731" i="1"/>
  <c r="P12731" i="1"/>
  <c r="O12731" i="1"/>
  <c r="M12731" i="1"/>
  <c r="K12731" i="1"/>
  <c r="J12731" i="1"/>
  <c r="I12731" i="1"/>
  <c r="H12731" i="1"/>
  <c r="F12731" i="1"/>
  <c r="C12731" i="1"/>
  <c r="U12730" i="1"/>
  <c r="V12730" i="1" s="1"/>
  <c r="T12730" i="1"/>
  <c r="P12730" i="1"/>
  <c r="O12730" i="1"/>
  <c r="M12730" i="1"/>
  <c r="K12730" i="1"/>
  <c r="J12730" i="1"/>
  <c r="I12730" i="1"/>
  <c r="H12730" i="1"/>
  <c r="F12730" i="1"/>
  <c r="C12730" i="1"/>
  <c r="U12729" i="1"/>
  <c r="V12729" i="1" s="1"/>
  <c r="T12729" i="1"/>
  <c r="P12729" i="1"/>
  <c r="O12729" i="1"/>
  <c r="M12729" i="1"/>
  <c r="K12729" i="1"/>
  <c r="J12729" i="1"/>
  <c r="I12729" i="1"/>
  <c r="H12729" i="1"/>
  <c r="F12729" i="1"/>
  <c r="C12729" i="1"/>
  <c r="U12728" i="1"/>
  <c r="V12728" i="1" s="1"/>
  <c r="T12728" i="1"/>
  <c r="P12728" i="1"/>
  <c r="O12728" i="1"/>
  <c r="M12728" i="1"/>
  <c r="K12728" i="1"/>
  <c r="J12728" i="1"/>
  <c r="I12728" i="1"/>
  <c r="H12728" i="1"/>
  <c r="F12728" i="1"/>
  <c r="C12728" i="1"/>
  <c r="U12727" i="1"/>
  <c r="V12727" i="1" s="1"/>
  <c r="T12727" i="1"/>
  <c r="P12727" i="1"/>
  <c r="O12727" i="1"/>
  <c r="M12727" i="1"/>
  <c r="K12727" i="1"/>
  <c r="J12727" i="1"/>
  <c r="I12727" i="1"/>
  <c r="H12727" i="1"/>
  <c r="F12727" i="1"/>
  <c r="C12727" i="1"/>
  <c r="U12726" i="1"/>
  <c r="V12726" i="1" s="1"/>
  <c r="T12726" i="1"/>
  <c r="P12726" i="1"/>
  <c r="O12726" i="1"/>
  <c r="M12726" i="1"/>
  <c r="K12726" i="1"/>
  <c r="J12726" i="1"/>
  <c r="I12726" i="1"/>
  <c r="H12726" i="1"/>
  <c r="F12726" i="1"/>
  <c r="C12726" i="1"/>
  <c r="U12725" i="1"/>
  <c r="V12725" i="1" s="1"/>
  <c r="T12725" i="1"/>
  <c r="P12725" i="1"/>
  <c r="O12725" i="1"/>
  <c r="M12725" i="1"/>
  <c r="K12725" i="1"/>
  <c r="J12725" i="1"/>
  <c r="I12725" i="1"/>
  <c r="H12725" i="1"/>
  <c r="F12725" i="1"/>
  <c r="C12725" i="1"/>
  <c r="U12724" i="1"/>
  <c r="V12724" i="1" s="1"/>
  <c r="T12724" i="1"/>
  <c r="P12724" i="1"/>
  <c r="O12724" i="1"/>
  <c r="M12724" i="1"/>
  <c r="K12724" i="1"/>
  <c r="J12724" i="1"/>
  <c r="I12724" i="1"/>
  <c r="H12724" i="1"/>
  <c r="F12724" i="1"/>
  <c r="C12724" i="1"/>
  <c r="U12723" i="1"/>
  <c r="V12723" i="1" s="1"/>
  <c r="T12723" i="1"/>
  <c r="P12723" i="1"/>
  <c r="O12723" i="1"/>
  <c r="M12723" i="1"/>
  <c r="K12723" i="1"/>
  <c r="J12723" i="1"/>
  <c r="I12723" i="1"/>
  <c r="H12723" i="1"/>
  <c r="F12723" i="1"/>
  <c r="C12723" i="1"/>
  <c r="U12722" i="1"/>
  <c r="V12722" i="1" s="1"/>
  <c r="T12722" i="1"/>
  <c r="P12722" i="1"/>
  <c r="O12722" i="1"/>
  <c r="M12722" i="1"/>
  <c r="K12722" i="1"/>
  <c r="J12722" i="1"/>
  <c r="I12722" i="1"/>
  <c r="H12722" i="1"/>
  <c r="F12722" i="1"/>
  <c r="C12722" i="1"/>
  <c r="U12721" i="1"/>
  <c r="V12721" i="1" s="1"/>
  <c r="T12721" i="1"/>
  <c r="P12721" i="1"/>
  <c r="O12721" i="1"/>
  <c r="M12721" i="1"/>
  <c r="K12721" i="1"/>
  <c r="J12721" i="1"/>
  <c r="I12721" i="1"/>
  <c r="H12721" i="1"/>
  <c r="F12721" i="1"/>
  <c r="C12721" i="1"/>
  <c r="U12720" i="1"/>
  <c r="V12720" i="1" s="1"/>
  <c r="T12720" i="1"/>
  <c r="P12720" i="1"/>
  <c r="O12720" i="1"/>
  <c r="M12720" i="1"/>
  <c r="K12720" i="1"/>
  <c r="J12720" i="1"/>
  <c r="I12720" i="1"/>
  <c r="H12720" i="1"/>
  <c r="F12720" i="1"/>
  <c r="C12720" i="1"/>
  <c r="U12719" i="1"/>
  <c r="V12719" i="1" s="1"/>
  <c r="T12719" i="1"/>
  <c r="P12719" i="1"/>
  <c r="O12719" i="1"/>
  <c r="M12719" i="1"/>
  <c r="K12719" i="1"/>
  <c r="J12719" i="1"/>
  <c r="I12719" i="1"/>
  <c r="H12719" i="1"/>
  <c r="F12719" i="1"/>
  <c r="C12719" i="1"/>
  <c r="U12718" i="1"/>
  <c r="V12718" i="1" s="1"/>
  <c r="T12718" i="1"/>
  <c r="P12718" i="1"/>
  <c r="O12718" i="1"/>
  <c r="M12718" i="1"/>
  <c r="K12718" i="1"/>
  <c r="J12718" i="1"/>
  <c r="I12718" i="1"/>
  <c r="H12718" i="1"/>
  <c r="F12718" i="1"/>
  <c r="C12718" i="1"/>
  <c r="U12717" i="1"/>
  <c r="V12717" i="1" s="1"/>
  <c r="T12717" i="1"/>
  <c r="P12717" i="1"/>
  <c r="O12717" i="1"/>
  <c r="M12717" i="1"/>
  <c r="K12717" i="1"/>
  <c r="J12717" i="1"/>
  <c r="I12717" i="1"/>
  <c r="H12717" i="1"/>
  <c r="F12717" i="1"/>
  <c r="C12717" i="1"/>
  <c r="U12716" i="1"/>
  <c r="V12716" i="1" s="1"/>
  <c r="T12716" i="1"/>
  <c r="P12716" i="1"/>
  <c r="O12716" i="1"/>
  <c r="M12716" i="1"/>
  <c r="K12716" i="1"/>
  <c r="J12716" i="1"/>
  <c r="I12716" i="1"/>
  <c r="H12716" i="1"/>
  <c r="F12716" i="1"/>
  <c r="C12716" i="1"/>
  <c r="U12715" i="1"/>
  <c r="V12715" i="1" s="1"/>
  <c r="T12715" i="1"/>
  <c r="P12715" i="1"/>
  <c r="O12715" i="1"/>
  <c r="M12715" i="1"/>
  <c r="K12715" i="1"/>
  <c r="J12715" i="1"/>
  <c r="I12715" i="1"/>
  <c r="H12715" i="1"/>
  <c r="F12715" i="1"/>
  <c r="C12715" i="1"/>
  <c r="U12714" i="1"/>
  <c r="V12714" i="1" s="1"/>
  <c r="T12714" i="1"/>
  <c r="P12714" i="1"/>
  <c r="O12714" i="1"/>
  <c r="M12714" i="1"/>
  <c r="K12714" i="1"/>
  <c r="J12714" i="1"/>
  <c r="I12714" i="1"/>
  <c r="H12714" i="1"/>
  <c r="F12714" i="1"/>
  <c r="C12714" i="1"/>
  <c r="U12713" i="1"/>
  <c r="V12713" i="1" s="1"/>
  <c r="T12713" i="1"/>
  <c r="P12713" i="1"/>
  <c r="O12713" i="1"/>
  <c r="M12713" i="1"/>
  <c r="K12713" i="1"/>
  <c r="J12713" i="1"/>
  <c r="I12713" i="1"/>
  <c r="H12713" i="1"/>
  <c r="F12713" i="1"/>
  <c r="C12713" i="1"/>
  <c r="U12712" i="1"/>
  <c r="V12712" i="1" s="1"/>
  <c r="T12712" i="1"/>
  <c r="P12712" i="1"/>
  <c r="O12712" i="1"/>
  <c r="M12712" i="1"/>
  <c r="K12712" i="1"/>
  <c r="J12712" i="1"/>
  <c r="I12712" i="1"/>
  <c r="H12712" i="1"/>
  <c r="F12712" i="1"/>
  <c r="C12712" i="1"/>
  <c r="U12711" i="1"/>
  <c r="V12711" i="1" s="1"/>
  <c r="T12711" i="1"/>
  <c r="P12711" i="1"/>
  <c r="O12711" i="1"/>
  <c r="M12711" i="1"/>
  <c r="K12711" i="1"/>
  <c r="J12711" i="1"/>
  <c r="I12711" i="1"/>
  <c r="H12711" i="1"/>
  <c r="F12711" i="1"/>
  <c r="C12711" i="1"/>
  <c r="U12710" i="1"/>
  <c r="V12710" i="1" s="1"/>
  <c r="T12710" i="1"/>
  <c r="P12710" i="1"/>
  <c r="O12710" i="1"/>
  <c r="M12710" i="1"/>
  <c r="K12710" i="1"/>
  <c r="J12710" i="1"/>
  <c r="I12710" i="1"/>
  <c r="H12710" i="1"/>
  <c r="F12710" i="1"/>
  <c r="C12710" i="1"/>
  <c r="U12709" i="1"/>
  <c r="V12709" i="1" s="1"/>
  <c r="T12709" i="1"/>
  <c r="P12709" i="1"/>
  <c r="O12709" i="1"/>
  <c r="M12709" i="1"/>
  <c r="K12709" i="1"/>
  <c r="J12709" i="1"/>
  <c r="I12709" i="1"/>
  <c r="H12709" i="1"/>
  <c r="F12709" i="1"/>
  <c r="C12709" i="1"/>
  <c r="U12708" i="1"/>
  <c r="V12708" i="1" s="1"/>
  <c r="T12708" i="1"/>
  <c r="P12708" i="1"/>
  <c r="O12708" i="1"/>
  <c r="M12708" i="1"/>
  <c r="K12708" i="1"/>
  <c r="J12708" i="1"/>
  <c r="I12708" i="1"/>
  <c r="H12708" i="1"/>
  <c r="F12708" i="1"/>
  <c r="C12708" i="1"/>
  <c r="U12707" i="1"/>
  <c r="V12707" i="1" s="1"/>
  <c r="T12707" i="1"/>
  <c r="P12707" i="1"/>
  <c r="O12707" i="1"/>
  <c r="M12707" i="1"/>
  <c r="K12707" i="1"/>
  <c r="J12707" i="1"/>
  <c r="I12707" i="1"/>
  <c r="H12707" i="1"/>
  <c r="F12707" i="1"/>
  <c r="C12707" i="1"/>
  <c r="U12706" i="1"/>
  <c r="V12706" i="1" s="1"/>
  <c r="T12706" i="1"/>
  <c r="P12706" i="1"/>
  <c r="O12706" i="1"/>
  <c r="M12706" i="1"/>
  <c r="K12706" i="1"/>
  <c r="J12706" i="1"/>
  <c r="I12706" i="1"/>
  <c r="H12706" i="1"/>
  <c r="F12706" i="1"/>
  <c r="C12706" i="1"/>
  <c r="U12705" i="1"/>
  <c r="V12705" i="1" s="1"/>
  <c r="T12705" i="1"/>
  <c r="P12705" i="1"/>
  <c r="O12705" i="1"/>
  <c r="M12705" i="1"/>
  <c r="K12705" i="1"/>
  <c r="J12705" i="1"/>
  <c r="I12705" i="1"/>
  <c r="H12705" i="1"/>
  <c r="F12705" i="1"/>
  <c r="C12705" i="1"/>
  <c r="U12704" i="1"/>
  <c r="V12704" i="1" s="1"/>
  <c r="T12704" i="1"/>
  <c r="P12704" i="1"/>
  <c r="O12704" i="1"/>
  <c r="M12704" i="1"/>
  <c r="K12704" i="1"/>
  <c r="J12704" i="1"/>
  <c r="I12704" i="1"/>
  <c r="H12704" i="1"/>
  <c r="F12704" i="1"/>
  <c r="C12704" i="1"/>
  <c r="U12703" i="1"/>
  <c r="V12703" i="1" s="1"/>
  <c r="T12703" i="1"/>
  <c r="P12703" i="1"/>
  <c r="O12703" i="1"/>
  <c r="M12703" i="1"/>
  <c r="K12703" i="1"/>
  <c r="J12703" i="1"/>
  <c r="I12703" i="1"/>
  <c r="H12703" i="1"/>
  <c r="F12703" i="1"/>
  <c r="C12703" i="1"/>
  <c r="U12702" i="1"/>
  <c r="V12702" i="1" s="1"/>
  <c r="T12702" i="1"/>
  <c r="P12702" i="1"/>
  <c r="O12702" i="1"/>
  <c r="M12702" i="1"/>
  <c r="K12702" i="1"/>
  <c r="J12702" i="1"/>
  <c r="I12702" i="1"/>
  <c r="H12702" i="1"/>
  <c r="F12702" i="1"/>
  <c r="C12702" i="1"/>
  <c r="U12701" i="1"/>
  <c r="V12701" i="1" s="1"/>
  <c r="T12701" i="1"/>
  <c r="P12701" i="1"/>
  <c r="O12701" i="1"/>
  <c r="M12701" i="1"/>
  <c r="K12701" i="1"/>
  <c r="J12701" i="1"/>
  <c r="I12701" i="1"/>
  <c r="H12701" i="1"/>
  <c r="F12701" i="1"/>
  <c r="C12701" i="1"/>
  <c r="U12700" i="1"/>
  <c r="V12700" i="1" s="1"/>
  <c r="T12700" i="1"/>
  <c r="P12700" i="1"/>
  <c r="O12700" i="1"/>
  <c r="M12700" i="1"/>
  <c r="K12700" i="1"/>
  <c r="J12700" i="1"/>
  <c r="I12700" i="1"/>
  <c r="H12700" i="1"/>
  <c r="F12700" i="1"/>
  <c r="C12700" i="1"/>
  <c r="U12699" i="1"/>
  <c r="V12699" i="1" s="1"/>
  <c r="T12699" i="1"/>
  <c r="P12699" i="1"/>
  <c r="O12699" i="1"/>
  <c r="M12699" i="1"/>
  <c r="K12699" i="1"/>
  <c r="J12699" i="1"/>
  <c r="I12699" i="1"/>
  <c r="H12699" i="1"/>
  <c r="F12699" i="1"/>
  <c r="C12699" i="1"/>
  <c r="U12698" i="1"/>
  <c r="V12698" i="1" s="1"/>
  <c r="T12698" i="1"/>
  <c r="P12698" i="1"/>
  <c r="O12698" i="1"/>
  <c r="M12698" i="1"/>
  <c r="K12698" i="1"/>
  <c r="J12698" i="1"/>
  <c r="I12698" i="1"/>
  <c r="H12698" i="1"/>
  <c r="F12698" i="1"/>
  <c r="C12698" i="1"/>
  <c r="U12697" i="1"/>
  <c r="V12697" i="1" s="1"/>
  <c r="T12697" i="1"/>
  <c r="P12697" i="1"/>
  <c r="O12697" i="1"/>
  <c r="M12697" i="1"/>
  <c r="K12697" i="1"/>
  <c r="J12697" i="1"/>
  <c r="I12697" i="1"/>
  <c r="H12697" i="1"/>
  <c r="F12697" i="1"/>
  <c r="C12697" i="1"/>
  <c r="U12696" i="1"/>
  <c r="V12696" i="1" s="1"/>
  <c r="T12696" i="1"/>
  <c r="P12696" i="1"/>
  <c r="O12696" i="1"/>
  <c r="M12696" i="1"/>
  <c r="K12696" i="1"/>
  <c r="J12696" i="1"/>
  <c r="I12696" i="1"/>
  <c r="H12696" i="1"/>
  <c r="F12696" i="1"/>
  <c r="C12696" i="1"/>
  <c r="U12695" i="1"/>
  <c r="V12695" i="1" s="1"/>
  <c r="T12695" i="1"/>
  <c r="P12695" i="1"/>
  <c r="O12695" i="1"/>
  <c r="M12695" i="1"/>
  <c r="K12695" i="1"/>
  <c r="J12695" i="1"/>
  <c r="I12695" i="1"/>
  <c r="H12695" i="1"/>
  <c r="F12695" i="1"/>
  <c r="C12695" i="1"/>
  <c r="U12694" i="1"/>
  <c r="V12694" i="1" s="1"/>
  <c r="T12694" i="1"/>
  <c r="P12694" i="1"/>
  <c r="O12694" i="1"/>
  <c r="M12694" i="1"/>
  <c r="K12694" i="1"/>
  <c r="J12694" i="1"/>
  <c r="I12694" i="1"/>
  <c r="H12694" i="1"/>
  <c r="F12694" i="1"/>
  <c r="C12694" i="1"/>
  <c r="U12693" i="1"/>
  <c r="V12693" i="1" s="1"/>
  <c r="T12693" i="1"/>
  <c r="P12693" i="1"/>
  <c r="O12693" i="1"/>
  <c r="M12693" i="1"/>
  <c r="K12693" i="1"/>
  <c r="J12693" i="1"/>
  <c r="I12693" i="1"/>
  <c r="H12693" i="1"/>
  <c r="F12693" i="1"/>
  <c r="C12693" i="1"/>
  <c r="U12692" i="1"/>
  <c r="V12692" i="1" s="1"/>
  <c r="T12692" i="1"/>
  <c r="P12692" i="1"/>
  <c r="O12692" i="1"/>
  <c r="M12692" i="1"/>
  <c r="K12692" i="1"/>
  <c r="J12692" i="1"/>
  <c r="I12692" i="1"/>
  <c r="H12692" i="1"/>
  <c r="F12692" i="1"/>
  <c r="C12692" i="1"/>
  <c r="U12691" i="1"/>
  <c r="V12691" i="1" s="1"/>
  <c r="T12691" i="1"/>
  <c r="P12691" i="1"/>
  <c r="O12691" i="1"/>
  <c r="M12691" i="1"/>
  <c r="K12691" i="1"/>
  <c r="J12691" i="1"/>
  <c r="I12691" i="1"/>
  <c r="H12691" i="1"/>
  <c r="F12691" i="1"/>
  <c r="C12691" i="1"/>
  <c r="U12690" i="1"/>
  <c r="V12690" i="1" s="1"/>
  <c r="T12690" i="1"/>
  <c r="P12690" i="1"/>
  <c r="O12690" i="1"/>
  <c r="M12690" i="1"/>
  <c r="K12690" i="1"/>
  <c r="J12690" i="1"/>
  <c r="I12690" i="1"/>
  <c r="H12690" i="1"/>
  <c r="F12690" i="1"/>
  <c r="C12690" i="1"/>
  <c r="U12689" i="1"/>
  <c r="V12689" i="1" s="1"/>
  <c r="T12689" i="1"/>
  <c r="P12689" i="1"/>
  <c r="O12689" i="1"/>
  <c r="M12689" i="1"/>
  <c r="K12689" i="1"/>
  <c r="J12689" i="1"/>
  <c r="I12689" i="1"/>
  <c r="H12689" i="1"/>
  <c r="F12689" i="1"/>
  <c r="C12689" i="1"/>
  <c r="U12688" i="1"/>
  <c r="V12688" i="1" s="1"/>
  <c r="T12688" i="1"/>
  <c r="P12688" i="1"/>
  <c r="O12688" i="1"/>
  <c r="M12688" i="1"/>
  <c r="K12688" i="1"/>
  <c r="J12688" i="1"/>
  <c r="I12688" i="1"/>
  <c r="H12688" i="1"/>
  <c r="F12688" i="1"/>
  <c r="C12688" i="1"/>
  <c r="U12687" i="1"/>
  <c r="V12687" i="1" s="1"/>
  <c r="T12687" i="1"/>
  <c r="P12687" i="1"/>
  <c r="O12687" i="1"/>
  <c r="M12687" i="1"/>
  <c r="K12687" i="1"/>
  <c r="J12687" i="1"/>
  <c r="I12687" i="1"/>
  <c r="H12687" i="1"/>
  <c r="F12687" i="1"/>
  <c r="C12687" i="1"/>
  <c r="U12686" i="1"/>
  <c r="V12686" i="1" s="1"/>
  <c r="T12686" i="1"/>
  <c r="P12686" i="1"/>
  <c r="O12686" i="1"/>
  <c r="M12686" i="1"/>
  <c r="K12686" i="1"/>
  <c r="J12686" i="1"/>
  <c r="I12686" i="1"/>
  <c r="H12686" i="1"/>
  <c r="F12686" i="1"/>
  <c r="C12686" i="1"/>
  <c r="U12685" i="1"/>
  <c r="V12685" i="1" s="1"/>
  <c r="T12685" i="1"/>
  <c r="P12685" i="1"/>
  <c r="O12685" i="1"/>
  <c r="M12685" i="1"/>
  <c r="K12685" i="1"/>
  <c r="J12685" i="1"/>
  <c r="I12685" i="1"/>
  <c r="H12685" i="1"/>
  <c r="F12685" i="1"/>
  <c r="C12685" i="1"/>
  <c r="U12684" i="1"/>
  <c r="V12684" i="1" s="1"/>
  <c r="T12684" i="1"/>
  <c r="P12684" i="1"/>
  <c r="O12684" i="1"/>
  <c r="M12684" i="1"/>
  <c r="K12684" i="1"/>
  <c r="J12684" i="1"/>
  <c r="I12684" i="1"/>
  <c r="H12684" i="1"/>
  <c r="F12684" i="1"/>
  <c r="C12684" i="1"/>
  <c r="U12683" i="1"/>
  <c r="V12683" i="1" s="1"/>
  <c r="T12683" i="1"/>
  <c r="P12683" i="1"/>
  <c r="O12683" i="1"/>
  <c r="M12683" i="1"/>
  <c r="K12683" i="1"/>
  <c r="J12683" i="1"/>
  <c r="I12683" i="1"/>
  <c r="H12683" i="1"/>
  <c r="F12683" i="1"/>
  <c r="C12683" i="1"/>
  <c r="U12682" i="1"/>
  <c r="V12682" i="1" s="1"/>
  <c r="T12682" i="1"/>
  <c r="P12682" i="1"/>
  <c r="O12682" i="1"/>
  <c r="M12682" i="1"/>
  <c r="K12682" i="1"/>
  <c r="J12682" i="1"/>
  <c r="I12682" i="1"/>
  <c r="H12682" i="1"/>
  <c r="F12682" i="1"/>
  <c r="C12682" i="1"/>
  <c r="U12681" i="1"/>
  <c r="V12681" i="1" s="1"/>
  <c r="T12681" i="1"/>
  <c r="P12681" i="1"/>
  <c r="O12681" i="1"/>
  <c r="M12681" i="1"/>
  <c r="K12681" i="1"/>
  <c r="J12681" i="1"/>
  <c r="I12681" i="1"/>
  <c r="H12681" i="1"/>
  <c r="F12681" i="1"/>
  <c r="C12681" i="1"/>
  <c r="U12680" i="1"/>
  <c r="V12680" i="1" s="1"/>
  <c r="T12680" i="1"/>
  <c r="P12680" i="1"/>
  <c r="O12680" i="1"/>
  <c r="M12680" i="1"/>
  <c r="K12680" i="1"/>
  <c r="J12680" i="1"/>
  <c r="I12680" i="1"/>
  <c r="H12680" i="1"/>
  <c r="F12680" i="1"/>
  <c r="C12680" i="1"/>
  <c r="U12679" i="1"/>
  <c r="V12679" i="1" s="1"/>
  <c r="T12679" i="1"/>
  <c r="P12679" i="1"/>
  <c r="O12679" i="1"/>
  <c r="M12679" i="1"/>
  <c r="K12679" i="1"/>
  <c r="J12679" i="1"/>
  <c r="I12679" i="1"/>
  <c r="H12679" i="1"/>
  <c r="F12679" i="1"/>
  <c r="C12679" i="1"/>
  <c r="U12678" i="1"/>
  <c r="V12678" i="1" s="1"/>
  <c r="T12678" i="1"/>
  <c r="P12678" i="1"/>
  <c r="O12678" i="1"/>
  <c r="M12678" i="1"/>
  <c r="K12678" i="1"/>
  <c r="J12678" i="1"/>
  <c r="I12678" i="1"/>
  <c r="H12678" i="1"/>
  <c r="F12678" i="1"/>
  <c r="C12678" i="1"/>
  <c r="U12677" i="1"/>
  <c r="V12677" i="1" s="1"/>
  <c r="T12677" i="1"/>
  <c r="P12677" i="1"/>
  <c r="O12677" i="1"/>
  <c r="M12677" i="1"/>
  <c r="K12677" i="1"/>
  <c r="J12677" i="1"/>
  <c r="I12677" i="1"/>
  <c r="H12677" i="1"/>
  <c r="F12677" i="1"/>
  <c r="C12677" i="1"/>
  <c r="U12676" i="1"/>
  <c r="V12676" i="1" s="1"/>
  <c r="T12676" i="1"/>
  <c r="P12676" i="1"/>
  <c r="O12676" i="1"/>
  <c r="M12676" i="1"/>
  <c r="K12676" i="1"/>
  <c r="J12676" i="1"/>
  <c r="I12676" i="1"/>
  <c r="H12676" i="1"/>
  <c r="F12676" i="1"/>
  <c r="C12676" i="1"/>
  <c r="U12675" i="1"/>
  <c r="V12675" i="1" s="1"/>
  <c r="T12675" i="1"/>
  <c r="P12675" i="1"/>
  <c r="O12675" i="1"/>
  <c r="M12675" i="1"/>
  <c r="K12675" i="1"/>
  <c r="J12675" i="1"/>
  <c r="I12675" i="1"/>
  <c r="H12675" i="1"/>
  <c r="F12675" i="1"/>
  <c r="C12675" i="1"/>
  <c r="U12674" i="1"/>
  <c r="V12674" i="1" s="1"/>
  <c r="T12674" i="1"/>
  <c r="P12674" i="1"/>
  <c r="O12674" i="1"/>
  <c r="M12674" i="1"/>
  <c r="K12674" i="1"/>
  <c r="J12674" i="1"/>
  <c r="I12674" i="1"/>
  <c r="H12674" i="1"/>
  <c r="F12674" i="1"/>
  <c r="C12674" i="1"/>
  <c r="U12673" i="1"/>
  <c r="V12673" i="1" s="1"/>
  <c r="T12673" i="1"/>
  <c r="P12673" i="1"/>
  <c r="O12673" i="1"/>
  <c r="M12673" i="1"/>
  <c r="K12673" i="1"/>
  <c r="J12673" i="1"/>
  <c r="I12673" i="1"/>
  <c r="H12673" i="1"/>
  <c r="F12673" i="1"/>
  <c r="C12673" i="1"/>
  <c r="U12672" i="1"/>
  <c r="V12672" i="1" s="1"/>
  <c r="T12672" i="1"/>
  <c r="P12672" i="1"/>
  <c r="O12672" i="1"/>
  <c r="M12672" i="1"/>
  <c r="K12672" i="1"/>
  <c r="J12672" i="1"/>
  <c r="I12672" i="1"/>
  <c r="H12672" i="1"/>
  <c r="F12672" i="1"/>
  <c r="C12672" i="1"/>
  <c r="U12671" i="1"/>
  <c r="V12671" i="1" s="1"/>
  <c r="T12671" i="1"/>
  <c r="P12671" i="1"/>
  <c r="O12671" i="1"/>
  <c r="M12671" i="1"/>
  <c r="K12671" i="1"/>
  <c r="J12671" i="1"/>
  <c r="I12671" i="1"/>
  <c r="H12671" i="1"/>
  <c r="F12671" i="1"/>
  <c r="C12671" i="1"/>
  <c r="U12670" i="1"/>
  <c r="V12670" i="1" s="1"/>
  <c r="T12670" i="1"/>
  <c r="P12670" i="1"/>
  <c r="O12670" i="1"/>
  <c r="M12670" i="1"/>
  <c r="K12670" i="1"/>
  <c r="J12670" i="1"/>
  <c r="I12670" i="1"/>
  <c r="H12670" i="1"/>
  <c r="F12670" i="1"/>
  <c r="C12670" i="1"/>
  <c r="U12669" i="1"/>
  <c r="V12669" i="1" s="1"/>
  <c r="T12669" i="1"/>
  <c r="P12669" i="1"/>
  <c r="O12669" i="1"/>
  <c r="M12669" i="1"/>
  <c r="K12669" i="1"/>
  <c r="J12669" i="1"/>
  <c r="I12669" i="1"/>
  <c r="H12669" i="1"/>
  <c r="F12669" i="1"/>
  <c r="C12669" i="1"/>
  <c r="U12668" i="1"/>
  <c r="V12668" i="1" s="1"/>
  <c r="T12668" i="1"/>
  <c r="P12668" i="1"/>
  <c r="O12668" i="1"/>
  <c r="M12668" i="1"/>
  <c r="K12668" i="1"/>
  <c r="J12668" i="1"/>
  <c r="I12668" i="1"/>
  <c r="H12668" i="1"/>
  <c r="F12668" i="1"/>
  <c r="C12668" i="1"/>
  <c r="U12667" i="1"/>
  <c r="V12667" i="1" s="1"/>
  <c r="T12667" i="1"/>
  <c r="P12667" i="1"/>
  <c r="O12667" i="1"/>
  <c r="M12667" i="1"/>
  <c r="K12667" i="1"/>
  <c r="J12667" i="1"/>
  <c r="I12667" i="1"/>
  <c r="H12667" i="1"/>
  <c r="F12667" i="1"/>
  <c r="C12667" i="1"/>
  <c r="U12666" i="1"/>
  <c r="V12666" i="1" s="1"/>
  <c r="T12666" i="1"/>
  <c r="P12666" i="1"/>
  <c r="O12666" i="1"/>
  <c r="M12666" i="1"/>
  <c r="K12666" i="1"/>
  <c r="J12666" i="1"/>
  <c r="I12666" i="1"/>
  <c r="H12666" i="1"/>
  <c r="F12666" i="1"/>
  <c r="C12666" i="1"/>
  <c r="U12665" i="1"/>
  <c r="V12665" i="1" s="1"/>
  <c r="T12665" i="1"/>
  <c r="P12665" i="1"/>
  <c r="O12665" i="1"/>
  <c r="M12665" i="1"/>
  <c r="K12665" i="1"/>
  <c r="J12665" i="1"/>
  <c r="I12665" i="1"/>
  <c r="H12665" i="1"/>
  <c r="F12665" i="1"/>
  <c r="C12665" i="1"/>
  <c r="U12664" i="1"/>
  <c r="V12664" i="1" s="1"/>
  <c r="T12664" i="1"/>
  <c r="P12664" i="1"/>
  <c r="O12664" i="1"/>
  <c r="M12664" i="1"/>
  <c r="K12664" i="1"/>
  <c r="J12664" i="1"/>
  <c r="I12664" i="1"/>
  <c r="H12664" i="1"/>
  <c r="F12664" i="1"/>
  <c r="C12664" i="1"/>
  <c r="U12663" i="1"/>
  <c r="V12663" i="1" s="1"/>
  <c r="T12663" i="1"/>
  <c r="P12663" i="1"/>
  <c r="O12663" i="1"/>
  <c r="M12663" i="1"/>
  <c r="K12663" i="1"/>
  <c r="J12663" i="1"/>
  <c r="I12663" i="1"/>
  <c r="H12663" i="1"/>
  <c r="F12663" i="1"/>
  <c r="C12663" i="1"/>
  <c r="U12662" i="1"/>
  <c r="V12662" i="1" s="1"/>
  <c r="T12662" i="1"/>
  <c r="P12662" i="1"/>
  <c r="O12662" i="1"/>
  <c r="M12662" i="1"/>
  <c r="K12662" i="1"/>
  <c r="J12662" i="1"/>
  <c r="I12662" i="1"/>
  <c r="H12662" i="1"/>
  <c r="F12662" i="1"/>
  <c r="C12662" i="1"/>
  <c r="U12661" i="1"/>
  <c r="V12661" i="1" s="1"/>
  <c r="T12661" i="1"/>
  <c r="P12661" i="1"/>
  <c r="O12661" i="1"/>
  <c r="M12661" i="1"/>
  <c r="K12661" i="1"/>
  <c r="J12661" i="1"/>
  <c r="I12661" i="1"/>
  <c r="H12661" i="1"/>
  <c r="F12661" i="1"/>
  <c r="C12661" i="1"/>
  <c r="U12660" i="1"/>
  <c r="V12660" i="1" s="1"/>
  <c r="T12660" i="1"/>
  <c r="P12660" i="1"/>
  <c r="O12660" i="1"/>
  <c r="M12660" i="1"/>
  <c r="K12660" i="1"/>
  <c r="J12660" i="1"/>
  <c r="I12660" i="1"/>
  <c r="H12660" i="1"/>
  <c r="F12660" i="1"/>
  <c r="C12660" i="1"/>
  <c r="U12659" i="1"/>
  <c r="V12659" i="1" s="1"/>
  <c r="T12659" i="1"/>
  <c r="P12659" i="1"/>
  <c r="O12659" i="1"/>
  <c r="M12659" i="1"/>
  <c r="K12659" i="1"/>
  <c r="J12659" i="1"/>
  <c r="I12659" i="1"/>
  <c r="H12659" i="1"/>
  <c r="F12659" i="1"/>
  <c r="C12659" i="1"/>
  <c r="U12658" i="1"/>
  <c r="V12658" i="1" s="1"/>
  <c r="T12658" i="1"/>
  <c r="P12658" i="1"/>
  <c r="O12658" i="1"/>
  <c r="M12658" i="1"/>
  <c r="K12658" i="1"/>
  <c r="J12658" i="1"/>
  <c r="I12658" i="1"/>
  <c r="H12658" i="1"/>
  <c r="F12658" i="1"/>
  <c r="C12658" i="1"/>
  <c r="U12657" i="1"/>
  <c r="V12657" i="1" s="1"/>
  <c r="T12657" i="1"/>
  <c r="P12657" i="1"/>
  <c r="O12657" i="1"/>
  <c r="M12657" i="1"/>
  <c r="K12657" i="1"/>
  <c r="J12657" i="1"/>
  <c r="I12657" i="1"/>
  <c r="H12657" i="1"/>
  <c r="F12657" i="1"/>
  <c r="C12657" i="1"/>
  <c r="U12656" i="1"/>
  <c r="V12656" i="1" s="1"/>
  <c r="T12656" i="1"/>
  <c r="P12656" i="1"/>
  <c r="O12656" i="1"/>
  <c r="M12656" i="1"/>
  <c r="K12656" i="1"/>
  <c r="J12656" i="1"/>
  <c r="I12656" i="1"/>
  <c r="H12656" i="1"/>
  <c r="F12656" i="1"/>
  <c r="C12656" i="1"/>
  <c r="U12655" i="1"/>
  <c r="V12655" i="1" s="1"/>
  <c r="T12655" i="1"/>
  <c r="P12655" i="1"/>
  <c r="O12655" i="1"/>
  <c r="M12655" i="1"/>
  <c r="K12655" i="1"/>
  <c r="J12655" i="1"/>
  <c r="I12655" i="1"/>
  <c r="H12655" i="1"/>
  <c r="F12655" i="1"/>
  <c r="C12655" i="1"/>
  <c r="U12654" i="1"/>
  <c r="V12654" i="1" s="1"/>
  <c r="T12654" i="1"/>
  <c r="P12654" i="1"/>
  <c r="O12654" i="1"/>
  <c r="M12654" i="1"/>
  <c r="K12654" i="1"/>
  <c r="J12654" i="1"/>
  <c r="I12654" i="1"/>
  <c r="H12654" i="1"/>
  <c r="F12654" i="1"/>
  <c r="C12654" i="1"/>
  <c r="U12653" i="1"/>
  <c r="V12653" i="1" s="1"/>
  <c r="T12653" i="1"/>
  <c r="P12653" i="1"/>
  <c r="O12653" i="1"/>
  <c r="M12653" i="1"/>
  <c r="K12653" i="1"/>
  <c r="J12653" i="1"/>
  <c r="I12653" i="1"/>
  <c r="H12653" i="1"/>
  <c r="F12653" i="1"/>
  <c r="C12653" i="1"/>
  <c r="U12652" i="1"/>
  <c r="V12652" i="1" s="1"/>
  <c r="T12652" i="1"/>
  <c r="P12652" i="1"/>
  <c r="O12652" i="1"/>
  <c r="M12652" i="1"/>
  <c r="K12652" i="1"/>
  <c r="J12652" i="1"/>
  <c r="I12652" i="1"/>
  <c r="H12652" i="1"/>
  <c r="F12652" i="1"/>
  <c r="C12652" i="1"/>
  <c r="U12651" i="1"/>
  <c r="V12651" i="1" s="1"/>
  <c r="T12651" i="1"/>
  <c r="P12651" i="1"/>
  <c r="O12651" i="1"/>
  <c r="M12651" i="1"/>
  <c r="K12651" i="1"/>
  <c r="J12651" i="1"/>
  <c r="I12651" i="1"/>
  <c r="H12651" i="1"/>
  <c r="F12651" i="1"/>
  <c r="C12651" i="1"/>
  <c r="U12650" i="1"/>
  <c r="V12650" i="1" s="1"/>
  <c r="T12650" i="1"/>
  <c r="P12650" i="1"/>
  <c r="O12650" i="1"/>
  <c r="M12650" i="1"/>
  <c r="K12650" i="1"/>
  <c r="J12650" i="1"/>
  <c r="I12650" i="1"/>
  <c r="H12650" i="1"/>
  <c r="F12650" i="1"/>
  <c r="C12650" i="1"/>
  <c r="U12649" i="1"/>
  <c r="V12649" i="1" s="1"/>
  <c r="T12649" i="1"/>
  <c r="P12649" i="1"/>
  <c r="O12649" i="1"/>
  <c r="M12649" i="1"/>
  <c r="K12649" i="1"/>
  <c r="J12649" i="1"/>
  <c r="I12649" i="1"/>
  <c r="H12649" i="1"/>
  <c r="F12649" i="1"/>
  <c r="C12649" i="1"/>
  <c r="U12648" i="1"/>
  <c r="V12648" i="1" s="1"/>
  <c r="T12648" i="1"/>
  <c r="P12648" i="1"/>
  <c r="O12648" i="1"/>
  <c r="M12648" i="1"/>
  <c r="K12648" i="1"/>
  <c r="J12648" i="1"/>
  <c r="I12648" i="1"/>
  <c r="H12648" i="1"/>
  <c r="F12648" i="1"/>
  <c r="C12648" i="1"/>
  <c r="U12647" i="1"/>
  <c r="V12647" i="1" s="1"/>
  <c r="T12647" i="1"/>
  <c r="P12647" i="1"/>
  <c r="O12647" i="1"/>
  <c r="M12647" i="1"/>
  <c r="K12647" i="1"/>
  <c r="J12647" i="1"/>
  <c r="I12647" i="1"/>
  <c r="H12647" i="1"/>
  <c r="F12647" i="1"/>
  <c r="C12647" i="1"/>
  <c r="U12646" i="1"/>
  <c r="V12646" i="1" s="1"/>
  <c r="T12646" i="1"/>
  <c r="P12646" i="1"/>
  <c r="O12646" i="1"/>
  <c r="M12646" i="1"/>
  <c r="K12646" i="1"/>
  <c r="J12646" i="1"/>
  <c r="I12646" i="1"/>
  <c r="H12646" i="1"/>
  <c r="F12646" i="1"/>
  <c r="C12646" i="1"/>
  <c r="U12645" i="1"/>
  <c r="V12645" i="1" s="1"/>
  <c r="T12645" i="1"/>
  <c r="P12645" i="1"/>
  <c r="O12645" i="1"/>
  <c r="M12645" i="1"/>
  <c r="K12645" i="1"/>
  <c r="J12645" i="1"/>
  <c r="I12645" i="1"/>
  <c r="H12645" i="1"/>
  <c r="F12645" i="1"/>
  <c r="C12645" i="1"/>
  <c r="U12644" i="1"/>
  <c r="V12644" i="1" s="1"/>
  <c r="T12644" i="1"/>
  <c r="P12644" i="1"/>
  <c r="O12644" i="1"/>
  <c r="M12644" i="1"/>
  <c r="K12644" i="1"/>
  <c r="J12644" i="1"/>
  <c r="I12644" i="1"/>
  <c r="H12644" i="1"/>
  <c r="F12644" i="1"/>
  <c r="C12644" i="1"/>
  <c r="U12643" i="1"/>
  <c r="V12643" i="1" s="1"/>
  <c r="T12643" i="1"/>
  <c r="P12643" i="1"/>
  <c r="O12643" i="1"/>
  <c r="M12643" i="1"/>
  <c r="K12643" i="1"/>
  <c r="J12643" i="1"/>
  <c r="I12643" i="1"/>
  <c r="H12643" i="1"/>
  <c r="F12643" i="1"/>
  <c r="C12643" i="1"/>
  <c r="U12642" i="1"/>
  <c r="V12642" i="1" s="1"/>
  <c r="T12642" i="1"/>
  <c r="P12642" i="1"/>
  <c r="O12642" i="1"/>
  <c r="M12642" i="1"/>
  <c r="K12642" i="1"/>
  <c r="J12642" i="1"/>
  <c r="I12642" i="1"/>
  <c r="H12642" i="1"/>
  <c r="F12642" i="1"/>
  <c r="C12642" i="1"/>
  <c r="U12641" i="1"/>
  <c r="V12641" i="1" s="1"/>
  <c r="T12641" i="1"/>
  <c r="P12641" i="1"/>
  <c r="O12641" i="1"/>
  <c r="M12641" i="1"/>
  <c r="K12641" i="1"/>
  <c r="J12641" i="1"/>
  <c r="I12641" i="1"/>
  <c r="H12641" i="1"/>
  <c r="F12641" i="1"/>
  <c r="C12641" i="1"/>
  <c r="U12640" i="1"/>
  <c r="V12640" i="1" s="1"/>
  <c r="T12640" i="1"/>
  <c r="P12640" i="1"/>
  <c r="O12640" i="1"/>
  <c r="M12640" i="1"/>
  <c r="K12640" i="1"/>
  <c r="J12640" i="1"/>
  <c r="I12640" i="1"/>
  <c r="H12640" i="1"/>
  <c r="F12640" i="1"/>
  <c r="C12640" i="1"/>
  <c r="U12639" i="1"/>
  <c r="V12639" i="1" s="1"/>
  <c r="T12639" i="1"/>
  <c r="P12639" i="1"/>
  <c r="O12639" i="1"/>
  <c r="M12639" i="1"/>
  <c r="K12639" i="1"/>
  <c r="J12639" i="1"/>
  <c r="I12639" i="1"/>
  <c r="H12639" i="1"/>
  <c r="F12639" i="1"/>
  <c r="C12639" i="1"/>
  <c r="U12638" i="1"/>
  <c r="V12638" i="1" s="1"/>
  <c r="T12638" i="1"/>
  <c r="P12638" i="1"/>
  <c r="O12638" i="1"/>
  <c r="M12638" i="1"/>
  <c r="K12638" i="1"/>
  <c r="J12638" i="1"/>
  <c r="I12638" i="1"/>
  <c r="H12638" i="1"/>
  <c r="F12638" i="1"/>
  <c r="C12638" i="1"/>
  <c r="U12637" i="1"/>
  <c r="V12637" i="1" s="1"/>
  <c r="T12637" i="1"/>
  <c r="P12637" i="1"/>
  <c r="O12637" i="1"/>
  <c r="M12637" i="1"/>
  <c r="K12637" i="1"/>
  <c r="J12637" i="1"/>
  <c r="I12637" i="1"/>
  <c r="H12637" i="1"/>
  <c r="F12637" i="1"/>
  <c r="C12637" i="1"/>
  <c r="U12636" i="1"/>
  <c r="V12636" i="1" s="1"/>
  <c r="T12636" i="1"/>
  <c r="P12636" i="1"/>
  <c r="O12636" i="1"/>
  <c r="M12636" i="1"/>
  <c r="K12636" i="1"/>
  <c r="J12636" i="1"/>
  <c r="I12636" i="1"/>
  <c r="H12636" i="1"/>
  <c r="F12636" i="1"/>
  <c r="C12636" i="1"/>
  <c r="U12635" i="1"/>
  <c r="V12635" i="1" s="1"/>
  <c r="T12635" i="1"/>
  <c r="P12635" i="1"/>
  <c r="O12635" i="1"/>
  <c r="M12635" i="1"/>
  <c r="K12635" i="1"/>
  <c r="J12635" i="1"/>
  <c r="I12635" i="1"/>
  <c r="H12635" i="1"/>
  <c r="F12635" i="1"/>
  <c r="C12635" i="1"/>
  <c r="U12634" i="1"/>
  <c r="V12634" i="1" s="1"/>
  <c r="T12634" i="1"/>
  <c r="P12634" i="1"/>
  <c r="O12634" i="1"/>
  <c r="M12634" i="1"/>
  <c r="K12634" i="1"/>
  <c r="J12634" i="1"/>
  <c r="I12634" i="1"/>
  <c r="H12634" i="1"/>
  <c r="F12634" i="1"/>
  <c r="C12634" i="1"/>
  <c r="U12633" i="1"/>
  <c r="V12633" i="1" s="1"/>
  <c r="T12633" i="1"/>
  <c r="P12633" i="1"/>
  <c r="O12633" i="1"/>
  <c r="M12633" i="1"/>
  <c r="K12633" i="1"/>
  <c r="J12633" i="1"/>
  <c r="I12633" i="1"/>
  <c r="H12633" i="1"/>
  <c r="F12633" i="1"/>
  <c r="C12633" i="1"/>
  <c r="U12632" i="1"/>
  <c r="V12632" i="1" s="1"/>
  <c r="T12632" i="1"/>
  <c r="P12632" i="1"/>
  <c r="O12632" i="1"/>
  <c r="M12632" i="1"/>
  <c r="K12632" i="1"/>
  <c r="J12632" i="1"/>
  <c r="I12632" i="1"/>
  <c r="H12632" i="1"/>
  <c r="F12632" i="1"/>
  <c r="C12632" i="1"/>
  <c r="U12631" i="1"/>
  <c r="V12631" i="1" s="1"/>
  <c r="T12631" i="1"/>
  <c r="P12631" i="1"/>
  <c r="O12631" i="1"/>
  <c r="M12631" i="1"/>
  <c r="K12631" i="1"/>
  <c r="J12631" i="1"/>
  <c r="I12631" i="1"/>
  <c r="H12631" i="1"/>
  <c r="F12631" i="1"/>
  <c r="C12631" i="1"/>
  <c r="U12630" i="1"/>
  <c r="V12630" i="1" s="1"/>
  <c r="T12630" i="1"/>
  <c r="P12630" i="1"/>
  <c r="O12630" i="1"/>
  <c r="M12630" i="1"/>
  <c r="K12630" i="1"/>
  <c r="J12630" i="1"/>
  <c r="I12630" i="1"/>
  <c r="H12630" i="1"/>
  <c r="F12630" i="1"/>
  <c r="C12630" i="1"/>
  <c r="U12629" i="1"/>
  <c r="V12629" i="1" s="1"/>
  <c r="T12629" i="1"/>
  <c r="P12629" i="1"/>
  <c r="O12629" i="1"/>
  <c r="M12629" i="1"/>
  <c r="K12629" i="1"/>
  <c r="J12629" i="1"/>
  <c r="I12629" i="1"/>
  <c r="H12629" i="1"/>
  <c r="F12629" i="1"/>
  <c r="C12629" i="1"/>
  <c r="U12628" i="1"/>
  <c r="V12628" i="1" s="1"/>
  <c r="T12628" i="1"/>
  <c r="P12628" i="1"/>
  <c r="O12628" i="1"/>
  <c r="M12628" i="1"/>
  <c r="K12628" i="1"/>
  <c r="J12628" i="1"/>
  <c r="I12628" i="1"/>
  <c r="H12628" i="1"/>
  <c r="F12628" i="1"/>
  <c r="C12628" i="1"/>
  <c r="U12627" i="1"/>
  <c r="V12627" i="1" s="1"/>
  <c r="T12627" i="1"/>
  <c r="P12627" i="1"/>
  <c r="O12627" i="1"/>
  <c r="M12627" i="1"/>
  <c r="K12627" i="1"/>
  <c r="J12627" i="1"/>
  <c r="I12627" i="1"/>
  <c r="H12627" i="1"/>
  <c r="F12627" i="1"/>
  <c r="C12627" i="1"/>
  <c r="U12626" i="1"/>
  <c r="V12626" i="1" s="1"/>
  <c r="T12626" i="1"/>
  <c r="P12626" i="1"/>
  <c r="O12626" i="1"/>
  <c r="M12626" i="1"/>
  <c r="K12626" i="1"/>
  <c r="J12626" i="1"/>
  <c r="I12626" i="1"/>
  <c r="H12626" i="1"/>
  <c r="F12626" i="1"/>
  <c r="C12626" i="1"/>
  <c r="U12625" i="1"/>
  <c r="V12625" i="1" s="1"/>
  <c r="T12625" i="1"/>
  <c r="P12625" i="1"/>
  <c r="O12625" i="1"/>
  <c r="M12625" i="1"/>
  <c r="K12625" i="1"/>
  <c r="J12625" i="1"/>
  <c r="I12625" i="1"/>
  <c r="H12625" i="1"/>
  <c r="F12625" i="1"/>
  <c r="C12625" i="1"/>
  <c r="U12624" i="1"/>
  <c r="V12624" i="1" s="1"/>
  <c r="T12624" i="1"/>
  <c r="P12624" i="1"/>
  <c r="O12624" i="1"/>
  <c r="M12624" i="1"/>
  <c r="K12624" i="1"/>
  <c r="J12624" i="1"/>
  <c r="I12624" i="1"/>
  <c r="H12624" i="1"/>
  <c r="F12624" i="1"/>
  <c r="C12624" i="1"/>
  <c r="U12623" i="1"/>
  <c r="V12623" i="1" s="1"/>
  <c r="T12623" i="1"/>
  <c r="P12623" i="1"/>
  <c r="O12623" i="1"/>
  <c r="M12623" i="1"/>
  <c r="K12623" i="1"/>
  <c r="J12623" i="1"/>
  <c r="I12623" i="1"/>
  <c r="H12623" i="1"/>
  <c r="F12623" i="1"/>
  <c r="C12623" i="1"/>
  <c r="U12622" i="1"/>
  <c r="V12622" i="1" s="1"/>
  <c r="T12622" i="1"/>
  <c r="P12622" i="1"/>
  <c r="O12622" i="1"/>
  <c r="M12622" i="1"/>
  <c r="K12622" i="1"/>
  <c r="J12622" i="1"/>
  <c r="I12622" i="1"/>
  <c r="H12622" i="1"/>
  <c r="F12622" i="1"/>
  <c r="C12622" i="1"/>
  <c r="U12621" i="1"/>
  <c r="V12621" i="1" s="1"/>
  <c r="T12621" i="1"/>
  <c r="P12621" i="1"/>
  <c r="O12621" i="1"/>
  <c r="M12621" i="1"/>
  <c r="K12621" i="1"/>
  <c r="J12621" i="1"/>
  <c r="I12621" i="1"/>
  <c r="H12621" i="1"/>
  <c r="F12621" i="1"/>
  <c r="C12621" i="1"/>
  <c r="U12620" i="1"/>
  <c r="V12620" i="1" s="1"/>
  <c r="T12620" i="1"/>
  <c r="P12620" i="1"/>
  <c r="O12620" i="1"/>
  <c r="M12620" i="1"/>
  <c r="K12620" i="1"/>
  <c r="J12620" i="1"/>
  <c r="I12620" i="1"/>
  <c r="H12620" i="1"/>
  <c r="F12620" i="1"/>
  <c r="C12620" i="1"/>
  <c r="U12619" i="1"/>
  <c r="V12619" i="1" s="1"/>
  <c r="T12619" i="1"/>
  <c r="P12619" i="1"/>
  <c r="O12619" i="1"/>
  <c r="M12619" i="1"/>
  <c r="K12619" i="1"/>
  <c r="J12619" i="1"/>
  <c r="I12619" i="1"/>
  <c r="H12619" i="1"/>
  <c r="F12619" i="1"/>
  <c r="C12619" i="1"/>
  <c r="U12618" i="1"/>
  <c r="V12618" i="1" s="1"/>
  <c r="T12618" i="1"/>
  <c r="P12618" i="1"/>
  <c r="O12618" i="1"/>
  <c r="M12618" i="1"/>
  <c r="K12618" i="1"/>
  <c r="J12618" i="1"/>
  <c r="I12618" i="1"/>
  <c r="H12618" i="1"/>
  <c r="F12618" i="1"/>
  <c r="C12618" i="1"/>
  <c r="U12617" i="1"/>
  <c r="V12617" i="1" s="1"/>
  <c r="T12617" i="1"/>
  <c r="P12617" i="1"/>
  <c r="O12617" i="1"/>
  <c r="M12617" i="1"/>
  <c r="K12617" i="1"/>
  <c r="J12617" i="1"/>
  <c r="I12617" i="1"/>
  <c r="H12617" i="1"/>
  <c r="F12617" i="1"/>
  <c r="C12617" i="1"/>
  <c r="U12616" i="1"/>
  <c r="V12616" i="1" s="1"/>
  <c r="T12616" i="1"/>
  <c r="P12616" i="1"/>
  <c r="O12616" i="1"/>
  <c r="M12616" i="1"/>
  <c r="K12616" i="1"/>
  <c r="J12616" i="1"/>
  <c r="I12616" i="1"/>
  <c r="H12616" i="1"/>
  <c r="F12616" i="1"/>
  <c r="C12616" i="1"/>
  <c r="U12615" i="1"/>
  <c r="V12615" i="1" s="1"/>
  <c r="T12615" i="1"/>
  <c r="P12615" i="1"/>
  <c r="O12615" i="1"/>
  <c r="M12615" i="1"/>
  <c r="K12615" i="1"/>
  <c r="J12615" i="1"/>
  <c r="I12615" i="1"/>
  <c r="H12615" i="1"/>
  <c r="F12615" i="1"/>
  <c r="C12615" i="1"/>
  <c r="U12614" i="1"/>
  <c r="V12614" i="1" s="1"/>
  <c r="T12614" i="1"/>
  <c r="P12614" i="1"/>
  <c r="O12614" i="1"/>
  <c r="M12614" i="1"/>
  <c r="K12614" i="1"/>
  <c r="J12614" i="1"/>
  <c r="I12614" i="1"/>
  <c r="H12614" i="1"/>
  <c r="F12614" i="1"/>
  <c r="C12614" i="1"/>
  <c r="U12613" i="1"/>
  <c r="V12613" i="1" s="1"/>
  <c r="T12613" i="1"/>
  <c r="P12613" i="1"/>
  <c r="O12613" i="1"/>
  <c r="M12613" i="1"/>
  <c r="K12613" i="1"/>
  <c r="J12613" i="1"/>
  <c r="I12613" i="1"/>
  <c r="H12613" i="1"/>
  <c r="F12613" i="1"/>
  <c r="C12613" i="1"/>
  <c r="U12612" i="1"/>
  <c r="V12612" i="1" s="1"/>
  <c r="T12612" i="1"/>
  <c r="P12612" i="1"/>
  <c r="O12612" i="1"/>
  <c r="M12612" i="1"/>
  <c r="K12612" i="1"/>
  <c r="J12612" i="1"/>
  <c r="I12612" i="1"/>
  <c r="H12612" i="1"/>
  <c r="F12612" i="1"/>
  <c r="C12612" i="1"/>
  <c r="U12611" i="1"/>
  <c r="V12611" i="1" s="1"/>
  <c r="T12611" i="1"/>
  <c r="P12611" i="1"/>
  <c r="O12611" i="1"/>
  <c r="M12611" i="1"/>
  <c r="K12611" i="1"/>
  <c r="J12611" i="1"/>
  <c r="I12611" i="1"/>
  <c r="H12611" i="1"/>
  <c r="F12611" i="1"/>
  <c r="C12611" i="1"/>
  <c r="U12610" i="1"/>
  <c r="V12610" i="1" s="1"/>
  <c r="T12610" i="1"/>
  <c r="P12610" i="1"/>
  <c r="O12610" i="1"/>
  <c r="M12610" i="1"/>
  <c r="K12610" i="1"/>
  <c r="J12610" i="1"/>
  <c r="I12610" i="1"/>
  <c r="H12610" i="1"/>
  <c r="F12610" i="1"/>
  <c r="C12610" i="1"/>
  <c r="U12609" i="1"/>
  <c r="V12609" i="1" s="1"/>
  <c r="T12609" i="1"/>
  <c r="P12609" i="1"/>
  <c r="O12609" i="1"/>
  <c r="M12609" i="1"/>
  <c r="K12609" i="1"/>
  <c r="J12609" i="1"/>
  <c r="I12609" i="1"/>
  <c r="H12609" i="1"/>
  <c r="F12609" i="1"/>
  <c r="C12609" i="1"/>
  <c r="U12608" i="1"/>
  <c r="V12608" i="1" s="1"/>
  <c r="T12608" i="1"/>
  <c r="P12608" i="1"/>
  <c r="O12608" i="1"/>
  <c r="M12608" i="1"/>
  <c r="K12608" i="1"/>
  <c r="J12608" i="1"/>
  <c r="I12608" i="1"/>
  <c r="H12608" i="1"/>
  <c r="F12608" i="1"/>
  <c r="C12608" i="1"/>
  <c r="U12607" i="1"/>
  <c r="V12607" i="1" s="1"/>
  <c r="T12607" i="1"/>
  <c r="P12607" i="1"/>
  <c r="O12607" i="1"/>
  <c r="M12607" i="1"/>
  <c r="K12607" i="1"/>
  <c r="J12607" i="1"/>
  <c r="I12607" i="1"/>
  <c r="H12607" i="1"/>
  <c r="F12607" i="1"/>
  <c r="C12607" i="1"/>
  <c r="U12606" i="1"/>
  <c r="V12606" i="1" s="1"/>
  <c r="T12606" i="1"/>
  <c r="P12606" i="1"/>
  <c r="O12606" i="1"/>
  <c r="M12606" i="1"/>
  <c r="K12606" i="1"/>
  <c r="J12606" i="1"/>
  <c r="I12606" i="1"/>
  <c r="H12606" i="1"/>
  <c r="F12606" i="1"/>
  <c r="C12606" i="1"/>
  <c r="U12605" i="1"/>
  <c r="V12605" i="1" s="1"/>
  <c r="T12605" i="1"/>
  <c r="P12605" i="1"/>
  <c r="O12605" i="1"/>
  <c r="M12605" i="1"/>
  <c r="K12605" i="1"/>
  <c r="J12605" i="1"/>
  <c r="I12605" i="1"/>
  <c r="H12605" i="1"/>
  <c r="F12605" i="1"/>
  <c r="C12605" i="1"/>
  <c r="U12604" i="1"/>
  <c r="V12604" i="1" s="1"/>
  <c r="T12604" i="1"/>
  <c r="P12604" i="1"/>
  <c r="O12604" i="1"/>
  <c r="M12604" i="1"/>
  <c r="K12604" i="1"/>
  <c r="J12604" i="1"/>
  <c r="I12604" i="1"/>
  <c r="H12604" i="1"/>
  <c r="F12604" i="1"/>
  <c r="C12604" i="1"/>
  <c r="U12603" i="1"/>
  <c r="V12603" i="1" s="1"/>
  <c r="T12603" i="1"/>
  <c r="P12603" i="1"/>
  <c r="O12603" i="1"/>
  <c r="M12603" i="1"/>
  <c r="K12603" i="1"/>
  <c r="J12603" i="1"/>
  <c r="I12603" i="1"/>
  <c r="H12603" i="1"/>
  <c r="F12603" i="1"/>
  <c r="C12603" i="1"/>
  <c r="U12602" i="1"/>
  <c r="V12602" i="1" s="1"/>
  <c r="T12602" i="1"/>
  <c r="P12602" i="1"/>
  <c r="O12602" i="1"/>
  <c r="M12602" i="1"/>
  <c r="K12602" i="1"/>
  <c r="J12602" i="1"/>
  <c r="I12602" i="1"/>
  <c r="H12602" i="1"/>
  <c r="F12602" i="1"/>
  <c r="C12602" i="1"/>
  <c r="U12601" i="1"/>
  <c r="V12601" i="1" s="1"/>
  <c r="T12601" i="1"/>
  <c r="P12601" i="1"/>
  <c r="O12601" i="1"/>
  <c r="M12601" i="1"/>
  <c r="K12601" i="1"/>
  <c r="J12601" i="1"/>
  <c r="I12601" i="1"/>
  <c r="H12601" i="1"/>
  <c r="F12601" i="1"/>
  <c r="C12601" i="1"/>
  <c r="U12600" i="1"/>
  <c r="V12600" i="1" s="1"/>
  <c r="T12600" i="1"/>
  <c r="P12600" i="1"/>
  <c r="O12600" i="1"/>
  <c r="M12600" i="1"/>
  <c r="K12600" i="1"/>
  <c r="J12600" i="1"/>
  <c r="I12600" i="1"/>
  <c r="H12600" i="1"/>
  <c r="F12600" i="1"/>
  <c r="C12600" i="1"/>
  <c r="U12599" i="1"/>
  <c r="V12599" i="1" s="1"/>
  <c r="T12599" i="1"/>
  <c r="P12599" i="1"/>
  <c r="O12599" i="1"/>
  <c r="M12599" i="1"/>
  <c r="K12599" i="1"/>
  <c r="J12599" i="1"/>
  <c r="I12599" i="1"/>
  <c r="H12599" i="1"/>
  <c r="F12599" i="1"/>
  <c r="C12599" i="1"/>
  <c r="U12598" i="1"/>
  <c r="V12598" i="1" s="1"/>
  <c r="T12598" i="1"/>
  <c r="P12598" i="1"/>
  <c r="O12598" i="1"/>
  <c r="M12598" i="1"/>
  <c r="K12598" i="1"/>
  <c r="J12598" i="1"/>
  <c r="I12598" i="1"/>
  <c r="H12598" i="1"/>
  <c r="F12598" i="1"/>
  <c r="C12598" i="1"/>
  <c r="U12597" i="1"/>
  <c r="V12597" i="1" s="1"/>
  <c r="T12597" i="1"/>
  <c r="P12597" i="1"/>
  <c r="O12597" i="1"/>
  <c r="M12597" i="1"/>
  <c r="K12597" i="1"/>
  <c r="J12597" i="1"/>
  <c r="I12597" i="1"/>
  <c r="H12597" i="1"/>
  <c r="F12597" i="1"/>
  <c r="C12597" i="1"/>
  <c r="U12596" i="1"/>
  <c r="V12596" i="1" s="1"/>
  <c r="T12596" i="1"/>
  <c r="P12596" i="1"/>
  <c r="O12596" i="1"/>
  <c r="M12596" i="1"/>
  <c r="K12596" i="1"/>
  <c r="J12596" i="1"/>
  <c r="I12596" i="1"/>
  <c r="H12596" i="1"/>
  <c r="F12596" i="1"/>
  <c r="C12596" i="1"/>
  <c r="U12595" i="1"/>
  <c r="V12595" i="1" s="1"/>
  <c r="T12595" i="1"/>
  <c r="P12595" i="1"/>
  <c r="O12595" i="1"/>
  <c r="M12595" i="1"/>
  <c r="K12595" i="1"/>
  <c r="J12595" i="1"/>
  <c r="I12595" i="1"/>
  <c r="H12595" i="1"/>
  <c r="F12595" i="1"/>
  <c r="C12595" i="1"/>
  <c r="U12594" i="1"/>
  <c r="V12594" i="1" s="1"/>
  <c r="T12594" i="1"/>
  <c r="P12594" i="1"/>
  <c r="O12594" i="1"/>
  <c r="M12594" i="1"/>
  <c r="K12594" i="1"/>
  <c r="J12594" i="1"/>
  <c r="I12594" i="1"/>
  <c r="H12594" i="1"/>
  <c r="F12594" i="1"/>
  <c r="C12594" i="1"/>
  <c r="U12593" i="1"/>
  <c r="V12593" i="1" s="1"/>
  <c r="T12593" i="1"/>
  <c r="P12593" i="1"/>
  <c r="O12593" i="1"/>
  <c r="M12593" i="1"/>
  <c r="K12593" i="1"/>
  <c r="J12593" i="1"/>
  <c r="I12593" i="1"/>
  <c r="H12593" i="1"/>
  <c r="F12593" i="1"/>
  <c r="C12593" i="1"/>
  <c r="U12592" i="1"/>
  <c r="V12592" i="1" s="1"/>
  <c r="T12592" i="1"/>
  <c r="P12592" i="1"/>
  <c r="O12592" i="1"/>
  <c r="M12592" i="1"/>
  <c r="K12592" i="1"/>
  <c r="J12592" i="1"/>
  <c r="I12592" i="1"/>
  <c r="H12592" i="1"/>
  <c r="F12592" i="1"/>
  <c r="C12592" i="1"/>
  <c r="U12591" i="1"/>
  <c r="V12591" i="1" s="1"/>
  <c r="T12591" i="1"/>
  <c r="P12591" i="1"/>
  <c r="O12591" i="1"/>
  <c r="M12591" i="1"/>
  <c r="K12591" i="1"/>
  <c r="J12591" i="1"/>
  <c r="I12591" i="1"/>
  <c r="H12591" i="1"/>
  <c r="F12591" i="1"/>
  <c r="C12591" i="1"/>
  <c r="U12590" i="1"/>
  <c r="V12590" i="1" s="1"/>
  <c r="T12590" i="1"/>
  <c r="P12590" i="1"/>
  <c r="O12590" i="1"/>
  <c r="M12590" i="1"/>
  <c r="K12590" i="1"/>
  <c r="J12590" i="1"/>
  <c r="I12590" i="1"/>
  <c r="H12590" i="1"/>
  <c r="F12590" i="1"/>
  <c r="C12590" i="1"/>
  <c r="U12589" i="1"/>
  <c r="V12589" i="1" s="1"/>
  <c r="T12589" i="1"/>
  <c r="P12589" i="1"/>
  <c r="O12589" i="1"/>
  <c r="M12589" i="1"/>
  <c r="K12589" i="1"/>
  <c r="J12589" i="1"/>
  <c r="I12589" i="1"/>
  <c r="H12589" i="1"/>
  <c r="F12589" i="1"/>
  <c r="C12589" i="1"/>
  <c r="U12588" i="1"/>
  <c r="V12588" i="1" s="1"/>
  <c r="T12588" i="1"/>
  <c r="P12588" i="1"/>
  <c r="O12588" i="1"/>
  <c r="M12588" i="1"/>
  <c r="K12588" i="1"/>
  <c r="J12588" i="1"/>
  <c r="I12588" i="1"/>
  <c r="H12588" i="1"/>
  <c r="F12588" i="1"/>
  <c r="C12588" i="1"/>
  <c r="U12587" i="1"/>
  <c r="V12587" i="1" s="1"/>
  <c r="T12587" i="1"/>
  <c r="P12587" i="1"/>
  <c r="O12587" i="1"/>
  <c r="M12587" i="1"/>
  <c r="K12587" i="1"/>
  <c r="J12587" i="1"/>
  <c r="I12587" i="1"/>
  <c r="H12587" i="1"/>
  <c r="F12587" i="1"/>
  <c r="C12587" i="1"/>
  <c r="U12586" i="1"/>
  <c r="V12586" i="1" s="1"/>
  <c r="T12586" i="1"/>
  <c r="P12586" i="1"/>
  <c r="O12586" i="1"/>
  <c r="M12586" i="1"/>
  <c r="K12586" i="1"/>
  <c r="J12586" i="1"/>
  <c r="I12586" i="1"/>
  <c r="H12586" i="1"/>
  <c r="F12586" i="1"/>
  <c r="C12586" i="1"/>
  <c r="U12585" i="1"/>
  <c r="V12585" i="1" s="1"/>
  <c r="T12585" i="1"/>
  <c r="P12585" i="1"/>
  <c r="O12585" i="1"/>
  <c r="M12585" i="1"/>
  <c r="K12585" i="1"/>
  <c r="J12585" i="1"/>
  <c r="I12585" i="1"/>
  <c r="H12585" i="1"/>
  <c r="F12585" i="1"/>
  <c r="C12585" i="1"/>
  <c r="U12584" i="1"/>
  <c r="V12584" i="1" s="1"/>
  <c r="T12584" i="1"/>
  <c r="P12584" i="1"/>
  <c r="O12584" i="1"/>
  <c r="M12584" i="1"/>
  <c r="K12584" i="1"/>
  <c r="J12584" i="1"/>
  <c r="I12584" i="1"/>
  <c r="H12584" i="1"/>
  <c r="F12584" i="1"/>
  <c r="C12584" i="1"/>
  <c r="U12583" i="1"/>
  <c r="V12583" i="1" s="1"/>
  <c r="T12583" i="1"/>
  <c r="P12583" i="1"/>
  <c r="O12583" i="1"/>
  <c r="M12583" i="1"/>
  <c r="K12583" i="1"/>
  <c r="J12583" i="1"/>
  <c r="I12583" i="1"/>
  <c r="H12583" i="1"/>
  <c r="F12583" i="1"/>
  <c r="C12583" i="1"/>
  <c r="U12582" i="1"/>
  <c r="V12582" i="1" s="1"/>
  <c r="T12582" i="1"/>
  <c r="P12582" i="1"/>
  <c r="O12582" i="1"/>
  <c r="M12582" i="1"/>
  <c r="K12582" i="1"/>
  <c r="J12582" i="1"/>
  <c r="I12582" i="1"/>
  <c r="H12582" i="1"/>
  <c r="F12582" i="1"/>
  <c r="C12582" i="1"/>
  <c r="U12581" i="1"/>
  <c r="V12581" i="1" s="1"/>
  <c r="T12581" i="1"/>
  <c r="P12581" i="1"/>
  <c r="O12581" i="1"/>
  <c r="M12581" i="1"/>
  <c r="K12581" i="1"/>
  <c r="J12581" i="1"/>
  <c r="I12581" i="1"/>
  <c r="H12581" i="1"/>
  <c r="F12581" i="1"/>
  <c r="C12581" i="1"/>
  <c r="U12580" i="1"/>
  <c r="V12580" i="1" s="1"/>
  <c r="T12580" i="1"/>
  <c r="P12580" i="1"/>
  <c r="O12580" i="1"/>
  <c r="M12580" i="1"/>
  <c r="K12580" i="1"/>
  <c r="J12580" i="1"/>
  <c r="I12580" i="1"/>
  <c r="H12580" i="1"/>
  <c r="F12580" i="1"/>
  <c r="C12580" i="1"/>
  <c r="U12579" i="1"/>
  <c r="V12579" i="1" s="1"/>
  <c r="T12579" i="1"/>
  <c r="P12579" i="1"/>
  <c r="O12579" i="1"/>
  <c r="M12579" i="1"/>
  <c r="K12579" i="1"/>
  <c r="J12579" i="1"/>
  <c r="I12579" i="1"/>
  <c r="H12579" i="1"/>
  <c r="F12579" i="1"/>
  <c r="C12579" i="1"/>
  <c r="U12578" i="1"/>
  <c r="V12578" i="1" s="1"/>
  <c r="T12578" i="1"/>
  <c r="P12578" i="1"/>
  <c r="O12578" i="1"/>
  <c r="M12578" i="1"/>
  <c r="K12578" i="1"/>
  <c r="J12578" i="1"/>
  <c r="I12578" i="1"/>
  <c r="H12578" i="1"/>
  <c r="F12578" i="1"/>
  <c r="C12578" i="1"/>
  <c r="U12577" i="1"/>
  <c r="V12577" i="1" s="1"/>
  <c r="T12577" i="1"/>
  <c r="P12577" i="1"/>
  <c r="O12577" i="1"/>
  <c r="M12577" i="1"/>
  <c r="K12577" i="1"/>
  <c r="J12577" i="1"/>
  <c r="I12577" i="1"/>
  <c r="H12577" i="1"/>
  <c r="F12577" i="1"/>
  <c r="C12577" i="1"/>
  <c r="U12576" i="1"/>
  <c r="V12576" i="1" s="1"/>
  <c r="T12576" i="1"/>
  <c r="P12576" i="1"/>
  <c r="O12576" i="1"/>
  <c r="M12576" i="1"/>
  <c r="K12576" i="1"/>
  <c r="J12576" i="1"/>
  <c r="I12576" i="1"/>
  <c r="H12576" i="1"/>
  <c r="F12576" i="1"/>
  <c r="C12576" i="1"/>
  <c r="U12575" i="1"/>
  <c r="V12575" i="1" s="1"/>
  <c r="T12575" i="1"/>
  <c r="P12575" i="1"/>
  <c r="O12575" i="1"/>
  <c r="M12575" i="1"/>
  <c r="K12575" i="1"/>
  <c r="J12575" i="1"/>
  <c r="I12575" i="1"/>
  <c r="H12575" i="1"/>
  <c r="F12575" i="1"/>
  <c r="C12575" i="1"/>
  <c r="U12574" i="1"/>
  <c r="V12574" i="1" s="1"/>
  <c r="T12574" i="1"/>
  <c r="P12574" i="1"/>
  <c r="O12574" i="1"/>
  <c r="M12574" i="1"/>
  <c r="K12574" i="1"/>
  <c r="J12574" i="1"/>
  <c r="I12574" i="1"/>
  <c r="H12574" i="1"/>
  <c r="F12574" i="1"/>
  <c r="C12574" i="1"/>
  <c r="U12573" i="1"/>
  <c r="V12573" i="1" s="1"/>
  <c r="T12573" i="1"/>
  <c r="P12573" i="1"/>
  <c r="O12573" i="1"/>
  <c r="M12573" i="1"/>
  <c r="K12573" i="1"/>
  <c r="J12573" i="1"/>
  <c r="I12573" i="1"/>
  <c r="H12573" i="1"/>
  <c r="F12573" i="1"/>
  <c r="C12573" i="1"/>
  <c r="U12572" i="1"/>
  <c r="V12572" i="1" s="1"/>
  <c r="T12572" i="1"/>
  <c r="P12572" i="1"/>
  <c r="O12572" i="1"/>
  <c r="M12572" i="1"/>
  <c r="K12572" i="1"/>
  <c r="J12572" i="1"/>
  <c r="I12572" i="1"/>
  <c r="H12572" i="1"/>
  <c r="F12572" i="1"/>
  <c r="C12572" i="1"/>
  <c r="U12571" i="1"/>
  <c r="V12571" i="1" s="1"/>
  <c r="T12571" i="1"/>
  <c r="P12571" i="1"/>
  <c r="O12571" i="1"/>
  <c r="M12571" i="1"/>
  <c r="K12571" i="1"/>
  <c r="J12571" i="1"/>
  <c r="I12571" i="1"/>
  <c r="H12571" i="1"/>
  <c r="F12571" i="1"/>
  <c r="C12571" i="1"/>
  <c r="U12570" i="1"/>
  <c r="V12570" i="1" s="1"/>
  <c r="T12570" i="1"/>
  <c r="P12570" i="1"/>
  <c r="O12570" i="1"/>
  <c r="M12570" i="1"/>
  <c r="K12570" i="1"/>
  <c r="J12570" i="1"/>
  <c r="I12570" i="1"/>
  <c r="H12570" i="1"/>
  <c r="F12570" i="1"/>
  <c r="C12570" i="1"/>
  <c r="U12569" i="1"/>
  <c r="V12569" i="1" s="1"/>
  <c r="T12569" i="1"/>
  <c r="P12569" i="1"/>
  <c r="O12569" i="1"/>
  <c r="M12569" i="1"/>
  <c r="K12569" i="1"/>
  <c r="J12569" i="1"/>
  <c r="I12569" i="1"/>
  <c r="H12569" i="1"/>
  <c r="F12569" i="1"/>
  <c r="C12569" i="1"/>
  <c r="U12568" i="1"/>
  <c r="V12568" i="1" s="1"/>
  <c r="T12568" i="1"/>
  <c r="P12568" i="1"/>
  <c r="O12568" i="1"/>
  <c r="M12568" i="1"/>
  <c r="K12568" i="1"/>
  <c r="J12568" i="1"/>
  <c r="I12568" i="1"/>
  <c r="H12568" i="1"/>
  <c r="F12568" i="1"/>
  <c r="C12568" i="1"/>
  <c r="U12567" i="1"/>
  <c r="V12567" i="1" s="1"/>
  <c r="T12567" i="1"/>
  <c r="P12567" i="1"/>
  <c r="O12567" i="1"/>
  <c r="M12567" i="1"/>
  <c r="K12567" i="1"/>
  <c r="J12567" i="1"/>
  <c r="I12567" i="1"/>
  <c r="H12567" i="1"/>
  <c r="F12567" i="1"/>
  <c r="C12567" i="1"/>
  <c r="U12566" i="1"/>
  <c r="V12566" i="1" s="1"/>
  <c r="T12566" i="1"/>
  <c r="P12566" i="1"/>
  <c r="O12566" i="1"/>
  <c r="M12566" i="1"/>
  <c r="K12566" i="1"/>
  <c r="J12566" i="1"/>
  <c r="I12566" i="1"/>
  <c r="H12566" i="1"/>
  <c r="F12566" i="1"/>
  <c r="C12566" i="1"/>
  <c r="U12565" i="1"/>
  <c r="V12565" i="1" s="1"/>
  <c r="T12565" i="1"/>
  <c r="P12565" i="1"/>
  <c r="O12565" i="1"/>
  <c r="M12565" i="1"/>
  <c r="K12565" i="1"/>
  <c r="J12565" i="1"/>
  <c r="I12565" i="1"/>
  <c r="H12565" i="1"/>
  <c r="F12565" i="1"/>
  <c r="C12565" i="1"/>
  <c r="U12564" i="1"/>
  <c r="V12564" i="1" s="1"/>
  <c r="T12564" i="1"/>
  <c r="P12564" i="1"/>
  <c r="O12564" i="1"/>
  <c r="M12564" i="1"/>
  <c r="K12564" i="1"/>
  <c r="J12564" i="1"/>
  <c r="I12564" i="1"/>
  <c r="H12564" i="1"/>
  <c r="F12564" i="1"/>
  <c r="C12564" i="1"/>
  <c r="U12563" i="1"/>
  <c r="V12563" i="1" s="1"/>
  <c r="T12563" i="1"/>
  <c r="P12563" i="1"/>
  <c r="O12563" i="1"/>
  <c r="M12563" i="1"/>
  <c r="K12563" i="1"/>
  <c r="J12563" i="1"/>
  <c r="I12563" i="1"/>
  <c r="H12563" i="1"/>
  <c r="F12563" i="1"/>
  <c r="C12563" i="1"/>
  <c r="U12562" i="1"/>
  <c r="V12562" i="1" s="1"/>
  <c r="T12562" i="1"/>
  <c r="P12562" i="1"/>
  <c r="O12562" i="1"/>
  <c r="M12562" i="1"/>
  <c r="K12562" i="1"/>
  <c r="J12562" i="1"/>
  <c r="I12562" i="1"/>
  <c r="H12562" i="1"/>
  <c r="F12562" i="1"/>
  <c r="C12562" i="1"/>
  <c r="U12561" i="1"/>
  <c r="V12561" i="1" s="1"/>
  <c r="T12561" i="1"/>
  <c r="P12561" i="1"/>
  <c r="O12561" i="1"/>
  <c r="M12561" i="1"/>
  <c r="K12561" i="1"/>
  <c r="J12561" i="1"/>
  <c r="I12561" i="1"/>
  <c r="H12561" i="1"/>
  <c r="F12561" i="1"/>
  <c r="C12561" i="1"/>
  <c r="U12560" i="1"/>
  <c r="V12560" i="1" s="1"/>
  <c r="T12560" i="1"/>
  <c r="P12560" i="1"/>
  <c r="O12560" i="1"/>
  <c r="M12560" i="1"/>
  <c r="K12560" i="1"/>
  <c r="J12560" i="1"/>
  <c r="I12560" i="1"/>
  <c r="H12560" i="1"/>
  <c r="F12560" i="1"/>
  <c r="C12560" i="1"/>
  <c r="U12559" i="1"/>
  <c r="V12559" i="1" s="1"/>
  <c r="T12559" i="1"/>
  <c r="P12559" i="1"/>
  <c r="O12559" i="1"/>
  <c r="M12559" i="1"/>
  <c r="K12559" i="1"/>
  <c r="J12559" i="1"/>
  <c r="I12559" i="1"/>
  <c r="H12559" i="1"/>
  <c r="F12559" i="1"/>
  <c r="C12559" i="1"/>
  <c r="U12558" i="1"/>
  <c r="V12558" i="1" s="1"/>
  <c r="T12558" i="1"/>
  <c r="P12558" i="1"/>
  <c r="O12558" i="1"/>
  <c r="M12558" i="1"/>
  <c r="K12558" i="1"/>
  <c r="J12558" i="1"/>
  <c r="I12558" i="1"/>
  <c r="H12558" i="1"/>
  <c r="F12558" i="1"/>
  <c r="C12558" i="1"/>
  <c r="U12557" i="1"/>
  <c r="V12557" i="1" s="1"/>
  <c r="T12557" i="1"/>
  <c r="P12557" i="1"/>
  <c r="O12557" i="1"/>
  <c r="M12557" i="1"/>
  <c r="K12557" i="1"/>
  <c r="J12557" i="1"/>
  <c r="I12557" i="1"/>
  <c r="H12557" i="1"/>
  <c r="F12557" i="1"/>
  <c r="C12557" i="1"/>
  <c r="U12556" i="1"/>
  <c r="V12556" i="1" s="1"/>
  <c r="T12556" i="1"/>
  <c r="P12556" i="1"/>
  <c r="O12556" i="1"/>
  <c r="M12556" i="1"/>
  <c r="K12556" i="1"/>
  <c r="J12556" i="1"/>
  <c r="I12556" i="1"/>
  <c r="H12556" i="1"/>
  <c r="F12556" i="1"/>
  <c r="C12556" i="1"/>
  <c r="U12555" i="1"/>
  <c r="V12555" i="1" s="1"/>
  <c r="T12555" i="1"/>
  <c r="P12555" i="1"/>
  <c r="O12555" i="1"/>
  <c r="M12555" i="1"/>
  <c r="K12555" i="1"/>
  <c r="J12555" i="1"/>
  <c r="I12555" i="1"/>
  <c r="H12555" i="1"/>
  <c r="F12555" i="1"/>
  <c r="C12555" i="1"/>
  <c r="U12554" i="1"/>
  <c r="V12554" i="1" s="1"/>
  <c r="T12554" i="1"/>
  <c r="P12554" i="1"/>
  <c r="O12554" i="1"/>
  <c r="M12554" i="1"/>
  <c r="K12554" i="1"/>
  <c r="J12554" i="1"/>
  <c r="I12554" i="1"/>
  <c r="H12554" i="1"/>
  <c r="F12554" i="1"/>
  <c r="C12554" i="1"/>
  <c r="U12553" i="1"/>
  <c r="V12553" i="1" s="1"/>
  <c r="T12553" i="1"/>
  <c r="P12553" i="1"/>
  <c r="O12553" i="1"/>
  <c r="M12553" i="1"/>
  <c r="K12553" i="1"/>
  <c r="J12553" i="1"/>
  <c r="I12553" i="1"/>
  <c r="H12553" i="1"/>
  <c r="F12553" i="1"/>
  <c r="C12553" i="1"/>
  <c r="U12552" i="1"/>
  <c r="V12552" i="1" s="1"/>
  <c r="T12552" i="1"/>
  <c r="P12552" i="1"/>
  <c r="O12552" i="1"/>
  <c r="M12552" i="1"/>
  <c r="K12552" i="1"/>
  <c r="J12552" i="1"/>
  <c r="I12552" i="1"/>
  <c r="H12552" i="1"/>
  <c r="F12552" i="1"/>
  <c r="C12552" i="1"/>
  <c r="U12551" i="1"/>
  <c r="V12551" i="1" s="1"/>
  <c r="T12551" i="1"/>
  <c r="P12551" i="1"/>
  <c r="O12551" i="1"/>
  <c r="M12551" i="1"/>
  <c r="K12551" i="1"/>
  <c r="J12551" i="1"/>
  <c r="I12551" i="1"/>
  <c r="H12551" i="1"/>
  <c r="F12551" i="1"/>
  <c r="C12551" i="1"/>
  <c r="U12550" i="1"/>
  <c r="V12550" i="1" s="1"/>
  <c r="T12550" i="1"/>
  <c r="P12550" i="1"/>
  <c r="O12550" i="1"/>
  <c r="M12550" i="1"/>
  <c r="K12550" i="1"/>
  <c r="J12550" i="1"/>
  <c r="I12550" i="1"/>
  <c r="H12550" i="1"/>
  <c r="F12550" i="1"/>
  <c r="C12550" i="1"/>
  <c r="U12549" i="1"/>
  <c r="V12549" i="1" s="1"/>
  <c r="T12549" i="1"/>
  <c r="P12549" i="1"/>
  <c r="O12549" i="1"/>
  <c r="M12549" i="1"/>
  <c r="K12549" i="1"/>
  <c r="J12549" i="1"/>
  <c r="I12549" i="1"/>
  <c r="H12549" i="1"/>
  <c r="F12549" i="1"/>
  <c r="C12549" i="1"/>
  <c r="U12548" i="1"/>
  <c r="V12548" i="1" s="1"/>
  <c r="T12548" i="1"/>
  <c r="P12548" i="1"/>
  <c r="O12548" i="1"/>
  <c r="M12548" i="1"/>
  <c r="K12548" i="1"/>
  <c r="J12548" i="1"/>
  <c r="I12548" i="1"/>
  <c r="H12548" i="1"/>
  <c r="F12548" i="1"/>
  <c r="C12548" i="1"/>
  <c r="U12547" i="1"/>
  <c r="V12547" i="1" s="1"/>
  <c r="T12547" i="1"/>
  <c r="P12547" i="1"/>
  <c r="O12547" i="1"/>
  <c r="M12547" i="1"/>
  <c r="K12547" i="1"/>
  <c r="J12547" i="1"/>
  <c r="I12547" i="1"/>
  <c r="H12547" i="1"/>
  <c r="F12547" i="1"/>
  <c r="C12547" i="1"/>
  <c r="U12546" i="1"/>
  <c r="V12546" i="1" s="1"/>
  <c r="T12546" i="1"/>
  <c r="P12546" i="1"/>
  <c r="O12546" i="1"/>
  <c r="M12546" i="1"/>
  <c r="K12546" i="1"/>
  <c r="J12546" i="1"/>
  <c r="I12546" i="1"/>
  <c r="H12546" i="1"/>
  <c r="F12546" i="1"/>
  <c r="C12546" i="1"/>
  <c r="U12545" i="1"/>
  <c r="V12545" i="1" s="1"/>
  <c r="T12545" i="1"/>
  <c r="P12545" i="1"/>
  <c r="O12545" i="1"/>
  <c r="M12545" i="1"/>
  <c r="K12545" i="1"/>
  <c r="J12545" i="1"/>
  <c r="I12545" i="1"/>
  <c r="H12545" i="1"/>
  <c r="F12545" i="1"/>
  <c r="C12545" i="1"/>
  <c r="U12544" i="1"/>
  <c r="V12544" i="1" s="1"/>
  <c r="T12544" i="1"/>
  <c r="P12544" i="1"/>
  <c r="O12544" i="1"/>
  <c r="M12544" i="1"/>
  <c r="K12544" i="1"/>
  <c r="J12544" i="1"/>
  <c r="I12544" i="1"/>
  <c r="H12544" i="1"/>
  <c r="F12544" i="1"/>
  <c r="C12544" i="1"/>
  <c r="U12543" i="1"/>
  <c r="V12543" i="1" s="1"/>
  <c r="T12543" i="1"/>
  <c r="P12543" i="1"/>
  <c r="O12543" i="1"/>
  <c r="M12543" i="1"/>
  <c r="K12543" i="1"/>
  <c r="J12543" i="1"/>
  <c r="I12543" i="1"/>
  <c r="H12543" i="1"/>
  <c r="F12543" i="1"/>
  <c r="C12543" i="1"/>
  <c r="U12542" i="1"/>
  <c r="V12542" i="1" s="1"/>
  <c r="T12542" i="1"/>
  <c r="P12542" i="1"/>
  <c r="O12542" i="1"/>
  <c r="M12542" i="1"/>
  <c r="K12542" i="1"/>
  <c r="J12542" i="1"/>
  <c r="I12542" i="1"/>
  <c r="H12542" i="1"/>
  <c r="F12542" i="1"/>
  <c r="C12542" i="1"/>
  <c r="U12541" i="1"/>
  <c r="V12541" i="1" s="1"/>
  <c r="T12541" i="1"/>
  <c r="P12541" i="1"/>
  <c r="O12541" i="1"/>
  <c r="M12541" i="1"/>
  <c r="K12541" i="1"/>
  <c r="J12541" i="1"/>
  <c r="I12541" i="1"/>
  <c r="H12541" i="1"/>
  <c r="F12541" i="1"/>
  <c r="C12541" i="1"/>
  <c r="U12540" i="1"/>
  <c r="V12540" i="1" s="1"/>
  <c r="T12540" i="1"/>
  <c r="P12540" i="1"/>
  <c r="O12540" i="1"/>
  <c r="M12540" i="1"/>
  <c r="K12540" i="1"/>
  <c r="J12540" i="1"/>
  <c r="I12540" i="1"/>
  <c r="H12540" i="1"/>
  <c r="F12540" i="1"/>
  <c r="C12540" i="1"/>
  <c r="U12539" i="1"/>
  <c r="V12539" i="1" s="1"/>
  <c r="T12539" i="1"/>
  <c r="P12539" i="1"/>
  <c r="O12539" i="1"/>
  <c r="M12539" i="1"/>
  <c r="K12539" i="1"/>
  <c r="J12539" i="1"/>
  <c r="I12539" i="1"/>
  <c r="H12539" i="1"/>
  <c r="F12539" i="1"/>
  <c r="C12539" i="1"/>
  <c r="U12538" i="1"/>
  <c r="V12538" i="1" s="1"/>
  <c r="T12538" i="1"/>
  <c r="P12538" i="1"/>
  <c r="O12538" i="1"/>
  <c r="M12538" i="1"/>
  <c r="K12538" i="1"/>
  <c r="J12538" i="1"/>
  <c r="I12538" i="1"/>
  <c r="H12538" i="1"/>
  <c r="F12538" i="1"/>
  <c r="C12538" i="1"/>
  <c r="U12537" i="1"/>
  <c r="V12537" i="1" s="1"/>
  <c r="T12537" i="1"/>
  <c r="P12537" i="1"/>
  <c r="O12537" i="1"/>
  <c r="M12537" i="1"/>
  <c r="K12537" i="1"/>
  <c r="J12537" i="1"/>
  <c r="I12537" i="1"/>
  <c r="H12537" i="1"/>
  <c r="F12537" i="1"/>
  <c r="C12537" i="1"/>
  <c r="U12536" i="1"/>
  <c r="V12536" i="1" s="1"/>
  <c r="T12536" i="1"/>
  <c r="P12536" i="1"/>
  <c r="O12536" i="1"/>
  <c r="M12536" i="1"/>
  <c r="K12536" i="1"/>
  <c r="J12536" i="1"/>
  <c r="I12536" i="1"/>
  <c r="H12536" i="1"/>
  <c r="F12536" i="1"/>
  <c r="C12536" i="1"/>
  <c r="U12535" i="1"/>
  <c r="V12535" i="1" s="1"/>
  <c r="T12535" i="1"/>
  <c r="P12535" i="1"/>
  <c r="O12535" i="1"/>
  <c r="M12535" i="1"/>
  <c r="K12535" i="1"/>
  <c r="J12535" i="1"/>
  <c r="I12535" i="1"/>
  <c r="H12535" i="1"/>
  <c r="F12535" i="1"/>
  <c r="C12535" i="1"/>
  <c r="U12534" i="1"/>
  <c r="V12534" i="1" s="1"/>
  <c r="T12534" i="1"/>
  <c r="P12534" i="1"/>
  <c r="O12534" i="1"/>
  <c r="M12534" i="1"/>
  <c r="K12534" i="1"/>
  <c r="J12534" i="1"/>
  <c r="I12534" i="1"/>
  <c r="H12534" i="1"/>
  <c r="F12534" i="1"/>
  <c r="C12534" i="1"/>
  <c r="U12533" i="1"/>
  <c r="V12533" i="1" s="1"/>
  <c r="T12533" i="1"/>
  <c r="P12533" i="1"/>
  <c r="O12533" i="1"/>
  <c r="M12533" i="1"/>
  <c r="K12533" i="1"/>
  <c r="J12533" i="1"/>
  <c r="I12533" i="1"/>
  <c r="H12533" i="1"/>
  <c r="F12533" i="1"/>
  <c r="C12533" i="1"/>
  <c r="U12532" i="1"/>
  <c r="V12532" i="1" s="1"/>
  <c r="T12532" i="1"/>
  <c r="P12532" i="1"/>
  <c r="O12532" i="1"/>
  <c r="M12532" i="1"/>
  <c r="K12532" i="1"/>
  <c r="J12532" i="1"/>
  <c r="I12532" i="1"/>
  <c r="H12532" i="1"/>
  <c r="F12532" i="1"/>
  <c r="C12532" i="1"/>
  <c r="U12531" i="1"/>
  <c r="V12531" i="1" s="1"/>
  <c r="T12531" i="1"/>
  <c r="P12531" i="1"/>
  <c r="O12531" i="1"/>
  <c r="M12531" i="1"/>
  <c r="K12531" i="1"/>
  <c r="J12531" i="1"/>
  <c r="I12531" i="1"/>
  <c r="H12531" i="1"/>
  <c r="F12531" i="1"/>
  <c r="C12531" i="1"/>
  <c r="U12530" i="1"/>
  <c r="V12530" i="1" s="1"/>
  <c r="T12530" i="1"/>
  <c r="P12530" i="1"/>
  <c r="O12530" i="1"/>
  <c r="M12530" i="1"/>
  <c r="K12530" i="1"/>
  <c r="J12530" i="1"/>
  <c r="I12530" i="1"/>
  <c r="H12530" i="1"/>
  <c r="F12530" i="1"/>
  <c r="C12530" i="1"/>
  <c r="U12529" i="1"/>
  <c r="V12529" i="1" s="1"/>
  <c r="T12529" i="1"/>
  <c r="P12529" i="1"/>
  <c r="O12529" i="1"/>
  <c r="M12529" i="1"/>
  <c r="K12529" i="1"/>
  <c r="J12529" i="1"/>
  <c r="I12529" i="1"/>
  <c r="H12529" i="1"/>
  <c r="F12529" i="1"/>
  <c r="C12529" i="1"/>
  <c r="U12528" i="1"/>
  <c r="V12528" i="1" s="1"/>
  <c r="T12528" i="1"/>
  <c r="P12528" i="1"/>
  <c r="O12528" i="1"/>
  <c r="M12528" i="1"/>
  <c r="K12528" i="1"/>
  <c r="J12528" i="1"/>
  <c r="I12528" i="1"/>
  <c r="H12528" i="1"/>
  <c r="F12528" i="1"/>
  <c r="C12528" i="1"/>
  <c r="U12527" i="1"/>
  <c r="V12527" i="1" s="1"/>
  <c r="T12527" i="1"/>
  <c r="P12527" i="1"/>
  <c r="O12527" i="1"/>
  <c r="M12527" i="1"/>
  <c r="K12527" i="1"/>
  <c r="J12527" i="1"/>
  <c r="I12527" i="1"/>
  <c r="H12527" i="1"/>
  <c r="F12527" i="1"/>
  <c r="C12527" i="1"/>
  <c r="U12526" i="1"/>
  <c r="V12526" i="1" s="1"/>
  <c r="T12526" i="1"/>
  <c r="P12526" i="1"/>
  <c r="O12526" i="1"/>
  <c r="M12526" i="1"/>
  <c r="K12526" i="1"/>
  <c r="J12526" i="1"/>
  <c r="I12526" i="1"/>
  <c r="H12526" i="1"/>
  <c r="F12526" i="1"/>
  <c r="C12526" i="1"/>
  <c r="U12525" i="1"/>
  <c r="V12525" i="1" s="1"/>
  <c r="T12525" i="1"/>
  <c r="P12525" i="1"/>
  <c r="O12525" i="1"/>
  <c r="M12525" i="1"/>
  <c r="K12525" i="1"/>
  <c r="J12525" i="1"/>
  <c r="I12525" i="1"/>
  <c r="H12525" i="1"/>
  <c r="F12525" i="1"/>
  <c r="C12525" i="1"/>
  <c r="U12524" i="1"/>
  <c r="V12524" i="1" s="1"/>
  <c r="T12524" i="1"/>
  <c r="P12524" i="1"/>
  <c r="O12524" i="1"/>
  <c r="M12524" i="1"/>
  <c r="K12524" i="1"/>
  <c r="J12524" i="1"/>
  <c r="I12524" i="1"/>
  <c r="H12524" i="1"/>
  <c r="F12524" i="1"/>
  <c r="C12524" i="1"/>
  <c r="U12523" i="1"/>
  <c r="V12523" i="1" s="1"/>
  <c r="T12523" i="1"/>
  <c r="P12523" i="1"/>
  <c r="O12523" i="1"/>
  <c r="M12523" i="1"/>
  <c r="K12523" i="1"/>
  <c r="J12523" i="1"/>
  <c r="I12523" i="1"/>
  <c r="H12523" i="1"/>
  <c r="F12523" i="1"/>
  <c r="C12523" i="1"/>
  <c r="U12522" i="1"/>
  <c r="V12522" i="1" s="1"/>
  <c r="T12522" i="1"/>
  <c r="P12522" i="1"/>
  <c r="O12522" i="1"/>
  <c r="M12522" i="1"/>
  <c r="K12522" i="1"/>
  <c r="J12522" i="1"/>
  <c r="I12522" i="1"/>
  <c r="H12522" i="1"/>
  <c r="F12522" i="1"/>
  <c r="C12522" i="1"/>
  <c r="U12521" i="1"/>
  <c r="V12521" i="1" s="1"/>
  <c r="T12521" i="1"/>
  <c r="P12521" i="1"/>
  <c r="O12521" i="1"/>
  <c r="M12521" i="1"/>
  <c r="K12521" i="1"/>
  <c r="J12521" i="1"/>
  <c r="I12521" i="1"/>
  <c r="H12521" i="1"/>
  <c r="F12521" i="1"/>
  <c r="C12521" i="1"/>
  <c r="U12520" i="1"/>
  <c r="V12520" i="1" s="1"/>
  <c r="T12520" i="1"/>
  <c r="P12520" i="1"/>
  <c r="O12520" i="1"/>
  <c r="M12520" i="1"/>
  <c r="K12520" i="1"/>
  <c r="J12520" i="1"/>
  <c r="I12520" i="1"/>
  <c r="H12520" i="1"/>
  <c r="F12520" i="1"/>
  <c r="C12520" i="1"/>
  <c r="U12519" i="1"/>
  <c r="V12519" i="1" s="1"/>
  <c r="T12519" i="1"/>
  <c r="P12519" i="1"/>
  <c r="O12519" i="1"/>
  <c r="M12519" i="1"/>
  <c r="K12519" i="1"/>
  <c r="J12519" i="1"/>
  <c r="I12519" i="1"/>
  <c r="H12519" i="1"/>
  <c r="F12519" i="1"/>
  <c r="C12519" i="1"/>
  <c r="U12518" i="1"/>
  <c r="V12518" i="1" s="1"/>
  <c r="T12518" i="1"/>
  <c r="P12518" i="1"/>
  <c r="O12518" i="1"/>
  <c r="M12518" i="1"/>
  <c r="K12518" i="1"/>
  <c r="J12518" i="1"/>
  <c r="I12518" i="1"/>
  <c r="H12518" i="1"/>
  <c r="F12518" i="1"/>
  <c r="C12518" i="1"/>
  <c r="U12517" i="1"/>
  <c r="V12517" i="1" s="1"/>
  <c r="T12517" i="1"/>
  <c r="P12517" i="1"/>
  <c r="O12517" i="1"/>
  <c r="M12517" i="1"/>
  <c r="K12517" i="1"/>
  <c r="J12517" i="1"/>
  <c r="I12517" i="1"/>
  <c r="H12517" i="1"/>
  <c r="F12517" i="1"/>
  <c r="C12517" i="1"/>
  <c r="V12516" i="1"/>
  <c r="U12516" i="1"/>
  <c r="T12516" i="1"/>
  <c r="P12516" i="1"/>
  <c r="O12516" i="1"/>
  <c r="M12516" i="1"/>
  <c r="K12516" i="1"/>
  <c r="J12516" i="1"/>
  <c r="I12516" i="1"/>
  <c r="H12516" i="1"/>
  <c r="F12516" i="1"/>
  <c r="C12516" i="1"/>
  <c r="V12515" i="1"/>
  <c r="U12515" i="1"/>
  <c r="T12515" i="1"/>
  <c r="P12515" i="1"/>
  <c r="O12515" i="1"/>
  <c r="M12515" i="1"/>
  <c r="K12515" i="1"/>
  <c r="J12515" i="1"/>
  <c r="I12515" i="1"/>
  <c r="H12515" i="1"/>
  <c r="F12515" i="1"/>
  <c r="C12515" i="1"/>
  <c r="V12514" i="1"/>
  <c r="U12514" i="1"/>
  <c r="T12514" i="1"/>
  <c r="P12514" i="1"/>
  <c r="O12514" i="1"/>
  <c r="M12514" i="1"/>
  <c r="K12514" i="1"/>
  <c r="J12514" i="1"/>
  <c r="I12514" i="1"/>
  <c r="H12514" i="1"/>
  <c r="F12514" i="1"/>
  <c r="C12514" i="1"/>
  <c r="V12513" i="1"/>
  <c r="U12513" i="1"/>
  <c r="T12513" i="1"/>
  <c r="P12513" i="1"/>
  <c r="O12513" i="1"/>
  <c r="M12513" i="1"/>
  <c r="K12513" i="1"/>
  <c r="J12513" i="1"/>
  <c r="I12513" i="1"/>
  <c r="H12513" i="1"/>
  <c r="F12513" i="1"/>
  <c r="C12513" i="1"/>
  <c r="V12512" i="1"/>
  <c r="U12512" i="1"/>
  <c r="T12512" i="1"/>
  <c r="P12512" i="1"/>
  <c r="O12512" i="1"/>
  <c r="M12512" i="1"/>
  <c r="K12512" i="1"/>
  <c r="J12512" i="1"/>
  <c r="I12512" i="1"/>
  <c r="H12512" i="1"/>
  <c r="F12512" i="1"/>
  <c r="C12512" i="1"/>
  <c r="V12511" i="1"/>
  <c r="U12511" i="1"/>
  <c r="T12511" i="1"/>
  <c r="P12511" i="1"/>
  <c r="O12511" i="1"/>
  <c r="M12511" i="1"/>
  <c r="K12511" i="1"/>
  <c r="J12511" i="1"/>
  <c r="I12511" i="1"/>
  <c r="H12511" i="1"/>
  <c r="F12511" i="1"/>
  <c r="C12511" i="1"/>
  <c r="V12510" i="1"/>
  <c r="U12510" i="1"/>
  <c r="T12510" i="1"/>
  <c r="P12510" i="1"/>
  <c r="O12510" i="1"/>
  <c r="M12510" i="1"/>
  <c r="K12510" i="1"/>
  <c r="J12510" i="1"/>
  <c r="I12510" i="1"/>
  <c r="H12510" i="1"/>
  <c r="F12510" i="1"/>
  <c r="C12510" i="1"/>
  <c r="V12509" i="1"/>
  <c r="U12509" i="1"/>
  <c r="T12509" i="1"/>
  <c r="P12509" i="1"/>
  <c r="O12509" i="1"/>
  <c r="M12509" i="1"/>
  <c r="K12509" i="1"/>
  <c r="J12509" i="1"/>
  <c r="I12509" i="1"/>
  <c r="H12509" i="1"/>
  <c r="F12509" i="1"/>
  <c r="C12509" i="1"/>
  <c r="V12508" i="1"/>
  <c r="U12508" i="1"/>
  <c r="T12508" i="1"/>
  <c r="P12508" i="1"/>
  <c r="O12508" i="1"/>
  <c r="M12508" i="1"/>
  <c r="K12508" i="1"/>
  <c r="J12508" i="1"/>
  <c r="I12508" i="1"/>
  <c r="H12508" i="1"/>
  <c r="F12508" i="1"/>
  <c r="C12508" i="1"/>
  <c r="V12507" i="1"/>
  <c r="U12507" i="1"/>
  <c r="T12507" i="1"/>
  <c r="P12507" i="1"/>
  <c r="O12507" i="1"/>
  <c r="M12507" i="1"/>
  <c r="K12507" i="1"/>
  <c r="J12507" i="1"/>
  <c r="I12507" i="1"/>
  <c r="H12507" i="1"/>
  <c r="F12507" i="1"/>
  <c r="C12507" i="1"/>
  <c r="V12506" i="1"/>
  <c r="U12506" i="1"/>
  <c r="T12506" i="1"/>
  <c r="P12506" i="1"/>
  <c r="O12506" i="1"/>
  <c r="M12506" i="1"/>
  <c r="K12506" i="1"/>
  <c r="J12506" i="1"/>
  <c r="I12506" i="1"/>
  <c r="H12506" i="1"/>
  <c r="F12506" i="1"/>
  <c r="C12506" i="1"/>
  <c r="V12505" i="1"/>
  <c r="U12505" i="1"/>
  <c r="T12505" i="1"/>
  <c r="P12505" i="1"/>
  <c r="O12505" i="1"/>
  <c r="M12505" i="1"/>
  <c r="K12505" i="1"/>
  <c r="J12505" i="1"/>
  <c r="I12505" i="1"/>
  <c r="H12505" i="1"/>
  <c r="F12505" i="1"/>
  <c r="C12505" i="1"/>
  <c r="V12504" i="1"/>
  <c r="U12504" i="1"/>
  <c r="T12504" i="1"/>
  <c r="P12504" i="1"/>
  <c r="O12504" i="1"/>
  <c r="M12504" i="1"/>
  <c r="K12504" i="1"/>
  <c r="J12504" i="1"/>
  <c r="I12504" i="1"/>
  <c r="H12504" i="1"/>
  <c r="F12504" i="1"/>
  <c r="C12504" i="1"/>
  <c r="V12503" i="1"/>
  <c r="U12503" i="1"/>
  <c r="T12503" i="1"/>
  <c r="P12503" i="1"/>
  <c r="O12503" i="1"/>
  <c r="M12503" i="1"/>
  <c r="K12503" i="1"/>
  <c r="J12503" i="1"/>
  <c r="I12503" i="1"/>
  <c r="H12503" i="1"/>
  <c r="F12503" i="1"/>
  <c r="C12503" i="1"/>
  <c r="V12502" i="1"/>
  <c r="U12502" i="1"/>
  <c r="T12502" i="1"/>
  <c r="P12502" i="1"/>
  <c r="O12502" i="1"/>
  <c r="M12502" i="1"/>
  <c r="K12502" i="1"/>
  <c r="J12502" i="1"/>
  <c r="I12502" i="1"/>
  <c r="H12502" i="1"/>
  <c r="F12502" i="1"/>
  <c r="C12502" i="1"/>
  <c r="V12501" i="1"/>
  <c r="U12501" i="1"/>
  <c r="T12501" i="1"/>
  <c r="P12501" i="1"/>
  <c r="O12501" i="1"/>
  <c r="M12501" i="1"/>
  <c r="K12501" i="1"/>
  <c r="J12501" i="1"/>
  <c r="I12501" i="1"/>
  <c r="H12501" i="1"/>
  <c r="F12501" i="1"/>
  <c r="C12501" i="1"/>
  <c r="V12500" i="1"/>
  <c r="U12500" i="1"/>
  <c r="T12500" i="1"/>
  <c r="P12500" i="1"/>
  <c r="O12500" i="1"/>
  <c r="M12500" i="1"/>
  <c r="K12500" i="1"/>
  <c r="J12500" i="1"/>
  <c r="I12500" i="1"/>
  <c r="H12500" i="1"/>
  <c r="F12500" i="1"/>
  <c r="C12500" i="1"/>
  <c r="V12499" i="1"/>
  <c r="U12499" i="1"/>
  <c r="T12499" i="1"/>
  <c r="P12499" i="1"/>
  <c r="O12499" i="1"/>
  <c r="M12499" i="1"/>
  <c r="K12499" i="1"/>
  <c r="J12499" i="1"/>
  <c r="I12499" i="1"/>
  <c r="H12499" i="1"/>
  <c r="F12499" i="1"/>
  <c r="C12499" i="1"/>
  <c r="V12498" i="1"/>
  <c r="U12498" i="1"/>
  <c r="T12498" i="1"/>
  <c r="P12498" i="1"/>
  <c r="O12498" i="1"/>
  <c r="M12498" i="1"/>
  <c r="K12498" i="1"/>
  <c r="J12498" i="1"/>
  <c r="I12498" i="1"/>
  <c r="H12498" i="1"/>
  <c r="F12498" i="1"/>
  <c r="C12498" i="1"/>
  <c r="V12497" i="1"/>
  <c r="U12497" i="1"/>
  <c r="T12497" i="1"/>
  <c r="P12497" i="1"/>
  <c r="O12497" i="1"/>
  <c r="M12497" i="1"/>
  <c r="K12497" i="1"/>
  <c r="J12497" i="1"/>
  <c r="I12497" i="1"/>
  <c r="H12497" i="1"/>
  <c r="F12497" i="1"/>
  <c r="C12497" i="1"/>
  <c r="V12496" i="1"/>
  <c r="U12496" i="1"/>
  <c r="T12496" i="1"/>
  <c r="P12496" i="1"/>
  <c r="O12496" i="1"/>
  <c r="M12496" i="1"/>
  <c r="K12496" i="1"/>
  <c r="J12496" i="1"/>
  <c r="I12496" i="1"/>
  <c r="H12496" i="1"/>
  <c r="F12496" i="1"/>
  <c r="C12496" i="1"/>
  <c r="V12495" i="1"/>
  <c r="U12495" i="1"/>
  <c r="T12495" i="1"/>
  <c r="P12495" i="1"/>
  <c r="O12495" i="1"/>
  <c r="M12495" i="1"/>
  <c r="K12495" i="1"/>
  <c r="J12495" i="1"/>
  <c r="I12495" i="1"/>
  <c r="H12495" i="1"/>
  <c r="F12495" i="1"/>
  <c r="C12495" i="1"/>
  <c r="V12494" i="1"/>
  <c r="U12494" i="1"/>
  <c r="T12494" i="1"/>
  <c r="P12494" i="1"/>
  <c r="O12494" i="1"/>
  <c r="M12494" i="1"/>
  <c r="K12494" i="1"/>
  <c r="J12494" i="1"/>
  <c r="I12494" i="1"/>
  <c r="H12494" i="1"/>
  <c r="F12494" i="1"/>
  <c r="C12494" i="1"/>
  <c r="V12493" i="1"/>
  <c r="U12493" i="1"/>
  <c r="T12493" i="1"/>
  <c r="P12493" i="1"/>
  <c r="O12493" i="1"/>
  <c r="M12493" i="1"/>
  <c r="K12493" i="1"/>
  <c r="J12493" i="1"/>
  <c r="I12493" i="1"/>
  <c r="H12493" i="1"/>
  <c r="F12493" i="1"/>
  <c r="C12493" i="1"/>
  <c r="V12492" i="1"/>
  <c r="U12492" i="1"/>
  <c r="T12492" i="1"/>
  <c r="P12492" i="1"/>
  <c r="O12492" i="1"/>
  <c r="M12492" i="1"/>
  <c r="K12492" i="1"/>
  <c r="J12492" i="1"/>
  <c r="I12492" i="1"/>
  <c r="H12492" i="1"/>
  <c r="F12492" i="1"/>
  <c r="C12492" i="1"/>
  <c r="V12491" i="1"/>
  <c r="U12491" i="1"/>
  <c r="T12491" i="1"/>
  <c r="P12491" i="1"/>
  <c r="O12491" i="1"/>
  <c r="M12491" i="1"/>
  <c r="K12491" i="1"/>
  <c r="J12491" i="1"/>
  <c r="I12491" i="1"/>
  <c r="H12491" i="1"/>
  <c r="F12491" i="1"/>
  <c r="C12491" i="1"/>
  <c r="U12490" i="1"/>
  <c r="V12490" i="1" s="1"/>
  <c r="T12490" i="1"/>
  <c r="P12490" i="1"/>
  <c r="O12490" i="1"/>
  <c r="M12490" i="1"/>
  <c r="K12490" i="1"/>
  <c r="J12490" i="1"/>
  <c r="I12490" i="1"/>
  <c r="H12490" i="1"/>
  <c r="F12490" i="1"/>
  <c r="C12490" i="1"/>
  <c r="V12489" i="1"/>
  <c r="U12489" i="1"/>
  <c r="T12489" i="1"/>
  <c r="P12489" i="1"/>
  <c r="O12489" i="1"/>
  <c r="M12489" i="1"/>
  <c r="K12489" i="1"/>
  <c r="J12489" i="1"/>
  <c r="I12489" i="1"/>
  <c r="H12489" i="1"/>
  <c r="F12489" i="1"/>
  <c r="C12489" i="1"/>
  <c r="V12488" i="1"/>
  <c r="U12488" i="1"/>
  <c r="T12488" i="1"/>
  <c r="P12488" i="1"/>
  <c r="O12488" i="1"/>
  <c r="M12488" i="1"/>
  <c r="K12488" i="1"/>
  <c r="J12488" i="1"/>
  <c r="I12488" i="1"/>
  <c r="H12488" i="1"/>
  <c r="F12488" i="1"/>
  <c r="C12488" i="1"/>
  <c r="V12487" i="1"/>
  <c r="U12487" i="1"/>
  <c r="T12487" i="1"/>
  <c r="P12487" i="1"/>
  <c r="O12487" i="1"/>
  <c r="M12487" i="1"/>
  <c r="K12487" i="1"/>
  <c r="J12487" i="1"/>
  <c r="I12487" i="1"/>
  <c r="H12487" i="1"/>
  <c r="F12487" i="1"/>
  <c r="C12487" i="1"/>
  <c r="U12486" i="1"/>
  <c r="V12486" i="1" s="1"/>
  <c r="T12486" i="1"/>
  <c r="P12486" i="1"/>
  <c r="O12486" i="1"/>
  <c r="M12486" i="1"/>
  <c r="K12486" i="1"/>
  <c r="J12486" i="1"/>
  <c r="I12486" i="1"/>
  <c r="H12486" i="1"/>
  <c r="F12486" i="1"/>
  <c r="C12486" i="1"/>
  <c r="U12485" i="1"/>
  <c r="V12485" i="1" s="1"/>
  <c r="T12485" i="1"/>
  <c r="P12485" i="1"/>
  <c r="O12485" i="1"/>
  <c r="M12485" i="1"/>
  <c r="K12485" i="1"/>
  <c r="J12485" i="1"/>
  <c r="I12485" i="1"/>
  <c r="H12485" i="1"/>
  <c r="F12485" i="1"/>
  <c r="C12485" i="1"/>
  <c r="U12484" i="1"/>
  <c r="V12484" i="1" s="1"/>
  <c r="T12484" i="1"/>
  <c r="P12484" i="1"/>
  <c r="O12484" i="1"/>
  <c r="M12484" i="1"/>
  <c r="K12484" i="1"/>
  <c r="J12484" i="1"/>
  <c r="I12484" i="1"/>
  <c r="H12484" i="1"/>
  <c r="F12484" i="1"/>
  <c r="C12484" i="1"/>
  <c r="U12483" i="1"/>
  <c r="V12483" i="1" s="1"/>
  <c r="T12483" i="1"/>
  <c r="P12483" i="1"/>
  <c r="O12483" i="1"/>
  <c r="M12483" i="1"/>
  <c r="K12483" i="1"/>
  <c r="J12483" i="1"/>
  <c r="I12483" i="1"/>
  <c r="H12483" i="1"/>
  <c r="F12483" i="1"/>
  <c r="C12483" i="1"/>
  <c r="U12482" i="1"/>
  <c r="V12482" i="1" s="1"/>
  <c r="T12482" i="1"/>
  <c r="P12482" i="1"/>
  <c r="O12482" i="1"/>
  <c r="M12482" i="1"/>
  <c r="K12482" i="1"/>
  <c r="J12482" i="1"/>
  <c r="I12482" i="1"/>
  <c r="H12482" i="1"/>
  <c r="F12482" i="1"/>
  <c r="C12482" i="1"/>
  <c r="U12481" i="1"/>
  <c r="V12481" i="1" s="1"/>
  <c r="T12481" i="1"/>
  <c r="P12481" i="1"/>
  <c r="O12481" i="1"/>
  <c r="M12481" i="1"/>
  <c r="K12481" i="1"/>
  <c r="J12481" i="1"/>
  <c r="I12481" i="1"/>
  <c r="H12481" i="1"/>
  <c r="F12481" i="1"/>
  <c r="C12481" i="1"/>
  <c r="U12480" i="1"/>
  <c r="V12480" i="1" s="1"/>
  <c r="T12480" i="1"/>
  <c r="P12480" i="1"/>
  <c r="O12480" i="1"/>
  <c r="M12480" i="1"/>
  <c r="K12480" i="1"/>
  <c r="J12480" i="1"/>
  <c r="I12480" i="1"/>
  <c r="H12480" i="1"/>
  <c r="F12480" i="1"/>
  <c r="C12480" i="1"/>
  <c r="U12479" i="1"/>
  <c r="V12479" i="1" s="1"/>
  <c r="T12479" i="1"/>
  <c r="P12479" i="1"/>
  <c r="O12479" i="1"/>
  <c r="M12479" i="1"/>
  <c r="K12479" i="1"/>
  <c r="J12479" i="1"/>
  <c r="I12479" i="1"/>
  <c r="H12479" i="1"/>
  <c r="F12479" i="1"/>
  <c r="C12479" i="1"/>
  <c r="U12478" i="1"/>
  <c r="V12478" i="1" s="1"/>
  <c r="T12478" i="1"/>
  <c r="P12478" i="1"/>
  <c r="O12478" i="1"/>
  <c r="M12478" i="1"/>
  <c r="K12478" i="1"/>
  <c r="J12478" i="1"/>
  <c r="I12478" i="1"/>
  <c r="H12478" i="1"/>
  <c r="F12478" i="1"/>
  <c r="C12478" i="1"/>
  <c r="U12477" i="1"/>
  <c r="V12477" i="1" s="1"/>
  <c r="T12477" i="1"/>
  <c r="P12477" i="1"/>
  <c r="O12477" i="1"/>
  <c r="M12477" i="1"/>
  <c r="K12477" i="1"/>
  <c r="J12477" i="1"/>
  <c r="I12477" i="1"/>
  <c r="H12477" i="1"/>
  <c r="F12477" i="1"/>
  <c r="C12477" i="1"/>
  <c r="U12476" i="1"/>
  <c r="V12476" i="1" s="1"/>
  <c r="T12476" i="1"/>
  <c r="P12476" i="1"/>
  <c r="O12476" i="1"/>
  <c r="M12476" i="1"/>
  <c r="K12476" i="1"/>
  <c r="J12476" i="1"/>
  <c r="I12476" i="1"/>
  <c r="H12476" i="1"/>
  <c r="F12476" i="1"/>
  <c r="C12476" i="1"/>
  <c r="U12475" i="1"/>
  <c r="V12475" i="1" s="1"/>
  <c r="T12475" i="1"/>
  <c r="P12475" i="1"/>
  <c r="O12475" i="1"/>
  <c r="M12475" i="1"/>
  <c r="K12475" i="1"/>
  <c r="J12475" i="1"/>
  <c r="I12475" i="1"/>
  <c r="H12475" i="1"/>
  <c r="F12475" i="1"/>
  <c r="C12475" i="1"/>
  <c r="U12474" i="1"/>
  <c r="V12474" i="1" s="1"/>
  <c r="T12474" i="1"/>
  <c r="P12474" i="1"/>
  <c r="O12474" i="1"/>
  <c r="M12474" i="1"/>
  <c r="K12474" i="1"/>
  <c r="J12474" i="1"/>
  <c r="I12474" i="1"/>
  <c r="H12474" i="1"/>
  <c r="F12474" i="1"/>
  <c r="C12474" i="1"/>
  <c r="U12473" i="1"/>
  <c r="V12473" i="1" s="1"/>
  <c r="T12473" i="1"/>
  <c r="P12473" i="1"/>
  <c r="O12473" i="1"/>
  <c r="M12473" i="1"/>
  <c r="K12473" i="1"/>
  <c r="J12473" i="1"/>
  <c r="I12473" i="1"/>
  <c r="H12473" i="1"/>
  <c r="F12473" i="1"/>
  <c r="C12473" i="1"/>
  <c r="U12472" i="1"/>
  <c r="V12472" i="1" s="1"/>
  <c r="T12472" i="1"/>
  <c r="P12472" i="1"/>
  <c r="O12472" i="1"/>
  <c r="M12472" i="1"/>
  <c r="K12472" i="1"/>
  <c r="J12472" i="1"/>
  <c r="I12472" i="1"/>
  <c r="H12472" i="1"/>
  <c r="F12472" i="1"/>
  <c r="C12472" i="1"/>
  <c r="U12471" i="1"/>
  <c r="V12471" i="1" s="1"/>
  <c r="T12471" i="1"/>
  <c r="P12471" i="1"/>
  <c r="O12471" i="1"/>
  <c r="M12471" i="1"/>
  <c r="K12471" i="1"/>
  <c r="J12471" i="1"/>
  <c r="I12471" i="1"/>
  <c r="H12471" i="1"/>
  <c r="F12471" i="1"/>
  <c r="C12471" i="1"/>
  <c r="U12470" i="1"/>
  <c r="V12470" i="1" s="1"/>
  <c r="T12470" i="1"/>
  <c r="P12470" i="1"/>
  <c r="O12470" i="1"/>
  <c r="M12470" i="1"/>
  <c r="K12470" i="1"/>
  <c r="J12470" i="1"/>
  <c r="I12470" i="1"/>
  <c r="H12470" i="1"/>
  <c r="F12470" i="1"/>
  <c r="C12470" i="1"/>
  <c r="U12469" i="1"/>
  <c r="V12469" i="1" s="1"/>
  <c r="T12469" i="1"/>
  <c r="P12469" i="1"/>
  <c r="O12469" i="1"/>
  <c r="M12469" i="1"/>
  <c r="K12469" i="1"/>
  <c r="J12469" i="1"/>
  <c r="I12469" i="1"/>
  <c r="H12469" i="1"/>
  <c r="F12469" i="1"/>
  <c r="C12469" i="1"/>
  <c r="U12468" i="1"/>
  <c r="V12468" i="1" s="1"/>
  <c r="T12468" i="1"/>
  <c r="P12468" i="1"/>
  <c r="O12468" i="1"/>
  <c r="M12468" i="1"/>
  <c r="K12468" i="1"/>
  <c r="J12468" i="1"/>
  <c r="I12468" i="1"/>
  <c r="H12468" i="1"/>
  <c r="F12468" i="1"/>
  <c r="C12468" i="1"/>
  <c r="U12467" i="1"/>
  <c r="V12467" i="1" s="1"/>
  <c r="T12467" i="1"/>
  <c r="P12467" i="1"/>
  <c r="O12467" i="1"/>
  <c r="M12467" i="1"/>
  <c r="K12467" i="1"/>
  <c r="J12467" i="1"/>
  <c r="I12467" i="1"/>
  <c r="H12467" i="1"/>
  <c r="F12467" i="1"/>
  <c r="C12467" i="1"/>
  <c r="U12466" i="1"/>
  <c r="V12466" i="1" s="1"/>
  <c r="T12466" i="1"/>
  <c r="P12466" i="1"/>
  <c r="O12466" i="1"/>
  <c r="M12466" i="1"/>
  <c r="K12466" i="1"/>
  <c r="J12466" i="1"/>
  <c r="I12466" i="1"/>
  <c r="H12466" i="1"/>
  <c r="F12466" i="1"/>
  <c r="C12466" i="1"/>
  <c r="U12465" i="1"/>
  <c r="V12465" i="1" s="1"/>
  <c r="T12465" i="1"/>
  <c r="P12465" i="1"/>
  <c r="O12465" i="1"/>
  <c r="M12465" i="1"/>
  <c r="K12465" i="1"/>
  <c r="J12465" i="1"/>
  <c r="I12465" i="1"/>
  <c r="H12465" i="1"/>
  <c r="F12465" i="1"/>
  <c r="C12465" i="1"/>
  <c r="U12464" i="1"/>
  <c r="V12464" i="1" s="1"/>
  <c r="T12464" i="1"/>
  <c r="P12464" i="1"/>
  <c r="O12464" i="1"/>
  <c r="M12464" i="1"/>
  <c r="K12464" i="1"/>
  <c r="J12464" i="1"/>
  <c r="I12464" i="1"/>
  <c r="H12464" i="1"/>
  <c r="F12464" i="1"/>
  <c r="C12464" i="1"/>
  <c r="U12463" i="1"/>
  <c r="V12463" i="1" s="1"/>
  <c r="T12463" i="1"/>
  <c r="P12463" i="1"/>
  <c r="O12463" i="1"/>
  <c r="M12463" i="1"/>
  <c r="K12463" i="1"/>
  <c r="J12463" i="1"/>
  <c r="I12463" i="1"/>
  <c r="H12463" i="1"/>
  <c r="F12463" i="1"/>
  <c r="C12463" i="1"/>
  <c r="U12462" i="1"/>
  <c r="V12462" i="1" s="1"/>
  <c r="T12462" i="1"/>
  <c r="P12462" i="1"/>
  <c r="O12462" i="1"/>
  <c r="M12462" i="1"/>
  <c r="K12462" i="1"/>
  <c r="J12462" i="1"/>
  <c r="I12462" i="1"/>
  <c r="H12462" i="1"/>
  <c r="F12462" i="1"/>
  <c r="C12462" i="1"/>
  <c r="U12461" i="1"/>
  <c r="V12461" i="1" s="1"/>
  <c r="T12461" i="1"/>
  <c r="P12461" i="1"/>
  <c r="O12461" i="1"/>
  <c r="M12461" i="1"/>
  <c r="K12461" i="1"/>
  <c r="J12461" i="1"/>
  <c r="I12461" i="1"/>
  <c r="H12461" i="1"/>
  <c r="F12461" i="1"/>
  <c r="C12461" i="1"/>
  <c r="U12460" i="1"/>
  <c r="V12460" i="1" s="1"/>
  <c r="T12460" i="1"/>
  <c r="P12460" i="1"/>
  <c r="O12460" i="1"/>
  <c r="M12460" i="1"/>
  <c r="K12460" i="1"/>
  <c r="J12460" i="1"/>
  <c r="I12460" i="1"/>
  <c r="H12460" i="1"/>
  <c r="F12460" i="1"/>
  <c r="C12460" i="1"/>
  <c r="U12459" i="1"/>
  <c r="V12459" i="1" s="1"/>
  <c r="T12459" i="1"/>
  <c r="P12459" i="1"/>
  <c r="O12459" i="1"/>
  <c r="M12459" i="1"/>
  <c r="K12459" i="1"/>
  <c r="J12459" i="1"/>
  <c r="I12459" i="1"/>
  <c r="H12459" i="1"/>
  <c r="F12459" i="1"/>
  <c r="C12459" i="1"/>
  <c r="U12458" i="1"/>
  <c r="V12458" i="1" s="1"/>
  <c r="T12458" i="1"/>
  <c r="P12458" i="1"/>
  <c r="O12458" i="1"/>
  <c r="M12458" i="1"/>
  <c r="K12458" i="1"/>
  <c r="J12458" i="1"/>
  <c r="I12458" i="1"/>
  <c r="H12458" i="1"/>
  <c r="F12458" i="1"/>
  <c r="C12458" i="1"/>
  <c r="U12457" i="1"/>
  <c r="V12457" i="1" s="1"/>
  <c r="T12457" i="1"/>
  <c r="P12457" i="1"/>
  <c r="O12457" i="1"/>
  <c r="M12457" i="1"/>
  <c r="K12457" i="1"/>
  <c r="J12457" i="1"/>
  <c r="I12457" i="1"/>
  <c r="H12457" i="1"/>
  <c r="F12457" i="1"/>
  <c r="C12457" i="1"/>
  <c r="U12456" i="1"/>
  <c r="V12456" i="1" s="1"/>
  <c r="T12456" i="1"/>
  <c r="P12456" i="1"/>
  <c r="O12456" i="1"/>
  <c r="M12456" i="1"/>
  <c r="K12456" i="1"/>
  <c r="J12456" i="1"/>
  <c r="I12456" i="1"/>
  <c r="H12456" i="1"/>
  <c r="F12456" i="1"/>
  <c r="C12456" i="1"/>
  <c r="U12455" i="1"/>
  <c r="V12455" i="1" s="1"/>
  <c r="T12455" i="1"/>
  <c r="P12455" i="1"/>
  <c r="O12455" i="1"/>
  <c r="M12455" i="1"/>
  <c r="K12455" i="1"/>
  <c r="J12455" i="1"/>
  <c r="I12455" i="1"/>
  <c r="H12455" i="1"/>
  <c r="F12455" i="1"/>
  <c r="C12455" i="1"/>
  <c r="U12454" i="1"/>
  <c r="V12454" i="1" s="1"/>
  <c r="T12454" i="1"/>
  <c r="P12454" i="1"/>
  <c r="O12454" i="1"/>
  <c r="M12454" i="1"/>
  <c r="K12454" i="1"/>
  <c r="J12454" i="1"/>
  <c r="I12454" i="1"/>
  <c r="H12454" i="1"/>
  <c r="F12454" i="1"/>
  <c r="C12454" i="1"/>
  <c r="U12453" i="1"/>
  <c r="V12453" i="1" s="1"/>
  <c r="T12453" i="1"/>
  <c r="P12453" i="1"/>
  <c r="O12453" i="1"/>
  <c r="M12453" i="1"/>
  <c r="K12453" i="1"/>
  <c r="J12453" i="1"/>
  <c r="I12453" i="1"/>
  <c r="H12453" i="1"/>
  <c r="F12453" i="1"/>
  <c r="C12453" i="1"/>
  <c r="U12452" i="1"/>
  <c r="V12452" i="1" s="1"/>
  <c r="T12452" i="1"/>
  <c r="P12452" i="1"/>
  <c r="O12452" i="1"/>
  <c r="M12452" i="1"/>
  <c r="K12452" i="1"/>
  <c r="J12452" i="1"/>
  <c r="I12452" i="1"/>
  <c r="H12452" i="1"/>
  <c r="F12452" i="1"/>
  <c r="C12452" i="1"/>
  <c r="U12451" i="1"/>
  <c r="V12451" i="1" s="1"/>
  <c r="T12451" i="1"/>
  <c r="P12451" i="1"/>
  <c r="O12451" i="1"/>
  <c r="M12451" i="1"/>
  <c r="K12451" i="1"/>
  <c r="J12451" i="1"/>
  <c r="I12451" i="1"/>
  <c r="H12451" i="1"/>
  <c r="F12451" i="1"/>
  <c r="C12451" i="1"/>
  <c r="U12450" i="1"/>
  <c r="V12450" i="1" s="1"/>
  <c r="T12450" i="1"/>
  <c r="P12450" i="1"/>
  <c r="O12450" i="1"/>
  <c r="M12450" i="1"/>
  <c r="K12450" i="1"/>
  <c r="J12450" i="1"/>
  <c r="I12450" i="1"/>
  <c r="H12450" i="1"/>
  <c r="F12450" i="1"/>
  <c r="C12450" i="1"/>
  <c r="U12449" i="1"/>
  <c r="V12449" i="1" s="1"/>
  <c r="T12449" i="1"/>
  <c r="P12449" i="1"/>
  <c r="O12449" i="1"/>
  <c r="M12449" i="1"/>
  <c r="K12449" i="1"/>
  <c r="J12449" i="1"/>
  <c r="I12449" i="1"/>
  <c r="H12449" i="1"/>
  <c r="F12449" i="1"/>
  <c r="C12449" i="1"/>
  <c r="U12448" i="1"/>
  <c r="V12448" i="1" s="1"/>
  <c r="T12448" i="1"/>
  <c r="P12448" i="1"/>
  <c r="O12448" i="1"/>
  <c r="M12448" i="1"/>
  <c r="K12448" i="1"/>
  <c r="J12448" i="1"/>
  <c r="I12448" i="1"/>
  <c r="H12448" i="1"/>
  <c r="F12448" i="1"/>
  <c r="C12448" i="1"/>
  <c r="U12447" i="1"/>
  <c r="V12447" i="1" s="1"/>
  <c r="T12447" i="1"/>
  <c r="P12447" i="1"/>
  <c r="O12447" i="1"/>
  <c r="M12447" i="1"/>
  <c r="K12447" i="1"/>
  <c r="J12447" i="1"/>
  <c r="I12447" i="1"/>
  <c r="H12447" i="1"/>
  <c r="F12447" i="1"/>
  <c r="C12447" i="1"/>
  <c r="U12446" i="1"/>
  <c r="V12446" i="1" s="1"/>
  <c r="T12446" i="1"/>
  <c r="P12446" i="1"/>
  <c r="O12446" i="1"/>
  <c r="M12446" i="1"/>
  <c r="K12446" i="1"/>
  <c r="J12446" i="1"/>
  <c r="I12446" i="1"/>
  <c r="H12446" i="1"/>
  <c r="F12446" i="1"/>
  <c r="C12446" i="1"/>
  <c r="U12445" i="1"/>
  <c r="V12445" i="1" s="1"/>
  <c r="T12445" i="1"/>
  <c r="P12445" i="1"/>
  <c r="O12445" i="1"/>
  <c r="M12445" i="1"/>
  <c r="K12445" i="1"/>
  <c r="J12445" i="1"/>
  <c r="I12445" i="1"/>
  <c r="H12445" i="1"/>
  <c r="F12445" i="1"/>
  <c r="C12445" i="1"/>
  <c r="U12444" i="1"/>
  <c r="V12444" i="1" s="1"/>
  <c r="T12444" i="1"/>
  <c r="P12444" i="1"/>
  <c r="O12444" i="1"/>
  <c r="M12444" i="1"/>
  <c r="K12444" i="1"/>
  <c r="J12444" i="1"/>
  <c r="I12444" i="1"/>
  <c r="H12444" i="1"/>
  <c r="F12444" i="1"/>
  <c r="C12444" i="1"/>
  <c r="U12443" i="1"/>
  <c r="V12443" i="1" s="1"/>
  <c r="T12443" i="1"/>
  <c r="P12443" i="1"/>
  <c r="O12443" i="1"/>
  <c r="M12443" i="1"/>
  <c r="K12443" i="1"/>
  <c r="J12443" i="1"/>
  <c r="I12443" i="1"/>
  <c r="H12443" i="1"/>
  <c r="F12443" i="1"/>
  <c r="C12443" i="1"/>
  <c r="U12442" i="1"/>
  <c r="V12442" i="1" s="1"/>
  <c r="T12442" i="1"/>
  <c r="P12442" i="1"/>
  <c r="O12442" i="1"/>
  <c r="M12442" i="1"/>
  <c r="K12442" i="1"/>
  <c r="J12442" i="1"/>
  <c r="I12442" i="1"/>
  <c r="H12442" i="1"/>
  <c r="F12442" i="1"/>
  <c r="C12442" i="1"/>
  <c r="U12441" i="1"/>
  <c r="V12441" i="1" s="1"/>
  <c r="T12441" i="1"/>
  <c r="P12441" i="1"/>
  <c r="O12441" i="1"/>
  <c r="M12441" i="1"/>
  <c r="K12441" i="1"/>
  <c r="J12441" i="1"/>
  <c r="I12441" i="1"/>
  <c r="H12441" i="1"/>
  <c r="F12441" i="1"/>
  <c r="C12441" i="1"/>
  <c r="U12440" i="1"/>
  <c r="V12440" i="1" s="1"/>
  <c r="T12440" i="1"/>
  <c r="P12440" i="1"/>
  <c r="O12440" i="1"/>
  <c r="M12440" i="1"/>
  <c r="K12440" i="1"/>
  <c r="J12440" i="1"/>
  <c r="I12440" i="1"/>
  <c r="H12440" i="1"/>
  <c r="F12440" i="1"/>
  <c r="C12440" i="1"/>
  <c r="U12439" i="1"/>
  <c r="V12439" i="1" s="1"/>
  <c r="T12439" i="1"/>
  <c r="P12439" i="1"/>
  <c r="O12439" i="1"/>
  <c r="M12439" i="1"/>
  <c r="K12439" i="1"/>
  <c r="J12439" i="1"/>
  <c r="I12439" i="1"/>
  <c r="H12439" i="1"/>
  <c r="F12439" i="1"/>
  <c r="C12439" i="1"/>
  <c r="U12438" i="1"/>
  <c r="V12438" i="1" s="1"/>
  <c r="T12438" i="1"/>
  <c r="P12438" i="1"/>
  <c r="O12438" i="1"/>
  <c r="M12438" i="1"/>
  <c r="K12438" i="1"/>
  <c r="J12438" i="1"/>
  <c r="I12438" i="1"/>
  <c r="H12438" i="1"/>
  <c r="F12438" i="1"/>
  <c r="C12438" i="1"/>
  <c r="U12437" i="1"/>
  <c r="V12437" i="1" s="1"/>
  <c r="T12437" i="1"/>
  <c r="P12437" i="1"/>
  <c r="O12437" i="1"/>
  <c r="M12437" i="1"/>
  <c r="K12437" i="1"/>
  <c r="J12437" i="1"/>
  <c r="I12437" i="1"/>
  <c r="H12437" i="1"/>
  <c r="F12437" i="1"/>
  <c r="C12437" i="1"/>
  <c r="U12436" i="1"/>
  <c r="V12436" i="1" s="1"/>
  <c r="T12436" i="1"/>
  <c r="P12436" i="1"/>
  <c r="O12436" i="1"/>
  <c r="M12436" i="1"/>
  <c r="K12436" i="1"/>
  <c r="J12436" i="1"/>
  <c r="I12436" i="1"/>
  <c r="H12436" i="1"/>
  <c r="F12436" i="1"/>
  <c r="C12436" i="1"/>
  <c r="U12435" i="1"/>
  <c r="V12435" i="1" s="1"/>
  <c r="T12435" i="1"/>
  <c r="P12435" i="1"/>
  <c r="O12435" i="1"/>
  <c r="M12435" i="1"/>
  <c r="K12435" i="1"/>
  <c r="J12435" i="1"/>
  <c r="I12435" i="1"/>
  <c r="H12435" i="1"/>
  <c r="F12435" i="1"/>
  <c r="C12435" i="1"/>
  <c r="U12434" i="1"/>
  <c r="V12434" i="1" s="1"/>
  <c r="T12434" i="1"/>
  <c r="P12434" i="1"/>
  <c r="O12434" i="1"/>
  <c r="M12434" i="1"/>
  <c r="K12434" i="1"/>
  <c r="J12434" i="1"/>
  <c r="I12434" i="1"/>
  <c r="H12434" i="1"/>
  <c r="F12434" i="1"/>
  <c r="C12434" i="1"/>
  <c r="U12433" i="1"/>
  <c r="V12433" i="1" s="1"/>
  <c r="T12433" i="1"/>
  <c r="P12433" i="1"/>
  <c r="O12433" i="1"/>
  <c r="M12433" i="1"/>
  <c r="K12433" i="1"/>
  <c r="J12433" i="1"/>
  <c r="I12433" i="1"/>
  <c r="H12433" i="1"/>
  <c r="F12433" i="1"/>
  <c r="C12433" i="1"/>
  <c r="U12432" i="1"/>
  <c r="V12432" i="1" s="1"/>
  <c r="T12432" i="1"/>
  <c r="P12432" i="1"/>
  <c r="O12432" i="1"/>
  <c r="M12432" i="1"/>
  <c r="K12432" i="1"/>
  <c r="J12432" i="1"/>
  <c r="I12432" i="1"/>
  <c r="H12432" i="1"/>
  <c r="F12432" i="1"/>
  <c r="C12432" i="1"/>
  <c r="U12431" i="1"/>
  <c r="V12431" i="1" s="1"/>
  <c r="T12431" i="1"/>
  <c r="P12431" i="1"/>
  <c r="O12431" i="1"/>
  <c r="M12431" i="1"/>
  <c r="K12431" i="1"/>
  <c r="J12431" i="1"/>
  <c r="I12431" i="1"/>
  <c r="H12431" i="1"/>
  <c r="F12431" i="1"/>
  <c r="C12431" i="1"/>
  <c r="U12430" i="1"/>
  <c r="V12430" i="1" s="1"/>
  <c r="T12430" i="1"/>
  <c r="P12430" i="1"/>
  <c r="O12430" i="1"/>
  <c r="M12430" i="1"/>
  <c r="K12430" i="1"/>
  <c r="J12430" i="1"/>
  <c r="I12430" i="1"/>
  <c r="H12430" i="1"/>
  <c r="F12430" i="1"/>
  <c r="C12430" i="1"/>
  <c r="U12429" i="1"/>
  <c r="V12429" i="1" s="1"/>
  <c r="T12429" i="1"/>
  <c r="P12429" i="1"/>
  <c r="O12429" i="1"/>
  <c r="M12429" i="1"/>
  <c r="K12429" i="1"/>
  <c r="J12429" i="1"/>
  <c r="I12429" i="1"/>
  <c r="H12429" i="1"/>
  <c r="F12429" i="1"/>
  <c r="C12429" i="1"/>
  <c r="U12428" i="1"/>
  <c r="V12428" i="1" s="1"/>
  <c r="T12428" i="1"/>
  <c r="P12428" i="1"/>
  <c r="O12428" i="1"/>
  <c r="M12428" i="1"/>
  <c r="K12428" i="1"/>
  <c r="J12428" i="1"/>
  <c r="I12428" i="1"/>
  <c r="H12428" i="1"/>
  <c r="F12428" i="1"/>
  <c r="C12428" i="1"/>
  <c r="U12427" i="1"/>
  <c r="V12427" i="1" s="1"/>
  <c r="T12427" i="1"/>
  <c r="P12427" i="1"/>
  <c r="O12427" i="1"/>
  <c r="M12427" i="1"/>
  <c r="K12427" i="1"/>
  <c r="J12427" i="1"/>
  <c r="I12427" i="1"/>
  <c r="H12427" i="1"/>
  <c r="F12427" i="1"/>
  <c r="C12427" i="1"/>
  <c r="U12426" i="1"/>
  <c r="V12426" i="1" s="1"/>
  <c r="T12426" i="1"/>
  <c r="P12426" i="1"/>
  <c r="O12426" i="1"/>
  <c r="M12426" i="1"/>
  <c r="K12426" i="1"/>
  <c r="J12426" i="1"/>
  <c r="I12426" i="1"/>
  <c r="H12426" i="1"/>
  <c r="F12426" i="1"/>
  <c r="C12426" i="1"/>
  <c r="U12425" i="1"/>
  <c r="V12425" i="1" s="1"/>
  <c r="T12425" i="1"/>
  <c r="P12425" i="1"/>
  <c r="O12425" i="1"/>
  <c r="M12425" i="1"/>
  <c r="K12425" i="1"/>
  <c r="J12425" i="1"/>
  <c r="I12425" i="1"/>
  <c r="H12425" i="1"/>
  <c r="F12425" i="1"/>
  <c r="C12425" i="1"/>
  <c r="U12424" i="1"/>
  <c r="V12424" i="1" s="1"/>
  <c r="T12424" i="1"/>
  <c r="P12424" i="1"/>
  <c r="O12424" i="1"/>
  <c r="M12424" i="1"/>
  <c r="K12424" i="1"/>
  <c r="J12424" i="1"/>
  <c r="I12424" i="1"/>
  <c r="H12424" i="1"/>
  <c r="F12424" i="1"/>
  <c r="C12424" i="1"/>
  <c r="U12423" i="1"/>
  <c r="V12423" i="1" s="1"/>
  <c r="T12423" i="1"/>
  <c r="P12423" i="1"/>
  <c r="O12423" i="1"/>
  <c r="M12423" i="1"/>
  <c r="K12423" i="1"/>
  <c r="J12423" i="1"/>
  <c r="I12423" i="1"/>
  <c r="H12423" i="1"/>
  <c r="F12423" i="1"/>
  <c r="C12423" i="1"/>
  <c r="U12422" i="1"/>
  <c r="V12422" i="1" s="1"/>
  <c r="T12422" i="1"/>
  <c r="P12422" i="1"/>
  <c r="O12422" i="1"/>
  <c r="M12422" i="1"/>
  <c r="K12422" i="1"/>
  <c r="J12422" i="1"/>
  <c r="I12422" i="1"/>
  <c r="H12422" i="1"/>
  <c r="F12422" i="1"/>
  <c r="C12422" i="1"/>
  <c r="U12421" i="1"/>
  <c r="V12421" i="1" s="1"/>
  <c r="T12421" i="1"/>
  <c r="P12421" i="1"/>
  <c r="O12421" i="1"/>
  <c r="M12421" i="1"/>
  <c r="K12421" i="1"/>
  <c r="J12421" i="1"/>
  <c r="I12421" i="1"/>
  <c r="H12421" i="1"/>
  <c r="F12421" i="1"/>
  <c r="C12421" i="1"/>
  <c r="U12420" i="1"/>
  <c r="V12420" i="1" s="1"/>
  <c r="T12420" i="1"/>
  <c r="P12420" i="1"/>
  <c r="O12420" i="1"/>
  <c r="M12420" i="1"/>
  <c r="K12420" i="1"/>
  <c r="J12420" i="1"/>
  <c r="I12420" i="1"/>
  <c r="H12420" i="1"/>
  <c r="F12420" i="1"/>
  <c r="C12420" i="1"/>
  <c r="U12419" i="1"/>
  <c r="V12419" i="1" s="1"/>
  <c r="T12419" i="1"/>
  <c r="P12419" i="1"/>
  <c r="O12419" i="1"/>
  <c r="M12419" i="1"/>
  <c r="K12419" i="1"/>
  <c r="J12419" i="1"/>
  <c r="I12419" i="1"/>
  <c r="H12419" i="1"/>
  <c r="F12419" i="1"/>
  <c r="C12419" i="1"/>
  <c r="U12418" i="1"/>
  <c r="V12418" i="1" s="1"/>
  <c r="T12418" i="1"/>
  <c r="P12418" i="1"/>
  <c r="O12418" i="1"/>
  <c r="M12418" i="1"/>
  <c r="K12418" i="1"/>
  <c r="J12418" i="1"/>
  <c r="I12418" i="1"/>
  <c r="H12418" i="1"/>
  <c r="F12418" i="1"/>
  <c r="C12418" i="1"/>
  <c r="U12417" i="1"/>
  <c r="V12417" i="1" s="1"/>
  <c r="T12417" i="1"/>
  <c r="P12417" i="1"/>
  <c r="O12417" i="1"/>
  <c r="M12417" i="1"/>
  <c r="K12417" i="1"/>
  <c r="J12417" i="1"/>
  <c r="I12417" i="1"/>
  <c r="H12417" i="1"/>
  <c r="F12417" i="1"/>
  <c r="C12417" i="1"/>
  <c r="U12416" i="1"/>
  <c r="V12416" i="1" s="1"/>
  <c r="T12416" i="1"/>
  <c r="P12416" i="1"/>
  <c r="O12416" i="1"/>
  <c r="M12416" i="1"/>
  <c r="K12416" i="1"/>
  <c r="J12416" i="1"/>
  <c r="I12416" i="1"/>
  <c r="H12416" i="1"/>
  <c r="F12416" i="1"/>
  <c r="C12416" i="1"/>
  <c r="U12415" i="1"/>
  <c r="V12415" i="1" s="1"/>
  <c r="T12415" i="1"/>
  <c r="P12415" i="1"/>
  <c r="O12415" i="1"/>
  <c r="M12415" i="1"/>
  <c r="K12415" i="1"/>
  <c r="J12415" i="1"/>
  <c r="I12415" i="1"/>
  <c r="H12415" i="1"/>
  <c r="F12415" i="1"/>
  <c r="C12415" i="1"/>
  <c r="U12414" i="1"/>
  <c r="V12414" i="1" s="1"/>
  <c r="T12414" i="1"/>
  <c r="P12414" i="1"/>
  <c r="O12414" i="1"/>
  <c r="M12414" i="1"/>
  <c r="K12414" i="1"/>
  <c r="J12414" i="1"/>
  <c r="I12414" i="1"/>
  <c r="H12414" i="1"/>
  <c r="F12414" i="1"/>
  <c r="C12414" i="1"/>
  <c r="U12413" i="1"/>
  <c r="V12413" i="1" s="1"/>
  <c r="T12413" i="1"/>
  <c r="P12413" i="1"/>
  <c r="O12413" i="1"/>
  <c r="M12413" i="1"/>
  <c r="K12413" i="1"/>
  <c r="J12413" i="1"/>
  <c r="I12413" i="1"/>
  <c r="H12413" i="1"/>
  <c r="F12413" i="1"/>
  <c r="C12413" i="1"/>
  <c r="U12412" i="1"/>
  <c r="V12412" i="1" s="1"/>
  <c r="T12412" i="1"/>
  <c r="P12412" i="1"/>
  <c r="O12412" i="1"/>
  <c r="M12412" i="1"/>
  <c r="K12412" i="1"/>
  <c r="J12412" i="1"/>
  <c r="I12412" i="1"/>
  <c r="H12412" i="1"/>
  <c r="F12412" i="1"/>
  <c r="C12412" i="1"/>
  <c r="U12411" i="1"/>
  <c r="V12411" i="1" s="1"/>
  <c r="T12411" i="1"/>
  <c r="P12411" i="1"/>
  <c r="O12411" i="1"/>
  <c r="M12411" i="1"/>
  <c r="K12411" i="1"/>
  <c r="J12411" i="1"/>
  <c r="I12411" i="1"/>
  <c r="H12411" i="1"/>
  <c r="F12411" i="1"/>
  <c r="C12411" i="1"/>
  <c r="U12410" i="1"/>
  <c r="V12410" i="1" s="1"/>
  <c r="T12410" i="1"/>
  <c r="P12410" i="1"/>
  <c r="O12410" i="1"/>
  <c r="M12410" i="1"/>
  <c r="K12410" i="1"/>
  <c r="J12410" i="1"/>
  <c r="I12410" i="1"/>
  <c r="H12410" i="1"/>
  <c r="F12410" i="1"/>
  <c r="C12410" i="1"/>
  <c r="U12409" i="1"/>
  <c r="V12409" i="1" s="1"/>
  <c r="T12409" i="1"/>
  <c r="P12409" i="1"/>
  <c r="O12409" i="1"/>
  <c r="M12409" i="1"/>
  <c r="K12409" i="1"/>
  <c r="J12409" i="1"/>
  <c r="I12409" i="1"/>
  <c r="H12409" i="1"/>
  <c r="F12409" i="1"/>
  <c r="C12409" i="1"/>
  <c r="U12408" i="1"/>
  <c r="V12408" i="1" s="1"/>
  <c r="T12408" i="1"/>
  <c r="P12408" i="1"/>
  <c r="O12408" i="1"/>
  <c r="M12408" i="1"/>
  <c r="K12408" i="1"/>
  <c r="J12408" i="1"/>
  <c r="I12408" i="1"/>
  <c r="H12408" i="1"/>
  <c r="F12408" i="1"/>
  <c r="C12408" i="1"/>
  <c r="U12407" i="1"/>
  <c r="V12407" i="1" s="1"/>
  <c r="T12407" i="1"/>
  <c r="P12407" i="1"/>
  <c r="O12407" i="1"/>
  <c r="M12407" i="1"/>
  <c r="K12407" i="1"/>
  <c r="J12407" i="1"/>
  <c r="I12407" i="1"/>
  <c r="H12407" i="1"/>
  <c r="F12407" i="1"/>
  <c r="C12407" i="1"/>
  <c r="U12406" i="1"/>
  <c r="V12406" i="1" s="1"/>
  <c r="T12406" i="1"/>
  <c r="P12406" i="1"/>
  <c r="O12406" i="1"/>
  <c r="M12406" i="1"/>
  <c r="K12406" i="1"/>
  <c r="J12406" i="1"/>
  <c r="I12406" i="1"/>
  <c r="H12406" i="1"/>
  <c r="F12406" i="1"/>
  <c r="C12406" i="1"/>
  <c r="U12405" i="1"/>
  <c r="V12405" i="1" s="1"/>
  <c r="T12405" i="1"/>
  <c r="P12405" i="1"/>
  <c r="O12405" i="1"/>
  <c r="M12405" i="1"/>
  <c r="K12405" i="1"/>
  <c r="J12405" i="1"/>
  <c r="I12405" i="1"/>
  <c r="H12405" i="1"/>
  <c r="F12405" i="1"/>
  <c r="C12405" i="1"/>
  <c r="U12404" i="1"/>
  <c r="V12404" i="1" s="1"/>
  <c r="T12404" i="1"/>
  <c r="P12404" i="1"/>
  <c r="O12404" i="1"/>
  <c r="M12404" i="1"/>
  <c r="K12404" i="1"/>
  <c r="J12404" i="1"/>
  <c r="I12404" i="1"/>
  <c r="H12404" i="1"/>
  <c r="F12404" i="1"/>
  <c r="C12404" i="1"/>
  <c r="U12403" i="1"/>
  <c r="V12403" i="1" s="1"/>
  <c r="T12403" i="1"/>
  <c r="P12403" i="1"/>
  <c r="O12403" i="1"/>
  <c r="M12403" i="1"/>
  <c r="K12403" i="1"/>
  <c r="J12403" i="1"/>
  <c r="I12403" i="1"/>
  <c r="H12403" i="1"/>
  <c r="F12403" i="1"/>
  <c r="C12403" i="1"/>
  <c r="U12402" i="1"/>
  <c r="V12402" i="1" s="1"/>
  <c r="T12402" i="1"/>
  <c r="P12402" i="1"/>
  <c r="O12402" i="1"/>
  <c r="M12402" i="1"/>
  <c r="K12402" i="1"/>
  <c r="J12402" i="1"/>
  <c r="I12402" i="1"/>
  <c r="H12402" i="1"/>
  <c r="F12402" i="1"/>
  <c r="C12402" i="1"/>
  <c r="U12401" i="1"/>
  <c r="V12401" i="1" s="1"/>
  <c r="T12401" i="1"/>
  <c r="P12401" i="1"/>
  <c r="O12401" i="1"/>
  <c r="M12401" i="1"/>
  <c r="K12401" i="1"/>
  <c r="J12401" i="1"/>
  <c r="I12401" i="1"/>
  <c r="H12401" i="1"/>
  <c r="F12401" i="1"/>
  <c r="C12401" i="1"/>
  <c r="U12400" i="1"/>
  <c r="V12400" i="1" s="1"/>
  <c r="T12400" i="1"/>
  <c r="P12400" i="1"/>
  <c r="O12400" i="1"/>
  <c r="M12400" i="1"/>
  <c r="K12400" i="1"/>
  <c r="J12400" i="1"/>
  <c r="I12400" i="1"/>
  <c r="H12400" i="1"/>
  <c r="F12400" i="1"/>
  <c r="C12400" i="1"/>
  <c r="U12399" i="1"/>
  <c r="V12399" i="1" s="1"/>
  <c r="T12399" i="1"/>
  <c r="P12399" i="1"/>
  <c r="O12399" i="1"/>
  <c r="M12399" i="1"/>
  <c r="K12399" i="1"/>
  <c r="J12399" i="1"/>
  <c r="I12399" i="1"/>
  <c r="H12399" i="1"/>
  <c r="F12399" i="1"/>
  <c r="C12399" i="1"/>
  <c r="U12398" i="1"/>
  <c r="V12398" i="1" s="1"/>
  <c r="T12398" i="1"/>
  <c r="P12398" i="1"/>
  <c r="O12398" i="1"/>
  <c r="M12398" i="1"/>
  <c r="K12398" i="1"/>
  <c r="J12398" i="1"/>
  <c r="I12398" i="1"/>
  <c r="H12398" i="1"/>
  <c r="F12398" i="1"/>
  <c r="C12398" i="1"/>
  <c r="U12397" i="1"/>
  <c r="V12397" i="1" s="1"/>
  <c r="T12397" i="1"/>
  <c r="P12397" i="1"/>
  <c r="O12397" i="1"/>
  <c r="M12397" i="1"/>
  <c r="K12397" i="1"/>
  <c r="J12397" i="1"/>
  <c r="I12397" i="1"/>
  <c r="H12397" i="1"/>
  <c r="F12397" i="1"/>
  <c r="C12397" i="1"/>
  <c r="U12396" i="1"/>
  <c r="V12396" i="1" s="1"/>
  <c r="T12396" i="1"/>
  <c r="P12396" i="1"/>
  <c r="O12396" i="1"/>
  <c r="M12396" i="1"/>
  <c r="K12396" i="1"/>
  <c r="J12396" i="1"/>
  <c r="I12396" i="1"/>
  <c r="H12396" i="1"/>
  <c r="F12396" i="1"/>
  <c r="C12396" i="1"/>
  <c r="U12395" i="1"/>
  <c r="V12395" i="1" s="1"/>
  <c r="T12395" i="1"/>
  <c r="P12395" i="1"/>
  <c r="O12395" i="1"/>
  <c r="M12395" i="1"/>
  <c r="K12395" i="1"/>
  <c r="J12395" i="1"/>
  <c r="I12395" i="1"/>
  <c r="H12395" i="1"/>
  <c r="F12395" i="1"/>
  <c r="C12395" i="1"/>
  <c r="U12394" i="1"/>
  <c r="V12394" i="1" s="1"/>
  <c r="T12394" i="1"/>
  <c r="P12394" i="1"/>
  <c r="O12394" i="1"/>
  <c r="M12394" i="1"/>
  <c r="K12394" i="1"/>
  <c r="J12394" i="1"/>
  <c r="I12394" i="1"/>
  <c r="H12394" i="1"/>
  <c r="F12394" i="1"/>
  <c r="C12394" i="1"/>
  <c r="U12393" i="1"/>
  <c r="V12393" i="1" s="1"/>
  <c r="T12393" i="1"/>
  <c r="P12393" i="1"/>
  <c r="O12393" i="1"/>
  <c r="M12393" i="1"/>
  <c r="K12393" i="1"/>
  <c r="J12393" i="1"/>
  <c r="I12393" i="1"/>
  <c r="H12393" i="1"/>
  <c r="F12393" i="1"/>
  <c r="C12393" i="1"/>
  <c r="U12392" i="1"/>
  <c r="V12392" i="1" s="1"/>
  <c r="T12392" i="1"/>
  <c r="P12392" i="1"/>
  <c r="O12392" i="1"/>
  <c r="M12392" i="1"/>
  <c r="K12392" i="1"/>
  <c r="J12392" i="1"/>
  <c r="I12392" i="1"/>
  <c r="H12392" i="1"/>
  <c r="F12392" i="1"/>
  <c r="C12392" i="1"/>
  <c r="U12391" i="1"/>
  <c r="V12391" i="1" s="1"/>
  <c r="T12391" i="1"/>
  <c r="P12391" i="1"/>
  <c r="O12391" i="1"/>
  <c r="M12391" i="1"/>
  <c r="K12391" i="1"/>
  <c r="J12391" i="1"/>
  <c r="I12391" i="1"/>
  <c r="H12391" i="1"/>
  <c r="F12391" i="1"/>
  <c r="C12391" i="1"/>
  <c r="V12390" i="1"/>
  <c r="U12390" i="1"/>
  <c r="T12390" i="1"/>
  <c r="P12390" i="1"/>
  <c r="O12390" i="1"/>
  <c r="M12390" i="1"/>
  <c r="K12390" i="1"/>
  <c r="J12390" i="1"/>
  <c r="I12390" i="1"/>
  <c r="H12390" i="1"/>
  <c r="F12390" i="1"/>
  <c r="C12390" i="1"/>
  <c r="V12389" i="1"/>
  <c r="U12389" i="1"/>
  <c r="T12389" i="1"/>
  <c r="P12389" i="1"/>
  <c r="O12389" i="1"/>
  <c r="M12389" i="1"/>
  <c r="K12389" i="1"/>
  <c r="J12389" i="1"/>
  <c r="I12389" i="1"/>
  <c r="H12389" i="1"/>
  <c r="F12389" i="1"/>
  <c r="C12389" i="1"/>
  <c r="V12388" i="1"/>
  <c r="U12388" i="1"/>
  <c r="T12388" i="1"/>
  <c r="P12388" i="1"/>
  <c r="O12388" i="1"/>
  <c r="M12388" i="1"/>
  <c r="K12388" i="1"/>
  <c r="J12388" i="1"/>
  <c r="I12388" i="1"/>
  <c r="H12388" i="1"/>
  <c r="F12388" i="1"/>
  <c r="C12388" i="1"/>
  <c r="V12387" i="1"/>
  <c r="U12387" i="1"/>
  <c r="T12387" i="1"/>
  <c r="P12387" i="1"/>
  <c r="O12387" i="1"/>
  <c r="M12387" i="1"/>
  <c r="K12387" i="1"/>
  <c r="J12387" i="1"/>
  <c r="I12387" i="1"/>
  <c r="H12387" i="1"/>
  <c r="F12387" i="1"/>
  <c r="C12387" i="1"/>
  <c r="V12386" i="1"/>
  <c r="U12386" i="1"/>
  <c r="T12386" i="1"/>
  <c r="P12386" i="1"/>
  <c r="O12386" i="1"/>
  <c r="M12386" i="1"/>
  <c r="K12386" i="1"/>
  <c r="J12386" i="1"/>
  <c r="I12386" i="1"/>
  <c r="H12386" i="1"/>
  <c r="F12386" i="1"/>
  <c r="C12386" i="1"/>
  <c r="V12385" i="1"/>
  <c r="U12385" i="1"/>
  <c r="T12385" i="1"/>
  <c r="P12385" i="1"/>
  <c r="O12385" i="1"/>
  <c r="M12385" i="1"/>
  <c r="K12385" i="1"/>
  <c r="J12385" i="1"/>
  <c r="I12385" i="1"/>
  <c r="H12385" i="1"/>
  <c r="F12385" i="1"/>
  <c r="C12385" i="1"/>
  <c r="V12384" i="1"/>
  <c r="U12384" i="1"/>
  <c r="T12384" i="1"/>
  <c r="P12384" i="1"/>
  <c r="O12384" i="1"/>
  <c r="M12384" i="1"/>
  <c r="K12384" i="1"/>
  <c r="J12384" i="1"/>
  <c r="I12384" i="1"/>
  <c r="H12384" i="1"/>
  <c r="F12384" i="1"/>
  <c r="C12384" i="1"/>
  <c r="V12383" i="1"/>
  <c r="U12383" i="1"/>
  <c r="T12383" i="1"/>
  <c r="P12383" i="1"/>
  <c r="O12383" i="1"/>
  <c r="M12383" i="1"/>
  <c r="K12383" i="1"/>
  <c r="J12383" i="1"/>
  <c r="I12383" i="1"/>
  <c r="H12383" i="1"/>
  <c r="F12383" i="1"/>
  <c r="C12383" i="1"/>
  <c r="V12382" i="1"/>
  <c r="U12382" i="1"/>
  <c r="T12382" i="1"/>
  <c r="P12382" i="1"/>
  <c r="O12382" i="1"/>
  <c r="M12382" i="1"/>
  <c r="K12382" i="1"/>
  <c r="J12382" i="1"/>
  <c r="I12382" i="1"/>
  <c r="H12382" i="1"/>
  <c r="F12382" i="1"/>
  <c r="C12382" i="1"/>
  <c r="V12381" i="1"/>
  <c r="U12381" i="1"/>
  <c r="T12381" i="1"/>
  <c r="P12381" i="1"/>
  <c r="O12381" i="1"/>
  <c r="M12381" i="1"/>
  <c r="K12381" i="1"/>
  <c r="J12381" i="1"/>
  <c r="I12381" i="1"/>
  <c r="H12381" i="1"/>
  <c r="F12381" i="1"/>
  <c r="C12381" i="1"/>
  <c r="V12380" i="1"/>
  <c r="U12380" i="1"/>
  <c r="T12380" i="1"/>
  <c r="P12380" i="1"/>
  <c r="O12380" i="1"/>
  <c r="M12380" i="1"/>
  <c r="K12380" i="1"/>
  <c r="J12380" i="1"/>
  <c r="I12380" i="1"/>
  <c r="H12380" i="1"/>
  <c r="F12380" i="1"/>
  <c r="C12380" i="1"/>
  <c r="V12379" i="1"/>
  <c r="U12379" i="1"/>
  <c r="T12379" i="1"/>
  <c r="P12379" i="1"/>
  <c r="O12379" i="1"/>
  <c r="M12379" i="1"/>
  <c r="K12379" i="1"/>
  <c r="J12379" i="1"/>
  <c r="I12379" i="1"/>
  <c r="H12379" i="1"/>
  <c r="F12379" i="1"/>
  <c r="C12379" i="1"/>
  <c r="V12378" i="1"/>
  <c r="U12378" i="1"/>
  <c r="T12378" i="1"/>
  <c r="P12378" i="1"/>
  <c r="O12378" i="1"/>
  <c r="M12378" i="1"/>
  <c r="K12378" i="1"/>
  <c r="J12378" i="1"/>
  <c r="I12378" i="1"/>
  <c r="H12378" i="1"/>
  <c r="F12378" i="1"/>
  <c r="C12378" i="1"/>
  <c r="V12377" i="1"/>
  <c r="U12377" i="1"/>
  <c r="T12377" i="1"/>
  <c r="P12377" i="1"/>
  <c r="O12377" i="1"/>
  <c r="M12377" i="1"/>
  <c r="K12377" i="1"/>
  <c r="J12377" i="1"/>
  <c r="I12377" i="1"/>
  <c r="H12377" i="1"/>
  <c r="F12377" i="1"/>
  <c r="C12377" i="1"/>
  <c r="V12376" i="1"/>
  <c r="U12376" i="1"/>
  <c r="T12376" i="1"/>
  <c r="P12376" i="1"/>
  <c r="O12376" i="1"/>
  <c r="M12376" i="1"/>
  <c r="K12376" i="1"/>
  <c r="J12376" i="1"/>
  <c r="I12376" i="1"/>
  <c r="H12376" i="1"/>
  <c r="F12376" i="1"/>
  <c r="C12376" i="1"/>
  <c r="V12375" i="1"/>
  <c r="U12375" i="1"/>
  <c r="T12375" i="1"/>
  <c r="P12375" i="1"/>
  <c r="O12375" i="1"/>
  <c r="M12375" i="1"/>
  <c r="K12375" i="1"/>
  <c r="J12375" i="1"/>
  <c r="I12375" i="1"/>
  <c r="H12375" i="1"/>
  <c r="F12375" i="1"/>
  <c r="C12375" i="1"/>
  <c r="V12374" i="1"/>
  <c r="U12374" i="1"/>
  <c r="T12374" i="1"/>
  <c r="P12374" i="1"/>
  <c r="O12374" i="1"/>
  <c r="M12374" i="1"/>
  <c r="K12374" i="1"/>
  <c r="J12374" i="1"/>
  <c r="I12374" i="1"/>
  <c r="H12374" i="1"/>
  <c r="F12374" i="1"/>
  <c r="C12374" i="1"/>
  <c r="V12373" i="1"/>
  <c r="U12373" i="1"/>
  <c r="T12373" i="1"/>
  <c r="P12373" i="1"/>
  <c r="O12373" i="1"/>
  <c r="M12373" i="1"/>
  <c r="K12373" i="1"/>
  <c r="J12373" i="1"/>
  <c r="I12373" i="1"/>
  <c r="H12373" i="1"/>
  <c r="F12373" i="1"/>
  <c r="C12373" i="1"/>
  <c r="V12372" i="1"/>
  <c r="U12372" i="1"/>
  <c r="T12372" i="1"/>
  <c r="P12372" i="1"/>
  <c r="O12372" i="1"/>
  <c r="M12372" i="1"/>
  <c r="K12372" i="1"/>
  <c r="J12372" i="1"/>
  <c r="I12372" i="1"/>
  <c r="H12372" i="1"/>
  <c r="F12372" i="1"/>
  <c r="C12372" i="1"/>
  <c r="V12371" i="1"/>
  <c r="U12371" i="1"/>
  <c r="T12371" i="1"/>
  <c r="P12371" i="1"/>
  <c r="O12371" i="1"/>
  <c r="M12371" i="1"/>
  <c r="K12371" i="1"/>
  <c r="J12371" i="1"/>
  <c r="I12371" i="1"/>
  <c r="H12371" i="1"/>
  <c r="F12371" i="1"/>
  <c r="C12371" i="1"/>
  <c r="V12370" i="1"/>
  <c r="U12370" i="1"/>
  <c r="T12370" i="1"/>
  <c r="P12370" i="1"/>
  <c r="O12370" i="1"/>
  <c r="M12370" i="1"/>
  <c r="K12370" i="1"/>
  <c r="J12370" i="1"/>
  <c r="I12370" i="1"/>
  <c r="H12370" i="1"/>
  <c r="F12370" i="1"/>
  <c r="C12370" i="1"/>
  <c r="V12369" i="1"/>
  <c r="U12369" i="1"/>
  <c r="T12369" i="1"/>
  <c r="P12369" i="1"/>
  <c r="O12369" i="1"/>
  <c r="M12369" i="1"/>
  <c r="K12369" i="1"/>
  <c r="J12369" i="1"/>
  <c r="I12369" i="1"/>
  <c r="H12369" i="1"/>
  <c r="F12369" i="1"/>
  <c r="C12369" i="1"/>
  <c r="V12368" i="1"/>
  <c r="U12368" i="1"/>
  <c r="T12368" i="1"/>
  <c r="P12368" i="1"/>
  <c r="O12368" i="1"/>
  <c r="M12368" i="1"/>
  <c r="K12368" i="1"/>
  <c r="J12368" i="1"/>
  <c r="I12368" i="1"/>
  <c r="H12368" i="1"/>
  <c r="F12368" i="1"/>
  <c r="C12368" i="1"/>
  <c r="V12367" i="1"/>
  <c r="U12367" i="1"/>
  <c r="T12367" i="1"/>
  <c r="P12367" i="1"/>
  <c r="O12367" i="1"/>
  <c r="M12367" i="1"/>
  <c r="K12367" i="1"/>
  <c r="J12367" i="1"/>
  <c r="I12367" i="1"/>
  <c r="H12367" i="1"/>
  <c r="F12367" i="1"/>
  <c r="C12367" i="1"/>
  <c r="V12366" i="1"/>
  <c r="U12366" i="1"/>
  <c r="T12366" i="1"/>
  <c r="P12366" i="1"/>
  <c r="O12366" i="1"/>
  <c r="M12366" i="1"/>
  <c r="K12366" i="1"/>
  <c r="J12366" i="1"/>
  <c r="I12366" i="1"/>
  <c r="H12366" i="1"/>
  <c r="F12366" i="1"/>
  <c r="C12366" i="1"/>
  <c r="V12365" i="1"/>
  <c r="U12365" i="1"/>
  <c r="T12365" i="1"/>
  <c r="P12365" i="1"/>
  <c r="O12365" i="1"/>
  <c r="M12365" i="1"/>
  <c r="K12365" i="1"/>
  <c r="J12365" i="1"/>
  <c r="I12365" i="1"/>
  <c r="H12365" i="1"/>
  <c r="F12365" i="1"/>
  <c r="C12365" i="1"/>
  <c r="V12364" i="1"/>
  <c r="U12364" i="1"/>
  <c r="T12364" i="1"/>
  <c r="P12364" i="1"/>
  <c r="O12364" i="1"/>
  <c r="M12364" i="1"/>
  <c r="K12364" i="1"/>
  <c r="J12364" i="1"/>
  <c r="I12364" i="1"/>
  <c r="H12364" i="1"/>
  <c r="F12364" i="1"/>
  <c r="C12364" i="1"/>
  <c r="V12363" i="1"/>
  <c r="U12363" i="1"/>
  <c r="T12363" i="1"/>
  <c r="P12363" i="1"/>
  <c r="O12363" i="1"/>
  <c r="M12363" i="1"/>
  <c r="K12363" i="1"/>
  <c r="J12363" i="1"/>
  <c r="I12363" i="1"/>
  <c r="H12363" i="1"/>
  <c r="F12363" i="1"/>
  <c r="C12363" i="1"/>
  <c r="V12362" i="1"/>
  <c r="U12362" i="1"/>
  <c r="T12362" i="1"/>
  <c r="P12362" i="1"/>
  <c r="O12362" i="1"/>
  <c r="M12362" i="1"/>
  <c r="K12362" i="1"/>
  <c r="J12362" i="1"/>
  <c r="I12362" i="1"/>
  <c r="H12362" i="1"/>
  <c r="F12362" i="1"/>
  <c r="C12362" i="1"/>
  <c r="V12361" i="1"/>
  <c r="U12361" i="1"/>
  <c r="T12361" i="1"/>
  <c r="P12361" i="1"/>
  <c r="O12361" i="1"/>
  <c r="M12361" i="1"/>
  <c r="K12361" i="1"/>
  <c r="J12361" i="1"/>
  <c r="I12361" i="1"/>
  <c r="H12361" i="1"/>
  <c r="F12361" i="1"/>
  <c r="C12361" i="1"/>
  <c r="V12360" i="1"/>
  <c r="U12360" i="1"/>
  <c r="T12360" i="1"/>
  <c r="P12360" i="1"/>
  <c r="O12360" i="1"/>
  <c r="M12360" i="1"/>
  <c r="K12360" i="1"/>
  <c r="J12360" i="1"/>
  <c r="I12360" i="1"/>
  <c r="H12360" i="1"/>
  <c r="F12360" i="1"/>
  <c r="C12360" i="1"/>
  <c r="V12359" i="1"/>
  <c r="U12359" i="1"/>
  <c r="T12359" i="1"/>
  <c r="P12359" i="1"/>
  <c r="O12359" i="1"/>
  <c r="M12359" i="1"/>
  <c r="K12359" i="1"/>
  <c r="J12359" i="1"/>
  <c r="I12359" i="1"/>
  <c r="H12359" i="1"/>
  <c r="F12359" i="1"/>
  <c r="C12359" i="1"/>
  <c r="V12358" i="1"/>
  <c r="U12358" i="1"/>
  <c r="T12358" i="1"/>
  <c r="P12358" i="1"/>
  <c r="O12358" i="1"/>
  <c r="M12358" i="1"/>
  <c r="K12358" i="1"/>
  <c r="J12358" i="1"/>
  <c r="I12358" i="1"/>
  <c r="H12358" i="1"/>
  <c r="F12358" i="1"/>
  <c r="C12358" i="1"/>
  <c r="V12357" i="1"/>
  <c r="U12357" i="1"/>
  <c r="T12357" i="1"/>
  <c r="P12357" i="1"/>
  <c r="O12357" i="1"/>
  <c r="M12357" i="1"/>
  <c r="K12357" i="1"/>
  <c r="J12357" i="1"/>
  <c r="I12357" i="1"/>
  <c r="H12357" i="1"/>
  <c r="F12357" i="1"/>
  <c r="C12357" i="1"/>
  <c r="V12356" i="1"/>
  <c r="U12356" i="1"/>
  <c r="T12356" i="1"/>
  <c r="P12356" i="1"/>
  <c r="O12356" i="1"/>
  <c r="M12356" i="1"/>
  <c r="K12356" i="1"/>
  <c r="J12356" i="1"/>
  <c r="I12356" i="1"/>
  <c r="H12356" i="1"/>
  <c r="F12356" i="1"/>
  <c r="C12356" i="1"/>
  <c r="V12355" i="1"/>
  <c r="U12355" i="1"/>
  <c r="T12355" i="1"/>
  <c r="P12355" i="1"/>
  <c r="O12355" i="1"/>
  <c r="M12355" i="1"/>
  <c r="K12355" i="1"/>
  <c r="J12355" i="1"/>
  <c r="I12355" i="1"/>
  <c r="H12355" i="1"/>
  <c r="F12355" i="1"/>
  <c r="C12355" i="1"/>
  <c r="V12354" i="1"/>
  <c r="U12354" i="1"/>
  <c r="T12354" i="1"/>
  <c r="P12354" i="1"/>
  <c r="O12354" i="1"/>
  <c r="M12354" i="1"/>
  <c r="K12354" i="1"/>
  <c r="J12354" i="1"/>
  <c r="I12354" i="1"/>
  <c r="H12354" i="1"/>
  <c r="F12354" i="1"/>
  <c r="C12354" i="1"/>
  <c r="V12353" i="1"/>
  <c r="U12353" i="1"/>
  <c r="T12353" i="1"/>
  <c r="P12353" i="1"/>
  <c r="O12353" i="1"/>
  <c r="M12353" i="1"/>
  <c r="K12353" i="1"/>
  <c r="J12353" i="1"/>
  <c r="I12353" i="1"/>
  <c r="H12353" i="1"/>
  <c r="F12353" i="1"/>
  <c r="C12353" i="1"/>
  <c r="V12352" i="1"/>
  <c r="U12352" i="1"/>
  <c r="T12352" i="1"/>
  <c r="P12352" i="1"/>
  <c r="O12352" i="1"/>
  <c r="M12352" i="1"/>
  <c r="K12352" i="1"/>
  <c r="J12352" i="1"/>
  <c r="I12352" i="1"/>
  <c r="H12352" i="1"/>
  <c r="F12352" i="1"/>
  <c r="C12352" i="1"/>
  <c r="V12351" i="1"/>
  <c r="U12351" i="1"/>
  <c r="T12351" i="1"/>
  <c r="P12351" i="1"/>
  <c r="O12351" i="1"/>
  <c r="M12351" i="1"/>
  <c r="K12351" i="1"/>
  <c r="J12351" i="1"/>
  <c r="I12351" i="1"/>
  <c r="H12351" i="1"/>
  <c r="F12351" i="1"/>
  <c r="C12351" i="1"/>
  <c r="V12350" i="1"/>
  <c r="U12350" i="1"/>
  <c r="T12350" i="1"/>
  <c r="P12350" i="1"/>
  <c r="O12350" i="1"/>
  <c r="M12350" i="1"/>
  <c r="K12350" i="1"/>
  <c r="J12350" i="1"/>
  <c r="I12350" i="1"/>
  <c r="H12350" i="1"/>
  <c r="F12350" i="1"/>
  <c r="C12350" i="1"/>
  <c r="V12349" i="1"/>
  <c r="U12349" i="1"/>
  <c r="T12349" i="1"/>
  <c r="P12349" i="1"/>
  <c r="O12349" i="1"/>
  <c r="M12349" i="1"/>
  <c r="K12349" i="1"/>
  <c r="J12349" i="1"/>
  <c r="I12349" i="1"/>
  <c r="H12349" i="1"/>
  <c r="F12349" i="1"/>
  <c r="C12349" i="1"/>
  <c r="V12348" i="1"/>
  <c r="U12348" i="1"/>
  <c r="T12348" i="1"/>
  <c r="P12348" i="1"/>
  <c r="O12348" i="1"/>
  <c r="M12348" i="1"/>
  <c r="K12348" i="1"/>
  <c r="J12348" i="1"/>
  <c r="I12348" i="1"/>
  <c r="H12348" i="1"/>
  <c r="F12348" i="1"/>
  <c r="C12348" i="1"/>
  <c r="V12347" i="1"/>
  <c r="U12347" i="1"/>
  <c r="T12347" i="1"/>
  <c r="P12347" i="1"/>
  <c r="O12347" i="1"/>
  <c r="M12347" i="1"/>
  <c r="K12347" i="1"/>
  <c r="J12347" i="1"/>
  <c r="I12347" i="1"/>
  <c r="H12347" i="1"/>
  <c r="F12347" i="1"/>
  <c r="C12347" i="1"/>
  <c r="V12346" i="1"/>
  <c r="U12346" i="1"/>
  <c r="T12346" i="1"/>
  <c r="P12346" i="1"/>
  <c r="O12346" i="1"/>
  <c r="M12346" i="1"/>
  <c r="K12346" i="1"/>
  <c r="J12346" i="1"/>
  <c r="I12346" i="1"/>
  <c r="H12346" i="1"/>
  <c r="F12346" i="1"/>
  <c r="C12346" i="1"/>
  <c r="V12345" i="1"/>
  <c r="U12345" i="1"/>
  <c r="T12345" i="1"/>
  <c r="P12345" i="1"/>
  <c r="O12345" i="1"/>
  <c r="M12345" i="1"/>
  <c r="K12345" i="1"/>
  <c r="J12345" i="1"/>
  <c r="I12345" i="1"/>
  <c r="H12345" i="1"/>
  <c r="F12345" i="1"/>
  <c r="C12345" i="1"/>
  <c r="V12344" i="1"/>
  <c r="U12344" i="1"/>
  <c r="T12344" i="1"/>
  <c r="P12344" i="1"/>
  <c r="O12344" i="1"/>
  <c r="M12344" i="1"/>
  <c r="K12344" i="1"/>
  <c r="J12344" i="1"/>
  <c r="I12344" i="1"/>
  <c r="H12344" i="1"/>
  <c r="F12344" i="1"/>
  <c r="C12344" i="1"/>
  <c r="V12343" i="1"/>
  <c r="U12343" i="1"/>
  <c r="T12343" i="1"/>
  <c r="P12343" i="1"/>
  <c r="O12343" i="1"/>
  <c r="M12343" i="1"/>
  <c r="K12343" i="1"/>
  <c r="J12343" i="1"/>
  <c r="I12343" i="1"/>
  <c r="H12343" i="1"/>
  <c r="F12343" i="1"/>
  <c r="C12343" i="1"/>
  <c r="V12342" i="1"/>
  <c r="U12342" i="1"/>
  <c r="T12342" i="1"/>
  <c r="P12342" i="1"/>
  <c r="O12342" i="1"/>
  <c r="M12342" i="1"/>
  <c r="K12342" i="1"/>
  <c r="J12342" i="1"/>
  <c r="I12342" i="1"/>
  <c r="H12342" i="1"/>
  <c r="F12342" i="1"/>
  <c r="C12342" i="1"/>
  <c r="V12341" i="1"/>
  <c r="U12341" i="1"/>
  <c r="T12341" i="1"/>
  <c r="P12341" i="1"/>
  <c r="O12341" i="1"/>
  <c r="M12341" i="1"/>
  <c r="K12341" i="1"/>
  <c r="J12341" i="1"/>
  <c r="I12341" i="1"/>
  <c r="H12341" i="1"/>
  <c r="F12341" i="1"/>
  <c r="C12341" i="1"/>
  <c r="V12340" i="1"/>
  <c r="U12340" i="1"/>
  <c r="T12340" i="1"/>
  <c r="P12340" i="1"/>
  <c r="O12340" i="1"/>
  <c r="M12340" i="1"/>
  <c r="K12340" i="1"/>
  <c r="J12340" i="1"/>
  <c r="I12340" i="1"/>
  <c r="H12340" i="1"/>
  <c r="F12340" i="1"/>
  <c r="C12340" i="1"/>
  <c r="V12339" i="1"/>
  <c r="U12339" i="1"/>
  <c r="T12339" i="1"/>
  <c r="P12339" i="1"/>
  <c r="O12339" i="1"/>
  <c r="M12339" i="1"/>
  <c r="K12339" i="1"/>
  <c r="J12339" i="1"/>
  <c r="I12339" i="1"/>
  <c r="H12339" i="1"/>
  <c r="F12339" i="1"/>
  <c r="C12339" i="1"/>
  <c r="U12338" i="1"/>
  <c r="V12338" i="1" s="1"/>
  <c r="T12338" i="1"/>
  <c r="P12338" i="1"/>
  <c r="O12338" i="1"/>
  <c r="M12338" i="1"/>
  <c r="K12338" i="1"/>
  <c r="J12338" i="1"/>
  <c r="I12338" i="1"/>
  <c r="H12338" i="1"/>
  <c r="F12338" i="1"/>
  <c r="C12338" i="1"/>
  <c r="U12337" i="1"/>
  <c r="V12337" i="1" s="1"/>
  <c r="T12337" i="1"/>
  <c r="P12337" i="1"/>
  <c r="O12337" i="1"/>
  <c r="M12337" i="1"/>
  <c r="K12337" i="1"/>
  <c r="J12337" i="1"/>
  <c r="I12337" i="1"/>
  <c r="H12337" i="1"/>
  <c r="F12337" i="1"/>
  <c r="C12337" i="1"/>
  <c r="U12336" i="1"/>
  <c r="V12336" i="1" s="1"/>
  <c r="T12336" i="1"/>
  <c r="P12336" i="1"/>
  <c r="O12336" i="1"/>
  <c r="M12336" i="1"/>
  <c r="K12336" i="1"/>
  <c r="J12336" i="1"/>
  <c r="I12336" i="1"/>
  <c r="H12336" i="1"/>
  <c r="F12336" i="1"/>
  <c r="C12336" i="1"/>
  <c r="U12335" i="1"/>
  <c r="V12335" i="1" s="1"/>
  <c r="T12335" i="1"/>
  <c r="P12335" i="1"/>
  <c r="O12335" i="1"/>
  <c r="M12335" i="1"/>
  <c r="K12335" i="1"/>
  <c r="J12335" i="1"/>
  <c r="I12335" i="1"/>
  <c r="H12335" i="1"/>
  <c r="F12335" i="1"/>
  <c r="C12335" i="1"/>
  <c r="U12334" i="1"/>
  <c r="V12334" i="1" s="1"/>
  <c r="T12334" i="1"/>
  <c r="P12334" i="1"/>
  <c r="O12334" i="1"/>
  <c r="M12334" i="1"/>
  <c r="K12334" i="1"/>
  <c r="J12334" i="1"/>
  <c r="I12334" i="1"/>
  <c r="H12334" i="1"/>
  <c r="F12334" i="1"/>
  <c r="C12334" i="1"/>
  <c r="U12333" i="1"/>
  <c r="V12333" i="1" s="1"/>
  <c r="T12333" i="1"/>
  <c r="P12333" i="1"/>
  <c r="O12333" i="1"/>
  <c r="M12333" i="1"/>
  <c r="K12333" i="1"/>
  <c r="J12333" i="1"/>
  <c r="I12333" i="1"/>
  <c r="H12333" i="1"/>
  <c r="F12333" i="1"/>
  <c r="C12333" i="1"/>
  <c r="U12332" i="1"/>
  <c r="V12332" i="1" s="1"/>
  <c r="T12332" i="1"/>
  <c r="P12332" i="1"/>
  <c r="O12332" i="1"/>
  <c r="M12332" i="1"/>
  <c r="K12332" i="1"/>
  <c r="J12332" i="1"/>
  <c r="I12332" i="1"/>
  <c r="H12332" i="1"/>
  <c r="F12332" i="1"/>
  <c r="C12332" i="1"/>
  <c r="U12331" i="1"/>
  <c r="V12331" i="1" s="1"/>
  <c r="T12331" i="1"/>
  <c r="P12331" i="1"/>
  <c r="O12331" i="1"/>
  <c r="M12331" i="1"/>
  <c r="K12331" i="1"/>
  <c r="J12331" i="1"/>
  <c r="I12331" i="1"/>
  <c r="H12331" i="1"/>
  <c r="F12331" i="1"/>
  <c r="C12331" i="1"/>
  <c r="U12330" i="1"/>
  <c r="V12330" i="1" s="1"/>
  <c r="T12330" i="1"/>
  <c r="P12330" i="1"/>
  <c r="O12330" i="1"/>
  <c r="M12330" i="1"/>
  <c r="K12330" i="1"/>
  <c r="J12330" i="1"/>
  <c r="I12330" i="1"/>
  <c r="H12330" i="1"/>
  <c r="F12330" i="1"/>
  <c r="C12330" i="1"/>
  <c r="U12329" i="1"/>
  <c r="V12329" i="1" s="1"/>
  <c r="T12329" i="1"/>
  <c r="P12329" i="1"/>
  <c r="O12329" i="1"/>
  <c r="M12329" i="1"/>
  <c r="K12329" i="1"/>
  <c r="J12329" i="1"/>
  <c r="I12329" i="1"/>
  <c r="H12329" i="1"/>
  <c r="F12329" i="1"/>
  <c r="C12329" i="1"/>
  <c r="U12328" i="1"/>
  <c r="V12328" i="1" s="1"/>
  <c r="T12328" i="1"/>
  <c r="P12328" i="1"/>
  <c r="O12328" i="1"/>
  <c r="M12328" i="1"/>
  <c r="K12328" i="1"/>
  <c r="J12328" i="1"/>
  <c r="I12328" i="1"/>
  <c r="H12328" i="1"/>
  <c r="F12328" i="1"/>
  <c r="C12328" i="1"/>
  <c r="U12327" i="1"/>
  <c r="V12327" i="1" s="1"/>
  <c r="T12327" i="1"/>
  <c r="P12327" i="1"/>
  <c r="O12327" i="1"/>
  <c r="M12327" i="1"/>
  <c r="K12327" i="1"/>
  <c r="J12327" i="1"/>
  <c r="I12327" i="1"/>
  <c r="H12327" i="1"/>
  <c r="F12327" i="1"/>
  <c r="C12327" i="1"/>
  <c r="U12326" i="1"/>
  <c r="V12326" i="1" s="1"/>
  <c r="T12326" i="1"/>
  <c r="P12326" i="1"/>
  <c r="O12326" i="1"/>
  <c r="M12326" i="1"/>
  <c r="K12326" i="1"/>
  <c r="J12326" i="1"/>
  <c r="I12326" i="1"/>
  <c r="H12326" i="1"/>
  <c r="F12326" i="1"/>
  <c r="C12326" i="1"/>
  <c r="U12325" i="1"/>
  <c r="V12325" i="1" s="1"/>
  <c r="T12325" i="1"/>
  <c r="P12325" i="1"/>
  <c r="O12325" i="1"/>
  <c r="M12325" i="1"/>
  <c r="K12325" i="1"/>
  <c r="J12325" i="1"/>
  <c r="I12325" i="1"/>
  <c r="H12325" i="1"/>
  <c r="F12325" i="1"/>
  <c r="C12325" i="1"/>
  <c r="U12324" i="1"/>
  <c r="V12324" i="1" s="1"/>
  <c r="T12324" i="1"/>
  <c r="P12324" i="1"/>
  <c r="O12324" i="1"/>
  <c r="M12324" i="1"/>
  <c r="K12324" i="1"/>
  <c r="J12324" i="1"/>
  <c r="I12324" i="1"/>
  <c r="H12324" i="1"/>
  <c r="F12324" i="1"/>
  <c r="C12324" i="1"/>
  <c r="U12323" i="1"/>
  <c r="V12323" i="1" s="1"/>
  <c r="T12323" i="1"/>
  <c r="P12323" i="1"/>
  <c r="O12323" i="1"/>
  <c r="M12323" i="1"/>
  <c r="K12323" i="1"/>
  <c r="J12323" i="1"/>
  <c r="I12323" i="1"/>
  <c r="H12323" i="1"/>
  <c r="F12323" i="1"/>
  <c r="C12323" i="1"/>
  <c r="U12322" i="1"/>
  <c r="V12322" i="1" s="1"/>
  <c r="T12322" i="1"/>
  <c r="P12322" i="1"/>
  <c r="O12322" i="1"/>
  <c r="M12322" i="1"/>
  <c r="K12322" i="1"/>
  <c r="J12322" i="1"/>
  <c r="I12322" i="1"/>
  <c r="H12322" i="1"/>
  <c r="F12322" i="1"/>
  <c r="C12322" i="1"/>
  <c r="U12321" i="1"/>
  <c r="V12321" i="1" s="1"/>
  <c r="T12321" i="1"/>
  <c r="P12321" i="1"/>
  <c r="O12321" i="1"/>
  <c r="M12321" i="1"/>
  <c r="K12321" i="1"/>
  <c r="J12321" i="1"/>
  <c r="I12321" i="1"/>
  <c r="H12321" i="1"/>
  <c r="F12321" i="1"/>
  <c r="C12321" i="1"/>
  <c r="U12320" i="1"/>
  <c r="V12320" i="1" s="1"/>
  <c r="T12320" i="1"/>
  <c r="P12320" i="1"/>
  <c r="O12320" i="1"/>
  <c r="M12320" i="1"/>
  <c r="K12320" i="1"/>
  <c r="J12320" i="1"/>
  <c r="I12320" i="1"/>
  <c r="H12320" i="1"/>
  <c r="F12320" i="1"/>
  <c r="C12320" i="1"/>
  <c r="U12319" i="1"/>
  <c r="V12319" i="1" s="1"/>
  <c r="T12319" i="1"/>
  <c r="P12319" i="1"/>
  <c r="O12319" i="1"/>
  <c r="M12319" i="1"/>
  <c r="K12319" i="1"/>
  <c r="J12319" i="1"/>
  <c r="I12319" i="1"/>
  <c r="H12319" i="1"/>
  <c r="F12319" i="1"/>
  <c r="C12319" i="1"/>
  <c r="U12318" i="1"/>
  <c r="V12318" i="1" s="1"/>
  <c r="T12318" i="1"/>
  <c r="P12318" i="1"/>
  <c r="O12318" i="1"/>
  <c r="M12318" i="1"/>
  <c r="K12318" i="1"/>
  <c r="J12318" i="1"/>
  <c r="I12318" i="1"/>
  <c r="H12318" i="1"/>
  <c r="F12318" i="1"/>
  <c r="C12318" i="1"/>
  <c r="U12317" i="1"/>
  <c r="V12317" i="1" s="1"/>
  <c r="T12317" i="1"/>
  <c r="P12317" i="1"/>
  <c r="O12317" i="1"/>
  <c r="M12317" i="1"/>
  <c r="K12317" i="1"/>
  <c r="J12317" i="1"/>
  <c r="I12317" i="1"/>
  <c r="H12317" i="1"/>
  <c r="F12317" i="1"/>
  <c r="C12317" i="1"/>
  <c r="U12316" i="1"/>
  <c r="V12316" i="1" s="1"/>
  <c r="T12316" i="1"/>
  <c r="P12316" i="1"/>
  <c r="O12316" i="1"/>
  <c r="M12316" i="1"/>
  <c r="K12316" i="1"/>
  <c r="J12316" i="1"/>
  <c r="I12316" i="1"/>
  <c r="H12316" i="1"/>
  <c r="F12316" i="1"/>
  <c r="C12316" i="1"/>
  <c r="U12315" i="1"/>
  <c r="V12315" i="1" s="1"/>
  <c r="T12315" i="1"/>
  <c r="P12315" i="1"/>
  <c r="O12315" i="1"/>
  <c r="M12315" i="1"/>
  <c r="K12315" i="1"/>
  <c r="J12315" i="1"/>
  <c r="I12315" i="1"/>
  <c r="H12315" i="1"/>
  <c r="F12315" i="1"/>
  <c r="C12315" i="1"/>
  <c r="U12314" i="1"/>
  <c r="V12314" i="1" s="1"/>
  <c r="T12314" i="1"/>
  <c r="P12314" i="1"/>
  <c r="O12314" i="1"/>
  <c r="M12314" i="1"/>
  <c r="K12314" i="1"/>
  <c r="J12314" i="1"/>
  <c r="I12314" i="1"/>
  <c r="H12314" i="1"/>
  <c r="F12314" i="1"/>
  <c r="C12314" i="1"/>
  <c r="U12313" i="1"/>
  <c r="V12313" i="1" s="1"/>
  <c r="T12313" i="1"/>
  <c r="P12313" i="1"/>
  <c r="O12313" i="1"/>
  <c r="M12313" i="1"/>
  <c r="K12313" i="1"/>
  <c r="J12313" i="1"/>
  <c r="I12313" i="1"/>
  <c r="H12313" i="1"/>
  <c r="F12313" i="1"/>
  <c r="C12313" i="1"/>
  <c r="U12312" i="1"/>
  <c r="V12312" i="1" s="1"/>
  <c r="T12312" i="1"/>
  <c r="P12312" i="1"/>
  <c r="O12312" i="1"/>
  <c r="M12312" i="1"/>
  <c r="K12312" i="1"/>
  <c r="J12312" i="1"/>
  <c r="I12312" i="1"/>
  <c r="H12312" i="1"/>
  <c r="F12312" i="1"/>
  <c r="C12312" i="1"/>
  <c r="U12311" i="1"/>
  <c r="V12311" i="1" s="1"/>
  <c r="T12311" i="1"/>
  <c r="P12311" i="1"/>
  <c r="O12311" i="1"/>
  <c r="M12311" i="1"/>
  <c r="K12311" i="1"/>
  <c r="J12311" i="1"/>
  <c r="I12311" i="1"/>
  <c r="H12311" i="1"/>
  <c r="F12311" i="1"/>
  <c r="C12311" i="1"/>
  <c r="U12310" i="1"/>
  <c r="V12310" i="1" s="1"/>
  <c r="T12310" i="1"/>
  <c r="P12310" i="1"/>
  <c r="O12310" i="1"/>
  <c r="M12310" i="1"/>
  <c r="K12310" i="1"/>
  <c r="J12310" i="1"/>
  <c r="I12310" i="1"/>
  <c r="H12310" i="1"/>
  <c r="F12310" i="1"/>
  <c r="C12310" i="1"/>
  <c r="U12309" i="1"/>
  <c r="V12309" i="1" s="1"/>
  <c r="T12309" i="1"/>
  <c r="P12309" i="1"/>
  <c r="O12309" i="1"/>
  <c r="M12309" i="1"/>
  <c r="K12309" i="1"/>
  <c r="J12309" i="1"/>
  <c r="I12309" i="1"/>
  <c r="H12309" i="1"/>
  <c r="F12309" i="1"/>
  <c r="C12309" i="1"/>
  <c r="U12308" i="1"/>
  <c r="V12308" i="1" s="1"/>
  <c r="T12308" i="1"/>
  <c r="P12308" i="1"/>
  <c r="O12308" i="1"/>
  <c r="M12308" i="1"/>
  <c r="K12308" i="1"/>
  <c r="J12308" i="1"/>
  <c r="I12308" i="1"/>
  <c r="H12308" i="1"/>
  <c r="F12308" i="1"/>
  <c r="C12308" i="1"/>
  <c r="U12307" i="1"/>
  <c r="V12307" i="1" s="1"/>
  <c r="T12307" i="1"/>
  <c r="P12307" i="1"/>
  <c r="O12307" i="1"/>
  <c r="M12307" i="1"/>
  <c r="K12307" i="1"/>
  <c r="J12307" i="1"/>
  <c r="I12307" i="1"/>
  <c r="H12307" i="1"/>
  <c r="F12307" i="1"/>
  <c r="C12307" i="1"/>
  <c r="U12306" i="1"/>
  <c r="V12306" i="1" s="1"/>
  <c r="T12306" i="1"/>
  <c r="P12306" i="1"/>
  <c r="O12306" i="1"/>
  <c r="M12306" i="1"/>
  <c r="K12306" i="1"/>
  <c r="J12306" i="1"/>
  <c r="I12306" i="1"/>
  <c r="H12306" i="1"/>
  <c r="F12306" i="1"/>
  <c r="C12306" i="1"/>
  <c r="U12305" i="1"/>
  <c r="V12305" i="1" s="1"/>
  <c r="T12305" i="1"/>
  <c r="P12305" i="1"/>
  <c r="O12305" i="1"/>
  <c r="M12305" i="1"/>
  <c r="K12305" i="1"/>
  <c r="J12305" i="1"/>
  <c r="I12305" i="1"/>
  <c r="H12305" i="1"/>
  <c r="F12305" i="1"/>
  <c r="C12305" i="1"/>
  <c r="U12304" i="1"/>
  <c r="V12304" i="1" s="1"/>
  <c r="T12304" i="1"/>
  <c r="P12304" i="1"/>
  <c r="O12304" i="1"/>
  <c r="M12304" i="1"/>
  <c r="K12304" i="1"/>
  <c r="J12304" i="1"/>
  <c r="I12304" i="1"/>
  <c r="H12304" i="1"/>
  <c r="F12304" i="1"/>
  <c r="C12304" i="1"/>
  <c r="U12303" i="1"/>
  <c r="V12303" i="1" s="1"/>
  <c r="T12303" i="1"/>
  <c r="P12303" i="1"/>
  <c r="O12303" i="1"/>
  <c r="M12303" i="1"/>
  <c r="K12303" i="1"/>
  <c r="J12303" i="1"/>
  <c r="I12303" i="1"/>
  <c r="H12303" i="1"/>
  <c r="F12303" i="1"/>
  <c r="C12303" i="1"/>
  <c r="U12302" i="1"/>
  <c r="V12302" i="1" s="1"/>
  <c r="T12302" i="1"/>
  <c r="P12302" i="1"/>
  <c r="O12302" i="1"/>
  <c r="M12302" i="1"/>
  <c r="K12302" i="1"/>
  <c r="J12302" i="1"/>
  <c r="I12302" i="1"/>
  <c r="H12302" i="1"/>
  <c r="F12302" i="1"/>
  <c r="C12302" i="1"/>
  <c r="U12301" i="1"/>
  <c r="V12301" i="1" s="1"/>
  <c r="T12301" i="1"/>
  <c r="P12301" i="1"/>
  <c r="O12301" i="1"/>
  <c r="M12301" i="1"/>
  <c r="K12301" i="1"/>
  <c r="J12301" i="1"/>
  <c r="I12301" i="1"/>
  <c r="H12301" i="1"/>
  <c r="F12301" i="1"/>
  <c r="C12301" i="1"/>
  <c r="U12300" i="1"/>
  <c r="V12300" i="1" s="1"/>
  <c r="T12300" i="1"/>
  <c r="P12300" i="1"/>
  <c r="O12300" i="1"/>
  <c r="M12300" i="1"/>
  <c r="K12300" i="1"/>
  <c r="J12300" i="1"/>
  <c r="I12300" i="1"/>
  <c r="H12300" i="1"/>
  <c r="F12300" i="1"/>
  <c r="C12300" i="1"/>
  <c r="U12299" i="1"/>
  <c r="V12299" i="1" s="1"/>
  <c r="T12299" i="1"/>
  <c r="P12299" i="1"/>
  <c r="O12299" i="1"/>
  <c r="M12299" i="1"/>
  <c r="K12299" i="1"/>
  <c r="J12299" i="1"/>
  <c r="I12299" i="1"/>
  <c r="H12299" i="1"/>
  <c r="F12299" i="1"/>
  <c r="C12299" i="1"/>
  <c r="U12298" i="1"/>
  <c r="V12298" i="1" s="1"/>
  <c r="T12298" i="1"/>
  <c r="P12298" i="1"/>
  <c r="O12298" i="1"/>
  <c r="M12298" i="1"/>
  <c r="K12298" i="1"/>
  <c r="J12298" i="1"/>
  <c r="I12298" i="1"/>
  <c r="H12298" i="1"/>
  <c r="F12298" i="1"/>
  <c r="C12298" i="1"/>
  <c r="U12297" i="1"/>
  <c r="V12297" i="1" s="1"/>
  <c r="T12297" i="1"/>
  <c r="P12297" i="1"/>
  <c r="O12297" i="1"/>
  <c r="M12297" i="1"/>
  <c r="K12297" i="1"/>
  <c r="J12297" i="1"/>
  <c r="I12297" i="1"/>
  <c r="H12297" i="1"/>
  <c r="F12297" i="1"/>
  <c r="C12297" i="1"/>
  <c r="U12296" i="1"/>
  <c r="V12296" i="1" s="1"/>
  <c r="T12296" i="1"/>
  <c r="P12296" i="1"/>
  <c r="O12296" i="1"/>
  <c r="M12296" i="1"/>
  <c r="K12296" i="1"/>
  <c r="J12296" i="1"/>
  <c r="I12296" i="1"/>
  <c r="H12296" i="1"/>
  <c r="F12296" i="1"/>
  <c r="C12296" i="1"/>
  <c r="U12295" i="1"/>
  <c r="V12295" i="1" s="1"/>
  <c r="T12295" i="1"/>
  <c r="P12295" i="1"/>
  <c r="O12295" i="1"/>
  <c r="M12295" i="1"/>
  <c r="K12295" i="1"/>
  <c r="J12295" i="1"/>
  <c r="I12295" i="1"/>
  <c r="H12295" i="1"/>
  <c r="F12295" i="1"/>
  <c r="C12295" i="1"/>
  <c r="U12294" i="1"/>
  <c r="V12294" i="1" s="1"/>
  <c r="T12294" i="1"/>
  <c r="P12294" i="1"/>
  <c r="O12294" i="1"/>
  <c r="M12294" i="1"/>
  <c r="K12294" i="1"/>
  <c r="J12294" i="1"/>
  <c r="I12294" i="1"/>
  <c r="H12294" i="1"/>
  <c r="F12294" i="1"/>
  <c r="C12294" i="1"/>
  <c r="U12293" i="1"/>
  <c r="V12293" i="1" s="1"/>
  <c r="T12293" i="1"/>
  <c r="P12293" i="1"/>
  <c r="O12293" i="1"/>
  <c r="M12293" i="1"/>
  <c r="K12293" i="1"/>
  <c r="J12293" i="1"/>
  <c r="I12293" i="1"/>
  <c r="H12293" i="1"/>
  <c r="F12293" i="1"/>
  <c r="C12293" i="1"/>
  <c r="U12292" i="1"/>
  <c r="V12292" i="1" s="1"/>
  <c r="T12292" i="1"/>
  <c r="P12292" i="1"/>
  <c r="O12292" i="1"/>
  <c r="M12292" i="1"/>
  <c r="K12292" i="1"/>
  <c r="J12292" i="1"/>
  <c r="I12292" i="1"/>
  <c r="H12292" i="1"/>
  <c r="F12292" i="1"/>
  <c r="C12292" i="1"/>
  <c r="U12291" i="1"/>
  <c r="V12291" i="1" s="1"/>
  <c r="T12291" i="1"/>
  <c r="P12291" i="1"/>
  <c r="O12291" i="1"/>
  <c r="M12291" i="1"/>
  <c r="K12291" i="1"/>
  <c r="J12291" i="1"/>
  <c r="I12291" i="1"/>
  <c r="H12291" i="1"/>
  <c r="F12291" i="1"/>
  <c r="C12291" i="1"/>
  <c r="U12290" i="1"/>
  <c r="V12290" i="1" s="1"/>
  <c r="T12290" i="1"/>
  <c r="P12290" i="1"/>
  <c r="O12290" i="1"/>
  <c r="M12290" i="1"/>
  <c r="K12290" i="1"/>
  <c r="J12290" i="1"/>
  <c r="I12290" i="1"/>
  <c r="H12290" i="1"/>
  <c r="F12290" i="1"/>
  <c r="C12290" i="1"/>
  <c r="U12289" i="1"/>
  <c r="V12289" i="1" s="1"/>
  <c r="T12289" i="1"/>
  <c r="P12289" i="1"/>
  <c r="O12289" i="1"/>
  <c r="M12289" i="1"/>
  <c r="K12289" i="1"/>
  <c r="J12289" i="1"/>
  <c r="I12289" i="1"/>
  <c r="H12289" i="1"/>
  <c r="F12289" i="1"/>
  <c r="C12289" i="1"/>
  <c r="U12288" i="1"/>
  <c r="V12288" i="1" s="1"/>
  <c r="T12288" i="1"/>
  <c r="P12288" i="1"/>
  <c r="O12288" i="1"/>
  <c r="M12288" i="1"/>
  <c r="K12288" i="1"/>
  <c r="J12288" i="1"/>
  <c r="I12288" i="1"/>
  <c r="H12288" i="1"/>
  <c r="F12288" i="1"/>
  <c r="C12288" i="1"/>
  <c r="U12287" i="1"/>
  <c r="V12287" i="1" s="1"/>
  <c r="T12287" i="1"/>
  <c r="P12287" i="1"/>
  <c r="O12287" i="1"/>
  <c r="M12287" i="1"/>
  <c r="K12287" i="1"/>
  <c r="J12287" i="1"/>
  <c r="I12287" i="1"/>
  <c r="H12287" i="1"/>
  <c r="F12287" i="1"/>
  <c r="C12287" i="1"/>
  <c r="U12286" i="1"/>
  <c r="V12286" i="1" s="1"/>
  <c r="T12286" i="1"/>
  <c r="P12286" i="1"/>
  <c r="O12286" i="1"/>
  <c r="M12286" i="1"/>
  <c r="K12286" i="1"/>
  <c r="J12286" i="1"/>
  <c r="I12286" i="1"/>
  <c r="H12286" i="1"/>
  <c r="F12286" i="1"/>
  <c r="C12286" i="1"/>
  <c r="U12285" i="1"/>
  <c r="V12285" i="1" s="1"/>
  <c r="T12285" i="1"/>
  <c r="P12285" i="1"/>
  <c r="O12285" i="1"/>
  <c r="M12285" i="1"/>
  <c r="K12285" i="1"/>
  <c r="J12285" i="1"/>
  <c r="I12285" i="1"/>
  <c r="H12285" i="1"/>
  <c r="F12285" i="1"/>
  <c r="C12285" i="1"/>
  <c r="U12284" i="1"/>
  <c r="V12284" i="1" s="1"/>
  <c r="T12284" i="1"/>
  <c r="P12284" i="1"/>
  <c r="O12284" i="1"/>
  <c r="M12284" i="1"/>
  <c r="K12284" i="1"/>
  <c r="J12284" i="1"/>
  <c r="I12284" i="1"/>
  <c r="H12284" i="1"/>
  <c r="F12284" i="1"/>
  <c r="C12284" i="1"/>
  <c r="U12283" i="1"/>
  <c r="V12283" i="1" s="1"/>
  <c r="T12283" i="1"/>
  <c r="P12283" i="1"/>
  <c r="O12283" i="1"/>
  <c r="M12283" i="1"/>
  <c r="K12283" i="1"/>
  <c r="J12283" i="1"/>
  <c r="I12283" i="1"/>
  <c r="H12283" i="1"/>
  <c r="F12283" i="1"/>
  <c r="C12283" i="1"/>
  <c r="U12282" i="1"/>
  <c r="V12282" i="1" s="1"/>
  <c r="T12282" i="1"/>
  <c r="P12282" i="1"/>
  <c r="O12282" i="1"/>
  <c r="M12282" i="1"/>
  <c r="K12282" i="1"/>
  <c r="J12282" i="1"/>
  <c r="I12282" i="1"/>
  <c r="H12282" i="1"/>
  <c r="F12282" i="1"/>
  <c r="C12282" i="1"/>
  <c r="U12281" i="1"/>
  <c r="V12281" i="1" s="1"/>
  <c r="T12281" i="1"/>
  <c r="P12281" i="1"/>
  <c r="O12281" i="1"/>
  <c r="M12281" i="1"/>
  <c r="K12281" i="1"/>
  <c r="J12281" i="1"/>
  <c r="I12281" i="1"/>
  <c r="H12281" i="1"/>
  <c r="F12281" i="1"/>
  <c r="C12281" i="1"/>
  <c r="U12280" i="1"/>
  <c r="V12280" i="1" s="1"/>
  <c r="T12280" i="1"/>
  <c r="P12280" i="1"/>
  <c r="O12280" i="1"/>
  <c r="M12280" i="1"/>
  <c r="K12280" i="1"/>
  <c r="J12280" i="1"/>
  <c r="I12280" i="1"/>
  <c r="H12280" i="1"/>
  <c r="F12280" i="1"/>
  <c r="C12280" i="1"/>
  <c r="U12279" i="1"/>
  <c r="V12279" i="1" s="1"/>
  <c r="T12279" i="1"/>
  <c r="P12279" i="1"/>
  <c r="O12279" i="1"/>
  <c r="M12279" i="1"/>
  <c r="K12279" i="1"/>
  <c r="J12279" i="1"/>
  <c r="I12279" i="1"/>
  <c r="H12279" i="1"/>
  <c r="F12279" i="1"/>
  <c r="C12279" i="1"/>
  <c r="U12278" i="1"/>
  <c r="V12278" i="1" s="1"/>
  <c r="T12278" i="1"/>
  <c r="P12278" i="1"/>
  <c r="O12278" i="1"/>
  <c r="M12278" i="1"/>
  <c r="K12278" i="1"/>
  <c r="J12278" i="1"/>
  <c r="I12278" i="1"/>
  <c r="H12278" i="1"/>
  <c r="F12278" i="1"/>
  <c r="C12278" i="1"/>
  <c r="U12277" i="1"/>
  <c r="V12277" i="1" s="1"/>
  <c r="T12277" i="1"/>
  <c r="P12277" i="1"/>
  <c r="O12277" i="1"/>
  <c r="M12277" i="1"/>
  <c r="K12277" i="1"/>
  <c r="J12277" i="1"/>
  <c r="I12277" i="1"/>
  <c r="H12277" i="1"/>
  <c r="F12277" i="1"/>
  <c r="C12277" i="1"/>
  <c r="U12276" i="1"/>
  <c r="V12276" i="1" s="1"/>
  <c r="T12276" i="1"/>
  <c r="P12276" i="1"/>
  <c r="O12276" i="1"/>
  <c r="M12276" i="1"/>
  <c r="K12276" i="1"/>
  <c r="J12276" i="1"/>
  <c r="I12276" i="1"/>
  <c r="H12276" i="1"/>
  <c r="F12276" i="1"/>
  <c r="C12276" i="1"/>
  <c r="U12275" i="1"/>
  <c r="V12275" i="1" s="1"/>
  <c r="T12275" i="1"/>
  <c r="P12275" i="1"/>
  <c r="O12275" i="1"/>
  <c r="M12275" i="1"/>
  <c r="K12275" i="1"/>
  <c r="J12275" i="1"/>
  <c r="I12275" i="1"/>
  <c r="H12275" i="1"/>
  <c r="F12275" i="1"/>
  <c r="C12275" i="1"/>
  <c r="U12274" i="1"/>
  <c r="V12274" i="1" s="1"/>
  <c r="T12274" i="1"/>
  <c r="P12274" i="1"/>
  <c r="O12274" i="1"/>
  <c r="M12274" i="1"/>
  <c r="K12274" i="1"/>
  <c r="J12274" i="1"/>
  <c r="I12274" i="1"/>
  <c r="H12274" i="1"/>
  <c r="F12274" i="1"/>
  <c r="C12274" i="1"/>
  <c r="U12273" i="1"/>
  <c r="V12273" i="1" s="1"/>
  <c r="T12273" i="1"/>
  <c r="P12273" i="1"/>
  <c r="O12273" i="1"/>
  <c r="M12273" i="1"/>
  <c r="K12273" i="1"/>
  <c r="J12273" i="1"/>
  <c r="I12273" i="1"/>
  <c r="H12273" i="1"/>
  <c r="F12273" i="1"/>
  <c r="C12273" i="1"/>
  <c r="U12272" i="1"/>
  <c r="V12272" i="1" s="1"/>
  <c r="T12272" i="1"/>
  <c r="P12272" i="1"/>
  <c r="O12272" i="1"/>
  <c r="M12272" i="1"/>
  <c r="K12272" i="1"/>
  <c r="J12272" i="1"/>
  <c r="I12272" i="1"/>
  <c r="H12272" i="1"/>
  <c r="F12272" i="1"/>
  <c r="C12272" i="1"/>
  <c r="U12271" i="1"/>
  <c r="V12271" i="1" s="1"/>
  <c r="T12271" i="1"/>
  <c r="P12271" i="1"/>
  <c r="O12271" i="1"/>
  <c r="M12271" i="1"/>
  <c r="K12271" i="1"/>
  <c r="J12271" i="1"/>
  <c r="I12271" i="1"/>
  <c r="H12271" i="1"/>
  <c r="F12271" i="1"/>
  <c r="C12271" i="1"/>
  <c r="U12270" i="1"/>
  <c r="V12270" i="1" s="1"/>
  <c r="T12270" i="1"/>
  <c r="P12270" i="1"/>
  <c r="O12270" i="1"/>
  <c r="M12270" i="1"/>
  <c r="K12270" i="1"/>
  <c r="J12270" i="1"/>
  <c r="I12270" i="1"/>
  <c r="H12270" i="1"/>
  <c r="F12270" i="1"/>
  <c r="C12270" i="1"/>
  <c r="U12269" i="1"/>
  <c r="V12269" i="1" s="1"/>
  <c r="T12269" i="1"/>
  <c r="P12269" i="1"/>
  <c r="O12269" i="1"/>
  <c r="M12269" i="1"/>
  <c r="K12269" i="1"/>
  <c r="J12269" i="1"/>
  <c r="I12269" i="1"/>
  <c r="H12269" i="1"/>
  <c r="F12269" i="1"/>
  <c r="C12269" i="1"/>
  <c r="U12268" i="1"/>
  <c r="V12268" i="1" s="1"/>
  <c r="T12268" i="1"/>
  <c r="P12268" i="1"/>
  <c r="O12268" i="1"/>
  <c r="M12268" i="1"/>
  <c r="K12268" i="1"/>
  <c r="J12268" i="1"/>
  <c r="I12268" i="1"/>
  <c r="H12268" i="1"/>
  <c r="F12268" i="1"/>
  <c r="C12268" i="1"/>
  <c r="U12267" i="1"/>
  <c r="V12267" i="1" s="1"/>
  <c r="T12267" i="1"/>
  <c r="P12267" i="1"/>
  <c r="O12267" i="1"/>
  <c r="M12267" i="1"/>
  <c r="K12267" i="1"/>
  <c r="J12267" i="1"/>
  <c r="I12267" i="1"/>
  <c r="H12267" i="1"/>
  <c r="F12267" i="1"/>
  <c r="C12267" i="1"/>
  <c r="U12266" i="1"/>
  <c r="V12266" i="1" s="1"/>
  <c r="T12266" i="1"/>
  <c r="P12266" i="1"/>
  <c r="O12266" i="1"/>
  <c r="M12266" i="1"/>
  <c r="K12266" i="1"/>
  <c r="J12266" i="1"/>
  <c r="I12266" i="1"/>
  <c r="H12266" i="1"/>
  <c r="F12266" i="1"/>
  <c r="C12266" i="1"/>
  <c r="U12265" i="1"/>
  <c r="V12265" i="1" s="1"/>
  <c r="T12265" i="1"/>
  <c r="P12265" i="1"/>
  <c r="O12265" i="1"/>
  <c r="M12265" i="1"/>
  <c r="K12265" i="1"/>
  <c r="J12265" i="1"/>
  <c r="I12265" i="1"/>
  <c r="H12265" i="1"/>
  <c r="F12265" i="1"/>
  <c r="C12265" i="1"/>
  <c r="U12264" i="1"/>
  <c r="V12264" i="1" s="1"/>
  <c r="T12264" i="1"/>
  <c r="P12264" i="1"/>
  <c r="O12264" i="1"/>
  <c r="M12264" i="1"/>
  <c r="K12264" i="1"/>
  <c r="J12264" i="1"/>
  <c r="I12264" i="1"/>
  <c r="H12264" i="1"/>
  <c r="F12264" i="1"/>
  <c r="C12264" i="1"/>
  <c r="U12263" i="1"/>
  <c r="V12263" i="1" s="1"/>
  <c r="T12263" i="1"/>
  <c r="P12263" i="1"/>
  <c r="O12263" i="1"/>
  <c r="M12263" i="1"/>
  <c r="K12263" i="1"/>
  <c r="J12263" i="1"/>
  <c r="I12263" i="1"/>
  <c r="H12263" i="1"/>
  <c r="F12263" i="1"/>
  <c r="C12263" i="1"/>
  <c r="U12262" i="1"/>
  <c r="V12262" i="1" s="1"/>
  <c r="T12262" i="1"/>
  <c r="P12262" i="1"/>
  <c r="O12262" i="1"/>
  <c r="M12262" i="1"/>
  <c r="K12262" i="1"/>
  <c r="J12262" i="1"/>
  <c r="I12262" i="1"/>
  <c r="H12262" i="1"/>
  <c r="F12262" i="1"/>
  <c r="C12262" i="1"/>
  <c r="U12261" i="1"/>
  <c r="V12261" i="1" s="1"/>
  <c r="T12261" i="1"/>
  <c r="P12261" i="1"/>
  <c r="O12261" i="1"/>
  <c r="M12261" i="1"/>
  <c r="K12261" i="1"/>
  <c r="J12261" i="1"/>
  <c r="I12261" i="1"/>
  <c r="H12261" i="1"/>
  <c r="F12261" i="1"/>
  <c r="C12261" i="1"/>
  <c r="U12260" i="1"/>
  <c r="V12260" i="1" s="1"/>
  <c r="T12260" i="1"/>
  <c r="P12260" i="1"/>
  <c r="O12260" i="1"/>
  <c r="M12260" i="1"/>
  <c r="K12260" i="1"/>
  <c r="J12260" i="1"/>
  <c r="I12260" i="1"/>
  <c r="H12260" i="1"/>
  <c r="F12260" i="1"/>
  <c r="C12260" i="1"/>
  <c r="U12259" i="1"/>
  <c r="V12259" i="1" s="1"/>
  <c r="T12259" i="1"/>
  <c r="P12259" i="1"/>
  <c r="O12259" i="1"/>
  <c r="M12259" i="1"/>
  <c r="K12259" i="1"/>
  <c r="J12259" i="1"/>
  <c r="I12259" i="1"/>
  <c r="H12259" i="1"/>
  <c r="F12259" i="1"/>
  <c r="C12259" i="1"/>
  <c r="U12258" i="1"/>
  <c r="V12258" i="1" s="1"/>
  <c r="T12258" i="1"/>
  <c r="P12258" i="1"/>
  <c r="O12258" i="1"/>
  <c r="M12258" i="1"/>
  <c r="K12258" i="1"/>
  <c r="J12258" i="1"/>
  <c r="I12258" i="1"/>
  <c r="H12258" i="1"/>
  <c r="F12258" i="1"/>
  <c r="C12258" i="1"/>
  <c r="U12257" i="1"/>
  <c r="V12257" i="1" s="1"/>
  <c r="T12257" i="1"/>
  <c r="P12257" i="1"/>
  <c r="O12257" i="1"/>
  <c r="M12257" i="1"/>
  <c r="K12257" i="1"/>
  <c r="J12257" i="1"/>
  <c r="I12257" i="1"/>
  <c r="H12257" i="1"/>
  <c r="F12257" i="1"/>
  <c r="C12257" i="1"/>
  <c r="U12256" i="1"/>
  <c r="V12256" i="1" s="1"/>
  <c r="T12256" i="1"/>
  <c r="P12256" i="1"/>
  <c r="O12256" i="1"/>
  <c r="M12256" i="1"/>
  <c r="K12256" i="1"/>
  <c r="J12256" i="1"/>
  <c r="I12256" i="1"/>
  <c r="H12256" i="1"/>
  <c r="F12256" i="1"/>
  <c r="C12256" i="1"/>
  <c r="U12255" i="1"/>
  <c r="V12255" i="1" s="1"/>
  <c r="T12255" i="1"/>
  <c r="P12255" i="1"/>
  <c r="O12255" i="1"/>
  <c r="M12255" i="1"/>
  <c r="K12255" i="1"/>
  <c r="J12255" i="1"/>
  <c r="I12255" i="1"/>
  <c r="H12255" i="1"/>
  <c r="F12255" i="1"/>
  <c r="C12255" i="1"/>
  <c r="U12254" i="1"/>
  <c r="V12254" i="1" s="1"/>
  <c r="T12254" i="1"/>
  <c r="P12254" i="1"/>
  <c r="O12254" i="1"/>
  <c r="M12254" i="1"/>
  <c r="K12254" i="1"/>
  <c r="J12254" i="1"/>
  <c r="I12254" i="1"/>
  <c r="H12254" i="1"/>
  <c r="F12254" i="1"/>
  <c r="C12254" i="1"/>
  <c r="U12253" i="1"/>
  <c r="V12253" i="1" s="1"/>
  <c r="T12253" i="1"/>
  <c r="P12253" i="1"/>
  <c r="O12253" i="1"/>
  <c r="M12253" i="1"/>
  <c r="K12253" i="1"/>
  <c r="J12253" i="1"/>
  <c r="I12253" i="1"/>
  <c r="H12253" i="1"/>
  <c r="F12253" i="1"/>
  <c r="C12253" i="1"/>
  <c r="U12252" i="1"/>
  <c r="V12252" i="1" s="1"/>
  <c r="T12252" i="1"/>
  <c r="P12252" i="1"/>
  <c r="O12252" i="1"/>
  <c r="M12252" i="1"/>
  <c r="K12252" i="1"/>
  <c r="J12252" i="1"/>
  <c r="I12252" i="1"/>
  <c r="H12252" i="1"/>
  <c r="F12252" i="1"/>
  <c r="C12252" i="1"/>
  <c r="U12251" i="1"/>
  <c r="V12251" i="1" s="1"/>
  <c r="T12251" i="1"/>
  <c r="P12251" i="1"/>
  <c r="O12251" i="1"/>
  <c r="M12251" i="1"/>
  <c r="K12251" i="1"/>
  <c r="J12251" i="1"/>
  <c r="I12251" i="1"/>
  <c r="H12251" i="1"/>
  <c r="F12251" i="1"/>
  <c r="C12251" i="1"/>
  <c r="U12250" i="1"/>
  <c r="V12250" i="1" s="1"/>
  <c r="T12250" i="1"/>
  <c r="P12250" i="1"/>
  <c r="O12250" i="1"/>
  <c r="M12250" i="1"/>
  <c r="K12250" i="1"/>
  <c r="J12250" i="1"/>
  <c r="I12250" i="1"/>
  <c r="H12250" i="1"/>
  <c r="F12250" i="1"/>
  <c r="C12250" i="1"/>
  <c r="U12249" i="1"/>
  <c r="V12249" i="1" s="1"/>
  <c r="T12249" i="1"/>
  <c r="P12249" i="1"/>
  <c r="O12249" i="1"/>
  <c r="M12249" i="1"/>
  <c r="K12249" i="1"/>
  <c r="J12249" i="1"/>
  <c r="I12249" i="1"/>
  <c r="H12249" i="1"/>
  <c r="F12249" i="1"/>
  <c r="C12249" i="1"/>
  <c r="U12248" i="1"/>
  <c r="V12248" i="1" s="1"/>
  <c r="T12248" i="1"/>
  <c r="P12248" i="1"/>
  <c r="O12248" i="1"/>
  <c r="M12248" i="1"/>
  <c r="K12248" i="1"/>
  <c r="J12248" i="1"/>
  <c r="I12248" i="1"/>
  <c r="H12248" i="1"/>
  <c r="F12248" i="1"/>
  <c r="C12248" i="1"/>
  <c r="U12247" i="1"/>
  <c r="V12247" i="1" s="1"/>
  <c r="T12247" i="1"/>
  <c r="P12247" i="1"/>
  <c r="O12247" i="1"/>
  <c r="M12247" i="1"/>
  <c r="K12247" i="1"/>
  <c r="J12247" i="1"/>
  <c r="I12247" i="1"/>
  <c r="H12247" i="1"/>
  <c r="F12247" i="1"/>
  <c r="C12247" i="1"/>
  <c r="U12246" i="1"/>
  <c r="V12246" i="1" s="1"/>
  <c r="T12246" i="1"/>
  <c r="P12246" i="1"/>
  <c r="O12246" i="1"/>
  <c r="M12246" i="1"/>
  <c r="K12246" i="1"/>
  <c r="J12246" i="1"/>
  <c r="I12246" i="1"/>
  <c r="H12246" i="1"/>
  <c r="F12246" i="1"/>
  <c r="C12246" i="1"/>
  <c r="U12245" i="1"/>
  <c r="V12245" i="1" s="1"/>
  <c r="T12245" i="1"/>
  <c r="P12245" i="1"/>
  <c r="O12245" i="1"/>
  <c r="M12245" i="1"/>
  <c r="K12245" i="1"/>
  <c r="J12245" i="1"/>
  <c r="I12245" i="1"/>
  <c r="H12245" i="1"/>
  <c r="F12245" i="1"/>
  <c r="C12245" i="1"/>
  <c r="U12244" i="1"/>
  <c r="V12244" i="1" s="1"/>
  <c r="T12244" i="1"/>
  <c r="P12244" i="1"/>
  <c r="O12244" i="1"/>
  <c r="M12244" i="1"/>
  <c r="K12244" i="1"/>
  <c r="J12244" i="1"/>
  <c r="I12244" i="1"/>
  <c r="H12244" i="1"/>
  <c r="F12244" i="1"/>
  <c r="C12244" i="1"/>
  <c r="U12243" i="1"/>
  <c r="V12243" i="1" s="1"/>
  <c r="T12243" i="1"/>
  <c r="P12243" i="1"/>
  <c r="O12243" i="1"/>
  <c r="M12243" i="1"/>
  <c r="K12243" i="1"/>
  <c r="J12243" i="1"/>
  <c r="I12243" i="1"/>
  <c r="H12243" i="1"/>
  <c r="F12243" i="1"/>
  <c r="C12243" i="1"/>
  <c r="U12242" i="1"/>
  <c r="V12242" i="1" s="1"/>
  <c r="T12242" i="1"/>
  <c r="P12242" i="1"/>
  <c r="O12242" i="1"/>
  <c r="M12242" i="1"/>
  <c r="K12242" i="1"/>
  <c r="J12242" i="1"/>
  <c r="I12242" i="1"/>
  <c r="H12242" i="1"/>
  <c r="F12242" i="1"/>
  <c r="C12242" i="1"/>
  <c r="U12241" i="1"/>
  <c r="V12241" i="1" s="1"/>
  <c r="T12241" i="1"/>
  <c r="P12241" i="1"/>
  <c r="O12241" i="1"/>
  <c r="M12241" i="1"/>
  <c r="K12241" i="1"/>
  <c r="J12241" i="1"/>
  <c r="I12241" i="1"/>
  <c r="H12241" i="1"/>
  <c r="F12241" i="1"/>
  <c r="C12241" i="1"/>
  <c r="U12240" i="1"/>
  <c r="V12240" i="1" s="1"/>
  <c r="T12240" i="1"/>
  <c r="P12240" i="1"/>
  <c r="O12240" i="1"/>
  <c r="M12240" i="1"/>
  <c r="K12240" i="1"/>
  <c r="J12240" i="1"/>
  <c r="I12240" i="1"/>
  <c r="H12240" i="1"/>
  <c r="F12240" i="1"/>
  <c r="C12240" i="1"/>
  <c r="U12239" i="1"/>
  <c r="V12239" i="1" s="1"/>
  <c r="T12239" i="1"/>
  <c r="P12239" i="1"/>
  <c r="O12239" i="1"/>
  <c r="M12239" i="1"/>
  <c r="K12239" i="1"/>
  <c r="J12239" i="1"/>
  <c r="I12239" i="1"/>
  <c r="H12239" i="1"/>
  <c r="F12239" i="1"/>
  <c r="C12239" i="1"/>
  <c r="U12238" i="1"/>
  <c r="V12238" i="1" s="1"/>
  <c r="T12238" i="1"/>
  <c r="P12238" i="1"/>
  <c r="O12238" i="1"/>
  <c r="M12238" i="1"/>
  <c r="K12238" i="1"/>
  <c r="J12238" i="1"/>
  <c r="I12238" i="1"/>
  <c r="H12238" i="1"/>
  <c r="F12238" i="1"/>
  <c r="C12238" i="1"/>
  <c r="U12237" i="1"/>
  <c r="V12237" i="1" s="1"/>
  <c r="T12237" i="1"/>
  <c r="P12237" i="1"/>
  <c r="O12237" i="1"/>
  <c r="M12237" i="1"/>
  <c r="K12237" i="1"/>
  <c r="J12237" i="1"/>
  <c r="I12237" i="1"/>
  <c r="H12237" i="1"/>
  <c r="F12237" i="1"/>
  <c r="C12237" i="1"/>
  <c r="U12236" i="1"/>
  <c r="V12236" i="1" s="1"/>
  <c r="T12236" i="1"/>
  <c r="P12236" i="1"/>
  <c r="O12236" i="1"/>
  <c r="M12236" i="1"/>
  <c r="K12236" i="1"/>
  <c r="J12236" i="1"/>
  <c r="I12236" i="1"/>
  <c r="H12236" i="1"/>
  <c r="F12236" i="1"/>
  <c r="C12236" i="1"/>
  <c r="U12235" i="1"/>
  <c r="V12235" i="1" s="1"/>
  <c r="T12235" i="1"/>
  <c r="P12235" i="1"/>
  <c r="O12235" i="1"/>
  <c r="M12235" i="1"/>
  <c r="K12235" i="1"/>
  <c r="J12235" i="1"/>
  <c r="I12235" i="1"/>
  <c r="H12235" i="1"/>
  <c r="F12235" i="1"/>
  <c r="C12235" i="1"/>
  <c r="U12234" i="1"/>
  <c r="V12234" i="1" s="1"/>
  <c r="T12234" i="1"/>
  <c r="P12234" i="1"/>
  <c r="O12234" i="1"/>
  <c r="M12234" i="1"/>
  <c r="K12234" i="1"/>
  <c r="J12234" i="1"/>
  <c r="I12234" i="1"/>
  <c r="H12234" i="1"/>
  <c r="F12234" i="1"/>
  <c r="C12234" i="1"/>
  <c r="U12233" i="1"/>
  <c r="V12233" i="1" s="1"/>
  <c r="T12233" i="1"/>
  <c r="P12233" i="1"/>
  <c r="O12233" i="1"/>
  <c r="M12233" i="1"/>
  <c r="K12233" i="1"/>
  <c r="J12233" i="1"/>
  <c r="I12233" i="1"/>
  <c r="H12233" i="1"/>
  <c r="F12233" i="1"/>
  <c r="C12233" i="1"/>
  <c r="U12232" i="1"/>
  <c r="V12232" i="1" s="1"/>
  <c r="T12232" i="1"/>
  <c r="P12232" i="1"/>
  <c r="O12232" i="1"/>
  <c r="M12232" i="1"/>
  <c r="K12232" i="1"/>
  <c r="J12232" i="1"/>
  <c r="I12232" i="1"/>
  <c r="H12232" i="1"/>
  <c r="F12232" i="1"/>
  <c r="C12232" i="1"/>
  <c r="U12231" i="1"/>
  <c r="V12231" i="1" s="1"/>
  <c r="T12231" i="1"/>
  <c r="P12231" i="1"/>
  <c r="O12231" i="1"/>
  <c r="M12231" i="1"/>
  <c r="K12231" i="1"/>
  <c r="J12231" i="1"/>
  <c r="I12231" i="1"/>
  <c r="H12231" i="1"/>
  <c r="F12231" i="1"/>
  <c r="C12231" i="1"/>
  <c r="U12230" i="1"/>
  <c r="V12230" i="1" s="1"/>
  <c r="T12230" i="1"/>
  <c r="P12230" i="1"/>
  <c r="O12230" i="1"/>
  <c r="M12230" i="1"/>
  <c r="K12230" i="1"/>
  <c r="J12230" i="1"/>
  <c r="I12230" i="1"/>
  <c r="H12230" i="1"/>
  <c r="F12230" i="1"/>
  <c r="C12230" i="1"/>
  <c r="U12229" i="1"/>
  <c r="V12229" i="1" s="1"/>
  <c r="T12229" i="1"/>
  <c r="P12229" i="1"/>
  <c r="O12229" i="1"/>
  <c r="M12229" i="1"/>
  <c r="K12229" i="1"/>
  <c r="J12229" i="1"/>
  <c r="I12229" i="1"/>
  <c r="H12229" i="1"/>
  <c r="F12229" i="1"/>
  <c r="C12229" i="1"/>
  <c r="U12228" i="1"/>
  <c r="V12228" i="1" s="1"/>
  <c r="T12228" i="1"/>
  <c r="P12228" i="1"/>
  <c r="O12228" i="1"/>
  <c r="M12228" i="1"/>
  <c r="K12228" i="1"/>
  <c r="J12228" i="1"/>
  <c r="I12228" i="1"/>
  <c r="H12228" i="1"/>
  <c r="F12228" i="1"/>
  <c r="C12228" i="1"/>
  <c r="U12227" i="1"/>
  <c r="V12227" i="1" s="1"/>
  <c r="T12227" i="1"/>
  <c r="P12227" i="1"/>
  <c r="O12227" i="1"/>
  <c r="M12227" i="1"/>
  <c r="K12227" i="1"/>
  <c r="J12227" i="1"/>
  <c r="I12227" i="1"/>
  <c r="H12227" i="1"/>
  <c r="F12227" i="1"/>
  <c r="C12227" i="1"/>
  <c r="U12226" i="1"/>
  <c r="V12226" i="1" s="1"/>
  <c r="T12226" i="1"/>
  <c r="P12226" i="1"/>
  <c r="O12226" i="1"/>
  <c r="M12226" i="1"/>
  <c r="K12226" i="1"/>
  <c r="J12226" i="1"/>
  <c r="I12226" i="1"/>
  <c r="H12226" i="1"/>
  <c r="F12226" i="1"/>
  <c r="C12226" i="1"/>
  <c r="U12225" i="1"/>
  <c r="V12225" i="1" s="1"/>
  <c r="T12225" i="1"/>
  <c r="P12225" i="1"/>
  <c r="O12225" i="1"/>
  <c r="M12225" i="1"/>
  <c r="K12225" i="1"/>
  <c r="J12225" i="1"/>
  <c r="I12225" i="1"/>
  <c r="H12225" i="1"/>
  <c r="F12225" i="1"/>
  <c r="C12225" i="1"/>
  <c r="U12224" i="1"/>
  <c r="V12224" i="1" s="1"/>
  <c r="T12224" i="1"/>
  <c r="P12224" i="1"/>
  <c r="O12224" i="1"/>
  <c r="M12224" i="1"/>
  <c r="K12224" i="1"/>
  <c r="J12224" i="1"/>
  <c r="I12224" i="1"/>
  <c r="H12224" i="1"/>
  <c r="F12224" i="1"/>
  <c r="C12224" i="1"/>
  <c r="U12223" i="1"/>
  <c r="V12223" i="1" s="1"/>
  <c r="T12223" i="1"/>
  <c r="P12223" i="1"/>
  <c r="O12223" i="1"/>
  <c r="M12223" i="1"/>
  <c r="K12223" i="1"/>
  <c r="J12223" i="1"/>
  <c r="I12223" i="1"/>
  <c r="H12223" i="1"/>
  <c r="F12223" i="1"/>
  <c r="C12223" i="1"/>
  <c r="U12222" i="1"/>
  <c r="V12222" i="1" s="1"/>
  <c r="T12222" i="1"/>
  <c r="P12222" i="1"/>
  <c r="O12222" i="1"/>
  <c r="M12222" i="1"/>
  <c r="K12222" i="1"/>
  <c r="J12222" i="1"/>
  <c r="I12222" i="1"/>
  <c r="H12222" i="1"/>
  <c r="F12222" i="1"/>
  <c r="C12222" i="1"/>
  <c r="U12221" i="1"/>
  <c r="V12221" i="1" s="1"/>
  <c r="T12221" i="1"/>
  <c r="P12221" i="1"/>
  <c r="O12221" i="1"/>
  <c r="M12221" i="1"/>
  <c r="K12221" i="1"/>
  <c r="J12221" i="1"/>
  <c r="I12221" i="1"/>
  <c r="H12221" i="1"/>
  <c r="F12221" i="1"/>
  <c r="C12221" i="1"/>
  <c r="U12220" i="1"/>
  <c r="V12220" i="1" s="1"/>
  <c r="T12220" i="1"/>
  <c r="P12220" i="1"/>
  <c r="O12220" i="1"/>
  <c r="M12220" i="1"/>
  <c r="K12220" i="1"/>
  <c r="J12220" i="1"/>
  <c r="I12220" i="1"/>
  <c r="H12220" i="1"/>
  <c r="F12220" i="1"/>
  <c r="C12220" i="1"/>
  <c r="U12219" i="1"/>
  <c r="V12219" i="1" s="1"/>
  <c r="T12219" i="1"/>
  <c r="P12219" i="1"/>
  <c r="O12219" i="1"/>
  <c r="M12219" i="1"/>
  <c r="K12219" i="1"/>
  <c r="J12219" i="1"/>
  <c r="I12219" i="1"/>
  <c r="H12219" i="1"/>
  <c r="F12219" i="1"/>
  <c r="C12219" i="1"/>
  <c r="U12218" i="1"/>
  <c r="V12218" i="1" s="1"/>
  <c r="T12218" i="1"/>
  <c r="P12218" i="1"/>
  <c r="O12218" i="1"/>
  <c r="M12218" i="1"/>
  <c r="K12218" i="1"/>
  <c r="J12218" i="1"/>
  <c r="I12218" i="1"/>
  <c r="H12218" i="1"/>
  <c r="F12218" i="1"/>
  <c r="C12218" i="1"/>
  <c r="U12217" i="1"/>
  <c r="V12217" i="1" s="1"/>
  <c r="T12217" i="1"/>
  <c r="P12217" i="1"/>
  <c r="O12217" i="1"/>
  <c r="M12217" i="1"/>
  <c r="K12217" i="1"/>
  <c r="J12217" i="1"/>
  <c r="I12217" i="1"/>
  <c r="H12217" i="1"/>
  <c r="F12217" i="1"/>
  <c r="C12217" i="1"/>
  <c r="U12216" i="1"/>
  <c r="V12216" i="1" s="1"/>
  <c r="T12216" i="1"/>
  <c r="P12216" i="1"/>
  <c r="O12216" i="1"/>
  <c r="M12216" i="1"/>
  <c r="K12216" i="1"/>
  <c r="J12216" i="1"/>
  <c r="I12216" i="1"/>
  <c r="H12216" i="1"/>
  <c r="F12216" i="1"/>
  <c r="C12216" i="1"/>
  <c r="U12215" i="1"/>
  <c r="V12215" i="1" s="1"/>
  <c r="T12215" i="1"/>
  <c r="P12215" i="1"/>
  <c r="O12215" i="1"/>
  <c r="M12215" i="1"/>
  <c r="K12215" i="1"/>
  <c r="J12215" i="1"/>
  <c r="I12215" i="1"/>
  <c r="H12215" i="1"/>
  <c r="F12215" i="1"/>
  <c r="C12215" i="1"/>
  <c r="U12214" i="1"/>
  <c r="V12214" i="1" s="1"/>
  <c r="T12214" i="1"/>
  <c r="P12214" i="1"/>
  <c r="O12214" i="1"/>
  <c r="M12214" i="1"/>
  <c r="K12214" i="1"/>
  <c r="J12214" i="1"/>
  <c r="I12214" i="1"/>
  <c r="H12214" i="1"/>
  <c r="F12214" i="1"/>
  <c r="C12214" i="1"/>
  <c r="U12213" i="1"/>
  <c r="V12213" i="1" s="1"/>
  <c r="T12213" i="1"/>
  <c r="P12213" i="1"/>
  <c r="O12213" i="1"/>
  <c r="M12213" i="1"/>
  <c r="K12213" i="1"/>
  <c r="J12213" i="1"/>
  <c r="I12213" i="1"/>
  <c r="H12213" i="1"/>
  <c r="F12213" i="1"/>
  <c r="C12213" i="1"/>
  <c r="U12212" i="1"/>
  <c r="V12212" i="1" s="1"/>
  <c r="T12212" i="1"/>
  <c r="P12212" i="1"/>
  <c r="O12212" i="1"/>
  <c r="M12212" i="1"/>
  <c r="K12212" i="1"/>
  <c r="J12212" i="1"/>
  <c r="I12212" i="1"/>
  <c r="H12212" i="1"/>
  <c r="F12212" i="1"/>
  <c r="C12212" i="1"/>
  <c r="U12211" i="1"/>
  <c r="V12211" i="1" s="1"/>
  <c r="T12211" i="1"/>
  <c r="P12211" i="1"/>
  <c r="O12211" i="1"/>
  <c r="M12211" i="1"/>
  <c r="K12211" i="1"/>
  <c r="J12211" i="1"/>
  <c r="I12211" i="1"/>
  <c r="H12211" i="1"/>
  <c r="F12211" i="1"/>
  <c r="C12211" i="1"/>
  <c r="U12210" i="1"/>
  <c r="V12210" i="1" s="1"/>
  <c r="T12210" i="1"/>
  <c r="P12210" i="1"/>
  <c r="O12210" i="1"/>
  <c r="M12210" i="1"/>
  <c r="K12210" i="1"/>
  <c r="J12210" i="1"/>
  <c r="I12210" i="1"/>
  <c r="H12210" i="1"/>
  <c r="F12210" i="1"/>
  <c r="C12210" i="1"/>
  <c r="U12209" i="1"/>
  <c r="V12209" i="1" s="1"/>
  <c r="T12209" i="1"/>
  <c r="P12209" i="1"/>
  <c r="O12209" i="1"/>
  <c r="M12209" i="1"/>
  <c r="K12209" i="1"/>
  <c r="J12209" i="1"/>
  <c r="I12209" i="1"/>
  <c r="H12209" i="1"/>
  <c r="F12209" i="1"/>
  <c r="C12209" i="1"/>
  <c r="U12208" i="1"/>
  <c r="V12208" i="1" s="1"/>
  <c r="T12208" i="1"/>
  <c r="P12208" i="1"/>
  <c r="O12208" i="1"/>
  <c r="M12208" i="1"/>
  <c r="K12208" i="1"/>
  <c r="J12208" i="1"/>
  <c r="I12208" i="1"/>
  <c r="H12208" i="1"/>
  <c r="F12208" i="1"/>
  <c r="C12208" i="1"/>
  <c r="U12207" i="1"/>
  <c r="V12207" i="1" s="1"/>
  <c r="T12207" i="1"/>
  <c r="P12207" i="1"/>
  <c r="O12207" i="1"/>
  <c r="M12207" i="1"/>
  <c r="K12207" i="1"/>
  <c r="J12207" i="1"/>
  <c r="I12207" i="1"/>
  <c r="H12207" i="1"/>
  <c r="F12207" i="1"/>
  <c r="C12207" i="1"/>
  <c r="U12206" i="1"/>
  <c r="V12206" i="1" s="1"/>
  <c r="T12206" i="1"/>
  <c r="P12206" i="1"/>
  <c r="O12206" i="1"/>
  <c r="M12206" i="1"/>
  <c r="K12206" i="1"/>
  <c r="J12206" i="1"/>
  <c r="I12206" i="1"/>
  <c r="H12206" i="1"/>
  <c r="F12206" i="1"/>
  <c r="C12206" i="1"/>
  <c r="U12205" i="1"/>
  <c r="V12205" i="1" s="1"/>
  <c r="T12205" i="1"/>
  <c r="P12205" i="1"/>
  <c r="O12205" i="1"/>
  <c r="M12205" i="1"/>
  <c r="K12205" i="1"/>
  <c r="J12205" i="1"/>
  <c r="I12205" i="1"/>
  <c r="H12205" i="1"/>
  <c r="F12205" i="1"/>
  <c r="C12205" i="1"/>
  <c r="U12204" i="1"/>
  <c r="V12204" i="1" s="1"/>
  <c r="T12204" i="1"/>
  <c r="P12204" i="1"/>
  <c r="O12204" i="1"/>
  <c r="M12204" i="1"/>
  <c r="K12204" i="1"/>
  <c r="J12204" i="1"/>
  <c r="I12204" i="1"/>
  <c r="H12204" i="1"/>
  <c r="F12204" i="1"/>
  <c r="C12204" i="1"/>
  <c r="U12203" i="1"/>
  <c r="V12203" i="1" s="1"/>
  <c r="T12203" i="1"/>
  <c r="P12203" i="1"/>
  <c r="O12203" i="1"/>
  <c r="M12203" i="1"/>
  <c r="K12203" i="1"/>
  <c r="J12203" i="1"/>
  <c r="I12203" i="1"/>
  <c r="H12203" i="1"/>
  <c r="F12203" i="1"/>
  <c r="C12203" i="1"/>
  <c r="U12202" i="1"/>
  <c r="V12202" i="1" s="1"/>
  <c r="T12202" i="1"/>
  <c r="P12202" i="1"/>
  <c r="O12202" i="1"/>
  <c r="M12202" i="1"/>
  <c r="K12202" i="1"/>
  <c r="J12202" i="1"/>
  <c r="I12202" i="1"/>
  <c r="H12202" i="1"/>
  <c r="F12202" i="1"/>
  <c r="C12202" i="1"/>
  <c r="U12201" i="1"/>
  <c r="V12201" i="1" s="1"/>
  <c r="T12201" i="1"/>
  <c r="P12201" i="1"/>
  <c r="O12201" i="1"/>
  <c r="M12201" i="1"/>
  <c r="K12201" i="1"/>
  <c r="J12201" i="1"/>
  <c r="I12201" i="1"/>
  <c r="H12201" i="1"/>
  <c r="F12201" i="1"/>
  <c r="C12201" i="1"/>
  <c r="U12200" i="1"/>
  <c r="V12200" i="1" s="1"/>
  <c r="T12200" i="1"/>
  <c r="P12200" i="1"/>
  <c r="O12200" i="1"/>
  <c r="M12200" i="1"/>
  <c r="K12200" i="1"/>
  <c r="J12200" i="1"/>
  <c r="I12200" i="1"/>
  <c r="H12200" i="1"/>
  <c r="F12200" i="1"/>
  <c r="C12200" i="1"/>
  <c r="U12199" i="1"/>
  <c r="V12199" i="1" s="1"/>
  <c r="T12199" i="1"/>
  <c r="P12199" i="1"/>
  <c r="O12199" i="1"/>
  <c r="M12199" i="1"/>
  <c r="K12199" i="1"/>
  <c r="J12199" i="1"/>
  <c r="I12199" i="1"/>
  <c r="H12199" i="1"/>
  <c r="F12199" i="1"/>
  <c r="C12199" i="1"/>
  <c r="U12198" i="1"/>
  <c r="V12198" i="1" s="1"/>
  <c r="T12198" i="1"/>
  <c r="P12198" i="1"/>
  <c r="O12198" i="1"/>
  <c r="M12198" i="1"/>
  <c r="K12198" i="1"/>
  <c r="J12198" i="1"/>
  <c r="I12198" i="1"/>
  <c r="H12198" i="1"/>
  <c r="F12198" i="1"/>
  <c r="C12198" i="1"/>
  <c r="U12197" i="1"/>
  <c r="V12197" i="1" s="1"/>
  <c r="T12197" i="1"/>
  <c r="P12197" i="1"/>
  <c r="O12197" i="1"/>
  <c r="M12197" i="1"/>
  <c r="K12197" i="1"/>
  <c r="J12197" i="1"/>
  <c r="I12197" i="1"/>
  <c r="H12197" i="1"/>
  <c r="F12197" i="1"/>
  <c r="C12197" i="1"/>
  <c r="U12196" i="1"/>
  <c r="V12196" i="1" s="1"/>
  <c r="T12196" i="1"/>
  <c r="P12196" i="1"/>
  <c r="O12196" i="1"/>
  <c r="M12196" i="1"/>
  <c r="K12196" i="1"/>
  <c r="J12196" i="1"/>
  <c r="I12196" i="1"/>
  <c r="H12196" i="1"/>
  <c r="F12196" i="1"/>
  <c r="C12196" i="1"/>
  <c r="U12195" i="1"/>
  <c r="V12195" i="1" s="1"/>
  <c r="T12195" i="1"/>
  <c r="P12195" i="1"/>
  <c r="O12195" i="1"/>
  <c r="M12195" i="1"/>
  <c r="K12195" i="1"/>
  <c r="J12195" i="1"/>
  <c r="I12195" i="1"/>
  <c r="H12195" i="1"/>
  <c r="F12195" i="1"/>
  <c r="C12195" i="1"/>
  <c r="U12194" i="1"/>
  <c r="V12194" i="1" s="1"/>
  <c r="T12194" i="1"/>
  <c r="P12194" i="1"/>
  <c r="O12194" i="1"/>
  <c r="M12194" i="1"/>
  <c r="K12194" i="1"/>
  <c r="J12194" i="1"/>
  <c r="I12194" i="1"/>
  <c r="H12194" i="1"/>
  <c r="F12194" i="1"/>
  <c r="C12194" i="1"/>
  <c r="U12193" i="1"/>
  <c r="V12193" i="1" s="1"/>
  <c r="T12193" i="1"/>
  <c r="P12193" i="1"/>
  <c r="O12193" i="1"/>
  <c r="M12193" i="1"/>
  <c r="K12193" i="1"/>
  <c r="J12193" i="1"/>
  <c r="I12193" i="1"/>
  <c r="H12193" i="1"/>
  <c r="F12193" i="1"/>
  <c r="C12193" i="1"/>
  <c r="U12192" i="1"/>
  <c r="V12192" i="1" s="1"/>
  <c r="T12192" i="1"/>
  <c r="P12192" i="1"/>
  <c r="O12192" i="1"/>
  <c r="M12192" i="1"/>
  <c r="K12192" i="1"/>
  <c r="J12192" i="1"/>
  <c r="I12192" i="1"/>
  <c r="H12192" i="1"/>
  <c r="F12192" i="1"/>
  <c r="C12192" i="1"/>
  <c r="U12191" i="1"/>
  <c r="V12191" i="1" s="1"/>
  <c r="T12191" i="1"/>
  <c r="P12191" i="1"/>
  <c r="O12191" i="1"/>
  <c r="M12191" i="1"/>
  <c r="K12191" i="1"/>
  <c r="J12191" i="1"/>
  <c r="I12191" i="1"/>
  <c r="H12191" i="1"/>
  <c r="F12191" i="1"/>
  <c r="C12191" i="1"/>
  <c r="U12190" i="1"/>
  <c r="V12190" i="1" s="1"/>
  <c r="T12190" i="1"/>
  <c r="P12190" i="1"/>
  <c r="O12190" i="1"/>
  <c r="M12190" i="1"/>
  <c r="K12190" i="1"/>
  <c r="J12190" i="1"/>
  <c r="I12190" i="1"/>
  <c r="H12190" i="1"/>
  <c r="F12190" i="1"/>
  <c r="C12190" i="1"/>
  <c r="U12189" i="1"/>
  <c r="V12189" i="1" s="1"/>
  <c r="T12189" i="1"/>
  <c r="P12189" i="1"/>
  <c r="O12189" i="1"/>
  <c r="M12189" i="1"/>
  <c r="K12189" i="1"/>
  <c r="J12189" i="1"/>
  <c r="I12189" i="1"/>
  <c r="H12189" i="1"/>
  <c r="F12189" i="1"/>
  <c r="C12189" i="1"/>
  <c r="U12188" i="1"/>
  <c r="V12188" i="1" s="1"/>
  <c r="T12188" i="1"/>
  <c r="P12188" i="1"/>
  <c r="O12188" i="1"/>
  <c r="M12188" i="1"/>
  <c r="K12188" i="1"/>
  <c r="J12188" i="1"/>
  <c r="I12188" i="1"/>
  <c r="H12188" i="1"/>
  <c r="F12188" i="1"/>
  <c r="C12188" i="1"/>
  <c r="U12187" i="1"/>
  <c r="V12187" i="1" s="1"/>
  <c r="T12187" i="1"/>
  <c r="P12187" i="1"/>
  <c r="O12187" i="1"/>
  <c r="M12187" i="1"/>
  <c r="K12187" i="1"/>
  <c r="J12187" i="1"/>
  <c r="I12187" i="1"/>
  <c r="H12187" i="1"/>
  <c r="F12187" i="1"/>
  <c r="C12187" i="1"/>
  <c r="U12186" i="1"/>
  <c r="V12186" i="1" s="1"/>
  <c r="T12186" i="1"/>
  <c r="P12186" i="1"/>
  <c r="O12186" i="1"/>
  <c r="M12186" i="1"/>
  <c r="K12186" i="1"/>
  <c r="J12186" i="1"/>
  <c r="I12186" i="1"/>
  <c r="H12186" i="1"/>
  <c r="F12186" i="1"/>
  <c r="C12186" i="1"/>
  <c r="U12185" i="1"/>
  <c r="V12185" i="1" s="1"/>
  <c r="T12185" i="1"/>
  <c r="P12185" i="1"/>
  <c r="O12185" i="1"/>
  <c r="M12185" i="1"/>
  <c r="K12185" i="1"/>
  <c r="J12185" i="1"/>
  <c r="I12185" i="1"/>
  <c r="H12185" i="1"/>
  <c r="F12185" i="1"/>
  <c r="C12185" i="1"/>
  <c r="U12184" i="1"/>
  <c r="V12184" i="1" s="1"/>
  <c r="T12184" i="1"/>
  <c r="P12184" i="1"/>
  <c r="O12184" i="1"/>
  <c r="M12184" i="1"/>
  <c r="K12184" i="1"/>
  <c r="J12184" i="1"/>
  <c r="I12184" i="1"/>
  <c r="H12184" i="1"/>
  <c r="F12184" i="1"/>
  <c r="C12184" i="1"/>
  <c r="U12183" i="1"/>
  <c r="V12183" i="1" s="1"/>
  <c r="T12183" i="1"/>
  <c r="P12183" i="1"/>
  <c r="O12183" i="1"/>
  <c r="M12183" i="1"/>
  <c r="K12183" i="1"/>
  <c r="J12183" i="1"/>
  <c r="I12183" i="1"/>
  <c r="H12183" i="1"/>
  <c r="F12183" i="1"/>
  <c r="C12183" i="1"/>
  <c r="U12182" i="1"/>
  <c r="V12182" i="1" s="1"/>
  <c r="T12182" i="1"/>
  <c r="P12182" i="1"/>
  <c r="O12182" i="1"/>
  <c r="M12182" i="1"/>
  <c r="K12182" i="1"/>
  <c r="J12182" i="1"/>
  <c r="I12182" i="1"/>
  <c r="H12182" i="1"/>
  <c r="F12182" i="1"/>
  <c r="C12182" i="1"/>
  <c r="U12181" i="1"/>
  <c r="V12181" i="1" s="1"/>
  <c r="T12181" i="1"/>
  <c r="P12181" i="1"/>
  <c r="O12181" i="1"/>
  <c r="M12181" i="1"/>
  <c r="K12181" i="1"/>
  <c r="J12181" i="1"/>
  <c r="I12181" i="1"/>
  <c r="H12181" i="1"/>
  <c r="F12181" i="1"/>
  <c r="C12181" i="1"/>
  <c r="U12180" i="1"/>
  <c r="V12180" i="1" s="1"/>
  <c r="T12180" i="1"/>
  <c r="P12180" i="1"/>
  <c r="O12180" i="1"/>
  <c r="M12180" i="1"/>
  <c r="K12180" i="1"/>
  <c r="J12180" i="1"/>
  <c r="I12180" i="1"/>
  <c r="H12180" i="1"/>
  <c r="F12180" i="1"/>
  <c r="C12180" i="1"/>
  <c r="U12179" i="1"/>
  <c r="V12179" i="1" s="1"/>
  <c r="T12179" i="1"/>
  <c r="P12179" i="1"/>
  <c r="O12179" i="1"/>
  <c r="M12179" i="1"/>
  <c r="K12179" i="1"/>
  <c r="J12179" i="1"/>
  <c r="I12179" i="1"/>
  <c r="H12179" i="1"/>
  <c r="F12179" i="1"/>
  <c r="C12179" i="1"/>
  <c r="U12178" i="1"/>
  <c r="V12178" i="1" s="1"/>
  <c r="T12178" i="1"/>
  <c r="P12178" i="1"/>
  <c r="O12178" i="1"/>
  <c r="M12178" i="1"/>
  <c r="K12178" i="1"/>
  <c r="J12178" i="1"/>
  <c r="I12178" i="1"/>
  <c r="H12178" i="1"/>
  <c r="F12178" i="1"/>
  <c r="C12178" i="1"/>
  <c r="U12177" i="1"/>
  <c r="V12177" i="1" s="1"/>
  <c r="T12177" i="1"/>
  <c r="P12177" i="1"/>
  <c r="O12177" i="1"/>
  <c r="M12177" i="1"/>
  <c r="K12177" i="1"/>
  <c r="J12177" i="1"/>
  <c r="I12177" i="1"/>
  <c r="H12177" i="1"/>
  <c r="F12177" i="1"/>
  <c r="C12177" i="1"/>
  <c r="U12176" i="1"/>
  <c r="V12176" i="1" s="1"/>
  <c r="T12176" i="1"/>
  <c r="P12176" i="1"/>
  <c r="O12176" i="1"/>
  <c r="M12176" i="1"/>
  <c r="K12176" i="1"/>
  <c r="J12176" i="1"/>
  <c r="I12176" i="1"/>
  <c r="H12176" i="1"/>
  <c r="F12176" i="1"/>
  <c r="C12176" i="1"/>
  <c r="U12175" i="1"/>
  <c r="V12175" i="1" s="1"/>
  <c r="T12175" i="1"/>
  <c r="P12175" i="1"/>
  <c r="O12175" i="1"/>
  <c r="M12175" i="1"/>
  <c r="K12175" i="1"/>
  <c r="J12175" i="1"/>
  <c r="I12175" i="1"/>
  <c r="H12175" i="1"/>
  <c r="F12175" i="1"/>
  <c r="C12175" i="1"/>
  <c r="U12174" i="1"/>
  <c r="V12174" i="1" s="1"/>
  <c r="T12174" i="1"/>
  <c r="P12174" i="1"/>
  <c r="O12174" i="1"/>
  <c r="M12174" i="1"/>
  <c r="K12174" i="1"/>
  <c r="J12174" i="1"/>
  <c r="I12174" i="1"/>
  <c r="H12174" i="1"/>
  <c r="F12174" i="1"/>
  <c r="C12174" i="1"/>
  <c r="U12173" i="1"/>
  <c r="V12173" i="1" s="1"/>
  <c r="T12173" i="1"/>
  <c r="P12173" i="1"/>
  <c r="O12173" i="1"/>
  <c r="M12173" i="1"/>
  <c r="K12173" i="1"/>
  <c r="J12173" i="1"/>
  <c r="I12173" i="1"/>
  <c r="H12173" i="1"/>
  <c r="F12173" i="1"/>
  <c r="C12173" i="1"/>
  <c r="U12172" i="1"/>
  <c r="V12172" i="1" s="1"/>
  <c r="T12172" i="1"/>
  <c r="P12172" i="1"/>
  <c r="O12172" i="1"/>
  <c r="M12172" i="1"/>
  <c r="K12172" i="1"/>
  <c r="J12172" i="1"/>
  <c r="I12172" i="1"/>
  <c r="H12172" i="1"/>
  <c r="F12172" i="1"/>
  <c r="C12172" i="1"/>
  <c r="U12171" i="1"/>
  <c r="V12171" i="1" s="1"/>
  <c r="T12171" i="1"/>
  <c r="P12171" i="1"/>
  <c r="O12171" i="1"/>
  <c r="M12171" i="1"/>
  <c r="K12171" i="1"/>
  <c r="J12171" i="1"/>
  <c r="I12171" i="1"/>
  <c r="H12171" i="1"/>
  <c r="F12171" i="1"/>
  <c r="C12171" i="1"/>
  <c r="U12170" i="1"/>
  <c r="V12170" i="1" s="1"/>
  <c r="T12170" i="1"/>
  <c r="P12170" i="1"/>
  <c r="O12170" i="1"/>
  <c r="M12170" i="1"/>
  <c r="K12170" i="1"/>
  <c r="J12170" i="1"/>
  <c r="I12170" i="1"/>
  <c r="H12170" i="1"/>
  <c r="F12170" i="1"/>
  <c r="C12170" i="1"/>
  <c r="U12169" i="1"/>
  <c r="V12169" i="1" s="1"/>
  <c r="T12169" i="1"/>
  <c r="P12169" i="1"/>
  <c r="O12169" i="1"/>
  <c r="M12169" i="1"/>
  <c r="K12169" i="1"/>
  <c r="J12169" i="1"/>
  <c r="I12169" i="1"/>
  <c r="H12169" i="1"/>
  <c r="F12169" i="1"/>
  <c r="C12169" i="1"/>
  <c r="U12168" i="1"/>
  <c r="V12168" i="1" s="1"/>
  <c r="T12168" i="1"/>
  <c r="P12168" i="1"/>
  <c r="O12168" i="1"/>
  <c r="M12168" i="1"/>
  <c r="K12168" i="1"/>
  <c r="J12168" i="1"/>
  <c r="I12168" i="1"/>
  <c r="H12168" i="1"/>
  <c r="F12168" i="1"/>
  <c r="C12168" i="1"/>
  <c r="U12167" i="1"/>
  <c r="V12167" i="1" s="1"/>
  <c r="T12167" i="1"/>
  <c r="P12167" i="1"/>
  <c r="O12167" i="1"/>
  <c r="M12167" i="1"/>
  <c r="K12167" i="1"/>
  <c r="J12167" i="1"/>
  <c r="I12167" i="1"/>
  <c r="H12167" i="1"/>
  <c r="F12167" i="1"/>
  <c r="C12167" i="1"/>
  <c r="U12166" i="1"/>
  <c r="V12166" i="1" s="1"/>
  <c r="T12166" i="1"/>
  <c r="P12166" i="1"/>
  <c r="O12166" i="1"/>
  <c r="M12166" i="1"/>
  <c r="K12166" i="1"/>
  <c r="J12166" i="1"/>
  <c r="I12166" i="1"/>
  <c r="H12166" i="1"/>
  <c r="F12166" i="1"/>
  <c r="C12166" i="1"/>
  <c r="U12165" i="1"/>
  <c r="V12165" i="1" s="1"/>
  <c r="T12165" i="1"/>
  <c r="P12165" i="1"/>
  <c r="O12165" i="1"/>
  <c r="M12165" i="1"/>
  <c r="K12165" i="1"/>
  <c r="J12165" i="1"/>
  <c r="I12165" i="1"/>
  <c r="H12165" i="1"/>
  <c r="F12165" i="1"/>
  <c r="C12165" i="1"/>
  <c r="U12164" i="1"/>
  <c r="V12164" i="1" s="1"/>
  <c r="T12164" i="1"/>
  <c r="P12164" i="1"/>
  <c r="O12164" i="1"/>
  <c r="M12164" i="1"/>
  <c r="K12164" i="1"/>
  <c r="J12164" i="1"/>
  <c r="I12164" i="1"/>
  <c r="H12164" i="1"/>
  <c r="F12164" i="1"/>
  <c r="C12164" i="1"/>
  <c r="U12163" i="1"/>
  <c r="V12163" i="1" s="1"/>
  <c r="T12163" i="1"/>
  <c r="P12163" i="1"/>
  <c r="O12163" i="1"/>
  <c r="M12163" i="1"/>
  <c r="K12163" i="1"/>
  <c r="J12163" i="1"/>
  <c r="I12163" i="1"/>
  <c r="H12163" i="1"/>
  <c r="F12163" i="1"/>
  <c r="C12163" i="1"/>
  <c r="U12162" i="1"/>
  <c r="V12162" i="1" s="1"/>
  <c r="T12162" i="1"/>
  <c r="P12162" i="1"/>
  <c r="O12162" i="1"/>
  <c r="M12162" i="1"/>
  <c r="K12162" i="1"/>
  <c r="J12162" i="1"/>
  <c r="I12162" i="1"/>
  <c r="H12162" i="1"/>
  <c r="F12162" i="1"/>
  <c r="C12162" i="1"/>
  <c r="U12161" i="1"/>
  <c r="V12161" i="1" s="1"/>
  <c r="T12161" i="1"/>
  <c r="P12161" i="1"/>
  <c r="O12161" i="1"/>
  <c r="M12161" i="1"/>
  <c r="K12161" i="1"/>
  <c r="J12161" i="1"/>
  <c r="I12161" i="1"/>
  <c r="H12161" i="1"/>
  <c r="F12161" i="1"/>
  <c r="C12161" i="1"/>
  <c r="U12160" i="1"/>
  <c r="V12160" i="1" s="1"/>
  <c r="T12160" i="1"/>
  <c r="P12160" i="1"/>
  <c r="O12160" i="1"/>
  <c r="M12160" i="1"/>
  <c r="K12160" i="1"/>
  <c r="J12160" i="1"/>
  <c r="I12160" i="1"/>
  <c r="H12160" i="1"/>
  <c r="F12160" i="1"/>
  <c r="C12160" i="1"/>
  <c r="U12159" i="1"/>
  <c r="V12159" i="1" s="1"/>
  <c r="T12159" i="1"/>
  <c r="P12159" i="1"/>
  <c r="O12159" i="1"/>
  <c r="M12159" i="1"/>
  <c r="K12159" i="1"/>
  <c r="J12159" i="1"/>
  <c r="I12159" i="1"/>
  <c r="H12159" i="1"/>
  <c r="F12159" i="1"/>
  <c r="C12159" i="1"/>
  <c r="U12158" i="1"/>
  <c r="V12158" i="1" s="1"/>
  <c r="T12158" i="1"/>
  <c r="P12158" i="1"/>
  <c r="O12158" i="1"/>
  <c r="M12158" i="1"/>
  <c r="K12158" i="1"/>
  <c r="J12158" i="1"/>
  <c r="I12158" i="1"/>
  <c r="H12158" i="1"/>
  <c r="F12158" i="1"/>
  <c r="C12158" i="1"/>
  <c r="U12157" i="1"/>
  <c r="V12157" i="1" s="1"/>
  <c r="T12157" i="1"/>
  <c r="P12157" i="1"/>
  <c r="O12157" i="1"/>
  <c r="M12157" i="1"/>
  <c r="K12157" i="1"/>
  <c r="J12157" i="1"/>
  <c r="I12157" i="1"/>
  <c r="H12157" i="1"/>
  <c r="F12157" i="1"/>
  <c r="C12157" i="1"/>
  <c r="U12156" i="1"/>
  <c r="V12156" i="1" s="1"/>
  <c r="T12156" i="1"/>
  <c r="P12156" i="1"/>
  <c r="O12156" i="1"/>
  <c r="M12156" i="1"/>
  <c r="K12156" i="1"/>
  <c r="J12156" i="1"/>
  <c r="I12156" i="1"/>
  <c r="H12156" i="1"/>
  <c r="F12156" i="1"/>
  <c r="C12156" i="1"/>
  <c r="U12155" i="1"/>
  <c r="V12155" i="1" s="1"/>
  <c r="T12155" i="1"/>
  <c r="P12155" i="1"/>
  <c r="O12155" i="1"/>
  <c r="M12155" i="1"/>
  <c r="K12155" i="1"/>
  <c r="J12155" i="1"/>
  <c r="I12155" i="1"/>
  <c r="H12155" i="1"/>
  <c r="F12155" i="1"/>
  <c r="C12155" i="1"/>
  <c r="U12154" i="1"/>
  <c r="V12154" i="1" s="1"/>
  <c r="T12154" i="1"/>
  <c r="P12154" i="1"/>
  <c r="O12154" i="1"/>
  <c r="M12154" i="1"/>
  <c r="K12154" i="1"/>
  <c r="J12154" i="1"/>
  <c r="I12154" i="1"/>
  <c r="H12154" i="1"/>
  <c r="F12154" i="1"/>
  <c r="C12154" i="1"/>
  <c r="U12153" i="1"/>
  <c r="V12153" i="1" s="1"/>
  <c r="T12153" i="1"/>
  <c r="P12153" i="1"/>
  <c r="O12153" i="1"/>
  <c r="M12153" i="1"/>
  <c r="K12153" i="1"/>
  <c r="J12153" i="1"/>
  <c r="I12153" i="1"/>
  <c r="H12153" i="1"/>
  <c r="F12153" i="1"/>
  <c r="C12153" i="1"/>
  <c r="U12152" i="1"/>
  <c r="V12152" i="1" s="1"/>
  <c r="T12152" i="1"/>
  <c r="P12152" i="1"/>
  <c r="O12152" i="1"/>
  <c r="M12152" i="1"/>
  <c r="K12152" i="1"/>
  <c r="J12152" i="1"/>
  <c r="I12152" i="1"/>
  <c r="H12152" i="1"/>
  <c r="F12152" i="1"/>
  <c r="C12152" i="1"/>
  <c r="U12151" i="1"/>
  <c r="V12151" i="1" s="1"/>
  <c r="T12151" i="1"/>
  <c r="P12151" i="1"/>
  <c r="O12151" i="1"/>
  <c r="M12151" i="1"/>
  <c r="K12151" i="1"/>
  <c r="J12151" i="1"/>
  <c r="I12151" i="1"/>
  <c r="H12151" i="1"/>
  <c r="F12151" i="1"/>
  <c r="C12151" i="1"/>
  <c r="U12150" i="1"/>
  <c r="V12150" i="1" s="1"/>
  <c r="T12150" i="1"/>
  <c r="P12150" i="1"/>
  <c r="O12150" i="1"/>
  <c r="M12150" i="1"/>
  <c r="K12150" i="1"/>
  <c r="J12150" i="1"/>
  <c r="I12150" i="1"/>
  <c r="H12150" i="1"/>
  <c r="F12150" i="1"/>
  <c r="C12150" i="1"/>
  <c r="U12149" i="1"/>
  <c r="V12149" i="1" s="1"/>
  <c r="T12149" i="1"/>
  <c r="P12149" i="1"/>
  <c r="O12149" i="1"/>
  <c r="M12149" i="1"/>
  <c r="K12149" i="1"/>
  <c r="J12149" i="1"/>
  <c r="I12149" i="1"/>
  <c r="H12149" i="1"/>
  <c r="F12149" i="1"/>
  <c r="C12149" i="1"/>
  <c r="U12148" i="1"/>
  <c r="V12148" i="1" s="1"/>
  <c r="T12148" i="1"/>
  <c r="P12148" i="1"/>
  <c r="O12148" i="1"/>
  <c r="M12148" i="1"/>
  <c r="K12148" i="1"/>
  <c r="J12148" i="1"/>
  <c r="I12148" i="1"/>
  <c r="H12148" i="1"/>
  <c r="F12148" i="1"/>
  <c r="C12148" i="1"/>
  <c r="U12147" i="1"/>
  <c r="V12147" i="1" s="1"/>
  <c r="T12147" i="1"/>
  <c r="P12147" i="1"/>
  <c r="O12147" i="1"/>
  <c r="M12147" i="1"/>
  <c r="K12147" i="1"/>
  <c r="J12147" i="1"/>
  <c r="I12147" i="1"/>
  <c r="H12147" i="1"/>
  <c r="F12147" i="1"/>
  <c r="C12147" i="1"/>
  <c r="U12146" i="1"/>
  <c r="V12146" i="1" s="1"/>
  <c r="T12146" i="1"/>
  <c r="P12146" i="1"/>
  <c r="O12146" i="1"/>
  <c r="M12146" i="1"/>
  <c r="K12146" i="1"/>
  <c r="J12146" i="1"/>
  <c r="I12146" i="1"/>
  <c r="H12146" i="1"/>
  <c r="F12146" i="1"/>
  <c r="C12146" i="1"/>
  <c r="U12145" i="1"/>
  <c r="V12145" i="1" s="1"/>
  <c r="T12145" i="1"/>
  <c r="P12145" i="1"/>
  <c r="O12145" i="1"/>
  <c r="M12145" i="1"/>
  <c r="K12145" i="1"/>
  <c r="J12145" i="1"/>
  <c r="I12145" i="1"/>
  <c r="H12145" i="1"/>
  <c r="F12145" i="1"/>
  <c r="C12145" i="1"/>
  <c r="U12144" i="1"/>
  <c r="V12144" i="1" s="1"/>
  <c r="T12144" i="1"/>
  <c r="P12144" i="1"/>
  <c r="O12144" i="1"/>
  <c r="M12144" i="1"/>
  <c r="K12144" i="1"/>
  <c r="J12144" i="1"/>
  <c r="I12144" i="1"/>
  <c r="H12144" i="1"/>
  <c r="F12144" i="1"/>
  <c r="C12144" i="1"/>
  <c r="U12143" i="1"/>
  <c r="V12143" i="1" s="1"/>
  <c r="T12143" i="1"/>
  <c r="P12143" i="1"/>
  <c r="O12143" i="1"/>
  <c r="M12143" i="1"/>
  <c r="K12143" i="1"/>
  <c r="J12143" i="1"/>
  <c r="I12143" i="1"/>
  <c r="H12143" i="1"/>
  <c r="F12143" i="1"/>
  <c r="C12143" i="1"/>
  <c r="U12142" i="1"/>
  <c r="V12142" i="1" s="1"/>
  <c r="T12142" i="1"/>
  <c r="P12142" i="1"/>
  <c r="O12142" i="1"/>
  <c r="M12142" i="1"/>
  <c r="K12142" i="1"/>
  <c r="J12142" i="1"/>
  <c r="I12142" i="1"/>
  <c r="H12142" i="1"/>
  <c r="F12142" i="1"/>
  <c r="C12142" i="1"/>
  <c r="U12141" i="1"/>
  <c r="V12141" i="1" s="1"/>
  <c r="T12141" i="1"/>
  <c r="P12141" i="1"/>
  <c r="O12141" i="1"/>
  <c r="M12141" i="1"/>
  <c r="K12141" i="1"/>
  <c r="J12141" i="1"/>
  <c r="I12141" i="1"/>
  <c r="H12141" i="1"/>
  <c r="F12141" i="1"/>
  <c r="C12141" i="1"/>
  <c r="U12140" i="1"/>
  <c r="V12140" i="1" s="1"/>
  <c r="T12140" i="1"/>
  <c r="P12140" i="1"/>
  <c r="O12140" i="1"/>
  <c r="M12140" i="1"/>
  <c r="K12140" i="1"/>
  <c r="J12140" i="1"/>
  <c r="I12140" i="1"/>
  <c r="H12140" i="1"/>
  <c r="F12140" i="1"/>
  <c r="C12140" i="1"/>
  <c r="U12139" i="1"/>
  <c r="V12139" i="1" s="1"/>
  <c r="T12139" i="1"/>
  <c r="P12139" i="1"/>
  <c r="O12139" i="1"/>
  <c r="M12139" i="1"/>
  <c r="K12139" i="1"/>
  <c r="J12139" i="1"/>
  <c r="I12139" i="1"/>
  <c r="H12139" i="1"/>
  <c r="F12139" i="1"/>
  <c r="C12139" i="1"/>
  <c r="U12138" i="1"/>
  <c r="V12138" i="1" s="1"/>
  <c r="T12138" i="1"/>
  <c r="P12138" i="1"/>
  <c r="O12138" i="1"/>
  <c r="M12138" i="1"/>
  <c r="K12138" i="1"/>
  <c r="J12138" i="1"/>
  <c r="I12138" i="1"/>
  <c r="H12138" i="1"/>
  <c r="F12138" i="1"/>
  <c r="C12138" i="1"/>
  <c r="U12137" i="1"/>
  <c r="V12137" i="1" s="1"/>
  <c r="T12137" i="1"/>
  <c r="P12137" i="1"/>
  <c r="O12137" i="1"/>
  <c r="M12137" i="1"/>
  <c r="K12137" i="1"/>
  <c r="J12137" i="1"/>
  <c r="I12137" i="1"/>
  <c r="H12137" i="1"/>
  <c r="F12137" i="1"/>
  <c r="C12137" i="1"/>
  <c r="U12136" i="1"/>
  <c r="V12136" i="1" s="1"/>
  <c r="T12136" i="1"/>
  <c r="P12136" i="1"/>
  <c r="O12136" i="1"/>
  <c r="M12136" i="1"/>
  <c r="K12136" i="1"/>
  <c r="J12136" i="1"/>
  <c r="I12136" i="1"/>
  <c r="H12136" i="1"/>
  <c r="F12136" i="1"/>
  <c r="C12136" i="1"/>
  <c r="U12135" i="1"/>
  <c r="V12135" i="1" s="1"/>
  <c r="T12135" i="1"/>
  <c r="P12135" i="1"/>
  <c r="O12135" i="1"/>
  <c r="M12135" i="1"/>
  <c r="K12135" i="1"/>
  <c r="J12135" i="1"/>
  <c r="I12135" i="1"/>
  <c r="H12135" i="1"/>
  <c r="F12135" i="1"/>
  <c r="C12135" i="1"/>
  <c r="U12134" i="1"/>
  <c r="V12134" i="1" s="1"/>
  <c r="T12134" i="1"/>
  <c r="P12134" i="1"/>
  <c r="O12134" i="1"/>
  <c r="M12134" i="1"/>
  <c r="K12134" i="1"/>
  <c r="J12134" i="1"/>
  <c r="I12134" i="1"/>
  <c r="H12134" i="1"/>
  <c r="F12134" i="1"/>
  <c r="C12134" i="1"/>
  <c r="U12133" i="1"/>
  <c r="V12133" i="1" s="1"/>
  <c r="T12133" i="1"/>
  <c r="P12133" i="1"/>
  <c r="O12133" i="1"/>
  <c r="M12133" i="1"/>
  <c r="K12133" i="1"/>
  <c r="J12133" i="1"/>
  <c r="I12133" i="1"/>
  <c r="H12133" i="1"/>
  <c r="F12133" i="1"/>
  <c r="C12133" i="1"/>
  <c r="U12132" i="1"/>
  <c r="V12132" i="1" s="1"/>
  <c r="T12132" i="1"/>
  <c r="P12132" i="1"/>
  <c r="O12132" i="1"/>
  <c r="M12132" i="1"/>
  <c r="K12132" i="1"/>
  <c r="J12132" i="1"/>
  <c r="I12132" i="1"/>
  <c r="H12132" i="1"/>
  <c r="F12132" i="1"/>
  <c r="C12132" i="1"/>
  <c r="U12131" i="1"/>
  <c r="V12131" i="1" s="1"/>
  <c r="T12131" i="1"/>
  <c r="P12131" i="1"/>
  <c r="O12131" i="1"/>
  <c r="M12131" i="1"/>
  <c r="K12131" i="1"/>
  <c r="J12131" i="1"/>
  <c r="I12131" i="1"/>
  <c r="H12131" i="1"/>
  <c r="F12131" i="1"/>
  <c r="C12131" i="1"/>
  <c r="U12130" i="1"/>
  <c r="V12130" i="1" s="1"/>
  <c r="T12130" i="1"/>
  <c r="P12130" i="1"/>
  <c r="O12130" i="1"/>
  <c r="M12130" i="1"/>
  <c r="K12130" i="1"/>
  <c r="J12130" i="1"/>
  <c r="I12130" i="1"/>
  <c r="H12130" i="1"/>
  <c r="F12130" i="1"/>
  <c r="C12130" i="1"/>
  <c r="U12129" i="1"/>
  <c r="V12129" i="1" s="1"/>
  <c r="T12129" i="1"/>
  <c r="P12129" i="1"/>
  <c r="O12129" i="1"/>
  <c r="M12129" i="1"/>
  <c r="K12129" i="1"/>
  <c r="J12129" i="1"/>
  <c r="I12129" i="1"/>
  <c r="H12129" i="1"/>
  <c r="F12129" i="1"/>
  <c r="C12129" i="1"/>
  <c r="U12128" i="1"/>
  <c r="V12128" i="1" s="1"/>
  <c r="T12128" i="1"/>
  <c r="P12128" i="1"/>
  <c r="O12128" i="1"/>
  <c r="M12128" i="1"/>
  <c r="K12128" i="1"/>
  <c r="J12128" i="1"/>
  <c r="I12128" i="1"/>
  <c r="H12128" i="1"/>
  <c r="F12128" i="1"/>
  <c r="C12128" i="1"/>
  <c r="U12127" i="1"/>
  <c r="V12127" i="1" s="1"/>
  <c r="T12127" i="1"/>
  <c r="P12127" i="1"/>
  <c r="O12127" i="1"/>
  <c r="M12127" i="1"/>
  <c r="K12127" i="1"/>
  <c r="J12127" i="1"/>
  <c r="I12127" i="1"/>
  <c r="H12127" i="1"/>
  <c r="F12127" i="1"/>
  <c r="C12127" i="1"/>
  <c r="U12126" i="1"/>
  <c r="V12126" i="1" s="1"/>
  <c r="T12126" i="1"/>
  <c r="P12126" i="1"/>
  <c r="O12126" i="1"/>
  <c r="M12126" i="1"/>
  <c r="K12126" i="1"/>
  <c r="J12126" i="1"/>
  <c r="I12126" i="1"/>
  <c r="H12126" i="1"/>
  <c r="F12126" i="1"/>
  <c r="C12126" i="1"/>
  <c r="U12125" i="1"/>
  <c r="V12125" i="1" s="1"/>
  <c r="T12125" i="1"/>
  <c r="P12125" i="1"/>
  <c r="O12125" i="1"/>
  <c r="M12125" i="1"/>
  <c r="K12125" i="1"/>
  <c r="J12125" i="1"/>
  <c r="I12125" i="1"/>
  <c r="H12125" i="1"/>
  <c r="F12125" i="1"/>
  <c r="C12125" i="1"/>
  <c r="U12124" i="1"/>
  <c r="V12124" i="1" s="1"/>
  <c r="T12124" i="1"/>
  <c r="P12124" i="1"/>
  <c r="O12124" i="1"/>
  <c r="M12124" i="1"/>
  <c r="K12124" i="1"/>
  <c r="J12124" i="1"/>
  <c r="I12124" i="1"/>
  <c r="H12124" i="1"/>
  <c r="F12124" i="1"/>
  <c r="C12124" i="1"/>
  <c r="U12123" i="1"/>
  <c r="V12123" i="1" s="1"/>
  <c r="T12123" i="1"/>
  <c r="P12123" i="1"/>
  <c r="O12123" i="1"/>
  <c r="M12123" i="1"/>
  <c r="K12123" i="1"/>
  <c r="J12123" i="1"/>
  <c r="I12123" i="1"/>
  <c r="H12123" i="1"/>
  <c r="F12123" i="1"/>
  <c r="C12123" i="1"/>
  <c r="U12122" i="1"/>
  <c r="V12122" i="1" s="1"/>
  <c r="T12122" i="1"/>
  <c r="P12122" i="1"/>
  <c r="O12122" i="1"/>
  <c r="M12122" i="1"/>
  <c r="K12122" i="1"/>
  <c r="J12122" i="1"/>
  <c r="I12122" i="1"/>
  <c r="H12122" i="1"/>
  <c r="F12122" i="1"/>
  <c r="C12122" i="1"/>
  <c r="U12121" i="1"/>
  <c r="V12121" i="1" s="1"/>
  <c r="T12121" i="1"/>
  <c r="P12121" i="1"/>
  <c r="O12121" i="1"/>
  <c r="M12121" i="1"/>
  <c r="K12121" i="1"/>
  <c r="J12121" i="1"/>
  <c r="I12121" i="1"/>
  <c r="H12121" i="1"/>
  <c r="F12121" i="1"/>
  <c r="C12121" i="1"/>
  <c r="U12120" i="1"/>
  <c r="V12120" i="1" s="1"/>
  <c r="T12120" i="1"/>
  <c r="P12120" i="1"/>
  <c r="O12120" i="1"/>
  <c r="M12120" i="1"/>
  <c r="K12120" i="1"/>
  <c r="J12120" i="1"/>
  <c r="I12120" i="1"/>
  <c r="H12120" i="1"/>
  <c r="F12120" i="1"/>
  <c r="C12120" i="1"/>
  <c r="U12119" i="1"/>
  <c r="V12119" i="1" s="1"/>
  <c r="T12119" i="1"/>
  <c r="P12119" i="1"/>
  <c r="O12119" i="1"/>
  <c r="M12119" i="1"/>
  <c r="K12119" i="1"/>
  <c r="J12119" i="1"/>
  <c r="I12119" i="1"/>
  <c r="H12119" i="1"/>
  <c r="F12119" i="1"/>
  <c r="C12119" i="1"/>
  <c r="U12118" i="1"/>
  <c r="V12118" i="1" s="1"/>
  <c r="T12118" i="1"/>
  <c r="P12118" i="1"/>
  <c r="O12118" i="1"/>
  <c r="M12118" i="1"/>
  <c r="K12118" i="1"/>
  <c r="J12118" i="1"/>
  <c r="I12118" i="1"/>
  <c r="H12118" i="1"/>
  <c r="F12118" i="1"/>
  <c r="C12118" i="1"/>
  <c r="U12117" i="1"/>
  <c r="V12117" i="1" s="1"/>
  <c r="T12117" i="1"/>
  <c r="P12117" i="1"/>
  <c r="O12117" i="1"/>
  <c r="M12117" i="1"/>
  <c r="K12117" i="1"/>
  <c r="J12117" i="1"/>
  <c r="I12117" i="1"/>
  <c r="H12117" i="1"/>
  <c r="F12117" i="1"/>
  <c r="C12117" i="1"/>
  <c r="U12116" i="1"/>
  <c r="V12116" i="1" s="1"/>
  <c r="T12116" i="1"/>
  <c r="P12116" i="1"/>
  <c r="O12116" i="1"/>
  <c r="M12116" i="1"/>
  <c r="K12116" i="1"/>
  <c r="J12116" i="1"/>
  <c r="I12116" i="1"/>
  <c r="H12116" i="1"/>
  <c r="F12116" i="1"/>
  <c r="C12116" i="1"/>
  <c r="U12115" i="1"/>
  <c r="V12115" i="1" s="1"/>
  <c r="T12115" i="1"/>
  <c r="P12115" i="1"/>
  <c r="O12115" i="1"/>
  <c r="M12115" i="1"/>
  <c r="K12115" i="1"/>
  <c r="J12115" i="1"/>
  <c r="I12115" i="1"/>
  <c r="H12115" i="1"/>
  <c r="F12115" i="1"/>
  <c r="C12115" i="1"/>
  <c r="U12114" i="1"/>
  <c r="V12114" i="1" s="1"/>
  <c r="T12114" i="1"/>
  <c r="P12114" i="1"/>
  <c r="O12114" i="1"/>
  <c r="M12114" i="1"/>
  <c r="K12114" i="1"/>
  <c r="J12114" i="1"/>
  <c r="I12114" i="1"/>
  <c r="H12114" i="1"/>
  <c r="F12114" i="1"/>
  <c r="C12114" i="1"/>
  <c r="U12113" i="1"/>
  <c r="V12113" i="1" s="1"/>
  <c r="T12113" i="1"/>
  <c r="P12113" i="1"/>
  <c r="O12113" i="1"/>
  <c r="M12113" i="1"/>
  <c r="K12113" i="1"/>
  <c r="J12113" i="1"/>
  <c r="I12113" i="1"/>
  <c r="H12113" i="1"/>
  <c r="F12113" i="1"/>
  <c r="C12113" i="1"/>
  <c r="U12112" i="1"/>
  <c r="V12112" i="1" s="1"/>
  <c r="T12112" i="1"/>
  <c r="P12112" i="1"/>
  <c r="O12112" i="1"/>
  <c r="M12112" i="1"/>
  <c r="K12112" i="1"/>
  <c r="J12112" i="1"/>
  <c r="I12112" i="1"/>
  <c r="H12112" i="1"/>
  <c r="F12112" i="1"/>
  <c r="C12112" i="1"/>
  <c r="U12111" i="1"/>
  <c r="V12111" i="1" s="1"/>
  <c r="T12111" i="1"/>
  <c r="P12111" i="1"/>
  <c r="O12111" i="1"/>
  <c r="M12111" i="1"/>
  <c r="K12111" i="1"/>
  <c r="J12111" i="1"/>
  <c r="I12111" i="1"/>
  <c r="H12111" i="1"/>
  <c r="F12111" i="1"/>
  <c r="C12111" i="1"/>
  <c r="U12110" i="1"/>
  <c r="V12110" i="1" s="1"/>
  <c r="T12110" i="1"/>
  <c r="P12110" i="1"/>
  <c r="O12110" i="1"/>
  <c r="M12110" i="1"/>
  <c r="K12110" i="1"/>
  <c r="J12110" i="1"/>
  <c r="I12110" i="1"/>
  <c r="H12110" i="1"/>
  <c r="F12110" i="1"/>
  <c r="C12110" i="1"/>
  <c r="U12109" i="1"/>
  <c r="V12109" i="1" s="1"/>
  <c r="T12109" i="1"/>
  <c r="P12109" i="1"/>
  <c r="O12109" i="1"/>
  <c r="M12109" i="1"/>
  <c r="K12109" i="1"/>
  <c r="J12109" i="1"/>
  <c r="I12109" i="1"/>
  <c r="H12109" i="1"/>
  <c r="F12109" i="1"/>
  <c r="C12109" i="1"/>
  <c r="U12108" i="1"/>
  <c r="V12108" i="1" s="1"/>
  <c r="T12108" i="1"/>
  <c r="P12108" i="1"/>
  <c r="O12108" i="1"/>
  <c r="M12108" i="1"/>
  <c r="K12108" i="1"/>
  <c r="J12108" i="1"/>
  <c r="I12108" i="1"/>
  <c r="H12108" i="1"/>
  <c r="F12108" i="1"/>
  <c r="C12108" i="1"/>
  <c r="U12107" i="1"/>
  <c r="V12107" i="1" s="1"/>
  <c r="T12107" i="1"/>
  <c r="P12107" i="1"/>
  <c r="O12107" i="1"/>
  <c r="M12107" i="1"/>
  <c r="K12107" i="1"/>
  <c r="J12107" i="1"/>
  <c r="I12107" i="1"/>
  <c r="H12107" i="1"/>
  <c r="F12107" i="1"/>
  <c r="C12107" i="1"/>
  <c r="U12106" i="1"/>
  <c r="V12106" i="1" s="1"/>
  <c r="T12106" i="1"/>
  <c r="P12106" i="1"/>
  <c r="O12106" i="1"/>
  <c r="M12106" i="1"/>
  <c r="K12106" i="1"/>
  <c r="J12106" i="1"/>
  <c r="I12106" i="1"/>
  <c r="H12106" i="1"/>
  <c r="F12106" i="1"/>
  <c r="C12106" i="1"/>
  <c r="U12105" i="1"/>
  <c r="V12105" i="1" s="1"/>
  <c r="T12105" i="1"/>
  <c r="P12105" i="1"/>
  <c r="O12105" i="1"/>
  <c r="M12105" i="1"/>
  <c r="K12105" i="1"/>
  <c r="J12105" i="1"/>
  <c r="I12105" i="1"/>
  <c r="H12105" i="1"/>
  <c r="F12105" i="1"/>
  <c r="C12105" i="1"/>
  <c r="U12104" i="1"/>
  <c r="V12104" i="1" s="1"/>
  <c r="T12104" i="1"/>
  <c r="P12104" i="1"/>
  <c r="O12104" i="1"/>
  <c r="M12104" i="1"/>
  <c r="K12104" i="1"/>
  <c r="J12104" i="1"/>
  <c r="I12104" i="1"/>
  <c r="H12104" i="1"/>
  <c r="F12104" i="1"/>
  <c r="C12104" i="1"/>
  <c r="U12103" i="1"/>
  <c r="V12103" i="1" s="1"/>
  <c r="T12103" i="1"/>
  <c r="P12103" i="1"/>
  <c r="O12103" i="1"/>
  <c r="M12103" i="1"/>
  <c r="K12103" i="1"/>
  <c r="J12103" i="1"/>
  <c r="I12103" i="1"/>
  <c r="H12103" i="1"/>
  <c r="F12103" i="1"/>
  <c r="C12103" i="1"/>
  <c r="U12102" i="1"/>
  <c r="V12102" i="1" s="1"/>
  <c r="T12102" i="1"/>
  <c r="P12102" i="1"/>
  <c r="O12102" i="1"/>
  <c r="M12102" i="1"/>
  <c r="K12102" i="1"/>
  <c r="J12102" i="1"/>
  <c r="I12102" i="1"/>
  <c r="H12102" i="1"/>
  <c r="F12102" i="1"/>
  <c r="C12102" i="1"/>
  <c r="U12101" i="1"/>
  <c r="V12101" i="1" s="1"/>
  <c r="T12101" i="1"/>
  <c r="P12101" i="1"/>
  <c r="O12101" i="1"/>
  <c r="M12101" i="1"/>
  <c r="K12101" i="1"/>
  <c r="J12101" i="1"/>
  <c r="I12101" i="1"/>
  <c r="H12101" i="1"/>
  <c r="F12101" i="1"/>
  <c r="C12101" i="1"/>
  <c r="U12100" i="1"/>
  <c r="V12100" i="1" s="1"/>
  <c r="T12100" i="1"/>
  <c r="P12100" i="1"/>
  <c r="O12100" i="1"/>
  <c r="M12100" i="1"/>
  <c r="K12100" i="1"/>
  <c r="J12100" i="1"/>
  <c r="I12100" i="1"/>
  <c r="H12100" i="1"/>
  <c r="F12100" i="1"/>
  <c r="C12100" i="1"/>
  <c r="U12099" i="1"/>
  <c r="V12099" i="1" s="1"/>
  <c r="T12099" i="1"/>
  <c r="P12099" i="1"/>
  <c r="O12099" i="1"/>
  <c r="M12099" i="1"/>
  <c r="K12099" i="1"/>
  <c r="J12099" i="1"/>
  <c r="I12099" i="1"/>
  <c r="H12099" i="1"/>
  <c r="F12099" i="1"/>
  <c r="C12099" i="1"/>
  <c r="U12098" i="1"/>
  <c r="V12098" i="1" s="1"/>
  <c r="T12098" i="1"/>
  <c r="P12098" i="1"/>
  <c r="O12098" i="1"/>
  <c r="M12098" i="1"/>
  <c r="K12098" i="1"/>
  <c r="J12098" i="1"/>
  <c r="I12098" i="1"/>
  <c r="H12098" i="1"/>
  <c r="F12098" i="1"/>
  <c r="C12098" i="1"/>
  <c r="U12097" i="1"/>
  <c r="V12097" i="1" s="1"/>
  <c r="T12097" i="1"/>
  <c r="P12097" i="1"/>
  <c r="O12097" i="1"/>
  <c r="M12097" i="1"/>
  <c r="K12097" i="1"/>
  <c r="J12097" i="1"/>
  <c r="I12097" i="1"/>
  <c r="H12097" i="1"/>
  <c r="F12097" i="1"/>
  <c r="C12097" i="1"/>
  <c r="U12096" i="1"/>
  <c r="V12096" i="1" s="1"/>
  <c r="T12096" i="1"/>
  <c r="P12096" i="1"/>
  <c r="O12096" i="1"/>
  <c r="M12096" i="1"/>
  <c r="K12096" i="1"/>
  <c r="J12096" i="1"/>
  <c r="I12096" i="1"/>
  <c r="H12096" i="1"/>
  <c r="F12096" i="1"/>
  <c r="C12096" i="1"/>
  <c r="U12095" i="1"/>
  <c r="V12095" i="1" s="1"/>
  <c r="T12095" i="1"/>
  <c r="P12095" i="1"/>
  <c r="O12095" i="1"/>
  <c r="M12095" i="1"/>
  <c r="K12095" i="1"/>
  <c r="J12095" i="1"/>
  <c r="I12095" i="1"/>
  <c r="H12095" i="1"/>
  <c r="F12095" i="1"/>
  <c r="C12095" i="1"/>
  <c r="V12094" i="1"/>
  <c r="U12094" i="1"/>
  <c r="T12094" i="1"/>
  <c r="P12094" i="1"/>
  <c r="O12094" i="1"/>
  <c r="M12094" i="1"/>
  <c r="K12094" i="1"/>
  <c r="J12094" i="1"/>
  <c r="I12094" i="1"/>
  <c r="H12094" i="1"/>
  <c r="F12094" i="1"/>
  <c r="C12094" i="1"/>
  <c r="V12093" i="1"/>
  <c r="U12093" i="1"/>
  <c r="T12093" i="1"/>
  <c r="P12093" i="1"/>
  <c r="O12093" i="1"/>
  <c r="M12093" i="1"/>
  <c r="K12093" i="1"/>
  <c r="J12093" i="1"/>
  <c r="I12093" i="1"/>
  <c r="H12093" i="1"/>
  <c r="F12093" i="1"/>
  <c r="C12093" i="1"/>
  <c r="V12092" i="1"/>
  <c r="U12092" i="1"/>
  <c r="T12092" i="1"/>
  <c r="P12092" i="1"/>
  <c r="O12092" i="1"/>
  <c r="M12092" i="1"/>
  <c r="K12092" i="1"/>
  <c r="J12092" i="1"/>
  <c r="I12092" i="1"/>
  <c r="H12092" i="1"/>
  <c r="F12092" i="1"/>
  <c r="C12092" i="1"/>
  <c r="V12091" i="1"/>
  <c r="U12091" i="1"/>
  <c r="T12091" i="1"/>
  <c r="P12091" i="1"/>
  <c r="O12091" i="1"/>
  <c r="M12091" i="1"/>
  <c r="K12091" i="1"/>
  <c r="J12091" i="1"/>
  <c r="I12091" i="1"/>
  <c r="H12091" i="1"/>
  <c r="F12091" i="1"/>
  <c r="C12091" i="1"/>
  <c r="V12090" i="1"/>
  <c r="U12090" i="1"/>
  <c r="T12090" i="1"/>
  <c r="P12090" i="1"/>
  <c r="O12090" i="1"/>
  <c r="M12090" i="1"/>
  <c r="K12090" i="1"/>
  <c r="J12090" i="1"/>
  <c r="I12090" i="1"/>
  <c r="H12090" i="1"/>
  <c r="F12090" i="1"/>
  <c r="C12090" i="1"/>
  <c r="V12089" i="1"/>
  <c r="U12089" i="1"/>
  <c r="T12089" i="1"/>
  <c r="P12089" i="1"/>
  <c r="O12089" i="1"/>
  <c r="M12089" i="1"/>
  <c r="K12089" i="1"/>
  <c r="J12089" i="1"/>
  <c r="I12089" i="1"/>
  <c r="H12089" i="1"/>
  <c r="F12089" i="1"/>
  <c r="C12089" i="1"/>
  <c r="V12088" i="1"/>
  <c r="U12088" i="1"/>
  <c r="T12088" i="1"/>
  <c r="P12088" i="1"/>
  <c r="O12088" i="1"/>
  <c r="M12088" i="1"/>
  <c r="K12088" i="1"/>
  <c r="J12088" i="1"/>
  <c r="I12088" i="1"/>
  <c r="H12088" i="1"/>
  <c r="F12088" i="1"/>
  <c r="C12088" i="1"/>
  <c r="V12087" i="1"/>
  <c r="U12087" i="1"/>
  <c r="T12087" i="1"/>
  <c r="P12087" i="1"/>
  <c r="O12087" i="1"/>
  <c r="M12087" i="1"/>
  <c r="K12087" i="1"/>
  <c r="J12087" i="1"/>
  <c r="I12087" i="1"/>
  <c r="H12087" i="1"/>
  <c r="F12087" i="1"/>
  <c r="C12087" i="1"/>
  <c r="V12086" i="1"/>
  <c r="U12086" i="1"/>
  <c r="T12086" i="1"/>
  <c r="P12086" i="1"/>
  <c r="O12086" i="1"/>
  <c r="M12086" i="1"/>
  <c r="K12086" i="1"/>
  <c r="J12086" i="1"/>
  <c r="I12086" i="1"/>
  <c r="H12086" i="1"/>
  <c r="F12086" i="1"/>
  <c r="C12086" i="1"/>
  <c r="V12085" i="1"/>
  <c r="U12085" i="1"/>
  <c r="T12085" i="1"/>
  <c r="P12085" i="1"/>
  <c r="O12085" i="1"/>
  <c r="M12085" i="1"/>
  <c r="K12085" i="1"/>
  <c r="J12085" i="1"/>
  <c r="I12085" i="1"/>
  <c r="H12085" i="1"/>
  <c r="F12085" i="1"/>
  <c r="C12085" i="1"/>
  <c r="V12084" i="1"/>
  <c r="U12084" i="1"/>
  <c r="T12084" i="1"/>
  <c r="P12084" i="1"/>
  <c r="O12084" i="1"/>
  <c r="M12084" i="1"/>
  <c r="K12084" i="1"/>
  <c r="J12084" i="1"/>
  <c r="I12084" i="1"/>
  <c r="H12084" i="1"/>
  <c r="F12084" i="1"/>
  <c r="C12084" i="1"/>
  <c r="V12083" i="1"/>
  <c r="U12083" i="1"/>
  <c r="T12083" i="1"/>
  <c r="P12083" i="1"/>
  <c r="O12083" i="1"/>
  <c r="M12083" i="1"/>
  <c r="K12083" i="1"/>
  <c r="J12083" i="1"/>
  <c r="I12083" i="1"/>
  <c r="H12083" i="1"/>
  <c r="F12083" i="1"/>
  <c r="C12083" i="1"/>
  <c r="V12082" i="1"/>
  <c r="U12082" i="1"/>
  <c r="T12082" i="1"/>
  <c r="P12082" i="1"/>
  <c r="O12082" i="1"/>
  <c r="M12082" i="1"/>
  <c r="K12082" i="1"/>
  <c r="J12082" i="1"/>
  <c r="I12082" i="1"/>
  <c r="H12082" i="1"/>
  <c r="F12082" i="1"/>
  <c r="C12082" i="1"/>
  <c r="V12081" i="1"/>
  <c r="U12081" i="1"/>
  <c r="T12081" i="1"/>
  <c r="P12081" i="1"/>
  <c r="O12081" i="1"/>
  <c r="M12081" i="1"/>
  <c r="K12081" i="1"/>
  <c r="J12081" i="1"/>
  <c r="I12081" i="1"/>
  <c r="H12081" i="1"/>
  <c r="F12081" i="1"/>
  <c r="C12081" i="1"/>
  <c r="V12080" i="1"/>
  <c r="U12080" i="1"/>
  <c r="T12080" i="1"/>
  <c r="P12080" i="1"/>
  <c r="O12080" i="1"/>
  <c r="M12080" i="1"/>
  <c r="K12080" i="1"/>
  <c r="J12080" i="1"/>
  <c r="I12080" i="1"/>
  <c r="H12080" i="1"/>
  <c r="F12080" i="1"/>
  <c r="C12080" i="1"/>
  <c r="V12079" i="1"/>
  <c r="U12079" i="1"/>
  <c r="T12079" i="1"/>
  <c r="P12079" i="1"/>
  <c r="O12079" i="1"/>
  <c r="M12079" i="1"/>
  <c r="K12079" i="1"/>
  <c r="J12079" i="1"/>
  <c r="I12079" i="1"/>
  <c r="H12079" i="1"/>
  <c r="F12079" i="1"/>
  <c r="C12079" i="1"/>
  <c r="V12078" i="1"/>
  <c r="U12078" i="1"/>
  <c r="T12078" i="1"/>
  <c r="P12078" i="1"/>
  <c r="O12078" i="1"/>
  <c r="M12078" i="1"/>
  <c r="K12078" i="1"/>
  <c r="J12078" i="1"/>
  <c r="I12078" i="1"/>
  <c r="H12078" i="1"/>
  <c r="F12078" i="1"/>
  <c r="C12078" i="1"/>
  <c r="V12077" i="1"/>
  <c r="U12077" i="1"/>
  <c r="T12077" i="1"/>
  <c r="P12077" i="1"/>
  <c r="O12077" i="1"/>
  <c r="M12077" i="1"/>
  <c r="K12077" i="1"/>
  <c r="J12077" i="1"/>
  <c r="I12077" i="1"/>
  <c r="H12077" i="1"/>
  <c r="F12077" i="1"/>
  <c r="C12077" i="1"/>
  <c r="V12076" i="1"/>
  <c r="U12076" i="1"/>
  <c r="T12076" i="1"/>
  <c r="P12076" i="1"/>
  <c r="O12076" i="1"/>
  <c r="M12076" i="1"/>
  <c r="K12076" i="1"/>
  <c r="J12076" i="1"/>
  <c r="I12076" i="1"/>
  <c r="H12076" i="1"/>
  <c r="F12076" i="1"/>
  <c r="C12076" i="1"/>
  <c r="V12075" i="1"/>
  <c r="U12075" i="1"/>
  <c r="T12075" i="1"/>
  <c r="P12075" i="1"/>
  <c r="O12075" i="1"/>
  <c r="M12075" i="1"/>
  <c r="K12075" i="1"/>
  <c r="J12075" i="1"/>
  <c r="I12075" i="1"/>
  <c r="H12075" i="1"/>
  <c r="F12075" i="1"/>
  <c r="C12075" i="1"/>
  <c r="V12074" i="1"/>
  <c r="U12074" i="1"/>
  <c r="T12074" i="1"/>
  <c r="P12074" i="1"/>
  <c r="O12074" i="1"/>
  <c r="M12074" i="1"/>
  <c r="K12074" i="1"/>
  <c r="J12074" i="1"/>
  <c r="I12074" i="1"/>
  <c r="H12074" i="1"/>
  <c r="F12074" i="1"/>
  <c r="C12074" i="1"/>
  <c r="V12073" i="1"/>
  <c r="U12073" i="1"/>
  <c r="T12073" i="1"/>
  <c r="P12073" i="1"/>
  <c r="O12073" i="1"/>
  <c r="M12073" i="1"/>
  <c r="K12073" i="1"/>
  <c r="J12073" i="1"/>
  <c r="I12073" i="1"/>
  <c r="H12073" i="1"/>
  <c r="F12073" i="1"/>
  <c r="C12073" i="1"/>
  <c r="V12072" i="1"/>
  <c r="U12072" i="1"/>
  <c r="T12072" i="1"/>
  <c r="P12072" i="1"/>
  <c r="O12072" i="1"/>
  <c r="M12072" i="1"/>
  <c r="K12072" i="1"/>
  <c r="J12072" i="1"/>
  <c r="I12072" i="1"/>
  <c r="H12072" i="1"/>
  <c r="F12072" i="1"/>
  <c r="C12072" i="1"/>
  <c r="V12071" i="1"/>
  <c r="U12071" i="1"/>
  <c r="T12071" i="1"/>
  <c r="P12071" i="1"/>
  <c r="O12071" i="1"/>
  <c r="M12071" i="1"/>
  <c r="K12071" i="1"/>
  <c r="J12071" i="1"/>
  <c r="I12071" i="1"/>
  <c r="H12071" i="1"/>
  <c r="F12071" i="1"/>
  <c r="C12071" i="1"/>
  <c r="V12070" i="1"/>
  <c r="U12070" i="1"/>
  <c r="T12070" i="1"/>
  <c r="P12070" i="1"/>
  <c r="O12070" i="1"/>
  <c r="M12070" i="1"/>
  <c r="K12070" i="1"/>
  <c r="J12070" i="1"/>
  <c r="I12070" i="1"/>
  <c r="H12070" i="1"/>
  <c r="F12070" i="1"/>
  <c r="C12070" i="1"/>
  <c r="V12069" i="1"/>
  <c r="U12069" i="1"/>
  <c r="T12069" i="1"/>
  <c r="P12069" i="1"/>
  <c r="O12069" i="1"/>
  <c r="M12069" i="1"/>
  <c r="K12069" i="1"/>
  <c r="J12069" i="1"/>
  <c r="I12069" i="1"/>
  <c r="H12069" i="1"/>
  <c r="F12069" i="1"/>
  <c r="C12069" i="1"/>
  <c r="V12068" i="1"/>
  <c r="U12068" i="1"/>
  <c r="T12068" i="1"/>
  <c r="P12068" i="1"/>
  <c r="O12068" i="1"/>
  <c r="M12068" i="1"/>
  <c r="K12068" i="1"/>
  <c r="J12068" i="1"/>
  <c r="I12068" i="1"/>
  <c r="H12068" i="1"/>
  <c r="F12068" i="1"/>
  <c r="C12068" i="1"/>
  <c r="V12067" i="1"/>
  <c r="U12067" i="1"/>
  <c r="T12067" i="1"/>
  <c r="P12067" i="1"/>
  <c r="O12067" i="1"/>
  <c r="M12067" i="1"/>
  <c r="K12067" i="1"/>
  <c r="J12067" i="1"/>
  <c r="I12067" i="1"/>
  <c r="H12067" i="1"/>
  <c r="F12067" i="1"/>
  <c r="C12067" i="1"/>
  <c r="V12066" i="1"/>
  <c r="U12066" i="1"/>
  <c r="T12066" i="1"/>
  <c r="P12066" i="1"/>
  <c r="O12066" i="1"/>
  <c r="M12066" i="1"/>
  <c r="K12066" i="1"/>
  <c r="J12066" i="1"/>
  <c r="I12066" i="1"/>
  <c r="H12066" i="1"/>
  <c r="F12066" i="1"/>
  <c r="C12066" i="1"/>
  <c r="V12065" i="1"/>
  <c r="U12065" i="1"/>
  <c r="T12065" i="1"/>
  <c r="P12065" i="1"/>
  <c r="O12065" i="1"/>
  <c r="M12065" i="1"/>
  <c r="K12065" i="1"/>
  <c r="J12065" i="1"/>
  <c r="I12065" i="1"/>
  <c r="H12065" i="1"/>
  <c r="F12065" i="1"/>
  <c r="C12065" i="1"/>
  <c r="V12064" i="1"/>
  <c r="U12064" i="1"/>
  <c r="T12064" i="1"/>
  <c r="P12064" i="1"/>
  <c r="O12064" i="1"/>
  <c r="M12064" i="1"/>
  <c r="K12064" i="1"/>
  <c r="J12064" i="1"/>
  <c r="I12064" i="1"/>
  <c r="H12064" i="1"/>
  <c r="F12064" i="1"/>
  <c r="C12064" i="1"/>
  <c r="V12063" i="1"/>
  <c r="U12063" i="1"/>
  <c r="T12063" i="1"/>
  <c r="P12063" i="1"/>
  <c r="O12063" i="1"/>
  <c r="M12063" i="1"/>
  <c r="K12063" i="1"/>
  <c r="J12063" i="1"/>
  <c r="I12063" i="1"/>
  <c r="H12063" i="1"/>
  <c r="F12063" i="1"/>
  <c r="C12063" i="1"/>
  <c r="V12062" i="1"/>
  <c r="U12062" i="1"/>
  <c r="T12062" i="1"/>
  <c r="P12062" i="1"/>
  <c r="O12062" i="1"/>
  <c r="M12062" i="1"/>
  <c r="K12062" i="1"/>
  <c r="J12062" i="1"/>
  <c r="I12062" i="1"/>
  <c r="H12062" i="1"/>
  <c r="F12062" i="1"/>
  <c r="C12062" i="1"/>
  <c r="V12061" i="1"/>
  <c r="U12061" i="1"/>
  <c r="T12061" i="1"/>
  <c r="P12061" i="1"/>
  <c r="O12061" i="1"/>
  <c r="M12061" i="1"/>
  <c r="K12061" i="1"/>
  <c r="J12061" i="1"/>
  <c r="I12061" i="1"/>
  <c r="H12061" i="1"/>
  <c r="F12061" i="1"/>
  <c r="C12061" i="1"/>
  <c r="V12060" i="1"/>
  <c r="U12060" i="1"/>
  <c r="T12060" i="1"/>
  <c r="P12060" i="1"/>
  <c r="O12060" i="1"/>
  <c r="M12060" i="1"/>
  <c r="K12060" i="1"/>
  <c r="J12060" i="1"/>
  <c r="I12060" i="1"/>
  <c r="H12060" i="1"/>
  <c r="F12060" i="1"/>
  <c r="C12060" i="1"/>
  <c r="V12059" i="1"/>
  <c r="U12059" i="1"/>
  <c r="T12059" i="1"/>
  <c r="P12059" i="1"/>
  <c r="O12059" i="1"/>
  <c r="M12059" i="1"/>
  <c r="K12059" i="1"/>
  <c r="J12059" i="1"/>
  <c r="I12059" i="1"/>
  <c r="H12059" i="1"/>
  <c r="F12059" i="1"/>
  <c r="C12059" i="1"/>
  <c r="V12058" i="1"/>
  <c r="U12058" i="1"/>
  <c r="T12058" i="1"/>
  <c r="P12058" i="1"/>
  <c r="O12058" i="1"/>
  <c r="M12058" i="1"/>
  <c r="K12058" i="1"/>
  <c r="J12058" i="1"/>
  <c r="I12058" i="1"/>
  <c r="H12058" i="1"/>
  <c r="F12058" i="1"/>
  <c r="C12058" i="1"/>
  <c r="V12057" i="1"/>
  <c r="U12057" i="1"/>
  <c r="T12057" i="1"/>
  <c r="P12057" i="1"/>
  <c r="O12057" i="1"/>
  <c r="M12057" i="1"/>
  <c r="K12057" i="1"/>
  <c r="J12057" i="1"/>
  <c r="I12057" i="1"/>
  <c r="H12057" i="1"/>
  <c r="F12057" i="1"/>
  <c r="C12057" i="1"/>
  <c r="V12056" i="1"/>
  <c r="U12056" i="1"/>
  <c r="T12056" i="1"/>
  <c r="P12056" i="1"/>
  <c r="O12056" i="1"/>
  <c r="M12056" i="1"/>
  <c r="K12056" i="1"/>
  <c r="J12056" i="1"/>
  <c r="I12056" i="1"/>
  <c r="H12056" i="1"/>
  <c r="F12056" i="1"/>
  <c r="C12056" i="1"/>
  <c r="V12055" i="1"/>
  <c r="U12055" i="1"/>
  <c r="T12055" i="1"/>
  <c r="P12055" i="1"/>
  <c r="O12055" i="1"/>
  <c r="M12055" i="1"/>
  <c r="K12055" i="1"/>
  <c r="J12055" i="1"/>
  <c r="I12055" i="1"/>
  <c r="H12055" i="1"/>
  <c r="F12055" i="1"/>
  <c r="C12055" i="1"/>
  <c r="V12054" i="1"/>
  <c r="U12054" i="1"/>
  <c r="T12054" i="1"/>
  <c r="P12054" i="1"/>
  <c r="O12054" i="1"/>
  <c r="M12054" i="1"/>
  <c r="K12054" i="1"/>
  <c r="J12054" i="1"/>
  <c r="I12054" i="1"/>
  <c r="H12054" i="1"/>
  <c r="F12054" i="1"/>
  <c r="C12054" i="1"/>
  <c r="V12053" i="1"/>
  <c r="U12053" i="1"/>
  <c r="T12053" i="1"/>
  <c r="P12053" i="1"/>
  <c r="O12053" i="1"/>
  <c r="M12053" i="1"/>
  <c r="K12053" i="1"/>
  <c r="J12053" i="1"/>
  <c r="I12053" i="1"/>
  <c r="H12053" i="1"/>
  <c r="F12053" i="1"/>
  <c r="C12053" i="1"/>
  <c r="V12052" i="1"/>
  <c r="U12052" i="1"/>
  <c r="T12052" i="1"/>
  <c r="P12052" i="1"/>
  <c r="O12052" i="1"/>
  <c r="M12052" i="1"/>
  <c r="K12052" i="1"/>
  <c r="J12052" i="1"/>
  <c r="I12052" i="1"/>
  <c r="H12052" i="1"/>
  <c r="F12052" i="1"/>
  <c r="C12052" i="1"/>
  <c r="V12051" i="1"/>
  <c r="U12051" i="1"/>
  <c r="T12051" i="1"/>
  <c r="P12051" i="1"/>
  <c r="O12051" i="1"/>
  <c r="M12051" i="1"/>
  <c r="K12051" i="1"/>
  <c r="J12051" i="1"/>
  <c r="I12051" i="1"/>
  <c r="H12051" i="1"/>
  <c r="F12051" i="1"/>
  <c r="C12051" i="1"/>
  <c r="V12050" i="1"/>
  <c r="U12050" i="1"/>
  <c r="T12050" i="1"/>
  <c r="P12050" i="1"/>
  <c r="O12050" i="1"/>
  <c r="M12050" i="1"/>
  <c r="K12050" i="1"/>
  <c r="J12050" i="1"/>
  <c r="I12050" i="1"/>
  <c r="H12050" i="1"/>
  <c r="F12050" i="1"/>
  <c r="C12050" i="1"/>
  <c r="V12049" i="1"/>
  <c r="U12049" i="1"/>
  <c r="T12049" i="1"/>
  <c r="P12049" i="1"/>
  <c r="O12049" i="1"/>
  <c r="M12049" i="1"/>
  <c r="K12049" i="1"/>
  <c r="J12049" i="1"/>
  <c r="I12049" i="1"/>
  <c r="H12049" i="1"/>
  <c r="F12049" i="1"/>
  <c r="C12049" i="1"/>
  <c r="V12048" i="1"/>
  <c r="U12048" i="1"/>
  <c r="T12048" i="1"/>
  <c r="P12048" i="1"/>
  <c r="O12048" i="1"/>
  <c r="M12048" i="1"/>
  <c r="K12048" i="1"/>
  <c r="J12048" i="1"/>
  <c r="I12048" i="1"/>
  <c r="H12048" i="1"/>
  <c r="F12048" i="1"/>
  <c r="C12048" i="1"/>
  <c r="V12047" i="1"/>
  <c r="U12047" i="1"/>
  <c r="T12047" i="1"/>
  <c r="P12047" i="1"/>
  <c r="O12047" i="1"/>
  <c r="M12047" i="1"/>
  <c r="K12047" i="1"/>
  <c r="J12047" i="1"/>
  <c r="I12047" i="1"/>
  <c r="H12047" i="1"/>
  <c r="F12047" i="1"/>
  <c r="C12047" i="1"/>
  <c r="V12046" i="1"/>
  <c r="U12046" i="1"/>
  <c r="T12046" i="1"/>
  <c r="P12046" i="1"/>
  <c r="O12046" i="1"/>
  <c r="M12046" i="1"/>
  <c r="K12046" i="1"/>
  <c r="J12046" i="1"/>
  <c r="I12046" i="1"/>
  <c r="H12046" i="1"/>
  <c r="F12046" i="1"/>
  <c r="C12046" i="1"/>
  <c r="V12045" i="1"/>
  <c r="U12045" i="1"/>
  <c r="T12045" i="1"/>
  <c r="P12045" i="1"/>
  <c r="O12045" i="1"/>
  <c r="M12045" i="1"/>
  <c r="K12045" i="1"/>
  <c r="J12045" i="1"/>
  <c r="I12045" i="1"/>
  <c r="H12045" i="1"/>
  <c r="F12045" i="1"/>
  <c r="C12045" i="1"/>
  <c r="V12044" i="1"/>
  <c r="U12044" i="1"/>
  <c r="T12044" i="1"/>
  <c r="P12044" i="1"/>
  <c r="O12044" i="1"/>
  <c r="M12044" i="1"/>
  <c r="K12044" i="1"/>
  <c r="J12044" i="1"/>
  <c r="I12044" i="1"/>
  <c r="H12044" i="1"/>
  <c r="F12044" i="1"/>
  <c r="C12044" i="1"/>
  <c r="V12043" i="1"/>
  <c r="U12043" i="1"/>
  <c r="T12043" i="1"/>
  <c r="P12043" i="1"/>
  <c r="O12043" i="1"/>
  <c r="M12043" i="1"/>
  <c r="K12043" i="1"/>
  <c r="J12043" i="1"/>
  <c r="I12043" i="1"/>
  <c r="H12043" i="1"/>
  <c r="F12043" i="1"/>
  <c r="C12043" i="1"/>
  <c r="V12042" i="1"/>
  <c r="U12042" i="1"/>
  <c r="T12042" i="1"/>
  <c r="P12042" i="1"/>
  <c r="O12042" i="1"/>
  <c r="M12042" i="1"/>
  <c r="K12042" i="1"/>
  <c r="J12042" i="1"/>
  <c r="I12042" i="1"/>
  <c r="H12042" i="1"/>
  <c r="F12042" i="1"/>
  <c r="C12042" i="1"/>
  <c r="V12041" i="1"/>
  <c r="U12041" i="1"/>
  <c r="T12041" i="1"/>
  <c r="P12041" i="1"/>
  <c r="O12041" i="1"/>
  <c r="M12041" i="1"/>
  <c r="K12041" i="1"/>
  <c r="J12041" i="1"/>
  <c r="I12041" i="1"/>
  <c r="H12041" i="1"/>
  <c r="F12041" i="1"/>
  <c r="C12041" i="1"/>
  <c r="V12040" i="1"/>
  <c r="U12040" i="1"/>
  <c r="T12040" i="1"/>
  <c r="P12040" i="1"/>
  <c r="O12040" i="1"/>
  <c r="M12040" i="1"/>
  <c r="K12040" i="1"/>
  <c r="J12040" i="1"/>
  <c r="I12040" i="1"/>
  <c r="H12040" i="1"/>
  <c r="F12040" i="1"/>
  <c r="C12040" i="1"/>
  <c r="V12039" i="1"/>
  <c r="U12039" i="1"/>
  <c r="T12039" i="1"/>
  <c r="P12039" i="1"/>
  <c r="O12039" i="1"/>
  <c r="M12039" i="1"/>
  <c r="K12039" i="1"/>
  <c r="J12039" i="1"/>
  <c r="I12039" i="1"/>
  <c r="H12039" i="1"/>
  <c r="F12039" i="1"/>
  <c r="C12039" i="1"/>
  <c r="V12038" i="1"/>
  <c r="U12038" i="1"/>
  <c r="T12038" i="1"/>
  <c r="P12038" i="1"/>
  <c r="O12038" i="1"/>
  <c r="M12038" i="1"/>
  <c r="K12038" i="1"/>
  <c r="J12038" i="1"/>
  <c r="I12038" i="1"/>
  <c r="H12038" i="1"/>
  <c r="F12038" i="1"/>
  <c r="C12038" i="1"/>
  <c r="V12037" i="1"/>
  <c r="U12037" i="1"/>
  <c r="T12037" i="1"/>
  <c r="P12037" i="1"/>
  <c r="O12037" i="1"/>
  <c r="M12037" i="1"/>
  <c r="K12037" i="1"/>
  <c r="J12037" i="1"/>
  <c r="I12037" i="1"/>
  <c r="H12037" i="1"/>
  <c r="F12037" i="1"/>
  <c r="C12037" i="1"/>
  <c r="V12036" i="1"/>
  <c r="U12036" i="1"/>
  <c r="T12036" i="1"/>
  <c r="P12036" i="1"/>
  <c r="O12036" i="1"/>
  <c r="M12036" i="1"/>
  <c r="K12036" i="1"/>
  <c r="J12036" i="1"/>
  <c r="I12036" i="1"/>
  <c r="H12036" i="1"/>
  <c r="F12036" i="1"/>
  <c r="C12036" i="1"/>
  <c r="V12035" i="1"/>
  <c r="U12035" i="1"/>
  <c r="T12035" i="1"/>
  <c r="P12035" i="1"/>
  <c r="O12035" i="1"/>
  <c r="M12035" i="1"/>
  <c r="K12035" i="1"/>
  <c r="J12035" i="1"/>
  <c r="I12035" i="1"/>
  <c r="H12035" i="1"/>
  <c r="F12035" i="1"/>
  <c r="C12035" i="1"/>
  <c r="V12034" i="1"/>
  <c r="U12034" i="1"/>
  <c r="T12034" i="1"/>
  <c r="P12034" i="1"/>
  <c r="O12034" i="1"/>
  <c r="M12034" i="1"/>
  <c r="K12034" i="1"/>
  <c r="J12034" i="1"/>
  <c r="I12034" i="1"/>
  <c r="H12034" i="1"/>
  <c r="F12034" i="1"/>
  <c r="C12034" i="1"/>
  <c r="V12033" i="1"/>
  <c r="U12033" i="1"/>
  <c r="T12033" i="1"/>
  <c r="P12033" i="1"/>
  <c r="O12033" i="1"/>
  <c r="M12033" i="1"/>
  <c r="K12033" i="1"/>
  <c r="J12033" i="1"/>
  <c r="I12033" i="1"/>
  <c r="H12033" i="1"/>
  <c r="F12033" i="1"/>
  <c r="C12033" i="1"/>
  <c r="V12032" i="1"/>
  <c r="U12032" i="1"/>
  <c r="T12032" i="1"/>
  <c r="P12032" i="1"/>
  <c r="O12032" i="1"/>
  <c r="M12032" i="1"/>
  <c r="K12032" i="1"/>
  <c r="J12032" i="1"/>
  <c r="I12032" i="1"/>
  <c r="H12032" i="1"/>
  <c r="F12032" i="1"/>
  <c r="C12032" i="1"/>
  <c r="V12031" i="1"/>
  <c r="U12031" i="1"/>
  <c r="T12031" i="1"/>
  <c r="P12031" i="1"/>
  <c r="O12031" i="1"/>
  <c r="M12031" i="1"/>
  <c r="K12031" i="1"/>
  <c r="J12031" i="1"/>
  <c r="I12031" i="1"/>
  <c r="H12031" i="1"/>
  <c r="F12031" i="1"/>
  <c r="C12031" i="1"/>
  <c r="V12030" i="1"/>
  <c r="U12030" i="1"/>
  <c r="T12030" i="1"/>
  <c r="P12030" i="1"/>
  <c r="O12030" i="1"/>
  <c r="M12030" i="1"/>
  <c r="K12030" i="1"/>
  <c r="J12030" i="1"/>
  <c r="I12030" i="1"/>
  <c r="H12030" i="1"/>
  <c r="F12030" i="1"/>
  <c r="C12030" i="1"/>
  <c r="V12029" i="1"/>
  <c r="U12029" i="1"/>
  <c r="T12029" i="1"/>
  <c r="P12029" i="1"/>
  <c r="O12029" i="1"/>
  <c r="M12029" i="1"/>
  <c r="K12029" i="1"/>
  <c r="J12029" i="1"/>
  <c r="I12029" i="1"/>
  <c r="H12029" i="1"/>
  <c r="F12029" i="1"/>
  <c r="C12029" i="1"/>
  <c r="V12028" i="1"/>
  <c r="U12028" i="1"/>
  <c r="T12028" i="1"/>
  <c r="P12028" i="1"/>
  <c r="O12028" i="1"/>
  <c r="M12028" i="1"/>
  <c r="K12028" i="1"/>
  <c r="J12028" i="1"/>
  <c r="I12028" i="1"/>
  <c r="H12028" i="1"/>
  <c r="F12028" i="1"/>
  <c r="C12028" i="1"/>
  <c r="V12027" i="1"/>
  <c r="U12027" i="1"/>
  <c r="T12027" i="1"/>
  <c r="P12027" i="1"/>
  <c r="O12027" i="1"/>
  <c r="M12027" i="1"/>
  <c r="K12027" i="1"/>
  <c r="J12027" i="1"/>
  <c r="I12027" i="1"/>
  <c r="H12027" i="1"/>
  <c r="F12027" i="1"/>
  <c r="C12027" i="1"/>
  <c r="V12026" i="1"/>
  <c r="U12026" i="1"/>
  <c r="T12026" i="1"/>
  <c r="P12026" i="1"/>
  <c r="O12026" i="1"/>
  <c r="M12026" i="1"/>
  <c r="K12026" i="1"/>
  <c r="J12026" i="1"/>
  <c r="I12026" i="1"/>
  <c r="H12026" i="1"/>
  <c r="F12026" i="1"/>
  <c r="C12026" i="1"/>
  <c r="V12025" i="1"/>
  <c r="U12025" i="1"/>
  <c r="T12025" i="1"/>
  <c r="P12025" i="1"/>
  <c r="O12025" i="1"/>
  <c r="M12025" i="1"/>
  <c r="K12025" i="1"/>
  <c r="J12025" i="1"/>
  <c r="I12025" i="1"/>
  <c r="H12025" i="1"/>
  <c r="F12025" i="1"/>
  <c r="C12025" i="1"/>
  <c r="V12024" i="1"/>
  <c r="U12024" i="1"/>
  <c r="T12024" i="1"/>
  <c r="P12024" i="1"/>
  <c r="O12024" i="1"/>
  <c r="M12024" i="1"/>
  <c r="K12024" i="1"/>
  <c r="J12024" i="1"/>
  <c r="I12024" i="1"/>
  <c r="H12024" i="1"/>
  <c r="F12024" i="1"/>
  <c r="C12024" i="1"/>
  <c r="V12023" i="1"/>
  <c r="U12023" i="1"/>
  <c r="T12023" i="1"/>
  <c r="P12023" i="1"/>
  <c r="O12023" i="1"/>
  <c r="M12023" i="1"/>
  <c r="K12023" i="1"/>
  <c r="J12023" i="1"/>
  <c r="I12023" i="1"/>
  <c r="H12023" i="1"/>
  <c r="F12023" i="1"/>
  <c r="C12023" i="1"/>
  <c r="V12022" i="1"/>
  <c r="U12022" i="1"/>
  <c r="T12022" i="1"/>
  <c r="P12022" i="1"/>
  <c r="O12022" i="1"/>
  <c r="M12022" i="1"/>
  <c r="K12022" i="1"/>
  <c r="J12022" i="1"/>
  <c r="I12022" i="1"/>
  <c r="H12022" i="1"/>
  <c r="F12022" i="1"/>
  <c r="C12022" i="1"/>
  <c r="V12021" i="1"/>
  <c r="U12021" i="1"/>
  <c r="T12021" i="1"/>
  <c r="P12021" i="1"/>
  <c r="O12021" i="1"/>
  <c r="M12021" i="1"/>
  <c r="K12021" i="1"/>
  <c r="J12021" i="1"/>
  <c r="I12021" i="1"/>
  <c r="H12021" i="1"/>
  <c r="F12021" i="1"/>
  <c r="C12021" i="1"/>
  <c r="V12020" i="1"/>
  <c r="U12020" i="1"/>
  <c r="T12020" i="1"/>
  <c r="P12020" i="1"/>
  <c r="O12020" i="1"/>
  <c r="M12020" i="1"/>
  <c r="K12020" i="1"/>
  <c r="J12020" i="1"/>
  <c r="I12020" i="1"/>
  <c r="H12020" i="1"/>
  <c r="F12020" i="1"/>
  <c r="C12020" i="1"/>
  <c r="V12019" i="1"/>
  <c r="U12019" i="1"/>
  <c r="T12019" i="1"/>
  <c r="P12019" i="1"/>
  <c r="O12019" i="1"/>
  <c r="M12019" i="1"/>
  <c r="K12019" i="1"/>
  <c r="J12019" i="1"/>
  <c r="I12019" i="1"/>
  <c r="H12019" i="1"/>
  <c r="F12019" i="1"/>
  <c r="C12019" i="1"/>
  <c r="V12018" i="1"/>
  <c r="U12018" i="1"/>
  <c r="T12018" i="1"/>
  <c r="P12018" i="1"/>
  <c r="O12018" i="1"/>
  <c r="M12018" i="1"/>
  <c r="K12018" i="1"/>
  <c r="J12018" i="1"/>
  <c r="I12018" i="1"/>
  <c r="H12018" i="1"/>
  <c r="F12018" i="1"/>
  <c r="C12018" i="1"/>
  <c r="V12017" i="1"/>
  <c r="U12017" i="1"/>
  <c r="T12017" i="1"/>
  <c r="P12017" i="1"/>
  <c r="O12017" i="1"/>
  <c r="M12017" i="1"/>
  <c r="K12017" i="1"/>
  <c r="J12017" i="1"/>
  <c r="I12017" i="1"/>
  <c r="H12017" i="1"/>
  <c r="F12017" i="1"/>
  <c r="C12017" i="1"/>
  <c r="V12016" i="1"/>
  <c r="U12016" i="1"/>
  <c r="T12016" i="1"/>
  <c r="P12016" i="1"/>
  <c r="O12016" i="1"/>
  <c r="M12016" i="1"/>
  <c r="K12016" i="1"/>
  <c r="J12016" i="1"/>
  <c r="I12016" i="1"/>
  <c r="H12016" i="1"/>
  <c r="F12016" i="1"/>
  <c r="C12016" i="1"/>
  <c r="V12015" i="1"/>
  <c r="U12015" i="1"/>
  <c r="T12015" i="1"/>
  <c r="P12015" i="1"/>
  <c r="O12015" i="1"/>
  <c r="M12015" i="1"/>
  <c r="K12015" i="1"/>
  <c r="J12015" i="1"/>
  <c r="I12015" i="1"/>
  <c r="H12015" i="1"/>
  <c r="F12015" i="1"/>
  <c r="C12015" i="1"/>
  <c r="V12014" i="1"/>
  <c r="U12014" i="1"/>
  <c r="T12014" i="1"/>
  <c r="P12014" i="1"/>
  <c r="O12014" i="1"/>
  <c r="M12014" i="1"/>
  <c r="K12014" i="1"/>
  <c r="J12014" i="1"/>
  <c r="I12014" i="1"/>
  <c r="H12014" i="1"/>
  <c r="F12014" i="1"/>
  <c r="C12014" i="1"/>
  <c r="V12013" i="1"/>
  <c r="U12013" i="1"/>
  <c r="T12013" i="1"/>
  <c r="P12013" i="1"/>
  <c r="O12013" i="1"/>
  <c r="M12013" i="1"/>
  <c r="K12013" i="1"/>
  <c r="J12013" i="1"/>
  <c r="I12013" i="1"/>
  <c r="H12013" i="1"/>
  <c r="F12013" i="1"/>
  <c r="C12013" i="1"/>
  <c r="V12012" i="1"/>
  <c r="U12012" i="1"/>
  <c r="T12012" i="1"/>
  <c r="P12012" i="1"/>
  <c r="O12012" i="1"/>
  <c r="M12012" i="1"/>
  <c r="K12012" i="1"/>
  <c r="J12012" i="1"/>
  <c r="I12012" i="1"/>
  <c r="H12012" i="1"/>
  <c r="F12012" i="1"/>
  <c r="C12012" i="1"/>
  <c r="V12011" i="1"/>
  <c r="U12011" i="1"/>
  <c r="T12011" i="1"/>
  <c r="P12011" i="1"/>
  <c r="O12011" i="1"/>
  <c r="M12011" i="1"/>
  <c r="K12011" i="1"/>
  <c r="J12011" i="1"/>
  <c r="I12011" i="1"/>
  <c r="H12011" i="1"/>
  <c r="F12011" i="1"/>
  <c r="C12011" i="1"/>
  <c r="V12010" i="1"/>
  <c r="U12010" i="1"/>
  <c r="T12010" i="1"/>
  <c r="P12010" i="1"/>
  <c r="O12010" i="1"/>
  <c r="M12010" i="1"/>
  <c r="K12010" i="1"/>
  <c r="J12010" i="1"/>
  <c r="I12010" i="1"/>
  <c r="H12010" i="1"/>
  <c r="F12010" i="1"/>
  <c r="C12010" i="1"/>
  <c r="V12009" i="1"/>
  <c r="U12009" i="1"/>
  <c r="T12009" i="1"/>
  <c r="P12009" i="1"/>
  <c r="O12009" i="1"/>
  <c r="M12009" i="1"/>
  <c r="K12009" i="1"/>
  <c r="J12009" i="1"/>
  <c r="I12009" i="1"/>
  <c r="H12009" i="1"/>
  <c r="F12009" i="1"/>
  <c r="C12009" i="1"/>
  <c r="V12008" i="1"/>
  <c r="U12008" i="1"/>
  <c r="T12008" i="1"/>
  <c r="P12008" i="1"/>
  <c r="O12008" i="1"/>
  <c r="M12008" i="1"/>
  <c r="K12008" i="1"/>
  <c r="J12008" i="1"/>
  <c r="I12008" i="1"/>
  <c r="H12008" i="1"/>
  <c r="F12008" i="1"/>
  <c r="C12008" i="1"/>
  <c r="V12007" i="1"/>
  <c r="U12007" i="1"/>
  <c r="T12007" i="1"/>
  <c r="P12007" i="1"/>
  <c r="O12007" i="1"/>
  <c r="M12007" i="1"/>
  <c r="K12007" i="1"/>
  <c r="J12007" i="1"/>
  <c r="I12007" i="1"/>
  <c r="H12007" i="1"/>
  <c r="F12007" i="1"/>
  <c r="C12007" i="1"/>
  <c r="V12006" i="1"/>
  <c r="U12006" i="1"/>
  <c r="T12006" i="1"/>
  <c r="P12006" i="1"/>
  <c r="O12006" i="1"/>
  <c r="M12006" i="1"/>
  <c r="K12006" i="1"/>
  <c r="J12006" i="1"/>
  <c r="I12006" i="1"/>
  <c r="H12006" i="1"/>
  <c r="F12006" i="1"/>
  <c r="C12006" i="1"/>
  <c r="V12005" i="1"/>
  <c r="U12005" i="1"/>
  <c r="T12005" i="1"/>
  <c r="P12005" i="1"/>
  <c r="O12005" i="1"/>
  <c r="M12005" i="1"/>
  <c r="K12005" i="1"/>
  <c r="J12005" i="1"/>
  <c r="I12005" i="1"/>
  <c r="H12005" i="1"/>
  <c r="F12005" i="1"/>
  <c r="C12005" i="1"/>
  <c r="V12004" i="1"/>
  <c r="U12004" i="1"/>
  <c r="T12004" i="1"/>
  <c r="P12004" i="1"/>
  <c r="O12004" i="1"/>
  <c r="M12004" i="1"/>
  <c r="K12004" i="1"/>
  <c r="J12004" i="1"/>
  <c r="I12004" i="1"/>
  <c r="H12004" i="1"/>
  <c r="F12004" i="1"/>
  <c r="C12004" i="1"/>
  <c r="V12003" i="1"/>
  <c r="U12003" i="1"/>
  <c r="T12003" i="1"/>
  <c r="P12003" i="1"/>
  <c r="O12003" i="1"/>
  <c r="M12003" i="1"/>
  <c r="K12003" i="1"/>
  <c r="J12003" i="1"/>
  <c r="I12003" i="1"/>
  <c r="H12003" i="1"/>
  <c r="F12003" i="1"/>
  <c r="C12003" i="1"/>
  <c r="V12002" i="1"/>
  <c r="U12002" i="1"/>
  <c r="T12002" i="1"/>
  <c r="P12002" i="1"/>
  <c r="O12002" i="1"/>
  <c r="M12002" i="1"/>
  <c r="K12002" i="1"/>
  <c r="J12002" i="1"/>
  <c r="I12002" i="1"/>
  <c r="H12002" i="1"/>
  <c r="F12002" i="1"/>
  <c r="C12002" i="1"/>
  <c r="V12001" i="1"/>
  <c r="U12001" i="1"/>
  <c r="T12001" i="1"/>
  <c r="P12001" i="1"/>
  <c r="O12001" i="1"/>
  <c r="M12001" i="1"/>
  <c r="K12001" i="1"/>
  <c r="J12001" i="1"/>
  <c r="I12001" i="1"/>
  <c r="H12001" i="1"/>
  <c r="F12001" i="1"/>
  <c r="C12001" i="1"/>
  <c r="V12000" i="1"/>
  <c r="U12000" i="1"/>
  <c r="T12000" i="1"/>
  <c r="P12000" i="1"/>
  <c r="O12000" i="1"/>
  <c r="M12000" i="1"/>
  <c r="K12000" i="1"/>
  <c r="J12000" i="1"/>
  <c r="I12000" i="1"/>
  <c r="H12000" i="1"/>
  <c r="F12000" i="1"/>
  <c r="C12000" i="1"/>
  <c r="V11999" i="1"/>
  <c r="U11999" i="1"/>
  <c r="T11999" i="1"/>
  <c r="P11999" i="1"/>
  <c r="O11999" i="1"/>
  <c r="M11999" i="1"/>
  <c r="K11999" i="1"/>
  <c r="J11999" i="1"/>
  <c r="I11999" i="1"/>
  <c r="H11999" i="1"/>
  <c r="F11999" i="1"/>
  <c r="C11999" i="1"/>
  <c r="V11998" i="1"/>
  <c r="U11998" i="1"/>
  <c r="T11998" i="1"/>
  <c r="P11998" i="1"/>
  <c r="O11998" i="1"/>
  <c r="M11998" i="1"/>
  <c r="K11998" i="1"/>
  <c r="J11998" i="1"/>
  <c r="I11998" i="1"/>
  <c r="H11998" i="1"/>
  <c r="F11998" i="1"/>
  <c r="C11998" i="1"/>
  <c r="V11997" i="1"/>
  <c r="U11997" i="1"/>
  <c r="T11997" i="1"/>
  <c r="P11997" i="1"/>
  <c r="O11997" i="1"/>
  <c r="M11997" i="1"/>
  <c r="K11997" i="1"/>
  <c r="J11997" i="1"/>
  <c r="I11997" i="1"/>
  <c r="H11997" i="1"/>
  <c r="F11997" i="1"/>
  <c r="C11997" i="1"/>
  <c r="V11996" i="1"/>
  <c r="U11996" i="1"/>
  <c r="T11996" i="1"/>
  <c r="P11996" i="1"/>
  <c r="O11996" i="1"/>
  <c r="M11996" i="1"/>
  <c r="K11996" i="1"/>
  <c r="J11996" i="1"/>
  <c r="I11996" i="1"/>
  <c r="H11996" i="1"/>
  <c r="F11996" i="1"/>
  <c r="C11996" i="1"/>
  <c r="V11995" i="1"/>
  <c r="U11995" i="1"/>
  <c r="T11995" i="1"/>
  <c r="P11995" i="1"/>
  <c r="O11995" i="1"/>
  <c r="M11995" i="1"/>
  <c r="K11995" i="1"/>
  <c r="J11995" i="1"/>
  <c r="I11995" i="1"/>
  <c r="H11995" i="1"/>
  <c r="F11995" i="1"/>
  <c r="C11995" i="1"/>
  <c r="V11994" i="1"/>
  <c r="U11994" i="1"/>
  <c r="T11994" i="1"/>
  <c r="P11994" i="1"/>
  <c r="O11994" i="1"/>
  <c r="M11994" i="1"/>
  <c r="K11994" i="1"/>
  <c r="J11994" i="1"/>
  <c r="I11994" i="1"/>
  <c r="H11994" i="1"/>
  <c r="F11994" i="1"/>
  <c r="C11994" i="1"/>
  <c r="V11993" i="1"/>
  <c r="U11993" i="1"/>
  <c r="T11993" i="1"/>
  <c r="P11993" i="1"/>
  <c r="O11993" i="1"/>
  <c r="M11993" i="1"/>
  <c r="K11993" i="1"/>
  <c r="J11993" i="1"/>
  <c r="I11993" i="1"/>
  <c r="H11993" i="1"/>
  <c r="F11993" i="1"/>
  <c r="C11993" i="1"/>
  <c r="V11992" i="1"/>
  <c r="U11992" i="1"/>
  <c r="T11992" i="1"/>
  <c r="P11992" i="1"/>
  <c r="O11992" i="1"/>
  <c r="M11992" i="1"/>
  <c r="K11992" i="1"/>
  <c r="J11992" i="1"/>
  <c r="I11992" i="1"/>
  <c r="H11992" i="1"/>
  <c r="F11992" i="1"/>
  <c r="C11992" i="1"/>
  <c r="V11991" i="1"/>
  <c r="U11991" i="1"/>
  <c r="T11991" i="1"/>
  <c r="P11991" i="1"/>
  <c r="O11991" i="1"/>
  <c r="M11991" i="1"/>
  <c r="K11991" i="1"/>
  <c r="J11991" i="1"/>
  <c r="I11991" i="1"/>
  <c r="H11991" i="1"/>
  <c r="F11991" i="1"/>
  <c r="C11991" i="1"/>
  <c r="V11990" i="1"/>
  <c r="U11990" i="1"/>
  <c r="T11990" i="1"/>
  <c r="P11990" i="1"/>
  <c r="O11990" i="1"/>
  <c r="M11990" i="1"/>
  <c r="K11990" i="1"/>
  <c r="J11990" i="1"/>
  <c r="I11990" i="1"/>
  <c r="H11990" i="1"/>
  <c r="F11990" i="1"/>
  <c r="C11990" i="1"/>
  <c r="V11989" i="1"/>
  <c r="U11989" i="1"/>
  <c r="T11989" i="1"/>
  <c r="P11989" i="1"/>
  <c r="O11989" i="1"/>
  <c r="M11989" i="1"/>
  <c r="K11989" i="1"/>
  <c r="J11989" i="1"/>
  <c r="I11989" i="1"/>
  <c r="H11989" i="1"/>
  <c r="F11989" i="1"/>
  <c r="C11989" i="1"/>
  <c r="V11988" i="1"/>
  <c r="U11988" i="1"/>
  <c r="T11988" i="1"/>
  <c r="P11988" i="1"/>
  <c r="O11988" i="1"/>
  <c r="M11988" i="1"/>
  <c r="K11988" i="1"/>
  <c r="J11988" i="1"/>
  <c r="I11988" i="1"/>
  <c r="H11988" i="1"/>
  <c r="F11988" i="1"/>
  <c r="C11988" i="1"/>
  <c r="V11987" i="1"/>
  <c r="U11987" i="1"/>
  <c r="T11987" i="1"/>
  <c r="P11987" i="1"/>
  <c r="O11987" i="1"/>
  <c r="M11987" i="1"/>
  <c r="K11987" i="1"/>
  <c r="J11987" i="1"/>
  <c r="I11987" i="1"/>
  <c r="H11987" i="1"/>
  <c r="F11987" i="1"/>
  <c r="C11987" i="1"/>
  <c r="V11986" i="1"/>
  <c r="U11986" i="1"/>
  <c r="T11986" i="1"/>
  <c r="P11986" i="1"/>
  <c r="O11986" i="1"/>
  <c r="M11986" i="1"/>
  <c r="K11986" i="1"/>
  <c r="J11986" i="1"/>
  <c r="I11986" i="1"/>
  <c r="H11986" i="1"/>
  <c r="F11986" i="1"/>
  <c r="C11986" i="1"/>
  <c r="V11985" i="1"/>
  <c r="U11985" i="1"/>
  <c r="T11985" i="1"/>
  <c r="P11985" i="1"/>
  <c r="O11985" i="1"/>
  <c r="M11985" i="1"/>
  <c r="K11985" i="1"/>
  <c r="J11985" i="1"/>
  <c r="I11985" i="1"/>
  <c r="H11985" i="1"/>
  <c r="F11985" i="1"/>
  <c r="C11985" i="1"/>
  <c r="V11984" i="1"/>
  <c r="U11984" i="1"/>
  <c r="T11984" i="1"/>
  <c r="P11984" i="1"/>
  <c r="O11984" i="1"/>
  <c r="M11984" i="1"/>
  <c r="K11984" i="1"/>
  <c r="J11984" i="1"/>
  <c r="I11984" i="1"/>
  <c r="H11984" i="1"/>
  <c r="F11984" i="1"/>
  <c r="C11984" i="1"/>
  <c r="V11983" i="1"/>
  <c r="U11983" i="1"/>
  <c r="T11983" i="1"/>
  <c r="P11983" i="1"/>
  <c r="O11983" i="1"/>
  <c r="M11983" i="1"/>
  <c r="K11983" i="1"/>
  <c r="J11983" i="1"/>
  <c r="I11983" i="1"/>
  <c r="H11983" i="1"/>
  <c r="F11983" i="1"/>
  <c r="C11983" i="1"/>
  <c r="V11982" i="1"/>
  <c r="U11982" i="1"/>
  <c r="T11982" i="1"/>
  <c r="P11982" i="1"/>
  <c r="O11982" i="1"/>
  <c r="M11982" i="1"/>
  <c r="K11982" i="1"/>
  <c r="J11982" i="1"/>
  <c r="I11982" i="1"/>
  <c r="H11982" i="1"/>
  <c r="F11982" i="1"/>
  <c r="C11982" i="1"/>
  <c r="V11981" i="1"/>
  <c r="U11981" i="1"/>
  <c r="T11981" i="1"/>
  <c r="P11981" i="1"/>
  <c r="O11981" i="1"/>
  <c r="M11981" i="1"/>
  <c r="K11981" i="1"/>
  <c r="J11981" i="1"/>
  <c r="I11981" i="1"/>
  <c r="H11981" i="1"/>
  <c r="F11981" i="1"/>
  <c r="C11981" i="1"/>
  <c r="V11980" i="1"/>
  <c r="U11980" i="1"/>
  <c r="T11980" i="1"/>
  <c r="P11980" i="1"/>
  <c r="O11980" i="1"/>
  <c r="M11980" i="1"/>
  <c r="K11980" i="1"/>
  <c r="J11980" i="1"/>
  <c r="I11980" i="1"/>
  <c r="H11980" i="1"/>
  <c r="F11980" i="1"/>
  <c r="C11980" i="1"/>
  <c r="V11979" i="1"/>
  <c r="U11979" i="1"/>
  <c r="T11979" i="1"/>
  <c r="P11979" i="1"/>
  <c r="O11979" i="1"/>
  <c r="M11979" i="1"/>
  <c r="K11979" i="1"/>
  <c r="J11979" i="1"/>
  <c r="I11979" i="1"/>
  <c r="H11979" i="1"/>
  <c r="F11979" i="1"/>
  <c r="C11979" i="1"/>
  <c r="V11978" i="1"/>
  <c r="U11978" i="1"/>
  <c r="T11978" i="1"/>
  <c r="P11978" i="1"/>
  <c r="O11978" i="1"/>
  <c r="M11978" i="1"/>
  <c r="K11978" i="1"/>
  <c r="J11978" i="1"/>
  <c r="I11978" i="1"/>
  <c r="H11978" i="1"/>
  <c r="F11978" i="1"/>
  <c r="C11978" i="1"/>
  <c r="V11977" i="1"/>
  <c r="U11977" i="1"/>
  <c r="T11977" i="1"/>
  <c r="P11977" i="1"/>
  <c r="O11977" i="1"/>
  <c r="M11977" i="1"/>
  <c r="K11977" i="1"/>
  <c r="J11977" i="1"/>
  <c r="I11977" i="1"/>
  <c r="H11977" i="1"/>
  <c r="F11977" i="1"/>
  <c r="C11977" i="1"/>
  <c r="V11976" i="1"/>
  <c r="U11976" i="1"/>
  <c r="T11976" i="1"/>
  <c r="P11976" i="1"/>
  <c r="O11976" i="1"/>
  <c r="M11976" i="1"/>
  <c r="K11976" i="1"/>
  <c r="J11976" i="1"/>
  <c r="I11976" i="1"/>
  <c r="H11976" i="1"/>
  <c r="F11976" i="1"/>
  <c r="C11976" i="1"/>
  <c r="V11975" i="1"/>
  <c r="U11975" i="1"/>
  <c r="T11975" i="1"/>
  <c r="P11975" i="1"/>
  <c r="O11975" i="1"/>
  <c r="M11975" i="1"/>
  <c r="K11975" i="1"/>
  <c r="J11975" i="1"/>
  <c r="I11975" i="1"/>
  <c r="H11975" i="1"/>
  <c r="F11975" i="1"/>
  <c r="C11975" i="1"/>
  <c r="V11974" i="1"/>
  <c r="U11974" i="1"/>
  <c r="T11974" i="1"/>
  <c r="P11974" i="1"/>
  <c r="O11974" i="1"/>
  <c r="M11974" i="1"/>
  <c r="K11974" i="1"/>
  <c r="J11974" i="1"/>
  <c r="I11974" i="1"/>
  <c r="H11974" i="1"/>
  <c r="F11974" i="1"/>
  <c r="C11974" i="1"/>
  <c r="V11973" i="1"/>
  <c r="U11973" i="1"/>
  <c r="T11973" i="1"/>
  <c r="P11973" i="1"/>
  <c r="O11973" i="1"/>
  <c r="M11973" i="1"/>
  <c r="K11973" i="1"/>
  <c r="J11973" i="1"/>
  <c r="I11973" i="1"/>
  <c r="H11973" i="1"/>
  <c r="F11973" i="1"/>
  <c r="C11973" i="1"/>
  <c r="V11972" i="1"/>
  <c r="U11972" i="1"/>
  <c r="T11972" i="1"/>
  <c r="P11972" i="1"/>
  <c r="O11972" i="1"/>
  <c r="M11972" i="1"/>
  <c r="K11972" i="1"/>
  <c r="J11972" i="1"/>
  <c r="I11972" i="1"/>
  <c r="H11972" i="1"/>
  <c r="F11972" i="1"/>
  <c r="C11972" i="1"/>
  <c r="V11971" i="1"/>
  <c r="U11971" i="1"/>
  <c r="T11971" i="1"/>
  <c r="P11971" i="1"/>
  <c r="O11971" i="1"/>
  <c r="M11971" i="1"/>
  <c r="K11971" i="1"/>
  <c r="J11971" i="1"/>
  <c r="I11971" i="1"/>
  <c r="H11971" i="1"/>
  <c r="F11971" i="1"/>
  <c r="C11971" i="1"/>
  <c r="V11970" i="1"/>
  <c r="U11970" i="1"/>
  <c r="T11970" i="1"/>
  <c r="P11970" i="1"/>
  <c r="O11970" i="1"/>
  <c r="M11970" i="1"/>
  <c r="K11970" i="1"/>
  <c r="J11970" i="1"/>
  <c r="I11970" i="1"/>
  <c r="H11970" i="1"/>
  <c r="F11970" i="1"/>
  <c r="C11970" i="1"/>
  <c r="V11969" i="1"/>
  <c r="U11969" i="1"/>
  <c r="T11969" i="1"/>
  <c r="P11969" i="1"/>
  <c r="O11969" i="1"/>
  <c r="M11969" i="1"/>
  <c r="K11969" i="1"/>
  <c r="J11969" i="1"/>
  <c r="I11969" i="1"/>
  <c r="H11969" i="1"/>
  <c r="F11969" i="1"/>
  <c r="C11969" i="1"/>
  <c r="V11968" i="1"/>
  <c r="U11968" i="1"/>
  <c r="T11968" i="1"/>
  <c r="P11968" i="1"/>
  <c r="O11968" i="1"/>
  <c r="M11968" i="1"/>
  <c r="K11968" i="1"/>
  <c r="J11968" i="1"/>
  <c r="I11968" i="1"/>
  <c r="H11968" i="1"/>
  <c r="F11968" i="1"/>
  <c r="C11968" i="1"/>
  <c r="V11967" i="1"/>
  <c r="U11967" i="1"/>
  <c r="T11967" i="1"/>
  <c r="P11967" i="1"/>
  <c r="O11967" i="1"/>
  <c r="M11967" i="1"/>
  <c r="K11967" i="1"/>
  <c r="J11967" i="1"/>
  <c r="I11967" i="1"/>
  <c r="H11967" i="1"/>
  <c r="F11967" i="1"/>
  <c r="C11967" i="1"/>
  <c r="V11966" i="1"/>
  <c r="U11966" i="1"/>
  <c r="T11966" i="1"/>
  <c r="P11966" i="1"/>
  <c r="O11966" i="1"/>
  <c r="M11966" i="1"/>
  <c r="K11966" i="1"/>
  <c r="J11966" i="1"/>
  <c r="I11966" i="1"/>
  <c r="H11966" i="1"/>
  <c r="F11966" i="1"/>
  <c r="C11966" i="1"/>
  <c r="V11965" i="1"/>
  <c r="U11965" i="1"/>
  <c r="T11965" i="1"/>
  <c r="P11965" i="1"/>
  <c r="O11965" i="1"/>
  <c r="M11965" i="1"/>
  <c r="K11965" i="1"/>
  <c r="J11965" i="1"/>
  <c r="I11965" i="1"/>
  <c r="H11965" i="1"/>
  <c r="F11965" i="1"/>
  <c r="C11965" i="1"/>
  <c r="V11964" i="1"/>
  <c r="U11964" i="1"/>
  <c r="T11964" i="1"/>
  <c r="P11964" i="1"/>
  <c r="O11964" i="1"/>
  <c r="M11964" i="1"/>
  <c r="K11964" i="1"/>
  <c r="J11964" i="1"/>
  <c r="I11964" i="1"/>
  <c r="H11964" i="1"/>
  <c r="F11964" i="1"/>
  <c r="C11964" i="1"/>
  <c r="V11963" i="1"/>
  <c r="U11963" i="1"/>
  <c r="T11963" i="1"/>
  <c r="P11963" i="1"/>
  <c r="O11963" i="1"/>
  <c r="M11963" i="1"/>
  <c r="K11963" i="1"/>
  <c r="J11963" i="1"/>
  <c r="I11963" i="1"/>
  <c r="H11963" i="1"/>
  <c r="F11963" i="1"/>
  <c r="C11963" i="1"/>
  <c r="V11962" i="1"/>
  <c r="U11962" i="1"/>
  <c r="T11962" i="1"/>
  <c r="P11962" i="1"/>
  <c r="O11962" i="1"/>
  <c r="M11962" i="1"/>
  <c r="K11962" i="1"/>
  <c r="J11962" i="1"/>
  <c r="I11962" i="1"/>
  <c r="H11962" i="1"/>
  <c r="F11962" i="1"/>
  <c r="C11962" i="1"/>
  <c r="V11961" i="1"/>
  <c r="U11961" i="1"/>
  <c r="T11961" i="1"/>
  <c r="P11961" i="1"/>
  <c r="O11961" i="1"/>
  <c r="M11961" i="1"/>
  <c r="K11961" i="1"/>
  <c r="J11961" i="1"/>
  <c r="I11961" i="1"/>
  <c r="H11961" i="1"/>
  <c r="F11961" i="1"/>
  <c r="C11961" i="1"/>
  <c r="V11960" i="1"/>
  <c r="U11960" i="1"/>
  <c r="T11960" i="1"/>
  <c r="P11960" i="1"/>
  <c r="O11960" i="1"/>
  <c r="M11960" i="1"/>
  <c r="K11960" i="1"/>
  <c r="J11960" i="1"/>
  <c r="I11960" i="1"/>
  <c r="H11960" i="1"/>
  <c r="F11960" i="1"/>
  <c r="C11960" i="1"/>
  <c r="V11959" i="1"/>
  <c r="U11959" i="1"/>
  <c r="T11959" i="1"/>
  <c r="P11959" i="1"/>
  <c r="O11959" i="1"/>
  <c r="M11959" i="1"/>
  <c r="K11959" i="1"/>
  <c r="J11959" i="1"/>
  <c r="I11959" i="1"/>
  <c r="H11959" i="1"/>
  <c r="F11959" i="1"/>
  <c r="C11959" i="1"/>
  <c r="V11958" i="1"/>
  <c r="U11958" i="1"/>
  <c r="T11958" i="1"/>
  <c r="P11958" i="1"/>
  <c r="O11958" i="1"/>
  <c r="M11958" i="1"/>
  <c r="K11958" i="1"/>
  <c r="J11958" i="1"/>
  <c r="I11958" i="1"/>
  <c r="H11958" i="1"/>
  <c r="F11958" i="1"/>
  <c r="C11958" i="1"/>
  <c r="V11957" i="1"/>
  <c r="U11957" i="1"/>
  <c r="T11957" i="1"/>
  <c r="P11957" i="1"/>
  <c r="O11957" i="1"/>
  <c r="M11957" i="1"/>
  <c r="K11957" i="1"/>
  <c r="J11957" i="1"/>
  <c r="I11957" i="1"/>
  <c r="H11957" i="1"/>
  <c r="F11957" i="1"/>
  <c r="C11957" i="1"/>
  <c r="V11956" i="1"/>
  <c r="U11956" i="1"/>
  <c r="T11956" i="1"/>
  <c r="P11956" i="1"/>
  <c r="O11956" i="1"/>
  <c r="M11956" i="1"/>
  <c r="K11956" i="1"/>
  <c r="J11956" i="1"/>
  <c r="I11956" i="1"/>
  <c r="H11956" i="1"/>
  <c r="F11956" i="1"/>
  <c r="C11956" i="1"/>
  <c r="V11955" i="1"/>
  <c r="U11955" i="1"/>
  <c r="T11955" i="1"/>
  <c r="P11955" i="1"/>
  <c r="O11955" i="1"/>
  <c r="M11955" i="1"/>
  <c r="K11955" i="1"/>
  <c r="J11955" i="1"/>
  <c r="I11955" i="1"/>
  <c r="H11955" i="1"/>
  <c r="F11955" i="1"/>
  <c r="C11955" i="1"/>
  <c r="V11954" i="1"/>
  <c r="U11954" i="1"/>
  <c r="T11954" i="1"/>
  <c r="P11954" i="1"/>
  <c r="O11954" i="1"/>
  <c r="M11954" i="1"/>
  <c r="K11954" i="1"/>
  <c r="J11954" i="1"/>
  <c r="I11954" i="1"/>
  <c r="H11954" i="1"/>
  <c r="F11954" i="1"/>
  <c r="C11954" i="1"/>
  <c r="V11953" i="1"/>
  <c r="U11953" i="1"/>
  <c r="T11953" i="1"/>
  <c r="P11953" i="1"/>
  <c r="O11953" i="1"/>
  <c r="M11953" i="1"/>
  <c r="K11953" i="1"/>
  <c r="J11953" i="1"/>
  <c r="I11953" i="1"/>
  <c r="H11953" i="1"/>
  <c r="F11953" i="1"/>
  <c r="C11953" i="1"/>
  <c r="V11952" i="1"/>
  <c r="U11952" i="1"/>
  <c r="T11952" i="1"/>
  <c r="P11952" i="1"/>
  <c r="O11952" i="1"/>
  <c r="M11952" i="1"/>
  <c r="K11952" i="1"/>
  <c r="J11952" i="1"/>
  <c r="I11952" i="1"/>
  <c r="H11952" i="1"/>
  <c r="F11952" i="1"/>
  <c r="C11952" i="1"/>
  <c r="V11951" i="1"/>
  <c r="U11951" i="1"/>
  <c r="T11951" i="1"/>
  <c r="P11951" i="1"/>
  <c r="O11951" i="1"/>
  <c r="M11951" i="1"/>
  <c r="K11951" i="1"/>
  <c r="J11951" i="1"/>
  <c r="I11951" i="1"/>
  <c r="H11951" i="1"/>
  <c r="F11951" i="1"/>
  <c r="C11951" i="1"/>
  <c r="V11950" i="1"/>
  <c r="U11950" i="1"/>
  <c r="T11950" i="1"/>
  <c r="P11950" i="1"/>
  <c r="O11950" i="1"/>
  <c r="M11950" i="1"/>
  <c r="K11950" i="1"/>
  <c r="J11950" i="1"/>
  <c r="I11950" i="1"/>
  <c r="H11950" i="1"/>
  <c r="F11950" i="1"/>
  <c r="C11950" i="1"/>
  <c r="V11949" i="1"/>
  <c r="U11949" i="1"/>
  <c r="T11949" i="1"/>
  <c r="P11949" i="1"/>
  <c r="O11949" i="1"/>
  <c r="M11949" i="1"/>
  <c r="K11949" i="1"/>
  <c r="J11949" i="1"/>
  <c r="I11949" i="1"/>
  <c r="H11949" i="1"/>
  <c r="F11949" i="1"/>
  <c r="C11949" i="1"/>
  <c r="V11948" i="1"/>
  <c r="U11948" i="1"/>
  <c r="T11948" i="1"/>
  <c r="P11948" i="1"/>
  <c r="O11948" i="1"/>
  <c r="M11948" i="1"/>
  <c r="K11948" i="1"/>
  <c r="J11948" i="1"/>
  <c r="I11948" i="1"/>
  <c r="H11948" i="1"/>
  <c r="F11948" i="1"/>
  <c r="C11948" i="1"/>
  <c r="V11947" i="1"/>
  <c r="U11947" i="1"/>
  <c r="T11947" i="1"/>
  <c r="P11947" i="1"/>
  <c r="O11947" i="1"/>
  <c r="M11947" i="1"/>
  <c r="K11947" i="1"/>
  <c r="J11947" i="1"/>
  <c r="I11947" i="1"/>
  <c r="H11947" i="1"/>
  <c r="F11947" i="1"/>
  <c r="C11947" i="1"/>
  <c r="V11946" i="1"/>
  <c r="U11946" i="1"/>
  <c r="T11946" i="1"/>
  <c r="P11946" i="1"/>
  <c r="O11946" i="1"/>
  <c r="M11946" i="1"/>
  <c r="K11946" i="1"/>
  <c r="J11946" i="1"/>
  <c r="I11946" i="1"/>
  <c r="H11946" i="1"/>
  <c r="F11946" i="1"/>
  <c r="C11946" i="1"/>
  <c r="V11945" i="1"/>
  <c r="U11945" i="1"/>
  <c r="T11945" i="1"/>
  <c r="P11945" i="1"/>
  <c r="O11945" i="1"/>
  <c r="M11945" i="1"/>
  <c r="K11945" i="1"/>
  <c r="J11945" i="1"/>
  <c r="I11945" i="1"/>
  <c r="H11945" i="1"/>
  <c r="F11945" i="1"/>
  <c r="C11945" i="1"/>
  <c r="V11944" i="1"/>
  <c r="U11944" i="1"/>
  <c r="T11944" i="1"/>
  <c r="P11944" i="1"/>
  <c r="O11944" i="1"/>
  <c r="M11944" i="1"/>
  <c r="K11944" i="1"/>
  <c r="J11944" i="1"/>
  <c r="I11944" i="1"/>
  <c r="H11944" i="1"/>
  <c r="F11944" i="1"/>
  <c r="C11944" i="1"/>
  <c r="V11943" i="1"/>
  <c r="U11943" i="1"/>
  <c r="T11943" i="1"/>
  <c r="P11943" i="1"/>
  <c r="O11943" i="1"/>
  <c r="M11943" i="1"/>
  <c r="K11943" i="1"/>
  <c r="J11943" i="1"/>
  <c r="I11943" i="1"/>
  <c r="H11943" i="1"/>
  <c r="F11943" i="1"/>
  <c r="C11943" i="1"/>
  <c r="V11942" i="1"/>
  <c r="U11942" i="1"/>
  <c r="T11942" i="1"/>
  <c r="P11942" i="1"/>
  <c r="O11942" i="1"/>
  <c r="M11942" i="1"/>
  <c r="K11942" i="1"/>
  <c r="J11942" i="1"/>
  <c r="I11942" i="1"/>
  <c r="H11942" i="1"/>
  <c r="F11942" i="1"/>
  <c r="C11942" i="1"/>
  <c r="V11941" i="1"/>
  <c r="U11941" i="1"/>
  <c r="T11941" i="1"/>
  <c r="P11941" i="1"/>
  <c r="O11941" i="1"/>
  <c r="M11941" i="1"/>
  <c r="K11941" i="1"/>
  <c r="J11941" i="1"/>
  <c r="I11941" i="1"/>
  <c r="H11941" i="1"/>
  <c r="F11941" i="1"/>
  <c r="C11941" i="1"/>
  <c r="V11940" i="1"/>
  <c r="U11940" i="1"/>
  <c r="T11940" i="1"/>
  <c r="P11940" i="1"/>
  <c r="O11940" i="1"/>
  <c r="M11940" i="1"/>
  <c r="K11940" i="1"/>
  <c r="J11940" i="1"/>
  <c r="I11940" i="1"/>
  <c r="H11940" i="1"/>
  <c r="F11940" i="1"/>
  <c r="C11940" i="1"/>
  <c r="V11939" i="1"/>
  <c r="U11939" i="1"/>
  <c r="T11939" i="1"/>
  <c r="P11939" i="1"/>
  <c r="O11939" i="1"/>
  <c r="M11939" i="1"/>
  <c r="K11939" i="1"/>
  <c r="J11939" i="1"/>
  <c r="I11939" i="1"/>
  <c r="H11939" i="1"/>
  <c r="F11939" i="1"/>
  <c r="C11939" i="1"/>
  <c r="V11938" i="1"/>
  <c r="U11938" i="1"/>
  <c r="T11938" i="1"/>
  <c r="P11938" i="1"/>
  <c r="O11938" i="1"/>
  <c r="M11938" i="1"/>
  <c r="K11938" i="1"/>
  <c r="J11938" i="1"/>
  <c r="I11938" i="1"/>
  <c r="H11938" i="1"/>
  <c r="F11938" i="1"/>
  <c r="C11938" i="1"/>
  <c r="V11937" i="1"/>
  <c r="U11937" i="1"/>
  <c r="T11937" i="1"/>
  <c r="P11937" i="1"/>
  <c r="O11937" i="1"/>
  <c r="M11937" i="1"/>
  <c r="K11937" i="1"/>
  <c r="J11937" i="1"/>
  <c r="I11937" i="1"/>
  <c r="H11937" i="1"/>
  <c r="F11937" i="1"/>
  <c r="C11937" i="1"/>
  <c r="V11936" i="1"/>
  <c r="U11936" i="1"/>
  <c r="T11936" i="1"/>
  <c r="P11936" i="1"/>
  <c r="O11936" i="1"/>
  <c r="M11936" i="1"/>
  <c r="K11936" i="1"/>
  <c r="J11936" i="1"/>
  <c r="I11936" i="1"/>
  <c r="H11936" i="1"/>
  <c r="F11936" i="1"/>
  <c r="C11936" i="1"/>
  <c r="V11935" i="1"/>
  <c r="U11935" i="1"/>
  <c r="T11935" i="1"/>
  <c r="P11935" i="1"/>
  <c r="O11935" i="1"/>
  <c r="M11935" i="1"/>
  <c r="K11935" i="1"/>
  <c r="J11935" i="1"/>
  <c r="I11935" i="1"/>
  <c r="H11935" i="1"/>
  <c r="F11935" i="1"/>
  <c r="C11935" i="1"/>
  <c r="V11934" i="1"/>
  <c r="U11934" i="1"/>
  <c r="T11934" i="1"/>
  <c r="P11934" i="1"/>
  <c r="O11934" i="1"/>
  <c r="M11934" i="1"/>
  <c r="K11934" i="1"/>
  <c r="J11934" i="1"/>
  <c r="I11934" i="1"/>
  <c r="H11934" i="1"/>
  <c r="F11934" i="1"/>
  <c r="C11934" i="1"/>
  <c r="V11933" i="1"/>
  <c r="U11933" i="1"/>
  <c r="T11933" i="1"/>
  <c r="P11933" i="1"/>
  <c r="O11933" i="1"/>
  <c r="M11933" i="1"/>
  <c r="K11933" i="1"/>
  <c r="J11933" i="1"/>
  <c r="I11933" i="1"/>
  <c r="H11933" i="1"/>
  <c r="F11933" i="1"/>
  <c r="C11933" i="1"/>
  <c r="V11932" i="1"/>
  <c r="U11932" i="1"/>
  <c r="T11932" i="1"/>
  <c r="P11932" i="1"/>
  <c r="O11932" i="1"/>
  <c r="M11932" i="1"/>
  <c r="K11932" i="1"/>
  <c r="J11932" i="1"/>
  <c r="I11932" i="1"/>
  <c r="H11932" i="1"/>
  <c r="F11932" i="1"/>
  <c r="C11932" i="1"/>
  <c r="V11931" i="1"/>
  <c r="U11931" i="1"/>
  <c r="T11931" i="1"/>
  <c r="P11931" i="1"/>
  <c r="O11931" i="1"/>
  <c r="M11931" i="1"/>
  <c r="K11931" i="1"/>
  <c r="J11931" i="1"/>
  <c r="I11931" i="1"/>
  <c r="H11931" i="1"/>
  <c r="F11931" i="1"/>
  <c r="C11931" i="1"/>
  <c r="V11930" i="1"/>
  <c r="U11930" i="1"/>
  <c r="T11930" i="1"/>
  <c r="P11930" i="1"/>
  <c r="O11930" i="1"/>
  <c r="M11930" i="1"/>
  <c r="K11930" i="1"/>
  <c r="J11930" i="1"/>
  <c r="I11930" i="1"/>
  <c r="H11930" i="1"/>
  <c r="F11930" i="1"/>
  <c r="C11930" i="1"/>
  <c r="V11929" i="1"/>
  <c r="U11929" i="1"/>
  <c r="T11929" i="1"/>
  <c r="P11929" i="1"/>
  <c r="O11929" i="1"/>
  <c r="M11929" i="1"/>
  <c r="K11929" i="1"/>
  <c r="J11929" i="1"/>
  <c r="I11929" i="1"/>
  <c r="H11929" i="1"/>
  <c r="F11929" i="1"/>
  <c r="C11929" i="1"/>
  <c r="V11928" i="1"/>
  <c r="U11928" i="1"/>
  <c r="T11928" i="1"/>
  <c r="P11928" i="1"/>
  <c r="O11928" i="1"/>
  <c r="M11928" i="1"/>
  <c r="K11928" i="1"/>
  <c r="J11928" i="1"/>
  <c r="I11928" i="1"/>
  <c r="H11928" i="1"/>
  <c r="F11928" i="1"/>
  <c r="C11928" i="1"/>
  <c r="V11927" i="1"/>
  <c r="U11927" i="1"/>
  <c r="T11927" i="1"/>
  <c r="P11927" i="1"/>
  <c r="O11927" i="1"/>
  <c r="M11927" i="1"/>
  <c r="K11927" i="1"/>
  <c r="J11927" i="1"/>
  <c r="I11927" i="1"/>
  <c r="H11927" i="1"/>
  <c r="F11927" i="1"/>
  <c r="C11927" i="1"/>
  <c r="V11926" i="1"/>
  <c r="U11926" i="1"/>
  <c r="T11926" i="1"/>
  <c r="P11926" i="1"/>
  <c r="O11926" i="1"/>
  <c r="M11926" i="1"/>
  <c r="K11926" i="1"/>
  <c r="J11926" i="1"/>
  <c r="I11926" i="1"/>
  <c r="H11926" i="1"/>
  <c r="F11926" i="1"/>
  <c r="C11926" i="1"/>
  <c r="V11925" i="1"/>
  <c r="U11925" i="1"/>
  <c r="T11925" i="1"/>
  <c r="P11925" i="1"/>
  <c r="O11925" i="1"/>
  <c r="M11925" i="1"/>
  <c r="K11925" i="1"/>
  <c r="J11925" i="1"/>
  <c r="I11925" i="1"/>
  <c r="H11925" i="1"/>
  <c r="F11925" i="1"/>
  <c r="C11925" i="1"/>
  <c r="V11924" i="1"/>
  <c r="U11924" i="1"/>
  <c r="T11924" i="1"/>
  <c r="P11924" i="1"/>
  <c r="O11924" i="1"/>
  <c r="M11924" i="1"/>
  <c r="K11924" i="1"/>
  <c r="J11924" i="1"/>
  <c r="I11924" i="1"/>
  <c r="H11924" i="1"/>
  <c r="F11924" i="1"/>
  <c r="C11924" i="1"/>
  <c r="V11923" i="1"/>
  <c r="U11923" i="1"/>
  <c r="T11923" i="1"/>
  <c r="P11923" i="1"/>
  <c r="O11923" i="1"/>
  <c r="M11923" i="1"/>
  <c r="K11923" i="1"/>
  <c r="J11923" i="1"/>
  <c r="I11923" i="1"/>
  <c r="H11923" i="1"/>
  <c r="F11923" i="1"/>
  <c r="C11923" i="1"/>
  <c r="V11922" i="1"/>
  <c r="U11922" i="1"/>
  <c r="T11922" i="1"/>
  <c r="P11922" i="1"/>
  <c r="O11922" i="1"/>
  <c r="M11922" i="1"/>
  <c r="K11922" i="1"/>
  <c r="J11922" i="1"/>
  <c r="I11922" i="1"/>
  <c r="H11922" i="1"/>
  <c r="F11922" i="1"/>
  <c r="C11922" i="1"/>
  <c r="V11921" i="1"/>
  <c r="U11921" i="1"/>
  <c r="T11921" i="1"/>
  <c r="P11921" i="1"/>
  <c r="O11921" i="1"/>
  <c r="M11921" i="1"/>
  <c r="K11921" i="1"/>
  <c r="J11921" i="1"/>
  <c r="I11921" i="1"/>
  <c r="H11921" i="1"/>
  <c r="F11921" i="1"/>
  <c r="C11921" i="1"/>
  <c r="V11920" i="1"/>
  <c r="U11920" i="1"/>
  <c r="T11920" i="1"/>
  <c r="P11920" i="1"/>
  <c r="O11920" i="1"/>
  <c r="M11920" i="1"/>
  <c r="K11920" i="1"/>
  <c r="J11920" i="1"/>
  <c r="I11920" i="1"/>
  <c r="H11920" i="1"/>
  <c r="F11920" i="1"/>
  <c r="C11920" i="1"/>
  <c r="V11919" i="1"/>
  <c r="U11919" i="1"/>
  <c r="T11919" i="1"/>
  <c r="P11919" i="1"/>
  <c r="O11919" i="1"/>
  <c r="M11919" i="1"/>
  <c r="K11919" i="1"/>
  <c r="J11919" i="1"/>
  <c r="I11919" i="1"/>
  <c r="H11919" i="1"/>
  <c r="F11919" i="1"/>
  <c r="C11919" i="1"/>
  <c r="V11918" i="1"/>
  <c r="U11918" i="1"/>
  <c r="T11918" i="1"/>
  <c r="P11918" i="1"/>
  <c r="O11918" i="1"/>
  <c r="M11918" i="1"/>
  <c r="K11918" i="1"/>
  <c r="J11918" i="1"/>
  <c r="I11918" i="1"/>
  <c r="H11918" i="1"/>
  <c r="F11918" i="1"/>
  <c r="C11918" i="1"/>
  <c r="V11917" i="1"/>
  <c r="U11917" i="1"/>
  <c r="T11917" i="1"/>
  <c r="P11917" i="1"/>
  <c r="O11917" i="1"/>
  <c r="M11917" i="1"/>
  <c r="K11917" i="1"/>
  <c r="J11917" i="1"/>
  <c r="I11917" i="1"/>
  <c r="H11917" i="1"/>
  <c r="F11917" i="1"/>
  <c r="C11917" i="1"/>
  <c r="V11916" i="1"/>
  <c r="U11916" i="1"/>
  <c r="T11916" i="1"/>
  <c r="P11916" i="1"/>
  <c r="O11916" i="1"/>
  <c r="M11916" i="1"/>
  <c r="K11916" i="1"/>
  <c r="J11916" i="1"/>
  <c r="I11916" i="1"/>
  <c r="H11916" i="1"/>
  <c r="F11916" i="1"/>
  <c r="C11916" i="1"/>
  <c r="V11915" i="1"/>
  <c r="U11915" i="1"/>
  <c r="T11915" i="1"/>
  <c r="P11915" i="1"/>
  <c r="O11915" i="1"/>
  <c r="M11915" i="1"/>
  <c r="K11915" i="1"/>
  <c r="J11915" i="1"/>
  <c r="I11915" i="1"/>
  <c r="H11915" i="1"/>
  <c r="F11915" i="1"/>
  <c r="C11915" i="1"/>
  <c r="V11914" i="1"/>
  <c r="U11914" i="1"/>
  <c r="T11914" i="1"/>
  <c r="P11914" i="1"/>
  <c r="O11914" i="1"/>
  <c r="M11914" i="1"/>
  <c r="K11914" i="1"/>
  <c r="J11914" i="1"/>
  <c r="I11914" i="1"/>
  <c r="H11914" i="1"/>
  <c r="F11914" i="1"/>
  <c r="C11914" i="1"/>
  <c r="V11913" i="1"/>
  <c r="U11913" i="1"/>
  <c r="T11913" i="1"/>
  <c r="P11913" i="1"/>
  <c r="O11913" i="1"/>
  <c r="M11913" i="1"/>
  <c r="K11913" i="1"/>
  <c r="J11913" i="1"/>
  <c r="I11913" i="1"/>
  <c r="H11913" i="1"/>
  <c r="F11913" i="1"/>
  <c r="C11913" i="1"/>
  <c r="V11912" i="1"/>
  <c r="U11912" i="1"/>
  <c r="T11912" i="1"/>
  <c r="P11912" i="1"/>
  <c r="O11912" i="1"/>
  <c r="M11912" i="1"/>
  <c r="K11912" i="1"/>
  <c r="J11912" i="1"/>
  <c r="I11912" i="1"/>
  <c r="H11912" i="1"/>
  <c r="F11912" i="1"/>
  <c r="C11912" i="1"/>
  <c r="V11911" i="1"/>
  <c r="U11911" i="1"/>
  <c r="T11911" i="1"/>
  <c r="P11911" i="1"/>
  <c r="O11911" i="1"/>
  <c r="M11911" i="1"/>
  <c r="K11911" i="1"/>
  <c r="J11911" i="1"/>
  <c r="I11911" i="1"/>
  <c r="H11911" i="1"/>
  <c r="F11911" i="1"/>
  <c r="C11911" i="1"/>
  <c r="V11910" i="1"/>
  <c r="U11910" i="1"/>
  <c r="T11910" i="1"/>
  <c r="P11910" i="1"/>
  <c r="O11910" i="1"/>
  <c r="M11910" i="1"/>
  <c r="K11910" i="1"/>
  <c r="J11910" i="1"/>
  <c r="I11910" i="1"/>
  <c r="H11910" i="1"/>
  <c r="F11910" i="1"/>
  <c r="C11910" i="1"/>
  <c r="V11909" i="1"/>
  <c r="U11909" i="1"/>
  <c r="T11909" i="1"/>
  <c r="P11909" i="1"/>
  <c r="O11909" i="1"/>
  <c r="M11909" i="1"/>
  <c r="K11909" i="1"/>
  <c r="J11909" i="1"/>
  <c r="I11909" i="1"/>
  <c r="H11909" i="1"/>
  <c r="F11909" i="1"/>
  <c r="C11909" i="1"/>
  <c r="V11908" i="1"/>
  <c r="U11908" i="1"/>
  <c r="T11908" i="1"/>
  <c r="P11908" i="1"/>
  <c r="O11908" i="1"/>
  <c r="M11908" i="1"/>
  <c r="K11908" i="1"/>
  <c r="J11908" i="1"/>
  <c r="I11908" i="1"/>
  <c r="H11908" i="1"/>
  <c r="F11908" i="1"/>
  <c r="C11908" i="1"/>
  <c r="V11907" i="1"/>
  <c r="U11907" i="1"/>
  <c r="T11907" i="1"/>
  <c r="P11907" i="1"/>
  <c r="O11907" i="1"/>
  <c r="M11907" i="1"/>
  <c r="K11907" i="1"/>
  <c r="J11907" i="1"/>
  <c r="I11907" i="1"/>
  <c r="H11907" i="1"/>
  <c r="F11907" i="1"/>
  <c r="C11907" i="1"/>
  <c r="V11906" i="1"/>
  <c r="U11906" i="1"/>
  <c r="T11906" i="1"/>
  <c r="P11906" i="1"/>
  <c r="O11906" i="1"/>
  <c r="M11906" i="1"/>
  <c r="K11906" i="1"/>
  <c r="J11906" i="1"/>
  <c r="I11906" i="1"/>
  <c r="H11906" i="1"/>
  <c r="F11906" i="1"/>
  <c r="C11906" i="1"/>
  <c r="V11905" i="1"/>
  <c r="U11905" i="1"/>
  <c r="T11905" i="1"/>
  <c r="P11905" i="1"/>
  <c r="O11905" i="1"/>
  <c r="M11905" i="1"/>
  <c r="K11905" i="1"/>
  <c r="J11905" i="1"/>
  <c r="I11905" i="1"/>
  <c r="H11905" i="1"/>
  <c r="F11905" i="1"/>
  <c r="C11905" i="1"/>
  <c r="V11904" i="1"/>
  <c r="U11904" i="1"/>
  <c r="T11904" i="1"/>
  <c r="P11904" i="1"/>
  <c r="O11904" i="1"/>
  <c r="M11904" i="1"/>
  <c r="K11904" i="1"/>
  <c r="J11904" i="1"/>
  <c r="I11904" i="1"/>
  <c r="H11904" i="1"/>
  <c r="F11904" i="1"/>
  <c r="C11904" i="1"/>
  <c r="V11903" i="1"/>
  <c r="U11903" i="1"/>
  <c r="T11903" i="1"/>
  <c r="P11903" i="1"/>
  <c r="O11903" i="1"/>
  <c r="M11903" i="1"/>
  <c r="K11903" i="1"/>
  <c r="J11903" i="1"/>
  <c r="I11903" i="1"/>
  <c r="H11903" i="1"/>
  <c r="F11903" i="1"/>
  <c r="C11903" i="1"/>
  <c r="V11902" i="1"/>
  <c r="U11902" i="1"/>
  <c r="T11902" i="1"/>
  <c r="P11902" i="1"/>
  <c r="O11902" i="1"/>
  <c r="M11902" i="1"/>
  <c r="K11902" i="1"/>
  <c r="J11902" i="1"/>
  <c r="I11902" i="1"/>
  <c r="H11902" i="1"/>
  <c r="F11902" i="1"/>
  <c r="C11902" i="1"/>
  <c r="V11901" i="1"/>
  <c r="U11901" i="1"/>
  <c r="T11901" i="1"/>
  <c r="P11901" i="1"/>
  <c r="O11901" i="1"/>
  <c r="M11901" i="1"/>
  <c r="K11901" i="1"/>
  <c r="J11901" i="1"/>
  <c r="I11901" i="1"/>
  <c r="H11901" i="1"/>
  <c r="F11901" i="1"/>
  <c r="C11901" i="1"/>
  <c r="V11900" i="1"/>
  <c r="U11900" i="1"/>
  <c r="T11900" i="1"/>
  <c r="P11900" i="1"/>
  <c r="O11900" i="1"/>
  <c r="M11900" i="1"/>
  <c r="K11900" i="1"/>
  <c r="J11900" i="1"/>
  <c r="I11900" i="1"/>
  <c r="H11900" i="1"/>
  <c r="F11900" i="1"/>
  <c r="C11900" i="1"/>
  <c r="V11899" i="1"/>
  <c r="U11899" i="1"/>
  <c r="T11899" i="1"/>
  <c r="P11899" i="1"/>
  <c r="O11899" i="1"/>
  <c r="M11899" i="1"/>
  <c r="K11899" i="1"/>
  <c r="J11899" i="1"/>
  <c r="I11899" i="1"/>
  <c r="H11899" i="1"/>
  <c r="F11899" i="1"/>
  <c r="C11899" i="1"/>
  <c r="V11898" i="1"/>
  <c r="U11898" i="1"/>
  <c r="T11898" i="1"/>
  <c r="P11898" i="1"/>
  <c r="O11898" i="1"/>
  <c r="M11898" i="1"/>
  <c r="K11898" i="1"/>
  <c r="J11898" i="1"/>
  <c r="I11898" i="1"/>
  <c r="H11898" i="1"/>
  <c r="F11898" i="1"/>
  <c r="C11898" i="1"/>
  <c r="V11897" i="1"/>
  <c r="U11897" i="1"/>
  <c r="T11897" i="1"/>
  <c r="P11897" i="1"/>
  <c r="O11897" i="1"/>
  <c r="M11897" i="1"/>
  <c r="K11897" i="1"/>
  <c r="J11897" i="1"/>
  <c r="I11897" i="1"/>
  <c r="H11897" i="1"/>
  <c r="F11897" i="1"/>
  <c r="C11897" i="1"/>
  <c r="V11896" i="1"/>
  <c r="U11896" i="1"/>
  <c r="T11896" i="1"/>
  <c r="P11896" i="1"/>
  <c r="O11896" i="1"/>
  <c r="M11896" i="1"/>
  <c r="K11896" i="1"/>
  <c r="J11896" i="1"/>
  <c r="I11896" i="1"/>
  <c r="H11896" i="1"/>
  <c r="F11896" i="1"/>
  <c r="C11896" i="1"/>
  <c r="V11895" i="1"/>
  <c r="U11895" i="1"/>
  <c r="T11895" i="1"/>
  <c r="P11895" i="1"/>
  <c r="O11895" i="1"/>
  <c r="M11895" i="1"/>
  <c r="K11895" i="1"/>
  <c r="J11895" i="1"/>
  <c r="I11895" i="1"/>
  <c r="H11895" i="1"/>
  <c r="F11895" i="1"/>
  <c r="C11895" i="1"/>
  <c r="V11894" i="1"/>
  <c r="U11894" i="1"/>
  <c r="T11894" i="1"/>
  <c r="P11894" i="1"/>
  <c r="O11894" i="1"/>
  <c r="M11894" i="1"/>
  <c r="K11894" i="1"/>
  <c r="J11894" i="1"/>
  <c r="I11894" i="1"/>
  <c r="H11894" i="1"/>
  <c r="F11894" i="1"/>
  <c r="C11894" i="1"/>
  <c r="V11893" i="1"/>
  <c r="U11893" i="1"/>
  <c r="T11893" i="1"/>
  <c r="P11893" i="1"/>
  <c r="O11893" i="1"/>
  <c r="M11893" i="1"/>
  <c r="K11893" i="1"/>
  <c r="J11893" i="1"/>
  <c r="I11893" i="1"/>
  <c r="H11893" i="1"/>
  <c r="F11893" i="1"/>
  <c r="C11893" i="1"/>
  <c r="V11892" i="1"/>
  <c r="U11892" i="1"/>
  <c r="T11892" i="1"/>
  <c r="P11892" i="1"/>
  <c r="O11892" i="1"/>
  <c r="M11892" i="1"/>
  <c r="K11892" i="1"/>
  <c r="J11892" i="1"/>
  <c r="I11892" i="1"/>
  <c r="H11892" i="1"/>
  <c r="F11892" i="1"/>
  <c r="C11892" i="1"/>
  <c r="V11891" i="1"/>
  <c r="U11891" i="1"/>
  <c r="T11891" i="1"/>
  <c r="P11891" i="1"/>
  <c r="O11891" i="1"/>
  <c r="M11891" i="1"/>
  <c r="K11891" i="1"/>
  <c r="J11891" i="1"/>
  <c r="I11891" i="1"/>
  <c r="H11891" i="1"/>
  <c r="F11891" i="1"/>
  <c r="C11891" i="1"/>
  <c r="V11890" i="1"/>
  <c r="U11890" i="1"/>
  <c r="T11890" i="1"/>
  <c r="P11890" i="1"/>
  <c r="O11890" i="1"/>
  <c r="M11890" i="1"/>
  <c r="K11890" i="1"/>
  <c r="J11890" i="1"/>
  <c r="I11890" i="1"/>
  <c r="H11890" i="1"/>
  <c r="F11890" i="1"/>
  <c r="C11890" i="1"/>
  <c r="V11889" i="1"/>
  <c r="U11889" i="1"/>
  <c r="T11889" i="1"/>
  <c r="P11889" i="1"/>
  <c r="O11889" i="1"/>
  <c r="M11889" i="1"/>
  <c r="K11889" i="1"/>
  <c r="J11889" i="1"/>
  <c r="I11889" i="1"/>
  <c r="H11889" i="1"/>
  <c r="F11889" i="1"/>
  <c r="C11889" i="1"/>
  <c r="V11888" i="1"/>
  <c r="U11888" i="1"/>
  <c r="T11888" i="1"/>
  <c r="P11888" i="1"/>
  <c r="O11888" i="1"/>
  <c r="M11888" i="1"/>
  <c r="K11888" i="1"/>
  <c r="J11888" i="1"/>
  <c r="I11888" i="1"/>
  <c r="H11888" i="1"/>
  <c r="F11888" i="1"/>
  <c r="C11888" i="1"/>
  <c r="V11887" i="1"/>
  <c r="U11887" i="1"/>
  <c r="T11887" i="1"/>
  <c r="P11887" i="1"/>
  <c r="O11887" i="1"/>
  <c r="M11887" i="1"/>
  <c r="K11887" i="1"/>
  <c r="J11887" i="1"/>
  <c r="I11887" i="1"/>
  <c r="H11887" i="1"/>
  <c r="F11887" i="1"/>
  <c r="C11887" i="1"/>
  <c r="V11886" i="1"/>
  <c r="U11886" i="1"/>
  <c r="T11886" i="1"/>
  <c r="P11886" i="1"/>
  <c r="O11886" i="1"/>
  <c r="M11886" i="1"/>
  <c r="K11886" i="1"/>
  <c r="J11886" i="1"/>
  <c r="I11886" i="1"/>
  <c r="H11886" i="1"/>
  <c r="F11886" i="1"/>
  <c r="C11886" i="1"/>
  <c r="V11885" i="1"/>
  <c r="U11885" i="1"/>
  <c r="T11885" i="1"/>
  <c r="P11885" i="1"/>
  <c r="O11885" i="1"/>
  <c r="M11885" i="1"/>
  <c r="K11885" i="1"/>
  <c r="J11885" i="1"/>
  <c r="I11885" i="1"/>
  <c r="H11885" i="1"/>
  <c r="F11885" i="1"/>
  <c r="C11885" i="1"/>
  <c r="V11884" i="1"/>
  <c r="U11884" i="1"/>
  <c r="T11884" i="1"/>
  <c r="P11884" i="1"/>
  <c r="O11884" i="1"/>
  <c r="M11884" i="1"/>
  <c r="K11884" i="1"/>
  <c r="J11884" i="1"/>
  <c r="I11884" i="1"/>
  <c r="H11884" i="1"/>
  <c r="F11884" i="1"/>
  <c r="C11884" i="1"/>
  <c r="V11883" i="1"/>
  <c r="U11883" i="1"/>
  <c r="T11883" i="1"/>
  <c r="P11883" i="1"/>
  <c r="O11883" i="1"/>
  <c r="M11883" i="1"/>
  <c r="K11883" i="1"/>
  <c r="J11883" i="1"/>
  <c r="I11883" i="1"/>
  <c r="H11883" i="1"/>
  <c r="F11883" i="1"/>
  <c r="C11883" i="1"/>
  <c r="V11882" i="1"/>
  <c r="U11882" i="1"/>
  <c r="T11882" i="1"/>
  <c r="P11882" i="1"/>
  <c r="O11882" i="1"/>
  <c r="M11882" i="1"/>
  <c r="K11882" i="1"/>
  <c r="J11882" i="1"/>
  <c r="I11882" i="1"/>
  <c r="H11882" i="1"/>
  <c r="F11882" i="1"/>
  <c r="C11882" i="1"/>
  <c r="V11881" i="1"/>
  <c r="U11881" i="1"/>
  <c r="T11881" i="1"/>
  <c r="P11881" i="1"/>
  <c r="O11881" i="1"/>
  <c r="M11881" i="1"/>
  <c r="K11881" i="1"/>
  <c r="J11881" i="1"/>
  <c r="I11881" i="1"/>
  <c r="H11881" i="1"/>
  <c r="F11881" i="1"/>
  <c r="C11881" i="1"/>
  <c r="V11880" i="1"/>
  <c r="U11880" i="1"/>
  <c r="T11880" i="1"/>
  <c r="P11880" i="1"/>
  <c r="O11880" i="1"/>
  <c r="M11880" i="1"/>
  <c r="K11880" i="1"/>
  <c r="J11880" i="1"/>
  <c r="I11880" i="1"/>
  <c r="H11880" i="1"/>
  <c r="F11880" i="1"/>
  <c r="C11880" i="1"/>
  <c r="V11879" i="1"/>
  <c r="U11879" i="1"/>
  <c r="T11879" i="1"/>
  <c r="P11879" i="1"/>
  <c r="O11879" i="1"/>
  <c r="M11879" i="1"/>
  <c r="K11879" i="1"/>
  <c r="J11879" i="1"/>
  <c r="I11879" i="1"/>
  <c r="H11879" i="1"/>
  <c r="F11879" i="1"/>
  <c r="C11879" i="1"/>
  <c r="V11878" i="1"/>
  <c r="U11878" i="1"/>
  <c r="T11878" i="1"/>
  <c r="P11878" i="1"/>
  <c r="O11878" i="1"/>
  <c r="M11878" i="1"/>
  <c r="K11878" i="1"/>
  <c r="J11878" i="1"/>
  <c r="I11878" i="1"/>
  <c r="H11878" i="1"/>
  <c r="F11878" i="1"/>
  <c r="C11878" i="1"/>
  <c r="V11877" i="1"/>
  <c r="U11877" i="1"/>
  <c r="T11877" i="1"/>
  <c r="P11877" i="1"/>
  <c r="O11877" i="1"/>
  <c r="M11877" i="1"/>
  <c r="K11877" i="1"/>
  <c r="J11877" i="1"/>
  <c r="I11877" i="1"/>
  <c r="H11877" i="1"/>
  <c r="F11877" i="1"/>
  <c r="C11877" i="1"/>
  <c r="V11876" i="1"/>
  <c r="U11876" i="1"/>
  <c r="T11876" i="1"/>
  <c r="P11876" i="1"/>
  <c r="O11876" i="1"/>
  <c r="M11876" i="1"/>
  <c r="K11876" i="1"/>
  <c r="J11876" i="1"/>
  <c r="I11876" i="1"/>
  <c r="H11876" i="1"/>
  <c r="F11876" i="1"/>
  <c r="C11876" i="1"/>
  <c r="V11875" i="1"/>
  <c r="U11875" i="1"/>
  <c r="T11875" i="1"/>
  <c r="P11875" i="1"/>
  <c r="O11875" i="1"/>
  <c r="M11875" i="1"/>
  <c r="K11875" i="1"/>
  <c r="J11875" i="1"/>
  <c r="I11875" i="1"/>
  <c r="H11875" i="1"/>
  <c r="F11875" i="1"/>
  <c r="C11875" i="1"/>
  <c r="V11874" i="1"/>
  <c r="U11874" i="1"/>
  <c r="T11874" i="1"/>
  <c r="P11874" i="1"/>
  <c r="O11874" i="1"/>
  <c r="M11874" i="1"/>
  <c r="K11874" i="1"/>
  <c r="J11874" i="1"/>
  <c r="I11874" i="1"/>
  <c r="H11874" i="1"/>
  <c r="F11874" i="1"/>
  <c r="C11874" i="1"/>
  <c r="V11873" i="1"/>
  <c r="U11873" i="1"/>
  <c r="T11873" i="1"/>
  <c r="P11873" i="1"/>
  <c r="O11873" i="1"/>
  <c r="M11873" i="1"/>
  <c r="K11873" i="1"/>
  <c r="J11873" i="1"/>
  <c r="I11873" i="1"/>
  <c r="H11873" i="1"/>
  <c r="F11873" i="1"/>
  <c r="C11873" i="1"/>
  <c r="V11872" i="1"/>
  <c r="U11872" i="1"/>
  <c r="T11872" i="1"/>
  <c r="P11872" i="1"/>
  <c r="O11872" i="1"/>
  <c r="M11872" i="1"/>
  <c r="K11872" i="1"/>
  <c r="J11872" i="1"/>
  <c r="I11872" i="1"/>
  <c r="H11872" i="1"/>
  <c r="F11872" i="1"/>
  <c r="C11872" i="1"/>
  <c r="V11871" i="1"/>
  <c r="U11871" i="1"/>
  <c r="T11871" i="1"/>
  <c r="P11871" i="1"/>
  <c r="O11871" i="1"/>
  <c r="M11871" i="1"/>
  <c r="K11871" i="1"/>
  <c r="J11871" i="1"/>
  <c r="I11871" i="1"/>
  <c r="H11871" i="1"/>
  <c r="F11871" i="1"/>
  <c r="C11871" i="1"/>
  <c r="V11870" i="1"/>
  <c r="U11870" i="1"/>
  <c r="T11870" i="1"/>
  <c r="P11870" i="1"/>
  <c r="O11870" i="1"/>
  <c r="M11870" i="1"/>
  <c r="K11870" i="1"/>
  <c r="J11870" i="1"/>
  <c r="I11870" i="1"/>
  <c r="H11870" i="1"/>
  <c r="F11870" i="1"/>
  <c r="C11870" i="1"/>
  <c r="V11869" i="1"/>
  <c r="U11869" i="1"/>
  <c r="T11869" i="1"/>
  <c r="P11869" i="1"/>
  <c r="O11869" i="1"/>
  <c r="M11869" i="1"/>
  <c r="K11869" i="1"/>
  <c r="J11869" i="1"/>
  <c r="I11869" i="1"/>
  <c r="H11869" i="1"/>
  <c r="F11869" i="1"/>
  <c r="C11869" i="1"/>
  <c r="V11868" i="1"/>
  <c r="U11868" i="1"/>
  <c r="T11868" i="1"/>
  <c r="P11868" i="1"/>
  <c r="O11868" i="1"/>
  <c r="M11868" i="1"/>
  <c r="K11868" i="1"/>
  <c r="J11868" i="1"/>
  <c r="I11868" i="1"/>
  <c r="H11868" i="1"/>
  <c r="F11868" i="1"/>
  <c r="C11868" i="1"/>
  <c r="V11867" i="1"/>
  <c r="U11867" i="1"/>
  <c r="T11867" i="1"/>
  <c r="P11867" i="1"/>
  <c r="O11867" i="1"/>
  <c r="M11867" i="1"/>
  <c r="K11867" i="1"/>
  <c r="J11867" i="1"/>
  <c r="I11867" i="1"/>
  <c r="H11867" i="1"/>
  <c r="F11867" i="1"/>
  <c r="C11867" i="1"/>
  <c r="V11866" i="1"/>
  <c r="U11866" i="1"/>
  <c r="T11866" i="1"/>
  <c r="P11866" i="1"/>
  <c r="O11866" i="1"/>
  <c r="M11866" i="1"/>
  <c r="K11866" i="1"/>
  <c r="J11866" i="1"/>
  <c r="I11866" i="1"/>
  <c r="H11866" i="1"/>
  <c r="F11866" i="1"/>
  <c r="C11866" i="1"/>
  <c r="V11865" i="1"/>
  <c r="U11865" i="1"/>
  <c r="T11865" i="1"/>
  <c r="P11865" i="1"/>
  <c r="O11865" i="1"/>
  <c r="M11865" i="1"/>
  <c r="K11865" i="1"/>
  <c r="J11865" i="1"/>
  <c r="I11865" i="1"/>
  <c r="H11865" i="1"/>
  <c r="F11865" i="1"/>
  <c r="C11865" i="1"/>
  <c r="V11864" i="1"/>
  <c r="U11864" i="1"/>
  <c r="T11864" i="1"/>
  <c r="P11864" i="1"/>
  <c r="O11864" i="1"/>
  <c r="M11864" i="1"/>
  <c r="K11864" i="1"/>
  <c r="J11864" i="1"/>
  <c r="I11864" i="1"/>
  <c r="H11864" i="1"/>
  <c r="F11864" i="1"/>
  <c r="C11864" i="1"/>
  <c r="V11863" i="1"/>
  <c r="U11863" i="1"/>
  <c r="T11863" i="1"/>
  <c r="P11863" i="1"/>
  <c r="O11863" i="1"/>
  <c r="M11863" i="1"/>
  <c r="K11863" i="1"/>
  <c r="J11863" i="1"/>
  <c r="I11863" i="1"/>
  <c r="H11863" i="1"/>
  <c r="F11863" i="1"/>
  <c r="C11863" i="1"/>
  <c r="V11862" i="1"/>
  <c r="U11862" i="1"/>
  <c r="T11862" i="1"/>
  <c r="P11862" i="1"/>
  <c r="O11862" i="1"/>
  <c r="M11862" i="1"/>
  <c r="K11862" i="1"/>
  <c r="J11862" i="1"/>
  <c r="I11862" i="1"/>
  <c r="H11862" i="1"/>
  <c r="F11862" i="1"/>
  <c r="C11862" i="1"/>
  <c r="V11861" i="1"/>
  <c r="U11861" i="1"/>
  <c r="T11861" i="1"/>
  <c r="P11861" i="1"/>
  <c r="O11861" i="1"/>
  <c r="M11861" i="1"/>
  <c r="K11861" i="1"/>
  <c r="J11861" i="1"/>
  <c r="I11861" i="1"/>
  <c r="H11861" i="1"/>
  <c r="F11861" i="1"/>
  <c r="C11861" i="1"/>
  <c r="V11860" i="1"/>
  <c r="U11860" i="1"/>
  <c r="T11860" i="1"/>
  <c r="P11860" i="1"/>
  <c r="O11860" i="1"/>
  <c r="M11860" i="1"/>
  <c r="K11860" i="1"/>
  <c r="J11860" i="1"/>
  <c r="I11860" i="1"/>
  <c r="H11860" i="1"/>
  <c r="F11860" i="1"/>
  <c r="C11860" i="1"/>
  <c r="V11859" i="1"/>
  <c r="U11859" i="1"/>
  <c r="T11859" i="1"/>
  <c r="P11859" i="1"/>
  <c r="O11859" i="1"/>
  <c r="M11859" i="1"/>
  <c r="K11859" i="1"/>
  <c r="J11859" i="1"/>
  <c r="I11859" i="1"/>
  <c r="H11859" i="1"/>
  <c r="F11859" i="1"/>
  <c r="C11859" i="1"/>
  <c r="V11858" i="1"/>
  <c r="U11858" i="1"/>
  <c r="T11858" i="1"/>
  <c r="P11858" i="1"/>
  <c r="O11858" i="1"/>
  <c r="M11858" i="1"/>
  <c r="K11858" i="1"/>
  <c r="J11858" i="1"/>
  <c r="I11858" i="1"/>
  <c r="H11858" i="1"/>
  <c r="F11858" i="1"/>
  <c r="C11858" i="1"/>
  <c r="V11857" i="1"/>
  <c r="U11857" i="1"/>
  <c r="T11857" i="1"/>
  <c r="P11857" i="1"/>
  <c r="O11857" i="1"/>
  <c r="M11857" i="1"/>
  <c r="K11857" i="1"/>
  <c r="J11857" i="1"/>
  <c r="I11857" i="1"/>
  <c r="H11857" i="1"/>
  <c r="F11857" i="1"/>
  <c r="C11857" i="1"/>
  <c r="V11856" i="1"/>
  <c r="U11856" i="1"/>
  <c r="T11856" i="1"/>
  <c r="P11856" i="1"/>
  <c r="O11856" i="1"/>
  <c r="M11856" i="1"/>
  <c r="K11856" i="1"/>
  <c r="J11856" i="1"/>
  <c r="I11856" i="1"/>
  <c r="H11856" i="1"/>
  <c r="F11856" i="1"/>
  <c r="C11856" i="1"/>
  <c r="V11855" i="1"/>
  <c r="U11855" i="1"/>
  <c r="T11855" i="1"/>
  <c r="P11855" i="1"/>
  <c r="O11855" i="1"/>
  <c r="M11855" i="1"/>
  <c r="K11855" i="1"/>
  <c r="J11855" i="1"/>
  <c r="I11855" i="1"/>
  <c r="H11855" i="1"/>
  <c r="F11855" i="1"/>
  <c r="C11855" i="1"/>
  <c r="V11854" i="1"/>
  <c r="U11854" i="1"/>
  <c r="T11854" i="1"/>
  <c r="P11854" i="1"/>
  <c r="O11854" i="1"/>
  <c r="M11854" i="1"/>
  <c r="K11854" i="1"/>
  <c r="J11854" i="1"/>
  <c r="I11854" i="1"/>
  <c r="H11854" i="1"/>
  <c r="F11854" i="1"/>
  <c r="C11854" i="1"/>
  <c r="V11853" i="1"/>
  <c r="U11853" i="1"/>
  <c r="T11853" i="1"/>
  <c r="P11853" i="1"/>
  <c r="O11853" i="1"/>
  <c r="M11853" i="1"/>
  <c r="K11853" i="1"/>
  <c r="J11853" i="1"/>
  <c r="I11853" i="1"/>
  <c r="H11853" i="1"/>
  <c r="F11853" i="1"/>
  <c r="C11853" i="1"/>
  <c r="V11852" i="1"/>
  <c r="U11852" i="1"/>
  <c r="T11852" i="1"/>
  <c r="P11852" i="1"/>
  <c r="O11852" i="1"/>
  <c r="M11852" i="1"/>
  <c r="K11852" i="1"/>
  <c r="J11852" i="1"/>
  <c r="I11852" i="1"/>
  <c r="H11852" i="1"/>
  <c r="F11852" i="1"/>
  <c r="C11852" i="1"/>
  <c r="V11851" i="1"/>
  <c r="U11851" i="1"/>
  <c r="T11851" i="1"/>
  <c r="P11851" i="1"/>
  <c r="O11851" i="1"/>
  <c r="M11851" i="1"/>
  <c r="K11851" i="1"/>
  <c r="J11851" i="1"/>
  <c r="I11851" i="1"/>
  <c r="H11851" i="1"/>
  <c r="F11851" i="1"/>
  <c r="C11851" i="1"/>
  <c r="V11850" i="1"/>
  <c r="U11850" i="1"/>
  <c r="T11850" i="1"/>
  <c r="P11850" i="1"/>
  <c r="O11850" i="1"/>
  <c r="M11850" i="1"/>
  <c r="K11850" i="1"/>
  <c r="J11850" i="1"/>
  <c r="I11850" i="1"/>
  <c r="H11850" i="1"/>
  <c r="F11850" i="1"/>
  <c r="C11850" i="1"/>
  <c r="V11849" i="1"/>
  <c r="U11849" i="1"/>
  <c r="T11849" i="1"/>
  <c r="P11849" i="1"/>
  <c r="O11849" i="1"/>
  <c r="M11849" i="1"/>
  <c r="K11849" i="1"/>
  <c r="J11849" i="1"/>
  <c r="I11849" i="1"/>
  <c r="H11849" i="1"/>
  <c r="F11849" i="1"/>
  <c r="C11849" i="1"/>
  <c r="V11848" i="1"/>
  <c r="U11848" i="1"/>
  <c r="T11848" i="1"/>
  <c r="P11848" i="1"/>
  <c r="O11848" i="1"/>
  <c r="M11848" i="1"/>
  <c r="K11848" i="1"/>
  <c r="J11848" i="1"/>
  <c r="I11848" i="1"/>
  <c r="H11848" i="1"/>
  <c r="F11848" i="1"/>
  <c r="C11848" i="1"/>
  <c r="V11847" i="1"/>
  <c r="U11847" i="1"/>
  <c r="T11847" i="1"/>
  <c r="P11847" i="1"/>
  <c r="O11847" i="1"/>
  <c r="M11847" i="1"/>
  <c r="K11847" i="1"/>
  <c r="J11847" i="1"/>
  <c r="I11847" i="1"/>
  <c r="H11847" i="1"/>
  <c r="F11847" i="1"/>
  <c r="C11847" i="1"/>
  <c r="V11846" i="1"/>
  <c r="U11846" i="1"/>
  <c r="T11846" i="1"/>
  <c r="P11846" i="1"/>
  <c r="O11846" i="1"/>
  <c r="M11846" i="1"/>
  <c r="K11846" i="1"/>
  <c r="J11846" i="1"/>
  <c r="I11846" i="1"/>
  <c r="H11846" i="1"/>
  <c r="F11846" i="1"/>
  <c r="C11846" i="1"/>
  <c r="V11845" i="1"/>
  <c r="U11845" i="1"/>
  <c r="T11845" i="1"/>
  <c r="P11845" i="1"/>
  <c r="O11845" i="1"/>
  <c r="M11845" i="1"/>
  <c r="K11845" i="1"/>
  <c r="J11845" i="1"/>
  <c r="I11845" i="1"/>
  <c r="H11845" i="1"/>
  <c r="F11845" i="1"/>
  <c r="C11845" i="1"/>
  <c r="V11844" i="1"/>
  <c r="U11844" i="1"/>
  <c r="T11844" i="1"/>
  <c r="P11844" i="1"/>
  <c r="O11844" i="1"/>
  <c r="M11844" i="1"/>
  <c r="K11844" i="1"/>
  <c r="J11844" i="1"/>
  <c r="I11844" i="1"/>
  <c r="H11844" i="1"/>
  <c r="F11844" i="1"/>
  <c r="C11844" i="1"/>
  <c r="V11843" i="1"/>
  <c r="U11843" i="1"/>
  <c r="T11843" i="1"/>
  <c r="P11843" i="1"/>
  <c r="O11843" i="1"/>
  <c r="M11843" i="1"/>
  <c r="K11843" i="1"/>
  <c r="J11843" i="1"/>
  <c r="I11843" i="1"/>
  <c r="H11843" i="1"/>
  <c r="F11843" i="1"/>
  <c r="C11843" i="1"/>
  <c r="V11842" i="1"/>
  <c r="U11842" i="1"/>
  <c r="T11842" i="1"/>
  <c r="P11842" i="1"/>
  <c r="O11842" i="1"/>
  <c r="M11842" i="1"/>
  <c r="K11842" i="1"/>
  <c r="J11842" i="1"/>
  <c r="I11842" i="1"/>
  <c r="H11842" i="1"/>
  <c r="F11842" i="1"/>
  <c r="C11842" i="1"/>
  <c r="V11841" i="1"/>
  <c r="U11841" i="1"/>
  <c r="T11841" i="1"/>
  <c r="P11841" i="1"/>
  <c r="O11841" i="1"/>
  <c r="M11841" i="1"/>
  <c r="K11841" i="1"/>
  <c r="J11841" i="1"/>
  <c r="I11841" i="1"/>
  <c r="H11841" i="1"/>
  <c r="F11841" i="1"/>
  <c r="C11841" i="1"/>
  <c r="V11840" i="1"/>
  <c r="U11840" i="1"/>
  <c r="T11840" i="1"/>
  <c r="P11840" i="1"/>
  <c r="O11840" i="1"/>
  <c r="M11840" i="1"/>
  <c r="K11840" i="1"/>
  <c r="J11840" i="1"/>
  <c r="I11840" i="1"/>
  <c r="H11840" i="1"/>
  <c r="F11840" i="1"/>
  <c r="C11840" i="1"/>
  <c r="V11839" i="1"/>
  <c r="U11839" i="1"/>
  <c r="T11839" i="1"/>
  <c r="P11839" i="1"/>
  <c r="O11839" i="1"/>
  <c r="M11839" i="1"/>
  <c r="K11839" i="1"/>
  <c r="J11839" i="1"/>
  <c r="I11839" i="1"/>
  <c r="H11839" i="1"/>
  <c r="F11839" i="1"/>
  <c r="C11839" i="1"/>
  <c r="V11838" i="1"/>
  <c r="U11838" i="1"/>
  <c r="T11838" i="1"/>
  <c r="P11838" i="1"/>
  <c r="O11838" i="1"/>
  <c r="M11838" i="1"/>
  <c r="K11838" i="1"/>
  <c r="J11838" i="1"/>
  <c r="I11838" i="1"/>
  <c r="H11838" i="1"/>
  <c r="F11838" i="1"/>
  <c r="C11838" i="1"/>
  <c r="V11837" i="1"/>
  <c r="U11837" i="1"/>
  <c r="T11837" i="1"/>
  <c r="P11837" i="1"/>
  <c r="O11837" i="1"/>
  <c r="M11837" i="1"/>
  <c r="K11837" i="1"/>
  <c r="J11837" i="1"/>
  <c r="I11837" i="1"/>
  <c r="H11837" i="1"/>
  <c r="F11837" i="1"/>
  <c r="C11837" i="1"/>
  <c r="V11836" i="1"/>
  <c r="U11836" i="1"/>
  <c r="T11836" i="1"/>
  <c r="P11836" i="1"/>
  <c r="O11836" i="1"/>
  <c r="M11836" i="1"/>
  <c r="K11836" i="1"/>
  <c r="J11836" i="1"/>
  <c r="I11836" i="1"/>
  <c r="H11836" i="1"/>
  <c r="F11836" i="1"/>
  <c r="C11836" i="1"/>
  <c r="V11835" i="1"/>
  <c r="U11835" i="1"/>
  <c r="T11835" i="1"/>
  <c r="P11835" i="1"/>
  <c r="O11835" i="1"/>
  <c r="M11835" i="1"/>
  <c r="K11835" i="1"/>
  <c r="J11835" i="1"/>
  <c r="I11835" i="1"/>
  <c r="H11835" i="1"/>
  <c r="F11835" i="1"/>
  <c r="C11835" i="1"/>
  <c r="V11834" i="1"/>
  <c r="U11834" i="1"/>
  <c r="T11834" i="1"/>
  <c r="P11834" i="1"/>
  <c r="O11834" i="1"/>
  <c r="M11834" i="1"/>
  <c r="K11834" i="1"/>
  <c r="J11834" i="1"/>
  <c r="I11834" i="1"/>
  <c r="H11834" i="1"/>
  <c r="F11834" i="1"/>
  <c r="C11834" i="1"/>
  <c r="V11833" i="1"/>
  <c r="U11833" i="1"/>
  <c r="T11833" i="1"/>
  <c r="P11833" i="1"/>
  <c r="O11833" i="1"/>
  <c r="M11833" i="1"/>
  <c r="K11833" i="1"/>
  <c r="J11833" i="1"/>
  <c r="I11833" i="1"/>
  <c r="H11833" i="1"/>
  <c r="F11833" i="1"/>
  <c r="C11833" i="1"/>
  <c r="V11832" i="1"/>
  <c r="U11832" i="1"/>
  <c r="T11832" i="1"/>
  <c r="P11832" i="1"/>
  <c r="O11832" i="1"/>
  <c r="M11832" i="1"/>
  <c r="K11832" i="1"/>
  <c r="J11832" i="1"/>
  <c r="I11832" i="1"/>
  <c r="H11832" i="1"/>
  <c r="F11832" i="1"/>
  <c r="C11832" i="1"/>
  <c r="V11831" i="1"/>
  <c r="U11831" i="1"/>
  <c r="T11831" i="1"/>
  <c r="P11831" i="1"/>
  <c r="O11831" i="1"/>
  <c r="M11831" i="1"/>
  <c r="K11831" i="1"/>
  <c r="J11831" i="1"/>
  <c r="I11831" i="1"/>
  <c r="H11831" i="1"/>
  <c r="F11831" i="1"/>
  <c r="C11831" i="1"/>
  <c r="V11830" i="1"/>
  <c r="U11830" i="1"/>
  <c r="T11830" i="1"/>
  <c r="P11830" i="1"/>
  <c r="O11830" i="1"/>
  <c r="M11830" i="1"/>
  <c r="K11830" i="1"/>
  <c r="J11830" i="1"/>
  <c r="I11830" i="1"/>
  <c r="H11830" i="1"/>
  <c r="F11830" i="1"/>
  <c r="C11830" i="1"/>
  <c r="V11829" i="1"/>
  <c r="U11829" i="1"/>
  <c r="T11829" i="1"/>
  <c r="P11829" i="1"/>
  <c r="O11829" i="1"/>
  <c r="M11829" i="1"/>
  <c r="K11829" i="1"/>
  <c r="J11829" i="1"/>
  <c r="I11829" i="1"/>
  <c r="H11829" i="1"/>
  <c r="F11829" i="1"/>
  <c r="C11829" i="1"/>
  <c r="V11828" i="1"/>
  <c r="U11828" i="1"/>
  <c r="T11828" i="1"/>
  <c r="P11828" i="1"/>
  <c r="O11828" i="1"/>
  <c r="M11828" i="1"/>
  <c r="K11828" i="1"/>
  <c r="J11828" i="1"/>
  <c r="I11828" i="1"/>
  <c r="H11828" i="1"/>
  <c r="F11828" i="1"/>
  <c r="C11828" i="1"/>
  <c r="V11827" i="1"/>
  <c r="U11827" i="1"/>
  <c r="T11827" i="1"/>
  <c r="P11827" i="1"/>
  <c r="O11827" i="1"/>
  <c r="M11827" i="1"/>
  <c r="K11827" i="1"/>
  <c r="J11827" i="1"/>
  <c r="I11827" i="1"/>
  <c r="H11827" i="1"/>
  <c r="F11827" i="1"/>
  <c r="C11827" i="1"/>
  <c r="V11826" i="1"/>
  <c r="U11826" i="1"/>
  <c r="T11826" i="1"/>
  <c r="P11826" i="1"/>
  <c r="O11826" i="1"/>
  <c r="M11826" i="1"/>
  <c r="K11826" i="1"/>
  <c r="J11826" i="1"/>
  <c r="I11826" i="1"/>
  <c r="H11826" i="1"/>
  <c r="F11826" i="1"/>
  <c r="C11826" i="1"/>
  <c r="V11825" i="1"/>
  <c r="U11825" i="1"/>
  <c r="T11825" i="1"/>
  <c r="P11825" i="1"/>
  <c r="O11825" i="1"/>
  <c r="M11825" i="1"/>
  <c r="K11825" i="1"/>
  <c r="J11825" i="1"/>
  <c r="I11825" i="1"/>
  <c r="H11825" i="1"/>
  <c r="F11825" i="1"/>
  <c r="C11825" i="1"/>
  <c r="V11824" i="1"/>
  <c r="U11824" i="1"/>
  <c r="T11824" i="1"/>
  <c r="P11824" i="1"/>
  <c r="O11824" i="1"/>
  <c r="M11824" i="1"/>
  <c r="K11824" i="1"/>
  <c r="J11824" i="1"/>
  <c r="I11824" i="1"/>
  <c r="H11824" i="1"/>
  <c r="F11824" i="1"/>
  <c r="C11824" i="1"/>
  <c r="V11823" i="1"/>
  <c r="U11823" i="1"/>
  <c r="T11823" i="1"/>
  <c r="P11823" i="1"/>
  <c r="O11823" i="1"/>
  <c r="M11823" i="1"/>
  <c r="K11823" i="1"/>
  <c r="J11823" i="1"/>
  <c r="I11823" i="1"/>
  <c r="H11823" i="1"/>
  <c r="F11823" i="1"/>
  <c r="C11823" i="1"/>
  <c r="V11822" i="1"/>
  <c r="U11822" i="1"/>
  <c r="T11822" i="1"/>
  <c r="P11822" i="1"/>
  <c r="O11822" i="1"/>
  <c r="M11822" i="1"/>
  <c r="K11822" i="1"/>
  <c r="J11822" i="1"/>
  <c r="I11822" i="1"/>
  <c r="H11822" i="1"/>
  <c r="F11822" i="1"/>
  <c r="C11822" i="1"/>
  <c r="V11821" i="1"/>
  <c r="U11821" i="1"/>
  <c r="T11821" i="1"/>
  <c r="P11821" i="1"/>
  <c r="O11821" i="1"/>
  <c r="M11821" i="1"/>
  <c r="K11821" i="1"/>
  <c r="J11821" i="1"/>
  <c r="I11821" i="1"/>
  <c r="H11821" i="1"/>
  <c r="F11821" i="1"/>
  <c r="C11821" i="1"/>
  <c r="V11820" i="1"/>
  <c r="U11820" i="1"/>
  <c r="T11820" i="1"/>
  <c r="P11820" i="1"/>
  <c r="O11820" i="1"/>
  <c r="M11820" i="1"/>
  <c r="K11820" i="1"/>
  <c r="J11820" i="1"/>
  <c r="I11820" i="1"/>
  <c r="H11820" i="1"/>
  <c r="F11820" i="1"/>
  <c r="C11820" i="1"/>
  <c r="V11819" i="1"/>
  <c r="U11819" i="1"/>
  <c r="T11819" i="1"/>
  <c r="P11819" i="1"/>
  <c r="O11819" i="1"/>
  <c r="M11819" i="1"/>
  <c r="K11819" i="1"/>
  <c r="J11819" i="1"/>
  <c r="I11819" i="1"/>
  <c r="H11819" i="1"/>
  <c r="F11819" i="1"/>
  <c r="C11819" i="1"/>
  <c r="V11818" i="1"/>
  <c r="U11818" i="1"/>
  <c r="T11818" i="1"/>
  <c r="P11818" i="1"/>
  <c r="O11818" i="1"/>
  <c r="M11818" i="1"/>
  <c r="K11818" i="1"/>
  <c r="J11818" i="1"/>
  <c r="I11818" i="1"/>
  <c r="H11818" i="1"/>
  <c r="F11818" i="1"/>
  <c r="C11818" i="1"/>
  <c r="V11817" i="1"/>
  <c r="U11817" i="1"/>
  <c r="T11817" i="1"/>
  <c r="P11817" i="1"/>
  <c r="O11817" i="1"/>
  <c r="M11817" i="1"/>
  <c r="K11817" i="1"/>
  <c r="J11817" i="1"/>
  <c r="I11817" i="1"/>
  <c r="H11817" i="1"/>
  <c r="F11817" i="1"/>
  <c r="C11817" i="1"/>
  <c r="V11816" i="1"/>
  <c r="U11816" i="1"/>
  <c r="T11816" i="1"/>
  <c r="P11816" i="1"/>
  <c r="O11816" i="1"/>
  <c r="M11816" i="1"/>
  <c r="K11816" i="1"/>
  <c r="J11816" i="1"/>
  <c r="I11816" i="1"/>
  <c r="H11816" i="1"/>
  <c r="F11816" i="1"/>
  <c r="C11816" i="1"/>
  <c r="V11815" i="1"/>
  <c r="U11815" i="1"/>
  <c r="T11815" i="1"/>
  <c r="P11815" i="1"/>
  <c r="O11815" i="1"/>
  <c r="M11815" i="1"/>
  <c r="K11815" i="1"/>
  <c r="J11815" i="1"/>
  <c r="I11815" i="1"/>
  <c r="H11815" i="1"/>
  <c r="F11815" i="1"/>
  <c r="C11815" i="1"/>
  <c r="V11814" i="1"/>
  <c r="U11814" i="1"/>
  <c r="T11814" i="1"/>
  <c r="P11814" i="1"/>
  <c r="O11814" i="1"/>
  <c r="M11814" i="1"/>
  <c r="K11814" i="1"/>
  <c r="J11814" i="1"/>
  <c r="I11814" i="1"/>
  <c r="H11814" i="1"/>
  <c r="F11814" i="1"/>
  <c r="C11814" i="1"/>
  <c r="V11813" i="1"/>
  <c r="U11813" i="1"/>
  <c r="T11813" i="1"/>
  <c r="P11813" i="1"/>
  <c r="O11813" i="1"/>
  <c r="M11813" i="1"/>
  <c r="K11813" i="1"/>
  <c r="J11813" i="1"/>
  <c r="I11813" i="1"/>
  <c r="H11813" i="1"/>
  <c r="F11813" i="1"/>
  <c r="C11813" i="1"/>
  <c r="V11812" i="1"/>
  <c r="U11812" i="1"/>
  <c r="T11812" i="1"/>
  <c r="P11812" i="1"/>
  <c r="O11812" i="1"/>
  <c r="M11812" i="1"/>
  <c r="K11812" i="1"/>
  <c r="J11812" i="1"/>
  <c r="I11812" i="1"/>
  <c r="H11812" i="1"/>
  <c r="F11812" i="1"/>
  <c r="C11812" i="1"/>
  <c r="V11811" i="1"/>
  <c r="U11811" i="1"/>
  <c r="T11811" i="1"/>
  <c r="P11811" i="1"/>
  <c r="O11811" i="1"/>
  <c r="M11811" i="1"/>
  <c r="K11811" i="1"/>
  <c r="J11811" i="1"/>
  <c r="I11811" i="1"/>
  <c r="H11811" i="1"/>
  <c r="F11811" i="1"/>
  <c r="C11811" i="1"/>
  <c r="V11810" i="1"/>
  <c r="U11810" i="1"/>
  <c r="T11810" i="1"/>
  <c r="P11810" i="1"/>
  <c r="O11810" i="1"/>
  <c r="M11810" i="1"/>
  <c r="K11810" i="1"/>
  <c r="J11810" i="1"/>
  <c r="I11810" i="1"/>
  <c r="H11810" i="1"/>
  <c r="F11810" i="1"/>
  <c r="C11810" i="1"/>
  <c r="V11809" i="1"/>
  <c r="U11809" i="1"/>
  <c r="T11809" i="1"/>
  <c r="P11809" i="1"/>
  <c r="O11809" i="1"/>
  <c r="M11809" i="1"/>
  <c r="K11809" i="1"/>
  <c r="J11809" i="1"/>
  <c r="I11809" i="1"/>
  <c r="H11809" i="1"/>
  <c r="F11809" i="1"/>
  <c r="C11809" i="1"/>
  <c r="V11808" i="1"/>
  <c r="U11808" i="1"/>
  <c r="T11808" i="1"/>
  <c r="P11808" i="1"/>
  <c r="O11808" i="1"/>
  <c r="M11808" i="1"/>
  <c r="K11808" i="1"/>
  <c r="J11808" i="1"/>
  <c r="I11808" i="1"/>
  <c r="H11808" i="1"/>
  <c r="F11808" i="1"/>
  <c r="C11808" i="1"/>
  <c r="V11807" i="1"/>
  <c r="U11807" i="1"/>
  <c r="T11807" i="1"/>
  <c r="P11807" i="1"/>
  <c r="O11807" i="1"/>
  <c r="M11807" i="1"/>
  <c r="K11807" i="1"/>
  <c r="J11807" i="1"/>
  <c r="I11807" i="1"/>
  <c r="H11807" i="1"/>
  <c r="F11807" i="1"/>
  <c r="C11807" i="1"/>
  <c r="V11806" i="1"/>
  <c r="U11806" i="1"/>
  <c r="T11806" i="1"/>
  <c r="P11806" i="1"/>
  <c r="O11806" i="1"/>
  <c r="M11806" i="1"/>
  <c r="K11806" i="1"/>
  <c r="J11806" i="1"/>
  <c r="I11806" i="1"/>
  <c r="H11806" i="1"/>
  <c r="F11806" i="1"/>
  <c r="C11806" i="1"/>
  <c r="V11805" i="1"/>
  <c r="U11805" i="1"/>
  <c r="T11805" i="1"/>
  <c r="P11805" i="1"/>
  <c r="O11805" i="1"/>
  <c r="M11805" i="1"/>
  <c r="K11805" i="1"/>
  <c r="J11805" i="1"/>
  <c r="I11805" i="1"/>
  <c r="H11805" i="1"/>
  <c r="F11805" i="1"/>
  <c r="C11805" i="1"/>
  <c r="V11804" i="1"/>
  <c r="U11804" i="1"/>
  <c r="T11804" i="1"/>
  <c r="P11804" i="1"/>
  <c r="O11804" i="1"/>
  <c r="M11804" i="1"/>
  <c r="K11804" i="1"/>
  <c r="J11804" i="1"/>
  <c r="I11804" i="1"/>
  <c r="H11804" i="1"/>
  <c r="F11804" i="1"/>
  <c r="C11804" i="1"/>
  <c r="V11803" i="1"/>
  <c r="U11803" i="1"/>
  <c r="T11803" i="1"/>
  <c r="P11803" i="1"/>
  <c r="O11803" i="1"/>
  <c r="M11803" i="1"/>
  <c r="K11803" i="1"/>
  <c r="J11803" i="1"/>
  <c r="I11803" i="1"/>
  <c r="H11803" i="1"/>
  <c r="F11803" i="1"/>
  <c r="C11803" i="1"/>
  <c r="V11802" i="1"/>
  <c r="U11802" i="1"/>
  <c r="T11802" i="1"/>
  <c r="P11802" i="1"/>
  <c r="O11802" i="1"/>
  <c r="M11802" i="1"/>
  <c r="K11802" i="1"/>
  <c r="J11802" i="1"/>
  <c r="I11802" i="1"/>
  <c r="H11802" i="1"/>
  <c r="F11802" i="1"/>
  <c r="C11802" i="1"/>
  <c r="V11801" i="1"/>
  <c r="U11801" i="1"/>
  <c r="T11801" i="1"/>
  <c r="P11801" i="1"/>
  <c r="O11801" i="1"/>
  <c r="M11801" i="1"/>
  <c r="K11801" i="1"/>
  <c r="J11801" i="1"/>
  <c r="I11801" i="1"/>
  <c r="H11801" i="1"/>
  <c r="F11801" i="1"/>
  <c r="C11801" i="1"/>
  <c r="V11800" i="1"/>
  <c r="U11800" i="1"/>
  <c r="T11800" i="1"/>
  <c r="P11800" i="1"/>
  <c r="O11800" i="1"/>
  <c r="M11800" i="1"/>
  <c r="K11800" i="1"/>
  <c r="J11800" i="1"/>
  <c r="I11800" i="1"/>
  <c r="H11800" i="1"/>
  <c r="F11800" i="1"/>
  <c r="C11800" i="1"/>
  <c r="V11799" i="1"/>
  <c r="U11799" i="1"/>
  <c r="T11799" i="1"/>
  <c r="P11799" i="1"/>
  <c r="O11799" i="1"/>
  <c r="M11799" i="1"/>
  <c r="K11799" i="1"/>
  <c r="J11799" i="1"/>
  <c r="I11799" i="1"/>
  <c r="H11799" i="1"/>
  <c r="F11799" i="1"/>
  <c r="C11799" i="1"/>
  <c r="V11798" i="1"/>
  <c r="U11798" i="1"/>
  <c r="T11798" i="1"/>
  <c r="P11798" i="1"/>
  <c r="O11798" i="1"/>
  <c r="M11798" i="1"/>
  <c r="K11798" i="1"/>
  <c r="J11798" i="1"/>
  <c r="I11798" i="1"/>
  <c r="H11798" i="1"/>
  <c r="F11798" i="1"/>
  <c r="C11798" i="1"/>
  <c r="V11797" i="1"/>
  <c r="U11797" i="1"/>
  <c r="T11797" i="1"/>
  <c r="P11797" i="1"/>
  <c r="O11797" i="1"/>
  <c r="M11797" i="1"/>
  <c r="K11797" i="1"/>
  <c r="J11797" i="1"/>
  <c r="I11797" i="1"/>
  <c r="H11797" i="1"/>
  <c r="F11797" i="1"/>
  <c r="C11797" i="1"/>
  <c r="V11796" i="1"/>
  <c r="U11796" i="1"/>
  <c r="T11796" i="1"/>
  <c r="P11796" i="1"/>
  <c r="O11796" i="1"/>
  <c r="M11796" i="1"/>
  <c r="K11796" i="1"/>
  <c r="J11796" i="1"/>
  <c r="I11796" i="1"/>
  <c r="H11796" i="1"/>
  <c r="F11796" i="1"/>
  <c r="C11796" i="1"/>
  <c r="V11795" i="1"/>
  <c r="U11795" i="1"/>
  <c r="T11795" i="1"/>
  <c r="P11795" i="1"/>
  <c r="O11795" i="1"/>
  <c r="M11795" i="1"/>
  <c r="K11795" i="1"/>
  <c r="J11795" i="1"/>
  <c r="I11795" i="1"/>
  <c r="H11795" i="1"/>
  <c r="F11795" i="1"/>
  <c r="C11795" i="1"/>
  <c r="V11794" i="1"/>
  <c r="U11794" i="1"/>
  <c r="T11794" i="1"/>
  <c r="P11794" i="1"/>
  <c r="O11794" i="1"/>
  <c r="M11794" i="1"/>
  <c r="K11794" i="1"/>
  <c r="J11794" i="1"/>
  <c r="I11794" i="1"/>
  <c r="H11794" i="1"/>
  <c r="F11794" i="1"/>
  <c r="C11794" i="1"/>
  <c r="V11793" i="1"/>
  <c r="U11793" i="1"/>
  <c r="T11793" i="1"/>
  <c r="P11793" i="1"/>
  <c r="O11793" i="1"/>
  <c r="M11793" i="1"/>
  <c r="K11793" i="1"/>
  <c r="J11793" i="1"/>
  <c r="I11793" i="1"/>
  <c r="H11793" i="1"/>
  <c r="F11793" i="1"/>
  <c r="C11793" i="1"/>
  <c r="V11792" i="1"/>
  <c r="U11792" i="1"/>
  <c r="T11792" i="1"/>
  <c r="P11792" i="1"/>
  <c r="O11792" i="1"/>
  <c r="M11792" i="1"/>
  <c r="K11792" i="1"/>
  <c r="J11792" i="1"/>
  <c r="I11792" i="1"/>
  <c r="H11792" i="1"/>
  <c r="F11792" i="1"/>
  <c r="C11792" i="1"/>
  <c r="V11791" i="1"/>
  <c r="U11791" i="1"/>
  <c r="T11791" i="1"/>
  <c r="P11791" i="1"/>
  <c r="O11791" i="1"/>
  <c r="M11791" i="1"/>
  <c r="K11791" i="1"/>
  <c r="J11791" i="1"/>
  <c r="I11791" i="1"/>
  <c r="H11791" i="1"/>
  <c r="F11791" i="1"/>
  <c r="C11791" i="1"/>
  <c r="V11790" i="1"/>
  <c r="U11790" i="1"/>
  <c r="T11790" i="1"/>
  <c r="P11790" i="1"/>
  <c r="O11790" i="1"/>
  <c r="M11790" i="1"/>
  <c r="K11790" i="1"/>
  <c r="J11790" i="1"/>
  <c r="I11790" i="1"/>
  <c r="H11790" i="1"/>
  <c r="F11790" i="1"/>
  <c r="C11790" i="1"/>
  <c r="V11789" i="1"/>
  <c r="U11789" i="1"/>
  <c r="T11789" i="1"/>
  <c r="P11789" i="1"/>
  <c r="O11789" i="1"/>
  <c r="M11789" i="1"/>
  <c r="K11789" i="1"/>
  <c r="J11789" i="1"/>
  <c r="I11789" i="1"/>
  <c r="H11789" i="1"/>
  <c r="F11789" i="1"/>
  <c r="C11789" i="1"/>
  <c r="V11788" i="1"/>
  <c r="U11788" i="1"/>
  <c r="T11788" i="1"/>
  <c r="P11788" i="1"/>
  <c r="O11788" i="1"/>
  <c r="M11788" i="1"/>
  <c r="K11788" i="1"/>
  <c r="J11788" i="1"/>
  <c r="I11788" i="1"/>
  <c r="H11788" i="1"/>
  <c r="F11788" i="1"/>
  <c r="C11788" i="1"/>
  <c r="V11787" i="1"/>
  <c r="U11787" i="1"/>
  <c r="T11787" i="1"/>
  <c r="P11787" i="1"/>
  <c r="O11787" i="1"/>
  <c r="M11787" i="1"/>
  <c r="K11787" i="1"/>
  <c r="J11787" i="1"/>
  <c r="I11787" i="1"/>
  <c r="H11787" i="1"/>
  <c r="F11787" i="1"/>
  <c r="C11787" i="1"/>
  <c r="V11786" i="1"/>
  <c r="U11786" i="1"/>
  <c r="T11786" i="1"/>
  <c r="P11786" i="1"/>
  <c r="O11786" i="1"/>
  <c r="M11786" i="1"/>
  <c r="K11786" i="1"/>
  <c r="J11786" i="1"/>
  <c r="I11786" i="1"/>
  <c r="H11786" i="1"/>
  <c r="F11786" i="1"/>
  <c r="C11786" i="1"/>
  <c r="V11785" i="1"/>
  <c r="U11785" i="1"/>
  <c r="T11785" i="1"/>
  <c r="P11785" i="1"/>
  <c r="O11785" i="1"/>
  <c r="M11785" i="1"/>
  <c r="K11785" i="1"/>
  <c r="J11785" i="1"/>
  <c r="I11785" i="1"/>
  <c r="H11785" i="1"/>
  <c r="F11785" i="1"/>
  <c r="C11785" i="1"/>
  <c r="V11784" i="1"/>
  <c r="U11784" i="1"/>
  <c r="T11784" i="1"/>
  <c r="P11784" i="1"/>
  <c r="O11784" i="1"/>
  <c r="M11784" i="1"/>
  <c r="K11784" i="1"/>
  <c r="J11784" i="1"/>
  <c r="I11784" i="1"/>
  <c r="H11784" i="1"/>
  <c r="F11784" i="1"/>
  <c r="C11784" i="1"/>
  <c r="V11783" i="1"/>
  <c r="U11783" i="1"/>
  <c r="T11783" i="1"/>
  <c r="P11783" i="1"/>
  <c r="O11783" i="1"/>
  <c r="M11783" i="1"/>
  <c r="K11783" i="1"/>
  <c r="J11783" i="1"/>
  <c r="I11783" i="1"/>
  <c r="H11783" i="1"/>
  <c r="F11783" i="1"/>
  <c r="C11783" i="1"/>
  <c r="V11782" i="1"/>
  <c r="U11782" i="1"/>
  <c r="T11782" i="1"/>
  <c r="P11782" i="1"/>
  <c r="O11782" i="1"/>
  <c r="M11782" i="1"/>
  <c r="K11782" i="1"/>
  <c r="J11782" i="1"/>
  <c r="I11782" i="1"/>
  <c r="H11782" i="1"/>
  <c r="F11782" i="1"/>
  <c r="C11782" i="1"/>
  <c r="V11781" i="1"/>
  <c r="U11781" i="1"/>
  <c r="T11781" i="1"/>
  <c r="P11781" i="1"/>
  <c r="O11781" i="1"/>
  <c r="M11781" i="1"/>
  <c r="K11781" i="1"/>
  <c r="J11781" i="1"/>
  <c r="I11781" i="1"/>
  <c r="H11781" i="1"/>
  <c r="F11781" i="1"/>
  <c r="C11781" i="1"/>
  <c r="V11780" i="1"/>
  <c r="U11780" i="1"/>
  <c r="T11780" i="1"/>
  <c r="P11780" i="1"/>
  <c r="O11780" i="1"/>
  <c r="M11780" i="1"/>
  <c r="K11780" i="1"/>
  <c r="J11780" i="1"/>
  <c r="I11780" i="1"/>
  <c r="H11780" i="1"/>
  <c r="F11780" i="1"/>
  <c r="C11780" i="1"/>
  <c r="V11779" i="1"/>
  <c r="U11779" i="1"/>
  <c r="T11779" i="1"/>
  <c r="P11779" i="1"/>
  <c r="O11779" i="1"/>
  <c r="M11779" i="1"/>
  <c r="K11779" i="1"/>
  <c r="J11779" i="1"/>
  <c r="I11779" i="1"/>
  <c r="H11779" i="1"/>
  <c r="F11779" i="1"/>
  <c r="C11779" i="1"/>
  <c r="V11778" i="1"/>
  <c r="U11778" i="1"/>
  <c r="T11778" i="1"/>
  <c r="P11778" i="1"/>
  <c r="O11778" i="1"/>
  <c r="M11778" i="1"/>
  <c r="K11778" i="1"/>
  <c r="J11778" i="1"/>
  <c r="I11778" i="1"/>
  <c r="H11778" i="1"/>
  <c r="F11778" i="1"/>
  <c r="C11778" i="1"/>
  <c r="V11777" i="1"/>
  <c r="U11777" i="1"/>
  <c r="T11777" i="1"/>
  <c r="P11777" i="1"/>
  <c r="O11777" i="1"/>
  <c r="M11777" i="1"/>
  <c r="K11777" i="1"/>
  <c r="J11777" i="1"/>
  <c r="I11777" i="1"/>
  <c r="H11777" i="1"/>
  <c r="F11777" i="1"/>
  <c r="C11777" i="1"/>
  <c r="V11776" i="1"/>
  <c r="U11776" i="1"/>
  <c r="T11776" i="1"/>
  <c r="P11776" i="1"/>
  <c r="O11776" i="1"/>
  <c r="M11776" i="1"/>
  <c r="K11776" i="1"/>
  <c r="J11776" i="1"/>
  <c r="I11776" i="1"/>
  <c r="H11776" i="1"/>
  <c r="F11776" i="1"/>
  <c r="C11776" i="1"/>
  <c r="V11775" i="1"/>
  <c r="U11775" i="1"/>
  <c r="T11775" i="1"/>
  <c r="P11775" i="1"/>
  <c r="O11775" i="1"/>
  <c r="M11775" i="1"/>
  <c r="K11775" i="1"/>
  <c r="J11775" i="1"/>
  <c r="I11775" i="1"/>
  <c r="H11775" i="1"/>
  <c r="F11775" i="1"/>
  <c r="C11775" i="1"/>
  <c r="V11774" i="1"/>
  <c r="U11774" i="1"/>
  <c r="T11774" i="1"/>
  <c r="P11774" i="1"/>
  <c r="O11774" i="1"/>
  <c r="M11774" i="1"/>
  <c r="K11774" i="1"/>
  <c r="J11774" i="1"/>
  <c r="I11774" i="1"/>
  <c r="H11774" i="1"/>
  <c r="F11774" i="1"/>
  <c r="C11774" i="1"/>
  <c r="V11773" i="1"/>
  <c r="U11773" i="1"/>
  <c r="T11773" i="1"/>
  <c r="P11773" i="1"/>
  <c r="O11773" i="1"/>
  <c r="M11773" i="1"/>
  <c r="K11773" i="1"/>
  <c r="J11773" i="1"/>
  <c r="I11773" i="1"/>
  <c r="H11773" i="1"/>
  <c r="F11773" i="1"/>
  <c r="C11773" i="1"/>
  <c r="V11772" i="1"/>
  <c r="U11772" i="1"/>
  <c r="T11772" i="1"/>
  <c r="P11772" i="1"/>
  <c r="O11772" i="1"/>
  <c r="M11772" i="1"/>
  <c r="K11772" i="1"/>
  <c r="J11772" i="1"/>
  <c r="I11772" i="1"/>
  <c r="H11772" i="1"/>
  <c r="F11772" i="1"/>
  <c r="C11772" i="1"/>
  <c r="V11771" i="1"/>
  <c r="U11771" i="1"/>
  <c r="T11771" i="1"/>
  <c r="P11771" i="1"/>
  <c r="O11771" i="1"/>
  <c r="M11771" i="1"/>
  <c r="K11771" i="1"/>
  <c r="J11771" i="1"/>
  <c r="I11771" i="1"/>
  <c r="H11771" i="1"/>
  <c r="F11771" i="1"/>
  <c r="C11771" i="1"/>
  <c r="V11770" i="1"/>
  <c r="U11770" i="1"/>
  <c r="T11770" i="1"/>
  <c r="P11770" i="1"/>
  <c r="O11770" i="1"/>
  <c r="M11770" i="1"/>
  <c r="K11770" i="1"/>
  <c r="J11770" i="1"/>
  <c r="I11770" i="1"/>
  <c r="H11770" i="1"/>
  <c r="F11770" i="1"/>
  <c r="C11770" i="1"/>
  <c r="V11769" i="1"/>
  <c r="U11769" i="1"/>
  <c r="T11769" i="1"/>
  <c r="P11769" i="1"/>
  <c r="O11769" i="1"/>
  <c r="M11769" i="1"/>
  <c r="K11769" i="1"/>
  <c r="J11769" i="1"/>
  <c r="I11769" i="1"/>
  <c r="H11769" i="1"/>
  <c r="F11769" i="1"/>
  <c r="C11769" i="1"/>
  <c r="V11768" i="1"/>
  <c r="U11768" i="1"/>
  <c r="T11768" i="1"/>
  <c r="P11768" i="1"/>
  <c r="O11768" i="1"/>
  <c r="M11768" i="1"/>
  <c r="K11768" i="1"/>
  <c r="J11768" i="1"/>
  <c r="I11768" i="1"/>
  <c r="H11768" i="1"/>
  <c r="F11768" i="1"/>
  <c r="C11768" i="1"/>
  <c r="V11767" i="1"/>
  <c r="U11767" i="1"/>
  <c r="T11767" i="1"/>
  <c r="P11767" i="1"/>
  <c r="O11767" i="1"/>
  <c r="M11767" i="1"/>
  <c r="K11767" i="1"/>
  <c r="J11767" i="1"/>
  <c r="I11767" i="1"/>
  <c r="H11767" i="1"/>
  <c r="F11767" i="1"/>
  <c r="C11767" i="1"/>
  <c r="V11766" i="1"/>
  <c r="U11766" i="1"/>
  <c r="T11766" i="1"/>
  <c r="P11766" i="1"/>
  <c r="O11766" i="1"/>
  <c r="M11766" i="1"/>
  <c r="K11766" i="1"/>
  <c r="J11766" i="1"/>
  <c r="I11766" i="1"/>
  <c r="H11766" i="1"/>
  <c r="F11766" i="1"/>
  <c r="C11766" i="1"/>
  <c r="V11765" i="1"/>
  <c r="U11765" i="1"/>
  <c r="T11765" i="1"/>
  <c r="P11765" i="1"/>
  <c r="O11765" i="1"/>
  <c r="M11765" i="1"/>
  <c r="K11765" i="1"/>
  <c r="J11765" i="1"/>
  <c r="I11765" i="1"/>
  <c r="H11765" i="1"/>
  <c r="F11765" i="1"/>
  <c r="C11765" i="1"/>
  <c r="V11764" i="1"/>
  <c r="U11764" i="1"/>
  <c r="T11764" i="1"/>
  <c r="P11764" i="1"/>
  <c r="O11764" i="1"/>
  <c r="M11764" i="1"/>
  <c r="K11764" i="1"/>
  <c r="J11764" i="1"/>
  <c r="I11764" i="1"/>
  <c r="H11764" i="1"/>
  <c r="F11764" i="1"/>
  <c r="C11764" i="1"/>
  <c r="V11763" i="1"/>
  <c r="U11763" i="1"/>
  <c r="T11763" i="1"/>
  <c r="P11763" i="1"/>
  <c r="O11763" i="1"/>
  <c r="M11763" i="1"/>
  <c r="K11763" i="1"/>
  <c r="J11763" i="1"/>
  <c r="I11763" i="1"/>
  <c r="H11763" i="1"/>
  <c r="F11763" i="1"/>
  <c r="C11763" i="1"/>
  <c r="V11762" i="1"/>
  <c r="U11762" i="1"/>
  <c r="T11762" i="1"/>
  <c r="P11762" i="1"/>
  <c r="O11762" i="1"/>
  <c r="M11762" i="1"/>
  <c r="K11762" i="1"/>
  <c r="J11762" i="1"/>
  <c r="I11762" i="1"/>
  <c r="H11762" i="1"/>
  <c r="F11762" i="1"/>
  <c r="C11762" i="1"/>
  <c r="V11761" i="1"/>
  <c r="U11761" i="1"/>
  <c r="T11761" i="1"/>
  <c r="P11761" i="1"/>
  <c r="O11761" i="1"/>
  <c r="M11761" i="1"/>
  <c r="K11761" i="1"/>
  <c r="J11761" i="1"/>
  <c r="I11761" i="1"/>
  <c r="H11761" i="1"/>
  <c r="F11761" i="1"/>
  <c r="C11761" i="1"/>
  <c r="V11760" i="1"/>
  <c r="U11760" i="1"/>
  <c r="T11760" i="1"/>
  <c r="P11760" i="1"/>
  <c r="O11760" i="1"/>
  <c r="M11760" i="1"/>
  <c r="K11760" i="1"/>
  <c r="J11760" i="1"/>
  <c r="I11760" i="1"/>
  <c r="H11760" i="1"/>
  <c r="F11760" i="1"/>
  <c r="C11760" i="1"/>
  <c r="V11759" i="1"/>
  <c r="U11759" i="1"/>
  <c r="T11759" i="1"/>
  <c r="P11759" i="1"/>
  <c r="O11759" i="1"/>
  <c r="M11759" i="1"/>
  <c r="K11759" i="1"/>
  <c r="J11759" i="1"/>
  <c r="I11759" i="1"/>
  <c r="H11759" i="1"/>
  <c r="F11759" i="1"/>
  <c r="C11759" i="1"/>
  <c r="V11758" i="1"/>
  <c r="U11758" i="1"/>
  <c r="T11758" i="1"/>
  <c r="P11758" i="1"/>
  <c r="O11758" i="1"/>
  <c r="M11758" i="1"/>
  <c r="K11758" i="1"/>
  <c r="J11758" i="1"/>
  <c r="I11758" i="1"/>
  <c r="H11758" i="1"/>
  <c r="F11758" i="1"/>
  <c r="C11758" i="1"/>
  <c r="V11757" i="1"/>
  <c r="U11757" i="1"/>
  <c r="T11757" i="1"/>
  <c r="P11757" i="1"/>
  <c r="O11757" i="1"/>
  <c r="M11757" i="1"/>
  <c r="K11757" i="1"/>
  <c r="J11757" i="1"/>
  <c r="I11757" i="1"/>
  <c r="H11757" i="1"/>
  <c r="F11757" i="1"/>
  <c r="C11757" i="1"/>
  <c r="V11756" i="1"/>
  <c r="U11756" i="1"/>
  <c r="T11756" i="1"/>
  <c r="P11756" i="1"/>
  <c r="O11756" i="1"/>
  <c r="M11756" i="1"/>
  <c r="K11756" i="1"/>
  <c r="J11756" i="1"/>
  <c r="I11756" i="1"/>
  <c r="H11756" i="1"/>
  <c r="F11756" i="1"/>
  <c r="C11756" i="1"/>
  <c r="V11755" i="1"/>
  <c r="U11755" i="1"/>
  <c r="T11755" i="1"/>
  <c r="P11755" i="1"/>
  <c r="O11755" i="1"/>
  <c r="M11755" i="1"/>
  <c r="K11755" i="1"/>
  <c r="J11755" i="1"/>
  <c r="I11755" i="1"/>
  <c r="H11755" i="1"/>
  <c r="F11755" i="1"/>
  <c r="C11755" i="1"/>
  <c r="V11754" i="1"/>
  <c r="U11754" i="1"/>
  <c r="T11754" i="1"/>
  <c r="P11754" i="1"/>
  <c r="O11754" i="1"/>
  <c r="M11754" i="1"/>
  <c r="K11754" i="1"/>
  <c r="J11754" i="1"/>
  <c r="I11754" i="1"/>
  <c r="H11754" i="1"/>
  <c r="F11754" i="1"/>
  <c r="C11754" i="1"/>
  <c r="V11753" i="1"/>
  <c r="U11753" i="1"/>
  <c r="T11753" i="1"/>
  <c r="P11753" i="1"/>
  <c r="O11753" i="1"/>
  <c r="M11753" i="1"/>
  <c r="K11753" i="1"/>
  <c r="J11753" i="1"/>
  <c r="I11753" i="1"/>
  <c r="H11753" i="1"/>
  <c r="F11753" i="1"/>
  <c r="C11753" i="1"/>
  <c r="V11752" i="1"/>
  <c r="U11752" i="1"/>
  <c r="T11752" i="1"/>
  <c r="P11752" i="1"/>
  <c r="O11752" i="1"/>
  <c r="M11752" i="1"/>
  <c r="K11752" i="1"/>
  <c r="J11752" i="1"/>
  <c r="I11752" i="1"/>
  <c r="H11752" i="1"/>
  <c r="F11752" i="1"/>
  <c r="C11752" i="1"/>
  <c r="V11751" i="1"/>
  <c r="U11751" i="1"/>
  <c r="T11751" i="1"/>
  <c r="P11751" i="1"/>
  <c r="O11751" i="1"/>
  <c r="M11751" i="1"/>
  <c r="K11751" i="1"/>
  <c r="J11751" i="1"/>
  <c r="I11751" i="1"/>
  <c r="H11751" i="1"/>
  <c r="F11751" i="1"/>
  <c r="C11751" i="1"/>
  <c r="V11750" i="1"/>
  <c r="U11750" i="1"/>
  <c r="T11750" i="1"/>
  <c r="P11750" i="1"/>
  <c r="O11750" i="1"/>
  <c r="M11750" i="1"/>
  <c r="K11750" i="1"/>
  <c r="J11750" i="1"/>
  <c r="I11750" i="1"/>
  <c r="H11750" i="1"/>
  <c r="F11750" i="1"/>
  <c r="C11750" i="1"/>
  <c r="V11749" i="1"/>
  <c r="U11749" i="1"/>
  <c r="T11749" i="1"/>
  <c r="P11749" i="1"/>
  <c r="O11749" i="1"/>
  <c r="M11749" i="1"/>
  <c r="K11749" i="1"/>
  <c r="J11749" i="1"/>
  <c r="I11749" i="1"/>
  <c r="H11749" i="1"/>
  <c r="F11749" i="1"/>
  <c r="C11749" i="1"/>
  <c r="V11748" i="1"/>
  <c r="U11748" i="1"/>
  <c r="T11748" i="1"/>
  <c r="P11748" i="1"/>
  <c r="O11748" i="1"/>
  <c r="M11748" i="1"/>
  <c r="K11748" i="1"/>
  <c r="J11748" i="1"/>
  <c r="I11748" i="1"/>
  <c r="H11748" i="1"/>
  <c r="F11748" i="1"/>
  <c r="C11748" i="1"/>
  <c r="V11747" i="1"/>
  <c r="U11747" i="1"/>
  <c r="T11747" i="1"/>
  <c r="P11747" i="1"/>
  <c r="O11747" i="1"/>
  <c r="M11747" i="1"/>
  <c r="K11747" i="1"/>
  <c r="J11747" i="1"/>
  <c r="I11747" i="1"/>
  <c r="H11747" i="1"/>
  <c r="F11747" i="1"/>
  <c r="C11747" i="1"/>
  <c r="V11746" i="1"/>
  <c r="U11746" i="1"/>
  <c r="T11746" i="1"/>
  <c r="P11746" i="1"/>
  <c r="O11746" i="1"/>
  <c r="M11746" i="1"/>
  <c r="K11746" i="1"/>
  <c r="J11746" i="1"/>
  <c r="I11746" i="1"/>
  <c r="H11746" i="1"/>
  <c r="F11746" i="1"/>
  <c r="C11746" i="1"/>
  <c r="V11745" i="1"/>
  <c r="U11745" i="1"/>
  <c r="T11745" i="1"/>
  <c r="P11745" i="1"/>
  <c r="O11745" i="1"/>
  <c r="M11745" i="1"/>
  <c r="K11745" i="1"/>
  <c r="J11745" i="1"/>
  <c r="I11745" i="1"/>
  <c r="H11745" i="1"/>
  <c r="F11745" i="1"/>
  <c r="C11745" i="1"/>
  <c r="V11744" i="1"/>
  <c r="U11744" i="1"/>
  <c r="T11744" i="1"/>
  <c r="P11744" i="1"/>
  <c r="O11744" i="1"/>
  <c r="M11744" i="1"/>
  <c r="K11744" i="1"/>
  <c r="J11744" i="1"/>
  <c r="I11744" i="1"/>
  <c r="H11744" i="1"/>
  <c r="F11744" i="1"/>
  <c r="C11744" i="1"/>
  <c r="V11743" i="1"/>
  <c r="U11743" i="1"/>
  <c r="T11743" i="1"/>
  <c r="P11743" i="1"/>
  <c r="O11743" i="1"/>
  <c r="M11743" i="1"/>
  <c r="K11743" i="1"/>
  <c r="J11743" i="1"/>
  <c r="I11743" i="1"/>
  <c r="H11743" i="1"/>
  <c r="F11743" i="1"/>
  <c r="C11743" i="1"/>
  <c r="V11742" i="1"/>
  <c r="U11742" i="1"/>
  <c r="T11742" i="1"/>
  <c r="P11742" i="1"/>
  <c r="O11742" i="1"/>
  <c r="M11742" i="1"/>
  <c r="K11742" i="1"/>
  <c r="J11742" i="1"/>
  <c r="I11742" i="1"/>
  <c r="H11742" i="1"/>
  <c r="F11742" i="1"/>
  <c r="C11742" i="1"/>
  <c r="V11741" i="1"/>
  <c r="U11741" i="1"/>
  <c r="T11741" i="1"/>
  <c r="P11741" i="1"/>
  <c r="O11741" i="1"/>
  <c r="M11741" i="1"/>
  <c r="K11741" i="1"/>
  <c r="J11741" i="1"/>
  <c r="I11741" i="1"/>
  <c r="H11741" i="1"/>
  <c r="F11741" i="1"/>
  <c r="C11741" i="1"/>
  <c r="V11740" i="1"/>
  <c r="U11740" i="1"/>
  <c r="T11740" i="1"/>
  <c r="P11740" i="1"/>
  <c r="O11740" i="1"/>
  <c r="M11740" i="1"/>
  <c r="K11740" i="1"/>
  <c r="J11740" i="1"/>
  <c r="I11740" i="1"/>
  <c r="H11740" i="1"/>
  <c r="F11740" i="1"/>
  <c r="C11740" i="1"/>
  <c r="V11739" i="1"/>
  <c r="U11739" i="1"/>
  <c r="T11739" i="1"/>
  <c r="P11739" i="1"/>
  <c r="O11739" i="1"/>
  <c r="M11739" i="1"/>
  <c r="K11739" i="1"/>
  <c r="J11739" i="1"/>
  <c r="I11739" i="1"/>
  <c r="H11739" i="1"/>
  <c r="F11739" i="1"/>
  <c r="C11739" i="1"/>
  <c r="V11738" i="1"/>
  <c r="U11738" i="1"/>
  <c r="T11738" i="1"/>
  <c r="P11738" i="1"/>
  <c r="O11738" i="1"/>
  <c r="M11738" i="1"/>
  <c r="K11738" i="1"/>
  <c r="J11738" i="1"/>
  <c r="I11738" i="1"/>
  <c r="H11738" i="1"/>
  <c r="F11738" i="1"/>
  <c r="C11738" i="1"/>
  <c r="V11737" i="1"/>
  <c r="U11737" i="1"/>
  <c r="T11737" i="1"/>
  <c r="P11737" i="1"/>
  <c r="O11737" i="1"/>
  <c r="M11737" i="1"/>
  <c r="K11737" i="1"/>
  <c r="J11737" i="1"/>
  <c r="I11737" i="1"/>
  <c r="H11737" i="1"/>
  <c r="F11737" i="1"/>
  <c r="C11737" i="1"/>
  <c r="V11736" i="1"/>
  <c r="U11736" i="1"/>
  <c r="T11736" i="1"/>
  <c r="P11736" i="1"/>
  <c r="O11736" i="1"/>
  <c r="M11736" i="1"/>
  <c r="K11736" i="1"/>
  <c r="J11736" i="1"/>
  <c r="I11736" i="1"/>
  <c r="H11736" i="1"/>
  <c r="F11736" i="1"/>
  <c r="C11736" i="1"/>
  <c r="V11735" i="1"/>
  <c r="U11735" i="1"/>
  <c r="T11735" i="1"/>
  <c r="P11735" i="1"/>
  <c r="O11735" i="1"/>
  <c r="M11735" i="1"/>
  <c r="K11735" i="1"/>
  <c r="J11735" i="1"/>
  <c r="I11735" i="1"/>
  <c r="H11735" i="1"/>
  <c r="F11735" i="1"/>
  <c r="C11735" i="1"/>
  <c r="V11734" i="1"/>
  <c r="U11734" i="1"/>
  <c r="T11734" i="1"/>
  <c r="P11734" i="1"/>
  <c r="O11734" i="1"/>
  <c r="M11734" i="1"/>
  <c r="K11734" i="1"/>
  <c r="J11734" i="1"/>
  <c r="I11734" i="1"/>
  <c r="H11734" i="1"/>
  <c r="F11734" i="1"/>
  <c r="C11734" i="1"/>
  <c r="V11733" i="1"/>
  <c r="U11733" i="1"/>
  <c r="T11733" i="1"/>
  <c r="P11733" i="1"/>
  <c r="O11733" i="1"/>
  <c r="M11733" i="1"/>
  <c r="K11733" i="1"/>
  <c r="J11733" i="1"/>
  <c r="I11733" i="1"/>
  <c r="H11733" i="1"/>
  <c r="F11733" i="1"/>
  <c r="C11733" i="1"/>
  <c r="V11732" i="1"/>
  <c r="U11732" i="1"/>
  <c r="T11732" i="1"/>
  <c r="P11732" i="1"/>
  <c r="O11732" i="1"/>
  <c r="M11732" i="1"/>
  <c r="K11732" i="1"/>
  <c r="J11732" i="1"/>
  <c r="I11732" i="1"/>
  <c r="H11732" i="1"/>
  <c r="F11732" i="1"/>
  <c r="C11732" i="1"/>
  <c r="V11731" i="1"/>
  <c r="U11731" i="1"/>
  <c r="T11731" i="1"/>
  <c r="P11731" i="1"/>
  <c r="O11731" i="1"/>
  <c r="M11731" i="1"/>
  <c r="K11731" i="1"/>
  <c r="J11731" i="1"/>
  <c r="I11731" i="1"/>
  <c r="H11731" i="1"/>
  <c r="F11731" i="1"/>
  <c r="C11731" i="1"/>
  <c r="V11730" i="1"/>
  <c r="U11730" i="1"/>
  <c r="T11730" i="1"/>
  <c r="P11730" i="1"/>
  <c r="O11730" i="1"/>
  <c r="M11730" i="1"/>
  <c r="K11730" i="1"/>
  <c r="J11730" i="1"/>
  <c r="I11730" i="1"/>
  <c r="H11730" i="1"/>
  <c r="F11730" i="1"/>
  <c r="C11730" i="1"/>
  <c r="V11729" i="1"/>
  <c r="U11729" i="1"/>
  <c r="T11729" i="1"/>
  <c r="P11729" i="1"/>
  <c r="O11729" i="1"/>
  <c r="M11729" i="1"/>
  <c r="K11729" i="1"/>
  <c r="J11729" i="1"/>
  <c r="I11729" i="1"/>
  <c r="H11729" i="1"/>
  <c r="F11729" i="1"/>
  <c r="C11729" i="1"/>
  <c r="V11728" i="1"/>
  <c r="U11728" i="1"/>
  <c r="T11728" i="1"/>
  <c r="P11728" i="1"/>
  <c r="O11728" i="1"/>
  <c r="M11728" i="1"/>
  <c r="K11728" i="1"/>
  <c r="J11728" i="1"/>
  <c r="I11728" i="1"/>
  <c r="H11728" i="1"/>
  <c r="F11728" i="1"/>
  <c r="C11728" i="1"/>
  <c r="V11727" i="1"/>
  <c r="U11727" i="1"/>
  <c r="T11727" i="1"/>
  <c r="P11727" i="1"/>
  <c r="O11727" i="1"/>
  <c r="M11727" i="1"/>
  <c r="K11727" i="1"/>
  <c r="J11727" i="1"/>
  <c r="I11727" i="1"/>
  <c r="H11727" i="1"/>
  <c r="F11727" i="1"/>
  <c r="C11727" i="1"/>
  <c r="V11726" i="1"/>
  <c r="U11726" i="1"/>
  <c r="T11726" i="1"/>
  <c r="P11726" i="1"/>
  <c r="O11726" i="1"/>
  <c r="M11726" i="1"/>
  <c r="K11726" i="1"/>
  <c r="J11726" i="1"/>
  <c r="I11726" i="1"/>
  <c r="H11726" i="1"/>
  <c r="F11726" i="1"/>
  <c r="C11726" i="1"/>
  <c r="V11725" i="1"/>
  <c r="U11725" i="1"/>
  <c r="T11725" i="1"/>
  <c r="P11725" i="1"/>
  <c r="O11725" i="1"/>
  <c r="M11725" i="1"/>
  <c r="K11725" i="1"/>
  <c r="J11725" i="1"/>
  <c r="I11725" i="1"/>
  <c r="H11725" i="1"/>
  <c r="F11725" i="1"/>
  <c r="C11725" i="1"/>
  <c r="V11724" i="1"/>
  <c r="U11724" i="1"/>
  <c r="T11724" i="1"/>
  <c r="P11724" i="1"/>
  <c r="O11724" i="1"/>
  <c r="M11724" i="1"/>
  <c r="K11724" i="1"/>
  <c r="J11724" i="1"/>
  <c r="I11724" i="1"/>
  <c r="H11724" i="1"/>
  <c r="F11724" i="1"/>
  <c r="C11724" i="1"/>
  <c r="V11723" i="1"/>
  <c r="U11723" i="1"/>
  <c r="T11723" i="1"/>
  <c r="P11723" i="1"/>
  <c r="O11723" i="1"/>
  <c r="M11723" i="1"/>
  <c r="K11723" i="1"/>
  <c r="J11723" i="1"/>
  <c r="I11723" i="1"/>
  <c r="H11723" i="1"/>
  <c r="F11723" i="1"/>
  <c r="C11723" i="1"/>
  <c r="V11722" i="1"/>
  <c r="U11722" i="1"/>
  <c r="T11722" i="1"/>
  <c r="P11722" i="1"/>
  <c r="O11722" i="1"/>
  <c r="M11722" i="1"/>
  <c r="K11722" i="1"/>
  <c r="J11722" i="1"/>
  <c r="I11722" i="1"/>
  <c r="H11722" i="1"/>
  <c r="F11722" i="1"/>
  <c r="C11722" i="1"/>
  <c r="V11721" i="1"/>
  <c r="U11721" i="1"/>
  <c r="T11721" i="1"/>
  <c r="P11721" i="1"/>
  <c r="O11721" i="1"/>
  <c r="M11721" i="1"/>
  <c r="K11721" i="1"/>
  <c r="J11721" i="1"/>
  <c r="I11721" i="1"/>
  <c r="H11721" i="1"/>
  <c r="F11721" i="1"/>
  <c r="C11721" i="1"/>
  <c r="V11720" i="1"/>
  <c r="U11720" i="1"/>
  <c r="T11720" i="1"/>
  <c r="P11720" i="1"/>
  <c r="O11720" i="1"/>
  <c r="M11720" i="1"/>
  <c r="K11720" i="1"/>
  <c r="J11720" i="1"/>
  <c r="I11720" i="1"/>
  <c r="H11720" i="1"/>
  <c r="F11720" i="1"/>
  <c r="C11720" i="1"/>
  <c r="V11719" i="1"/>
  <c r="U11719" i="1"/>
  <c r="T11719" i="1"/>
  <c r="P11719" i="1"/>
  <c r="O11719" i="1"/>
  <c r="M11719" i="1"/>
  <c r="K11719" i="1"/>
  <c r="J11719" i="1"/>
  <c r="I11719" i="1"/>
  <c r="H11719" i="1"/>
  <c r="F11719" i="1"/>
  <c r="C11719" i="1"/>
  <c r="V11718" i="1"/>
  <c r="U11718" i="1"/>
  <c r="T11718" i="1"/>
  <c r="P11718" i="1"/>
  <c r="O11718" i="1"/>
  <c r="M11718" i="1"/>
  <c r="K11718" i="1"/>
  <c r="J11718" i="1"/>
  <c r="I11718" i="1"/>
  <c r="H11718" i="1"/>
  <c r="F11718" i="1"/>
  <c r="C11718" i="1"/>
  <c r="V11717" i="1"/>
  <c r="U11717" i="1"/>
  <c r="T11717" i="1"/>
  <c r="P11717" i="1"/>
  <c r="O11717" i="1"/>
  <c r="M11717" i="1"/>
  <c r="K11717" i="1"/>
  <c r="J11717" i="1"/>
  <c r="I11717" i="1"/>
  <c r="H11717" i="1"/>
  <c r="F11717" i="1"/>
  <c r="C11717" i="1"/>
  <c r="V11716" i="1"/>
  <c r="U11716" i="1"/>
  <c r="T11716" i="1"/>
  <c r="P11716" i="1"/>
  <c r="O11716" i="1"/>
  <c r="M11716" i="1"/>
  <c r="K11716" i="1"/>
  <c r="J11716" i="1"/>
  <c r="I11716" i="1"/>
  <c r="H11716" i="1"/>
  <c r="F11716" i="1"/>
  <c r="C11716" i="1"/>
  <c r="V11715" i="1"/>
  <c r="U11715" i="1"/>
  <c r="T11715" i="1"/>
  <c r="P11715" i="1"/>
  <c r="O11715" i="1"/>
  <c r="M11715" i="1"/>
  <c r="K11715" i="1"/>
  <c r="J11715" i="1"/>
  <c r="I11715" i="1"/>
  <c r="H11715" i="1"/>
  <c r="F11715" i="1"/>
  <c r="C11715" i="1"/>
  <c r="V11714" i="1"/>
  <c r="U11714" i="1"/>
  <c r="T11714" i="1"/>
  <c r="P11714" i="1"/>
  <c r="O11714" i="1"/>
  <c r="M11714" i="1"/>
  <c r="K11714" i="1"/>
  <c r="J11714" i="1"/>
  <c r="I11714" i="1"/>
  <c r="H11714" i="1"/>
  <c r="F11714" i="1"/>
  <c r="C11714" i="1"/>
  <c r="V11713" i="1"/>
  <c r="U11713" i="1"/>
  <c r="T11713" i="1"/>
  <c r="P11713" i="1"/>
  <c r="O11713" i="1"/>
  <c r="M11713" i="1"/>
  <c r="K11713" i="1"/>
  <c r="J11713" i="1"/>
  <c r="I11713" i="1"/>
  <c r="H11713" i="1"/>
  <c r="F11713" i="1"/>
  <c r="C11713" i="1"/>
  <c r="V11712" i="1"/>
  <c r="U11712" i="1"/>
  <c r="T11712" i="1"/>
  <c r="P11712" i="1"/>
  <c r="O11712" i="1"/>
  <c r="M11712" i="1"/>
  <c r="K11712" i="1"/>
  <c r="J11712" i="1"/>
  <c r="I11712" i="1"/>
  <c r="H11712" i="1"/>
  <c r="F11712" i="1"/>
  <c r="C11712" i="1"/>
  <c r="V11711" i="1"/>
  <c r="U11711" i="1"/>
  <c r="T11711" i="1"/>
  <c r="P11711" i="1"/>
  <c r="O11711" i="1"/>
  <c r="M11711" i="1"/>
  <c r="K11711" i="1"/>
  <c r="J11711" i="1"/>
  <c r="I11711" i="1"/>
  <c r="H11711" i="1"/>
  <c r="F11711" i="1"/>
  <c r="C11711" i="1"/>
  <c r="V11710" i="1"/>
  <c r="U11710" i="1"/>
  <c r="T11710" i="1"/>
  <c r="P11710" i="1"/>
  <c r="O11710" i="1"/>
  <c r="M11710" i="1"/>
  <c r="K11710" i="1"/>
  <c r="J11710" i="1"/>
  <c r="I11710" i="1"/>
  <c r="H11710" i="1"/>
  <c r="F11710" i="1"/>
  <c r="C11710" i="1"/>
  <c r="V11709" i="1"/>
  <c r="U11709" i="1"/>
  <c r="T11709" i="1"/>
  <c r="P11709" i="1"/>
  <c r="O11709" i="1"/>
  <c r="M11709" i="1"/>
  <c r="K11709" i="1"/>
  <c r="J11709" i="1"/>
  <c r="I11709" i="1"/>
  <c r="H11709" i="1"/>
  <c r="F11709" i="1"/>
  <c r="C11709" i="1"/>
  <c r="V11708" i="1"/>
  <c r="U11708" i="1"/>
  <c r="T11708" i="1"/>
  <c r="P11708" i="1"/>
  <c r="O11708" i="1"/>
  <c r="M11708" i="1"/>
  <c r="K11708" i="1"/>
  <c r="J11708" i="1"/>
  <c r="I11708" i="1"/>
  <c r="H11708" i="1"/>
  <c r="F11708" i="1"/>
  <c r="C11708" i="1"/>
  <c r="V11707" i="1"/>
  <c r="U11707" i="1"/>
  <c r="T11707" i="1"/>
  <c r="P11707" i="1"/>
  <c r="O11707" i="1"/>
  <c r="M11707" i="1"/>
  <c r="K11707" i="1"/>
  <c r="J11707" i="1"/>
  <c r="I11707" i="1"/>
  <c r="H11707" i="1"/>
  <c r="F11707" i="1"/>
  <c r="C11707" i="1"/>
  <c r="V11706" i="1"/>
  <c r="U11706" i="1"/>
  <c r="T11706" i="1"/>
  <c r="P11706" i="1"/>
  <c r="O11706" i="1"/>
  <c r="M11706" i="1"/>
  <c r="K11706" i="1"/>
  <c r="J11706" i="1"/>
  <c r="I11706" i="1"/>
  <c r="H11706" i="1"/>
  <c r="F11706" i="1"/>
  <c r="C11706" i="1"/>
  <c r="V11705" i="1"/>
  <c r="U11705" i="1"/>
  <c r="T11705" i="1"/>
  <c r="P11705" i="1"/>
  <c r="O11705" i="1"/>
  <c r="M11705" i="1"/>
  <c r="K11705" i="1"/>
  <c r="J11705" i="1"/>
  <c r="I11705" i="1"/>
  <c r="H11705" i="1"/>
  <c r="F11705" i="1"/>
  <c r="C11705" i="1"/>
  <c r="V11704" i="1"/>
  <c r="U11704" i="1"/>
  <c r="T11704" i="1"/>
  <c r="P11704" i="1"/>
  <c r="O11704" i="1"/>
  <c r="M11704" i="1"/>
  <c r="K11704" i="1"/>
  <c r="J11704" i="1"/>
  <c r="I11704" i="1"/>
  <c r="H11704" i="1"/>
  <c r="F11704" i="1"/>
  <c r="C11704" i="1"/>
  <c r="V11703" i="1"/>
  <c r="U11703" i="1"/>
  <c r="T11703" i="1"/>
  <c r="P11703" i="1"/>
  <c r="O11703" i="1"/>
  <c r="M11703" i="1"/>
  <c r="K11703" i="1"/>
  <c r="J11703" i="1"/>
  <c r="I11703" i="1"/>
  <c r="H11703" i="1"/>
  <c r="F11703" i="1"/>
  <c r="C11703" i="1"/>
  <c r="V11702" i="1"/>
  <c r="U11702" i="1"/>
  <c r="T11702" i="1"/>
  <c r="P11702" i="1"/>
  <c r="O11702" i="1"/>
  <c r="M11702" i="1"/>
  <c r="K11702" i="1"/>
  <c r="J11702" i="1"/>
  <c r="I11702" i="1"/>
  <c r="H11702" i="1"/>
  <c r="F11702" i="1"/>
  <c r="C11702" i="1"/>
  <c r="V11701" i="1"/>
  <c r="U11701" i="1"/>
  <c r="T11701" i="1"/>
  <c r="P11701" i="1"/>
  <c r="O11701" i="1"/>
  <c r="M11701" i="1"/>
  <c r="K11701" i="1"/>
  <c r="J11701" i="1"/>
  <c r="I11701" i="1"/>
  <c r="H11701" i="1"/>
  <c r="F11701" i="1"/>
  <c r="C11701" i="1"/>
  <c r="V11700" i="1"/>
  <c r="U11700" i="1"/>
  <c r="T11700" i="1"/>
  <c r="P11700" i="1"/>
  <c r="O11700" i="1"/>
  <c r="M11700" i="1"/>
  <c r="K11700" i="1"/>
  <c r="J11700" i="1"/>
  <c r="I11700" i="1"/>
  <c r="H11700" i="1"/>
  <c r="F11700" i="1"/>
  <c r="C11700" i="1"/>
  <c r="V11699" i="1"/>
  <c r="U11699" i="1"/>
  <c r="T11699" i="1"/>
  <c r="P11699" i="1"/>
  <c r="O11699" i="1"/>
  <c r="M11699" i="1"/>
  <c r="K11699" i="1"/>
  <c r="J11699" i="1"/>
  <c r="I11699" i="1"/>
  <c r="H11699" i="1"/>
  <c r="F11699" i="1"/>
  <c r="C11699" i="1"/>
  <c r="V11698" i="1"/>
  <c r="U11698" i="1"/>
  <c r="T11698" i="1"/>
  <c r="P11698" i="1"/>
  <c r="O11698" i="1"/>
  <c r="M11698" i="1"/>
  <c r="K11698" i="1"/>
  <c r="J11698" i="1"/>
  <c r="I11698" i="1"/>
  <c r="H11698" i="1"/>
  <c r="F11698" i="1"/>
  <c r="C11698" i="1"/>
  <c r="V11697" i="1"/>
  <c r="U11697" i="1"/>
  <c r="T11697" i="1"/>
  <c r="P11697" i="1"/>
  <c r="O11697" i="1"/>
  <c r="M11697" i="1"/>
  <c r="K11697" i="1"/>
  <c r="J11697" i="1"/>
  <c r="I11697" i="1"/>
  <c r="H11697" i="1"/>
  <c r="F11697" i="1"/>
  <c r="C11697" i="1"/>
  <c r="V11696" i="1"/>
  <c r="U11696" i="1"/>
  <c r="T11696" i="1"/>
  <c r="P11696" i="1"/>
  <c r="O11696" i="1"/>
  <c r="M11696" i="1"/>
  <c r="K11696" i="1"/>
  <c r="J11696" i="1"/>
  <c r="I11696" i="1"/>
  <c r="H11696" i="1"/>
  <c r="F11696" i="1"/>
  <c r="C11696" i="1"/>
  <c r="V11695" i="1"/>
  <c r="U11695" i="1"/>
  <c r="T11695" i="1"/>
  <c r="P11695" i="1"/>
  <c r="O11695" i="1"/>
  <c r="M11695" i="1"/>
  <c r="K11695" i="1"/>
  <c r="J11695" i="1"/>
  <c r="I11695" i="1"/>
  <c r="H11695" i="1"/>
  <c r="F11695" i="1"/>
  <c r="C11695" i="1"/>
  <c r="V11694" i="1"/>
  <c r="U11694" i="1"/>
  <c r="T11694" i="1"/>
  <c r="P11694" i="1"/>
  <c r="O11694" i="1"/>
  <c r="M11694" i="1"/>
  <c r="K11694" i="1"/>
  <c r="J11694" i="1"/>
  <c r="I11694" i="1"/>
  <c r="H11694" i="1"/>
  <c r="F11694" i="1"/>
  <c r="C11694" i="1"/>
  <c r="V11693" i="1"/>
  <c r="U11693" i="1"/>
  <c r="T11693" i="1"/>
  <c r="P11693" i="1"/>
  <c r="O11693" i="1"/>
  <c r="M11693" i="1"/>
  <c r="K11693" i="1"/>
  <c r="J11693" i="1"/>
  <c r="I11693" i="1"/>
  <c r="H11693" i="1"/>
  <c r="F11693" i="1"/>
  <c r="C11693" i="1"/>
  <c r="V11692" i="1"/>
  <c r="U11692" i="1"/>
  <c r="T11692" i="1"/>
  <c r="P11692" i="1"/>
  <c r="O11692" i="1"/>
  <c r="M11692" i="1"/>
  <c r="K11692" i="1"/>
  <c r="J11692" i="1"/>
  <c r="I11692" i="1"/>
  <c r="H11692" i="1"/>
  <c r="F11692" i="1"/>
  <c r="C11692" i="1"/>
  <c r="V11691" i="1"/>
  <c r="U11691" i="1"/>
  <c r="T11691" i="1"/>
  <c r="P11691" i="1"/>
  <c r="O11691" i="1"/>
  <c r="M11691" i="1"/>
  <c r="K11691" i="1"/>
  <c r="J11691" i="1"/>
  <c r="I11691" i="1"/>
  <c r="H11691" i="1"/>
  <c r="F11691" i="1"/>
  <c r="C11691" i="1"/>
  <c r="V11690" i="1"/>
  <c r="U11690" i="1"/>
  <c r="T11690" i="1"/>
  <c r="P11690" i="1"/>
  <c r="O11690" i="1"/>
  <c r="M11690" i="1"/>
  <c r="K11690" i="1"/>
  <c r="J11690" i="1"/>
  <c r="I11690" i="1"/>
  <c r="H11690" i="1"/>
  <c r="F11690" i="1"/>
  <c r="C11690" i="1"/>
  <c r="V11689" i="1"/>
  <c r="U11689" i="1"/>
  <c r="T11689" i="1"/>
  <c r="P11689" i="1"/>
  <c r="O11689" i="1"/>
  <c r="M11689" i="1"/>
  <c r="K11689" i="1"/>
  <c r="J11689" i="1"/>
  <c r="I11689" i="1"/>
  <c r="H11689" i="1"/>
  <c r="F11689" i="1"/>
  <c r="C11689" i="1"/>
  <c r="V11688" i="1"/>
  <c r="U11688" i="1"/>
  <c r="T11688" i="1"/>
  <c r="P11688" i="1"/>
  <c r="O11688" i="1"/>
  <c r="M11688" i="1"/>
  <c r="K11688" i="1"/>
  <c r="J11688" i="1"/>
  <c r="I11688" i="1"/>
  <c r="H11688" i="1"/>
  <c r="F11688" i="1"/>
  <c r="C11688" i="1"/>
  <c r="V11687" i="1"/>
  <c r="U11687" i="1"/>
  <c r="T11687" i="1"/>
  <c r="P11687" i="1"/>
  <c r="O11687" i="1"/>
  <c r="M11687" i="1"/>
  <c r="K11687" i="1"/>
  <c r="J11687" i="1"/>
  <c r="I11687" i="1"/>
  <c r="H11687" i="1"/>
  <c r="F11687" i="1"/>
  <c r="C11687" i="1"/>
  <c r="V11686" i="1"/>
  <c r="U11686" i="1"/>
  <c r="T11686" i="1"/>
  <c r="P11686" i="1"/>
  <c r="O11686" i="1"/>
  <c r="M11686" i="1"/>
  <c r="K11686" i="1"/>
  <c r="J11686" i="1"/>
  <c r="I11686" i="1"/>
  <c r="H11686" i="1"/>
  <c r="F11686" i="1"/>
  <c r="C11686" i="1"/>
  <c r="V11685" i="1"/>
  <c r="U11685" i="1"/>
  <c r="T11685" i="1"/>
  <c r="P11685" i="1"/>
  <c r="O11685" i="1"/>
  <c r="M11685" i="1"/>
  <c r="K11685" i="1"/>
  <c r="J11685" i="1"/>
  <c r="I11685" i="1"/>
  <c r="H11685" i="1"/>
  <c r="F11685" i="1"/>
  <c r="C11685" i="1"/>
  <c r="V11684" i="1"/>
  <c r="U11684" i="1"/>
  <c r="T11684" i="1"/>
  <c r="P11684" i="1"/>
  <c r="O11684" i="1"/>
  <c r="M11684" i="1"/>
  <c r="K11684" i="1"/>
  <c r="J11684" i="1"/>
  <c r="I11684" i="1"/>
  <c r="H11684" i="1"/>
  <c r="F11684" i="1"/>
  <c r="C11684" i="1"/>
  <c r="V11683" i="1"/>
  <c r="U11683" i="1"/>
  <c r="T11683" i="1"/>
  <c r="P11683" i="1"/>
  <c r="O11683" i="1"/>
  <c r="M11683" i="1"/>
  <c r="K11683" i="1"/>
  <c r="J11683" i="1"/>
  <c r="I11683" i="1"/>
  <c r="H11683" i="1"/>
  <c r="F11683" i="1"/>
  <c r="C11683" i="1"/>
  <c r="V11682" i="1"/>
  <c r="U11682" i="1"/>
  <c r="T11682" i="1"/>
  <c r="P11682" i="1"/>
  <c r="O11682" i="1"/>
  <c r="M11682" i="1"/>
  <c r="K11682" i="1"/>
  <c r="J11682" i="1"/>
  <c r="I11682" i="1"/>
  <c r="H11682" i="1"/>
  <c r="F11682" i="1"/>
  <c r="C11682" i="1"/>
  <c r="V11681" i="1"/>
  <c r="U11681" i="1"/>
  <c r="T11681" i="1"/>
  <c r="P11681" i="1"/>
  <c r="O11681" i="1"/>
  <c r="M11681" i="1"/>
  <c r="K11681" i="1"/>
  <c r="J11681" i="1"/>
  <c r="I11681" i="1"/>
  <c r="H11681" i="1"/>
  <c r="F11681" i="1"/>
  <c r="C11681" i="1"/>
  <c r="V11680" i="1"/>
  <c r="U11680" i="1"/>
  <c r="T11680" i="1"/>
  <c r="P11680" i="1"/>
  <c r="O11680" i="1"/>
  <c r="M11680" i="1"/>
  <c r="K11680" i="1"/>
  <c r="J11680" i="1"/>
  <c r="I11680" i="1"/>
  <c r="H11680" i="1"/>
  <c r="F11680" i="1"/>
  <c r="C11680" i="1"/>
  <c r="V11679" i="1"/>
  <c r="U11679" i="1"/>
  <c r="T11679" i="1"/>
  <c r="P11679" i="1"/>
  <c r="O11679" i="1"/>
  <c r="M11679" i="1"/>
  <c r="K11679" i="1"/>
  <c r="J11679" i="1"/>
  <c r="I11679" i="1"/>
  <c r="H11679" i="1"/>
  <c r="F11679" i="1"/>
  <c r="C11679" i="1"/>
  <c r="V11678" i="1"/>
  <c r="U11678" i="1"/>
  <c r="T11678" i="1"/>
  <c r="P11678" i="1"/>
  <c r="O11678" i="1"/>
  <c r="M11678" i="1"/>
  <c r="K11678" i="1"/>
  <c r="J11678" i="1"/>
  <c r="I11678" i="1"/>
  <c r="H11678" i="1"/>
  <c r="F11678" i="1"/>
  <c r="C11678" i="1"/>
  <c r="V11677" i="1"/>
  <c r="U11677" i="1"/>
  <c r="T11677" i="1"/>
  <c r="P11677" i="1"/>
  <c r="O11677" i="1"/>
  <c r="M11677" i="1"/>
  <c r="K11677" i="1"/>
  <c r="J11677" i="1"/>
  <c r="I11677" i="1"/>
  <c r="H11677" i="1"/>
  <c r="F11677" i="1"/>
  <c r="C11677" i="1"/>
  <c r="V11676" i="1"/>
  <c r="U11676" i="1"/>
  <c r="T11676" i="1"/>
  <c r="P11676" i="1"/>
  <c r="O11676" i="1"/>
  <c r="M11676" i="1"/>
  <c r="K11676" i="1"/>
  <c r="J11676" i="1"/>
  <c r="I11676" i="1"/>
  <c r="H11676" i="1"/>
  <c r="F11676" i="1"/>
  <c r="C11676" i="1"/>
  <c r="V11675" i="1"/>
  <c r="U11675" i="1"/>
  <c r="T11675" i="1"/>
  <c r="P11675" i="1"/>
  <c r="O11675" i="1"/>
  <c r="M11675" i="1"/>
  <c r="K11675" i="1"/>
  <c r="J11675" i="1"/>
  <c r="I11675" i="1"/>
  <c r="H11675" i="1"/>
  <c r="F11675" i="1"/>
  <c r="C11675" i="1"/>
  <c r="V11674" i="1"/>
  <c r="U11674" i="1"/>
  <c r="T11674" i="1"/>
  <c r="P11674" i="1"/>
  <c r="O11674" i="1"/>
  <c r="M11674" i="1"/>
  <c r="K11674" i="1"/>
  <c r="J11674" i="1"/>
  <c r="I11674" i="1"/>
  <c r="H11674" i="1"/>
  <c r="F11674" i="1"/>
  <c r="C11674" i="1"/>
  <c r="V11673" i="1"/>
  <c r="U11673" i="1"/>
  <c r="T11673" i="1"/>
  <c r="P11673" i="1"/>
  <c r="O11673" i="1"/>
  <c r="M11673" i="1"/>
  <c r="K11673" i="1"/>
  <c r="J11673" i="1"/>
  <c r="I11673" i="1"/>
  <c r="H11673" i="1"/>
  <c r="F11673" i="1"/>
  <c r="C11673" i="1"/>
  <c r="V11672" i="1"/>
  <c r="U11672" i="1"/>
  <c r="T11672" i="1"/>
  <c r="P11672" i="1"/>
  <c r="O11672" i="1"/>
  <c r="M11672" i="1"/>
  <c r="K11672" i="1"/>
  <c r="J11672" i="1"/>
  <c r="I11672" i="1"/>
  <c r="H11672" i="1"/>
  <c r="F11672" i="1"/>
  <c r="C11672" i="1"/>
  <c r="V11671" i="1"/>
  <c r="U11671" i="1"/>
  <c r="T11671" i="1"/>
  <c r="P11671" i="1"/>
  <c r="O11671" i="1"/>
  <c r="M11671" i="1"/>
  <c r="K11671" i="1"/>
  <c r="J11671" i="1"/>
  <c r="I11671" i="1"/>
  <c r="H11671" i="1"/>
  <c r="F11671" i="1"/>
  <c r="C11671" i="1"/>
  <c r="V11670" i="1"/>
  <c r="U11670" i="1"/>
  <c r="T11670" i="1"/>
  <c r="P11670" i="1"/>
  <c r="O11670" i="1"/>
  <c r="M11670" i="1"/>
  <c r="K11670" i="1"/>
  <c r="J11670" i="1"/>
  <c r="I11670" i="1"/>
  <c r="H11670" i="1"/>
  <c r="F11670" i="1"/>
  <c r="C11670" i="1"/>
  <c r="V11669" i="1"/>
  <c r="U11669" i="1"/>
  <c r="T11669" i="1"/>
  <c r="P11669" i="1"/>
  <c r="O11669" i="1"/>
  <c r="M11669" i="1"/>
  <c r="K11669" i="1"/>
  <c r="J11669" i="1"/>
  <c r="I11669" i="1"/>
  <c r="H11669" i="1"/>
  <c r="F11669" i="1"/>
  <c r="C11669" i="1"/>
  <c r="V11668" i="1"/>
  <c r="U11668" i="1"/>
  <c r="T11668" i="1"/>
  <c r="P11668" i="1"/>
  <c r="O11668" i="1"/>
  <c r="M11668" i="1"/>
  <c r="K11668" i="1"/>
  <c r="J11668" i="1"/>
  <c r="I11668" i="1"/>
  <c r="H11668" i="1"/>
  <c r="F11668" i="1"/>
  <c r="C11668" i="1"/>
  <c r="V11667" i="1"/>
  <c r="U11667" i="1"/>
  <c r="T11667" i="1"/>
  <c r="P11667" i="1"/>
  <c r="O11667" i="1"/>
  <c r="M11667" i="1"/>
  <c r="K11667" i="1"/>
  <c r="J11667" i="1"/>
  <c r="I11667" i="1"/>
  <c r="H11667" i="1"/>
  <c r="F11667" i="1"/>
  <c r="C11667" i="1"/>
  <c r="V11666" i="1"/>
  <c r="U11666" i="1"/>
  <c r="T11666" i="1"/>
  <c r="P11666" i="1"/>
  <c r="O11666" i="1"/>
  <c r="M11666" i="1"/>
  <c r="K11666" i="1"/>
  <c r="J11666" i="1"/>
  <c r="I11666" i="1"/>
  <c r="H11666" i="1"/>
  <c r="F11666" i="1"/>
  <c r="C11666" i="1"/>
  <c r="V11665" i="1"/>
  <c r="U11665" i="1"/>
  <c r="T11665" i="1"/>
  <c r="P11665" i="1"/>
  <c r="O11665" i="1"/>
  <c r="M11665" i="1"/>
  <c r="K11665" i="1"/>
  <c r="J11665" i="1"/>
  <c r="I11665" i="1"/>
  <c r="H11665" i="1"/>
  <c r="F11665" i="1"/>
  <c r="C11665" i="1"/>
  <c r="V11664" i="1"/>
  <c r="U11664" i="1"/>
  <c r="T11664" i="1"/>
  <c r="P11664" i="1"/>
  <c r="O11664" i="1"/>
  <c r="M11664" i="1"/>
  <c r="K11664" i="1"/>
  <c r="J11664" i="1"/>
  <c r="I11664" i="1"/>
  <c r="H11664" i="1"/>
  <c r="F11664" i="1"/>
  <c r="C11664" i="1"/>
  <c r="V11663" i="1"/>
  <c r="U11663" i="1"/>
  <c r="T11663" i="1"/>
  <c r="P11663" i="1"/>
  <c r="O11663" i="1"/>
  <c r="M11663" i="1"/>
  <c r="K11663" i="1"/>
  <c r="J11663" i="1"/>
  <c r="I11663" i="1"/>
  <c r="H11663" i="1"/>
  <c r="F11663" i="1"/>
  <c r="C11663" i="1"/>
  <c r="V11662" i="1"/>
  <c r="U11662" i="1"/>
  <c r="T11662" i="1"/>
  <c r="P11662" i="1"/>
  <c r="O11662" i="1"/>
  <c r="M11662" i="1"/>
  <c r="K11662" i="1"/>
  <c r="J11662" i="1"/>
  <c r="I11662" i="1"/>
  <c r="H11662" i="1"/>
  <c r="F11662" i="1"/>
  <c r="C11662" i="1"/>
  <c r="V11661" i="1"/>
  <c r="U11661" i="1"/>
  <c r="T11661" i="1"/>
  <c r="P11661" i="1"/>
  <c r="O11661" i="1"/>
  <c r="M11661" i="1"/>
  <c r="K11661" i="1"/>
  <c r="J11661" i="1"/>
  <c r="I11661" i="1"/>
  <c r="H11661" i="1"/>
  <c r="F11661" i="1"/>
  <c r="C11661" i="1"/>
  <c r="V11660" i="1"/>
  <c r="U11660" i="1"/>
  <c r="T11660" i="1"/>
  <c r="P11660" i="1"/>
  <c r="O11660" i="1"/>
  <c r="M11660" i="1"/>
  <c r="K11660" i="1"/>
  <c r="J11660" i="1"/>
  <c r="I11660" i="1"/>
  <c r="H11660" i="1"/>
  <c r="F11660" i="1"/>
  <c r="C11660" i="1"/>
  <c r="V11659" i="1"/>
  <c r="U11659" i="1"/>
  <c r="T11659" i="1"/>
  <c r="P11659" i="1"/>
  <c r="O11659" i="1"/>
  <c r="M11659" i="1"/>
  <c r="K11659" i="1"/>
  <c r="J11659" i="1"/>
  <c r="I11659" i="1"/>
  <c r="H11659" i="1"/>
  <c r="F11659" i="1"/>
  <c r="C11659" i="1"/>
  <c r="V11658" i="1"/>
  <c r="U11658" i="1"/>
  <c r="T11658" i="1"/>
  <c r="P11658" i="1"/>
  <c r="O11658" i="1"/>
  <c r="M11658" i="1"/>
  <c r="K11658" i="1"/>
  <c r="J11658" i="1"/>
  <c r="I11658" i="1"/>
  <c r="H11658" i="1"/>
  <c r="F11658" i="1"/>
  <c r="C11658" i="1"/>
  <c r="V11657" i="1"/>
  <c r="U11657" i="1"/>
  <c r="T11657" i="1"/>
  <c r="P11657" i="1"/>
  <c r="O11657" i="1"/>
  <c r="M11657" i="1"/>
  <c r="K11657" i="1"/>
  <c r="J11657" i="1"/>
  <c r="I11657" i="1"/>
  <c r="H11657" i="1"/>
  <c r="F11657" i="1"/>
  <c r="C11657" i="1"/>
  <c r="V11656" i="1"/>
  <c r="U11656" i="1"/>
  <c r="T11656" i="1"/>
  <c r="P11656" i="1"/>
  <c r="O11656" i="1"/>
  <c r="M11656" i="1"/>
  <c r="K11656" i="1"/>
  <c r="J11656" i="1"/>
  <c r="I11656" i="1"/>
  <c r="H11656" i="1"/>
  <c r="F11656" i="1"/>
  <c r="C11656" i="1"/>
  <c r="V11655" i="1"/>
  <c r="U11655" i="1"/>
  <c r="T11655" i="1"/>
  <c r="P11655" i="1"/>
  <c r="O11655" i="1"/>
  <c r="M11655" i="1"/>
  <c r="K11655" i="1"/>
  <c r="J11655" i="1"/>
  <c r="I11655" i="1"/>
  <c r="H11655" i="1"/>
  <c r="F11655" i="1"/>
  <c r="C11655" i="1"/>
  <c r="V11654" i="1"/>
  <c r="U11654" i="1"/>
  <c r="T11654" i="1"/>
  <c r="P11654" i="1"/>
  <c r="O11654" i="1"/>
  <c r="M11654" i="1"/>
  <c r="K11654" i="1"/>
  <c r="J11654" i="1"/>
  <c r="I11654" i="1"/>
  <c r="H11654" i="1"/>
  <c r="F11654" i="1"/>
  <c r="C11654" i="1"/>
  <c r="V11653" i="1"/>
  <c r="U11653" i="1"/>
  <c r="T11653" i="1"/>
  <c r="P11653" i="1"/>
  <c r="O11653" i="1"/>
  <c r="M11653" i="1"/>
  <c r="K11653" i="1"/>
  <c r="J11653" i="1"/>
  <c r="I11653" i="1"/>
  <c r="H11653" i="1"/>
  <c r="F11653" i="1"/>
  <c r="C11653" i="1"/>
  <c r="V11652" i="1"/>
  <c r="U11652" i="1"/>
  <c r="T11652" i="1"/>
  <c r="P11652" i="1"/>
  <c r="O11652" i="1"/>
  <c r="M11652" i="1"/>
  <c r="K11652" i="1"/>
  <c r="J11652" i="1"/>
  <c r="I11652" i="1"/>
  <c r="H11652" i="1"/>
  <c r="F11652" i="1"/>
  <c r="C11652" i="1"/>
  <c r="V11651" i="1"/>
  <c r="U11651" i="1"/>
  <c r="T11651" i="1"/>
  <c r="P11651" i="1"/>
  <c r="O11651" i="1"/>
  <c r="M11651" i="1"/>
  <c r="K11651" i="1"/>
  <c r="J11651" i="1"/>
  <c r="I11651" i="1"/>
  <c r="H11651" i="1"/>
  <c r="F11651" i="1"/>
  <c r="C11651" i="1"/>
  <c r="V11650" i="1"/>
  <c r="U11650" i="1"/>
  <c r="T11650" i="1"/>
  <c r="P11650" i="1"/>
  <c r="O11650" i="1"/>
  <c r="M11650" i="1"/>
  <c r="K11650" i="1"/>
  <c r="J11650" i="1"/>
  <c r="I11650" i="1"/>
  <c r="H11650" i="1"/>
  <c r="F11650" i="1"/>
  <c r="C11650" i="1"/>
  <c r="V11649" i="1"/>
  <c r="U11649" i="1"/>
  <c r="T11649" i="1"/>
  <c r="P11649" i="1"/>
  <c r="O11649" i="1"/>
  <c r="M11649" i="1"/>
  <c r="K11649" i="1"/>
  <c r="J11649" i="1"/>
  <c r="I11649" i="1"/>
  <c r="H11649" i="1"/>
  <c r="F11649" i="1"/>
  <c r="C11649" i="1"/>
  <c r="V11648" i="1"/>
  <c r="U11648" i="1"/>
  <c r="T11648" i="1"/>
  <c r="P11648" i="1"/>
  <c r="O11648" i="1"/>
  <c r="M11648" i="1"/>
  <c r="K11648" i="1"/>
  <c r="J11648" i="1"/>
  <c r="I11648" i="1"/>
  <c r="H11648" i="1"/>
  <c r="F11648" i="1"/>
  <c r="C11648" i="1"/>
  <c r="V11647" i="1"/>
  <c r="U11647" i="1"/>
  <c r="T11647" i="1"/>
  <c r="P11647" i="1"/>
  <c r="O11647" i="1"/>
  <c r="M11647" i="1"/>
  <c r="K11647" i="1"/>
  <c r="J11647" i="1"/>
  <c r="I11647" i="1"/>
  <c r="H11647" i="1"/>
  <c r="F11647" i="1"/>
  <c r="C11647" i="1"/>
  <c r="V11646" i="1"/>
  <c r="U11646" i="1"/>
  <c r="T11646" i="1"/>
  <c r="P11646" i="1"/>
  <c r="O11646" i="1"/>
  <c r="M11646" i="1"/>
  <c r="K11646" i="1"/>
  <c r="J11646" i="1"/>
  <c r="I11646" i="1"/>
  <c r="H11646" i="1"/>
  <c r="F11646" i="1"/>
  <c r="C11646" i="1"/>
  <c r="V11645" i="1"/>
  <c r="U11645" i="1"/>
  <c r="T11645" i="1"/>
  <c r="P11645" i="1"/>
  <c r="O11645" i="1"/>
  <c r="M11645" i="1"/>
  <c r="K11645" i="1"/>
  <c r="J11645" i="1"/>
  <c r="I11645" i="1"/>
  <c r="H11645" i="1"/>
  <c r="F11645" i="1"/>
  <c r="C11645" i="1"/>
  <c r="V11644" i="1"/>
  <c r="U11644" i="1"/>
  <c r="T11644" i="1"/>
  <c r="P11644" i="1"/>
  <c r="O11644" i="1"/>
  <c r="M11644" i="1"/>
  <c r="K11644" i="1"/>
  <c r="J11644" i="1"/>
  <c r="I11644" i="1"/>
  <c r="H11644" i="1"/>
  <c r="F11644" i="1"/>
  <c r="C11644" i="1"/>
  <c r="V11643" i="1"/>
  <c r="U11643" i="1"/>
  <c r="T11643" i="1"/>
  <c r="P11643" i="1"/>
  <c r="O11643" i="1"/>
  <c r="M11643" i="1"/>
  <c r="K11643" i="1"/>
  <c r="J11643" i="1"/>
  <c r="I11643" i="1"/>
  <c r="H11643" i="1"/>
  <c r="F11643" i="1"/>
  <c r="C11643" i="1"/>
  <c r="V11642" i="1"/>
  <c r="U11642" i="1"/>
  <c r="T11642" i="1"/>
  <c r="P11642" i="1"/>
  <c r="O11642" i="1"/>
  <c r="M11642" i="1"/>
  <c r="K11642" i="1"/>
  <c r="J11642" i="1"/>
  <c r="I11642" i="1"/>
  <c r="H11642" i="1"/>
  <c r="F11642" i="1"/>
  <c r="C11642" i="1"/>
  <c r="V11641" i="1"/>
  <c r="U11641" i="1"/>
  <c r="T11641" i="1"/>
  <c r="P11641" i="1"/>
  <c r="O11641" i="1"/>
  <c r="M11641" i="1"/>
  <c r="K11641" i="1"/>
  <c r="J11641" i="1"/>
  <c r="I11641" i="1"/>
  <c r="H11641" i="1"/>
  <c r="F11641" i="1"/>
  <c r="C11641" i="1"/>
  <c r="V11640" i="1"/>
  <c r="U11640" i="1"/>
  <c r="T11640" i="1"/>
  <c r="P11640" i="1"/>
  <c r="O11640" i="1"/>
  <c r="M11640" i="1"/>
  <c r="K11640" i="1"/>
  <c r="J11640" i="1"/>
  <c r="I11640" i="1"/>
  <c r="H11640" i="1"/>
  <c r="F11640" i="1"/>
  <c r="C11640" i="1"/>
  <c r="V11639" i="1"/>
  <c r="U11639" i="1"/>
  <c r="T11639" i="1"/>
  <c r="P11639" i="1"/>
  <c r="O11639" i="1"/>
  <c r="M11639" i="1"/>
  <c r="K11639" i="1"/>
  <c r="J11639" i="1"/>
  <c r="I11639" i="1"/>
  <c r="H11639" i="1"/>
  <c r="F11639" i="1"/>
  <c r="C11639" i="1"/>
  <c r="V11638" i="1"/>
  <c r="U11638" i="1"/>
  <c r="T11638" i="1"/>
  <c r="P11638" i="1"/>
  <c r="O11638" i="1"/>
  <c r="M11638" i="1"/>
  <c r="K11638" i="1"/>
  <c r="J11638" i="1"/>
  <c r="I11638" i="1"/>
  <c r="H11638" i="1"/>
  <c r="F11638" i="1"/>
  <c r="C11638" i="1"/>
  <c r="V11637" i="1"/>
  <c r="U11637" i="1"/>
  <c r="T11637" i="1"/>
  <c r="P11637" i="1"/>
  <c r="O11637" i="1"/>
  <c r="M11637" i="1"/>
  <c r="K11637" i="1"/>
  <c r="J11637" i="1"/>
  <c r="I11637" i="1"/>
  <c r="H11637" i="1"/>
  <c r="F11637" i="1"/>
  <c r="C11637" i="1"/>
  <c r="V11636" i="1"/>
  <c r="U11636" i="1"/>
  <c r="T11636" i="1"/>
  <c r="P11636" i="1"/>
  <c r="O11636" i="1"/>
  <c r="M11636" i="1"/>
  <c r="K11636" i="1"/>
  <c r="J11636" i="1"/>
  <c r="I11636" i="1"/>
  <c r="H11636" i="1"/>
  <c r="F11636" i="1"/>
  <c r="C11636" i="1"/>
  <c r="V11635" i="1"/>
  <c r="U11635" i="1"/>
  <c r="T11635" i="1"/>
  <c r="P11635" i="1"/>
  <c r="O11635" i="1"/>
  <c r="M11635" i="1"/>
  <c r="K11635" i="1"/>
  <c r="J11635" i="1"/>
  <c r="I11635" i="1"/>
  <c r="H11635" i="1"/>
  <c r="F11635" i="1"/>
  <c r="C11635" i="1"/>
  <c r="V11634" i="1"/>
  <c r="U11634" i="1"/>
  <c r="T11634" i="1"/>
  <c r="P11634" i="1"/>
  <c r="O11634" i="1"/>
  <c r="M11634" i="1"/>
  <c r="K11634" i="1"/>
  <c r="J11634" i="1"/>
  <c r="I11634" i="1"/>
  <c r="H11634" i="1"/>
  <c r="F11634" i="1"/>
  <c r="C11634" i="1"/>
  <c r="V11633" i="1"/>
  <c r="U11633" i="1"/>
  <c r="T11633" i="1"/>
  <c r="P11633" i="1"/>
  <c r="O11633" i="1"/>
  <c r="M11633" i="1"/>
  <c r="K11633" i="1"/>
  <c r="J11633" i="1"/>
  <c r="I11633" i="1"/>
  <c r="H11633" i="1"/>
  <c r="F11633" i="1"/>
  <c r="C11633" i="1"/>
  <c r="V11632" i="1"/>
  <c r="U11632" i="1"/>
  <c r="T11632" i="1"/>
  <c r="P11632" i="1"/>
  <c r="O11632" i="1"/>
  <c r="M11632" i="1"/>
  <c r="K11632" i="1"/>
  <c r="J11632" i="1"/>
  <c r="I11632" i="1"/>
  <c r="H11632" i="1"/>
  <c r="F11632" i="1"/>
  <c r="C11632" i="1"/>
  <c r="V11631" i="1"/>
  <c r="U11631" i="1"/>
  <c r="T11631" i="1"/>
  <c r="P11631" i="1"/>
  <c r="O11631" i="1"/>
  <c r="M11631" i="1"/>
  <c r="K11631" i="1"/>
  <c r="J11631" i="1"/>
  <c r="I11631" i="1"/>
  <c r="H11631" i="1"/>
  <c r="F11631" i="1"/>
  <c r="C11631" i="1"/>
  <c r="V11630" i="1"/>
  <c r="U11630" i="1"/>
  <c r="T11630" i="1"/>
  <c r="P11630" i="1"/>
  <c r="O11630" i="1"/>
  <c r="M11630" i="1"/>
  <c r="K11630" i="1"/>
  <c r="J11630" i="1"/>
  <c r="I11630" i="1"/>
  <c r="H11630" i="1"/>
  <c r="F11630" i="1"/>
  <c r="C11630" i="1"/>
  <c r="V11629" i="1"/>
  <c r="U11629" i="1"/>
  <c r="T11629" i="1"/>
  <c r="P11629" i="1"/>
  <c r="O11629" i="1"/>
  <c r="M11629" i="1"/>
  <c r="K11629" i="1"/>
  <c r="J11629" i="1"/>
  <c r="I11629" i="1"/>
  <c r="H11629" i="1"/>
  <c r="F11629" i="1"/>
  <c r="C11629" i="1"/>
  <c r="V11628" i="1"/>
  <c r="U11628" i="1"/>
  <c r="T11628" i="1"/>
  <c r="P11628" i="1"/>
  <c r="O11628" i="1"/>
  <c r="M11628" i="1"/>
  <c r="K11628" i="1"/>
  <c r="J11628" i="1"/>
  <c r="I11628" i="1"/>
  <c r="H11628" i="1"/>
  <c r="F11628" i="1"/>
  <c r="C11628" i="1"/>
  <c r="V11627" i="1"/>
  <c r="U11627" i="1"/>
  <c r="T11627" i="1"/>
  <c r="P11627" i="1"/>
  <c r="O11627" i="1"/>
  <c r="M11627" i="1"/>
  <c r="K11627" i="1"/>
  <c r="J11627" i="1"/>
  <c r="I11627" i="1"/>
  <c r="H11627" i="1"/>
  <c r="F11627" i="1"/>
  <c r="C11627" i="1"/>
  <c r="V11626" i="1"/>
  <c r="U11626" i="1"/>
  <c r="T11626" i="1"/>
  <c r="P11626" i="1"/>
  <c r="O11626" i="1"/>
  <c r="M11626" i="1"/>
  <c r="K11626" i="1"/>
  <c r="J11626" i="1"/>
  <c r="I11626" i="1"/>
  <c r="H11626" i="1"/>
  <c r="F11626" i="1"/>
  <c r="C11626" i="1"/>
  <c r="V11625" i="1"/>
  <c r="U11625" i="1"/>
  <c r="T11625" i="1"/>
  <c r="P11625" i="1"/>
  <c r="O11625" i="1"/>
  <c r="M11625" i="1"/>
  <c r="K11625" i="1"/>
  <c r="J11625" i="1"/>
  <c r="I11625" i="1"/>
  <c r="H11625" i="1"/>
  <c r="F11625" i="1"/>
  <c r="C11625" i="1"/>
  <c r="V11624" i="1"/>
  <c r="U11624" i="1"/>
  <c r="T11624" i="1"/>
  <c r="P11624" i="1"/>
  <c r="O11624" i="1"/>
  <c r="M11624" i="1"/>
  <c r="K11624" i="1"/>
  <c r="J11624" i="1"/>
  <c r="I11624" i="1"/>
  <c r="H11624" i="1"/>
  <c r="F11624" i="1"/>
  <c r="C11624" i="1"/>
  <c r="V11623" i="1"/>
  <c r="U11623" i="1"/>
  <c r="T11623" i="1"/>
  <c r="P11623" i="1"/>
  <c r="O11623" i="1"/>
  <c r="M11623" i="1"/>
  <c r="K11623" i="1"/>
  <c r="J11623" i="1"/>
  <c r="I11623" i="1"/>
  <c r="H11623" i="1"/>
  <c r="F11623" i="1"/>
  <c r="C11623" i="1"/>
  <c r="V11622" i="1"/>
  <c r="U11622" i="1"/>
  <c r="T11622" i="1"/>
  <c r="P11622" i="1"/>
  <c r="O11622" i="1"/>
  <c r="M11622" i="1"/>
  <c r="K11622" i="1"/>
  <c r="J11622" i="1"/>
  <c r="I11622" i="1"/>
  <c r="H11622" i="1"/>
  <c r="F11622" i="1"/>
  <c r="C11622" i="1"/>
  <c r="V11621" i="1"/>
  <c r="U11621" i="1"/>
  <c r="T11621" i="1"/>
  <c r="P11621" i="1"/>
  <c r="O11621" i="1"/>
  <c r="M11621" i="1"/>
  <c r="K11621" i="1"/>
  <c r="J11621" i="1"/>
  <c r="I11621" i="1"/>
  <c r="H11621" i="1"/>
  <c r="F11621" i="1"/>
  <c r="C11621" i="1"/>
  <c r="V11620" i="1"/>
  <c r="U11620" i="1"/>
  <c r="T11620" i="1"/>
  <c r="P11620" i="1"/>
  <c r="O11620" i="1"/>
  <c r="M11620" i="1"/>
  <c r="K11620" i="1"/>
  <c r="J11620" i="1"/>
  <c r="I11620" i="1"/>
  <c r="H11620" i="1"/>
  <c r="F11620" i="1"/>
  <c r="C11620" i="1"/>
  <c r="V11619" i="1"/>
  <c r="U11619" i="1"/>
  <c r="T11619" i="1"/>
  <c r="P11619" i="1"/>
  <c r="O11619" i="1"/>
  <c r="M11619" i="1"/>
  <c r="K11619" i="1"/>
  <c r="J11619" i="1"/>
  <c r="I11619" i="1"/>
  <c r="H11619" i="1"/>
  <c r="F11619" i="1"/>
  <c r="C11619" i="1"/>
  <c r="V11618" i="1"/>
  <c r="U11618" i="1"/>
  <c r="T11618" i="1"/>
  <c r="P11618" i="1"/>
  <c r="O11618" i="1"/>
  <c r="M11618" i="1"/>
  <c r="K11618" i="1"/>
  <c r="J11618" i="1"/>
  <c r="I11618" i="1"/>
  <c r="H11618" i="1"/>
  <c r="F11618" i="1"/>
  <c r="C11618" i="1"/>
  <c r="V11617" i="1"/>
  <c r="U11617" i="1"/>
  <c r="T11617" i="1"/>
  <c r="P11617" i="1"/>
  <c r="O11617" i="1"/>
  <c r="M11617" i="1"/>
  <c r="K11617" i="1"/>
  <c r="J11617" i="1"/>
  <c r="I11617" i="1"/>
  <c r="H11617" i="1"/>
  <c r="F11617" i="1"/>
  <c r="C11617" i="1"/>
  <c r="V11616" i="1"/>
  <c r="U11616" i="1"/>
  <c r="T11616" i="1"/>
  <c r="P11616" i="1"/>
  <c r="O11616" i="1"/>
  <c r="M11616" i="1"/>
  <c r="K11616" i="1"/>
  <c r="J11616" i="1"/>
  <c r="I11616" i="1"/>
  <c r="H11616" i="1"/>
  <c r="F11616" i="1"/>
  <c r="C11616" i="1"/>
  <c r="V11615" i="1"/>
  <c r="U11615" i="1"/>
  <c r="T11615" i="1"/>
  <c r="P11615" i="1"/>
  <c r="O11615" i="1"/>
  <c r="M11615" i="1"/>
  <c r="K11615" i="1"/>
  <c r="J11615" i="1"/>
  <c r="I11615" i="1"/>
  <c r="H11615" i="1"/>
  <c r="F11615" i="1"/>
  <c r="C11615" i="1"/>
  <c r="V11614" i="1"/>
  <c r="U11614" i="1"/>
  <c r="T11614" i="1"/>
  <c r="P11614" i="1"/>
  <c r="O11614" i="1"/>
  <c r="M11614" i="1"/>
  <c r="K11614" i="1"/>
  <c r="J11614" i="1"/>
  <c r="I11614" i="1"/>
  <c r="H11614" i="1"/>
  <c r="F11614" i="1"/>
  <c r="C11614" i="1"/>
  <c r="V11613" i="1"/>
  <c r="U11613" i="1"/>
  <c r="T11613" i="1"/>
  <c r="P11613" i="1"/>
  <c r="O11613" i="1"/>
  <c r="M11613" i="1"/>
  <c r="K11613" i="1"/>
  <c r="J11613" i="1"/>
  <c r="I11613" i="1"/>
  <c r="H11613" i="1"/>
  <c r="F11613" i="1"/>
  <c r="C11613" i="1"/>
  <c r="V11612" i="1"/>
  <c r="U11612" i="1"/>
  <c r="T11612" i="1"/>
  <c r="P11612" i="1"/>
  <c r="O11612" i="1"/>
  <c r="M11612" i="1"/>
  <c r="K11612" i="1"/>
  <c r="J11612" i="1"/>
  <c r="I11612" i="1"/>
  <c r="H11612" i="1"/>
  <c r="F11612" i="1"/>
  <c r="C11612" i="1"/>
  <c r="V11611" i="1"/>
  <c r="U11611" i="1"/>
  <c r="T11611" i="1"/>
  <c r="P11611" i="1"/>
  <c r="O11611" i="1"/>
  <c r="M11611" i="1"/>
  <c r="K11611" i="1"/>
  <c r="J11611" i="1"/>
  <c r="I11611" i="1"/>
  <c r="H11611" i="1"/>
  <c r="F11611" i="1"/>
  <c r="C11611" i="1"/>
  <c r="V11610" i="1"/>
  <c r="U11610" i="1"/>
  <c r="T11610" i="1"/>
  <c r="P11610" i="1"/>
  <c r="O11610" i="1"/>
  <c r="M11610" i="1"/>
  <c r="K11610" i="1"/>
  <c r="J11610" i="1"/>
  <c r="I11610" i="1"/>
  <c r="H11610" i="1"/>
  <c r="F11610" i="1"/>
  <c r="C11610" i="1"/>
  <c r="V11609" i="1"/>
  <c r="U11609" i="1"/>
  <c r="T11609" i="1"/>
  <c r="P11609" i="1"/>
  <c r="O11609" i="1"/>
  <c r="M11609" i="1"/>
  <c r="K11609" i="1"/>
  <c r="J11609" i="1"/>
  <c r="I11609" i="1"/>
  <c r="H11609" i="1"/>
  <c r="F11609" i="1"/>
  <c r="C11609" i="1"/>
  <c r="V11608" i="1"/>
  <c r="U11608" i="1"/>
  <c r="T11608" i="1"/>
  <c r="P11608" i="1"/>
  <c r="O11608" i="1"/>
  <c r="M11608" i="1"/>
  <c r="K11608" i="1"/>
  <c r="J11608" i="1"/>
  <c r="I11608" i="1"/>
  <c r="H11608" i="1"/>
  <c r="F11608" i="1"/>
  <c r="C11608" i="1"/>
  <c r="V11607" i="1"/>
  <c r="U11607" i="1"/>
  <c r="T11607" i="1"/>
  <c r="P11607" i="1"/>
  <c r="O11607" i="1"/>
  <c r="M11607" i="1"/>
  <c r="K11607" i="1"/>
  <c r="J11607" i="1"/>
  <c r="I11607" i="1"/>
  <c r="H11607" i="1"/>
  <c r="F11607" i="1"/>
  <c r="C11607" i="1"/>
  <c r="V11606" i="1"/>
  <c r="U11606" i="1"/>
  <c r="T11606" i="1"/>
  <c r="P11606" i="1"/>
  <c r="O11606" i="1"/>
  <c r="M11606" i="1"/>
  <c r="K11606" i="1"/>
  <c r="J11606" i="1"/>
  <c r="I11606" i="1"/>
  <c r="H11606" i="1"/>
  <c r="F11606" i="1"/>
  <c r="C11606" i="1"/>
  <c r="V11605" i="1"/>
  <c r="U11605" i="1"/>
  <c r="T11605" i="1"/>
  <c r="P11605" i="1"/>
  <c r="O11605" i="1"/>
  <c r="M11605" i="1"/>
  <c r="K11605" i="1"/>
  <c r="J11605" i="1"/>
  <c r="I11605" i="1"/>
  <c r="H11605" i="1"/>
  <c r="F11605" i="1"/>
  <c r="C11605" i="1"/>
  <c r="V11604" i="1"/>
  <c r="U11604" i="1"/>
  <c r="T11604" i="1"/>
  <c r="P11604" i="1"/>
  <c r="O11604" i="1"/>
  <c r="M11604" i="1"/>
  <c r="K11604" i="1"/>
  <c r="J11604" i="1"/>
  <c r="I11604" i="1"/>
  <c r="H11604" i="1"/>
  <c r="F11604" i="1"/>
  <c r="C11604" i="1"/>
  <c r="V11603" i="1"/>
  <c r="U11603" i="1"/>
  <c r="T11603" i="1"/>
  <c r="P11603" i="1"/>
  <c r="O11603" i="1"/>
  <c r="M11603" i="1"/>
  <c r="K11603" i="1"/>
  <c r="J11603" i="1"/>
  <c r="I11603" i="1"/>
  <c r="H11603" i="1"/>
  <c r="F11603" i="1"/>
  <c r="C11603" i="1"/>
  <c r="V11602" i="1"/>
  <c r="U11602" i="1"/>
  <c r="T11602" i="1"/>
  <c r="P11602" i="1"/>
  <c r="O11602" i="1"/>
  <c r="M11602" i="1"/>
  <c r="K11602" i="1"/>
  <c r="J11602" i="1"/>
  <c r="I11602" i="1"/>
  <c r="H11602" i="1"/>
  <c r="F11602" i="1"/>
  <c r="C11602" i="1"/>
  <c r="V11601" i="1"/>
  <c r="U11601" i="1"/>
  <c r="T11601" i="1"/>
  <c r="P11601" i="1"/>
  <c r="O11601" i="1"/>
  <c r="M11601" i="1"/>
  <c r="K11601" i="1"/>
  <c r="J11601" i="1"/>
  <c r="I11601" i="1"/>
  <c r="H11601" i="1"/>
  <c r="F11601" i="1"/>
  <c r="C11601" i="1"/>
  <c r="V11600" i="1"/>
  <c r="U11600" i="1"/>
  <c r="T11600" i="1"/>
  <c r="P11600" i="1"/>
  <c r="O11600" i="1"/>
  <c r="M11600" i="1"/>
  <c r="K11600" i="1"/>
  <c r="J11600" i="1"/>
  <c r="I11600" i="1"/>
  <c r="H11600" i="1"/>
  <c r="F11600" i="1"/>
  <c r="C11600" i="1"/>
  <c r="V11599" i="1"/>
  <c r="U11599" i="1"/>
  <c r="T11599" i="1"/>
  <c r="P11599" i="1"/>
  <c r="O11599" i="1"/>
  <c r="M11599" i="1"/>
  <c r="K11599" i="1"/>
  <c r="J11599" i="1"/>
  <c r="I11599" i="1"/>
  <c r="H11599" i="1"/>
  <c r="F11599" i="1"/>
  <c r="C11599" i="1"/>
  <c r="V11598" i="1"/>
  <c r="U11598" i="1"/>
  <c r="T11598" i="1"/>
  <c r="P11598" i="1"/>
  <c r="O11598" i="1"/>
  <c r="M11598" i="1"/>
  <c r="K11598" i="1"/>
  <c r="J11598" i="1"/>
  <c r="I11598" i="1"/>
  <c r="H11598" i="1"/>
  <c r="F11598" i="1"/>
  <c r="C11598" i="1"/>
  <c r="V11597" i="1"/>
  <c r="U11597" i="1"/>
  <c r="T11597" i="1"/>
  <c r="P11597" i="1"/>
  <c r="O11597" i="1"/>
  <c r="M11597" i="1"/>
  <c r="K11597" i="1"/>
  <c r="J11597" i="1"/>
  <c r="I11597" i="1"/>
  <c r="H11597" i="1"/>
  <c r="F11597" i="1"/>
  <c r="C11597" i="1"/>
  <c r="V11596" i="1"/>
  <c r="U11596" i="1"/>
  <c r="T11596" i="1"/>
  <c r="P11596" i="1"/>
  <c r="O11596" i="1"/>
  <c r="M11596" i="1"/>
  <c r="K11596" i="1"/>
  <c r="J11596" i="1"/>
  <c r="I11596" i="1"/>
  <c r="H11596" i="1"/>
  <c r="F11596" i="1"/>
  <c r="C11596" i="1"/>
  <c r="V11595" i="1"/>
  <c r="U11595" i="1"/>
  <c r="T11595" i="1"/>
  <c r="P11595" i="1"/>
  <c r="O11595" i="1"/>
  <c r="M11595" i="1"/>
  <c r="K11595" i="1"/>
  <c r="J11595" i="1"/>
  <c r="I11595" i="1"/>
  <c r="H11595" i="1"/>
  <c r="F11595" i="1"/>
  <c r="C11595" i="1"/>
  <c r="V11594" i="1"/>
  <c r="U11594" i="1"/>
  <c r="T11594" i="1"/>
  <c r="P11594" i="1"/>
  <c r="O11594" i="1"/>
  <c r="M11594" i="1"/>
  <c r="K11594" i="1"/>
  <c r="J11594" i="1"/>
  <c r="I11594" i="1"/>
  <c r="H11594" i="1"/>
  <c r="F11594" i="1"/>
  <c r="C11594" i="1"/>
  <c r="V11593" i="1"/>
  <c r="U11593" i="1"/>
  <c r="T11593" i="1"/>
  <c r="P11593" i="1"/>
  <c r="O11593" i="1"/>
  <c r="M11593" i="1"/>
  <c r="K11593" i="1"/>
  <c r="J11593" i="1"/>
  <c r="I11593" i="1"/>
  <c r="H11593" i="1"/>
  <c r="F11593" i="1"/>
  <c r="C11593" i="1"/>
  <c r="V11592" i="1"/>
  <c r="U11592" i="1"/>
  <c r="T11592" i="1"/>
  <c r="P11592" i="1"/>
  <c r="O11592" i="1"/>
  <c r="M11592" i="1"/>
  <c r="K11592" i="1"/>
  <c r="J11592" i="1"/>
  <c r="I11592" i="1"/>
  <c r="H11592" i="1"/>
  <c r="F11592" i="1"/>
  <c r="C11592" i="1"/>
  <c r="V11591" i="1"/>
  <c r="U11591" i="1"/>
  <c r="T11591" i="1"/>
  <c r="P11591" i="1"/>
  <c r="O11591" i="1"/>
  <c r="M11591" i="1"/>
  <c r="K11591" i="1"/>
  <c r="J11591" i="1"/>
  <c r="I11591" i="1"/>
  <c r="H11591" i="1"/>
  <c r="F11591" i="1"/>
  <c r="C11591" i="1"/>
  <c r="V11590" i="1"/>
  <c r="U11590" i="1"/>
  <c r="T11590" i="1"/>
  <c r="P11590" i="1"/>
  <c r="O11590" i="1"/>
  <c r="M11590" i="1"/>
  <c r="K11590" i="1"/>
  <c r="J11590" i="1"/>
  <c r="I11590" i="1"/>
  <c r="H11590" i="1"/>
  <c r="F11590" i="1"/>
  <c r="C11590" i="1"/>
  <c r="V11589" i="1"/>
  <c r="U11589" i="1"/>
  <c r="T11589" i="1"/>
  <c r="P11589" i="1"/>
  <c r="O11589" i="1"/>
  <c r="M11589" i="1"/>
  <c r="K11589" i="1"/>
  <c r="J11589" i="1"/>
  <c r="I11589" i="1"/>
  <c r="H11589" i="1"/>
  <c r="F11589" i="1"/>
  <c r="C11589" i="1"/>
  <c r="V11588" i="1"/>
  <c r="U11588" i="1"/>
  <c r="T11588" i="1"/>
  <c r="P11588" i="1"/>
  <c r="O11588" i="1"/>
  <c r="M11588" i="1"/>
  <c r="K11588" i="1"/>
  <c r="J11588" i="1"/>
  <c r="I11588" i="1"/>
  <c r="H11588" i="1"/>
  <c r="F11588" i="1"/>
  <c r="C11588" i="1"/>
  <c r="V11587" i="1"/>
  <c r="U11587" i="1"/>
  <c r="T11587" i="1"/>
  <c r="P11587" i="1"/>
  <c r="O11587" i="1"/>
  <c r="M11587" i="1"/>
  <c r="K11587" i="1"/>
  <c r="J11587" i="1"/>
  <c r="I11587" i="1"/>
  <c r="H11587" i="1"/>
  <c r="F11587" i="1"/>
  <c r="C11587" i="1"/>
  <c r="V11586" i="1"/>
  <c r="U11586" i="1"/>
  <c r="T11586" i="1"/>
  <c r="P11586" i="1"/>
  <c r="O11586" i="1"/>
  <c r="M11586" i="1"/>
  <c r="K11586" i="1"/>
  <c r="J11586" i="1"/>
  <c r="I11586" i="1"/>
  <c r="H11586" i="1"/>
  <c r="F11586" i="1"/>
  <c r="C11586" i="1"/>
  <c r="V11585" i="1"/>
  <c r="U11585" i="1"/>
  <c r="T11585" i="1"/>
  <c r="P11585" i="1"/>
  <c r="O11585" i="1"/>
  <c r="M11585" i="1"/>
  <c r="K11585" i="1"/>
  <c r="J11585" i="1"/>
  <c r="I11585" i="1"/>
  <c r="H11585" i="1"/>
  <c r="F11585" i="1"/>
  <c r="C11585" i="1"/>
  <c r="V11584" i="1"/>
  <c r="U11584" i="1"/>
  <c r="T11584" i="1"/>
  <c r="P11584" i="1"/>
  <c r="O11584" i="1"/>
  <c r="M11584" i="1"/>
  <c r="K11584" i="1"/>
  <c r="J11584" i="1"/>
  <c r="I11584" i="1"/>
  <c r="H11584" i="1"/>
  <c r="F11584" i="1"/>
  <c r="C11584" i="1"/>
  <c r="V11583" i="1"/>
  <c r="U11583" i="1"/>
  <c r="T11583" i="1"/>
  <c r="P11583" i="1"/>
  <c r="O11583" i="1"/>
  <c r="M11583" i="1"/>
  <c r="K11583" i="1"/>
  <c r="J11583" i="1"/>
  <c r="I11583" i="1"/>
  <c r="H11583" i="1"/>
  <c r="F11583" i="1"/>
  <c r="C11583" i="1"/>
  <c r="V11582" i="1"/>
  <c r="U11582" i="1"/>
  <c r="T11582" i="1"/>
  <c r="P11582" i="1"/>
  <c r="O11582" i="1"/>
  <c r="M11582" i="1"/>
  <c r="K11582" i="1"/>
  <c r="J11582" i="1"/>
  <c r="I11582" i="1"/>
  <c r="H11582" i="1"/>
  <c r="F11582" i="1"/>
  <c r="C11582" i="1"/>
  <c r="V11581" i="1"/>
  <c r="U11581" i="1"/>
  <c r="T11581" i="1"/>
  <c r="P11581" i="1"/>
  <c r="O11581" i="1"/>
  <c r="M11581" i="1"/>
  <c r="K11581" i="1"/>
  <c r="J11581" i="1"/>
  <c r="I11581" i="1"/>
  <c r="H11581" i="1"/>
  <c r="F11581" i="1"/>
  <c r="C11581" i="1"/>
  <c r="V11580" i="1"/>
  <c r="U11580" i="1"/>
  <c r="T11580" i="1"/>
  <c r="P11580" i="1"/>
  <c r="O11580" i="1"/>
  <c r="M11580" i="1"/>
  <c r="K11580" i="1"/>
  <c r="J11580" i="1"/>
  <c r="I11580" i="1"/>
  <c r="H11580" i="1"/>
  <c r="F11580" i="1"/>
  <c r="C11580" i="1"/>
  <c r="V11579" i="1"/>
  <c r="U11579" i="1"/>
  <c r="T11579" i="1"/>
  <c r="P11579" i="1"/>
  <c r="O11579" i="1"/>
  <c r="M11579" i="1"/>
  <c r="K11579" i="1"/>
  <c r="J11579" i="1"/>
  <c r="I11579" i="1"/>
  <c r="H11579" i="1"/>
  <c r="F11579" i="1"/>
  <c r="C11579" i="1"/>
  <c r="V11578" i="1"/>
  <c r="U11578" i="1"/>
  <c r="T11578" i="1"/>
  <c r="P11578" i="1"/>
  <c r="O11578" i="1"/>
  <c r="M11578" i="1"/>
  <c r="K11578" i="1"/>
  <c r="J11578" i="1"/>
  <c r="I11578" i="1"/>
  <c r="H11578" i="1"/>
  <c r="F11578" i="1"/>
  <c r="C11578" i="1"/>
  <c r="V11577" i="1"/>
  <c r="U11577" i="1"/>
  <c r="T11577" i="1"/>
  <c r="P11577" i="1"/>
  <c r="O11577" i="1"/>
  <c r="M11577" i="1"/>
  <c r="K11577" i="1"/>
  <c r="J11577" i="1"/>
  <c r="I11577" i="1"/>
  <c r="H11577" i="1"/>
  <c r="F11577" i="1"/>
  <c r="C11577" i="1"/>
  <c r="V11576" i="1"/>
  <c r="U11576" i="1"/>
  <c r="T11576" i="1"/>
  <c r="P11576" i="1"/>
  <c r="O11576" i="1"/>
  <c r="M11576" i="1"/>
  <c r="K11576" i="1"/>
  <c r="J11576" i="1"/>
  <c r="I11576" i="1"/>
  <c r="H11576" i="1"/>
  <c r="F11576" i="1"/>
  <c r="C11576" i="1"/>
  <c r="V11575" i="1"/>
  <c r="U11575" i="1"/>
  <c r="T11575" i="1"/>
  <c r="P11575" i="1"/>
  <c r="O11575" i="1"/>
  <c r="M11575" i="1"/>
  <c r="K11575" i="1"/>
  <c r="J11575" i="1"/>
  <c r="I11575" i="1"/>
  <c r="H11575" i="1"/>
  <c r="F11575" i="1"/>
  <c r="C11575" i="1"/>
  <c r="V11574" i="1"/>
  <c r="U11574" i="1"/>
  <c r="T11574" i="1"/>
  <c r="P11574" i="1"/>
  <c r="O11574" i="1"/>
  <c r="M11574" i="1"/>
  <c r="K11574" i="1"/>
  <c r="J11574" i="1"/>
  <c r="I11574" i="1"/>
  <c r="H11574" i="1"/>
  <c r="F11574" i="1"/>
  <c r="C11574" i="1"/>
  <c r="V11573" i="1"/>
  <c r="U11573" i="1"/>
  <c r="T11573" i="1"/>
  <c r="P11573" i="1"/>
  <c r="O11573" i="1"/>
  <c r="M11573" i="1"/>
  <c r="K11573" i="1"/>
  <c r="J11573" i="1"/>
  <c r="I11573" i="1"/>
  <c r="H11573" i="1"/>
  <c r="F11573" i="1"/>
  <c r="C11573" i="1"/>
  <c r="V11572" i="1"/>
  <c r="U11572" i="1"/>
  <c r="T11572" i="1"/>
  <c r="P11572" i="1"/>
  <c r="O11572" i="1"/>
  <c r="M11572" i="1"/>
  <c r="K11572" i="1"/>
  <c r="J11572" i="1"/>
  <c r="I11572" i="1"/>
  <c r="H11572" i="1"/>
  <c r="F11572" i="1"/>
  <c r="C11572" i="1"/>
  <c r="V11571" i="1"/>
  <c r="U11571" i="1"/>
  <c r="T11571" i="1"/>
  <c r="P11571" i="1"/>
  <c r="O11571" i="1"/>
  <c r="M11571" i="1"/>
  <c r="K11571" i="1"/>
  <c r="J11571" i="1"/>
  <c r="I11571" i="1"/>
  <c r="H11571" i="1"/>
  <c r="F11571" i="1"/>
  <c r="C11571" i="1"/>
  <c r="V11570" i="1"/>
  <c r="U11570" i="1"/>
  <c r="T11570" i="1"/>
  <c r="P11570" i="1"/>
  <c r="O11570" i="1"/>
  <c r="M11570" i="1"/>
  <c r="K11570" i="1"/>
  <c r="J11570" i="1"/>
  <c r="I11570" i="1"/>
  <c r="H11570" i="1"/>
  <c r="F11570" i="1"/>
  <c r="C11570" i="1"/>
  <c r="V11569" i="1"/>
  <c r="U11569" i="1"/>
  <c r="T11569" i="1"/>
  <c r="P11569" i="1"/>
  <c r="O11569" i="1"/>
  <c r="M11569" i="1"/>
  <c r="K11569" i="1"/>
  <c r="J11569" i="1"/>
  <c r="I11569" i="1"/>
  <c r="H11569" i="1"/>
  <c r="F11569" i="1"/>
  <c r="C11569" i="1"/>
  <c r="V11568" i="1"/>
  <c r="U11568" i="1"/>
  <c r="T11568" i="1"/>
  <c r="P11568" i="1"/>
  <c r="O11568" i="1"/>
  <c r="M11568" i="1"/>
  <c r="K11568" i="1"/>
  <c r="J11568" i="1"/>
  <c r="I11568" i="1"/>
  <c r="H11568" i="1"/>
  <c r="F11568" i="1"/>
  <c r="C11568" i="1"/>
  <c r="V11567" i="1"/>
  <c r="U11567" i="1"/>
  <c r="T11567" i="1"/>
  <c r="P11567" i="1"/>
  <c r="O11567" i="1"/>
  <c r="M11567" i="1"/>
  <c r="K11567" i="1"/>
  <c r="J11567" i="1"/>
  <c r="I11567" i="1"/>
  <c r="H11567" i="1"/>
  <c r="F11567" i="1"/>
  <c r="C11567" i="1"/>
  <c r="V11566" i="1"/>
  <c r="U11566" i="1"/>
  <c r="T11566" i="1"/>
  <c r="P11566" i="1"/>
  <c r="O11566" i="1"/>
  <c r="M11566" i="1"/>
  <c r="K11566" i="1"/>
  <c r="J11566" i="1"/>
  <c r="I11566" i="1"/>
  <c r="H11566" i="1"/>
  <c r="F11566" i="1"/>
  <c r="C11566" i="1"/>
  <c r="V11565" i="1"/>
  <c r="U11565" i="1"/>
  <c r="T11565" i="1"/>
  <c r="P11565" i="1"/>
  <c r="O11565" i="1"/>
  <c r="M11565" i="1"/>
  <c r="K11565" i="1"/>
  <c r="J11565" i="1"/>
  <c r="I11565" i="1"/>
  <c r="H11565" i="1"/>
  <c r="F11565" i="1"/>
  <c r="C11565" i="1"/>
  <c r="V11564" i="1"/>
  <c r="U11564" i="1"/>
  <c r="T11564" i="1"/>
  <c r="P11564" i="1"/>
  <c r="O11564" i="1"/>
  <c r="M11564" i="1"/>
  <c r="K11564" i="1"/>
  <c r="J11564" i="1"/>
  <c r="I11564" i="1"/>
  <c r="H11564" i="1"/>
  <c r="F11564" i="1"/>
  <c r="C11564" i="1"/>
  <c r="V11563" i="1"/>
  <c r="U11563" i="1"/>
  <c r="T11563" i="1"/>
  <c r="P11563" i="1"/>
  <c r="O11563" i="1"/>
  <c r="M11563" i="1"/>
  <c r="K11563" i="1"/>
  <c r="J11563" i="1"/>
  <c r="I11563" i="1"/>
  <c r="H11563" i="1"/>
  <c r="F11563" i="1"/>
  <c r="C11563" i="1"/>
  <c r="V11562" i="1"/>
  <c r="U11562" i="1"/>
  <c r="T11562" i="1"/>
  <c r="P11562" i="1"/>
  <c r="O11562" i="1"/>
  <c r="M11562" i="1"/>
  <c r="K11562" i="1"/>
  <c r="J11562" i="1"/>
  <c r="I11562" i="1"/>
  <c r="H11562" i="1"/>
  <c r="F11562" i="1"/>
  <c r="C11562" i="1"/>
  <c r="V11561" i="1"/>
  <c r="U11561" i="1"/>
  <c r="T11561" i="1"/>
  <c r="P11561" i="1"/>
  <c r="O11561" i="1"/>
  <c r="M11561" i="1"/>
  <c r="K11561" i="1"/>
  <c r="J11561" i="1"/>
  <c r="I11561" i="1"/>
  <c r="H11561" i="1"/>
  <c r="F11561" i="1"/>
  <c r="C11561" i="1"/>
  <c r="V11560" i="1"/>
  <c r="U11560" i="1"/>
  <c r="T11560" i="1"/>
  <c r="P11560" i="1"/>
  <c r="O11560" i="1"/>
  <c r="M11560" i="1"/>
  <c r="K11560" i="1"/>
  <c r="J11560" i="1"/>
  <c r="I11560" i="1"/>
  <c r="H11560" i="1"/>
  <c r="F11560" i="1"/>
  <c r="C11560" i="1"/>
  <c r="V11559" i="1"/>
  <c r="U11559" i="1"/>
  <c r="T11559" i="1"/>
  <c r="P11559" i="1"/>
  <c r="O11559" i="1"/>
  <c r="M11559" i="1"/>
  <c r="K11559" i="1"/>
  <c r="J11559" i="1"/>
  <c r="I11559" i="1"/>
  <c r="H11559" i="1"/>
  <c r="F11559" i="1"/>
  <c r="C11559" i="1"/>
  <c r="V11558" i="1"/>
  <c r="U11558" i="1"/>
  <c r="T11558" i="1"/>
  <c r="P11558" i="1"/>
  <c r="O11558" i="1"/>
  <c r="M11558" i="1"/>
  <c r="K11558" i="1"/>
  <c r="J11558" i="1"/>
  <c r="I11558" i="1"/>
  <c r="H11558" i="1"/>
  <c r="F11558" i="1"/>
  <c r="C11558" i="1"/>
  <c r="V11557" i="1"/>
  <c r="U11557" i="1"/>
  <c r="T11557" i="1"/>
  <c r="P11557" i="1"/>
  <c r="O11557" i="1"/>
  <c r="M11557" i="1"/>
  <c r="K11557" i="1"/>
  <c r="J11557" i="1"/>
  <c r="I11557" i="1"/>
  <c r="H11557" i="1"/>
  <c r="F11557" i="1"/>
  <c r="C11557" i="1"/>
  <c r="V11556" i="1"/>
  <c r="U11556" i="1"/>
  <c r="T11556" i="1"/>
  <c r="P11556" i="1"/>
  <c r="O11556" i="1"/>
  <c r="M11556" i="1"/>
  <c r="K11556" i="1"/>
  <c r="J11556" i="1"/>
  <c r="I11556" i="1"/>
  <c r="H11556" i="1"/>
  <c r="F11556" i="1"/>
  <c r="C11556" i="1"/>
  <c r="V11555" i="1"/>
  <c r="U11555" i="1"/>
  <c r="T11555" i="1"/>
  <c r="P11555" i="1"/>
  <c r="O11555" i="1"/>
  <c r="M11555" i="1"/>
  <c r="K11555" i="1"/>
  <c r="J11555" i="1"/>
  <c r="I11555" i="1"/>
  <c r="H11555" i="1"/>
  <c r="F11555" i="1"/>
  <c r="C11555" i="1"/>
  <c r="V11554" i="1"/>
  <c r="U11554" i="1"/>
  <c r="T11554" i="1"/>
  <c r="P11554" i="1"/>
  <c r="O11554" i="1"/>
  <c r="M11554" i="1"/>
  <c r="K11554" i="1"/>
  <c r="J11554" i="1"/>
  <c r="I11554" i="1"/>
  <c r="H11554" i="1"/>
  <c r="F11554" i="1"/>
  <c r="C11554" i="1"/>
  <c r="V11553" i="1"/>
  <c r="U11553" i="1"/>
  <c r="T11553" i="1"/>
  <c r="P11553" i="1"/>
  <c r="O11553" i="1"/>
  <c r="M11553" i="1"/>
  <c r="K11553" i="1"/>
  <c r="J11553" i="1"/>
  <c r="I11553" i="1"/>
  <c r="H11553" i="1"/>
  <c r="F11553" i="1"/>
  <c r="C11553" i="1"/>
  <c r="V11552" i="1"/>
  <c r="U11552" i="1"/>
  <c r="T11552" i="1"/>
  <c r="P11552" i="1"/>
  <c r="O11552" i="1"/>
  <c r="M11552" i="1"/>
  <c r="K11552" i="1"/>
  <c r="J11552" i="1"/>
  <c r="I11552" i="1"/>
  <c r="H11552" i="1"/>
  <c r="F11552" i="1"/>
  <c r="C11552" i="1"/>
  <c r="V11551" i="1"/>
  <c r="U11551" i="1"/>
  <c r="T11551" i="1"/>
  <c r="P11551" i="1"/>
  <c r="O11551" i="1"/>
  <c r="M11551" i="1"/>
  <c r="K11551" i="1"/>
  <c r="J11551" i="1"/>
  <c r="I11551" i="1"/>
  <c r="H11551" i="1"/>
  <c r="F11551" i="1"/>
  <c r="C11551" i="1"/>
  <c r="V11550" i="1"/>
  <c r="U11550" i="1"/>
  <c r="T11550" i="1"/>
  <c r="P11550" i="1"/>
  <c r="O11550" i="1"/>
  <c r="M11550" i="1"/>
  <c r="K11550" i="1"/>
  <c r="J11550" i="1"/>
  <c r="I11550" i="1"/>
  <c r="H11550" i="1"/>
  <c r="F11550" i="1"/>
  <c r="C11550" i="1"/>
  <c r="V11549" i="1"/>
  <c r="U11549" i="1"/>
  <c r="T11549" i="1"/>
  <c r="P11549" i="1"/>
  <c r="O11549" i="1"/>
  <c r="M11549" i="1"/>
  <c r="K11549" i="1"/>
  <c r="J11549" i="1"/>
  <c r="I11549" i="1"/>
  <c r="H11549" i="1"/>
  <c r="F11549" i="1"/>
  <c r="C11549" i="1"/>
  <c r="V11548" i="1"/>
  <c r="U11548" i="1"/>
  <c r="T11548" i="1"/>
  <c r="P11548" i="1"/>
  <c r="O11548" i="1"/>
  <c r="M11548" i="1"/>
  <c r="K11548" i="1"/>
  <c r="J11548" i="1"/>
  <c r="I11548" i="1"/>
  <c r="H11548" i="1"/>
  <c r="F11548" i="1"/>
  <c r="C11548" i="1"/>
  <c r="V11547" i="1"/>
  <c r="U11547" i="1"/>
  <c r="T11547" i="1"/>
  <c r="P11547" i="1"/>
  <c r="O11547" i="1"/>
  <c r="M11547" i="1"/>
  <c r="K11547" i="1"/>
  <c r="J11547" i="1"/>
  <c r="I11547" i="1"/>
  <c r="H11547" i="1"/>
  <c r="F11547" i="1"/>
  <c r="C11547" i="1"/>
  <c r="V11546" i="1"/>
  <c r="U11546" i="1"/>
  <c r="T11546" i="1"/>
  <c r="P11546" i="1"/>
  <c r="O11546" i="1"/>
  <c r="M11546" i="1"/>
  <c r="K11546" i="1"/>
  <c r="J11546" i="1"/>
  <c r="I11546" i="1"/>
  <c r="H11546" i="1"/>
  <c r="F11546" i="1"/>
  <c r="C11546" i="1"/>
  <c r="V11545" i="1"/>
  <c r="U11545" i="1"/>
  <c r="T11545" i="1"/>
  <c r="P11545" i="1"/>
  <c r="O11545" i="1"/>
  <c r="M11545" i="1"/>
  <c r="K11545" i="1"/>
  <c r="J11545" i="1"/>
  <c r="I11545" i="1"/>
  <c r="H11545" i="1"/>
  <c r="F11545" i="1"/>
  <c r="C11545" i="1"/>
  <c r="V11544" i="1"/>
  <c r="U11544" i="1"/>
  <c r="T11544" i="1"/>
  <c r="P11544" i="1"/>
  <c r="O11544" i="1"/>
  <c r="M11544" i="1"/>
  <c r="K11544" i="1"/>
  <c r="J11544" i="1"/>
  <c r="I11544" i="1"/>
  <c r="H11544" i="1"/>
  <c r="F11544" i="1"/>
  <c r="C11544" i="1"/>
  <c r="V11543" i="1"/>
  <c r="U11543" i="1"/>
  <c r="T11543" i="1"/>
  <c r="P11543" i="1"/>
  <c r="O11543" i="1"/>
  <c r="M11543" i="1"/>
  <c r="K11543" i="1"/>
  <c r="J11543" i="1"/>
  <c r="I11543" i="1"/>
  <c r="H11543" i="1"/>
  <c r="F11543" i="1"/>
  <c r="C11543" i="1"/>
  <c r="V11542" i="1"/>
  <c r="U11542" i="1"/>
  <c r="T11542" i="1"/>
  <c r="P11542" i="1"/>
  <c r="O11542" i="1"/>
  <c r="M11542" i="1"/>
  <c r="K11542" i="1"/>
  <c r="J11542" i="1"/>
  <c r="I11542" i="1"/>
  <c r="H11542" i="1"/>
  <c r="F11542" i="1"/>
  <c r="C11542" i="1"/>
  <c r="V11541" i="1"/>
  <c r="U11541" i="1"/>
  <c r="T11541" i="1"/>
  <c r="P11541" i="1"/>
  <c r="O11541" i="1"/>
  <c r="M11541" i="1"/>
  <c r="K11541" i="1"/>
  <c r="J11541" i="1"/>
  <c r="I11541" i="1"/>
  <c r="H11541" i="1"/>
  <c r="F11541" i="1"/>
  <c r="C11541" i="1"/>
  <c r="V11540" i="1"/>
  <c r="U11540" i="1"/>
  <c r="T11540" i="1"/>
  <c r="P11540" i="1"/>
  <c r="O11540" i="1"/>
  <c r="M11540" i="1"/>
  <c r="K11540" i="1"/>
  <c r="J11540" i="1"/>
  <c r="I11540" i="1"/>
  <c r="H11540" i="1"/>
  <c r="F11540" i="1"/>
  <c r="C11540" i="1"/>
  <c r="V11539" i="1"/>
  <c r="U11539" i="1"/>
  <c r="T11539" i="1"/>
  <c r="P11539" i="1"/>
  <c r="O11539" i="1"/>
  <c r="M11539" i="1"/>
  <c r="K11539" i="1"/>
  <c r="J11539" i="1"/>
  <c r="I11539" i="1"/>
  <c r="H11539" i="1"/>
  <c r="F11539" i="1"/>
  <c r="C11539" i="1"/>
  <c r="V11538" i="1"/>
  <c r="U11538" i="1"/>
  <c r="T11538" i="1"/>
  <c r="P11538" i="1"/>
  <c r="O11538" i="1"/>
  <c r="M11538" i="1"/>
  <c r="K11538" i="1"/>
  <c r="J11538" i="1"/>
  <c r="I11538" i="1"/>
  <c r="H11538" i="1"/>
  <c r="F11538" i="1"/>
  <c r="C11538" i="1"/>
  <c r="V11537" i="1"/>
  <c r="U11537" i="1"/>
  <c r="T11537" i="1"/>
  <c r="P11537" i="1"/>
  <c r="O11537" i="1"/>
  <c r="M11537" i="1"/>
  <c r="K11537" i="1"/>
  <c r="J11537" i="1"/>
  <c r="I11537" i="1"/>
  <c r="H11537" i="1"/>
  <c r="F11537" i="1"/>
  <c r="C11537" i="1"/>
  <c r="V11536" i="1"/>
  <c r="U11536" i="1"/>
  <c r="T11536" i="1"/>
  <c r="P11536" i="1"/>
  <c r="O11536" i="1"/>
  <c r="M11536" i="1"/>
  <c r="K11536" i="1"/>
  <c r="J11536" i="1"/>
  <c r="I11536" i="1"/>
  <c r="H11536" i="1"/>
  <c r="F11536" i="1"/>
  <c r="C11536" i="1"/>
  <c r="V11535" i="1"/>
  <c r="U11535" i="1"/>
  <c r="T11535" i="1"/>
  <c r="P11535" i="1"/>
  <c r="O11535" i="1"/>
  <c r="M11535" i="1"/>
  <c r="K11535" i="1"/>
  <c r="J11535" i="1"/>
  <c r="I11535" i="1"/>
  <c r="H11535" i="1"/>
  <c r="F11535" i="1"/>
  <c r="C11535" i="1"/>
  <c r="V11534" i="1"/>
  <c r="U11534" i="1"/>
  <c r="T11534" i="1"/>
  <c r="P11534" i="1"/>
  <c r="O11534" i="1"/>
  <c r="M11534" i="1"/>
  <c r="K11534" i="1"/>
  <c r="J11534" i="1"/>
  <c r="I11534" i="1"/>
  <c r="H11534" i="1"/>
  <c r="F11534" i="1"/>
  <c r="C11534" i="1"/>
  <c r="V11533" i="1"/>
  <c r="U11533" i="1"/>
  <c r="T11533" i="1"/>
  <c r="P11533" i="1"/>
  <c r="O11533" i="1"/>
  <c r="M11533" i="1"/>
  <c r="K11533" i="1"/>
  <c r="J11533" i="1"/>
  <c r="I11533" i="1"/>
  <c r="H11533" i="1"/>
  <c r="F11533" i="1"/>
  <c r="C11533" i="1"/>
  <c r="V11532" i="1"/>
  <c r="U11532" i="1"/>
  <c r="T11532" i="1"/>
  <c r="P11532" i="1"/>
  <c r="O11532" i="1"/>
  <c r="M11532" i="1"/>
  <c r="K11532" i="1"/>
  <c r="J11532" i="1"/>
  <c r="I11532" i="1"/>
  <c r="H11532" i="1"/>
  <c r="F11532" i="1"/>
  <c r="C11532" i="1"/>
  <c r="V11531" i="1"/>
  <c r="U11531" i="1"/>
  <c r="T11531" i="1"/>
  <c r="P11531" i="1"/>
  <c r="O11531" i="1"/>
  <c r="M11531" i="1"/>
  <c r="K11531" i="1"/>
  <c r="J11531" i="1"/>
  <c r="I11531" i="1"/>
  <c r="H11531" i="1"/>
  <c r="F11531" i="1"/>
  <c r="C11531" i="1"/>
  <c r="V11530" i="1"/>
  <c r="U11530" i="1"/>
  <c r="T11530" i="1"/>
  <c r="P11530" i="1"/>
  <c r="O11530" i="1"/>
  <c r="M11530" i="1"/>
  <c r="K11530" i="1"/>
  <c r="J11530" i="1"/>
  <c r="I11530" i="1"/>
  <c r="H11530" i="1"/>
  <c r="F11530" i="1"/>
  <c r="C11530" i="1"/>
  <c r="V11529" i="1"/>
  <c r="U11529" i="1"/>
  <c r="T11529" i="1"/>
  <c r="P11529" i="1"/>
  <c r="O11529" i="1"/>
  <c r="M11529" i="1"/>
  <c r="K11529" i="1"/>
  <c r="J11529" i="1"/>
  <c r="I11529" i="1"/>
  <c r="H11529" i="1"/>
  <c r="F11529" i="1"/>
  <c r="C11529" i="1"/>
  <c r="V11528" i="1"/>
  <c r="U11528" i="1"/>
  <c r="T11528" i="1"/>
  <c r="P11528" i="1"/>
  <c r="O11528" i="1"/>
  <c r="M11528" i="1"/>
  <c r="K11528" i="1"/>
  <c r="J11528" i="1"/>
  <c r="I11528" i="1"/>
  <c r="H11528" i="1"/>
  <c r="F11528" i="1"/>
  <c r="C11528" i="1"/>
  <c r="V11527" i="1"/>
  <c r="U11527" i="1"/>
  <c r="T11527" i="1"/>
  <c r="P11527" i="1"/>
  <c r="O11527" i="1"/>
  <c r="M11527" i="1"/>
  <c r="K11527" i="1"/>
  <c r="J11527" i="1"/>
  <c r="I11527" i="1"/>
  <c r="H11527" i="1"/>
  <c r="F11527" i="1"/>
  <c r="C11527" i="1"/>
  <c r="V11526" i="1"/>
  <c r="U11526" i="1"/>
  <c r="T11526" i="1"/>
  <c r="P11526" i="1"/>
  <c r="O11526" i="1"/>
  <c r="M11526" i="1"/>
  <c r="K11526" i="1"/>
  <c r="J11526" i="1"/>
  <c r="I11526" i="1"/>
  <c r="H11526" i="1"/>
  <c r="F11526" i="1"/>
  <c r="C11526" i="1"/>
  <c r="V11525" i="1"/>
  <c r="U11525" i="1"/>
  <c r="T11525" i="1"/>
  <c r="P11525" i="1"/>
  <c r="O11525" i="1"/>
  <c r="M11525" i="1"/>
  <c r="K11525" i="1"/>
  <c r="J11525" i="1"/>
  <c r="I11525" i="1"/>
  <c r="H11525" i="1"/>
  <c r="F11525" i="1"/>
  <c r="C11525" i="1"/>
  <c r="V11524" i="1"/>
  <c r="U11524" i="1"/>
  <c r="T11524" i="1"/>
  <c r="P11524" i="1"/>
  <c r="O11524" i="1"/>
  <c r="M11524" i="1"/>
  <c r="K11524" i="1"/>
  <c r="J11524" i="1"/>
  <c r="I11524" i="1"/>
  <c r="H11524" i="1"/>
  <c r="F11524" i="1"/>
  <c r="C11524" i="1"/>
  <c r="V11523" i="1"/>
  <c r="U11523" i="1"/>
  <c r="T11523" i="1"/>
  <c r="P11523" i="1"/>
  <c r="O11523" i="1"/>
  <c r="M11523" i="1"/>
  <c r="K11523" i="1"/>
  <c r="J11523" i="1"/>
  <c r="I11523" i="1"/>
  <c r="H11523" i="1"/>
  <c r="F11523" i="1"/>
  <c r="C11523" i="1"/>
  <c r="V11522" i="1"/>
  <c r="U11522" i="1"/>
  <c r="T11522" i="1"/>
  <c r="P11522" i="1"/>
  <c r="O11522" i="1"/>
  <c r="M11522" i="1"/>
  <c r="K11522" i="1"/>
  <c r="J11522" i="1"/>
  <c r="I11522" i="1"/>
  <c r="H11522" i="1"/>
  <c r="F11522" i="1"/>
  <c r="C11522" i="1"/>
  <c r="V11521" i="1"/>
  <c r="U11521" i="1"/>
  <c r="T11521" i="1"/>
  <c r="P11521" i="1"/>
  <c r="O11521" i="1"/>
  <c r="M11521" i="1"/>
  <c r="K11521" i="1"/>
  <c r="J11521" i="1"/>
  <c r="I11521" i="1"/>
  <c r="H11521" i="1"/>
  <c r="F11521" i="1"/>
  <c r="C11521" i="1"/>
  <c r="V11520" i="1"/>
  <c r="U11520" i="1"/>
  <c r="T11520" i="1"/>
  <c r="P11520" i="1"/>
  <c r="O11520" i="1"/>
  <c r="M11520" i="1"/>
  <c r="K11520" i="1"/>
  <c r="J11520" i="1"/>
  <c r="I11520" i="1"/>
  <c r="H11520" i="1"/>
  <c r="F11520" i="1"/>
  <c r="C11520" i="1"/>
  <c r="V11519" i="1"/>
  <c r="U11519" i="1"/>
  <c r="T11519" i="1"/>
  <c r="P11519" i="1"/>
  <c r="O11519" i="1"/>
  <c r="M11519" i="1"/>
  <c r="K11519" i="1"/>
  <c r="J11519" i="1"/>
  <c r="I11519" i="1"/>
  <c r="H11519" i="1"/>
  <c r="F11519" i="1"/>
  <c r="C11519" i="1"/>
  <c r="V11518" i="1"/>
  <c r="U11518" i="1"/>
  <c r="T11518" i="1"/>
  <c r="P11518" i="1"/>
  <c r="O11518" i="1"/>
  <c r="M11518" i="1"/>
  <c r="K11518" i="1"/>
  <c r="J11518" i="1"/>
  <c r="I11518" i="1"/>
  <c r="H11518" i="1"/>
  <c r="F11518" i="1"/>
  <c r="C11518" i="1"/>
  <c r="V11517" i="1"/>
  <c r="U11517" i="1"/>
  <c r="T11517" i="1"/>
  <c r="P11517" i="1"/>
  <c r="O11517" i="1"/>
  <c r="M11517" i="1"/>
  <c r="K11517" i="1"/>
  <c r="J11517" i="1"/>
  <c r="I11517" i="1"/>
  <c r="H11517" i="1"/>
  <c r="F11517" i="1"/>
  <c r="C11517" i="1"/>
  <c r="V11516" i="1"/>
  <c r="U11516" i="1"/>
  <c r="T11516" i="1"/>
  <c r="P11516" i="1"/>
  <c r="O11516" i="1"/>
  <c r="M11516" i="1"/>
  <c r="K11516" i="1"/>
  <c r="J11516" i="1"/>
  <c r="I11516" i="1"/>
  <c r="H11516" i="1"/>
  <c r="F11516" i="1"/>
  <c r="C11516" i="1"/>
  <c r="V11515" i="1"/>
  <c r="U11515" i="1"/>
  <c r="T11515" i="1"/>
  <c r="P11515" i="1"/>
  <c r="O11515" i="1"/>
  <c r="M11515" i="1"/>
  <c r="K11515" i="1"/>
  <c r="J11515" i="1"/>
  <c r="I11515" i="1"/>
  <c r="H11515" i="1"/>
  <c r="F11515" i="1"/>
  <c r="C11515" i="1"/>
  <c r="V11514" i="1"/>
  <c r="U11514" i="1"/>
  <c r="T11514" i="1"/>
  <c r="P11514" i="1"/>
  <c r="O11514" i="1"/>
  <c r="M11514" i="1"/>
  <c r="K11514" i="1"/>
  <c r="J11514" i="1"/>
  <c r="I11514" i="1"/>
  <c r="H11514" i="1"/>
  <c r="F11514" i="1"/>
  <c r="C11514" i="1"/>
  <c r="V11513" i="1"/>
  <c r="U11513" i="1"/>
  <c r="T11513" i="1"/>
  <c r="P11513" i="1"/>
  <c r="O11513" i="1"/>
  <c r="M11513" i="1"/>
  <c r="K11513" i="1"/>
  <c r="J11513" i="1"/>
  <c r="I11513" i="1"/>
  <c r="H11513" i="1"/>
  <c r="F11513" i="1"/>
  <c r="C11513" i="1"/>
  <c r="V11512" i="1"/>
  <c r="U11512" i="1"/>
  <c r="T11512" i="1"/>
  <c r="P11512" i="1"/>
  <c r="O11512" i="1"/>
  <c r="M11512" i="1"/>
  <c r="K11512" i="1"/>
  <c r="J11512" i="1"/>
  <c r="I11512" i="1"/>
  <c r="H11512" i="1"/>
  <c r="F11512" i="1"/>
  <c r="C11512" i="1"/>
  <c r="V11511" i="1"/>
  <c r="U11511" i="1"/>
  <c r="T11511" i="1"/>
  <c r="P11511" i="1"/>
  <c r="O11511" i="1"/>
  <c r="M11511" i="1"/>
  <c r="K11511" i="1"/>
  <c r="J11511" i="1"/>
  <c r="I11511" i="1"/>
  <c r="H11511" i="1"/>
  <c r="F11511" i="1"/>
  <c r="C11511" i="1"/>
  <c r="V11510" i="1"/>
  <c r="U11510" i="1"/>
  <c r="T11510" i="1"/>
  <c r="P11510" i="1"/>
  <c r="O11510" i="1"/>
  <c r="M11510" i="1"/>
  <c r="K11510" i="1"/>
  <c r="J11510" i="1"/>
  <c r="I11510" i="1"/>
  <c r="H11510" i="1"/>
  <c r="F11510" i="1"/>
  <c r="C11510" i="1"/>
  <c r="V11509" i="1"/>
  <c r="U11509" i="1"/>
  <c r="T11509" i="1"/>
  <c r="P11509" i="1"/>
  <c r="O11509" i="1"/>
  <c r="M11509" i="1"/>
  <c r="K11509" i="1"/>
  <c r="J11509" i="1"/>
  <c r="I11509" i="1"/>
  <c r="H11509" i="1"/>
  <c r="F11509" i="1"/>
  <c r="C11509" i="1"/>
  <c r="V11508" i="1"/>
  <c r="U11508" i="1"/>
  <c r="T11508" i="1"/>
  <c r="P11508" i="1"/>
  <c r="O11508" i="1"/>
  <c r="M11508" i="1"/>
  <c r="K11508" i="1"/>
  <c r="J11508" i="1"/>
  <c r="I11508" i="1"/>
  <c r="H11508" i="1"/>
  <c r="F11508" i="1"/>
  <c r="C11508" i="1"/>
  <c r="V11507" i="1"/>
  <c r="U11507" i="1"/>
  <c r="T11507" i="1"/>
  <c r="P11507" i="1"/>
  <c r="O11507" i="1"/>
  <c r="M11507" i="1"/>
  <c r="K11507" i="1"/>
  <c r="J11507" i="1"/>
  <c r="I11507" i="1"/>
  <c r="H11507" i="1"/>
  <c r="F11507" i="1"/>
  <c r="C11507" i="1"/>
  <c r="V11506" i="1"/>
  <c r="U11506" i="1"/>
  <c r="T11506" i="1"/>
  <c r="P11506" i="1"/>
  <c r="O11506" i="1"/>
  <c r="M11506" i="1"/>
  <c r="K11506" i="1"/>
  <c r="J11506" i="1"/>
  <c r="I11506" i="1"/>
  <c r="H11506" i="1"/>
  <c r="F11506" i="1"/>
  <c r="C11506" i="1"/>
  <c r="V11505" i="1"/>
  <c r="U11505" i="1"/>
  <c r="T11505" i="1"/>
  <c r="P11505" i="1"/>
  <c r="O11505" i="1"/>
  <c r="M11505" i="1"/>
  <c r="K11505" i="1"/>
  <c r="J11505" i="1"/>
  <c r="I11505" i="1"/>
  <c r="H11505" i="1"/>
  <c r="F11505" i="1"/>
  <c r="C11505" i="1"/>
  <c r="V11504" i="1"/>
  <c r="U11504" i="1"/>
  <c r="T11504" i="1"/>
  <c r="P11504" i="1"/>
  <c r="O11504" i="1"/>
  <c r="M11504" i="1"/>
  <c r="K11504" i="1"/>
  <c r="J11504" i="1"/>
  <c r="I11504" i="1"/>
  <c r="H11504" i="1"/>
  <c r="F11504" i="1"/>
  <c r="C11504" i="1"/>
  <c r="V11503" i="1"/>
  <c r="U11503" i="1"/>
  <c r="T11503" i="1"/>
  <c r="P11503" i="1"/>
  <c r="O11503" i="1"/>
  <c r="M11503" i="1"/>
  <c r="K11503" i="1"/>
  <c r="J11503" i="1"/>
  <c r="I11503" i="1"/>
  <c r="H11503" i="1"/>
  <c r="F11503" i="1"/>
  <c r="C11503" i="1"/>
  <c r="V11502" i="1"/>
  <c r="U11502" i="1"/>
  <c r="T11502" i="1"/>
  <c r="P11502" i="1"/>
  <c r="O11502" i="1"/>
  <c r="M11502" i="1"/>
  <c r="K11502" i="1"/>
  <c r="J11502" i="1"/>
  <c r="I11502" i="1"/>
  <c r="H11502" i="1"/>
  <c r="F11502" i="1"/>
  <c r="C11502" i="1"/>
  <c r="V11501" i="1"/>
  <c r="U11501" i="1"/>
  <c r="T11501" i="1"/>
  <c r="P11501" i="1"/>
  <c r="O11501" i="1"/>
  <c r="M11501" i="1"/>
  <c r="K11501" i="1"/>
  <c r="J11501" i="1"/>
  <c r="I11501" i="1"/>
  <c r="H11501" i="1"/>
  <c r="F11501" i="1"/>
  <c r="C11501" i="1"/>
  <c r="V11500" i="1"/>
  <c r="U11500" i="1"/>
  <c r="T11500" i="1"/>
  <c r="P11500" i="1"/>
  <c r="O11500" i="1"/>
  <c r="M11500" i="1"/>
  <c r="K11500" i="1"/>
  <c r="J11500" i="1"/>
  <c r="I11500" i="1"/>
  <c r="H11500" i="1"/>
  <c r="F11500" i="1"/>
  <c r="C11500" i="1"/>
  <c r="V11499" i="1"/>
  <c r="U11499" i="1"/>
  <c r="T11499" i="1"/>
  <c r="P11499" i="1"/>
  <c r="O11499" i="1"/>
  <c r="M11499" i="1"/>
  <c r="K11499" i="1"/>
  <c r="J11499" i="1"/>
  <c r="I11499" i="1"/>
  <c r="H11499" i="1"/>
  <c r="F11499" i="1"/>
  <c r="C11499" i="1"/>
  <c r="V11498" i="1"/>
  <c r="U11498" i="1"/>
  <c r="T11498" i="1"/>
  <c r="P11498" i="1"/>
  <c r="O11498" i="1"/>
  <c r="M11498" i="1"/>
  <c r="K11498" i="1"/>
  <c r="J11498" i="1"/>
  <c r="I11498" i="1"/>
  <c r="H11498" i="1"/>
  <c r="F11498" i="1"/>
  <c r="C11498" i="1"/>
  <c r="V11497" i="1"/>
  <c r="U11497" i="1"/>
  <c r="T11497" i="1"/>
  <c r="P11497" i="1"/>
  <c r="O11497" i="1"/>
  <c r="M11497" i="1"/>
  <c r="K11497" i="1"/>
  <c r="J11497" i="1"/>
  <c r="I11497" i="1"/>
  <c r="H11497" i="1"/>
  <c r="F11497" i="1"/>
  <c r="C11497" i="1"/>
  <c r="V11496" i="1"/>
  <c r="U11496" i="1"/>
  <c r="T11496" i="1"/>
  <c r="P11496" i="1"/>
  <c r="O11496" i="1"/>
  <c r="M11496" i="1"/>
  <c r="K11496" i="1"/>
  <c r="J11496" i="1"/>
  <c r="I11496" i="1"/>
  <c r="H11496" i="1"/>
  <c r="F11496" i="1"/>
  <c r="C11496" i="1"/>
  <c r="V11495" i="1"/>
  <c r="U11495" i="1"/>
  <c r="T11495" i="1"/>
  <c r="P11495" i="1"/>
  <c r="O11495" i="1"/>
  <c r="M11495" i="1"/>
  <c r="K11495" i="1"/>
  <c r="J11495" i="1"/>
  <c r="I11495" i="1"/>
  <c r="H11495" i="1"/>
  <c r="F11495" i="1"/>
  <c r="C11495" i="1"/>
  <c r="V11494" i="1"/>
  <c r="U11494" i="1"/>
  <c r="T11494" i="1"/>
  <c r="P11494" i="1"/>
  <c r="O11494" i="1"/>
  <c r="M11494" i="1"/>
  <c r="K11494" i="1"/>
  <c r="J11494" i="1"/>
  <c r="I11494" i="1"/>
  <c r="H11494" i="1"/>
  <c r="F11494" i="1"/>
  <c r="C11494" i="1"/>
  <c r="V11493" i="1"/>
  <c r="U11493" i="1"/>
  <c r="T11493" i="1"/>
  <c r="P11493" i="1"/>
  <c r="O11493" i="1"/>
  <c r="M11493" i="1"/>
  <c r="K11493" i="1"/>
  <c r="J11493" i="1"/>
  <c r="I11493" i="1"/>
  <c r="H11493" i="1"/>
  <c r="F11493" i="1"/>
  <c r="C11493" i="1"/>
  <c r="V11492" i="1"/>
  <c r="U11492" i="1"/>
  <c r="T11492" i="1"/>
  <c r="P11492" i="1"/>
  <c r="O11492" i="1"/>
  <c r="M11492" i="1"/>
  <c r="K11492" i="1"/>
  <c r="J11492" i="1"/>
  <c r="I11492" i="1"/>
  <c r="H11492" i="1"/>
  <c r="F11492" i="1"/>
  <c r="C11492" i="1"/>
  <c r="V11491" i="1"/>
  <c r="U11491" i="1"/>
  <c r="T11491" i="1"/>
  <c r="P11491" i="1"/>
  <c r="O11491" i="1"/>
  <c r="M11491" i="1"/>
  <c r="K11491" i="1"/>
  <c r="J11491" i="1"/>
  <c r="I11491" i="1"/>
  <c r="H11491" i="1"/>
  <c r="F11491" i="1"/>
  <c r="C11491" i="1"/>
  <c r="V11490" i="1"/>
  <c r="U11490" i="1"/>
  <c r="T11490" i="1"/>
  <c r="P11490" i="1"/>
  <c r="O11490" i="1"/>
  <c r="M11490" i="1"/>
  <c r="K11490" i="1"/>
  <c r="J11490" i="1"/>
  <c r="I11490" i="1"/>
  <c r="H11490" i="1"/>
  <c r="F11490" i="1"/>
  <c r="C11490" i="1"/>
  <c r="V11489" i="1"/>
  <c r="U11489" i="1"/>
  <c r="T11489" i="1"/>
  <c r="P11489" i="1"/>
  <c r="O11489" i="1"/>
  <c r="M11489" i="1"/>
  <c r="K11489" i="1"/>
  <c r="J11489" i="1"/>
  <c r="I11489" i="1"/>
  <c r="H11489" i="1"/>
  <c r="F11489" i="1"/>
  <c r="C11489" i="1"/>
  <c r="V11488" i="1"/>
  <c r="U11488" i="1"/>
  <c r="T11488" i="1"/>
  <c r="P11488" i="1"/>
  <c r="O11488" i="1"/>
  <c r="M11488" i="1"/>
  <c r="K11488" i="1"/>
  <c r="J11488" i="1"/>
  <c r="I11488" i="1"/>
  <c r="H11488" i="1"/>
  <c r="F11488" i="1"/>
  <c r="C11488" i="1"/>
  <c r="V11487" i="1"/>
  <c r="U11487" i="1"/>
  <c r="T11487" i="1"/>
  <c r="P11487" i="1"/>
  <c r="O11487" i="1"/>
  <c r="M11487" i="1"/>
  <c r="K11487" i="1"/>
  <c r="J11487" i="1"/>
  <c r="I11487" i="1"/>
  <c r="H11487" i="1"/>
  <c r="F11487" i="1"/>
  <c r="C11487" i="1"/>
  <c r="V11486" i="1"/>
  <c r="U11486" i="1"/>
  <c r="T11486" i="1"/>
  <c r="P11486" i="1"/>
  <c r="O11486" i="1"/>
  <c r="M11486" i="1"/>
  <c r="K11486" i="1"/>
  <c r="J11486" i="1"/>
  <c r="I11486" i="1"/>
  <c r="H11486" i="1"/>
  <c r="F11486" i="1"/>
  <c r="C11486" i="1"/>
  <c r="V11485" i="1"/>
  <c r="U11485" i="1"/>
  <c r="T11485" i="1"/>
  <c r="P11485" i="1"/>
  <c r="O11485" i="1"/>
  <c r="M11485" i="1"/>
  <c r="K11485" i="1"/>
  <c r="J11485" i="1"/>
  <c r="I11485" i="1"/>
  <c r="H11485" i="1"/>
  <c r="F11485" i="1"/>
  <c r="C11485" i="1"/>
  <c r="V11484" i="1"/>
  <c r="U11484" i="1"/>
  <c r="T11484" i="1"/>
  <c r="P11484" i="1"/>
  <c r="O11484" i="1"/>
  <c r="M11484" i="1"/>
  <c r="K11484" i="1"/>
  <c r="J11484" i="1"/>
  <c r="I11484" i="1"/>
  <c r="H11484" i="1"/>
  <c r="F11484" i="1"/>
  <c r="C11484" i="1"/>
  <c r="V11483" i="1"/>
  <c r="U11483" i="1"/>
  <c r="T11483" i="1"/>
  <c r="P11483" i="1"/>
  <c r="O11483" i="1"/>
  <c r="M11483" i="1"/>
  <c r="K11483" i="1"/>
  <c r="J11483" i="1"/>
  <c r="I11483" i="1"/>
  <c r="H11483" i="1"/>
  <c r="F11483" i="1"/>
  <c r="C11483" i="1"/>
  <c r="V11482" i="1"/>
  <c r="U11482" i="1"/>
  <c r="T11482" i="1"/>
  <c r="P11482" i="1"/>
  <c r="O11482" i="1"/>
  <c r="M11482" i="1"/>
  <c r="K11482" i="1"/>
  <c r="J11482" i="1"/>
  <c r="I11482" i="1"/>
  <c r="H11482" i="1"/>
  <c r="F11482" i="1"/>
  <c r="C11482" i="1"/>
  <c r="V11481" i="1"/>
  <c r="U11481" i="1"/>
  <c r="T11481" i="1"/>
  <c r="P11481" i="1"/>
  <c r="O11481" i="1"/>
  <c r="M11481" i="1"/>
  <c r="K11481" i="1"/>
  <c r="J11481" i="1"/>
  <c r="I11481" i="1"/>
  <c r="H11481" i="1"/>
  <c r="F11481" i="1"/>
  <c r="C11481" i="1"/>
  <c r="V11480" i="1"/>
  <c r="U11480" i="1"/>
  <c r="T11480" i="1"/>
  <c r="P11480" i="1"/>
  <c r="O11480" i="1"/>
  <c r="M11480" i="1"/>
  <c r="K11480" i="1"/>
  <c r="J11480" i="1"/>
  <c r="I11480" i="1"/>
  <c r="H11480" i="1"/>
  <c r="F11480" i="1"/>
  <c r="C11480" i="1"/>
  <c r="V11479" i="1"/>
  <c r="U11479" i="1"/>
  <c r="T11479" i="1"/>
  <c r="P11479" i="1"/>
  <c r="O11479" i="1"/>
  <c r="M11479" i="1"/>
  <c r="K11479" i="1"/>
  <c r="J11479" i="1"/>
  <c r="I11479" i="1"/>
  <c r="H11479" i="1"/>
  <c r="F11479" i="1"/>
  <c r="C11479" i="1"/>
  <c r="V11478" i="1"/>
  <c r="U11478" i="1"/>
  <c r="T11478" i="1"/>
  <c r="P11478" i="1"/>
  <c r="O11478" i="1"/>
  <c r="M11478" i="1"/>
  <c r="K11478" i="1"/>
  <c r="J11478" i="1"/>
  <c r="I11478" i="1"/>
  <c r="H11478" i="1"/>
  <c r="F11478" i="1"/>
  <c r="C11478" i="1"/>
  <c r="V11477" i="1"/>
  <c r="U11477" i="1"/>
  <c r="T11477" i="1"/>
  <c r="P11477" i="1"/>
  <c r="O11477" i="1"/>
  <c r="M11477" i="1"/>
  <c r="K11477" i="1"/>
  <c r="J11477" i="1"/>
  <c r="I11477" i="1"/>
  <c r="H11477" i="1"/>
  <c r="F11477" i="1"/>
  <c r="C11477" i="1"/>
  <c r="V11476" i="1"/>
  <c r="U11476" i="1"/>
  <c r="T11476" i="1"/>
  <c r="P11476" i="1"/>
  <c r="O11476" i="1"/>
  <c r="M11476" i="1"/>
  <c r="K11476" i="1"/>
  <c r="J11476" i="1"/>
  <c r="I11476" i="1"/>
  <c r="H11476" i="1"/>
  <c r="F11476" i="1"/>
  <c r="C11476" i="1"/>
  <c r="V11475" i="1"/>
  <c r="U11475" i="1"/>
  <c r="T11475" i="1"/>
  <c r="P11475" i="1"/>
  <c r="O11475" i="1"/>
  <c r="M11475" i="1"/>
  <c r="K11475" i="1"/>
  <c r="J11475" i="1"/>
  <c r="I11475" i="1"/>
  <c r="H11475" i="1"/>
  <c r="F11475" i="1"/>
  <c r="C11475" i="1"/>
  <c r="V11474" i="1"/>
  <c r="U11474" i="1"/>
  <c r="T11474" i="1"/>
  <c r="P11474" i="1"/>
  <c r="O11474" i="1"/>
  <c r="M11474" i="1"/>
  <c r="K11474" i="1"/>
  <c r="J11474" i="1"/>
  <c r="I11474" i="1"/>
  <c r="H11474" i="1"/>
  <c r="F11474" i="1"/>
  <c r="C11474" i="1"/>
  <c r="V11473" i="1"/>
  <c r="U11473" i="1"/>
  <c r="T11473" i="1"/>
  <c r="P11473" i="1"/>
  <c r="O11473" i="1"/>
  <c r="M11473" i="1"/>
  <c r="K11473" i="1"/>
  <c r="J11473" i="1"/>
  <c r="I11473" i="1"/>
  <c r="H11473" i="1"/>
  <c r="F11473" i="1"/>
  <c r="C11473" i="1"/>
  <c r="V11472" i="1"/>
  <c r="U11472" i="1"/>
  <c r="T11472" i="1"/>
  <c r="P11472" i="1"/>
  <c r="O11472" i="1"/>
  <c r="M11472" i="1"/>
  <c r="K11472" i="1"/>
  <c r="J11472" i="1"/>
  <c r="I11472" i="1"/>
  <c r="H11472" i="1"/>
  <c r="F11472" i="1"/>
  <c r="C11472" i="1"/>
  <c r="V11471" i="1"/>
  <c r="U11471" i="1"/>
  <c r="T11471" i="1"/>
  <c r="P11471" i="1"/>
  <c r="O11471" i="1"/>
  <c r="M11471" i="1"/>
  <c r="K11471" i="1"/>
  <c r="J11471" i="1"/>
  <c r="I11471" i="1"/>
  <c r="H11471" i="1"/>
  <c r="F11471" i="1"/>
  <c r="C11471" i="1"/>
  <c r="V11470" i="1"/>
  <c r="U11470" i="1"/>
  <c r="T11470" i="1"/>
  <c r="P11470" i="1"/>
  <c r="O11470" i="1"/>
  <c r="M11470" i="1"/>
  <c r="K11470" i="1"/>
  <c r="J11470" i="1"/>
  <c r="I11470" i="1"/>
  <c r="H11470" i="1"/>
  <c r="F11470" i="1"/>
  <c r="C11470" i="1"/>
  <c r="V11469" i="1"/>
  <c r="U11469" i="1"/>
  <c r="T11469" i="1"/>
  <c r="P11469" i="1"/>
  <c r="O11469" i="1"/>
  <c r="M11469" i="1"/>
  <c r="K11469" i="1"/>
  <c r="J11469" i="1"/>
  <c r="I11469" i="1"/>
  <c r="H11469" i="1"/>
  <c r="F11469" i="1"/>
  <c r="C11469" i="1"/>
  <c r="V11468" i="1"/>
  <c r="U11468" i="1"/>
  <c r="T11468" i="1"/>
  <c r="P11468" i="1"/>
  <c r="O11468" i="1"/>
  <c r="M11468" i="1"/>
  <c r="K11468" i="1"/>
  <c r="J11468" i="1"/>
  <c r="I11468" i="1"/>
  <c r="H11468" i="1"/>
  <c r="F11468" i="1"/>
  <c r="C11468" i="1"/>
  <c r="V11467" i="1"/>
  <c r="U11467" i="1"/>
  <c r="T11467" i="1"/>
  <c r="P11467" i="1"/>
  <c r="O11467" i="1"/>
  <c r="M11467" i="1"/>
  <c r="K11467" i="1"/>
  <c r="J11467" i="1"/>
  <c r="I11467" i="1"/>
  <c r="H11467" i="1"/>
  <c r="F11467" i="1"/>
  <c r="C11467" i="1"/>
  <c r="V11466" i="1"/>
  <c r="U11466" i="1"/>
  <c r="T11466" i="1"/>
  <c r="P11466" i="1"/>
  <c r="O11466" i="1"/>
  <c r="M11466" i="1"/>
  <c r="K11466" i="1"/>
  <c r="J11466" i="1"/>
  <c r="I11466" i="1"/>
  <c r="H11466" i="1"/>
  <c r="F11466" i="1"/>
  <c r="C11466" i="1"/>
  <c r="V11465" i="1"/>
  <c r="U11465" i="1"/>
  <c r="T11465" i="1"/>
  <c r="P11465" i="1"/>
  <c r="O11465" i="1"/>
  <c r="M11465" i="1"/>
  <c r="K11465" i="1"/>
  <c r="J11465" i="1"/>
  <c r="I11465" i="1"/>
  <c r="H11465" i="1"/>
  <c r="F11465" i="1"/>
  <c r="C11465" i="1"/>
  <c r="V11464" i="1"/>
  <c r="U11464" i="1"/>
  <c r="T11464" i="1"/>
  <c r="P11464" i="1"/>
  <c r="O11464" i="1"/>
  <c r="M11464" i="1"/>
  <c r="K11464" i="1"/>
  <c r="J11464" i="1"/>
  <c r="I11464" i="1"/>
  <c r="H11464" i="1"/>
  <c r="F11464" i="1"/>
  <c r="C11464" i="1"/>
  <c r="V11463" i="1"/>
  <c r="U11463" i="1"/>
  <c r="T11463" i="1"/>
  <c r="P11463" i="1"/>
  <c r="O11463" i="1"/>
  <c r="M11463" i="1"/>
  <c r="K11463" i="1"/>
  <c r="J11463" i="1"/>
  <c r="I11463" i="1"/>
  <c r="H11463" i="1"/>
  <c r="F11463" i="1"/>
  <c r="C11463" i="1"/>
  <c r="V11462" i="1"/>
  <c r="U11462" i="1"/>
  <c r="T11462" i="1"/>
  <c r="P11462" i="1"/>
  <c r="O11462" i="1"/>
  <c r="M11462" i="1"/>
  <c r="K11462" i="1"/>
  <c r="J11462" i="1"/>
  <c r="I11462" i="1"/>
  <c r="H11462" i="1"/>
  <c r="F11462" i="1"/>
  <c r="C11462" i="1"/>
  <c r="V11461" i="1"/>
  <c r="U11461" i="1"/>
  <c r="T11461" i="1"/>
  <c r="P11461" i="1"/>
  <c r="O11461" i="1"/>
  <c r="M11461" i="1"/>
  <c r="K11461" i="1"/>
  <c r="J11461" i="1"/>
  <c r="I11461" i="1"/>
  <c r="H11461" i="1"/>
  <c r="F11461" i="1"/>
  <c r="C11461" i="1"/>
  <c r="V11460" i="1"/>
  <c r="U11460" i="1"/>
  <c r="T11460" i="1"/>
  <c r="P11460" i="1"/>
  <c r="O11460" i="1"/>
  <c r="M11460" i="1"/>
  <c r="K11460" i="1"/>
  <c r="J11460" i="1"/>
  <c r="I11460" i="1"/>
  <c r="H11460" i="1"/>
  <c r="F11460" i="1"/>
  <c r="C11460" i="1"/>
  <c r="V11459" i="1"/>
  <c r="U11459" i="1"/>
  <c r="T11459" i="1"/>
  <c r="P11459" i="1"/>
  <c r="O11459" i="1"/>
  <c r="M11459" i="1"/>
  <c r="K11459" i="1"/>
  <c r="J11459" i="1"/>
  <c r="I11459" i="1"/>
  <c r="H11459" i="1"/>
  <c r="F11459" i="1"/>
  <c r="C11459" i="1"/>
  <c r="V11458" i="1"/>
  <c r="U11458" i="1"/>
  <c r="T11458" i="1"/>
  <c r="P11458" i="1"/>
  <c r="O11458" i="1"/>
  <c r="M11458" i="1"/>
  <c r="K11458" i="1"/>
  <c r="J11458" i="1"/>
  <c r="I11458" i="1"/>
  <c r="H11458" i="1"/>
  <c r="F11458" i="1"/>
  <c r="C11458" i="1"/>
  <c r="V11457" i="1"/>
  <c r="U11457" i="1"/>
  <c r="T11457" i="1"/>
  <c r="P11457" i="1"/>
  <c r="O11457" i="1"/>
  <c r="M11457" i="1"/>
  <c r="K11457" i="1"/>
  <c r="J11457" i="1"/>
  <c r="I11457" i="1"/>
  <c r="H11457" i="1"/>
  <c r="F11457" i="1"/>
  <c r="C11457" i="1"/>
  <c r="V11456" i="1"/>
  <c r="U11456" i="1"/>
  <c r="T11456" i="1"/>
  <c r="P11456" i="1"/>
  <c r="O11456" i="1"/>
  <c r="M11456" i="1"/>
  <c r="K11456" i="1"/>
  <c r="J11456" i="1"/>
  <c r="I11456" i="1"/>
  <c r="H11456" i="1"/>
  <c r="F11456" i="1"/>
  <c r="C11456" i="1"/>
  <c r="V11455" i="1"/>
  <c r="U11455" i="1"/>
  <c r="T11455" i="1"/>
  <c r="P11455" i="1"/>
  <c r="O11455" i="1"/>
  <c r="M11455" i="1"/>
  <c r="K11455" i="1"/>
  <c r="J11455" i="1"/>
  <c r="I11455" i="1"/>
  <c r="H11455" i="1"/>
  <c r="F11455" i="1"/>
  <c r="C11455" i="1"/>
  <c r="V11454" i="1"/>
  <c r="U11454" i="1"/>
  <c r="T11454" i="1"/>
  <c r="P11454" i="1"/>
  <c r="O11454" i="1"/>
  <c r="M11454" i="1"/>
  <c r="K11454" i="1"/>
  <c r="J11454" i="1"/>
  <c r="I11454" i="1"/>
  <c r="H11454" i="1"/>
  <c r="F11454" i="1"/>
  <c r="C11454" i="1"/>
  <c r="V11453" i="1"/>
  <c r="U11453" i="1"/>
  <c r="T11453" i="1"/>
  <c r="P11453" i="1"/>
  <c r="O11453" i="1"/>
  <c r="M11453" i="1"/>
  <c r="K11453" i="1"/>
  <c r="J11453" i="1"/>
  <c r="I11453" i="1"/>
  <c r="H11453" i="1"/>
  <c r="F11453" i="1"/>
  <c r="C11453" i="1"/>
  <c r="V11452" i="1"/>
  <c r="U11452" i="1"/>
  <c r="T11452" i="1"/>
  <c r="P11452" i="1"/>
  <c r="O11452" i="1"/>
  <c r="M11452" i="1"/>
  <c r="K11452" i="1"/>
  <c r="J11452" i="1"/>
  <c r="I11452" i="1"/>
  <c r="H11452" i="1"/>
  <c r="F11452" i="1"/>
  <c r="C11452" i="1"/>
  <c r="V11451" i="1"/>
  <c r="U11451" i="1"/>
  <c r="T11451" i="1"/>
  <c r="P11451" i="1"/>
  <c r="O11451" i="1"/>
  <c r="M11451" i="1"/>
  <c r="K11451" i="1"/>
  <c r="J11451" i="1"/>
  <c r="I11451" i="1"/>
  <c r="H11451" i="1"/>
  <c r="F11451" i="1"/>
  <c r="C11451" i="1"/>
  <c r="V11450" i="1"/>
  <c r="U11450" i="1"/>
  <c r="T11450" i="1"/>
  <c r="P11450" i="1"/>
  <c r="O11450" i="1"/>
  <c r="M11450" i="1"/>
  <c r="K11450" i="1"/>
  <c r="J11450" i="1"/>
  <c r="I11450" i="1"/>
  <c r="H11450" i="1"/>
  <c r="F11450" i="1"/>
  <c r="C11450" i="1"/>
  <c r="V11449" i="1"/>
  <c r="U11449" i="1"/>
  <c r="T11449" i="1"/>
  <c r="P11449" i="1"/>
  <c r="O11449" i="1"/>
  <c r="M11449" i="1"/>
  <c r="K11449" i="1"/>
  <c r="J11449" i="1"/>
  <c r="I11449" i="1"/>
  <c r="H11449" i="1"/>
  <c r="F11449" i="1"/>
  <c r="C11449" i="1"/>
  <c r="U11448" i="1"/>
  <c r="V11448" i="1" s="1"/>
  <c r="T11448" i="1"/>
  <c r="P11448" i="1"/>
  <c r="O11448" i="1"/>
  <c r="M11448" i="1"/>
  <c r="K11448" i="1"/>
  <c r="J11448" i="1"/>
  <c r="I11448" i="1"/>
  <c r="H11448" i="1"/>
  <c r="F11448" i="1"/>
  <c r="C11448" i="1"/>
  <c r="U11447" i="1"/>
  <c r="V11447" i="1" s="1"/>
  <c r="T11447" i="1"/>
  <c r="P11447" i="1"/>
  <c r="O11447" i="1"/>
  <c r="M11447" i="1"/>
  <c r="K11447" i="1"/>
  <c r="J11447" i="1"/>
  <c r="I11447" i="1"/>
  <c r="H11447" i="1"/>
  <c r="F11447" i="1"/>
  <c r="C11447" i="1"/>
  <c r="U11446" i="1"/>
  <c r="V11446" i="1" s="1"/>
  <c r="T11446" i="1"/>
  <c r="P11446" i="1"/>
  <c r="O11446" i="1"/>
  <c r="M11446" i="1"/>
  <c r="K11446" i="1"/>
  <c r="J11446" i="1"/>
  <c r="I11446" i="1"/>
  <c r="H11446" i="1"/>
  <c r="F11446" i="1"/>
  <c r="C11446" i="1"/>
  <c r="U11445" i="1"/>
  <c r="V11445" i="1" s="1"/>
  <c r="T11445" i="1"/>
  <c r="P11445" i="1"/>
  <c r="O11445" i="1"/>
  <c r="M11445" i="1"/>
  <c r="K11445" i="1"/>
  <c r="J11445" i="1"/>
  <c r="I11445" i="1"/>
  <c r="H11445" i="1"/>
  <c r="F11445" i="1"/>
  <c r="C11445" i="1"/>
  <c r="U11444" i="1"/>
  <c r="V11444" i="1" s="1"/>
  <c r="T11444" i="1"/>
  <c r="P11444" i="1"/>
  <c r="O11444" i="1"/>
  <c r="M11444" i="1"/>
  <c r="K11444" i="1"/>
  <c r="J11444" i="1"/>
  <c r="I11444" i="1"/>
  <c r="H11444" i="1"/>
  <c r="F11444" i="1"/>
  <c r="C11444" i="1"/>
  <c r="U11443" i="1"/>
  <c r="V11443" i="1" s="1"/>
  <c r="T11443" i="1"/>
  <c r="P11443" i="1"/>
  <c r="O11443" i="1"/>
  <c r="M11443" i="1"/>
  <c r="K11443" i="1"/>
  <c r="J11443" i="1"/>
  <c r="I11443" i="1"/>
  <c r="H11443" i="1"/>
  <c r="F11443" i="1"/>
  <c r="C11443" i="1"/>
  <c r="U11442" i="1"/>
  <c r="V11442" i="1" s="1"/>
  <c r="T11442" i="1"/>
  <c r="P11442" i="1"/>
  <c r="O11442" i="1"/>
  <c r="M11442" i="1"/>
  <c r="K11442" i="1"/>
  <c r="J11442" i="1"/>
  <c r="I11442" i="1"/>
  <c r="H11442" i="1"/>
  <c r="F11442" i="1"/>
  <c r="C11442" i="1"/>
  <c r="U11441" i="1"/>
  <c r="V11441" i="1" s="1"/>
  <c r="T11441" i="1"/>
  <c r="P11441" i="1"/>
  <c r="O11441" i="1"/>
  <c r="M11441" i="1"/>
  <c r="K11441" i="1"/>
  <c r="J11441" i="1"/>
  <c r="I11441" i="1"/>
  <c r="H11441" i="1"/>
  <c r="F11441" i="1"/>
  <c r="C11441" i="1"/>
  <c r="U11440" i="1"/>
  <c r="V11440" i="1" s="1"/>
  <c r="T11440" i="1"/>
  <c r="P11440" i="1"/>
  <c r="O11440" i="1"/>
  <c r="M11440" i="1"/>
  <c r="K11440" i="1"/>
  <c r="J11440" i="1"/>
  <c r="I11440" i="1"/>
  <c r="H11440" i="1"/>
  <c r="F11440" i="1"/>
  <c r="C11440" i="1"/>
  <c r="U11439" i="1"/>
  <c r="V11439" i="1" s="1"/>
  <c r="T11439" i="1"/>
  <c r="P11439" i="1"/>
  <c r="O11439" i="1"/>
  <c r="M11439" i="1"/>
  <c r="K11439" i="1"/>
  <c r="J11439" i="1"/>
  <c r="I11439" i="1"/>
  <c r="H11439" i="1"/>
  <c r="F11439" i="1"/>
  <c r="C11439" i="1"/>
  <c r="U11438" i="1"/>
  <c r="V11438" i="1" s="1"/>
  <c r="T11438" i="1"/>
  <c r="P11438" i="1"/>
  <c r="O11438" i="1"/>
  <c r="M11438" i="1"/>
  <c r="K11438" i="1"/>
  <c r="J11438" i="1"/>
  <c r="I11438" i="1"/>
  <c r="H11438" i="1"/>
  <c r="F11438" i="1"/>
  <c r="C11438" i="1"/>
  <c r="U11437" i="1"/>
  <c r="V11437" i="1" s="1"/>
  <c r="T11437" i="1"/>
  <c r="P11437" i="1"/>
  <c r="O11437" i="1"/>
  <c r="M11437" i="1"/>
  <c r="K11437" i="1"/>
  <c r="J11437" i="1"/>
  <c r="I11437" i="1"/>
  <c r="H11437" i="1"/>
  <c r="F11437" i="1"/>
  <c r="C11437" i="1"/>
  <c r="U11436" i="1"/>
  <c r="V11436" i="1" s="1"/>
  <c r="T11436" i="1"/>
  <c r="P11436" i="1"/>
  <c r="O11436" i="1"/>
  <c r="M11436" i="1"/>
  <c r="K11436" i="1"/>
  <c r="J11436" i="1"/>
  <c r="I11436" i="1"/>
  <c r="H11436" i="1"/>
  <c r="F11436" i="1"/>
  <c r="C11436" i="1"/>
  <c r="U11435" i="1"/>
  <c r="V11435" i="1" s="1"/>
  <c r="T11435" i="1"/>
  <c r="P11435" i="1"/>
  <c r="O11435" i="1"/>
  <c r="M11435" i="1"/>
  <c r="K11435" i="1"/>
  <c r="J11435" i="1"/>
  <c r="I11435" i="1"/>
  <c r="H11435" i="1"/>
  <c r="F11435" i="1"/>
  <c r="C11435" i="1"/>
  <c r="U11434" i="1"/>
  <c r="V11434" i="1" s="1"/>
  <c r="T11434" i="1"/>
  <c r="P11434" i="1"/>
  <c r="O11434" i="1"/>
  <c r="M11434" i="1"/>
  <c r="K11434" i="1"/>
  <c r="J11434" i="1"/>
  <c r="I11434" i="1"/>
  <c r="H11434" i="1"/>
  <c r="F11434" i="1"/>
  <c r="C11434" i="1"/>
  <c r="U11433" i="1"/>
  <c r="V11433" i="1" s="1"/>
  <c r="T11433" i="1"/>
  <c r="P11433" i="1"/>
  <c r="O11433" i="1"/>
  <c r="M11433" i="1"/>
  <c r="K11433" i="1"/>
  <c r="J11433" i="1"/>
  <c r="I11433" i="1"/>
  <c r="H11433" i="1"/>
  <c r="F11433" i="1"/>
  <c r="C11433" i="1"/>
  <c r="U11432" i="1"/>
  <c r="V11432" i="1" s="1"/>
  <c r="T11432" i="1"/>
  <c r="P11432" i="1"/>
  <c r="O11432" i="1"/>
  <c r="M11432" i="1"/>
  <c r="K11432" i="1"/>
  <c r="J11432" i="1"/>
  <c r="I11432" i="1"/>
  <c r="H11432" i="1"/>
  <c r="F11432" i="1"/>
  <c r="C11432" i="1"/>
  <c r="U11431" i="1"/>
  <c r="V11431" i="1" s="1"/>
  <c r="T11431" i="1"/>
  <c r="P11431" i="1"/>
  <c r="O11431" i="1"/>
  <c r="M11431" i="1"/>
  <c r="K11431" i="1"/>
  <c r="J11431" i="1"/>
  <c r="I11431" i="1"/>
  <c r="H11431" i="1"/>
  <c r="F11431" i="1"/>
  <c r="C11431" i="1"/>
  <c r="U11430" i="1"/>
  <c r="V11430" i="1" s="1"/>
  <c r="T11430" i="1"/>
  <c r="P11430" i="1"/>
  <c r="O11430" i="1"/>
  <c r="M11430" i="1"/>
  <c r="K11430" i="1"/>
  <c r="J11430" i="1"/>
  <c r="I11430" i="1"/>
  <c r="H11430" i="1"/>
  <c r="F11430" i="1"/>
  <c r="C11430" i="1"/>
  <c r="U11429" i="1"/>
  <c r="V11429" i="1" s="1"/>
  <c r="T11429" i="1"/>
  <c r="P11429" i="1"/>
  <c r="O11429" i="1"/>
  <c r="M11429" i="1"/>
  <c r="K11429" i="1"/>
  <c r="J11429" i="1"/>
  <c r="I11429" i="1"/>
  <c r="H11429" i="1"/>
  <c r="F11429" i="1"/>
  <c r="C11429" i="1"/>
  <c r="U11428" i="1"/>
  <c r="V11428" i="1" s="1"/>
  <c r="T11428" i="1"/>
  <c r="P11428" i="1"/>
  <c r="O11428" i="1"/>
  <c r="M11428" i="1"/>
  <c r="K11428" i="1"/>
  <c r="J11428" i="1"/>
  <c r="I11428" i="1"/>
  <c r="H11428" i="1"/>
  <c r="F11428" i="1"/>
  <c r="C11428" i="1"/>
  <c r="U11427" i="1"/>
  <c r="V11427" i="1" s="1"/>
  <c r="T11427" i="1"/>
  <c r="P11427" i="1"/>
  <c r="O11427" i="1"/>
  <c r="M11427" i="1"/>
  <c r="K11427" i="1"/>
  <c r="J11427" i="1"/>
  <c r="I11427" i="1"/>
  <c r="H11427" i="1"/>
  <c r="F11427" i="1"/>
  <c r="C11427" i="1"/>
  <c r="U11426" i="1"/>
  <c r="V11426" i="1" s="1"/>
  <c r="T11426" i="1"/>
  <c r="P11426" i="1"/>
  <c r="O11426" i="1"/>
  <c r="M11426" i="1"/>
  <c r="K11426" i="1"/>
  <c r="J11426" i="1"/>
  <c r="I11426" i="1"/>
  <c r="H11426" i="1"/>
  <c r="F11426" i="1"/>
  <c r="C11426" i="1"/>
  <c r="U11425" i="1"/>
  <c r="V11425" i="1" s="1"/>
  <c r="T11425" i="1"/>
  <c r="P11425" i="1"/>
  <c r="O11425" i="1"/>
  <c r="M11425" i="1"/>
  <c r="K11425" i="1"/>
  <c r="J11425" i="1"/>
  <c r="I11425" i="1"/>
  <c r="H11425" i="1"/>
  <c r="F11425" i="1"/>
  <c r="C11425" i="1"/>
  <c r="U11424" i="1"/>
  <c r="V11424" i="1" s="1"/>
  <c r="T11424" i="1"/>
  <c r="P11424" i="1"/>
  <c r="O11424" i="1"/>
  <c r="M11424" i="1"/>
  <c r="K11424" i="1"/>
  <c r="J11424" i="1"/>
  <c r="I11424" i="1"/>
  <c r="H11424" i="1"/>
  <c r="F11424" i="1"/>
  <c r="C11424" i="1"/>
  <c r="U11423" i="1"/>
  <c r="V11423" i="1" s="1"/>
  <c r="T11423" i="1"/>
  <c r="P11423" i="1"/>
  <c r="O11423" i="1"/>
  <c r="M11423" i="1"/>
  <c r="K11423" i="1"/>
  <c r="J11423" i="1"/>
  <c r="I11423" i="1"/>
  <c r="H11423" i="1"/>
  <c r="F11423" i="1"/>
  <c r="C11423" i="1"/>
  <c r="U11422" i="1"/>
  <c r="V11422" i="1" s="1"/>
  <c r="T11422" i="1"/>
  <c r="P11422" i="1"/>
  <c r="O11422" i="1"/>
  <c r="M11422" i="1"/>
  <c r="K11422" i="1"/>
  <c r="J11422" i="1"/>
  <c r="I11422" i="1"/>
  <c r="H11422" i="1"/>
  <c r="F11422" i="1"/>
  <c r="C11422" i="1"/>
  <c r="U11421" i="1"/>
  <c r="V11421" i="1" s="1"/>
  <c r="T11421" i="1"/>
  <c r="P11421" i="1"/>
  <c r="O11421" i="1"/>
  <c r="M11421" i="1"/>
  <c r="K11421" i="1"/>
  <c r="J11421" i="1"/>
  <c r="I11421" i="1"/>
  <c r="H11421" i="1"/>
  <c r="F11421" i="1"/>
  <c r="C11421" i="1"/>
  <c r="U11420" i="1"/>
  <c r="V11420" i="1" s="1"/>
  <c r="T11420" i="1"/>
  <c r="P11420" i="1"/>
  <c r="O11420" i="1"/>
  <c r="M11420" i="1"/>
  <c r="K11420" i="1"/>
  <c r="J11420" i="1"/>
  <c r="I11420" i="1"/>
  <c r="H11420" i="1"/>
  <c r="F11420" i="1"/>
  <c r="C11420" i="1"/>
  <c r="U11419" i="1"/>
  <c r="V11419" i="1" s="1"/>
  <c r="T11419" i="1"/>
  <c r="P11419" i="1"/>
  <c r="O11419" i="1"/>
  <c r="M11419" i="1"/>
  <c r="K11419" i="1"/>
  <c r="J11419" i="1"/>
  <c r="I11419" i="1"/>
  <c r="H11419" i="1"/>
  <c r="F11419" i="1"/>
  <c r="C11419" i="1"/>
  <c r="U11418" i="1"/>
  <c r="V11418" i="1" s="1"/>
  <c r="T11418" i="1"/>
  <c r="P11418" i="1"/>
  <c r="O11418" i="1"/>
  <c r="M11418" i="1"/>
  <c r="K11418" i="1"/>
  <c r="J11418" i="1"/>
  <c r="I11418" i="1"/>
  <c r="H11418" i="1"/>
  <c r="F11418" i="1"/>
  <c r="C11418" i="1"/>
  <c r="U11417" i="1"/>
  <c r="V11417" i="1" s="1"/>
  <c r="T11417" i="1"/>
  <c r="P11417" i="1"/>
  <c r="O11417" i="1"/>
  <c r="M11417" i="1"/>
  <c r="K11417" i="1"/>
  <c r="J11417" i="1"/>
  <c r="I11417" i="1"/>
  <c r="H11417" i="1"/>
  <c r="F11417" i="1"/>
  <c r="C11417" i="1"/>
  <c r="U11416" i="1"/>
  <c r="V11416" i="1" s="1"/>
  <c r="T11416" i="1"/>
  <c r="P11416" i="1"/>
  <c r="O11416" i="1"/>
  <c r="M11416" i="1"/>
  <c r="K11416" i="1"/>
  <c r="J11416" i="1"/>
  <c r="I11416" i="1"/>
  <c r="H11416" i="1"/>
  <c r="F11416" i="1"/>
  <c r="C11416" i="1"/>
  <c r="U11415" i="1"/>
  <c r="V11415" i="1" s="1"/>
  <c r="T11415" i="1"/>
  <c r="P11415" i="1"/>
  <c r="O11415" i="1"/>
  <c r="M11415" i="1"/>
  <c r="K11415" i="1"/>
  <c r="J11415" i="1"/>
  <c r="I11415" i="1"/>
  <c r="H11415" i="1"/>
  <c r="F11415" i="1"/>
  <c r="C11415" i="1"/>
  <c r="U11414" i="1"/>
  <c r="V11414" i="1" s="1"/>
  <c r="T11414" i="1"/>
  <c r="P11414" i="1"/>
  <c r="O11414" i="1"/>
  <c r="M11414" i="1"/>
  <c r="K11414" i="1"/>
  <c r="J11414" i="1"/>
  <c r="I11414" i="1"/>
  <c r="H11414" i="1"/>
  <c r="F11414" i="1"/>
  <c r="C11414" i="1"/>
  <c r="U11413" i="1"/>
  <c r="V11413" i="1" s="1"/>
  <c r="T11413" i="1"/>
  <c r="P11413" i="1"/>
  <c r="O11413" i="1"/>
  <c r="M11413" i="1"/>
  <c r="K11413" i="1"/>
  <c r="J11413" i="1"/>
  <c r="I11413" i="1"/>
  <c r="H11413" i="1"/>
  <c r="F11413" i="1"/>
  <c r="C11413" i="1"/>
  <c r="U11412" i="1"/>
  <c r="V11412" i="1" s="1"/>
  <c r="T11412" i="1"/>
  <c r="P11412" i="1"/>
  <c r="O11412" i="1"/>
  <c r="M11412" i="1"/>
  <c r="K11412" i="1"/>
  <c r="J11412" i="1"/>
  <c r="I11412" i="1"/>
  <c r="H11412" i="1"/>
  <c r="F11412" i="1"/>
  <c r="C11412" i="1"/>
  <c r="U11411" i="1"/>
  <c r="V11411" i="1" s="1"/>
  <c r="T11411" i="1"/>
  <c r="P11411" i="1"/>
  <c r="O11411" i="1"/>
  <c r="M11411" i="1"/>
  <c r="K11411" i="1"/>
  <c r="J11411" i="1"/>
  <c r="I11411" i="1"/>
  <c r="H11411" i="1"/>
  <c r="F11411" i="1"/>
  <c r="C11411" i="1"/>
  <c r="U11410" i="1"/>
  <c r="V11410" i="1" s="1"/>
  <c r="T11410" i="1"/>
  <c r="P11410" i="1"/>
  <c r="O11410" i="1"/>
  <c r="M11410" i="1"/>
  <c r="K11410" i="1"/>
  <c r="J11410" i="1"/>
  <c r="I11410" i="1"/>
  <c r="H11410" i="1"/>
  <c r="F11410" i="1"/>
  <c r="C11410" i="1"/>
  <c r="U11409" i="1"/>
  <c r="V11409" i="1" s="1"/>
  <c r="T11409" i="1"/>
  <c r="P11409" i="1"/>
  <c r="O11409" i="1"/>
  <c r="M11409" i="1"/>
  <c r="K11409" i="1"/>
  <c r="J11409" i="1"/>
  <c r="I11409" i="1"/>
  <c r="H11409" i="1"/>
  <c r="F11409" i="1"/>
  <c r="C11409" i="1"/>
  <c r="U11408" i="1"/>
  <c r="V11408" i="1" s="1"/>
  <c r="T11408" i="1"/>
  <c r="P11408" i="1"/>
  <c r="O11408" i="1"/>
  <c r="M11408" i="1"/>
  <c r="K11408" i="1"/>
  <c r="J11408" i="1"/>
  <c r="I11408" i="1"/>
  <c r="H11408" i="1"/>
  <c r="F11408" i="1"/>
  <c r="C11408" i="1"/>
  <c r="U11407" i="1"/>
  <c r="V11407" i="1" s="1"/>
  <c r="T11407" i="1"/>
  <c r="P11407" i="1"/>
  <c r="O11407" i="1"/>
  <c r="M11407" i="1"/>
  <c r="K11407" i="1"/>
  <c r="J11407" i="1"/>
  <c r="I11407" i="1"/>
  <c r="H11407" i="1"/>
  <c r="F11407" i="1"/>
  <c r="C11407" i="1"/>
  <c r="U11406" i="1"/>
  <c r="V11406" i="1" s="1"/>
  <c r="T11406" i="1"/>
  <c r="P11406" i="1"/>
  <c r="O11406" i="1"/>
  <c r="M11406" i="1"/>
  <c r="K11406" i="1"/>
  <c r="J11406" i="1"/>
  <c r="I11406" i="1"/>
  <c r="H11406" i="1"/>
  <c r="F11406" i="1"/>
  <c r="C11406" i="1"/>
  <c r="U11405" i="1"/>
  <c r="V11405" i="1" s="1"/>
  <c r="T11405" i="1"/>
  <c r="P11405" i="1"/>
  <c r="O11405" i="1"/>
  <c r="M11405" i="1"/>
  <c r="K11405" i="1"/>
  <c r="J11405" i="1"/>
  <c r="I11405" i="1"/>
  <c r="H11405" i="1"/>
  <c r="F11405" i="1"/>
  <c r="C11405" i="1"/>
  <c r="U11404" i="1"/>
  <c r="V11404" i="1" s="1"/>
  <c r="T11404" i="1"/>
  <c r="P11404" i="1"/>
  <c r="O11404" i="1"/>
  <c r="M11404" i="1"/>
  <c r="K11404" i="1"/>
  <c r="J11404" i="1"/>
  <c r="I11404" i="1"/>
  <c r="H11404" i="1"/>
  <c r="F11404" i="1"/>
  <c r="C11404" i="1"/>
  <c r="U11403" i="1"/>
  <c r="V11403" i="1" s="1"/>
  <c r="T11403" i="1"/>
  <c r="P11403" i="1"/>
  <c r="O11403" i="1"/>
  <c r="M11403" i="1"/>
  <c r="K11403" i="1"/>
  <c r="J11403" i="1"/>
  <c r="I11403" i="1"/>
  <c r="H11403" i="1"/>
  <c r="F11403" i="1"/>
  <c r="C11403" i="1"/>
  <c r="U11402" i="1"/>
  <c r="V11402" i="1" s="1"/>
  <c r="T11402" i="1"/>
  <c r="P11402" i="1"/>
  <c r="O11402" i="1"/>
  <c r="M11402" i="1"/>
  <c r="K11402" i="1"/>
  <c r="J11402" i="1"/>
  <c r="I11402" i="1"/>
  <c r="H11402" i="1"/>
  <c r="F11402" i="1"/>
  <c r="C11402" i="1"/>
  <c r="U11401" i="1"/>
  <c r="V11401" i="1" s="1"/>
  <c r="T11401" i="1"/>
  <c r="P11401" i="1"/>
  <c r="O11401" i="1"/>
  <c r="M11401" i="1"/>
  <c r="K11401" i="1"/>
  <c r="J11401" i="1"/>
  <c r="I11401" i="1"/>
  <c r="H11401" i="1"/>
  <c r="F11401" i="1"/>
  <c r="C11401" i="1"/>
  <c r="U11400" i="1"/>
  <c r="V11400" i="1" s="1"/>
  <c r="T11400" i="1"/>
  <c r="P11400" i="1"/>
  <c r="O11400" i="1"/>
  <c r="M11400" i="1"/>
  <c r="K11400" i="1"/>
  <c r="J11400" i="1"/>
  <c r="I11400" i="1"/>
  <c r="H11400" i="1"/>
  <c r="F11400" i="1"/>
  <c r="C11400" i="1"/>
  <c r="U11399" i="1"/>
  <c r="V11399" i="1" s="1"/>
  <c r="T11399" i="1"/>
  <c r="P11399" i="1"/>
  <c r="O11399" i="1"/>
  <c r="M11399" i="1"/>
  <c r="K11399" i="1"/>
  <c r="J11399" i="1"/>
  <c r="I11399" i="1"/>
  <c r="H11399" i="1"/>
  <c r="F11399" i="1"/>
  <c r="C11399" i="1"/>
  <c r="U11398" i="1"/>
  <c r="V11398" i="1" s="1"/>
  <c r="T11398" i="1"/>
  <c r="P11398" i="1"/>
  <c r="O11398" i="1"/>
  <c r="M11398" i="1"/>
  <c r="K11398" i="1"/>
  <c r="J11398" i="1"/>
  <c r="I11398" i="1"/>
  <c r="H11398" i="1"/>
  <c r="F11398" i="1"/>
  <c r="C11398" i="1"/>
  <c r="U11397" i="1"/>
  <c r="V11397" i="1" s="1"/>
  <c r="T11397" i="1"/>
  <c r="P11397" i="1"/>
  <c r="O11397" i="1"/>
  <c r="M11397" i="1"/>
  <c r="K11397" i="1"/>
  <c r="J11397" i="1"/>
  <c r="I11397" i="1"/>
  <c r="H11397" i="1"/>
  <c r="F11397" i="1"/>
  <c r="C11397" i="1"/>
  <c r="U11396" i="1"/>
  <c r="V11396" i="1" s="1"/>
  <c r="T11396" i="1"/>
  <c r="P11396" i="1"/>
  <c r="O11396" i="1"/>
  <c r="M11396" i="1"/>
  <c r="K11396" i="1"/>
  <c r="J11396" i="1"/>
  <c r="I11396" i="1"/>
  <c r="H11396" i="1"/>
  <c r="F11396" i="1"/>
  <c r="C11396" i="1"/>
  <c r="U11395" i="1"/>
  <c r="V11395" i="1" s="1"/>
  <c r="T11395" i="1"/>
  <c r="P11395" i="1"/>
  <c r="O11395" i="1"/>
  <c r="M11395" i="1"/>
  <c r="K11395" i="1"/>
  <c r="J11395" i="1"/>
  <c r="I11395" i="1"/>
  <c r="H11395" i="1"/>
  <c r="F11395" i="1"/>
  <c r="C11395" i="1"/>
  <c r="U11394" i="1"/>
  <c r="V11394" i="1" s="1"/>
  <c r="T11394" i="1"/>
  <c r="P11394" i="1"/>
  <c r="O11394" i="1"/>
  <c r="M11394" i="1"/>
  <c r="K11394" i="1"/>
  <c r="J11394" i="1"/>
  <c r="I11394" i="1"/>
  <c r="H11394" i="1"/>
  <c r="F11394" i="1"/>
  <c r="C11394" i="1"/>
  <c r="U11393" i="1"/>
  <c r="V11393" i="1" s="1"/>
  <c r="T11393" i="1"/>
  <c r="P11393" i="1"/>
  <c r="O11393" i="1"/>
  <c r="M11393" i="1"/>
  <c r="K11393" i="1"/>
  <c r="J11393" i="1"/>
  <c r="I11393" i="1"/>
  <c r="H11393" i="1"/>
  <c r="F11393" i="1"/>
  <c r="C11393" i="1"/>
  <c r="U11392" i="1"/>
  <c r="V11392" i="1" s="1"/>
  <c r="T11392" i="1"/>
  <c r="P11392" i="1"/>
  <c r="O11392" i="1"/>
  <c r="M11392" i="1"/>
  <c r="K11392" i="1"/>
  <c r="J11392" i="1"/>
  <c r="I11392" i="1"/>
  <c r="H11392" i="1"/>
  <c r="F11392" i="1"/>
  <c r="C11392" i="1"/>
  <c r="U11391" i="1"/>
  <c r="V11391" i="1" s="1"/>
  <c r="T11391" i="1"/>
  <c r="P11391" i="1"/>
  <c r="O11391" i="1"/>
  <c r="M11391" i="1"/>
  <c r="K11391" i="1"/>
  <c r="J11391" i="1"/>
  <c r="I11391" i="1"/>
  <c r="H11391" i="1"/>
  <c r="F11391" i="1"/>
  <c r="C11391" i="1"/>
  <c r="U11390" i="1"/>
  <c r="V11390" i="1" s="1"/>
  <c r="T11390" i="1"/>
  <c r="P11390" i="1"/>
  <c r="O11390" i="1"/>
  <c r="M11390" i="1"/>
  <c r="K11390" i="1"/>
  <c r="J11390" i="1"/>
  <c r="I11390" i="1"/>
  <c r="H11390" i="1"/>
  <c r="F11390" i="1"/>
  <c r="C11390" i="1"/>
  <c r="U11389" i="1"/>
  <c r="V11389" i="1" s="1"/>
  <c r="T11389" i="1"/>
  <c r="P11389" i="1"/>
  <c r="O11389" i="1"/>
  <c r="M11389" i="1"/>
  <c r="K11389" i="1"/>
  <c r="J11389" i="1"/>
  <c r="I11389" i="1"/>
  <c r="H11389" i="1"/>
  <c r="F11389" i="1"/>
  <c r="C11389" i="1"/>
  <c r="U11388" i="1"/>
  <c r="V11388" i="1" s="1"/>
  <c r="T11388" i="1"/>
  <c r="P11388" i="1"/>
  <c r="O11388" i="1"/>
  <c r="M11388" i="1"/>
  <c r="K11388" i="1"/>
  <c r="J11388" i="1"/>
  <c r="I11388" i="1"/>
  <c r="H11388" i="1"/>
  <c r="F11388" i="1"/>
  <c r="C11388" i="1"/>
  <c r="U11387" i="1"/>
  <c r="V11387" i="1" s="1"/>
  <c r="T11387" i="1"/>
  <c r="P11387" i="1"/>
  <c r="O11387" i="1"/>
  <c r="M11387" i="1"/>
  <c r="K11387" i="1"/>
  <c r="J11387" i="1"/>
  <c r="I11387" i="1"/>
  <c r="H11387" i="1"/>
  <c r="F11387" i="1"/>
  <c r="C11387" i="1"/>
  <c r="U11386" i="1"/>
  <c r="V11386" i="1" s="1"/>
  <c r="T11386" i="1"/>
  <c r="P11386" i="1"/>
  <c r="O11386" i="1"/>
  <c r="M11386" i="1"/>
  <c r="K11386" i="1"/>
  <c r="J11386" i="1"/>
  <c r="I11386" i="1"/>
  <c r="H11386" i="1"/>
  <c r="F11386" i="1"/>
  <c r="C11386" i="1"/>
  <c r="U11385" i="1"/>
  <c r="V11385" i="1" s="1"/>
  <c r="T11385" i="1"/>
  <c r="P11385" i="1"/>
  <c r="O11385" i="1"/>
  <c r="M11385" i="1"/>
  <c r="K11385" i="1"/>
  <c r="J11385" i="1"/>
  <c r="I11385" i="1"/>
  <c r="H11385" i="1"/>
  <c r="F11385" i="1"/>
  <c r="C11385" i="1"/>
  <c r="U11384" i="1"/>
  <c r="V11384" i="1" s="1"/>
  <c r="T11384" i="1"/>
  <c r="P11384" i="1"/>
  <c r="O11384" i="1"/>
  <c r="M11384" i="1"/>
  <c r="K11384" i="1"/>
  <c r="J11384" i="1"/>
  <c r="I11384" i="1"/>
  <c r="H11384" i="1"/>
  <c r="F11384" i="1"/>
  <c r="C11384" i="1"/>
  <c r="U11383" i="1"/>
  <c r="V11383" i="1" s="1"/>
  <c r="T11383" i="1"/>
  <c r="P11383" i="1"/>
  <c r="O11383" i="1"/>
  <c r="M11383" i="1"/>
  <c r="K11383" i="1"/>
  <c r="J11383" i="1"/>
  <c r="I11383" i="1"/>
  <c r="H11383" i="1"/>
  <c r="F11383" i="1"/>
  <c r="C11383" i="1"/>
  <c r="U11382" i="1"/>
  <c r="V11382" i="1" s="1"/>
  <c r="T11382" i="1"/>
  <c r="P11382" i="1"/>
  <c r="O11382" i="1"/>
  <c r="M11382" i="1"/>
  <c r="K11382" i="1"/>
  <c r="J11382" i="1"/>
  <c r="I11382" i="1"/>
  <c r="H11382" i="1"/>
  <c r="F11382" i="1"/>
  <c r="C11382" i="1"/>
  <c r="U11381" i="1"/>
  <c r="V11381" i="1" s="1"/>
  <c r="T11381" i="1"/>
  <c r="P11381" i="1"/>
  <c r="O11381" i="1"/>
  <c r="M11381" i="1"/>
  <c r="K11381" i="1"/>
  <c r="J11381" i="1"/>
  <c r="I11381" i="1"/>
  <c r="H11381" i="1"/>
  <c r="F11381" i="1"/>
  <c r="C11381" i="1"/>
  <c r="U11380" i="1"/>
  <c r="V11380" i="1" s="1"/>
  <c r="T11380" i="1"/>
  <c r="P11380" i="1"/>
  <c r="O11380" i="1"/>
  <c r="M11380" i="1"/>
  <c r="K11380" i="1"/>
  <c r="J11380" i="1"/>
  <c r="I11380" i="1"/>
  <c r="H11380" i="1"/>
  <c r="F11380" i="1"/>
  <c r="C11380" i="1"/>
  <c r="U11379" i="1"/>
  <c r="V11379" i="1" s="1"/>
  <c r="T11379" i="1"/>
  <c r="P11379" i="1"/>
  <c r="O11379" i="1"/>
  <c r="M11379" i="1"/>
  <c r="K11379" i="1"/>
  <c r="J11379" i="1"/>
  <c r="I11379" i="1"/>
  <c r="H11379" i="1"/>
  <c r="F11379" i="1"/>
  <c r="C11379" i="1"/>
  <c r="U11378" i="1"/>
  <c r="V11378" i="1" s="1"/>
  <c r="T11378" i="1"/>
  <c r="P11378" i="1"/>
  <c r="O11378" i="1"/>
  <c r="M11378" i="1"/>
  <c r="K11378" i="1"/>
  <c r="J11378" i="1"/>
  <c r="I11378" i="1"/>
  <c r="H11378" i="1"/>
  <c r="F11378" i="1"/>
  <c r="C11378" i="1"/>
  <c r="U11377" i="1"/>
  <c r="V11377" i="1" s="1"/>
  <c r="T11377" i="1"/>
  <c r="P11377" i="1"/>
  <c r="O11377" i="1"/>
  <c r="M11377" i="1"/>
  <c r="K11377" i="1"/>
  <c r="J11377" i="1"/>
  <c r="I11377" i="1"/>
  <c r="H11377" i="1"/>
  <c r="F11377" i="1"/>
  <c r="C11377" i="1"/>
  <c r="U11376" i="1"/>
  <c r="V11376" i="1" s="1"/>
  <c r="T11376" i="1"/>
  <c r="P11376" i="1"/>
  <c r="O11376" i="1"/>
  <c r="M11376" i="1"/>
  <c r="K11376" i="1"/>
  <c r="J11376" i="1"/>
  <c r="I11376" i="1"/>
  <c r="H11376" i="1"/>
  <c r="F11376" i="1"/>
  <c r="C11376" i="1"/>
  <c r="U11375" i="1"/>
  <c r="V11375" i="1" s="1"/>
  <c r="T11375" i="1"/>
  <c r="P11375" i="1"/>
  <c r="O11375" i="1"/>
  <c r="M11375" i="1"/>
  <c r="K11375" i="1"/>
  <c r="J11375" i="1"/>
  <c r="I11375" i="1"/>
  <c r="H11375" i="1"/>
  <c r="F11375" i="1"/>
  <c r="C11375" i="1"/>
  <c r="U11374" i="1"/>
  <c r="V11374" i="1" s="1"/>
  <c r="T11374" i="1"/>
  <c r="P11374" i="1"/>
  <c r="O11374" i="1"/>
  <c r="M11374" i="1"/>
  <c r="K11374" i="1"/>
  <c r="J11374" i="1"/>
  <c r="I11374" i="1"/>
  <c r="H11374" i="1"/>
  <c r="F11374" i="1"/>
  <c r="C11374" i="1"/>
  <c r="U11373" i="1"/>
  <c r="V11373" i="1" s="1"/>
  <c r="T11373" i="1"/>
  <c r="P11373" i="1"/>
  <c r="O11373" i="1"/>
  <c r="M11373" i="1"/>
  <c r="K11373" i="1"/>
  <c r="J11373" i="1"/>
  <c r="I11373" i="1"/>
  <c r="H11373" i="1"/>
  <c r="F11373" i="1"/>
  <c r="C11373" i="1"/>
  <c r="U11372" i="1"/>
  <c r="V11372" i="1" s="1"/>
  <c r="T11372" i="1"/>
  <c r="P11372" i="1"/>
  <c r="O11372" i="1"/>
  <c r="M11372" i="1"/>
  <c r="K11372" i="1"/>
  <c r="J11372" i="1"/>
  <c r="I11372" i="1"/>
  <c r="H11372" i="1"/>
  <c r="F11372" i="1"/>
  <c r="C11372" i="1"/>
  <c r="U11371" i="1"/>
  <c r="V11371" i="1" s="1"/>
  <c r="T11371" i="1"/>
  <c r="P11371" i="1"/>
  <c r="O11371" i="1"/>
  <c r="M11371" i="1"/>
  <c r="K11371" i="1"/>
  <c r="J11371" i="1"/>
  <c r="I11371" i="1"/>
  <c r="H11371" i="1"/>
  <c r="F11371" i="1"/>
  <c r="C11371" i="1"/>
  <c r="U11370" i="1"/>
  <c r="V11370" i="1" s="1"/>
  <c r="T11370" i="1"/>
  <c r="P11370" i="1"/>
  <c r="O11370" i="1"/>
  <c r="M11370" i="1"/>
  <c r="K11370" i="1"/>
  <c r="J11370" i="1"/>
  <c r="I11370" i="1"/>
  <c r="H11370" i="1"/>
  <c r="F11370" i="1"/>
  <c r="C11370" i="1"/>
  <c r="U11369" i="1"/>
  <c r="V11369" i="1" s="1"/>
  <c r="T11369" i="1"/>
  <c r="P11369" i="1"/>
  <c r="O11369" i="1"/>
  <c r="M11369" i="1"/>
  <c r="K11369" i="1"/>
  <c r="J11369" i="1"/>
  <c r="I11369" i="1"/>
  <c r="H11369" i="1"/>
  <c r="F11369" i="1"/>
  <c r="C11369" i="1"/>
  <c r="U11368" i="1"/>
  <c r="V11368" i="1" s="1"/>
  <c r="T11368" i="1"/>
  <c r="P11368" i="1"/>
  <c r="O11368" i="1"/>
  <c r="M11368" i="1"/>
  <c r="K11368" i="1"/>
  <c r="J11368" i="1"/>
  <c r="I11368" i="1"/>
  <c r="H11368" i="1"/>
  <c r="F11368" i="1"/>
  <c r="C11368" i="1"/>
  <c r="U11367" i="1"/>
  <c r="V11367" i="1" s="1"/>
  <c r="T11367" i="1"/>
  <c r="P11367" i="1"/>
  <c r="O11367" i="1"/>
  <c r="M11367" i="1"/>
  <c r="K11367" i="1"/>
  <c r="J11367" i="1"/>
  <c r="I11367" i="1"/>
  <c r="H11367" i="1"/>
  <c r="F11367" i="1"/>
  <c r="C11367" i="1"/>
  <c r="U11366" i="1"/>
  <c r="V11366" i="1" s="1"/>
  <c r="T11366" i="1"/>
  <c r="P11366" i="1"/>
  <c r="O11366" i="1"/>
  <c r="M11366" i="1"/>
  <c r="K11366" i="1"/>
  <c r="J11366" i="1"/>
  <c r="I11366" i="1"/>
  <c r="H11366" i="1"/>
  <c r="F11366" i="1"/>
  <c r="C11366" i="1"/>
  <c r="U11365" i="1"/>
  <c r="V11365" i="1" s="1"/>
  <c r="T11365" i="1"/>
  <c r="P11365" i="1"/>
  <c r="O11365" i="1"/>
  <c r="M11365" i="1"/>
  <c r="K11365" i="1"/>
  <c r="J11365" i="1"/>
  <c r="I11365" i="1"/>
  <c r="H11365" i="1"/>
  <c r="F11365" i="1"/>
  <c r="C11365" i="1"/>
  <c r="U11364" i="1"/>
  <c r="V11364" i="1" s="1"/>
  <c r="T11364" i="1"/>
  <c r="P11364" i="1"/>
  <c r="O11364" i="1"/>
  <c r="M11364" i="1"/>
  <c r="K11364" i="1"/>
  <c r="J11364" i="1"/>
  <c r="I11364" i="1"/>
  <c r="H11364" i="1"/>
  <c r="F11364" i="1"/>
  <c r="C11364" i="1"/>
  <c r="U11363" i="1"/>
  <c r="V11363" i="1" s="1"/>
  <c r="T11363" i="1"/>
  <c r="P11363" i="1"/>
  <c r="O11363" i="1"/>
  <c r="M11363" i="1"/>
  <c r="K11363" i="1"/>
  <c r="J11363" i="1"/>
  <c r="I11363" i="1"/>
  <c r="H11363" i="1"/>
  <c r="F11363" i="1"/>
  <c r="C11363" i="1"/>
  <c r="U11362" i="1"/>
  <c r="V11362" i="1" s="1"/>
  <c r="T11362" i="1"/>
  <c r="P11362" i="1"/>
  <c r="O11362" i="1"/>
  <c r="M11362" i="1"/>
  <c r="K11362" i="1"/>
  <c r="J11362" i="1"/>
  <c r="I11362" i="1"/>
  <c r="H11362" i="1"/>
  <c r="F11362" i="1"/>
  <c r="C11362" i="1"/>
  <c r="U11361" i="1"/>
  <c r="V11361" i="1" s="1"/>
  <c r="T11361" i="1"/>
  <c r="P11361" i="1"/>
  <c r="O11361" i="1"/>
  <c r="M11361" i="1"/>
  <c r="K11361" i="1"/>
  <c r="J11361" i="1"/>
  <c r="I11361" i="1"/>
  <c r="H11361" i="1"/>
  <c r="F11361" i="1"/>
  <c r="C11361" i="1"/>
  <c r="U11360" i="1"/>
  <c r="V11360" i="1" s="1"/>
  <c r="T11360" i="1"/>
  <c r="P11360" i="1"/>
  <c r="O11360" i="1"/>
  <c r="M11360" i="1"/>
  <c r="K11360" i="1"/>
  <c r="J11360" i="1"/>
  <c r="I11360" i="1"/>
  <c r="H11360" i="1"/>
  <c r="F11360" i="1"/>
  <c r="C11360" i="1"/>
  <c r="U11359" i="1"/>
  <c r="V11359" i="1" s="1"/>
  <c r="T11359" i="1"/>
  <c r="P11359" i="1"/>
  <c r="O11359" i="1"/>
  <c r="M11359" i="1"/>
  <c r="K11359" i="1"/>
  <c r="J11359" i="1"/>
  <c r="I11359" i="1"/>
  <c r="H11359" i="1"/>
  <c r="F11359" i="1"/>
  <c r="C11359" i="1"/>
  <c r="U11358" i="1"/>
  <c r="V11358" i="1" s="1"/>
  <c r="T11358" i="1"/>
  <c r="P11358" i="1"/>
  <c r="O11358" i="1"/>
  <c r="M11358" i="1"/>
  <c r="K11358" i="1"/>
  <c r="J11358" i="1"/>
  <c r="I11358" i="1"/>
  <c r="H11358" i="1"/>
  <c r="F11358" i="1"/>
  <c r="C11358" i="1"/>
  <c r="U11357" i="1"/>
  <c r="V11357" i="1" s="1"/>
  <c r="T11357" i="1"/>
  <c r="P11357" i="1"/>
  <c r="O11357" i="1"/>
  <c r="M11357" i="1"/>
  <c r="K11357" i="1"/>
  <c r="J11357" i="1"/>
  <c r="I11357" i="1"/>
  <c r="H11357" i="1"/>
  <c r="F11357" i="1"/>
  <c r="C11357" i="1"/>
  <c r="U11356" i="1"/>
  <c r="V11356" i="1" s="1"/>
  <c r="T11356" i="1"/>
  <c r="P11356" i="1"/>
  <c r="O11356" i="1"/>
  <c r="M11356" i="1"/>
  <c r="K11356" i="1"/>
  <c r="J11356" i="1"/>
  <c r="I11356" i="1"/>
  <c r="H11356" i="1"/>
  <c r="F11356" i="1"/>
  <c r="C11356" i="1"/>
  <c r="U11355" i="1"/>
  <c r="V11355" i="1" s="1"/>
  <c r="T11355" i="1"/>
  <c r="P11355" i="1"/>
  <c r="O11355" i="1"/>
  <c r="M11355" i="1"/>
  <c r="K11355" i="1"/>
  <c r="J11355" i="1"/>
  <c r="I11355" i="1"/>
  <c r="H11355" i="1"/>
  <c r="F11355" i="1"/>
  <c r="C11355" i="1"/>
  <c r="U11354" i="1"/>
  <c r="V11354" i="1" s="1"/>
  <c r="T11354" i="1"/>
  <c r="P11354" i="1"/>
  <c r="O11354" i="1"/>
  <c r="M11354" i="1"/>
  <c r="K11354" i="1"/>
  <c r="J11354" i="1"/>
  <c r="I11354" i="1"/>
  <c r="H11354" i="1"/>
  <c r="F11354" i="1"/>
  <c r="C11354" i="1"/>
  <c r="U11353" i="1"/>
  <c r="V11353" i="1" s="1"/>
  <c r="T11353" i="1"/>
  <c r="P11353" i="1"/>
  <c r="O11353" i="1"/>
  <c r="M11353" i="1"/>
  <c r="K11353" i="1"/>
  <c r="J11353" i="1"/>
  <c r="I11353" i="1"/>
  <c r="H11353" i="1"/>
  <c r="F11353" i="1"/>
  <c r="C11353" i="1"/>
  <c r="U11352" i="1"/>
  <c r="V11352" i="1" s="1"/>
  <c r="T11352" i="1"/>
  <c r="P11352" i="1"/>
  <c r="O11352" i="1"/>
  <c r="M11352" i="1"/>
  <c r="K11352" i="1"/>
  <c r="J11352" i="1"/>
  <c r="I11352" i="1"/>
  <c r="H11352" i="1"/>
  <c r="F11352" i="1"/>
  <c r="C11352" i="1"/>
  <c r="U11351" i="1"/>
  <c r="V11351" i="1" s="1"/>
  <c r="T11351" i="1"/>
  <c r="P11351" i="1"/>
  <c r="O11351" i="1"/>
  <c r="M11351" i="1"/>
  <c r="K11351" i="1"/>
  <c r="J11351" i="1"/>
  <c r="I11351" i="1"/>
  <c r="H11351" i="1"/>
  <c r="F11351" i="1"/>
  <c r="C11351" i="1"/>
  <c r="U11350" i="1"/>
  <c r="V11350" i="1" s="1"/>
  <c r="T11350" i="1"/>
  <c r="P11350" i="1"/>
  <c r="O11350" i="1"/>
  <c r="M11350" i="1"/>
  <c r="K11350" i="1"/>
  <c r="J11350" i="1"/>
  <c r="I11350" i="1"/>
  <c r="H11350" i="1"/>
  <c r="F11350" i="1"/>
  <c r="C11350" i="1"/>
  <c r="U11349" i="1"/>
  <c r="V11349" i="1" s="1"/>
  <c r="T11349" i="1"/>
  <c r="P11349" i="1"/>
  <c r="O11349" i="1"/>
  <c r="M11349" i="1"/>
  <c r="K11349" i="1"/>
  <c r="J11349" i="1"/>
  <c r="I11349" i="1"/>
  <c r="H11349" i="1"/>
  <c r="F11349" i="1"/>
  <c r="C11349" i="1"/>
  <c r="U11348" i="1"/>
  <c r="V11348" i="1" s="1"/>
  <c r="T11348" i="1"/>
  <c r="P11348" i="1"/>
  <c r="O11348" i="1"/>
  <c r="M11348" i="1"/>
  <c r="K11348" i="1"/>
  <c r="J11348" i="1"/>
  <c r="I11348" i="1"/>
  <c r="H11348" i="1"/>
  <c r="F11348" i="1"/>
  <c r="C11348" i="1"/>
  <c r="U11347" i="1"/>
  <c r="V11347" i="1" s="1"/>
  <c r="T11347" i="1"/>
  <c r="P11347" i="1"/>
  <c r="O11347" i="1"/>
  <c r="M11347" i="1"/>
  <c r="K11347" i="1"/>
  <c r="J11347" i="1"/>
  <c r="I11347" i="1"/>
  <c r="H11347" i="1"/>
  <c r="F11347" i="1"/>
  <c r="C11347" i="1"/>
  <c r="U11346" i="1"/>
  <c r="V11346" i="1" s="1"/>
  <c r="T11346" i="1"/>
  <c r="P11346" i="1"/>
  <c r="O11346" i="1"/>
  <c r="M11346" i="1"/>
  <c r="K11346" i="1"/>
  <c r="J11346" i="1"/>
  <c r="I11346" i="1"/>
  <c r="H11346" i="1"/>
  <c r="F11346" i="1"/>
  <c r="C11346" i="1"/>
  <c r="U11345" i="1"/>
  <c r="V11345" i="1" s="1"/>
  <c r="T11345" i="1"/>
  <c r="P11345" i="1"/>
  <c r="O11345" i="1"/>
  <c r="M11345" i="1"/>
  <c r="K11345" i="1"/>
  <c r="J11345" i="1"/>
  <c r="I11345" i="1"/>
  <c r="H11345" i="1"/>
  <c r="F11345" i="1"/>
  <c r="C11345" i="1"/>
  <c r="U11344" i="1"/>
  <c r="V11344" i="1" s="1"/>
  <c r="T11344" i="1"/>
  <c r="P11344" i="1"/>
  <c r="O11344" i="1"/>
  <c r="M11344" i="1"/>
  <c r="K11344" i="1"/>
  <c r="J11344" i="1"/>
  <c r="I11344" i="1"/>
  <c r="H11344" i="1"/>
  <c r="F11344" i="1"/>
  <c r="C11344" i="1"/>
  <c r="U11343" i="1"/>
  <c r="V11343" i="1" s="1"/>
  <c r="T11343" i="1"/>
  <c r="P11343" i="1"/>
  <c r="O11343" i="1"/>
  <c r="M11343" i="1"/>
  <c r="K11343" i="1"/>
  <c r="J11343" i="1"/>
  <c r="I11343" i="1"/>
  <c r="H11343" i="1"/>
  <c r="F11343" i="1"/>
  <c r="C11343" i="1"/>
  <c r="U11342" i="1"/>
  <c r="V11342" i="1" s="1"/>
  <c r="T11342" i="1"/>
  <c r="P11342" i="1"/>
  <c r="O11342" i="1"/>
  <c r="M11342" i="1"/>
  <c r="K11342" i="1"/>
  <c r="J11342" i="1"/>
  <c r="I11342" i="1"/>
  <c r="H11342" i="1"/>
  <c r="F11342" i="1"/>
  <c r="C11342" i="1"/>
  <c r="U11341" i="1"/>
  <c r="V11341" i="1" s="1"/>
  <c r="T11341" i="1"/>
  <c r="P11341" i="1"/>
  <c r="O11341" i="1"/>
  <c r="M11341" i="1"/>
  <c r="K11341" i="1"/>
  <c r="J11341" i="1"/>
  <c r="I11341" i="1"/>
  <c r="H11341" i="1"/>
  <c r="F11341" i="1"/>
  <c r="C11341" i="1"/>
  <c r="U11340" i="1"/>
  <c r="V11340" i="1" s="1"/>
  <c r="T11340" i="1"/>
  <c r="P11340" i="1"/>
  <c r="O11340" i="1"/>
  <c r="M11340" i="1"/>
  <c r="K11340" i="1"/>
  <c r="J11340" i="1"/>
  <c r="I11340" i="1"/>
  <c r="H11340" i="1"/>
  <c r="F11340" i="1"/>
  <c r="C11340" i="1"/>
  <c r="U11339" i="1"/>
  <c r="V11339" i="1" s="1"/>
  <c r="T11339" i="1"/>
  <c r="P11339" i="1"/>
  <c r="O11339" i="1"/>
  <c r="M11339" i="1"/>
  <c r="K11339" i="1"/>
  <c r="J11339" i="1"/>
  <c r="I11339" i="1"/>
  <c r="H11339" i="1"/>
  <c r="F11339" i="1"/>
  <c r="C11339" i="1"/>
  <c r="U11338" i="1"/>
  <c r="V11338" i="1" s="1"/>
  <c r="T11338" i="1"/>
  <c r="P11338" i="1"/>
  <c r="O11338" i="1"/>
  <c r="M11338" i="1"/>
  <c r="K11338" i="1"/>
  <c r="J11338" i="1"/>
  <c r="I11338" i="1"/>
  <c r="H11338" i="1"/>
  <c r="F11338" i="1"/>
  <c r="C11338" i="1"/>
  <c r="U11337" i="1"/>
  <c r="V11337" i="1" s="1"/>
  <c r="T11337" i="1"/>
  <c r="P11337" i="1"/>
  <c r="O11337" i="1"/>
  <c r="M11337" i="1"/>
  <c r="K11337" i="1"/>
  <c r="J11337" i="1"/>
  <c r="I11337" i="1"/>
  <c r="H11337" i="1"/>
  <c r="F11337" i="1"/>
  <c r="C11337" i="1"/>
  <c r="U11336" i="1"/>
  <c r="V11336" i="1" s="1"/>
  <c r="T11336" i="1"/>
  <c r="P11336" i="1"/>
  <c r="O11336" i="1"/>
  <c r="M11336" i="1"/>
  <c r="K11336" i="1"/>
  <c r="J11336" i="1"/>
  <c r="I11336" i="1"/>
  <c r="H11336" i="1"/>
  <c r="F11336" i="1"/>
  <c r="C11336" i="1"/>
  <c r="U11335" i="1"/>
  <c r="V11335" i="1" s="1"/>
  <c r="T11335" i="1"/>
  <c r="P11335" i="1"/>
  <c r="O11335" i="1"/>
  <c r="M11335" i="1"/>
  <c r="K11335" i="1"/>
  <c r="J11335" i="1"/>
  <c r="I11335" i="1"/>
  <c r="H11335" i="1"/>
  <c r="F11335" i="1"/>
  <c r="C11335" i="1"/>
  <c r="U11334" i="1"/>
  <c r="V11334" i="1" s="1"/>
  <c r="T11334" i="1"/>
  <c r="P11334" i="1"/>
  <c r="O11334" i="1"/>
  <c r="M11334" i="1"/>
  <c r="K11334" i="1"/>
  <c r="J11334" i="1"/>
  <c r="I11334" i="1"/>
  <c r="H11334" i="1"/>
  <c r="F11334" i="1"/>
  <c r="C11334" i="1"/>
  <c r="U11333" i="1"/>
  <c r="V11333" i="1" s="1"/>
  <c r="T11333" i="1"/>
  <c r="P11333" i="1"/>
  <c r="O11333" i="1"/>
  <c r="M11333" i="1"/>
  <c r="K11333" i="1"/>
  <c r="J11333" i="1"/>
  <c r="I11333" i="1"/>
  <c r="H11333" i="1"/>
  <c r="F11333" i="1"/>
  <c r="C11333" i="1"/>
  <c r="U11332" i="1"/>
  <c r="V11332" i="1" s="1"/>
  <c r="T11332" i="1"/>
  <c r="P11332" i="1"/>
  <c r="O11332" i="1"/>
  <c r="M11332" i="1"/>
  <c r="K11332" i="1"/>
  <c r="J11332" i="1"/>
  <c r="I11332" i="1"/>
  <c r="H11332" i="1"/>
  <c r="F11332" i="1"/>
  <c r="C11332" i="1"/>
  <c r="U11331" i="1"/>
  <c r="V11331" i="1" s="1"/>
  <c r="T11331" i="1"/>
  <c r="P11331" i="1"/>
  <c r="O11331" i="1"/>
  <c r="M11331" i="1"/>
  <c r="K11331" i="1"/>
  <c r="J11331" i="1"/>
  <c r="I11331" i="1"/>
  <c r="H11331" i="1"/>
  <c r="F11331" i="1"/>
  <c r="C11331" i="1"/>
  <c r="U11330" i="1"/>
  <c r="V11330" i="1" s="1"/>
  <c r="T11330" i="1"/>
  <c r="P11330" i="1"/>
  <c r="O11330" i="1"/>
  <c r="M11330" i="1"/>
  <c r="K11330" i="1"/>
  <c r="J11330" i="1"/>
  <c r="I11330" i="1"/>
  <c r="H11330" i="1"/>
  <c r="F11330" i="1"/>
  <c r="C11330" i="1"/>
  <c r="U11329" i="1"/>
  <c r="V11329" i="1" s="1"/>
  <c r="T11329" i="1"/>
  <c r="P11329" i="1"/>
  <c r="O11329" i="1"/>
  <c r="M11329" i="1"/>
  <c r="K11329" i="1"/>
  <c r="J11329" i="1"/>
  <c r="I11329" i="1"/>
  <c r="H11329" i="1"/>
  <c r="F11329" i="1"/>
  <c r="C11329" i="1"/>
  <c r="U11328" i="1"/>
  <c r="V11328" i="1" s="1"/>
  <c r="T11328" i="1"/>
  <c r="P11328" i="1"/>
  <c r="O11328" i="1"/>
  <c r="M11328" i="1"/>
  <c r="K11328" i="1"/>
  <c r="J11328" i="1"/>
  <c r="I11328" i="1"/>
  <c r="H11328" i="1"/>
  <c r="F11328" i="1"/>
  <c r="C11328" i="1"/>
  <c r="U11327" i="1"/>
  <c r="V11327" i="1" s="1"/>
  <c r="T11327" i="1"/>
  <c r="P11327" i="1"/>
  <c r="O11327" i="1"/>
  <c r="M11327" i="1"/>
  <c r="K11327" i="1"/>
  <c r="J11327" i="1"/>
  <c r="I11327" i="1"/>
  <c r="H11327" i="1"/>
  <c r="F11327" i="1"/>
  <c r="C11327" i="1"/>
  <c r="U11326" i="1"/>
  <c r="V11326" i="1" s="1"/>
  <c r="T11326" i="1"/>
  <c r="P11326" i="1"/>
  <c r="O11326" i="1"/>
  <c r="M11326" i="1"/>
  <c r="K11326" i="1"/>
  <c r="J11326" i="1"/>
  <c r="I11326" i="1"/>
  <c r="H11326" i="1"/>
  <c r="F11326" i="1"/>
  <c r="C11326" i="1"/>
  <c r="U11325" i="1"/>
  <c r="V11325" i="1" s="1"/>
  <c r="T11325" i="1"/>
  <c r="P11325" i="1"/>
  <c r="O11325" i="1"/>
  <c r="M11325" i="1"/>
  <c r="K11325" i="1"/>
  <c r="J11325" i="1"/>
  <c r="I11325" i="1"/>
  <c r="H11325" i="1"/>
  <c r="F11325" i="1"/>
  <c r="C11325" i="1"/>
  <c r="U11324" i="1"/>
  <c r="V11324" i="1" s="1"/>
  <c r="T11324" i="1"/>
  <c r="P11324" i="1"/>
  <c r="O11324" i="1"/>
  <c r="M11324" i="1"/>
  <c r="K11324" i="1"/>
  <c r="J11324" i="1"/>
  <c r="I11324" i="1"/>
  <c r="H11324" i="1"/>
  <c r="F11324" i="1"/>
  <c r="C11324" i="1"/>
  <c r="U11323" i="1"/>
  <c r="V11323" i="1" s="1"/>
  <c r="T11323" i="1"/>
  <c r="P11323" i="1"/>
  <c r="O11323" i="1"/>
  <c r="M11323" i="1"/>
  <c r="K11323" i="1"/>
  <c r="J11323" i="1"/>
  <c r="I11323" i="1"/>
  <c r="H11323" i="1"/>
  <c r="F11323" i="1"/>
  <c r="C11323" i="1"/>
  <c r="U11322" i="1"/>
  <c r="V11322" i="1" s="1"/>
  <c r="T11322" i="1"/>
  <c r="P11322" i="1"/>
  <c r="O11322" i="1"/>
  <c r="M11322" i="1"/>
  <c r="K11322" i="1"/>
  <c r="J11322" i="1"/>
  <c r="I11322" i="1"/>
  <c r="H11322" i="1"/>
  <c r="F11322" i="1"/>
  <c r="C11322" i="1"/>
  <c r="U11321" i="1"/>
  <c r="V11321" i="1" s="1"/>
  <c r="T11321" i="1"/>
  <c r="P11321" i="1"/>
  <c r="O11321" i="1"/>
  <c r="M11321" i="1"/>
  <c r="K11321" i="1"/>
  <c r="J11321" i="1"/>
  <c r="I11321" i="1"/>
  <c r="H11321" i="1"/>
  <c r="F11321" i="1"/>
  <c r="C11321" i="1"/>
  <c r="U11320" i="1"/>
  <c r="V11320" i="1" s="1"/>
  <c r="T11320" i="1"/>
  <c r="P11320" i="1"/>
  <c r="O11320" i="1"/>
  <c r="M11320" i="1"/>
  <c r="K11320" i="1"/>
  <c r="J11320" i="1"/>
  <c r="I11320" i="1"/>
  <c r="H11320" i="1"/>
  <c r="F11320" i="1"/>
  <c r="C11320" i="1"/>
  <c r="U11319" i="1"/>
  <c r="V11319" i="1" s="1"/>
  <c r="T11319" i="1"/>
  <c r="P11319" i="1"/>
  <c r="O11319" i="1"/>
  <c r="M11319" i="1"/>
  <c r="K11319" i="1"/>
  <c r="J11319" i="1"/>
  <c r="I11319" i="1"/>
  <c r="H11319" i="1"/>
  <c r="F11319" i="1"/>
  <c r="C11319" i="1"/>
  <c r="U11318" i="1"/>
  <c r="V11318" i="1" s="1"/>
  <c r="T11318" i="1"/>
  <c r="P11318" i="1"/>
  <c r="O11318" i="1"/>
  <c r="M11318" i="1"/>
  <c r="K11318" i="1"/>
  <c r="J11318" i="1"/>
  <c r="I11318" i="1"/>
  <c r="H11318" i="1"/>
  <c r="F11318" i="1"/>
  <c r="C11318" i="1"/>
  <c r="U11317" i="1"/>
  <c r="V11317" i="1" s="1"/>
  <c r="T11317" i="1"/>
  <c r="P11317" i="1"/>
  <c r="O11317" i="1"/>
  <c r="M11317" i="1"/>
  <c r="K11317" i="1"/>
  <c r="J11317" i="1"/>
  <c r="I11317" i="1"/>
  <c r="H11317" i="1"/>
  <c r="F11317" i="1"/>
  <c r="C11317" i="1"/>
  <c r="U11316" i="1"/>
  <c r="V11316" i="1" s="1"/>
  <c r="T11316" i="1"/>
  <c r="P11316" i="1"/>
  <c r="O11316" i="1"/>
  <c r="M11316" i="1"/>
  <c r="K11316" i="1"/>
  <c r="J11316" i="1"/>
  <c r="I11316" i="1"/>
  <c r="H11316" i="1"/>
  <c r="F11316" i="1"/>
  <c r="C11316" i="1"/>
  <c r="U11315" i="1"/>
  <c r="V11315" i="1" s="1"/>
  <c r="T11315" i="1"/>
  <c r="P11315" i="1"/>
  <c r="O11315" i="1"/>
  <c r="M11315" i="1"/>
  <c r="K11315" i="1"/>
  <c r="J11315" i="1"/>
  <c r="I11315" i="1"/>
  <c r="H11315" i="1"/>
  <c r="F11315" i="1"/>
  <c r="C11315" i="1"/>
  <c r="U11314" i="1"/>
  <c r="V11314" i="1" s="1"/>
  <c r="T11314" i="1"/>
  <c r="P11314" i="1"/>
  <c r="O11314" i="1"/>
  <c r="M11314" i="1"/>
  <c r="K11314" i="1"/>
  <c r="J11314" i="1"/>
  <c r="I11314" i="1"/>
  <c r="H11314" i="1"/>
  <c r="F11314" i="1"/>
  <c r="C11314" i="1"/>
  <c r="U11313" i="1"/>
  <c r="V11313" i="1" s="1"/>
  <c r="T11313" i="1"/>
  <c r="P11313" i="1"/>
  <c r="O11313" i="1"/>
  <c r="M11313" i="1"/>
  <c r="K11313" i="1"/>
  <c r="J11313" i="1"/>
  <c r="I11313" i="1"/>
  <c r="H11313" i="1"/>
  <c r="F11313" i="1"/>
  <c r="C11313" i="1"/>
  <c r="U11312" i="1"/>
  <c r="V11312" i="1" s="1"/>
  <c r="T11312" i="1"/>
  <c r="P11312" i="1"/>
  <c r="O11312" i="1"/>
  <c r="M11312" i="1"/>
  <c r="K11312" i="1"/>
  <c r="J11312" i="1"/>
  <c r="I11312" i="1"/>
  <c r="H11312" i="1"/>
  <c r="F11312" i="1"/>
  <c r="C11312" i="1"/>
  <c r="U11311" i="1"/>
  <c r="V11311" i="1" s="1"/>
  <c r="T11311" i="1"/>
  <c r="P11311" i="1"/>
  <c r="O11311" i="1"/>
  <c r="M11311" i="1"/>
  <c r="K11311" i="1"/>
  <c r="J11311" i="1"/>
  <c r="I11311" i="1"/>
  <c r="H11311" i="1"/>
  <c r="F11311" i="1"/>
  <c r="C11311" i="1"/>
  <c r="U11310" i="1"/>
  <c r="V11310" i="1" s="1"/>
  <c r="T11310" i="1"/>
  <c r="P11310" i="1"/>
  <c r="O11310" i="1"/>
  <c r="M11310" i="1"/>
  <c r="K11310" i="1"/>
  <c r="J11310" i="1"/>
  <c r="I11310" i="1"/>
  <c r="H11310" i="1"/>
  <c r="F11310" i="1"/>
  <c r="C11310" i="1"/>
  <c r="U11309" i="1"/>
  <c r="V11309" i="1" s="1"/>
  <c r="T11309" i="1"/>
  <c r="P11309" i="1"/>
  <c r="O11309" i="1"/>
  <c r="M11309" i="1"/>
  <c r="K11309" i="1"/>
  <c r="J11309" i="1"/>
  <c r="I11309" i="1"/>
  <c r="H11309" i="1"/>
  <c r="F11309" i="1"/>
  <c r="C11309" i="1"/>
  <c r="U11308" i="1"/>
  <c r="V11308" i="1" s="1"/>
  <c r="T11308" i="1"/>
  <c r="P11308" i="1"/>
  <c r="O11308" i="1"/>
  <c r="M11308" i="1"/>
  <c r="K11308" i="1"/>
  <c r="J11308" i="1"/>
  <c r="I11308" i="1"/>
  <c r="H11308" i="1"/>
  <c r="F11308" i="1"/>
  <c r="C11308" i="1"/>
  <c r="U11307" i="1"/>
  <c r="V11307" i="1" s="1"/>
  <c r="T11307" i="1"/>
  <c r="P11307" i="1"/>
  <c r="O11307" i="1"/>
  <c r="M11307" i="1"/>
  <c r="K11307" i="1"/>
  <c r="J11307" i="1"/>
  <c r="I11307" i="1"/>
  <c r="H11307" i="1"/>
  <c r="F11307" i="1"/>
  <c r="C11307" i="1"/>
  <c r="U11306" i="1"/>
  <c r="V11306" i="1" s="1"/>
  <c r="T11306" i="1"/>
  <c r="P11306" i="1"/>
  <c r="O11306" i="1"/>
  <c r="M11306" i="1"/>
  <c r="K11306" i="1"/>
  <c r="J11306" i="1"/>
  <c r="I11306" i="1"/>
  <c r="H11306" i="1"/>
  <c r="F11306" i="1"/>
  <c r="C11306" i="1"/>
  <c r="U11305" i="1"/>
  <c r="V11305" i="1" s="1"/>
  <c r="T11305" i="1"/>
  <c r="P11305" i="1"/>
  <c r="O11305" i="1"/>
  <c r="M11305" i="1"/>
  <c r="K11305" i="1"/>
  <c r="J11305" i="1"/>
  <c r="I11305" i="1"/>
  <c r="H11305" i="1"/>
  <c r="F11305" i="1"/>
  <c r="C11305" i="1"/>
  <c r="U11304" i="1"/>
  <c r="V11304" i="1" s="1"/>
  <c r="T11304" i="1"/>
  <c r="P11304" i="1"/>
  <c r="O11304" i="1"/>
  <c r="M11304" i="1"/>
  <c r="K11304" i="1"/>
  <c r="J11304" i="1"/>
  <c r="I11304" i="1"/>
  <c r="H11304" i="1"/>
  <c r="F11304" i="1"/>
  <c r="C11304" i="1"/>
  <c r="U11303" i="1"/>
  <c r="V11303" i="1" s="1"/>
  <c r="T11303" i="1"/>
  <c r="P11303" i="1"/>
  <c r="O11303" i="1"/>
  <c r="M11303" i="1"/>
  <c r="K11303" i="1"/>
  <c r="J11303" i="1"/>
  <c r="I11303" i="1"/>
  <c r="H11303" i="1"/>
  <c r="F11303" i="1"/>
  <c r="C11303" i="1"/>
  <c r="U11302" i="1"/>
  <c r="V11302" i="1" s="1"/>
  <c r="T11302" i="1"/>
  <c r="P11302" i="1"/>
  <c r="O11302" i="1"/>
  <c r="M11302" i="1"/>
  <c r="K11302" i="1"/>
  <c r="J11302" i="1"/>
  <c r="I11302" i="1"/>
  <c r="H11302" i="1"/>
  <c r="F11302" i="1"/>
  <c r="C11302" i="1"/>
  <c r="U11301" i="1"/>
  <c r="V11301" i="1" s="1"/>
  <c r="T11301" i="1"/>
  <c r="P11301" i="1"/>
  <c r="O11301" i="1"/>
  <c r="M11301" i="1"/>
  <c r="K11301" i="1"/>
  <c r="J11301" i="1"/>
  <c r="I11301" i="1"/>
  <c r="H11301" i="1"/>
  <c r="F11301" i="1"/>
  <c r="C11301" i="1"/>
  <c r="U11300" i="1"/>
  <c r="V11300" i="1" s="1"/>
  <c r="T11300" i="1"/>
  <c r="P11300" i="1"/>
  <c r="O11300" i="1"/>
  <c r="M11300" i="1"/>
  <c r="K11300" i="1"/>
  <c r="J11300" i="1"/>
  <c r="I11300" i="1"/>
  <c r="H11300" i="1"/>
  <c r="F11300" i="1"/>
  <c r="C11300" i="1"/>
  <c r="U11299" i="1"/>
  <c r="V11299" i="1" s="1"/>
  <c r="T11299" i="1"/>
  <c r="P11299" i="1"/>
  <c r="O11299" i="1"/>
  <c r="M11299" i="1"/>
  <c r="K11299" i="1"/>
  <c r="J11299" i="1"/>
  <c r="I11299" i="1"/>
  <c r="H11299" i="1"/>
  <c r="F11299" i="1"/>
  <c r="C11299" i="1"/>
  <c r="U11298" i="1"/>
  <c r="V11298" i="1" s="1"/>
  <c r="T11298" i="1"/>
  <c r="P11298" i="1"/>
  <c r="O11298" i="1"/>
  <c r="M11298" i="1"/>
  <c r="K11298" i="1"/>
  <c r="J11298" i="1"/>
  <c r="I11298" i="1"/>
  <c r="H11298" i="1"/>
  <c r="F11298" i="1"/>
  <c r="C11298" i="1"/>
  <c r="U11297" i="1"/>
  <c r="V11297" i="1" s="1"/>
  <c r="T11297" i="1"/>
  <c r="P11297" i="1"/>
  <c r="O11297" i="1"/>
  <c r="M11297" i="1"/>
  <c r="K11297" i="1"/>
  <c r="J11297" i="1"/>
  <c r="I11297" i="1"/>
  <c r="H11297" i="1"/>
  <c r="F11297" i="1"/>
  <c r="C11297" i="1"/>
  <c r="U11296" i="1"/>
  <c r="V11296" i="1" s="1"/>
  <c r="T11296" i="1"/>
  <c r="P11296" i="1"/>
  <c r="O11296" i="1"/>
  <c r="M11296" i="1"/>
  <c r="K11296" i="1"/>
  <c r="J11296" i="1"/>
  <c r="I11296" i="1"/>
  <c r="H11296" i="1"/>
  <c r="F11296" i="1"/>
  <c r="C11296" i="1"/>
  <c r="U11295" i="1"/>
  <c r="V11295" i="1" s="1"/>
  <c r="T11295" i="1"/>
  <c r="P11295" i="1"/>
  <c r="O11295" i="1"/>
  <c r="M11295" i="1"/>
  <c r="K11295" i="1"/>
  <c r="J11295" i="1"/>
  <c r="I11295" i="1"/>
  <c r="H11295" i="1"/>
  <c r="F11295" i="1"/>
  <c r="C11295" i="1"/>
  <c r="U11294" i="1"/>
  <c r="V11294" i="1" s="1"/>
  <c r="T11294" i="1"/>
  <c r="P11294" i="1"/>
  <c r="O11294" i="1"/>
  <c r="M11294" i="1"/>
  <c r="K11294" i="1"/>
  <c r="J11294" i="1"/>
  <c r="I11294" i="1"/>
  <c r="H11294" i="1"/>
  <c r="F11294" i="1"/>
  <c r="C11294" i="1"/>
  <c r="U11293" i="1"/>
  <c r="V11293" i="1" s="1"/>
  <c r="T11293" i="1"/>
  <c r="P11293" i="1"/>
  <c r="O11293" i="1"/>
  <c r="M11293" i="1"/>
  <c r="K11293" i="1"/>
  <c r="J11293" i="1"/>
  <c r="I11293" i="1"/>
  <c r="H11293" i="1"/>
  <c r="F11293" i="1"/>
  <c r="C11293" i="1"/>
  <c r="U11292" i="1"/>
  <c r="V11292" i="1" s="1"/>
  <c r="T11292" i="1"/>
  <c r="P11292" i="1"/>
  <c r="O11292" i="1"/>
  <c r="M11292" i="1"/>
  <c r="K11292" i="1"/>
  <c r="J11292" i="1"/>
  <c r="I11292" i="1"/>
  <c r="H11292" i="1"/>
  <c r="F11292" i="1"/>
  <c r="C11292" i="1"/>
  <c r="U11291" i="1"/>
  <c r="V11291" i="1" s="1"/>
  <c r="T11291" i="1"/>
  <c r="P11291" i="1"/>
  <c r="O11291" i="1"/>
  <c r="M11291" i="1"/>
  <c r="K11291" i="1"/>
  <c r="J11291" i="1"/>
  <c r="I11291" i="1"/>
  <c r="H11291" i="1"/>
  <c r="F11291" i="1"/>
  <c r="C11291" i="1"/>
  <c r="U11290" i="1"/>
  <c r="V11290" i="1" s="1"/>
  <c r="T11290" i="1"/>
  <c r="P11290" i="1"/>
  <c r="O11290" i="1"/>
  <c r="M11290" i="1"/>
  <c r="K11290" i="1"/>
  <c r="J11290" i="1"/>
  <c r="I11290" i="1"/>
  <c r="H11290" i="1"/>
  <c r="F11290" i="1"/>
  <c r="C11290" i="1"/>
  <c r="U11289" i="1"/>
  <c r="V11289" i="1" s="1"/>
  <c r="T11289" i="1"/>
  <c r="P11289" i="1"/>
  <c r="O11289" i="1"/>
  <c r="M11289" i="1"/>
  <c r="K11289" i="1"/>
  <c r="J11289" i="1"/>
  <c r="I11289" i="1"/>
  <c r="H11289" i="1"/>
  <c r="F11289" i="1"/>
  <c r="C11289" i="1"/>
  <c r="U11288" i="1"/>
  <c r="V11288" i="1" s="1"/>
  <c r="T11288" i="1"/>
  <c r="P11288" i="1"/>
  <c r="O11288" i="1"/>
  <c r="M11288" i="1"/>
  <c r="K11288" i="1"/>
  <c r="J11288" i="1"/>
  <c r="I11288" i="1"/>
  <c r="H11288" i="1"/>
  <c r="F11288" i="1"/>
  <c r="C11288" i="1"/>
  <c r="U11287" i="1"/>
  <c r="V11287" i="1" s="1"/>
  <c r="T11287" i="1"/>
  <c r="P11287" i="1"/>
  <c r="O11287" i="1"/>
  <c r="M11287" i="1"/>
  <c r="K11287" i="1"/>
  <c r="J11287" i="1"/>
  <c r="I11287" i="1"/>
  <c r="H11287" i="1"/>
  <c r="F11287" i="1"/>
  <c r="C11287" i="1"/>
  <c r="U11286" i="1"/>
  <c r="V11286" i="1" s="1"/>
  <c r="T11286" i="1"/>
  <c r="P11286" i="1"/>
  <c r="O11286" i="1"/>
  <c r="M11286" i="1"/>
  <c r="K11286" i="1"/>
  <c r="J11286" i="1"/>
  <c r="I11286" i="1"/>
  <c r="H11286" i="1"/>
  <c r="F11286" i="1"/>
  <c r="C11286" i="1"/>
  <c r="U11285" i="1"/>
  <c r="V11285" i="1" s="1"/>
  <c r="T11285" i="1"/>
  <c r="P11285" i="1"/>
  <c r="O11285" i="1"/>
  <c r="M11285" i="1"/>
  <c r="K11285" i="1"/>
  <c r="J11285" i="1"/>
  <c r="I11285" i="1"/>
  <c r="H11285" i="1"/>
  <c r="F11285" i="1"/>
  <c r="C11285" i="1"/>
  <c r="U11284" i="1"/>
  <c r="V11284" i="1" s="1"/>
  <c r="T11284" i="1"/>
  <c r="P11284" i="1"/>
  <c r="O11284" i="1"/>
  <c r="M11284" i="1"/>
  <c r="K11284" i="1"/>
  <c r="J11284" i="1"/>
  <c r="I11284" i="1"/>
  <c r="H11284" i="1"/>
  <c r="F11284" i="1"/>
  <c r="C11284" i="1"/>
  <c r="U11283" i="1"/>
  <c r="V11283" i="1" s="1"/>
  <c r="T11283" i="1"/>
  <c r="P11283" i="1"/>
  <c r="O11283" i="1"/>
  <c r="M11283" i="1"/>
  <c r="K11283" i="1"/>
  <c r="J11283" i="1"/>
  <c r="I11283" i="1"/>
  <c r="H11283" i="1"/>
  <c r="F11283" i="1"/>
  <c r="C11283" i="1"/>
  <c r="U11282" i="1"/>
  <c r="V11282" i="1" s="1"/>
  <c r="T11282" i="1"/>
  <c r="P11282" i="1"/>
  <c r="O11282" i="1"/>
  <c r="M11282" i="1"/>
  <c r="K11282" i="1"/>
  <c r="J11282" i="1"/>
  <c r="I11282" i="1"/>
  <c r="H11282" i="1"/>
  <c r="F11282" i="1"/>
  <c r="C11282" i="1"/>
  <c r="U11281" i="1"/>
  <c r="V11281" i="1" s="1"/>
  <c r="T11281" i="1"/>
  <c r="P11281" i="1"/>
  <c r="O11281" i="1"/>
  <c r="M11281" i="1"/>
  <c r="K11281" i="1"/>
  <c r="J11281" i="1"/>
  <c r="I11281" i="1"/>
  <c r="H11281" i="1"/>
  <c r="F11281" i="1"/>
  <c r="C11281" i="1"/>
  <c r="U11280" i="1"/>
  <c r="V11280" i="1" s="1"/>
  <c r="T11280" i="1"/>
  <c r="P11280" i="1"/>
  <c r="O11280" i="1"/>
  <c r="M11280" i="1"/>
  <c r="K11280" i="1"/>
  <c r="J11280" i="1"/>
  <c r="I11280" i="1"/>
  <c r="H11280" i="1"/>
  <c r="F11280" i="1"/>
  <c r="C11280" i="1"/>
  <c r="U11279" i="1"/>
  <c r="V11279" i="1" s="1"/>
  <c r="T11279" i="1"/>
  <c r="P11279" i="1"/>
  <c r="O11279" i="1"/>
  <c r="M11279" i="1"/>
  <c r="K11279" i="1"/>
  <c r="J11279" i="1"/>
  <c r="I11279" i="1"/>
  <c r="H11279" i="1"/>
  <c r="F11279" i="1"/>
  <c r="C11279" i="1"/>
  <c r="U11278" i="1"/>
  <c r="V11278" i="1" s="1"/>
  <c r="T11278" i="1"/>
  <c r="P11278" i="1"/>
  <c r="O11278" i="1"/>
  <c r="M11278" i="1"/>
  <c r="K11278" i="1"/>
  <c r="J11278" i="1"/>
  <c r="I11278" i="1"/>
  <c r="H11278" i="1"/>
  <c r="F11278" i="1"/>
  <c r="C11278" i="1"/>
  <c r="U11277" i="1"/>
  <c r="V11277" i="1" s="1"/>
  <c r="T11277" i="1"/>
  <c r="P11277" i="1"/>
  <c r="O11277" i="1"/>
  <c r="M11277" i="1"/>
  <c r="K11277" i="1"/>
  <c r="J11277" i="1"/>
  <c r="I11277" i="1"/>
  <c r="H11277" i="1"/>
  <c r="F11277" i="1"/>
  <c r="C11277" i="1"/>
  <c r="U11276" i="1"/>
  <c r="V11276" i="1" s="1"/>
  <c r="T11276" i="1"/>
  <c r="P11276" i="1"/>
  <c r="O11276" i="1"/>
  <c r="M11276" i="1"/>
  <c r="K11276" i="1"/>
  <c r="J11276" i="1"/>
  <c r="I11276" i="1"/>
  <c r="H11276" i="1"/>
  <c r="F11276" i="1"/>
  <c r="C11276" i="1"/>
  <c r="U11275" i="1"/>
  <c r="V11275" i="1" s="1"/>
  <c r="T11275" i="1"/>
  <c r="P11275" i="1"/>
  <c r="O11275" i="1"/>
  <c r="M11275" i="1"/>
  <c r="K11275" i="1"/>
  <c r="J11275" i="1"/>
  <c r="I11275" i="1"/>
  <c r="H11275" i="1"/>
  <c r="F11275" i="1"/>
  <c r="C11275" i="1"/>
  <c r="U11274" i="1"/>
  <c r="V11274" i="1" s="1"/>
  <c r="T11274" i="1"/>
  <c r="P11274" i="1"/>
  <c r="O11274" i="1"/>
  <c r="M11274" i="1"/>
  <c r="K11274" i="1"/>
  <c r="J11274" i="1"/>
  <c r="I11274" i="1"/>
  <c r="H11274" i="1"/>
  <c r="F11274" i="1"/>
  <c r="C11274" i="1"/>
  <c r="U11273" i="1"/>
  <c r="V11273" i="1" s="1"/>
  <c r="T11273" i="1"/>
  <c r="P11273" i="1"/>
  <c r="O11273" i="1"/>
  <c r="M11273" i="1"/>
  <c r="K11273" i="1"/>
  <c r="J11273" i="1"/>
  <c r="I11273" i="1"/>
  <c r="H11273" i="1"/>
  <c r="F11273" i="1"/>
  <c r="C11273" i="1"/>
  <c r="U11272" i="1"/>
  <c r="V11272" i="1" s="1"/>
  <c r="T11272" i="1"/>
  <c r="P11272" i="1"/>
  <c r="O11272" i="1"/>
  <c r="M11272" i="1"/>
  <c r="K11272" i="1"/>
  <c r="J11272" i="1"/>
  <c r="I11272" i="1"/>
  <c r="H11272" i="1"/>
  <c r="F11272" i="1"/>
  <c r="C11272" i="1"/>
  <c r="U11271" i="1"/>
  <c r="V11271" i="1" s="1"/>
  <c r="T11271" i="1"/>
  <c r="P11271" i="1"/>
  <c r="O11271" i="1"/>
  <c r="M11271" i="1"/>
  <c r="K11271" i="1"/>
  <c r="J11271" i="1"/>
  <c r="I11271" i="1"/>
  <c r="H11271" i="1"/>
  <c r="F11271" i="1"/>
  <c r="C11271" i="1"/>
  <c r="U11270" i="1"/>
  <c r="V11270" i="1" s="1"/>
  <c r="T11270" i="1"/>
  <c r="P11270" i="1"/>
  <c r="O11270" i="1"/>
  <c r="M11270" i="1"/>
  <c r="K11270" i="1"/>
  <c r="J11270" i="1"/>
  <c r="I11270" i="1"/>
  <c r="H11270" i="1"/>
  <c r="F11270" i="1"/>
  <c r="C11270" i="1"/>
  <c r="U11269" i="1"/>
  <c r="V11269" i="1" s="1"/>
  <c r="T11269" i="1"/>
  <c r="P11269" i="1"/>
  <c r="O11269" i="1"/>
  <c r="M11269" i="1"/>
  <c r="K11269" i="1"/>
  <c r="J11269" i="1"/>
  <c r="I11269" i="1"/>
  <c r="H11269" i="1"/>
  <c r="F11269" i="1"/>
  <c r="C11269" i="1"/>
  <c r="U11268" i="1"/>
  <c r="V11268" i="1" s="1"/>
  <c r="T11268" i="1"/>
  <c r="P11268" i="1"/>
  <c r="O11268" i="1"/>
  <c r="M11268" i="1"/>
  <c r="K11268" i="1"/>
  <c r="J11268" i="1"/>
  <c r="I11268" i="1"/>
  <c r="H11268" i="1"/>
  <c r="F11268" i="1"/>
  <c r="C11268" i="1"/>
  <c r="U11267" i="1"/>
  <c r="V11267" i="1" s="1"/>
  <c r="T11267" i="1"/>
  <c r="P11267" i="1"/>
  <c r="O11267" i="1"/>
  <c r="M11267" i="1"/>
  <c r="K11267" i="1"/>
  <c r="J11267" i="1"/>
  <c r="I11267" i="1"/>
  <c r="H11267" i="1"/>
  <c r="F11267" i="1"/>
  <c r="C11267" i="1"/>
  <c r="U11266" i="1"/>
  <c r="V11266" i="1" s="1"/>
  <c r="T11266" i="1"/>
  <c r="P11266" i="1"/>
  <c r="O11266" i="1"/>
  <c r="M11266" i="1"/>
  <c r="K11266" i="1"/>
  <c r="J11266" i="1"/>
  <c r="I11266" i="1"/>
  <c r="H11266" i="1"/>
  <c r="F11266" i="1"/>
  <c r="C11266" i="1"/>
  <c r="U11265" i="1"/>
  <c r="V11265" i="1" s="1"/>
  <c r="T11265" i="1"/>
  <c r="P11265" i="1"/>
  <c r="O11265" i="1"/>
  <c r="M11265" i="1"/>
  <c r="K11265" i="1"/>
  <c r="J11265" i="1"/>
  <c r="I11265" i="1"/>
  <c r="H11265" i="1"/>
  <c r="F11265" i="1"/>
  <c r="C11265" i="1"/>
  <c r="U11264" i="1"/>
  <c r="V11264" i="1" s="1"/>
  <c r="T11264" i="1"/>
  <c r="P11264" i="1"/>
  <c r="O11264" i="1"/>
  <c r="M11264" i="1"/>
  <c r="K11264" i="1"/>
  <c r="J11264" i="1"/>
  <c r="I11264" i="1"/>
  <c r="H11264" i="1"/>
  <c r="F11264" i="1"/>
  <c r="C11264" i="1"/>
  <c r="U11263" i="1"/>
  <c r="V11263" i="1" s="1"/>
  <c r="T11263" i="1"/>
  <c r="P11263" i="1"/>
  <c r="O11263" i="1"/>
  <c r="M11263" i="1"/>
  <c r="K11263" i="1"/>
  <c r="J11263" i="1"/>
  <c r="I11263" i="1"/>
  <c r="H11263" i="1"/>
  <c r="F11263" i="1"/>
  <c r="C11263" i="1"/>
  <c r="U11262" i="1"/>
  <c r="V11262" i="1" s="1"/>
  <c r="T11262" i="1"/>
  <c r="P11262" i="1"/>
  <c r="O11262" i="1"/>
  <c r="M11262" i="1"/>
  <c r="K11262" i="1"/>
  <c r="J11262" i="1"/>
  <c r="I11262" i="1"/>
  <c r="H11262" i="1"/>
  <c r="F11262" i="1"/>
  <c r="C11262" i="1"/>
  <c r="U11261" i="1"/>
  <c r="V11261" i="1" s="1"/>
  <c r="T11261" i="1"/>
  <c r="P11261" i="1"/>
  <c r="O11261" i="1"/>
  <c r="M11261" i="1"/>
  <c r="K11261" i="1"/>
  <c r="J11261" i="1"/>
  <c r="I11261" i="1"/>
  <c r="H11261" i="1"/>
  <c r="F11261" i="1"/>
  <c r="C11261" i="1"/>
  <c r="U11260" i="1"/>
  <c r="V11260" i="1" s="1"/>
  <c r="T11260" i="1"/>
  <c r="P11260" i="1"/>
  <c r="O11260" i="1"/>
  <c r="M11260" i="1"/>
  <c r="K11260" i="1"/>
  <c r="J11260" i="1"/>
  <c r="I11260" i="1"/>
  <c r="H11260" i="1"/>
  <c r="F11260" i="1"/>
  <c r="C11260" i="1"/>
  <c r="U11259" i="1"/>
  <c r="V11259" i="1" s="1"/>
  <c r="T11259" i="1"/>
  <c r="P11259" i="1"/>
  <c r="O11259" i="1"/>
  <c r="M11259" i="1"/>
  <c r="K11259" i="1"/>
  <c r="J11259" i="1"/>
  <c r="I11259" i="1"/>
  <c r="H11259" i="1"/>
  <c r="F11259" i="1"/>
  <c r="C11259" i="1"/>
  <c r="U11258" i="1"/>
  <c r="V11258" i="1" s="1"/>
  <c r="T11258" i="1"/>
  <c r="P11258" i="1"/>
  <c r="O11258" i="1"/>
  <c r="M11258" i="1"/>
  <c r="K11258" i="1"/>
  <c r="J11258" i="1"/>
  <c r="I11258" i="1"/>
  <c r="H11258" i="1"/>
  <c r="F11258" i="1"/>
  <c r="C11258" i="1"/>
  <c r="U11257" i="1"/>
  <c r="V11257" i="1" s="1"/>
  <c r="T11257" i="1"/>
  <c r="P11257" i="1"/>
  <c r="O11257" i="1"/>
  <c r="M11257" i="1"/>
  <c r="K11257" i="1"/>
  <c r="J11257" i="1"/>
  <c r="I11257" i="1"/>
  <c r="H11257" i="1"/>
  <c r="F11257" i="1"/>
  <c r="C11257" i="1"/>
  <c r="U11256" i="1"/>
  <c r="V11256" i="1" s="1"/>
  <c r="T11256" i="1"/>
  <c r="P11256" i="1"/>
  <c r="O11256" i="1"/>
  <c r="M11256" i="1"/>
  <c r="K11256" i="1"/>
  <c r="J11256" i="1"/>
  <c r="I11256" i="1"/>
  <c r="H11256" i="1"/>
  <c r="F11256" i="1"/>
  <c r="C11256" i="1"/>
  <c r="U11255" i="1"/>
  <c r="V11255" i="1" s="1"/>
  <c r="T11255" i="1"/>
  <c r="P11255" i="1"/>
  <c r="O11255" i="1"/>
  <c r="M11255" i="1"/>
  <c r="K11255" i="1"/>
  <c r="J11255" i="1"/>
  <c r="I11255" i="1"/>
  <c r="H11255" i="1"/>
  <c r="F11255" i="1"/>
  <c r="C11255" i="1"/>
  <c r="U11254" i="1"/>
  <c r="V11254" i="1" s="1"/>
  <c r="T11254" i="1"/>
  <c r="P11254" i="1"/>
  <c r="O11254" i="1"/>
  <c r="M11254" i="1"/>
  <c r="K11254" i="1"/>
  <c r="J11254" i="1"/>
  <c r="I11254" i="1"/>
  <c r="H11254" i="1"/>
  <c r="F11254" i="1"/>
  <c r="C11254" i="1"/>
  <c r="U11253" i="1"/>
  <c r="V11253" i="1" s="1"/>
  <c r="T11253" i="1"/>
  <c r="P11253" i="1"/>
  <c r="O11253" i="1"/>
  <c r="M11253" i="1"/>
  <c r="K11253" i="1"/>
  <c r="J11253" i="1"/>
  <c r="I11253" i="1"/>
  <c r="H11253" i="1"/>
  <c r="F11253" i="1"/>
  <c r="C11253" i="1"/>
  <c r="U11252" i="1"/>
  <c r="V11252" i="1" s="1"/>
  <c r="T11252" i="1"/>
  <c r="P11252" i="1"/>
  <c r="O11252" i="1"/>
  <c r="M11252" i="1"/>
  <c r="K11252" i="1"/>
  <c r="J11252" i="1"/>
  <c r="I11252" i="1"/>
  <c r="H11252" i="1"/>
  <c r="F11252" i="1"/>
  <c r="C11252" i="1"/>
  <c r="U11251" i="1"/>
  <c r="V11251" i="1" s="1"/>
  <c r="T11251" i="1"/>
  <c r="P11251" i="1"/>
  <c r="O11251" i="1"/>
  <c r="M11251" i="1"/>
  <c r="K11251" i="1"/>
  <c r="J11251" i="1"/>
  <c r="I11251" i="1"/>
  <c r="H11251" i="1"/>
  <c r="F11251" i="1"/>
  <c r="C11251" i="1"/>
  <c r="U11250" i="1"/>
  <c r="V11250" i="1" s="1"/>
  <c r="T11250" i="1"/>
  <c r="P11250" i="1"/>
  <c r="O11250" i="1"/>
  <c r="M11250" i="1"/>
  <c r="K11250" i="1"/>
  <c r="J11250" i="1"/>
  <c r="I11250" i="1"/>
  <c r="H11250" i="1"/>
  <c r="F11250" i="1"/>
  <c r="C11250" i="1"/>
  <c r="U11249" i="1"/>
  <c r="V11249" i="1" s="1"/>
  <c r="T11249" i="1"/>
  <c r="P11249" i="1"/>
  <c r="O11249" i="1"/>
  <c r="M11249" i="1"/>
  <c r="K11249" i="1"/>
  <c r="J11249" i="1"/>
  <c r="I11249" i="1"/>
  <c r="H11249" i="1"/>
  <c r="F11249" i="1"/>
  <c r="C11249" i="1"/>
  <c r="U11248" i="1"/>
  <c r="V11248" i="1" s="1"/>
  <c r="T11248" i="1"/>
  <c r="P11248" i="1"/>
  <c r="O11248" i="1"/>
  <c r="M11248" i="1"/>
  <c r="K11248" i="1"/>
  <c r="J11248" i="1"/>
  <c r="I11248" i="1"/>
  <c r="H11248" i="1"/>
  <c r="F11248" i="1"/>
  <c r="C11248" i="1"/>
  <c r="U11247" i="1"/>
  <c r="V11247" i="1" s="1"/>
  <c r="T11247" i="1"/>
  <c r="P11247" i="1"/>
  <c r="O11247" i="1"/>
  <c r="M11247" i="1"/>
  <c r="K11247" i="1"/>
  <c r="J11247" i="1"/>
  <c r="I11247" i="1"/>
  <c r="H11247" i="1"/>
  <c r="F11247" i="1"/>
  <c r="C11247" i="1"/>
  <c r="U11246" i="1"/>
  <c r="V11246" i="1" s="1"/>
  <c r="T11246" i="1"/>
  <c r="P11246" i="1"/>
  <c r="O11246" i="1"/>
  <c r="M11246" i="1"/>
  <c r="K11246" i="1"/>
  <c r="J11246" i="1"/>
  <c r="I11246" i="1"/>
  <c r="H11246" i="1"/>
  <c r="F11246" i="1"/>
  <c r="C11246" i="1"/>
  <c r="U11245" i="1"/>
  <c r="V11245" i="1" s="1"/>
  <c r="T11245" i="1"/>
  <c r="P11245" i="1"/>
  <c r="O11245" i="1"/>
  <c r="M11245" i="1"/>
  <c r="K11245" i="1"/>
  <c r="J11245" i="1"/>
  <c r="I11245" i="1"/>
  <c r="H11245" i="1"/>
  <c r="F11245" i="1"/>
  <c r="C11245" i="1"/>
  <c r="U11244" i="1"/>
  <c r="V11244" i="1" s="1"/>
  <c r="T11244" i="1"/>
  <c r="P11244" i="1"/>
  <c r="O11244" i="1"/>
  <c r="M11244" i="1"/>
  <c r="K11244" i="1"/>
  <c r="J11244" i="1"/>
  <c r="I11244" i="1"/>
  <c r="H11244" i="1"/>
  <c r="F11244" i="1"/>
  <c r="C11244" i="1"/>
  <c r="U11243" i="1"/>
  <c r="V11243" i="1" s="1"/>
  <c r="T11243" i="1"/>
  <c r="P11243" i="1"/>
  <c r="O11243" i="1"/>
  <c r="M11243" i="1"/>
  <c r="K11243" i="1"/>
  <c r="J11243" i="1"/>
  <c r="I11243" i="1"/>
  <c r="H11243" i="1"/>
  <c r="F11243" i="1"/>
  <c r="C11243" i="1"/>
  <c r="U11242" i="1"/>
  <c r="V11242" i="1" s="1"/>
  <c r="T11242" i="1"/>
  <c r="P11242" i="1"/>
  <c r="O11242" i="1"/>
  <c r="M11242" i="1"/>
  <c r="K11242" i="1"/>
  <c r="J11242" i="1"/>
  <c r="I11242" i="1"/>
  <c r="H11242" i="1"/>
  <c r="F11242" i="1"/>
  <c r="C11242" i="1"/>
  <c r="U11241" i="1"/>
  <c r="V11241" i="1" s="1"/>
  <c r="T11241" i="1"/>
  <c r="P11241" i="1"/>
  <c r="O11241" i="1"/>
  <c r="M11241" i="1"/>
  <c r="K11241" i="1"/>
  <c r="J11241" i="1"/>
  <c r="I11241" i="1"/>
  <c r="H11241" i="1"/>
  <c r="F11241" i="1"/>
  <c r="C11241" i="1"/>
  <c r="U11240" i="1"/>
  <c r="V11240" i="1" s="1"/>
  <c r="T11240" i="1"/>
  <c r="P11240" i="1"/>
  <c r="O11240" i="1"/>
  <c r="M11240" i="1"/>
  <c r="K11240" i="1"/>
  <c r="J11240" i="1"/>
  <c r="I11240" i="1"/>
  <c r="H11240" i="1"/>
  <c r="F11240" i="1"/>
  <c r="C11240" i="1"/>
  <c r="U11239" i="1"/>
  <c r="V11239" i="1" s="1"/>
  <c r="T11239" i="1"/>
  <c r="P11239" i="1"/>
  <c r="O11239" i="1"/>
  <c r="M11239" i="1"/>
  <c r="K11239" i="1"/>
  <c r="J11239" i="1"/>
  <c r="I11239" i="1"/>
  <c r="H11239" i="1"/>
  <c r="F11239" i="1"/>
  <c r="C11239" i="1"/>
  <c r="U11238" i="1"/>
  <c r="V11238" i="1" s="1"/>
  <c r="T11238" i="1"/>
  <c r="P11238" i="1"/>
  <c r="O11238" i="1"/>
  <c r="M11238" i="1"/>
  <c r="K11238" i="1"/>
  <c r="J11238" i="1"/>
  <c r="I11238" i="1"/>
  <c r="H11238" i="1"/>
  <c r="F11238" i="1"/>
  <c r="C11238" i="1"/>
  <c r="U11237" i="1"/>
  <c r="V11237" i="1" s="1"/>
  <c r="T11237" i="1"/>
  <c r="P11237" i="1"/>
  <c r="O11237" i="1"/>
  <c r="M11237" i="1"/>
  <c r="K11237" i="1"/>
  <c r="J11237" i="1"/>
  <c r="I11237" i="1"/>
  <c r="H11237" i="1"/>
  <c r="F11237" i="1"/>
  <c r="C11237" i="1"/>
  <c r="U11236" i="1"/>
  <c r="V11236" i="1" s="1"/>
  <c r="T11236" i="1"/>
  <c r="P11236" i="1"/>
  <c r="O11236" i="1"/>
  <c r="M11236" i="1"/>
  <c r="K11236" i="1"/>
  <c r="J11236" i="1"/>
  <c r="I11236" i="1"/>
  <c r="H11236" i="1"/>
  <c r="F11236" i="1"/>
  <c r="C11236" i="1"/>
  <c r="U11235" i="1"/>
  <c r="V11235" i="1" s="1"/>
  <c r="T11235" i="1"/>
  <c r="P11235" i="1"/>
  <c r="O11235" i="1"/>
  <c r="M11235" i="1"/>
  <c r="K11235" i="1"/>
  <c r="J11235" i="1"/>
  <c r="I11235" i="1"/>
  <c r="H11235" i="1"/>
  <c r="F11235" i="1"/>
  <c r="C11235" i="1"/>
  <c r="U11234" i="1"/>
  <c r="V11234" i="1" s="1"/>
  <c r="T11234" i="1"/>
  <c r="P11234" i="1"/>
  <c r="O11234" i="1"/>
  <c r="M11234" i="1"/>
  <c r="K11234" i="1"/>
  <c r="J11234" i="1"/>
  <c r="I11234" i="1"/>
  <c r="H11234" i="1"/>
  <c r="F11234" i="1"/>
  <c r="C11234" i="1"/>
  <c r="U11233" i="1"/>
  <c r="V11233" i="1" s="1"/>
  <c r="T11233" i="1"/>
  <c r="P11233" i="1"/>
  <c r="O11233" i="1"/>
  <c r="M11233" i="1"/>
  <c r="K11233" i="1"/>
  <c r="J11233" i="1"/>
  <c r="I11233" i="1"/>
  <c r="H11233" i="1"/>
  <c r="F11233" i="1"/>
  <c r="C11233" i="1"/>
  <c r="U11232" i="1"/>
  <c r="V11232" i="1" s="1"/>
  <c r="T11232" i="1"/>
  <c r="P11232" i="1"/>
  <c r="O11232" i="1"/>
  <c r="M11232" i="1"/>
  <c r="K11232" i="1"/>
  <c r="J11232" i="1"/>
  <c r="I11232" i="1"/>
  <c r="H11232" i="1"/>
  <c r="F11232" i="1"/>
  <c r="C11232" i="1"/>
  <c r="U11231" i="1"/>
  <c r="V11231" i="1" s="1"/>
  <c r="T11231" i="1"/>
  <c r="P11231" i="1"/>
  <c r="O11231" i="1"/>
  <c r="M11231" i="1"/>
  <c r="K11231" i="1"/>
  <c r="J11231" i="1"/>
  <c r="I11231" i="1"/>
  <c r="H11231" i="1"/>
  <c r="F11231" i="1"/>
  <c r="C11231" i="1"/>
  <c r="U11230" i="1"/>
  <c r="V11230" i="1" s="1"/>
  <c r="T11230" i="1"/>
  <c r="P11230" i="1"/>
  <c r="O11230" i="1"/>
  <c r="M11230" i="1"/>
  <c r="K11230" i="1"/>
  <c r="J11230" i="1"/>
  <c r="I11230" i="1"/>
  <c r="H11230" i="1"/>
  <c r="F11230" i="1"/>
  <c r="C11230" i="1"/>
  <c r="U11229" i="1"/>
  <c r="V11229" i="1" s="1"/>
  <c r="T11229" i="1"/>
  <c r="P11229" i="1"/>
  <c r="O11229" i="1"/>
  <c r="M11229" i="1"/>
  <c r="K11229" i="1"/>
  <c r="J11229" i="1"/>
  <c r="I11229" i="1"/>
  <c r="H11229" i="1"/>
  <c r="F11229" i="1"/>
  <c r="C11229" i="1"/>
  <c r="U11228" i="1"/>
  <c r="V11228" i="1" s="1"/>
  <c r="T11228" i="1"/>
  <c r="P11228" i="1"/>
  <c r="O11228" i="1"/>
  <c r="M11228" i="1"/>
  <c r="K11228" i="1"/>
  <c r="J11228" i="1"/>
  <c r="I11228" i="1"/>
  <c r="H11228" i="1"/>
  <c r="F11228" i="1"/>
  <c r="C11228" i="1"/>
  <c r="U11227" i="1"/>
  <c r="V11227" i="1" s="1"/>
  <c r="T11227" i="1"/>
  <c r="P11227" i="1"/>
  <c r="O11227" i="1"/>
  <c r="M11227" i="1"/>
  <c r="K11227" i="1"/>
  <c r="J11227" i="1"/>
  <c r="I11227" i="1"/>
  <c r="H11227" i="1"/>
  <c r="F11227" i="1"/>
  <c r="C11227" i="1"/>
  <c r="U11226" i="1"/>
  <c r="V11226" i="1" s="1"/>
  <c r="T11226" i="1"/>
  <c r="P11226" i="1"/>
  <c r="O11226" i="1"/>
  <c r="M11226" i="1"/>
  <c r="K11226" i="1"/>
  <c r="J11226" i="1"/>
  <c r="I11226" i="1"/>
  <c r="H11226" i="1"/>
  <c r="F11226" i="1"/>
  <c r="C11226" i="1"/>
  <c r="U11225" i="1"/>
  <c r="V11225" i="1" s="1"/>
  <c r="T11225" i="1"/>
  <c r="P11225" i="1"/>
  <c r="O11225" i="1"/>
  <c r="M11225" i="1"/>
  <c r="K11225" i="1"/>
  <c r="J11225" i="1"/>
  <c r="I11225" i="1"/>
  <c r="H11225" i="1"/>
  <c r="F11225" i="1"/>
  <c r="C11225" i="1"/>
  <c r="U11224" i="1"/>
  <c r="V11224" i="1" s="1"/>
  <c r="T11224" i="1"/>
  <c r="P11224" i="1"/>
  <c r="O11224" i="1"/>
  <c r="M11224" i="1"/>
  <c r="K11224" i="1"/>
  <c r="J11224" i="1"/>
  <c r="I11224" i="1"/>
  <c r="H11224" i="1"/>
  <c r="F11224" i="1"/>
  <c r="C11224" i="1"/>
  <c r="U11223" i="1"/>
  <c r="V11223" i="1" s="1"/>
  <c r="T11223" i="1"/>
  <c r="P11223" i="1"/>
  <c r="O11223" i="1"/>
  <c r="M11223" i="1"/>
  <c r="K11223" i="1"/>
  <c r="J11223" i="1"/>
  <c r="I11223" i="1"/>
  <c r="H11223" i="1"/>
  <c r="F11223" i="1"/>
  <c r="C11223" i="1"/>
  <c r="U11222" i="1"/>
  <c r="V11222" i="1" s="1"/>
  <c r="T11222" i="1"/>
  <c r="P11222" i="1"/>
  <c r="O11222" i="1"/>
  <c r="M11222" i="1"/>
  <c r="K11222" i="1"/>
  <c r="J11222" i="1"/>
  <c r="I11222" i="1"/>
  <c r="H11222" i="1"/>
  <c r="F11222" i="1"/>
  <c r="C11222" i="1"/>
  <c r="U11221" i="1"/>
  <c r="V11221" i="1" s="1"/>
  <c r="T11221" i="1"/>
  <c r="P11221" i="1"/>
  <c r="O11221" i="1"/>
  <c r="M11221" i="1"/>
  <c r="K11221" i="1"/>
  <c r="J11221" i="1"/>
  <c r="I11221" i="1"/>
  <c r="H11221" i="1"/>
  <c r="F11221" i="1"/>
  <c r="C11221" i="1"/>
  <c r="U11220" i="1"/>
  <c r="V11220" i="1" s="1"/>
  <c r="T11220" i="1"/>
  <c r="P11220" i="1"/>
  <c r="O11220" i="1"/>
  <c r="M11220" i="1"/>
  <c r="K11220" i="1"/>
  <c r="J11220" i="1"/>
  <c r="I11220" i="1"/>
  <c r="H11220" i="1"/>
  <c r="F11220" i="1"/>
  <c r="C11220" i="1"/>
  <c r="U11219" i="1"/>
  <c r="V11219" i="1" s="1"/>
  <c r="T11219" i="1"/>
  <c r="P11219" i="1"/>
  <c r="O11219" i="1"/>
  <c r="M11219" i="1"/>
  <c r="K11219" i="1"/>
  <c r="J11219" i="1"/>
  <c r="I11219" i="1"/>
  <c r="H11219" i="1"/>
  <c r="F11219" i="1"/>
  <c r="C11219" i="1"/>
  <c r="U11218" i="1"/>
  <c r="V11218" i="1" s="1"/>
  <c r="T11218" i="1"/>
  <c r="P11218" i="1"/>
  <c r="O11218" i="1"/>
  <c r="M11218" i="1"/>
  <c r="K11218" i="1"/>
  <c r="J11218" i="1"/>
  <c r="I11218" i="1"/>
  <c r="H11218" i="1"/>
  <c r="F11218" i="1"/>
  <c r="C11218" i="1"/>
  <c r="U11217" i="1"/>
  <c r="V11217" i="1" s="1"/>
  <c r="T11217" i="1"/>
  <c r="P11217" i="1"/>
  <c r="O11217" i="1"/>
  <c r="M11217" i="1"/>
  <c r="K11217" i="1"/>
  <c r="J11217" i="1"/>
  <c r="I11217" i="1"/>
  <c r="H11217" i="1"/>
  <c r="F11217" i="1"/>
  <c r="C11217" i="1"/>
  <c r="U11216" i="1"/>
  <c r="V11216" i="1" s="1"/>
  <c r="T11216" i="1"/>
  <c r="P11216" i="1"/>
  <c r="O11216" i="1"/>
  <c r="M11216" i="1"/>
  <c r="K11216" i="1"/>
  <c r="J11216" i="1"/>
  <c r="I11216" i="1"/>
  <c r="H11216" i="1"/>
  <c r="F11216" i="1"/>
  <c r="C11216" i="1"/>
  <c r="U11215" i="1"/>
  <c r="V11215" i="1" s="1"/>
  <c r="T11215" i="1"/>
  <c r="P11215" i="1"/>
  <c r="O11215" i="1"/>
  <c r="M11215" i="1"/>
  <c r="K11215" i="1"/>
  <c r="J11215" i="1"/>
  <c r="I11215" i="1"/>
  <c r="H11215" i="1"/>
  <c r="F11215" i="1"/>
  <c r="C11215" i="1"/>
  <c r="U11214" i="1"/>
  <c r="V11214" i="1" s="1"/>
  <c r="T11214" i="1"/>
  <c r="P11214" i="1"/>
  <c r="O11214" i="1"/>
  <c r="M11214" i="1"/>
  <c r="K11214" i="1"/>
  <c r="J11214" i="1"/>
  <c r="I11214" i="1"/>
  <c r="H11214" i="1"/>
  <c r="F11214" i="1"/>
  <c r="C11214" i="1"/>
  <c r="U11213" i="1"/>
  <c r="V11213" i="1" s="1"/>
  <c r="T11213" i="1"/>
  <c r="P11213" i="1"/>
  <c r="O11213" i="1"/>
  <c r="M11213" i="1"/>
  <c r="K11213" i="1"/>
  <c r="J11213" i="1"/>
  <c r="I11213" i="1"/>
  <c r="H11213" i="1"/>
  <c r="F11213" i="1"/>
  <c r="C11213" i="1"/>
  <c r="U11212" i="1"/>
  <c r="V11212" i="1" s="1"/>
  <c r="T11212" i="1"/>
  <c r="P11212" i="1"/>
  <c r="O11212" i="1"/>
  <c r="M11212" i="1"/>
  <c r="K11212" i="1"/>
  <c r="J11212" i="1"/>
  <c r="I11212" i="1"/>
  <c r="H11212" i="1"/>
  <c r="F11212" i="1"/>
  <c r="C11212" i="1"/>
  <c r="U11211" i="1"/>
  <c r="V11211" i="1" s="1"/>
  <c r="T11211" i="1"/>
  <c r="P11211" i="1"/>
  <c r="O11211" i="1"/>
  <c r="M11211" i="1"/>
  <c r="K11211" i="1"/>
  <c r="J11211" i="1"/>
  <c r="I11211" i="1"/>
  <c r="H11211" i="1"/>
  <c r="F11211" i="1"/>
  <c r="C11211" i="1"/>
  <c r="U11210" i="1"/>
  <c r="V11210" i="1" s="1"/>
  <c r="T11210" i="1"/>
  <c r="P11210" i="1"/>
  <c r="O11210" i="1"/>
  <c r="M11210" i="1"/>
  <c r="K11210" i="1"/>
  <c r="J11210" i="1"/>
  <c r="I11210" i="1"/>
  <c r="H11210" i="1"/>
  <c r="F11210" i="1"/>
  <c r="C11210" i="1"/>
  <c r="U11209" i="1"/>
  <c r="V11209" i="1" s="1"/>
  <c r="T11209" i="1"/>
  <c r="P11209" i="1"/>
  <c r="O11209" i="1"/>
  <c r="M11209" i="1"/>
  <c r="K11209" i="1"/>
  <c r="J11209" i="1"/>
  <c r="I11209" i="1"/>
  <c r="H11209" i="1"/>
  <c r="F11209" i="1"/>
  <c r="C11209" i="1"/>
  <c r="U11208" i="1"/>
  <c r="V11208" i="1" s="1"/>
  <c r="T11208" i="1"/>
  <c r="P11208" i="1"/>
  <c r="O11208" i="1"/>
  <c r="M11208" i="1"/>
  <c r="K11208" i="1"/>
  <c r="J11208" i="1"/>
  <c r="I11208" i="1"/>
  <c r="H11208" i="1"/>
  <c r="F11208" i="1"/>
  <c r="C11208" i="1"/>
  <c r="U11207" i="1"/>
  <c r="V11207" i="1" s="1"/>
  <c r="T11207" i="1"/>
  <c r="P11207" i="1"/>
  <c r="O11207" i="1"/>
  <c r="M11207" i="1"/>
  <c r="K11207" i="1"/>
  <c r="J11207" i="1"/>
  <c r="I11207" i="1"/>
  <c r="H11207" i="1"/>
  <c r="F11207" i="1"/>
  <c r="C11207" i="1"/>
  <c r="U11206" i="1"/>
  <c r="V11206" i="1" s="1"/>
  <c r="T11206" i="1"/>
  <c r="P11206" i="1"/>
  <c r="O11206" i="1"/>
  <c r="M11206" i="1"/>
  <c r="K11206" i="1"/>
  <c r="J11206" i="1"/>
  <c r="I11206" i="1"/>
  <c r="H11206" i="1"/>
  <c r="F11206" i="1"/>
  <c r="C11206" i="1"/>
  <c r="U11205" i="1"/>
  <c r="V11205" i="1" s="1"/>
  <c r="T11205" i="1"/>
  <c r="P11205" i="1"/>
  <c r="O11205" i="1"/>
  <c r="M11205" i="1"/>
  <c r="K11205" i="1"/>
  <c r="J11205" i="1"/>
  <c r="I11205" i="1"/>
  <c r="H11205" i="1"/>
  <c r="F11205" i="1"/>
  <c r="C11205" i="1"/>
  <c r="U11204" i="1"/>
  <c r="V11204" i="1" s="1"/>
  <c r="T11204" i="1"/>
  <c r="P11204" i="1"/>
  <c r="O11204" i="1"/>
  <c r="M11204" i="1"/>
  <c r="K11204" i="1"/>
  <c r="J11204" i="1"/>
  <c r="I11204" i="1"/>
  <c r="H11204" i="1"/>
  <c r="F11204" i="1"/>
  <c r="C11204" i="1"/>
  <c r="U11203" i="1"/>
  <c r="V11203" i="1" s="1"/>
  <c r="T11203" i="1"/>
  <c r="P11203" i="1"/>
  <c r="O11203" i="1"/>
  <c r="M11203" i="1"/>
  <c r="K11203" i="1"/>
  <c r="J11203" i="1"/>
  <c r="I11203" i="1"/>
  <c r="H11203" i="1"/>
  <c r="F11203" i="1"/>
  <c r="C11203" i="1"/>
  <c r="U11202" i="1"/>
  <c r="V11202" i="1" s="1"/>
  <c r="T11202" i="1"/>
  <c r="P11202" i="1"/>
  <c r="O11202" i="1"/>
  <c r="M11202" i="1"/>
  <c r="K11202" i="1"/>
  <c r="J11202" i="1"/>
  <c r="I11202" i="1"/>
  <c r="H11202" i="1"/>
  <c r="F11202" i="1"/>
  <c r="C11202" i="1"/>
  <c r="U11201" i="1"/>
  <c r="V11201" i="1" s="1"/>
  <c r="T11201" i="1"/>
  <c r="P11201" i="1"/>
  <c r="O11201" i="1"/>
  <c r="M11201" i="1"/>
  <c r="K11201" i="1"/>
  <c r="J11201" i="1"/>
  <c r="I11201" i="1"/>
  <c r="H11201" i="1"/>
  <c r="F11201" i="1"/>
  <c r="C11201" i="1"/>
  <c r="U11200" i="1"/>
  <c r="V11200" i="1" s="1"/>
  <c r="T11200" i="1"/>
  <c r="P11200" i="1"/>
  <c r="O11200" i="1"/>
  <c r="M11200" i="1"/>
  <c r="K11200" i="1"/>
  <c r="J11200" i="1"/>
  <c r="I11200" i="1"/>
  <c r="H11200" i="1"/>
  <c r="F11200" i="1"/>
  <c r="C11200" i="1"/>
  <c r="U11199" i="1"/>
  <c r="V11199" i="1" s="1"/>
  <c r="T11199" i="1"/>
  <c r="P11199" i="1"/>
  <c r="O11199" i="1"/>
  <c r="M11199" i="1"/>
  <c r="K11199" i="1"/>
  <c r="J11199" i="1"/>
  <c r="I11199" i="1"/>
  <c r="H11199" i="1"/>
  <c r="F11199" i="1"/>
  <c r="C11199" i="1"/>
  <c r="U11198" i="1"/>
  <c r="V11198" i="1" s="1"/>
  <c r="T11198" i="1"/>
  <c r="P11198" i="1"/>
  <c r="O11198" i="1"/>
  <c r="M11198" i="1"/>
  <c r="K11198" i="1"/>
  <c r="J11198" i="1"/>
  <c r="I11198" i="1"/>
  <c r="H11198" i="1"/>
  <c r="F11198" i="1"/>
  <c r="C11198" i="1"/>
  <c r="U11197" i="1"/>
  <c r="V11197" i="1" s="1"/>
  <c r="T11197" i="1"/>
  <c r="P11197" i="1"/>
  <c r="O11197" i="1"/>
  <c r="M11197" i="1"/>
  <c r="K11197" i="1"/>
  <c r="J11197" i="1"/>
  <c r="I11197" i="1"/>
  <c r="H11197" i="1"/>
  <c r="F11197" i="1"/>
  <c r="C11197" i="1"/>
  <c r="U11196" i="1"/>
  <c r="V11196" i="1" s="1"/>
  <c r="T11196" i="1"/>
  <c r="P11196" i="1"/>
  <c r="O11196" i="1"/>
  <c r="M11196" i="1"/>
  <c r="K11196" i="1"/>
  <c r="J11196" i="1"/>
  <c r="I11196" i="1"/>
  <c r="H11196" i="1"/>
  <c r="F11196" i="1"/>
  <c r="C11196" i="1"/>
  <c r="U11195" i="1"/>
  <c r="V11195" i="1" s="1"/>
  <c r="T11195" i="1"/>
  <c r="P11195" i="1"/>
  <c r="O11195" i="1"/>
  <c r="M11195" i="1"/>
  <c r="K11195" i="1"/>
  <c r="J11195" i="1"/>
  <c r="I11195" i="1"/>
  <c r="H11195" i="1"/>
  <c r="F11195" i="1"/>
  <c r="C11195" i="1"/>
  <c r="U11194" i="1"/>
  <c r="V11194" i="1" s="1"/>
  <c r="T11194" i="1"/>
  <c r="P11194" i="1"/>
  <c r="O11194" i="1"/>
  <c r="M11194" i="1"/>
  <c r="K11194" i="1"/>
  <c r="J11194" i="1"/>
  <c r="I11194" i="1"/>
  <c r="H11194" i="1"/>
  <c r="F11194" i="1"/>
  <c r="C11194" i="1"/>
  <c r="U11193" i="1"/>
  <c r="V11193" i="1" s="1"/>
  <c r="T11193" i="1"/>
  <c r="P11193" i="1"/>
  <c r="O11193" i="1"/>
  <c r="M11193" i="1"/>
  <c r="K11193" i="1"/>
  <c r="J11193" i="1"/>
  <c r="I11193" i="1"/>
  <c r="H11193" i="1"/>
  <c r="F11193" i="1"/>
  <c r="C11193" i="1"/>
  <c r="U11192" i="1"/>
  <c r="V11192" i="1" s="1"/>
  <c r="T11192" i="1"/>
  <c r="P11192" i="1"/>
  <c r="O11192" i="1"/>
  <c r="M11192" i="1"/>
  <c r="K11192" i="1"/>
  <c r="J11192" i="1"/>
  <c r="I11192" i="1"/>
  <c r="H11192" i="1"/>
  <c r="F11192" i="1"/>
  <c r="C11192" i="1"/>
  <c r="U11191" i="1"/>
  <c r="V11191" i="1" s="1"/>
  <c r="T11191" i="1"/>
  <c r="P11191" i="1"/>
  <c r="O11191" i="1"/>
  <c r="M11191" i="1"/>
  <c r="K11191" i="1"/>
  <c r="J11191" i="1"/>
  <c r="I11191" i="1"/>
  <c r="H11191" i="1"/>
  <c r="F11191" i="1"/>
  <c r="C11191" i="1"/>
  <c r="U11190" i="1"/>
  <c r="V11190" i="1" s="1"/>
  <c r="T11190" i="1"/>
  <c r="P11190" i="1"/>
  <c r="O11190" i="1"/>
  <c r="M11190" i="1"/>
  <c r="K11190" i="1"/>
  <c r="J11190" i="1"/>
  <c r="I11190" i="1"/>
  <c r="H11190" i="1"/>
  <c r="F11190" i="1"/>
  <c r="C11190" i="1"/>
  <c r="U11189" i="1"/>
  <c r="V11189" i="1" s="1"/>
  <c r="T11189" i="1"/>
  <c r="P11189" i="1"/>
  <c r="O11189" i="1"/>
  <c r="M11189" i="1"/>
  <c r="K11189" i="1"/>
  <c r="J11189" i="1"/>
  <c r="I11189" i="1"/>
  <c r="H11189" i="1"/>
  <c r="F11189" i="1"/>
  <c r="C11189" i="1"/>
  <c r="U11188" i="1"/>
  <c r="V11188" i="1" s="1"/>
  <c r="T11188" i="1"/>
  <c r="P11188" i="1"/>
  <c r="O11188" i="1"/>
  <c r="M11188" i="1"/>
  <c r="K11188" i="1"/>
  <c r="J11188" i="1"/>
  <c r="I11188" i="1"/>
  <c r="H11188" i="1"/>
  <c r="F11188" i="1"/>
  <c r="C11188" i="1"/>
  <c r="U11187" i="1"/>
  <c r="V11187" i="1" s="1"/>
  <c r="T11187" i="1"/>
  <c r="P11187" i="1"/>
  <c r="O11187" i="1"/>
  <c r="M11187" i="1"/>
  <c r="K11187" i="1"/>
  <c r="J11187" i="1"/>
  <c r="I11187" i="1"/>
  <c r="H11187" i="1"/>
  <c r="F11187" i="1"/>
  <c r="C11187" i="1"/>
  <c r="U11186" i="1"/>
  <c r="V11186" i="1" s="1"/>
  <c r="T11186" i="1"/>
  <c r="P11186" i="1"/>
  <c r="O11186" i="1"/>
  <c r="M11186" i="1"/>
  <c r="K11186" i="1"/>
  <c r="J11186" i="1"/>
  <c r="I11186" i="1"/>
  <c r="H11186" i="1"/>
  <c r="F11186" i="1"/>
  <c r="C11186" i="1"/>
  <c r="U11185" i="1"/>
  <c r="V11185" i="1" s="1"/>
  <c r="T11185" i="1"/>
  <c r="P11185" i="1"/>
  <c r="O11185" i="1"/>
  <c r="M11185" i="1"/>
  <c r="K11185" i="1"/>
  <c r="J11185" i="1"/>
  <c r="I11185" i="1"/>
  <c r="H11185" i="1"/>
  <c r="F11185" i="1"/>
  <c r="C11185" i="1"/>
  <c r="U11184" i="1"/>
  <c r="V11184" i="1" s="1"/>
  <c r="T11184" i="1"/>
  <c r="P11184" i="1"/>
  <c r="O11184" i="1"/>
  <c r="M11184" i="1"/>
  <c r="K11184" i="1"/>
  <c r="J11184" i="1"/>
  <c r="I11184" i="1"/>
  <c r="H11184" i="1"/>
  <c r="F11184" i="1"/>
  <c r="C11184" i="1"/>
  <c r="U11183" i="1"/>
  <c r="V11183" i="1" s="1"/>
  <c r="T11183" i="1"/>
  <c r="P11183" i="1"/>
  <c r="O11183" i="1"/>
  <c r="M11183" i="1"/>
  <c r="K11183" i="1"/>
  <c r="J11183" i="1"/>
  <c r="I11183" i="1"/>
  <c r="H11183" i="1"/>
  <c r="F11183" i="1"/>
  <c r="C11183" i="1"/>
  <c r="U11182" i="1"/>
  <c r="V11182" i="1" s="1"/>
  <c r="T11182" i="1"/>
  <c r="P11182" i="1"/>
  <c r="O11182" i="1"/>
  <c r="M11182" i="1"/>
  <c r="K11182" i="1"/>
  <c r="J11182" i="1"/>
  <c r="I11182" i="1"/>
  <c r="H11182" i="1"/>
  <c r="F11182" i="1"/>
  <c r="C11182" i="1"/>
  <c r="U11181" i="1"/>
  <c r="V11181" i="1" s="1"/>
  <c r="T11181" i="1"/>
  <c r="P11181" i="1"/>
  <c r="O11181" i="1"/>
  <c r="M11181" i="1"/>
  <c r="K11181" i="1"/>
  <c r="J11181" i="1"/>
  <c r="I11181" i="1"/>
  <c r="H11181" i="1"/>
  <c r="F11181" i="1"/>
  <c r="C11181" i="1"/>
  <c r="U11180" i="1"/>
  <c r="V11180" i="1" s="1"/>
  <c r="T11180" i="1"/>
  <c r="P11180" i="1"/>
  <c r="O11180" i="1"/>
  <c r="M11180" i="1"/>
  <c r="K11180" i="1"/>
  <c r="J11180" i="1"/>
  <c r="I11180" i="1"/>
  <c r="H11180" i="1"/>
  <c r="F11180" i="1"/>
  <c r="C11180" i="1"/>
  <c r="U11179" i="1"/>
  <c r="V11179" i="1" s="1"/>
  <c r="T11179" i="1"/>
  <c r="P11179" i="1"/>
  <c r="O11179" i="1"/>
  <c r="M11179" i="1"/>
  <c r="K11179" i="1"/>
  <c r="J11179" i="1"/>
  <c r="I11179" i="1"/>
  <c r="H11179" i="1"/>
  <c r="F11179" i="1"/>
  <c r="C11179" i="1"/>
  <c r="U11178" i="1"/>
  <c r="V11178" i="1" s="1"/>
  <c r="T11178" i="1"/>
  <c r="P11178" i="1"/>
  <c r="O11178" i="1"/>
  <c r="M11178" i="1"/>
  <c r="K11178" i="1"/>
  <c r="J11178" i="1"/>
  <c r="I11178" i="1"/>
  <c r="H11178" i="1"/>
  <c r="F11178" i="1"/>
  <c r="C11178" i="1"/>
  <c r="U11177" i="1"/>
  <c r="V11177" i="1" s="1"/>
  <c r="T11177" i="1"/>
  <c r="P11177" i="1"/>
  <c r="O11177" i="1"/>
  <c r="M11177" i="1"/>
  <c r="K11177" i="1"/>
  <c r="J11177" i="1"/>
  <c r="I11177" i="1"/>
  <c r="H11177" i="1"/>
  <c r="F11177" i="1"/>
  <c r="C11177" i="1"/>
  <c r="U11176" i="1"/>
  <c r="V11176" i="1" s="1"/>
  <c r="T11176" i="1"/>
  <c r="P11176" i="1"/>
  <c r="O11176" i="1"/>
  <c r="M11176" i="1"/>
  <c r="K11176" i="1"/>
  <c r="J11176" i="1"/>
  <c r="I11176" i="1"/>
  <c r="H11176" i="1"/>
  <c r="F11176" i="1"/>
  <c r="C11176" i="1"/>
  <c r="U11175" i="1"/>
  <c r="V11175" i="1" s="1"/>
  <c r="T11175" i="1"/>
  <c r="P11175" i="1"/>
  <c r="O11175" i="1"/>
  <c r="M11175" i="1"/>
  <c r="K11175" i="1"/>
  <c r="J11175" i="1"/>
  <c r="I11175" i="1"/>
  <c r="H11175" i="1"/>
  <c r="F11175" i="1"/>
  <c r="C11175" i="1"/>
  <c r="U11174" i="1"/>
  <c r="V11174" i="1" s="1"/>
  <c r="T11174" i="1"/>
  <c r="P11174" i="1"/>
  <c r="O11174" i="1"/>
  <c r="M11174" i="1"/>
  <c r="K11174" i="1"/>
  <c r="J11174" i="1"/>
  <c r="I11174" i="1"/>
  <c r="H11174" i="1"/>
  <c r="F11174" i="1"/>
  <c r="C11174" i="1"/>
  <c r="U11173" i="1"/>
  <c r="V11173" i="1" s="1"/>
  <c r="T11173" i="1"/>
  <c r="P11173" i="1"/>
  <c r="O11173" i="1"/>
  <c r="M11173" i="1"/>
  <c r="K11173" i="1"/>
  <c r="J11173" i="1"/>
  <c r="I11173" i="1"/>
  <c r="H11173" i="1"/>
  <c r="F11173" i="1"/>
  <c r="C11173" i="1"/>
  <c r="U11172" i="1"/>
  <c r="V11172" i="1" s="1"/>
  <c r="T11172" i="1"/>
  <c r="P11172" i="1"/>
  <c r="O11172" i="1"/>
  <c r="M11172" i="1"/>
  <c r="K11172" i="1"/>
  <c r="J11172" i="1"/>
  <c r="I11172" i="1"/>
  <c r="H11172" i="1"/>
  <c r="F11172" i="1"/>
  <c r="C11172" i="1"/>
  <c r="U11171" i="1"/>
  <c r="V11171" i="1" s="1"/>
  <c r="T11171" i="1"/>
  <c r="P11171" i="1"/>
  <c r="O11171" i="1"/>
  <c r="M11171" i="1"/>
  <c r="K11171" i="1"/>
  <c r="J11171" i="1"/>
  <c r="I11171" i="1"/>
  <c r="H11171" i="1"/>
  <c r="F11171" i="1"/>
  <c r="C11171" i="1"/>
  <c r="U11170" i="1"/>
  <c r="V11170" i="1" s="1"/>
  <c r="T11170" i="1"/>
  <c r="P11170" i="1"/>
  <c r="O11170" i="1"/>
  <c r="M11170" i="1"/>
  <c r="K11170" i="1"/>
  <c r="J11170" i="1"/>
  <c r="I11170" i="1"/>
  <c r="H11170" i="1"/>
  <c r="F11170" i="1"/>
  <c r="C11170" i="1"/>
  <c r="U11169" i="1"/>
  <c r="V11169" i="1" s="1"/>
  <c r="T11169" i="1"/>
  <c r="P11169" i="1"/>
  <c r="O11169" i="1"/>
  <c r="M11169" i="1"/>
  <c r="K11169" i="1"/>
  <c r="J11169" i="1"/>
  <c r="I11169" i="1"/>
  <c r="H11169" i="1"/>
  <c r="F11169" i="1"/>
  <c r="C11169" i="1"/>
  <c r="U11168" i="1"/>
  <c r="V11168" i="1" s="1"/>
  <c r="T11168" i="1"/>
  <c r="P11168" i="1"/>
  <c r="O11168" i="1"/>
  <c r="M11168" i="1"/>
  <c r="K11168" i="1"/>
  <c r="J11168" i="1"/>
  <c r="I11168" i="1"/>
  <c r="H11168" i="1"/>
  <c r="F11168" i="1"/>
  <c r="C11168" i="1"/>
  <c r="U11167" i="1"/>
  <c r="V11167" i="1" s="1"/>
  <c r="T11167" i="1"/>
  <c r="P11167" i="1"/>
  <c r="O11167" i="1"/>
  <c r="M11167" i="1"/>
  <c r="K11167" i="1"/>
  <c r="J11167" i="1"/>
  <c r="I11167" i="1"/>
  <c r="H11167" i="1"/>
  <c r="F11167" i="1"/>
  <c r="C11167" i="1"/>
  <c r="U11166" i="1"/>
  <c r="V11166" i="1" s="1"/>
  <c r="T11166" i="1"/>
  <c r="P11166" i="1"/>
  <c r="O11166" i="1"/>
  <c r="M11166" i="1"/>
  <c r="K11166" i="1"/>
  <c r="J11166" i="1"/>
  <c r="I11166" i="1"/>
  <c r="H11166" i="1"/>
  <c r="F11166" i="1"/>
  <c r="C11166" i="1"/>
  <c r="U11165" i="1"/>
  <c r="V11165" i="1" s="1"/>
  <c r="T11165" i="1"/>
  <c r="P11165" i="1"/>
  <c r="O11165" i="1"/>
  <c r="M11165" i="1"/>
  <c r="K11165" i="1"/>
  <c r="J11165" i="1"/>
  <c r="I11165" i="1"/>
  <c r="H11165" i="1"/>
  <c r="F11165" i="1"/>
  <c r="C11165" i="1"/>
  <c r="U11164" i="1"/>
  <c r="V11164" i="1" s="1"/>
  <c r="T11164" i="1"/>
  <c r="P11164" i="1"/>
  <c r="O11164" i="1"/>
  <c r="M11164" i="1"/>
  <c r="K11164" i="1"/>
  <c r="J11164" i="1"/>
  <c r="I11164" i="1"/>
  <c r="H11164" i="1"/>
  <c r="F11164" i="1"/>
  <c r="C11164" i="1"/>
  <c r="U11163" i="1"/>
  <c r="V11163" i="1" s="1"/>
  <c r="T11163" i="1"/>
  <c r="P11163" i="1"/>
  <c r="O11163" i="1"/>
  <c r="M11163" i="1"/>
  <c r="K11163" i="1"/>
  <c r="J11163" i="1"/>
  <c r="I11163" i="1"/>
  <c r="H11163" i="1"/>
  <c r="F11163" i="1"/>
  <c r="C11163" i="1"/>
  <c r="U11162" i="1"/>
  <c r="V11162" i="1" s="1"/>
  <c r="T11162" i="1"/>
  <c r="P11162" i="1"/>
  <c r="O11162" i="1"/>
  <c r="M11162" i="1"/>
  <c r="K11162" i="1"/>
  <c r="J11162" i="1"/>
  <c r="I11162" i="1"/>
  <c r="H11162" i="1"/>
  <c r="F11162" i="1"/>
  <c r="C11162" i="1"/>
  <c r="U11161" i="1"/>
  <c r="V11161" i="1" s="1"/>
  <c r="T11161" i="1"/>
  <c r="P11161" i="1"/>
  <c r="O11161" i="1"/>
  <c r="M11161" i="1"/>
  <c r="K11161" i="1"/>
  <c r="J11161" i="1"/>
  <c r="I11161" i="1"/>
  <c r="H11161" i="1"/>
  <c r="F11161" i="1"/>
  <c r="C11161" i="1"/>
  <c r="U11160" i="1"/>
  <c r="V11160" i="1" s="1"/>
  <c r="T11160" i="1"/>
  <c r="P11160" i="1"/>
  <c r="O11160" i="1"/>
  <c r="M11160" i="1"/>
  <c r="K11160" i="1"/>
  <c r="J11160" i="1"/>
  <c r="I11160" i="1"/>
  <c r="H11160" i="1"/>
  <c r="F11160" i="1"/>
  <c r="C11160" i="1"/>
  <c r="U11159" i="1"/>
  <c r="V11159" i="1" s="1"/>
  <c r="T11159" i="1"/>
  <c r="P11159" i="1"/>
  <c r="O11159" i="1"/>
  <c r="M11159" i="1"/>
  <c r="K11159" i="1"/>
  <c r="J11159" i="1"/>
  <c r="I11159" i="1"/>
  <c r="H11159" i="1"/>
  <c r="F11159" i="1"/>
  <c r="C11159" i="1"/>
  <c r="U11158" i="1"/>
  <c r="V11158" i="1" s="1"/>
  <c r="T11158" i="1"/>
  <c r="P11158" i="1"/>
  <c r="O11158" i="1"/>
  <c r="M11158" i="1"/>
  <c r="K11158" i="1"/>
  <c r="J11158" i="1"/>
  <c r="I11158" i="1"/>
  <c r="H11158" i="1"/>
  <c r="F11158" i="1"/>
  <c r="C11158" i="1"/>
  <c r="U11157" i="1"/>
  <c r="V11157" i="1" s="1"/>
  <c r="T11157" i="1"/>
  <c r="P11157" i="1"/>
  <c r="O11157" i="1"/>
  <c r="M11157" i="1"/>
  <c r="K11157" i="1"/>
  <c r="J11157" i="1"/>
  <c r="I11157" i="1"/>
  <c r="H11157" i="1"/>
  <c r="F11157" i="1"/>
  <c r="C11157" i="1"/>
  <c r="U11156" i="1"/>
  <c r="V11156" i="1" s="1"/>
  <c r="T11156" i="1"/>
  <c r="P11156" i="1"/>
  <c r="O11156" i="1"/>
  <c r="M11156" i="1"/>
  <c r="K11156" i="1"/>
  <c r="J11156" i="1"/>
  <c r="I11156" i="1"/>
  <c r="H11156" i="1"/>
  <c r="F11156" i="1"/>
  <c r="C11156" i="1"/>
  <c r="U11155" i="1"/>
  <c r="V11155" i="1" s="1"/>
  <c r="T11155" i="1"/>
  <c r="P11155" i="1"/>
  <c r="O11155" i="1"/>
  <c r="M11155" i="1"/>
  <c r="K11155" i="1"/>
  <c r="J11155" i="1"/>
  <c r="I11155" i="1"/>
  <c r="H11155" i="1"/>
  <c r="F11155" i="1"/>
  <c r="C11155" i="1"/>
  <c r="U11154" i="1"/>
  <c r="V11154" i="1" s="1"/>
  <c r="T11154" i="1"/>
  <c r="P11154" i="1"/>
  <c r="O11154" i="1"/>
  <c r="M11154" i="1"/>
  <c r="K11154" i="1"/>
  <c r="J11154" i="1"/>
  <c r="I11154" i="1"/>
  <c r="H11154" i="1"/>
  <c r="F11154" i="1"/>
  <c r="C11154" i="1"/>
  <c r="U11153" i="1"/>
  <c r="V11153" i="1" s="1"/>
  <c r="T11153" i="1"/>
  <c r="P11153" i="1"/>
  <c r="O11153" i="1"/>
  <c r="M11153" i="1"/>
  <c r="K11153" i="1"/>
  <c r="J11153" i="1"/>
  <c r="I11153" i="1"/>
  <c r="H11153" i="1"/>
  <c r="F11153" i="1"/>
  <c r="C11153" i="1"/>
  <c r="U11152" i="1"/>
  <c r="V11152" i="1" s="1"/>
  <c r="T11152" i="1"/>
  <c r="P11152" i="1"/>
  <c r="O11152" i="1"/>
  <c r="M11152" i="1"/>
  <c r="K11152" i="1"/>
  <c r="J11152" i="1"/>
  <c r="I11152" i="1"/>
  <c r="H11152" i="1"/>
  <c r="F11152" i="1"/>
  <c r="C11152" i="1"/>
  <c r="U11151" i="1"/>
  <c r="V11151" i="1" s="1"/>
  <c r="T11151" i="1"/>
  <c r="P11151" i="1"/>
  <c r="O11151" i="1"/>
  <c r="M11151" i="1"/>
  <c r="K11151" i="1"/>
  <c r="J11151" i="1"/>
  <c r="I11151" i="1"/>
  <c r="H11151" i="1"/>
  <c r="F11151" i="1"/>
  <c r="C11151" i="1"/>
  <c r="U11150" i="1"/>
  <c r="V11150" i="1" s="1"/>
  <c r="T11150" i="1"/>
  <c r="P11150" i="1"/>
  <c r="O11150" i="1"/>
  <c r="M11150" i="1"/>
  <c r="K11150" i="1"/>
  <c r="J11150" i="1"/>
  <c r="I11150" i="1"/>
  <c r="H11150" i="1"/>
  <c r="F11150" i="1"/>
  <c r="C11150" i="1"/>
  <c r="U11149" i="1"/>
  <c r="V11149" i="1" s="1"/>
  <c r="T11149" i="1"/>
  <c r="P11149" i="1"/>
  <c r="O11149" i="1"/>
  <c r="M11149" i="1"/>
  <c r="K11149" i="1"/>
  <c r="J11149" i="1"/>
  <c r="I11149" i="1"/>
  <c r="H11149" i="1"/>
  <c r="F11149" i="1"/>
  <c r="C11149" i="1"/>
  <c r="U11148" i="1"/>
  <c r="V11148" i="1" s="1"/>
  <c r="T11148" i="1"/>
  <c r="P11148" i="1"/>
  <c r="O11148" i="1"/>
  <c r="M11148" i="1"/>
  <c r="K11148" i="1"/>
  <c r="J11148" i="1"/>
  <c r="I11148" i="1"/>
  <c r="H11148" i="1"/>
  <c r="F11148" i="1"/>
  <c r="C11148" i="1"/>
  <c r="U11147" i="1"/>
  <c r="V11147" i="1" s="1"/>
  <c r="T11147" i="1"/>
  <c r="P11147" i="1"/>
  <c r="O11147" i="1"/>
  <c r="M11147" i="1"/>
  <c r="K11147" i="1"/>
  <c r="J11147" i="1"/>
  <c r="I11147" i="1"/>
  <c r="H11147" i="1"/>
  <c r="F11147" i="1"/>
  <c r="C11147" i="1"/>
  <c r="U11146" i="1"/>
  <c r="V11146" i="1" s="1"/>
  <c r="T11146" i="1"/>
  <c r="P11146" i="1"/>
  <c r="O11146" i="1"/>
  <c r="M11146" i="1"/>
  <c r="K11146" i="1"/>
  <c r="J11146" i="1"/>
  <c r="I11146" i="1"/>
  <c r="H11146" i="1"/>
  <c r="F11146" i="1"/>
  <c r="C11146" i="1"/>
  <c r="U11145" i="1"/>
  <c r="V11145" i="1" s="1"/>
  <c r="T11145" i="1"/>
  <c r="P11145" i="1"/>
  <c r="O11145" i="1"/>
  <c r="M11145" i="1"/>
  <c r="K11145" i="1"/>
  <c r="J11145" i="1"/>
  <c r="I11145" i="1"/>
  <c r="H11145" i="1"/>
  <c r="F11145" i="1"/>
  <c r="C11145" i="1"/>
  <c r="U11144" i="1"/>
  <c r="V11144" i="1" s="1"/>
  <c r="T11144" i="1"/>
  <c r="P11144" i="1"/>
  <c r="O11144" i="1"/>
  <c r="M11144" i="1"/>
  <c r="K11144" i="1"/>
  <c r="J11144" i="1"/>
  <c r="I11144" i="1"/>
  <c r="H11144" i="1"/>
  <c r="F11144" i="1"/>
  <c r="C11144" i="1"/>
  <c r="U11143" i="1"/>
  <c r="V11143" i="1" s="1"/>
  <c r="T11143" i="1"/>
  <c r="P11143" i="1"/>
  <c r="O11143" i="1"/>
  <c r="M11143" i="1"/>
  <c r="K11143" i="1"/>
  <c r="J11143" i="1"/>
  <c r="I11143" i="1"/>
  <c r="H11143" i="1"/>
  <c r="F11143" i="1"/>
  <c r="C11143" i="1"/>
  <c r="U11142" i="1"/>
  <c r="V11142" i="1" s="1"/>
  <c r="T11142" i="1"/>
  <c r="P11142" i="1"/>
  <c r="O11142" i="1"/>
  <c r="M11142" i="1"/>
  <c r="K11142" i="1"/>
  <c r="J11142" i="1"/>
  <c r="I11142" i="1"/>
  <c r="H11142" i="1"/>
  <c r="F11142" i="1"/>
  <c r="C11142" i="1"/>
  <c r="U11141" i="1"/>
  <c r="V11141" i="1" s="1"/>
  <c r="T11141" i="1"/>
  <c r="P11141" i="1"/>
  <c r="O11141" i="1"/>
  <c r="M11141" i="1"/>
  <c r="K11141" i="1"/>
  <c r="J11141" i="1"/>
  <c r="I11141" i="1"/>
  <c r="H11141" i="1"/>
  <c r="F11141" i="1"/>
  <c r="C11141" i="1"/>
  <c r="U11140" i="1"/>
  <c r="V11140" i="1" s="1"/>
  <c r="T11140" i="1"/>
  <c r="P11140" i="1"/>
  <c r="O11140" i="1"/>
  <c r="M11140" i="1"/>
  <c r="K11140" i="1"/>
  <c r="J11140" i="1"/>
  <c r="I11140" i="1"/>
  <c r="H11140" i="1"/>
  <c r="F11140" i="1"/>
  <c r="C11140" i="1"/>
  <c r="U11139" i="1"/>
  <c r="V11139" i="1" s="1"/>
  <c r="T11139" i="1"/>
  <c r="P11139" i="1"/>
  <c r="O11139" i="1"/>
  <c r="M11139" i="1"/>
  <c r="K11139" i="1"/>
  <c r="J11139" i="1"/>
  <c r="I11139" i="1"/>
  <c r="H11139" i="1"/>
  <c r="F11139" i="1"/>
  <c r="C11139" i="1"/>
  <c r="U11138" i="1"/>
  <c r="V11138" i="1" s="1"/>
  <c r="T11138" i="1"/>
  <c r="P11138" i="1"/>
  <c r="O11138" i="1"/>
  <c r="M11138" i="1"/>
  <c r="K11138" i="1"/>
  <c r="J11138" i="1"/>
  <c r="I11138" i="1"/>
  <c r="H11138" i="1"/>
  <c r="F11138" i="1"/>
  <c r="C11138" i="1"/>
  <c r="U11137" i="1"/>
  <c r="V11137" i="1" s="1"/>
  <c r="T11137" i="1"/>
  <c r="P11137" i="1"/>
  <c r="O11137" i="1"/>
  <c r="M11137" i="1"/>
  <c r="K11137" i="1"/>
  <c r="J11137" i="1"/>
  <c r="I11137" i="1"/>
  <c r="H11137" i="1"/>
  <c r="F11137" i="1"/>
  <c r="C11137" i="1"/>
  <c r="U11136" i="1"/>
  <c r="V11136" i="1" s="1"/>
  <c r="T11136" i="1"/>
  <c r="P11136" i="1"/>
  <c r="O11136" i="1"/>
  <c r="M11136" i="1"/>
  <c r="K11136" i="1"/>
  <c r="J11136" i="1"/>
  <c r="I11136" i="1"/>
  <c r="H11136" i="1"/>
  <c r="F11136" i="1"/>
  <c r="C11136" i="1"/>
  <c r="U11135" i="1"/>
  <c r="V11135" i="1" s="1"/>
  <c r="T11135" i="1"/>
  <c r="P11135" i="1"/>
  <c r="O11135" i="1"/>
  <c r="M11135" i="1"/>
  <c r="K11135" i="1"/>
  <c r="J11135" i="1"/>
  <c r="I11135" i="1"/>
  <c r="H11135" i="1"/>
  <c r="F11135" i="1"/>
  <c r="C11135" i="1"/>
  <c r="U11134" i="1"/>
  <c r="V11134" i="1" s="1"/>
  <c r="T11134" i="1"/>
  <c r="P11134" i="1"/>
  <c r="O11134" i="1"/>
  <c r="M11134" i="1"/>
  <c r="K11134" i="1"/>
  <c r="J11134" i="1"/>
  <c r="I11134" i="1"/>
  <c r="H11134" i="1"/>
  <c r="F11134" i="1"/>
  <c r="C11134" i="1"/>
  <c r="U11133" i="1"/>
  <c r="V11133" i="1" s="1"/>
  <c r="T11133" i="1"/>
  <c r="P11133" i="1"/>
  <c r="O11133" i="1"/>
  <c r="M11133" i="1"/>
  <c r="K11133" i="1"/>
  <c r="J11133" i="1"/>
  <c r="I11133" i="1"/>
  <c r="H11133" i="1"/>
  <c r="F11133" i="1"/>
  <c r="C11133" i="1"/>
  <c r="U11132" i="1"/>
  <c r="V11132" i="1" s="1"/>
  <c r="T11132" i="1"/>
  <c r="P11132" i="1"/>
  <c r="O11132" i="1"/>
  <c r="M11132" i="1"/>
  <c r="K11132" i="1"/>
  <c r="J11132" i="1"/>
  <c r="I11132" i="1"/>
  <c r="H11132" i="1"/>
  <c r="F11132" i="1"/>
  <c r="C11132" i="1"/>
  <c r="U11131" i="1"/>
  <c r="V11131" i="1" s="1"/>
  <c r="T11131" i="1"/>
  <c r="P11131" i="1"/>
  <c r="O11131" i="1"/>
  <c r="M11131" i="1"/>
  <c r="K11131" i="1"/>
  <c r="J11131" i="1"/>
  <c r="I11131" i="1"/>
  <c r="H11131" i="1"/>
  <c r="F11131" i="1"/>
  <c r="C11131" i="1"/>
  <c r="U11130" i="1"/>
  <c r="V11130" i="1" s="1"/>
  <c r="T11130" i="1"/>
  <c r="P11130" i="1"/>
  <c r="O11130" i="1"/>
  <c r="M11130" i="1"/>
  <c r="K11130" i="1"/>
  <c r="J11130" i="1"/>
  <c r="I11130" i="1"/>
  <c r="H11130" i="1"/>
  <c r="F11130" i="1"/>
  <c r="C11130" i="1"/>
  <c r="U11129" i="1"/>
  <c r="V11129" i="1" s="1"/>
  <c r="T11129" i="1"/>
  <c r="P11129" i="1"/>
  <c r="O11129" i="1"/>
  <c r="M11129" i="1"/>
  <c r="K11129" i="1"/>
  <c r="J11129" i="1"/>
  <c r="I11129" i="1"/>
  <c r="H11129" i="1"/>
  <c r="F11129" i="1"/>
  <c r="C11129" i="1"/>
  <c r="U11128" i="1"/>
  <c r="V11128" i="1" s="1"/>
  <c r="T11128" i="1"/>
  <c r="P11128" i="1"/>
  <c r="O11128" i="1"/>
  <c r="M11128" i="1"/>
  <c r="K11128" i="1"/>
  <c r="J11128" i="1"/>
  <c r="I11128" i="1"/>
  <c r="H11128" i="1"/>
  <c r="F11128" i="1"/>
  <c r="C11128" i="1"/>
  <c r="U11127" i="1"/>
  <c r="V11127" i="1" s="1"/>
  <c r="T11127" i="1"/>
  <c r="P11127" i="1"/>
  <c r="O11127" i="1"/>
  <c r="M11127" i="1"/>
  <c r="K11127" i="1"/>
  <c r="J11127" i="1"/>
  <c r="I11127" i="1"/>
  <c r="H11127" i="1"/>
  <c r="F11127" i="1"/>
  <c r="C11127" i="1"/>
  <c r="U11126" i="1"/>
  <c r="V11126" i="1" s="1"/>
  <c r="T11126" i="1"/>
  <c r="P11126" i="1"/>
  <c r="O11126" i="1"/>
  <c r="M11126" i="1"/>
  <c r="K11126" i="1"/>
  <c r="J11126" i="1"/>
  <c r="I11126" i="1"/>
  <c r="H11126" i="1"/>
  <c r="F11126" i="1"/>
  <c r="C11126" i="1"/>
  <c r="U11125" i="1"/>
  <c r="V11125" i="1" s="1"/>
  <c r="T11125" i="1"/>
  <c r="P11125" i="1"/>
  <c r="O11125" i="1"/>
  <c r="M11125" i="1"/>
  <c r="K11125" i="1"/>
  <c r="J11125" i="1"/>
  <c r="I11125" i="1"/>
  <c r="H11125" i="1"/>
  <c r="F11125" i="1"/>
  <c r="C11125" i="1"/>
  <c r="U11124" i="1"/>
  <c r="V11124" i="1" s="1"/>
  <c r="T11124" i="1"/>
  <c r="P11124" i="1"/>
  <c r="O11124" i="1"/>
  <c r="M11124" i="1"/>
  <c r="K11124" i="1"/>
  <c r="J11124" i="1"/>
  <c r="I11124" i="1"/>
  <c r="H11124" i="1"/>
  <c r="F11124" i="1"/>
  <c r="C11124" i="1"/>
  <c r="U11123" i="1"/>
  <c r="V11123" i="1" s="1"/>
  <c r="T11123" i="1"/>
  <c r="P11123" i="1"/>
  <c r="O11123" i="1"/>
  <c r="M11123" i="1"/>
  <c r="K11123" i="1"/>
  <c r="J11123" i="1"/>
  <c r="I11123" i="1"/>
  <c r="H11123" i="1"/>
  <c r="F11123" i="1"/>
  <c r="C11123" i="1"/>
  <c r="U11122" i="1"/>
  <c r="V11122" i="1" s="1"/>
  <c r="T11122" i="1"/>
  <c r="P11122" i="1"/>
  <c r="O11122" i="1"/>
  <c r="M11122" i="1"/>
  <c r="K11122" i="1"/>
  <c r="J11122" i="1"/>
  <c r="I11122" i="1"/>
  <c r="H11122" i="1"/>
  <c r="F11122" i="1"/>
  <c r="C11122" i="1"/>
  <c r="U11121" i="1"/>
  <c r="V11121" i="1" s="1"/>
  <c r="T11121" i="1"/>
  <c r="P11121" i="1"/>
  <c r="O11121" i="1"/>
  <c r="M11121" i="1"/>
  <c r="K11121" i="1"/>
  <c r="J11121" i="1"/>
  <c r="I11121" i="1"/>
  <c r="H11121" i="1"/>
  <c r="F11121" i="1"/>
  <c r="C11121" i="1"/>
  <c r="U11120" i="1"/>
  <c r="V11120" i="1" s="1"/>
  <c r="T11120" i="1"/>
  <c r="P11120" i="1"/>
  <c r="O11120" i="1"/>
  <c r="M11120" i="1"/>
  <c r="K11120" i="1"/>
  <c r="J11120" i="1"/>
  <c r="I11120" i="1"/>
  <c r="H11120" i="1"/>
  <c r="F11120" i="1"/>
  <c r="C11120" i="1"/>
  <c r="U11119" i="1"/>
  <c r="V11119" i="1" s="1"/>
  <c r="T11119" i="1"/>
  <c r="P11119" i="1"/>
  <c r="O11119" i="1"/>
  <c r="M11119" i="1"/>
  <c r="K11119" i="1"/>
  <c r="J11119" i="1"/>
  <c r="I11119" i="1"/>
  <c r="H11119" i="1"/>
  <c r="F11119" i="1"/>
  <c r="C11119" i="1"/>
  <c r="U11118" i="1"/>
  <c r="V11118" i="1" s="1"/>
  <c r="T11118" i="1"/>
  <c r="P11118" i="1"/>
  <c r="O11118" i="1"/>
  <c r="M11118" i="1"/>
  <c r="K11118" i="1"/>
  <c r="J11118" i="1"/>
  <c r="I11118" i="1"/>
  <c r="H11118" i="1"/>
  <c r="F11118" i="1"/>
  <c r="C11118" i="1"/>
  <c r="U11117" i="1"/>
  <c r="V11117" i="1" s="1"/>
  <c r="T11117" i="1"/>
  <c r="P11117" i="1"/>
  <c r="O11117" i="1"/>
  <c r="M11117" i="1"/>
  <c r="K11117" i="1"/>
  <c r="J11117" i="1"/>
  <c r="I11117" i="1"/>
  <c r="H11117" i="1"/>
  <c r="F11117" i="1"/>
  <c r="C11117" i="1"/>
  <c r="U11116" i="1"/>
  <c r="V11116" i="1" s="1"/>
  <c r="T11116" i="1"/>
  <c r="P11116" i="1"/>
  <c r="O11116" i="1"/>
  <c r="M11116" i="1"/>
  <c r="K11116" i="1"/>
  <c r="J11116" i="1"/>
  <c r="I11116" i="1"/>
  <c r="H11116" i="1"/>
  <c r="F11116" i="1"/>
  <c r="C11116" i="1"/>
  <c r="U11115" i="1"/>
  <c r="V11115" i="1" s="1"/>
  <c r="T11115" i="1"/>
  <c r="P11115" i="1"/>
  <c r="O11115" i="1"/>
  <c r="M11115" i="1"/>
  <c r="K11115" i="1"/>
  <c r="J11115" i="1"/>
  <c r="I11115" i="1"/>
  <c r="H11115" i="1"/>
  <c r="F11115" i="1"/>
  <c r="C11115" i="1"/>
  <c r="U11114" i="1"/>
  <c r="V11114" i="1" s="1"/>
  <c r="T11114" i="1"/>
  <c r="P11114" i="1"/>
  <c r="O11114" i="1"/>
  <c r="M11114" i="1"/>
  <c r="K11114" i="1"/>
  <c r="J11114" i="1"/>
  <c r="I11114" i="1"/>
  <c r="H11114" i="1"/>
  <c r="F11114" i="1"/>
  <c r="C11114" i="1"/>
  <c r="U11113" i="1"/>
  <c r="V11113" i="1" s="1"/>
  <c r="T11113" i="1"/>
  <c r="P11113" i="1"/>
  <c r="O11113" i="1"/>
  <c r="M11113" i="1"/>
  <c r="K11113" i="1"/>
  <c r="J11113" i="1"/>
  <c r="I11113" i="1"/>
  <c r="H11113" i="1"/>
  <c r="F11113" i="1"/>
  <c r="C11113" i="1"/>
  <c r="U11112" i="1"/>
  <c r="V11112" i="1" s="1"/>
  <c r="T11112" i="1"/>
  <c r="P11112" i="1"/>
  <c r="O11112" i="1"/>
  <c r="M11112" i="1"/>
  <c r="K11112" i="1"/>
  <c r="J11112" i="1"/>
  <c r="I11112" i="1"/>
  <c r="H11112" i="1"/>
  <c r="F11112" i="1"/>
  <c r="C11112" i="1"/>
  <c r="U11111" i="1"/>
  <c r="V11111" i="1" s="1"/>
  <c r="T11111" i="1"/>
  <c r="P11111" i="1"/>
  <c r="O11111" i="1"/>
  <c r="M11111" i="1"/>
  <c r="K11111" i="1"/>
  <c r="J11111" i="1"/>
  <c r="I11111" i="1"/>
  <c r="H11111" i="1"/>
  <c r="F11111" i="1"/>
  <c r="C11111" i="1"/>
  <c r="U11110" i="1"/>
  <c r="V11110" i="1" s="1"/>
  <c r="T11110" i="1"/>
  <c r="P11110" i="1"/>
  <c r="O11110" i="1"/>
  <c r="M11110" i="1"/>
  <c r="K11110" i="1"/>
  <c r="J11110" i="1"/>
  <c r="I11110" i="1"/>
  <c r="H11110" i="1"/>
  <c r="F11110" i="1"/>
  <c r="C11110" i="1"/>
  <c r="U11109" i="1"/>
  <c r="V11109" i="1" s="1"/>
  <c r="T11109" i="1"/>
  <c r="P11109" i="1"/>
  <c r="O11109" i="1"/>
  <c r="M11109" i="1"/>
  <c r="K11109" i="1"/>
  <c r="J11109" i="1"/>
  <c r="I11109" i="1"/>
  <c r="H11109" i="1"/>
  <c r="F11109" i="1"/>
  <c r="C11109" i="1"/>
  <c r="U11108" i="1"/>
  <c r="V11108" i="1" s="1"/>
  <c r="T11108" i="1"/>
  <c r="P11108" i="1"/>
  <c r="O11108" i="1"/>
  <c r="M11108" i="1"/>
  <c r="K11108" i="1"/>
  <c r="J11108" i="1"/>
  <c r="I11108" i="1"/>
  <c r="H11108" i="1"/>
  <c r="F11108" i="1"/>
  <c r="C11108" i="1"/>
  <c r="U11107" i="1"/>
  <c r="V11107" i="1" s="1"/>
  <c r="T11107" i="1"/>
  <c r="P11107" i="1"/>
  <c r="O11107" i="1"/>
  <c r="M11107" i="1"/>
  <c r="K11107" i="1"/>
  <c r="J11107" i="1"/>
  <c r="I11107" i="1"/>
  <c r="H11107" i="1"/>
  <c r="F11107" i="1"/>
  <c r="C11107" i="1"/>
  <c r="U11106" i="1"/>
  <c r="V11106" i="1" s="1"/>
  <c r="T11106" i="1"/>
  <c r="P11106" i="1"/>
  <c r="O11106" i="1"/>
  <c r="M11106" i="1"/>
  <c r="K11106" i="1"/>
  <c r="J11106" i="1"/>
  <c r="I11106" i="1"/>
  <c r="H11106" i="1"/>
  <c r="F11106" i="1"/>
  <c r="C11106" i="1"/>
  <c r="U11105" i="1"/>
  <c r="V11105" i="1" s="1"/>
  <c r="T11105" i="1"/>
  <c r="P11105" i="1"/>
  <c r="O11105" i="1"/>
  <c r="M11105" i="1"/>
  <c r="K11105" i="1"/>
  <c r="J11105" i="1"/>
  <c r="I11105" i="1"/>
  <c r="H11105" i="1"/>
  <c r="F11105" i="1"/>
  <c r="C11105" i="1"/>
  <c r="U11104" i="1"/>
  <c r="V11104" i="1" s="1"/>
  <c r="T11104" i="1"/>
  <c r="P11104" i="1"/>
  <c r="O11104" i="1"/>
  <c r="M11104" i="1"/>
  <c r="K11104" i="1"/>
  <c r="J11104" i="1"/>
  <c r="I11104" i="1"/>
  <c r="H11104" i="1"/>
  <c r="F11104" i="1"/>
  <c r="C11104" i="1"/>
  <c r="U11103" i="1"/>
  <c r="V11103" i="1" s="1"/>
  <c r="T11103" i="1"/>
  <c r="P11103" i="1"/>
  <c r="O11103" i="1"/>
  <c r="M11103" i="1"/>
  <c r="K11103" i="1"/>
  <c r="J11103" i="1"/>
  <c r="I11103" i="1"/>
  <c r="H11103" i="1"/>
  <c r="F11103" i="1"/>
  <c r="C11103" i="1"/>
  <c r="U11102" i="1"/>
  <c r="V11102" i="1" s="1"/>
  <c r="T11102" i="1"/>
  <c r="P11102" i="1"/>
  <c r="O11102" i="1"/>
  <c r="M11102" i="1"/>
  <c r="K11102" i="1"/>
  <c r="J11102" i="1"/>
  <c r="I11102" i="1"/>
  <c r="H11102" i="1"/>
  <c r="F11102" i="1"/>
  <c r="C11102" i="1"/>
  <c r="U11101" i="1"/>
  <c r="V11101" i="1" s="1"/>
  <c r="T11101" i="1"/>
  <c r="P11101" i="1"/>
  <c r="O11101" i="1"/>
  <c r="M11101" i="1"/>
  <c r="K11101" i="1"/>
  <c r="J11101" i="1"/>
  <c r="I11101" i="1"/>
  <c r="H11101" i="1"/>
  <c r="F11101" i="1"/>
  <c r="C11101" i="1"/>
  <c r="U11100" i="1"/>
  <c r="V11100" i="1" s="1"/>
  <c r="T11100" i="1"/>
  <c r="P11100" i="1"/>
  <c r="O11100" i="1"/>
  <c r="M11100" i="1"/>
  <c r="K11100" i="1"/>
  <c r="J11100" i="1"/>
  <c r="I11100" i="1"/>
  <c r="H11100" i="1"/>
  <c r="F11100" i="1"/>
  <c r="C11100" i="1"/>
  <c r="U11099" i="1"/>
  <c r="V11099" i="1" s="1"/>
  <c r="T11099" i="1"/>
  <c r="P11099" i="1"/>
  <c r="O11099" i="1"/>
  <c r="M11099" i="1"/>
  <c r="K11099" i="1"/>
  <c r="J11099" i="1"/>
  <c r="I11099" i="1"/>
  <c r="H11099" i="1"/>
  <c r="F11099" i="1"/>
  <c r="C11099" i="1"/>
  <c r="U11098" i="1"/>
  <c r="V11098" i="1" s="1"/>
  <c r="T11098" i="1"/>
  <c r="P11098" i="1"/>
  <c r="O11098" i="1"/>
  <c r="M11098" i="1"/>
  <c r="K11098" i="1"/>
  <c r="J11098" i="1"/>
  <c r="I11098" i="1"/>
  <c r="H11098" i="1"/>
  <c r="F11098" i="1"/>
  <c r="C11098" i="1"/>
  <c r="U11097" i="1"/>
  <c r="V11097" i="1" s="1"/>
  <c r="T11097" i="1"/>
  <c r="P11097" i="1"/>
  <c r="O11097" i="1"/>
  <c r="M11097" i="1"/>
  <c r="K11097" i="1"/>
  <c r="J11097" i="1"/>
  <c r="I11097" i="1"/>
  <c r="H11097" i="1"/>
  <c r="F11097" i="1"/>
  <c r="C11097" i="1"/>
  <c r="U11096" i="1"/>
  <c r="V11096" i="1" s="1"/>
  <c r="T11096" i="1"/>
  <c r="P11096" i="1"/>
  <c r="O11096" i="1"/>
  <c r="M11096" i="1"/>
  <c r="K11096" i="1"/>
  <c r="J11096" i="1"/>
  <c r="I11096" i="1"/>
  <c r="H11096" i="1"/>
  <c r="F11096" i="1"/>
  <c r="C11096" i="1"/>
  <c r="U11095" i="1"/>
  <c r="V11095" i="1" s="1"/>
  <c r="T11095" i="1"/>
  <c r="P11095" i="1"/>
  <c r="O11095" i="1"/>
  <c r="M11095" i="1"/>
  <c r="K11095" i="1"/>
  <c r="J11095" i="1"/>
  <c r="I11095" i="1"/>
  <c r="H11095" i="1"/>
  <c r="F11095" i="1"/>
  <c r="C11095" i="1"/>
  <c r="U11094" i="1"/>
  <c r="V11094" i="1" s="1"/>
  <c r="T11094" i="1"/>
  <c r="P11094" i="1"/>
  <c r="O11094" i="1"/>
  <c r="M11094" i="1"/>
  <c r="K11094" i="1"/>
  <c r="J11094" i="1"/>
  <c r="I11094" i="1"/>
  <c r="H11094" i="1"/>
  <c r="F11094" i="1"/>
  <c r="C11094" i="1"/>
  <c r="U11093" i="1"/>
  <c r="V11093" i="1" s="1"/>
  <c r="T11093" i="1"/>
  <c r="P11093" i="1"/>
  <c r="O11093" i="1"/>
  <c r="M11093" i="1"/>
  <c r="K11093" i="1"/>
  <c r="J11093" i="1"/>
  <c r="I11093" i="1"/>
  <c r="H11093" i="1"/>
  <c r="F11093" i="1"/>
  <c r="C11093" i="1"/>
  <c r="U11092" i="1"/>
  <c r="V11092" i="1" s="1"/>
  <c r="T11092" i="1"/>
  <c r="P11092" i="1"/>
  <c r="O11092" i="1"/>
  <c r="M11092" i="1"/>
  <c r="K11092" i="1"/>
  <c r="J11092" i="1"/>
  <c r="I11092" i="1"/>
  <c r="H11092" i="1"/>
  <c r="F11092" i="1"/>
  <c r="C11092" i="1"/>
  <c r="U11091" i="1"/>
  <c r="V11091" i="1" s="1"/>
  <c r="T11091" i="1"/>
  <c r="P11091" i="1"/>
  <c r="O11091" i="1"/>
  <c r="M11091" i="1"/>
  <c r="K11091" i="1"/>
  <c r="J11091" i="1"/>
  <c r="I11091" i="1"/>
  <c r="H11091" i="1"/>
  <c r="F11091" i="1"/>
  <c r="C11091" i="1"/>
  <c r="U11090" i="1"/>
  <c r="V11090" i="1" s="1"/>
  <c r="T11090" i="1"/>
  <c r="P11090" i="1"/>
  <c r="O11090" i="1"/>
  <c r="M11090" i="1"/>
  <c r="K11090" i="1"/>
  <c r="J11090" i="1"/>
  <c r="I11090" i="1"/>
  <c r="H11090" i="1"/>
  <c r="F11090" i="1"/>
  <c r="C11090" i="1"/>
  <c r="U11089" i="1"/>
  <c r="V11089" i="1" s="1"/>
  <c r="T11089" i="1"/>
  <c r="P11089" i="1"/>
  <c r="O11089" i="1"/>
  <c r="M11089" i="1"/>
  <c r="K11089" i="1"/>
  <c r="J11089" i="1"/>
  <c r="I11089" i="1"/>
  <c r="H11089" i="1"/>
  <c r="F11089" i="1"/>
  <c r="C11089" i="1"/>
  <c r="U11088" i="1"/>
  <c r="V11088" i="1" s="1"/>
  <c r="T11088" i="1"/>
  <c r="P11088" i="1"/>
  <c r="O11088" i="1"/>
  <c r="M11088" i="1"/>
  <c r="K11088" i="1"/>
  <c r="J11088" i="1"/>
  <c r="I11088" i="1"/>
  <c r="H11088" i="1"/>
  <c r="F11088" i="1"/>
  <c r="C11088" i="1"/>
  <c r="U11087" i="1"/>
  <c r="V11087" i="1" s="1"/>
  <c r="T11087" i="1"/>
  <c r="P11087" i="1"/>
  <c r="O11087" i="1"/>
  <c r="M11087" i="1"/>
  <c r="K11087" i="1"/>
  <c r="J11087" i="1"/>
  <c r="I11087" i="1"/>
  <c r="H11087" i="1"/>
  <c r="F11087" i="1"/>
  <c r="C11087" i="1"/>
  <c r="U11086" i="1"/>
  <c r="V11086" i="1" s="1"/>
  <c r="T11086" i="1"/>
  <c r="P11086" i="1"/>
  <c r="O11086" i="1"/>
  <c r="M11086" i="1"/>
  <c r="K11086" i="1"/>
  <c r="J11086" i="1"/>
  <c r="I11086" i="1"/>
  <c r="H11086" i="1"/>
  <c r="F11086" i="1"/>
  <c r="C11086" i="1"/>
  <c r="U11085" i="1"/>
  <c r="V11085" i="1" s="1"/>
  <c r="T11085" i="1"/>
  <c r="P11085" i="1"/>
  <c r="O11085" i="1"/>
  <c r="M11085" i="1"/>
  <c r="K11085" i="1"/>
  <c r="J11085" i="1"/>
  <c r="I11085" i="1"/>
  <c r="H11085" i="1"/>
  <c r="F11085" i="1"/>
  <c r="C11085" i="1"/>
  <c r="U11084" i="1"/>
  <c r="V11084" i="1" s="1"/>
  <c r="T11084" i="1"/>
  <c r="P11084" i="1"/>
  <c r="O11084" i="1"/>
  <c r="M11084" i="1"/>
  <c r="K11084" i="1"/>
  <c r="J11084" i="1"/>
  <c r="I11084" i="1"/>
  <c r="H11084" i="1"/>
  <c r="F11084" i="1"/>
  <c r="C11084" i="1"/>
  <c r="U11083" i="1"/>
  <c r="V11083" i="1" s="1"/>
  <c r="T11083" i="1"/>
  <c r="P11083" i="1"/>
  <c r="O11083" i="1"/>
  <c r="M11083" i="1"/>
  <c r="K11083" i="1"/>
  <c r="J11083" i="1"/>
  <c r="I11083" i="1"/>
  <c r="H11083" i="1"/>
  <c r="F11083" i="1"/>
  <c r="C11083" i="1"/>
  <c r="U11082" i="1"/>
  <c r="V11082" i="1" s="1"/>
  <c r="T11082" i="1"/>
  <c r="P11082" i="1"/>
  <c r="O11082" i="1"/>
  <c r="M11082" i="1"/>
  <c r="K11082" i="1"/>
  <c r="J11082" i="1"/>
  <c r="I11082" i="1"/>
  <c r="H11082" i="1"/>
  <c r="F11082" i="1"/>
  <c r="C11082" i="1"/>
  <c r="U11081" i="1"/>
  <c r="V11081" i="1" s="1"/>
  <c r="T11081" i="1"/>
  <c r="P11081" i="1"/>
  <c r="O11081" i="1"/>
  <c r="M11081" i="1"/>
  <c r="K11081" i="1"/>
  <c r="J11081" i="1"/>
  <c r="I11081" i="1"/>
  <c r="H11081" i="1"/>
  <c r="F11081" i="1"/>
  <c r="C11081" i="1"/>
  <c r="U11080" i="1"/>
  <c r="V11080" i="1" s="1"/>
  <c r="T11080" i="1"/>
  <c r="P11080" i="1"/>
  <c r="O11080" i="1"/>
  <c r="M11080" i="1"/>
  <c r="K11080" i="1"/>
  <c r="J11080" i="1"/>
  <c r="I11080" i="1"/>
  <c r="H11080" i="1"/>
  <c r="F11080" i="1"/>
  <c r="C11080" i="1"/>
  <c r="U11079" i="1"/>
  <c r="V11079" i="1" s="1"/>
  <c r="T11079" i="1"/>
  <c r="P11079" i="1"/>
  <c r="O11079" i="1"/>
  <c r="M11079" i="1"/>
  <c r="K11079" i="1"/>
  <c r="J11079" i="1"/>
  <c r="I11079" i="1"/>
  <c r="H11079" i="1"/>
  <c r="F11079" i="1"/>
  <c r="C11079" i="1"/>
  <c r="U11078" i="1"/>
  <c r="V11078" i="1" s="1"/>
  <c r="T11078" i="1"/>
  <c r="P11078" i="1"/>
  <c r="O11078" i="1"/>
  <c r="M11078" i="1"/>
  <c r="K11078" i="1"/>
  <c r="J11078" i="1"/>
  <c r="I11078" i="1"/>
  <c r="H11078" i="1"/>
  <c r="F11078" i="1"/>
  <c r="C11078" i="1"/>
  <c r="U11077" i="1"/>
  <c r="V11077" i="1" s="1"/>
  <c r="T11077" i="1"/>
  <c r="P11077" i="1"/>
  <c r="O11077" i="1"/>
  <c r="M11077" i="1"/>
  <c r="K11077" i="1"/>
  <c r="J11077" i="1"/>
  <c r="I11077" i="1"/>
  <c r="H11077" i="1"/>
  <c r="F11077" i="1"/>
  <c r="C11077" i="1"/>
  <c r="U11076" i="1"/>
  <c r="V11076" i="1" s="1"/>
  <c r="T11076" i="1"/>
  <c r="P11076" i="1"/>
  <c r="O11076" i="1"/>
  <c r="M11076" i="1"/>
  <c r="K11076" i="1"/>
  <c r="J11076" i="1"/>
  <c r="I11076" i="1"/>
  <c r="H11076" i="1"/>
  <c r="F11076" i="1"/>
  <c r="C11076" i="1"/>
  <c r="U11075" i="1"/>
  <c r="V11075" i="1" s="1"/>
  <c r="T11075" i="1"/>
  <c r="P11075" i="1"/>
  <c r="O11075" i="1"/>
  <c r="M11075" i="1"/>
  <c r="K11075" i="1"/>
  <c r="J11075" i="1"/>
  <c r="I11075" i="1"/>
  <c r="H11075" i="1"/>
  <c r="F11075" i="1"/>
  <c r="C11075" i="1"/>
  <c r="U11074" i="1"/>
  <c r="V11074" i="1" s="1"/>
  <c r="T11074" i="1"/>
  <c r="P11074" i="1"/>
  <c r="O11074" i="1"/>
  <c r="M11074" i="1"/>
  <c r="K11074" i="1"/>
  <c r="J11074" i="1"/>
  <c r="I11074" i="1"/>
  <c r="H11074" i="1"/>
  <c r="F11074" i="1"/>
  <c r="C11074" i="1"/>
  <c r="U11073" i="1"/>
  <c r="V11073" i="1" s="1"/>
  <c r="T11073" i="1"/>
  <c r="P11073" i="1"/>
  <c r="O11073" i="1"/>
  <c r="M11073" i="1"/>
  <c r="K11073" i="1"/>
  <c r="J11073" i="1"/>
  <c r="I11073" i="1"/>
  <c r="H11073" i="1"/>
  <c r="F11073" i="1"/>
  <c r="C11073" i="1"/>
  <c r="U11072" i="1"/>
  <c r="V11072" i="1" s="1"/>
  <c r="T11072" i="1"/>
  <c r="P11072" i="1"/>
  <c r="O11072" i="1"/>
  <c r="M11072" i="1"/>
  <c r="K11072" i="1"/>
  <c r="J11072" i="1"/>
  <c r="I11072" i="1"/>
  <c r="H11072" i="1"/>
  <c r="F11072" i="1"/>
  <c r="C11072" i="1"/>
  <c r="U11071" i="1"/>
  <c r="V11071" i="1" s="1"/>
  <c r="T11071" i="1"/>
  <c r="P11071" i="1"/>
  <c r="O11071" i="1"/>
  <c r="M11071" i="1"/>
  <c r="K11071" i="1"/>
  <c r="J11071" i="1"/>
  <c r="I11071" i="1"/>
  <c r="H11071" i="1"/>
  <c r="F11071" i="1"/>
  <c r="C11071" i="1"/>
  <c r="U11070" i="1"/>
  <c r="V11070" i="1" s="1"/>
  <c r="T11070" i="1"/>
  <c r="P11070" i="1"/>
  <c r="O11070" i="1"/>
  <c r="M11070" i="1"/>
  <c r="K11070" i="1"/>
  <c r="J11070" i="1"/>
  <c r="I11070" i="1"/>
  <c r="H11070" i="1"/>
  <c r="F11070" i="1"/>
  <c r="C11070" i="1"/>
  <c r="U11069" i="1"/>
  <c r="V11069" i="1" s="1"/>
  <c r="T11069" i="1"/>
  <c r="P11069" i="1"/>
  <c r="O11069" i="1"/>
  <c r="M11069" i="1"/>
  <c r="K11069" i="1"/>
  <c r="J11069" i="1"/>
  <c r="I11069" i="1"/>
  <c r="H11069" i="1"/>
  <c r="F11069" i="1"/>
  <c r="C11069" i="1"/>
  <c r="U11068" i="1"/>
  <c r="V11068" i="1" s="1"/>
  <c r="T11068" i="1"/>
  <c r="P11068" i="1"/>
  <c r="O11068" i="1"/>
  <c r="M11068" i="1"/>
  <c r="K11068" i="1"/>
  <c r="J11068" i="1"/>
  <c r="I11068" i="1"/>
  <c r="H11068" i="1"/>
  <c r="F11068" i="1"/>
  <c r="C11068" i="1"/>
  <c r="U11067" i="1"/>
  <c r="V11067" i="1" s="1"/>
  <c r="T11067" i="1"/>
  <c r="P11067" i="1"/>
  <c r="O11067" i="1"/>
  <c r="M11067" i="1"/>
  <c r="K11067" i="1"/>
  <c r="J11067" i="1"/>
  <c r="I11067" i="1"/>
  <c r="H11067" i="1"/>
  <c r="F11067" i="1"/>
  <c r="C11067" i="1"/>
  <c r="U11066" i="1"/>
  <c r="V11066" i="1" s="1"/>
  <c r="T11066" i="1"/>
  <c r="P11066" i="1"/>
  <c r="O11066" i="1"/>
  <c r="M11066" i="1"/>
  <c r="K11066" i="1"/>
  <c r="J11066" i="1"/>
  <c r="I11066" i="1"/>
  <c r="H11066" i="1"/>
  <c r="F11066" i="1"/>
  <c r="C11066" i="1"/>
  <c r="U11065" i="1"/>
  <c r="V11065" i="1" s="1"/>
  <c r="T11065" i="1"/>
  <c r="P11065" i="1"/>
  <c r="O11065" i="1"/>
  <c r="M11065" i="1"/>
  <c r="K11065" i="1"/>
  <c r="J11065" i="1"/>
  <c r="I11065" i="1"/>
  <c r="H11065" i="1"/>
  <c r="F11065" i="1"/>
  <c r="C11065" i="1"/>
  <c r="U11064" i="1"/>
  <c r="V11064" i="1" s="1"/>
  <c r="T11064" i="1"/>
  <c r="P11064" i="1"/>
  <c r="O11064" i="1"/>
  <c r="M11064" i="1"/>
  <c r="K11064" i="1"/>
  <c r="J11064" i="1"/>
  <c r="I11064" i="1"/>
  <c r="H11064" i="1"/>
  <c r="F11064" i="1"/>
  <c r="C11064" i="1"/>
  <c r="U11063" i="1"/>
  <c r="V11063" i="1" s="1"/>
  <c r="T11063" i="1"/>
  <c r="P11063" i="1"/>
  <c r="O11063" i="1"/>
  <c r="M11063" i="1"/>
  <c r="K11063" i="1"/>
  <c r="J11063" i="1"/>
  <c r="I11063" i="1"/>
  <c r="H11063" i="1"/>
  <c r="F11063" i="1"/>
  <c r="C11063" i="1"/>
  <c r="U11062" i="1"/>
  <c r="V11062" i="1" s="1"/>
  <c r="T11062" i="1"/>
  <c r="P11062" i="1"/>
  <c r="O11062" i="1"/>
  <c r="M11062" i="1"/>
  <c r="K11062" i="1"/>
  <c r="J11062" i="1"/>
  <c r="I11062" i="1"/>
  <c r="H11062" i="1"/>
  <c r="F11062" i="1"/>
  <c r="C11062" i="1"/>
  <c r="U11061" i="1"/>
  <c r="V11061" i="1" s="1"/>
  <c r="T11061" i="1"/>
  <c r="P11061" i="1"/>
  <c r="O11061" i="1"/>
  <c r="M11061" i="1"/>
  <c r="K11061" i="1"/>
  <c r="J11061" i="1"/>
  <c r="I11061" i="1"/>
  <c r="H11061" i="1"/>
  <c r="F11061" i="1"/>
  <c r="C11061" i="1"/>
  <c r="U11060" i="1"/>
  <c r="V11060" i="1" s="1"/>
  <c r="T11060" i="1"/>
  <c r="P11060" i="1"/>
  <c r="O11060" i="1"/>
  <c r="M11060" i="1"/>
  <c r="K11060" i="1"/>
  <c r="J11060" i="1"/>
  <c r="I11060" i="1"/>
  <c r="H11060" i="1"/>
  <c r="F11060" i="1"/>
  <c r="C11060" i="1"/>
  <c r="U11059" i="1"/>
  <c r="V11059" i="1" s="1"/>
  <c r="T11059" i="1"/>
  <c r="P11059" i="1"/>
  <c r="O11059" i="1"/>
  <c r="M11059" i="1"/>
  <c r="K11059" i="1"/>
  <c r="J11059" i="1"/>
  <c r="I11059" i="1"/>
  <c r="H11059" i="1"/>
  <c r="F11059" i="1"/>
  <c r="C11059" i="1"/>
  <c r="U11058" i="1"/>
  <c r="V11058" i="1" s="1"/>
  <c r="T11058" i="1"/>
  <c r="P11058" i="1"/>
  <c r="O11058" i="1"/>
  <c r="M11058" i="1"/>
  <c r="K11058" i="1"/>
  <c r="J11058" i="1"/>
  <c r="I11058" i="1"/>
  <c r="H11058" i="1"/>
  <c r="F11058" i="1"/>
  <c r="C11058" i="1"/>
  <c r="U11057" i="1"/>
  <c r="V11057" i="1" s="1"/>
  <c r="T11057" i="1"/>
  <c r="P11057" i="1"/>
  <c r="O11057" i="1"/>
  <c r="M11057" i="1"/>
  <c r="K11057" i="1"/>
  <c r="J11057" i="1"/>
  <c r="I11057" i="1"/>
  <c r="H11057" i="1"/>
  <c r="F11057" i="1"/>
  <c r="C11057" i="1"/>
  <c r="U11056" i="1"/>
  <c r="V11056" i="1" s="1"/>
  <c r="T11056" i="1"/>
  <c r="P11056" i="1"/>
  <c r="O11056" i="1"/>
  <c r="M11056" i="1"/>
  <c r="K11056" i="1"/>
  <c r="J11056" i="1"/>
  <c r="I11056" i="1"/>
  <c r="H11056" i="1"/>
  <c r="F11056" i="1"/>
  <c r="C11056" i="1"/>
  <c r="U11055" i="1"/>
  <c r="V11055" i="1" s="1"/>
  <c r="T11055" i="1"/>
  <c r="P11055" i="1"/>
  <c r="O11055" i="1"/>
  <c r="M11055" i="1"/>
  <c r="K11055" i="1"/>
  <c r="J11055" i="1"/>
  <c r="I11055" i="1"/>
  <c r="H11055" i="1"/>
  <c r="F11055" i="1"/>
  <c r="C11055" i="1"/>
  <c r="U11054" i="1"/>
  <c r="V11054" i="1" s="1"/>
  <c r="T11054" i="1"/>
  <c r="P11054" i="1"/>
  <c r="O11054" i="1"/>
  <c r="M11054" i="1"/>
  <c r="K11054" i="1"/>
  <c r="J11054" i="1"/>
  <c r="I11054" i="1"/>
  <c r="H11054" i="1"/>
  <c r="F11054" i="1"/>
  <c r="C11054" i="1"/>
  <c r="U11053" i="1"/>
  <c r="V11053" i="1" s="1"/>
  <c r="T11053" i="1"/>
  <c r="P11053" i="1"/>
  <c r="O11053" i="1"/>
  <c r="M11053" i="1"/>
  <c r="K11053" i="1"/>
  <c r="J11053" i="1"/>
  <c r="I11053" i="1"/>
  <c r="H11053" i="1"/>
  <c r="F11053" i="1"/>
  <c r="C11053" i="1"/>
  <c r="U11052" i="1"/>
  <c r="V11052" i="1" s="1"/>
  <c r="T11052" i="1"/>
  <c r="P11052" i="1"/>
  <c r="O11052" i="1"/>
  <c r="M11052" i="1"/>
  <c r="K11052" i="1"/>
  <c r="J11052" i="1"/>
  <c r="I11052" i="1"/>
  <c r="H11052" i="1"/>
  <c r="F11052" i="1"/>
  <c r="C11052" i="1"/>
  <c r="U11051" i="1"/>
  <c r="V11051" i="1" s="1"/>
  <c r="T11051" i="1"/>
  <c r="P11051" i="1"/>
  <c r="O11051" i="1"/>
  <c r="M11051" i="1"/>
  <c r="K11051" i="1"/>
  <c r="J11051" i="1"/>
  <c r="I11051" i="1"/>
  <c r="H11051" i="1"/>
  <c r="F11051" i="1"/>
  <c r="C11051" i="1"/>
  <c r="U11050" i="1"/>
  <c r="V11050" i="1" s="1"/>
  <c r="T11050" i="1"/>
  <c r="P11050" i="1"/>
  <c r="O11050" i="1"/>
  <c r="M11050" i="1"/>
  <c r="K11050" i="1"/>
  <c r="J11050" i="1"/>
  <c r="I11050" i="1"/>
  <c r="H11050" i="1"/>
  <c r="F11050" i="1"/>
  <c r="C11050" i="1"/>
  <c r="U11049" i="1"/>
  <c r="V11049" i="1" s="1"/>
  <c r="T11049" i="1"/>
  <c r="P11049" i="1"/>
  <c r="O11049" i="1"/>
  <c r="M11049" i="1"/>
  <c r="K11049" i="1"/>
  <c r="J11049" i="1"/>
  <c r="I11049" i="1"/>
  <c r="H11049" i="1"/>
  <c r="F11049" i="1"/>
  <c r="C11049" i="1"/>
  <c r="U11048" i="1"/>
  <c r="V11048" i="1" s="1"/>
  <c r="T11048" i="1"/>
  <c r="P11048" i="1"/>
  <c r="O11048" i="1"/>
  <c r="M11048" i="1"/>
  <c r="K11048" i="1"/>
  <c r="J11048" i="1"/>
  <c r="I11048" i="1"/>
  <c r="H11048" i="1"/>
  <c r="F11048" i="1"/>
  <c r="C11048" i="1"/>
  <c r="U11047" i="1"/>
  <c r="V11047" i="1" s="1"/>
  <c r="T11047" i="1"/>
  <c r="P11047" i="1"/>
  <c r="O11047" i="1"/>
  <c r="M11047" i="1"/>
  <c r="K11047" i="1"/>
  <c r="J11047" i="1"/>
  <c r="I11047" i="1"/>
  <c r="H11047" i="1"/>
  <c r="F11047" i="1"/>
  <c r="C11047" i="1"/>
  <c r="U11046" i="1"/>
  <c r="V11046" i="1" s="1"/>
  <c r="T11046" i="1"/>
  <c r="P11046" i="1"/>
  <c r="O11046" i="1"/>
  <c r="M11046" i="1"/>
  <c r="K11046" i="1"/>
  <c r="J11046" i="1"/>
  <c r="I11046" i="1"/>
  <c r="H11046" i="1"/>
  <c r="F11046" i="1"/>
  <c r="C11046" i="1"/>
  <c r="U11045" i="1"/>
  <c r="V11045" i="1" s="1"/>
  <c r="T11045" i="1"/>
  <c r="P11045" i="1"/>
  <c r="O11045" i="1"/>
  <c r="M11045" i="1"/>
  <c r="K11045" i="1"/>
  <c r="J11045" i="1"/>
  <c r="I11045" i="1"/>
  <c r="H11045" i="1"/>
  <c r="F11045" i="1"/>
  <c r="C11045" i="1"/>
  <c r="U11044" i="1"/>
  <c r="V11044" i="1" s="1"/>
  <c r="T11044" i="1"/>
  <c r="P11044" i="1"/>
  <c r="O11044" i="1"/>
  <c r="M11044" i="1"/>
  <c r="K11044" i="1"/>
  <c r="J11044" i="1"/>
  <c r="I11044" i="1"/>
  <c r="H11044" i="1"/>
  <c r="F11044" i="1"/>
  <c r="C11044" i="1"/>
  <c r="U11043" i="1"/>
  <c r="V11043" i="1" s="1"/>
  <c r="T11043" i="1"/>
  <c r="P11043" i="1"/>
  <c r="O11043" i="1"/>
  <c r="M11043" i="1"/>
  <c r="K11043" i="1"/>
  <c r="J11043" i="1"/>
  <c r="I11043" i="1"/>
  <c r="H11043" i="1"/>
  <c r="F11043" i="1"/>
  <c r="C11043" i="1"/>
  <c r="U11042" i="1"/>
  <c r="V11042" i="1" s="1"/>
  <c r="T11042" i="1"/>
  <c r="P11042" i="1"/>
  <c r="O11042" i="1"/>
  <c r="M11042" i="1"/>
  <c r="K11042" i="1"/>
  <c r="J11042" i="1"/>
  <c r="I11042" i="1"/>
  <c r="H11042" i="1"/>
  <c r="F11042" i="1"/>
  <c r="C11042" i="1"/>
  <c r="U11041" i="1"/>
  <c r="V11041" i="1" s="1"/>
  <c r="T11041" i="1"/>
  <c r="P11041" i="1"/>
  <c r="O11041" i="1"/>
  <c r="M11041" i="1"/>
  <c r="K11041" i="1"/>
  <c r="J11041" i="1"/>
  <c r="I11041" i="1"/>
  <c r="H11041" i="1"/>
  <c r="F11041" i="1"/>
  <c r="C11041" i="1"/>
  <c r="U11040" i="1"/>
  <c r="V11040" i="1" s="1"/>
  <c r="T11040" i="1"/>
  <c r="P11040" i="1"/>
  <c r="O11040" i="1"/>
  <c r="M11040" i="1"/>
  <c r="K11040" i="1"/>
  <c r="J11040" i="1"/>
  <c r="I11040" i="1"/>
  <c r="H11040" i="1"/>
  <c r="F11040" i="1"/>
  <c r="C11040" i="1"/>
  <c r="U11039" i="1"/>
  <c r="V11039" i="1" s="1"/>
  <c r="T11039" i="1"/>
  <c r="P11039" i="1"/>
  <c r="O11039" i="1"/>
  <c r="M11039" i="1"/>
  <c r="K11039" i="1"/>
  <c r="J11039" i="1"/>
  <c r="I11039" i="1"/>
  <c r="H11039" i="1"/>
  <c r="F11039" i="1"/>
  <c r="C11039" i="1"/>
  <c r="U11038" i="1"/>
  <c r="V11038" i="1" s="1"/>
  <c r="T11038" i="1"/>
  <c r="P11038" i="1"/>
  <c r="O11038" i="1"/>
  <c r="M11038" i="1"/>
  <c r="K11038" i="1"/>
  <c r="J11038" i="1"/>
  <c r="I11038" i="1"/>
  <c r="H11038" i="1"/>
  <c r="F11038" i="1"/>
  <c r="C11038" i="1"/>
  <c r="U11037" i="1"/>
  <c r="V11037" i="1" s="1"/>
  <c r="T11037" i="1"/>
  <c r="P11037" i="1"/>
  <c r="O11037" i="1"/>
  <c r="M11037" i="1"/>
  <c r="K11037" i="1"/>
  <c r="J11037" i="1"/>
  <c r="I11037" i="1"/>
  <c r="H11037" i="1"/>
  <c r="F11037" i="1"/>
  <c r="C11037" i="1"/>
  <c r="U11036" i="1"/>
  <c r="V11036" i="1" s="1"/>
  <c r="T11036" i="1"/>
  <c r="P11036" i="1"/>
  <c r="O11036" i="1"/>
  <c r="M11036" i="1"/>
  <c r="K11036" i="1"/>
  <c r="J11036" i="1"/>
  <c r="I11036" i="1"/>
  <c r="H11036" i="1"/>
  <c r="F11036" i="1"/>
  <c r="C11036" i="1"/>
  <c r="U11035" i="1"/>
  <c r="V11035" i="1" s="1"/>
  <c r="T11035" i="1"/>
  <c r="P11035" i="1"/>
  <c r="O11035" i="1"/>
  <c r="M11035" i="1"/>
  <c r="K11035" i="1"/>
  <c r="J11035" i="1"/>
  <c r="I11035" i="1"/>
  <c r="H11035" i="1"/>
  <c r="F11035" i="1"/>
  <c r="C11035" i="1"/>
  <c r="U11034" i="1"/>
  <c r="V11034" i="1" s="1"/>
  <c r="T11034" i="1"/>
  <c r="P11034" i="1"/>
  <c r="O11034" i="1"/>
  <c r="M11034" i="1"/>
  <c r="K11034" i="1"/>
  <c r="J11034" i="1"/>
  <c r="I11034" i="1"/>
  <c r="H11034" i="1"/>
  <c r="F11034" i="1"/>
  <c r="C11034" i="1"/>
  <c r="U11033" i="1"/>
  <c r="V11033" i="1" s="1"/>
  <c r="T11033" i="1"/>
  <c r="P11033" i="1"/>
  <c r="O11033" i="1"/>
  <c r="M11033" i="1"/>
  <c r="K11033" i="1"/>
  <c r="J11033" i="1"/>
  <c r="I11033" i="1"/>
  <c r="H11033" i="1"/>
  <c r="F11033" i="1"/>
  <c r="C11033" i="1"/>
  <c r="U11032" i="1"/>
  <c r="V11032" i="1" s="1"/>
  <c r="T11032" i="1"/>
  <c r="P11032" i="1"/>
  <c r="O11032" i="1"/>
  <c r="M11032" i="1"/>
  <c r="K11032" i="1"/>
  <c r="J11032" i="1"/>
  <c r="I11032" i="1"/>
  <c r="H11032" i="1"/>
  <c r="F11032" i="1"/>
  <c r="C11032" i="1"/>
  <c r="U11031" i="1"/>
  <c r="V11031" i="1" s="1"/>
  <c r="T11031" i="1"/>
  <c r="P11031" i="1"/>
  <c r="O11031" i="1"/>
  <c r="M11031" i="1"/>
  <c r="K11031" i="1"/>
  <c r="J11031" i="1"/>
  <c r="I11031" i="1"/>
  <c r="H11031" i="1"/>
  <c r="F11031" i="1"/>
  <c r="C11031" i="1"/>
  <c r="U11030" i="1"/>
  <c r="V11030" i="1" s="1"/>
  <c r="T11030" i="1"/>
  <c r="P11030" i="1"/>
  <c r="O11030" i="1"/>
  <c r="M11030" i="1"/>
  <c r="K11030" i="1"/>
  <c r="J11030" i="1"/>
  <c r="I11030" i="1"/>
  <c r="H11030" i="1"/>
  <c r="F11030" i="1"/>
  <c r="C11030" i="1"/>
  <c r="U11029" i="1"/>
  <c r="V11029" i="1" s="1"/>
  <c r="T11029" i="1"/>
  <c r="P11029" i="1"/>
  <c r="O11029" i="1"/>
  <c r="M11029" i="1"/>
  <c r="K11029" i="1"/>
  <c r="J11029" i="1"/>
  <c r="I11029" i="1"/>
  <c r="H11029" i="1"/>
  <c r="F11029" i="1"/>
  <c r="C11029" i="1"/>
  <c r="U11028" i="1"/>
  <c r="V11028" i="1" s="1"/>
  <c r="T11028" i="1"/>
  <c r="P11028" i="1"/>
  <c r="O11028" i="1"/>
  <c r="M11028" i="1"/>
  <c r="K11028" i="1"/>
  <c r="J11028" i="1"/>
  <c r="I11028" i="1"/>
  <c r="H11028" i="1"/>
  <c r="F11028" i="1"/>
  <c r="C11028" i="1"/>
  <c r="U11027" i="1"/>
  <c r="V11027" i="1" s="1"/>
  <c r="T11027" i="1"/>
  <c r="P11027" i="1"/>
  <c r="O11027" i="1"/>
  <c r="M11027" i="1"/>
  <c r="K11027" i="1"/>
  <c r="J11027" i="1"/>
  <c r="I11027" i="1"/>
  <c r="H11027" i="1"/>
  <c r="F11027" i="1"/>
  <c r="C11027" i="1"/>
  <c r="U11026" i="1"/>
  <c r="V11026" i="1" s="1"/>
  <c r="T11026" i="1"/>
  <c r="P11026" i="1"/>
  <c r="O11026" i="1"/>
  <c r="M11026" i="1"/>
  <c r="K11026" i="1"/>
  <c r="J11026" i="1"/>
  <c r="I11026" i="1"/>
  <c r="H11026" i="1"/>
  <c r="F11026" i="1"/>
  <c r="C11026" i="1"/>
  <c r="U11025" i="1"/>
  <c r="V11025" i="1" s="1"/>
  <c r="T11025" i="1"/>
  <c r="P11025" i="1"/>
  <c r="O11025" i="1"/>
  <c r="M11025" i="1"/>
  <c r="K11025" i="1"/>
  <c r="J11025" i="1"/>
  <c r="I11025" i="1"/>
  <c r="H11025" i="1"/>
  <c r="F11025" i="1"/>
  <c r="C11025" i="1"/>
  <c r="U11024" i="1"/>
  <c r="V11024" i="1" s="1"/>
  <c r="T11024" i="1"/>
  <c r="P11024" i="1"/>
  <c r="O11024" i="1"/>
  <c r="M11024" i="1"/>
  <c r="K11024" i="1"/>
  <c r="J11024" i="1"/>
  <c r="I11024" i="1"/>
  <c r="H11024" i="1"/>
  <c r="F11024" i="1"/>
  <c r="C11024" i="1"/>
  <c r="U11023" i="1"/>
  <c r="V11023" i="1" s="1"/>
  <c r="T11023" i="1"/>
  <c r="P11023" i="1"/>
  <c r="O11023" i="1"/>
  <c r="M11023" i="1"/>
  <c r="K11023" i="1"/>
  <c r="J11023" i="1"/>
  <c r="I11023" i="1"/>
  <c r="H11023" i="1"/>
  <c r="F11023" i="1"/>
  <c r="C11023" i="1"/>
  <c r="U11022" i="1"/>
  <c r="V11022" i="1" s="1"/>
  <c r="T11022" i="1"/>
  <c r="P11022" i="1"/>
  <c r="O11022" i="1"/>
  <c r="M11022" i="1"/>
  <c r="K11022" i="1"/>
  <c r="J11022" i="1"/>
  <c r="I11022" i="1"/>
  <c r="H11022" i="1"/>
  <c r="F11022" i="1"/>
  <c r="C11022" i="1"/>
  <c r="U11021" i="1"/>
  <c r="V11021" i="1" s="1"/>
  <c r="T11021" i="1"/>
  <c r="P11021" i="1"/>
  <c r="O11021" i="1"/>
  <c r="M11021" i="1"/>
  <c r="K11021" i="1"/>
  <c r="J11021" i="1"/>
  <c r="I11021" i="1"/>
  <c r="H11021" i="1"/>
  <c r="F11021" i="1"/>
  <c r="C11021" i="1"/>
  <c r="U11020" i="1"/>
  <c r="V11020" i="1" s="1"/>
  <c r="T11020" i="1"/>
  <c r="P11020" i="1"/>
  <c r="O11020" i="1"/>
  <c r="M11020" i="1"/>
  <c r="K11020" i="1"/>
  <c r="J11020" i="1"/>
  <c r="I11020" i="1"/>
  <c r="H11020" i="1"/>
  <c r="F11020" i="1"/>
  <c r="C11020" i="1"/>
  <c r="U11019" i="1"/>
  <c r="V11019" i="1" s="1"/>
  <c r="T11019" i="1"/>
  <c r="P11019" i="1"/>
  <c r="O11019" i="1"/>
  <c r="M11019" i="1"/>
  <c r="K11019" i="1"/>
  <c r="J11019" i="1"/>
  <c r="I11019" i="1"/>
  <c r="H11019" i="1"/>
  <c r="F11019" i="1"/>
  <c r="C11019" i="1"/>
  <c r="U11018" i="1"/>
  <c r="V11018" i="1" s="1"/>
  <c r="T11018" i="1"/>
  <c r="P11018" i="1"/>
  <c r="O11018" i="1"/>
  <c r="M11018" i="1"/>
  <c r="K11018" i="1"/>
  <c r="J11018" i="1"/>
  <c r="I11018" i="1"/>
  <c r="H11018" i="1"/>
  <c r="F11018" i="1"/>
  <c r="C11018" i="1"/>
  <c r="U11017" i="1"/>
  <c r="V11017" i="1" s="1"/>
  <c r="T11017" i="1"/>
  <c r="P11017" i="1"/>
  <c r="O11017" i="1"/>
  <c r="M11017" i="1"/>
  <c r="K11017" i="1"/>
  <c r="J11017" i="1"/>
  <c r="I11017" i="1"/>
  <c r="H11017" i="1"/>
  <c r="F11017" i="1"/>
  <c r="C11017" i="1"/>
  <c r="U11016" i="1"/>
  <c r="V11016" i="1" s="1"/>
  <c r="T11016" i="1"/>
  <c r="P11016" i="1"/>
  <c r="O11016" i="1"/>
  <c r="M11016" i="1"/>
  <c r="K11016" i="1"/>
  <c r="J11016" i="1"/>
  <c r="I11016" i="1"/>
  <c r="H11016" i="1"/>
  <c r="F11016" i="1"/>
  <c r="C11016" i="1"/>
  <c r="U11015" i="1"/>
  <c r="V11015" i="1" s="1"/>
  <c r="T11015" i="1"/>
  <c r="P11015" i="1"/>
  <c r="O11015" i="1"/>
  <c r="M11015" i="1"/>
  <c r="K11015" i="1"/>
  <c r="J11015" i="1"/>
  <c r="I11015" i="1"/>
  <c r="H11015" i="1"/>
  <c r="F11015" i="1"/>
  <c r="C11015" i="1"/>
  <c r="U11014" i="1"/>
  <c r="V11014" i="1" s="1"/>
  <c r="T11014" i="1"/>
  <c r="P11014" i="1"/>
  <c r="O11014" i="1"/>
  <c r="M11014" i="1"/>
  <c r="K11014" i="1"/>
  <c r="J11014" i="1"/>
  <c r="I11014" i="1"/>
  <c r="H11014" i="1"/>
  <c r="F11014" i="1"/>
  <c r="C11014" i="1"/>
  <c r="U11013" i="1"/>
  <c r="V11013" i="1" s="1"/>
  <c r="T11013" i="1"/>
  <c r="P11013" i="1"/>
  <c r="O11013" i="1"/>
  <c r="M11013" i="1"/>
  <c r="K11013" i="1"/>
  <c r="J11013" i="1"/>
  <c r="I11013" i="1"/>
  <c r="H11013" i="1"/>
  <c r="F11013" i="1"/>
  <c r="C11013" i="1"/>
  <c r="U11012" i="1"/>
  <c r="V11012" i="1" s="1"/>
  <c r="T11012" i="1"/>
  <c r="P11012" i="1"/>
  <c r="O11012" i="1"/>
  <c r="M11012" i="1"/>
  <c r="K11012" i="1"/>
  <c r="J11012" i="1"/>
  <c r="I11012" i="1"/>
  <c r="H11012" i="1"/>
  <c r="F11012" i="1"/>
  <c r="C11012" i="1"/>
  <c r="U11011" i="1"/>
  <c r="V11011" i="1" s="1"/>
  <c r="T11011" i="1"/>
  <c r="P11011" i="1"/>
  <c r="O11011" i="1"/>
  <c r="M11011" i="1"/>
  <c r="K11011" i="1"/>
  <c r="J11011" i="1"/>
  <c r="I11011" i="1"/>
  <c r="H11011" i="1"/>
  <c r="F11011" i="1"/>
  <c r="C11011" i="1"/>
  <c r="U11010" i="1"/>
  <c r="V11010" i="1" s="1"/>
  <c r="T11010" i="1"/>
  <c r="P11010" i="1"/>
  <c r="O11010" i="1"/>
  <c r="M11010" i="1"/>
  <c r="K11010" i="1"/>
  <c r="J11010" i="1"/>
  <c r="I11010" i="1"/>
  <c r="H11010" i="1"/>
  <c r="F11010" i="1"/>
  <c r="C11010" i="1"/>
  <c r="U11009" i="1"/>
  <c r="V11009" i="1" s="1"/>
  <c r="T11009" i="1"/>
  <c r="P11009" i="1"/>
  <c r="O11009" i="1"/>
  <c r="M11009" i="1"/>
  <c r="K11009" i="1"/>
  <c r="J11009" i="1"/>
  <c r="I11009" i="1"/>
  <c r="H11009" i="1"/>
  <c r="F11009" i="1"/>
  <c r="C11009" i="1"/>
  <c r="U11008" i="1"/>
  <c r="V11008" i="1" s="1"/>
  <c r="T11008" i="1"/>
  <c r="P11008" i="1"/>
  <c r="O11008" i="1"/>
  <c r="M11008" i="1"/>
  <c r="K11008" i="1"/>
  <c r="J11008" i="1"/>
  <c r="I11008" i="1"/>
  <c r="H11008" i="1"/>
  <c r="F11008" i="1"/>
  <c r="C11008" i="1"/>
  <c r="U11007" i="1"/>
  <c r="V11007" i="1" s="1"/>
  <c r="T11007" i="1"/>
  <c r="P11007" i="1"/>
  <c r="O11007" i="1"/>
  <c r="M11007" i="1"/>
  <c r="K11007" i="1"/>
  <c r="J11007" i="1"/>
  <c r="I11007" i="1"/>
  <c r="H11007" i="1"/>
  <c r="F11007" i="1"/>
  <c r="C11007" i="1"/>
  <c r="U11006" i="1"/>
  <c r="V11006" i="1" s="1"/>
  <c r="T11006" i="1"/>
  <c r="P11006" i="1"/>
  <c r="O11006" i="1"/>
  <c r="M11006" i="1"/>
  <c r="K11006" i="1"/>
  <c r="J11006" i="1"/>
  <c r="I11006" i="1"/>
  <c r="H11006" i="1"/>
  <c r="F11006" i="1"/>
  <c r="C11006" i="1"/>
  <c r="U11005" i="1"/>
  <c r="V11005" i="1" s="1"/>
  <c r="T11005" i="1"/>
  <c r="P11005" i="1"/>
  <c r="O11005" i="1"/>
  <c r="M11005" i="1"/>
  <c r="K11005" i="1"/>
  <c r="J11005" i="1"/>
  <c r="I11005" i="1"/>
  <c r="H11005" i="1"/>
  <c r="F11005" i="1"/>
  <c r="C11005" i="1"/>
  <c r="U11004" i="1"/>
  <c r="V11004" i="1" s="1"/>
  <c r="T11004" i="1"/>
  <c r="P11004" i="1"/>
  <c r="O11004" i="1"/>
  <c r="M11004" i="1"/>
  <c r="K11004" i="1"/>
  <c r="J11004" i="1"/>
  <c r="I11004" i="1"/>
  <c r="H11004" i="1"/>
  <c r="F11004" i="1"/>
  <c r="C11004" i="1"/>
  <c r="U11003" i="1"/>
  <c r="V11003" i="1" s="1"/>
  <c r="T11003" i="1"/>
  <c r="P11003" i="1"/>
  <c r="O11003" i="1"/>
  <c r="M11003" i="1"/>
  <c r="K11003" i="1"/>
  <c r="J11003" i="1"/>
  <c r="I11003" i="1"/>
  <c r="H11003" i="1"/>
  <c r="F11003" i="1"/>
  <c r="C11003" i="1"/>
  <c r="U11002" i="1"/>
  <c r="V11002" i="1" s="1"/>
  <c r="T11002" i="1"/>
  <c r="P11002" i="1"/>
  <c r="O11002" i="1"/>
  <c r="M11002" i="1"/>
  <c r="K11002" i="1"/>
  <c r="J11002" i="1"/>
  <c r="I11002" i="1"/>
  <c r="H11002" i="1"/>
  <c r="F11002" i="1"/>
  <c r="C11002" i="1"/>
  <c r="U11001" i="1"/>
  <c r="V11001" i="1" s="1"/>
  <c r="T11001" i="1"/>
  <c r="P11001" i="1"/>
  <c r="O11001" i="1"/>
  <c r="M11001" i="1"/>
  <c r="K11001" i="1"/>
  <c r="J11001" i="1"/>
  <c r="I11001" i="1"/>
  <c r="H11001" i="1"/>
  <c r="F11001" i="1"/>
  <c r="C11001" i="1"/>
  <c r="U11000" i="1"/>
  <c r="V11000" i="1" s="1"/>
  <c r="T11000" i="1"/>
  <c r="P11000" i="1"/>
  <c r="O11000" i="1"/>
  <c r="M11000" i="1"/>
  <c r="K11000" i="1"/>
  <c r="J11000" i="1"/>
  <c r="I11000" i="1"/>
  <c r="H11000" i="1"/>
  <c r="F11000" i="1"/>
  <c r="C11000" i="1"/>
  <c r="U10999" i="1"/>
  <c r="V10999" i="1" s="1"/>
  <c r="T10999" i="1"/>
  <c r="P10999" i="1"/>
  <c r="O10999" i="1"/>
  <c r="M10999" i="1"/>
  <c r="K10999" i="1"/>
  <c r="J10999" i="1"/>
  <c r="I10999" i="1"/>
  <c r="H10999" i="1"/>
  <c r="F10999" i="1"/>
  <c r="C10999" i="1"/>
  <c r="U10998" i="1"/>
  <c r="V10998" i="1" s="1"/>
  <c r="T10998" i="1"/>
  <c r="P10998" i="1"/>
  <c r="O10998" i="1"/>
  <c r="M10998" i="1"/>
  <c r="K10998" i="1"/>
  <c r="J10998" i="1"/>
  <c r="I10998" i="1"/>
  <c r="H10998" i="1"/>
  <c r="F10998" i="1"/>
  <c r="C10998" i="1"/>
  <c r="U10997" i="1"/>
  <c r="V10997" i="1" s="1"/>
  <c r="T10997" i="1"/>
  <c r="P10997" i="1"/>
  <c r="O10997" i="1"/>
  <c r="M10997" i="1"/>
  <c r="K10997" i="1"/>
  <c r="J10997" i="1"/>
  <c r="I10997" i="1"/>
  <c r="H10997" i="1"/>
  <c r="F10997" i="1"/>
  <c r="C10997" i="1"/>
  <c r="U10996" i="1"/>
  <c r="V10996" i="1" s="1"/>
  <c r="T10996" i="1"/>
  <c r="P10996" i="1"/>
  <c r="O10996" i="1"/>
  <c r="M10996" i="1"/>
  <c r="K10996" i="1"/>
  <c r="J10996" i="1"/>
  <c r="I10996" i="1"/>
  <c r="H10996" i="1"/>
  <c r="F10996" i="1"/>
  <c r="C10996" i="1"/>
  <c r="U10995" i="1"/>
  <c r="V10995" i="1" s="1"/>
  <c r="T10995" i="1"/>
  <c r="P10995" i="1"/>
  <c r="O10995" i="1"/>
  <c r="M10995" i="1"/>
  <c r="K10995" i="1"/>
  <c r="J10995" i="1"/>
  <c r="I10995" i="1"/>
  <c r="H10995" i="1"/>
  <c r="F10995" i="1"/>
  <c r="C10995" i="1"/>
  <c r="U10994" i="1"/>
  <c r="V10994" i="1" s="1"/>
  <c r="T10994" i="1"/>
  <c r="P10994" i="1"/>
  <c r="O10994" i="1"/>
  <c r="M10994" i="1"/>
  <c r="K10994" i="1"/>
  <c r="J10994" i="1"/>
  <c r="I10994" i="1"/>
  <c r="H10994" i="1"/>
  <c r="F10994" i="1"/>
  <c r="C10994" i="1"/>
  <c r="U10993" i="1"/>
  <c r="V10993" i="1" s="1"/>
  <c r="T10993" i="1"/>
  <c r="P10993" i="1"/>
  <c r="O10993" i="1"/>
  <c r="M10993" i="1"/>
  <c r="K10993" i="1"/>
  <c r="J10993" i="1"/>
  <c r="I10993" i="1"/>
  <c r="H10993" i="1"/>
  <c r="F10993" i="1"/>
  <c r="C10993" i="1"/>
  <c r="U10992" i="1"/>
  <c r="V10992" i="1" s="1"/>
  <c r="T10992" i="1"/>
  <c r="P10992" i="1"/>
  <c r="O10992" i="1"/>
  <c r="M10992" i="1"/>
  <c r="K10992" i="1"/>
  <c r="J10992" i="1"/>
  <c r="I10992" i="1"/>
  <c r="H10992" i="1"/>
  <c r="F10992" i="1"/>
  <c r="C10992" i="1"/>
  <c r="U10991" i="1"/>
  <c r="V10991" i="1" s="1"/>
  <c r="T10991" i="1"/>
  <c r="P10991" i="1"/>
  <c r="O10991" i="1"/>
  <c r="M10991" i="1"/>
  <c r="K10991" i="1"/>
  <c r="J10991" i="1"/>
  <c r="I10991" i="1"/>
  <c r="H10991" i="1"/>
  <c r="F10991" i="1"/>
  <c r="C10991" i="1"/>
  <c r="U10990" i="1"/>
  <c r="V10990" i="1" s="1"/>
  <c r="T10990" i="1"/>
  <c r="P10990" i="1"/>
  <c r="O10990" i="1"/>
  <c r="M10990" i="1"/>
  <c r="K10990" i="1"/>
  <c r="J10990" i="1"/>
  <c r="I10990" i="1"/>
  <c r="H10990" i="1"/>
  <c r="F10990" i="1"/>
  <c r="C10990" i="1"/>
  <c r="U10989" i="1"/>
  <c r="V10989" i="1" s="1"/>
  <c r="T10989" i="1"/>
  <c r="P10989" i="1"/>
  <c r="O10989" i="1"/>
  <c r="M10989" i="1"/>
  <c r="K10989" i="1"/>
  <c r="J10989" i="1"/>
  <c r="I10989" i="1"/>
  <c r="H10989" i="1"/>
  <c r="F10989" i="1"/>
  <c r="C10989" i="1"/>
  <c r="U10988" i="1"/>
  <c r="V10988" i="1" s="1"/>
  <c r="T10988" i="1"/>
  <c r="P10988" i="1"/>
  <c r="O10988" i="1"/>
  <c r="M10988" i="1"/>
  <c r="K10988" i="1"/>
  <c r="J10988" i="1"/>
  <c r="I10988" i="1"/>
  <c r="H10988" i="1"/>
  <c r="F10988" i="1"/>
  <c r="C10988" i="1"/>
  <c r="U10987" i="1"/>
  <c r="V10987" i="1" s="1"/>
  <c r="T10987" i="1"/>
  <c r="P10987" i="1"/>
  <c r="O10987" i="1"/>
  <c r="M10987" i="1"/>
  <c r="K10987" i="1"/>
  <c r="J10987" i="1"/>
  <c r="I10987" i="1"/>
  <c r="H10987" i="1"/>
  <c r="F10987" i="1"/>
  <c r="C10987" i="1"/>
  <c r="U10986" i="1"/>
  <c r="V10986" i="1" s="1"/>
  <c r="T10986" i="1"/>
  <c r="P10986" i="1"/>
  <c r="O10986" i="1"/>
  <c r="M10986" i="1"/>
  <c r="K10986" i="1"/>
  <c r="J10986" i="1"/>
  <c r="I10986" i="1"/>
  <c r="H10986" i="1"/>
  <c r="F10986" i="1"/>
  <c r="C10986" i="1"/>
  <c r="U10985" i="1"/>
  <c r="V10985" i="1" s="1"/>
  <c r="T10985" i="1"/>
  <c r="P10985" i="1"/>
  <c r="O10985" i="1"/>
  <c r="M10985" i="1"/>
  <c r="K10985" i="1"/>
  <c r="J10985" i="1"/>
  <c r="I10985" i="1"/>
  <c r="H10985" i="1"/>
  <c r="F10985" i="1"/>
  <c r="C10985" i="1"/>
  <c r="U10984" i="1"/>
  <c r="V10984" i="1" s="1"/>
  <c r="T10984" i="1"/>
  <c r="P10984" i="1"/>
  <c r="O10984" i="1"/>
  <c r="M10984" i="1"/>
  <c r="K10984" i="1"/>
  <c r="J10984" i="1"/>
  <c r="I10984" i="1"/>
  <c r="H10984" i="1"/>
  <c r="F10984" i="1"/>
  <c r="C10984" i="1"/>
  <c r="U10983" i="1"/>
  <c r="V10983" i="1" s="1"/>
  <c r="T10983" i="1"/>
  <c r="P10983" i="1"/>
  <c r="O10983" i="1"/>
  <c r="M10983" i="1"/>
  <c r="K10983" i="1"/>
  <c r="J10983" i="1"/>
  <c r="I10983" i="1"/>
  <c r="H10983" i="1"/>
  <c r="F10983" i="1"/>
  <c r="C10983" i="1"/>
  <c r="U10982" i="1"/>
  <c r="V10982" i="1" s="1"/>
  <c r="T10982" i="1"/>
  <c r="P10982" i="1"/>
  <c r="O10982" i="1"/>
  <c r="M10982" i="1"/>
  <c r="K10982" i="1"/>
  <c r="J10982" i="1"/>
  <c r="I10982" i="1"/>
  <c r="H10982" i="1"/>
  <c r="F10982" i="1"/>
  <c r="C10982" i="1"/>
  <c r="U10981" i="1"/>
  <c r="V10981" i="1" s="1"/>
  <c r="T10981" i="1"/>
  <c r="P10981" i="1"/>
  <c r="O10981" i="1"/>
  <c r="M10981" i="1"/>
  <c r="K10981" i="1"/>
  <c r="J10981" i="1"/>
  <c r="I10981" i="1"/>
  <c r="H10981" i="1"/>
  <c r="F10981" i="1"/>
  <c r="C10981" i="1"/>
  <c r="U10980" i="1"/>
  <c r="V10980" i="1" s="1"/>
  <c r="T10980" i="1"/>
  <c r="P10980" i="1"/>
  <c r="O10980" i="1"/>
  <c r="M10980" i="1"/>
  <c r="K10980" i="1"/>
  <c r="J10980" i="1"/>
  <c r="I10980" i="1"/>
  <c r="H10980" i="1"/>
  <c r="F10980" i="1"/>
  <c r="C10980" i="1"/>
  <c r="U10979" i="1"/>
  <c r="V10979" i="1" s="1"/>
  <c r="T10979" i="1"/>
  <c r="P10979" i="1"/>
  <c r="O10979" i="1"/>
  <c r="M10979" i="1"/>
  <c r="K10979" i="1"/>
  <c r="J10979" i="1"/>
  <c r="I10979" i="1"/>
  <c r="H10979" i="1"/>
  <c r="F10979" i="1"/>
  <c r="C10979" i="1"/>
  <c r="U10978" i="1"/>
  <c r="V10978" i="1" s="1"/>
  <c r="T10978" i="1"/>
  <c r="P10978" i="1"/>
  <c r="O10978" i="1"/>
  <c r="M10978" i="1"/>
  <c r="K10978" i="1"/>
  <c r="J10978" i="1"/>
  <c r="I10978" i="1"/>
  <c r="H10978" i="1"/>
  <c r="F10978" i="1"/>
  <c r="C10978" i="1"/>
  <c r="U10977" i="1"/>
  <c r="V10977" i="1" s="1"/>
  <c r="T10977" i="1"/>
  <c r="P10977" i="1"/>
  <c r="O10977" i="1"/>
  <c r="M10977" i="1"/>
  <c r="K10977" i="1"/>
  <c r="J10977" i="1"/>
  <c r="I10977" i="1"/>
  <c r="H10977" i="1"/>
  <c r="F10977" i="1"/>
  <c r="C10977" i="1"/>
  <c r="U10976" i="1"/>
  <c r="V10976" i="1" s="1"/>
  <c r="T10976" i="1"/>
  <c r="P10976" i="1"/>
  <c r="O10976" i="1"/>
  <c r="M10976" i="1"/>
  <c r="K10976" i="1"/>
  <c r="J10976" i="1"/>
  <c r="I10976" i="1"/>
  <c r="H10976" i="1"/>
  <c r="F10976" i="1"/>
  <c r="C10976" i="1"/>
  <c r="U10975" i="1"/>
  <c r="V10975" i="1" s="1"/>
  <c r="T10975" i="1"/>
  <c r="P10975" i="1"/>
  <c r="O10975" i="1"/>
  <c r="M10975" i="1"/>
  <c r="K10975" i="1"/>
  <c r="J10975" i="1"/>
  <c r="I10975" i="1"/>
  <c r="H10975" i="1"/>
  <c r="F10975" i="1"/>
  <c r="C10975" i="1"/>
  <c r="U10974" i="1"/>
  <c r="V10974" i="1" s="1"/>
  <c r="T10974" i="1"/>
  <c r="P10974" i="1"/>
  <c r="O10974" i="1"/>
  <c r="M10974" i="1"/>
  <c r="K10974" i="1"/>
  <c r="J10974" i="1"/>
  <c r="I10974" i="1"/>
  <c r="H10974" i="1"/>
  <c r="F10974" i="1"/>
  <c r="C10974" i="1"/>
  <c r="U10973" i="1"/>
  <c r="V10973" i="1" s="1"/>
  <c r="T10973" i="1"/>
  <c r="P10973" i="1"/>
  <c r="O10973" i="1"/>
  <c r="M10973" i="1"/>
  <c r="K10973" i="1"/>
  <c r="J10973" i="1"/>
  <c r="I10973" i="1"/>
  <c r="H10973" i="1"/>
  <c r="F10973" i="1"/>
  <c r="C10973" i="1"/>
  <c r="U10972" i="1"/>
  <c r="V10972" i="1" s="1"/>
  <c r="T10972" i="1"/>
  <c r="P10972" i="1"/>
  <c r="O10972" i="1"/>
  <c r="M10972" i="1"/>
  <c r="K10972" i="1"/>
  <c r="J10972" i="1"/>
  <c r="I10972" i="1"/>
  <c r="H10972" i="1"/>
  <c r="F10972" i="1"/>
  <c r="C10972" i="1"/>
  <c r="U10971" i="1"/>
  <c r="V10971" i="1" s="1"/>
  <c r="T10971" i="1"/>
  <c r="P10971" i="1"/>
  <c r="O10971" i="1"/>
  <c r="M10971" i="1"/>
  <c r="K10971" i="1"/>
  <c r="J10971" i="1"/>
  <c r="I10971" i="1"/>
  <c r="H10971" i="1"/>
  <c r="F10971" i="1"/>
  <c r="C10971" i="1"/>
  <c r="U10970" i="1"/>
  <c r="V10970" i="1" s="1"/>
  <c r="T10970" i="1"/>
  <c r="P10970" i="1"/>
  <c r="O10970" i="1"/>
  <c r="M10970" i="1"/>
  <c r="K10970" i="1"/>
  <c r="J10970" i="1"/>
  <c r="I10970" i="1"/>
  <c r="H10970" i="1"/>
  <c r="F10970" i="1"/>
  <c r="C10970" i="1"/>
  <c r="U10969" i="1"/>
  <c r="V10969" i="1" s="1"/>
  <c r="T10969" i="1"/>
  <c r="P10969" i="1"/>
  <c r="O10969" i="1"/>
  <c r="M10969" i="1"/>
  <c r="K10969" i="1"/>
  <c r="J10969" i="1"/>
  <c r="I10969" i="1"/>
  <c r="H10969" i="1"/>
  <c r="F10969" i="1"/>
  <c r="C10969" i="1"/>
  <c r="U10968" i="1"/>
  <c r="V10968" i="1" s="1"/>
  <c r="T10968" i="1"/>
  <c r="P10968" i="1"/>
  <c r="O10968" i="1"/>
  <c r="M10968" i="1"/>
  <c r="K10968" i="1"/>
  <c r="J10968" i="1"/>
  <c r="I10968" i="1"/>
  <c r="H10968" i="1"/>
  <c r="F10968" i="1"/>
  <c r="C10968" i="1"/>
  <c r="U10967" i="1"/>
  <c r="V10967" i="1" s="1"/>
  <c r="T10967" i="1"/>
  <c r="P10967" i="1"/>
  <c r="O10967" i="1"/>
  <c r="M10967" i="1"/>
  <c r="K10967" i="1"/>
  <c r="J10967" i="1"/>
  <c r="I10967" i="1"/>
  <c r="H10967" i="1"/>
  <c r="F10967" i="1"/>
  <c r="C10967" i="1"/>
  <c r="U10966" i="1"/>
  <c r="V10966" i="1" s="1"/>
  <c r="T10966" i="1"/>
  <c r="P10966" i="1"/>
  <c r="O10966" i="1"/>
  <c r="M10966" i="1"/>
  <c r="K10966" i="1"/>
  <c r="J10966" i="1"/>
  <c r="I10966" i="1"/>
  <c r="H10966" i="1"/>
  <c r="F10966" i="1"/>
  <c r="C10966" i="1"/>
  <c r="U10965" i="1"/>
  <c r="V10965" i="1" s="1"/>
  <c r="T10965" i="1"/>
  <c r="P10965" i="1"/>
  <c r="O10965" i="1"/>
  <c r="M10965" i="1"/>
  <c r="K10965" i="1"/>
  <c r="J10965" i="1"/>
  <c r="I10965" i="1"/>
  <c r="H10965" i="1"/>
  <c r="F10965" i="1"/>
  <c r="C10965" i="1"/>
  <c r="U10964" i="1"/>
  <c r="V10964" i="1" s="1"/>
  <c r="T10964" i="1"/>
  <c r="P10964" i="1"/>
  <c r="O10964" i="1"/>
  <c r="M10964" i="1"/>
  <c r="K10964" i="1"/>
  <c r="J10964" i="1"/>
  <c r="I10964" i="1"/>
  <c r="H10964" i="1"/>
  <c r="F10964" i="1"/>
  <c r="C10964" i="1"/>
  <c r="U10963" i="1"/>
  <c r="V10963" i="1" s="1"/>
  <c r="T10963" i="1"/>
  <c r="P10963" i="1"/>
  <c r="O10963" i="1"/>
  <c r="M10963" i="1"/>
  <c r="K10963" i="1"/>
  <c r="J10963" i="1"/>
  <c r="I10963" i="1"/>
  <c r="H10963" i="1"/>
  <c r="F10963" i="1"/>
  <c r="C10963" i="1"/>
  <c r="U10962" i="1"/>
  <c r="V10962" i="1" s="1"/>
  <c r="T10962" i="1"/>
  <c r="P10962" i="1"/>
  <c r="O10962" i="1"/>
  <c r="M10962" i="1"/>
  <c r="K10962" i="1"/>
  <c r="J10962" i="1"/>
  <c r="I10962" i="1"/>
  <c r="H10962" i="1"/>
  <c r="F10962" i="1"/>
  <c r="C10962" i="1"/>
  <c r="U10961" i="1"/>
  <c r="V10961" i="1" s="1"/>
  <c r="T10961" i="1"/>
  <c r="P10961" i="1"/>
  <c r="O10961" i="1"/>
  <c r="M10961" i="1"/>
  <c r="K10961" i="1"/>
  <c r="J10961" i="1"/>
  <c r="I10961" i="1"/>
  <c r="H10961" i="1"/>
  <c r="F10961" i="1"/>
  <c r="C10961" i="1"/>
  <c r="U10960" i="1"/>
  <c r="V10960" i="1" s="1"/>
  <c r="T10960" i="1"/>
  <c r="P10960" i="1"/>
  <c r="O10960" i="1"/>
  <c r="M10960" i="1"/>
  <c r="K10960" i="1"/>
  <c r="J10960" i="1"/>
  <c r="I10960" i="1"/>
  <c r="H10960" i="1"/>
  <c r="F10960" i="1"/>
  <c r="C10960" i="1"/>
  <c r="U10959" i="1"/>
  <c r="V10959" i="1" s="1"/>
  <c r="T10959" i="1"/>
  <c r="P10959" i="1"/>
  <c r="O10959" i="1"/>
  <c r="M10959" i="1"/>
  <c r="K10959" i="1"/>
  <c r="J10959" i="1"/>
  <c r="I10959" i="1"/>
  <c r="H10959" i="1"/>
  <c r="F10959" i="1"/>
  <c r="C10959" i="1"/>
  <c r="U10958" i="1"/>
  <c r="V10958" i="1" s="1"/>
  <c r="T10958" i="1"/>
  <c r="P10958" i="1"/>
  <c r="O10958" i="1"/>
  <c r="M10958" i="1"/>
  <c r="K10958" i="1"/>
  <c r="J10958" i="1"/>
  <c r="I10958" i="1"/>
  <c r="H10958" i="1"/>
  <c r="F10958" i="1"/>
  <c r="C10958" i="1"/>
  <c r="U10957" i="1"/>
  <c r="V10957" i="1" s="1"/>
  <c r="T10957" i="1"/>
  <c r="P10957" i="1"/>
  <c r="O10957" i="1"/>
  <c r="M10957" i="1"/>
  <c r="K10957" i="1"/>
  <c r="J10957" i="1"/>
  <c r="I10957" i="1"/>
  <c r="H10957" i="1"/>
  <c r="F10957" i="1"/>
  <c r="C10957" i="1"/>
  <c r="U10956" i="1"/>
  <c r="V10956" i="1" s="1"/>
  <c r="T10956" i="1"/>
  <c r="P10956" i="1"/>
  <c r="O10956" i="1"/>
  <c r="M10956" i="1"/>
  <c r="K10956" i="1"/>
  <c r="J10956" i="1"/>
  <c r="I10956" i="1"/>
  <c r="H10956" i="1"/>
  <c r="F10956" i="1"/>
  <c r="C10956" i="1"/>
  <c r="U10955" i="1"/>
  <c r="V10955" i="1" s="1"/>
  <c r="T10955" i="1"/>
  <c r="P10955" i="1"/>
  <c r="O10955" i="1"/>
  <c r="M10955" i="1"/>
  <c r="K10955" i="1"/>
  <c r="J10955" i="1"/>
  <c r="I10955" i="1"/>
  <c r="H10955" i="1"/>
  <c r="F10955" i="1"/>
  <c r="C10955" i="1"/>
  <c r="U10954" i="1"/>
  <c r="V10954" i="1" s="1"/>
  <c r="T10954" i="1"/>
  <c r="P10954" i="1"/>
  <c r="O10954" i="1"/>
  <c r="M10954" i="1"/>
  <c r="K10954" i="1"/>
  <c r="J10954" i="1"/>
  <c r="I10954" i="1"/>
  <c r="H10954" i="1"/>
  <c r="F10954" i="1"/>
  <c r="C10954" i="1"/>
  <c r="U10953" i="1"/>
  <c r="V10953" i="1" s="1"/>
  <c r="T10953" i="1"/>
  <c r="P10953" i="1"/>
  <c r="O10953" i="1"/>
  <c r="M10953" i="1"/>
  <c r="K10953" i="1"/>
  <c r="J10953" i="1"/>
  <c r="I10953" i="1"/>
  <c r="H10953" i="1"/>
  <c r="F10953" i="1"/>
  <c r="C10953" i="1"/>
  <c r="U10952" i="1"/>
  <c r="V10952" i="1" s="1"/>
  <c r="T10952" i="1"/>
  <c r="P10952" i="1"/>
  <c r="O10952" i="1"/>
  <c r="M10952" i="1"/>
  <c r="K10952" i="1"/>
  <c r="J10952" i="1"/>
  <c r="I10952" i="1"/>
  <c r="H10952" i="1"/>
  <c r="F10952" i="1"/>
  <c r="C10952" i="1"/>
  <c r="U10951" i="1"/>
  <c r="V10951" i="1" s="1"/>
  <c r="T10951" i="1"/>
  <c r="P10951" i="1"/>
  <c r="O10951" i="1"/>
  <c r="M10951" i="1"/>
  <c r="K10951" i="1"/>
  <c r="J10951" i="1"/>
  <c r="I10951" i="1"/>
  <c r="H10951" i="1"/>
  <c r="F10951" i="1"/>
  <c r="C10951" i="1"/>
  <c r="U10950" i="1"/>
  <c r="V10950" i="1" s="1"/>
  <c r="T10950" i="1"/>
  <c r="P10950" i="1"/>
  <c r="O10950" i="1"/>
  <c r="M10950" i="1"/>
  <c r="K10950" i="1"/>
  <c r="J10950" i="1"/>
  <c r="I10950" i="1"/>
  <c r="H10950" i="1"/>
  <c r="F10950" i="1"/>
  <c r="C10950" i="1"/>
  <c r="U10949" i="1"/>
  <c r="V10949" i="1" s="1"/>
  <c r="T10949" i="1"/>
  <c r="P10949" i="1"/>
  <c r="O10949" i="1"/>
  <c r="M10949" i="1"/>
  <c r="K10949" i="1"/>
  <c r="J10949" i="1"/>
  <c r="I10949" i="1"/>
  <c r="H10949" i="1"/>
  <c r="F10949" i="1"/>
  <c r="C10949" i="1"/>
  <c r="U10948" i="1"/>
  <c r="V10948" i="1" s="1"/>
  <c r="T10948" i="1"/>
  <c r="P10948" i="1"/>
  <c r="O10948" i="1"/>
  <c r="M10948" i="1"/>
  <c r="K10948" i="1"/>
  <c r="J10948" i="1"/>
  <c r="I10948" i="1"/>
  <c r="H10948" i="1"/>
  <c r="F10948" i="1"/>
  <c r="C10948" i="1"/>
  <c r="U10947" i="1"/>
  <c r="V10947" i="1" s="1"/>
  <c r="T10947" i="1"/>
  <c r="P10947" i="1"/>
  <c r="O10947" i="1"/>
  <c r="M10947" i="1"/>
  <c r="K10947" i="1"/>
  <c r="J10947" i="1"/>
  <c r="I10947" i="1"/>
  <c r="H10947" i="1"/>
  <c r="F10947" i="1"/>
  <c r="C10947" i="1"/>
  <c r="U10946" i="1"/>
  <c r="V10946" i="1" s="1"/>
  <c r="T10946" i="1"/>
  <c r="P10946" i="1"/>
  <c r="O10946" i="1"/>
  <c r="M10946" i="1"/>
  <c r="K10946" i="1"/>
  <c r="J10946" i="1"/>
  <c r="I10946" i="1"/>
  <c r="H10946" i="1"/>
  <c r="F10946" i="1"/>
  <c r="C10946" i="1"/>
  <c r="U10945" i="1"/>
  <c r="V10945" i="1" s="1"/>
  <c r="T10945" i="1"/>
  <c r="P10945" i="1"/>
  <c r="O10945" i="1"/>
  <c r="M10945" i="1"/>
  <c r="K10945" i="1"/>
  <c r="J10945" i="1"/>
  <c r="I10945" i="1"/>
  <c r="H10945" i="1"/>
  <c r="F10945" i="1"/>
  <c r="C10945" i="1"/>
  <c r="U10944" i="1"/>
  <c r="V10944" i="1" s="1"/>
  <c r="T10944" i="1"/>
  <c r="P10944" i="1"/>
  <c r="O10944" i="1"/>
  <c r="M10944" i="1"/>
  <c r="K10944" i="1"/>
  <c r="J10944" i="1"/>
  <c r="I10944" i="1"/>
  <c r="H10944" i="1"/>
  <c r="F10944" i="1"/>
  <c r="C10944" i="1"/>
  <c r="U10943" i="1"/>
  <c r="V10943" i="1" s="1"/>
  <c r="T10943" i="1"/>
  <c r="P10943" i="1"/>
  <c r="O10943" i="1"/>
  <c r="M10943" i="1"/>
  <c r="K10943" i="1"/>
  <c r="J10943" i="1"/>
  <c r="I10943" i="1"/>
  <c r="H10943" i="1"/>
  <c r="F10943" i="1"/>
  <c r="C10943" i="1"/>
  <c r="U10942" i="1"/>
  <c r="V10942" i="1" s="1"/>
  <c r="T10942" i="1"/>
  <c r="P10942" i="1"/>
  <c r="O10942" i="1"/>
  <c r="M10942" i="1"/>
  <c r="K10942" i="1"/>
  <c r="J10942" i="1"/>
  <c r="I10942" i="1"/>
  <c r="H10942" i="1"/>
  <c r="F10942" i="1"/>
  <c r="C10942" i="1"/>
  <c r="U10941" i="1"/>
  <c r="V10941" i="1" s="1"/>
  <c r="T10941" i="1"/>
  <c r="P10941" i="1"/>
  <c r="O10941" i="1"/>
  <c r="M10941" i="1"/>
  <c r="K10941" i="1"/>
  <c r="J10941" i="1"/>
  <c r="I10941" i="1"/>
  <c r="H10941" i="1"/>
  <c r="F10941" i="1"/>
  <c r="C10941" i="1"/>
  <c r="U10940" i="1"/>
  <c r="V10940" i="1" s="1"/>
  <c r="T10940" i="1"/>
  <c r="P10940" i="1"/>
  <c r="O10940" i="1"/>
  <c r="M10940" i="1"/>
  <c r="K10940" i="1"/>
  <c r="J10940" i="1"/>
  <c r="I10940" i="1"/>
  <c r="H10940" i="1"/>
  <c r="F10940" i="1"/>
  <c r="C10940" i="1"/>
  <c r="U10939" i="1"/>
  <c r="V10939" i="1" s="1"/>
  <c r="T10939" i="1"/>
  <c r="P10939" i="1"/>
  <c r="O10939" i="1"/>
  <c r="M10939" i="1"/>
  <c r="K10939" i="1"/>
  <c r="J10939" i="1"/>
  <c r="I10939" i="1"/>
  <c r="H10939" i="1"/>
  <c r="F10939" i="1"/>
  <c r="C10939" i="1"/>
  <c r="U10938" i="1"/>
  <c r="V10938" i="1" s="1"/>
  <c r="T10938" i="1"/>
  <c r="P10938" i="1"/>
  <c r="O10938" i="1"/>
  <c r="M10938" i="1"/>
  <c r="K10938" i="1"/>
  <c r="J10938" i="1"/>
  <c r="I10938" i="1"/>
  <c r="H10938" i="1"/>
  <c r="F10938" i="1"/>
  <c r="C10938" i="1"/>
  <c r="U10937" i="1"/>
  <c r="V10937" i="1" s="1"/>
  <c r="T10937" i="1"/>
  <c r="P10937" i="1"/>
  <c r="O10937" i="1"/>
  <c r="M10937" i="1"/>
  <c r="K10937" i="1"/>
  <c r="J10937" i="1"/>
  <c r="I10937" i="1"/>
  <c r="H10937" i="1"/>
  <c r="F10937" i="1"/>
  <c r="C10937" i="1"/>
  <c r="U10936" i="1"/>
  <c r="V10936" i="1" s="1"/>
  <c r="T10936" i="1"/>
  <c r="P10936" i="1"/>
  <c r="O10936" i="1"/>
  <c r="M10936" i="1"/>
  <c r="K10936" i="1"/>
  <c r="J10936" i="1"/>
  <c r="I10936" i="1"/>
  <c r="H10936" i="1"/>
  <c r="F10936" i="1"/>
  <c r="C10936" i="1"/>
  <c r="U10935" i="1"/>
  <c r="V10935" i="1" s="1"/>
  <c r="T10935" i="1"/>
  <c r="P10935" i="1"/>
  <c r="O10935" i="1"/>
  <c r="M10935" i="1"/>
  <c r="K10935" i="1"/>
  <c r="J10935" i="1"/>
  <c r="I10935" i="1"/>
  <c r="H10935" i="1"/>
  <c r="F10935" i="1"/>
  <c r="C10935" i="1"/>
  <c r="U10934" i="1"/>
  <c r="V10934" i="1" s="1"/>
  <c r="T10934" i="1"/>
  <c r="P10934" i="1"/>
  <c r="O10934" i="1"/>
  <c r="M10934" i="1"/>
  <c r="K10934" i="1"/>
  <c r="J10934" i="1"/>
  <c r="I10934" i="1"/>
  <c r="H10934" i="1"/>
  <c r="F10934" i="1"/>
  <c r="C10934" i="1"/>
  <c r="U10933" i="1"/>
  <c r="V10933" i="1" s="1"/>
  <c r="T10933" i="1"/>
  <c r="P10933" i="1"/>
  <c r="O10933" i="1"/>
  <c r="M10933" i="1"/>
  <c r="K10933" i="1"/>
  <c r="J10933" i="1"/>
  <c r="I10933" i="1"/>
  <c r="H10933" i="1"/>
  <c r="F10933" i="1"/>
  <c r="C10933" i="1"/>
  <c r="U10932" i="1"/>
  <c r="V10932" i="1" s="1"/>
  <c r="T10932" i="1"/>
  <c r="P10932" i="1"/>
  <c r="O10932" i="1"/>
  <c r="M10932" i="1"/>
  <c r="K10932" i="1"/>
  <c r="J10932" i="1"/>
  <c r="I10932" i="1"/>
  <c r="H10932" i="1"/>
  <c r="F10932" i="1"/>
  <c r="C10932" i="1"/>
  <c r="U10931" i="1"/>
  <c r="V10931" i="1" s="1"/>
  <c r="T10931" i="1"/>
  <c r="P10931" i="1"/>
  <c r="O10931" i="1"/>
  <c r="M10931" i="1"/>
  <c r="K10931" i="1"/>
  <c r="J10931" i="1"/>
  <c r="I10931" i="1"/>
  <c r="H10931" i="1"/>
  <c r="F10931" i="1"/>
  <c r="C10931" i="1"/>
  <c r="U10930" i="1"/>
  <c r="V10930" i="1" s="1"/>
  <c r="T10930" i="1"/>
  <c r="P10930" i="1"/>
  <c r="O10930" i="1"/>
  <c r="M10930" i="1"/>
  <c r="K10930" i="1"/>
  <c r="J10930" i="1"/>
  <c r="I10930" i="1"/>
  <c r="H10930" i="1"/>
  <c r="F10930" i="1"/>
  <c r="C10930" i="1"/>
  <c r="U10929" i="1"/>
  <c r="V10929" i="1" s="1"/>
  <c r="T10929" i="1"/>
  <c r="P10929" i="1"/>
  <c r="O10929" i="1"/>
  <c r="M10929" i="1"/>
  <c r="K10929" i="1"/>
  <c r="J10929" i="1"/>
  <c r="I10929" i="1"/>
  <c r="H10929" i="1"/>
  <c r="F10929" i="1"/>
  <c r="C10929" i="1"/>
  <c r="U10928" i="1"/>
  <c r="V10928" i="1" s="1"/>
  <c r="T10928" i="1"/>
  <c r="P10928" i="1"/>
  <c r="O10928" i="1"/>
  <c r="M10928" i="1"/>
  <c r="K10928" i="1"/>
  <c r="J10928" i="1"/>
  <c r="I10928" i="1"/>
  <c r="H10928" i="1"/>
  <c r="F10928" i="1"/>
  <c r="C10928" i="1"/>
  <c r="U10927" i="1"/>
  <c r="V10927" i="1" s="1"/>
  <c r="T10927" i="1"/>
  <c r="P10927" i="1"/>
  <c r="O10927" i="1"/>
  <c r="M10927" i="1"/>
  <c r="K10927" i="1"/>
  <c r="J10927" i="1"/>
  <c r="I10927" i="1"/>
  <c r="H10927" i="1"/>
  <c r="F10927" i="1"/>
  <c r="C10927" i="1"/>
  <c r="U10926" i="1"/>
  <c r="V10926" i="1" s="1"/>
  <c r="T10926" i="1"/>
  <c r="P10926" i="1"/>
  <c r="O10926" i="1"/>
  <c r="M10926" i="1"/>
  <c r="K10926" i="1"/>
  <c r="J10926" i="1"/>
  <c r="I10926" i="1"/>
  <c r="H10926" i="1"/>
  <c r="F10926" i="1"/>
  <c r="C10926" i="1"/>
  <c r="U10925" i="1"/>
  <c r="V10925" i="1" s="1"/>
  <c r="T10925" i="1"/>
  <c r="P10925" i="1"/>
  <c r="O10925" i="1"/>
  <c r="M10925" i="1"/>
  <c r="K10925" i="1"/>
  <c r="J10925" i="1"/>
  <c r="I10925" i="1"/>
  <c r="H10925" i="1"/>
  <c r="F10925" i="1"/>
  <c r="C10925" i="1"/>
  <c r="U10924" i="1"/>
  <c r="V10924" i="1" s="1"/>
  <c r="T10924" i="1"/>
  <c r="P10924" i="1"/>
  <c r="O10924" i="1"/>
  <c r="M10924" i="1"/>
  <c r="K10924" i="1"/>
  <c r="J10924" i="1"/>
  <c r="I10924" i="1"/>
  <c r="H10924" i="1"/>
  <c r="F10924" i="1"/>
  <c r="C10924" i="1"/>
  <c r="U10923" i="1"/>
  <c r="V10923" i="1" s="1"/>
  <c r="T10923" i="1"/>
  <c r="P10923" i="1"/>
  <c r="O10923" i="1"/>
  <c r="M10923" i="1"/>
  <c r="K10923" i="1"/>
  <c r="J10923" i="1"/>
  <c r="I10923" i="1"/>
  <c r="H10923" i="1"/>
  <c r="F10923" i="1"/>
  <c r="C10923" i="1"/>
  <c r="U10922" i="1"/>
  <c r="V10922" i="1" s="1"/>
  <c r="T10922" i="1"/>
  <c r="P10922" i="1"/>
  <c r="O10922" i="1"/>
  <c r="M10922" i="1"/>
  <c r="K10922" i="1"/>
  <c r="J10922" i="1"/>
  <c r="I10922" i="1"/>
  <c r="H10922" i="1"/>
  <c r="F10922" i="1"/>
  <c r="C10922" i="1"/>
  <c r="U10921" i="1"/>
  <c r="V10921" i="1" s="1"/>
  <c r="T10921" i="1"/>
  <c r="P10921" i="1"/>
  <c r="O10921" i="1"/>
  <c r="M10921" i="1"/>
  <c r="K10921" i="1"/>
  <c r="J10921" i="1"/>
  <c r="I10921" i="1"/>
  <c r="H10921" i="1"/>
  <c r="F10921" i="1"/>
  <c r="C10921" i="1"/>
  <c r="U10920" i="1"/>
  <c r="V10920" i="1" s="1"/>
  <c r="T10920" i="1"/>
  <c r="P10920" i="1"/>
  <c r="O10920" i="1"/>
  <c r="M10920" i="1"/>
  <c r="K10920" i="1"/>
  <c r="J10920" i="1"/>
  <c r="I10920" i="1"/>
  <c r="H10920" i="1"/>
  <c r="F10920" i="1"/>
  <c r="C10920" i="1"/>
  <c r="U10919" i="1"/>
  <c r="V10919" i="1" s="1"/>
  <c r="T10919" i="1"/>
  <c r="P10919" i="1"/>
  <c r="O10919" i="1"/>
  <c r="M10919" i="1"/>
  <c r="K10919" i="1"/>
  <c r="J10919" i="1"/>
  <c r="I10919" i="1"/>
  <c r="H10919" i="1"/>
  <c r="F10919" i="1"/>
  <c r="C10919" i="1"/>
  <c r="U10918" i="1"/>
  <c r="V10918" i="1" s="1"/>
  <c r="T10918" i="1"/>
  <c r="P10918" i="1"/>
  <c r="O10918" i="1"/>
  <c r="M10918" i="1"/>
  <c r="K10918" i="1"/>
  <c r="J10918" i="1"/>
  <c r="I10918" i="1"/>
  <c r="H10918" i="1"/>
  <c r="F10918" i="1"/>
  <c r="C10918" i="1"/>
  <c r="U10917" i="1"/>
  <c r="V10917" i="1" s="1"/>
  <c r="T10917" i="1"/>
  <c r="P10917" i="1"/>
  <c r="O10917" i="1"/>
  <c r="M10917" i="1"/>
  <c r="K10917" i="1"/>
  <c r="J10917" i="1"/>
  <c r="I10917" i="1"/>
  <c r="H10917" i="1"/>
  <c r="F10917" i="1"/>
  <c r="C10917" i="1"/>
  <c r="U10916" i="1"/>
  <c r="V10916" i="1" s="1"/>
  <c r="T10916" i="1"/>
  <c r="P10916" i="1"/>
  <c r="O10916" i="1"/>
  <c r="M10916" i="1"/>
  <c r="K10916" i="1"/>
  <c r="J10916" i="1"/>
  <c r="I10916" i="1"/>
  <c r="H10916" i="1"/>
  <c r="F10916" i="1"/>
  <c r="C10916" i="1"/>
  <c r="U10915" i="1"/>
  <c r="V10915" i="1" s="1"/>
  <c r="T10915" i="1"/>
  <c r="P10915" i="1"/>
  <c r="O10915" i="1"/>
  <c r="M10915" i="1"/>
  <c r="K10915" i="1"/>
  <c r="J10915" i="1"/>
  <c r="I10915" i="1"/>
  <c r="H10915" i="1"/>
  <c r="F10915" i="1"/>
  <c r="C10915" i="1"/>
  <c r="U10914" i="1"/>
  <c r="V10914" i="1" s="1"/>
  <c r="T10914" i="1"/>
  <c r="P10914" i="1"/>
  <c r="O10914" i="1"/>
  <c r="M10914" i="1"/>
  <c r="K10914" i="1"/>
  <c r="J10914" i="1"/>
  <c r="I10914" i="1"/>
  <c r="H10914" i="1"/>
  <c r="F10914" i="1"/>
  <c r="C10914" i="1"/>
  <c r="U10913" i="1"/>
  <c r="V10913" i="1" s="1"/>
  <c r="T10913" i="1"/>
  <c r="P10913" i="1"/>
  <c r="O10913" i="1"/>
  <c r="M10913" i="1"/>
  <c r="K10913" i="1"/>
  <c r="J10913" i="1"/>
  <c r="I10913" i="1"/>
  <c r="H10913" i="1"/>
  <c r="F10913" i="1"/>
  <c r="C10913" i="1"/>
  <c r="U10912" i="1"/>
  <c r="V10912" i="1" s="1"/>
  <c r="T10912" i="1"/>
  <c r="P10912" i="1"/>
  <c r="O10912" i="1"/>
  <c r="M10912" i="1"/>
  <c r="K10912" i="1"/>
  <c r="J10912" i="1"/>
  <c r="I10912" i="1"/>
  <c r="H10912" i="1"/>
  <c r="F10912" i="1"/>
  <c r="C10912" i="1"/>
  <c r="U10911" i="1"/>
  <c r="V10911" i="1" s="1"/>
  <c r="T10911" i="1"/>
  <c r="P10911" i="1"/>
  <c r="O10911" i="1"/>
  <c r="M10911" i="1"/>
  <c r="K10911" i="1"/>
  <c r="J10911" i="1"/>
  <c r="I10911" i="1"/>
  <c r="H10911" i="1"/>
  <c r="F10911" i="1"/>
  <c r="C10911" i="1"/>
  <c r="U10910" i="1"/>
  <c r="V10910" i="1" s="1"/>
  <c r="T10910" i="1"/>
  <c r="P10910" i="1"/>
  <c r="O10910" i="1"/>
  <c r="M10910" i="1"/>
  <c r="K10910" i="1"/>
  <c r="J10910" i="1"/>
  <c r="I10910" i="1"/>
  <c r="H10910" i="1"/>
  <c r="F10910" i="1"/>
  <c r="C10910" i="1"/>
  <c r="U10909" i="1"/>
  <c r="V10909" i="1" s="1"/>
  <c r="T10909" i="1"/>
  <c r="P10909" i="1"/>
  <c r="O10909" i="1"/>
  <c r="M10909" i="1"/>
  <c r="K10909" i="1"/>
  <c r="J10909" i="1"/>
  <c r="I10909" i="1"/>
  <c r="H10909" i="1"/>
  <c r="F10909" i="1"/>
  <c r="C10909" i="1"/>
  <c r="U10908" i="1"/>
  <c r="V10908" i="1" s="1"/>
  <c r="T10908" i="1"/>
  <c r="P10908" i="1"/>
  <c r="O10908" i="1"/>
  <c r="M10908" i="1"/>
  <c r="K10908" i="1"/>
  <c r="J10908" i="1"/>
  <c r="I10908" i="1"/>
  <c r="H10908" i="1"/>
  <c r="F10908" i="1"/>
  <c r="C10908" i="1"/>
  <c r="U10907" i="1"/>
  <c r="V10907" i="1" s="1"/>
  <c r="T10907" i="1"/>
  <c r="P10907" i="1"/>
  <c r="O10907" i="1"/>
  <c r="M10907" i="1"/>
  <c r="K10907" i="1"/>
  <c r="J10907" i="1"/>
  <c r="I10907" i="1"/>
  <c r="H10907" i="1"/>
  <c r="F10907" i="1"/>
  <c r="C10907" i="1"/>
  <c r="U10906" i="1"/>
  <c r="V10906" i="1" s="1"/>
  <c r="T10906" i="1"/>
  <c r="P10906" i="1"/>
  <c r="O10906" i="1"/>
  <c r="M10906" i="1"/>
  <c r="K10906" i="1"/>
  <c r="J10906" i="1"/>
  <c r="I10906" i="1"/>
  <c r="H10906" i="1"/>
  <c r="F10906" i="1"/>
  <c r="C10906" i="1"/>
  <c r="U10905" i="1"/>
  <c r="V10905" i="1" s="1"/>
  <c r="T10905" i="1"/>
  <c r="P10905" i="1"/>
  <c r="O10905" i="1"/>
  <c r="M10905" i="1"/>
  <c r="K10905" i="1"/>
  <c r="J10905" i="1"/>
  <c r="I10905" i="1"/>
  <c r="H10905" i="1"/>
  <c r="F10905" i="1"/>
  <c r="C10905" i="1"/>
  <c r="U10904" i="1"/>
  <c r="V10904" i="1" s="1"/>
  <c r="T10904" i="1"/>
  <c r="P10904" i="1"/>
  <c r="O10904" i="1"/>
  <c r="M10904" i="1"/>
  <c r="K10904" i="1"/>
  <c r="J10904" i="1"/>
  <c r="I10904" i="1"/>
  <c r="H10904" i="1"/>
  <c r="F10904" i="1"/>
  <c r="C10904" i="1"/>
  <c r="U10903" i="1"/>
  <c r="V10903" i="1" s="1"/>
  <c r="T10903" i="1"/>
  <c r="P10903" i="1"/>
  <c r="O10903" i="1"/>
  <c r="M10903" i="1"/>
  <c r="K10903" i="1"/>
  <c r="J10903" i="1"/>
  <c r="I10903" i="1"/>
  <c r="H10903" i="1"/>
  <c r="F10903" i="1"/>
  <c r="C10903" i="1"/>
  <c r="U10902" i="1"/>
  <c r="V10902" i="1" s="1"/>
  <c r="T10902" i="1"/>
  <c r="P10902" i="1"/>
  <c r="O10902" i="1"/>
  <c r="M10902" i="1"/>
  <c r="K10902" i="1"/>
  <c r="J10902" i="1"/>
  <c r="I10902" i="1"/>
  <c r="H10902" i="1"/>
  <c r="F10902" i="1"/>
  <c r="C10902" i="1"/>
  <c r="U10901" i="1"/>
  <c r="V10901" i="1" s="1"/>
  <c r="T10901" i="1"/>
  <c r="P10901" i="1"/>
  <c r="O10901" i="1"/>
  <c r="M10901" i="1"/>
  <c r="K10901" i="1"/>
  <c r="J10901" i="1"/>
  <c r="I10901" i="1"/>
  <c r="H10901" i="1"/>
  <c r="F10901" i="1"/>
  <c r="C10901" i="1"/>
  <c r="U10900" i="1"/>
  <c r="V10900" i="1" s="1"/>
  <c r="T10900" i="1"/>
  <c r="P10900" i="1"/>
  <c r="O10900" i="1"/>
  <c r="M10900" i="1"/>
  <c r="K10900" i="1"/>
  <c r="J10900" i="1"/>
  <c r="I10900" i="1"/>
  <c r="H10900" i="1"/>
  <c r="F10900" i="1"/>
  <c r="C10900" i="1"/>
  <c r="U10899" i="1"/>
  <c r="V10899" i="1" s="1"/>
  <c r="T10899" i="1"/>
  <c r="P10899" i="1"/>
  <c r="O10899" i="1"/>
  <c r="M10899" i="1"/>
  <c r="K10899" i="1"/>
  <c r="J10899" i="1"/>
  <c r="I10899" i="1"/>
  <c r="H10899" i="1"/>
  <c r="F10899" i="1"/>
  <c r="C10899" i="1"/>
  <c r="U10898" i="1"/>
  <c r="V10898" i="1" s="1"/>
  <c r="T10898" i="1"/>
  <c r="P10898" i="1"/>
  <c r="O10898" i="1"/>
  <c r="M10898" i="1"/>
  <c r="K10898" i="1"/>
  <c r="J10898" i="1"/>
  <c r="I10898" i="1"/>
  <c r="H10898" i="1"/>
  <c r="F10898" i="1"/>
  <c r="C10898" i="1"/>
  <c r="U10897" i="1"/>
  <c r="V10897" i="1" s="1"/>
  <c r="T10897" i="1"/>
  <c r="P10897" i="1"/>
  <c r="O10897" i="1"/>
  <c r="M10897" i="1"/>
  <c r="K10897" i="1"/>
  <c r="J10897" i="1"/>
  <c r="I10897" i="1"/>
  <c r="H10897" i="1"/>
  <c r="F10897" i="1"/>
  <c r="C10897" i="1"/>
  <c r="U10896" i="1"/>
  <c r="V10896" i="1" s="1"/>
  <c r="T10896" i="1"/>
  <c r="P10896" i="1"/>
  <c r="O10896" i="1"/>
  <c r="M10896" i="1"/>
  <c r="K10896" i="1"/>
  <c r="J10896" i="1"/>
  <c r="I10896" i="1"/>
  <c r="H10896" i="1"/>
  <c r="F10896" i="1"/>
  <c r="C10896" i="1"/>
  <c r="U10895" i="1"/>
  <c r="V10895" i="1" s="1"/>
  <c r="T10895" i="1"/>
  <c r="P10895" i="1"/>
  <c r="O10895" i="1"/>
  <c r="M10895" i="1"/>
  <c r="K10895" i="1"/>
  <c r="J10895" i="1"/>
  <c r="I10895" i="1"/>
  <c r="H10895" i="1"/>
  <c r="F10895" i="1"/>
  <c r="C10895" i="1"/>
  <c r="U10894" i="1"/>
  <c r="V10894" i="1" s="1"/>
  <c r="T10894" i="1"/>
  <c r="P10894" i="1"/>
  <c r="O10894" i="1"/>
  <c r="M10894" i="1"/>
  <c r="K10894" i="1"/>
  <c r="J10894" i="1"/>
  <c r="I10894" i="1"/>
  <c r="H10894" i="1"/>
  <c r="F10894" i="1"/>
  <c r="C10894" i="1"/>
  <c r="U10893" i="1"/>
  <c r="V10893" i="1" s="1"/>
  <c r="T10893" i="1"/>
  <c r="P10893" i="1"/>
  <c r="O10893" i="1"/>
  <c r="M10893" i="1"/>
  <c r="K10893" i="1"/>
  <c r="J10893" i="1"/>
  <c r="I10893" i="1"/>
  <c r="H10893" i="1"/>
  <c r="F10893" i="1"/>
  <c r="C10893" i="1"/>
  <c r="U10892" i="1"/>
  <c r="V10892" i="1" s="1"/>
  <c r="T10892" i="1"/>
  <c r="P10892" i="1"/>
  <c r="O10892" i="1"/>
  <c r="M10892" i="1"/>
  <c r="K10892" i="1"/>
  <c r="J10892" i="1"/>
  <c r="I10892" i="1"/>
  <c r="H10892" i="1"/>
  <c r="F10892" i="1"/>
  <c r="C10892" i="1"/>
  <c r="U10891" i="1"/>
  <c r="V10891" i="1" s="1"/>
  <c r="T10891" i="1"/>
  <c r="P10891" i="1"/>
  <c r="O10891" i="1"/>
  <c r="M10891" i="1"/>
  <c r="K10891" i="1"/>
  <c r="J10891" i="1"/>
  <c r="I10891" i="1"/>
  <c r="H10891" i="1"/>
  <c r="F10891" i="1"/>
  <c r="C10891" i="1"/>
  <c r="U10890" i="1"/>
  <c r="V10890" i="1" s="1"/>
  <c r="T10890" i="1"/>
  <c r="P10890" i="1"/>
  <c r="O10890" i="1"/>
  <c r="M10890" i="1"/>
  <c r="K10890" i="1"/>
  <c r="J10890" i="1"/>
  <c r="I10890" i="1"/>
  <c r="H10890" i="1"/>
  <c r="F10890" i="1"/>
  <c r="C10890" i="1"/>
  <c r="U10889" i="1"/>
  <c r="V10889" i="1" s="1"/>
  <c r="T10889" i="1"/>
  <c r="P10889" i="1"/>
  <c r="O10889" i="1"/>
  <c r="M10889" i="1"/>
  <c r="K10889" i="1"/>
  <c r="J10889" i="1"/>
  <c r="I10889" i="1"/>
  <c r="H10889" i="1"/>
  <c r="F10889" i="1"/>
  <c r="C10889" i="1"/>
  <c r="U10888" i="1"/>
  <c r="V10888" i="1" s="1"/>
  <c r="T10888" i="1"/>
  <c r="P10888" i="1"/>
  <c r="O10888" i="1"/>
  <c r="M10888" i="1"/>
  <c r="K10888" i="1"/>
  <c r="J10888" i="1"/>
  <c r="I10888" i="1"/>
  <c r="H10888" i="1"/>
  <c r="F10888" i="1"/>
  <c r="C10888" i="1"/>
  <c r="U10887" i="1"/>
  <c r="V10887" i="1" s="1"/>
  <c r="T10887" i="1"/>
  <c r="P10887" i="1"/>
  <c r="O10887" i="1"/>
  <c r="M10887" i="1"/>
  <c r="K10887" i="1"/>
  <c r="J10887" i="1"/>
  <c r="I10887" i="1"/>
  <c r="H10887" i="1"/>
  <c r="F10887" i="1"/>
  <c r="C10887" i="1"/>
  <c r="U10886" i="1"/>
  <c r="V10886" i="1" s="1"/>
  <c r="T10886" i="1"/>
  <c r="P10886" i="1"/>
  <c r="O10886" i="1"/>
  <c r="M10886" i="1"/>
  <c r="K10886" i="1"/>
  <c r="J10886" i="1"/>
  <c r="I10886" i="1"/>
  <c r="H10886" i="1"/>
  <c r="F10886" i="1"/>
  <c r="C10886" i="1"/>
  <c r="U10885" i="1"/>
  <c r="V10885" i="1" s="1"/>
  <c r="T10885" i="1"/>
  <c r="P10885" i="1"/>
  <c r="O10885" i="1"/>
  <c r="M10885" i="1"/>
  <c r="K10885" i="1"/>
  <c r="J10885" i="1"/>
  <c r="I10885" i="1"/>
  <c r="H10885" i="1"/>
  <c r="F10885" i="1"/>
  <c r="C10885" i="1"/>
  <c r="U10884" i="1"/>
  <c r="V10884" i="1" s="1"/>
  <c r="T10884" i="1"/>
  <c r="P10884" i="1"/>
  <c r="O10884" i="1"/>
  <c r="M10884" i="1"/>
  <c r="K10884" i="1"/>
  <c r="J10884" i="1"/>
  <c r="I10884" i="1"/>
  <c r="H10884" i="1"/>
  <c r="F10884" i="1"/>
  <c r="C10884" i="1"/>
  <c r="U10883" i="1"/>
  <c r="V10883" i="1" s="1"/>
  <c r="T10883" i="1"/>
  <c r="P10883" i="1"/>
  <c r="O10883" i="1"/>
  <c r="M10883" i="1"/>
  <c r="K10883" i="1"/>
  <c r="J10883" i="1"/>
  <c r="I10883" i="1"/>
  <c r="H10883" i="1"/>
  <c r="F10883" i="1"/>
  <c r="C10883" i="1"/>
  <c r="U10882" i="1"/>
  <c r="V10882" i="1" s="1"/>
  <c r="T10882" i="1"/>
  <c r="P10882" i="1"/>
  <c r="O10882" i="1"/>
  <c r="M10882" i="1"/>
  <c r="K10882" i="1"/>
  <c r="J10882" i="1"/>
  <c r="I10882" i="1"/>
  <c r="H10882" i="1"/>
  <c r="F10882" i="1"/>
  <c r="C10882" i="1"/>
  <c r="U10881" i="1"/>
  <c r="V10881" i="1" s="1"/>
  <c r="T10881" i="1"/>
  <c r="P10881" i="1"/>
  <c r="O10881" i="1"/>
  <c r="M10881" i="1"/>
  <c r="K10881" i="1"/>
  <c r="J10881" i="1"/>
  <c r="I10881" i="1"/>
  <c r="H10881" i="1"/>
  <c r="F10881" i="1"/>
  <c r="C10881" i="1"/>
  <c r="U10880" i="1"/>
  <c r="V10880" i="1" s="1"/>
  <c r="T10880" i="1"/>
  <c r="P10880" i="1"/>
  <c r="O10880" i="1"/>
  <c r="M10880" i="1"/>
  <c r="K10880" i="1"/>
  <c r="J10880" i="1"/>
  <c r="I10880" i="1"/>
  <c r="H10880" i="1"/>
  <c r="F10880" i="1"/>
  <c r="C10880" i="1"/>
  <c r="U10879" i="1"/>
  <c r="V10879" i="1" s="1"/>
  <c r="T10879" i="1"/>
  <c r="P10879" i="1"/>
  <c r="O10879" i="1"/>
  <c r="M10879" i="1"/>
  <c r="K10879" i="1"/>
  <c r="J10879" i="1"/>
  <c r="I10879" i="1"/>
  <c r="H10879" i="1"/>
  <c r="F10879" i="1"/>
  <c r="C10879" i="1"/>
  <c r="U10878" i="1"/>
  <c r="V10878" i="1" s="1"/>
  <c r="T10878" i="1"/>
  <c r="P10878" i="1"/>
  <c r="O10878" i="1"/>
  <c r="M10878" i="1"/>
  <c r="K10878" i="1"/>
  <c r="J10878" i="1"/>
  <c r="I10878" i="1"/>
  <c r="H10878" i="1"/>
  <c r="F10878" i="1"/>
  <c r="C10878" i="1"/>
  <c r="U10877" i="1"/>
  <c r="V10877" i="1" s="1"/>
  <c r="T10877" i="1"/>
  <c r="P10877" i="1"/>
  <c r="O10877" i="1"/>
  <c r="M10877" i="1"/>
  <c r="K10877" i="1"/>
  <c r="J10877" i="1"/>
  <c r="I10877" i="1"/>
  <c r="H10877" i="1"/>
  <c r="F10877" i="1"/>
  <c r="C10877" i="1"/>
  <c r="U10876" i="1"/>
  <c r="V10876" i="1" s="1"/>
  <c r="T10876" i="1"/>
  <c r="P10876" i="1"/>
  <c r="O10876" i="1"/>
  <c r="M10876" i="1"/>
  <c r="K10876" i="1"/>
  <c r="J10876" i="1"/>
  <c r="I10876" i="1"/>
  <c r="H10876" i="1"/>
  <c r="F10876" i="1"/>
  <c r="C10876" i="1"/>
  <c r="U10875" i="1"/>
  <c r="V10875" i="1" s="1"/>
  <c r="T10875" i="1"/>
  <c r="P10875" i="1"/>
  <c r="O10875" i="1"/>
  <c r="M10875" i="1"/>
  <c r="K10875" i="1"/>
  <c r="J10875" i="1"/>
  <c r="I10875" i="1"/>
  <c r="H10875" i="1"/>
  <c r="F10875" i="1"/>
  <c r="C10875" i="1"/>
  <c r="U10874" i="1"/>
  <c r="V10874" i="1" s="1"/>
  <c r="T10874" i="1"/>
  <c r="P10874" i="1"/>
  <c r="O10874" i="1"/>
  <c r="M10874" i="1"/>
  <c r="K10874" i="1"/>
  <c r="J10874" i="1"/>
  <c r="I10874" i="1"/>
  <c r="H10874" i="1"/>
  <c r="F10874" i="1"/>
  <c r="C10874" i="1"/>
  <c r="U10873" i="1"/>
  <c r="V10873" i="1" s="1"/>
  <c r="T10873" i="1"/>
  <c r="P10873" i="1"/>
  <c r="O10873" i="1"/>
  <c r="M10873" i="1"/>
  <c r="K10873" i="1"/>
  <c r="J10873" i="1"/>
  <c r="I10873" i="1"/>
  <c r="H10873" i="1"/>
  <c r="F10873" i="1"/>
  <c r="C10873" i="1"/>
  <c r="U10872" i="1"/>
  <c r="V10872" i="1" s="1"/>
  <c r="T10872" i="1"/>
  <c r="P10872" i="1"/>
  <c r="O10872" i="1"/>
  <c r="M10872" i="1"/>
  <c r="K10872" i="1"/>
  <c r="J10872" i="1"/>
  <c r="I10872" i="1"/>
  <c r="H10872" i="1"/>
  <c r="F10872" i="1"/>
  <c r="C10872" i="1"/>
  <c r="U10871" i="1"/>
  <c r="V10871" i="1" s="1"/>
  <c r="T10871" i="1"/>
  <c r="P10871" i="1"/>
  <c r="O10871" i="1"/>
  <c r="M10871" i="1"/>
  <c r="K10871" i="1"/>
  <c r="J10871" i="1"/>
  <c r="I10871" i="1"/>
  <c r="H10871" i="1"/>
  <c r="F10871" i="1"/>
  <c r="C10871" i="1"/>
  <c r="U10870" i="1"/>
  <c r="V10870" i="1" s="1"/>
  <c r="T10870" i="1"/>
  <c r="P10870" i="1"/>
  <c r="O10870" i="1"/>
  <c r="M10870" i="1"/>
  <c r="K10870" i="1"/>
  <c r="J10870" i="1"/>
  <c r="I10870" i="1"/>
  <c r="H10870" i="1"/>
  <c r="F10870" i="1"/>
  <c r="C10870" i="1"/>
  <c r="U10869" i="1"/>
  <c r="V10869" i="1" s="1"/>
  <c r="T10869" i="1"/>
  <c r="P10869" i="1"/>
  <c r="O10869" i="1"/>
  <c r="M10869" i="1"/>
  <c r="K10869" i="1"/>
  <c r="J10869" i="1"/>
  <c r="I10869" i="1"/>
  <c r="H10869" i="1"/>
  <c r="F10869" i="1"/>
  <c r="C10869" i="1"/>
  <c r="U10868" i="1"/>
  <c r="V10868" i="1" s="1"/>
  <c r="T10868" i="1"/>
  <c r="P10868" i="1"/>
  <c r="O10868" i="1"/>
  <c r="M10868" i="1"/>
  <c r="K10868" i="1"/>
  <c r="J10868" i="1"/>
  <c r="I10868" i="1"/>
  <c r="H10868" i="1"/>
  <c r="F10868" i="1"/>
  <c r="C10868" i="1"/>
  <c r="U10867" i="1"/>
  <c r="V10867" i="1" s="1"/>
  <c r="T10867" i="1"/>
  <c r="P10867" i="1"/>
  <c r="O10867" i="1"/>
  <c r="M10867" i="1"/>
  <c r="K10867" i="1"/>
  <c r="J10867" i="1"/>
  <c r="I10867" i="1"/>
  <c r="H10867" i="1"/>
  <c r="F10867" i="1"/>
  <c r="C10867" i="1"/>
  <c r="U10866" i="1"/>
  <c r="V10866" i="1" s="1"/>
  <c r="T10866" i="1"/>
  <c r="P10866" i="1"/>
  <c r="O10866" i="1"/>
  <c r="M10866" i="1"/>
  <c r="K10866" i="1"/>
  <c r="J10866" i="1"/>
  <c r="I10866" i="1"/>
  <c r="H10866" i="1"/>
  <c r="F10866" i="1"/>
  <c r="C10866" i="1"/>
  <c r="U10865" i="1"/>
  <c r="V10865" i="1" s="1"/>
  <c r="T10865" i="1"/>
  <c r="P10865" i="1"/>
  <c r="O10865" i="1"/>
  <c r="M10865" i="1"/>
  <c r="K10865" i="1"/>
  <c r="J10865" i="1"/>
  <c r="I10865" i="1"/>
  <c r="H10865" i="1"/>
  <c r="F10865" i="1"/>
  <c r="C10865" i="1"/>
  <c r="U10864" i="1"/>
  <c r="V10864" i="1" s="1"/>
  <c r="T10864" i="1"/>
  <c r="P10864" i="1"/>
  <c r="O10864" i="1"/>
  <c r="M10864" i="1"/>
  <c r="K10864" i="1"/>
  <c r="J10864" i="1"/>
  <c r="I10864" i="1"/>
  <c r="H10864" i="1"/>
  <c r="F10864" i="1"/>
  <c r="C10864" i="1"/>
  <c r="U10863" i="1"/>
  <c r="V10863" i="1" s="1"/>
  <c r="T10863" i="1"/>
  <c r="P10863" i="1"/>
  <c r="O10863" i="1"/>
  <c r="M10863" i="1"/>
  <c r="K10863" i="1"/>
  <c r="J10863" i="1"/>
  <c r="I10863" i="1"/>
  <c r="H10863" i="1"/>
  <c r="F10863" i="1"/>
  <c r="C10863" i="1"/>
  <c r="U10862" i="1"/>
  <c r="V10862" i="1" s="1"/>
  <c r="T10862" i="1"/>
  <c r="P10862" i="1"/>
  <c r="O10862" i="1"/>
  <c r="M10862" i="1"/>
  <c r="K10862" i="1"/>
  <c r="J10862" i="1"/>
  <c r="I10862" i="1"/>
  <c r="H10862" i="1"/>
  <c r="F10862" i="1"/>
  <c r="C10862" i="1"/>
  <c r="U10861" i="1"/>
  <c r="V10861" i="1" s="1"/>
  <c r="T10861" i="1"/>
  <c r="P10861" i="1"/>
  <c r="O10861" i="1"/>
  <c r="M10861" i="1"/>
  <c r="K10861" i="1"/>
  <c r="J10861" i="1"/>
  <c r="I10861" i="1"/>
  <c r="H10861" i="1"/>
  <c r="F10861" i="1"/>
  <c r="C10861" i="1"/>
  <c r="U10860" i="1"/>
  <c r="V10860" i="1" s="1"/>
  <c r="T10860" i="1"/>
  <c r="P10860" i="1"/>
  <c r="O10860" i="1"/>
  <c r="M10860" i="1"/>
  <c r="K10860" i="1"/>
  <c r="J10860" i="1"/>
  <c r="I10860" i="1"/>
  <c r="H10860" i="1"/>
  <c r="F10860" i="1"/>
  <c r="C10860" i="1"/>
  <c r="U10859" i="1"/>
  <c r="V10859" i="1" s="1"/>
  <c r="T10859" i="1"/>
  <c r="P10859" i="1"/>
  <c r="O10859" i="1"/>
  <c r="M10859" i="1"/>
  <c r="K10859" i="1"/>
  <c r="J10859" i="1"/>
  <c r="I10859" i="1"/>
  <c r="H10859" i="1"/>
  <c r="F10859" i="1"/>
  <c r="C10859" i="1"/>
  <c r="U10858" i="1"/>
  <c r="V10858" i="1" s="1"/>
  <c r="T10858" i="1"/>
  <c r="P10858" i="1"/>
  <c r="O10858" i="1"/>
  <c r="M10858" i="1"/>
  <c r="K10858" i="1"/>
  <c r="J10858" i="1"/>
  <c r="I10858" i="1"/>
  <c r="H10858" i="1"/>
  <c r="F10858" i="1"/>
  <c r="C10858" i="1"/>
  <c r="U10857" i="1"/>
  <c r="V10857" i="1" s="1"/>
  <c r="T10857" i="1"/>
  <c r="P10857" i="1"/>
  <c r="O10857" i="1"/>
  <c r="M10857" i="1"/>
  <c r="K10857" i="1"/>
  <c r="J10857" i="1"/>
  <c r="I10857" i="1"/>
  <c r="H10857" i="1"/>
  <c r="F10857" i="1"/>
  <c r="C10857" i="1"/>
  <c r="U10856" i="1"/>
  <c r="V10856" i="1" s="1"/>
  <c r="T10856" i="1"/>
  <c r="P10856" i="1"/>
  <c r="O10856" i="1"/>
  <c r="M10856" i="1"/>
  <c r="K10856" i="1"/>
  <c r="J10856" i="1"/>
  <c r="I10856" i="1"/>
  <c r="H10856" i="1"/>
  <c r="F10856" i="1"/>
  <c r="C10856" i="1"/>
  <c r="U10855" i="1"/>
  <c r="V10855" i="1" s="1"/>
  <c r="T10855" i="1"/>
  <c r="P10855" i="1"/>
  <c r="O10855" i="1"/>
  <c r="M10855" i="1"/>
  <c r="K10855" i="1"/>
  <c r="J10855" i="1"/>
  <c r="I10855" i="1"/>
  <c r="H10855" i="1"/>
  <c r="F10855" i="1"/>
  <c r="C10855" i="1"/>
  <c r="U10854" i="1"/>
  <c r="V10854" i="1" s="1"/>
  <c r="T10854" i="1"/>
  <c r="P10854" i="1"/>
  <c r="O10854" i="1"/>
  <c r="M10854" i="1"/>
  <c r="K10854" i="1"/>
  <c r="J10854" i="1"/>
  <c r="I10854" i="1"/>
  <c r="H10854" i="1"/>
  <c r="F10854" i="1"/>
  <c r="C10854" i="1"/>
  <c r="U10853" i="1"/>
  <c r="V10853" i="1" s="1"/>
  <c r="T10853" i="1"/>
  <c r="P10853" i="1"/>
  <c r="O10853" i="1"/>
  <c r="M10853" i="1"/>
  <c r="K10853" i="1"/>
  <c r="J10853" i="1"/>
  <c r="I10853" i="1"/>
  <c r="H10853" i="1"/>
  <c r="F10853" i="1"/>
  <c r="C10853" i="1"/>
  <c r="U10852" i="1"/>
  <c r="V10852" i="1" s="1"/>
  <c r="T10852" i="1"/>
  <c r="P10852" i="1"/>
  <c r="O10852" i="1"/>
  <c r="M10852" i="1"/>
  <c r="K10852" i="1"/>
  <c r="J10852" i="1"/>
  <c r="I10852" i="1"/>
  <c r="H10852" i="1"/>
  <c r="F10852" i="1"/>
  <c r="C10852" i="1"/>
  <c r="U10851" i="1"/>
  <c r="V10851" i="1" s="1"/>
  <c r="T10851" i="1"/>
  <c r="P10851" i="1"/>
  <c r="O10851" i="1"/>
  <c r="M10851" i="1"/>
  <c r="K10851" i="1"/>
  <c r="J10851" i="1"/>
  <c r="I10851" i="1"/>
  <c r="H10851" i="1"/>
  <c r="F10851" i="1"/>
  <c r="C10851" i="1"/>
  <c r="U10850" i="1"/>
  <c r="V10850" i="1" s="1"/>
  <c r="T10850" i="1"/>
  <c r="P10850" i="1"/>
  <c r="O10850" i="1"/>
  <c r="M10850" i="1"/>
  <c r="K10850" i="1"/>
  <c r="J10850" i="1"/>
  <c r="I10850" i="1"/>
  <c r="H10850" i="1"/>
  <c r="F10850" i="1"/>
  <c r="C10850" i="1"/>
  <c r="U10849" i="1"/>
  <c r="V10849" i="1" s="1"/>
  <c r="T10849" i="1"/>
  <c r="P10849" i="1"/>
  <c r="O10849" i="1"/>
  <c r="M10849" i="1"/>
  <c r="K10849" i="1"/>
  <c r="J10849" i="1"/>
  <c r="I10849" i="1"/>
  <c r="H10849" i="1"/>
  <c r="F10849" i="1"/>
  <c r="C10849" i="1"/>
  <c r="U10848" i="1"/>
  <c r="V10848" i="1" s="1"/>
  <c r="T10848" i="1"/>
  <c r="P10848" i="1"/>
  <c r="O10848" i="1"/>
  <c r="M10848" i="1"/>
  <c r="K10848" i="1"/>
  <c r="J10848" i="1"/>
  <c r="I10848" i="1"/>
  <c r="H10848" i="1"/>
  <c r="F10848" i="1"/>
  <c r="C10848" i="1"/>
  <c r="U10847" i="1"/>
  <c r="V10847" i="1" s="1"/>
  <c r="T10847" i="1"/>
  <c r="P10847" i="1"/>
  <c r="O10847" i="1"/>
  <c r="M10847" i="1"/>
  <c r="K10847" i="1"/>
  <c r="J10847" i="1"/>
  <c r="I10847" i="1"/>
  <c r="H10847" i="1"/>
  <c r="F10847" i="1"/>
  <c r="C10847" i="1"/>
  <c r="U10846" i="1"/>
  <c r="V10846" i="1" s="1"/>
  <c r="T10846" i="1"/>
  <c r="P10846" i="1"/>
  <c r="O10846" i="1"/>
  <c r="M10846" i="1"/>
  <c r="K10846" i="1"/>
  <c r="J10846" i="1"/>
  <c r="I10846" i="1"/>
  <c r="H10846" i="1"/>
  <c r="F10846" i="1"/>
  <c r="C10846" i="1"/>
  <c r="U10845" i="1"/>
  <c r="V10845" i="1" s="1"/>
  <c r="T10845" i="1"/>
  <c r="P10845" i="1"/>
  <c r="O10845" i="1"/>
  <c r="M10845" i="1"/>
  <c r="K10845" i="1"/>
  <c r="J10845" i="1"/>
  <c r="I10845" i="1"/>
  <c r="H10845" i="1"/>
  <c r="F10845" i="1"/>
  <c r="C10845" i="1"/>
  <c r="U10844" i="1"/>
  <c r="V10844" i="1" s="1"/>
  <c r="T10844" i="1"/>
  <c r="P10844" i="1"/>
  <c r="O10844" i="1"/>
  <c r="M10844" i="1"/>
  <c r="K10844" i="1"/>
  <c r="J10844" i="1"/>
  <c r="I10844" i="1"/>
  <c r="H10844" i="1"/>
  <c r="F10844" i="1"/>
  <c r="C10844" i="1"/>
  <c r="U10843" i="1"/>
  <c r="V10843" i="1" s="1"/>
  <c r="T10843" i="1"/>
  <c r="P10843" i="1"/>
  <c r="O10843" i="1"/>
  <c r="M10843" i="1"/>
  <c r="K10843" i="1"/>
  <c r="J10843" i="1"/>
  <c r="I10843" i="1"/>
  <c r="H10843" i="1"/>
  <c r="F10843" i="1"/>
  <c r="C10843" i="1"/>
  <c r="U10842" i="1"/>
  <c r="V10842" i="1" s="1"/>
  <c r="T10842" i="1"/>
  <c r="P10842" i="1"/>
  <c r="O10842" i="1"/>
  <c r="M10842" i="1"/>
  <c r="K10842" i="1"/>
  <c r="J10842" i="1"/>
  <c r="I10842" i="1"/>
  <c r="H10842" i="1"/>
  <c r="F10842" i="1"/>
  <c r="C10842" i="1"/>
  <c r="U10841" i="1"/>
  <c r="V10841" i="1" s="1"/>
  <c r="T10841" i="1"/>
  <c r="P10841" i="1"/>
  <c r="O10841" i="1"/>
  <c r="M10841" i="1"/>
  <c r="K10841" i="1"/>
  <c r="J10841" i="1"/>
  <c r="I10841" i="1"/>
  <c r="H10841" i="1"/>
  <c r="F10841" i="1"/>
  <c r="C10841" i="1"/>
  <c r="U10840" i="1"/>
  <c r="V10840" i="1" s="1"/>
  <c r="T10840" i="1"/>
  <c r="P10840" i="1"/>
  <c r="O10840" i="1"/>
  <c r="M10840" i="1"/>
  <c r="K10840" i="1"/>
  <c r="J10840" i="1"/>
  <c r="I10840" i="1"/>
  <c r="H10840" i="1"/>
  <c r="F10840" i="1"/>
  <c r="C10840" i="1"/>
  <c r="U10839" i="1"/>
  <c r="V10839" i="1" s="1"/>
  <c r="T10839" i="1"/>
  <c r="P10839" i="1"/>
  <c r="O10839" i="1"/>
  <c r="M10839" i="1"/>
  <c r="K10839" i="1"/>
  <c r="J10839" i="1"/>
  <c r="I10839" i="1"/>
  <c r="H10839" i="1"/>
  <c r="F10839" i="1"/>
  <c r="C10839" i="1"/>
  <c r="U10838" i="1"/>
  <c r="V10838" i="1" s="1"/>
  <c r="T10838" i="1"/>
  <c r="P10838" i="1"/>
  <c r="O10838" i="1"/>
  <c r="M10838" i="1"/>
  <c r="K10838" i="1"/>
  <c r="J10838" i="1"/>
  <c r="I10838" i="1"/>
  <c r="H10838" i="1"/>
  <c r="F10838" i="1"/>
  <c r="C10838" i="1"/>
  <c r="U10837" i="1"/>
  <c r="V10837" i="1" s="1"/>
  <c r="T10837" i="1"/>
  <c r="P10837" i="1"/>
  <c r="O10837" i="1"/>
  <c r="M10837" i="1"/>
  <c r="K10837" i="1"/>
  <c r="J10837" i="1"/>
  <c r="I10837" i="1"/>
  <c r="H10837" i="1"/>
  <c r="F10837" i="1"/>
  <c r="C10837" i="1"/>
  <c r="U10836" i="1"/>
  <c r="V10836" i="1" s="1"/>
  <c r="T10836" i="1"/>
  <c r="P10836" i="1"/>
  <c r="O10836" i="1"/>
  <c r="M10836" i="1"/>
  <c r="K10836" i="1"/>
  <c r="J10836" i="1"/>
  <c r="I10836" i="1"/>
  <c r="H10836" i="1"/>
  <c r="F10836" i="1"/>
  <c r="C10836" i="1"/>
  <c r="U10835" i="1"/>
  <c r="V10835" i="1" s="1"/>
  <c r="T10835" i="1"/>
  <c r="P10835" i="1"/>
  <c r="O10835" i="1"/>
  <c r="M10835" i="1"/>
  <c r="K10835" i="1"/>
  <c r="J10835" i="1"/>
  <c r="I10835" i="1"/>
  <c r="H10835" i="1"/>
  <c r="F10835" i="1"/>
  <c r="C10835" i="1"/>
  <c r="U10834" i="1"/>
  <c r="V10834" i="1" s="1"/>
  <c r="T10834" i="1"/>
  <c r="P10834" i="1"/>
  <c r="O10834" i="1"/>
  <c r="M10834" i="1"/>
  <c r="K10834" i="1"/>
  <c r="J10834" i="1"/>
  <c r="I10834" i="1"/>
  <c r="H10834" i="1"/>
  <c r="F10834" i="1"/>
  <c r="C10834" i="1"/>
  <c r="U10833" i="1"/>
  <c r="V10833" i="1" s="1"/>
  <c r="T10833" i="1"/>
  <c r="P10833" i="1"/>
  <c r="O10833" i="1"/>
  <c r="M10833" i="1"/>
  <c r="K10833" i="1"/>
  <c r="J10833" i="1"/>
  <c r="I10833" i="1"/>
  <c r="H10833" i="1"/>
  <c r="F10833" i="1"/>
  <c r="C10833" i="1"/>
  <c r="U10832" i="1"/>
  <c r="V10832" i="1" s="1"/>
  <c r="T10832" i="1"/>
  <c r="P10832" i="1"/>
  <c r="O10832" i="1"/>
  <c r="M10832" i="1"/>
  <c r="K10832" i="1"/>
  <c r="J10832" i="1"/>
  <c r="I10832" i="1"/>
  <c r="H10832" i="1"/>
  <c r="F10832" i="1"/>
  <c r="C10832" i="1"/>
  <c r="U10831" i="1"/>
  <c r="V10831" i="1" s="1"/>
  <c r="T10831" i="1"/>
  <c r="P10831" i="1"/>
  <c r="O10831" i="1"/>
  <c r="M10831" i="1"/>
  <c r="K10831" i="1"/>
  <c r="J10831" i="1"/>
  <c r="I10831" i="1"/>
  <c r="H10831" i="1"/>
  <c r="F10831" i="1"/>
  <c r="C10831" i="1"/>
  <c r="U10830" i="1"/>
  <c r="V10830" i="1" s="1"/>
  <c r="T10830" i="1"/>
  <c r="P10830" i="1"/>
  <c r="O10830" i="1"/>
  <c r="M10830" i="1"/>
  <c r="K10830" i="1"/>
  <c r="J10830" i="1"/>
  <c r="I10830" i="1"/>
  <c r="H10830" i="1"/>
  <c r="F10830" i="1"/>
  <c r="C10830" i="1"/>
  <c r="U10829" i="1"/>
  <c r="V10829" i="1" s="1"/>
  <c r="T10829" i="1"/>
  <c r="P10829" i="1"/>
  <c r="O10829" i="1"/>
  <c r="M10829" i="1"/>
  <c r="K10829" i="1"/>
  <c r="J10829" i="1"/>
  <c r="I10829" i="1"/>
  <c r="H10829" i="1"/>
  <c r="F10829" i="1"/>
  <c r="C10829" i="1"/>
  <c r="U10828" i="1"/>
  <c r="V10828" i="1" s="1"/>
  <c r="T10828" i="1"/>
  <c r="P10828" i="1"/>
  <c r="O10828" i="1"/>
  <c r="M10828" i="1"/>
  <c r="K10828" i="1"/>
  <c r="J10828" i="1"/>
  <c r="I10828" i="1"/>
  <c r="H10828" i="1"/>
  <c r="F10828" i="1"/>
  <c r="C10828" i="1"/>
  <c r="U10827" i="1"/>
  <c r="V10827" i="1" s="1"/>
  <c r="T10827" i="1"/>
  <c r="P10827" i="1"/>
  <c r="O10827" i="1"/>
  <c r="M10827" i="1"/>
  <c r="K10827" i="1"/>
  <c r="J10827" i="1"/>
  <c r="I10827" i="1"/>
  <c r="H10827" i="1"/>
  <c r="F10827" i="1"/>
  <c r="C10827" i="1"/>
  <c r="U10826" i="1"/>
  <c r="V10826" i="1" s="1"/>
  <c r="T10826" i="1"/>
  <c r="P10826" i="1"/>
  <c r="O10826" i="1"/>
  <c r="M10826" i="1"/>
  <c r="K10826" i="1"/>
  <c r="J10826" i="1"/>
  <c r="I10826" i="1"/>
  <c r="H10826" i="1"/>
  <c r="F10826" i="1"/>
  <c r="C10826" i="1"/>
  <c r="U10825" i="1"/>
  <c r="V10825" i="1" s="1"/>
  <c r="T10825" i="1"/>
  <c r="P10825" i="1"/>
  <c r="O10825" i="1"/>
  <c r="M10825" i="1"/>
  <c r="K10825" i="1"/>
  <c r="J10825" i="1"/>
  <c r="I10825" i="1"/>
  <c r="H10825" i="1"/>
  <c r="F10825" i="1"/>
  <c r="C10825" i="1"/>
  <c r="U10824" i="1"/>
  <c r="V10824" i="1" s="1"/>
  <c r="T10824" i="1"/>
  <c r="P10824" i="1"/>
  <c r="O10824" i="1"/>
  <c r="M10824" i="1"/>
  <c r="K10824" i="1"/>
  <c r="J10824" i="1"/>
  <c r="I10824" i="1"/>
  <c r="H10824" i="1"/>
  <c r="F10824" i="1"/>
  <c r="C10824" i="1"/>
  <c r="U10823" i="1"/>
  <c r="V10823" i="1" s="1"/>
  <c r="T10823" i="1"/>
  <c r="P10823" i="1"/>
  <c r="O10823" i="1"/>
  <c r="M10823" i="1"/>
  <c r="K10823" i="1"/>
  <c r="J10823" i="1"/>
  <c r="I10823" i="1"/>
  <c r="H10823" i="1"/>
  <c r="F10823" i="1"/>
  <c r="C10823" i="1"/>
  <c r="U10822" i="1"/>
  <c r="V10822" i="1" s="1"/>
  <c r="T10822" i="1"/>
  <c r="P10822" i="1"/>
  <c r="O10822" i="1"/>
  <c r="M10822" i="1"/>
  <c r="K10822" i="1"/>
  <c r="J10822" i="1"/>
  <c r="I10822" i="1"/>
  <c r="H10822" i="1"/>
  <c r="F10822" i="1"/>
  <c r="C10822" i="1"/>
  <c r="U10821" i="1"/>
  <c r="V10821" i="1" s="1"/>
  <c r="T10821" i="1"/>
  <c r="P10821" i="1"/>
  <c r="O10821" i="1"/>
  <c r="M10821" i="1"/>
  <c r="K10821" i="1"/>
  <c r="J10821" i="1"/>
  <c r="I10821" i="1"/>
  <c r="H10821" i="1"/>
  <c r="F10821" i="1"/>
  <c r="C10821" i="1"/>
  <c r="U10820" i="1"/>
  <c r="V10820" i="1" s="1"/>
  <c r="T10820" i="1"/>
  <c r="P10820" i="1"/>
  <c r="O10820" i="1"/>
  <c r="M10820" i="1"/>
  <c r="K10820" i="1"/>
  <c r="J10820" i="1"/>
  <c r="I10820" i="1"/>
  <c r="H10820" i="1"/>
  <c r="F10820" i="1"/>
  <c r="C10820" i="1"/>
  <c r="U10819" i="1"/>
  <c r="V10819" i="1" s="1"/>
  <c r="T10819" i="1"/>
  <c r="P10819" i="1"/>
  <c r="O10819" i="1"/>
  <c r="M10819" i="1"/>
  <c r="K10819" i="1"/>
  <c r="J10819" i="1"/>
  <c r="I10819" i="1"/>
  <c r="H10819" i="1"/>
  <c r="F10819" i="1"/>
  <c r="C10819" i="1"/>
  <c r="U10818" i="1"/>
  <c r="V10818" i="1" s="1"/>
  <c r="T10818" i="1"/>
  <c r="P10818" i="1"/>
  <c r="O10818" i="1"/>
  <c r="M10818" i="1"/>
  <c r="K10818" i="1"/>
  <c r="J10818" i="1"/>
  <c r="I10818" i="1"/>
  <c r="H10818" i="1"/>
  <c r="F10818" i="1"/>
  <c r="C10818" i="1"/>
  <c r="U10817" i="1"/>
  <c r="V10817" i="1" s="1"/>
  <c r="T10817" i="1"/>
  <c r="P10817" i="1"/>
  <c r="O10817" i="1"/>
  <c r="M10817" i="1"/>
  <c r="K10817" i="1"/>
  <c r="J10817" i="1"/>
  <c r="I10817" i="1"/>
  <c r="H10817" i="1"/>
  <c r="F10817" i="1"/>
  <c r="C10817" i="1"/>
  <c r="U10816" i="1"/>
  <c r="V10816" i="1" s="1"/>
  <c r="T10816" i="1"/>
  <c r="P10816" i="1"/>
  <c r="O10816" i="1"/>
  <c r="M10816" i="1"/>
  <c r="K10816" i="1"/>
  <c r="J10816" i="1"/>
  <c r="I10816" i="1"/>
  <c r="H10816" i="1"/>
  <c r="F10816" i="1"/>
  <c r="C10816" i="1"/>
  <c r="U10815" i="1"/>
  <c r="V10815" i="1" s="1"/>
  <c r="T10815" i="1"/>
  <c r="P10815" i="1"/>
  <c r="O10815" i="1"/>
  <c r="M10815" i="1"/>
  <c r="K10815" i="1"/>
  <c r="J10815" i="1"/>
  <c r="I10815" i="1"/>
  <c r="H10815" i="1"/>
  <c r="F10815" i="1"/>
  <c r="C10815" i="1"/>
  <c r="U10814" i="1"/>
  <c r="V10814" i="1" s="1"/>
  <c r="T10814" i="1"/>
  <c r="P10814" i="1"/>
  <c r="O10814" i="1"/>
  <c r="M10814" i="1"/>
  <c r="K10814" i="1"/>
  <c r="J10814" i="1"/>
  <c r="I10814" i="1"/>
  <c r="H10814" i="1"/>
  <c r="F10814" i="1"/>
  <c r="C10814" i="1"/>
  <c r="U10813" i="1"/>
  <c r="V10813" i="1" s="1"/>
  <c r="T10813" i="1"/>
  <c r="P10813" i="1"/>
  <c r="O10813" i="1"/>
  <c r="M10813" i="1"/>
  <c r="K10813" i="1"/>
  <c r="J10813" i="1"/>
  <c r="I10813" i="1"/>
  <c r="H10813" i="1"/>
  <c r="F10813" i="1"/>
  <c r="C10813" i="1"/>
  <c r="U10812" i="1"/>
  <c r="V10812" i="1" s="1"/>
  <c r="T10812" i="1"/>
  <c r="P10812" i="1"/>
  <c r="O10812" i="1"/>
  <c r="M10812" i="1"/>
  <c r="K10812" i="1"/>
  <c r="J10812" i="1"/>
  <c r="I10812" i="1"/>
  <c r="H10812" i="1"/>
  <c r="F10812" i="1"/>
  <c r="C10812" i="1"/>
  <c r="U10811" i="1"/>
  <c r="V10811" i="1" s="1"/>
  <c r="T10811" i="1"/>
  <c r="P10811" i="1"/>
  <c r="O10811" i="1"/>
  <c r="M10811" i="1"/>
  <c r="K10811" i="1"/>
  <c r="J10811" i="1"/>
  <c r="I10811" i="1"/>
  <c r="H10811" i="1"/>
  <c r="F10811" i="1"/>
  <c r="C10811" i="1"/>
  <c r="U10810" i="1"/>
  <c r="V10810" i="1" s="1"/>
  <c r="T10810" i="1"/>
  <c r="P10810" i="1"/>
  <c r="O10810" i="1"/>
  <c r="M10810" i="1"/>
  <c r="K10810" i="1"/>
  <c r="J10810" i="1"/>
  <c r="I10810" i="1"/>
  <c r="H10810" i="1"/>
  <c r="F10810" i="1"/>
  <c r="C10810" i="1"/>
  <c r="U10809" i="1"/>
  <c r="V10809" i="1" s="1"/>
  <c r="T10809" i="1"/>
  <c r="P10809" i="1"/>
  <c r="O10809" i="1"/>
  <c r="M10809" i="1"/>
  <c r="K10809" i="1"/>
  <c r="J10809" i="1"/>
  <c r="I10809" i="1"/>
  <c r="H10809" i="1"/>
  <c r="F10809" i="1"/>
  <c r="C10809" i="1"/>
  <c r="U10808" i="1"/>
  <c r="V10808" i="1" s="1"/>
  <c r="T10808" i="1"/>
  <c r="P10808" i="1"/>
  <c r="O10808" i="1"/>
  <c r="M10808" i="1"/>
  <c r="K10808" i="1"/>
  <c r="J10808" i="1"/>
  <c r="I10808" i="1"/>
  <c r="H10808" i="1"/>
  <c r="F10808" i="1"/>
  <c r="C10808" i="1"/>
  <c r="U10807" i="1"/>
  <c r="V10807" i="1" s="1"/>
  <c r="T10807" i="1"/>
  <c r="P10807" i="1"/>
  <c r="O10807" i="1"/>
  <c r="M10807" i="1"/>
  <c r="K10807" i="1"/>
  <c r="J10807" i="1"/>
  <c r="I10807" i="1"/>
  <c r="H10807" i="1"/>
  <c r="F10807" i="1"/>
  <c r="C10807" i="1"/>
  <c r="U10806" i="1"/>
  <c r="V10806" i="1" s="1"/>
  <c r="T10806" i="1"/>
  <c r="P10806" i="1"/>
  <c r="O10806" i="1"/>
  <c r="M10806" i="1"/>
  <c r="K10806" i="1"/>
  <c r="J10806" i="1"/>
  <c r="I10806" i="1"/>
  <c r="H10806" i="1"/>
  <c r="F10806" i="1"/>
  <c r="C10806" i="1"/>
  <c r="U10805" i="1"/>
  <c r="V10805" i="1" s="1"/>
  <c r="T10805" i="1"/>
  <c r="P10805" i="1"/>
  <c r="O10805" i="1"/>
  <c r="M10805" i="1"/>
  <c r="K10805" i="1"/>
  <c r="J10805" i="1"/>
  <c r="I10805" i="1"/>
  <c r="H10805" i="1"/>
  <c r="F10805" i="1"/>
  <c r="C10805" i="1"/>
  <c r="U10804" i="1"/>
  <c r="V10804" i="1" s="1"/>
  <c r="T10804" i="1"/>
  <c r="P10804" i="1"/>
  <c r="O10804" i="1"/>
  <c r="M10804" i="1"/>
  <c r="K10804" i="1"/>
  <c r="J10804" i="1"/>
  <c r="I10804" i="1"/>
  <c r="H10804" i="1"/>
  <c r="F10804" i="1"/>
  <c r="C10804" i="1"/>
  <c r="U10803" i="1"/>
  <c r="V10803" i="1" s="1"/>
  <c r="T10803" i="1"/>
  <c r="P10803" i="1"/>
  <c r="O10803" i="1"/>
  <c r="M10803" i="1"/>
  <c r="K10803" i="1"/>
  <c r="J10803" i="1"/>
  <c r="I10803" i="1"/>
  <c r="H10803" i="1"/>
  <c r="F10803" i="1"/>
  <c r="C10803" i="1"/>
  <c r="U10802" i="1"/>
  <c r="V10802" i="1" s="1"/>
  <c r="T10802" i="1"/>
  <c r="P10802" i="1"/>
  <c r="O10802" i="1"/>
  <c r="M10802" i="1"/>
  <c r="K10802" i="1"/>
  <c r="J10802" i="1"/>
  <c r="I10802" i="1"/>
  <c r="H10802" i="1"/>
  <c r="F10802" i="1"/>
  <c r="C10802" i="1"/>
  <c r="U10801" i="1"/>
  <c r="V10801" i="1" s="1"/>
  <c r="T10801" i="1"/>
  <c r="P10801" i="1"/>
  <c r="O10801" i="1"/>
  <c r="M10801" i="1"/>
  <c r="K10801" i="1"/>
  <c r="J10801" i="1"/>
  <c r="I10801" i="1"/>
  <c r="H10801" i="1"/>
  <c r="F10801" i="1"/>
  <c r="C10801" i="1"/>
  <c r="U10800" i="1"/>
  <c r="V10800" i="1" s="1"/>
  <c r="T10800" i="1"/>
  <c r="P10800" i="1"/>
  <c r="O10800" i="1"/>
  <c r="M10800" i="1"/>
  <c r="K10800" i="1"/>
  <c r="J10800" i="1"/>
  <c r="I10800" i="1"/>
  <c r="H10800" i="1"/>
  <c r="F10800" i="1"/>
  <c r="C10800" i="1"/>
  <c r="U10799" i="1"/>
  <c r="V10799" i="1" s="1"/>
  <c r="T10799" i="1"/>
  <c r="P10799" i="1"/>
  <c r="O10799" i="1"/>
  <c r="M10799" i="1"/>
  <c r="K10799" i="1"/>
  <c r="J10799" i="1"/>
  <c r="I10799" i="1"/>
  <c r="H10799" i="1"/>
  <c r="F10799" i="1"/>
  <c r="C10799" i="1"/>
  <c r="U10798" i="1"/>
  <c r="V10798" i="1" s="1"/>
  <c r="T10798" i="1"/>
  <c r="P10798" i="1"/>
  <c r="O10798" i="1"/>
  <c r="M10798" i="1"/>
  <c r="K10798" i="1"/>
  <c r="J10798" i="1"/>
  <c r="I10798" i="1"/>
  <c r="H10798" i="1"/>
  <c r="F10798" i="1"/>
  <c r="C10798" i="1"/>
  <c r="U10797" i="1"/>
  <c r="V10797" i="1" s="1"/>
  <c r="T10797" i="1"/>
  <c r="P10797" i="1"/>
  <c r="O10797" i="1"/>
  <c r="M10797" i="1"/>
  <c r="K10797" i="1"/>
  <c r="J10797" i="1"/>
  <c r="I10797" i="1"/>
  <c r="H10797" i="1"/>
  <c r="F10797" i="1"/>
  <c r="C10797" i="1"/>
  <c r="U10796" i="1"/>
  <c r="V10796" i="1" s="1"/>
  <c r="T10796" i="1"/>
  <c r="P10796" i="1"/>
  <c r="O10796" i="1"/>
  <c r="M10796" i="1"/>
  <c r="K10796" i="1"/>
  <c r="J10796" i="1"/>
  <c r="I10796" i="1"/>
  <c r="H10796" i="1"/>
  <c r="F10796" i="1"/>
  <c r="C10796" i="1"/>
  <c r="U10795" i="1"/>
  <c r="V10795" i="1" s="1"/>
  <c r="T10795" i="1"/>
  <c r="P10795" i="1"/>
  <c r="O10795" i="1"/>
  <c r="M10795" i="1"/>
  <c r="K10795" i="1"/>
  <c r="J10795" i="1"/>
  <c r="I10795" i="1"/>
  <c r="H10795" i="1"/>
  <c r="F10795" i="1"/>
  <c r="C10795" i="1"/>
  <c r="U10794" i="1"/>
  <c r="V10794" i="1" s="1"/>
  <c r="T10794" i="1"/>
  <c r="P10794" i="1"/>
  <c r="O10794" i="1"/>
  <c r="M10794" i="1"/>
  <c r="K10794" i="1"/>
  <c r="J10794" i="1"/>
  <c r="I10794" i="1"/>
  <c r="H10794" i="1"/>
  <c r="F10794" i="1"/>
  <c r="C10794" i="1"/>
  <c r="U10793" i="1"/>
  <c r="V10793" i="1" s="1"/>
  <c r="T10793" i="1"/>
  <c r="P10793" i="1"/>
  <c r="O10793" i="1"/>
  <c r="M10793" i="1"/>
  <c r="K10793" i="1"/>
  <c r="J10793" i="1"/>
  <c r="I10793" i="1"/>
  <c r="H10793" i="1"/>
  <c r="F10793" i="1"/>
  <c r="C10793" i="1"/>
  <c r="U10792" i="1"/>
  <c r="V10792" i="1" s="1"/>
  <c r="T10792" i="1"/>
  <c r="P10792" i="1"/>
  <c r="O10792" i="1"/>
  <c r="M10792" i="1"/>
  <c r="K10792" i="1"/>
  <c r="J10792" i="1"/>
  <c r="I10792" i="1"/>
  <c r="H10792" i="1"/>
  <c r="F10792" i="1"/>
  <c r="C10792" i="1"/>
  <c r="U10791" i="1"/>
  <c r="V10791" i="1" s="1"/>
  <c r="T10791" i="1"/>
  <c r="P10791" i="1"/>
  <c r="O10791" i="1"/>
  <c r="M10791" i="1"/>
  <c r="K10791" i="1"/>
  <c r="J10791" i="1"/>
  <c r="I10791" i="1"/>
  <c r="H10791" i="1"/>
  <c r="F10791" i="1"/>
  <c r="C10791" i="1"/>
  <c r="U10790" i="1"/>
  <c r="V10790" i="1" s="1"/>
  <c r="T10790" i="1"/>
  <c r="P10790" i="1"/>
  <c r="O10790" i="1"/>
  <c r="M10790" i="1"/>
  <c r="K10790" i="1"/>
  <c r="J10790" i="1"/>
  <c r="I10790" i="1"/>
  <c r="H10790" i="1"/>
  <c r="F10790" i="1"/>
  <c r="C10790" i="1"/>
  <c r="U10789" i="1"/>
  <c r="V10789" i="1" s="1"/>
  <c r="T10789" i="1"/>
  <c r="P10789" i="1"/>
  <c r="O10789" i="1"/>
  <c r="M10789" i="1"/>
  <c r="K10789" i="1"/>
  <c r="J10789" i="1"/>
  <c r="I10789" i="1"/>
  <c r="H10789" i="1"/>
  <c r="F10789" i="1"/>
  <c r="C10789" i="1"/>
  <c r="U10788" i="1"/>
  <c r="V10788" i="1" s="1"/>
  <c r="T10788" i="1"/>
  <c r="P10788" i="1"/>
  <c r="O10788" i="1"/>
  <c r="M10788" i="1"/>
  <c r="K10788" i="1"/>
  <c r="J10788" i="1"/>
  <c r="I10788" i="1"/>
  <c r="H10788" i="1"/>
  <c r="F10788" i="1"/>
  <c r="C10788" i="1"/>
  <c r="U10787" i="1"/>
  <c r="V10787" i="1" s="1"/>
  <c r="T10787" i="1"/>
  <c r="P10787" i="1"/>
  <c r="O10787" i="1"/>
  <c r="M10787" i="1"/>
  <c r="K10787" i="1"/>
  <c r="J10787" i="1"/>
  <c r="I10787" i="1"/>
  <c r="H10787" i="1"/>
  <c r="F10787" i="1"/>
  <c r="C10787" i="1"/>
  <c r="U10786" i="1"/>
  <c r="V10786" i="1" s="1"/>
  <c r="T10786" i="1"/>
  <c r="P10786" i="1"/>
  <c r="O10786" i="1"/>
  <c r="M10786" i="1"/>
  <c r="K10786" i="1"/>
  <c r="J10786" i="1"/>
  <c r="I10786" i="1"/>
  <c r="H10786" i="1"/>
  <c r="F10786" i="1"/>
  <c r="C10786" i="1"/>
  <c r="U10785" i="1"/>
  <c r="V10785" i="1" s="1"/>
  <c r="T10785" i="1"/>
  <c r="P10785" i="1"/>
  <c r="O10785" i="1"/>
  <c r="M10785" i="1"/>
  <c r="K10785" i="1"/>
  <c r="J10785" i="1"/>
  <c r="I10785" i="1"/>
  <c r="H10785" i="1"/>
  <c r="F10785" i="1"/>
  <c r="C10785" i="1"/>
  <c r="U10784" i="1"/>
  <c r="V10784" i="1" s="1"/>
  <c r="T10784" i="1"/>
  <c r="P10784" i="1"/>
  <c r="O10784" i="1"/>
  <c r="M10784" i="1"/>
  <c r="K10784" i="1"/>
  <c r="J10784" i="1"/>
  <c r="I10784" i="1"/>
  <c r="H10784" i="1"/>
  <c r="F10784" i="1"/>
  <c r="C10784" i="1"/>
  <c r="U10783" i="1"/>
  <c r="V10783" i="1" s="1"/>
  <c r="T10783" i="1"/>
  <c r="P10783" i="1"/>
  <c r="O10783" i="1"/>
  <c r="M10783" i="1"/>
  <c r="K10783" i="1"/>
  <c r="J10783" i="1"/>
  <c r="I10783" i="1"/>
  <c r="H10783" i="1"/>
  <c r="F10783" i="1"/>
  <c r="C10783" i="1"/>
  <c r="U10782" i="1"/>
  <c r="V10782" i="1" s="1"/>
  <c r="T10782" i="1"/>
  <c r="P10782" i="1"/>
  <c r="O10782" i="1"/>
  <c r="M10782" i="1"/>
  <c r="K10782" i="1"/>
  <c r="J10782" i="1"/>
  <c r="I10782" i="1"/>
  <c r="H10782" i="1"/>
  <c r="F10782" i="1"/>
  <c r="C10782" i="1"/>
  <c r="U10781" i="1"/>
  <c r="V10781" i="1" s="1"/>
  <c r="T10781" i="1"/>
  <c r="P10781" i="1"/>
  <c r="O10781" i="1"/>
  <c r="M10781" i="1"/>
  <c r="K10781" i="1"/>
  <c r="J10781" i="1"/>
  <c r="I10781" i="1"/>
  <c r="H10781" i="1"/>
  <c r="F10781" i="1"/>
  <c r="C10781" i="1"/>
  <c r="U10780" i="1"/>
  <c r="V10780" i="1" s="1"/>
  <c r="T10780" i="1"/>
  <c r="P10780" i="1"/>
  <c r="O10780" i="1"/>
  <c r="M10780" i="1"/>
  <c r="K10780" i="1"/>
  <c r="J10780" i="1"/>
  <c r="I10780" i="1"/>
  <c r="H10780" i="1"/>
  <c r="F10780" i="1"/>
  <c r="C10780" i="1"/>
  <c r="U10779" i="1"/>
  <c r="V10779" i="1" s="1"/>
  <c r="T10779" i="1"/>
  <c r="P10779" i="1"/>
  <c r="O10779" i="1"/>
  <c r="M10779" i="1"/>
  <c r="K10779" i="1"/>
  <c r="J10779" i="1"/>
  <c r="I10779" i="1"/>
  <c r="H10779" i="1"/>
  <c r="F10779" i="1"/>
  <c r="C10779" i="1"/>
  <c r="U10778" i="1"/>
  <c r="V10778" i="1" s="1"/>
  <c r="T10778" i="1"/>
  <c r="P10778" i="1"/>
  <c r="O10778" i="1"/>
  <c r="M10778" i="1"/>
  <c r="K10778" i="1"/>
  <c r="J10778" i="1"/>
  <c r="I10778" i="1"/>
  <c r="H10778" i="1"/>
  <c r="F10778" i="1"/>
  <c r="C10778" i="1"/>
  <c r="U10777" i="1"/>
  <c r="V10777" i="1" s="1"/>
  <c r="T10777" i="1"/>
  <c r="P10777" i="1"/>
  <c r="O10777" i="1"/>
  <c r="M10777" i="1"/>
  <c r="K10777" i="1"/>
  <c r="J10777" i="1"/>
  <c r="I10777" i="1"/>
  <c r="H10777" i="1"/>
  <c r="F10777" i="1"/>
  <c r="C10777" i="1"/>
  <c r="U10776" i="1"/>
  <c r="V10776" i="1" s="1"/>
  <c r="T10776" i="1"/>
  <c r="P10776" i="1"/>
  <c r="O10776" i="1"/>
  <c r="M10776" i="1"/>
  <c r="K10776" i="1"/>
  <c r="J10776" i="1"/>
  <c r="I10776" i="1"/>
  <c r="H10776" i="1"/>
  <c r="F10776" i="1"/>
  <c r="C10776" i="1"/>
  <c r="U10775" i="1"/>
  <c r="V10775" i="1" s="1"/>
  <c r="T10775" i="1"/>
  <c r="P10775" i="1"/>
  <c r="O10775" i="1"/>
  <c r="M10775" i="1"/>
  <c r="K10775" i="1"/>
  <c r="J10775" i="1"/>
  <c r="I10775" i="1"/>
  <c r="H10775" i="1"/>
  <c r="F10775" i="1"/>
  <c r="C10775" i="1"/>
  <c r="U10774" i="1"/>
  <c r="V10774" i="1" s="1"/>
  <c r="T10774" i="1"/>
  <c r="P10774" i="1"/>
  <c r="O10774" i="1"/>
  <c r="M10774" i="1"/>
  <c r="K10774" i="1"/>
  <c r="J10774" i="1"/>
  <c r="I10774" i="1"/>
  <c r="H10774" i="1"/>
  <c r="F10774" i="1"/>
  <c r="C10774" i="1"/>
  <c r="U10773" i="1"/>
  <c r="V10773" i="1" s="1"/>
  <c r="T10773" i="1"/>
  <c r="P10773" i="1"/>
  <c r="O10773" i="1"/>
  <c r="M10773" i="1"/>
  <c r="K10773" i="1"/>
  <c r="J10773" i="1"/>
  <c r="I10773" i="1"/>
  <c r="H10773" i="1"/>
  <c r="F10773" i="1"/>
  <c r="C10773" i="1"/>
  <c r="U10772" i="1"/>
  <c r="V10772" i="1" s="1"/>
  <c r="T10772" i="1"/>
  <c r="P10772" i="1"/>
  <c r="O10772" i="1"/>
  <c r="M10772" i="1"/>
  <c r="K10772" i="1"/>
  <c r="J10772" i="1"/>
  <c r="I10772" i="1"/>
  <c r="H10772" i="1"/>
  <c r="F10772" i="1"/>
  <c r="C10772" i="1"/>
  <c r="U10771" i="1"/>
  <c r="V10771" i="1" s="1"/>
  <c r="T10771" i="1"/>
  <c r="P10771" i="1"/>
  <c r="O10771" i="1"/>
  <c r="M10771" i="1"/>
  <c r="K10771" i="1"/>
  <c r="J10771" i="1"/>
  <c r="I10771" i="1"/>
  <c r="H10771" i="1"/>
  <c r="F10771" i="1"/>
  <c r="C10771" i="1"/>
  <c r="U10770" i="1"/>
  <c r="V10770" i="1" s="1"/>
  <c r="T10770" i="1"/>
  <c r="P10770" i="1"/>
  <c r="O10770" i="1"/>
  <c r="M10770" i="1"/>
  <c r="K10770" i="1"/>
  <c r="J10770" i="1"/>
  <c r="I10770" i="1"/>
  <c r="H10770" i="1"/>
  <c r="F10770" i="1"/>
  <c r="C10770" i="1"/>
  <c r="U10769" i="1"/>
  <c r="V10769" i="1" s="1"/>
  <c r="T10769" i="1"/>
  <c r="P10769" i="1"/>
  <c r="O10769" i="1"/>
  <c r="M10769" i="1"/>
  <c r="K10769" i="1"/>
  <c r="J10769" i="1"/>
  <c r="I10769" i="1"/>
  <c r="H10769" i="1"/>
  <c r="F10769" i="1"/>
  <c r="C10769" i="1"/>
  <c r="U10768" i="1"/>
  <c r="V10768" i="1" s="1"/>
  <c r="T10768" i="1"/>
  <c r="P10768" i="1"/>
  <c r="O10768" i="1"/>
  <c r="M10768" i="1"/>
  <c r="K10768" i="1"/>
  <c r="J10768" i="1"/>
  <c r="I10768" i="1"/>
  <c r="H10768" i="1"/>
  <c r="F10768" i="1"/>
  <c r="C10768" i="1"/>
  <c r="U10767" i="1"/>
  <c r="V10767" i="1" s="1"/>
  <c r="T10767" i="1"/>
  <c r="P10767" i="1"/>
  <c r="O10767" i="1"/>
  <c r="M10767" i="1"/>
  <c r="K10767" i="1"/>
  <c r="J10767" i="1"/>
  <c r="I10767" i="1"/>
  <c r="H10767" i="1"/>
  <c r="F10767" i="1"/>
  <c r="C10767" i="1"/>
  <c r="U10766" i="1"/>
  <c r="V10766" i="1" s="1"/>
  <c r="T10766" i="1"/>
  <c r="P10766" i="1"/>
  <c r="O10766" i="1"/>
  <c r="M10766" i="1"/>
  <c r="K10766" i="1"/>
  <c r="J10766" i="1"/>
  <c r="I10766" i="1"/>
  <c r="H10766" i="1"/>
  <c r="F10766" i="1"/>
  <c r="C10766" i="1"/>
  <c r="U10765" i="1"/>
  <c r="V10765" i="1" s="1"/>
  <c r="T10765" i="1"/>
  <c r="P10765" i="1"/>
  <c r="O10765" i="1"/>
  <c r="M10765" i="1"/>
  <c r="K10765" i="1"/>
  <c r="J10765" i="1"/>
  <c r="I10765" i="1"/>
  <c r="H10765" i="1"/>
  <c r="F10765" i="1"/>
  <c r="C10765" i="1"/>
  <c r="U10764" i="1"/>
  <c r="V10764" i="1" s="1"/>
  <c r="T10764" i="1"/>
  <c r="P10764" i="1"/>
  <c r="O10764" i="1"/>
  <c r="M10764" i="1"/>
  <c r="K10764" i="1"/>
  <c r="J10764" i="1"/>
  <c r="I10764" i="1"/>
  <c r="H10764" i="1"/>
  <c r="F10764" i="1"/>
  <c r="C10764" i="1"/>
  <c r="U10763" i="1"/>
  <c r="V10763" i="1" s="1"/>
  <c r="T10763" i="1"/>
  <c r="P10763" i="1"/>
  <c r="O10763" i="1"/>
  <c r="M10763" i="1"/>
  <c r="K10763" i="1"/>
  <c r="J10763" i="1"/>
  <c r="I10763" i="1"/>
  <c r="H10763" i="1"/>
  <c r="F10763" i="1"/>
  <c r="C10763" i="1"/>
  <c r="U10762" i="1"/>
  <c r="V10762" i="1" s="1"/>
  <c r="T10762" i="1"/>
  <c r="P10762" i="1"/>
  <c r="O10762" i="1"/>
  <c r="M10762" i="1"/>
  <c r="K10762" i="1"/>
  <c r="J10762" i="1"/>
  <c r="I10762" i="1"/>
  <c r="H10762" i="1"/>
  <c r="F10762" i="1"/>
  <c r="C10762" i="1"/>
  <c r="U10761" i="1"/>
  <c r="V10761" i="1" s="1"/>
  <c r="T10761" i="1"/>
  <c r="P10761" i="1"/>
  <c r="O10761" i="1"/>
  <c r="M10761" i="1"/>
  <c r="K10761" i="1"/>
  <c r="J10761" i="1"/>
  <c r="I10761" i="1"/>
  <c r="H10761" i="1"/>
  <c r="F10761" i="1"/>
  <c r="C10761" i="1"/>
  <c r="U10760" i="1"/>
  <c r="V10760" i="1" s="1"/>
  <c r="T10760" i="1"/>
  <c r="P10760" i="1"/>
  <c r="O10760" i="1"/>
  <c r="M10760" i="1"/>
  <c r="K10760" i="1"/>
  <c r="J10760" i="1"/>
  <c r="I10760" i="1"/>
  <c r="H10760" i="1"/>
  <c r="F10760" i="1"/>
  <c r="C10760" i="1"/>
  <c r="U10759" i="1"/>
  <c r="V10759" i="1" s="1"/>
  <c r="T10759" i="1"/>
  <c r="P10759" i="1"/>
  <c r="O10759" i="1"/>
  <c r="M10759" i="1"/>
  <c r="K10759" i="1"/>
  <c r="J10759" i="1"/>
  <c r="I10759" i="1"/>
  <c r="H10759" i="1"/>
  <c r="F10759" i="1"/>
  <c r="C10759" i="1"/>
  <c r="U10758" i="1"/>
  <c r="V10758" i="1" s="1"/>
  <c r="T10758" i="1"/>
  <c r="P10758" i="1"/>
  <c r="O10758" i="1"/>
  <c r="M10758" i="1"/>
  <c r="K10758" i="1"/>
  <c r="J10758" i="1"/>
  <c r="I10758" i="1"/>
  <c r="H10758" i="1"/>
  <c r="F10758" i="1"/>
  <c r="C10758" i="1"/>
  <c r="U10757" i="1"/>
  <c r="V10757" i="1" s="1"/>
  <c r="T10757" i="1"/>
  <c r="P10757" i="1"/>
  <c r="O10757" i="1"/>
  <c r="M10757" i="1"/>
  <c r="K10757" i="1"/>
  <c r="J10757" i="1"/>
  <c r="I10757" i="1"/>
  <c r="H10757" i="1"/>
  <c r="F10757" i="1"/>
  <c r="C10757" i="1"/>
  <c r="U10756" i="1"/>
  <c r="V10756" i="1" s="1"/>
  <c r="T10756" i="1"/>
  <c r="P10756" i="1"/>
  <c r="O10756" i="1"/>
  <c r="M10756" i="1"/>
  <c r="K10756" i="1"/>
  <c r="J10756" i="1"/>
  <c r="I10756" i="1"/>
  <c r="H10756" i="1"/>
  <c r="F10756" i="1"/>
  <c r="C10756" i="1"/>
  <c r="U10755" i="1"/>
  <c r="V10755" i="1" s="1"/>
  <c r="T10755" i="1"/>
  <c r="P10755" i="1"/>
  <c r="O10755" i="1"/>
  <c r="M10755" i="1"/>
  <c r="K10755" i="1"/>
  <c r="J10755" i="1"/>
  <c r="I10755" i="1"/>
  <c r="H10755" i="1"/>
  <c r="F10755" i="1"/>
  <c r="C10755" i="1"/>
  <c r="U10754" i="1"/>
  <c r="V10754" i="1" s="1"/>
  <c r="T10754" i="1"/>
  <c r="P10754" i="1"/>
  <c r="O10754" i="1"/>
  <c r="M10754" i="1"/>
  <c r="K10754" i="1"/>
  <c r="J10754" i="1"/>
  <c r="I10754" i="1"/>
  <c r="H10754" i="1"/>
  <c r="F10754" i="1"/>
  <c r="C10754" i="1"/>
  <c r="U10753" i="1"/>
  <c r="V10753" i="1" s="1"/>
  <c r="T10753" i="1"/>
  <c r="P10753" i="1"/>
  <c r="O10753" i="1"/>
  <c r="M10753" i="1"/>
  <c r="K10753" i="1"/>
  <c r="J10753" i="1"/>
  <c r="I10753" i="1"/>
  <c r="H10753" i="1"/>
  <c r="F10753" i="1"/>
  <c r="C10753" i="1"/>
  <c r="U10752" i="1"/>
  <c r="V10752" i="1" s="1"/>
  <c r="T10752" i="1"/>
  <c r="P10752" i="1"/>
  <c r="O10752" i="1"/>
  <c r="M10752" i="1"/>
  <c r="K10752" i="1"/>
  <c r="J10752" i="1"/>
  <c r="I10752" i="1"/>
  <c r="H10752" i="1"/>
  <c r="F10752" i="1"/>
  <c r="C10752" i="1"/>
  <c r="U10751" i="1"/>
  <c r="V10751" i="1" s="1"/>
  <c r="T10751" i="1"/>
  <c r="P10751" i="1"/>
  <c r="O10751" i="1"/>
  <c r="M10751" i="1"/>
  <c r="K10751" i="1"/>
  <c r="J10751" i="1"/>
  <c r="I10751" i="1"/>
  <c r="H10751" i="1"/>
  <c r="F10751" i="1"/>
  <c r="C10751" i="1"/>
  <c r="U10750" i="1"/>
  <c r="V10750" i="1" s="1"/>
  <c r="T10750" i="1"/>
  <c r="P10750" i="1"/>
  <c r="O10750" i="1"/>
  <c r="M10750" i="1"/>
  <c r="K10750" i="1"/>
  <c r="J10750" i="1"/>
  <c r="I10750" i="1"/>
  <c r="H10750" i="1"/>
  <c r="F10750" i="1"/>
  <c r="C10750" i="1"/>
  <c r="U10749" i="1"/>
  <c r="V10749" i="1" s="1"/>
  <c r="T10749" i="1"/>
  <c r="P10749" i="1"/>
  <c r="O10749" i="1"/>
  <c r="M10749" i="1"/>
  <c r="K10749" i="1"/>
  <c r="J10749" i="1"/>
  <c r="I10749" i="1"/>
  <c r="H10749" i="1"/>
  <c r="F10749" i="1"/>
  <c r="C10749" i="1"/>
  <c r="U10748" i="1"/>
  <c r="V10748" i="1" s="1"/>
  <c r="T10748" i="1"/>
  <c r="P10748" i="1"/>
  <c r="O10748" i="1"/>
  <c r="M10748" i="1"/>
  <c r="K10748" i="1"/>
  <c r="J10748" i="1"/>
  <c r="I10748" i="1"/>
  <c r="H10748" i="1"/>
  <c r="F10748" i="1"/>
  <c r="C10748" i="1"/>
  <c r="U10747" i="1"/>
  <c r="V10747" i="1" s="1"/>
  <c r="T10747" i="1"/>
  <c r="P10747" i="1"/>
  <c r="O10747" i="1"/>
  <c r="M10747" i="1"/>
  <c r="K10747" i="1"/>
  <c r="J10747" i="1"/>
  <c r="I10747" i="1"/>
  <c r="H10747" i="1"/>
  <c r="F10747" i="1"/>
  <c r="C10747" i="1"/>
  <c r="U10746" i="1"/>
  <c r="V10746" i="1" s="1"/>
  <c r="T10746" i="1"/>
  <c r="P10746" i="1"/>
  <c r="O10746" i="1"/>
  <c r="M10746" i="1"/>
  <c r="K10746" i="1"/>
  <c r="J10746" i="1"/>
  <c r="I10746" i="1"/>
  <c r="H10746" i="1"/>
  <c r="F10746" i="1"/>
  <c r="C10746" i="1"/>
  <c r="U10745" i="1"/>
  <c r="V10745" i="1" s="1"/>
  <c r="T10745" i="1"/>
  <c r="P10745" i="1"/>
  <c r="O10745" i="1"/>
  <c r="M10745" i="1"/>
  <c r="K10745" i="1"/>
  <c r="J10745" i="1"/>
  <c r="I10745" i="1"/>
  <c r="H10745" i="1"/>
  <c r="F10745" i="1"/>
  <c r="C10745" i="1"/>
  <c r="U10744" i="1"/>
  <c r="V10744" i="1" s="1"/>
  <c r="T10744" i="1"/>
  <c r="P10744" i="1"/>
  <c r="O10744" i="1"/>
  <c r="M10744" i="1"/>
  <c r="K10744" i="1"/>
  <c r="J10744" i="1"/>
  <c r="I10744" i="1"/>
  <c r="H10744" i="1"/>
  <c r="F10744" i="1"/>
  <c r="C10744" i="1"/>
  <c r="U10743" i="1"/>
  <c r="V10743" i="1" s="1"/>
  <c r="T10743" i="1"/>
  <c r="P10743" i="1"/>
  <c r="O10743" i="1"/>
  <c r="M10743" i="1"/>
  <c r="K10743" i="1"/>
  <c r="J10743" i="1"/>
  <c r="I10743" i="1"/>
  <c r="H10743" i="1"/>
  <c r="F10743" i="1"/>
  <c r="C10743" i="1"/>
  <c r="U10742" i="1"/>
  <c r="V10742" i="1" s="1"/>
  <c r="T10742" i="1"/>
  <c r="P10742" i="1"/>
  <c r="O10742" i="1"/>
  <c r="M10742" i="1"/>
  <c r="K10742" i="1"/>
  <c r="J10742" i="1"/>
  <c r="I10742" i="1"/>
  <c r="H10742" i="1"/>
  <c r="F10742" i="1"/>
  <c r="C10742" i="1"/>
  <c r="U10741" i="1"/>
  <c r="V10741" i="1" s="1"/>
  <c r="T10741" i="1"/>
  <c r="P10741" i="1"/>
  <c r="O10741" i="1"/>
  <c r="M10741" i="1"/>
  <c r="K10741" i="1"/>
  <c r="J10741" i="1"/>
  <c r="I10741" i="1"/>
  <c r="H10741" i="1"/>
  <c r="F10741" i="1"/>
  <c r="C10741" i="1"/>
  <c r="U10740" i="1"/>
  <c r="V10740" i="1" s="1"/>
  <c r="T10740" i="1"/>
  <c r="P10740" i="1"/>
  <c r="O10740" i="1"/>
  <c r="M10740" i="1"/>
  <c r="K10740" i="1"/>
  <c r="J10740" i="1"/>
  <c r="I10740" i="1"/>
  <c r="H10740" i="1"/>
  <c r="F10740" i="1"/>
  <c r="C10740" i="1"/>
  <c r="U10739" i="1"/>
  <c r="V10739" i="1" s="1"/>
  <c r="T10739" i="1"/>
  <c r="P10739" i="1"/>
  <c r="O10739" i="1"/>
  <c r="M10739" i="1"/>
  <c r="K10739" i="1"/>
  <c r="J10739" i="1"/>
  <c r="I10739" i="1"/>
  <c r="H10739" i="1"/>
  <c r="F10739" i="1"/>
  <c r="C10739" i="1"/>
  <c r="U10738" i="1"/>
  <c r="V10738" i="1" s="1"/>
  <c r="T10738" i="1"/>
  <c r="P10738" i="1"/>
  <c r="O10738" i="1"/>
  <c r="M10738" i="1"/>
  <c r="K10738" i="1"/>
  <c r="J10738" i="1"/>
  <c r="I10738" i="1"/>
  <c r="H10738" i="1"/>
  <c r="F10738" i="1"/>
  <c r="C10738" i="1"/>
  <c r="U10737" i="1"/>
  <c r="V10737" i="1" s="1"/>
  <c r="T10737" i="1"/>
  <c r="P10737" i="1"/>
  <c r="O10737" i="1"/>
  <c r="M10737" i="1"/>
  <c r="K10737" i="1"/>
  <c r="J10737" i="1"/>
  <c r="I10737" i="1"/>
  <c r="H10737" i="1"/>
  <c r="F10737" i="1"/>
  <c r="C10737" i="1"/>
  <c r="U10736" i="1"/>
  <c r="V10736" i="1" s="1"/>
  <c r="T10736" i="1"/>
  <c r="P10736" i="1"/>
  <c r="O10736" i="1"/>
  <c r="M10736" i="1"/>
  <c r="K10736" i="1"/>
  <c r="J10736" i="1"/>
  <c r="I10736" i="1"/>
  <c r="H10736" i="1"/>
  <c r="F10736" i="1"/>
  <c r="C10736" i="1"/>
  <c r="U10735" i="1"/>
  <c r="V10735" i="1" s="1"/>
  <c r="T10735" i="1"/>
  <c r="P10735" i="1"/>
  <c r="O10735" i="1"/>
  <c r="M10735" i="1"/>
  <c r="K10735" i="1"/>
  <c r="J10735" i="1"/>
  <c r="I10735" i="1"/>
  <c r="H10735" i="1"/>
  <c r="F10735" i="1"/>
  <c r="C10735" i="1"/>
  <c r="U10734" i="1"/>
  <c r="V10734" i="1" s="1"/>
  <c r="T10734" i="1"/>
  <c r="P10734" i="1"/>
  <c r="O10734" i="1"/>
  <c r="M10734" i="1"/>
  <c r="K10734" i="1"/>
  <c r="J10734" i="1"/>
  <c r="I10734" i="1"/>
  <c r="H10734" i="1"/>
  <c r="F10734" i="1"/>
  <c r="C10734" i="1"/>
  <c r="U10733" i="1"/>
  <c r="V10733" i="1" s="1"/>
  <c r="T10733" i="1"/>
  <c r="P10733" i="1"/>
  <c r="O10733" i="1"/>
  <c r="M10733" i="1"/>
  <c r="K10733" i="1"/>
  <c r="J10733" i="1"/>
  <c r="I10733" i="1"/>
  <c r="H10733" i="1"/>
  <c r="F10733" i="1"/>
  <c r="C10733" i="1"/>
  <c r="U10732" i="1"/>
  <c r="V10732" i="1" s="1"/>
  <c r="T10732" i="1"/>
  <c r="P10732" i="1"/>
  <c r="O10732" i="1"/>
  <c r="M10732" i="1"/>
  <c r="K10732" i="1"/>
  <c r="J10732" i="1"/>
  <c r="I10732" i="1"/>
  <c r="H10732" i="1"/>
  <c r="F10732" i="1"/>
  <c r="C10732" i="1"/>
  <c r="U10731" i="1"/>
  <c r="V10731" i="1" s="1"/>
  <c r="T10731" i="1"/>
  <c r="P10731" i="1"/>
  <c r="O10731" i="1"/>
  <c r="M10731" i="1"/>
  <c r="K10731" i="1"/>
  <c r="J10731" i="1"/>
  <c r="I10731" i="1"/>
  <c r="H10731" i="1"/>
  <c r="F10731" i="1"/>
  <c r="C10731" i="1"/>
  <c r="U10730" i="1"/>
  <c r="V10730" i="1" s="1"/>
  <c r="T10730" i="1"/>
  <c r="P10730" i="1"/>
  <c r="O10730" i="1"/>
  <c r="M10730" i="1"/>
  <c r="K10730" i="1"/>
  <c r="J10730" i="1"/>
  <c r="I10730" i="1"/>
  <c r="H10730" i="1"/>
  <c r="F10730" i="1"/>
  <c r="C10730" i="1"/>
  <c r="U10729" i="1"/>
  <c r="V10729" i="1" s="1"/>
  <c r="T10729" i="1"/>
  <c r="P10729" i="1"/>
  <c r="O10729" i="1"/>
  <c r="M10729" i="1"/>
  <c r="K10729" i="1"/>
  <c r="J10729" i="1"/>
  <c r="I10729" i="1"/>
  <c r="H10729" i="1"/>
  <c r="F10729" i="1"/>
  <c r="C10729" i="1"/>
  <c r="U10728" i="1"/>
  <c r="V10728" i="1" s="1"/>
  <c r="T10728" i="1"/>
  <c r="P10728" i="1"/>
  <c r="O10728" i="1"/>
  <c r="M10728" i="1"/>
  <c r="K10728" i="1"/>
  <c r="J10728" i="1"/>
  <c r="I10728" i="1"/>
  <c r="H10728" i="1"/>
  <c r="F10728" i="1"/>
  <c r="C10728" i="1"/>
  <c r="U10727" i="1"/>
  <c r="V10727" i="1" s="1"/>
  <c r="T10727" i="1"/>
  <c r="P10727" i="1"/>
  <c r="O10727" i="1"/>
  <c r="M10727" i="1"/>
  <c r="K10727" i="1"/>
  <c r="J10727" i="1"/>
  <c r="I10727" i="1"/>
  <c r="H10727" i="1"/>
  <c r="F10727" i="1"/>
  <c r="C10727" i="1"/>
  <c r="U10726" i="1"/>
  <c r="V10726" i="1" s="1"/>
  <c r="T10726" i="1"/>
  <c r="P10726" i="1"/>
  <c r="O10726" i="1"/>
  <c r="M10726" i="1"/>
  <c r="K10726" i="1"/>
  <c r="J10726" i="1"/>
  <c r="I10726" i="1"/>
  <c r="H10726" i="1"/>
  <c r="F10726" i="1"/>
  <c r="C10726" i="1"/>
  <c r="U10725" i="1"/>
  <c r="V10725" i="1" s="1"/>
  <c r="T10725" i="1"/>
  <c r="P10725" i="1"/>
  <c r="O10725" i="1"/>
  <c r="M10725" i="1"/>
  <c r="K10725" i="1"/>
  <c r="J10725" i="1"/>
  <c r="I10725" i="1"/>
  <c r="H10725" i="1"/>
  <c r="F10725" i="1"/>
  <c r="C10725" i="1"/>
  <c r="U10724" i="1"/>
  <c r="V10724" i="1" s="1"/>
  <c r="T10724" i="1"/>
  <c r="P10724" i="1"/>
  <c r="O10724" i="1"/>
  <c r="M10724" i="1"/>
  <c r="K10724" i="1"/>
  <c r="J10724" i="1"/>
  <c r="I10724" i="1"/>
  <c r="H10724" i="1"/>
  <c r="F10724" i="1"/>
  <c r="C10724" i="1"/>
  <c r="U10723" i="1"/>
  <c r="V10723" i="1" s="1"/>
  <c r="T10723" i="1"/>
  <c r="P10723" i="1"/>
  <c r="O10723" i="1"/>
  <c r="M10723" i="1"/>
  <c r="K10723" i="1"/>
  <c r="J10723" i="1"/>
  <c r="I10723" i="1"/>
  <c r="H10723" i="1"/>
  <c r="F10723" i="1"/>
  <c r="C10723" i="1"/>
  <c r="U10722" i="1"/>
  <c r="V10722" i="1" s="1"/>
  <c r="T10722" i="1"/>
  <c r="P10722" i="1"/>
  <c r="O10722" i="1"/>
  <c r="M10722" i="1"/>
  <c r="K10722" i="1"/>
  <c r="J10722" i="1"/>
  <c r="I10722" i="1"/>
  <c r="H10722" i="1"/>
  <c r="F10722" i="1"/>
  <c r="C10722" i="1"/>
  <c r="U10721" i="1"/>
  <c r="V10721" i="1" s="1"/>
  <c r="T10721" i="1"/>
  <c r="P10721" i="1"/>
  <c r="O10721" i="1"/>
  <c r="M10721" i="1"/>
  <c r="K10721" i="1"/>
  <c r="J10721" i="1"/>
  <c r="I10721" i="1"/>
  <c r="H10721" i="1"/>
  <c r="F10721" i="1"/>
  <c r="C10721" i="1"/>
  <c r="U10720" i="1"/>
  <c r="V10720" i="1" s="1"/>
  <c r="T10720" i="1"/>
  <c r="P10720" i="1"/>
  <c r="O10720" i="1"/>
  <c r="M10720" i="1"/>
  <c r="K10720" i="1"/>
  <c r="J10720" i="1"/>
  <c r="I10720" i="1"/>
  <c r="H10720" i="1"/>
  <c r="F10720" i="1"/>
  <c r="C10720" i="1"/>
  <c r="U10719" i="1"/>
  <c r="V10719" i="1" s="1"/>
  <c r="T10719" i="1"/>
  <c r="P10719" i="1"/>
  <c r="O10719" i="1"/>
  <c r="M10719" i="1"/>
  <c r="K10719" i="1"/>
  <c r="J10719" i="1"/>
  <c r="I10719" i="1"/>
  <c r="H10719" i="1"/>
  <c r="F10719" i="1"/>
  <c r="C10719" i="1"/>
  <c r="U10718" i="1"/>
  <c r="V10718" i="1" s="1"/>
  <c r="T10718" i="1"/>
  <c r="P10718" i="1"/>
  <c r="O10718" i="1"/>
  <c r="M10718" i="1"/>
  <c r="K10718" i="1"/>
  <c r="J10718" i="1"/>
  <c r="I10718" i="1"/>
  <c r="H10718" i="1"/>
  <c r="F10718" i="1"/>
  <c r="C10718" i="1"/>
  <c r="U10717" i="1"/>
  <c r="V10717" i="1" s="1"/>
  <c r="T10717" i="1"/>
  <c r="P10717" i="1"/>
  <c r="O10717" i="1"/>
  <c r="M10717" i="1"/>
  <c r="K10717" i="1"/>
  <c r="J10717" i="1"/>
  <c r="I10717" i="1"/>
  <c r="H10717" i="1"/>
  <c r="F10717" i="1"/>
  <c r="C10717" i="1"/>
  <c r="U10716" i="1"/>
  <c r="V10716" i="1" s="1"/>
  <c r="T10716" i="1"/>
  <c r="P10716" i="1"/>
  <c r="O10716" i="1"/>
  <c r="M10716" i="1"/>
  <c r="K10716" i="1"/>
  <c r="J10716" i="1"/>
  <c r="I10716" i="1"/>
  <c r="H10716" i="1"/>
  <c r="F10716" i="1"/>
  <c r="C10716" i="1"/>
  <c r="U10715" i="1"/>
  <c r="V10715" i="1" s="1"/>
  <c r="T10715" i="1"/>
  <c r="P10715" i="1"/>
  <c r="O10715" i="1"/>
  <c r="M10715" i="1"/>
  <c r="K10715" i="1"/>
  <c r="J10715" i="1"/>
  <c r="I10715" i="1"/>
  <c r="H10715" i="1"/>
  <c r="F10715" i="1"/>
  <c r="C10715" i="1"/>
  <c r="U10714" i="1"/>
  <c r="V10714" i="1" s="1"/>
  <c r="T10714" i="1"/>
  <c r="P10714" i="1"/>
  <c r="O10714" i="1"/>
  <c r="M10714" i="1"/>
  <c r="K10714" i="1"/>
  <c r="J10714" i="1"/>
  <c r="I10714" i="1"/>
  <c r="H10714" i="1"/>
  <c r="F10714" i="1"/>
  <c r="C10714" i="1"/>
  <c r="U10713" i="1"/>
  <c r="V10713" i="1" s="1"/>
  <c r="T10713" i="1"/>
  <c r="P10713" i="1"/>
  <c r="O10713" i="1"/>
  <c r="M10713" i="1"/>
  <c r="K10713" i="1"/>
  <c r="J10713" i="1"/>
  <c r="I10713" i="1"/>
  <c r="H10713" i="1"/>
  <c r="F10713" i="1"/>
  <c r="C10713" i="1"/>
  <c r="U10712" i="1"/>
  <c r="V10712" i="1" s="1"/>
  <c r="T10712" i="1"/>
  <c r="P10712" i="1"/>
  <c r="O10712" i="1"/>
  <c r="M10712" i="1"/>
  <c r="K10712" i="1"/>
  <c r="J10712" i="1"/>
  <c r="I10712" i="1"/>
  <c r="H10712" i="1"/>
  <c r="F10712" i="1"/>
  <c r="C10712" i="1"/>
  <c r="U10711" i="1"/>
  <c r="V10711" i="1" s="1"/>
  <c r="T10711" i="1"/>
  <c r="P10711" i="1"/>
  <c r="O10711" i="1"/>
  <c r="M10711" i="1"/>
  <c r="K10711" i="1"/>
  <c r="J10711" i="1"/>
  <c r="I10711" i="1"/>
  <c r="H10711" i="1"/>
  <c r="F10711" i="1"/>
  <c r="C10711" i="1"/>
  <c r="U10710" i="1"/>
  <c r="V10710" i="1" s="1"/>
  <c r="T10710" i="1"/>
  <c r="P10710" i="1"/>
  <c r="O10710" i="1"/>
  <c r="M10710" i="1"/>
  <c r="K10710" i="1"/>
  <c r="J10710" i="1"/>
  <c r="I10710" i="1"/>
  <c r="H10710" i="1"/>
  <c r="F10710" i="1"/>
  <c r="C10710" i="1"/>
  <c r="U10709" i="1"/>
  <c r="V10709" i="1" s="1"/>
  <c r="T10709" i="1"/>
  <c r="P10709" i="1"/>
  <c r="O10709" i="1"/>
  <c r="M10709" i="1"/>
  <c r="K10709" i="1"/>
  <c r="J10709" i="1"/>
  <c r="I10709" i="1"/>
  <c r="H10709" i="1"/>
  <c r="F10709" i="1"/>
  <c r="C10709" i="1"/>
  <c r="U10708" i="1"/>
  <c r="V10708" i="1" s="1"/>
  <c r="T10708" i="1"/>
  <c r="P10708" i="1"/>
  <c r="O10708" i="1"/>
  <c r="M10708" i="1"/>
  <c r="K10708" i="1"/>
  <c r="J10708" i="1"/>
  <c r="I10708" i="1"/>
  <c r="H10708" i="1"/>
  <c r="F10708" i="1"/>
  <c r="C10708" i="1"/>
  <c r="U10707" i="1"/>
  <c r="V10707" i="1" s="1"/>
  <c r="T10707" i="1"/>
  <c r="P10707" i="1"/>
  <c r="O10707" i="1"/>
  <c r="M10707" i="1"/>
  <c r="K10707" i="1"/>
  <c r="J10707" i="1"/>
  <c r="I10707" i="1"/>
  <c r="H10707" i="1"/>
  <c r="F10707" i="1"/>
  <c r="C10707" i="1"/>
  <c r="U10706" i="1"/>
  <c r="V10706" i="1" s="1"/>
  <c r="T10706" i="1"/>
  <c r="P10706" i="1"/>
  <c r="O10706" i="1"/>
  <c r="M10706" i="1"/>
  <c r="K10706" i="1"/>
  <c r="J10706" i="1"/>
  <c r="I10706" i="1"/>
  <c r="H10706" i="1"/>
  <c r="F10706" i="1"/>
  <c r="C10706" i="1"/>
  <c r="U10705" i="1"/>
  <c r="V10705" i="1" s="1"/>
  <c r="T10705" i="1"/>
  <c r="P10705" i="1"/>
  <c r="O10705" i="1"/>
  <c r="M10705" i="1"/>
  <c r="K10705" i="1"/>
  <c r="J10705" i="1"/>
  <c r="I10705" i="1"/>
  <c r="H10705" i="1"/>
  <c r="F10705" i="1"/>
  <c r="C10705" i="1"/>
  <c r="U10704" i="1"/>
  <c r="V10704" i="1" s="1"/>
  <c r="T10704" i="1"/>
  <c r="P10704" i="1"/>
  <c r="O10704" i="1"/>
  <c r="M10704" i="1"/>
  <c r="K10704" i="1"/>
  <c r="J10704" i="1"/>
  <c r="I10704" i="1"/>
  <c r="H10704" i="1"/>
  <c r="F10704" i="1"/>
  <c r="C10704" i="1"/>
  <c r="U10703" i="1"/>
  <c r="V10703" i="1" s="1"/>
  <c r="T10703" i="1"/>
  <c r="P10703" i="1"/>
  <c r="O10703" i="1"/>
  <c r="M10703" i="1"/>
  <c r="K10703" i="1"/>
  <c r="J10703" i="1"/>
  <c r="I10703" i="1"/>
  <c r="H10703" i="1"/>
  <c r="F10703" i="1"/>
  <c r="C10703" i="1"/>
  <c r="U10702" i="1"/>
  <c r="V10702" i="1" s="1"/>
  <c r="T10702" i="1"/>
  <c r="P10702" i="1"/>
  <c r="O10702" i="1"/>
  <c r="M10702" i="1"/>
  <c r="K10702" i="1"/>
  <c r="J10702" i="1"/>
  <c r="I10702" i="1"/>
  <c r="H10702" i="1"/>
  <c r="F10702" i="1"/>
  <c r="C10702" i="1"/>
  <c r="U10701" i="1"/>
  <c r="V10701" i="1" s="1"/>
  <c r="T10701" i="1"/>
  <c r="P10701" i="1"/>
  <c r="O10701" i="1"/>
  <c r="M10701" i="1"/>
  <c r="K10701" i="1"/>
  <c r="J10701" i="1"/>
  <c r="I10701" i="1"/>
  <c r="H10701" i="1"/>
  <c r="F10701" i="1"/>
  <c r="C10701" i="1"/>
  <c r="U10700" i="1"/>
  <c r="V10700" i="1" s="1"/>
  <c r="T10700" i="1"/>
  <c r="P10700" i="1"/>
  <c r="O10700" i="1"/>
  <c r="M10700" i="1"/>
  <c r="K10700" i="1"/>
  <c r="J10700" i="1"/>
  <c r="I10700" i="1"/>
  <c r="H10700" i="1"/>
  <c r="F10700" i="1"/>
  <c r="C10700" i="1"/>
  <c r="U10699" i="1"/>
  <c r="V10699" i="1" s="1"/>
  <c r="T10699" i="1"/>
  <c r="P10699" i="1"/>
  <c r="O10699" i="1"/>
  <c r="M10699" i="1"/>
  <c r="K10699" i="1"/>
  <c r="J10699" i="1"/>
  <c r="I10699" i="1"/>
  <c r="H10699" i="1"/>
  <c r="F10699" i="1"/>
  <c r="C10699" i="1"/>
  <c r="U10698" i="1"/>
  <c r="V10698" i="1" s="1"/>
  <c r="T10698" i="1"/>
  <c r="P10698" i="1"/>
  <c r="O10698" i="1"/>
  <c r="M10698" i="1"/>
  <c r="K10698" i="1"/>
  <c r="J10698" i="1"/>
  <c r="I10698" i="1"/>
  <c r="H10698" i="1"/>
  <c r="F10698" i="1"/>
  <c r="C10698" i="1"/>
  <c r="U10697" i="1"/>
  <c r="V10697" i="1" s="1"/>
  <c r="T10697" i="1"/>
  <c r="P10697" i="1"/>
  <c r="O10697" i="1"/>
  <c r="M10697" i="1"/>
  <c r="K10697" i="1"/>
  <c r="J10697" i="1"/>
  <c r="I10697" i="1"/>
  <c r="H10697" i="1"/>
  <c r="F10697" i="1"/>
  <c r="C10697" i="1"/>
  <c r="U10696" i="1"/>
  <c r="V10696" i="1" s="1"/>
  <c r="T10696" i="1"/>
  <c r="P10696" i="1"/>
  <c r="O10696" i="1"/>
  <c r="M10696" i="1"/>
  <c r="K10696" i="1"/>
  <c r="J10696" i="1"/>
  <c r="I10696" i="1"/>
  <c r="H10696" i="1"/>
  <c r="F10696" i="1"/>
  <c r="C10696" i="1"/>
  <c r="U10695" i="1"/>
  <c r="V10695" i="1" s="1"/>
  <c r="T10695" i="1"/>
  <c r="P10695" i="1"/>
  <c r="O10695" i="1"/>
  <c r="M10695" i="1"/>
  <c r="K10695" i="1"/>
  <c r="J10695" i="1"/>
  <c r="I10695" i="1"/>
  <c r="H10695" i="1"/>
  <c r="F10695" i="1"/>
  <c r="C10695" i="1"/>
  <c r="U10694" i="1"/>
  <c r="V10694" i="1" s="1"/>
  <c r="T10694" i="1"/>
  <c r="P10694" i="1"/>
  <c r="O10694" i="1"/>
  <c r="M10694" i="1"/>
  <c r="K10694" i="1"/>
  <c r="J10694" i="1"/>
  <c r="I10694" i="1"/>
  <c r="H10694" i="1"/>
  <c r="F10694" i="1"/>
  <c r="C10694" i="1"/>
  <c r="U10693" i="1"/>
  <c r="V10693" i="1" s="1"/>
  <c r="T10693" i="1"/>
  <c r="P10693" i="1"/>
  <c r="O10693" i="1"/>
  <c r="M10693" i="1"/>
  <c r="K10693" i="1"/>
  <c r="J10693" i="1"/>
  <c r="I10693" i="1"/>
  <c r="H10693" i="1"/>
  <c r="F10693" i="1"/>
  <c r="C10693" i="1"/>
  <c r="U10692" i="1"/>
  <c r="V10692" i="1" s="1"/>
  <c r="T10692" i="1"/>
  <c r="P10692" i="1"/>
  <c r="O10692" i="1"/>
  <c r="M10692" i="1"/>
  <c r="K10692" i="1"/>
  <c r="J10692" i="1"/>
  <c r="I10692" i="1"/>
  <c r="H10692" i="1"/>
  <c r="F10692" i="1"/>
  <c r="C10692" i="1"/>
  <c r="U10691" i="1"/>
  <c r="V10691" i="1" s="1"/>
  <c r="T10691" i="1"/>
  <c r="P10691" i="1"/>
  <c r="O10691" i="1"/>
  <c r="M10691" i="1"/>
  <c r="K10691" i="1"/>
  <c r="J10691" i="1"/>
  <c r="I10691" i="1"/>
  <c r="H10691" i="1"/>
  <c r="F10691" i="1"/>
  <c r="C10691" i="1"/>
  <c r="U10690" i="1"/>
  <c r="V10690" i="1" s="1"/>
  <c r="T10690" i="1"/>
  <c r="P10690" i="1"/>
  <c r="O10690" i="1"/>
  <c r="M10690" i="1"/>
  <c r="K10690" i="1"/>
  <c r="J10690" i="1"/>
  <c r="I10690" i="1"/>
  <c r="H10690" i="1"/>
  <c r="F10690" i="1"/>
  <c r="C10690" i="1"/>
  <c r="U10689" i="1"/>
  <c r="V10689" i="1" s="1"/>
  <c r="T10689" i="1"/>
  <c r="P10689" i="1"/>
  <c r="O10689" i="1"/>
  <c r="M10689" i="1"/>
  <c r="K10689" i="1"/>
  <c r="J10689" i="1"/>
  <c r="I10689" i="1"/>
  <c r="H10689" i="1"/>
  <c r="F10689" i="1"/>
  <c r="C10689" i="1"/>
  <c r="U10688" i="1"/>
  <c r="V10688" i="1" s="1"/>
  <c r="T10688" i="1"/>
  <c r="P10688" i="1"/>
  <c r="O10688" i="1"/>
  <c r="M10688" i="1"/>
  <c r="K10688" i="1"/>
  <c r="J10688" i="1"/>
  <c r="I10688" i="1"/>
  <c r="H10688" i="1"/>
  <c r="F10688" i="1"/>
  <c r="C10688" i="1"/>
  <c r="U10687" i="1"/>
  <c r="V10687" i="1" s="1"/>
  <c r="T10687" i="1"/>
  <c r="P10687" i="1"/>
  <c r="O10687" i="1"/>
  <c r="M10687" i="1"/>
  <c r="K10687" i="1"/>
  <c r="J10687" i="1"/>
  <c r="I10687" i="1"/>
  <c r="H10687" i="1"/>
  <c r="F10687" i="1"/>
  <c r="C10687" i="1"/>
  <c r="U10686" i="1"/>
  <c r="V10686" i="1" s="1"/>
  <c r="T10686" i="1"/>
  <c r="P10686" i="1"/>
  <c r="O10686" i="1"/>
  <c r="M10686" i="1"/>
  <c r="K10686" i="1"/>
  <c r="J10686" i="1"/>
  <c r="I10686" i="1"/>
  <c r="H10686" i="1"/>
  <c r="F10686" i="1"/>
  <c r="C10686" i="1"/>
  <c r="U10685" i="1"/>
  <c r="V10685" i="1" s="1"/>
  <c r="T10685" i="1"/>
  <c r="P10685" i="1"/>
  <c r="O10685" i="1"/>
  <c r="M10685" i="1"/>
  <c r="K10685" i="1"/>
  <c r="J10685" i="1"/>
  <c r="I10685" i="1"/>
  <c r="H10685" i="1"/>
  <c r="F10685" i="1"/>
  <c r="C10685" i="1"/>
  <c r="U10684" i="1"/>
  <c r="V10684" i="1" s="1"/>
  <c r="T10684" i="1"/>
  <c r="P10684" i="1"/>
  <c r="O10684" i="1"/>
  <c r="M10684" i="1"/>
  <c r="K10684" i="1"/>
  <c r="J10684" i="1"/>
  <c r="I10684" i="1"/>
  <c r="H10684" i="1"/>
  <c r="F10684" i="1"/>
  <c r="C10684" i="1"/>
  <c r="U10683" i="1"/>
  <c r="V10683" i="1" s="1"/>
  <c r="T10683" i="1"/>
  <c r="P10683" i="1"/>
  <c r="O10683" i="1"/>
  <c r="M10683" i="1"/>
  <c r="K10683" i="1"/>
  <c r="J10683" i="1"/>
  <c r="I10683" i="1"/>
  <c r="H10683" i="1"/>
  <c r="F10683" i="1"/>
  <c r="C10683" i="1"/>
  <c r="U10682" i="1"/>
  <c r="V10682" i="1" s="1"/>
  <c r="T10682" i="1"/>
  <c r="P10682" i="1"/>
  <c r="O10682" i="1"/>
  <c r="M10682" i="1"/>
  <c r="K10682" i="1"/>
  <c r="J10682" i="1"/>
  <c r="I10682" i="1"/>
  <c r="H10682" i="1"/>
  <c r="F10682" i="1"/>
  <c r="C10682" i="1"/>
  <c r="U10681" i="1"/>
  <c r="V10681" i="1" s="1"/>
  <c r="T10681" i="1"/>
  <c r="P10681" i="1"/>
  <c r="O10681" i="1"/>
  <c r="M10681" i="1"/>
  <c r="K10681" i="1"/>
  <c r="J10681" i="1"/>
  <c r="I10681" i="1"/>
  <c r="H10681" i="1"/>
  <c r="F10681" i="1"/>
  <c r="C10681" i="1"/>
  <c r="U10680" i="1"/>
  <c r="V10680" i="1" s="1"/>
  <c r="T10680" i="1"/>
  <c r="P10680" i="1"/>
  <c r="O10680" i="1"/>
  <c r="M10680" i="1"/>
  <c r="K10680" i="1"/>
  <c r="J10680" i="1"/>
  <c r="I10680" i="1"/>
  <c r="H10680" i="1"/>
  <c r="F10680" i="1"/>
  <c r="C10680" i="1"/>
  <c r="U10679" i="1"/>
  <c r="V10679" i="1" s="1"/>
  <c r="T10679" i="1"/>
  <c r="P10679" i="1"/>
  <c r="O10679" i="1"/>
  <c r="M10679" i="1"/>
  <c r="K10679" i="1"/>
  <c r="J10679" i="1"/>
  <c r="I10679" i="1"/>
  <c r="H10679" i="1"/>
  <c r="F10679" i="1"/>
  <c r="C10679" i="1"/>
  <c r="U10678" i="1"/>
  <c r="V10678" i="1" s="1"/>
  <c r="T10678" i="1"/>
  <c r="P10678" i="1"/>
  <c r="O10678" i="1"/>
  <c r="M10678" i="1"/>
  <c r="K10678" i="1"/>
  <c r="J10678" i="1"/>
  <c r="I10678" i="1"/>
  <c r="H10678" i="1"/>
  <c r="F10678" i="1"/>
  <c r="C10678" i="1"/>
  <c r="U10677" i="1"/>
  <c r="V10677" i="1" s="1"/>
  <c r="T10677" i="1"/>
  <c r="P10677" i="1"/>
  <c r="O10677" i="1"/>
  <c r="M10677" i="1"/>
  <c r="K10677" i="1"/>
  <c r="J10677" i="1"/>
  <c r="I10677" i="1"/>
  <c r="H10677" i="1"/>
  <c r="F10677" i="1"/>
  <c r="C10677" i="1"/>
  <c r="U10676" i="1"/>
  <c r="V10676" i="1" s="1"/>
  <c r="T10676" i="1"/>
  <c r="P10676" i="1"/>
  <c r="O10676" i="1"/>
  <c r="M10676" i="1"/>
  <c r="K10676" i="1"/>
  <c r="J10676" i="1"/>
  <c r="I10676" i="1"/>
  <c r="H10676" i="1"/>
  <c r="F10676" i="1"/>
  <c r="C10676" i="1"/>
  <c r="U10675" i="1"/>
  <c r="V10675" i="1" s="1"/>
  <c r="T10675" i="1"/>
  <c r="P10675" i="1"/>
  <c r="O10675" i="1"/>
  <c r="M10675" i="1"/>
  <c r="K10675" i="1"/>
  <c r="J10675" i="1"/>
  <c r="I10675" i="1"/>
  <c r="H10675" i="1"/>
  <c r="F10675" i="1"/>
  <c r="C10675" i="1"/>
  <c r="U10674" i="1"/>
  <c r="V10674" i="1" s="1"/>
  <c r="T10674" i="1"/>
  <c r="P10674" i="1"/>
  <c r="O10674" i="1"/>
  <c r="M10674" i="1"/>
  <c r="K10674" i="1"/>
  <c r="J10674" i="1"/>
  <c r="I10674" i="1"/>
  <c r="H10674" i="1"/>
  <c r="F10674" i="1"/>
  <c r="C10674" i="1"/>
  <c r="U10673" i="1"/>
  <c r="V10673" i="1" s="1"/>
  <c r="T10673" i="1"/>
  <c r="P10673" i="1"/>
  <c r="O10673" i="1"/>
  <c r="M10673" i="1"/>
  <c r="K10673" i="1"/>
  <c r="J10673" i="1"/>
  <c r="I10673" i="1"/>
  <c r="H10673" i="1"/>
  <c r="F10673" i="1"/>
  <c r="C10673" i="1"/>
  <c r="U10672" i="1"/>
  <c r="V10672" i="1" s="1"/>
  <c r="T10672" i="1"/>
  <c r="P10672" i="1"/>
  <c r="O10672" i="1"/>
  <c r="M10672" i="1"/>
  <c r="K10672" i="1"/>
  <c r="J10672" i="1"/>
  <c r="I10672" i="1"/>
  <c r="H10672" i="1"/>
  <c r="F10672" i="1"/>
  <c r="C10672" i="1"/>
  <c r="U10671" i="1"/>
  <c r="V10671" i="1" s="1"/>
  <c r="T10671" i="1"/>
  <c r="P10671" i="1"/>
  <c r="O10671" i="1"/>
  <c r="M10671" i="1"/>
  <c r="K10671" i="1"/>
  <c r="J10671" i="1"/>
  <c r="I10671" i="1"/>
  <c r="H10671" i="1"/>
  <c r="F10671" i="1"/>
  <c r="C10671" i="1"/>
  <c r="U10670" i="1"/>
  <c r="V10670" i="1" s="1"/>
  <c r="T10670" i="1"/>
  <c r="P10670" i="1"/>
  <c r="O10670" i="1"/>
  <c r="M10670" i="1"/>
  <c r="K10670" i="1"/>
  <c r="J10670" i="1"/>
  <c r="I10670" i="1"/>
  <c r="H10670" i="1"/>
  <c r="F10670" i="1"/>
  <c r="C10670" i="1"/>
  <c r="U10669" i="1"/>
  <c r="V10669" i="1" s="1"/>
  <c r="T10669" i="1"/>
  <c r="P10669" i="1"/>
  <c r="O10669" i="1"/>
  <c r="M10669" i="1"/>
  <c r="K10669" i="1"/>
  <c r="J10669" i="1"/>
  <c r="I10669" i="1"/>
  <c r="H10669" i="1"/>
  <c r="F10669" i="1"/>
  <c r="C10669" i="1"/>
  <c r="U10668" i="1"/>
  <c r="V10668" i="1" s="1"/>
  <c r="T10668" i="1"/>
  <c r="P10668" i="1"/>
  <c r="O10668" i="1"/>
  <c r="M10668" i="1"/>
  <c r="K10668" i="1"/>
  <c r="J10668" i="1"/>
  <c r="I10668" i="1"/>
  <c r="H10668" i="1"/>
  <c r="F10668" i="1"/>
  <c r="C10668" i="1"/>
  <c r="U10667" i="1"/>
  <c r="V10667" i="1" s="1"/>
  <c r="T10667" i="1"/>
  <c r="P10667" i="1"/>
  <c r="O10667" i="1"/>
  <c r="M10667" i="1"/>
  <c r="K10667" i="1"/>
  <c r="J10667" i="1"/>
  <c r="I10667" i="1"/>
  <c r="H10667" i="1"/>
  <c r="F10667" i="1"/>
  <c r="C10667" i="1"/>
  <c r="U10666" i="1"/>
  <c r="V10666" i="1" s="1"/>
  <c r="T10666" i="1"/>
  <c r="P10666" i="1"/>
  <c r="O10666" i="1"/>
  <c r="M10666" i="1"/>
  <c r="K10666" i="1"/>
  <c r="J10666" i="1"/>
  <c r="I10666" i="1"/>
  <c r="H10666" i="1"/>
  <c r="F10666" i="1"/>
  <c r="C10666" i="1"/>
  <c r="U10665" i="1"/>
  <c r="V10665" i="1" s="1"/>
  <c r="T10665" i="1"/>
  <c r="P10665" i="1"/>
  <c r="O10665" i="1"/>
  <c r="M10665" i="1"/>
  <c r="K10665" i="1"/>
  <c r="J10665" i="1"/>
  <c r="I10665" i="1"/>
  <c r="H10665" i="1"/>
  <c r="F10665" i="1"/>
  <c r="C10665" i="1"/>
  <c r="U10664" i="1"/>
  <c r="V10664" i="1" s="1"/>
  <c r="T10664" i="1"/>
  <c r="P10664" i="1"/>
  <c r="O10664" i="1"/>
  <c r="M10664" i="1"/>
  <c r="K10664" i="1"/>
  <c r="J10664" i="1"/>
  <c r="I10664" i="1"/>
  <c r="H10664" i="1"/>
  <c r="F10664" i="1"/>
  <c r="C10664" i="1"/>
  <c r="U10663" i="1"/>
  <c r="V10663" i="1" s="1"/>
  <c r="T10663" i="1"/>
  <c r="P10663" i="1"/>
  <c r="O10663" i="1"/>
  <c r="M10663" i="1"/>
  <c r="K10663" i="1"/>
  <c r="J10663" i="1"/>
  <c r="I10663" i="1"/>
  <c r="H10663" i="1"/>
  <c r="F10663" i="1"/>
  <c r="C10663" i="1"/>
  <c r="U10662" i="1"/>
  <c r="V10662" i="1" s="1"/>
  <c r="T10662" i="1"/>
  <c r="P10662" i="1"/>
  <c r="O10662" i="1"/>
  <c r="M10662" i="1"/>
  <c r="K10662" i="1"/>
  <c r="J10662" i="1"/>
  <c r="I10662" i="1"/>
  <c r="H10662" i="1"/>
  <c r="F10662" i="1"/>
  <c r="C10662" i="1"/>
  <c r="U10661" i="1"/>
  <c r="V10661" i="1" s="1"/>
  <c r="T10661" i="1"/>
  <c r="P10661" i="1"/>
  <c r="O10661" i="1"/>
  <c r="M10661" i="1"/>
  <c r="K10661" i="1"/>
  <c r="J10661" i="1"/>
  <c r="I10661" i="1"/>
  <c r="H10661" i="1"/>
  <c r="F10661" i="1"/>
  <c r="C10661" i="1"/>
  <c r="U10660" i="1"/>
  <c r="V10660" i="1" s="1"/>
  <c r="T10660" i="1"/>
  <c r="P10660" i="1"/>
  <c r="O10660" i="1"/>
  <c r="M10660" i="1"/>
  <c r="K10660" i="1"/>
  <c r="J10660" i="1"/>
  <c r="I10660" i="1"/>
  <c r="H10660" i="1"/>
  <c r="F10660" i="1"/>
  <c r="C10660" i="1"/>
  <c r="U10659" i="1"/>
  <c r="V10659" i="1" s="1"/>
  <c r="T10659" i="1"/>
  <c r="P10659" i="1"/>
  <c r="O10659" i="1"/>
  <c r="M10659" i="1"/>
  <c r="K10659" i="1"/>
  <c r="J10659" i="1"/>
  <c r="I10659" i="1"/>
  <c r="H10659" i="1"/>
  <c r="F10659" i="1"/>
  <c r="C10659" i="1"/>
  <c r="U10658" i="1"/>
  <c r="V10658" i="1" s="1"/>
  <c r="T10658" i="1"/>
  <c r="P10658" i="1"/>
  <c r="O10658" i="1"/>
  <c r="M10658" i="1"/>
  <c r="K10658" i="1"/>
  <c r="J10658" i="1"/>
  <c r="I10658" i="1"/>
  <c r="H10658" i="1"/>
  <c r="F10658" i="1"/>
  <c r="C10658" i="1"/>
  <c r="U10657" i="1"/>
  <c r="V10657" i="1" s="1"/>
  <c r="T10657" i="1"/>
  <c r="P10657" i="1"/>
  <c r="O10657" i="1"/>
  <c r="M10657" i="1"/>
  <c r="K10657" i="1"/>
  <c r="J10657" i="1"/>
  <c r="I10657" i="1"/>
  <c r="H10657" i="1"/>
  <c r="F10657" i="1"/>
  <c r="C10657" i="1"/>
  <c r="U10656" i="1"/>
  <c r="V10656" i="1" s="1"/>
  <c r="T10656" i="1"/>
  <c r="P10656" i="1"/>
  <c r="O10656" i="1"/>
  <c r="M10656" i="1"/>
  <c r="K10656" i="1"/>
  <c r="J10656" i="1"/>
  <c r="I10656" i="1"/>
  <c r="H10656" i="1"/>
  <c r="F10656" i="1"/>
  <c r="C10656" i="1"/>
  <c r="U10655" i="1"/>
  <c r="V10655" i="1" s="1"/>
  <c r="T10655" i="1"/>
  <c r="P10655" i="1"/>
  <c r="O10655" i="1"/>
  <c r="M10655" i="1"/>
  <c r="K10655" i="1"/>
  <c r="J10655" i="1"/>
  <c r="I10655" i="1"/>
  <c r="H10655" i="1"/>
  <c r="F10655" i="1"/>
  <c r="C10655" i="1"/>
  <c r="U10654" i="1"/>
  <c r="V10654" i="1" s="1"/>
  <c r="T10654" i="1"/>
  <c r="P10654" i="1"/>
  <c r="O10654" i="1"/>
  <c r="M10654" i="1"/>
  <c r="K10654" i="1"/>
  <c r="J10654" i="1"/>
  <c r="I10654" i="1"/>
  <c r="H10654" i="1"/>
  <c r="F10654" i="1"/>
  <c r="C10654" i="1"/>
  <c r="U10653" i="1"/>
  <c r="V10653" i="1" s="1"/>
  <c r="T10653" i="1"/>
  <c r="P10653" i="1"/>
  <c r="O10653" i="1"/>
  <c r="M10653" i="1"/>
  <c r="K10653" i="1"/>
  <c r="J10653" i="1"/>
  <c r="I10653" i="1"/>
  <c r="H10653" i="1"/>
  <c r="F10653" i="1"/>
  <c r="C10653" i="1"/>
  <c r="U10652" i="1"/>
  <c r="V10652" i="1" s="1"/>
  <c r="T10652" i="1"/>
  <c r="P10652" i="1"/>
  <c r="O10652" i="1"/>
  <c r="M10652" i="1"/>
  <c r="K10652" i="1"/>
  <c r="J10652" i="1"/>
  <c r="I10652" i="1"/>
  <c r="H10652" i="1"/>
  <c r="F10652" i="1"/>
  <c r="C10652" i="1"/>
  <c r="U10651" i="1"/>
  <c r="V10651" i="1" s="1"/>
  <c r="T10651" i="1"/>
  <c r="P10651" i="1"/>
  <c r="O10651" i="1"/>
  <c r="M10651" i="1"/>
  <c r="K10651" i="1"/>
  <c r="J10651" i="1"/>
  <c r="I10651" i="1"/>
  <c r="H10651" i="1"/>
  <c r="F10651" i="1"/>
  <c r="C10651" i="1"/>
  <c r="U10650" i="1"/>
  <c r="V10650" i="1" s="1"/>
  <c r="T10650" i="1"/>
  <c r="P10650" i="1"/>
  <c r="O10650" i="1"/>
  <c r="M10650" i="1"/>
  <c r="K10650" i="1"/>
  <c r="J10650" i="1"/>
  <c r="I10650" i="1"/>
  <c r="H10650" i="1"/>
  <c r="F10650" i="1"/>
  <c r="C10650" i="1"/>
  <c r="U10649" i="1"/>
  <c r="V10649" i="1" s="1"/>
  <c r="T10649" i="1"/>
  <c r="P10649" i="1"/>
  <c r="O10649" i="1"/>
  <c r="M10649" i="1"/>
  <c r="K10649" i="1"/>
  <c r="J10649" i="1"/>
  <c r="I10649" i="1"/>
  <c r="H10649" i="1"/>
  <c r="F10649" i="1"/>
  <c r="C10649" i="1"/>
  <c r="U10648" i="1"/>
  <c r="V10648" i="1" s="1"/>
  <c r="T10648" i="1"/>
  <c r="P10648" i="1"/>
  <c r="O10648" i="1"/>
  <c r="M10648" i="1"/>
  <c r="K10648" i="1"/>
  <c r="J10648" i="1"/>
  <c r="I10648" i="1"/>
  <c r="H10648" i="1"/>
  <c r="F10648" i="1"/>
  <c r="C10648" i="1"/>
  <c r="U10647" i="1"/>
  <c r="V10647" i="1" s="1"/>
  <c r="T10647" i="1"/>
  <c r="P10647" i="1"/>
  <c r="O10647" i="1"/>
  <c r="M10647" i="1"/>
  <c r="K10647" i="1"/>
  <c r="J10647" i="1"/>
  <c r="I10647" i="1"/>
  <c r="H10647" i="1"/>
  <c r="F10647" i="1"/>
  <c r="C10647" i="1"/>
  <c r="U10646" i="1"/>
  <c r="V10646" i="1" s="1"/>
  <c r="T10646" i="1"/>
  <c r="P10646" i="1"/>
  <c r="O10646" i="1"/>
  <c r="M10646" i="1"/>
  <c r="K10646" i="1"/>
  <c r="J10646" i="1"/>
  <c r="I10646" i="1"/>
  <c r="H10646" i="1"/>
  <c r="F10646" i="1"/>
  <c r="C10646" i="1"/>
  <c r="U10645" i="1"/>
  <c r="V10645" i="1" s="1"/>
  <c r="T10645" i="1"/>
  <c r="P10645" i="1"/>
  <c r="O10645" i="1"/>
  <c r="M10645" i="1"/>
  <c r="K10645" i="1"/>
  <c r="J10645" i="1"/>
  <c r="I10645" i="1"/>
  <c r="H10645" i="1"/>
  <c r="F10645" i="1"/>
  <c r="C10645" i="1"/>
  <c r="U10644" i="1"/>
  <c r="V10644" i="1" s="1"/>
  <c r="T10644" i="1"/>
  <c r="P10644" i="1"/>
  <c r="O10644" i="1"/>
  <c r="M10644" i="1"/>
  <c r="K10644" i="1"/>
  <c r="J10644" i="1"/>
  <c r="I10644" i="1"/>
  <c r="H10644" i="1"/>
  <c r="F10644" i="1"/>
  <c r="C10644" i="1"/>
  <c r="U10643" i="1"/>
  <c r="V10643" i="1" s="1"/>
  <c r="T10643" i="1"/>
  <c r="P10643" i="1"/>
  <c r="O10643" i="1"/>
  <c r="M10643" i="1"/>
  <c r="K10643" i="1"/>
  <c r="J10643" i="1"/>
  <c r="I10643" i="1"/>
  <c r="H10643" i="1"/>
  <c r="F10643" i="1"/>
  <c r="C10643" i="1"/>
  <c r="U10642" i="1"/>
  <c r="V10642" i="1" s="1"/>
  <c r="T10642" i="1"/>
  <c r="P10642" i="1"/>
  <c r="O10642" i="1"/>
  <c r="M10642" i="1"/>
  <c r="K10642" i="1"/>
  <c r="J10642" i="1"/>
  <c r="I10642" i="1"/>
  <c r="H10642" i="1"/>
  <c r="F10642" i="1"/>
  <c r="C10642" i="1"/>
  <c r="U10641" i="1"/>
  <c r="V10641" i="1" s="1"/>
  <c r="T10641" i="1"/>
  <c r="P10641" i="1"/>
  <c r="O10641" i="1"/>
  <c r="M10641" i="1"/>
  <c r="K10641" i="1"/>
  <c r="J10641" i="1"/>
  <c r="I10641" i="1"/>
  <c r="H10641" i="1"/>
  <c r="F10641" i="1"/>
  <c r="C10641" i="1"/>
  <c r="U10640" i="1"/>
  <c r="V10640" i="1" s="1"/>
  <c r="T10640" i="1"/>
  <c r="P10640" i="1"/>
  <c r="O10640" i="1"/>
  <c r="M10640" i="1"/>
  <c r="K10640" i="1"/>
  <c r="J10640" i="1"/>
  <c r="I10640" i="1"/>
  <c r="H10640" i="1"/>
  <c r="F10640" i="1"/>
  <c r="C10640" i="1"/>
  <c r="U10639" i="1"/>
  <c r="V10639" i="1" s="1"/>
  <c r="T10639" i="1"/>
  <c r="P10639" i="1"/>
  <c r="O10639" i="1"/>
  <c r="M10639" i="1"/>
  <c r="K10639" i="1"/>
  <c r="J10639" i="1"/>
  <c r="I10639" i="1"/>
  <c r="H10639" i="1"/>
  <c r="F10639" i="1"/>
  <c r="C10639" i="1"/>
  <c r="U10638" i="1"/>
  <c r="V10638" i="1" s="1"/>
  <c r="T10638" i="1"/>
  <c r="P10638" i="1"/>
  <c r="O10638" i="1"/>
  <c r="M10638" i="1"/>
  <c r="K10638" i="1"/>
  <c r="J10638" i="1"/>
  <c r="I10638" i="1"/>
  <c r="H10638" i="1"/>
  <c r="F10638" i="1"/>
  <c r="C10638" i="1"/>
  <c r="U10637" i="1"/>
  <c r="V10637" i="1" s="1"/>
  <c r="T10637" i="1"/>
  <c r="P10637" i="1"/>
  <c r="O10637" i="1"/>
  <c r="M10637" i="1"/>
  <c r="K10637" i="1"/>
  <c r="J10637" i="1"/>
  <c r="I10637" i="1"/>
  <c r="H10637" i="1"/>
  <c r="F10637" i="1"/>
  <c r="C10637" i="1"/>
  <c r="U10636" i="1"/>
  <c r="V10636" i="1" s="1"/>
  <c r="T10636" i="1"/>
  <c r="P10636" i="1"/>
  <c r="O10636" i="1"/>
  <c r="M10636" i="1"/>
  <c r="K10636" i="1"/>
  <c r="J10636" i="1"/>
  <c r="I10636" i="1"/>
  <c r="H10636" i="1"/>
  <c r="F10636" i="1"/>
  <c r="C10636" i="1"/>
  <c r="U10635" i="1"/>
  <c r="V10635" i="1" s="1"/>
  <c r="T10635" i="1"/>
  <c r="P10635" i="1"/>
  <c r="O10635" i="1"/>
  <c r="M10635" i="1"/>
  <c r="K10635" i="1"/>
  <c r="J10635" i="1"/>
  <c r="I10635" i="1"/>
  <c r="H10635" i="1"/>
  <c r="F10635" i="1"/>
  <c r="C10635" i="1"/>
  <c r="U10634" i="1"/>
  <c r="V10634" i="1" s="1"/>
  <c r="T10634" i="1"/>
  <c r="P10634" i="1"/>
  <c r="O10634" i="1"/>
  <c r="M10634" i="1"/>
  <c r="K10634" i="1"/>
  <c r="J10634" i="1"/>
  <c r="I10634" i="1"/>
  <c r="H10634" i="1"/>
  <c r="F10634" i="1"/>
  <c r="C10634" i="1"/>
  <c r="U10633" i="1"/>
  <c r="V10633" i="1" s="1"/>
  <c r="T10633" i="1"/>
  <c r="P10633" i="1"/>
  <c r="O10633" i="1"/>
  <c r="M10633" i="1"/>
  <c r="K10633" i="1"/>
  <c r="J10633" i="1"/>
  <c r="I10633" i="1"/>
  <c r="H10633" i="1"/>
  <c r="F10633" i="1"/>
  <c r="C10633" i="1"/>
  <c r="U10632" i="1"/>
  <c r="V10632" i="1" s="1"/>
  <c r="T10632" i="1"/>
  <c r="P10632" i="1"/>
  <c r="O10632" i="1"/>
  <c r="M10632" i="1"/>
  <c r="K10632" i="1"/>
  <c r="J10632" i="1"/>
  <c r="I10632" i="1"/>
  <c r="H10632" i="1"/>
  <c r="F10632" i="1"/>
  <c r="C10632" i="1"/>
  <c r="U10631" i="1"/>
  <c r="V10631" i="1" s="1"/>
  <c r="T10631" i="1"/>
  <c r="P10631" i="1"/>
  <c r="O10631" i="1"/>
  <c r="M10631" i="1"/>
  <c r="K10631" i="1"/>
  <c r="J10631" i="1"/>
  <c r="I10631" i="1"/>
  <c r="H10631" i="1"/>
  <c r="F10631" i="1"/>
  <c r="C10631" i="1"/>
  <c r="U10630" i="1"/>
  <c r="V10630" i="1" s="1"/>
  <c r="T10630" i="1"/>
  <c r="P10630" i="1"/>
  <c r="O10630" i="1"/>
  <c r="M10630" i="1"/>
  <c r="K10630" i="1"/>
  <c r="J10630" i="1"/>
  <c r="I10630" i="1"/>
  <c r="H10630" i="1"/>
  <c r="F10630" i="1"/>
  <c r="C10630" i="1"/>
  <c r="U10629" i="1"/>
  <c r="V10629" i="1" s="1"/>
  <c r="T10629" i="1"/>
  <c r="P10629" i="1"/>
  <c r="O10629" i="1"/>
  <c r="M10629" i="1"/>
  <c r="K10629" i="1"/>
  <c r="J10629" i="1"/>
  <c r="I10629" i="1"/>
  <c r="H10629" i="1"/>
  <c r="F10629" i="1"/>
  <c r="C10629" i="1"/>
  <c r="U10628" i="1"/>
  <c r="V10628" i="1" s="1"/>
  <c r="T10628" i="1"/>
  <c r="P10628" i="1"/>
  <c r="O10628" i="1"/>
  <c r="M10628" i="1"/>
  <c r="K10628" i="1"/>
  <c r="J10628" i="1"/>
  <c r="I10628" i="1"/>
  <c r="H10628" i="1"/>
  <c r="F10628" i="1"/>
  <c r="C10628" i="1"/>
  <c r="U10627" i="1"/>
  <c r="V10627" i="1" s="1"/>
  <c r="T10627" i="1"/>
  <c r="P10627" i="1"/>
  <c r="O10627" i="1"/>
  <c r="M10627" i="1"/>
  <c r="K10627" i="1"/>
  <c r="J10627" i="1"/>
  <c r="I10627" i="1"/>
  <c r="H10627" i="1"/>
  <c r="F10627" i="1"/>
  <c r="C10627" i="1"/>
  <c r="U10626" i="1"/>
  <c r="V10626" i="1" s="1"/>
  <c r="T10626" i="1"/>
  <c r="P10626" i="1"/>
  <c r="O10626" i="1"/>
  <c r="M10626" i="1"/>
  <c r="K10626" i="1"/>
  <c r="J10626" i="1"/>
  <c r="I10626" i="1"/>
  <c r="H10626" i="1"/>
  <c r="F10626" i="1"/>
  <c r="C10626" i="1"/>
  <c r="U10625" i="1"/>
  <c r="V10625" i="1" s="1"/>
  <c r="T10625" i="1"/>
  <c r="P10625" i="1"/>
  <c r="O10625" i="1"/>
  <c r="M10625" i="1"/>
  <c r="K10625" i="1"/>
  <c r="J10625" i="1"/>
  <c r="I10625" i="1"/>
  <c r="H10625" i="1"/>
  <c r="F10625" i="1"/>
  <c r="C10625" i="1"/>
  <c r="U10624" i="1"/>
  <c r="V10624" i="1" s="1"/>
  <c r="T10624" i="1"/>
  <c r="P10624" i="1"/>
  <c r="O10624" i="1"/>
  <c r="M10624" i="1"/>
  <c r="K10624" i="1"/>
  <c r="J10624" i="1"/>
  <c r="I10624" i="1"/>
  <c r="H10624" i="1"/>
  <c r="F10624" i="1"/>
  <c r="C10624" i="1"/>
  <c r="U10623" i="1"/>
  <c r="V10623" i="1" s="1"/>
  <c r="T10623" i="1"/>
  <c r="P10623" i="1"/>
  <c r="O10623" i="1"/>
  <c r="M10623" i="1"/>
  <c r="K10623" i="1"/>
  <c r="J10623" i="1"/>
  <c r="I10623" i="1"/>
  <c r="H10623" i="1"/>
  <c r="F10623" i="1"/>
  <c r="C10623" i="1"/>
  <c r="U10622" i="1"/>
  <c r="V10622" i="1" s="1"/>
  <c r="T10622" i="1"/>
  <c r="P10622" i="1"/>
  <c r="O10622" i="1"/>
  <c r="M10622" i="1"/>
  <c r="K10622" i="1"/>
  <c r="J10622" i="1"/>
  <c r="I10622" i="1"/>
  <c r="H10622" i="1"/>
  <c r="F10622" i="1"/>
  <c r="C10622" i="1"/>
  <c r="U10621" i="1"/>
  <c r="V10621" i="1" s="1"/>
  <c r="T10621" i="1"/>
  <c r="P10621" i="1"/>
  <c r="O10621" i="1"/>
  <c r="M10621" i="1"/>
  <c r="K10621" i="1"/>
  <c r="J10621" i="1"/>
  <c r="I10621" i="1"/>
  <c r="H10621" i="1"/>
  <c r="F10621" i="1"/>
  <c r="C10621" i="1"/>
  <c r="U10620" i="1"/>
  <c r="V10620" i="1" s="1"/>
  <c r="T10620" i="1"/>
  <c r="P10620" i="1"/>
  <c r="O10620" i="1"/>
  <c r="M10620" i="1"/>
  <c r="K10620" i="1"/>
  <c r="J10620" i="1"/>
  <c r="I10620" i="1"/>
  <c r="H10620" i="1"/>
  <c r="F10620" i="1"/>
  <c r="C10620" i="1"/>
  <c r="U10619" i="1"/>
  <c r="V10619" i="1" s="1"/>
  <c r="T10619" i="1"/>
  <c r="P10619" i="1"/>
  <c r="O10619" i="1"/>
  <c r="M10619" i="1"/>
  <c r="K10619" i="1"/>
  <c r="J10619" i="1"/>
  <c r="I10619" i="1"/>
  <c r="H10619" i="1"/>
  <c r="F10619" i="1"/>
  <c r="C10619" i="1"/>
  <c r="U10618" i="1"/>
  <c r="V10618" i="1" s="1"/>
  <c r="T10618" i="1"/>
  <c r="P10618" i="1"/>
  <c r="O10618" i="1"/>
  <c r="M10618" i="1"/>
  <c r="K10618" i="1"/>
  <c r="J10618" i="1"/>
  <c r="I10618" i="1"/>
  <c r="H10618" i="1"/>
  <c r="F10618" i="1"/>
  <c r="C10618" i="1"/>
  <c r="U10617" i="1"/>
  <c r="V10617" i="1" s="1"/>
  <c r="T10617" i="1"/>
  <c r="P10617" i="1"/>
  <c r="O10617" i="1"/>
  <c r="M10617" i="1"/>
  <c r="K10617" i="1"/>
  <c r="J10617" i="1"/>
  <c r="I10617" i="1"/>
  <c r="H10617" i="1"/>
  <c r="F10617" i="1"/>
  <c r="C10617" i="1"/>
  <c r="U10616" i="1"/>
  <c r="V10616" i="1" s="1"/>
  <c r="T10616" i="1"/>
  <c r="P10616" i="1"/>
  <c r="O10616" i="1"/>
  <c r="M10616" i="1"/>
  <c r="K10616" i="1"/>
  <c r="J10616" i="1"/>
  <c r="I10616" i="1"/>
  <c r="H10616" i="1"/>
  <c r="F10616" i="1"/>
  <c r="C10616" i="1"/>
  <c r="U10615" i="1"/>
  <c r="V10615" i="1" s="1"/>
  <c r="T10615" i="1"/>
  <c r="P10615" i="1"/>
  <c r="O10615" i="1"/>
  <c r="M10615" i="1"/>
  <c r="K10615" i="1"/>
  <c r="J10615" i="1"/>
  <c r="I10615" i="1"/>
  <c r="H10615" i="1"/>
  <c r="F10615" i="1"/>
  <c r="C10615" i="1"/>
  <c r="U10614" i="1"/>
  <c r="V10614" i="1" s="1"/>
  <c r="T10614" i="1"/>
  <c r="P10614" i="1"/>
  <c r="O10614" i="1"/>
  <c r="M10614" i="1"/>
  <c r="K10614" i="1"/>
  <c r="J10614" i="1"/>
  <c r="I10614" i="1"/>
  <c r="H10614" i="1"/>
  <c r="F10614" i="1"/>
  <c r="C10614" i="1"/>
  <c r="U10613" i="1"/>
  <c r="V10613" i="1" s="1"/>
  <c r="T10613" i="1"/>
  <c r="P10613" i="1"/>
  <c r="O10613" i="1"/>
  <c r="M10613" i="1"/>
  <c r="K10613" i="1"/>
  <c r="J10613" i="1"/>
  <c r="I10613" i="1"/>
  <c r="H10613" i="1"/>
  <c r="F10613" i="1"/>
  <c r="C10613" i="1"/>
  <c r="U10612" i="1"/>
  <c r="V10612" i="1" s="1"/>
  <c r="T10612" i="1"/>
  <c r="P10612" i="1"/>
  <c r="O10612" i="1"/>
  <c r="M10612" i="1"/>
  <c r="K10612" i="1"/>
  <c r="J10612" i="1"/>
  <c r="I10612" i="1"/>
  <c r="H10612" i="1"/>
  <c r="F10612" i="1"/>
  <c r="C10612" i="1"/>
  <c r="U10611" i="1"/>
  <c r="V10611" i="1" s="1"/>
  <c r="T10611" i="1"/>
  <c r="P10611" i="1"/>
  <c r="O10611" i="1"/>
  <c r="M10611" i="1"/>
  <c r="K10611" i="1"/>
  <c r="J10611" i="1"/>
  <c r="I10611" i="1"/>
  <c r="H10611" i="1"/>
  <c r="F10611" i="1"/>
  <c r="C10611" i="1"/>
  <c r="U10610" i="1"/>
  <c r="V10610" i="1" s="1"/>
  <c r="T10610" i="1"/>
  <c r="P10610" i="1"/>
  <c r="O10610" i="1"/>
  <c r="M10610" i="1"/>
  <c r="K10610" i="1"/>
  <c r="J10610" i="1"/>
  <c r="I10610" i="1"/>
  <c r="H10610" i="1"/>
  <c r="F10610" i="1"/>
  <c r="C10610" i="1"/>
  <c r="U10609" i="1"/>
  <c r="V10609" i="1" s="1"/>
  <c r="T10609" i="1"/>
  <c r="P10609" i="1"/>
  <c r="O10609" i="1"/>
  <c r="M10609" i="1"/>
  <c r="K10609" i="1"/>
  <c r="J10609" i="1"/>
  <c r="I10609" i="1"/>
  <c r="H10609" i="1"/>
  <c r="F10609" i="1"/>
  <c r="C10609" i="1"/>
  <c r="U10608" i="1"/>
  <c r="V10608" i="1" s="1"/>
  <c r="T10608" i="1"/>
  <c r="P10608" i="1"/>
  <c r="O10608" i="1"/>
  <c r="M10608" i="1"/>
  <c r="K10608" i="1"/>
  <c r="J10608" i="1"/>
  <c r="I10608" i="1"/>
  <c r="H10608" i="1"/>
  <c r="F10608" i="1"/>
  <c r="C10608" i="1"/>
  <c r="U10607" i="1"/>
  <c r="V10607" i="1" s="1"/>
  <c r="T10607" i="1"/>
  <c r="P10607" i="1"/>
  <c r="O10607" i="1"/>
  <c r="M10607" i="1"/>
  <c r="K10607" i="1"/>
  <c r="J10607" i="1"/>
  <c r="I10607" i="1"/>
  <c r="H10607" i="1"/>
  <c r="F10607" i="1"/>
  <c r="C10607" i="1"/>
  <c r="U10606" i="1"/>
  <c r="V10606" i="1" s="1"/>
  <c r="T10606" i="1"/>
  <c r="P10606" i="1"/>
  <c r="O10606" i="1"/>
  <c r="M10606" i="1"/>
  <c r="K10606" i="1"/>
  <c r="J10606" i="1"/>
  <c r="I10606" i="1"/>
  <c r="H10606" i="1"/>
  <c r="F10606" i="1"/>
  <c r="C10606" i="1"/>
  <c r="U10605" i="1"/>
  <c r="V10605" i="1" s="1"/>
  <c r="T10605" i="1"/>
  <c r="P10605" i="1"/>
  <c r="O10605" i="1"/>
  <c r="M10605" i="1"/>
  <c r="K10605" i="1"/>
  <c r="J10605" i="1"/>
  <c r="I10605" i="1"/>
  <c r="H10605" i="1"/>
  <c r="F10605" i="1"/>
  <c r="C10605" i="1"/>
  <c r="U10604" i="1"/>
  <c r="V10604" i="1" s="1"/>
  <c r="T10604" i="1"/>
  <c r="P10604" i="1"/>
  <c r="O10604" i="1"/>
  <c r="M10604" i="1"/>
  <c r="K10604" i="1"/>
  <c r="J10604" i="1"/>
  <c r="I10604" i="1"/>
  <c r="H10604" i="1"/>
  <c r="F10604" i="1"/>
  <c r="C10604" i="1"/>
  <c r="U10603" i="1"/>
  <c r="V10603" i="1" s="1"/>
  <c r="T10603" i="1"/>
  <c r="P10603" i="1"/>
  <c r="O10603" i="1"/>
  <c r="M10603" i="1"/>
  <c r="K10603" i="1"/>
  <c r="J10603" i="1"/>
  <c r="I10603" i="1"/>
  <c r="H10603" i="1"/>
  <c r="F10603" i="1"/>
  <c r="C10603" i="1"/>
  <c r="U10602" i="1"/>
  <c r="V10602" i="1" s="1"/>
  <c r="T10602" i="1"/>
  <c r="P10602" i="1"/>
  <c r="O10602" i="1"/>
  <c r="M10602" i="1"/>
  <c r="K10602" i="1"/>
  <c r="J10602" i="1"/>
  <c r="I10602" i="1"/>
  <c r="H10602" i="1"/>
  <c r="F10602" i="1"/>
  <c r="C10602" i="1"/>
  <c r="U10601" i="1"/>
  <c r="V10601" i="1" s="1"/>
  <c r="T10601" i="1"/>
  <c r="P10601" i="1"/>
  <c r="O10601" i="1"/>
  <c r="M10601" i="1"/>
  <c r="K10601" i="1"/>
  <c r="J10601" i="1"/>
  <c r="I10601" i="1"/>
  <c r="H10601" i="1"/>
  <c r="F10601" i="1"/>
  <c r="C10601" i="1"/>
  <c r="U10600" i="1"/>
  <c r="V10600" i="1" s="1"/>
  <c r="T10600" i="1"/>
  <c r="P10600" i="1"/>
  <c r="O10600" i="1"/>
  <c r="M10600" i="1"/>
  <c r="K10600" i="1"/>
  <c r="J10600" i="1"/>
  <c r="I10600" i="1"/>
  <c r="H10600" i="1"/>
  <c r="F10600" i="1"/>
  <c r="C10600" i="1"/>
  <c r="U10599" i="1"/>
  <c r="V10599" i="1" s="1"/>
  <c r="T10599" i="1"/>
  <c r="P10599" i="1"/>
  <c r="O10599" i="1"/>
  <c r="M10599" i="1"/>
  <c r="K10599" i="1"/>
  <c r="J10599" i="1"/>
  <c r="I10599" i="1"/>
  <c r="H10599" i="1"/>
  <c r="F10599" i="1"/>
  <c r="C10599" i="1"/>
  <c r="U10598" i="1"/>
  <c r="V10598" i="1" s="1"/>
  <c r="T10598" i="1"/>
  <c r="P10598" i="1"/>
  <c r="O10598" i="1"/>
  <c r="M10598" i="1"/>
  <c r="K10598" i="1"/>
  <c r="J10598" i="1"/>
  <c r="I10598" i="1"/>
  <c r="H10598" i="1"/>
  <c r="F10598" i="1"/>
  <c r="C10598" i="1"/>
  <c r="U10597" i="1"/>
  <c r="V10597" i="1" s="1"/>
  <c r="T10597" i="1"/>
  <c r="P10597" i="1"/>
  <c r="O10597" i="1"/>
  <c r="M10597" i="1"/>
  <c r="K10597" i="1"/>
  <c r="J10597" i="1"/>
  <c r="I10597" i="1"/>
  <c r="H10597" i="1"/>
  <c r="F10597" i="1"/>
  <c r="C10597" i="1"/>
  <c r="U10596" i="1"/>
  <c r="V10596" i="1" s="1"/>
  <c r="T10596" i="1"/>
  <c r="P10596" i="1"/>
  <c r="O10596" i="1"/>
  <c r="M10596" i="1"/>
  <c r="K10596" i="1"/>
  <c r="J10596" i="1"/>
  <c r="I10596" i="1"/>
  <c r="H10596" i="1"/>
  <c r="F10596" i="1"/>
  <c r="C10596" i="1"/>
  <c r="U10595" i="1"/>
  <c r="V10595" i="1" s="1"/>
  <c r="T10595" i="1"/>
  <c r="P10595" i="1"/>
  <c r="O10595" i="1"/>
  <c r="M10595" i="1"/>
  <c r="K10595" i="1"/>
  <c r="J10595" i="1"/>
  <c r="I10595" i="1"/>
  <c r="H10595" i="1"/>
  <c r="F10595" i="1"/>
  <c r="C10595" i="1"/>
  <c r="U10594" i="1"/>
  <c r="V10594" i="1" s="1"/>
  <c r="T10594" i="1"/>
  <c r="P10594" i="1"/>
  <c r="O10594" i="1"/>
  <c r="M10594" i="1"/>
  <c r="K10594" i="1"/>
  <c r="J10594" i="1"/>
  <c r="I10594" i="1"/>
  <c r="H10594" i="1"/>
  <c r="F10594" i="1"/>
  <c r="C10594" i="1"/>
  <c r="U10593" i="1"/>
  <c r="V10593" i="1" s="1"/>
  <c r="T10593" i="1"/>
  <c r="P10593" i="1"/>
  <c r="O10593" i="1"/>
  <c r="M10593" i="1"/>
  <c r="K10593" i="1"/>
  <c r="J10593" i="1"/>
  <c r="I10593" i="1"/>
  <c r="H10593" i="1"/>
  <c r="F10593" i="1"/>
  <c r="C10593" i="1"/>
  <c r="U10592" i="1"/>
  <c r="V10592" i="1" s="1"/>
  <c r="T10592" i="1"/>
  <c r="P10592" i="1"/>
  <c r="O10592" i="1"/>
  <c r="M10592" i="1"/>
  <c r="K10592" i="1"/>
  <c r="J10592" i="1"/>
  <c r="I10592" i="1"/>
  <c r="H10592" i="1"/>
  <c r="F10592" i="1"/>
  <c r="C10592" i="1"/>
  <c r="U10591" i="1"/>
  <c r="V10591" i="1" s="1"/>
  <c r="T10591" i="1"/>
  <c r="P10591" i="1"/>
  <c r="O10591" i="1"/>
  <c r="M10591" i="1"/>
  <c r="K10591" i="1"/>
  <c r="J10591" i="1"/>
  <c r="I10591" i="1"/>
  <c r="H10591" i="1"/>
  <c r="F10591" i="1"/>
  <c r="C10591" i="1"/>
  <c r="U10590" i="1"/>
  <c r="V10590" i="1" s="1"/>
  <c r="T10590" i="1"/>
  <c r="P10590" i="1"/>
  <c r="O10590" i="1"/>
  <c r="M10590" i="1"/>
  <c r="K10590" i="1"/>
  <c r="J10590" i="1"/>
  <c r="I10590" i="1"/>
  <c r="H10590" i="1"/>
  <c r="F10590" i="1"/>
  <c r="C10590" i="1"/>
  <c r="U10589" i="1"/>
  <c r="V10589" i="1" s="1"/>
  <c r="T10589" i="1"/>
  <c r="P10589" i="1"/>
  <c r="O10589" i="1"/>
  <c r="M10589" i="1"/>
  <c r="K10589" i="1"/>
  <c r="J10589" i="1"/>
  <c r="I10589" i="1"/>
  <c r="H10589" i="1"/>
  <c r="F10589" i="1"/>
  <c r="C10589" i="1"/>
  <c r="U10588" i="1"/>
  <c r="V10588" i="1" s="1"/>
  <c r="T10588" i="1"/>
  <c r="P10588" i="1"/>
  <c r="O10588" i="1"/>
  <c r="M10588" i="1"/>
  <c r="K10588" i="1"/>
  <c r="J10588" i="1"/>
  <c r="I10588" i="1"/>
  <c r="H10588" i="1"/>
  <c r="F10588" i="1"/>
  <c r="C10588" i="1"/>
  <c r="U10587" i="1"/>
  <c r="V10587" i="1" s="1"/>
  <c r="T10587" i="1"/>
  <c r="P10587" i="1"/>
  <c r="O10587" i="1"/>
  <c r="M10587" i="1"/>
  <c r="K10587" i="1"/>
  <c r="J10587" i="1"/>
  <c r="I10587" i="1"/>
  <c r="H10587" i="1"/>
  <c r="F10587" i="1"/>
  <c r="C10587" i="1"/>
  <c r="U10586" i="1"/>
  <c r="V10586" i="1" s="1"/>
  <c r="T10586" i="1"/>
  <c r="P10586" i="1"/>
  <c r="O10586" i="1"/>
  <c r="M10586" i="1"/>
  <c r="K10586" i="1"/>
  <c r="J10586" i="1"/>
  <c r="I10586" i="1"/>
  <c r="H10586" i="1"/>
  <c r="F10586" i="1"/>
  <c r="C10586" i="1"/>
  <c r="U10585" i="1"/>
  <c r="V10585" i="1" s="1"/>
  <c r="T10585" i="1"/>
  <c r="P10585" i="1"/>
  <c r="O10585" i="1"/>
  <c r="M10585" i="1"/>
  <c r="K10585" i="1"/>
  <c r="J10585" i="1"/>
  <c r="I10585" i="1"/>
  <c r="H10585" i="1"/>
  <c r="F10585" i="1"/>
  <c r="C10585" i="1"/>
  <c r="U10584" i="1"/>
  <c r="V10584" i="1" s="1"/>
  <c r="T10584" i="1"/>
  <c r="P10584" i="1"/>
  <c r="O10584" i="1"/>
  <c r="M10584" i="1"/>
  <c r="K10584" i="1"/>
  <c r="J10584" i="1"/>
  <c r="I10584" i="1"/>
  <c r="H10584" i="1"/>
  <c r="F10584" i="1"/>
  <c r="C10584" i="1"/>
  <c r="U10583" i="1"/>
  <c r="V10583" i="1" s="1"/>
  <c r="T10583" i="1"/>
  <c r="P10583" i="1"/>
  <c r="O10583" i="1"/>
  <c r="M10583" i="1"/>
  <c r="K10583" i="1"/>
  <c r="J10583" i="1"/>
  <c r="I10583" i="1"/>
  <c r="H10583" i="1"/>
  <c r="F10583" i="1"/>
  <c r="C10583" i="1"/>
  <c r="U10582" i="1"/>
  <c r="V10582" i="1" s="1"/>
  <c r="T10582" i="1"/>
  <c r="P10582" i="1"/>
  <c r="O10582" i="1"/>
  <c r="M10582" i="1"/>
  <c r="K10582" i="1"/>
  <c r="J10582" i="1"/>
  <c r="I10582" i="1"/>
  <c r="H10582" i="1"/>
  <c r="F10582" i="1"/>
  <c r="C10582" i="1"/>
  <c r="U10581" i="1"/>
  <c r="V10581" i="1" s="1"/>
  <c r="T10581" i="1"/>
  <c r="P10581" i="1"/>
  <c r="O10581" i="1"/>
  <c r="M10581" i="1"/>
  <c r="K10581" i="1"/>
  <c r="J10581" i="1"/>
  <c r="I10581" i="1"/>
  <c r="H10581" i="1"/>
  <c r="F10581" i="1"/>
  <c r="C10581" i="1"/>
  <c r="U10580" i="1"/>
  <c r="V10580" i="1" s="1"/>
  <c r="T10580" i="1"/>
  <c r="P10580" i="1"/>
  <c r="O10580" i="1"/>
  <c r="M10580" i="1"/>
  <c r="K10580" i="1"/>
  <c r="J10580" i="1"/>
  <c r="I10580" i="1"/>
  <c r="H10580" i="1"/>
  <c r="F10580" i="1"/>
  <c r="C10580" i="1"/>
  <c r="U10579" i="1"/>
  <c r="V10579" i="1" s="1"/>
  <c r="T10579" i="1"/>
  <c r="P10579" i="1"/>
  <c r="O10579" i="1"/>
  <c r="M10579" i="1"/>
  <c r="K10579" i="1"/>
  <c r="J10579" i="1"/>
  <c r="I10579" i="1"/>
  <c r="H10579" i="1"/>
  <c r="F10579" i="1"/>
  <c r="C10579" i="1"/>
  <c r="U10578" i="1"/>
  <c r="V10578" i="1" s="1"/>
  <c r="T10578" i="1"/>
  <c r="P10578" i="1"/>
  <c r="O10578" i="1"/>
  <c r="M10578" i="1"/>
  <c r="K10578" i="1"/>
  <c r="J10578" i="1"/>
  <c r="I10578" i="1"/>
  <c r="H10578" i="1"/>
  <c r="F10578" i="1"/>
  <c r="C10578" i="1"/>
  <c r="U10577" i="1"/>
  <c r="V10577" i="1" s="1"/>
  <c r="T10577" i="1"/>
  <c r="P10577" i="1"/>
  <c r="O10577" i="1"/>
  <c r="M10577" i="1"/>
  <c r="K10577" i="1"/>
  <c r="J10577" i="1"/>
  <c r="I10577" i="1"/>
  <c r="H10577" i="1"/>
  <c r="F10577" i="1"/>
  <c r="C10577" i="1"/>
  <c r="U10576" i="1"/>
  <c r="V10576" i="1" s="1"/>
  <c r="T10576" i="1"/>
  <c r="P10576" i="1"/>
  <c r="O10576" i="1"/>
  <c r="M10576" i="1"/>
  <c r="K10576" i="1"/>
  <c r="J10576" i="1"/>
  <c r="I10576" i="1"/>
  <c r="H10576" i="1"/>
  <c r="F10576" i="1"/>
  <c r="C10576" i="1"/>
  <c r="U10575" i="1"/>
  <c r="V10575" i="1" s="1"/>
  <c r="T10575" i="1"/>
  <c r="P10575" i="1"/>
  <c r="O10575" i="1"/>
  <c r="M10575" i="1"/>
  <c r="K10575" i="1"/>
  <c r="J10575" i="1"/>
  <c r="I10575" i="1"/>
  <c r="H10575" i="1"/>
  <c r="F10575" i="1"/>
  <c r="C10575" i="1"/>
  <c r="U10574" i="1"/>
  <c r="V10574" i="1" s="1"/>
  <c r="T10574" i="1"/>
  <c r="P10574" i="1"/>
  <c r="O10574" i="1"/>
  <c r="M10574" i="1"/>
  <c r="K10574" i="1"/>
  <c r="J10574" i="1"/>
  <c r="I10574" i="1"/>
  <c r="H10574" i="1"/>
  <c r="F10574" i="1"/>
  <c r="C10574" i="1"/>
  <c r="U10573" i="1"/>
  <c r="V10573" i="1" s="1"/>
  <c r="T10573" i="1"/>
  <c r="P10573" i="1"/>
  <c r="O10573" i="1"/>
  <c r="M10573" i="1"/>
  <c r="K10573" i="1"/>
  <c r="J10573" i="1"/>
  <c r="I10573" i="1"/>
  <c r="H10573" i="1"/>
  <c r="F10573" i="1"/>
  <c r="C10573" i="1"/>
  <c r="U10572" i="1"/>
  <c r="V10572" i="1" s="1"/>
  <c r="T10572" i="1"/>
  <c r="P10572" i="1"/>
  <c r="O10572" i="1"/>
  <c r="M10572" i="1"/>
  <c r="K10572" i="1"/>
  <c r="J10572" i="1"/>
  <c r="I10572" i="1"/>
  <c r="H10572" i="1"/>
  <c r="F10572" i="1"/>
  <c r="C10572" i="1"/>
  <c r="U10571" i="1"/>
  <c r="V10571" i="1" s="1"/>
  <c r="T10571" i="1"/>
  <c r="P10571" i="1"/>
  <c r="O10571" i="1"/>
  <c r="M10571" i="1"/>
  <c r="K10571" i="1"/>
  <c r="J10571" i="1"/>
  <c r="I10571" i="1"/>
  <c r="H10571" i="1"/>
  <c r="F10571" i="1"/>
  <c r="C10571" i="1"/>
  <c r="U10570" i="1"/>
  <c r="V10570" i="1" s="1"/>
  <c r="T10570" i="1"/>
  <c r="P10570" i="1"/>
  <c r="O10570" i="1"/>
  <c r="M10570" i="1"/>
  <c r="K10570" i="1"/>
  <c r="J10570" i="1"/>
  <c r="I10570" i="1"/>
  <c r="H10570" i="1"/>
  <c r="F10570" i="1"/>
  <c r="C10570" i="1"/>
  <c r="U10569" i="1"/>
  <c r="V10569" i="1" s="1"/>
  <c r="T10569" i="1"/>
  <c r="P10569" i="1"/>
  <c r="O10569" i="1"/>
  <c r="M10569" i="1"/>
  <c r="K10569" i="1"/>
  <c r="J10569" i="1"/>
  <c r="I10569" i="1"/>
  <c r="H10569" i="1"/>
  <c r="F10569" i="1"/>
  <c r="C10569" i="1"/>
  <c r="U10568" i="1"/>
  <c r="V10568" i="1" s="1"/>
  <c r="T10568" i="1"/>
  <c r="P10568" i="1"/>
  <c r="O10568" i="1"/>
  <c r="M10568" i="1"/>
  <c r="K10568" i="1"/>
  <c r="J10568" i="1"/>
  <c r="I10568" i="1"/>
  <c r="H10568" i="1"/>
  <c r="F10568" i="1"/>
  <c r="C10568" i="1"/>
  <c r="U10567" i="1"/>
  <c r="V10567" i="1" s="1"/>
  <c r="T10567" i="1"/>
  <c r="P10567" i="1"/>
  <c r="O10567" i="1"/>
  <c r="M10567" i="1"/>
  <c r="K10567" i="1"/>
  <c r="J10567" i="1"/>
  <c r="I10567" i="1"/>
  <c r="H10567" i="1"/>
  <c r="F10567" i="1"/>
  <c r="C10567" i="1"/>
  <c r="U10566" i="1"/>
  <c r="V10566" i="1" s="1"/>
  <c r="T10566" i="1"/>
  <c r="P10566" i="1"/>
  <c r="O10566" i="1"/>
  <c r="M10566" i="1"/>
  <c r="K10566" i="1"/>
  <c r="J10566" i="1"/>
  <c r="I10566" i="1"/>
  <c r="H10566" i="1"/>
  <c r="F10566" i="1"/>
  <c r="C10566" i="1"/>
  <c r="U10565" i="1"/>
  <c r="V10565" i="1" s="1"/>
  <c r="T10565" i="1"/>
  <c r="P10565" i="1"/>
  <c r="O10565" i="1"/>
  <c r="M10565" i="1"/>
  <c r="K10565" i="1"/>
  <c r="J10565" i="1"/>
  <c r="I10565" i="1"/>
  <c r="H10565" i="1"/>
  <c r="F10565" i="1"/>
  <c r="C10565" i="1"/>
  <c r="U10564" i="1"/>
  <c r="V10564" i="1" s="1"/>
  <c r="T10564" i="1"/>
  <c r="P10564" i="1"/>
  <c r="O10564" i="1"/>
  <c r="M10564" i="1"/>
  <c r="K10564" i="1"/>
  <c r="J10564" i="1"/>
  <c r="I10564" i="1"/>
  <c r="H10564" i="1"/>
  <c r="F10564" i="1"/>
  <c r="C10564" i="1"/>
  <c r="U10563" i="1"/>
  <c r="V10563" i="1" s="1"/>
  <c r="T10563" i="1"/>
  <c r="P10563" i="1"/>
  <c r="O10563" i="1"/>
  <c r="M10563" i="1"/>
  <c r="K10563" i="1"/>
  <c r="J10563" i="1"/>
  <c r="I10563" i="1"/>
  <c r="H10563" i="1"/>
  <c r="F10563" i="1"/>
  <c r="C10563" i="1"/>
  <c r="U10562" i="1"/>
  <c r="V10562" i="1" s="1"/>
  <c r="T10562" i="1"/>
  <c r="P10562" i="1"/>
  <c r="O10562" i="1"/>
  <c r="M10562" i="1"/>
  <c r="K10562" i="1"/>
  <c r="J10562" i="1"/>
  <c r="I10562" i="1"/>
  <c r="H10562" i="1"/>
  <c r="F10562" i="1"/>
  <c r="C10562" i="1"/>
  <c r="U10561" i="1"/>
  <c r="V10561" i="1" s="1"/>
  <c r="T10561" i="1"/>
  <c r="P10561" i="1"/>
  <c r="O10561" i="1"/>
  <c r="M10561" i="1"/>
  <c r="K10561" i="1"/>
  <c r="J10561" i="1"/>
  <c r="I10561" i="1"/>
  <c r="H10561" i="1"/>
  <c r="F10561" i="1"/>
  <c r="C10561" i="1"/>
  <c r="U10560" i="1"/>
  <c r="V10560" i="1" s="1"/>
  <c r="T10560" i="1"/>
  <c r="P10560" i="1"/>
  <c r="O10560" i="1"/>
  <c r="M10560" i="1"/>
  <c r="K10560" i="1"/>
  <c r="J10560" i="1"/>
  <c r="I10560" i="1"/>
  <c r="H10560" i="1"/>
  <c r="F10560" i="1"/>
  <c r="C10560" i="1"/>
  <c r="U10559" i="1"/>
  <c r="V10559" i="1" s="1"/>
  <c r="T10559" i="1"/>
  <c r="P10559" i="1"/>
  <c r="O10559" i="1"/>
  <c r="M10559" i="1"/>
  <c r="K10559" i="1"/>
  <c r="J10559" i="1"/>
  <c r="I10559" i="1"/>
  <c r="H10559" i="1"/>
  <c r="F10559" i="1"/>
  <c r="C10559" i="1"/>
  <c r="U10558" i="1"/>
  <c r="V10558" i="1" s="1"/>
  <c r="T10558" i="1"/>
  <c r="P10558" i="1"/>
  <c r="O10558" i="1"/>
  <c r="M10558" i="1"/>
  <c r="K10558" i="1"/>
  <c r="J10558" i="1"/>
  <c r="I10558" i="1"/>
  <c r="H10558" i="1"/>
  <c r="F10558" i="1"/>
  <c r="C10558" i="1"/>
  <c r="U10557" i="1"/>
  <c r="V10557" i="1" s="1"/>
  <c r="T10557" i="1"/>
  <c r="P10557" i="1"/>
  <c r="O10557" i="1"/>
  <c r="M10557" i="1"/>
  <c r="K10557" i="1"/>
  <c r="J10557" i="1"/>
  <c r="I10557" i="1"/>
  <c r="H10557" i="1"/>
  <c r="F10557" i="1"/>
  <c r="C10557" i="1"/>
  <c r="U10556" i="1"/>
  <c r="V10556" i="1" s="1"/>
  <c r="T10556" i="1"/>
  <c r="P10556" i="1"/>
  <c r="O10556" i="1"/>
  <c r="M10556" i="1"/>
  <c r="K10556" i="1"/>
  <c r="J10556" i="1"/>
  <c r="I10556" i="1"/>
  <c r="H10556" i="1"/>
  <c r="F10556" i="1"/>
  <c r="C10556" i="1"/>
  <c r="U10555" i="1"/>
  <c r="V10555" i="1" s="1"/>
  <c r="T10555" i="1"/>
  <c r="P10555" i="1"/>
  <c r="O10555" i="1"/>
  <c r="M10555" i="1"/>
  <c r="K10555" i="1"/>
  <c r="J10555" i="1"/>
  <c r="I10555" i="1"/>
  <c r="H10555" i="1"/>
  <c r="F10555" i="1"/>
  <c r="C10555" i="1"/>
  <c r="U10554" i="1"/>
  <c r="V10554" i="1" s="1"/>
  <c r="T10554" i="1"/>
  <c r="P10554" i="1"/>
  <c r="O10554" i="1"/>
  <c r="M10554" i="1"/>
  <c r="K10554" i="1"/>
  <c r="J10554" i="1"/>
  <c r="I10554" i="1"/>
  <c r="H10554" i="1"/>
  <c r="F10554" i="1"/>
  <c r="C10554" i="1"/>
  <c r="U10553" i="1"/>
  <c r="V10553" i="1" s="1"/>
  <c r="T10553" i="1"/>
  <c r="P10553" i="1"/>
  <c r="O10553" i="1"/>
  <c r="M10553" i="1"/>
  <c r="K10553" i="1"/>
  <c r="J10553" i="1"/>
  <c r="I10553" i="1"/>
  <c r="H10553" i="1"/>
  <c r="F10553" i="1"/>
  <c r="C10553" i="1"/>
  <c r="U10552" i="1"/>
  <c r="V10552" i="1" s="1"/>
  <c r="T10552" i="1"/>
  <c r="P10552" i="1"/>
  <c r="O10552" i="1"/>
  <c r="M10552" i="1"/>
  <c r="K10552" i="1"/>
  <c r="J10552" i="1"/>
  <c r="I10552" i="1"/>
  <c r="H10552" i="1"/>
  <c r="F10552" i="1"/>
  <c r="C10552" i="1"/>
  <c r="U10551" i="1"/>
  <c r="V10551" i="1" s="1"/>
  <c r="T10551" i="1"/>
  <c r="P10551" i="1"/>
  <c r="O10551" i="1"/>
  <c r="M10551" i="1"/>
  <c r="K10551" i="1"/>
  <c r="J10551" i="1"/>
  <c r="I10551" i="1"/>
  <c r="H10551" i="1"/>
  <c r="F10551" i="1"/>
  <c r="C10551" i="1"/>
  <c r="U10550" i="1"/>
  <c r="V10550" i="1" s="1"/>
  <c r="T10550" i="1"/>
  <c r="P10550" i="1"/>
  <c r="O10550" i="1"/>
  <c r="M10550" i="1"/>
  <c r="K10550" i="1"/>
  <c r="J10550" i="1"/>
  <c r="I10550" i="1"/>
  <c r="H10550" i="1"/>
  <c r="F10550" i="1"/>
  <c r="C10550" i="1"/>
  <c r="U10549" i="1"/>
  <c r="V10549" i="1" s="1"/>
  <c r="T10549" i="1"/>
  <c r="P10549" i="1"/>
  <c r="O10549" i="1"/>
  <c r="M10549" i="1"/>
  <c r="K10549" i="1"/>
  <c r="J10549" i="1"/>
  <c r="I10549" i="1"/>
  <c r="H10549" i="1"/>
  <c r="F10549" i="1"/>
  <c r="C10549" i="1"/>
  <c r="U10548" i="1"/>
  <c r="V10548" i="1" s="1"/>
  <c r="T10548" i="1"/>
  <c r="P10548" i="1"/>
  <c r="O10548" i="1"/>
  <c r="M10548" i="1"/>
  <c r="K10548" i="1"/>
  <c r="J10548" i="1"/>
  <c r="I10548" i="1"/>
  <c r="H10548" i="1"/>
  <c r="F10548" i="1"/>
  <c r="C10548" i="1"/>
  <c r="U10547" i="1"/>
  <c r="V10547" i="1" s="1"/>
  <c r="T10547" i="1"/>
  <c r="P10547" i="1"/>
  <c r="O10547" i="1"/>
  <c r="M10547" i="1"/>
  <c r="K10547" i="1"/>
  <c r="J10547" i="1"/>
  <c r="I10547" i="1"/>
  <c r="H10547" i="1"/>
  <c r="F10547" i="1"/>
  <c r="C10547" i="1"/>
  <c r="V10546" i="1"/>
  <c r="U10546" i="1"/>
  <c r="T10546" i="1"/>
  <c r="P10546" i="1"/>
  <c r="O10546" i="1"/>
  <c r="M10546" i="1"/>
  <c r="K10546" i="1"/>
  <c r="J10546" i="1"/>
  <c r="I10546" i="1"/>
  <c r="H10546" i="1"/>
  <c r="F10546" i="1"/>
  <c r="C10546" i="1"/>
  <c r="V10545" i="1"/>
  <c r="U10545" i="1"/>
  <c r="T10545" i="1"/>
  <c r="P10545" i="1"/>
  <c r="O10545" i="1"/>
  <c r="M10545" i="1"/>
  <c r="K10545" i="1"/>
  <c r="J10545" i="1"/>
  <c r="I10545" i="1"/>
  <c r="H10545" i="1"/>
  <c r="F10545" i="1"/>
  <c r="C10545" i="1"/>
  <c r="V10544" i="1"/>
  <c r="U10544" i="1"/>
  <c r="T10544" i="1"/>
  <c r="P10544" i="1"/>
  <c r="O10544" i="1"/>
  <c r="M10544" i="1"/>
  <c r="K10544" i="1"/>
  <c r="J10544" i="1"/>
  <c r="I10544" i="1"/>
  <c r="H10544" i="1"/>
  <c r="F10544" i="1"/>
  <c r="C10544" i="1"/>
  <c r="V10543" i="1"/>
  <c r="U10543" i="1"/>
  <c r="T10543" i="1"/>
  <c r="P10543" i="1"/>
  <c r="O10543" i="1"/>
  <c r="M10543" i="1"/>
  <c r="K10543" i="1"/>
  <c r="J10543" i="1"/>
  <c r="I10543" i="1"/>
  <c r="H10543" i="1"/>
  <c r="F10543" i="1"/>
  <c r="C10543" i="1"/>
  <c r="V10542" i="1"/>
  <c r="U10542" i="1"/>
  <c r="T10542" i="1"/>
  <c r="P10542" i="1"/>
  <c r="O10542" i="1"/>
  <c r="M10542" i="1"/>
  <c r="K10542" i="1"/>
  <c r="J10542" i="1"/>
  <c r="I10542" i="1"/>
  <c r="H10542" i="1"/>
  <c r="F10542" i="1"/>
  <c r="C10542" i="1"/>
  <c r="V10541" i="1"/>
  <c r="U10541" i="1"/>
  <c r="T10541" i="1"/>
  <c r="P10541" i="1"/>
  <c r="O10541" i="1"/>
  <c r="M10541" i="1"/>
  <c r="K10541" i="1"/>
  <c r="J10541" i="1"/>
  <c r="I10541" i="1"/>
  <c r="H10541" i="1"/>
  <c r="F10541" i="1"/>
  <c r="C10541" i="1"/>
  <c r="V10540" i="1"/>
  <c r="U10540" i="1"/>
  <c r="T10540" i="1"/>
  <c r="P10540" i="1"/>
  <c r="O10540" i="1"/>
  <c r="M10540" i="1"/>
  <c r="K10540" i="1"/>
  <c r="J10540" i="1"/>
  <c r="I10540" i="1"/>
  <c r="H10540" i="1"/>
  <c r="F10540" i="1"/>
  <c r="C10540" i="1"/>
  <c r="V10539" i="1"/>
  <c r="U10539" i="1"/>
  <c r="T10539" i="1"/>
  <c r="P10539" i="1"/>
  <c r="O10539" i="1"/>
  <c r="M10539" i="1"/>
  <c r="K10539" i="1"/>
  <c r="J10539" i="1"/>
  <c r="I10539" i="1"/>
  <c r="H10539" i="1"/>
  <c r="F10539" i="1"/>
  <c r="C10539" i="1"/>
  <c r="V10538" i="1"/>
  <c r="U10538" i="1"/>
  <c r="T10538" i="1"/>
  <c r="P10538" i="1"/>
  <c r="O10538" i="1"/>
  <c r="M10538" i="1"/>
  <c r="K10538" i="1"/>
  <c r="J10538" i="1"/>
  <c r="I10538" i="1"/>
  <c r="H10538" i="1"/>
  <c r="F10538" i="1"/>
  <c r="C10538" i="1"/>
  <c r="U10537" i="1"/>
  <c r="V10537" i="1" s="1"/>
  <c r="T10537" i="1"/>
  <c r="P10537" i="1"/>
  <c r="O10537" i="1"/>
  <c r="M10537" i="1"/>
  <c r="K10537" i="1"/>
  <c r="J10537" i="1"/>
  <c r="I10537" i="1"/>
  <c r="H10537" i="1"/>
  <c r="F10537" i="1"/>
  <c r="C10537" i="1"/>
  <c r="U10536" i="1"/>
  <c r="V10536" i="1" s="1"/>
  <c r="T10536" i="1"/>
  <c r="P10536" i="1"/>
  <c r="O10536" i="1"/>
  <c r="M10536" i="1"/>
  <c r="K10536" i="1"/>
  <c r="J10536" i="1"/>
  <c r="I10536" i="1"/>
  <c r="H10536" i="1"/>
  <c r="F10536" i="1"/>
  <c r="C10536" i="1"/>
  <c r="U10535" i="1"/>
  <c r="V10535" i="1" s="1"/>
  <c r="T10535" i="1"/>
  <c r="P10535" i="1"/>
  <c r="O10535" i="1"/>
  <c r="M10535" i="1"/>
  <c r="K10535" i="1"/>
  <c r="J10535" i="1"/>
  <c r="I10535" i="1"/>
  <c r="H10535" i="1"/>
  <c r="F10535" i="1"/>
  <c r="C10535" i="1"/>
  <c r="U10534" i="1"/>
  <c r="V10534" i="1" s="1"/>
  <c r="T10534" i="1"/>
  <c r="P10534" i="1"/>
  <c r="O10534" i="1"/>
  <c r="M10534" i="1"/>
  <c r="K10534" i="1"/>
  <c r="J10534" i="1"/>
  <c r="I10534" i="1"/>
  <c r="H10534" i="1"/>
  <c r="F10534" i="1"/>
  <c r="C10534" i="1"/>
  <c r="U10533" i="1"/>
  <c r="V10533" i="1" s="1"/>
  <c r="T10533" i="1"/>
  <c r="P10533" i="1"/>
  <c r="O10533" i="1"/>
  <c r="M10533" i="1"/>
  <c r="K10533" i="1"/>
  <c r="J10533" i="1"/>
  <c r="I10533" i="1"/>
  <c r="H10533" i="1"/>
  <c r="F10533" i="1"/>
  <c r="C10533" i="1"/>
  <c r="U10532" i="1"/>
  <c r="V10532" i="1" s="1"/>
  <c r="T10532" i="1"/>
  <c r="P10532" i="1"/>
  <c r="O10532" i="1"/>
  <c r="M10532" i="1"/>
  <c r="K10532" i="1"/>
  <c r="J10532" i="1"/>
  <c r="I10532" i="1"/>
  <c r="H10532" i="1"/>
  <c r="F10532" i="1"/>
  <c r="C10532" i="1"/>
  <c r="U10531" i="1"/>
  <c r="V10531" i="1" s="1"/>
  <c r="T10531" i="1"/>
  <c r="P10531" i="1"/>
  <c r="O10531" i="1"/>
  <c r="M10531" i="1"/>
  <c r="K10531" i="1"/>
  <c r="J10531" i="1"/>
  <c r="I10531" i="1"/>
  <c r="H10531" i="1"/>
  <c r="F10531" i="1"/>
  <c r="C10531" i="1"/>
  <c r="U10530" i="1"/>
  <c r="V10530" i="1" s="1"/>
  <c r="T10530" i="1"/>
  <c r="P10530" i="1"/>
  <c r="O10530" i="1"/>
  <c r="M10530" i="1"/>
  <c r="K10530" i="1"/>
  <c r="J10530" i="1"/>
  <c r="I10530" i="1"/>
  <c r="H10530" i="1"/>
  <c r="F10530" i="1"/>
  <c r="C10530" i="1"/>
  <c r="U10529" i="1"/>
  <c r="V10529" i="1" s="1"/>
  <c r="T10529" i="1"/>
  <c r="P10529" i="1"/>
  <c r="O10529" i="1"/>
  <c r="M10529" i="1"/>
  <c r="K10529" i="1"/>
  <c r="J10529" i="1"/>
  <c r="I10529" i="1"/>
  <c r="H10529" i="1"/>
  <c r="F10529" i="1"/>
  <c r="C10529" i="1"/>
  <c r="U10528" i="1"/>
  <c r="V10528" i="1" s="1"/>
  <c r="T10528" i="1"/>
  <c r="P10528" i="1"/>
  <c r="O10528" i="1"/>
  <c r="M10528" i="1"/>
  <c r="K10528" i="1"/>
  <c r="J10528" i="1"/>
  <c r="I10528" i="1"/>
  <c r="H10528" i="1"/>
  <c r="F10528" i="1"/>
  <c r="C10528" i="1"/>
  <c r="U10527" i="1"/>
  <c r="V10527" i="1" s="1"/>
  <c r="T10527" i="1"/>
  <c r="P10527" i="1"/>
  <c r="O10527" i="1"/>
  <c r="M10527" i="1"/>
  <c r="K10527" i="1"/>
  <c r="J10527" i="1"/>
  <c r="I10527" i="1"/>
  <c r="H10527" i="1"/>
  <c r="F10527" i="1"/>
  <c r="C10527" i="1"/>
  <c r="U10526" i="1"/>
  <c r="V10526" i="1" s="1"/>
  <c r="T10526" i="1"/>
  <c r="P10526" i="1"/>
  <c r="O10526" i="1"/>
  <c r="M10526" i="1"/>
  <c r="K10526" i="1"/>
  <c r="J10526" i="1"/>
  <c r="I10526" i="1"/>
  <c r="H10526" i="1"/>
  <c r="F10526" i="1"/>
  <c r="C10526" i="1"/>
  <c r="U10525" i="1"/>
  <c r="V10525" i="1" s="1"/>
  <c r="T10525" i="1"/>
  <c r="P10525" i="1"/>
  <c r="O10525" i="1"/>
  <c r="M10525" i="1"/>
  <c r="K10525" i="1"/>
  <c r="J10525" i="1"/>
  <c r="I10525" i="1"/>
  <c r="H10525" i="1"/>
  <c r="F10525" i="1"/>
  <c r="C10525" i="1"/>
  <c r="U10524" i="1"/>
  <c r="V10524" i="1" s="1"/>
  <c r="T10524" i="1"/>
  <c r="P10524" i="1"/>
  <c r="O10524" i="1"/>
  <c r="M10524" i="1"/>
  <c r="K10524" i="1"/>
  <c r="J10524" i="1"/>
  <c r="I10524" i="1"/>
  <c r="H10524" i="1"/>
  <c r="F10524" i="1"/>
  <c r="C10524" i="1"/>
  <c r="U10523" i="1"/>
  <c r="V10523" i="1" s="1"/>
  <c r="T10523" i="1"/>
  <c r="P10523" i="1"/>
  <c r="O10523" i="1"/>
  <c r="M10523" i="1"/>
  <c r="K10523" i="1"/>
  <c r="J10523" i="1"/>
  <c r="I10523" i="1"/>
  <c r="H10523" i="1"/>
  <c r="F10523" i="1"/>
  <c r="C10523" i="1"/>
  <c r="U10522" i="1"/>
  <c r="V10522" i="1" s="1"/>
  <c r="T10522" i="1"/>
  <c r="P10522" i="1"/>
  <c r="O10522" i="1"/>
  <c r="M10522" i="1"/>
  <c r="K10522" i="1"/>
  <c r="J10522" i="1"/>
  <c r="I10522" i="1"/>
  <c r="H10522" i="1"/>
  <c r="F10522" i="1"/>
  <c r="C10522" i="1"/>
  <c r="U10521" i="1"/>
  <c r="V10521" i="1" s="1"/>
  <c r="T10521" i="1"/>
  <c r="P10521" i="1"/>
  <c r="O10521" i="1"/>
  <c r="M10521" i="1"/>
  <c r="K10521" i="1"/>
  <c r="J10521" i="1"/>
  <c r="I10521" i="1"/>
  <c r="H10521" i="1"/>
  <c r="F10521" i="1"/>
  <c r="C10521" i="1"/>
  <c r="U10520" i="1"/>
  <c r="V10520" i="1" s="1"/>
  <c r="T10520" i="1"/>
  <c r="P10520" i="1"/>
  <c r="O10520" i="1"/>
  <c r="M10520" i="1"/>
  <c r="K10520" i="1"/>
  <c r="J10520" i="1"/>
  <c r="I10520" i="1"/>
  <c r="H10520" i="1"/>
  <c r="F10520" i="1"/>
  <c r="C10520" i="1"/>
  <c r="U10519" i="1"/>
  <c r="V10519" i="1" s="1"/>
  <c r="T10519" i="1"/>
  <c r="P10519" i="1"/>
  <c r="O10519" i="1"/>
  <c r="M10519" i="1"/>
  <c r="K10519" i="1"/>
  <c r="J10519" i="1"/>
  <c r="I10519" i="1"/>
  <c r="H10519" i="1"/>
  <c r="F10519" i="1"/>
  <c r="C10519" i="1"/>
  <c r="U10518" i="1"/>
  <c r="V10518" i="1" s="1"/>
  <c r="T10518" i="1"/>
  <c r="P10518" i="1"/>
  <c r="O10518" i="1"/>
  <c r="M10518" i="1"/>
  <c r="K10518" i="1"/>
  <c r="J10518" i="1"/>
  <c r="I10518" i="1"/>
  <c r="H10518" i="1"/>
  <c r="F10518" i="1"/>
  <c r="C10518" i="1"/>
  <c r="U10517" i="1"/>
  <c r="V10517" i="1" s="1"/>
  <c r="T10517" i="1"/>
  <c r="P10517" i="1"/>
  <c r="O10517" i="1"/>
  <c r="M10517" i="1"/>
  <c r="K10517" i="1"/>
  <c r="J10517" i="1"/>
  <c r="I10517" i="1"/>
  <c r="H10517" i="1"/>
  <c r="F10517" i="1"/>
  <c r="C10517" i="1"/>
  <c r="U10516" i="1"/>
  <c r="V10516" i="1" s="1"/>
  <c r="T10516" i="1"/>
  <c r="P10516" i="1"/>
  <c r="O10516" i="1"/>
  <c r="M10516" i="1"/>
  <c r="K10516" i="1"/>
  <c r="J10516" i="1"/>
  <c r="I10516" i="1"/>
  <c r="H10516" i="1"/>
  <c r="F10516" i="1"/>
  <c r="C10516" i="1"/>
  <c r="U10515" i="1"/>
  <c r="V10515" i="1" s="1"/>
  <c r="T10515" i="1"/>
  <c r="P10515" i="1"/>
  <c r="O10515" i="1"/>
  <c r="M10515" i="1"/>
  <c r="K10515" i="1"/>
  <c r="J10515" i="1"/>
  <c r="I10515" i="1"/>
  <c r="H10515" i="1"/>
  <c r="F10515" i="1"/>
  <c r="C10515" i="1"/>
  <c r="U10514" i="1"/>
  <c r="V10514" i="1" s="1"/>
  <c r="T10514" i="1"/>
  <c r="P10514" i="1"/>
  <c r="O10514" i="1"/>
  <c r="M10514" i="1"/>
  <c r="K10514" i="1"/>
  <c r="J10514" i="1"/>
  <c r="I10514" i="1"/>
  <c r="H10514" i="1"/>
  <c r="F10514" i="1"/>
  <c r="C10514" i="1"/>
  <c r="U10513" i="1"/>
  <c r="V10513" i="1" s="1"/>
  <c r="T10513" i="1"/>
  <c r="P10513" i="1"/>
  <c r="O10513" i="1"/>
  <c r="M10513" i="1"/>
  <c r="K10513" i="1"/>
  <c r="J10513" i="1"/>
  <c r="I10513" i="1"/>
  <c r="H10513" i="1"/>
  <c r="F10513" i="1"/>
  <c r="C10513" i="1"/>
  <c r="U10512" i="1"/>
  <c r="V10512" i="1" s="1"/>
  <c r="T10512" i="1"/>
  <c r="P10512" i="1"/>
  <c r="O10512" i="1"/>
  <c r="M10512" i="1"/>
  <c r="K10512" i="1"/>
  <c r="J10512" i="1"/>
  <c r="I10512" i="1"/>
  <c r="H10512" i="1"/>
  <c r="F10512" i="1"/>
  <c r="C10512" i="1"/>
  <c r="U10511" i="1"/>
  <c r="V10511" i="1" s="1"/>
  <c r="T10511" i="1"/>
  <c r="P10511" i="1"/>
  <c r="O10511" i="1"/>
  <c r="M10511" i="1"/>
  <c r="K10511" i="1"/>
  <c r="J10511" i="1"/>
  <c r="I10511" i="1"/>
  <c r="H10511" i="1"/>
  <c r="F10511" i="1"/>
  <c r="C10511" i="1"/>
  <c r="U10510" i="1"/>
  <c r="V10510" i="1" s="1"/>
  <c r="T10510" i="1"/>
  <c r="P10510" i="1"/>
  <c r="O10510" i="1"/>
  <c r="M10510" i="1"/>
  <c r="K10510" i="1"/>
  <c r="J10510" i="1"/>
  <c r="I10510" i="1"/>
  <c r="H10510" i="1"/>
  <c r="F10510" i="1"/>
  <c r="C10510" i="1"/>
  <c r="U10509" i="1"/>
  <c r="V10509" i="1" s="1"/>
  <c r="T10509" i="1"/>
  <c r="P10509" i="1"/>
  <c r="O10509" i="1"/>
  <c r="M10509" i="1"/>
  <c r="K10509" i="1"/>
  <c r="J10509" i="1"/>
  <c r="I10509" i="1"/>
  <c r="H10509" i="1"/>
  <c r="F10509" i="1"/>
  <c r="C10509" i="1"/>
  <c r="U10508" i="1"/>
  <c r="V10508" i="1" s="1"/>
  <c r="T10508" i="1"/>
  <c r="P10508" i="1"/>
  <c r="O10508" i="1"/>
  <c r="M10508" i="1"/>
  <c r="K10508" i="1"/>
  <c r="J10508" i="1"/>
  <c r="I10508" i="1"/>
  <c r="H10508" i="1"/>
  <c r="F10508" i="1"/>
  <c r="C10508" i="1"/>
  <c r="U10507" i="1"/>
  <c r="V10507" i="1" s="1"/>
  <c r="T10507" i="1"/>
  <c r="P10507" i="1"/>
  <c r="O10507" i="1"/>
  <c r="M10507" i="1"/>
  <c r="K10507" i="1"/>
  <c r="J10507" i="1"/>
  <c r="I10507" i="1"/>
  <c r="H10507" i="1"/>
  <c r="F10507" i="1"/>
  <c r="C10507" i="1"/>
  <c r="U10506" i="1"/>
  <c r="V10506" i="1" s="1"/>
  <c r="T10506" i="1"/>
  <c r="P10506" i="1"/>
  <c r="O10506" i="1"/>
  <c r="M10506" i="1"/>
  <c r="K10506" i="1"/>
  <c r="J10506" i="1"/>
  <c r="I10506" i="1"/>
  <c r="H10506" i="1"/>
  <c r="F10506" i="1"/>
  <c r="C10506" i="1"/>
  <c r="U10505" i="1"/>
  <c r="V10505" i="1" s="1"/>
  <c r="T10505" i="1"/>
  <c r="P10505" i="1"/>
  <c r="O10505" i="1"/>
  <c r="M10505" i="1"/>
  <c r="K10505" i="1"/>
  <c r="J10505" i="1"/>
  <c r="I10505" i="1"/>
  <c r="H10505" i="1"/>
  <c r="F10505" i="1"/>
  <c r="C10505" i="1"/>
  <c r="U10504" i="1"/>
  <c r="V10504" i="1" s="1"/>
  <c r="T10504" i="1"/>
  <c r="P10504" i="1"/>
  <c r="O10504" i="1"/>
  <c r="M10504" i="1"/>
  <c r="K10504" i="1"/>
  <c r="J10504" i="1"/>
  <c r="I10504" i="1"/>
  <c r="H10504" i="1"/>
  <c r="F10504" i="1"/>
  <c r="C10504" i="1"/>
  <c r="U10503" i="1"/>
  <c r="V10503" i="1" s="1"/>
  <c r="T10503" i="1"/>
  <c r="P10503" i="1"/>
  <c r="O10503" i="1"/>
  <c r="M10503" i="1"/>
  <c r="K10503" i="1"/>
  <c r="J10503" i="1"/>
  <c r="I10503" i="1"/>
  <c r="H10503" i="1"/>
  <c r="F10503" i="1"/>
  <c r="C10503" i="1"/>
  <c r="U10502" i="1"/>
  <c r="V10502" i="1" s="1"/>
  <c r="T10502" i="1"/>
  <c r="P10502" i="1"/>
  <c r="O10502" i="1"/>
  <c r="M10502" i="1"/>
  <c r="K10502" i="1"/>
  <c r="J10502" i="1"/>
  <c r="I10502" i="1"/>
  <c r="H10502" i="1"/>
  <c r="F10502" i="1"/>
  <c r="C10502" i="1"/>
  <c r="U10501" i="1"/>
  <c r="V10501" i="1" s="1"/>
  <c r="T10501" i="1"/>
  <c r="P10501" i="1"/>
  <c r="O10501" i="1"/>
  <c r="M10501" i="1"/>
  <c r="K10501" i="1"/>
  <c r="J10501" i="1"/>
  <c r="I10501" i="1"/>
  <c r="H10501" i="1"/>
  <c r="F10501" i="1"/>
  <c r="C10501" i="1"/>
  <c r="U10500" i="1"/>
  <c r="V10500" i="1" s="1"/>
  <c r="T10500" i="1"/>
  <c r="P10500" i="1"/>
  <c r="O10500" i="1"/>
  <c r="M10500" i="1"/>
  <c r="K10500" i="1"/>
  <c r="J10500" i="1"/>
  <c r="I10500" i="1"/>
  <c r="H10500" i="1"/>
  <c r="F10500" i="1"/>
  <c r="C10500" i="1"/>
  <c r="U10499" i="1"/>
  <c r="V10499" i="1" s="1"/>
  <c r="T10499" i="1"/>
  <c r="P10499" i="1"/>
  <c r="O10499" i="1"/>
  <c r="M10499" i="1"/>
  <c r="K10499" i="1"/>
  <c r="J10499" i="1"/>
  <c r="I10499" i="1"/>
  <c r="H10499" i="1"/>
  <c r="F10499" i="1"/>
  <c r="C10499" i="1"/>
  <c r="U10498" i="1"/>
  <c r="V10498" i="1" s="1"/>
  <c r="T10498" i="1"/>
  <c r="P10498" i="1"/>
  <c r="O10498" i="1"/>
  <c r="M10498" i="1"/>
  <c r="K10498" i="1"/>
  <c r="J10498" i="1"/>
  <c r="I10498" i="1"/>
  <c r="H10498" i="1"/>
  <c r="F10498" i="1"/>
  <c r="C10498" i="1"/>
  <c r="U10497" i="1"/>
  <c r="V10497" i="1" s="1"/>
  <c r="T10497" i="1"/>
  <c r="P10497" i="1"/>
  <c r="O10497" i="1"/>
  <c r="M10497" i="1"/>
  <c r="K10497" i="1"/>
  <c r="J10497" i="1"/>
  <c r="I10497" i="1"/>
  <c r="H10497" i="1"/>
  <c r="F10497" i="1"/>
  <c r="C10497" i="1"/>
  <c r="U10496" i="1"/>
  <c r="V10496" i="1" s="1"/>
  <c r="T10496" i="1"/>
  <c r="P10496" i="1"/>
  <c r="O10496" i="1"/>
  <c r="M10496" i="1"/>
  <c r="K10496" i="1"/>
  <c r="J10496" i="1"/>
  <c r="I10496" i="1"/>
  <c r="H10496" i="1"/>
  <c r="F10496" i="1"/>
  <c r="C10496" i="1"/>
  <c r="U10495" i="1"/>
  <c r="V10495" i="1" s="1"/>
  <c r="T10495" i="1"/>
  <c r="P10495" i="1"/>
  <c r="O10495" i="1"/>
  <c r="M10495" i="1"/>
  <c r="K10495" i="1"/>
  <c r="J10495" i="1"/>
  <c r="I10495" i="1"/>
  <c r="H10495" i="1"/>
  <c r="F10495" i="1"/>
  <c r="C10495" i="1"/>
  <c r="U10494" i="1"/>
  <c r="V10494" i="1" s="1"/>
  <c r="T10494" i="1"/>
  <c r="P10494" i="1"/>
  <c r="O10494" i="1"/>
  <c r="M10494" i="1"/>
  <c r="K10494" i="1"/>
  <c r="J10494" i="1"/>
  <c r="I10494" i="1"/>
  <c r="H10494" i="1"/>
  <c r="F10494" i="1"/>
  <c r="C10494" i="1"/>
  <c r="U10493" i="1"/>
  <c r="V10493" i="1" s="1"/>
  <c r="T10493" i="1"/>
  <c r="P10493" i="1"/>
  <c r="O10493" i="1"/>
  <c r="M10493" i="1"/>
  <c r="K10493" i="1"/>
  <c r="J10493" i="1"/>
  <c r="I10493" i="1"/>
  <c r="H10493" i="1"/>
  <c r="F10493" i="1"/>
  <c r="C10493" i="1"/>
  <c r="U10492" i="1"/>
  <c r="V10492" i="1" s="1"/>
  <c r="T10492" i="1"/>
  <c r="P10492" i="1"/>
  <c r="O10492" i="1"/>
  <c r="M10492" i="1"/>
  <c r="K10492" i="1"/>
  <c r="J10492" i="1"/>
  <c r="I10492" i="1"/>
  <c r="H10492" i="1"/>
  <c r="F10492" i="1"/>
  <c r="C10492" i="1"/>
  <c r="U10491" i="1"/>
  <c r="V10491" i="1" s="1"/>
  <c r="T10491" i="1"/>
  <c r="P10491" i="1"/>
  <c r="O10491" i="1"/>
  <c r="M10491" i="1"/>
  <c r="K10491" i="1"/>
  <c r="J10491" i="1"/>
  <c r="I10491" i="1"/>
  <c r="H10491" i="1"/>
  <c r="F10491" i="1"/>
  <c r="C10491" i="1"/>
  <c r="U10490" i="1"/>
  <c r="V10490" i="1" s="1"/>
  <c r="T10490" i="1"/>
  <c r="P10490" i="1"/>
  <c r="O10490" i="1"/>
  <c r="M10490" i="1"/>
  <c r="K10490" i="1"/>
  <c r="J10490" i="1"/>
  <c r="I10490" i="1"/>
  <c r="H10490" i="1"/>
  <c r="F10490" i="1"/>
  <c r="C10490" i="1"/>
  <c r="U10489" i="1"/>
  <c r="V10489" i="1" s="1"/>
  <c r="T10489" i="1"/>
  <c r="P10489" i="1"/>
  <c r="O10489" i="1"/>
  <c r="M10489" i="1"/>
  <c r="K10489" i="1"/>
  <c r="J10489" i="1"/>
  <c r="I10489" i="1"/>
  <c r="H10489" i="1"/>
  <c r="F10489" i="1"/>
  <c r="C10489" i="1"/>
  <c r="U10488" i="1"/>
  <c r="V10488" i="1" s="1"/>
  <c r="T10488" i="1"/>
  <c r="P10488" i="1"/>
  <c r="O10488" i="1"/>
  <c r="M10488" i="1"/>
  <c r="K10488" i="1"/>
  <c r="J10488" i="1"/>
  <c r="I10488" i="1"/>
  <c r="H10488" i="1"/>
  <c r="F10488" i="1"/>
  <c r="C10488" i="1"/>
  <c r="U10487" i="1"/>
  <c r="V10487" i="1" s="1"/>
  <c r="T10487" i="1"/>
  <c r="P10487" i="1"/>
  <c r="O10487" i="1"/>
  <c r="M10487" i="1"/>
  <c r="K10487" i="1"/>
  <c r="J10487" i="1"/>
  <c r="I10487" i="1"/>
  <c r="H10487" i="1"/>
  <c r="F10487" i="1"/>
  <c r="C10487" i="1"/>
  <c r="U10486" i="1"/>
  <c r="V10486" i="1" s="1"/>
  <c r="T10486" i="1"/>
  <c r="P10486" i="1"/>
  <c r="O10486" i="1"/>
  <c r="M10486" i="1"/>
  <c r="K10486" i="1"/>
  <c r="J10486" i="1"/>
  <c r="I10486" i="1"/>
  <c r="H10486" i="1"/>
  <c r="F10486" i="1"/>
  <c r="C10486" i="1"/>
  <c r="U10485" i="1"/>
  <c r="V10485" i="1" s="1"/>
  <c r="T10485" i="1"/>
  <c r="P10485" i="1"/>
  <c r="O10485" i="1"/>
  <c r="M10485" i="1"/>
  <c r="K10485" i="1"/>
  <c r="J10485" i="1"/>
  <c r="I10485" i="1"/>
  <c r="H10485" i="1"/>
  <c r="F10485" i="1"/>
  <c r="C10485" i="1"/>
  <c r="U10484" i="1"/>
  <c r="V10484" i="1" s="1"/>
  <c r="T10484" i="1"/>
  <c r="P10484" i="1"/>
  <c r="O10484" i="1"/>
  <c r="M10484" i="1"/>
  <c r="K10484" i="1"/>
  <c r="J10484" i="1"/>
  <c r="I10484" i="1"/>
  <c r="H10484" i="1"/>
  <c r="F10484" i="1"/>
  <c r="C10484" i="1"/>
  <c r="U10483" i="1"/>
  <c r="V10483" i="1" s="1"/>
  <c r="T10483" i="1"/>
  <c r="P10483" i="1"/>
  <c r="O10483" i="1"/>
  <c r="M10483" i="1"/>
  <c r="K10483" i="1"/>
  <c r="J10483" i="1"/>
  <c r="I10483" i="1"/>
  <c r="H10483" i="1"/>
  <c r="F10483" i="1"/>
  <c r="C10483" i="1"/>
  <c r="U10482" i="1"/>
  <c r="V10482" i="1" s="1"/>
  <c r="T10482" i="1"/>
  <c r="P10482" i="1"/>
  <c r="O10482" i="1"/>
  <c r="M10482" i="1"/>
  <c r="K10482" i="1"/>
  <c r="J10482" i="1"/>
  <c r="I10482" i="1"/>
  <c r="H10482" i="1"/>
  <c r="F10482" i="1"/>
  <c r="C10482" i="1"/>
  <c r="U10481" i="1"/>
  <c r="V10481" i="1" s="1"/>
  <c r="T10481" i="1"/>
  <c r="P10481" i="1"/>
  <c r="O10481" i="1"/>
  <c r="M10481" i="1"/>
  <c r="K10481" i="1"/>
  <c r="J10481" i="1"/>
  <c r="I10481" i="1"/>
  <c r="H10481" i="1"/>
  <c r="F10481" i="1"/>
  <c r="C10481" i="1"/>
  <c r="U10480" i="1"/>
  <c r="V10480" i="1" s="1"/>
  <c r="T10480" i="1"/>
  <c r="P10480" i="1"/>
  <c r="O10480" i="1"/>
  <c r="M10480" i="1"/>
  <c r="K10480" i="1"/>
  <c r="J10480" i="1"/>
  <c r="I10480" i="1"/>
  <c r="H10480" i="1"/>
  <c r="F10480" i="1"/>
  <c r="C10480" i="1"/>
  <c r="U10479" i="1"/>
  <c r="V10479" i="1" s="1"/>
  <c r="T10479" i="1"/>
  <c r="P10479" i="1"/>
  <c r="O10479" i="1"/>
  <c r="M10479" i="1"/>
  <c r="K10479" i="1"/>
  <c r="J10479" i="1"/>
  <c r="I10479" i="1"/>
  <c r="H10479" i="1"/>
  <c r="F10479" i="1"/>
  <c r="C10479" i="1"/>
  <c r="U10478" i="1"/>
  <c r="V10478" i="1" s="1"/>
  <c r="T10478" i="1"/>
  <c r="P10478" i="1"/>
  <c r="O10478" i="1"/>
  <c r="M10478" i="1"/>
  <c r="K10478" i="1"/>
  <c r="J10478" i="1"/>
  <c r="I10478" i="1"/>
  <c r="H10478" i="1"/>
  <c r="F10478" i="1"/>
  <c r="C10478" i="1"/>
  <c r="U10477" i="1"/>
  <c r="V10477" i="1" s="1"/>
  <c r="T10477" i="1"/>
  <c r="P10477" i="1"/>
  <c r="O10477" i="1"/>
  <c r="M10477" i="1"/>
  <c r="K10477" i="1"/>
  <c r="J10477" i="1"/>
  <c r="I10477" i="1"/>
  <c r="H10477" i="1"/>
  <c r="F10477" i="1"/>
  <c r="C10477" i="1"/>
  <c r="U10476" i="1"/>
  <c r="V10476" i="1" s="1"/>
  <c r="T10476" i="1"/>
  <c r="P10476" i="1"/>
  <c r="O10476" i="1"/>
  <c r="M10476" i="1"/>
  <c r="K10476" i="1"/>
  <c r="J10476" i="1"/>
  <c r="I10476" i="1"/>
  <c r="H10476" i="1"/>
  <c r="F10476" i="1"/>
  <c r="C10476" i="1"/>
  <c r="U10475" i="1"/>
  <c r="V10475" i="1" s="1"/>
  <c r="T10475" i="1"/>
  <c r="P10475" i="1"/>
  <c r="O10475" i="1"/>
  <c r="M10475" i="1"/>
  <c r="K10475" i="1"/>
  <c r="J10475" i="1"/>
  <c r="I10475" i="1"/>
  <c r="H10475" i="1"/>
  <c r="F10475" i="1"/>
  <c r="C10475" i="1"/>
  <c r="U10474" i="1"/>
  <c r="V10474" i="1" s="1"/>
  <c r="T10474" i="1"/>
  <c r="P10474" i="1"/>
  <c r="O10474" i="1"/>
  <c r="M10474" i="1"/>
  <c r="K10474" i="1"/>
  <c r="J10474" i="1"/>
  <c r="I10474" i="1"/>
  <c r="H10474" i="1"/>
  <c r="F10474" i="1"/>
  <c r="C10474" i="1"/>
  <c r="U10473" i="1"/>
  <c r="V10473" i="1" s="1"/>
  <c r="T10473" i="1"/>
  <c r="P10473" i="1"/>
  <c r="O10473" i="1"/>
  <c r="M10473" i="1"/>
  <c r="K10473" i="1"/>
  <c r="J10473" i="1"/>
  <c r="I10473" i="1"/>
  <c r="H10473" i="1"/>
  <c r="F10473" i="1"/>
  <c r="C10473" i="1"/>
  <c r="U10472" i="1"/>
  <c r="V10472" i="1" s="1"/>
  <c r="T10472" i="1"/>
  <c r="P10472" i="1"/>
  <c r="O10472" i="1"/>
  <c r="M10472" i="1"/>
  <c r="K10472" i="1"/>
  <c r="J10472" i="1"/>
  <c r="I10472" i="1"/>
  <c r="H10472" i="1"/>
  <c r="F10472" i="1"/>
  <c r="C10472" i="1"/>
  <c r="U10471" i="1"/>
  <c r="V10471" i="1" s="1"/>
  <c r="T10471" i="1"/>
  <c r="P10471" i="1"/>
  <c r="O10471" i="1"/>
  <c r="M10471" i="1"/>
  <c r="K10471" i="1"/>
  <c r="J10471" i="1"/>
  <c r="I10471" i="1"/>
  <c r="H10471" i="1"/>
  <c r="F10471" i="1"/>
  <c r="C10471" i="1"/>
  <c r="U10470" i="1"/>
  <c r="V10470" i="1" s="1"/>
  <c r="T10470" i="1"/>
  <c r="P10470" i="1"/>
  <c r="O10470" i="1"/>
  <c r="M10470" i="1"/>
  <c r="K10470" i="1"/>
  <c r="J10470" i="1"/>
  <c r="I10470" i="1"/>
  <c r="H10470" i="1"/>
  <c r="F10470" i="1"/>
  <c r="C10470" i="1"/>
  <c r="U10469" i="1"/>
  <c r="V10469" i="1" s="1"/>
  <c r="T10469" i="1"/>
  <c r="P10469" i="1"/>
  <c r="O10469" i="1"/>
  <c r="M10469" i="1"/>
  <c r="K10469" i="1"/>
  <c r="J10469" i="1"/>
  <c r="I10469" i="1"/>
  <c r="H10469" i="1"/>
  <c r="F10469" i="1"/>
  <c r="C10469" i="1"/>
  <c r="U10468" i="1"/>
  <c r="V10468" i="1" s="1"/>
  <c r="T10468" i="1"/>
  <c r="P10468" i="1"/>
  <c r="O10468" i="1"/>
  <c r="M10468" i="1"/>
  <c r="K10468" i="1"/>
  <c r="J10468" i="1"/>
  <c r="I10468" i="1"/>
  <c r="H10468" i="1"/>
  <c r="F10468" i="1"/>
  <c r="C10468" i="1"/>
  <c r="U10467" i="1"/>
  <c r="V10467" i="1" s="1"/>
  <c r="T10467" i="1"/>
  <c r="P10467" i="1"/>
  <c r="O10467" i="1"/>
  <c r="M10467" i="1"/>
  <c r="K10467" i="1"/>
  <c r="J10467" i="1"/>
  <c r="I10467" i="1"/>
  <c r="H10467" i="1"/>
  <c r="F10467" i="1"/>
  <c r="C10467" i="1"/>
  <c r="U10466" i="1"/>
  <c r="V10466" i="1" s="1"/>
  <c r="T10466" i="1"/>
  <c r="P10466" i="1"/>
  <c r="O10466" i="1"/>
  <c r="M10466" i="1"/>
  <c r="K10466" i="1"/>
  <c r="J10466" i="1"/>
  <c r="I10466" i="1"/>
  <c r="H10466" i="1"/>
  <c r="F10466" i="1"/>
  <c r="C10466" i="1"/>
  <c r="U10465" i="1"/>
  <c r="V10465" i="1" s="1"/>
  <c r="T10465" i="1"/>
  <c r="P10465" i="1"/>
  <c r="O10465" i="1"/>
  <c r="M10465" i="1"/>
  <c r="K10465" i="1"/>
  <c r="J10465" i="1"/>
  <c r="I10465" i="1"/>
  <c r="H10465" i="1"/>
  <c r="F10465" i="1"/>
  <c r="C10465" i="1"/>
  <c r="U10464" i="1"/>
  <c r="V10464" i="1" s="1"/>
  <c r="T10464" i="1"/>
  <c r="P10464" i="1"/>
  <c r="O10464" i="1"/>
  <c r="M10464" i="1"/>
  <c r="K10464" i="1"/>
  <c r="J10464" i="1"/>
  <c r="I10464" i="1"/>
  <c r="H10464" i="1"/>
  <c r="F10464" i="1"/>
  <c r="C10464" i="1"/>
  <c r="U10463" i="1"/>
  <c r="V10463" i="1" s="1"/>
  <c r="T10463" i="1"/>
  <c r="P10463" i="1"/>
  <c r="O10463" i="1"/>
  <c r="M10463" i="1"/>
  <c r="K10463" i="1"/>
  <c r="J10463" i="1"/>
  <c r="I10463" i="1"/>
  <c r="H10463" i="1"/>
  <c r="F10463" i="1"/>
  <c r="C10463" i="1"/>
  <c r="U10462" i="1"/>
  <c r="V10462" i="1" s="1"/>
  <c r="T10462" i="1"/>
  <c r="P10462" i="1"/>
  <c r="O10462" i="1"/>
  <c r="M10462" i="1"/>
  <c r="K10462" i="1"/>
  <c r="J10462" i="1"/>
  <c r="I10462" i="1"/>
  <c r="H10462" i="1"/>
  <c r="F10462" i="1"/>
  <c r="C10462" i="1"/>
  <c r="U10461" i="1"/>
  <c r="V10461" i="1" s="1"/>
  <c r="T10461" i="1"/>
  <c r="P10461" i="1"/>
  <c r="O10461" i="1"/>
  <c r="M10461" i="1"/>
  <c r="K10461" i="1"/>
  <c r="J10461" i="1"/>
  <c r="I10461" i="1"/>
  <c r="H10461" i="1"/>
  <c r="F10461" i="1"/>
  <c r="C10461" i="1"/>
  <c r="U10460" i="1"/>
  <c r="V10460" i="1" s="1"/>
  <c r="T10460" i="1"/>
  <c r="P10460" i="1"/>
  <c r="O10460" i="1"/>
  <c r="M10460" i="1"/>
  <c r="K10460" i="1"/>
  <c r="J10460" i="1"/>
  <c r="I10460" i="1"/>
  <c r="H10460" i="1"/>
  <c r="F10460" i="1"/>
  <c r="C10460" i="1"/>
  <c r="U10459" i="1"/>
  <c r="V10459" i="1" s="1"/>
  <c r="T10459" i="1"/>
  <c r="P10459" i="1"/>
  <c r="O10459" i="1"/>
  <c r="M10459" i="1"/>
  <c r="K10459" i="1"/>
  <c r="J10459" i="1"/>
  <c r="I10459" i="1"/>
  <c r="H10459" i="1"/>
  <c r="F10459" i="1"/>
  <c r="C10459" i="1"/>
  <c r="U10458" i="1"/>
  <c r="V10458" i="1" s="1"/>
  <c r="T10458" i="1"/>
  <c r="P10458" i="1"/>
  <c r="O10458" i="1"/>
  <c r="M10458" i="1"/>
  <c r="K10458" i="1"/>
  <c r="J10458" i="1"/>
  <c r="I10458" i="1"/>
  <c r="H10458" i="1"/>
  <c r="F10458" i="1"/>
  <c r="C10458" i="1"/>
  <c r="U10457" i="1"/>
  <c r="V10457" i="1" s="1"/>
  <c r="T10457" i="1"/>
  <c r="P10457" i="1"/>
  <c r="O10457" i="1"/>
  <c r="M10457" i="1"/>
  <c r="K10457" i="1"/>
  <c r="J10457" i="1"/>
  <c r="I10457" i="1"/>
  <c r="H10457" i="1"/>
  <c r="F10457" i="1"/>
  <c r="C10457" i="1"/>
  <c r="U10456" i="1"/>
  <c r="V10456" i="1" s="1"/>
  <c r="T10456" i="1"/>
  <c r="P10456" i="1"/>
  <c r="O10456" i="1"/>
  <c r="M10456" i="1"/>
  <c r="K10456" i="1"/>
  <c r="J10456" i="1"/>
  <c r="I10456" i="1"/>
  <c r="H10456" i="1"/>
  <c r="F10456" i="1"/>
  <c r="C10456" i="1"/>
  <c r="U10455" i="1"/>
  <c r="V10455" i="1" s="1"/>
  <c r="T10455" i="1"/>
  <c r="P10455" i="1"/>
  <c r="O10455" i="1"/>
  <c r="M10455" i="1"/>
  <c r="K10455" i="1"/>
  <c r="J10455" i="1"/>
  <c r="I10455" i="1"/>
  <c r="H10455" i="1"/>
  <c r="F10455" i="1"/>
  <c r="C10455" i="1"/>
  <c r="U10454" i="1"/>
  <c r="V10454" i="1" s="1"/>
  <c r="T10454" i="1"/>
  <c r="P10454" i="1"/>
  <c r="O10454" i="1"/>
  <c r="M10454" i="1"/>
  <c r="K10454" i="1"/>
  <c r="J10454" i="1"/>
  <c r="I10454" i="1"/>
  <c r="H10454" i="1"/>
  <c r="F10454" i="1"/>
  <c r="C10454" i="1"/>
  <c r="U10453" i="1"/>
  <c r="V10453" i="1" s="1"/>
  <c r="T10453" i="1"/>
  <c r="P10453" i="1"/>
  <c r="O10453" i="1"/>
  <c r="M10453" i="1"/>
  <c r="K10453" i="1"/>
  <c r="J10453" i="1"/>
  <c r="I10453" i="1"/>
  <c r="H10453" i="1"/>
  <c r="F10453" i="1"/>
  <c r="C10453" i="1"/>
  <c r="U10452" i="1"/>
  <c r="V10452" i="1" s="1"/>
  <c r="T10452" i="1"/>
  <c r="P10452" i="1"/>
  <c r="O10452" i="1"/>
  <c r="M10452" i="1"/>
  <c r="K10452" i="1"/>
  <c r="J10452" i="1"/>
  <c r="I10452" i="1"/>
  <c r="H10452" i="1"/>
  <c r="F10452" i="1"/>
  <c r="C10452" i="1"/>
  <c r="U10451" i="1"/>
  <c r="V10451" i="1" s="1"/>
  <c r="T10451" i="1"/>
  <c r="P10451" i="1"/>
  <c r="O10451" i="1"/>
  <c r="M10451" i="1"/>
  <c r="K10451" i="1"/>
  <c r="J10451" i="1"/>
  <c r="I10451" i="1"/>
  <c r="H10451" i="1"/>
  <c r="F10451" i="1"/>
  <c r="C10451" i="1"/>
  <c r="U10450" i="1"/>
  <c r="V10450" i="1" s="1"/>
  <c r="T10450" i="1"/>
  <c r="P10450" i="1"/>
  <c r="O10450" i="1"/>
  <c r="M10450" i="1"/>
  <c r="K10450" i="1"/>
  <c r="J10450" i="1"/>
  <c r="I10450" i="1"/>
  <c r="H10450" i="1"/>
  <c r="F10450" i="1"/>
  <c r="C10450" i="1"/>
  <c r="U10449" i="1"/>
  <c r="V10449" i="1" s="1"/>
  <c r="T10449" i="1"/>
  <c r="P10449" i="1"/>
  <c r="O10449" i="1"/>
  <c r="M10449" i="1"/>
  <c r="K10449" i="1"/>
  <c r="J10449" i="1"/>
  <c r="I10449" i="1"/>
  <c r="H10449" i="1"/>
  <c r="F10449" i="1"/>
  <c r="C10449" i="1"/>
  <c r="U10448" i="1"/>
  <c r="V10448" i="1" s="1"/>
  <c r="T10448" i="1"/>
  <c r="P10448" i="1"/>
  <c r="O10448" i="1"/>
  <c r="M10448" i="1"/>
  <c r="K10448" i="1"/>
  <c r="J10448" i="1"/>
  <c r="I10448" i="1"/>
  <c r="H10448" i="1"/>
  <c r="F10448" i="1"/>
  <c r="C10448" i="1"/>
  <c r="U10447" i="1"/>
  <c r="V10447" i="1" s="1"/>
  <c r="T10447" i="1"/>
  <c r="P10447" i="1"/>
  <c r="O10447" i="1"/>
  <c r="M10447" i="1"/>
  <c r="K10447" i="1"/>
  <c r="J10447" i="1"/>
  <c r="I10447" i="1"/>
  <c r="H10447" i="1"/>
  <c r="F10447" i="1"/>
  <c r="C10447" i="1"/>
  <c r="U10446" i="1"/>
  <c r="V10446" i="1" s="1"/>
  <c r="T10446" i="1"/>
  <c r="P10446" i="1"/>
  <c r="O10446" i="1"/>
  <c r="M10446" i="1"/>
  <c r="K10446" i="1"/>
  <c r="J10446" i="1"/>
  <c r="I10446" i="1"/>
  <c r="H10446" i="1"/>
  <c r="F10446" i="1"/>
  <c r="C10446" i="1"/>
  <c r="U10445" i="1"/>
  <c r="V10445" i="1" s="1"/>
  <c r="T10445" i="1"/>
  <c r="P10445" i="1"/>
  <c r="O10445" i="1"/>
  <c r="M10445" i="1"/>
  <c r="K10445" i="1"/>
  <c r="J10445" i="1"/>
  <c r="I10445" i="1"/>
  <c r="H10445" i="1"/>
  <c r="F10445" i="1"/>
  <c r="C10445" i="1"/>
  <c r="U10444" i="1"/>
  <c r="V10444" i="1" s="1"/>
  <c r="T10444" i="1"/>
  <c r="P10444" i="1"/>
  <c r="O10444" i="1"/>
  <c r="M10444" i="1"/>
  <c r="K10444" i="1"/>
  <c r="J10444" i="1"/>
  <c r="I10444" i="1"/>
  <c r="H10444" i="1"/>
  <c r="F10444" i="1"/>
  <c r="C10444" i="1"/>
  <c r="U10443" i="1"/>
  <c r="V10443" i="1" s="1"/>
  <c r="T10443" i="1"/>
  <c r="P10443" i="1"/>
  <c r="O10443" i="1"/>
  <c r="M10443" i="1"/>
  <c r="K10443" i="1"/>
  <c r="J10443" i="1"/>
  <c r="I10443" i="1"/>
  <c r="H10443" i="1"/>
  <c r="F10443" i="1"/>
  <c r="C10443" i="1"/>
  <c r="U10442" i="1"/>
  <c r="V10442" i="1" s="1"/>
  <c r="T10442" i="1"/>
  <c r="P10442" i="1"/>
  <c r="O10442" i="1"/>
  <c r="M10442" i="1"/>
  <c r="K10442" i="1"/>
  <c r="J10442" i="1"/>
  <c r="I10442" i="1"/>
  <c r="H10442" i="1"/>
  <c r="F10442" i="1"/>
  <c r="C10442" i="1"/>
  <c r="U10441" i="1"/>
  <c r="V10441" i="1" s="1"/>
  <c r="T10441" i="1"/>
  <c r="P10441" i="1"/>
  <c r="O10441" i="1"/>
  <c r="M10441" i="1"/>
  <c r="K10441" i="1"/>
  <c r="J10441" i="1"/>
  <c r="I10441" i="1"/>
  <c r="H10441" i="1"/>
  <c r="F10441" i="1"/>
  <c r="C10441" i="1"/>
  <c r="U10440" i="1"/>
  <c r="V10440" i="1" s="1"/>
  <c r="T10440" i="1"/>
  <c r="P10440" i="1"/>
  <c r="O10440" i="1"/>
  <c r="M10440" i="1"/>
  <c r="K10440" i="1"/>
  <c r="J10440" i="1"/>
  <c r="I10440" i="1"/>
  <c r="H10440" i="1"/>
  <c r="F10440" i="1"/>
  <c r="C10440" i="1"/>
  <c r="U10439" i="1"/>
  <c r="V10439" i="1" s="1"/>
  <c r="T10439" i="1"/>
  <c r="P10439" i="1"/>
  <c r="O10439" i="1"/>
  <c r="M10439" i="1"/>
  <c r="K10439" i="1"/>
  <c r="J10439" i="1"/>
  <c r="I10439" i="1"/>
  <c r="H10439" i="1"/>
  <c r="F10439" i="1"/>
  <c r="C10439" i="1"/>
  <c r="U10438" i="1"/>
  <c r="V10438" i="1" s="1"/>
  <c r="T10438" i="1"/>
  <c r="P10438" i="1"/>
  <c r="O10438" i="1"/>
  <c r="M10438" i="1"/>
  <c r="K10438" i="1"/>
  <c r="J10438" i="1"/>
  <c r="I10438" i="1"/>
  <c r="H10438" i="1"/>
  <c r="F10438" i="1"/>
  <c r="C10438" i="1"/>
  <c r="U10437" i="1"/>
  <c r="V10437" i="1" s="1"/>
  <c r="T10437" i="1"/>
  <c r="P10437" i="1"/>
  <c r="O10437" i="1"/>
  <c r="M10437" i="1"/>
  <c r="K10437" i="1"/>
  <c r="J10437" i="1"/>
  <c r="I10437" i="1"/>
  <c r="H10437" i="1"/>
  <c r="F10437" i="1"/>
  <c r="C10437" i="1"/>
  <c r="U10436" i="1"/>
  <c r="V10436" i="1" s="1"/>
  <c r="T10436" i="1"/>
  <c r="P10436" i="1"/>
  <c r="O10436" i="1"/>
  <c r="M10436" i="1"/>
  <c r="K10436" i="1"/>
  <c r="J10436" i="1"/>
  <c r="I10436" i="1"/>
  <c r="H10436" i="1"/>
  <c r="F10436" i="1"/>
  <c r="C10436" i="1"/>
  <c r="U10435" i="1"/>
  <c r="V10435" i="1" s="1"/>
  <c r="T10435" i="1"/>
  <c r="P10435" i="1"/>
  <c r="O10435" i="1"/>
  <c r="M10435" i="1"/>
  <c r="K10435" i="1"/>
  <c r="J10435" i="1"/>
  <c r="I10435" i="1"/>
  <c r="H10435" i="1"/>
  <c r="F10435" i="1"/>
  <c r="C10435" i="1"/>
  <c r="U10434" i="1"/>
  <c r="V10434" i="1" s="1"/>
  <c r="T10434" i="1"/>
  <c r="P10434" i="1"/>
  <c r="O10434" i="1"/>
  <c r="M10434" i="1"/>
  <c r="K10434" i="1"/>
  <c r="J10434" i="1"/>
  <c r="I10434" i="1"/>
  <c r="H10434" i="1"/>
  <c r="F10434" i="1"/>
  <c r="C10434" i="1"/>
  <c r="U10433" i="1"/>
  <c r="V10433" i="1" s="1"/>
  <c r="T10433" i="1"/>
  <c r="P10433" i="1"/>
  <c r="O10433" i="1"/>
  <c r="M10433" i="1"/>
  <c r="K10433" i="1"/>
  <c r="J10433" i="1"/>
  <c r="I10433" i="1"/>
  <c r="H10433" i="1"/>
  <c r="F10433" i="1"/>
  <c r="C10433" i="1"/>
  <c r="U10432" i="1"/>
  <c r="V10432" i="1" s="1"/>
  <c r="T10432" i="1"/>
  <c r="P10432" i="1"/>
  <c r="O10432" i="1"/>
  <c r="M10432" i="1"/>
  <c r="K10432" i="1"/>
  <c r="J10432" i="1"/>
  <c r="I10432" i="1"/>
  <c r="H10432" i="1"/>
  <c r="F10432" i="1"/>
  <c r="C10432" i="1"/>
  <c r="U10431" i="1"/>
  <c r="V10431" i="1" s="1"/>
  <c r="T10431" i="1"/>
  <c r="P10431" i="1"/>
  <c r="O10431" i="1"/>
  <c r="M10431" i="1"/>
  <c r="K10431" i="1"/>
  <c r="J10431" i="1"/>
  <c r="I10431" i="1"/>
  <c r="H10431" i="1"/>
  <c r="F10431" i="1"/>
  <c r="C10431" i="1"/>
  <c r="U10430" i="1"/>
  <c r="V10430" i="1" s="1"/>
  <c r="T10430" i="1"/>
  <c r="P10430" i="1"/>
  <c r="O10430" i="1"/>
  <c r="M10430" i="1"/>
  <c r="K10430" i="1"/>
  <c r="J10430" i="1"/>
  <c r="I10430" i="1"/>
  <c r="H10430" i="1"/>
  <c r="F10430" i="1"/>
  <c r="C10430" i="1"/>
  <c r="U10429" i="1"/>
  <c r="V10429" i="1" s="1"/>
  <c r="T10429" i="1"/>
  <c r="P10429" i="1"/>
  <c r="O10429" i="1"/>
  <c r="M10429" i="1"/>
  <c r="K10429" i="1"/>
  <c r="J10429" i="1"/>
  <c r="I10429" i="1"/>
  <c r="H10429" i="1"/>
  <c r="F10429" i="1"/>
  <c r="C10429" i="1"/>
  <c r="U10428" i="1"/>
  <c r="V10428" i="1" s="1"/>
  <c r="T10428" i="1"/>
  <c r="P10428" i="1"/>
  <c r="O10428" i="1"/>
  <c r="M10428" i="1"/>
  <c r="K10428" i="1"/>
  <c r="J10428" i="1"/>
  <c r="I10428" i="1"/>
  <c r="H10428" i="1"/>
  <c r="F10428" i="1"/>
  <c r="C10428" i="1"/>
  <c r="U10427" i="1"/>
  <c r="V10427" i="1" s="1"/>
  <c r="T10427" i="1"/>
  <c r="P10427" i="1"/>
  <c r="O10427" i="1"/>
  <c r="M10427" i="1"/>
  <c r="K10427" i="1"/>
  <c r="J10427" i="1"/>
  <c r="I10427" i="1"/>
  <c r="H10427" i="1"/>
  <c r="F10427" i="1"/>
  <c r="C10427" i="1"/>
  <c r="U10426" i="1"/>
  <c r="V10426" i="1" s="1"/>
  <c r="T10426" i="1"/>
  <c r="P10426" i="1"/>
  <c r="O10426" i="1"/>
  <c r="M10426" i="1"/>
  <c r="K10426" i="1"/>
  <c r="J10426" i="1"/>
  <c r="I10426" i="1"/>
  <c r="H10426" i="1"/>
  <c r="F10426" i="1"/>
  <c r="C10426" i="1"/>
  <c r="U10425" i="1"/>
  <c r="V10425" i="1" s="1"/>
  <c r="T10425" i="1"/>
  <c r="P10425" i="1"/>
  <c r="O10425" i="1"/>
  <c r="M10425" i="1"/>
  <c r="K10425" i="1"/>
  <c r="J10425" i="1"/>
  <c r="I10425" i="1"/>
  <c r="H10425" i="1"/>
  <c r="F10425" i="1"/>
  <c r="C10425" i="1"/>
  <c r="U10424" i="1"/>
  <c r="V10424" i="1" s="1"/>
  <c r="T10424" i="1"/>
  <c r="P10424" i="1"/>
  <c r="O10424" i="1"/>
  <c r="M10424" i="1"/>
  <c r="K10424" i="1"/>
  <c r="J10424" i="1"/>
  <c r="I10424" i="1"/>
  <c r="H10424" i="1"/>
  <c r="F10424" i="1"/>
  <c r="C10424" i="1"/>
  <c r="U10423" i="1"/>
  <c r="V10423" i="1" s="1"/>
  <c r="T10423" i="1"/>
  <c r="P10423" i="1"/>
  <c r="O10423" i="1"/>
  <c r="M10423" i="1"/>
  <c r="K10423" i="1"/>
  <c r="J10423" i="1"/>
  <c r="I10423" i="1"/>
  <c r="H10423" i="1"/>
  <c r="F10423" i="1"/>
  <c r="C10423" i="1"/>
  <c r="U10422" i="1"/>
  <c r="V10422" i="1" s="1"/>
  <c r="T10422" i="1"/>
  <c r="P10422" i="1"/>
  <c r="O10422" i="1"/>
  <c r="M10422" i="1"/>
  <c r="K10422" i="1"/>
  <c r="J10422" i="1"/>
  <c r="I10422" i="1"/>
  <c r="H10422" i="1"/>
  <c r="F10422" i="1"/>
  <c r="C10422" i="1"/>
  <c r="U10421" i="1"/>
  <c r="V10421" i="1" s="1"/>
  <c r="T10421" i="1"/>
  <c r="P10421" i="1"/>
  <c r="O10421" i="1"/>
  <c r="M10421" i="1"/>
  <c r="K10421" i="1"/>
  <c r="J10421" i="1"/>
  <c r="I10421" i="1"/>
  <c r="H10421" i="1"/>
  <c r="F10421" i="1"/>
  <c r="C10421" i="1"/>
  <c r="U10420" i="1"/>
  <c r="V10420" i="1" s="1"/>
  <c r="T10420" i="1"/>
  <c r="P10420" i="1"/>
  <c r="O10420" i="1"/>
  <c r="M10420" i="1"/>
  <c r="K10420" i="1"/>
  <c r="J10420" i="1"/>
  <c r="I10420" i="1"/>
  <c r="H10420" i="1"/>
  <c r="F10420" i="1"/>
  <c r="C10420" i="1"/>
  <c r="U10419" i="1"/>
  <c r="V10419" i="1" s="1"/>
  <c r="T10419" i="1"/>
  <c r="P10419" i="1"/>
  <c r="O10419" i="1"/>
  <c r="M10419" i="1"/>
  <c r="K10419" i="1"/>
  <c r="J10419" i="1"/>
  <c r="I10419" i="1"/>
  <c r="H10419" i="1"/>
  <c r="F10419" i="1"/>
  <c r="C10419" i="1"/>
  <c r="U10418" i="1"/>
  <c r="V10418" i="1" s="1"/>
  <c r="T10418" i="1"/>
  <c r="P10418" i="1"/>
  <c r="O10418" i="1"/>
  <c r="M10418" i="1"/>
  <c r="K10418" i="1"/>
  <c r="J10418" i="1"/>
  <c r="I10418" i="1"/>
  <c r="H10418" i="1"/>
  <c r="F10418" i="1"/>
  <c r="C10418" i="1"/>
  <c r="U10417" i="1"/>
  <c r="V10417" i="1" s="1"/>
  <c r="T10417" i="1"/>
  <c r="P10417" i="1"/>
  <c r="O10417" i="1"/>
  <c r="M10417" i="1"/>
  <c r="K10417" i="1"/>
  <c r="J10417" i="1"/>
  <c r="I10417" i="1"/>
  <c r="H10417" i="1"/>
  <c r="F10417" i="1"/>
  <c r="C10417" i="1"/>
  <c r="U10416" i="1"/>
  <c r="V10416" i="1" s="1"/>
  <c r="T10416" i="1"/>
  <c r="P10416" i="1"/>
  <c r="O10416" i="1"/>
  <c r="M10416" i="1"/>
  <c r="K10416" i="1"/>
  <c r="J10416" i="1"/>
  <c r="I10416" i="1"/>
  <c r="H10416" i="1"/>
  <c r="F10416" i="1"/>
  <c r="C10416" i="1"/>
  <c r="U10415" i="1"/>
  <c r="V10415" i="1" s="1"/>
  <c r="T10415" i="1"/>
  <c r="P10415" i="1"/>
  <c r="O10415" i="1"/>
  <c r="M10415" i="1"/>
  <c r="K10415" i="1"/>
  <c r="J10415" i="1"/>
  <c r="I10415" i="1"/>
  <c r="H10415" i="1"/>
  <c r="F10415" i="1"/>
  <c r="C10415" i="1"/>
  <c r="U10414" i="1"/>
  <c r="V10414" i="1" s="1"/>
  <c r="T10414" i="1"/>
  <c r="P10414" i="1"/>
  <c r="O10414" i="1"/>
  <c r="M10414" i="1"/>
  <c r="K10414" i="1"/>
  <c r="J10414" i="1"/>
  <c r="I10414" i="1"/>
  <c r="H10414" i="1"/>
  <c r="F10414" i="1"/>
  <c r="C10414" i="1"/>
  <c r="U10413" i="1"/>
  <c r="V10413" i="1" s="1"/>
  <c r="T10413" i="1"/>
  <c r="P10413" i="1"/>
  <c r="O10413" i="1"/>
  <c r="M10413" i="1"/>
  <c r="K10413" i="1"/>
  <c r="J10413" i="1"/>
  <c r="I10413" i="1"/>
  <c r="H10413" i="1"/>
  <c r="F10413" i="1"/>
  <c r="C10413" i="1"/>
  <c r="U10412" i="1"/>
  <c r="V10412" i="1" s="1"/>
  <c r="T10412" i="1"/>
  <c r="P10412" i="1"/>
  <c r="O10412" i="1"/>
  <c r="M10412" i="1"/>
  <c r="K10412" i="1"/>
  <c r="J10412" i="1"/>
  <c r="I10412" i="1"/>
  <c r="H10412" i="1"/>
  <c r="F10412" i="1"/>
  <c r="C10412" i="1"/>
  <c r="U10411" i="1"/>
  <c r="V10411" i="1" s="1"/>
  <c r="T10411" i="1"/>
  <c r="P10411" i="1"/>
  <c r="O10411" i="1"/>
  <c r="M10411" i="1"/>
  <c r="K10411" i="1"/>
  <c r="J10411" i="1"/>
  <c r="I10411" i="1"/>
  <c r="H10411" i="1"/>
  <c r="F10411" i="1"/>
  <c r="C10411" i="1"/>
  <c r="U10410" i="1"/>
  <c r="V10410" i="1" s="1"/>
  <c r="T10410" i="1"/>
  <c r="P10410" i="1"/>
  <c r="O10410" i="1"/>
  <c r="M10410" i="1"/>
  <c r="K10410" i="1"/>
  <c r="J10410" i="1"/>
  <c r="I10410" i="1"/>
  <c r="H10410" i="1"/>
  <c r="F10410" i="1"/>
  <c r="C10410" i="1"/>
  <c r="U10409" i="1"/>
  <c r="V10409" i="1" s="1"/>
  <c r="T10409" i="1"/>
  <c r="P10409" i="1"/>
  <c r="O10409" i="1"/>
  <c r="M10409" i="1"/>
  <c r="K10409" i="1"/>
  <c r="J10409" i="1"/>
  <c r="I10409" i="1"/>
  <c r="H10409" i="1"/>
  <c r="F10409" i="1"/>
  <c r="C10409" i="1"/>
  <c r="U10408" i="1"/>
  <c r="V10408" i="1" s="1"/>
  <c r="T10408" i="1"/>
  <c r="P10408" i="1"/>
  <c r="O10408" i="1"/>
  <c r="M10408" i="1"/>
  <c r="K10408" i="1"/>
  <c r="J10408" i="1"/>
  <c r="I10408" i="1"/>
  <c r="H10408" i="1"/>
  <c r="F10408" i="1"/>
  <c r="C10408" i="1"/>
  <c r="U10407" i="1"/>
  <c r="V10407" i="1" s="1"/>
  <c r="T10407" i="1"/>
  <c r="P10407" i="1"/>
  <c r="O10407" i="1"/>
  <c r="M10407" i="1"/>
  <c r="K10407" i="1"/>
  <c r="J10407" i="1"/>
  <c r="I10407" i="1"/>
  <c r="H10407" i="1"/>
  <c r="F10407" i="1"/>
  <c r="C10407" i="1"/>
  <c r="U10406" i="1"/>
  <c r="V10406" i="1" s="1"/>
  <c r="T10406" i="1"/>
  <c r="P10406" i="1"/>
  <c r="O10406" i="1"/>
  <c r="M10406" i="1"/>
  <c r="K10406" i="1"/>
  <c r="J10406" i="1"/>
  <c r="I10406" i="1"/>
  <c r="H10406" i="1"/>
  <c r="F10406" i="1"/>
  <c r="C10406" i="1"/>
  <c r="U10405" i="1"/>
  <c r="V10405" i="1" s="1"/>
  <c r="T10405" i="1"/>
  <c r="P10405" i="1"/>
  <c r="O10405" i="1"/>
  <c r="M10405" i="1"/>
  <c r="K10405" i="1"/>
  <c r="J10405" i="1"/>
  <c r="I10405" i="1"/>
  <c r="H10405" i="1"/>
  <c r="F10405" i="1"/>
  <c r="C10405" i="1"/>
  <c r="U10404" i="1"/>
  <c r="V10404" i="1" s="1"/>
  <c r="T10404" i="1"/>
  <c r="P10404" i="1"/>
  <c r="O10404" i="1"/>
  <c r="M10404" i="1"/>
  <c r="K10404" i="1"/>
  <c r="J10404" i="1"/>
  <c r="I10404" i="1"/>
  <c r="H10404" i="1"/>
  <c r="F10404" i="1"/>
  <c r="C10404" i="1"/>
  <c r="U10403" i="1"/>
  <c r="V10403" i="1" s="1"/>
  <c r="T10403" i="1"/>
  <c r="P10403" i="1"/>
  <c r="O10403" i="1"/>
  <c r="M10403" i="1"/>
  <c r="K10403" i="1"/>
  <c r="J10403" i="1"/>
  <c r="I10403" i="1"/>
  <c r="H10403" i="1"/>
  <c r="F10403" i="1"/>
  <c r="C10403" i="1"/>
  <c r="U10402" i="1"/>
  <c r="V10402" i="1" s="1"/>
  <c r="T10402" i="1"/>
  <c r="P10402" i="1"/>
  <c r="O10402" i="1"/>
  <c r="M10402" i="1"/>
  <c r="K10402" i="1"/>
  <c r="J10402" i="1"/>
  <c r="I10402" i="1"/>
  <c r="H10402" i="1"/>
  <c r="F10402" i="1"/>
  <c r="C10402" i="1"/>
  <c r="U10401" i="1"/>
  <c r="V10401" i="1" s="1"/>
  <c r="T10401" i="1"/>
  <c r="P10401" i="1"/>
  <c r="O10401" i="1"/>
  <c r="M10401" i="1"/>
  <c r="K10401" i="1"/>
  <c r="J10401" i="1"/>
  <c r="I10401" i="1"/>
  <c r="H10401" i="1"/>
  <c r="F10401" i="1"/>
  <c r="C10401" i="1"/>
  <c r="U10400" i="1"/>
  <c r="V10400" i="1" s="1"/>
  <c r="T10400" i="1"/>
  <c r="P10400" i="1"/>
  <c r="O10400" i="1"/>
  <c r="M10400" i="1"/>
  <c r="K10400" i="1"/>
  <c r="J10400" i="1"/>
  <c r="I10400" i="1"/>
  <c r="H10400" i="1"/>
  <c r="F10400" i="1"/>
  <c r="C10400" i="1"/>
  <c r="U10399" i="1"/>
  <c r="V10399" i="1" s="1"/>
  <c r="T10399" i="1"/>
  <c r="P10399" i="1"/>
  <c r="O10399" i="1"/>
  <c r="M10399" i="1"/>
  <c r="K10399" i="1"/>
  <c r="J10399" i="1"/>
  <c r="I10399" i="1"/>
  <c r="H10399" i="1"/>
  <c r="F10399" i="1"/>
  <c r="C10399" i="1"/>
  <c r="U10398" i="1"/>
  <c r="V10398" i="1" s="1"/>
  <c r="T10398" i="1"/>
  <c r="P10398" i="1"/>
  <c r="O10398" i="1"/>
  <c r="M10398" i="1"/>
  <c r="K10398" i="1"/>
  <c r="J10398" i="1"/>
  <c r="I10398" i="1"/>
  <c r="H10398" i="1"/>
  <c r="F10398" i="1"/>
  <c r="C10398" i="1"/>
  <c r="U10397" i="1"/>
  <c r="V10397" i="1" s="1"/>
  <c r="T10397" i="1"/>
  <c r="P10397" i="1"/>
  <c r="O10397" i="1"/>
  <c r="M10397" i="1"/>
  <c r="K10397" i="1"/>
  <c r="J10397" i="1"/>
  <c r="I10397" i="1"/>
  <c r="H10397" i="1"/>
  <c r="F10397" i="1"/>
  <c r="C10397" i="1"/>
  <c r="U10396" i="1"/>
  <c r="V10396" i="1" s="1"/>
  <c r="T10396" i="1"/>
  <c r="P10396" i="1"/>
  <c r="O10396" i="1"/>
  <c r="M10396" i="1"/>
  <c r="K10396" i="1"/>
  <c r="J10396" i="1"/>
  <c r="I10396" i="1"/>
  <c r="H10396" i="1"/>
  <c r="F10396" i="1"/>
  <c r="C10396" i="1"/>
  <c r="U10395" i="1"/>
  <c r="V10395" i="1" s="1"/>
  <c r="T10395" i="1"/>
  <c r="P10395" i="1"/>
  <c r="O10395" i="1"/>
  <c r="M10395" i="1"/>
  <c r="K10395" i="1"/>
  <c r="J10395" i="1"/>
  <c r="I10395" i="1"/>
  <c r="H10395" i="1"/>
  <c r="F10395" i="1"/>
  <c r="C10395" i="1"/>
  <c r="U10394" i="1"/>
  <c r="V10394" i="1" s="1"/>
  <c r="T10394" i="1"/>
  <c r="P10394" i="1"/>
  <c r="O10394" i="1"/>
  <c r="M10394" i="1"/>
  <c r="K10394" i="1"/>
  <c r="J10394" i="1"/>
  <c r="I10394" i="1"/>
  <c r="H10394" i="1"/>
  <c r="F10394" i="1"/>
  <c r="C10394" i="1"/>
  <c r="U10393" i="1"/>
  <c r="V10393" i="1" s="1"/>
  <c r="T10393" i="1"/>
  <c r="P10393" i="1"/>
  <c r="O10393" i="1"/>
  <c r="M10393" i="1"/>
  <c r="K10393" i="1"/>
  <c r="J10393" i="1"/>
  <c r="I10393" i="1"/>
  <c r="H10393" i="1"/>
  <c r="F10393" i="1"/>
  <c r="C10393" i="1"/>
  <c r="U10392" i="1"/>
  <c r="V10392" i="1" s="1"/>
  <c r="T10392" i="1"/>
  <c r="P10392" i="1"/>
  <c r="O10392" i="1"/>
  <c r="M10392" i="1"/>
  <c r="K10392" i="1"/>
  <c r="J10392" i="1"/>
  <c r="I10392" i="1"/>
  <c r="H10392" i="1"/>
  <c r="F10392" i="1"/>
  <c r="C10392" i="1"/>
  <c r="U10391" i="1"/>
  <c r="V10391" i="1" s="1"/>
  <c r="T10391" i="1"/>
  <c r="P10391" i="1"/>
  <c r="O10391" i="1"/>
  <c r="M10391" i="1"/>
  <c r="K10391" i="1"/>
  <c r="J10391" i="1"/>
  <c r="I10391" i="1"/>
  <c r="H10391" i="1"/>
  <c r="F10391" i="1"/>
  <c r="C10391" i="1"/>
  <c r="U10390" i="1"/>
  <c r="V10390" i="1" s="1"/>
  <c r="T10390" i="1"/>
  <c r="P10390" i="1"/>
  <c r="O10390" i="1"/>
  <c r="M10390" i="1"/>
  <c r="K10390" i="1"/>
  <c r="J10390" i="1"/>
  <c r="I10390" i="1"/>
  <c r="H10390" i="1"/>
  <c r="F10390" i="1"/>
  <c r="C10390" i="1"/>
  <c r="U10389" i="1"/>
  <c r="V10389" i="1" s="1"/>
  <c r="T10389" i="1"/>
  <c r="P10389" i="1"/>
  <c r="O10389" i="1"/>
  <c r="M10389" i="1"/>
  <c r="K10389" i="1"/>
  <c r="J10389" i="1"/>
  <c r="I10389" i="1"/>
  <c r="H10389" i="1"/>
  <c r="F10389" i="1"/>
  <c r="C10389" i="1"/>
  <c r="U10388" i="1"/>
  <c r="V10388" i="1" s="1"/>
  <c r="T10388" i="1"/>
  <c r="P10388" i="1"/>
  <c r="O10388" i="1"/>
  <c r="M10388" i="1"/>
  <c r="K10388" i="1"/>
  <c r="J10388" i="1"/>
  <c r="I10388" i="1"/>
  <c r="H10388" i="1"/>
  <c r="F10388" i="1"/>
  <c r="C10388" i="1"/>
  <c r="U10387" i="1"/>
  <c r="V10387" i="1" s="1"/>
  <c r="T10387" i="1"/>
  <c r="P10387" i="1"/>
  <c r="O10387" i="1"/>
  <c r="M10387" i="1"/>
  <c r="K10387" i="1"/>
  <c r="J10387" i="1"/>
  <c r="I10387" i="1"/>
  <c r="H10387" i="1"/>
  <c r="F10387" i="1"/>
  <c r="C10387" i="1"/>
  <c r="U10386" i="1"/>
  <c r="V10386" i="1" s="1"/>
  <c r="T10386" i="1"/>
  <c r="P10386" i="1"/>
  <c r="O10386" i="1"/>
  <c r="M10386" i="1"/>
  <c r="K10386" i="1"/>
  <c r="J10386" i="1"/>
  <c r="I10386" i="1"/>
  <c r="H10386" i="1"/>
  <c r="F10386" i="1"/>
  <c r="C10386" i="1"/>
  <c r="U10385" i="1"/>
  <c r="V10385" i="1" s="1"/>
  <c r="T10385" i="1"/>
  <c r="P10385" i="1"/>
  <c r="O10385" i="1"/>
  <c r="M10385" i="1"/>
  <c r="K10385" i="1"/>
  <c r="J10385" i="1"/>
  <c r="I10385" i="1"/>
  <c r="H10385" i="1"/>
  <c r="F10385" i="1"/>
  <c r="C10385" i="1"/>
  <c r="U10384" i="1"/>
  <c r="V10384" i="1" s="1"/>
  <c r="T10384" i="1"/>
  <c r="P10384" i="1"/>
  <c r="O10384" i="1"/>
  <c r="M10384" i="1"/>
  <c r="K10384" i="1"/>
  <c r="J10384" i="1"/>
  <c r="I10384" i="1"/>
  <c r="H10384" i="1"/>
  <c r="F10384" i="1"/>
  <c r="C10384" i="1"/>
  <c r="U10383" i="1"/>
  <c r="V10383" i="1" s="1"/>
  <c r="T10383" i="1"/>
  <c r="P10383" i="1"/>
  <c r="O10383" i="1"/>
  <c r="M10383" i="1"/>
  <c r="K10383" i="1"/>
  <c r="J10383" i="1"/>
  <c r="I10383" i="1"/>
  <c r="H10383" i="1"/>
  <c r="F10383" i="1"/>
  <c r="C10383" i="1"/>
  <c r="U10382" i="1"/>
  <c r="V10382" i="1" s="1"/>
  <c r="T10382" i="1"/>
  <c r="P10382" i="1"/>
  <c r="O10382" i="1"/>
  <c r="M10382" i="1"/>
  <c r="K10382" i="1"/>
  <c r="J10382" i="1"/>
  <c r="I10382" i="1"/>
  <c r="H10382" i="1"/>
  <c r="F10382" i="1"/>
  <c r="C10382" i="1"/>
  <c r="U10381" i="1"/>
  <c r="V10381" i="1" s="1"/>
  <c r="T10381" i="1"/>
  <c r="P10381" i="1"/>
  <c r="O10381" i="1"/>
  <c r="M10381" i="1"/>
  <c r="K10381" i="1"/>
  <c r="J10381" i="1"/>
  <c r="I10381" i="1"/>
  <c r="H10381" i="1"/>
  <c r="F10381" i="1"/>
  <c r="C10381" i="1"/>
  <c r="U10380" i="1"/>
  <c r="V10380" i="1" s="1"/>
  <c r="T10380" i="1"/>
  <c r="P10380" i="1"/>
  <c r="O10380" i="1"/>
  <c r="M10380" i="1"/>
  <c r="K10380" i="1"/>
  <c r="J10380" i="1"/>
  <c r="I10380" i="1"/>
  <c r="H10380" i="1"/>
  <c r="F10380" i="1"/>
  <c r="C10380" i="1"/>
  <c r="U10379" i="1"/>
  <c r="V10379" i="1" s="1"/>
  <c r="T10379" i="1"/>
  <c r="P10379" i="1"/>
  <c r="O10379" i="1"/>
  <c r="M10379" i="1"/>
  <c r="K10379" i="1"/>
  <c r="J10379" i="1"/>
  <c r="I10379" i="1"/>
  <c r="H10379" i="1"/>
  <c r="F10379" i="1"/>
  <c r="C10379" i="1"/>
  <c r="U10378" i="1"/>
  <c r="V10378" i="1" s="1"/>
  <c r="T10378" i="1"/>
  <c r="P10378" i="1"/>
  <c r="O10378" i="1"/>
  <c r="M10378" i="1"/>
  <c r="K10378" i="1"/>
  <c r="J10378" i="1"/>
  <c r="I10378" i="1"/>
  <c r="H10378" i="1"/>
  <c r="F10378" i="1"/>
  <c r="C10378" i="1"/>
  <c r="U10377" i="1"/>
  <c r="V10377" i="1" s="1"/>
  <c r="T10377" i="1"/>
  <c r="P10377" i="1"/>
  <c r="O10377" i="1"/>
  <c r="M10377" i="1"/>
  <c r="K10377" i="1"/>
  <c r="J10377" i="1"/>
  <c r="I10377" i="1"/>
  <c r="H10377" i="1"/>
  <c r="F10377" i="1"/>
  <c r="C10377" i="1"/>
  <c r="U10376" i="1"/>
  <c r="V10376" i="1" s="1"/>
  <c r="T10376" i="1"/>
  <c r="P10376" i="1"/>
  <c r="O10376" i="1"/>
  <c r="M10376" i="1"/>
  <c r="K10376" i="1"/>
  <c r="J10376" i="1"/>
  <c r="I10376" i="1"/>
  <c r="H10376" i="1"/>
  <c r="F10376" i="1"/>
  <c r="C10376" i="1"/>
  <c r="U10375" i="1"/>
  <c r="V10375" i="1" s="1"/>
  <c r="T10375" i="1"/>
  <c r="P10375" i="1"/>
  <c r="O10375" i="1"/>
  <c r="M10375" i="1"/>
  <c r="K10375" i="1"/>
  <c r="J10375" i="1"/>
  <c r="I10375" i="1"/>
  <c r="H10375" i="1"/>
  <c r="F10375" i="1"/>
  <c r="C10375" i="1"/>
  <c r="U10374" i="1"/>
  <c r="V10374" i="1" s="1"/>
  <c r="T10374" i="1"/>
  <c r="P10374" i="1"/>
  <c r="O10374" i="1"/>
  <c r="M10374" i="1"/>
  <c r="K10374" i="1"/>
  <c r="J10374" i="1"/>
  <c r="I10374" i="1"/>
  <c r="H10374" i="1"/>
  <c r="F10374" i="1"/>
  <c r="C10374" i="1"/>
  <c r="U10373" i="1"/>
  <c r="V10373" i="1" s="1"/>
  <c r="T10373" i="1"/>
  <c r="P10373" i="1"/>
  <c r="O10373" i="1"/>
  <c r="M10373" i="1"/>
  <c r="K10373" i="1"/>
  <c r="J10373" i="1"/>
  <c r="I10373" i="1"/>
  <c r="H10373" i="1"/>
  <c r="F10373" i="1"/>
  <c r="C10373" i="1"/>
  <c r="U10372" i="1"/>
  <c r="V10372" i="1" s="1"/>
  <c r="T10372" i="1"/>
  <c r="P10372" i="1"/>
  <c r="O10372" i="1"/>
  <c r="M10372" i="1"/>
  <c r="K10372" i="1"/>
  <c r="J10372" i="1"/>
  <c r="I10372" i="1"/>
  <c r="H10372" i="1"/>
  <c r="F10372" i="1"/>
  <c r="C10372" i="1"/>
  <c r="U10371" i="1"/>
  <c r="V10371" i="1" s="1"/>
  <c r="T10371" i="1"/>
  <c r="P10371" i="1"/>
  <c r="O10371" i="1"/>
  <c r="M10371" i="1"/>
  <c r="K10371" i="1"/>
  <c r="J10371" i="1"/>
  <c r="I10371" i="1"/>
  <c r="H10371" i="1"/>
  <c r="F10371" i="1"/>
  <c r="C10371" i="1"/>
  <c r="U10370" i="1"/>
  <c r="V10370" i="1" s="1"/>
  <c r="T10370" i="1"/>
  <c r="P10370" i="1"/>
  <c r="O10370" i="1"/>
  <c r="M10370" i="1"/>
  <c r="K10370" i="1"/>
  <c r="J10370" i="1"/>
  <c r="I10370" i="1"/>
  <c r="H10370" i="1"/>
  <c r="F10370" i="1"/>
  <c r="C10370" i="1"/>
  <c r="U10369" i="1"/>
  <c r="V10369" i="1" s="1"/>
  <c r="T10369" i="1"/>
  <c r="P10369" i="1"/>
  <c r="O10369" i="1"/>
  <c r="M10369" i="1"/>
  <c r="K10369" i="1"/>
  <c r="J10369" i="1"/>
  <c r="I10369" i="1"/>
  <c r="H10369" i="1"/>
  <c r="F10369" i="1"/>
  <c r="C10369" i="1"/>
  <c r="U10368" i="1"/>
  <c r="V10368" i="1" s="1"/>
  <c r="T10368" i="1"/>
  <c r="P10368" i="1"/>
  <c r="O10368" i="1"/>
  <c r="M10368" i="1"/>
  <c r="K10368" i="1"/>
  <c r="J10368" i="1"/>
  <c r="I10368" i="1"/>
  <c r="H10368" i="1"/>
  <c r="F10368" i="1"/>
  <c r="C10368" i="1"/>
  <c r="V10367" i="1"/>
  <c r="U10367" i="1"/>
  <c r="T10367" i="1"/>
  <c r="P10367" i="1"/>
  <c r="O10367" i="1"/>
  <c r="M10367" i="1"/>
  <c r="K10367" i="1"/>
  <c r="J10367" i="1"/>
  <c r="I10367" i="1"/>
  <c r="H10367" i="1"/>
  <c r="F10367" i="1"/>
  <c r="C10367" i="1"/>
  <c r="V10366" i="1"/>
  <c r="U10366" i="1"/>
  <c r="T10366" i="1"/>
  <c r="P10366" i="1"/>
  <c r="O10366" i="1"/>
  <c r="M10366" i="1"/>
  <c r="K10366" i="1"/>
  <c r="J10366" i="1"/>
  <c r="I10366" i="1"/>
  <c r="H10366" i="1"/>
  <c r="F10366" i="1"/>
  <c r="C10366" i="1"/>
  <c r="V10365" i="1"/>
  <c r="U10365" i="1"/>
  <c r="T10365" i="1"/>
  <c r="P10365" i="1"/>
  <c r="O10365" i="1"/>
  <c r="M10365" i="1"/>
  <c r="K10365" i="1"/>
  <c r="J10365" i="1"/>
  <c r="I10365" i="1"/>
  <c r="H10365" i="1"/>
  <c r="F10365" i="1"/>
  <c r="C10365" i="1"/>
  <c r="V10364" i="1"/>
  <c r="U10364" i="1"/>
  <c r="T10364" i="1"/>
  <c r="P10364" i="1"/>
  <c r="O10364" i="1"/>
  <c r="M10364" i="1"/>
  <c r="K10364" i="1"/>
  <c r="J10364" i="1"/>
  <c r="I10364" i="1"/>
  <c r="H10364" i="1"/>
  <c r="F10364" i="1"/>
  <c r="C10364" i="1"/>
  <c r="V10363" i="1"/>
  <c r="U10363" i="1"/>
  <c r="T10363" i="1"/>
  <c r="P10363" i="1"/>
  <c r="O10363" i="1"/>
  <c r="M10363" i="1"/>
  <c r="K10363" i="1"/>
  <c r="J10363" i="1"/>
  <c r="I10363" i="1"/>
  <c r="H10363" i="1"/>
  <c r="F10363" i="1"/>
  <c r="C10363" i="1"/>
  <c r="V10362" i="1"/>
  <c r="U10362" i="1"/>
  <c r="T10362" i="1"/>
  <c r="P10362" i="1"/>
  <c r="O10362" i="1"/>
  <c r="M10362" i="1"/>
  <c r="K10362" i="1"/>
  <c r="J10362" i="1"/>
  <c r="I10362" i="1"/>
  <c r="H10362" i="1"/>
  <c r="F10362" i="1"/>
  <c r="C10362" i="1"/>
  <c r="V10361" i="1"/>
  <c r="U10361" i="1"/>
  <c r="T10361" i="1"/>
  <c r="P10361" i="1"/>
  <c r="O10361" i="1"/>
  <c r="M10361" i="1"/>
  <c r="K10361" i="1"/>
  <c r="J10361" i="1"/>
  <c r="I10361" i="1"/>
  <c r="H10361" i="1"/>
  <c r="F10361" i="1"/>
  <c r="C10361" i="1"/>
  <c r="V10360" i="1"/>
  <c r="U10360" i="1"/>
  <c r="T10360" i="1"/>
  <c r="P10360" i="1"/>
  <c r="O10360" i="1"/>
  <c r="M10360" i="1"/>
  <c r="K10360" i="1"/>
  <c r="J10360" i="1"/>
  <c r="I10360" i="1"/>
  <c r="H10360" i="1"/>
  <c r="F10360" i="1"/>
  <c r="C10360" i="1"/>
  <c r="V10359" i="1"/>
  <c r="U10359" i="1"/>
  <c r="T10359" i="1"/>
  <c r="P10359" i="1"/>
  <c r="O10359" i="1"/>
  <c r="M10359" i="1"/>
  <c r="K10359" i="1"/>
  <c r="J10359" i="1"/>
  <c r="I10359" i="1"/>
  <c r="H10359" i="1"/>
  <c r="F10359" i="1"/>
  <c r="C10359" i="1"/>
  <c r="V10358" i="1"/>
  <c r="U10358" i="1"/>
  <c r="T10358" i="1"/>
  <c r="P10358" i="1"/>
  <c r="O10358" i="1"/>
  <c r="M10358" i="1"/>
  <c r="K10358" i="1"/>
  <c r="J10358" i="1"/>
  <c r="I10358" i="1"/>
  <c r="H10358" i="1"/>
  <c r="F10358" i="1"/>
  <c r="C10358" i="1"/>
  <c r="V10357" i="1"/>
  <c r="U10357" i="1"/>
  <c r="T10357" i="1"/>
  <c r="P10357" i="1"/>
  <c r="O10357" i="1"/>
  <c r="M10357" i="1"/>
  <c r="K10357" i="1"/>
  <c r="J10357" i="1"/>
  <c r="I10357" i="1"/>
  <c r="H10357" i="1"/>
  <c r="F10357" i="1"/>
  <c r="C10357" i="1"/>
  <c r="V10356" i="1"/>
  <c r="U10356" i="1"/>
  <c r="T10356" i="1"/>
  <c r="P10356" i="1"/>
  <c r="O10356" i="1"/>
  <c r="M10356" i="1"/>
  <c r="K10356" i="1"/>
  <c r="J10356" i="1"/>
  <c r="I10356" i="1"/>
  <c r="H10356" i="1"/>
  <c r="F10356" i="1"/>
  <c r="C10356" i="1"/>
  <c r="V10355" i="1"/>
  <c r="U10355" i="1"/>
  <c r="T10355" i="1"/>
  <c r="P10355" i="1"/>
  <c r="O10355" i="1"/>
  <c r="M10355" i="1"/>
  <c r="K10355" i="1"/>
  <c r="J10355" i="1"/>
  <c r="I10355" i="1"/>
  <c r="H10355" i="1"/>
  <c r="F10355" i="1"/>
  <c r="C10355" i="1"/>
  <c r="V10354" i="1"/>
  <c r="U10354" i="1"/>
  <c r="T10354" i="1"/>
  <c r="P10354" i="1"/>
  <c r="O10354" i="1"/>
  <c r="M10354" i="1"/>
  <c r="K10354" i="1"/>
  <c r="J10354" i="1"/>
  <c r="I10354" i="1"/>
  <c r="H10354" i="1"/>
  <c r="F10354" i="1"/>
  <c r="C10354" i="1"/>
  <c r="V10353" i="1"/>
  <c r="U10353" i="1"/>
  <c r="T10353" i="1"/>
  <c r="P10353" i="1"/>
  <c r="O10353" i="1"/>
  <c r="M10353" i="1"/>
  <c r="K10353" i="1"/>
  <c r="J10353" i="1"/>
  <c r="I10353" i="1"/>
  <c r="H10353" i="1"/>
  <c r="F10353" i="1"/>
  <c r="C10353" i="1"/>
  <c r="V10352" i="1"/>
  <c r="U10352" i="1"/>
  <c r="T10352" i="1"/>
  <c r="P10352" i="1"/>
  <c r="O10352" i="1"/>
  <c r="M10352" i="1"/>
  <c r="K10352" i="1"/>
  <c r="J10352" i="1"/>
  <c r="I10352" i="1"/>
  <c r="H10352" i="1"/>
  <c r="F10352" i="1"/>
  <c r="C10352" i="1"/>
  <c r="V10351" i="1"/>
  <c r="U10351" i="1"/>
  <c r="T10351" i="1"/>
  <c r="P10351" i="1"/>
  <c r="O10351" i="1"/>
  <c r="M10351" i="1"/>
  <c r="K10351" i="1"/>
  <c r="J10351" i="1"/>
  <c r="I10351" i="1"/>
  <c r="H10351" i="1"/>
  <c r="F10351" i="1"/>
  <c r="C10351" i="1"/>
  <c r="V10350" i="1"/>
  <c r="U10350" i="1"/>
  <c r="T10350" i="1"/>
  <c r="P10350" i="1"/>
  <c r="O10350" i="1"/>
  <c r="M10350" i="1"/>
  <c r="K10350" i="1"/>
  <c r="J10350" i="1"/>
  <c r="I10350" i="1"/>
  <c r="H10350" i="1"/>
  <c r="F10350" i="1"/>
  <c r="C10350" i="1"/>
  <c r="V10349" i="1"/>
  <c r="U10349" i="1"/>
  <c r="T10349" i="1"/>
  <c r="P10349" i="1"/>
  <c r="O10349" i="1"/>
  <c r="M10349" i="1"/>
  <c r="K10349" i="1"/>
  <c r="J10349" i="1"/>
  <c r="I10349" i="1"/>
  <c r="H10349" i="1"/>
  <c r="F10349" i="1"/>
  <c r="C10349" i="1"/>
  <c r="V10348" i="1"/>
  <c r="U10348" i="1"/>
  <c r="T10348" i="1"/>
  <c r="P10348" i="1"/>
  <c r="O10348" i="1"/>
  <c r="M10348" i="1"/>
  <c r="K10348" i="1"/>
  <c r="J10348" i="1"/>
  <c r="I10348" i="1"/>
  <c r="H10348" i="1"/>
  <c r="F10348" i="1"/>
  <c r="C10348" i="1"/>
  <c r="V10347" i="1"/>
  <c r="U10347" i="1"/>
  <c r="T10347" i="1"/>
  <c r="P10347" i="1"/>
  <c r="O10347" i="1"/>
  <c r="M10347" i="1"/>
  <c r="K10347" i="1"/>
  <c r="J10347" i="1"/>
  <c r="I10347" i="1"/>
  <c r="H10347" i="1"/>
  <c r="F10347" i="1"/>
  <c r="C10347" i="1"/>
  <c r="V10346" i="1"/>
  <c r="U10346" i="1"/>
  <c r="T10346" i="1"/>
  <c r="P10346" i="1"/>
  <c r="O10346" i="1"/>
  <c r="M10346" i="1"/>
  <c r="K10346" i="1"/>
  <c r="J10346" i="1"/>
  <c r="I10346" i="1"/>
  <c r="H10346" i="1"/>
  <c r="F10346" i="1"/>
  <c r="C10346" i="1"/>
  <c r="V10345" i="1"/>
  <c r="U10345" i="1"/>
  <c r="T10345" i="1"/>
  <c r="P10345" i="1"/>
  <c r="O10345" i="1"/>
  <c r="M10345" i="1"/>
  <c r="K10345" i="1"/>
  <c r="J10345" i="1"/>
  <c r="I10345" i="1"/>
  <c r="H10345" i="1"/>
  <c r="F10345" i="1"/>
  <c r="C10345" i="1"/>
  <c r="V10344" i="1"/>
  <c r="U10344" i="1"/>
  <c r="T10344" i="1"/>
  <c r="P10344" i="1"/>
  <c r="O10344" i="1"/>
  <c r="M10344" i="1"/>
  <c r="K10344" i="1"/>
  <c r="J10344" i="1"/>
  <c r="I10344" i="1"/>
  <c r="H10344" i="1"/>
  <c r="F10344" i="1"/>
  <c r="C10344" i="1"/>
  <c r="V10343" i="1"/>
  <c r="U10343" i="1"/>
  <c r="T10343" i="1"/>
  <c r="P10343" i="1"/>
  <c r="O10343" i="1"/>
  <c r="M10343" i="1"/>
  <c r="K10343" i="1"/>
  <c r="J10343" i="1"/>
  <c r="I10343" i="1"/>
  <c r="H10343" i="1"/>
  <c r="F10343" i="1"/>
  <c r="C10343" i="1"/>
  <c r="V10342" i="1"/>
  <c r="U10342" i="1"/>
  <c r="T10342" i="1"/>
  <c r="P10342" i="1"/>
  <c r="O10342" i="1"/>
  <c r="M10342" i="1"/>
  <c r="K10342" i="1"/>
  <c r="J10342" i="1"/>
  <c r="I10342" i="1"/>
  <c r="H10342" i="1"/>
  <c r="F10342" i="1"/>
  <c r="C10342" i="1"/>
  <c r="V10341" i="1"/>
  <c r="U10341" i="1"/>
  <c r="T10341" i="1"/>
  <c r="P10341" i="1"/>
  <c r="O10341" i="1"/>
  <c r="M10341" i="1"/>
  <c r="K10341" i="1"/>
  <c r="J10341" i="1"/>
  <c r="I10341" i="1"/>
  <c r="H10341" i="1"/>
  <c r="F10341" i="1"/>
  <c r="C10341" i="1"/>
  <c r="V10340" i="1"/>
  <c r="U10340" i="1"/>
  <c r="T10340" i="1"/>
  <c r="P10340" i="1"/>
  <c r="O10340" i="1"/>
  <c r="M10340" i="1"/>
  <c r="K10340" i="1"/>
  <c r="J10340" i="1"/>
  <c r="I10340" i="1"/>
  <c r="H10340" i="1"/>
  <c r="F10340" i="1"/>
  <c r="C10340" i="1"/>
  <c r="V10339" i="1"/>
  <c r="U10339" i="1"/>
  <c r="T10339" i="1"/>
  <c r="P10339" i="1"/>
  <c r="O10339" i="1"/>
  <c r="M10339" i="1"/>
  <c r="K10339" i="1"/>
  <c r="J10339" i="1"/>
  <c r="I10339" i="1"/>
  <c r="H10339" i="1"/>
  <c r="F10339" i="1"/>
  <c r="C10339" i="1"/>
  <c r="V10338" i="1"/>
  <c r="U10338" i="1"/>
  <c r="T10338" i="1"/>
  <c r="P10338" i="1"/>
  <c r="O10338" i="1"/>
  <c r="M10338" i="1"/>
  <c r="K10338" i="1"/>
  <c r="J10338" i="1"/>
  <c r="I10338" i="1"/>
  <c r="H10338" i="1"/>
  <c r="F10338" i="1"/>
  <c r="C10338" i="1"/>
  <c r="V10337" i="1"/>
  <c r="U10337" i="1"/>
  <c r="T10337" i="1"/>
  <c r="P10337" i="1"/>
  <c r="O10337" i="1"/>
  <c r="M10337" i="1"/>
  <c r="K10337" i="1"/>
  <c r="J10337" i="1"/>
  <c r="I10337" i="1"/>
  <c r="H10337" i="1"/>
  <c r="F10337" i="1"/>
  <c r="C10337" i="1"/>
  <c r="V10336" i="1"/>
  <c r="U10336" i="1"/>
  <c r="T10336" i="1"/>
  <c r="P10336" i="1"/>
  <c r="O10336" i="1"/>
  <c r="M10336" i="1"/>
  <c r="K10336" i="1"/>
  <c r="J10336" i="1"/>
  <c r="I10336" i="1"/>
  <c r="H10336" i="1"/>
  <c r="F10336" i="1"/>
  <c r="C10336" i="1"/>
  <c r="V10335" i="1"/>
  <c r="U10335" i="1"/>
  <c r="T10335" i="1"/>
  <c r="P10335" i="1"/>
  <c r="O10335" i="1"/>
  <c r="M10335" i="1"/>
  <c r="K10335" i="1"/>
  <c r="J10335" i="1"/>
  <c r="I10335" i="1"/>
  <c r="H10335" i="1"/>
  <c r="F10335" i="1"/>
  <c r="C10335" i="1"/>
  <c r="V10334" i="1"/>
  <c r="U10334" i="1"/>
  <c r="T10334" i="1"/>
  <c r="P10334" i="1"/>
  <c r="O10334" i="1"/>
  <c r="M10334" i="1"/>
  <c r="K10334" i="1"/>
  <c r="J10334" i="1"/>
  <c r="I10334" i="1"/>
  <c r="H10334" i="1"/>
  <c r="F10334" i="1"/>
  <c r="C10334" i="1"/>
  <c r="V10333" i="1"/>
  <c r="U10333" i="1"/>
  <c r="T10333" i="1"/>
  <c r="P10333" i="1"/>
  <c r="O10333" i="1"/>
  <c r="M10333" i="1"/>
  <c r="K10333" i="1"/>
  <c r="J10333" i="1"/>
  <c r="I10333" i="1"/>
  <c r="H10333" i="1"/>
  <c r="F10333" i="1"/>
  <c r="C10333" i="1"/>
  <c r="V10332" i="1"/>
  <c r="U10332" i="1"/>
  <c r="T10332" i="1"/>
  <c r="P10332" i="1"/>
  <c r="O10332" i="1"/>
  <c r="M10332" i="1"/>
  <c r="K10332" i="1"/>
  <c r="J10332" i="1"/>
  <c r="I10332" i="1"/>
  <c r="H10332" i="1"/>
  <c r="F10332" i="1"/>
  <c r="C10332" i="1"/>
  <c r="V10331" i="1"/>
  <c r="U10331" i="1"/>
  <c r="T10331" i="1"/>
  <c r="P10331" i="1"/>
  <c r="O10331" i="1"/>
  <c r="M10331" i="1"/>
  <c r="K10331" i="1"/>
  <c r="J10331" i="1"/>
  <c r="I10331" i="1"/>
  <c r="H10331" i="1"/>
  <c r="F10331" i="1"/>
  <c r="C10331" i="1"/>
  <c r="V10330" i="1"/>
  <c r="U10330" i="1"/>
  <c r="T10330" i="1"/>
  <c r="P10330" i="1"/>
  <c r="O10330" i="1"/>
  <c r="M10330" i="1"/>
  <c r="K10330" i="1"/>
  <c r="J10330" i="1"/>
  <c r="I10330" i="1"/>
  <c r="H10330" i="1"/>
  <c r="F10330" i="1"/>
  <c r="C10330" i="1"/>
  <c r="V10329" i="1"/>
  <c r="U10329" i="1"/>
  <c r="T10329" i="1"/>
  <c r="P10329" i="1"/>
  <c r="O10329" i="1"/>
  <c r="M10329" i="1"/>
  <c r="K10329" i="1"/>
  <c r="J10329" i="1"/>
  <c r="I10329" i="1"/>
  <c r="H10329" i="1"/>
  <c r="F10329" i="1"/>
  <c r="C10329" i="1"/>
  <c r="V10328" i="1"/>
  <c r="U10328" i="1"/>
  <c r="T10328" i="1"/>
  <c r="P10328" i="1"/>
  <c r="O10328" i="1"/>
  <c r="M10328" i="1"/>
  <c r="K10328" i="1"/>
  <c r="J10328" i="1"/>
  <c r="I10328" i="1"/>
  <c r="H10328" i="1"/>
  <c r="F10328" i="1"/>
  <c r="C10328" i="1"/>
  <c r="V10327" i="1"/>
  <c r="U10327" i="1"/>
  <c r="T10327" i="1"/>
  <c r="P10327" i="1"/>
  <c r="O10327" i="1"/>
  <c r="M10327" i="1"/>
  <c r="K10327" i="1"/>
  <c r="J10327" i="1"/>
  <c r="I10327" i="1"/>
  <c r="H10327" i="1"/>
  <c r="F10327" i="1"/>
  <c r="C10327" i="1"/>
  <c r="V10326" i="1"/>
  <c r="U10326" i="1"/>
  <c r="T10326" i="1"/>
  <c r="P10326" i="1"/>
  <c r="O10326" i="1"/>
  <c r="M10326" i="1"/>
  <c r="K10326" i="1"/>
  <c r="J10326" i="1"/>
  <c r="I10326" i="1"/>
  <c r="H10326" i="1"/>
  <c r="F10326" i="1"/>
  <c r="C10326" i="1"/>
  <c r="V10325" i="1"/>
  <c r="U10325" i="1"/>
  <c r="T10325" i="1"/>
  <c r="P10325" i="1"/>
  <c r="O10325" i="1"/>
  <c r="M10325" i="1"/>
  <c r="K10325" i="1"/>
  <c r="J10325" i="1"/>
  <c r="I10325" i="1"/>
  <c r="H10325" i="1"/>
  <c r="F10325" i="1"/>
  <c r="C10325" i="1"/>
  <c r="V10324" i="1"/>
  <c r="U10324" i="1"/>
  <c r="T10324" i="1"/>
  <c r="P10324" i="1"/>
  <c r="O10324" i="1"/>
  <c r="M10324" i="1"/>
  <c r="K10324" i="1"/>
  <c r="J10324" i="1"/>
  <c r="I10324" i="1"/>
  <c r="H10324" i="1"/>
  <c r="F10324" i="1"/>
  <c r="C10324" i="1"/>
  <c r="V10323" i="1"/>
  <c r="U10323" i="1"/>
  <c r="T10323" i="1"/>
  <c r="P10323" i="1"/>
  <c r="O10323" i="1"/>
  <c r="M10323" i="1"/>
  <c r="K10323" i="1"/>
  <c r="J10323" i="1"/>
  <c r="I10323" i="1"/>
  <c r="H10323" i="1"/>
  <c r="F10323" i="1"/>
  <c r="C10323" i="1"/>
  <c r="V10322" i="1"/>
  <c r="U10322" i="1"/>
  <c r="T10322" i="1"/>
  <c r="P10322" i="1"/>
  <c r="O10322" i="1"/>
  <c r="M10322" i="1"/>
  <c r="K10322" i="1"/>
  <c r="J10322" i="1"/>
  <c r="I10322" i="1"/>
  <c r="H10322" i="1"/>
  <c r="F10322" i="1"/>
  <c r="C10322" i="1"/>
  <c r="V10321" i="1"/>
  <c r="U10321" i="1"/>
  <c r="T10321" i="1"/>
  <c r="P10321" i="1"/>
  <c r="O10321" i="1"/>
  <c r="M10321" i="1"/>
  <c r="K10321" i="1"/>
  <c r="J10321" i="1"/>
  <c r="I10321" i="1"/>
  <c r="H10321" i="1"/>
  <c r="F10321" i="1"/>
  <c r="C10321" i="1"/>
  <c r="V10320" i="1"/>
  <c r="U10320" i="1"/>
  <c r="T10320" i="1"/>
  <c r="P10320" i="1"/>
  <c r="O10320" i="1"/>
  <c r="M10320" i="1"/>
  <c r="K10320" i="1"/>
  <c r="J10320" i="1"/>
  <c r="I10320" i="1"/>
  <c r="H10320" i="1"/>
  <c r="F10320" i="1"/>
  <c r="C10320" i="1"/>
  <c r="V10319" i="1"/>
  <c r="U10319" i="1"/>
  <c r="T10319" i="1"/>
  <c r="P10319" i="1"/>
  <c r="O10319" i="1"/>
  <c r="M10319" i="1"/>
  <c r="K10319" i="1"/>
  <c r="J10319" i="1"/>
  <c r="I10319" i="1"/>
  <c r="H10319" i="1"/>
  <c r="F10319" i="1"/>
  <c r="C10319" i="1"/>
  <c r="V10318" i="1"/>
  <c r="U10318" i="1"/>
  <c r="T10318" i="1"/>
  <c r="P10318" i="1"/>
  <c r="O10318" i="1"/>
  <c r="M10318" i="1"/>
  <c r="K10318" i="1"/>
  <c r="J10318" i="1"/>
  <c r="I10318" i="1"/>
  <c r="H10318" i="1"/>
  <c r="F10318" i="1"/>
  <c r="C10318" i="1"/>
  <c r="V10317" i="1"/>
  <c r="U10317" i="1"/>
  <c r="T10317" i="1"/>
  <c r="P10317" i="1"/>
  <c r="O10317" i="1"/>
  <c r="M10317" i="1"/>
  <c r="K10317" i="1"/>
  <c r="J10317" i="1"/>
  <c r="I10317" i="1"/>
  <c r="H10317" i="1"/>
  <c r="F10317" i="1"/>
  <c r="C10317" i="1"/>
  <c r="V10316" i="1"/>
  <c r="U10316" i="1"/>
  <c r="T10316" i="1"/>
  <c r="P10316" i="1"/>
  <c r="O10316" i="1"/>
  <c r="M10316" i="1"/>
  <c r="K10316" i="1"/>
  <c r="J10316" i="1"/>
  <c r="I10316" i="1"/>
  <c r="H10316" i="1"/>
  <c r="F10316" i="1"/>
  <c r="C10316" i="1"/>
  <c r="V10315" i="1"/>
  <c r="U10315" i="1"/>
  <c r="T10315" i="1"/>
  <c r="P10315" i="1"/>
  <c r="O10315" i="1"/>
  <c r="M10315" i="1"/>
  <c r="K10315" i="1"/>
  <c r="J10315" i="1"/>
  <c r="I10315" i="1"/>
  <c r="H10315" i="1"/>
  <c r="F10315" i="1"/>
  <c r="C10315" i="1"/>
  <c r="V10314" i="1"/>
  <c r="U10314" i="1"/>
  <c r="T10314" i="1"/>
  <c r="P10314" i="1"/>
  <c r="O10314" i="1"/>
  <c r="M10314" i="1"/>
  <c r="K10314" i="1"/>
  <c r="J10314" i="1"/>
  <c r="I10314" i="1"/>
  <c r="H10314" i="1"/>
  <c r="F10314" i="1"/>
  <c r="C10314" i="1"/>
  <c r="V10313" i="1"/>
  <c r="U10313" i="1"/>
  <c r="T10313" i="1"/>
  <c r="P10313" i="1"/>
  <c r="O10313" i="1"/>
  <c r="M10313" i="1"/>
  <c r="K10313" i="1"/>
  <c r="J10313" i="1"/>
  <c r="I10313" i="1"/>
  <c r="H10313" i="1"/>
  <c r="F10313" i="1"/>
  <c r="C10313" i="1"/>
  <c r="V10312" i="1"/>
  <c r="U10312" i="1"/>
  <c r="T10312" i="1"/>
  <c r="P10312" i="1"/>
  <c r="O10312" i="1"/>
  <c r="M10312" i="1"/>
  <c r="K10312" i="1"/>
  <c r="J10312" i="1"/>
  <c r="I10312" i="1"/>
  <c r="H10312" i="1"/>
  <c r="F10312" i="1"/>
  <c r="C10312" i="1"/>
  <c r="V10311" i="1"/>
  <c r="U10311" i="1"/>
  <c r="T10311" i="1"/>
  <c r="P10311" i="1"/>
  <c r="O10311" i="1"/>
  <c r="M10311" i="1"/>
  <c r="K10311" i="1"/>
  <c r="J10311" i="1"/>
  <c r="I10311" i="1"/>
  <c r="H10311" i="1"/>
  <c r="F10311" i="1"/>
  <c r="C10311" i="1"/>
  <c r="V10310" i="1"/>
  <c r="U10310" i="1"/>
  <c r="T10310" i="1"/>
  <c r="P10310" i="1"/>
  <c r="O10310" i="1"/>
  <c r="M10310" i="1"/>
  <c r="K10310" i="1"/>
  <c r="J10310" i="1"/>
  <c r="I10310" i="1"/>
  <c r="H10310" i="1"/>
  <c r="F10310" i="1"/>
  <c r="C10310" i="1"/>
  <c r="V10309" i="1"/>
  <c r="U10309" i="1"/>
  <c r="T10309" i="1"/>
  <c r="P10309" i="1"/>
  <c r="O10309" i="1"/>
  <c r="M10309" i="1"/>
  <c r="K10309" i="1"/>
  <c r="J10309" i="1"/>
  <c r="I10309" i="1"/>
  <c r="H10309" i="1"/>
  <c r="F10309" i="1"/>
  <c r="C10309" i="1"/>
  <c r="V10308" i="1"/>
  <c r="U10308" i="1"/>
  <c r="T10308" i="1"/>
  <c r="P10308" i="1"/>
  <c r="O10308" i="1"/>
  <c r="M10308" i="1"/>
  <c r="K10308" i="1"/>
  <c r="J10308" i="1"/>
  <c r="I10308" i="1"/>
  <c r="H10308" i="1"/>
  <c r="F10308" i="1"/>
  <c r="C10308" i="1"/>
  <c r="V10307" i="1"/>
  <c r="U10307" i="1"/>
  <c r="T10307" i="1"/>
  <c r="P10307" i="1"/>
  <c r="O10307" i="1"/>
  <c r="M10307" i="1"/>
  <c r="K10307" i="1"/>
  <c r="J10307" i="1"/>
  <c r="I10307" i="1"/>
  <c r="H10307" i="1"/>
  <c r="F10307" i="1"/>
  <c r="C10307" i="1"/>
  <c r="V10306" i="1"/>
  <c r="U10306" i="1"/>
  <c r="T10306" i="1"/>
  <c r="P10306" i="1"/>
  <c r="O10306" i="1"/>
  <c r="M10306" i="1"/>
  <c r="K10306" i="1"/>
  <c r="J10306" i="1"/>
  <c r="I10306" i="1"/>
  <c r="H10306" i="1"/>
  <c r="F10306" i="1"/>
  <c r="C10306" i="1"/>
  <c r="V10305" i="1"/>
  <c r="U10305" i="1"/>
  <c r="T10305" i="1"/>
  <c r="P10305" i="1"/>
  <c r="O10305" i="1"/>
  <c r="M10305" i="1"/>
  <c r="K10305" i="1"/>
  <c r="J10305" i="1"/>
  <c r="I10305" i="1"/>
  <c r="H10305" i="1"/>
  <c r="F10305" i="1"/>
  <c r="C10305" i="1"/>
  <c r="V10304" i="1"/>
  <c r="U10304" i="1"/>
  <c r="T10304" i="1"/>
  <c r="P10304" i="1"/>
  <c r="O10304" i="1"/>
  <c r="M10304" i="1"/>
  <c r="K10304" i="1"/>
  <c r="J10304" i="1"/>
  <c r="I10304" i="1"/>
  <c r="H10304" i="1"/>
  <c r="F10304" i="1"/>
  <c r="C10304" i="1"/>
  <c r="V10303" i="1"/>
  <c r="U10303" i="1"/>
  <c r="T10303" i="1"/>
  <c r="P10303" i="1"/>
  <c r="O10303" i="1"/>
  <c r="M10303" i="1"/>
  <c r="K10303" i="1"/>
  <c r="J10303" i="1"/>
  <c r="I10303" i="1"/>
  <c r="H10303" i="1"/>
  <c r="F10303" i="1"/>
  <c r="C10303" i="1"/>
  <c r="V10302" i="1"/>
  <c r="U10302" i="1"/>
  <c r="T10302" i="1"/>
  <c r="P10302" i="1"/>
  <c r="O10302" i="1"/>
  <c r="M10302" i="1"/>
  <c r="K10302" i="1"/>
  <c r="J10302" i="1"/>
  <c r="I10302" i="1"/>
  <c r="H10302" i="1"/>
  <c r="F10302" i="1"/>
  <c r="C10302" i="1"/>
  <c r="V10301" i="1"/>
  <c r="U10301" i="1"/>
  <c r="T10301" i="1"/>
  <c r="P10301" i="1"/>
  <c r="O10301" i="1"/>
  <c r="M10301" i="1"/>
  <c r="K10301" i="1"/>
  <c r="J10301" i="1"/>
  <c r="I10301" i="1"/>
  <c r="H10301" i="1"/>
  <c r="F10301" i="1"/>
  <c r="C10301" i="1"/>
  <c r="V10300" i="1"/>
  <c r="U10300" i="1"/>
  <c r="T10300" i="1"/>
  <c r="P10300" i="1"/>
  <c r="O10300" i="1"/>
  <c r="M10300" i="1"/>
  <c r="K10300" i="1"/>
  <c r="J10300" i="1"/>
  <c r="I10300" i="1"/>
  <c r="H10300" i="1"/>
  <c r="F10300" i="1"/>
  <c r="C10300" i="1"/>
  <c r="V10299" i="1"/>
  <c r="U10299" i="1"/>
  <c r="T10299" i="1"/>
  <c r="P10299" i="1"/>
  <c r="O10299" i="1"/>
  <c r="M10299" i="1"/>
  <c r="K10299" i="1"/>
  <c r="J10299" i="1"/>
  <c r="I10299" i="1"/>
  <c r="H10299" i="1"/>
  <c r="F10299" i="1"/>
  <c r="C10299" i="1"/>
  <c r="U10298" i="1"/>
  <c r="V10298" i="1" s="1"/>
  <c r="T10298" i="1"/>
  <c r="P10298" i="1"/>
  <c r="O10298" i="1"/>
  <c r="M10298" i="1"/>
  <c r="K10298" i="1"/>
  <c r="J10298" i="1"/>
  <c r="I10298" i="1"/>
  <c r="H10298" i="1"/>
  <c r="F10298" i="1"/>
  <c r="C10298" i="1"/>
  <c r="U10297" i="1"/>
  <c r="V10297" i="1" s="1"/>
  <c r="T10297" i="1"/>
  <c r="P10297" i="1"/>
  <c r="O10297" i="1"/>
  <c r="M10297" i="1"/>
  <c r="K10297" i="1"/>
  <c r="J10297" i="1"/>
  <c r="I10297" i="1"/>
  <c r="H10297" i="1"/>
  <c r="F10297" i="1"/>
  <c r="C10297" i="1"/>
  <c r="U10296" i="1"/>
  <c r="V10296" i="1" s="1"/>
  <c r="T10296" i="1"/>
  <c r="P10296" i="1"/>
  <c r="O10296" i="1"/>
  <c r="M10296" i="1"/>
  <c r="K10296" i="1"/>
  <c r="J10296" i="1"/>
  <c r="I10296" i="1"/>
  <c r="H10296" i="1"/>
  <c r="F10296" i="1"/>
  <c r="C10296" i="1"/>
  <c r="U10295" i="1"/>
  <c r="V10295" i="1" s="1"/>
  <c r="T10295" i="1"/>
  <c r="P10295" i="1"/>
  <c r="O10295" i="1"/>
  <c r="M10295" i="1"/>
  <c r="K10295" i="1"/>
  <c r="J10295" i="1"/>
  <c r="I10295" i="1"/>
  <c r="H10295" i="1"/>
  <c r="F10295" i="1"/>
  <c r="C10295" i="1"/>
  <c r="U10294" i="1"/>
  <c r="V10294" i="1" s="1"/>
  <c r="T10294" i="1"/>
  <c r="P10294" i="1"/>
  <c r="O10294" i="1"/>
  <c r="M10294" i="1"/>
  <c r="K10294" i="1"/>
  <c r="J10294" i="1"/>
  <c r="I10294" i="1"/>
  <c r="H10294" i="1"/>
  <c r="F10294" i="1"/>
  <c r="C10294" i="1"/>
  <c r="U10293" i="1"/>
  <c r="V10293" i="1" s="1"/>
  <c r="T10293" i="1"/>
  <c r="P10293" i="1"/>
  <c r="O10293" i="1"/>
  <c r="M10293" i="1"/>
  <c r="K10293" i="1"/>
  <c r="J10293" i="1"/>
  <c r="I10293" i="1"/>
  <c r="H10293" i="1"/>
  <c r="F10293" i="1"/>
  <c r="C10293" i="1"/>
  <c r="U10292" i="1"/>
  <c r="V10292" i="1" s="1"/>
  <c r="T10292" i="1"/>
  <c r="P10292" i="1"/>
  <c r="O10292" i="1"/>
  <c r="M10292" i="1"/>
  <c r="K10292" i="1"/>
  <c r="J10292" i="1"/>
  <c r="I10292" i="1"/>
  <c r="H10292" i="1"/>
  <c r="F10292" i="1"/>
  <c r="C10292" i="1"/>
  <c r="U10291" i="1"/>
  <c r="V10291" i="1" s="1"/>
  <c r="T10291" i="1"/>
  <c r="P10291" i="1"/>
  <c r="O10291" i="1"/>
  <c r="M10291" i="1"/>
  <c r="K10291" i="1"/>
  <c r="J10291" i="1"/>
  <c r="I10291" i="1"/>
  <c r="H10291" i="1"/>
  <c r="F10291" i="1"/>
  <c r="C10291" i="1"/>
  <c r="U10290" i="1"/>
  <c r="V10290" i="1" s="1"/>
  <c r="T10290" i="1"/>
  <c r="P10290" i="1"/>
  <c r="O10290" i="1"/>
  <c r="M10290" i="1"/>
  <c r="K10290" i="1"/>
  <c r="J10290" i="1"/>
  <c r="I10290" i="1"/>
  <c r="H10290" i="1"/>
  <c r="F10290" i="1"/>
  <c r="C10290" i="1"/>
  <c r="U10289" i="1"/>
  <c r="V10289" i="1" s="1"/>
  <c r="T10289" i="1"/>
  <c r="P10289" i="1"/>
  <c r="O10289" i="1"/>
  <c r="M10289" i="1"/>
  <c r="K10289" i="1"/>
  <c r="J10289" i="1"/>
  <c r="I10289" i="1"/>
  <c r="H10289" i="1"/>
  <c r="F10289" i="1"/>
  <c r="C10289" i="1"/>
  <c r="U10288" i="1"/>
  <c r="V10288" i="1" s="1"/>
  <c r="T10288" i="1"/>
  <c r="P10288" i="1"/>
  <c r="O10288" i="1"/>
  <c r="M10288" i="1"/>
  <c r="K10288" i="1"/>
  <c r="J10288" i="1"/>
  <c r="I10288" i="1"/>
  <c r="H10288" i="1"/>
  <c r="F10288" i="1"/>
  <c r="C10288" i="1"/>
  <c r="U10287" i="1"/>
  <c r="V10287" i="1" s="1"/>
  <c r="T10287" i="1"/>
  <c r="P10287" i="1"/>
  <c r="O10287" i="1"/>
  <c r="M10287" i="1"/>
  <c r="K10287" i="1"/>
  <c r="J10287" i="1"/>
  <c r="I10287" i="1"/>
  <c r="H10287" i="1"/>
  <c r="F10287" i="1"/>
  <c r="C10287" i="1"/>
  <c r="U10286" i="1"/>
  <c r="V10286" i="1" s="1"/>
  <c r="T10286" i="1"/>
  <c r="P10286" i="1"/>
  <c r="O10286" i="1"/>
  <c r="M10286" i="1"/>
  <c r="K10286" i="1"/>
  <c r="J10286" i="1"/>
  <c r="I10286" i="1"/>
  <c r="H10286" i="1"/>
  <c r="F10286" i="1"/>
  <c r="C10286" i="1"/>
  <c r="U10285" i="1"/>
  <c r="V10285" i="1" s="1"/>
  <c r="T10285" i="1"/>
  <c r="P10285" i="1"/>
  <c r="O10285" i="1"/>
  <c r="M10285" i="1"/>
  <c r="K10285" i="1"/>
  <c r="J10285" i="1"/>
  <c r="I10285" i="1"/>
  <c r="H10285" i="1"/>
  <c r="F10285" i="1"/>
  <c r="C10285" i="1"/>
  <c r="U10284" i="1"/>
  <c r="V10284" i="1" s="1"/>
  <c r="T10284" i="1"/>
  <c r="P10284" i="1"/>
  <c r="O10284" i="1"/>
  <c r="M10284" i="1"/>
  <c r="K10284" i="1"/>
  <c r="J10284" i="1"/>
  <c r="I10284" i="1"/>
  <c r="H10284" i="1"/>
  <c r="F10284" i="1"/>
  <c r="C10284" i="1"/>
  <c r="U10283" i="1"/>
  <c r="V10283" i="1" s="1"/>
  <c r="T10283" i="1"/>
  <c r="P10283" i="1"/>
  <c r="O10283" i="1"/>
  <c r="M10283" i="1"/>
  <c r="K10283" i="1"/>
  <c r="J10283" i="1"/>
  <c r="I10283" i="1"/>
  <c r="H10283" i="1"/>
  <c r="F10283" i="1"/>
  <c r="C10283" i="1"/>
  <c r="U10282" i="1"/>
  <c r="V10282" i="1" s="1"/>
  <c r="T10282" i="1"/>
  <c r="P10282" i="1"/>
  <c r="O10282" i="1"/>
  <c r="M10282" i="1"/>
  <c r="K10282" i="1"/>
  <c r="J10282" i="1"/>
  <c r="I10282" i="1"/>
  <c r="H10282" i="1"/>
  <c r="F10282" i="1"/>
  <c r="C10282" i="1"/>
  <c r="U10281" i="1"/>
  <c r="V10281" i="1" s="1"/>
  <c r="T10281" i="1"/>
  <c r="P10281" i="1"/>
  <c r="O10281" i="1"/>
  <c r="M10281" i="1"/>
  <c r="K10281" i="1"/>
  <c r="J10281" i="1"/>
  <c r="I10281" i="1"/>
  <c r="H10281" i="1"/>
  <c r="F10281" i="1"/>
  <c r="C10281" i="1"/>
  <c r="U10280" i="1"/>
  <c r="V10280" i="1" s="1"/>
  <c r="T10280" i="1"/>
  <c r="P10280" i="1"/>
  <c r="O10280" i="1"/>
  <c r="M10280" i="1"/>
  <c r="K10280" i="1"/>
  <c r="J10280" i="1"/>
  <c r="I10280" i="1"/>
  <c r="H10280" i="1"/>
  <c r="F10280" i="1"/>
  <c r="C10280" i="1"/>
  <c r="U10279" i="1"/>
  <c r="V10279" i="1" s="1"/>
  <c r="T10279" i="1"/>
  <c r="P10279" i="1"/>
  <c r="O10279" i="1"/>
  <c r="M10279" i="1"/>
  <c r="K10279" i="1"/>
  <c r="J10279" i="1"/>
  <c r="I10279" i="1"/>
  <c r="H10279" i="1"/>
  <c r="F10279" i="1"/>
  <c r="C10279" i="1"/>
  <c r="U10278" i="1"/>
  <c r="V10278" i="1" s="1"/>
  <c r="T10278" i="1"/>
  <c r="P10278" i="1"/>
  <c r="O10278" i="1"/>
  <c r="M10278" i="1"/>
  <c r="K10278" i="1"/>
  <c r="J10278" i="1"/>
  <c r="I10278" i="1"/>
  <c r="H10278" i="1"/>
  <c r="F10278" i="1"/>
  <c r="C10278" i="1"/>
  <c r="U10277" i="1"/>
  <c r="V10277" i="1" s="1"/>
  <c r="T10277" i="1"/>
  <c r="P10277" i="1"/>
  <c r="O10277" i="1"/>
  <c r="M10277" i="1"/>
  <c r="K10277" i="1"/>
  <c r="J10277" i="1"/>
  <c r="I10277" i="1"/>
  <c r="H10277" i="1"/>
  <c r="F10277" i="1"/>
  <c r="C10277" i="1"/>
  <c r="U10276" i="1"/>
  <c r="V10276" i="1" s="1"/>
  <c r="T10276" i="1"/>
  <c r="P10276" i="1"/>
  <c r="O10276" i="1"/>
  <c r="M10276" i="1"/>
  <c r="K10276" i="1"/>
  <c r="J10276" i="1"/>
  <c r="I10276" i="1"/>
  <c r="H10276" i="1"/>
  <c r="F10276" i="1"/>
  <c r="C10276" i="1"/>
  <c r="U10275" i="1"/>
  <c r="V10275" i="1" s="1"/>
  <c r="T10275" i="1"/>
  <c r="P10275" i="1"/>
  <c r="O10275" i="1"/>
  <c r="M10275" i="1"/>
  <c r="K10275" i="1"/>
  <c r="J10275" i="1"/>
  <c r="I10275" i="1"/>
  <c r="H10275" i="1"/>
  <c r="F10275" i="1"/>
  <c r="C10275" i="1"/>
  <c r="U10274" i="1"/>
  <c r="V10274" i="1" s="1"/>
  <c r="T10274" i="1"/>
  <c r="P10274" i="1"/>
  <c r="O10274" i="1"/>
  <c r="M10274" i="1"/>
  <c r="K10274" i="1"/>
  <c r="J10274" i="1"/>
  <c r="I10274" i="1"/>
  <c r="H10274" i="1"/>
  <c r="F10274" i="1"/>
  <c r="C10274" i="1"/>
  <c r="U10273" i="1"/>
  <c r="V10273" i="1" s="1"/>
  <c r="T10273" i="1"/>
  <c r="P10273" i="1"/>
  <c r="O10273" i="1"/>
  <c r="M10273" i="1"/>
  <c r="K10273" i="1"/>
  <c r="J10273" i="1"/>
  <c r="I10273" i="1"/>
  <c r="H10273" i="1"/>
  <c r="F10273" i="1"/>
  <c r="C10273" i="1"/>
  <c r="U10272" i="1"/>
  <c r="V10272" i="1" s="1"/>
  <c r="T10272" i="1"/>
  <c r="P10272" i="1"/>
  <c r="O10272" i="1"/>
  <c r="M10272" i="1"/>
  <c r="K10272" i="1"/>
  <c r="J10272" i="1"/>
  <c r="I10272" i="1"/>
  <c r="H10272" i="1"/>
  <c r="F10272" i="1"/>
  <c r="C10272" i="1"/>
  <c r="U10271" i="1"/>
  <c r="V10271" i="1" s="1"/>
  <c r="T10271" i="1"/>
  <c r="P10271" i="1"/>
  <c r="O10271" i="1"/>
  <c r="M10271" i="1"/>
  <c r="K10271" i="1"/>
  <c r="J10271" i="1"/>
  <c r="I10271" i="1"/>
  <c r="H10271" i="1"/>
  <c r="F10271" i="1"/>
  <c r="C10271" i="1"/>
  <c r="U10270" i="1"/>
  <c r="V10270" i="1" s="1"/>
  <c r="T10270" i="1"/>
  <c r="P10270" i="1"/>
  <c r="O10270" i="1"/>
  <c r="M10270" i="1"/>
  <c r="K10270" i="1"/>
  <c r="J10270" i="1"/>
  <c r="I10270" i="1"/>
  <c r="H10270" i="1"/>
  <c r="F10270" i="1"/>
  <c r="C10270" i="1"/>
  <c r="U10269" i="1"/>
  <c r="V10269" i="1" s="1"/>
  <c r="T10269" i="1"/>
  <c r="P10269" i="1"/>
  <c r="O10269" i="1"/>
  <c r="M10269" i="1"/>
  <c r="K10269" i="1"/>
  <c r="J10269" i="1"/>
  <c r="I10269" i="1"/>
  <c r="H10269" i="1"/>
  <c r="F10269" i="1"/>
  <c r="C10269" i="1"/>
  <c r="U10268" i="1"/>
  <c r="V10268" i="1" s="1"/>
  <c r="T10268" i="1"/>
  <c r="P10268" i="1"/>
  <c r="O10268" i="1"/>
  <c r="M10268" i="1"/>
  <c r="K10268" i="1"/>
  <c r="J10268" i="1"/>
  <c r="I10268" i="1"/>
  <c r="H10268" i="1"/>
  <c r="F10268" i="1"/>
  <c r="C10268" i="1"/>
  <c r="U10267" i="1"/>
  <c r="V10267" i="1" s="1"/>
  <c r="T10267" i="1"/>
  <c r="P10267" i="1"/>
  <c r="O10267" i="1"/>
  <c r="M10267" i="1"/>
  <c r="K10267" i="1"/>
  <c r="J10267" i="1"/>
  <c r="I10267" i="1"/>
  <c r="H10267" i="1"/>
  <c r="F10267" i="1"/>
  <c r="C10267" i="1"/>
  <c r="U10266" i="1"/>
  <c r="V10266" i="1" s="1"/>
  <c r="T10266" i="1"/>
  <c r="P10266" i="1"/>
  <c r="O10266" i="1"/>
  <c r="M10266" i="1"/>
  <c r="K10266" i="1"/>
  <c r="J10266" i="1"/>
  <c r="I10266" i="1"/>
  <c r="H10266" i="1"/>
  <c r="F10266" i="1"/>
  <c r="C10266" i="1"/>
  <c r="U10265" i="1"/>
  <c r="V10265" i="1" s="1"/>
  <c r="T10265" i="1"/>
  <c r="P10265" i="1"/>
  <c r="O10265" i="1"/>
  <c r="M10265" i="1"/>
  <c r="K10265" i="1"/>
  <c r="J10265" i="1"/>
  <c r="I10265" i="1"/>
  <c r="H10265" i="1"/>
  <c r="F10265" i="1"/>
  <c r="C10265" i="1"/>
  <c r="U10264" i="1"/>
  <c r="V10264" i="1" s="1"/>
  <c r="T10264" i="1"/>
  <c r="P10264" i="1"/>
  <c r="O10264" i="1"/>
  <c r="M10264" i="1"/>
  <c r="K10264" i="1"/>
  <c r="J10264" i="1"/>
  <c r="I10264" i="1"/>
  <c r="H10264" i="1"/>
  <c r="F10264" i="1"/>
  <c r="C10264" i="1"/>
  <c r="U10263" i="1"/>
  <c r="V10263" i="1" s="1"/>
  <c r="T10263" i="1"/>
  <c r="P10263" i="1"/>
  <c r="O10263" i="1"/>
  <c r="M10263" i="1"/>
  <c r="K10263" i="1"/>
  <c r="J10263" i="1"/>
  <c r="I10263" i="1"/>
  <c r="H10263" i="1"/>
  <c r="F10263" i="1"/>
  <c r="C10263" i="1"/>
  <c r="U10262" i="1"/>
  <c r="V10262" i="1" s="1"/>
  <c r="T10262" i="1"/>
  <c r="P10262" i="1"/>
  <c r="O10262" i="1"/>
  <c r="M10262" i="1"/>
  <c r="K10262" i="1"/>
  <c r="J10262" i="1"/>
  <c r="I10262" i="1"/>
  <c r="H10262" i="1"/>
  <c r="F10262" i="1"/>
  <c r="C10262" i="1"/>
  <c r="U10261" i="1"/>
  <c r="V10261" i="1" s="1"/>
  <c r="T10261" i="1"/>
  <c r="P10261" i="1"/>
  <c r="O10261" i="1"/>
  <c r="M10261" i="1"/>
  <c r="K10261" i="1"/>
  <c r="J10261" i="1"/>
  <c r="I10261" i="1"/>
  <c r="H10261" i="1"/>
  <c r="F10261" i="1"/>
  <c r="C10261" i="1"/>
  <c r="U10260" i="1"/>
  <c r="V10260" i="1" s="1"/>
  <c r="T10260" i="1"/>
  <c r="P10260" i="1"/>
  <c r="O10260" i="1"/>
  <c r="M10260" i="1"/>
  <c r="K10260" i="1"/>
  <c r="J10260" i="1"/>
  <c r="I10260" i="1"/>
  <c r="H10260" i="1"/>
  <c r="F10260" i="1"/>
  <c r="C10260" i="1"/>
  <c r="U10259" i="1"/>
  <c r="V10259" i="1" s="1"/>
  <c r="T10259" i="1"/>
  <c r="P10259" i="1"/>
  <c r="O10259" i="1"/>
  <c r="M10259" i="1"/>
  <c r="K10259" i="1"/>
  <c r="J10259" i="1"/>
  <c r="I10259" i="1"/>
  <c r="H10259" i="1"/>
  <c r="F10259" i="1"/>
  <c r="C10259" i="1"/>
  <c r="U10258" i="1"/>
  <c r="V10258" i="1" s="1"/>
  <c r="T10258" i="1"/>
  <c r="P10258" i="1"/>
  <c r="O10258" i="1"/>
  <c r="M10258" i="1"/>
  <c r="K10258" i="1"/>
  <c r="J10258" i="1"/>
  <c r="I10258" i="1"/>
  <c r="H10258" i="1"/>
  <c r="F10258" i="1"/>
  <c r="C10258" i="1"/>
  <c r="U10257" i="1"/>
  <c r="V10257" i="1" s="1"/>
  <c r="T10257" i="1"/>
  <c r="P10257" i="1"/>
  <c r="O10257" i="1"/>
  <c r="M10257" i="1"/>
  <c r="K10257" i="1"/>
  <c r="J10257" i="1"/>
  <c r="I10257" i="1"/>
  <c r="H10257" i="1"/>
  <c r="F10257" i="1"/>
  <c r="C10257" i="1"/>
  <c r="U10256" i="1"/>
  <c r="V10256" i="1" s="1"/>
  <c r="T10256" i="1"/>
  <c r="P10256" i="1"/>
  <c r="O10256" i="1"/>
  <c r="M10256" i="1"/>
  <c r="K10256" i="1"/>
  <c r="J10256" i="1"/>
  <c r="I10256" i="1"/>
  <c r="H10256" i="1"/>
  <c r="F10256" i="1"/>
  <c r="C10256" i="1"/>
  <c r="U10255" i="1"/>
  <c r="V10255" i="1" s="1"/>
  <c r="T10255" i="1"/>
  <c r="P10255" i="1"/>
  <c r="O10255" i="1"/>
  <c r="M10255" i="1"/>
  <c r="K10255" i="1"/>
  <c r="J10255" i="1"/>
  <c r="I10255" i="1"/>
  <c r="H10255" i="1"/>
  <c r="F10255" i="1"/>
  <c r="C10255" i="1"/>
  <c r="U10254" i="1"/>
  <c r="V10254" i="1" s="1"/>
  <c r="T10254" i="1"/>
  <c r="P10254" i="1"/>
  <c r="O10254" i="1"/>
  <c r="M10254" i="1"/>
  <c r="K10254" i="1"/>
  <c r="J10254" i="1"/>
  <c r="I10254" i="1"/>
  <c r="H10254" i="1"/>
  <c r="F10254" i="1"/>
  <c r="C10254" i="1"/>
  <c r="U10253" i="1"/>
  <c r="V10253" i="1" s="1"/>
  <c r="T10253" i="1"/>
  <c r="P10253" i="1"/>
  <c r="O10253" i="1"/>
  <c r="M10253" i="1"/>
  <c r="K10253" i="1"/>
  <c r="J10253" i="1"/>
  <c r="I10253" i="1"/>
  <c r="H10253" i="1"/>
  <c r="F10253" i="1"/>
  <c r="C10253" i="1"/>
  <c r="U10252" i="1"/>
  <c r="V10252" i="1" s="1"/>
  <c r="T10252" i="1"/>
  <c r="P10252" i="1"/>
  <c r="O10252" i="1"/>
  <c r="M10252" i="1"/>
  <c r="K10252" i="1"/>
  <c r="J10252" i="1"/>
  <c r="I10252" i="1"/>
  <c r="H10252" i="1"/>
  <c r="F10252" i="1"/>
  <c r="C10252" i="1"/>
  <c r="U10251" i="1"/>
  <c r="V10251" i="1" s="1"/>
  <c r="T10251" i="1"/>
  <c r="P10251" i="1"/>
  <c r="O10251" i="1"/>
  <c r="M10251" i="1"/>
  <c r="K10251" i="1"/>
  <c r="J10251" i="1"/>
  <c r="I10251" i="1"/>
  <c r="H10251" i="1"/>
  <c r="F10251" i="1"/>
  <c r="C10251" i="1"/>
  <c r="U10250" i="1"/>
  <c r="V10250" i="1" s="1"/>
  <c r="T10250" i="1"/>
  <c r="P10250" i="1"/>
  <c r="O10250" i="1"/>
  <c r="M10250" i="1"/>
  <c r="K10250" i="1"/>
  <c r="J10250" i="1"/>
  <c r="I10250" i="1"/>
  <c r="H10250" i="1"/>
  <c r="F10250" i="1"/>
  <c r="C10250" i="1"/>
  <c r="U10249" i="1"/>
  <c r="V10249" i="1" s="1"/>
  <c r="T10249" i="1"/>
  <c r="P10249" i="1"/>
  <c r="O10249" i="1"/>
  <c r="M10249" i="1"/>
  <c r="K10249" i="1"/>
  <c r="J10249" i="1"/>
  <c r="I10249" i="1"/>
  <c r="H10249" i="1"/>
  <c r="F10249" i="1"/>
  <c r="C10249" i="1"/>
  <c r="U10248" i="1"/>
  <c r="V10248" i="1" s="1"/>
  <c r="T10248" i="1"/>
  <c r="P10248" i="1"/>
  <c r="O10248" i="1"/>
  <c r="M10248" i="1"/>
  <c r="K10248" i="1"/>
  <c r="J10248" i="1"/>
  <c r="I10248" i="1"/>
  <c r="H10248" i="1"/>
  <c r="F10248" i="1"/>
  <c r="C10248" i="1"/>
  <c r="U10247" i="1"/>
  <c r="V10247" i="1" s="1"/>
  <c r="T10247" i="1"/>
  <c r="P10247" i="1"/>
  <c r="O10247" i="1"/>
  <c r="M10247" i="1"/>
  <c r="K10247" i="1"/>
  <c r="J10247" i="1"/>
  <c r="I10247" i="1"/>
  <c r="H10247" i="1"/>
  <c r="F10247" i="1"/>
  <c r="C10247" i="1"/>
  <c r="U10246" i="1"/>
  <c r="V10246" i="1" s="1"/>
  <c r="T10246" i="1"/>
  <c r="P10246" i="1"/>
  <c r="O10246" i="1"/>
  <c r="M10246" i="1"/>
  <c r="K10246" i="1"/>
  <c r="J10246" i="1"/>
  <c r="I10246" i="1"/>
  <c r="H10246" i="1"/>
  <c r="F10246" i="1"/>
  <c r="C10246" i="1"/>
  <c r="U10245" i="1"/>
  <c r="V10245" i="1" s="1"/>
  <c r="T10245" i="1"/>
  <c r="P10245" i="1"/>
  <c r="O10245" i="1"/>
  <c r="M10245" i="1"/>
  <c r="K10245" i="1"/>
  <c r="J10245" i="1"/>
  <c r="I10245" i="1"/>
  <c r="H10245" i="1"/>
  <c r="F10245" i="1"/>
  <c r="C10245" i="1"/>
  <c r="U10244" i="1"/>
  <c r="V10244" i="1" s="1"/>
  <c r="T10244" i="1"/>
  <c r="P10244" i="1"/>
  <c r="O10244" i="1"/>
  <c r="M10244" i="1"/>
  <c r="K10244" i="1"/>
  <c r="J10244" i="1"/>
  <c r="I10244" i="1"/>
  <c r="H10244" i="1"/>
  <c r="F10244" i="1"/>
  <c r="C10244" i="1"/>
  <c r="U10243" i="1"/>
  <c r="V10243" i="1" s="1"/>
  <c r="T10243" i="1"/>
  <c r="P10243" i="1"/>
  <c r="O10243" i="1"/>
  <c r="M10243" i="1"/>
  <c r="K10243" i="1"/>
  <c r="J10243" i="1"/>
  <c r="I10243" i="1"/>
  <c r="H10243" i="1"/>
  <c r="F10243" i="1"/>
  <c r="C10243" i="1"/>
  <c r="U10242" i="1"/>
  <c r="V10242" i="1" s="1"/>
  <c r="T10242" i="1"/>
  <c r="P10242" i="1"/>
  <c r="O10242" i="1"/>
  <c r="M10242" i="1"/>
  <c r="K10242" i="1"/>
  <c r="J10242" i="1"/>
  <c r="I10242" i="1"/>
  <c r="H10242" i="1"/>
  <c r="F10242" i="1"/>
  <c r="C10242" i="1"/>
  <c r="U10241" i="1"/>
  <c r="V10241" i="1" s="1"/>
  <c r="T10241" i="1"/>
  <c r="P10241" i="1"/>
  <c r="O10241" i="1"/>
  <c r="M10241" i="1"/>
  <c r="K10241" i="1"/>
  <c r="J10241" i="1"/>
  <c r="I10241" i="1"/>
  <c r="H10241" i="1"/>
  <c r="F10241" i="1"/>
  <c r="C10241" i="1"/>
  <c r="U10240" i="1"/>
  <c r="V10240" i="1" s="1"/>
  <c r="T10240" i="1"/>
  <c r="P10240" i="1"/>
  <c r="O10240" i="1"/>
  <c r="M10240" i="1"/>
  <c r="K10240" i="1"/>
  <c r="J10240" i="1"/>
  <c r="I10240" i="1"/>
  <c r="H10240" i="1"/>
  <c r="F10240" i="1"/>
  <c r="C10240" i="1"/>
  <c r="U10239" i="1"/>
  <c r="V10239" i="1" s="1"/>
  <c r="T10239" i="1"/>
  <c r="P10239" i="1"/>
  <c r="O10239" i="1"/>
  <c r="M10239" i="1"/>
  <c r="K10239" i="1"/>
  <c r="J10239" i="1"/>
  <c r="I10239" i="1"/>
  <c r="H10239" i="1"/>
  <c r="F10239" i="1"/>
  <c r="C10239" i="1"/>
  <c r="U10238" i="1"/>
  <c r="V10238" i="1" s="1"/>
  <c r="T10238" i="1"/>
  <c r="P10238" i="1"/>
  <c r="O10238" i="1"/>
  <c r="M10238" i="1"/>
  <c r="K10238" i="1"/>
  <c r="J10238" i="1"/>
  <c r="I10238" i="1"/>
  <c r="H10238" i="1"/>
  <c r="F10238" i="1"/>
  <c r="C10238" i="1"/>
  <c r="U10237" i="1"/>
  <c r="V10237" i="1" s="1"/>
  <c r="T10237" i="1"/>
  <c r="P10237" i="1"/>
  <c r="O10237" i="1"/>
  <c r="M10237" i="1"/>
  <c r="K10237" i="1"/>
  <c r="J10237" i="1"/>
  <c r="I10237" i="1"/>
  <c r="H10237" i="1"/>
  <c r="F10237" i="1"/>
  <c r="C10237" i="1"/>
  <c r="U10236" i="1"/>
  <c r="V10236" i="1" s="1"/>
  <c r="T10236" i="1"/>
  <c r="P10236" i="1"/>
  <c r="O10236" i="1"/>
  <c r="M10236" i="1"/>
  <c r="K10236" i="1"/>
  <c r="J10236" i="1"/>
  <c r="I10236" i="1"/>
  <c r="H10236" i="1"/>
  <c r="F10236" i="1"/>
  <c r="C10236" i="1"/>
  <c r="U10235" i="1"/>
  <c r="V10235" i="1" s="1"/>
  <c r="T10235" i="1"/>
  <c r="P10235" i="1"/>
  <c r="O10235" i="1"/>
  <c r="M10235" i="1"/>
  <c r="K10235" i="1"/>
  <c r="J10235" i="1"/>
  <c r="I10235" i="1"/>
  <c r="H10235" i="1"/>
  <c r="F10235" i="1"/>
  <c r="C10235" i="1"/>
  <c r="U10234" i="1"/>
  <c r="V10234" i="1" s="1"/>
  <c r="T10234" i="1"/>
  <c r="P10234" i="1"/>
  <c r="O10234" i="1"/>
  <c r="M10234" i="1"/>
  <c r="K10234" i="1"/>
  <c r="J10234" i="1"/>
  <c r="I10234" i="1"/>
  <c r="H10234" i="1"/>
  <c r="F10234" i="1"/>
  <c r="C10234" i="1"/>
  <c r="U10233" i="1"/>
  <c r="V10233" i="1" s="1"/>
  <c r="T10233" i="1"/>
  <c r="P10233" i="1"/>
  <c r="O10233" i="1"/>
  <c r="M10233" i="1"/>
  <c r="K10233" i="1"/>
  <c r="J10233" i="1"/>
  <c r="I10233" i="1"/>
  <c r="H10233" i="1"/>
  <c r="F10233" i="1"/>
  <c r="C10233" i="1"/>
  <c r="U10232" i="1"/>
  <c r="V10232" i="1" s="1"/>
  <c r="T10232" i="1"/>
  <c r="P10232" i="1"/>
  <c r="O10232" i="1"/>
  <c r="M10232" i="1"/>
  <c r="K10232" i="1"/>
  <c r="J10232" i="1"/>
  <c r="I10232" i="1"/>
  <c r="H10232" i="1"/>
  <c r="F10232" i="1"/>
  <c r="C10232" i="1"/>
  <c r="U10231" i="1"/>
  <c r="V10231" i="1" s="1"/>
  <c r="T10231" i="1"/>
  <c r="P10231" i="1"/>
  <c r="O10231" i="1"/>
  <c r="M10231" i="1"/>
  <c r="K10231" i="1"/>
  <c r="J10231" i="1"/>
  <c r="I10231" i="1"/>
  <c r="H10231" i="1"/>
  <c r="F10231" i="1"/>
  <c r="C10231" i="1"/>
  <c r="U10230" i="1"/>
  <c r="V10230" i="1" s="1"/>
  <c r="T10230" i="1"/>
  <c r="P10230" i="1"/>
  <c r="O10230" i="1"/>
  <c r="M10230" i="1"/>
  <c r="K10230" i="1"/>
  <c r="J10230" i="1"/>
  <c r="I10230" i="1"/>
  <c r="H10230" i="1"/>
  <c r="F10230" i="1"/>
  <c r="C10230" i="1"/>
  <c r="U10229" i="1"/>
  <c r="V10229" i="1" s="1"/>
  <c r="T10229" i="1"/>
  <c r="P10229" i="1"/>
  <c r="O10229" i="1"/>
  <c r="M10229" i="1"/>
  <c r="K10229" i="1"/>
  <c r="J10229" i="1"/>
  <c r="I10229" i="1"/>
  <c r="H10229" i="1"/>
  <c r="F10229" i="1"/>
  <c r="C10229" i="1"/>
  <c r="U10228" i="1"/>
  <c r="V10228" i="1" s="1"/>
  <c r="T10228" i="1"/>
  <c r="P10228" i="1"/>
  <c r="O10228" i="1"/>
  <c r="M10228" i="1"/>
  <c r="K10228" i="1"/>
  <c r="J10228" i="1"/>
  <c r="I10228" i="1"/>
  <c r="H10228" i="1"/>
  <c r="F10228" i="1"/>
  <c r="C10228" i="1"/>
  <c r="U10227" i="1"/>
  <c r="V10227" i="1" s="1"/>
  <c r="T10227" i="1"/>
  <c r="P10227" i="1"/>
  <c r="O10227" i="1"/>
  <c r="M10227" i="1"/>
  <c r="K10227" i="1"/>
  <c r="J10227" i="1"/>
  <c r="I10227" i="1"/>
  <c r="H10227" i="1"/>
  <c r="F10227" i="1"/>
  <c r="C10227" i="1"/>
  <c r="U10226" i="1"/>
  <c r="V10226" i="1" s="1"/>
  <c r="T10226" i="1"/>
  <c r="P10226" i="1"/>
  <c r="O10226" i="1"/>
  <c r="M10226" i="1"/>
  <c r="K10226" i="1"/>
  <c r="J10226" i="1"/>
  <c r="I10226" i="1"/>
  <c r="H10226" i="1"/>
  <c r="F10226" i="1"/>
  <c r="C10226" i="1"/>
  <c r="U10225" i="1"/>
  <c r="V10225" i="1" s="1"/>
  <c r="T10225" i="1"/>
  <c r="P10225" i="1"/>
  <c r="O10225" i="1"/>
  <c r="M10225" i="1"/>
  <c r="K10225" i="1"/>
  <c r="J10225" i="1"/>
  <c r="I10225" i="1"/>
  <c r="H10225" i="1"/>
  <c r="F10225" i="1"/>
  <c r="C10225" i="1"/>
  <c r="U10224" i="1"/>
  <c r="V10224" i="1" s="1"/>
  <c r="T10224" i="1"/>
  <c r="P10224" i="1"/>
  <c r="O10224" i="1"/>
  <c r="M10224" i="1"/>
  <c r="K10224" i="1"/>
  <c r="J10224" i="1"/>
  <c r="I10224" i="1"/>
  <c r="H10224" i="1"/>
  <c r="F10224" i="1"/>
  <c r="C10224" i="1"/>
  <c r="U10223" i="1"/>
  <c r="V10223" i="1" s="1"/>
  <c r="T10223" i="1"/>
  <c r="P10223" i="1"/>
  <c r="O10223" i="1"/>
  <c r="M10223" i="1"/>
  <c r="K10223" i="1"/>
  <c r="J10223" i="1"/>
  <c r="I10223" i="1"/>
  <c r="H10223" i="1"/>
  <c r="F10223" i="1"/>
  <c r="C10223" i="1"/>
  <c r="U10222" i="1"/>
  <c r="V10222" i="1" s="1"/>
  <c r="T10222" i="1"/>
  <c r="P10222" i="1"/>
  <c r="O10222" i="1"/>
  <c r="M10222" i="1"/>
  <c r="K10222" i="1"/>
  <c r="J10222" i="1"/>
  <c r="I10222" i="1"/>
  <c r="H10222" i="1"/>
  <c r="F10222" i="1"/>
  <c r="C10222" i="1"/>
  <c r="U10221" i="1"/>
  <c r="V10221" i="1" s="1"/>
  <c r="T10221" i="1"/>
  <c r="P10221" i="1"/>
  <c r="O10221" i="1"/>
  <c r="M10221" i="1"/>
  <c r="K10221" i="1"/>
  <c r="J10221" i="1"/>
  <c r="I10221" i="1"/>
  <c r="H10221" i="1"/>
  <c r="F10221" i="1"/>
  <c r="C10221" i="1"/>
  <c r="U10220" i="1"/>
  <c r="V10220" i="1" s="1"/>
  <c r="T10220" i="1"/>
  <c r="P10220" i="1"/>
  <c r="O10220" i="1"/>
  <c r="M10220" i="1"/>
  <c r="K10220" i="1"/>
  <c r="J10220" i="1"/>
  <c r="I10220" i="1"/>
  <c r="H10220" i="1"/>
  <c r="F10220" i="1"/>
  <c r="C10220" i="1"/>
  <c r="U10219" i="1"/>
  <c r="V10219" i="1" s="1"/>
  <c r="T10219" i="1"/>
  <c r="P10219" i="1"/>
  <c r="O10219" i="1"/>
  <c r="M10219" i="1"/>
  <c r="K10219" i="1"/>
  <c r="J10219" i="1"/>
  <c r="I10219" i="1"/>
  <c r="H10219" i="1"/>
  <c r="F10219" i="1"/>
  <c r="C10219" i="1"/>
  <c r="U10218" i="1"/>
  <c r="V10218" i="1" s="1"/>
  <c r="T10218" i="1"/>
  <c r="P10218" i="1"/>
  <c r="O10218" i="1"/>
  <c r="M10218" i="1"/>
  <c r="K10218" i="1"/>
  <c r="J10218" i="1"/>
  <c r="I10218" i="1"/>
  <c r="H10218" i="1"/>
  <c r="F10218" i="1"/>
  <c r="C10218" i="1"/>
  <c r="U10217" i="1"/>
  <c r="V10217" i="1" s="1"/>
  <c r="T10217" i="1"/>
  <c r="P10217" i="1"/>
  <c r="O10217" i="1"/>
  <c r="M10217" i="1"/>
  <c r="K10217" i="1"/>
  <c r="J10217" i="1"/>
  <c r="I10217" i="1"/>
  <c r="H10217" i="1"/>
  <c r="F10217" i="1"/>
  <c r="C10217" i="1"/>
  <c r="U10216" i="1"/>
  <c r="V10216" i="1" s="1"/>
  <c r="T10216" i="1"/>
  <c r="P10216" i="1"/>
  <c r="O10216" i="1"/>
  <c r="M10216" i="1"/>
  <c r="K10216" i="1"/>
  <c r="J10216" i="1"/>
  <c r="I10216" i="1"/>
  <c r="H10216" i="1"/>
  <c r="F10216" i="1"/>
  <c r="C10216" i="1"/>
  <c r="U10215" i="1"/>
  <c r="V10215" i="1" s="1"/>
  <c r="T10215" i="1"/>
  <c r="P10215" i="1"/>
  <c r="O10215" i="1"/>
  <c r="M10215" i="1"/>
  <c r="K10215" i="1"/>
  <c r="J10215" i="1"/>
  <c r="I10215" i="1"/>
  <c r="H10215" i="1"/>
  <c r="F10215" i="1"/>
  <c r="C10215" i="1"/>
  <c r="U10214" i="1"/>
  <c r="V10214" i="1" s="1"/>
  <c r="T10214" i="1"/>
  <c r="P10214" i="1"/>
  <c r="O10214" i="1"/>
  <c r="M10214" i="1"/>
  <c r="K10214" i="1"/>
  <c r="J10214" i="1"/>
  <c r="I10214" i="1"/>
  <c r="H10214" i="1"/>
  <c r="F10214" i="1"/>
  <c r="C10214" i="1"/>
  <c r="U10213" i="1"/>
  <c r="V10213" i="1" s="1"/>
  <c r="T10213" i="1"/>
  <c r="P10213" i="1"/>
  <c r="O10213" i="1"/>
  <c r="M10213" i="1"/>
  <c r="K10213" i="1"/>
  <c r="J10213" i="1"/>
  <c r="I10213" i="1"/>
  <c r="H10213" i="1"/>
  <c r="F10213" i="1"/>
  <c r="C10213" i="1"/>
  <c r="U10212" i="1"/>
  <c r="V10212" i="1" s="1"/>
  <c r="T10212" i="1"/>
  <c r="P10212" i="1"/>
  <c r="O10212" i="1"/>
  <c r="M10212" i="1"/>
  <c r="K10212" i="1"/>
  <c r="J10212" i="1"/>
  <c r="I10212" i="1"/>
  <c r="H10212" i="1"/>
  <c r="F10212" i="1"/>
  <c r="C10212" i="1"/>
  <c r="U10211" i="1"/>
  <c r="V10211" i="1" s="1"/>
  <c r="T10211" i="1"/>
  <c r="P10211" i="1"/>
  <c r="O10211" i="1"/>
  <c r="M10211" i="1"/>
  <c r="K10211" i="1"/>
  <c r="J10211" i="1"/>
  <c r="I10211" i="1"/>
  <c r="H10211" i="1"/>
  <c r="F10211" i="1"/>
  <c r="C10211" i="1"/>
  <c r="U10210" i="1"/>
  <c r="V10210" i="1" s="1"/>
  <c r="T10210" i="1"/>
  <c r="P10210" i="1"/>
  <c r="O10210" i="1"/>
  <c r="M10210" i="1"/>
  <c r="K10210" i="1"/>
  <c r="J10210" i="1"/>
  <c r="I10210" i="1"/>
  <c r="H10210" i="1"/>
  <c r="F10210" i="1"/>
  <c r="C10210" i="1"/>
  <c r="U10209" i="1"/>
  <c r="V10209" i="1" s="1"/>
  <c r="T10209" i="1"/>
  <c r="P10209" i="1"/>
  <c r="O10209" i="1"/>
  <c r="M10209" i="1"/>
  <c r="K10209" i="1"/>
  <c r="J10209" i="1"/>
  <c r="I10209" i="1"/>
  <c r="H10209" i="1"/>
  <c r="F10209" i="1"/>
  <c r="C10209" i="1"/>
  <c r="U10208" i="1"/>
  <c r="V10208" i="1" s="1"/>
  <c r="T10208" i="1"/>
  <c r="P10208" i="1"/>
  <c r="O10208" i="1"/>
  <c r="M10208" i="1"/>
  <c r="K10208" i="1"/>
  <c r="J10208" i="1"/>
  <c r="I10208" i="1"/>
  <c r="H10208" i="1"/>
  <c r="F10208" i="1"/>
  <c r="C10208" i="1"/>
  <c r="U10207" i="1"/>
  <c r="V10207" i="1" s="1"/>
  <c r="T10207" i="1"/>
  <c r="P10207" i="1"/>
  <c r="O10207" i="1"/>
  <c r="M10207" i="1"/>
  <c r="K10207" i="1"/>
  <c r="J10207" i="1"/>
  <c r="I10207" i="1"/>
  <c r="H10207" i="1"/>
  <c r="F10207" i="1"/>
  <c r="C10207" i="1"/>
  <c r="U10206" i="1"/>
  <c r="V10206" i="1" s="1"/>
  <c r="T10206" i="1"/>
  <c r="P10206" i="1"/>
  <c r="O10206" i="1"/>
  <c r="M10206" i="1"/>
  <c r="K10206" i="1"/>
  <c r="J10206" i="1"/>
  <c r="I10206" i="1"/>
  <c r="H10206" i="1"/>
  <c r="F10206" i="1"/>
  <c r="C10206" i="1"/>
  <c r="U10205" i="1"/>
  <c r="V10205" i="1" s="1"/>
  <c r="T10205" i="1"/>
  <c r="P10205" i="1"/>
  <c r="O10205" i="1"/>
  <c r="M10205" i="1"/>
  <c r="K10205" i="1"/>
  <c r="J10205" i="1"/>
  <c r="I10205" i="1"/>
  <c r="H10205" i="1"/>
  <c r="F10205" i="1"/>
  <c r="C10205" i="1"/>
  <c r="U10204" i="1"/>
  <c r="V10204" i="1" s="1"/>
  <c r="T10204" i="1"/>
  <c r="P10204" i="1"/>
  <c r="O10204" i="1"/>
  <c r="M10204" i="1"/>
  <c r="K10204" i="1"/>
  <c r="J10204" i="1"/>
  <c r="I10204" i="1"/>
  <c r="H10204" i="1"/>
  <c r="F10204" i="1"/>
  <c r="C10204" i="1"/>
  <c r="U10203" i="1"/>
  <c r="V10203" i="1" s="1"/>
  <c r="T10203" i="1"/>
  <c r="P10203" i="1"/>
  <c r="O10203" i="1"/>
  <c r="M10203" i="1"/>
  <c r="K10203" i="1"/>
  <c r="J10203" i="1"/>
  <c r="I10203" i="1"/>
  <c r="H10203" i="1"/>
  <c r="F10203" i="1"/>
  <c r="C10203" i="1"/>
  <c r="U10202" i="1"/>
  <c r="V10202" i="1" s="1"/>
  <c r="T10202" i="1"/>
  <c r="P10202" i="1"/>
  <c r="O10202" i="1"/>
  <c r="M10202" i="1"/>
  <c r="K10202" i="1"/>
  <c r="J10202" i="1"/>
  <c r="I10202" i="1"/>
  <c r="H10202" i="1"/>
  <c r="F10202" i="1"/>
  <c r="C10202" i="1"/>
  <c r="U10201" i="1"/>
  <c r="V10201" i="1" s="1"/>
  <c r="T10201" i="1"/>
  <c r="P10201" i="1"/>
  <c r="O10201" i="1"/>
  <c r="M10201" i="1"/>
  <c r="K10201" i="1"/>
  <c r="J10201" i="1"/>
  <c r="I10201" i="1"/>
  <c r="H10201" i="1"/>
  <c r="F10201" i="1"/>
  <c r="C10201" i="1"/>
  <c r="U10200" i="1"/>
  <c r="V10200" i="1" s="1"/>
  <c r="T10200" i="1"/>
  <c r="P10200" i="1"/>
  <c r="O10200" i="1"/>
  <c r="M10200" i="1"/>
  <c r="K10200" i="1"/>
  <c r="J10200" i="1"/>
  <c r="I10200" i="1"/>
  <c r="H10200" i="1"/>
  <c r="F10200" i="1"/>
  <c r="C10200" i="1"/>
  <c r="U10199" i="1"/>
  <c r="V10199" i="1" s="1"/>
  <c r="T10199" i="1"/>
  <c r="P10199" i="1"/>
  <c r="O10199" i="1"/>
  <c r="M10199" i="1"/>
  <c r="K10199" i="1"/>
  <c r="J10199" i="1"/>
  <c r="I10199" i="1"/>
  <c r="H10199" i="1"/>
  <c r="F10199" i="1"/>
  <c r="C10199" i="1"/>
  <c r="U10198" i="1"/>
  <c r="V10198" i="1" s="1"/>
  <c r="T10198" i="1"/>
  <c r="P10198" i="1"/>
  <c r="O10198" i="1"/>
  <c r="M10198" i="1"/>
  <c r="K10198" i="1"/>
  <c r="J10198" i="1"/>
  <c r="I10198" i="1"/>
  <c r="H10198" i="1"/>
  <c r="F10198" i="1"/>
  <c r="C10198" i="1"/>
  <c r="U10197" i="1"/>
  <c r="V10197" i="1" s="1"/>
  <c r="T10197" i="1"/>
  <c r="P10197" i="1"/>
  <c r="O10197" i="1"/>
  <c r="M10197" i="1"/>
  <c r="K10197" i="1"/>
  <c r="J10197" i="1"/>
  <c r="I10197" i="1"/>
  <c r="H10197" i="1"/>
  <c r="F10197" i="1"/>
  <c r="C10197" i="1"/>
  <c r="U10196" i="1"/>
  <c r="V10196" i="1" s="1"/>
  <c r="T10196" i="1"/>
  <c r="P10196" i="1"/>
  <c r="O10196" i="1"/>
  <c r="M10196" i="1"/>
  <c r="K10196" i="1"/>
  <c r="J10196" i="1"/>
  <c r="I10196" i="1"/>
  <c r="H10196" i="1"/>
  <c r="F10196" i="1"/>
  <c r="C10196" i="1"/>
  <c r="U10195" i="1"/>
  <c r="V10195" i="1" s="1"/>
  <c r="T10195" i="1"/>
  <c r="P10195" i="1"/>
  <c r="O10195" i="1"/>
  <c r="M10195" i="1"/>
  <c r="K10195" i="1"/>
  <c r="J10195" i="1"/>
  <c r="I10195" i="1"/>
  <c r="H10195" i="1"/>
  <c r="F10195" i="1"/>
  <c r="C10195" i="1"/>
  <c r="U10194" i="1"/>
  <c r="V10194" i="1" s="1"/>
  <c r="T10194" i="1"/>
  <c r="P10194" i="1"/>
  <c r="O10194" i="1"/>
  <c r="M10194" i="1"/>
  <c r="K10194" i="1"/>
  <c r="J10194" i="1"/>
  <c r="I10194" i="1"/>
  <c r="H10194" i="1"/>
  <c r="F10194" i="1"/>
  <c r="C10194" i="1"/>
  <c r="U10193" i="1"/>
  <c r="V10193" i="1" s="1"/>
  <c r="T10193" i="1"/>
  <c r="P10193" i="1"/>
  <c r="O10193" i="1"/>
  <c r="M10193" i="1"/>
  <c r="K10193" i="1"/>
  <c r="J10193" i="1"/>
  <c r="I10193" i="1"/>
  <c r="H10193" i="1"/>
  <c r="F10193" i="1"/>
  <c r="C10193" i="1"/>
  <c r="U10192" i="1"/>
  <c r="V10192" i="1" s="1"/>
  <c r="T10192" i="1"/>
  <c r="P10192" i="1"/>
  <c r="O10192" i="1"/>
  <c r="M10192" i="1"/>
  <c r="K10192" i="1"/>
  <c r="J10192" i="1"/>
  <c r="I10192" i="1"/>
  <c r="H10192" i="1"/>
  <c r="F10192" i="1"/>
  <c r="C10192" i="1"/>
  <c r="U10191" i="1"/>
  <c r="V10191" i="1" s="1"/>
  <c r="T10191" i="1"/>
  <c r="P10191" i="1"/>
  <c r="O10191" i="1"/>
  <c r="M10191" i="1"/>
  <c r="K10191" i="1"/>
  <c r="J10191" i="1"/>
  <c r="I10191" i="1"/>
  <c r="H10191" i="1"/>
  <c r="F10191" i="1"/>
  <c r="C10191" i="1"/>
  <c r="U10190" i="1"/>
  <c r="V10190" i="1" s="1"/>
  <c r="T10190" i="1"/>
  <c r="P10190" i="1"/>
  <c r="O10190" i="1"/>
  <c r="M10190" i="1"/>
  <c r="K10190" i="1"/>
  <c r="J10190" i="1"/>
  <c r="I10190" i="1"/>
  <c r="H10190" i="1"/>
  <c r="F10190" i="1"/>
  <c r="C10190" i="1"/>
  <c r="U10189" i="1"/>
  <c r="V10189" i="1" s="1"/>
  <c r="T10189" i="1"/>
  <c r="P10189" i="1"/>
  <c r="O10189" i="1"/>
  <c r="M10189" i="1"/>
  <c r="K10189" i="1"/>
  <c r="J10189" i="1"/>
  <c r="I10189" i="1"/>
  <c r="H10189" i="1"/>
  <c r="F10189" i="1"/>
  <c r="C10189" i="1"/>
  <c r="U10188" i="1"/>
  <c r="V10188" i="1" s="1"/>
  <c r="T10188" i="1"/>
  <c r="P10188" i="1"/>
  <c r="O10188" i="1"/>
  <c r="M10188" i="1"/>
  <c r="K10188" i="1"/>
  <c r="J10188" i="1"/>
  <c r="I10188" i="1"/>
  <c r="H10188" i="1"/>
  <c r="F10188" i="1"/>
  <c r="C10188" i="1"/>
  <c r="U10187" i="1"/>
  <c r="V10187" i="1" s="1"/>
  <c r="T10187" i="1"/>
  <c r="P10187" i="1"/>
  <c r="O10187" i="1"/>
  <c r="M10187" i="1"/>
  <c r="K10187" i="1"/>
  <c r="J10187" i="1"/>
  <c r="I10187" i="1"/>
  <c r="H10187" i="1"/>
  <c r="F10187" i="1"/>
  <c r="C10187" i="1"/>
  <c r="U10186" i="1"/>
  <c r="V10186" i="1" s="1"/>
  <c r="T10186" i="1"/>
  <c r="P10186" i="1"/>
  <c r="O10186" i="1"/>
  <c r="M10186" i="1"/>
  <c r="K10186" i="1"/>
  <c r="J10186" i="1"/>
  <c r="I10186" i="1"/>
  <c r="H10186" i="1"/>
  <c r="F10186" i="1"/>
  <c r="C10186" i="1"/>
  <c r="U10185" i="1"/>
  <c r="V10185" i="1" s="1"/>
  <c r="T10185" i="1"/>
  <c r="P10185" i="1"/>
  <c r="O10185" i="1"/>
  <c r="M10185" i="1"/>
  <c r="K10185" i="1"/>
  <c r="J10185" i="1"/>
  <c r="I10185" i="1"/>
  <c r="H10185" i="1"/>
  <c r="F10185" i="1"/>
  <c r="C10185" i="1"/>
  <c r="U10184" i="1"/>
  <c r="V10184" i="1" s="1"/>
  <c r="T10184" i="1"/>
  <c r="P10184" i="1"/>
  <c r="O10184" i="1"/>
  <c r="M10184" i="1"/>
  <c r="K10184" i="1"/>
  <c r="J10184" i="1"/>
  <c r="I10184" i="1"/>
  <c r="H10184" i="1"/>
  <c r="F10184" i="1"/>
  <c r="C10184" i="1"/>
  <c r="U10183" i="1"/>
  <c r="V10183" i="1" s="1"/>
  <c r="T10183" i="1"/>
  <c r="P10183" i="1"/>
  <c r="O10183" i="1"/>
  <c r="M10183" i="1"/>
  <c r="K10183" i="1"/>
  <c r="J10183" i="1"/>
  <c r="I10183" i="1"/>
  <c r="H10183" i="1"/>
  <c r="F10183" i="1"/>
  <c r="C10183" i="1"/>
  <c r="U10182" i="1"/>
  <c r="V10182" i="1" s="1"/>
  <c r="T10182" i="1"/>
  <c r="P10182" i="1"/>
  <c r="O10182" i="1"/>
  <c r="M10182" i="1"/>
  <c r="K10182" i="1"/>
  <c r="J10182" i="1"/>
  <c r="I10182" i="1"/>
  <c r="H10182" i="1"/>
  <c r="F10182" i="1"/>
  <c r="C10182" i="1"/>
  <c r="U10181" i="1"/>
  <c r="V10181" i="1" s="1"/>
  <c r="T10181" i="1"/>
  <c r="P10181" i="1"/>
  <c r="O10181" i="1"/>
  <c r="M10181" i="1"/>
  <c r="K10181" i="1"/>
  <c r="J10181" i="1"/>
  <c r="I10181" i="1"/>
  <c r="H10181" i="1"/>
  <c r="F10181" i="1"/>
  <c r="C10181" i="1"/>
  <c r="U10180" i="1"/>
  <c r="V10180" i="1" s="1"/>
  <c r="T10180" i="1"/>
  <c r="P10180" i="1"/>
  <c r="O10180" i="1"/>
  <c r="M10180" i="1"/>
  <c r="K10180" i="1"/>
  <c r="J10180" i="1"/>
  <c r="I10180" i="1"/>
  <c r="H10180" i="1"/>
  <c r="F10180" i="1"/>
  <c r="C10180" i="1"/>
  <c r="U10179" i="1"/>
  <c r="V10179" i="1" s="1"/>
  <c r="T10179" i="1"/>
  <c r="P10179" i="1"/>
  <c r="O10179" i="1"/>
  <c r="M10179" i="1"/>
  <c r="K10179" i="1"/>
  <c r="J10179" i="1"/>
  <c r="I10179" i="1"/>
  <c r="H10179" i="1"/>
  <c r="F10179" i="1"/>
  <c r="C10179" i="1"/>
  <c r="U10178" i="1"/>
  <c r="V10178" i="1" s="1"/>
  <c r="T10178" i="1"/>
  <c r="P10178" i="1"/>
  <c r="O10178" i="1"/>
  <c r="M10178" i="1"/>
  <c r="K10178" i="1"/>
  <c r="J10178" i="1"/>
  <c r="I10178" i="1"/>
  <c r="H10178" i="1"/>
  <c r="F10178" i="1"/>
  <c r="C10178" i="1"/>
  <c r="U10177" i="1"/>
  <c r="V10177" i="1" s="1"/>
  <c r="T10177" i="1"/>
  <c r="P10177" i="1"/>
  <c r="O10177" i="1"/>
  <c r="M10177" i="1"/>
  <c r="K10177" i="1"/>
  <c r="J10177" i="1"/>
  <c r="I10177" i="1"/>
  <c r="H10177" i="1"/>
  <c r="F10177" i="1"/>
  <c r="C10177" i="1"/>
  <c r="U10176" i="1"/>
  <c r="V10176" i="1" s="1"/>
  <c r="T10176" i="1"/>
  <c r="P10176" i="1"/>
  <c r="O10176" i="1"/>
  <c r="M10176" i="1"/>
  <c r="K10176" i="1"/>
  <c r="J10176" i="1"/>
  <c r="I10176" i="1"/>
  <c r="H10176" i="1"/>
  <c r="F10176" i="1"/>
  <c r="C10176" i="1"/>
  <c r="U10175" i="1"/>
  <c r="V10175" i="1" s="1"/>
  <c r="T10175" i="1"/>
  <c r="P10175" i="1"/>
  <c r="O10175" i="1"/>
  <c r="M10175" i="1"/>
  <c r="K10175" i="1"/>
  <c r="J10175" i="1"/>
  <c r="I10175" i="1"/>
  <c r="H10175" i="1"/>
  <c r="F10175" i="1"/>
  <c r="C10175" i="1"/>
  <c r="U10174" i="1"/>
  <c r="V10174" i="1" s="1"/>
  <c r="T10174" i="1"/>
  <c r="P10174" i="1"/>
  <c r="O10174" i="1"/>
  <c r="M10174" i="1"/>
  <c r="K10174" i="1"/>
  <c r="J10174" i="1"/>
  <c r="I10174" i="1"/>
  <c r="H10174" i="1"/>
  <c r="F10174" i="1"/>
  <c r="C10174" i="1"/>
  <c r="U10173" i="1"/>
  <c r="V10173" i="1" s="1"/>
  <c r="T10173" i="1"/>
  <c r="P10173" i="1"/>
  <c r="O10173" i="1"/>
  <c r="M10173" i="1"/>
  <c r="K10173" i="1"/>
  <c r="J10173" i="1"/>
  <c r="I10173" i="1"/>
  <c r="H10173" i="1"/>
  <c r="F10173" i="1"/>
  <c r="C10173" i="1"/>
  <c r="U10172" i="1"/>
  <c r="V10172" i="1" s="1"/>
  <c r="T10172" i="1"/>
  <c r="P10172" i="1"/>
  <c r="O10172" i="1"/>
  <c r="M10172" i="1"/>
  <c r="K10172" i="1"/>
  <c r="J10172" i="1"/>
  <c r="I10172" i="1"/>
  <c r="H10172" i="1"/>
  <c r="F10172" i="1"/>
  <c r="C10172" i="1"/>
  <c r="U10171" i="1"/>
  <c r="V10171" i="1" s="1"/>
  <c r="T10171" i="1"/>
  <c r="P10171" i="1"/>
  <c r="O10171" i="1"/>
  <c r="M10171" i="1"/>
  <c r="K10171" i="1"/>
  <c r="J10171" i="1"/>
  <c r="I10171" i="1"/>
  <c r="H10171" i="1"/>
  <c r="F10171" i="1"/>
  <c r="C10171" i="1"/>
  <c r="U10170" i="1"/>
  <c r="V10170" i="1" s="1"/>
  <c r="T10170" i="1"/>
  <c r="P10170" i="1"/>
  <c r="O10170" i="1"/>
  <c r="M10170" i="1"/>
  <c r="K10170" i="1"/>
  <c r="J10170" i="1"/>
  <c r="I10170" i="1"/>
  <c r="H10170" i="1"/>
  <c r="F10170" i="1"/>
  <c r="C10170" i="1"/>
  <c r="U10169" i="1"/>
  <c r="V10169" i="1" s="1"/>
  <c r="T10169" i="1"/>
  <c r="P10169" i="1"/>
  <c r="O10169" i="1"/>
  <c r="M10169" i="1"/>
  <c r="K10169" i="1"/>
  <c r="J10169" i="1"/>
  <c r="I10169" i="1"/>
  <c r="H10169" i="1"/>
  <c r="F10169" i="1"/>
  <c r="C10169" i="1"/>
  <c r="U10168" i="1"/>
  <c r="V10168" i="1" s="1"/>
  <c r="T10168" i="1"/>
  <c r="P10168" i="1"/>
  <c r="O10168" i="1"/>
  <c r="M10168" i="1"/>
  <c r="K10168" i="1"/>
  <c r="J10168" i="1"/>
  <c r="I10168" i="1"/>
  <c r="H10168" i="1"/>
  <c r="F10168" i="1"/>
  <c r="C10168" i="1"/>
  <c r="U10167" i="1"/>
  <c r="V10167" i="1" s="1"/>
  <c r="T10167" i="1"/>
  <c r="P10167" i="1"/>
  <c r="O10167" i="1"/>
  <c r="M10167" i="1"/>
  <c r="K10167" i="1"/>
  <c r="J10167" i="1"/>
  <c r="I10167" i="1"/>
  <c r="H10167" i="1"/>
  <c r="F10167" i="1"/>
  <c r="C10167" i="1"/>
  <c r="U10166" i="1"/>
  <c r="V10166" i="1" s="1"/>
  <c r="T10166" i="1"/>
  <c r="P10166" i="1"/>
  <c r="O10166" i="1"/>
  <c r="M10166" i="1"/>
  <c r="K10166" i="1"/>
  <c r="J10166" i="1"/>
  <c r="I10166" i="1"/>
  <c r="H10166" i="1"/>
  <c r="F10166" i="1"/>
  <c r="C10166" i="1"/>
  <c r="U10165" i="1"/>
  <c r="V10165" i="1" s="1"/>
  <c r="T10165" i="1"/>
  <c r="P10165" i="1"/>
  <c r="O10165" i="1"/>
  <c r="M10165" i="1"/>
  <c r="K10165" i="1"/>
  <c r="J10165" i="1"/>
  <c r="I10165" i="1"/>
  <c r="H10165" i="1"/>
  <c r="F10165" i="1"/>
  <c r="C10165" i="1"/>
  <c r="U10164" i="1"/>
  <c r="V10164" i="1" s="1"/>
  <c r="T10164" i="1"/>
  <c r="P10164" i="1"/>
  <c r="O10164" i="1"/>
  <c r="M10164" i="1"/>
  <c r="K10164" i="1"/>
  <c r="J10164" i="1"/>
  <c r="I10164" i="1"/>
  <c r="H10164" i="1"/>
  <c r="F10164" i="1"/>
  <c r="C10164" i="1"/>
  <c r="U10163" i="1"/>
  <c r="V10163" i="1" s="1"/>
  <c r="T10163" i="1"/>
  <c r="P10163" i="1"/>
  <c r="O10163" i="1"/>
  <c r="M10163" i="1"/>
  <c r="K10163" i="1"/>
  <c r="J10163" i="1"/>
  <c r="I10163" i="1"/>
  <c r="H10163" i="1"/>
  <c r="F10163" i="1"/>
  <c r="C10163" i="1"/>
  <c r="U10162" i="1"/>
  <c r="V10162" i="1" s="1"/>
  <c r="T10162" i="1"/>
  <c r="P10162" i="1"/>
  <c r="O10162" i="1"/>
  <c r="M10162" i="1"/>
  <c r="K10162" i="1"/>
  <c r="J10162" i="1"/>
  <c r="I10162" i="1"/>
  <c r="H10162" i="1"/>
  <c r="F10162" i="1"/>
  <c r="C10162" i="1"/>
  <c r="U10161" i="1"/>
  <c r="V10161" i="1" s="1"/>
  <c r="T10161" i="1"/>
  <c r="P10161" i="1"/>
  <c r="O10161" i="1"/>
  <c r="M10161" i="1"/>
  <c r="K10161" i="1"/>
  <c r="J10161" i="1"/>
  <c r="I10161" i="1"/>
  <c r="H10161" i="1"/>
  <c r="F10161" i="1"/>
  <c r="C10161" i="1"/>
  <c r="U10160" i="1"/>
  <c r="V10160" i="1" s="1"/>
  <c r="T10160" i="1"/>
  <c r="P10160" i="1"/>
  <c r="O10160" i="1"/>
  <c r="M10160" i="1"/>
  <c r="K10160" i="1"/>
  <c r="J10160" i="1"/>
  <c r="I10160" i="1"/>
  <c r="H10160" i="1"/>
  <c r="F10160" i="1"/>
  <c r="C10160" i="1"/>
  <c r="U10159" i="1"/>
  <c r="V10159" i="1" s="1"/>
  <c r="T10159" i="1"/>
  <c r="P10159" i="1"/>
  <c r="O10159" i="1"/>
  <c r="M10159" i="1"/>
  <c r="K10159" i="1"/>
  <c r="J10159" i="1"/>
  <c r="I10159" i="1"/>
  <c r="H10159" i="1"/>
  <c r="F10159" i="1"/>
  <c r="C10159" i="1"/>
  <c r="U10158" i="1"/>
  <c r="V10158" i="1" s="1"/>
  <c r="T10158" i="1"/>
  <c r="P10158" i="1"/>
  <c r="O10158" i="1"/>
  <c r="M10158" i="1"/>
  <c r="K10158" i="1"/>
  <c r="J10158" i="1"/>
  <c r="I10158" i="1"/>
  <c r="H10158" i="1"/>
  <c r="F10158" i="1"/>
  <c r="C10158" i="1"/>
  <c r="U10157" i="1"/>
  <c r="V10157" i="1" s="1"/>
  <c r="T10157" i="1"/>
  <c r="P10157" i="1"/>
  <c r="O10157" i="1"/>
  <c r="M10157" i="1"/>
  <c r="K10157" i="1"/>
  <c r="J10157" i="1"/>
  <c r="I10157" i="1"/>
  <c r="H10157" i="1"/>
  <c r="F10157" i="1"/>
  <c r="C10157" i="1"/>
  <c r="U10156" i="1"/>
  <c r="V10156" i="1" s="1"/>
  <c r="T10156" i="1"/>
  <c r="P10156" i="1"/>
  <c r="O10156" i="1"/>
  <c r="M10156" i="1"/>
  <c r="K10156" i="1"/>
  <c r="J10156" i="1"/>
  <c r="I10156" i="1"/>
  <c r="H10156" i="1"/>
  <c r="F10156" i="1"/>
  <c r="C10156" i="1"/>
  <c r="U10155" i="1"/>
  <c r="V10155" i="1" s="1"/>
  <c r="T10155" i="1"/>
  <c r="P10155" i="1"/>
  <c r="O10155" i="1"/>
  <c r="M10155" i="1"/>
  <c r="K10155" i="1"/>
  <c r="J10155" i="1"/>
  <c r="I10155" i="1"/>
  <c r="H10155" i="1"/>
  <c r="F10155" i="1"/>
  <c r="C10155" i="1"/>
  <c r="U10154" i="1"/>
  <c r="V10154" i="1" s="1"/>
  <c r="T10154" i="1"/>
  <c r="P10154" i="1"/>
  <c r="O10154" i="1"/>
  <c r="M10154" i="1"/>
  <c r="K10154" i="1"/>
  <c r="J10154" i="1"/>
  <c r="I10154" i="1"/>
  <c r="H10154" i="1"/>
  <c r="F10154" i="1"/>
  <c r="C10154" i="1"/>
  <c r="U10153" i="1"/>
  <c r="V10153" i="1" s="1"/>
  <c r="T10153" i="1"/>
  <c r="P10153" i="1"/>
  <c r="O10153" i="1"/>
  <c r="M10153" i="1"/>
  <c r="K10153" i="1"/>
  <c r="J10153" i="1"/>
  <c r="I10153" i="1"/>
  <c r="H10153" i="1"/>
  <c r="F10153" i="1"/>
  <c r="C10153" i="1"/>
  <c r="U10152" i="1"/>
  <c r="V10152" i="1" s="1"/>
  <c r="T10152" i="1"/>
  <c r="P10152" i="1"/>
  <c r="O10152" i="1"/>
  <c r="M10152" i="1"/>
  <c r="K10152" i="1"/>
  <c r="J10152" i="1"/>
  <c r="I10152" i="1"/>
  <c r="H10152" i="1"/>
  <c r="F10152" i="1"/>
  <c r="C10152" i="1"/>
  <c r="U10151" i="1"/>
  <c r="V10151" i="1" s="1"/>
  <c r="T10151" i="1"/>
  <c r="P10151" i="1"/>
  <c r="O10151" i="1"/>
  <c r="M10151" i="1"/>
  <c r="K10151" i="1"/>
  <c r="J10151" i="1"/>
  <c r="I10151" i="1"/>
  <c r="H10151" i="1"/>
  <c r="F10151" i="1"/>
  <c r="C10151" i="1"/>
  <c r="U10150" i="1"/>
  <c r="V10150" i="1" s="1"/>
  <c r="T10150" i="1"/>
  <c r="P10150" i="1"/>
  <c r="O10150" i="1"/>
  <c r="M10150" i="1"/>
  <c r="K10150" i="1"/>
  <c r="J10150" i="1"/>
  <c r="I10150" i="1"/>
  <c r="H10150" i="1"/>
  <c r="F10150" i="1"/>
  <c r="C10150" i="1"/>
  <c r="U10149" i="1"/>
  <c r="V10149" i="1" s="1"/>
  <c r="T10149" i="1"/>
  <c r="P10149" i="1"/>
  <c r="O10149" i="1"/>
  <c r="M10149" i="1"/>
  <c r="K10149" i="1"/>
  <c r="J10149" i="1"/>
  <c r="I10149" i="1"/>
  <c r="H10149" i="1"/>
  <c r="F10149" i="1"/>
  <c r="C10149" i="1"/>
  <c r="U10148" i="1"/>
  <c r="V10148" i="1" s="1"/>
  <c r="T10148" i="1"/>
  <c r="P10148" i="1"/>
  <c r="O10148" i="1"/>
  <c r="M10148" i="1"/>
  <c r="K10148" i="1"/>
  <c r="J10148" i="1"/>
  <c r="I10148" i="1"/>
  <c r="H10148" i="1"/>
  <c r="F10148" i="1"/>
  <c r="C10148" i="1"/>
  <c r="U10147" i="1"/>
  <c r="V10147" i="1" s="1"/>
  <c r="T10147" i="1"/>
  <c r="P10147" i="1"/>
  <c r="O10147" i="1"/>
  <c r="M10147" i="1"/>
  <c r="K10147" i="1"/>
  <c r="J10147" i="1"/>
  <c r="I10147" i="1"/>
  <c r="H10147" i="1"/>
  <c r="F10147" i="1"/>
  <c r="C10147" i="1"/>
  <c r="U10146" i="1"/>
  <c r="V10146" i="1" s="1"/>
  <c r="T10146" i="1"/>
  <c r="P10146" i="1"/>
  <c r="O10146" i="1"/>
  <c r="M10146" i="1"/>
  <c r="K10146" i="1"/>
  <c r="J10146" i="1"/>
  <c r="I10146" i="1"/>
  <c r="H10146" i="1"/>
  <c r="F10146" i="1"/>
  <c r="C10146" i="1"/>
  <c r="U10145" i="1"/>
  <c r="V10145" i="1" s="1"/>
  <c r="T10145" i="1"/>
  <c r="P10145" i="1"/>
  <c r="O10145" i="1"/>
  <c r="M10145" i="1"/>
  <c r="K10145" i="1"/>
  <c r="J10145" i="1"/>
  <c r="I10145" i="1"/>
  <c r="H10145" i="1"/>
  <c r="F10145" i="1"/>
  <c r="C10145" i="1"/>
  <c r="U10144" i="1"/>
  <c r="V10144" i="1" s="1"/>
  <c r="T10144" i="1"/>
  <c r="P10144" i="1"/>
  <c r="O10144" i="1"/>
  <c r="M10144" i="1"/>
  <c r="K10144" i="1"/>
  <c r="J10144" i="1"/>
  <c r="I10144" i="1"/>
  <c r="H10144" i="1"/>
  <c r="F10144" i="1"/>
  <c r="C10144" i="1"/>
  <c r="U10143" i="1"/>
  <c r="V10143" i="1" s="1"/>
  <c r="T10143" i="1"/>
  <c r="P10143" i="1"/>
  <c r="O10143" i="1"/>
  <c r="M10143" i="1"/>
  <c r="K10143" i="1"/>
  <c r="J10143" i="1"/>
  <c r="I10143" i="1"/>
  <c r="H10143" i="1"/>
  <c r="F10143" i="1"/>
  <c r="C10143" i="1"/>
  <c r="U10142" i="1"/>
  <c r="V10142" i="1" s="1"/>
  <c r="T10142" i="1"/>
  <c r="P10142" i="1"/>
  <c r="O10142" i="1"/>
  <c r="M10142" i="1"/>
  <c r="K10142" i="1"/>
  <c r="J10142" i="1"/>
  <c r="I10142" i="1"/>
  <c r="H10142" i="1"/>
  <c r="F10142" i="1"/>
  <c r="C10142" i="1"/>
  <c r="U10141" i="1"/>
  <c r="V10141" i="1" s="1"/>
  <c r="T10141" i="1"/>
  <c r="P10141" i="1"/>
  <c r="O10141" i="1"/>
  <c r="M10141" i="1"/>
  <c r="K10141" i="1"/>
  <c r="J10141" i="1"/>
  <c r="I10141" i="1"/>
  <c r="H10141" i="1"/>
  <c r="F10141" i="1"/>
  <c r="C10141" i="1"/>
  <c r="U10140" i="1"/>
  <c r="V10140" i="1" s="1"/>
  <c r="T10140" i="1"/>
  <c r="P10140" i="1"/>
  <c r="O10140" i="1"/>
  <c r="M10140" i="1"/>
  <c r="K10140" i="1"/>
  <c r="J10140" i="1"/>
  <c r="I10140" i="1"/>
  <c r="H10140" i="1"/>
  <c r="F10140" i="1"/>
  <c r="C10140" i="1"/>
  <c r="U10139" i="1"/>
  <c r="V10139" i="1" s="1"/>
  <c r="T10139" i="1"/>
  <c r="P10139" i="1"/>
  <c r="O10139" i="1"/>
  <c r="M10139" i="1"/>
  <c r="K10139" i="1"/>
  <c r="J10139" i="1"/>
  <c r="I10139" i="1"/>
  <c r="H10139" i="1"/>
  <c r="F10139" i="1"/>
  <c r="C10139" i="1"/>
  <c r="U10138" i="1"/>
  <c r="V10138" i="1" s="1"/>
  <c r="T10138" i="1"/>
  <c r="P10138" i="1"/>
  <c r="O10138" i="1"/>
  <c r="M10138" i="1"/>
  <c r="K10138" i="1"/>
  <c r="J10138" i="1"/>
  <c r="I10138" i="1"/>
  <c r="H10138" i="1"/>
  <c r="F10138" i="1"/>
  <c r="C10138" i="1"/>
  <c r="U10137" i="1"/>
  <c r="V10137" i="1" s="1"/>
  <c r="T10137" i="1"/>
  <c r="P10137" i="1"/>
  <c r="O10137" i="1"/>
  <c r="M10137" i="1"/>
  <c r="K10137" i="1"/>
  <c r="J10137" i="1"/>
  <c r="I10137" i="1"/>
  <c r="H10137" i="1"/>
  <c r="F10137" i="1"/>
  <c r="C10137" i="1"/>
  <c r="U10136" i="1"/>
  <c r="V10136" i="1" s="1"/>
  <c r="T10136" i="1"/>
  <c r="P10136" i="1"/>
  <c r="O10136" i="1"/>
  <c r="M10136" i="1"/>
  <c r="K10136" i="1"/>
  <c r="J10136" i="1"/>
  <c r="I10136" i="1"/>
  <c r="H10136" i="1"/>
  <c r="F10136" i="1"/>
  <c r="C10136" i="1"/>
  <c r="U10135" i="1"/>
  <c r="V10135" i="1" s="1"/>
  <c r="T10135" i="1"/>
  <c r="P10135" i="1"/>
  <c r="O10135" i="1"/>
  <c r="M10135" i="1"/>
  <c r="K10135" i="1"/>
  <c r="J10135" i="1"/>
  <c r="I10135" i="1"/>
  <c r="H10135" i="1"/>
  <c r="F10135" i="1"/>
  <c r="C10135" i="1"/>
  <c r="U10134" i="1"/>
  <c r="V10134" i="1" s="1"/>
  <c r="T10134" i="1"/>
  <c r="P10134" i="1"/>
  <c r="O10134" i="1"/>
  <c r="M10134" i="1"/>
  <c r="K10134" i="1"/>
  <c r="J10134" i="1"/>
  <c r="I10134" i="1"/>
  <c r="H10134" i="1"/>
  <c r="F10134" i="1"/>
  <c r="C10134" i="1"/>
  <c r="U10133" i="1"/>
  <c r="V10133" i="1" s="1"/>
  <c r="T10133" i="1"/>
  <c r="P10133" i="1"/>
  <c r="O10133" i="1"/>
  <c r="M10133" i="1"/>
  <c r="K10133" i="1"/>
  <c r="J10133" i="1"/>
  <c r="I10133" i="1"/>
  <c r="H10133" i="1"/>
  <c r="F10133" i="1"/>
  <c r="C10133" i="1"/>
  <c r="U10132" i="1"/>
  <c r="V10132" i="1" s="1"/>
  <c r="T10132" i="1"/>
  <c r="P10132" i="1"/>
  <c r="O10132" i="1"/>
  <c r="M10132" i="1"/>
  <c r="K10132" i="1"/>
  <c r="J10132" i="1"/>
  <c r="I10132" i="1"/>
  <c r="H10132" i="1"/>
  <c r="F10132" i="1"/>
  <c r="C10132" i="1"/>
  <c r="U10131" i="1"/>
  <c r="V10131" i="1" s="1"/>
  <c r="T10131" i="1"/>
  <c r="P10131" i="1"/>
  <c r="O10131" i="1"/>
  <c r="M10131" i="1"/>
  <c r="K10131" i="1"/>
  <c r="J10131" i="1"/>
  <c r="I10131" i="1"/>
  <c r="H10131" i="1"/>
  <c r="F10131" i="1"/>
  <c r="C10131" i="1"/>
  <c r="U10130" i="1"/>
  <c r="V10130" i="1" s="1"/>
  <c r="T10130" i="1"/>
  <c r="P10130" i="1"/>
  <c r="O10130" i="1"/>
  <c r="M10130" i="1"/>
  <c r="K10130" i="1"/>
  <c r="J10130" i="1"/>
  <c r="I10130" i="1"/>
  <c r="H10130" i="1"/>
  <c r="F10130" i="1"/>
  <c r="C10130" i="1"/>
  <c r="U10129" i="1"/>
  <c r="V10129" i="1" s="1"/>
  <c r="T10129" i="1"/>
  <c r="P10129" i="1"/>
  <c r="O10129" i="1"/>
  <c r="M10129" i="1"/>
  <c r="K10129" i="1"/>
  <c r="J10129" i="1"/>
  <c r="I10129" i="1"/>
  <c r="H10129" i="1"/>
  <c r="F10129" i="1"/>
  <c r="C10129" i="1"/>
  <c r="U10128" i="1"/>
  <c r="V10128" i="1" s="1"/>
  <c r="T10128" i="1"/>
  <c r="P10128" i="1"/>
  <c r="O10128" i="1"/>
  <c r="M10128" i="1"/>
  <c r="K10128" i="1"/>
  <c r="J10128" i="1"/>
  <c r="I10128" i="1"/>
  <c r="H10128" i="1"/>
  <c r="F10128" i="1"/>
  <c r="C10128" i="1"/>
  <c r="U10127" i="1"/>
  <c r="V10127" i="1" s="1"/>
  <c r="T10127" i="1"/>
  <c r="P10127" i="1"/>
  <c r="O10127" i="1"/>
  <c r="M10127" i="1"/>
  <c r="K10127" i="1"/>
  <c r="J10127" i="1"/>
  <c r="I10127" i="1"/>
  <c r="H10127" i="1"/>
  <c r="F10127" i="1"/>
  <c r="C10127" i="1"/>
  <c r="U10126" i="1"/>
  <c r="V10126" i="1" s="1"/>
  <c r="T10126" i="1"/>
  <c r="P10126" i="1"/>
  <c r="O10126" i="1"/>
  <c r="M10126" i="1"/>
  <c r="K10126" i="1"/>
  <c r="J10126" i="1"/>
  <c r="I10126" i="1"/>
  <c r="H10126" i="1"/>
  <c r="F10126" i="1"/>
  <c r="C10126" i="1"/>
  <c r="U10125" i="1"/>
  <c r="V10125" i="1" s="1"/>
  <c r="T10125" i="1"/>
  <c r="P10125" i="1"/>
  <c r="O10125" i="1"/>
  <c r="M10125" i="1"/>
  <c r="K10125" i="1"/>
  <c r="J10125" i="1"/>
  <c r="I10125" i="1"/>
  <c r="H10125" i="1"/>
  <c r="F10125" i="1"/>
  <c r="C10125" i="1"/>
  <c r="U10124" i="1"/>
  <c r="V10124" i="1" s="1"/>
  <c r="T10124" i="1"/>
  <c r="P10124" i="1"/>
  <c r="O10124" i="1"/>
  <c r="M10124" i="1"/>
  <c r="K10124" i="1"/>
  <c r="J10124" i="1"/>
  <c r="I10124" i="1"/>
  <c r="H10124" i="1"/>
  <c r="F10124" i="1"/>
  <c r="C10124" i="1"/>
  <c r="U10123" i="1"/>
  <c r="V10123" i="1" s="1"/>
  <c r="T10123" i="1"/>
  <c r="P10123" i="1"/>
  <c r="O10123" i="1"/>
  <c r="M10123" i="1"/>
  <c r="K10123" i="1"/>
  <c r="J10123" i="1"/>
  <c r="I10123" i="1"/>
  <c r="H10123" i="1"/>
  <c r="F10123" i="1"/>
  <c r="C10123" i="1"/>
  <c r="U10122" i="1"/>
  <c r="V10122" i="1" s="1"/>
  <c r="T10122" i="1"/>
  <c r="P10122" i="1"/>
  <c r="O10122" i="1"/>
  <c r="M10122" i="1"/>
  <c r="K10122" i="1"/>
  <c r="J10122" i="1"/>
  <c r="I10122" i="1"/>
  <c r="H10122" i="1"/>
  <c r="F10122" i="1"/>
  <c r="C10122" i="1"/>
  <c r="U10121" i="1"/>
  <c r="V10121" i="1" s="1"/>
  <c r="T10121" i="1"/>
  <c r="P10121" i="1"/>
  <c r="O10121" i="1"/>
  <c r="M10121" i="1"/>
  <c r="K10121" i="1"/>
  <c r="J10121" i="1"/>
  <c r="I10121" i="1"/>
  <c r="H10121" i="1"/>
  <c r="F10121" i="1"/>
  <c r="C10121" i="1"/>
  <c r="U10120" i="1"/>
  <c r="V10120" i="1" s="1"/>
  <c r="T10120" i="1"/>
  <c r="P10120" i="1"/>
  <c r="O10120" i="1"/>
  <c r="M10120" i="1"/>
  <c r="K10120" i="1"/>
  <c r="J10120" i="1"/>
  <c r="I10120" i="1"/>
  <c r="H10120" i="1"/>
  <c r="F10120" i="1"/>
  <c r="C10120" i="1"/>
  <c r="U10119" i="1"/>
  <c r="V10119" i="1" s="1"/>
  <c r="T10119" i="1"/>
  <c r="P10119" i="1"/>
  <c r="O10119" i="1"/>
  <c r="M10119" i="1"/>
  <c r="K10119" i="1"/>
  <c r="J10119" i="1"/>
  <c r="I10119" i="1"/>
  <c r="H10119" i="1"/>
  <c r="F10119" i="1"/>
  <c r="C10119" i="1"/>
  <c r="U10118" i="1"/>
  <c r="V10118" i="1" s="1"/>
  <c r="T10118" i="1"/>
  <c r="P10118" i="1"/>
  <c r="O10118" i="1"/>
  <c r="M10118" i="1"/>
  <c r="K10118" i="1"/>
  <c r="J10118" i="1"/>
  <c r="I10118" i="1"/>
  <c r="H10118" i="1"/>
  <c r="F10118" i="1"/>
  <c r="C10118" i="1"/>
  <c r="U10117" i="1"/>
  <c r="V10117" i="1" s="1"/>
  <c r="T10117" i="1"/>
  <c r="P10117" i="1"/>
  <c r="O10117" i="1"/>
  <c r="M10117" i="1"/>
  <c r="K10117" i="1"/>
  <c r="J10117" i="1"/>
  <c r="I10117" i="1"/>
  <c r="H10117" i="1"/>
  <c r="F10117" i="1"/>
  <c r="C10117" i="1"/>
  <c r="U10116" i="1"/>
  <c r="V10116" i="1" s="1"/>
  <c r="T10116" i="1"/>
  <c r="P10116" i="1"/>
  <c r="O10116" i="1"/>
  <c r="M10116" i="1"/>
  <c r="K10116" i="1"/>
  <c r="J10116" i="1"/>
  <c r="I10116" i="1"/>
  <c r="H10116" i="1"/>
  <c r="F10116" i="1"/>
  <c r="C10116" i="1"/>
  <c r="U10115" i="1"/>
  <c r="V10115" i="1" s="1"/>
  <c r="T10115" i="1"/>
  <c r="P10115" i="1"/>
  <c r="O10115" i="1"/>
  <c r="M10115" i="1"/>
  <c r="K10115" i="1"/>
  <c r="J10115" i="1"/>
  <c r="I10115" i="1"/>
  <c r="H10115" i="1"/>
  <c r="F10115" i="1"/>
  <c r="C10115" i="1"/>
  <c r="U10114" i="1"/>
  <c r="V10114" i="1" s="1"/>
  <c r="T10114" i="1"/>
  <c r="P10114" i="1"/>
  <c r="O10114" i="1"/>
  <c r="M10114" i="1"/>
  <c r="K10114" i="1"/>
  <c r="J10114" i="1"/>
  <c r="I10114" i="1"/>
  <c r="H10114" i="1"/>
  <c r="F10114" i="1"/>
  <c r="C10114" i="1"/>
  <c r="U10113" i="1"/>
  <c r="V10113" i="1" s="1"/>
  <c r="T10113" i="1"/>
  <c r="P10113" i="1"/>
  <c r="O10113" i="1"/>
  <c r="M10113" i="1"/>
  <c r="K10113" i="1"/>
  <c r="J10113" i="1"/>
  <c r="I10113" i="1"/>
  <c r="H10113" i="1"/>
  <c r="F10113" i="1"/>
  <c r="C10113" i="1"/>
  <c r="U10112" i="1"/>
  <c r="V10112" i="1" s="1"/>
  <c r="T10112" i="1"/>
  <c r="P10112" i="1"/>
  <c r="O10112" i="1"/>
  <c r="M10112" i="1"/>
  <c r="K10112" i="1"/>
  <c r="J10112" i="1"/>
  <c r="I10112" i="1"/>
  <c r="H10112" i="1"/>
  <c r="F10112" i="1"/>
  <c r="C10112" i="1"/>
  <c r="U10111" i="1"/>
  <c r="V10111" i="1" s="1"/>
  <c r="T10111" i="1"/>
  <c r="P10111" i="1"/>
  <c r="O10111" i="1"/>
  <c r="M10111" i="1"/>
  <c r="K10111" i="1"/>
  <c r="J10111" i="1"/>
  <c r="I10111" i="1"/>
  <c r="H10111" i="1"/>
  <c r="F10111" i="1"/>
  <c r="C10111" i="1"/>
  <c r="U10110" i="1"/>
  <c r="V10110" i="1" s="1"/>
  <c r="T10110" i="1"/>
  <c r="P10110" i="1"/>
  <c r="O10110" i="1"/>
  <c r="M10110" i="1"/>
  <c r="K10110" i="1"/>
  <c r="J10110" i="1"/>
  <c r="I10110" i="1"/>
  <c r="H10110" i="1"/>
  <c r="F10110" i="1"/>
  <c r="C10110" i="1"/>
  <c r="U10109" i="1"/>
  <c r="V10109" i="1" s="1"/>
  <c r="T10109" i="1"/>
  <c r="P10109" i="1"/>
  <c r="O10109" i="1"/>
  <c r="M10109" i="1"/>
  <c r="K10109" i="1"/>
  <c r="J10109" i="1"/>
  <c r="I10109" i="1"/>
  <c r="H10109" i="1"/>
  <c r="F10109" i="1"/>
  <c r="C10109" i="1"/>
  <c r="U10108" i="1"/>
  <c r="V10108" i="1" s="1"/>
  <c r="T10108" i="1"/>
  <c r="P10108" i="1"/>
  <c r="O10108" i="1"/>
  <c r="M10108" i="1"/>
  <c r="K10108" i="1"/>
  <c r="J10108" i="1"/>
  <c r="I10108" i="1"/>
  <c r="H10108" i="1"/>
  <c r="F10108" i="1"/>
  <c r="C10108" i="1"/>
  <c r="U10107" i="1"/>
  <c r="V10107" i="1" s="1"/>
  <c r="T10107" i="1"/>
  <c r="P10107" i="1"/>
  <c r="O10107" i="1"/>
  <c r="M10107" i="1"/>
  <c r="K10107" i="1"/>
  <c r="J10107" i="1"/>
  <c r="I10107" i="1"/>
  <c r="H10107" i="1"/>
  <c r="F10107" i="1"/>
  <c r="C10107" i="1"/>
  <c r="U10106" i="1"/>
  <c r="V10106" i="1" s="1"/>
  <c r="T10106" i="1"/>
  <c r="P10106" i="1"/>
  <c r="O10106" i="1"/>
  <c r="M10106" i="1"/>
  <c r="K10106" i="1"/>
  <c r="J10106" i="1"/>
  <c r="I10106" i="1"/>
  <c r="H10106" i="1"/>
  <c r="F10106" i="1"/>
  <c r="C10106" i="1"/>
  <c r="U10105" i="1"/>
  <c r="V10105" i="1" s="1"/>
  <c r="T10105" i="1"/>
  <c r="P10105" i="1"/>
  <c r="O10105" i="1"/>
  <c r="M10105" i="1"/>
  <c r="K10105" i="1"/>
  <c r="J10105" i="1"/>
  <c r="I10105" i="1"/>
  <c r="H10105" i="1"/>
  <c r="F10105" i="1"/>
  <c r="C10105" i="1"/>
  <c r="U10104" i="1"/>
  <c r="V10104" i="1" s="1"/>
  <c r="T10104" i="1"/>
  <c r="P10104" i="1"/>
  <c r="O10104" i="1"/>
  <c r="M10104" i="1"/>
  <c r="K10104" i="1"/>
  <c r="J10104" i="1"/>
  <c r="I10104" i="1"/>
  <c r="H10104" i="1"/>
  <c r="F10104" i="1"/>
  <c r="C10104" i="1"/>
  <c r="U10103" i="1"/>
  <c r="V10103" i="1" s="1"/>
  <c r="T10103" i="1"/>
  <c r="P10103" i="1"/>
  <c r="O10103" i="1"/>
  <c r="M10103" i="1"/>
  <c r="K10103" i="1"/>
  <c r="J10103" i="1"/>
  <c r="I10103" i="1"/>
  <c r="H10103" i="1"/>
  <c r="F10103" i="1"/>
  <c r="C10103" i="1"/>
  <c r="U10102" i="1"/>
  <c r="V10102" i="1" s="1"/>
  <c r="T10102" i="1"/>
  <c r="P10102" i="1"/>
  <c r="O10102" i="1"/>
  <c r="M10102" i="1"/>
  <c r="K10102" i="1"/>
  <c r="J10102" i="1"/>
  <c r="I10102" i="1"/>
  <c r="H10102" i="1"/>
  <c r="F10102" i="1"/>
  <c r="C10102" i="1"/>
  <c r="U10101" i="1"/>
  <c r="V10101" i="1" s="1"/>
  <c r="T10101" i="1"/>
  <c r="P10101" i="1"/>
  <c r="O10101" i="1"/>
  <c r="M10101" i="1"/>
  <c r="K10101" i="1"/>
  <c r="J10101" i="1"/>
  <c r="I10101" i="1"/>
  <c r="H10101" i="1"/>
  <c r="F10101" i="1"/>
  <c r="C10101" i="1"/>
  <c r="U10100" i="1"/>
  <c r="V10100" i="1" s="1"/>
  <c r="T10100" i="1"/>
  <c r="P10100" i="1"/>
  <c r="O10100" i="1"/>
  <c r="M10100" i="1"/>
  <c r="K10100" i="1"/>
  <c r="J10100" i="1"/>
  <c r="I10100" i="1"/>
  <c r="H10100" i="1"/>
  <c r="F10100" i="1"/>
  <c r="C10100" i="1"/>
  <c r="U10099" i="1"/>
  <c r="V10099" i="1" s="1"/>
  <c r="T10099" i="1"/>
  <c r="P10099" i="1"/>
  <c r="O10099" i="1"/>
  <c r="M10099" i="1"/>
  <c r="K10099" i="1"/>
  <c r="J10099" i="1"/>
  <c r="I10099" i="1"/>
  <c r="H10099" i="1"/>
  <c r="F10099" i="1"/>
  <c r="C10099" i="1"/>
  <c r="U10098" i="1"/>
  <c r="V10098" i="1" s="1"/>
  <c r="T10098" i="1"/>
  <c r="P10098" i="1"/>
  <c r="O10098" i="1"/>
  <c r="M10098" i="1"/>
  <c r="K10098" i="1"/>
  <c r="J10098" i="1"/>
  <c r="I10098" i="1"/>
  <c r="H10098" i="1"/>
  <c r="F10098" i="1"/>
  <c r="C10098" i="1"/>
  <c r="U10097" i="1"/>
  <c r="V10097" i="1" s="1"/>
  <c r="T10097" i="1"/>
  <c r="P10097" i="1"/>
  <c r="O10097" i="1"/>
  <c r="M10097" i="1"/>
  <c r="K10097" i="1"/>
  <c r="J10097" i="1"/>
  <c r="I10097" i="1"/>
  <c r="H10097" i="1"/>
  <c r="F10097" i="1"/>
  <c r="C10097" i="1"/>
  <c r="U10096" i="1"/>
  <c r="V10096" i="1" s="1"/>
  <c r="T10096" i="1"/>
  <c r="P10096" i="1"/>
  <c r="O10096" i="1"/>
  <c r="M10096" i="1"/>
  <c r="K10096" i="1"/>
  <c r="J10096" i="1"/>
  <c r="I10096" i="1"/>
  <c r="H10096" i="1"/>
  <c r="F10096" i="1"/>
  <c r="C10096" i="1"/>
  <c r="U10095" i="1"/>
  <c r="V10095" i="1" s="1"/>
  <c r="T10095" i="1"/>
  <c r="P10095" i="1"/>
  <c r="O10095" i="1"/>
  <c r="M10095" i="1"/>
  <c r="K10095" i="1"/>
  <c r="J10095" i="1"/>
  <c r="I10095" i="1"/>
  <c r="H10095" i="1"/>
  <c r="F10095" i="1"/>
  <c r="C10095" i="1"/>
  <c r="U10094" i="1"/>
  <c r="V10094" i="1" s="1"/>
  <c r="T10094" i="1"/>
  <c r="P10094" i="1"/>
  <c r="O10094" i="1"/>
  <c r="M10094" i="1"/>
  <c r="K10094" i="1"/>
  <c r="J10094" i="1"/>
  <c r="I10094" i="1"/>
  <c r="H10094" i="1"/>
  <c r="F10094" i="1"/>
  <c r="C10094" i="1"/>
  <c r="U10093" i="1"/>
  <c r="V10093" i="1" s="1"/>
  <c r="T10093" i="1"/>
  <c r="P10093" i="1"/>
  <c r="O10093" i="1"/>
  <c r="M10093" i="1"/>
  <c r="K10093" i="1"/>
  <c r="J10093" i="1"/>
  <c r="I10093" i="1"/>
  <c r="H10093" i="1"/>
  <c r="F10093" i="1"/>
  <c r="C10093" i="1"/>
  <c r="U10092" i="1"/>
  <c r="V10092" i="1" s="1"/>
  <c r="T10092" i="1"/>
  <c r="P10092" i="1"/>
  <c r="O10092" i="1"/>
  <c r="M10092" i="1"/>
  <c r="K10092" i="1"/>
  <c r="J10092" i="1"/>
  <c r="I10092" i="1"/>
  <c r="H10092" i="1"/>
  <c r="F10092" i="1"/>
  <c r="C10092" i="1"/>
  <c r="U10091" i="1"/>
  <c r="V10091" i="1" s="1"/>
  <c r="T10091" i="1"/>
  <c r="P10091" i="1"/>
  <c r="O10091" i="1"/>
  <c r="M10091" i="1"/>
  <c r="K10091" i="1"/>
  <c r="J10091" i="1"/>
  <c r="I10091" i="1"/>
  <c r="H10091" i="1"/>
  <c r="F10091" i="1"/>
  <c r="C10091" i="1"/>
  <c r="U10090" i="1"/>
  <c r="V10090" i="1" s="1"/>
  <c r="T10090" i="1"/>
  <c r="P10090" i="1"/>
  <c r="O10090" i="1"/>
  <c r="M10090" i="1"/>
  <c r="K10090" i="1"/>
  <c r="J10090" i="1"/>
  <c r="I10090" i="1"/>
  <c r="H10090" i="1"/>
  <c r="F10090" i="1"/>
  <c r="C10090" i="1"/>
  <c r="U10089" i="1"/>
  <c r="V10089" i="1" s="1"/>
  <c r="T10089" i="1"/>
  <c r="P10089" i="1"/>
  <c r="O10089" i="1"/>
  <c r="M10089" i="1"/>
  <c r="K10089" i="1"/>
  <c r="J10089" i="1"/>
  <c r="I10089" i="1"/>
  <c r="H10089" i="1"/>
  <c r="F10089" i="1"/>
  <c r="C10089" i="1"/>
  <c r="U10088" i="1"/>
  <c r="V10088" i="1" s="1"/>
  <c r="T10088" i="1"/>
  <c r="P10088" i="1"/>
  <c r="O10088" i="1"/>
  <c r="M10088" i="1"/>
  <c r="K10088" i="1"/>
  <c r="J10088" i="1"/>
  <c r="I10088" i="1"/>
  <c r="H10088" i="1"/>
  <c r="F10088" i="1"/>
  <c r="C10088" i="1"/>
  <c r="U10087" i="1"/>
  <c r="V10087" i="1" s="1"/>
  <c r="T10087" i="1"/>
  <c r="P10087" i="1"/>
  <c r="O10087" i="1"/>
  <c r="M10087" i="1"/>
  <c r="K10087" i="1"/>
  <c r="J10087" i="1"/>
  <c r="I10087" i="1"/>
  <c r="H10087" i="1"/>
  <c r="F10087" i="1"/>
  <c r="C10087" i="1"/>
  <c r="U10086" i="1"/>
  <c r="V10086" i="1" s="1"/>
  <c r="T10086" i="1"/>
  <c r="P10086" i="1"/>
  <c r="O10086" i="1"/>
  <c r="M10086" i="1"/>
  <c r="K10086" i="1"/>
  <c r="J10086" i="1"/>
  <c r="I10086" i="1"/>
  <c r="H10086" i="1"/>
  <c r="F10086" i="1"/>
  <c r="C10086" i="1"/>
  <c r="U10085" i="1"/>
  <c r="V10085" i="1" s="1"/>
  <c r="T10085" i="1"/>
  <c r="P10085" i="1"/>
  <c r="O10085" i="1"/>
  <c r="M10085" i="1"/>
  <c r="K10085" i="1"/>
  <c r="J10085" i="1"/>
  <c r="I10085" i="1"/>
  <c r="H10085" i="1"/>
  <c r="F10085" i="1"/>
  <c r="C10085" i="1"/>
  <c r="U10084" i="1"/>
  <c r="V10084" i="1" s="1"/>
  <c r="T10084" i="1"/>
  <c r="P10084" i="1"/>
  <c r="O10084" i="1"/>
  <c r="M10084" i="1"/>
  <c r="K10084" i="1"/>
  <c r="J10084" i="1"/>
  <c r="I10084" i="1"/>
  <c r="H10084" i="1"/>
  <c r="F10084" i="1"/>
  <c r="C10084" i="1"/>
  <c r="U10083" i="1"/>
  <c r="V10083" i="1" s="1"/>
  <c r="T10083" i="1"/>
  <c r="P10083" i="1"/>
  <c r="O10083" i="1"/>
  <c r="M10083" i="1"/>
  <c r="K10083" i="1"/>
  <c r="J10083" i="1"/>
  <c r="I10083" i="1"/>
  <c r="H10083" i="1"/>
  <c r="F10083" i="1"/>
  <c r="C10083" i="1"/>
  <c r="U10082" i="1"/>
  <c r="V10082" i="1" s="1"/>
  <c r="T10082" i="1"/>
  <c r="P10082" i="1"/>
  <c r="O10082" i="1"/>
  <c r="M10082" i="1"/>
  <c r="K10082" i="1"/>
  <c r="J10082" i="1"/>
  <c r="I10082" i="1"/>
  <c r="H10082" i="1"/>
  <c r="F10082" i="1"/>
  <c r="C10082" i="1"/>
  <c r="U10081" i="1"/>
  <c r="V10081" i="1" s="1"/>
  <c r="T10081" i="1"/>
  <c r="P10081" i="1"/>
  <c r="O10081" i="1"/>
  <c r="M10081" i="1"/>
  <c r="K10081" i="1"/>
  <c r="J10081" i="1"/>
  <c r="I10081" i="1"/>
  <c r="H10081" i="1"/>
  <c r="F10081" i="1"/>
  <c r="C10081" i="1"/>
  <c r="U10080" i="1"/>
  <c r="V10080" i="1" s="1"/>
  <c r="T10080" i="1"/>
  <c r="P10080" i="1"/>
  <c r="O10080" i="1"/>
  <c r="M10080" i="1"/>
  <c r="K10080" i="1"/>
  <c r="J10080" i="1"/>
  <c r="I10080" i="1"/>
  <c r="H10080" i="1"/>
  <c r="F10080" i="1"/>
  <c r="C10080" i="1"/>
  <c r="U10079" i="1"/>
  <c r="V10079" i="1" s="1"/>
  <c r="T10079" i="1"/>
  <c r="P10079" i="1"/>
  <c r="O10079" i="1"/>
  <c r="M10079" i="1"/>
  <c r="K10079" i="1"/>
  <c r="J10079" i="1"/>
  <c r="I10079" i="1"/>
  <c r="H10079" i="1"/>
  <c r="F10079" i="1"/>
  <c r="C10079" i="1"/>
  <c r="U10078" i="1"/>
  <c r="V10078" i="1" s="1"/>
  <c r="T10078" i="1"/>
  <c r="P10078" i="1"/>
  <c r="O10078" i="1"/>
  <c r="M10078" i="1"/>
  <c r="K10078" i="1"/>
  <c r="J10078" i="1"/>
  <c r="I10078" i="1"/>
  <c r="H10078" i="1"/>
  <c r="F10078" i="1"/>
  <c r="C10078" i="1"/>
  <c r="U10077" i="1"/>
  <c r="V10077" i="1" s="1"/>
  <c r="T10077" i="1"/>
  <c r="P10077" i="1"/>
  <c r="O10077" i="1"/>
  <c r="M10077" i="1"/>
  <c r="K10077" i="1"/>
  <c r="J10077" i="1"/>
  <c r="I10077" i="1"/>
  <c r="H10077" i="1"/>
  <c r="F10077" i="1"/>
  <c r="C10077" i="1"/>
  <c r="U10076" i="1"/>
  <c r="V10076" i="1" s="1"/>
  <c r="T10076" i="1"/>
  <c r="P10076" i="1"/>
  <c r="O10076" i="1"/>
  <c r="M10076" i="1"/>
  <c r="K10076" i="1"/>
  <c r="J10076" i="1"/>
  <c r="I10076" i="1"/>
  <c r="H10076" i="1"/>
  <c r="F10076" i="1"/>
  <c r="C10076" i="1"/>
  <c r="U10075" i="1"/>
  <c r="V10075" i="1" s="1"/>
  <c r="T10075" i="1"/>
  <c r="P10075" i="1"/>
  <c r="O10075" i="1"/>
  <c r="M10075" i="1"/>
  <c r="K10075" i="1"/>
  <c r="J10075" i="1"/>
  <c r="I10075" i="1"/>
  <c r="H10075" i="1"/>
  <c r="F10075" i="1"/>
  <c r="C10075" i="1"/>
  <c r="U10074" i="1"/>
  <c r="V10074" i="1" s="1"/>
  <c r="T10074" i="1"/>
  <c r="P10074" i="1"/>
  <c r="O10074" i="1"/>
  <c r="M10074" i="1"/>
  <c r="K10074" i="1"/>
  <c r="J10074" i="1"/>
  <c r="I10074" i="1"/>
  <c r="H10074" i="1"/>
  <c r="F10074" i="1"/>
  <c r="C10074" i="1"/>
  <c r="U10073" i="1"/>
  <c r="V10073" i="1" s="1"/>
  <c r="T10073" i="1"/>
  <c r="P10073" i="1"/>
  <c r="O10073" i="1"/>
  <c r="M10073" i="1"/>
  <c r="K10073" i="1"/>
  <c r="J10073" i="1"/>
  <c r="I10073" i="1"/>
  <c r="H10073" i="1"/>
  <c r="F10073" i="1"/>
  <c r="C10073" i="1"/>
  <c r="U10072" i="1"/>
  <c r="V10072" i="1" s="1"/>
  <c r="T10072" i="1"/>
  <c r="P10072" i="1"/>
  <c r="O10072" i="1"/>
  <c r="M10072" i="1"/>
  <c r="K10072" i="1"/>
  <c r="J10072" i="1"/>
  <c r="I10072" i="1"/>
  <c r="H10072" i="1"/>
  <c r="F10072" i="1"/>
  <c r="C10072" i="1"/>
  <c r="U10071" i="1"/>
  <c r="V10071" i="1" s="1"/>
  <c r="T10071" i="1"/>
  <c r="P10071" i="1"/>
  <c r="O10071" i="1"/>
  <c r="M10071" i="1"/>
  <c r="K10071" i="1"/>
  <c r="J10071" i="1"/>
  <c r="I10071" i="1"/>
  <c r="H10071" i="1"/>
  <c r="F10071" i="1"/>
  <c r="C10071" i="1"/>
  <c r="U10070" i="1"/>
  <c r="V10070" i="1" s="1"/>
  <c r="T10070" i="1"/>
  <c r="P10070" i="1"/>
  <c r="O10070" i="1"/>
  <c r="M10070" i="1"/>
  <c r="K10070" i="1"/>
  <c r="J10070" i="1"/>
  <c r="I10070" i="1"/>
  <c r="H10070" i="1"/>
  <c r="F10070" i="1"/>
  <c r="C10070" i="1"/>
  <c r="U10069" i="1"/>
  <c r="V10069" i="1" s="1"/>
  <c r="T10069" i="1"/>
  <c r="P10069" i="1"/>
  <c r="O10069" i="1"/>
  <c r="M10069" i="1"/>
  <c r="K10069" i="1"/>
  <c r="J10069" i="1"/>
  <c r="I10069" i="1"/>
  <c r="H10069" i="1"/>
  <c r="F10069" i="1"/>
  <c r="C10069" i="1"/>
  <c r="U10068" i="1"/>
  <c r="V10068" i="1" s="1"/>
  <c r="T10068" i="1"/>
  <c r="P10068" i="1"/>
  <c r="O10068" i="1"/>
  <c r="M10068" i="1"/>
  <c r="K10068" i="1"/>
  <c r="J10068" i="1"/>
  <c r="I10068" i="1"/>
  <c r="H10068" i="1"/>
  <c r="F10068" i="1"/>
  <c r="C10068" i="1"/>
  <c r="U10067" i="1"/>
  <c r="V10067" i="1" s="1"/>
  <c r="T10067" i="1"/>
  <c r="P10067" i="1"/>
  <c r="O10067" i="1"/>
  <c r="M10067" i="1"/>
  <c r="K10067" i="1"/>
  <c r="J10067" i="1"/>
  <c r="I10067" i="1"/>
  <c r="H10067" i="1"/>
  <c r="F10067" i="1"/>
  <c r="C10067" i="1"/>
  <c r="U10066" i="1"/>
  <c r="V10066" i="1" s="1"/>
  <c r="T10066" i="1"/>
  <c r="P10066" i="1"/>
  <c r="O10066" i="1"/>
  <c r="M10066" i="1"/>
  <c r="K10066" i="1"/>
  <c r="J10066" i="1"/>
  <c r="I10066" i="1"/>
  <c r="H10066" i="1"/>
  <c r="F10066" i="1"/>
  <c r="C10066" i="1"/>
  <c r="U10065" i="1"/>
  <c r="V10065" i="1" s="1"/>
  <c r="T10065" i="1"/>
  <c r="P10065" i="1"/>
  <c r="O10065" i="1"/>
  <c r="M10065" i="1"/>
  <c r="K10065" i="1"/>
  <c r="J10065" i="1"/>
  <c r="I10065" i="1"/>
  <c r="H10065" i="1"/>
  <c r="F10065" i="1"/>
  <c r="C10065" i="1"/>
  <c r="U10064" i="1"/>
  <c r="V10064" i="1" s="1"/>
  <c r="T10064" i="1"/>
  <c r="P10064" i="1"/>
  <c r="O10064" i="1"/>
  <c r="M10064" i="1"/>
  <c r="K10064" i="1"/>
  <c r="J10064" i="1"/>
  <c r="I10064" i="1"/>
  <c r="H10064" i="1"/>
  <c r="F10064" i="1"/>
  <c r="C10064" i="1"/>
  <c r="U10063" i="1"/>
  <c r="V10063" i="1" s="1"/>
  <c r="T10063" i="1"/>
  <c r="P10063" i="1"/>
  <c r="O10063" i="1"/>
  <c r="M10063" i="1"/>
  <c r="K10063" i="1"/>
  <c r="J10063" i="1"/>
  <c r="I10063" i="1"/>
  <c r="H10063" i="1"/>
  <c r="F10063" i="1"/>
  <c r="C10063" i="1"/>
  <c r="U10062" i="1"/>
  <c r="V10062" i="1" s="1"/>
  <c r="T10062" i="1"/>
  <c r="P10062" i="1"/>
  <c r="O10062" i="1"/>
  <c r="M10062" i="1"/>
  <c r="K10062" i="1"/>
  <c r="J10062" i="1"/>
  <c r="I10062" i="1"/>
  <c r="H10062" i="1"/>
  <c r="F10062" i="1"/>
  <c r="C10062" i="1"/>
  <c r="U10061" i="1"/>
  <c r="V10061" i="1" s="1"/>
  <c r="T10061" i="1"/>
  <c r="P10061" i="1"/>
  <c r="O10061" i="1"/>
  <c r="M10061" i="1"/>
  <c r="K10061" i="1"/>
  <c r="J10061" i="1"/>
  <c r="I10061" i="1"/>
  <c r="H10061" i="1"/>
  <c r="F10061" i="1"/>
  <c r="C10061" i="1"/>
  <c r="U10060" i="1"/>
  <c r="V10060" i="1" s="1"/>
  <c r="T10060" i="1"/>
  <c r="P10060" i="1"/>
  <c r="O10060" i="1"/>
  <c r="M10060" i="1"/>
  <c r="K10060" i="1"/>
  <c r="J10060" i="1"/>
  <c r="I10060" i="1"/>
  <c r="H10060" i="1"/>
  <c r="F10060" i="1"/>
  <c r="C10060" i="1"/>
  <c r="U10059" i="1"/>
  <c r="V10059" i="1" s="1"/>
  <c r="T10059" i="1"/>
  <c r="P10059" i="1"/>
  <c r="O10059" i="1"/>
  <c r="M10059" i="1"/>
  <c r="K10059" i="1"/>
  <c r="J10059" i="1"/>
  <c r="I10059" i="1"/>
  <c r="H10059" i="1"/>
  <c r="F10059" i="1"/>
  <c r="C10059" i="1"/>
  <c r="U10058" i="1"/>
  <c r="V10058" i="1" s="1"/>
  <c r="T10058" i="1"/>
  <c r="P10058" i="1"/>
  <c r="O10058" i="1"/>
  <c r="M10058" i="1"/>
  <c r="K10058" i="1"/>
  <c r="J10058" i="1"/>
  <c r="I10058" i="1"/>
  <c r="H10058" i="1"/>
  <c r="F10058" i="1"/>
  <c r="C10058" i="1"/>
  <c r="U10057" i="1"/>
  <c r="V10057" i="1" s="1"/>
  <c r="T10057" i="1"/>
  <c r="P10057" i="1"/>
  <c r="O10057" i="1"/>
  <c r="M10057" i="1"/>
  <c r="K10057" i="1"/>
  <c r="J10057" i="1"/>
  <c r="I10057" i="1"/>
  <c r="H10057" i="1"/>
  <c r="F10057" i="1"/>
  <c r="C10057" i="1"/>
  <c r="U10056" i="1"/>
  <c r="V10056" i="1" s="1"/>
  <c r="T10056" i="1"/>
  <c r="P10056" i="1"/>
  <c r="O10056" i="1"/>
  <c r="M10056" i="1"/>
  <c r="K10056" i="1"/>
  <c r="J10056" i="1"/>
  <c r="I10056" i="1"/>
  <c r="H10056" i="1"/>
  <c r="F10056" i="1"/>
  <c r="C10056" i="1"/>
  <c r="U10055" i="1"/>
  <c r="V10055" i="1" s="1"/>
  <c r="T10055" i="1"/>
  <c r="P10055" i="1"/>
  <c r="O10055" i="1"/>
  <c r="M10055" i="1"/>
  <c r="K10055" i="1"/>
  <c r="J10055" i="1"/>
  <c r="I10055" i="1"/>
  <c r="H10055" i="1"/>
  <c r="F10055" i="1"/>
  <c r="C10055" i="1"/>
  <c r="U10054" i="1"/>
  <c r="V10054" i="1" s="1"/>
  <c r="T10054" i="1"/>
  <c r="P10054" i="1"/>
  <c r="O10054" i="1"/>
  <c r="M10054" i="1"/>
  <c r="K10054" i="1"/>
  <c r="J10054" i="1"/>
  <c r="I10054" i="1"/>
  <c r="H10054" i="1"/>
  <c r="F10054" i="1"/>
  <c r="C10054" i="1"/>
  <c r="U10053" i="1"/>
  <c r="V10053" i="1" s="1"/>
  <c r="T10053" i="1"/>
  <c r="P10053" i="1"/>
  <c r="O10053" i="1"/>
  <c r="M10053" i="1"/>
  <c r="K10053" i="1"/>
  <c r="J10053" i="1"/>
  <c r="I10053" i="1"/>
  <c r="H10053" i="1"/>
  <c r="F10053" i="1"/>
  <c r="C10053" i="1"/>
  <c r="U10052" i="1"/>
  <c r="V10052" i="1" s="1"/>
  <c r="T10052" i="1"/>
  <c r="P10052" i="1"/>
  <c r="O10052" i="1"/>
  <c r="M10052" i="1"/>
  <c r="K10052" i="1"/>
  <c r="J10052" i="1"/>
  <c r="I10052" i="1"/>
  <c r="H10052" i="1"/>
  <c r="F10052" i="1"/>
  <c r="C10052" i="1"/>
  <c r="U10051" i="1"/>
  <c r="V10051" i="1" s="1"/>
  <c r="T10051" i="1"/>
  <c r="P10051" i="1"/>
  <c r="O10051" i="1"/>
  <c r="M10051" i="1"/>
  <c r="K10051" i="1"/>
  <c r="J10051" i="1"/>
  <c r="I10051" i="1"/>
  <c r="H10051" i="1"/>
  <c r="F10051" i="1"/>
  <c r="C10051" i="1"/>
  <c r="U10050" i="1"/>
  <c r="V10050" i="1" s="1"/>
  <c r="T10050" i="1"/>
  <c r="P10050" i="1"/>
  <c r="O10050" i="1"/>
  <c r="M10050" i="1"/>
  <c r="K10050" i="1"/>
  <c r="J10050" i="1"/>
  <c r="I10050" i="1"/>
  <c r="H10050" i="1"/>
  <c r="F10050" i="1"/>
  <c r="C10050" i="1"/>
  <c r="U10049" i="1"/>
  <c r="V10049" i="1" s="1"/>
  <c r="T10049" i="1"/>
  <c r="P10049" i="1"/>
  <c r="O10049" i="1"/>
  <c r="M10049" i="1"/>
  <c r="K10049" i="1"/>
  <c r="J10049" i="1"/>
  <c r="I10049" i="1"/>
  <c r="H10049" i="1"/>
  <c r="F10049" i="1"/>
  <c r="C10049" i="1"/>
  <c r="U10048" i="1"/>
  <c r="V10048" i="1" s="1"/>
  <c r="T10048" i="1"/>
  <c r="P10048" i="1"/>
  <c r="O10048" i="1"/>
  <c r="M10048" i="1"/>
  <c r="K10048" i="1"/>
  <c r="J10048" i="1"/>
  <c r="I10048" i="1"/>
  <c r="H10048" i="1"/>
  <c r="F10048" i="1"/>
  <c r="C10048" i="1"/>
  <c r="U10047" i="1"/>
  <c r="V10047" i="1" s="1"/>
  <c r="T10047" i="1"/>
  <c r="P10047" i="1"/>
  <c r="O10047" i="1"/>
  <c r="M10047" i="1"/>
  <c r="K10047" i="1"/>
  <c r="J10047" i="1"/>
  <c r="I10047" i="1"/>
  <c r="H10047" i="1"/>
  <c r="F10047" i="1"/>
  <c r="C10047" i="1"/>
  <c r="U10046" i="1"/>
  <c r="V10046" i="1" s="1"/>
  <c r="T10046" i="1"/>
  <c r="P10046" i="1"/>
  <c r="O10046" i="1"/>
  <c r="M10046" i="1"/>
  <c r="K10046" i="1"/>
  <c r="J10046" i="1"/>
  <c r="I10046" i="1"/>
  <c r="H10046" i="1"/>
  <c r="F10046" i="1"/>
  <c r="C10046" i="1"/>
  <c r="U10045" i="1"/>
  <c r="V10045" i="1" s="1"/>
  <c r="T10045" i="1"/>
  <c r="P10045" i="1"/>
  <c r="O10045" i="1"/>
  <c r="M10045" i="1"/>
  <c r="K10045" i="1"/>
  <c r="J10045" i="1"/>
  <c r="I10045" i="1"/>
  <c r="H10045" i="1"/>
  <c r="F10045" i="1"/>
  <c r="C10045" i="1"/>
  <c r="U10044" i="1"/>
  <c r="V10044" i="1" s="1"/>
  <c r="T10044" i="1"/>
  <c r="P10044" i="1"/>
  <c r="O10044" i="1"/>
  <c r="M10044" i="1"/>
  <c r="K10044" i="1"/>
  <c r="J10044" i="1"/>
  <c r="I10044" i="1"/>
  <c r="H10044" i="1"/>
  <c r="F10044" i="1"/>
  <c r="C10044" i="1"/>
  <c r="U10043" i="1"/>
  <c r="V10043" i="1" s="1"/>
  <c r="T10043" i="1"/>
  <c r="P10043" i="1"/>
  <c r="O10043" i="1"/>
  <c r="M10043" i="1"/>
  <c r="K10043" i="1"/>
  <c r="J10043" i="1"/>
  <c r="I10043" i="1"/>
  <c r="H10043" i="1"/>
  <c r="F10043" i="1"/>
  <c r="C10043" i="1"/>
  <c r="U10042" i="1"/>
  <c r="V10042" i="1" s="1"/>
  <c r="T10042" i="1"/>
  <c r="P10042" i="1"/>
  <c r="O10042" i="1"/>
  <c r="M10042" i="1"/>
  <c r="K10042" i="1"/>
  <c r="J10042" i="1"/>
  <c r="I10042" i="1"/>
  <c r="H10042" i="1"/>
  <c r="F10042" i="1"/>
  <c r="C10042" i="1"/>
  <c r="V10041" i="1"/>
  <c r="U10041" i="1"/>
  <c r="T10041" i="1"/>
  <c r="P10041" i="1"/>
  <c r="O10041" i="1"/>
  <c r="M10041" i="1"/>
  <c r="K10041" i="1"/>
  <c r="J10041" i="1"/>
  <c r="I10041" i="1"/>
  <c r="H10041" i="1"/>
  <c r="F10041" i="1"/>
  <c r="C10041" i="1"/>
  <c r="V10040" i="1"/>
  <c r="U10040" i="1"/>
  <c r="T10040" i="1"/>
  <c r="P10040" i="1"/>
  <c r="O10040" i="1"/>
  <c r="M10040" i="1"/>
  <c r="K10040" i="1"/>
  <c r="J10040" i="1"/>
  <c r="I10040" i="1"/>
  <c r="H10040" i="1"/>
  <c r="F10040" i="1"/>
  <c r="C10040" i="1"/>
  <c r="U10039" i="1"/>
  <c r="V10039" i="1" s="1"/>
  <c r="T10039" i="1"/>
  <c r="P10039" i="1"/>
  <c r="O10039" i="1"/>
  <c r="M10039" i="1"/>
  <c r="K10039" i="1"/>
  <c r="J10039" i="1"/>
  <c r="I10039" i="1"/>
  <c r="H10039" i="1"/>
  <c r="F10039" i="1"/>
  <c r="C10039" i="1"/>
  <c r="U10038" i="1"/>
  <c r="V10038" i="1" s="1"/>
  <c r="T10038" i="1"/>
  <c r="P10038" i="1"/>
  <c r="O10038" i="1"/>
  <c r="M10038" i="1"/>
  <c r="K10038" i="1"/>
  <c r="J10038" i="1"/>
  <c r="I10038" i="1"/>
  <c r="H10038" i="1"/>
  <c r="F10038" i="1"/>
  <c r="C10038" i="1"/>
  <c r="U10037" i="1"/>
  <c r="V10037" i="1" s="1"/>
  <c r="T10037" i="1"/>
  <c r="P10037" i="1"/>
  <c r="O10037" i="1"/>
  <c r="M10037" i="1"/>
  <c r="K10037" i="1"/>
  <c r="J10037" i="1"/>
  <c r="I10037" i="1"/>
  <c r="H10037" i="1"/>
  <c r="F10037" i="1"/>
  <c r="C10037" i="1"/>
  <c r="U10036" i="1"/>
  <c r="V10036" i="1" s="1"/>
  <c r="T10036" i="1"/>
  <c r="P10036" i="1"/>
  <c r="O10036" i="1"/>
  <c r="M10036" i="1"/>
  <c r="K10036" i="1"/>
  <c r="J10036" i="1"/>
  <c r="I10036" i="1"/>
  <c r="H10036" i="1"/>
  <c r="F10036" i="1"/>
  <c r="C10036" i="1"/>
  <c r="U10035" i="1"/>
  <c r="V10035" i="1" s="1"/>
  <c r="T10035" i="1"/>
  <c r="P10035" i="1"/>
  <c r="O10035" i="1"/>
  <c r="M10035" i="1"/>
  <c r="K10035" i="1"/>
  <c r="J10035" i="1"/>
  <c r="I10035" i="1"/>
  <c r="H10035" i="1"/>
  <c r="F10035" i="1"/>
  <c r="C10035" i="1"/>
  <c r="U10034" i="1"/>
  <c r="V10034" i="1" s="1"/>
  <c r="T10034" i="1"/>
  <c r="P10034" i="1"/>
  <c r="O10034" i="1"/>
  <c r="M10034" i="1"/>
  <c r="K10034" i="1"/>
  <c r="J10034" i="1"/>
  <c r="I10034" i="1"/>
  <c r="H10034" i="1"/>
  <c r="F10034" i="1"/>
  <c r="C10034" i="1"/>
  <c r="U10033" i="1"/>
  <c r="V10033" i="1" s="1"/>
  <c r="T10033" i="1"/>
  <c r="P10033" i="1"/>
  <c r="O10033" i="1"/>
  <c r="M10033" i="1"/>
  <c r="K10033" i="1"/>
  <c r="J10033" i="1"/>
  <c r="I10033" i="1"/>
  <c r="H10033" i="1"/>
  <c r="F10033" i="1"/>
  <c r="C10033" i="1"/>
  <c r="U10032" i="1"/>
  <c r="V10032" i="1" s="1"/>
  <c r="T10032" i="1"/>
  <c r="P10032" i="1"/>
  <c r="O10032" i="1"/>
  <c r="M10032" i="1"/>
  <c r="K10032" i="1"/>
  <c r="J10032" i="1"/>
  <c r="I10032" i="1"/>
  <c r="H10032" i="1"/>
  <c r="F10032" i="1"/>
  <c r="C10032" i="1"/>
  <c r="U10031" i="1"/>
  <c r="V10031" i="1" s="1"/>
  <c r="T10031" i="1"/>
  <c r="P10031" i="1"/>
  <c r="O10031" i="1"/>
  <c r="M10031" i="1"/>
  <c r="K10031" i="1"/>
  <c r="J10031" i="1"/>
  <c r="I10031" i="1"/>
  <c r="H10031" i="1"/>
  <c r="F10031" i="1"/>
  <c r="C10031" i="1"/>
  <c r="U10030" i="1"/>
  <c r="V10030" i="1" s="1"/>
  <c r="T10030" i="1"/>
  <c r="P10030" i="1"/>
  <c r="O10030" i="1"/>
  <c r="M10030" i="1"/>
  <c r="K10030" i="1"/>
  <c r="J10030" i="1"/>
  <c r="I10030" i="1"/>
  <c r="H10030" i="1"/>
  <c r="F10030" i="1"/>
  <c r="C10030" i="1"/>
  <c r="U10029" i="1"/>
  <c r="V10029" i="1" s="1"/>
  <c r="T10029" i="1"/>
  <c r="P10029" i="1"/>
  <c r="O10029" i="1"/>
  <c r="M10029" i="1"/>
  <c r="K10029" i="1"/>
  <c r="J10029" i="1"/>
  <c r="I10029" i="1"/>
  <c r="H10029" i="1"/>
  <c r="F10029" i="1"/>
  <c r="C10029" i="1"/>
  <c r="U10028" i="1"/>
  <c r="V10028" i="1" s="1"/>
  <c r="T10028" i="1"/>
  <c r="P10028" i="1"/>
  <c r="O10028" i="1"/>
  <c r="M10028" i="1"/>
  <c r="K10028" i="1"/>
  <c r="J10028" i="1"/>
  <c r="I10028" i="1"/>
  <c r="H10028" i="1"/>
  <c r="F10028" i="1"/>
  <c r="C10028" i="1"/>
  <c r="U10027" i="1"/>
  <c r="V10027" i="1" s="1"/>
  <c r="T10027" i="1"/>
  <c r="P10027" i="1"/>
  <c r="O10027" i="1"/>
  <c r="M10027" i="1"/>
  <c r="K10027" i="1"/>
  <c r="J10027" i="1"/>
  <c r="I10027" i="1"/>
  <c r="H10027" i="1"/>
  <c r="F10027" i="1"/>
  <c r="C10027" i="1"/>
  <c r="U10026" i="1"/>
  <c r="V10026" i="1" s="1"/>
  <c r="T10026" i="1"/>
  <c r="P10026" i="1"/>
  <c r="O10026" i="1"/>
  <c r="M10026" i="1"/>
  <c r="K10026" i="1"/>
  <c r="J10026" i="1"/>
  <c r="I10026" i="1"/>
  <c r="H10026" i="1"/>
  <c r="F10026" i="1"/>
  <c r="C10026" i="1"/>
  <c r="U10025" i="1"/>
  <c r="V10025" i="1" s="1"/>
  <c r="T10025" i="1"/>
  <c r="P10025" i="1"/>
  <c r="O10025" i="1"/>
  <c r="M10025" i="1"/>
  <c r="K10025" i="1"/>
  <c r="J10025" i="1"/>
  <c r="I10025" i="1"/>
  <c r="H10025" i="1"/>
  <c r="F10025" i="1"/>
  <c r="C10025" i="1"/>
  <c r="U10024" i="1"/>
  <c r="V10024" i="1" s="1"/>
  <c r="T10024" i="1"/>
  <c r="P10024" i="1"/>
  <c r="O10024" i="1"/>
  <c r="M10024" i="1"/>
  <c r="K10024" i="1"/>
  <c r="J10024" i="1"/>
  <c r="I10024" i="1"/>
  <c r="H10024" i="1"/>
  <c r="F10024" i="1"/>
  <c r="C10024" i="1"/>
  <c r="U10023" i="1"/>
  <c r="V10023" i="1" s="1"/>
  <c r="T10023" i="1"/>
  <c r="P10023" i="1"/>
  <c r="O10023" i="1"/>
  <c r="M10023" i="1"/>
  <c r="K10023" i="1"/>
  <c r="J10023" i="1"/>
  <c r="I10023" i="1"/>
  <c r="H10023" i="1"/>
  <c r="F10023" i="1"/>
  <c r="C10023" i="1"/>
  <c r="U10022" i="1"/>
  <c r="V10022" i="1" s="1"/>
  <c r="T10022" i="1"/>
  <c r="P10022" i="1"/>
  <c r="O10022" i="1"/>
  <c r="M10022" i="1"/>
  <c r="K10022" i="1"/>
  <c r="J10022" i="1"/>
  <c r="I10022" i="1"/>
  <c r="H10022" i="1"/>
  <c r="F10022" i="1"/>
  <c r="C10022" i="1"/>
  <c r="U10021" i="1"/>
  <c r="V10021" i="1" s="1"/>
  <c r="T10021" i="1"/>
  <c r="P10021" i="1"/>
  <c r="O10021" i="1"/>
  <c r="M10021" i="1"/>
  <c r="K10021" i="1"/>
  <c r="J10021" i="1"/>
  <c r="I10021" i="1"/>
  <c r="H10021" i="1"/>
  <c r="F10021" i="1"/>
  <c r="C10021" i="1"/>
  <c r="U10020" i="1"/>
  <c r="V10020" i="1" s="1"/>
  <c r="T10020" i="1"/>
  <c r="P10020" i="1"/>
  <c r="O10020" i="1"/>
  <c r="M10020" i="1"/>
  <c r="K10020" i="1"/>
  <c r="J10020" i="1"/>
  <c r="I10020" i="1"/>
  <c r="H10020" i="1"/>
  <c r="F10020" i="1"/>
  <c r="C10020" i="1"/>
  <c r="U10019" i="1"/>
  <c r="V10019" i="1" s="1"/>
  <c r="T10019" i="1"/>
  <c r="P10019" i="1"/>
  <c r="O10019" i="1"/>
  <c r="M10019" i="1"/>
  <c r="K10019" i="1"/>
  <c r="J10019" i="1"/>
  <c r="I10019" i="1"/>
  <c r="H10019" i="1"/>
  <c r="F10019" i="1"/>
  <c r="C10019" i="1"/>
  <c r="U10018" i="1"/>
  <c r="V10018" i="1" s="1"/>
  <c r="T10018" i="1"/>
  <c r="P10018" i="1"/>
  <c r="O10018" i="1"/>
  <c r="M10018" i="1"/>
  <c r="K10018" i="1"/>
  <c r="J10018" i="1"/>
  <c r="I10018" i="1"/>
  <c r="H10018" i="1"/>
  <c r="F10018" i="1"/>
  <c r="C10018" i="1"/>
  <c r="U10017" i="1"/>
  <c r="V10017" i="1" s="1"/>
  <c r="T10017" i="1"/>
  <c r="P10017" i="1"/>
  <c r="O10017" i="1"/>
  <c r="M10017" i="1"/>
  <c r="K10017" i="1"/>
  <c r="J10017" i="1"/>
  <c r="I10017" i="1"/>
  <c r="H10017" i="1"/>
  <c r="F10017" i="1"/>
  <c r="C10017" i="1"/>
  <c r="U10016" i="1"/>
  <c r="V10016" i="1" s="1"/>
  <c r="T10016" i="1"/>
  <c r="P10016" i="1"/>
  <c r="O10016" i="1"/>
  <c r="M10016" i="1"/>
  <c r="K10016" i="1"/>
  <c r="J10016" i="1"/>
  <c r="I10016" i="1"/>
  <c r="H10016" i="1"/>
  <c r="F10016" i="1"/>
  <c r="C10016" i="1"/>
  <c r="U10015" i="1"/>
  <c r="V10015" i="1" s="1"/>
  <c r="T10015" i="1"/>
  <c r="P10015" i="1"/>
  <c r="O10015" i="1"/>
  <c r="M10015" i="1"/>
  <c r="K10015" i="1"/>
  <c r="J10015" i="1"/>
  <c r="I10015" i="1"/>
  <c r="H10015" i="1"/>
  <c r="F10015" i="1"/>
  <c r="C10015" i="1"/>
  <c r="U10014" i="1"/>
  <c r="V10014" i="1" s="1"/>
  <c r="T10014" i="1"/>
  <c r="P10014" i="1"/>
  <c r="O10014" i="1"/>
  <c r="M10014" i="1"/>
  <c r="K10014" i="1"/>
  <c r="J10014" i="1"/>
  <c r="I10014" i="1"/>
  <c r="H10014" i="1"/>
  <c r="F10014" i="1"/>
  <c r="C10014" i="1"/>
  <c r="U10013" i="1"/>
  <c r="V10013" i="1" s="1"/>
  <c r="T10013" i="1"/>
  <c r="P10013" i="1"/>
  <c r="O10013" i="1"/>
  <c r="M10013" i="1"/>
  <c r="K10013" i="1"/>
  <c r="J10013" i="1"/>
  <c r="I10013" i="1"/>
  <c r="H10013" i="1"/>
  <c r="F10013" i="1"/>
  <c r="C10013" i="1"/>
  <c r="U10012" i="1"/>
  <c r="V10012" i="1" s="1"/>
  <c r="T10012" i="1"/>
  <c r="P10012" i="1"/>
  <c r="O10012" i="1"/>
  <c r="M10012" i="1"/>
  <c r="K10012" i="1"/>
  <c r="J10012" i="1"/>
  <c r="I10012" i="1"/>
  <c r="H10012" i="1"/>
  <c r="F10012" i="1"/>
  <c r="C10012" i="1"/>
  <c r="U10011" i="1"/>
  <c r="V10011" i="1" s="1"/>
  <c r="T10011" i="1"/>
  <c r="P10011" i="1"/>
  <c r="O10011" i="1"/>
  <c r="M10011" i="1"/>
  <c r="K10011" i="1"/>
  <c r="J10011" i="1"/>
  <c r="I10011" i="1"/>
  <c r="H10011" i="1"/>
  <c r="F10011" i="1"/>
  <c r="C10011" i="1"/>
  <c r="U10010" i="1"/>
  <c r="V10010" i="1" s="1"/>
  <c r="T10010" i="1"/>
  <c r="P10010" i="1"/>
  <c r="O10010" i="1"/>
  <c r="M10010" i="1"/>
  <c r="K10010" i="1"/>
  <c r="J10010" i="1"/>
  <c r="I10010" i="1"/>
  <c r="H10010" i="1"/>
  <c r="F10010" i="1"/>
  <c r="C10010" i="1"/>
  <c r="U10009" i="1"/>
  <c r="V10009" i="1" s="1"/>
  <c r="T10009" i="1"/>
  <c r="P10009" i="1"/>
  <c r="O10009" i="1"/>
  <c r="M10009" i="1"/>
  <c r="K10009" i="1"/>
  <c r="J10009" i="1"/>
  <c r="I10009" i="1"/>
  <c r="H10009" i="1"/>
  <c r="F10009" i="1"/>
  <c r="C10009" i="1"/>
  <c r="U10008" i="1"/>
  <c r="V10008" i="1" s="1"/>
  <c r="T10008" i="1"/>
  <c r="P10008" i="1"/>
  <c r="O10008" i="1"/>
  <c r="M10008" i="1"/>
  <c r="K10008" i="1"/>
  <c r="J10008" i="1"/>
  <c r="I10008" i="1"/>
  <c r="H10008" i="1"/>
  <c r="F10008" i="1"/>
  <c r="C10008" i="1"/>
  <c r="U10007" i="1"/>
  <c r="V10007" i="1" s="1"/>
  <c r="T10007" i="1"/>
  <c r="P10007" i="1"/>
  <c r="O10007" i="1"/>
  <c r="M10007" i="1"/>
  <c r="K10007" i="1"/>
  <c r="J10007" i="1"/>
  <c r="I10007" i="1"/>
  <c r="H10007" i="1"/>
  <c r="F10007" i="1"/>
  <c r="C10007" i="1"/>
  <c r="U10006" i="1"/>
  <c r="V10006" i="1" s="1"/>
  <c r="T10006" i="1"/>
  <c r="P10006" i="1"/>
  <c r="O10006" i="1"/>
  <c r="M10006" i="1"/>
  <c r="K10006" i="1"/>
  <c r="J10006" i="1"/>
  <c r="I10006" i="1"/>
  <c r="H10006" i="1"/>
  <c r="F10006" i="1"/>
  <c r="C10006" i="1"/>
  <c r="U10005" i="1"/>
  <c r="V10005" i="1" s="1"/>
  <c r="T10005" i="1"/>
  <c r="P10005" i="1"/>
  <c r="O10005" i="1"/>
  <c r="M10005" i="1"/>
  <c r="K10005" i="1"/>
  <c r="J10005" i="1"/>
  <c r="I10005" i="1"/>
  <c r="H10005" i="1"/>
  <c r="F10005" i="1"/>
  <c r="C10005" i="1"/>
  <c r="U10004" i="1"/>
  <c r="V10004" i="1" s="1"/>
  <c r="T10004" i="1"/>
  <c r="P10004" i="1"/>
  <c r="O10004" i="1"/>
  <c r="M10004" i="1"/>
  <c r="K10004" i="1"/>
  <c r="J10004" i="1"/>
  <c r="I10004" i="1"/>
  <c r="H10004" i="1"/>
  <c r="F10004" i="1"/>
  <c r="C10004" i="1"/>
  <c r="U10003" i="1"/>
  <c r="V10003" i="1" s="1"/>
  <c r="T10003" i="1"/>
  <c r="P10003" i="1"/>
  <c r="O10003" i="1"/>
  <c r="M10003" i="1"/>
  <c r="K10003" i="1"/>
  <c r="J10003" i="1"/>
  <c r="I10003" i="1"/>
  <c r="H10003" i="1"/>
  <c r="F10003" i="1"/>
  <c r="C10003" i="1"/>
  <c r="U10002" i="1"/>
  <c r="V10002" i="1" s="1"/>
  <c r="T10002" i="1"/>
  <c r="P10002" i="1"/>
  <c r="O10002" i="1"/>
  <c r="M10002" i="1"/>
  <c r="K10002" i="1"/>
  <c r="J10002" i="1"/>
  <c r="I10002" i="1"/>
  <c r="H10002" i="1"/>
  <c r="F10002" i="1"/>
  <c r="C10002" i="1"/>
  <c r="U10001" i="1"/>
  <c r="V10001" i="1" s="1"/>
  <c r="T10001" i="1"/>
  <c r="P10001" i="1"/>
  <c r="O10001" i="1"/>
  <c r="M10001" i="1"/>
  <c r="K10001" i="1"/>
  <c r="J10001" i="1"/>
  <c r="I10001" i="1"/>
  <c r="H10001" i="1"/>
  <c r="F10001" i="1"/>
  <c r="C10001" i="1"/>
  <c r="U10000" i="1"/>
  <c r="V10000" i="1" s="1"/>
  <c r="T10000" i="1"/>
  <c r="P10000" i="1"/>
  <c r="O10000" i="1"/>
  <c r="M10000" i="1"/>
  <c r="K10000" i="1"/>
  <c r="J10000" i="1"/>
  <c r="I10000" i="1"/>
  <c r="H10000" i="1"/>
  <c r="F10000" i="1"/>
  <c r="C10000" i="1"/>
  <c r="U9999" i="1"/>
  <c r="V9999" i="1" s="1"/>
  <c r="T9999" i="1"/>
  <c r="P9999" i="1"/>
  <c r="O9999" i="1"/>
  <c r="M9999" i="1"/>
  <c r="K9999" i="1"/>
  <c r="J9999" i="1"/>
  <c r="I9999" i="1"/>
  <c r="H9999" i="1"/>
  <c r="F9999" i="1"/>
  <c r="C9999" i="1"/>
  <c r="U9998" i="1"/>
  <c r="V9998" i="1" s="1"/>
  <c r="T9998" i="1"/>
  <c r="P9998" i="1"/>
  <c r="O9998" i="1"/>
  <c r="M9998" i="1"/>
  <c r="K9998" i="1"/>
  <c r="J9998" i="1"/>
  <c r="I9998" i="1"/>
  <c r="H9998" i="1"/>
  <c r="F9998" i="1"/>
  <c r="C9998" i="1"/>
  <c r="U9997" i="1"/>
  <c r="V9997" i="1" s="1"/>
  <c r="T9997" i="1"/>
  <c r="P9997" i="1"/>
  <c r="O9997" i="1"/>
  <c r="M9997" i="1"/>
  <c r="K9997" i="1"/>
  <c r="J9997" i="1"/>
  <c r="I9997" i="1"/>
  <c r="H9997" i="1"/>
  <c r="F9997" i="1"/>
  <c r="C9997" i="1"/>
  <c r="U9996" i="1"/>
  <c r="V9996" i="1" s="1"/>
  <c r="T9996" i="1"/>
  <c r="P9996" i="1"/>
  <c r="O9996" i="1"/>
  <c r="M9996" i="1"/>
  <c r="K9996" i="1"/>
  <c r="J9996" i="1"/>
  <c r="I9996" i="1"/>
  <c r="H9996" i="1"/>
  <c r="F9996" i="1"/>
  <c r="C9996" i="1"/>
  <c r="U9995" i="1"/>
  <c r="V9995" i="1" s="1"/>
  <c r="T9995" i="1"/>
  <c r="P9995" i="1"/>
  <c r="O9995" i="1"/>
  <c r="M9995" i="1"/>
  <c r="K9995" i="1"/>
  <c r="J9995" i="1"/>
  <c r="I9995" i="1"/>
  <c r="H9995" i="1"/>
  <c r="F9995" i="1"/>
  <c r="C9995" i="1"/>
  <c r="U9994" i="1"/>
  <c r="V9994" i="1" s="1"/>
  <c r="T9994" i="1"/>
  <c r="P9994" i="1"/>
  <c r="O9994" i="1"/>
  <c r="M9994" i="1"/>
  <c r="K9994" i="1"/>
  <c r="J9994" i="1"/>
  <c r="I9994" i="1"/>
  <c r="H9994" i="1"/>
  <c r="F9994" i="1"/>
  <c r="C9994" i="1"/>
  <c r="U9993" i="1"/>
  <c r="V9993" i="1" s="1"/>
  <c r="T9993" i="1"/>
  <c r="P9993" i="1"/>
  <c r="O9993" i="1"/>
  <c r="M9993" i="1"/>
  <c r="K9993" i="1"/>
  <c r="J9993" i="1"/>
  <c r="I9993" i="1"/>
  <c r="H9993" i="1"/>
  <c r="F9993" i="1"/>
  <c r="C9993" i="1"/>
  <c r="U9992" i="1"/>
  <c r="V9992" i="1" s="1"/>
  <c r="T9992" i="1"/>
  <c r="P9992" i="1"/>
  <c r="O9992" i="1"/>
  <c r="M9992" i="1"/>
  <c r="K9992" i="1"/>
  <c r="J9992" i="1"/>
  <c r="I9992" i="1"/>
  <c r="H9992" i="1"/>
  <c r="F9992" i="1"/>
  <c r="C9992" i="1"/>
  <c r="U9991" i="1"/>
  <c r="V9991" i="1" s="1"/>
  <c r="T9991" i="1"/>
  <c r="P9991" i="1"/>
  <c r="O9991" i="1"/>
  <c r="M9991" i="1"/>
  <c r="K9991" i="1"/>
  <c r="J9991" i="1"/>
  <c r="I9991" i="1"/>
  <c r="H9991" i="1"/>
  <c r="F9991" i="1"/>
  <c r="C9991" i="1"/>
  <c r="U9990" i="1"/>
  <c r="V9990" i="1" s="1"/>
  <c r="T9990" i="1"/>
  <c r="P9990" i="1"/>
  <c r="O9990" i="1"/>
  <c r="M9990" i="1"/>
  <c r="K9990" i="1"/>
  <c r="J9990" i="1"/>
  <c r="I9990" i="1"/>
  <c r="H9990" i="1"/>
  <c r="F9990" i="1"/>
  <c r="C9990" i="1"/>
  <c r="U9989" i="1"/>
  <c r="V9989" i="1" s="1"/>
  <c r="T9989" i="1"/>
  <c r="P9989" i="1"/>
  <c r="O9989" i="1"/>
  <c r="M9989" i="1"/>
  <c r="K9989" i="1"/>
  <c r="J9989" i="1"/>
  <c r="I9989" i="1"/>
  <c r="H9989" i="1"/>
  <c r="F9989" i="1"/>
  <c r="C9989" i="1"/>
  <c r="U9988" i="1"/>
  <c r="V9988" i="1" s="1"/>
  <c r="T9988" i="1"/>
  <c r="P9988" i="1"/>
  <c r="O9988" i="1"/>
  <c r="M9988" i="1"/>
  <c r="K9988" i="1"/>
  <c r="J9988" i="1"/>
  <c r="I9988" i="1"/>
  <c r="H9988" i="1"/>
  <c r="F9988" i="1"/>
  <c r="C9988" i="1"/>
  <c r="U9987" i="1"/>
  <c r="V9987" i="1" s="1"/>
  <c r="T9987" i="1"/>
  <c r="P9987" i="1"/>
  <c r="O9987" i="1"/>
  <c r="M9987" i="1"/>
  <c r="K9987" i="1"/>
  <c r="J9987" i="1"/>
  <c r="I9987" i="1"/>
  <c r="H9987" i="1"/>
  <c r="F9987" i="1"/>
  <c r="C9987" i="1"/>
  <c r="U9986" i="1"/>
  <c r="V9986" i="1" s="1"/>
  <c r="T9986" i="1"/>
  <c r="P9986" i="1"/>
  <c r="O9986" i="1"/>
  <c r="M9986" i="1"/>
  <c r="K9986" i="1"/>
  <c r="J9986" i="1"/>
  <c r="I9986" i="1"/>
  <c r="H9986" i="1"/>
  <c r="F9986" i="1"/>
  <c r="C9986" i="1"/>
  <c r="U9985" i="1"/>
  <c r="V9985" i="1" s="1"/>
  <c r="T9985" i="1"/>
  <c r="P9985" i="1"/>
  <c r="O9985" i="1"/>
  <c r="M9985" i="1"/>
  <c r="K9985" i="1"/>
  <c r="J9985" i="1"/>
  <c r="I9985" i="1"/>
  <c r="H9985" i="1"/>
  <c r="F9985" i="1"/>
  <c r="C9985" i="1"/>
  <c r="U9984" i="1"/>
  <c r="V9984" i="1" s="1"/>
  <c r="T9984" i="1"/>
  <c r="P9984" i="1"/>
  <c r="O9984" i="1"/>
  <c r="M9984" i="1"/>
  <c r="K9984" i="1"/>
  <c r="J9984" i="1"/>
  <c r="I9984" i="1"/>
  <c r="H9984" i="1"/>
  <c r="F9984" i="1"/>
  <c r="C9984" i="1"/>
  <c r="U9983" i="1"/>
  <c r="V9983" i="1" s="1"/>
  <c r="T9983" i="1"/>
  <c r="P9983" i="1"/>
  <c r="O9983" i="1"/>
  <c r="M9983" i="1"/>
  <c r="K9983" i="1"/>
  <c r="J9983" i="1"/>
  <c r="I9983" i="1"/>
  <c r="H9983" i="1"/>
  <c r="F9983" i="1"/>
  <c r="C9983" i="1"/>
  <c r="U9982" i="1"/>
  <c r="V9982" i="1" s="1"/>
  <c r="T9982" i="1"/>
  <c r="P9982" i="1"/>
  <c r="O9982" i="1"/>
  <c r="M9982" i="1"/>
  <c r="K9982" i="1"/>
  <c r="J9982" i="1"/>
  <c r="I9982" i="1"/>
  <c r="H9982" i="1"/>
  <c r="F9982" i="1"/>
  <c r="C9982" i="1"/>
  <c r="U9981" i="1"/>
  <c r="V9981" i="1" s="1"/>
  <c r="T9981" i="1"/>
  <c r="P9981" i="1"/>
  <c r="O9981" i="1"/>
  <c r="M9981" i="1"/>
  <c r="K9981" i="1"/>
  <c r="J9981" i="1"/>
  <c r="I9981" i="1"/>
  <c r="H9981" i="1"/>
  <c r="F9981" i="1"/>
  <c r="C9981" i="1"/>
  <c r="U9980" i="1"/>
  <c r="V9980" i="1" s="1"/>
  <c r="T9980" i="1"/>
  <c r="P9980" i="1"/>
  <c r="O9980" i="1"/>
  <c r="M9980" i="1"/>
  <c r="K9980" i="1"/>
  <c r="J9980" i="1"/>
  <c r="I9980" i="1"/>
  <c r="H9980" i="1"/>
  <c r="F9980" i="1"/>
  <c r="C9980" i="1"/>
  <c r="U9979" i="1"/>
  <c r="V9979" i="1" s="1"/>
  <c r="T9979" i="1"/>
  <c r="P9979" i="1"/>
  <c r="O9979" i="1"/>
  <c r="M9979" i="1"/>
  <c r="K9979" i="1"/>
  <c r="J9979" i="1"/>
  <c r="I9979" i="1"/>
  <c r="H9979" i="1"/>
  <c r="F9979" i="1"/>
  <c r="C9979" i="1"/>
  <c r="U9978" i="1"/>
  <c r="V9978" i="1" s="1"/>
  <c r="T9978" i="1"/>
  <c r="P9978" i="1"/>
  <c r="O9978" i="1"/>
  <c r="M9978" i="1"/>
  <c r="K9978" i="1"/>
  <c r="J9978" i="1"/>
  <c r="I9978" i="1"/>
  <c r="H9978" i="1"/>
  <c r="F9978" i="1"/>
  <c r="C9978" i="1"/>
  <c r="U9977" i="1"/>
  <c r="V9977" i="1" s="1"/>
  <c r="T9977" i="1"/>
  <c r="P9977" i="1"/>
  <c r="O9977" i="1"/>
  <c r="M9977" i="1"/>
  <c r="K9977" i="1"/>
  <c r="J9977" i="1"/>
  <c r="I9977" i="1"/>
  <c r="H9977" i="1"/>
  <c r="F9977" i="1"/>
  <c r="C9977" i="1"/>
  <c r="U9976" i="1"/>
  <c r="V9976" i="1" s="1"/>
  <c r="T9976" i="1"/>
  <c r="P9976" i="1"/>
  <c r="O9976" i="1"/>
  <c r="M9976" i="1"/>
  <c r="K9976" i="1"/>
  <c r="J9976" i="1"/>
  <c r="I9976" i="1"/>
  <c r="H9976" i="1"/>
  <c r="F9976" i="1"/>
  <c r="C9976" i="1"/>
  <c r="U9975" i="1"/>
  <c r="V9975" i="1" s="1"/>
  <c r="T9975" i="1"/>
  <c r="P9975" i="1"/>
  <c r="O9975" i="1"/>
  <c r="M9975" i="1"/>
  <c r="K9975" i="1"/>
  <c r="J9975" i="1"/>
  <c r="I9975" i="1"/>
  <c r="H9975" i="1"/>
  <c r="F9975" i="1"/>
  <c r="C9975" i="1"/>
  <c r="U9974" i="1"/>
  <c r="V9974" i="1" s="1"/>
  <c r="T9974" i="1"/>
  <c r="P9974" i="1"/>
  <c r="O9974" i="1"/>
  <c r="M9974" i="1"/>
  <c r="K9974" i="1"/>
  <c r="J9974" i="1"/>
  <c r="I9974" i="1"/>
  <c r="H9974" i="1"/>
  <c r="F9974" i="1"/>
  <c r="C9974" i="1"/>
  <c r="U9973" i="1"/>
  <c r="V9973" i="1" s="1"/>
  <c r="T9973" i="1"/>
  <c r="P9973" i="1"/>
  <c r="O9973" i="1"/>
  <c r="M9973" i="1"/>
  <c r="K9973" i="1"/>
  <c r="J9973" i="1"/>
  <c r="I9973" i="1"/>
  <c r="H9973" i="1"/>
  <c r="F9973" i="1"/>
  <c r="C9973" i="1"/>
  <c r="U9972" i="1"/>
  <c r="V9972" i="1" s="1"/>
  <c r="T9972" i="1"/>
  <c r="P9972" i="1"/>
  <c r="O9972" i="1"/>
  <c r="M9972" i="1"/>
  <c r="K9972" i="1"/>
  <c r="J9972" i="1"/>
  <c r="I9972" i="1"/>
  <c r="H9972" i="1"/>
  <c r="F9972" i="1"/>
  <c r="C9972" i="1"/>
  <c r="U9971" i="1"/>
  <c r="V9971" i="1" s="1"/>
  <c r="T9971" i="1"/>
  <c r="P9971" i="1"/>
  <c r="O9971" i="1"/>
  <c r="M9971" i="1"/>
  <c r="K9971" i="1"/>
  <c r="J9971" i="1"/>
  <c r="I9971" i="1"/>
  <c r="H9971" i="1"/>
  <c r="F9971" i="1"/>
  <c r="C9971" i="1"/>
  <c r="U9970" i="1"/>
  <c r="V9970" i="1" s="1"/>
  <c r="T9970" i="1"/>
  <c r="P9970" i="1"/>
  <c r="O9970" i="1"/>
  <c r="M9970" i="1"/>
  <c r="K9970" i="1"/>
  <c r="J9970" i="1"/>
  <c r="I9970" i="1"/>
  <c r="H9970" i="1"/>
  <c r="F9970" i="1"/>
  <c r="C9970" i="1"/>
  <c r="U9969" i="1"/>
  <c r="V9969" i="1" s="1"/>
  <c r="T9969" i="1"/>
  <c r="P9969" i="1"/>
  <c r="O9969" i="1"/>
  <c r="M9969" i="1"/>
  <c r="K9969" i="1"/>
  <c r="J9969" i="1"/>
  <c r="I9969" i="1"/>
  <c r="H9969" i="1"/>
  <c r="F9969" i="1"/>
  <c r="C9969" i="1"/>
  <c r="U9968" i="1"/>
  <c r="V9968" i="1" s="1"/>
  <c r="T9968" i="1"/>
  <c r="P9968" i="1"/>
  <c r="O9968" i="1"/>
  <c r="M9968" i="1"/>
  <c r="K9968" i="1"/>
  <c r="J9968" i="1"/>
  <c r="I9968" i="1"/>
  <c r="H9968" i="1"/>
  <c r="F9968" i="1"/>
  <c r="C9968" i="1"/>
  <c r="U9967" i="1"/>
  <c r="V9967" i="1" s="1"/>
  <c r="T9967" i="1"/>
  <c r="P9967" i="1"/>
  <c r="O9967" i="1"/>
  <c r="M9967" i="1"/>
  <c r="K9967" i="1"/>
  <c r="J9967" i="1"/>
  <c r="I9967" i="1"/>
  <c r="H9967" i="1"/>
  <c r="F9967" i="1"/>
  <c r="C9967" i="1"/>
  <c r="U9966" i="1"/>
  <c r="V9966" i="1" s="1"/>
  <c r="T9966" i="1"/>
  <c r="P9966" i="1"/>
  <c r="O9966" i="1"/>
  <c r="M9966" i="1"/>
  <c r="K9966" i="1"/>
  <c r="J9966" i="1"/>
  <c r="I9966" i="1"/>
  <c r="H9966" i="1"/>
  <c r="F9966" i="1"/>
  <c r="C9966" i="1"/>
  <c r="U9965" i="1"/>
  <c r="V9965" i="1" s="1"/>
  <c r="T9965" i="1"/>
  <c r="P9965" i="1"/>
  <c r="O9965" i="1"/>
  <c r="M9965" i="1"/>
  <c r="K9965" i="1"/>
  <c r="J9965" i="1"/>
  <c r="I9965" i="1"/>
  <c r="H9965" i="1"/>
  <c r="F9965" i="1"/>
  <c r="C9965" i="1"/>
  <c r="U9964" i="1"/>
  <c r="V9964" i="1" s="1"/>
  <c r="T9964" i="1"/>
  <c r="P9964" i="1"/>
  <c r="O9964" i="1"/>
  <c r="M9964" i="1"/>
  <c r="K9964" i="1"/>
  <c r="J9964" i="1"/>
  <c r="I9964" i="1"/>
  <c r="H9964" i="1"/>
  <c r="F9964" i="1"/>
  <c r="C9964" i="1"/>
  <c r="U9963" i="1"/>
  <c r="V9963" i="1" s="1"/>
  <c r="T9963" i="1"/>
  <c r="P9963" i="1"/>
  <c r="O9963" i="1"/>
  <c r="M9963" i="1"/>
  <c r="K9963" i="1"/>
  <c r="J9963" i="1"/>
  <c r="I9963" i="1"/>
  <c r="H9963" i="1"/>
  <c r="F9963" i="1"/>
  <c r="C9963" i="1"/>
  <c r="U9962" i="1"/>
  <c r="V9962" i="1" s="1"/>
  <c r="T9962" i="1"/>
  <c r="P9962" i="1"/>
  <c r="O9962" i="1"/>
  <c r="M9962" i="1"/>
  <c r="K9962" i="1"/>
  <c r="J9962" i="1"/>
  <c r="I9962" i="1"/>
  <c r="H9962" i="1"/>
  <c r="F9962" i="1"/>
  <c r="C9962" i="1"/>
  <c r="U9961" i="1"/>
  <c r="V9961" i="1" s="1"/>
  <c r="T9961" i="1"/>
  <c r="P9961" i="1"/>
  <c r="O9961" i="1"/>
  <c r="M9961" i="1"/>
  <c r="K9961" i="1"/>
  <c r="J9961" i="1"/>
  <c r="I9961" i="1"/>
  <c r="H9961" i="1"/>
  <c r="F9961" i="1"/>
  <c r="C9961" i="1"/>
  <c r="U9960" i="1"/>
  <c r="V9960" i="1" s="1"/>
  <c r="T9960" i="1"/>
  <c r="P9960" i="1"/>
  <c r="O9960" i="1"/>
  <c r="M9960" i="1"/>
  <c r="K9960" i="1"/>
  <c r="J9960" i="1"/>
  <c r="I9960" i="1"/>
  <c r="H9960" i="1"/>
  <c r="F9960" i="1"/>
  <c r="C9960" i="1"/>
  <c r="U9959" i="1"/>
  <c r="V9959" i="1" s="1"/>
  <c r="T9959" i="1"/>
  <c r="P9959" i="1"/>
  <c r="O9959" i="1"/>
  <c r="M9959" i="1"/>
  <c r="K9959" i="1"/>
  <c r="J9959" i="1"/>
  <c r="I9959" i="1"/>
  <c r="H9959" i="1"/>
  <c r="F9959" i="1"/>
  <c r="C9959" i="1"/>
  <c r="U9958" i="1"/>
  <c r="V9958" i="1" s="1"/>
  <c r="T9958" i="1"/>
  <c r="P9958" i="1"/>
  <c r="O9958" i="1"/>
  <c r="M9958" i="1"/>
  <c r="K9958" i="1"/>
  <c r="J9958" i="1"/>
  <c r="I9958" i="1"/>
  <c r="H9958" i="1"/>
  <c r="F9958" i="1"/>
  <c r="C9958" i="1"/>
  <c r="U9957" i="1"/>
  <c r="V9957" i="1" s="1"/>
  <c r="T9957" i="1"/>
  <c r="P9957" i="1"/>
  <c r="O9957" i="1"/>
  <c r="M9957" i="1"/>
  <c r="K9957" i="1"/>
  <c r="J9957" i="1"/>
  <c r="I9957" i="1"/>
  <c r="H9957" i="1"/>
  <c r="F9957" i="1"/>
  <c r="C9957" i="1"/>
  <c r="U9956" i="1"/>
  <c r="V9956" i="1" s="1"/>
  <c r="T9956" i="1"/>
  <c r="P9956" i="1"/>
  <c r="O9956" i="1"/>
  <c r="M9956" i="1"/>
  <c r="K9956" i="1"/>
  <c r="J9956" i="1"/>
  <c r="I9956" i="1"/>
  <c r="H9956" i="1"/>
  <c r="F9956" i="1"/>
  <c r="C9956" i="1"/>
  <c r="U9955" i="1"/>
  <c r="V9955" i="1" s="1"/>
  <c r="T9955" i="1"/>
  <c r="P9955" i="1"/>
  <c r="O9955" i="1"/>
  <c r="M9955" i="1"/>
  <c r="K9955" i="1"/>
  <c r="J9955" i="1"/>
  <c r="I9955" i="1"/>
  <c r="H9955" i="1"/>
  <c r="F9955" i="1"/>
  <c r="C9955" i="1"/>
  <c r="U9954" i="1"/>
  <c r="V9954" i="1" s="1"/>
  <c r="T9954" i="1"/>
  <c r="P9954" i="1"/>
  <c r="O9954" i="1"/>
  <c r="M9954" i="1"/>
  <c r="K9954" i="1"/>
  <c r="J9954" i="1"/>
  <c r="I9954" i="1"/>
  <c r="H9954" i="1"/>
  <c r="F9954" i="1"/>
  <c r="C9954" i="1"/>
  <c r="U9953" i="1"/>
  <c r="V9953" i="1" s="1"/>
  <c r="T9953" i="1"/>
  <c r="P9953" i="1"/>
  <c r="O9953" i="1"/>
  <c r="M9953" i="1"/>
  <c r="K9953" i="1"/>
  <c r="J9953" i="1"/>
  <c r="I9953" i="1"/>
  <c r="H9953" i="1"/>
  <c r="F9953" i="1"/>
  <c r="C9953" i="1"/>
  <c r="U9952" i="1"/>
  <c r="V9952" i="1" s="1"/>
  <c r="T9952" i="1"/>
  <c r="P9952" i="1"/>
  <c r="O9952" i="1"/>
  <c r="M9952" i="1"/>
  <c r="K9952" i="1"/>
  <c r="J9952" i="1"/>
  <c r="I9952" i="1"/>
  <c r="H9952" i="1"/>
  <c r="F9952" i="1"/>
  <c r="C9952" i="1"/>
  <c r="U9951" i="1"/>
  <c r="V9951" i="1" s="1"/>
  <c r="T9951" i="1"/>
  <c r="P9951" i="1"/>
  <c r="O9951" i="1"/>
  <c r="M9951" i="1"/>
  <c r="K9951" i="1"/>
  <c r="J9951" i="1"/>
  <c r="I9951" i="1"/>
  <c r="H9951" i="1"/>
  <c r="F9951" i="1"/>
  <c r="C9951" i="1"/>
  <c r="U9950" i="1"/>
  <c r="V9950" i="1" s="1"/>
  <c r="T9950" i="1"/>
  <c r="P9950" i="1"/>
  <c r="O9950" i="1"/>
  <c r="M9950" i="1"/>
  <c r="K9950" i="1"/>
  <c r="J9950" i="1"/>
  <c r="I9950" i="1"/>
  <c r="H9950" i="1"/>
  <c r="F9950" i="1"/>
  <c r="C9950" i="1"/>
  <c r="U9949" i="1"/>
  <c r="V9949" i="1" s="1"/>
  <c r="T9949" i="1"/>
  <c r="P9949" i="1"/>
  <c r="O9949" i="1"/>
  <c r="M9949" i="1"/>
  <c r="K9949" i="1"/>
  <c r="J9949" i="1"/>
  <c r="I9949" i="1"/>
  <c r="H9949" i="1"/>
  <c r="F9949" i="1"/>
  <c r="C9949" i="1"/>
  <c r="U9948" i="1"/>
  <c r="V9948" i="1" s="1"/>
  <c r="T9948" i="1"/>
  <c r="P9948" i="1"/>
  <c r="O9948" i="1"/>
  <c r="M9948" i="1"/>
  <c r="K9948" i="1"/>
  <c r="J9948" i="1"/>
  <c r="I9948" i="1"/>
  <c r="H9948" i="1"/>
  <c r="F9948" i="1"/>
  <c r="C9948" i="1"/>
  <c r="U9947" i="1"/>
  <c r="V9947" i="1" s="1"/>
  <c r="T9947" i="1"/>
  <c r="P9947" i="1"/>
  <c r="O9947" i="1"/>
  <c r="M9947" i="1"/>
  <c r="K9947" i="1"/>
  <c r="J9947" i="1"/>
  <c r="I9947" i="1"/>
  <c r="H9947" i="1"/>
  <c r="F9947" i="1"/>
  <c r="C9947" i="1"/>
  <c r="U9946" i="1"/>
  <c r="V9946" i="1" s="1"/>
  <c r="T9946" i="1"/>
  <c r="P9946" i="1"/>
  <c r="O9946" i="1"/>
  <c r="M9946" i="1"/>
  <c r="K9946" i="1"/>
  <c r="J9946" i="1"/>
  <c r="I9946" i="1"/>
  <c r="H9946" i="1"/>
  <c r="F9946" i="1"/>
  <c r="C9946" i="1"/>
  <c r="U9945" i="1"/>
  <c r="V9945" i="1" s="1"/>
  <c r="T9945" i="1"/>
  <c r="P9945" i="1"/>
  <c r="O9945" i="1"/>
  <c r="M9945" i="1"/>
  <c r="K9945" i="1"/>
  <c r="J9945" i="1"/>
  <c r="I9945" i="1"/>
  <c r="H9945" i="1"/>
  <c r="F9945" i="1"/>
  <c r="C9945" i="1"/>
  <c r="U9944" i="1"/>
  <c r="V9944" i="1" s="1"/>
  <c r="T9944" i="1"/>
  <c r="P9944" i="1"/>
  <c r="O9944" i="1"/>
  <c r="M9944" i="1"/>
  <c r="K9944" i="1"/>
  <c r="J9944" i="1"/>
  <c r="I9944" i="1"/>
  <c r="H9944" i="1"/>
  <c r="F9944" i="1"/>
  <c r="C9944" i="1"/>
  <c r="U9943" i="1"/>
  <c r="V9943" i="1" s="1"/>
  <c r="T9943" i="1"/>
  <c r="P9943" i="1"/>
  <c r="O9943" i="1"/>
  <c r="M9943" i="1"/>
  <c r="K9943" i="1"/>
  <c r="J9943" i="1"/>
  <c r="I9943" i="1"/>
  <c r="H9943" i="1"/>
  <c r="F9943" i="1"/>
  <c r="C9943" i="1"/>
  <c r="U9942" i="1"/>
  <c r="V9942" i="1" s="1"/>
  <c r="T9942" i="1"/>
  <c r="P9942" i="1"/>
  <c r="O9942" i="1"/>
  <c r="M9942" i="1"/>
  <c r="K9942" i="1"/>
  <c r="J9942" i="1"/>
  <c r="I9942" i="1"/>
  <c r="H9942" i="1"/>
  <c r="F9942" i="1"/>
  <c r="C9942" i="1"/>
  <c r="U9941" i="1"/>
  <c r="V9941" i="1" s="1"/>
  <c r="T9941" i="1"/>
  <c r="P9941" i="1"/>
  <c r="O9941" i="1"/>
  <c r="M9941" i="1"/>
  <c r="K9941" i="1"/>
  <c r="J9941" i="1"/>
  <c r="I9941" i="1"/>
  <c r="H9941" i="1"/>
  <c r="F9941" i="1"/>
  <c r="C9941" i="1"/>
  <c r="U9940" i="1"/>
  <c r="V9940" i="1" s="1"/>
  <c r="T9940" i="1"/>
  <c r="P9940" i="1"/>
  <c r="O9940" i="1"/>
  <c r="M9940" i="1"/>
  <c r="K9940" i="1"/>
  <c r="J9940" i="1"/>
  <c r="I9940" i="1"/>
  <c r="H9940" i="1"/>
  <c r="F9940" i="1"/>
  <c r="C9940" i="1"/>
  <c r="U9939" i="1"/>
  <c r="V9939" i="1" s="1"/>
  <c r="T9939" i="1"/>
  <c r="P9939" i="1"/>
  <c r="O9939" i="1"/>
  <c r="M9939" i="1"/>
  <c r="K9939" i="1"/>
  <c r="J9939" i="1"/>
  <c r="I9939" i="1"/>
  <c r="H9939" i="1"/>
  <c r="F9939" i="1"/>
  <c r="C9939" i="1"/>
  <c r="U9938" i="1"/>
  <c r="V9938" i="1" s="1"/>
  <c r="T9938" i="1"/>
  <c r="P9938" i="1"/>
  <c r="O9938" i="1"/>
  <c r="M9938" i="1"/>
  <c r="K9938" i="1"/>
  <c r="J9938" i="1"/>
  <c r="I9938" i="1"/>
  <c r="H9938" i="1"/>
  <c r="F9938" i="1"/>
  <c r="C9938" i="1"/>
  <c r="U9937" i="1"/>
  <c r="V9937" i="1" s="1"/>
  <c r="T9937" i="1"/>
  <c r="P9937" i="1"/>
  <c r="O9937" i="1"/>
  <c r="M9937" i="1"/>
  <c r="K9937" i="1"/>
  <c r="J9937" i="1"/>
  <c r="I9937" i="1"/>
  <c r="H9937" i="1"/>
  <c r="F9937" i="1"/>
  <c r="C9937" i="1"/>
  <c r="U9936" i="1"/>
  <c r="V9936" i="1" s="1"/>
  <c r="T9936" i="1"/>
  <c r="P9936" i="1"/>
  <c r="O9936" i="1"/>
  <c r="M9936" i="1"/>
  <c r="K9936" i="1"/>
  <c r="J9936" i="1"/>
  <c r="I9936" i="1"/>
  <c r="H9936" i="1"/>
  <c r="F9936" i="1"/>
  <c r="C9936" i="1"/>
  <c r="U9935" i="1"/>
  <c r="V9935" i="1" s="1"/>
  <c r="T9935" i="1"/>
  <c r="P9935" i="1"/>
  <c r="O9935" i="1"/>
  <c r="M9935" i="1"/>
  <c r="K9935" i="1"/>
  <c r="J9935" i="1"/>
  <c r="I9935" i="1"/>
  <c r="H9935" i="1"/>
  <c r="F9935" i="1"/>
  <c r="C9935" i="1"/>
  <c r="U9934" i="1"/>
  <c r="V9934" i="1" s="1"/>
  <c r="T9934" i="1"/>
  <c r="P9934" i="1"/>
  <c r="O9934" i="1"/>
  <c r="M9934" i="1"/>
  <c r="K9934" i="1"/>
  <c r="J9934" i="1"/>
  <c r="I9934" i="1"/>
  <c r="H9934" i="1"/>
  <c r="F9934" i="1"/>
  <c r="C9934" i="1"/>
  <c r="U9933" i="1"/>
  <c r="V9933" i="1" s="1"/>
  <c r="T9933" i="1"/>
  <c r="P9933" i="1"/>
  <c r="O9933" i="1"/>
  <c r="M9933" i="1"/>
  <c r="K9933" i="1"/>
  <c r="J9933" i="1"/>
  <c r="I9933" i="1"/>
  <c r="H9933" i="1"/>
  <c r="F9933" i="1"/>
  <c r="C9933" i="1"/>
  <c r="U9932" i="1"/>
  <c r="V9932" i="1" s="1"/>
  <c r="T9932" i="1"/>
  <c r="P9932" i="1"/>
  <c r="O9932" i="1"/>
  <c r="M9932" i="1"/>
  <c r="K9932" i="1"/>
  <c r="J9932" i="1"/>
  <c r="I9932" i="1"/>
  <c r="H9932" i="1"/>
  <c r="F9932" i="1"/>
  <c r="C9932" i="1"/>
  <c r="U9931" i="1"/>
  <c r="V9931" i="1" s="1"/>
  <c r="T9931" i="1"/>
  <c r="P9931" i="1"/>
  <c r="O9931" i="1"/>
  <c r="M9931" i="1"/>
  <c r="K9931" i="1"/>
  <c r="J9931" i="1"/>
  <c r="I9931" i="1"/>
  <c r="H9931" i="1"/>
  <c r="F9931" i="1"/>
  <c r="C9931" i="1"/>
  <c r="U9930" i="1"/>
  <c r="V9930" i="1" s="1"/>
  <c r="T9930" i="1"/>
  <c r="P9930" i="1"/>
  <c r="O9930" i="1"/>
  <c r="M9930" i="1"/>
  <c r="K9930" i="1"/>
  <c r="J9930" i="1"/>
  <c r="I9930" i="1"/>
  <c r="H9930" i="1"/>
  <c r="F9930" i="1"/>
  <c r="C9930" i="1"/>
  <c r="U9929" i="1"/>
  <c r="V9929" i="1" s="1"/>
  <c r="T9929" i="1"/>
  <c r="P9929" i="1"/>
  <c r="O9929" i="1"/>
  <c r="M9929" i="1"/>
  <c r="K9929" i="1"/>
  <c r="J9929" i="1"/>
  <c r="I9929" i="1"/>
  <c r="H9929" i="1"/>
  <c r="F9929" i="1"/>
  <c r="C9929" i="1"/>
  <c r="U9928" i="1"/>
  <c r="V9928" i="1" s="1"/>
  <c r="T9928" i="1"/>
  <c r="P9928" i="1"/>
  <c r="O9928" i="1"/>
  <c r="M9928" i="1"/>
  <c r="K9928" i="1"/>
  <c r="J9928" i="1"/>
  <c r="I9928" i="1"/>
  <c r="H9928" i="1"/>
  <c r="F9928" i="1"/>
  <c r="C9928" i="1"/>
  <c r="U9927" i="1"/>
  <c r="V9927" i="1" s="1"/>
  <c r="T9927" i="1"/>
  <c r="P9927" i="1"/>
  <c r="O9927" i="1"/>
  <c r="M9927" i="1"/>
  <c r="K9927" i="1"/>
  <c r="J9927" i="1"/>
  <c r="I9927" i="1"/>
  <c r="H9927" i="1"/>
  <c r="F9927" i="1"/>
  <c r="C9927" i="1"/>
  <c r="U9926" i="1"/>
  <c r="V9926" i="1" s="1"/>
  <c r="T9926" i="1"/>
  <c r="P9926" i="1"/>
  <c r="O9926" i="1"/>
  <c r="M9926" i="1"/>
  <c r="K9926" i="1"/>
  <c r="J9926" i="1"/>
  <c r="I9926" i="1"/>
  <c r="H9926" i="1"/>
  <c r="F9926" i="1"/>
  <c r="C9926" i="1"/>
  <c r="U9925" i="1"/>
  <c r="V9925" i="1" s="1"/>
  <c r="T9925" i="1"/>
  <c r="P9925" i="1"/>
  <c r="O9925" i="1"/>
  <c r="M9925" i="1"/>
  <c r="K9925" i="1"/>
  <c r="J9925" i="1"/>
  <c r="I9925" i="1"/>
  <c r="H9925" i="1"/>
  <c r="F9925" i="1"/>
  <c r="C9925" i="1"/>
  <c r="U9924" i="1"/>
  <c r="V9924" i="1" s="1"/>
  <c r="T9924" i="1"/>
  <c r="P9924" i="1"/>
  <c r="O9924" i="1"/>
  <c r="M9924" i="1"/>
  <c r="K9924" i="1"/>
  <c r="J9924" i="1"/>
  <c r="I9924" i="1"/>
  <c r="H9924" i="1"/>
  <c r="F9924" i="1"/>
  <c r="C9924" i="1"/>
  <c r="U9923" i="1"/>
  <c r="V9923" i="1" s="1"/>
  <c r="T9923" i="1"/>
  <c r="P9923" i="1"/>
  <c r="O9923" i="1"/>
  <c r="M9923" i="1"/>
  <c r="K9923" i="1"/>
  <c r="J9923" i="1"/>
  <c r="I9923" i="1"/>
  <c r="H9923" i="1"/>
  <c r="F9923" i="1"/>
  <c r="C9923" i="1"/>
  <c r="U9922" i="1"/>
  <c r="V9922" i="1" s="1"/>
  <c r="T9922" i="1"/>
  <c r="P9922" i="1"/>
  <c r="O9922" i="1"/>
  <c r="M9922" i="1"/>
  <c r="K9922" i="1"/>
  <c r="J9922" i="1"/>
  <c r="I9922" i="1"/>
  <c r="H9922" i="1"/>
  <c r="F9922" i="1"/>
  <c r="C9922" i="1"/>
  <c r="U9921" i="1"/>
  <c r="V9921" i="1" s="1"/>
  <c r="T9921" i="1"/>
  <c r="P9921" i="1"/>
  <c r="O9921" i="1"/>
  <c r="M9921" i="1"/>
  <c r="K9921" i="1"/>
  <c r="J9921" i="1"/>
  <c r="I9921" i="1"/>
  <c r="H9921" i="1"/>
  <c r="F9921" i="1"/>
  <c r="C9921" i="1"/>
  <c r="U9920" i="1"/>
  <c r="V9920" i="1" s="1"/>
  <c r="T9920" i="1"/>
  <c r="P9920" i="1"/>
  <c r="O9920" i="1"/>
  <c r="M9920" i="1"/>
  <c r="K9920" i="1"/>
  <c r="J9920" i="1"/>
  <c r="I9920" i="1"/>
  <c r="H9920" i="1"/>
  <c r="F9920" i="1"/>
  <c r="C9920" i="1"/>
  <c r="U9919" i="1"/>
  <c r="V9919" i="1" s="1"/>
  <c r="T9919" i="1"/>
  <c r="P9919" i="1"/>
  <c r="O9919" i="1"/>
  <c r="M9919" i="1"/>
  <c r="K9919" i="1"/>
  <c r="J9919" i="1"/>
  <c r="I9919" i="1"/>
  <c r="H9919" i="1"/>
  <c r="F9919" i="1"/>
  <c r="C9919" i="1"/>
  <c r="U9918" i="1"/>
  <c r="V9918" i="1" s="1"/>
  <c r="T9918" i="1"/>
  <c r="P9918" i="1"/>
  <c r="O9918" i="1"/>
  <c r="M9918" i="1"/>
  <c r="K9918" i="1"/>
  <c r="J9918" i="1"/>
  <c r="I9918" i="1"/>
  <c r="H9918" i="1"/>
  <c r="F9918" i="1"/>
  <c r="C9918" i="1"/>
  <c r="U9917" i="1"/>
  <c r="V9917" i="1" s="1"/>
  <c r="T9917" i="1"/>
  <c r="P9917" i="1"/>
  <c r="O9917" i="1"/>
  <c r="M9917" i="1"/>
  <c r="K9917" i="1"/>
  <c r="J9917" i="1"/>
  <c r="I9917" i="1"/>
  <c r="H9917" i="1"/>
  <c r="F9917" i="1"/>
  <c r="C9917" i="1"/>
  <c r="U9916" i="1"/>
  <c r="V9916" i="1" s="1"/>
  <c r="T9916" i="1"/>
  <c r="P9916" i="1"/>
  <c r="O9916" i="1"/>
  <c r="M9916" i="1"/>
  <c r="K9916" i="1"/>
  <c r="J9916" i="1"/>
  <c r="I9916" i="1"/>
  <c r="H9916" i="1"/>
  <c r="F9916" i="1"/>
  <c r="C9916" i="1"/>
  <c r="U9915" i="1"/>
  <c r="V9915" i="1" s="1"/>
  <c r="T9915" i="1"/>
  <c r="P9915" i="1"/>
  <c r="O9915" i="1"/>
  <c r="M9915" i="1"/>
  <c r="K9915" i="1"/>
  <c r="J9915" i="1"/>
  <c r="I9915" i="1"/>
  <c r="H9915" i="1"/>
  <c r="F9915" i="1"/>
  <c r="C9915" i="1"/>
  <c r="U9914" i="1"/>
  <c r="V9914" i="1" s="1"/>
  <c r="T9914" i="1"/>
  <c r="P9914" i="1"/>
  <c r="O9914" i="1"/>
  <c r="M9914" i="1"/>
  <c r="K9914" i="1"/>
  <c r="J9914" i="1"/>
  <c r="I9914" i="1"/>
  <c r="H9914" i="1"/>
  <c r="F9914" i="1"/>
  <c r="C9914" i="1"/>
  <c r="U9913" i="1"/>
  <c r="V9913" i="1" s="1"/>
  <c r="T9913" i="1"/>
  <c r="P9913" i="1"/>
  <c r="O9913" i="1"/>
  <c r="M9913" i="1"/>
  <c r="K9913" i="1"/>
  <c r="J9913" i="1"/>
  <c r="I9913" i="1"/>
  <c r="H9913" i="1"/>
  <c r="F9913" i="1"/>
  <c r="C9913" i="1"/>
  <c r="U9912" i="1"/>
  <c r="V9912" i="1" s="1"/>
  <c r="T9912" i="1"/>
  <c r="P9912" i="1"/>
  <c r="O9912" i="1"/>
  <c r="M9912" i="1"/>
  <c r="K9912" i="1"/>
  <c r="J9912" i="1"/>
  <c r="I9912" i="1"/>
  <c r="H9912" i="1"/>
  <c r="F9912" i="1"/>
  <c r="C9912" i="1"/>
  <c r="U9911" i="1"/>
  <c r="V9911" i="1" s="1"/>
  <c r="T9911" i="1"/>
  <c r="P9911" i="1"/>
  <c r="O9911" i="1"/>
  <c r="M9911" i="1"/>
  <c r="K9911" i="1"/>
  <c r="J9911" i="1"/>
  <c r="I9911" i="1"/>
  <c r="H9911" i="1"/>
  <c r="F9911" i="1"/>
  <c r="C9911" i="1"/>
  <c r="U9910" i="1"/>
  <c r="V9910" i="1" s="1"/>
  <c r="T9910" i="1"/>
  <c r="P9910" i="1"/>
  <c r="O9910" i="1"/>
  <c r="M9910" i="1"/>
  <c r="K9910" i="1"/>
  <c r="J9910" i="1"/>
  <c r="I9910" i="1"/>
  <c r="H9910" i="1"/>
  <c r="F9910" i="1"/>
  <c r="C9910" i="1"/>
  <c r="U9909" i="1"/>
  <c r="V9909" i="1" s="1"/>
  <c r="T9909" i="1"/>
  <c r="P9909" i="1"/>
  <c r="O9909" i="1"/>
  <c r="M9909" i="1"/>
  <c r="K9909" i="1"/>
  <c r="J9909" i="1"/>
  <c r="I9909" i="1"/>
  <c r="H9909" i="1"/>
  <c r="F9909" i="1"/>
  <c r="C9909" i="1"/>
  <c r="U9908" i="1"/>
  <c r="V9908" i="1" s="1"/>
  <c r="T9908" i="1"/>
  <c r="P9908" i="1"/>
  <c r="O9908" i="1"/>
  <c r="M9908" i="1"/>
  <c r="K9908" i="1"/>
  <c r="J9908" i="1"/>
  <c r="I9908" i="1"/>
  <c r="H9908" i="1"/>
  <c r="F9908" i="1"/>
  <c r="C9908" i="1"/>
  <c r="U9907" i="1"/>
  <c r="V9907" i="1" s="1"/>
  <c r="T9907" i="1"/>
  <c r="P9907" i="1"/>
  <c r="O9907" i="1"/>
  <c r="M9907" i="1"/>
  <c r="K9907" i="1"/>
  <c r="J9907" i="1"/>
  <c r="I9907" i="1"/>
  <c r="H9907" i="1"/>
  <c r="F9907" i="1"/>
  <c r="C9907" i="1"/>
  <c r="U9906" i="1"/>
  <c r="V9906" i="1" s="1"/>
  <c r="T9906" i="1"/>
  <c r="P9906" i="1"/>
  <c r="O9906" i="1"/>
  <c r="M9906" i="1"/>
  <c r="K9906" i="1"/>
  <c r="J9906" i="1"/>
  <c r="I9906" i="1"/>
  <c r="H9906" i="1"/>
  <c r="F9906" i="1"/>
  <c r="C9906" i="1"/>
  <c r="U9905" i="1"/>
  <c r="V9905" i="1" s="1"/>
  <c r="T9905" i="1"/>
  <c r="P9905" i="1"/>
  <c r="O9905" i="1"/>
  <c r="M9905" i="1"/>
  <c r="K9905" i="1"/>
  <c r="J9905" i="1"/>
  <c r="I9905" i="1"/>
  <c r="H9905" i="1"/>
  <c r="F9905" i="1"/>
  <c r="C9905" i="1"/>
  <c r="U9904" i="1"/>
  <c r="V9904" i="1" s="1"/>
  <c r="T9904" i="1"/>
  <c r="P9904" i="1"/>
  <c r="O9904" i="1"/>
  <c r="M9904" i="1"/>
  <c r="K9904" i="1"/>
  <c r="J9904" i="1"/>
  <c r="I9904" i="1"/>
  <c r="H9904" i="1"/>
  <c r="F9904" i="1"/>
  <c r="C9904" i="1"/>
  <c r="U9903" i="1"/>
  <c r="V9903" i="1" s="1"/>
  <c r="T9903" i="1"/>
  <c r="P9903" i="1"/>
  <c r="O9903" i="1"/>
  <c r="M9903" i="1"/>
  <c r="K9903" i="1"/>
  <c r="J9903" i="1"/>
  <c r="I9903" i="1"/>
  <c r="H9903" i="1"/>
  <c r="F9903" i="1"/>
  <c r="C9903" i="1"/>
  <c r="U9902" i="1"/>
  <c r="V9902" i="1" s="1"/>
  <c r="T9902" i="1"/>
  <c r="P9902" i="1"/>
  <c r="O9902" i="1"/>
  <c r="M9902" i="1"/>
  <c r="K9902" i="1"/>
  <c r="J9902" i="1"/>
  <c r="I9902" i="1"/>
  <c r="H9902" i="1"/>
  <c r="F9902" i="1"/>
  <c r="C9902" i="1"/>
  <c r="U9901" i="1"/>
  <c r="V9901" i="1" s="1"/>
  <c r="T9901" i="1"/>
  <c r="P9901" i="1"/>
  <c r="O9901" i="1"/>
  <c r="M9901" i="1"/>
  <c r="K9901" i="1"/>
  <c r="J9901" i="1"/>
  <c r="I9901" i="1"/>
  <c r="H9901" i="1"/>
  <c r="F9901" i="1"/>
  <c r="C9901" i="1"/>
  <c r="U9900" i="1"/>
  <c r="V9900" i="1" s="1"/>
  <c r="T9900" i="1"/>
  <c r="P9900" i="1"/>
  <c r="O9900" i="1"/>
  <c r="M9900" i="1"/>
  <c r="K9900" i="1"/>
  <c r="J9900" i="1"/>
  <c r="I9900" i="1"/>
  <c r="H9900" i="1"/>
  <c r="F9900" i="1"/>
  <c r="C9900" i="1"/>
  <c r="U9899" i="1"/>
  <c r="V9899" i="1" s="1"/>
  <c r="T9899" i="1"/>
  <c r="P9899" i="1"/>
  <c r="O9899" i="1"/>
  <c r="M9899" i="1"/>
  <c r="K9899" i="1"/>
  <c r="J9899" i="1"/>
  <c r="I9899" i="1"/>
  <c r="H9899" i="1"/>
  <c r="F9899" i="1"/>
  <c r="C9899" i="1"/>
  <c r="U9898" i="1"/>
  <c r="V9898" i="1" s="1"/>
  <c r="T9898" i="1"/>
  <c r="P9898" i="1"/>
  <c r="O9898" i="1"/>
  <c r="M9898" i="1"/>
  <c r="K9898" i="1"/>
  <c r="J9898" i="1"/>
  <c r="I9898" i="1"/>
  <c r="H9898" i="1"/>
  <c r="F9898" i="1"/>
  <c r="C9898" i="1"/>
  <c r="U9897" i="1"/>
  <c r="V9897" i="1" s="1"/>
  <c r="T9897" i="1"/>
  <c r="P9897" i="1"/>
  <c r="O9897" i="1"/>
  <c r="M9897" i="1"/>
  <c r="K9897" i="1"/>
  <c r="J9897" i="1"/>
  <c r="I9897" i="1"/>
  <c r="H9897" i="1"/>
  <c r="F9897" i="1"/>
  <c r="C9897" i="1"/>
  <c r="U9896" i="1"/>
  <c r="V9896" i="1" s="1"/>
  <c r="T9896" i="1"/>
  <c r="P9896" i="1"/>
  <c r="O9896" i="1"/>
  <c r="M9896" i="1"/>
  <c r="K9896" i="1"/>
  <c r="J9896" i="1"/>
  <c r="I9896" i="1"/>
  <c r="H9896" i="1"/>
  <c r="F9896" i="1"/>
  <c r="C9896" i="1"/>
  <c r="U9895" i="1"/>
  <c r="V9895" i="1" s="1"/>
  <c r="T9895" i="1"/>
  <c r="P9895" i="1"/>
  <c r="O9895" i="1"/>
  <c r="M9895" i="1"/>
  <c r="K9895" i="1"/>
  <c r="J9895" i="1"/>
  <c r="I9895" i="1"/>
  <c r="H9895" i="1"/>
  <c r="F9895" i="1"/>
  <c r="C9895" i="1"/>
  <c r="U9894" i="1"/>
  <c r="V9894" i="1" s="1"/>
  <c r="T9894" i="1"/>
  <c r="P9894" i="1"/>
  <c r="O9894" i="1"/>
  <c r="M9894" i="1"/>
  <c r="K9894" i="1"/>
  <c r="J9894" i="1"/>
  <c r="I9894" i="1"/>
  <c r="H9894" i="1"/>
  <c r="F9894" i="1"/>
  <c r="C9894" i="1"/>
  <c r="U9893" i="1"/>
  <c r="V9893" i="1" s="1"/>
  <c r="T9893" i="1"/>
  <c r="P9893" i="1"/>
  <c r="O9893" i="1"/>
  <c r="M9893" i="1"/>
  <c r="K9893" i="1"/>
  <c r="J9893" i="1"/>
  <c r="I9893" i="1"/>
  <c r="H9893" i="1"/>
  <c r="F9893" i="1"/>
  <c r="C9893" i="1"/>
  <c r="U9892" i="1"/>
  <c r="V9892" i="1" s="1"/>
  <c r="T9892" i="1"/>
  <c r="P9892" i="1"/>
  <c r="O9892" i="1"/>
  <c r="M9892" i="1"/>
  <c r="K9892" i="1"/>
  <c r="J9892" i="1"/>
  <c r="I9892" i="1"/>
  <c r="H9892" i="1"/>
  <c r="F9892" i="1"/>
  <c r="C9892" i="1"/>
  <c r="U9891" i="1"/>
  <c r="V9891" i="1" s="1"/>
  <c r="T9891" i="1"/>
  <c r="P9891" i="1"/>
  <c r="O9891" i="1"/>
  <c r="M9891" i="1"/>
  <c r="K9891" i="1"/>
  <c r="J9891" i="1"/>
  <c r="I9891" i="1"/>
  <c r="H9891" i="1"/>
  <c r="F9891" i="1"/>
  <c r="C9891" i="1"/>
  <c r="U9890" i="1"/>
  <c r="V9890" i="1" s="1"/>
  <c r="T9890" i="1"/>
  <c r="P9890" i="1"/>
  <c r="O9890" i="1"/>
  <c r="M9890" i="1"/>
  <c r="K9890" i="1"/>
  <c r="J9890" i="1"/>
  <c r="I9890" i="1"/>
  <c r="H9890" i="1"/>
  <c r="F9890" i="1"/>
  <c r="C9890" i="1"/>
  <c r="U9889" i="1"/>
  <c r="V9889" i="1" s="1"/>
  <c r="T9889" i="1"/>
  <c r="P9889" i="1"/>
  <c r="O9889" i="1"/>
  <c r="M9889" i="1"/>
  <c r="K9889" i="1"/>
  <c r="J9889" i="1"/>
  <c r="I9889" i="1"/>
  <c r="H9889" i="1"/>
  <c r="F9889" i="1"/>
  <c r="C9889" i="1"/>
  <c r="U9888" i="1"/>
  <c r="V9888" i="1" s="1"/>
  <c r="T9888" i="1"/>
  <c r="P9888" i="1"/>
  <c r="O9888" i="1"/>
  <c r="M9888" i="1"/>
  <c r="K9888" i="1"/>
  <c r="J9888" i="1"/>
  <c r="I9888" i="1"/>
  <c r="H9888" i="1"/>
  <c r="F9888" i="1"/>
  <c r="C9888" i="1"/>
  <c r="U9887" i="1"/>
  <c r="V9887" i="1" s="1"/>
  <c r="T9887" i="1"/>
  <c r="P9887" i="1"/>
  <c r="O9887" i="1"/>
  <c r="M9887" i="1"/>
  <c r="K9887" i="1"/>
  <c r="J9887" i="1"/>
  <c r="I9887" i="1"/>
  <c r="H9887" i="1"/>
  <c r="F9887" i="1"/>
  <c r="C9887" i="1"/>
  <c r="U9886" i="1"/>
  <c r="V9886" i="1" s="1"/>
  <c r="T9886" i="1"/>
  <c r="P9886" i="1"/>
  <c r="O9886" i="1"/>
  <c r="M9886" i="1"/>
  <c r="K9886" i="1"/>
  <c r="J9886" i="1"/>
  <c r="I9886" i="1"/>
  <c r="H9886" i="1"/>
  <c r="F9886" i="1"/>
  <c r="C9886" i="1"/>
  <c r="U9885" i="1"/>
  <c r="V9885" i="1" s="1"/>
  <c r="T9885" i="1"/>
  <c r="P9885" i="1"/>
  <c r="O9885" i="1"/>
  <c r="M9885" i="1"/>
  <c r="K9885" i="1"/>
  <c r="J9885" i="1"/>
  <c r="I9885" i="1"/>
  <c r="H9885" i="1"/>
  <c r="F9885" i="1"/>
  <c r="C9885" i="1"/>
  <c r="U9884" i="1"/>
  <c r="V9884" i="1" s="1"/>
  <c r="T9884" i="1"/>
  <c r="P9884" i="1"/>
  <c r="O9884" i="1"/>
  <c r="M9884" i="1"/>
  <c r="K9884" i="1"/>
  <c r="J9884" i="1"/>
  <c r="I9884" i="1"/>
  <c r="H9884" i="1"/>
  <c r="F9884" i="1"/>
  <c r="C9884" i="1"/>
  <c r="U9883" i="1"/>
  <c r="V9883" i="1" s="1"/>
  <c r="T9883" i="1"/>
  <c r="P9883" i="1"/>
  <c r="O9883" i="1"/>
  <c r="M9883" i="1"/>
  <c r="K9883" i="1"/>
  <c r="J9883" i="1"/>
  <c r="I9883" i="1"/>
  <c r="H9883" i="1"/>
  <c r="F9883" i="1"/>
  <c r="C9883" i="1"/>
  <c r="U9882" i="1"/>
  <c r="V9882" i="1" s="1"/>
  <c r="T9882" i="1"/>
  <c r="P9882" i="1"/>
  <c r="O9882" i="1"/>
  <c r="M9882" i="1"/>
  <c r="K9882" i="1"/>
  <c r="J9882" i="1"/>
  <c r="I9882" i="1"/>
  <c r="H9882" i="1"/>
  <c r="F9882" i="1"/>
  <c r="C9882" i="1"/>
  <c r="U9881" i="1"/>
  <c r="V9881" i="1" s="1"/>
  <c r="T9881" i="1"/>
  <c r="P9881" i="1"/>
  <c r="O9881" i="1"/>
  <c r="M9881" i="1"/>
  <c r="K9881" i="1"/>
  <c r="J9881" i="1"/>
  <c r="I9881" i="1"/>
  <c r="H9881" i="1"/>
  <c r="F9881" i="1"/>
  <c r="C9881" i="1"/>
  <c r="U9880" i="1"/>
  <c r="V9880" i="1" s="1"/>
  <c r="T9880" i="1"/>
  <c r="P9880" i="1"/>
  <c r="O9880" i="1"/>
  <c r="M9880" i="1"/>
  <c r="K9880" i="1"/>
  <c r="J9880" i="1"/>
  <c r="I9880" i="1"/>
  <c r="H9880" i="1"/>
  <c r="F9880" i="1"/>
  <c r="C9880" i="1"/>
  <c r="U9879" i="1"/>
  <c r="V9879" i="1" s="1"/>
  <c r="T9879" i="1"/>
  <c r="P9879" i="1"/>
  <c r="O9879" i="1"/>
  <c r="M9879" i="1"/>
  <c r="K9879" i="1"/>
  <c r="J9879" i="1"/>
  <c r="I9879" i="1"/>
  <c r="H9879" i="1"/>
  <c r="F9879" i="1"/>
  <c r="C9879" i="1"/>
  <c r="U9878" i="1"/>
  <c r="V9878" i="1" s="1"/>
  <c r="T9878" i="1"/>
  <c r="P9878" i="1"/>
  <c r="O9878" i="1"/>
  <c r="M9878" i="1"/>
  <c r="K9878" i="1"/>
  <c r="J9878" i="1"/>
  <c r="I9878" i="1"/>
  <c r="H9878" i="1"/>
  <c r="F9878" i="1"/>
  <c r="C9878" i="1"/>
  <c r="U9877" i="1"/>
  <c r="V9877" i="1" s="1"/>
  <c r="T9877" i="1"/>
  <c r="P9877" i="1"/>
  <c r="O9877" i="1"/>
  <c r="M9877" i="1"/>
  <c r="K9877" i="1"/>
  <c r="J9877" i="1"/>
  <c r="I9877" i="1"/>
  <c r="H9877" i="1"/>
  <c r="F9877" i="1"/>
  <c r="C9877" i="1"/>
  <c r="U9876" i="1"/>
  <c r="V9876" i="1" s="1"/>
  <c r="T9876" i="1"/>
  <c r="P9876" i="1"/>
  <c r="O9876" i="1"/>
  <c r="M9876" i="1"/>
  <c r="K9876" i="1"/>
  <c r="J9876" i="1"/>
  <c r="I9876" i="1"/>
  <c r="H9876" i="1"/>
  <c r="F9876" i="1"/>
  <c r="C9876" i="1"/>
  <c r="U9875" i="1"/>
  <c r="V9875" i="1" s="1"/>
  <c r="T9875" i="1"/>
  <c r="P9875" i="1"/>
  <c r="O9875" i="1"/>
  <c r="M9875" i="1"/>
  <c r="K9875" i="1"/>
  <c r="J9875" i="1"/>
  <c r="I9875" i="1"/>
  <c r="H9875" i="1"/>
  <c r="F9875" i="1"/>
  <c r="C9875" i="1"/>
  <c r="U9874" i="1"/>
  <c r="V9874" i="1" s="1"/>
  <c r="T9874" i="1"/>
  <c r="P9874" i="1"/>
  <c r="O9874" i="1"/>
  <c r="M9874" i="1"/>
  <c r="K9874" i="1"/>
  <c r="J9874" i="1"/>
  <c r="I9874" i="1"/>
  <c r="H9874" i="1"/>
  <c r="F9874" i="1"/>
  <c r="C9874" i="1"/>
  <c r="U9873" i="1"/>
  <c r="V9873" i="1" s="1"/>
  <c r="T9873" i="1"/>
  <c r="P9873" i="1"/>
  <c r="O9873" i="1"/>
  <c r="M9873" i="1"/>
  <c r="K9873" i="1"/>
  <c r="J9873" i="1"/>
  <c r="I9873" i="1"/>
  <c r="H9873" i="1"/>
  <c r="F9873" i="1"/>
  <c r="C9873" i="1"/>
  <c r="U9872" i="1"/>
  <c r="V9872" i="1" s="1"/>
  <c r="T9872" i="1"/>
  <c r="P9872" i="1"/>
  <c r="O9872" i="1"/>
  <c r="M9872" i="1"/>
  <c r="K9872" i="1"/>
  <c r="J9872" i="1"/>
  <c r="I9872" i="1"/>
  <c r="H9872" i="1"/>
  <c r="F9872" i="1"/>
  <c r="C9872" i="1"/>
  <c r="U9871" i="1"/>
  <c r="V9871" i="1" s="1"/>
  <c r="T9871" i="1"/>
  <c r="P9871" i="1"/>
  <c r="O9871" i="1"/>
  <c r="M9871" i="1"/>
  <c r="K9871" i="1"/>
  <c r="J9871" i="1"/>
  <c r="I9871" i="1"/>
  <c r="H9871" i="1"/>
  <c r="F9871" i="1"/>
  <c r="C9871" i="1"/>
  <c r="U9870" i="1"/>
  <c r="V9870" i="1" s="1"/>
  <c r="T9870" i="1"/>
  <c r="P9870" i="1"/>
  <c r="O9870" i="1"/>
  <c r="M9870" i="1"/>
  <c r="K9870" i="1"/>
  <c r="J9870" i="1"/>
  <c r="I9870" i="1"/>
  <c r="H9870" i="1"/>
  <c r="F9870" i="1"/>
  <c r="C9870" i="1"/>
  <c r="V9869" i="1"/>
  <c r="U9869" i="1"/>
  <c r="T9869" i="1"/>
  <c r="P9869" i="1"/>
  <c r="O9869" i="1"/>
  <c r="M9869" i="1"/>
  <c r="K9869" i="1"/>
  <c r="J9869" i="1"/>
  <c r="I9869" i="1"/>
  <c r="H9869" i="1"/>
  <c r="F9869" i="1"/>
  <c r="C9869" i="1"/>
  <c r="V9868" i="1"/>
  <c r="U9868" i="1"/>
  <c r="T9868" i="1"/>
  <c r="P9868" i="1"/>
  <c r="O9868" i="1"/>
  <c r="M9868" i="1"/>
  <c r="K9868" i="1"/>
  <c r="J9868" i="1"/>
  <c r="I9868" i="1"/>
  <c r="H9868" i="1"/>
  <c r="F9868" i="1"/>
  <c r="C9868" i="1"/>
  <c r="V9867" i="1"/>
  <c r="U9867" i="1"/>
  <c r="T9867" i="1"/>
  <c r="P9867" i="1"/>
  <c r="O9867" i="1"/>
  <c r="M9867" i="1"/>
  <c r="K9867" i="1"/>
  <c r="J9867" i="1"/>
  <c r="I9867" i="1"/>
  <c r="H9867" i="1"/>
  <c r="F9867" i="1"/>
  <c r="C9867" i="1"/>
  <c r="V9866" i="1"/>
  <c r="U9866" i="1"/>
  <c r="T9866" i="1"/>
  <c r="P9866" i="1"/>
  <c r="O9866" i="1"/>
  <c r="M9866" i="1"/>
  <c r="K9866" i="1"/>
  <c r="J9866" i="1"/>
  <c r="I9866" i="1"/>
  <c r="H9866" i="1"/>
  <c r="F9866" i="1"/>
  <c r="C9866" i="1"/>
  <c r="U9865" i="1"/>
  <c r="V9865" i="1" s="1"/>
  <c r="T9865" i="1"/>
  <c r="P9865" i="1"/>
  <c r="O9865" i="1"/>
  <c r="M9865" i="1"/>
  <c r="K9865" i="1"/>
  <c r="J9865" i="1"/>
  <c r="I9865" i="1"/>
  <c r="H9865" i="1"/>
  <c r="F9865" i="1"/>
  <c r="C9865" i="1"/>
  <c r="U9864" i="1"/>
  <c r="V9864" i="1" s="1"/>
  <c r="T9864" i="1"/>
  <c r="P9864" i="1"/>
  <c r="O9864" i="1"/>
  <c r="M9864" i="1"/>
  <c r="K9864" i="1"/>
  <c r="J9864" i="1"/>
  <c r="I9864" i="1"/>
  <c r="H9864" i="1"/>
  <c r="F9864" i="1"/>
  <c r="C9864" i="1"/>
  <c r="U9863" i="1"/>
  <c r="V9863" i="1" s="1"/>
  <c r="T9863" i="1"/>
  <c r="P9863" i="1"/>
  <c r="O9863" i="1"/>
  <c r="M9863" i="1"/>
  <c r="K9863" i="1"/>
  <c r="J9863" i="1"/>
  <c r="I9863" i="1"/>
  <c r="H9863" i="1"/>
  <c r="F9863" i="1"/>
  <c r="C9863" i="1"/>
  <c r="U9862" i="1"/>
  <c r="V9862" i="1" s="1"/>
  <c r="T9862" i="1"/>
  <c r="P9862" i="1"/>
  <c r="O9862" i="1"/>
  <c r="M9862" i="1"/>
  <c r="K9862" i="1"/>
  <c r="J9862" i="1"/>
  <c r="I9862" i="1"/>
  <c r="H9862" i="1"/>
  <c r="F9862" i="1"/>
  <c r="C9862" i="1"/>
  <c r="U9861" i="1"/>
  <c r="V9861" i="1" s="1"/>
  <c r="T9861" i="1"/>
  <c r="P9861" i="1"/>
  <c r="O9861" i="1"/>
  <c r="M9861" i="1"/>
  <c r="K9861" i="1"/>
  <c r="J9861" i="1"/>
  <c r="I9861" i="1"/>
  <c r="H9861" i="1"/>
  <c r="F9861" i="1"/>
  <c r="C9861" i="1"/>
  <c r="U9860" i="1"/>
  <c r="V9860" i="1" s="1"/>
  <c r="T9860" i="1"/>
  <c r="P9860" i="1"/>
  <c r="O9860" i="1"/>
  <c r="M9860" i="1"/>
  <c r="K9860" i="1"/>
  <c r="J9860" i="1"/>
  <c r="I9860" i="1"/>
  <c r="H9860" i="1"/>
  <c r="F9860" i="1"/>
  <c r="C9860" i="1"/>
  <c r="U9859" i="1"/>
  <c r="V9859" i="1" s="1"/>
  <c r="T9859" i="1"/>
  <c r="P9859" i="1"/>
  <c r="O9859" i="1"/>
  <c r="M9859" i="1"/>
  <c r="K9859" i="1"/>
  <c r="J9859" i="1"/>
  <c r="I9859" i="1"/>
  <c r="H9859" i="1"/>
  <c r="F9859" i="1"/>
  <c r="C9859" i="1"/>
  <c r="U9858" i="1"/>
  <c r="V9858" i="1" s="1"/>
  <c r="T9858" i="1"/>
  <c r="P9858" i="1"/>
  <c r="O9858" i="1"/>
  <c r="M9858" i="1"/>
  <c r="K9858" i="1"/>
  <c r="J9858" i="1"/>
  <c r="I9858" i="1"/>
  <c r="H9858" i="1"/>
  <c r="F9858" i="1"/>
  <c r="C9858" i="1"/>
  <c r="U9857" i="1"/>
  <c r="V9857" i="1" s="1"/>
  <c r="T9857" i="1"/>
  <c r="P9857" i="1"/>
  <c r="O9857" i="1"/>
  <c r="M9857" i="1"/>
  <c r="K9857" i="1"/>
  <c r="J9857" i="1"/>
  <c r="I9857" i="1"/>
  <c r="H9857" i="1"/>
  <c r="F9857" i="1"/>
  <c r="C9857" i="1"/>
  <c r="U9856" i="1"/>
  <c r="V9856" i="1" s="1"/>
  <c r="T9856" i="1"/>
  <c r="P9856" i="1"/>
  <c r="O9856" i="1"/>
  <c r="M9856" i="1"/>
  <c r="K9856" i="1"/>
  <c r="J9856" i="1"/>
  <c r="I9856" i="1"/>
  <c r="H9856" i="1"/>
  <c r="F9856" i="1"/>
  <c r="C9856" i="1"/>
  <c r="U9855" i="1"/>
  <c r="V9855" i="1" s="1"/>
  <c r="T9855" i="1"/>
  <c r="P9855" i="1"/>
  <c r="O9855" i="1"/>
  <c r="M9855" i="1"/>
  <c r="K9855" i="1"/>
  <c r="J9855" i="1"/>
  <c r="I9855" i="1"/>
  <c r="H9855" i="1"/>
  <c r="F9855" i="1"/>
  <c r="C9855" i="1"/>
  <c r="U9854" i="1"/>
  <c r="V9854" i="1" s="1"/>
  <c r="T9854" i="1"/>
  <c r="P9854" i="1"/>
  <c r="O9854" i="1"/>
  <c r="M9854" i="1"/>
  <c r="K9854" i="1"/>
  <c r="J9854" i="1"/>
  <c r="I9854" i="1"/>
  <c r="H9854" i="1"/>
  <c r="F9854" i="1"/>
  <c r="C9854" i="1"/>
  <c r="U9853" i="1"/>
  <c r="V9853" i="1" s="1"/>
  <c r="T9853" i="1"/>
  <c r="P9853" i="1"/>
  <c r="O9853" i="1"/>
  <c r="M9853" i="1"/>
  <c r="K9853" i="1"/>
  <c r="J9853" i="1"/>
  <c r="I9853" i="1"/>
  <c r="H9853" i="1"/>
  <c r="F9853" i="1"/>
  <c r="C9853" i="1"/>
  <c r="U9852" i="1"/>
  <c r="V9852" i="1" s="1"/>
  <c r="T9852" i="1"/>
  <c r="P9852" i="1"/>
  <c r="O9852" i="1"/>
  <c r="M9852" i="1"/>
  <c r="K9852" i="1"/>
  <c r="J9852" i="1"/>
  <c r="I9852" i="1"/>
  <c r="H9852" i="1"/>
  <c r="F9852" i="1"/>
  <c r="C9852" i="1"/>
  <c r="U9851" i="1"/>
  <c r="V9851" i="1" s="1"/>
  <c r="T9851" i="1"/>
  <c r="P9851" i="1"/>
  <c r="O9851" i="1"/>
  <c r="M9851" i="1"/>
  <c r="K9851" i="1"/>
  <c r="J9851" i="1"/>
  <c r="I9851" i="1"/>
  <c r="H9851" i="1"/>
  <c r="F9851" i="1"/>
  <c r="C9851" i="1"/>
  <c r="U9850" i="1"/>
  <c r="V9850" i="1" s="1"/>
  <c r="T9850" i="1"/>
  <c r="P9850" i="1"/>
  <c r="O9850" i="1"/>
  <c r="M9850" i="1"/>
  <c r="K9850" i="1"/>
  <c r="J9850" i="1"/>
  <c r="I9850" i="1"/>
  <c r="H9850" i="1"/>
  <c r="F9850" i="1"/>
  <c r="C9850" i="1"/>
  <c r="U9849" i="1"/>
  <c r="V9849" i="1" s="1"/>
  <c r="T9849" i="1"/>
  <c r="P9849" i="1"/>
  <c r="O9849" i="1"/>
  <c r="M9849" i="1"/>
  <c r="K9849" i="1"/>
  <c r="J9849" i="1"/>
  <c r="I9849" i="1"/>
  <c r="H9849" i="1"/>
  <c r="F9849" i="1"/>
  <c r="C9849" i="1"/>
  <c r="U9848" i="1"/>
  <c r="V9848" i="1" s="1"/>
  <c r="T9848" i="1"/>
  <c r="P9848" i="1"/>
  <c r="O9848" i="1"/>
  <c r="M9848" i="1"/>
  <c r="K9848" i="1"/>
  <c r="J9848" i="1"/>
  <c r="I9848" i="1"/>
  <c r="H9848" i="1"/>
  <c r="F9848" i="1"/>
  <c r="C9848" i="1"/>
  <c r="U9847" i="1"/>
  <c r="V9847" i="1" s="1"/>
  <c r="T9847" i="1"/>
  <c r="P9847" i="1"/>
  <c r="O9847" i="1"/>
  <c r="M9847" i="1"/>
  <c r="K9847" i="1"/>
  <c r="J9847" i="1"/>
  <c r="I9847" i="1"/>
  <c r="H9847" i="1"/>
  <c r="F9847" i="1"/>
  <c r="C9847" i="1"/>
  <c r="U9846" i="1"/>
  <c r="V9846" i="1" s="1"/>
  <c r="T9846" i="1"/>
  <c r="P9846" i="1"/>
  <c r="O9846" i="1"/>
  <c r="M9846" i="1"/>
  <c r="K9846" i="1"/>
  <c r="J9846" i="1"/>
  <c r="I9846" i="1"/>
  <c r="H9846" i="1"/>
  <c r="F9846" i="1"/>
  <c r="C9846" i="1"/>
  <c r="U9845" i="1"/>
  <c r="V9845" i="1" s="1"/>
  <c r="T9845" i="1"/>
  <c r="P9845" i="1"/>
  <c r="O9845" i="1"/>
  <c r="M9845" i="1"/>
  <c r="K9845" i="1"/>
  <c r="J9845" i="1"/>
  <c r="I9845" i="1"/>
  <c r="H9845" i="1"/>
  <c r="F9845" i="1"/>
  <c r="C9845" i="1"/>
  <c r="U9844" i="1"/>
  <c r="V9844" i="1" s="1"/>
  <c r="T9844" i="1"/>
  <c r="P9844" i="1"/>
  <c r="O9844" i="1"/>
  <c r="M9844" i="1"/>
  <c r="K9844" i="1"/>
  <c r="J9844" i="1"/>
  <c r="I9844" i="1"/>
  <c r="H9844" i="1"/>
  <c r="F9844" i="1"/>
  <c r="C9844" i="1"/>
  <c r="U9843" i="1"/>
  <c r="V9843" i="1" s="1"/>
  <c r="T9843" i="1"/>
  <c r="P9843" i="1"/>
  <c r="O9843" i="1"/>
  <c r="M9843" i="1"/>
  <c r="K9843" i="1"/>
  <c r="J9843" i="1"/>
  <c r="I9843" i="1"/>
  <c r="H9843" i="1"/>
  <c r="F9843" i="1"/>
  <c r="C9843" i="1"/>
  <c r="U9842" i="1"/>
  <c r="V9842" i="1" s="1"/>
  <c r="T9842" i="1"/>
  <c r="P9842" i="1"/>
  <c r="O9842" i="1"/>
  <c r="M9842" i="1"/>
  <c r="K9842" i="1"/>
  <c r="J9842" i="1"/>
  <c r="I9842" i="1"/>
  <c r="H9842" i="1"/>
  <c r="F9842" i="1"/>
  <c r="C9842" i="1"/>
  <c r="U9841" i="1"/>
  <c r="V9841" i="1" s="1"/>
  <c r="T9841" i="1"/>
  <c r="P9841" i="1"/>
  <c r="O9841" i="1"/>
  <c r="M9841" i="1"/>
  <c r="K9841" i="1"/>
  <c r="J9841" i="1"/>
  <c r="I9841" i="1"/>
  <c r="H9841" i="1"/>
  <c r="F9841" i="1"/>
  <c r="C9841" i="1"/>
  <c r="U9840" i="1"/>
  <c r="V9840" i="1" s="1"/>
  <c r="T9840" i="1"/>
  <c r="P9840" i="1"/>
  <c r="O9840" i="1"/>
  <c r="M9840" i="1"/>
  <c r="K9840" i="1"/>
  <c r="J9840" i="1"/>
  <c r="I9840" i="1"/>
  <c r="H9840" i="1"/>
  <c r="F9840" i="1"/>
  <c r="C9840" i="1"/>
  <c r="U9839" i="1"/>
  <c r="V9839" i="1" s="1"/>
  <c r="T9839" i="1"/>
  <c r="P9839" i="1"/>
  <c r="O9839" i="1"/>
  <c r="M9839" i="1"/>
  <c r="K9839" i="1"/>
  <c r="J9839" i="1"/>
  <c r="I9839" i="1"/>
  <c r="H9839" i="1"/>
  <c r="F9839" i="1"/>
  <c r="C9839" i="1"/>
  <c r="U9838" i="1"/>
  <c r="V9838" i="1" s="1"/>
  <c r="T9838" i="1"/>
  <c r="P9838" i="1"/>
  <c r="O9838" i="1"/>
  <c r="M9838" i="1"/>
  <c r="K9838" i="1"/>
  <c r="J9838" i="1"/>
  <c r="I9838" i="1"/>
  <c r="H9838" i="1"/>
  <c r="F9838" i="1"/>
  <c r="C9838" i="1"/>
  <c r="U9837" i="1"/>
  <c r="V9837" i="1" s="1"/>
  <c r="T9837" i="1"/>
  <c r="P9837" i="1"/>
  <c r="O9837" i="1"/>
  <c r="M9837" i="1"/>
  <c r="K9837" i="1"/>
  <c r="J9837" i="1"/>
  <c r="I9837" i="1"/>
  <c r="H9837" i="1"/>
  <c r="F9837" i="1"/>
  <c r="C9837" i="1"/>
  <c r="U9836" i="1"/>
  <c r="V9836" i="1" s="1"/>
  <c r="T9836" i="1"/>
  <c r="P9836" i="1"/>
  <c r="O9836" i="1"/>
  <c r="M9836" i="1"/>
  <c r="K9836" i="1"/>
  <c r="J9836" i="1"/>
  <c r="I9836" i="1"/>
  <c r="H9836" i="1"/>
  <c r="F9836" i="1"/>
  <c r="C9836" i="1"/>
  <c r="U9835" i="1"/>
  <c r="V9835" i="1" s="1"/>
  <c r="T9835" i="1"/>
  <c r="P9835" i="1"/>
  <c r="O9835" i="1"/>
  <c r="M9835" i="1"/>
  <c r="K9835" i="1"/>
  <c r="J9835" i="1"/>
  <c r="I9835" i="1"/>
  <c r="H9835" i="1"/>
  <c r="F9835" i="1"/>
  <c r="C9835" i="1"/>
  <c r="U9834" i="1"/>
  <c r="V9834" i="1" s="1"/>
  <c r="T9834" i="1"/>
  <c r="P9834" i="1"/>
  <c r="O9834" i="1"/>
  <c r="M9834" i="1"/>
  <c r="K9834" i="1"/>
  <c r="J9834" i="1"/>
  <c r="I9834" i="1"/>
  <c r="H9834" i="1"/>
  <c r="F9834" i="1"/>
  <c r="C9834" i="1"/>
  <c r="U9833" i="1"/>
  <c r="V9833" i="1" s="1"/>
  <c r="T9833" i="1"/>
  <c r="P9833" i="1"/>
  <c r="O9833" i="1"/>
  <c r="M9833" i="1"/>
  <c r="K9833" i="1"/>
  <c r="J9833" i="1"/>
  <c r="I9833" i="1"/>
  <c r="H9833" i="1"/>
  <c r="F9833" i="1"/>
  <c r="C9833" i="1"/>
  <c r="U9832" i="1"/>
  <c r="V9832" i="1" s="1"/>
  <c r="T9832" i="1"/>
  <c r="P9832" i="1"/>
  <c r="O9832" i="1"/>
  <c r="M9832" i="1"/>
  <c r="K9832" i="1"/>
  <c r="J9832" i="1"/>
  <c r="I9832" i="1"/>
  <c r="H9832" i="1"/>
  <c r="F9832" i="1"/>
  <c r="C9832" i="1"/>
  <c r="U9831" i="1"/>
  <c r="V9831" i="1" s="1"/>
  <c r="T9831" i="1"/>
  <c r="P9831" i="1"/>
  <c r="O9831" i="1"/>
  <c r="M9831" i="1"/>
  <c r="K9831" i="1"/>
  <c r="J9831" i="1"/>
  <c r="I9831" i="1"/>
  <c r="H9831" i="1"/>
  <c r="F9831" i="1"/>
  <c r="C9831" i="1"/>
  <c r="U9830" i="1"/>
  <c r="V9830" i="1" s="1"/>
  <c r="T9830" i="1"/>
  <c r="P9830" i="1"/>
  <c r="O9830" i="1"/>
  <c r="M9830" i="1"/>
  <c r="K9830" i="1"/>
  <c r="J9830" i="1"/>
  <c r="I9830" i="1"/>
  <c r="H9830" i="1"/>
  <c r="F9830" i="1"/>
  <c r="C9830" i="1"/>
  <c r="U9829" i="1"/>
  <c r="V9829" i="1" s="1"/>
  <c r="T9829" i="1"/>
  <c r="P9829" i="1"/>
  <c r="O9829" i="1"/>
  <c r="M9829" i="1"/>
  <c r="K9829" i="1"/>
  <c r="J9829" i="1"/>
  <c r="I9829" i="1"/>
  <c r="H9829" i="1"/>
  <c r="F9829" i="1"/>
  <c r="C9829" i="1"/>
  <c r="U9828" i="1"/>
  <c r="V9828" i="1" s="1"/>
  <c r="T9828" i="1"/>
  <c r="P9828" i="1"/>
  <c r="O9828" i="1"/>
  <c r="M9828" i="1"/>
  <c r="K9828" i="1"/>
  <c r="J9828" i="1"/>
  <c r="I9828" i="1"/>
  <c r="H9828" i="1"/>
  <c r="F9828" i="1"/>
  <c r="C9828" i="1"/>
  <c r="U9827" i="1"/>
  <c r="V9827" i="1" s="1"/>
  <c r="T9827" i="1"/>
  <c r="P9827" i="1"/>
  <c r="O9827" i="1"/>
  <c r="M9827" i="1"/>
  <c r="K9827" i="1"/>
  <c r="J9827" i="1"/>
  <c r="I9827" i="1"/>
  <c r="H9827" i="1"/>
  <c r="F9827" i="1"/>
  <c r="C9827" i="1"/>
  <c r="U9826" i="1"/>
  <c r="V9826" i="1" s="1"/>
  <c r="T9826" i="1"/>
  <c r="P9826" i="1"/>
  <c r="O9826" i="1"/>
  <c r="M9826" i="1"/>
  <c r="K9826" i="1"/>
  <c r="J9826" i="1"/>
  <c r="I9826" i="1"/>
  <c r="H9826" i="1"/>
  <c r="F9826" i="1"/>
  <c r="C9826" i="1"/>
  <c r="U9825" i="1"/>
  <c r="V9825" i="1" s="1"/>
  <c r="T9825" i="1"/>
  <c r="P9825" i="1"/>
  <c r="O9825" i="1"/>
  <c r="M9825" i="1"/>
  <c r="K9825" i="1"/>
  <c r="J9825" i="1"/>
  <c r="I9825" i="1"/>
  <c r="H9825" i="1"/>
  <c r="F9825" i="1"/>
  <c r="C9825" i="1"/>
  <c r="U9824" i="1"/>
  <c r="V9824" i="1" s="1"/>
  <c r="T9824" i="1"/>
  <c r="P9824" i="1"/>
  <c r="O9824" i="1"/>
  <c r="M9824" i="1"/>
  <c r="K9824" i="1"/>
  <c r="J9824" i="1"/>
  <c r="I9824" i="1"/>
  <c r="H9824" i="1"/>
  <c r="F9824" i="1"/>
  <c r="C9824" i="1"/>
  <c r="U9823" i="1"/>
  <c r="V9823" i="1" s="1"/>
  <c r="T9823" i="1"/>
  <c r="P9823" i="1"/>
  <c r="O9823" i="1"/>
  <c r="M9823" i="1"/>
  <c r="K9823" i="1"/>
  <c r="J9823" i="1"/>
  <c r="I9823" i="1"/>
  <c r="H9823" i="1"/>
  <c r="F9823" i="1"/>
  <c r="C9823" i="1"/>
  <c r="U9822" i="1"/>
  <c r="V9822" i="1" s="1"/>
  <c r="T9822" i="1"/>
  <c r="P9822" i="1"/>
  <c r="O9822" i="1"/>
  <c r="M9822" i="1"/>
  <c r="K9822" i="1"/>
  <c r="J9822" i="1"/>
  <c r="I9822" i="1"/>
  <c r="H9822" i="1"/>
  <c r="F9822" i="1"/>
  <c r="C9822" i="1"/>
  <c r="U9821" i="1"/>
  <c r="V9821" i="1" s="1"/>
  <c r="T9821" i="1"/>
  <c r="P9821" i="1"/>
  <c r="O9821" i="1"/>
  <c r="M9821" i="1"/>
  <c r="K9821" i="1"/>
  <c r="J9821" i="1"/>
  <c r="I9821" i="1"/>
  <c r="H9821" i="1"/>
  <c r="F9821" i="1"/>
  <c r="C9821" i="1"/>
  <c r="U9820" i="1"/>
  <c r="V9820" i="1" s="1"/>
  <c r="T9820" i="1"/>
  <c r="P9820" i="1"/>
  <c r="O9820" i="1"/>
  <c r="M9820" i="1"/>
  <c r="K9820" i="1"/>
  <c r="J9820" i="1"/>
  <c r="I9820" i="1"/>
  <c r="H9820" i="1"/>
  <c r="F9820" i="1"/>
  <c r="C9820" i="1"/>
  <c r="U9819" i="1"/>
  <c r="V9819" i="1" s="1"/>
  <c r="T9819" i="1"/>
  <c r="P9819" i="1"/>
  <c r="O9819" i="1"/>
  <c r="M9819" i="1"/>
  <c r="K9819" i="1"/>
  <c r="J9819" i="1"/>
  <c r="I9819" i="1"/>
  <c r="H9819" i="1"/>
  <c r="F9819" i="1"/>
  <c r="C9819" i="1"/>
  <c r="U9818" i="1"/>
  <c r="V9818" i="1" s="1"/>
  <c r="T9818" i="1"/>
  <c r="P9818" i="1"/>
  <c r="O9818" i="1"/>
  <c r="M9818" i="1"/>
  <c r="K9818" i="1"/>
  <c r="J9818" i="1"/>
  <c r="I9818" i="1"/>
  <c r="H9818" i="1"/>
  <c r="F9818" i="1"/>
  <c r="C9818" i="1"/>
  <c r="U9817" i="1"/>
  <c r="V9817" i="1" s="1"/>
  <c r="T9817" i="1"/>
  <c r="P9817" i="1"/>
  <c r="O9817" i="1"/>
  <c r="M9817" i="1"/>
  <c r="K9817" i="1"/>
  <c r="J9817" i="1"/>
  <c r="I9817" i="1"/>
  <c r="H9817" i="1"/>
  <c r="F9817" i="1"/>
  <c r="C9817" i="1"/>
  <c r="U9816" i="1"/>
  <c r="V9816" i="1" s="1"/>
  <c r="T9816" i="1"/>
  <c r="P9816" i="1"/>
  <c r="O9816" i="1"/>
  <c r="M9816" i="1"/>
  <c r="K9816" i="1"/>
  <c r="J9816" i="1"/>
  <c r="I9816" i="1"/>
  <c r="H9816" i="1"/>
  <c r="F9816" i="1"/>
  <c r="C9816" i="1"/>
  <c r="U9815" i="1"/>
  <c r="V9815" i="1" s="1"/>
  <c r="T9815" i="1"/>
  <c r="P9815" i="1"/>
  <c r="O9815" i="1"/>
  <c r="M9815" i="1"/>
  <c r="K9815" i="1"/>
  <c r="J9815" i="1"/>
  <c r="I9815" i="1"/>
  <c r="H9815" i="1"/>
  <c r="F9815" i="1"/>
  <c r="C9815" i="1"/>
  <c r="U9814" i="1"/>
  <c r="V9814" i="1" s="1"/>
  <c r="T9814" i="1"/>
  <c r="P9814" i="1"/>
  <c r="O9814" i="1"/>
  <c r="M9814" i="1"/>
  <c r="K9814" i="1"/>
  <c r="J9814" i="1"/>
  <c r="I9814" i="1"/>
  <c r="H9814" i="1"/>
  <c r="F9814" i="1"/>
  <c r="C9814" i="1"/>
  <c r="U9813" i="1"/>
  <c r="V9813" i="1" s="1"/>
  <c r="T9813" i="1"/>
  <c r="P9813" i="1"/>
  <c r="O9813" i="1"/>
  <c r="M9813" i="1"/>
  <c r="K9813" i="1"/>
  <c r="J9813" i="1"/>
  <c r="I9813" i="1"/>
  <c r="H9813" i="1"/>
  <c r="F9813" i="1"/>
  <c r="C9813" i="1"/>
  <c r="U9812" i="1"/>
  <c r="V9812" i="1" s="1"/>
  <c r="T9812" i="1"/>
  <c r="P9812" i="1"/>
  <c r="O9812" i="1"/>
  <c r="M9812" i="1"/>
  <c r="K9812" i="1"/>
  <c r="J9812" i="1"/>
  <c r="I9812" i="1"/>
  <c r="H9812" i="1"/>
  <c r="F9812" i="1"/>
  <c r="C9812" i="1"/>
  <c r="U9811" i="1"/>
  <c r="V9811" i="1" s="1"/>
  <c r="T9811" i="1"/>
  <c r="P9811" i="1"/>
  <c r="O9811" i="1"/>
  <c r="M9811" i="1"/>
  <c r="K9811" i="1"/>
  <c r="J9811" i="1"/>
  <c r="I9811" i="1"/>
  <c r="H9811" i="1"/>
  <c r="F9811" i="1"/>
  <c r="C9811" i="1"/>
  <c r="U9810" i="1"/>
  <c r="V9810" i="1" s="1"/>
  <c r="T9810" i="1"/>
  <c r="P9810" i="1"/>
  <c r="O9810" i="1"/>
  <c r="M9810" i="1"/>
  <c r="K9810" i="1"/>
  <c r="J9810" i="1"/>
  <c r="I9810" i="1"/>
  <c r="H9810" i="1"/>
  <c r="F9810" i="1"/>
  <c r="C9810" i="1"/>
  <c r="U9809" i="1"/>
  <c r="V9809" i="1" s="1"/>
  <c r="T9809" i="1"/>
  <c r="P9809" i="1"/>
  <c r="O9809" i="1"/>
  <c r="M9809" i="1"/>
  <c r="K9809" i="1"/>
  <c r="J9809" i="1"/>
  <c r="I9809" i="1"/>
  <c r="H9809" i="1"/>
  <c r="F9809" i="1"/>
  <c r="C9809" i="1"/>
  <c r="U9808" i="1"/>
  <c r="V9808" i="1" s="1"/>
  <c r="T9808" i="1"/>
  <c r="P9808" i="1"/>
  <c r="O9808" i="1"/>
  <c r="M9808" i="1"/>
  <c r="K9808" i="1"/>
  <c r="J9808" i="1"/>
  <c r="I9808" i="1"/>
  <c r="H9808" i="1"/>
  <c r="F9808" i="1"/>
  <c r="C9808" i="1"/>
  <c r="U9807" i="1"/>
  <c r="V9807" i="1" s="1"/>
  <c r="T9807" i="1"/>
  <c r="P9807" i="1"/>
  <c r="O9807" i="1"/>
  <c r="M9807" i="1"/>
  <c r="K9807" i="1"/>
  <c r="J9807" i="1"/>
  <c r="I9807" i="1"/>
  <c r="H9807" i="1"/>
  <c r="F9807" i="1"/>
  <c r="C9807" i="1"/>
  <c r="U9806" i="1"/>
  <c r="V9806" i="1" s="1"/>
  <c r="T9806" i="1"/>
  <c r="P9806" i="1"/>
  <c r="O9806" i="1"/>
  <c r="M9806" i="1"/>
  <c r="K9806" i="1"/>
  <c r="J9806" i="1"/>
  <c r="I9806" i="1"/>
  <c r="H9806" i="1"/>
  <c r="F9806" i="1"/>
  <c r="C9806" i="1"/>
  <c r="U9805" i="1"/>
  <c r="V9805" i="1" s="1"/>
  <c r="T9805" i="1"/>
  <c r="P9805" i="1"/>
  <c r="O9805" i="1"/>
  <c r="M9805" i="1"/>
  <c r="K9805" i="1"/>
  <c r="J9805" i="1"/>
  <c r="I9805" i="1"/>
  <c r="H9805" i="1"/>
  <c r="F9805" i="1"/>
  <c r="C9805" i="1"/>
  <c r="U9804" i="1"/>
  <c r="V9804" i="1" s="1"/>
  <c r="T9804" i="1"/>
  <c r="P9804" i="1"/>
  <c r="O9804" i="1"/>
  <c r="M9804" i="1"/>
  <c r="K9804" i="1"/>
  <c r="J9804" i="1"/>
  <c r="I9804" i="1"/>
  <c r="H9804" i="1"/>
  <c r="F9804" i="1"/>
  <c r="C9804" i="1"/>
  <c r="U9803" i="1"/>
  <c r="V9803" i="1" s="1"/>
  <c r="T9803" i="1"/>
  <c r="P9803" i="1"/>
  <c r="O9803" i="1"/>
  <c r="M9803" i="1"/>
  <c r="K9803" i="1"/>
  <c r="J9803" i="1"/>
  <c r="I9803" i="1"/>
  <c r="H9803" i="1"/>
  <c r="F9803" i="1"/>
  <c r="C9803" i="1"/>
  <c r="U9802" i="1"/>
  <c r="V9802" i="1" s="1"/>
  <c r="T9802" i="1"/>
  <c r="P9802" i="1"/>
  <c r="O9802" i="1"/>
  <c r="M9802" i="1"/>
  <c r="K9802" i="1"/>
  <c r="J9802" i="1"/>
  <c r="I9802" i="1"/>
  <c r="H9802" i="1"/>
  <c r="F9802" i="1"/>
  <c r="C9802" i="1"/>
  <c r="U9801" i="1"/>
  <c r="V9801" i="1" s="1"/>
  <c r="T9801" i="1"/>
  <c r="P9801" i="1"/>
  <c r="O9801" i="1"/>
  <c r="M9801" i="1"/>
  <c r="K9801" i="1"/>
  <c r="J9801" i="1"/>
  <c r="I9801" i="1"/>
  <c r="H9801" i="1"/>
  <c r="F9801" i="1"/>
  <c r="C9801" i="1"/>
  <c r="U9800" i="1"/>
  <c r="V9800" i="1" s="1"/>
  <c r="T9800" i="1"/>
  <c r="P9800" i="1"/>
  <c r="O9800" i="1"/>
  <c r="M9800" i="1"/>
  <c r="K9800" i="1"/>
  <c r="J9800" i="1"/>
  <c r="I9800" i="1"/>
  <c r="H9800" i="1"/>
  <c r="F9800" i="1"/>
  <c r="C9800" i="1"/>
  <c r="U9799" i="1"/>
  <c r="V9799" i="1" s="1"/>
  <c r="T9799" i="1"/>
  <c r="P9799" i="1"/>
  <c r="O9799" i="1"/>
  <c r="M9799" i="1"/>
  <c r="K9799" i="1"/>
  <c r="J9799" i="1"/>
  <c r="I9799" i="1"/>
  <c r="H9799" i="1"/>
  <c r="F9799" i="1"/>
  <c r="C9799" i="1"/>
  <c r="U9798" i="1"/>
  <c r="V9798" i="1" s="1"/>
  <c r="T9798" i="1"/>
  <c r="P9798" i="1"/>
  <c r="O9798" i="1"/>
  <c r="M9798" i="1"/>
  <c r="K9798" i="1"/>
  <c r="J9798" i="1"/>
  <c r="I9798" i="1"/>
  <c r="H9798" i="1"/>
  <c r="F9798" i="1"/>
  <c r="C9798" i="1"/>
  <c r="U9797" i="1"/>
  <c r="V9797" i="1" s="1"/>
  <c r="T9797" i="1"/>
  <c r="P9797" i="1"/>
  <c r="O9797" i="1"/>
  <c r="M9797" i="1"/>
  <c r="K9797" i="1"/>
  <c r="J9797" i="1"/>
  <c r="I9797" i="1"/>
  <c r="H9797" i="1"/>
  <c r="F9797" i="1"/>
  <c r="C9797" i="1"/>
  <c r="U9796" i="1"/>
  <c r="V9796" i="1" s="1"/>
  <c r="T9796" i="1"/>
  <c r="P9796" i="1"/>
  <c r="O9796" i="1"/>
  <c r="M9796" i="1"/>
  <c r="K9796" i="1"/>
  <c r="J9796" i="1"/>
  <c r="I9796" i="1"/>
  <c r="H9796" i="1"/>
  <c r="F9796" i="1"/>
  <c r="C9796" i="1"/>
  <c r="U9795" i="1"/>
  <c r="V9795" i="1" s="1"/>
  <c r="T9795" i="1"/>
  <c r="P9795" i="1"/>
  <c r="O9795" i="1"/>
  <c r="M9795" i="1"/>
  <c r="K9795" i="1"/>
  <c r="J9795" i="1"/>
  <c r="I9795" i="1"/>
  <c r="H9795" i="1"/>
  <c r="F9795" i="1"/>
  <c r="C9795" i="1"/>
  <c r="U9794" i="1"/>
  <c r="V9794" i="1" s="1"/>
  <c r="T9794" i="1"/>
  <c r="P9794" i="1"/>
  <c r="O9794" i="1"/>
  <c r="M9794" i="1"/>
  <c r="K9794" i="1"/>
  <c r="J9794" i="1"/>
  <c r="I9794" i="1"/>
  <c r="H9794" i="1"/>
  <c r="F9794" i="1"/>
  <c r="C9794" i="1"/>
  <c r="U9793" i="1"/>
  <c r="V9793" i="1" s="1"/>
  <c r="T9793" i="1"/>
  <c r="P9793" i="1"/>
  <c r="O9793" i="1"/>
  <c r="M9793" i="1"/>
  <c r="K9793" i="1"/>
  <c r="J9793" i="1"/>
  <c r="I9793" i="1"/>
  <c r="H9793" i="1"/>
  <c r="F9793" i="1"/>
  <c r="C9793" i="1"/>
  <c r="U9792" i="1"/>
  <c r="V9792" i="1" s="1"/>
  <c r="T9792" i="1"/>
  <c r="P9792" i="1"/>
  <c r="O9792" i="1"/>
  <c r="M9792" i="1"/>
  <c r="K9792" i="1"/>
  <c r="J9792" i="1"/>
  <c r="I9792" i="1"/>
  <c r="H9792" i="1"/>
  <c r="F9792" i="1"/>
  <c r="C9792" i="1"/>
  <c r="U9791" i="1"/>
  <c r="V9791" i="1" s="1"/>
  <c r="T9791" i="1"/>
  <c r="P9791" i="1"/>
  <c r="O9791" i="1"/>
  <c r="M9791" i="1"/>
  <c r="K9791" i="1"/>
  <c r="J9791" i="1"/>
  <c r="I9791" i="1"/>
  <c r="H9791" i="1"/>
  <c r="F9791" i="1"/>
  <c r="C9791" i="1"/>
  <c r="U9790" i="1"/>
  <c r="V9790" i="1" s="1"/>
  <c r="T9790" i="1"/>
  <c r="P9790" i="1"/>
  <c r="O9790" i="1"/>
  <c r="M9790" i="1"/>
  <c r="K9790" i="1"/>
  <c r="J9790" i="1"/>
  <c r="I9790" i="1"/>
  <c r="H9790" i="1"/>
  <c r="F9790" i="1"/>
  <c r="C9790" i="1"/>
  <c r="U9789" i="1"/>
  <c r="V9789" i="1" s="1"/>
  <c r="T9789" i="1"/>
  <c r="P9789" i="1"/>
  <c r="O9789" i="1"/>
  <c r="M9789" i="1"/>
  <c r="K9789" i="1"/>
  <c r="J9789" i="1"/>
  <c r="I9789" i="1"/>
  <c r="H9789" i="1"/>
  <c r="F9789" i="1"/>
  <c r="C9789" i="1"/>
  <c r="U9788" i="1"/>
  <c r="V9788" i="1" s="1"/>
  <c r="T9788" i="1"/>
  <c r="P9788" i="1"/>
  <c r="O9788" i="1"/>
  <c r="M9788" i="1"/>
  <c r="K9788" i="1"/>
  <c r="J9788" i="1"/>
  <c r="I9788" i="1"/>
  <c r="H9788" i="1"/>
  <c r="F9788" i="1"/>
  <c r="C9788" i="1"/>
  <c r="U9787" i="1"/>
  <c r="V9787" i="1" s="1"/>
  <c r="T9787" i="1"/>
  <c r="P9787" i="1"/>
  <c r="O9787" i="1"/>
  <c r="M9787" i="1"/>
  <c r="K9787" i="1"/>
  <c r="J9787" i="1"/>
  <c r="I9787" i="1"/>
  <c r="H9787" i="1"/>
  <c r="F9787" i="1"/>
  <c r="C9787" i="1"/>
  <c r="U9786" i="1"/>
  <c r="V9786" i="1" s="1"/>
  <c r="T9786" i="1"/>
  <c r="P9786" i="1"/>
  <c r="O9786" i="1"/>
  <c r="M9786" i="1"/>
  <c r="K9786" i="1"/>
  <c r="J9786" i="1"/>
  <c r="I9786" i="1"/>
  <c r="H9786" i="1"/>
  <c r="F9786" i="1"/>
  <c r="C9786" i="1"/>
  <c r="U9785" i="1"/>
  <c r="V9785" i="1" s="1"/>
  <c r="T9785" i="1"/>
  <c r="P9785" i="1"/>
  <c r="O9785" i="1"/>
  <c r="M9785" i="1"/>
  <c r="K9785" i="1"/>
  <c r="J9785" i="1"/>
  <c r="I9785" i="1"/>
  <c r="H9785" i="1"/>
  <c r="F9785" i="1"/>
  <c r="C9785" i="1"/>
  <c r="U9784" i="1"/>
  <c r="V9784" i="1" s="1"/>
  <c r="T9784" i="1"/>
  <c r="P9784" i="1"/>
  <c r="O9784" i="1"/>
  <c r="M9784" i="1"/>
  <c r="K9784" i="1"/>
  <c r="J9784" i="1"/>
  <c r="I9784" i="1"/>
  <c r="H9784" i="1"/>
  <c r="F9784" i="1"/>
  <c r="C9784" i="1"/>
  <c r="U9783" i="1"/>
  <c r="V9783" i="1" s="1"/>
  <c r="T9783" i="1"/>
  <c r="P9783" i="1"/>
  <c r="O9783" i="1"/>
  <c r="M9783" i="1"/>
  <c r="K9783" i="1"/>
  <c r="J9783" i="1"/>
  <c r="I9783" i="1"/>
  <c r="H9783" i="1"/>
  <c r="F9783" i="1"/>
  <c r="C9783" i="1"/>
  <c r="U9782" i="1"/>
  <c r="V9782" i="1" s="1"/>
  <c r="T9782" i="1"/>
  <c r="P9782" i="1"/>
  <c r="O9782" i="1"/>
  <c r="M9782" i="1"/>
  <c r="K9782" i="1"/>
  <c r="J9782" i="1"/>
  <c r="I9782" i="1"/>
  <c r="H9782" i="1"/>
  <c r="F9782" i="1"/>
  <c r="C9782" i="1"/>
  <c r="U9781" i="1"/>
  <c r="V9781" i="1" s="1"/>
  <c r="T9781" i="1"/>
  <c r="P9781" i="1"/>
  <c r="O9781" i="1"/>
  <c r="M9781" i="1"/>
  <c r="K9781" i="1"/>
  <c r="J9781" i="1"/>
  <c r="I9781" i="1"/>
  <c r="H9781" i="1"/>
  <c r="F9781" i="1"/>
  <c r="C9781" i="1"/>
  <c r="U9780" i="1"/>
  <c r="V9780" i="1" s="1"/>
  <c r="T9780" i="1"/>
  <c r="P9780" i="1"/>
  <c r="O9780" i="1"/>
  <c r="M9780" i="1"/>
  <c r="K9780" i="1"/>
  <c r="J9780" i="1"/>
  <c r="I9780" i="1"/>
  <c r="H9780" i="1"/>
  <c r="F9780" i="1"/>
  <c r="C9780" i="1"/>
  <c r="U9779" i="1"/>
  <c r="V9779" i="1" s="1"/>
  <c r="T9779" i="1"/>
  <c r="P9779" i="1"/>
  <c r="O9779" i="1"/>
  <c r="M9779" i="1"/>
  <c r="K9779" i="1"/>
  <c r="J9779" i="1"/>
  <c r="I9779" i="1"/>
  <c r="H9779" i="1"/>
  <c r="F9779" i="1"/>
  <c r="C9779" i="1"/>
  <c r="U9778" i="1"/>
  <c r="V9778" i="1" s="1"/>
  <c r="T9778" i="1"/>
  <c r="P9778" i="1"/>
  <c r="O9778" i="1"/>
  <c r="M9778" i="1"/>
  <c r="K9778" i="1"/>
  <c r="J9778" i="1"/>
  <c r="I9778" i="1"/>
  <c r="H9778" i="1"/>
  <c r="F9778" i="1"/>
  <c r="C9778" i="1"/>
  <c r="U9777" i="1"/>
  <c r="V9777" i="1" s="1"/>
  <c r="T9777" i="1"/>
  <c r="P9777" i="1"/>
  <c r="O9777" i="1"/>
  <c r="M9777" i="1"/>
  <c r="K9777" i="1"/>
  <c r="J9777" i="1"/>
  <c r="I9777" i="1"/>
  <c r="H9777" i="1"/>
  <c r="F9777" i="1"/>
  <c r="C9777" i="1"/>
  <c r="U9776" i="1"/>
  <c r="V9776" i="1" s="1"/>
  <c r="T9776" i="1"/>
  <c r="P9776" i="1"/>
  <c r="O9776" i="1"/>
  <c r="M9776" i="1"/>
  <c r="K9776" i="1"/>
  <c r="J9776" i="1"/>
  <c r="I9776" i="1"/>
  <c r="H9776" i="1"/>
  <c r="F9776" i="1"/>
  <c r="C9776" i="1"/>
  <c r="U9775" i="1"/>
  <c r="V9775" i="1" s="1"/>
  <c r="T9775" i="1"/>
  <c r="P9775" i="1"/>
  <c r="O9775" i="1"/>
  <c r="M9775" i="1"/>
  <c r="K9775" i="1"/>
  <c r="J9775" i="1"/>
  <c r="I9775" i="1"/>
  <c r="H9775" i="1"/>
  <c r="F9775" i="1"/>
  <c r="C9775" i="1"/>
  <c r="U9774" i="1"/>
  <c r="V9774" i="1" s="1"/>
  <c r="T9774" i="1"/>
  <c r="P9774" i="1"/>
  <c r="O9774" i="1"/>
  <c r="M9774" i="1"/>
  <c r="K9774" i="1"/>
  <c r="J9774" i="1"/>
  <c r="I9774" i="1"/>
  <c r="H9774" i="1"/>
  <c r="F9774" i="1"/>
  <c r="C9774" i="1"/>
  <c r="U9773" i="1"/>
  <c r="V9773" i="1" s="1"/>
  <c r="T9773" i="1"/>
  <c r="P9773" i="1"/>
  <c r="O9773" i="1"/>
  <c r="M9773" i="1"/>
  <c r="K9773" i="1"/>
  <c r="J9773" i="1"/>
  <c r="I9773" i="1"/>
  <c r="H9773" i="1"/>
  <c r="F9773" i="1"/>
  <c r="C9773" i="1"/>
  <c r="U9772" i="1"/>
  <c r="V9772" i="1" s="1"/>
  <c r="T9772" i="1"/>
  <c r="P9772" i="1"/>
  <c r="O9772" i="1"/>
  <c r="M9772" i="1"/>
  <c r="K9772" i="1"/>
  <c r="J9772" i="1"/>
  <c r="I9772" i="1"/>
  <c r="H9772" i="1"/>
  <c r="F9772" i="1"/>
  <c r="C9772" i="1"/>
  <c r="U9771" i="1"/>
  <c r="V9771" i="1" s="1"/>
  <c r="T9771" i="1"/>
  <c r="P9771" i="1"/>
  <c r="O9771" i="1"/>
  <c r="M9771" i="1"/>
  <c r="K9771" i="1"/>
  <c r="J9771" i="1"/>
  <c r="I9771" i="1"/>
  <c r="H9771" i="1"/>
  <c r="F9771" i="1"/>
  <c r="C9771" i="1"/>
  <c r="U9770" i="1"/>
  <c r="V9770" i="1" s="1"/>
  <c r="T9770" i="1"/>
  <c r="P9770" i="1"/>
  <c r="O9770" i="1"/>
  <c r="M9770" i="1"/>
  <c r="K9770" i="1"/>
  <c r="J9770" i="1"/>
  <c r="I9770" i="1"/>
  <c r="H9770" i="1"/>
  <c r="F9770" i="1"/>
  <c r="C9770" i="1"/>
  <c r="U9769" i="1"/>
  <c r="V9769" i="1" s="1"/>
  <c r="T9769" i="1"/>
  <c r="P9769" i="1"/>
  <c r="O9769" i="1"/>
  <c r="M9769" i="1"/>
  <c r="K9769" i="1"/>
  <c r="J9769" i="1"/>
  <c r="I9769" i="1"/>
  <c r="H9769" i="1"/>
  <c r="F9769" i="1"/>
  <c r="C9769" i="1"/>
  <c r="U9768" i="1"/>
  <c r="V9768" i="1" s="1"/>
  <c r="T9768" i="1"/>
  <c r="P9768" i="1"/>
  <c r="O9768" i="1"/>
  <c r="M9768" i="1"/>
  <c r="K9768" i="1"/>
  <c r="J9768" i="1"/>
  <c r="I9768" i="1"/>
  <c r="H9768" i="1"/>
  <c r="F9768" i="1"/>
  <c r="C9768" i="1"/>
  <c r="U9767" i="1"/>
  <c r="V9767" i="1" s="1"/>
  <c r="T9767" i="1"/>
  <c r="P9767" i="1"/>
  <c r="O9767" i="1"/>
  <c r="M9767" i="1"/>
  <c r="K9767" i="1"/>
  <c r="J9767" i="1"/>
  <c r="I9767" i="1"/>
  <c r="H9767" i="1"/>
  <c r="F9767" i="1"/>
  <c r="C9767" i="1"/>
  <c r="U9766" i="1"/>
  <c r="V9766" i="1" s="1"/>
  <c r="T9766" i="1"/>
  <c r="P9766" i="1"/>
  <c r="O9766" i="1"/>
  <c r="M9766" i="1"/>
  <c r="K9766" i="1"/>
  <c r="J9766" i="1"/>
  <c r="I9766" i="1"/>
  <c r="H9766" i="1"/>
  <c r="F9766" i="1"/>
  <c r="C9766" i="1"/>
  <c r="U9765" i="1"/>
  <c r="V9765" i="1" s="1"/>
  <c r="T9765" i="1"/>
  <c r="P9765" i="1"/>
  <c r="O9765" i="1"/>
  <c r="M9765" i="1"/>
  <c r="K9765" i="1"/>
  <c r="J9765" i="1"/>
  <c r="I9765" i="1"/>
  <c r="H9765" i="1"/>
  <c r="F9765" i="1"/>
  <c r="C9765" i="1"/>
  <c r="U9764" i="1"/>
  <c r="V9764" i="1" s="1"/>
  <c r="T9764" i="1"/>
  <c r="P9764" i="1"/>
  <c r="O9764" i="1"/>
  <c r="M9764" i="1"/>
  <c r="K9764" i="1"/>
  <c r="J9764" i="1"/>
  <c r="I9764" i="1"/>
  <c r="H9764" i="1"/>
  <c r="F9764" i="1"/>
  <c r="C9764" i="1"/>
  <c r="U9763" i="1"/>
  <c r="V9763" i="1" s="1"/>
  <c r="T9763" i="1"/>
  <c r="P9763" i="1"/>
  <c r="O9763" i="1"/>
  <c r="M9763" i="1"/>
  <c r="K9763" i="1"/>
  <c r="J9763" i="1"/>
  <c r="I9763" i="1"/>
  <c r="H9763" i="1"/>
  <c r="F9763" i="1"/>
  <c r="C9763" i="1"/>
  <c r="U9762" i="1"/>
  <c r="V9762" i="1" s="1"/>
  <c r="T9762" i="1"/>
  <c r="P9762" i="1"/>
  <c r="O9762" i="1"/>
  <c r="M9762" i="1"/>
  <c r="K9762" i="1"/>
  <c r="J9762" i="1"/>
  <c r="I9762" i="1"/>
  <c r="H9762" i="1"/>
  <c r="F9762" i="1"/>
  <c r="C9762" i="1"/>
  <c r="U9761" i="1"/>
  <c r="V9761" i="1" s="1"/>
  <c r="T9761" i="1"/>
  <c r="P9761" i="1"/>
  <c r="O9761" i="1"/>
  <c r="M9761" i="1"/>
  <c r="K9761" i="1"/>
  <c r="J9761" i="1"/>
  <c r="I9761" i="1"/>
  <c r="H9761" i="1"/>
  <c r="F9761" i="1"/>
  <c r="C9761" i="1"/>
  <c r="U9760" i="1"/>
  <c r="V9760" i="1" s="1"/>
  <c r="T9760" i="1"/>
  <c r="P9760" i="1"/>
  <c r="O9760" i="1"/>
  <c r="M9760" i="1"/>
  <c r="K9760" i="1"/>
  <c r="J9760" i="1"/>
  <c r="I9760" i="1"/>
  <c r="H9760" i="1"/>
  <c r="F9760" i="1"/>
  <c r="C9760" i="1"/>
  <c r="U9759" i="1"/>
  <c r="V9759" i="1" s="1"/>
  <c r="T9759" i="1"/>
  <c r="P9759" i="1"/>
  <c r="O9759" i="1"/>
  <c r="M9759" i="1"/>
  <c r="K9759" i="1"/>
  <c r="J9759" i="1"/>
  <c r="I9759" i="1"/>
  <c r="H9759" i="1"/>
  <c r="F9759" i="1"/>
  <c r="C9759" i="1"/>
  <c r="U9758" i="1"/>
  <c r="V9758" i="1" s="1"/>
  <c r="T9758" i="1"/>
  <c r="P9758" i="1"/>
  <c r="O9758" i="1"/>
  <c r="M9758" i="1"/>
  <c r="K9758" i="1"/>
  <c r="J9758" i="1"/>
  <c r="I9758" i="1"/>
  <c r="H9758" i="1"/>
  <c r="F9758" i="1"/>
  <c r="C9758" i="1"/>
  <c r="U9757" i="1"/>
  <c r="V9757" i="1" s="1"/>
  <c r="T9757" i="1"/>
  <c r="P9757" i="1"/>
  <c r="O9757" i="1"/>
  <c r="M9757" i="1"/>
  <c r="K9757" i="1"/>
  <c r="J9757" i="1"/>
  <c r="I9757" i="1"/>
  <c r="H9757" i="1"/>
  <c r="F9757" i="1"/>
  <c r="C9757" i="1"/>
  <c r="U9756" i="1"/>
  <c r="V9756" i="1" s="1"/>
  <c r="T9756" i="1"/>
  <c r="P9756" i="1"/>
  <c r="O9756" i="1"/>
  <c r="M9756" i="1"/>
  <c r="K9756" i="1"/>
  <c r="J9756" i="1"/>
  <c r="I9756" i="1"/>
  <c r="H9756" i="1"/>
  <c r="F9756" i="1"/>
  <c r="C9756" i="1"/>
  <c r="U9755" i="1"/>
  <c r="V9755" i="1" s="1"/>
  <c r="T9755" i="1"/>
  <c r="P9755" i="1"/>
  <c r="O9755" i="1"/>
  <c r="M9755" i="1"/>
  <c r="K9755" i="1"/>
  <c r="J9755" i="1"/>
  <c r="I9755" i="1"/>
  <c r="H9755" i="1"/>
  <c r="F9755" i="1"/>
  <c r="C9755" i="1"/>
  <c r="U9754" i="1"/>
  <c r="V9754" i="1" s="1"/>
  <c r="T9754" i="1"/>
  <c r="P9754" i="1"/>
  <c r="O9754" i="1"/>
  <c r="M9754" i="1"/>
  <c r="K9754" i="1"/>
  <c r="J9754" i="1"/>
  <c r="I9754" i="1"/>
  <c r="H9754" i="1"/>
  <c r="F9754" i="1"/>
  <c r="C9754" i="1"/>
  <c r="U9753" i="1"/>
  <c r="V9753" i="1" s="1"/>
  <c r="T9753" i="1"/>
  <c r="P9753" i="1"/>
  <c r="O9753" i="1"/>
  <c r="M9753" i="1"/>
  <c r="K9753" i="1"/>
  <c r="J9753" i="1"/>
  <c r="I9753" i="1"/>
  <c r="H9753" i="1"/>
  <c r="F9753" i="1"/>
  <c r="C9753" i="1"/>
  <c r="U9752" i="1"/>
  <c r="V9752" i="1" s="1"/>
  <c r="T9752" i="1"/>
  <c r="P9752" i="1"/>
  <c r="O9752" i="1"/>
  <c r="M9752" i="1"/>
  <c r="K9752" i="1"/>
  <c r="J9752" i="1"/>
  <c r="I9752" i="1"/>
  <c r="H9752" i="1"/>
  <c r="F9752" i="1"/>
  <c r="C9752" i="1"/>
  <c r="U9751" i="1"/>
  <c r="V9751" i="1" s="1"/>
  <c r="T9751" i="1"/>
  <c r="P9751" i="1"/>
  <c r="O9751" i="1"/>
  <c r="M9751" i="1"/>
  <c r="K9751" i="1"/>
  <c r="J9751" i="1"/>
  <c r="I9751" i="1"/>
  <c r="H9751" i="1"/>
  <c r="F9751" i="1"/>
  <c r="C9751" i="1"/>
  <c r="U9750" i="1"/>
  <c r="V9750" i="1" s="1"/>
  <c r="T9750" i="1"/>
  <c r="P9750" i="1"/>
  <c r="O9750" i="1"/>
  <c r="M9750" i="1"/>
  <c r="K9750" i="1"/>
  <c r="J9750" i="1"/>
  <c r="I9750" i="1"/>
  <c r="H9750" i="1"/>
  <c r="F9750" i="1"/>
  <c r="C9750" i="1"/>
  <c r="U9749" i="1"/>
  <c r="V9749" i="1" s="1"/>
  <c r="T9749" i="1"/>
  <c r="P9749" i="1"/>
  <c r="O9749" i="1"/>
  <c r="M9749" i="1"/>
  <c r="K9749" i="1"/>
  <c r="J9749" i="1"/>
  <c r="I9749" i="1"/>
  <c r="H9749" i="1"/>
  <c r="F9749" i="1"/>
  <c r="C9749" i="1"/>
  <c r="U9748" i="1"/>
  <c r="V9748" i="1" s="1"/>
  <c r="T9748" i="1"/>
  <c r="P9748" i="1"/>
  <c r="O9748" i="1"/>
  <c r="M9748" i="1"/>
  <c r="K9748" i="1"/>
  <c r="J9748" i="1"/>
  <c r="I9748" i="1"/>
  <c r="H9748" i="1"/>
  <c r="F9748" i="1"/>
  <c r="C9748" i="1"/>
  <c r="U9747" i="1"/>
  <c r="V9747" i="1" s="1"/>
  <c r="T9747" i="1"/>
  <c r="P9747" i="1"/>
  <c r="O9747" i="1"/>
  <c r="M9747" i="1"/>
  <c r="K9747" i="1"/>
  <c r="J9747" i="1"/>
  <c r="I9747" i="1"/>
  <c r="H9747" i="1"/>
  <c r="F9747" i="1"/>
  <c r="C9747" i="1"/>
  <c r="U9746" i="1"/>
  <c r="V9746" i="1" s="1"/>
  <c r="T9746" i="1"/>
  <c r="P9746" i="1"/>
  <c r="O9746" i="1"/>
  <c r="M9746" i="1"/>
  <c r="K9746" i="1"/>
  <c r="J9746" i="1"/>
  <c r="I9746" i="1"/>
  <c r="H9746" i="1"/>
  <c r="F9746" i="1"/>
  <c r="C9746" i="1"/>
  <c r="U9745" i="1"/>
  <c r="V9745" i="1" s="1"/>
  <c r="T9745" i="1"/>
  <c r="P9745" i="1"/>
  <c r="O9745" i="1"/>
  <c r="M9745" i="1"/>
  <c r="K9745" i="1"/>
  <c r="J9745" i="1"/>
  <c r="I9745" i="1"/>
  <c r="H9745" i="1"/>
  <c r="F9745" i="1"/>
  <c r="C9745" i="1"/>
  <c r="U9744" i="1"/>
  <c r="V9744" i="1" s="1"/>
  <c r="T9744" i="1"/>
  <c r="P9744" i="1"/>
  <c r="O9744" i="1"/>
  <c r="M9744" i="1"/>
  <c r="K9744" i="1"/>
  <c r="J9744" i="1"/>
  <c r="I9744" i="1"/>
  <c r="H9744" i="1"/>
  <c r="F9744" i="1"/>
  <c r="C9744" i="1"/>
  <c r="U9743" i="1"/>
  <c r="V9743" i="1" s="1"/>
  <c r="T9743" i="1"/>
  <c r="P9743" i="1"/>
  <c r="O9743" i="1"/>
  <c r="M9743" i="1"/>
  <c r="K9743" i="1"/>
  <c r="J9743" i="1"/>
  <c r="I9743" i="1"/>
  <c r="H9743" i="1"/>
  <c r="F9743" i="1"/>
  <c r="C9743" i="1"/>
  <c r="U9742" i="1"/>
  <c r="V9742" i="1" s="1"/>
  <c r="T9742" i="1"/>
  <c r="P9742" i="1"/>
  <c r="O9742" i="1"/>
  <c r="M9742" i="1"/>
  <c r="K9742" i="1"/>
  <c r="J9742" i="1"/>
  <c r="I9742" i="1"/>
  <c r="H9742" i="1"/>
  <c r="F9742" i="1"/>
  <c r="C9742" i="1"/>
  <c r="U9741" i="1"/>
  <c r="V9741" i="1" s="1"/>
  <c r="T9741" i="1"/>
  <c r="P9741" i="1"/>
  <c r="O9741" i="1"/>
  <c r="M9741" i="1"/>
  <c r="K9741" i="1"/>
  <c r="J9741" i="1"/>
  <c r="I9741" i="1"/>
  <c r="H9741" i="1"/>
  <c r="F9741" i="1"/>
  <c r="C9741" i="1"/>
  <c r="U9740" i="1"/>
  <c r="V9740" i="1" s="1"/>
  <c r="T9740" i="1"/>
  <c r="P9740" i="1"/>
  <c r="O9740" i="1"/>
  <c r="M9740" i="1"/>
  <c r="K9740" i="1"/>
  <c r="J9740" i="1"/>
  <c r="I9740" i="1"/>
  <c r="H9740" i="1"/>
  <c r="F9740" i="1"/>
  <c r="C9740" i="1"/>
  <c r="U9739" i="1"/>
  <c r="V9739" i="1" s="1"/>
  <c r="T9739" i="1"/>
  <c r="P9739" i="1"/>
  <c r="O9739" i="1"/>
  <c r="M9739" i="1"/>
  <c r="K9739" i="1"/>
  <c r="J9739" i="1"/>
  <c r="I9739" i="1"/>
  <c r="H9739" i="1"/>
  <c r="F9739" i="1"/>
  <c r="C9739" i="1"/>
  <c r="U9738" i="1"/>
  <c r="V9738" i="1" s="1"/>
  <c r="T9738" i="1"/>
  <c r="P9738" i="1"/>
  <c r="O9738" i="1"/>
  <c r="M9738" i="1"/>
  <c r="K9738" i="1"/>
  <c r="J9738" i="1"/>
  <c r="I9738" i="1"/>
  <c r="H9738" i="1"/>
  <c r="F9738" i="1"/>
  <c r="C9738" i="1"/>
  <c r="U9737" i="1"/>
  <c r="V9737" i="1" s="1"/>
  <c r="T9737" i="1"/>
  <c r="P9737" i="1"/>
  <c r="O9737" i="1"/>
  <c r="M9737" i="1"/>
  <c r="K9737" i="1"/>
  <c r="J9737" i="1"/>
  <c r="I9737" i="1"/>
  <c r="H9737" i="1"/>
  <c r="F9737" i="1"/>
  <c r="C9737" i="1"/>
  <c r="U9736" i="1"/>
  <c r="V9736" i="1" s="1"/>
  <c r="T9736" i="1"/>
  <c r="P9736" i="1"/>
  <c r="O9736" i="1"/>
  <c r="M9736" i="1"/>
  <c r="K9736" i="1"/>
  <c r="J9736" i="1"/>
  <c r="I9736" i="1"/>
  <c r="H9736" i="1"/>
  <c r="F9736" i="1"/>
  <c r="C9736" i="1"/>
  <c r="U9735" i="1"/>
  <c r="V9735" i="1" s="1"/>
  <c r="T9735" i="1"/>
  <c r="P9735" i="1"/>
  <c r="O9735" i="1"/>
  <c r="M9735" i="1"/>
  <c r="K9735" i="1"/>
  <c r="J9735" i="1"/>
  <c r="I9735" i="1"/>
  <c r="H9735" i="1"/>
  <c r="F9735" i="1"/>
  <c r="C9735" i="1"/>
  <c r="U9734" i="1"/>
  <c r="V9734" i="1" s="1"/>
  <c r="T9734" i="1"/>
  <c r="P9734" i="1"/>
  <c r="O9734" i="1"/>
  <c r="M9734" i="1"/>
  <c r="K9734" i="1"/>
  <c r="J9734" i="1"/>
  <c r="I9734" i="1"/>
  <c r="H9734" i="1"/>
  <c r="F9734" i="1"/>
  <c r="C9734" i="1"/>
  <c r="U9733" i="1"/>
  <c r="V9733" i="1" s="1"/>
  <c r="T9733" i="1"/>
  <c r="P9733" i="1"/>
  <c r="O9733" i="1"/>
  <c r="M9733" i="1"/>
  <c r="K9733" i="1"/>
  <c r="J9733" i="1"/>
  <c r="I9733" i="1"/>
  <c r="H9733" i="1"/>
  <c r="F9733" i="1"/>
  <c r="C9733" i="1"/>
  <c r="U9732" i="1"/>
  <c r="V9732" i="1" s="1"/>
  <c r="T9732" i="1"/>
  <c r="P9732" i="1"/>
  <c r="O9732" i="1"/>
  <c r="M9732" i="1"/>
  <c r="K9732" i="1"/>
  <c r="J9732" i="1"/>
  <c r="I9732" i="1"/>
  <c r="H9732" i="1"/>
  <c r="F9732" i="1"/>
  <c r="C9732" i="1"/>
  <c r="U9731" i="1"/>
  <c r="V9731" i="1" s="1"/>
  <c r="T9731" i="1"/>
  <c r="P9731" i="1"/>
  <c r="O9731" i="1"/>
  <c r="M9731" i="1"/>
  <c r="K9731" i="1"/>
  <c r="J9731" i="1"/>
  <c r="I9731" i="1"/>
  <c r="H9731" i="1"/>
  <c r="F9731" i="1"/>
  <c r="C9731" i="1"/>
  <c r="U9730" i="1"/>
  <c r="V9730" i="1" s="1"/>
  <c r="T9730" i="1"/>
  <c r="P9730" i="1"/>
  <c r="O9730" i="1"/>
  <c r="M9730" i="1"/>
  <c r="K9730" i="1"/>
  <c r="J9730" i="1"/>
  <c r="I9730" i="1"/>
  <c r="H9730" i="1"/>
  <c r="F9730" i="1"/>
  <c r="C9730" i="1"/>
  <c r="U9729" i="1"/>
  <c r="V9729" i="1" s="1"/>
  <c r="T9729" i="1"/>
  <c r="P9729" i="1"/>
  <c r="O9729" i="1"/>
  <c r="M9729" i="1"/>
  <c r="K9729" i="1"/>
  <c r="J9729" i="1"/>
  <c r="I9729" i="1"/>
  <c r="H9729" i="1"/>
  <c r="F9729" i="1"/>
  <c r="C9729" i="1"/>
  <c r="U9728" i="1"/>
  <c r="V9728" i="1" s="1"/>
  <c r="T9728" i="1"/>
  <c r="P9728" i="1"/>
  <c r="O9728" i="1"/>
  <c r="M9728" i="1"/>
  <c r="K9728" i="1"/>
  <c r="J9728" i="1"/>
  <c r="I9728" i="1"/>
  <c r="H9728" i="1"/>
  <c r="F9728" i="1"/>
  <c r="C9728" i="1"/>
  <c r="U9727" i="1"/>
  <c r="V9727" i="1" s="1"/>
  <c r="T9727" i="1"/>
  <c r="P9727" i="1"/>
  <c r="O9727" i="1"/>
  <c r="M9727" i="1"/>
  <c r="K9727" i="1"/>
  <c r="J9727" i="1"/>
  <c r="I9727" i="1"/>
  <c r="H9727" i="1"/>
  <c r="F9727" i="1"/>
  <c r="C9727" i="1"/>
  <c r="U9726" i="1"/>
  <c r="V9726" i="1" s="1"/>
  <c r="T9726" i="1"/>
  <c r="P9726" i="1"/>
  <c r="O9726" i="1"/>
  <c r="M9726" i="1"/>
  <c r="K9726" i="1"/>
  <c r="J9726" i="1"/>
  <c r="I9726" i="1"/>
  <c r="H9726" i="1"/>
  <c r="F9726" i="1"/>
  <c r="C9726" i="1"/>
  <c r="U9725" i="1"/>
  <c r="V9725" i="1" s="1"/>
  <c r="T9725" i="1"/>
  <c r="P9725" i="1"/>
  <c r="O9725" i="1"/>
  <c r="M9725" i="1"/>
  <c r="K9725" i="1"/>
  <c r="J9725" i="1"/>
  <c r="I9725" i="1"/>
  <c r="H9725" i="1"/>
  <c r="F9725" i="1"/>
  <c r="C9725" i="1"/>
  <c r="U9724" i="1"/>
  <c r="V9724" i="1" s="1"/>
  <c r="T9724" i="1"/>
  <c r="P9724" i="1"/>
  <c r="O9724" i="1"/>
  <c r="M9724" i="1"/>
  <c r="K9724" i="1"/>
  <c r="J9724" i="1"/>
  <c r="I9724" i="1"/>
  <c r="H9724" i="1"/>
  <c r="F9724" i="1"/>
  <c r="C9724" i="1"/>
  <c r="U9723" i="1"/>
  <c r="V9723" i="1" s="1"/>
  <c r="T9723" i="1"/>
  <c r="P9723" i="1"/>
  <c r="O9723" i="1"/>
  <c r="M9723" i="1"/>
  <c r="K9723" i="1"/>
  <c r="J9723" i="1"/>
  <c r="I9723" i="1"/>
  <c r="H9723" i="1"/>
  <c r="F9723" i="1"/>
  <c r="C9723" i="1"/>
  <c r="U9722" i="1"/>
  <c r="V9722" i="1" s="1"/>
  <c r="T9722" i="1"/>
  <c r="P9722" i="1"/>
  <c r="O9722" i="1"/>
  <c r="M9722" i="1"/>
  <c r="K9722" i="1"/>
  <c r="J9722" i="1"/>
  <c r="I9722" i="1"/>
  <c r="H9722" i="1"/>
  <c r="F9722" i="1"/>
  <c r="C9722" i="1"/>
  <c r="U9721" i="1"/>
  <c r="V9721" i="1" s="1"/>
  <c r="T9721" i="1"/>
  <c r="P9721" i="1"/>
  <c r="O9721" i="1"/>
  <c r="M9721" i="1"/>
  <c r="K9721" i="1"/>
  <c r="J9721" i="1"/>
  <c r="I9721" i="1"/>
  <c r="H9721" i="1"/>
  <c r="F9721" i="1"/>
  <c r="C9721" i="1"/>
  <c r="U9720" i="1"/>
  <c r="V9720" i="1" s="1"/>
  <c r="T9720" i="1"/>
  <c r="P9720" i="1"/>
  <c r="O9720" i="1"/>
  <c r="M9720" i="1"/>
  <c r="K9720" i="1"/>
  <c r="J9720" i="1"/>
  <c r="I9720" i="1"/>
  <c r="H9720" i="1"/>
  <c r="F9720" i="1"/>
  <c r="C9720" i="1"/>
  <c r="U9719" i="1"/>
  <c r="V9719" i="1" s="1"/>
  <c r="T9719" i="1"/>
  <c r="P9719" i="1"/>
  <c r="O9719" i="1"/>
  <c r="M9719" i="1"/>
  <c r="K9719" i="1"/>
  <c r="J9719" i="1"/>
  <c r="I9719" i="1"/>
  <c r="H9719" i="1"/>
  <c r="F9719" i="1"/>
  <c r="C9719" i="1"/>
  <c r="U9718" i="1"/>
  <c r="V9718" i="1" s="1"/>
  <c r="T9718" i="1"/>
  <c r="P9718" i="1"/>
  <c r="O9718" i="1"/>
  <c r="M9718" i="1"/>
  <c r="K9718" i="1"/>
  <c r="J9718" i="1"/>
  <c r="I9718" i="1"/>
  <c r="H9718" i="1"/>
  <c r="F9718" i="1"/>
  <c r="C9718" i="1"/>
  <c r="U9717" i="1"/>
  <c r="V9717" i="1" s="1"/>
  <c r="T9717" i="1"/>
  <c r="P9717" i="1"/>
  <c r="O9717" i="1"/>
  <c r="M9717" i="1"/>
  <c r="K9717" i="1"/>
  <c r="J9717" i="1"/>
  <c r="I9717" i="1"/>
  <c r="H9717" i="1"/>
  <c r="F9717" i="1"/>
  <c r="C9717" i="1"/>
  <c r="U9716" i="1"/>
  <c r="V9716" i="1" s="1"/>
  <c r="T9716" i="1"/>
  <c r="P9716" i="1"/>
  <c r="O9716" i="1"/>
  <c r="M9716" i="1"/>
  <c r="K9716" i="1"/>
  <c r="J9716" i="1"/>
  <c r="I9716" i="1"/>
  <c r="H9716" i="1"/>
  <c r="F9716" i="1"/>
  <c r="C9716" i="1"/>
  <c r="U9715" i="1"/>
  <c r="V9715" i="1" s="1"/>
  <c r="T9715" i="1"/>
  <c r="P9715" i="1"/>
  <c r="O9715" i="1"/>
  <c r="M9715" i="1"/>
  <c r="K9715" i="1"/>
  <c r="J9715" i="1"/>
  <c r="I9715" i="1"/>
  <c r="H9715" i="1"/>
  <c r="F9715" i="1"/>
  <c r="C9715" i="1"/>
  <c r="U9714" i="1"/>
  <c r="V9714" i="1" s="1"/>
  <c r="T9714" i="1"/>
  <c r="P9714" i="1"/>
  <c r="O9714" i="1"/>
  <c r="M9714" i="1"/>
  <c r="K9714" i="1"/>
  <c r="J9714" i="1"/>
  <c r="I9714" i="1"/>
  <c r="H9714" i="1"/>
  <c r="F9714" i="1"/>
  <c r="C9714" i="1"/>
  <c r="U9713" i="1"/>
  <c r="V9713" i="1" s="1"/>
  <c r="T9713" i="1"/>
  <c r="P9713" i="1"/>
  <c r="O9713" i="1"/>
  <c r="M9713" i="1"/>
  <c r="K9713" i="1"/>
  <c r="J9713" i="1"/>
  <c r="I9713" i="1"/>
  <c r="H9713" i="1"/>
  <c r="F9713" i="1"/>
  <c r="C9713" i="1"/>
  <c r="U9712" i="1"/>
  <c r="V9712" i="1" s="1"/>
  <c r="T9712" i="1"/>
  <c r="P9712" i="1"/>
  <c r="O9712" i="1"/>
  <c r="M9712" i="1"/>
  <c r="K9712" i="1"/>
  <c r="J9712" i="1"/>
  <c r="I9712" i="1"/>
  <c r="H9712" i="1"/>
  <c r="F9712" i="1"/>
  <c r="C9712" i="1"/>
  <c r="U9711" i="1"/>
  <c r="V9711" i="1" s="1"/>
  <c r="T9711" i="1"/>
  <c r="P9711" i="1"/>
  <c r="O9711" i="1"/>
  <c r="M9711" i="1"/>
  <c r="K9711" i="1"/>
  <c r="J9711" i="1"/>
  <c r="I9711" i="1"/>
  <c r="H9711" i="1"/>
  <c r="F9711" i="1"/>
  <c r="C9711" i="1"/>
  <c r="U9710" i="1"/>
  <c r="V9710" i="1" s="1"/>
  <c r="T9710" i="1"/>
  <c r="P9710" i="1"/>
  <c r="O9710" i="1"/>
  <c r="M9710" i="1"/>
  <c r="K9710" i="1"/>
  <c r="J9710" i="1"/>
  <c r="I9710" i="1"/>
  <c r="H9710" i="1"/>
  <c r="F9710" i="1"/>
  <c r="C9710" i="1"/>
  <c r="U9709" i="1"/>
  <c r="V9709" i="1" s="1"/>
  <c r="T9709" i="1"/>
  <c r="P9709" i="1"/>
  <c r="O9709" i="1"/>
  <c r="M9709" i="1"/>
  <c r="K9709" i="1"/>
  <c r="J9709" i="1"/>
  <c r="I9709" i="1"/>
  <c r="H9709" i="1"/>
  <c r="F9709" i="1"/>
  <c r="C9709" i="1"/>
  <c r="U9708" i="1"/>
  <c r="V9708" i="1" s="1"/>
  <c r="T9708" i="1"/>
  <c r="P9708" i="1"/>
  <c r="O9708" i="1"/>
  <c r="M9708" i="1"/>
  <c r="K9708" i="1"/>
  <c r="J9708" i="1"/>
  <c r="I9708" i="1"/>
  <c r="H9708" i="1"/>
  <c r="F9708" i="1"/>
  <c r="C9708" i="1"/>
  <c r="U9707" i="1"/>
  <c r="V9707" i="1" s="1"/>
  <c r="T9707" i="1"/>
  <c r="P9707" i="1"/>
  <c r="O9707" i="1"/>
  <c r="M9707" i="1"/>
  <c r="K9707" i="1"/>
  <c r="J9707" i="1"/>
  <c r="I9707" i="1"/>
  <c r="H9707" i="1"/>
  <c r="F9707" i="1"/>
  <c r="C9707" i="1"/>
  <c r="U9706" i="1"/>
  <c r="V9706" i="1" s="1"/>
  <c r="T9706" i="1"/>
  <c r="P9706" i="1"/>
  <c r="O9706" i="1"/>
  <c r="M9706" i="1"/>
  <c r="K9706" i="1"/>
  <c r="J9706" i="1"/>
  <c r="I9706" i="1"/>
  <c r="H9706" i="1"/>
  <c r="F9706" i="1"/>
  <c r="C9706" i="1"/>
  <c r="U9705" i="1"/>
  <c r="V9705" i="1" s="1"/>
  <c r="T9705" i="1"/>
  <c r="P9705" i="1"/>
  <c r="O9705" i="1"/>
  <c r="M9705" i="1"/>
  <c r="K9705" i="1"/>
  <c r="J9705" i="1"/>
  <c r="I9705" i="1"/>
  <c r="H9705" i="1"/>
  <c r="F9705" i="1"/>
  <c r="C9705" i="1"/>
  <c r="U9704" i="1"/>
  <c r="V9704" i="1" s="1"/>
  <c r="T9704" i="1"/>
  <c r="P9704" i="1"/>
  <c r="O9704" i="1"/>
  <c r="M9704" i="1"/>
  <c r="K9704" i="1"/>
  <c r="J9704" i="1"/>
  <c r="I9704" i="1"/>
  <c r="H9704" i="1"/>
  <c r="F9704" i="1"/>
  <c r="C9704" i="1"/>
  <c r="U9703" i="1"/>
  <c r="V9703" i="1" s="1"/>
  <c r="T9703" i="1"/>
  <c r="P9703" i="1"/>
  <c r="O9703" i="1"/>
  <c r="M9703" i="1"/>
  <c r="K9703" i="1"/>
  <c r="J9703" i="1"/>
  <c r="I9703" i="1"/>
  <c r="H9703" i="1"/>
  <c r="F9703" i="1"/>
  <c r="C9703" i="1"/>
  <c r="U9702" i="1"/>
  <c r="V9702" i="1" s="1"/>
  <c r="T9702" i="1"/>
  <c r="P9702" i="1"/>
  <c r="O9702" i="1"/>
  <c r="M9702" i="1"/>
  <c r="K9702" i="1"/>
  <c r="J9702" i="1"/>
  <c r="I9702" i="1"/>
  <c r="H9702" i="1"/>
  <c r="F9702" i="1"/>
  <c r="C9702" i="1"/>
  <c r="U9701" i="1"/>
  <c r="V9701" i="1" s="1"/>
  <c r="T9701" i="1"/>
  <c r="P9701" i="1"/>
  <c r="O9701" i="1"/>
  <c r="M9701" i="1"/>
  <c r="K9701" i="1"/>
  <c r="J9701" i="1"/>
  <c r="I9701" i="1"/>
  <c r="H9701" i="1"/>
  <c r="F9701" i="1"/>
  <c r="C9701" i="1"/>
  <c r="U9700" i="1"/>
  <c r="V9700" i="1" s="1"/>
  <c r="T9700" i="1"/>
  <c r="P9700" i="1"/>
  <c r="O9700" i="1"/>
  <c r="M9700" i="1"/>
  <c r="K9700" i="1"/>
  <c r="J9700" i="1"/>
  <c r="I9700" i="1"/>
  <c r="H9700" i="1"/>
  <c r="F9700" i="1"/>
  <c r="C9700" i="1"/>
  <c r="U9699" i="1"/>
  <c r="V9699" i="1" s="1"/>
  <c r="T9699" i="1"/>
  <c r="P9699" i="1"/>
  <c r="O9699" i="1"/>
  <c r="M9699" i="1"/>
  <c r="K9699" i="1"/>
  <c r="J9699" i="1"/>
  <c r="I9699" i="1"/>
  <c r="H9699" i="1"/>
  <c r="F9699" i="1"/>
  <c r="C9699" i="1"/>
  <c r="U9698" i="1"/>
  <c r="V9698" i="1" s="1"/>
  <c r="T9698" i="1"/>
  <c r="P9698" i="1"/>
  <c r="O9698" i="1"/>
  <c r="M9698" i="1"/>
  <c r="K9698" i="1"/>
  <c r="J9698" i="1"/>
  <c r="I9698" i="1"/>
  <c r="H9698" i="1"/>
  <c r="F9698" i="1"/>
  <c r="C9698" i="1"/>
  <c r="U9697" i="1"/>
  <c r="V9697" i="1" s="1"/>
  <c r="T9697" i="1"/>
  <c r="P9697" i="1"/>
  <c r="O9697" i="1"/>
  <c r="M9697" i="1"/>
  <c r="K9697" i="1"/>
  <c r="J9697" i="1"/>
  <c r="I9697" i="1"/>
  <c r="H9697" i="1"/>
  <c r="F9697" i="1"/>
  <c r="C9697" i="1"/>
  <c r="U9696" i="1"/>
  <c r="V9696" i="1" s="1"/>
  <c r="T9696" i="1"/>
  <c r="P9696" i="1"/>
  <c r="O9696" i="1"/>
  <c r="M9696" i="1"/>
  <c r="K9696" i="1"/>
  <c r="J9696" i="1"/>
  <c r="I9696" i="1"/>
  <c r="H9696" i="1"/>
  <c r="F9696" i="1"/>
  <c r="C9696" i="1"/>
  <c r="U9695" i="1"/>
  <c r="V9695" i="1" s="1"/>
  <c r="T9695" i="1"/>
  <c r="P9695" i="1"/>
  <c r="O9695" i="1"/>
  <c r="M9695" i="1"/>
  <c r="K9695" i="1"/>
  <c r="J9695" i="1"/>
  <c r="I9695" i="1"/>
  <c r="H9695" i="1"/>
  <c r="F9695" i="1"/>
  <c r="C9695" i="1"/>
  <c r="U9694" i="1"/>
  <c r="V9694" i="1" s="1"/>
  <c r="T9694" i="1"/>
  <c r="P9694" i="1"/>
  <c r="O9694" i="1"/>
  <c r="M9694" i="1"/>
  <c r="K9694" i="1"/>
  <c r="J9694" i="1"/>
  <c r="I9694" i="1"/>
  <c r="H9694" i="1"/>
  <c r="F9694" i="1"/>
  <c r="C9694" i="1"/>
  <c r="U9693" i="1"/>
  <c r="V9693" i="1" s="1"/>
  <c r="T9693" i="1"/>
  <c r="P9693" i="1"/>
  <c r="O9693" i="1"/>
  <c r="M9693" i="1"/>
  <c r="K9693" i="1"/>
  <c r="J9693" i="1"/>
  <c r="I9693" i="1"/>
  <c r="H9693" i="1"/>
  <c r="F9693" i="1"/>
  <c r="C9693" i="1"/>
  <c r="U9692" i="1"/>
  <c r="V9692" i="1" s="1"/>
  <c r="T9692" i="1"/>
  <c r="P9692" i="1"/>
  <c r="O9692" i="1"/>
  <c r="M9692" i="1"/>
  <c r="K9692" i="1"/>
  <c r="J9692" i="1"/>
  <c r="I9692" i="1"/>
  <c r="H9692" i="1"/>
  <c r="F9692" i="1"/>
  <c r="C9692" i="1"/>
  <c r="U9691" i="1"/>
  <c r="V9691" i="1" s="1"/>
  <c r="T9691" i="1"/>
  <c r="P9691" i="1"/>
  <c r="O9691" i="1"/>
  <c r="M9691" i="1"/>
  <c r="K9691" i="1"/>
  <c r="J9691" i="1"/>
  <c r="I9691" i="1"/>
  <c r="H9691" i="1"/>
  <c r="F9691" i="1"/>
  <c r="C9691" i="1"/>
  <c r="U9690" i="1"/>
  <c r="V9690" i="1" s="1"/>
  <c r="T9690" i="1"/>
  <c r="P9690" i="1"/>
  <c r="O9690" i="1"/>
  <c r="M9690" i="1"/>
  <c r="K9690" i="1"/>
  <c r="J9690" i="1"/>
  <c r="I9690" i="1"/>
  <c r="H9690" i="1"/>
  <c r="F9690" i="1"/>
  <c r="C9690" i="1"/>
  <c r="U9689" i="1"/>
  <c r="V9689" i="1" s="1"/>
  <c r="T9689" i="1"/>
  <c r="P9689" i="1"/>
  <c r="O9689" i="1"/>
  <c r="M9689" i="1"/>
  <c r="K9689" i="1"/>
  <c r="J9689" i="1"/>
  <c r="I9689" i="1"/>
  <c r="H9689" i="1"/>
  <c r="F9689" i="1"/>
  <c r="C9689" i="1"/>
  <c r="U9688" i="1"/>
  <c r="V9688" i="1" s="1"/>
  <c r="T9688" i="1"/>
  <c r="P9688" i="1"/>
  <c r="O9688" i="1"/>
  <c r="M9688" i="1"/>
  <c r="K9688" i="1"/>
  <c r="J9688" i="1"/>
  <c r="I9688" i="1"/>
  <c r="H9688" i="1"/>
  <c r="F9688" i="1"/>
  <c r="C9688" i="1"/>
  <c r="U9687" i="1"/>
  <c r="V9687" i="1" s="1"/>
  <c r="T9687" i="1"/>
  <c r="P9687" i="1"/>
  <c r="O9687" i="1"/>
  <c r="M9687" i="1"/>
  <c r="K9687" i="1"/>
  <c r="J9687" i="1"/>
  <c r="I9687" i="1"/>
  <c r="H9687" i="1"/>
  <c r="F9687" i="1"/>
  <c r="C9687" i="1"/>
  <c r="U9686" i="1"/>
  <c r="V9686" i="1" s="1"/>
  <c r="T9686" i="1"/>
  <c r="P9686" i="1"/>
  <c r="O9686" i="1"/>
  <c r="M9686" i="1"/>
  <c r="K9686" i="1"/>
  <c r="J9686" i="1"/>
  <c r="I9686" i="1"/>
  <c r="H9686" i="1"/>
  <c r="F9686" i="1"/>
  <c r="C9686" i="1"/>
  <c r="U9685" i="1"/>
  <c r="V9685" i="1" s="1"/>
  <c r="T9685" i="1"/>
  <c r="P9685" i="1"/>
  <c r="O9685" i="1"/>
  <c r="M9685" i="1"/>
  <c r="K9685" i="1"/>
  <c r="J9685" i="1"/>
  <c r="I9685" i="1"/>
  <c r="H9685" i="1"/>
  <c r="F9685" i="1"/>
  <c r="C9685" i="1"/>
  <c r="U9684" i="1"/>
  <c r="V9684" i="1" s="1"/>
  <c r="T9684" i="1"/>
  <c r="P9684" i="1"/>
  <c r="O9684" i="1"/>
  <c r="M9684" i="1"/>
  <c r="K9684" i="1"/>
  <c r="J9684" i="1"/>
  <c r="I9684" i="1"/>
  <c r="H9684" i="1"/>
  <c r="F9684" i="1"/>
  <c r="C9684" i="1"/>
  <c r="U9683" i="1"/>
  <c r="V9683" i="1" s="1"/>
  <c r="T9683" i="1"/>
  <c r="P9683" i="1"/>
  <c r="O9683" i="1"/>
  <c r="M9683" i="1"/>
  <c r="K9683" i="1"/>
  <c r="J9683" i="1"/>
  <c r="I9683" i="1"/>
  <c r="H9683" i="1"/>
  <c r="F9683" i="1"/>
  <c r="C9683" i="1"/>
  <c r="U9682" i="1"/>
  <c r="V9682" i="1" s="1"/>
  <c r="T9682" i="1"/>
  <c r="P9682" i="1"/>
  <c r="O9682" i="1"/>
  <c r="M9682" i="1"/>
  <c r="K9682" i="1"/>
  <c r="J9682" i="1"/>
  <c r="I9682" i="1"/>
  <c r="H9682" i="1"/>
  <c r="F9682" i="1"/>
  <c r="C9682" i="1"/>
  <c r="U9681" i="1"/>
  <c r="V9681" i="1" s="1"/>
  <c r="T9681" i="1"/>
  <c r="P9681" i="1"/>
  <c r="O9681" i="1"/>
  <c r="M9681" i="1"/>
  <c r="K9681" i="1"/>
  <c r="J9681" i="1"/>
  <c r="I9681" i="1"/>
  <c r="H9681" i="1"/>
  <c r="F9681" i="1"/>
  <c r="C9681" i="1"/>
  <c r="U9680" i="1"/>
  <c r="V9680" i="1" s="1"/>
  <c r="T9680" i="1"/>
  <c r="P9680" i="1"/>
  <c r="O9680" i="1"/>
  <c r="M9680" i="1"/>
  <c r="K9680" i="1"/>
  <c r="J9680" i="1"/>
  <c r="I9680" i="1"/>
  <c r="H9680" i="1"/>
  <c r="F9680" i="1"/>
  <c r="C9680" i="1"/>
  <c r="U9679" i="1"/>
  <c r="V9679" i="1" s="1"/>
  <c r="T9679" i="1"/>
  <c r="P9679" i="1"/>
  <c r="O9679" i="1"/>
  <c r="M9679" i="1"/>
  <c r="K9679" i="1"/>
  <c r="J9679" i="1"/>
  <c r="I9679" i="1"/>
  <c r="H9679" i="1"/>
  <c r="F9679" i="1"/>
  <c r="C9679" i="1"/>
  <c r="U9678" i="1"/>
  <c r="V9678" i="1" s="1"/>
  <c r="T9678" i="1"/>
  <c r="P9678" i="1"/>
  <c r="O9678" i="1"/>
  <c r="M9678" i="1"/>
  <c r="K9678" i="1"/>
  <c r="J9678" i="1"/>
  <c r="I9678" i="1"/>
  <c r="H9678" i="1"/>
  <c r="F9678" i="1"/>
  <c r="C9678" i="1"/>
  <c r="U9677" i="1"/>
  <c r="V9677" i="1" s="1"/>
  <c r="T9677" i="1"/>
  <c r="P9677" i="1"/>
  <c r="O9677" i="1"/>
  <c r="M9677" i="1"/>
  <c r="K9677" i="1"/>
  <c r="J9677" i="1"/>
  <c r="I9677" i="1"/>
  <c r="H9677" i="1"/>
  <c r="F9677" i="1"/>
  <c r="C9677" i="1"/>
  <c r="U9676" i="1"/>
  <c r="V9676" i="1" s="1"/>
  <c r="T9676" i="1"/>
  <c r="P9676" i="1"/>
  <c r="O9676" i="1"/>
  <c r="M9676" i="1"/>
  <c r="K9676" i="1"/>
  <c r="J9676" i="1"/>
  <c r="I9676" i="1"/>
  <c r="H9676" i="1"/>
  <c r="F9676" i="1"/>
  <c r="C9676" i="1"/>
  <c r="U9675" i="1"/>
  <c r="V9675" i="1" s="1"/>
  <c r="T9675" i="1"/>
  <c r="P9675" i="1"/>
  <c r="O9675" i="1"/>
  <c r="M9675" i="1"/>
  <c r="K9675" i="1"/>
  <c r="J9675" i="1"/>
  <c r="I9675" i="1"/>
  <c r="H9675" i="1"/>
  <c r="F9675" i="1"/>
  <c r="C9675" i="1"/>
  <c r="U9674" i="1"/>
  <c r="V9674" i="1" s="1"/>
  <c r="T9674" i="1"/>
  <c r="P9674" i="1"/>
  <c r="O9674" i="1"/>
  <c r="M9674" i="1"/>
  <c r="K9674" i="1"/>
  <c r="J9674" i="1"/>
  <c r="I9674" i="1"/>
  <c r="H9674" i="1"/>
  <c r="F9674" i="1"/>
  <c r="C9674" i="1"/>
  <c r="U9673" i="1"/>
  <c r="V9673" i="1" s="1"/>
  <c r="T9673" i="1"/>
  <c r="P9673" i="1"/>
  <c r="O9673" i="1"/>
  <c r="M9673" i="1"/>
  <c r="K9673" i="1"/>
  <c r="J9673" i="1"/>
  <c r="I9673" i="1"/>
  <c r="H9673" i="1"/>
  <c r="F9673" i="1"/>
  <c r="C9673" i="1"/>
  <c r="U9672" i="1"/>
  <c r="V9672" i="1" s="1"/>
  <c r="T9672" i="1"/>
  <c r="P9672" i="1"/>
  <c r="O9672" i="1"/>
  <c r="M9672" i="1"/>
  <c r="K9672" i="1"/>
  <c r="J9672" i="1"/>
  <c r="I9672" i="1"/>
  <c r="H9672" i="1"/>
  <c r="F9672" i="1"/>
  <c r="C9672" i="1"/>
  <c r="U9671" i="1"/>
  <c r="V9671" i="1" s="1"/>
  <c r="T9671" i="1"/>
  <c r="P9671" i="1"/>
  <c r="O9671" i="1"/>
  <c r="M9671" i="1"/>
  <c r="K9671" i="1"/>
  <c r="J9671" i="1"/>
  <c r="I9671" i="1"/>
  <c r="H9671" i="1"/>
  <c r="F9671" i="1"/>
  <c r="C9671" i="1"/>
  <c r="U9670" i="1"/>
  <c r="V9670" i="1" s="1"/>
  <c r="T9670" i="1"/>
  <c r="P9670" i="1"/>
  <c r="O9670" i="1"/>
  <c r="M9670" i="1"/>
  <c r="K9670" i="1"/>
  <c r="J9670" i="1"/>
  <c r="I9670" i="1"/>
  <c r="H9670" i="1"/>
  <c r="F9670" i="1"/>
  <c r="C9670" i="1"/>
  <c r="U9669" i="1"/>
  <c r="V9669" i="1" s="1"/>
  <c r="T9669" i="1"/>
  <c r="P9669" i="1"/>
  <c r="O9669" i="1"/>
  <c r="M9669" i="1"/>
  <c r="K9669" i="1"/>
  <c r="J9669" i="1"/>
  <c r="I9669" i="1"/>
  <c r="H9669" i="1"/>
  <c r="F9669" i="1"/>
  <c r="C9669" i="1"/>
  <c r="U9668" i="1"/>
  <c r="V9668" i="1" s="1"/>
  <c r="T9668" i="1"/>
  <c r="P9668" i="1"/>
  <c r="O9668" i="1"/>
  <c r="M9668" i="1"/>
  <c r="K9668" i="1"/>
  <c r="J9668" i="1"/>
  <c r="I9668" i="1"/>
  <c r="H9668" i="1"/>
  <c r="F9668" i="1"/>
  <c r="C9668" i="1"/>
  <c r="U9667" i="1"/>
  <c r="V9667" i="1" s="1"/>
  <c r="T9667" i="1"/>
  <c r="P9667" i="1"/>
  <c r="O9667" i="1"/>
  <c r="M9667" i="1"/>
  <c r="K9667" i="1"/>
  <c r="J9667" i="1"/>
  <c r="I9667" i="1"/>
  <c r="H9667" i="1"/>
  <c r="F9667" i="1"/>
  <c r="C9667" i="1"/>
  <c r="U9666" i="1"/>
  <c r="V9666" i="1" s="1"/>
  <c r="T9666" i="1"/>
  <c r="P9666" i="1"/>
  <c r="O9666" i="1"/>
  <c r="M9666" i="1"/>
  <c r="K9666" i="1"/>
  <c r="J9666" i="1"/>
  <c r="I9666" i="1"/>
  <c r="H9666" i="1"/>
  <c r="F9666" i="1"/>
  <c r="C9666" i="1"/>
  <c r="U9665" i="1"/>
  <c r="V9665" i="1" s="1"/>
  <c r="T9665" i="1"/>
  <c r="P9665" i="1"/>
  <c r="O9665" i="1"/>
  <c r="M9665" i="1"/>
  <c r="K9665" i="1"/>
  <c r="J9665" i="1"/>
  <c r="I9665" i="1"/>
  <c r="H9665" i="1"/>
  <c r="F9665" i="1"/>
  <c r="C9665" i="1"/>
  <c r="U9664" i="1"/>
  <c r="V9664" i="1" s="1"/>
  <c r="T9664" i="1"/>
  <c r="P9664" i="1"/>
  <c r="O9664" i="1"/>
  <c r="M9664" i="1"/>
  <c r="K9664" i="1"/>
  <c r="J9664" i="1"/>
  <c r="I9664" i="1"/>
  <c r="H9664" i="1"/>
  <c r="F9664" i="1"/>
  <c r="C9664" i="1"/>
  <c r="U9663" i="1"/>
  <c r="V9663" i="1" s="1"/>
  <c r="T9663" i="1"/>
  <c r="P9663" i="1"/>
  <c r="O9663" i="1"/>
  <c r="M9663" i="1"/>
  <c r="K9663" i="1"/>
  <c r="J9663" i="1"/>
  <c r="I9663" i="1"/>
  <c r="H9663" i="1"/>
  <c r="F9663" i="1"/>
  <c r="C9663" i="1"/>
  <c r="U9662" i="1"/>
  <c r="V9662" i="1" s="1"/>
  <c r="T9662" i="1"/>
  <c r="P9662" i="1"/>
  <c r="O9662" i="1"/>
  <c r="M9662" i="1"/>
  <c r="K9662" i="1"/>
  <c r="J9662" i="1"/>
  <c r="I9662" i="1"/>
  <c r="H9662" i="1"/>
  <c r="F9662" i="1"/>
  <c r="C9662" i="1"/>
  <c r="U9661" i="1"/>
  <c r="V9661" i="1" s="1"/>
  <c r="T9661" i="1"/>
  <c r="P9661" i="1"/>
  <c r="O9661" i="1"/>
  <c r="M9661" i="1"/>
  <c r="K9661" i="1"/>
  <c r="J9661" i="1"/>
  <c r="I9661" i="1"/>
  <c r="H9661" i="1"/>
  <c r="F9661" i="1"/>
  <c r="C9661" i="1"/>
  <c r="U9660" i="1"/>
  <c r="V9660" i="1" s="1"/>
  <c r="T9660" i="1"/>
  <c r="P9660" i="1"/>
  <c r="O9660" i="1"/>
  <c r="M9660" i="1"/>
  <c r="K9660" i="1"/>
  <c r="J9660" i="1"/>
  <c r="I9660" i="1"/>
  <c r="H9660" i="1"/>
  <c r="F9660" i="1"/>
  <c r="C9660" i="1"/>
  <c r="U9659" i="1"/>
  <c r="V9659" i="1" s="1"/>
  <c r="T9659" i="1"/>
  <c r="P9659" i="1"/>
  <c r="O9659" i="1"/>
  <c r="M9659" i="1"/>
  <c r="K9659" i="1"/>
  <c r="J9659" i="1"/>
  <c r="I9659" i="1"/>
  <c r="H9659" i="1"/>
  <c r="F9659" i="1"/>
  <c r="C9659" i="1"/>
  <c r="U9658" i="1"/>
  <c r="V9658" i="1" s="1"/>
  <c r="T9658" i="1"/>
  <c r="P9658" i="1"/>
  <c r="O9658" i="1"/>
  <c r="M9658" i="1"/>
  <c r="K9658" i="1"/>
  <c r="J9658" i="1"/>
  <c r="I9658" i="1"/>
  <c r="H9658" i="1"/>
  <c r="F9658" i="1"/>
  <c r="C9658" i="1"/>
  <c r="U9657" i="1"/>
  <c r="V9657" i="1" s="1"/>
  <c r="T9657" i="1"/>
  <c r="P9657" i="1"/>
  <c r="O9657" i="1"/>
  <c r="M9657" i="1"/>
  <c r="K9657" i="1"/>
  <c r="J9657" i="1"/>
  <c r="I9657" i="1"/>
  <c r="H9657" i="1"/>
  <c r="F9657" i="1"/>
  <c r="C9657" i="1"/>
  <c r="U9656" i="1"/>
  <c r="V9656" i="1" s="1"/>
  <c r="T9656" i="1"/>
  <c r="P9656" i="1"/>
  <c r="O9656" i="1"/>
  <c r="M9656" i="1"/>
  <c r="K9656" i="1"/>
  <c r="J9656" i="1"/>
  <c r="I9656" i="1"/>
  <c r="H9656" i="1"/>
  <c r="F9656" i="1"/>
  <c r="C9656" i="1"/>
  <c r="U9655" i="1"/>
  <c r="V9655" i="1" s="1"/>
  <c r="T9655" i="1"/>
  <c r="P9655" i="1"/>
  <c r="O9655" i="1"/>
  <c r="M9655" i="1"/>
  <c r="K9655" i="1"/>
  <c r="J9655" i="1"/>
  <c r="I9655" i="1"/>
  <c r="H9655" i="1"/>
  <c r="F9655" i="1"/>
  <c r="C9655" i="1"/>
  <c r="U9654" i="1"/>
  <c r="V9654" i="1" s="1"/>
  <c r="T9654" i="1"/>
  <c r="P9654" i="1"/>
  <c r="O9654" i="1"/>
  <c r="M9654" i="1"/>
  <c r="K9654" i="1"/>
  <c r="J9654" i="1"/>
  <c r="I9654" i="1"/>
  <c r="H9654" i="1"/>
  <c r="F9654" i="1"/>
  <c r="C9654" i="1"/>
  <c r="U9653" i="1"/>
  <c r="V9653" i="1" s="1"/>
  <c r="T9653" i="1"/>
  <c r="P9653" i="1"/>
  <c r="O9653" i="1"/>
  <c r="M9653" i="1"/>
  <c r="K9653" i="1"/>
  <c r="J9653" i="1"/>
  <c r="I9653" i="1"/>
  <c r="H9653" i="1"/>
  <c r="F9653" i="1"/>
  <c r="C9653" i="1"/>
  <c r="U9652" i="1"/>
  <c r="V9652" i="1" s="1"/>
  <c r="T9652" i="1"/>
  <c r="P9652" i="1"/>
  <c r="O9652" i="1"/>
  <c r="M9652" i="1"/>
  <c r="K9652" i="1"/>
  <c r="J9652" i="1"/>
  <c r="I9652" i="1"/>
  <c r="H9652" i="1"/>
  <c r="F9652" i="1"/>
  <c r="C9652" i="1"/>
  <c r="U9651" i="1"/>
  <c r="V9651" i="1" s="1"/>
  <c r="T9651" i="1"/>
  <c r="P9651" i="1"/>
  <c r="O9651" i="1"/>
  <c r="M9651" i="1"/>
  <c r="K9651" i="1"/>
  <c r="J9651" i="1"/>
  <c r="I9651" i="1"/>
  <c r="H9651" i="1"/>
  <c r="F9651" i="1"/>
  <c r="C9651" i="1"/>
  <c r="U9650" i="1"/>
  <c r="V9650" i="1" s="1"/>
  <c r="T9650" i="1"/>
  <c r="P9650" i="1"/>
  <c r="O9650" i="1"/>
  <c r="M9650" i="1"/>
  <c r="K9650" i="1"/>
  <c r="J9650" i="1"/>
  <c r="I9650" i="1"/>
  <c r="H9650" i="1"/>
  <c r="F9650" i="1"/>
  <c r="C9650" i="1"/>
  <c r="U9649" i="1"/>
  <c r="V9649" i="1" s="1"/>
  <c r="T9649" i="1"/>
  <c r="P9649" i="1"/>
  <c r="O9649" i="1"/>
  <c r="M9649" i="1"/>
  <c r="K9649" i="1"/>
  <c r="J9649" i="1"/>
  <c r="I9649" i="1"/>
  <c r="H9649" i="1"/>
  <c r="F9649" i="1"/>
  <c r="C9649" i="1"/>
  <c r="U9648" i="1"/>
  <c r="V9648" i="1" s="1"/>
  <c r="T9648" i="1"/>
  <c r="P9648" i="1"/>
  <c r="O9648" i="1"/>
  <c r="M9648" i="1"/>
  <c r="K9648" i="1"/>
  <c r="J9648" i="1"/>
  <c r="I9648" i="1"/>
  <c r="H9648" i="1"/>
  <c r="F9648" i="1"/>
  <c r="C9648" i="1"/>
  <c r="U9647" i="1"/>
  <c r="V9647" i="1" s="1"/>
  <c r="T9647" i="1"/>
  <c r="P9647" i="1"/>
  <c r="O9647" i="1"/>
  <c r="M9647" i="1"/>
  <c r="K9647" i="1"/>
  <c r="J9647" i="1"/>
  <c r="I9647" i="1"/>
  <c r="H9647" i="1"/>
  <c r="F9647" i="1"/>
  <c r="C9647" i="1"/>
  <c r="U9646" i="1"/>
  <c r="V9646" i="1" s="1"/>
  <c r="T9646" i="1"/>
  <c r="P9646" i="1"/>
  <c r="O9646" i="1"/>
  <c r="M9646" i="1"/>
  <c r="K9646" i="1"/>
  <c r="J9646" i="1"/>
  <c r="I9646" i="1"/>
  <c r="H9646" i="1"/>
  <c r="F9646" i="1"/>
  <c r="C9646" i="1"/>
  <c r="U9645" i="1"/>
  <c r="V9645" i="1" s="1"/>
  <c r="T9645" i="1"/>
  <c r="P9645" i="1"/>
  <c r="O9645" i="1"/>
  <c r="M9645" i="1"/>
  <c r="K9645" i="1"/>
  <c r="J9645" i="1"/>
  <c r="I9645" i="1"/>
  <c r="H9645" i="1"/>
  <c r="F9645" i="1"/>
  <c r="C9645" i="1"/>
  <c r="U9644" i="1"/>
  <c r="V9644" i="1" s="1"/>
  <c r="T9644" i="1"/>
  <c r="P9644" i="1"/>
  <c r="O9644" i="1"/>
  <c r="M9644" i="1"/>
  <c r="K9644" i="1"/>
  <c r="J9644" i="1"/>
  <c r="I9644" i="1"/>
  <c r="H9644" i="1"/>
  <c r="F9644" i="1"/>
  <c r="C9644" i="1"/>
  <c r="U9643" i="1"/>
  <c r="V9643" i="1" s="1"/>
  <c r="T9643" i="1"/>
  <c r="P9643" i="1"/>
  <c r="O9643" i="1"/>
  <c r="M9643" i="1"/>
  <c r="K9643" i="1"/>
  <c r="J9643" i="1"/>
  <c r="I9643" i="1"/>
  <c r="H9643" i="1"/>
  <c r="F9643" i="1"/>
  <c r="C9643" i="1"/>
  <c r="U9642" i="1"/>
  <c r="V9642" i="1" s="1"/>
  <c r="T9642" i="1"/>
  <c r="P9642" i="1"/>
  <c r="O9642" i="1"/>
  <c r="M9642" i="1"/>
  <c r="K9642" i="1"/>
  <c r="J9642" i="1"/>
  <c r="I9642" i="1"/>
  <c r="H9642" i="1"/>
  <c r="F9642" i="1"/>
  <c r="C9642" i="1"/>
  <c r="U9641" i="1"/>
  <c r="V9641" i="1" s="1"/>
  <c r="T9641" i="1"/>
  <c r="P9641" i="1"/>
  <c r="O9641" i="1"/>
  <c r="M9641" i="1"/>
  <c r="K9641" i="1"/>
  <c r="J9641" i="1"/>
  <c r="I9641" i="1"/>
  <c r="H9641" i="1"/>
  <c r="F9641" i="1"/>
  <c r="C9641" i="1"/>
  <c r="U9640" i="1"/>
  <c r="V9640" i="1" s="1"/>
  <c r="T9640" i="1"/>
  <c r="P9640" i="1"/>
  <c r="O9640" i="1"/>
  <c r="M9640" i="1"/>
  <c r="K9640" i="1"/>
  <c r="J9640" i="1"/>
  <c r="I9640" i="1"/>
  <c r="H9640" i="1"/>
  <c r="F9640" i="1"/>
  <c r="C9640" i="1"/>
  <c r="U9639" i="1"/>
  <c r="V9639" i="1" s="1"/>
  <c r="T9639" i="1"/>
  <c r="P9639" i="1"/>
  <c r="O9639" i="1"/>
  <c r="M9639" i="1"/>
  <c r="K9639" i="1"/>
  <c r="J9639" i="1"/>
  <c r="I9639" i="1"/>
  <c r="H9639" i="1"/>
  <c r="F9639" i="1"/>
  <c r="C9639" i="1"/>
  <c r="U9638" i="1"/>
  <c r="V9638" i="1" s="1"/>
  <c r="T9638" i="1"/>
  <c r="P9638" i="1"/>
  <c r="O9638" i="1"/>
  <c r="M9638" i="1"/>
  <c r="K9638" i="1"/>
  <c r="J9638" i="1"/>
  <c r="I9638" i="1"/>
  <c r="H9638" i="1"/>
  <c r="F9638" i="1"/>
  <c r="C9638" i="1"/>
  <c r="U9637" i="1"/>
  <c r="V9637" i="1" s="1"/>
  <c r="T9637" i="1"/>
  <c r="P9637" i="1"/>
  <c r="O9637" i="1"/>
  <c r="M9637" i="1"/>
  <c r="K9637" i="1"/>
  <c r="J9637" i="1"/>
  <c r="I9637" i="1"/>
  <c r="H9637" i="1"/>
  <c r="F9637" i="1"/>
  <c r="C9637" i="1"/>
  <c r="U9636" i="1"/>
  <c r="V9636" i="1" s="1"/>
  <c r="T9636" i="1"/>
  <c r="P9636" i="1"/>
  <c r="O9636" i="1"/>
  <c r="M9636" i="1"/>
  <c r="K9636" i="1"/>
  <c r="J9636" i="1"/>
  <c r="I9636" i="1"/>
  <c r="H9636" i="1"/>
  <c r="F9636" i="1"/>
  <c r="C9636" i="1"/>
  <c r="U9635" i="1"/>
  <c r="V9635" i="1" s="1"/>
  <c r="T9635" i="1"/>
  <c r="P9635" i="1"/>
  <c r="O9635" i="1"/>
  <c r="M9635" i="1"/>
  <c r="K9635" i="1"/>
  <c r="J9635" i="1"/>
  <c r="I9635" i="1"/>
  <c r="H9635" i="1"/>
  <c r="F9635" i="1"/>
  <c r="C9635" i="1"/>
  <c r="U9634" i="1"/>
  <c r="V9634" i="1" s="1"/>
  <c r="T9634" i="1"/>
  <c r="P9634" i="1"/>
  <c r="O9634" i="1"/>
  <c r="M9634" i="1"/>
  <c r="K9634" i="1"/>
  <c r="J9634" i="1"/>
  <c r="I9634" i="1"/>
  <c r="H9634" i="1"/>
  <c r="F9634" i="1"/>
  <c r="C9634" i="1"/>
  <c r="U9633" i="1"/>
  <c r="V9633" i="1" s="1"/>
  <c r="T9633" i="1"/>
  <c r="P9633" i="1"/>
  <c r="O9633" i="1"/>
  <c r="M9633" i="1"/>
  <c r="K9633" i="1"/>
  <c r="J9633" i="1"/>
  <c r="I9633" i="1"/>
  <c r="H9633" i="1"/>
  <c r="F9633" i="1"/>
  <c r="C9633" i="1"/>
  <c r="U9632" i="1"/>
  <c r="V9632" i="1" s="1"/>
  <c r="T9632" i="1"/>
  <c r="P9632" i="1"/>
  <c r="O9632" i="1"/>
  <c r="M9632" i="1"/>
  <c r="K9632" i="1"/>
  <c r="J9632" i="1"/>
  <c r="I9632" i="1"/>
  <c r="H9632" i="1"/>
  <c r="F9632" i="1"/>
  <c r="C9632" i="1"/>
  <c r="U9631" i="1"/>
  <c r="V9631" i="1" s="1"/>
  <c r="T9631" i="1"/>
  <c r="P9631" i="1"/>
  <c r="O9631" i="1"/>
  <c r="M9631" i="1"/>
  <c r="K9631" i="1"/>
  <c r="J9631" i="1"/>
  <c r="I9631" i="1"/>
  <c r="H9631" i="1"/>
  <c r="F9631" i="1"/>
  <c r="C9631" i="1"/>
  <c r="U9630" i="1"/>
  <c r="V9630" i="1" s="1"/>
  <c r="T9630" i="1"/>
  <c r="P9630" i="1"/>
  <c r="O9630" i="1"/>
  <c r="M9630" i="1"/>
  <c r="K9630" i="1"/>
  <c r="J9630" i="1"/>
  <c r="I9630" i="1"/>
  <c r="H9630" i="1"/>
  <c r="F9630" i="1"/>
  <c r="C9630" i="1"/>
  <c r="U9629" i="1"/>
  <c r="V9629" i="1" s="1"/>
  <c r="T9629" i="1"/>
  <c r="P9629" i="1"/>
  <c r="O9629" i="1"/>
  <c r="M9629" i="1"/>
  <c r="K9629" i="1"/>
  <c r="J9629" i="1"/>
  <c r="I9629" i="1"/>
  <c r="H9629" i="1"/>
  <c r="F9629" i="1"/>
  <c r="C9629" i="1"/>
  <c r="U9628" i="1"/>
  <c r="V9628" i="1" s="1"/>
  <c r="T9628" i="1"/>
  <c r="P9628" i="1"/>
  <c r="O9628" i="1"/>
  <c r="M9628" i="1"/>
  <c r="K9628" i="1"/>
  <c r="J9628" i="1"/>
  <c r="I9628" i="1"/>
  <c r="H9628" i="1"/>
  <c r="F9628" i="1"/>
  <c r="C9628" i="1"/>
  <c r="U9627" i="1"/>
  <c r="V9627" i="1" s="1"/>
  <c r="T9627" i="1"/>
  <c r="P9627" i="1"/>
  <c r="O9627" i="1"/>
  <c r="M9627" i="1"/>
  <c r="K9627" i="1"/>
  <c r="J9627" i="1"/>
  <c r="I9627" i="1"/>
  <c r="H9627" i="1"/>
  <c r="F9627" i="1"/>
  <c r="C9627" i="1"/>
  <c r="U9626" i="1"/>
  <c r="V9626" i="1" s="1"/>
  <c r="T9626" i="1"/>
  <c r="P9626" i="1"/>
  <c r="O9626" i="1"/>
  <c r="M9626" i="1"/>
  <c r="K9626" i="1"/>
  <c r="J9626" i="1"/>
  <c r="I9626" i="1"/>
  <c r="H9626" i="1"/>
  <c r="F9626" i="1"/>
  <c r="C9626" i="1"/>
  <c r="U9625" i="1"/>
  <c r="V9625" i="1" s="1"/>
  <c r="T9625" i="1"/>
  <c r="P9625" i="1"/>
  <c r="O9625" i="1"/>
  <c r="M9625" i="1"/>
  <c r="K9625" i="1"/>
  <c r="J9625" i="1"/>
  <c r="I9625" i="1"/>
  <c r="H9625" i="1"/>
  <c r="F9625" i="1"/>
  <c r="C9625" i="1"/>
  <c r="U9624" i="1"/>
  <c r="V9624" i="1" s="1"/>
  <c r="T9624" i="1"/>
  <c r="P9624" i="1"/>
  <c r="O9624" i="1"/>
  <c r="M9624" i="1"/>
  <c r="K9624" i="1"/>
  <c r="J9624" i="1"/>
  <c r="I9624" i="1"/>
  <c r="H9624" i="1"/>
  <c r="F9624" i="1"/>
  <c r="C9624" i="1"/>
  <c r="U9623" i="1"/>
  <c r="V9623" i="1" s="1"/>
  <c r="T9623" i="1"/>
  <c r="P9623" i="1"/>
  <c r="O9623" i="1"/>
  <c r="M9623" i="1"/>
  <c r="K9623" i="1"/>
  <c r="J9623" i="1"/>
  <c r="I9623" i="1"/>
  <c r="H9623" i="1"/>
  <c r="F9623" i="1"/>
  <c r="C9623" i="1"/>
  <c r="U9622" i="1"/>
  <c r="V9622" i="1" s="1"/>
  <c r="T9622" i="1"/>
  <c r="P9622" i="1"/>
  <c r="O9622" i="1"/>
  <c r="M9622" i="1"/>
  <c r="K9622" i="1"/>
  <c r="J9622" i="1"/>
  <c r="I9622" i="1"/>
  <c r="H9622" i="1"/>
  <c r="F9622" i="1"/>
  <c r="C9622" i="1"/>
  <c r="U9621" i="1"/>
  <c r="V9621" i="1" s="1"/>
  <c r="T9621" i="1"/>
  <c r="P9621" i="1"/>
  <c r="O9621" i="1"/>
  <c r="M9621" i="1"/>
  <c r="K9621" i="1"/>
  <c r="J9621" i="1"/>
  <c r="I9621" i="1"/>
  <c r="H9621" i="1"/>
  <c r="F9621" i="1"/>
  <c r="C9621" i="1"/>
  <c r="U9620" i="1"/>
  <c r="V9620" i="1" s="1"/>
  <c r="T9620" i="1"/>
  <c r="P9620" i="1"/>
  <c r="O9620" i="1"/>
  <c r="M9620" i="1"/>
  <c r="K9620" i="1"/>
  <c r="J9620" i="1"/>
  <c r="I9620" i="1"/>
  <c r="H9620" i="1"/>
  <c r="F9620" i="1"/>
  <c r="C9620" i="1"/>
  <c r="U9619" i="1"/>
  <c r="V9619" i="1" s="1"/>
  <c r="T9619" i="1"/>
  <c r="P9619" i="1"/>
  <c r="O9619" i="1"/>
  <c r="M9619" i="1"/>
  <c r="K9619" i="1"/>
  <c r="J9619" i="1"/>
  <c r="I9619" i="1"/>
  <c r="H9619" i="1"/>
  <c r="F9619" i="1"/>
  <c r="C9619" i="1"/>
  <c r="U9618" i="1"/>
  <c r="V9618" i="1" s="1"/>
  <c r="T9618" i="1"/>
  <c r="P9618" i="1"/>
  <c r="O9618" i="1"/>
  <c r="M9618" i="1"/>
  <c r="K9618" i="1"/>
  <c r="J9618" i="1"/>
  <c r="I9618" i="1"/>
  <c r="H9618" i="1"/>
  <c r="F9618" i="1"/>
  <c r="C9618" i="1"/>
  <c r="U9617" i="1"/>
  <c r="V9617" i="1" s="1"/>
  <c r="T9617" i="1"/>
  <c r="P9617" i="1"/>
  <c r="O9617" i="1"/>
  <c r="M9617" i="1"/>
  <c r="K9617" i="1"/>
  <c r="J9617" i="1"/>
  <c r="I9617" i="1"/>
  <c r="H9617" i="1"/>
  <c r="F9617" i="1"/>
  <c r="C9617" i="1"/>
  <c r="U9616" i="1"/>
  <c r="V9616" i="1" s="1"/>
  <c r="T9616" i="1"/>
  <c r="P9616" i="1"/>
  <c r="O9616" i="1"/>
  <c r="M9616" i="1"/>
  <c r="K9616" i="1"/>
  <c r="J9616" i="1"/>
  <c r="I9616" i="1"/>
  <c r="H9616" i="1"/>
  <c r="F9616" i="1"/>
  <c r="C9616" i="1"/>
  <c r="U9615" i="1"/>
  <c r="V9615" i="1" s="1"/>
  <c r="T9615" i="1"/>
  <c r="P9615" i="1"/>
  <c r="O9615" i="1"/>
  <c r="M9615" i="1"/>
  <c r="K9615" i="1"/>
  <c r="J9615" i="1"/>
  <c r="I9615" i="1"/>
  <c r="H9615" i="1"/>
  <c r="F9615" i="1"/>
  <c r="C9615" i="1"/>
  <c r="U9614" i="1"/>
  <c r="V9614" i="1" s="1"/>
  <c r="T9614" i="1"/>
  <c r="P9614" i="1"/>
  <c r="O9614" i="1"/>
  <c r="M9614" i="1"/>
  <c r="K9614" i="1"/>
  <c r="J9614" i="1"/>
  <c r="I9614" i="1"/>
  <c r="H9614" i="1"/>
  <c r="F9614" i="1"/>
  <c r="C9614" i="1"/>
  <c r="U9613" i="1"/>
  <c r="V9613" i="1" s="1"/>
  <c r="T9613" i="1"/>
  <c r="P9613" i="1"/>
  <c r="O9613" i="1"/>
  <c r="M9613" i="1"/>
  <c r="K9613" i="1"/>
  <c r="J9613" i="1"/>
  <c r="I9613" i="1"/>
  <c r="H9613" i="1"/>
  <c r="F9613" i="1"/>
  <c r="C9613" i="1"/>
  <c r="U9612" i="1"/>
  <c r="V9612" i="1" s="1"/>
  <c r="T9612" i="1"/>
  <c r="P9612" i="1"/>
  <c r="O9612" i="1"/>
  <c r="M9612" i="1"/>
  <c r="K9612" i="1"/>
  <c r="J9612" i="1"/>
  <c r="I9612" i="1"/>
  <c r="H9612" i="1"/>
  <c r="F9612" i="1"/>
  <c r="C9612" i="1"/>
  <c r="U9611" i="1"/>
  <c r="V9611" i="1" s="1"/>
  <c r="T9611" i="1"/>
  <c r="P9611" i="1"/>
  <c r="O9611" i="1"/>
  <c r="M9611" i="1"/>
  <c r="K9611" i="1"/>
  <c r="J9611" i="1"/>
  <c r="I9611" i="1"/>
  <c r="H9611" i="1"/>
  <c r="F9611" i="1"/>
  <c r="C9611" i="1"/>
  <c r="U9610" i="1"/>
  <c r="V9610" i="1" s="1"/>
  <c r="T9610" i="1"/>
  <c r="P9610" i="1"/>
  <c r="O9610" i="1"/>
  <c r="M9610" i="1"/>
  <c r="K9610" i="1"/>
  <c r="J9610" i="1"/>
  <c r="I9610" i="1"/>
  <c r="H9610" i="1"/>
  <c r="F9610" i="1"/>
  <c r="C9610" i="1"/>
  <c r="U9609" i="1"/>
  <c r="V9609" i="1" s="1"/>
  <c r="T9609" i="1"/>
  <c r="P9609" i="1"/>
  <c r="O9609" i="1"/>
  <c r="M9609" i="1"/>
  <c r="K9609" i="1"/>
  <c r="J9609" i="1"/>
  <c r="I9609" i="1"/>
  <c r="H9609" i="1"/>
  <c r="F9609" i="1"/>
  <c r="C9609" i="1"/>
  <c r="U9608" i="1"/>
  <c r="V9608" i="1" s="1"/>
  <c r="T9608" i="1"/>
  <c r="P9608" i="1"/>
  <c r="O9608" i="1"/>
  <c r="M9608" i="1"/>
  <c r="K9608" i="1"/>
  <c r="J9608" i="1"/>
  <c r="I9608" i="1"/>
  <c r="H9608" i="1"/>
  <c r="F9608" i="1"/>
  <c r="C9608" i="1"/>
  <c r="U9607" i="1"/>
  <c r="V9607" i="1" s="1"/>
  <c r="T9607" i="1"/>
  <c r="P9607" i="1"/>
  <c r="O9607" i="1"/>
  <c r="M9607" i="1"/>
  <c r="K9607" i="1"/>
  <c r="J9607" i="1"/>
  <c r="I9607" i="1"/>
  <c r="H9607" i="1"/>
  <c r="F9607" i="1"/>
  <c r="C9607" i="1"/>
  <c r="U9606" i="1"/>
  <c r="V9606" i="1" s="1"/>
  <c r="T9606" i="1"/>
  <c r="P9606" i="1"/>
  <c r="O9606" i="1"/>
  <c r="M9606" i="1"/>
  <c r="K9606" i="1"/>
  <c r="J9606" i="1"/>
  <c r="I9606" i="1"/>
  <c r="H9606" i="1"/>
  <c r="F9606" i="1"/>
  <c r="C9606" i="1"/>
  <c r="U9605" i="1"/>
  <c r="V9605" i="1" s="1"/>
  <c r="T9605" i="1"/>
  <c r="P9605" i="1"/>
  <c r="O9605" i="1"/>
  <c r="M9605" i="1"/>
  <c r="K9605" i="1"/>
  <c r="J9605" i="1"/>
  <c r="I9605" i="1"/>
  <c r="H9605" i="1"/>
  <c r="F9605" i="1"/>
  <c r="C9605" i="1"/>
  <c r="U9604" i="1"/>
  <c r="V9604" i="1" s="1"/>
  <c r="T9604" i="1"/>
  <c r="P9604" i="1"/>
  <c r="O9604" i="1"/>
  <c r="M9604" i="1"/>
  <c r="K9604" i="1"/>
  <c r="J9604" i="1"/>
  <c r="I9604" i="1"/>
  <c r="H9604" i="1"/>
  <c r="F9604" i="1"/>
  <c r="C9604" i="1"/>
  <c r="U9603" i="1"/>
  <c r="V9603" i="1" s="1"/>
  <c r="T9603" i="1"/>
  <c r="P9603" i="1"/>
  <c r="O9603" i="1"/>
  <c r="M9603" i="1"/>
  <c r="K9603" i="1"/>
  <c r="J9603" i="1"/>
  <c r="I9603" i="1"/>
  <c r="H9603" i="1"/>
  <c r="F9603" i="1"/>
  <c r="C9603" i="1"/>
  <c r="U9602" i="1"/>
  <c r="V9602" i="1" s="1"/>
  <c r="T9602" i="1"/>
  <c r="P9602" i="1"/>
  <c r="O9602" i="1"/>
  <c r="M9602" i="1"/>
  <c r="K9602" i="1"/>
  <c r="J9602" i="1"/>
  <c r="I9602" i="1"/>
  <c r="H9602" i="1"/>
  <c r="F9602" i="1"/>
  <c r="C9602" i="1"/>
  <c r="U9601" i="1"/>
  <c r="V9601" i="1" s="1"/>
  <c r="T9601" i="1"/>
  <c r="P9601" i="1"/>
  <c r="O9601" i="1"/>
  <c r="M9601" i="1"/>
  <c r="K9601" i="1"/>
  <c r="J9601" i="1"/>
  <c r="I9601" i="1"/>
  <c r="H9601" i="1"/>
  <c r="F9601" i="1"/>
  <c r="C9601" i="1"/>
  <c r="U9600" i="1"/>
  <c r="V9600" i="1" s="1"/>
  <c r="T9600" i="1"/>
  <c r="P9600" i="1"/>
  <c r="O9600" i="1"/>
  <c r="M9600" i="1"/>
  <c r="K9600" i="1"/>
  <c r="J9600" i="1"/>
  <c r="I9600" i="1"/>
  <c r="H9600" i="1"/>
  <c r="F9600" i="1"/>
  <c r="C9600" i="1"/>
  <c r="U9599" i="1"/>
  <c r="V9599" i="1" s="1"/>
  <c r="T9599" i="1"/>
  <c r="P9599" i="1"/>
  <c r="O9599" i="1"/>
  <c r="M9599" i="1"/>
  <c r="K9599" i="1"/>
  <c r="J9599" i="1"/>
  <c r="I9599" i="1"/>
  <c r="H9599" i="1"/>
  <c r="F9599" i="1"/>
  <c r="C9599" i="1"/>
  <c r="U9598" i="1"/>
  <c r="V9598" i="1" s="1"/>
  <c r="T9598" i="1"/>
  <c r="P9598" i="1"/>
  <c r="O9598" i="1"/>
  <c r="M9598" i="1"/>
  <c r="K9598" i="1"/>
  <c r="J9598" i="1"/>
  <c r="I9598" i="1"/>
  <c r="H9598" i="1"/>
  <c r="F9598" i="1"/>
  <c r="C9598" i="1"/>
  <c r="U9597" i="1"/>
  <c r="V9597" i="1" s="1"/>
  <c r="T9597" i="1"/>
  <c r="P9597" i="1"/>
  <c r="O9597" i="1"/>
  <c r="M9597" i="1"/>
  <c r="K9597" i="1"/>
  <c r="J9597" i="1"/>
  <c r="I9597" i="1"/>
  <c r="H9597" i="1"/>
  <c r="F9597" i="1"/>
  <c r="C9597" i="1"/>
  <c r="U9596" i="1"/>
  <c r="V9596" i="1" s="1"/>
  <c r="T9596" i="1"/>
  <c r="P9596" i="1"/>
  <c r="O9596" i="1"/>
  <c r="M9596" i="1"/>
  <c r="K9596" i="1"/>
  <c r="J9596" i="1"/>
  <c r="I9596" i="1"/>
  <c r="H9596" i="1"/>
  <c r="F9596" i="1"/>
  <c r="C9596" i="1"/>
  <c r="U9595" i="1"/>
  <c r="V9595" i="1" s="1"/>
  <c r="T9595" i="1"/>
  <c r="P9595" i="1"/>
  <c r="O9595" i="1"/>
  <c r="M9595" i="1"/>
  <c r="K9595" i="1"/>
  <c r="J9595" i="1"/>
  <c r="I9595" i="1"/>
  <c r="H9595" i="1"/>
  <c r="F9595" i="1"/>
  <c r="C9595" i="1"/>
  <c r="U9594" i="1"/>
  <c r="V9594" i="1" s="1"/>
  <c r="T9594" i="1"/>
  <c r="P9594" i="1"/>
  <c r="O9594" i="1"/>
  <c r="M9594" i="1"/>
  <c r="K9594" i="1"/>
  <c r="J9594" i="1"/>
  <c r="I9594" i="1"/>
  <c r="H9594" i="1"/>
  <c r="F9594" i="1"/>
  <c r="C9594" i="1"/>
  <c r="U9593" i="1"/>
  <c r="V9593" i="1" s="1"/>
  <c r="T9593" i="1"/>
  <c r="P9593" i="1"/>
  <c r="O9593" i="1"/>
  <c r="M9593" i="1"/>
  <c r="K9593" i="1"/>
  <c r="J9593" i="1"/>
  <c r="I9593" i="1"/>
  <c r="H9593" i="1"/>
  <c r="F9593" i="1"/>
  <c r="C9593" i="1"/>
  <c r="U9592" i="1"/>
  <c r="V9592" i="1" s="1"/>
  <c r="T9592" i="1"/>
  <c r="P9592" i="1"/>
  <c r="O9592" i="1"/>
  <c r="M9592" i="1"/>
  <c r="K9592" i="1"/>
  <c r="J9592" i="1"/>
  <c r="I9592" i="1"/>
  <c r="H9592" i="1"/>
  <c r="F9592" i="1"/>
  <c r="C9592" i="1"/>
  <c r="U9591" i="1"/>
  <c r="V9591" i="1" s="1"/>
  <c r="T9591" i="1"/>
  <c r="P9591" i="1"/>
  <c r="O9591" i="1"/>
  <c r="M9591" i="1"/>
  <c r="K9591" i="1"/>
  <c r="J9591" i="1"/>
  <c r="I9591" i="1"/>
  <c r="H9591" i="1"/>
  <c r="F9591" i="1"/>
  <c r="C9591" i="1"/>
  <c r="U9590" i="1"/>
  <c r="V9590" i="1" s="1"/>
  <c r="T9590" i="1"/>
  <c r="P9590" i="1"/>
  <c r="O9590" i="1"/>
  <c r="M9590" i="1"/>
  <c r="K9590" i="1"/>
  <c r="J9590" i="1"/>
  <c r="I9590" i="1"/>
  <c r="H9590" i="1"/>
  <c r="F9590" i="1"/>
  <c r="C9590" i="1"/>
  <c r="U9589" i="1"/>
  <c r="V9589" i="1" s="1"/>
  <c r="T9589" i="1"/>
  <c r="P9589" i="1"/>
  <c r="O9589" i="1"/>
  <c r="M9589" i="1"/>
  <c r="K9589" i="1"/>
  <c r="J9589" i="1"/>
  <c r="I9589" i="1"/>
  <c r="H9589" i="1"/>
  <c r="F9589" i="1"/>
  <c r="C9589" i="1"/>
  <c r="U9588" i="1"/>
  <c r="V9588" i="1" s="1"/>
  <c r="T9588" i="1"/>
  <c r="P9588" i="1"/>
  <c r="O9588" i="1"/>
  <c r="M9588" i="1"/>
  <c r="K9588" i="1"/>
  <c r="J9588" i="1"/>
  <c r="I9588" i="1"/>
  <c r="H9588" i="1"/>
  <c r="F9588" i="1"/>
  <c r="C9588" i="1"/>
  <c r="U9587" i="1"/>
  <c r="V9587" i="1" s="1"/>
  <c r="T9587" i="1"/>
  <c r="P9587" i="1"/>
  <c r="O9587" i="1"/>
  <c r="M9587" i="1"/>
  <c r="K9587" i="1"/>
  <c r="J9587" i="1"/>
  <c r="I9587" i="1"/>
  <c r="H9587" i="1"/>
  <c r="F9587" i="1"/>
  <c r="C9587" i="1"/>
  <c r="U9586" i="1"/>
  <c r="V9586" i="1" s="1"/>
  <c r="T9586" i="1"/>
  <c r="P9586" i="1"/>
  <c r="O9586" i="1"/>
  <c r="M9586" i="1"/>
  <c r="K9586" i="1"/>
  <c r="J9586" i="1"/>
  <c r="I9586" i="1"/>
  <c r="H9586" i="1"/>
  <c r="F9586" i="1"/>
  <c r="C9586" i="1"/>
  <c r="U9585" i="1"/>
  <c r="V9585" i="1" s="1"/>
  <c r="T9585" i="1"/>
  <c r="P9585" i="1"/>
  <c r="O9585" i="1"/>
  <c r="M9585" i="1"/>
  <c r="K9585" i="1"/>
  <c r="J9585" i="1"/>
  <c r="I9585" i="1"/>
  <c r="H9585" i="1"/>
  <c r="F9585" i="1"/>
  <c r="C9585" i="1"/>
  <c r="U9584" i="1"/>
  <c r="V9584" i="1" s="1"/>
  <c r="T9584" i="1"/>
  <c r="P9584" i="1"/>
  <c r="O9584" i="1"/>
  <c r="M9584" i="1"/>
  <c r="K9584" i="1"/>
  <c r="J9584" i="1"/>
  <c r="I9584" i="1"/>
  <c r="H9584" i="1"/>
  <c r="F9584" i="1"/>
  <c r="C9584" i="1"/>
  <c r="U9583" i="1"/>
  <c r="V9583" i="1" s="1"/>
  <c r="T9583" i="1"/>
  <c r="P9583" i="1"/>
  <c r="O9583" i="1"/>
  <c r="M9583" i="1"/>
  <c r="K9583" i="1"/>
  <c r="J9583" i="1"/>
  <c r="I9583" i="1"/>
  <c r="H9583" i="1"/>
  <c r="F9583" i="1"/>
  <c r="C9583" i="1"/>
  <c r="U9582" i="1"/>
  <c r="V9582" i="1" s="1"/>
  <c r="T9582" i="1"/>
  <c r="P9582" i="1"/>
  <c r="O9582" i="1"/>
  <c r="M9582" i="1"/>
  <c r="K9582" i="1"/>
  <c r="J9582" i="1"/>
  <c r="I9582" i="1"/>
  <c r="H9582" i="1"/>
  <c r="F9582" i="1"/>
  <c r="C9582" i="1"/>
  <c r="U9581" i="1"/>
  <c r="V9581" i="1" s="1"/>
  <c r="T9581" i="1"/>
  <c r="P9581" i="1"/>
  <c r="O9581" i="1"/>
  <c r="M9581" i="1"/>
  <c r="K9581" i="1"/>
  <c r="J9581" i="1"/>
  <c r="I9581" i="1"/>
  <c r="H9581" i="1"/>
  <c r="F9581" i="1"/>
  <c r="C9581" i="1"/>
  <c r="U9580" i="1"/>
  <c r="V9580" i="1" s="1"/>
  <c r="T9580" i="1"/>
  <c r="P9580" i="1"/>
  <c r="O9580" i="1"/>
  <c r="M9580" i="1"/>
  <c r="K9580" i="1"/>
  <c r="J9580" i="1"/>
  <c r="I9580" i="1"/>
  <c r="H9580" i="1"/>
  <c r="F9580" i="1"/>
  <c r="C9580" i="1"/>
  <c r="U9579" i="1"/>
  <c r="V9579" i="1" s="1"/>
  <c r="T9579" i="1"/>
  <c r="P9579" i="1"/>
  <c r="O9579" i="1"/>
  <c r="M9579" i="1"/>
  <c r="K9579" i="1"/>
  <c r="J9579" i="1"/>
  <c r="I9579" i="1"/>
  <c r="H9579" i="1"/>
  <c r="F9579" i="1"/>
  <c r="C9579" i="1"/>
  <c r="U9578" i="1"/>
  <c r="V9578" i="1" s="1"/>
  <c r="T9578" i="1"/>
  <c r="P9578" i="1"/>
  <c r="O9578" i="1"/>
  <c r="M9578" i="1"/>
  <c r="K9578" i="1"/>
  <c r="J9578" i="1"/>
  <c r="I9578" i="1"/>
  <c r="H9578" i="1"/>
  <c r="F9578" i="1"/>
  <c r="C9578" i="1"/>
  <c r="U9577" i="1"/>
  <c r="V9577" i="1" s="1"/>
  <c r="T9577" i="1"/>
  <c r="P9577" i="1"/>
  <c r="O9577" i="1"/>
  <c r="M9577" i="1"/>
  <c r="K9577" i="1"/>
  <c r="J9577" i="1"/>
  <c r="I9577" i="1"/>
  <c r="H9577" i="1"/>
  <c r="F9577" i="1"/>
  <c r="C9577" i="1"/>
  <c r="U9576" i="1"/>
  <c r="V9576" i="1" s="1"/>
  <c r="T9576" i="1"/>
  <c r="P9576" i="1"/>
  <c r="O9576" i="1"/>
  <c r="M9576" i="1"/>
  <c r="K9576" i="1"/>
  <c r="J9576" i="1"/>
  <c r="I9576" i="1"/>
  <c r="H9576" i="1"/>
  <c r="F9576" i="1"/>
  <c r="C9576" i="1"/>
  <c r="U9575" i="1"/>
  <c r="V9575" i="1" s="1"/>
  <c r="T9575" i="1"/>
  <c r="P9575" i="1"/>
  <c r="O9575" i="1"/>
  <c r="M9575" i="1"/>
  <c r="K9575" i="1"/>
  <c r="J9575" i="1"/>
  <c r="I9575" i="1"/>
  <c r="H9575" i="1"/>
  <c r="F9575" i="1"/>
  <c r="C9575" i="1"/>
  <c r="U9574" i="1"/>
  <c r="V9574" i="1" s="1"/>
  <c r="T9574" i="1"/>
  <c r="P9574" i="1"/>
  <c r="O9574" i="1"/>
  <c r="M9574" i="1"/>
  <c r="K9574" i="1"/>
  <c r="J9574" i="1"/>
  <c r="I9574" i="1"/>
  <c r="H9574" i="1"/>
  <c r="F9574" i="1"/>
  <c r="C9574" i="1"/>
  <c r="U9573" i="1"/>
  <c r="V9573" i="1" s="1"/>
  <c r="T9573" i="1"/>
  <c r="P9573" i="1"/>
  <c r="O9573" i="1"/>
  <c r="M9573" i="1"/>
  <c r="K9573" i="1"/>
  <c r="J9573" i="1"/>
  <c r="I9573" i="1"/>
  <c r="H9573" i="1"/>
  <c r="F9573" i="1"/>
  <c r="C9573" i="1"/>
  <c r="U9572" i="1"/>
  <c r="V9572" i="1" s="1"/>
  <c r="T9572" i="1"/>
  <c r="P9572" i="1"/>
  <c r="O9572" i="1"/>
  <c r="M9572" i="1"/>
  <c r="K9572" i="1"/>
  <c r="J9572" i="1"/>
  <c r="I9572" i="1"/>
  <c r="H9572" i="1"/>
  <c r="F9572" i="1"/>
  <c r="C9572" i="1"/>
  <c r="U9571" i="1"/>
  <c r="V9571" i="1" s="1"/>
  <c r="T9571" i="1"/>
  <c r="P9571" i="1"/>
  <c r="O9571" i="1"/>
  <c r="M9571" i="1"/>
  <c r="K9571" i="1"/>
  <c r="J9571" i="1"/>
  <c r="I9571" i="1"/>
  <c r="H9571" i="1"/>
  <c r="F9571" i="1"/>
  <c r="C9571" i="1"/>
  <c r="U9570" i="1"/>
  <c r="V9570" i="1" s="1"/>
  <c r="T9570" i="1"/>
  <c r="P9570" i="1"/>
  <c r="O9570" i="1"/>
  <c r="M9570" i="1"/>
  <c r="K9570" i="1"/>
  <c r="J9570" i="1"/>
  <c r="I9570" i="1"/>
  <c r="H9570" i="1"/>
  <c r="F9570" i="1"/>
  <c r="C9570" i="1"/>
  <c r="U9569" i="1"/>
  <c r="V9569" i="1" s="1"/>
  <c r="T9569" i="1"/>
  <c r="P9569" i="1"/>
  <c r="O9569" i="1"/>
  <c r="M9569" i="1"/>
  <c r="K9569" i="1"/>
  <c r="J9569" i="1"/>
  <c r="I9569" i="1"/>
  <c r="H9569" i="1"/>
  <c r="F9569" i="1"/>
  <c r="C9569" i="1"/>
  <c r="U9568" i="1"/>
  <c r="V9568" i="1" s="1"/>
  <c r="T9568" i="1"/>
  <c r="P9568" i="1"/>
  <c r="O9568" i="1"/>
  <c r="M9568" i="1"/>
  <c r="K9568" i="1"/>
  <c r="J9568" i="1"/>
  <c r="I9568" i="1"/>
  <c r="H9568" i="1"/>
  <c r="F9568" i="1"/>
  <c r="C9568" i="1"/>
  <c r="U9567" i="1"/>
  <c r="V9567" i="1" s="1"/>
  <c r="T9567" i="1"/>
  <c r="P9567" i="1"/>
  <c r="O9567" i="1"/>
  <c r="M9567" i="1"/>
  <c r="K9567" i="1"/>
  <c r="J9567" i="1"/>
  <c r="I9567" i="1"/>
  <c r="H9567" i="1"/>
  <c r="F9567" i="1"/>
  <c r="C9567" i="1"/>
  <c r="U9566" i="1"/>
  <c r="V9566" i="1" s="1"/>
  <c r="T9566" i="1"/>
  <c r="P9566" i="1"/>
  <c r="O9566" i="1"/>
  <c r="M9566" i="1"/>
  <c r="K9566" i="1"/>
  <c r="J9566" i="1"/>
  <c r="I9566" i="1"/>
  <c r="H9566" i="1"/>
  <c r="F9566" i="1"/>
  <c r="C9566" i="1"/>
  <c r="U9565" i="1"/>
  <c r="V9565" i="1" s="1"/>
  <c r="T9565" i="1"/>
  <c r="P9565" i="1"/>
  <c r="O9565" i="1"/>
  <c r="M9565" i="1"/>
  <c r="K9565" i="1"/>
  <c r="J9565" i="1"/>
  <c r="I9565" i="1"/>
  <c r="H9565" i="1"/>
  <c r="F9565" i="1"/>
  <c r="C9565" i="1"/>
  <c r="U9564" i="1"/>
  <c r="V9564" i="1" s="1"/>
  <c r="T9564" i="1"/>
  <c r="P9564" i="1"/>
  <c r="O9564" i="1"/>
  <c r="M9564" i="1"/>
  <c r="K9564" i="1"/>
  <c r="J9564" i="1"/>
  <c r="I9564" i="1"/>
  <c r="H9564" i="1"/>
  <c r="F9564" i="1"/>
  <c r="C9564" i="1"/>
  <c r="U9563" i="1"/>
  <c r="V9563" i="1" s="1"/>
  <c r="T9563" i="1"/>
  <c r="P9563" i="1"/>
  <c r="O9563" i="1"/>
  <c r="M9563" i="1"/>
  <c r="K9563" i="1"/>
  <c r="J9563" i="1"/>
  <c r="I9563" i="1"/>
  <c r="H9563" i="1"/>
  <c r="F9563" i="1"/>
  <c r="C9563" i="1"/>
  <c r="U9562" i="1"/>
  <c r="V9562" i="1" s="1"/>
  <c r="T9562" i="1"/>
  <c r="P9562" i="1"/>
  <c r="O9562" i="1"/>
  <c r="M9562" i="1"/>
  <c r="K9562" i="1"/>
  <c r="J9562" i="1"/>
  <c r="I9562" i="1"/>
  <c r="H9562" i="1"/>
  <c r="F9562" i="1"/>
  <c r="C9562" i="1"/>
  <c r="U9561" i="1"/>
  <c r="V9561" i="1" s="1"/>
  <c r="T9561" i="1"/>
  <c r="P9561" i="1"/>
  <c r="O9561" i="1"/>
  <c r="M9561" i="1"/>
  <c r="K9561" i="1"/>
  <c r="J9561" i="1"/>
  <c r="I9561" i="1"/>
  <c r="H9561" i="1"/>
  <c r="F9561" i="1"/>
  <c r="C9561" i="1"/>
  <c r="U9560" i="1"/>
  <c r="V9560" i="1" s="1"/>
  <c r="T9560" i="1"/>
  <c r="P9560" i="1"/>
  <c r="O9560" i="1"/>
  <c r="M9560" i="1"/>
  <c r="K9560" i="1"/>
  <c r="J9560" i="1"/>
  <c r="I9560" i="1"/>
  <c r="H9560" i="1"/>
  <c r="F9560" i="1"/>
  <c r="C9560" i="1"/>
  <c r="U9559" i="1"/>
  <c r="V9559" i="1" s="1"/>
  <c r="T9559" i="1"/>
  <c r="P9559" i="1"/>
  <c r="O9559" i="1"/>
  <c r="M9559" i="1"/>
  <c r="K9559" i="1"/>
  <c r="J9559" i="1"/>
  <c r="I9559" i="1"/>
  <c r="H9559" i="1"/>
  <c r="F9559" i="1"/>
  <c r="C9559" i="1"/>
  <c r="U9558" i="1"/>
  <c r="V9558" i="1" s="1"/>
  <c r="T9558" i="1"/>
  <c r="P9558" i="1"/>
  <c r="O9558" i="1"/>
  <c r="M9558" i="1"/>
  <c r="K9558" i="1"/>
  <c r="J9558" i="1"/>
  <c r="I9558" i="1"/>
  <c r="H9558" i="1"/>
  <c r="F9558" i="1"/>
  <c r="C9558" i="1"/>
  <c r="U9557" i="1"/>
  <c r="V9557" i="1" s="1"/>
  <c r="T9557" i="1"/>
  <c r="P9557" i="1"/>
  <c r="O9557" i="1"/>
  <c r="M9557" i="1"/>
  <c r="K9557" i="1"/>
  <c r="J9557" i="1"/>
  <c r="I9557" i="1"/>
  <c r="H9557" i="1"/>
  <c r="F9557" i="1"/>
  <c r="C9557" i="1"/>
  <c r="U9556" i="1"/>
  <c r="V9556" i="1" s="1"/>
  <c r="T9556" i="1"/>
  <c r="P9556" i="1"/>
  <c r="O9556" i="1"/>
  <c r="M9556" i="1"/>
  <c r="K9556" i="1"/>
  <c r="J9556" i="1"/>
  <c r="I9556" i="1"/>
  <c r="H9556" i="1"/>
  <c r="F9556" i="1"/>
  <c r="C9556" i="1"/>
  <c r="U9555" i="1"/>
  <c r="V9555" i="1" s="1"/>
  <c r="T9555" i="1"/>
  <c r="P9555" i="1"/>
  <c r="O9555" i="1"/>
  <c r="M9555" i="1"/>
  <c r="K9555" i="1"/>
  <c r="J9555" i="1"/>
  <c r="I9555" i="1"/>
  <c r="H9555" i="1"/>
  <c r="F9555" i="1"/>
  <c r="C9555" i="1"/>
  <c r="U9554" i="1"/>
  <c r="V9554" i="1" s="1"/>
  <c r="T9554" i="1"/>
  <c r="P9554" i="1"/>
  <c r="O9554" i="1"/>
  <c r="M9554" i="1"/>
  <c r="K9554" i="1"/>
  <c r="J9554" i="1"/>
  <c r="I9554" i="1"/>
  <c r="H9554" i="1"/>
  <c r="F9554" i="1"/>
  <c r="C9554" i="1"/>
  <c r="U9553" i="1"/>
  <c r="V9553" i="1" s="1"/>
  <c r="T9553" i="1"/>
  <c r="P9553" i="1"/>
  <c r="O9553" i="1"/>
  <c r="M9553" i="1"/>
  <c r="K9553" i="1"/>
  <c r="J9553" i="1"/>
  <c r="I9553" i="1"/>
  <c r="H9553" i="1"/>
  <c r="F9553" i="1"/>
  <c r="C9553" i="1"/>
  <c r="U9552" i="1"/>
  <c r="V9552" i="1" s="1"/>
  <c r="T9552" i="1"/>
  <c r="P9552" i="1"/>
  <c r="O9552" i="1"/>
  <c r="M9552" i="1"/>
  <c r="K9552" i="1"/>
  <c r="J9552" i="1"/>
  <c r="I9552" i="1"/>
  <c r="H9552" i="1"/>
  <c r="F9552" i="1"/>
  <c r="C9552" i="1"/>
  <c r="U9551" i="1"/>
  <c r="V9551" i="1" s="1"/>
  <c r="T9551" i="1"/>
  <c r="P9551" i="1"/>
  <c r="O9551" i="1"/>
  <c r="M9551" i="1"/>
  <c r="K9551" i="1"/>
  <c r="J9551" i="1"/>
  <c r="I9551" i="1"/>
  <c r="H9551" i="1"/>
  <c r="F9551" i="1"/>
  <c r="C9551" i="1"/>
  <c r="U9550" i="1"/>
  <c r="V9550" i="1" s="1"/>
  <c r="T9550" i="1"/>
  <c r="P9550" i="1"/>
  <c r="O9550" i="1"/>
  <c r="M9550" i="1"/>
  <c r="K9550" i="1"/>
  <c r="J9550" i="1"/>
  <c r="I9550" i="1"/>
  <c r="H9550" i="1"/>
  <c r="F9550" i="1"/>
  <c r="C9550" i="1"/>
  <c r="U9549" i="1"/>
  <c r="V9549" i="1" s="1"/>
  <c r="T9549" i="1"/>
  <c r="P9549" i="1"/>
  <c r="O9549" i="1"/>
  <c r="M9549" i="1"/>
  <c r="K9549" i="1"/>
  <c r="J9549" i="1"/>
  <c r="I9549" i="1"/>
  <c r="H9549" i="1"/>
  <c r="F9549" i="1"/>
  <c r="C9549" i="1"/>
  <c r="U9548" i="1"/>
  <c r="V9548" i="1" s="1"/>
  <c r="T9548" i="1"/>
  <c r="P9548" i="1"/>
  <c r="O9548" i="1"/>
  <c r="M9548" i="1"/>
  <c r="K9548" i="1"/>
  <c r="J9548" i="1"/>
  <c r="I9548" i="1"/>
  <c r="H9548" i="1"/>
  <c r="F9548" i="1"/>
  <c r="C9548" i="1"/>
  <c r="U9547" i="1"/>
  <c r="V9547" i="1" s="1"/>
  <c r="T9547" i="1"/>
  <c r="P9547" i="1"/>
  <c r="O9547" i="1"/>
  <c r="M9547" i="1"/>
  <c r="K9547" i="1"/>
  <c r="J9547" i="1"/>
  <c r="I9547" i="1"/>
  <c r="H9547" i="1"/>
  <c r="F9547" i="1"/>
  <c r="C9547" i="1"/>
  <c r="U9546" i="1"/>
  <c r="V9546" i="1" s="1"/>
  <c r="T9546" i="1"/>
  <c r="P9546" i="1"/>
  <c r="O9546" i="1"/>
  <c r="M9546" i="1"/>
  <c r="K9546" i="1"/>
  <c r="J9546" i="1"/>
  <c r="I9546" i="1"/>
  <c r="H9546" i="1"/>
  <c r="F9546" i="1"/>
  <c r="C9546" i="1"/>
  <c r="U9545" i="1"/>
  <c r="V9545" i="1" s="1"/>
  <c r="T9545" i="1"/>
  <c r="P9545" i="1"/>
  <c r="O9545" i="1"/>
  <c r="M9545" i="1"/>
  <c r="K9545" i="1"/>
  <c r="J9545" i="1"/>
  <c r="I9545" i="1"/>
  <c r="H9545" i="1"/>
  <c r="F9545" i="1"/>
  <c r="C9545" i="1"/>
  <c r="U9544" i="1"/>
  <c r="V9544" i="1" s="1"/>
  <c r="T9544" i="1"/>
  <c r="P9544" i="1"/>
  <c r="O9544" i="1"/>
  <c r="M9544" i="1"/>
  <c r="K9544" i="1"/>
  <c r="J9544" i="1"/>
  <c r="I9544" i="1"/>
  <c r="H9544" i="1"/>
  <c r="F9544" i="1"/>
  <c r="C9544" i="1"/>
  <c r="U9543" i="1"/>
  <c r="V9543" i="1" s="1"/>
  <c r="T9543" i="1"/>
  <c r="P9543" i="1"/>
  <c r="O9543" i="1"/>
  <c r="M9543" i="1"/>
  <c r="K9543" i="1"/>
  <c r="J9543" i="1"/>
  <c r="I9543" i="1"/>
  <c r="H9543" i="1"/>
  <c r="F9543" i="1"/>
  <c r="C9543" i="1"/>
  <c r="U9542" i="1"/>
  <c r="V9542" i="1" s="1"/>
  <c r="T9542" i="1"/>
  <c r="P9542" i="1"/>
  <c r="O9542" i="1"/>
  <c r="M9542" i="1"/>
  <c r="K9542" i="1"/>
  <c r="J9542" i="1"/>
  <c r="I9542" i="1"/>
  <c r="H9542" i="1"/>
  <c r="F9542" i="1"/>
  <c r="C9542" i="1"/>
  <c r="U9541" i="1"/>
  <c r="V9541" i="1" s="1"/>
  <c r="T9541" i="1"/>
  <c r="P9541" i="1"/>
  <c r="O9541" i="1"/>
  <c r="M9541" i="1"/>
  <c r="K9541" i="1"/>
  <c r="J9541" i="1"/>
  <c r="I9541" i="1"/>
  <c r="H9541" i="1"/>
  <c r="F9541" i="1"/>
  <c r="C9541" i="1"/>
  <c r="U9540" i="1"/>
  <c r="V9540" i="1" s="1"/>
  <c r="T9540" i="1"/>
  <c r="P9540" i="1"/>
  <c r="O9540" i="1"/>
  <c r="M9540" i="1"/>
  <c r="K9540" i="1"/>
  <c r="J9540" i="1"/>
  <c r="I9540" i="1"/>
  <c r="H9540" i="1"/>
  <c r="F9540" i="1"/>
  <c r="C9540" i="1"/>
  <c r="U9539" i="1"/>
  <c r="V9539" i="1" s="1"/>
  <c r="T9539" i="1"/>
  <c r="P9539" i="1"/>
  <c r="O9539" i="1"/>
  <c r="M9539" i="1"/>
  <c r="K9539" i="1"/>
  <c r="J9539" i="1"/>
  <c r="I9539" i="1"/>
  <c r="H9539" i="1"/>
  <c r="F9539" i="1"/>
  <c r="C9539" i="1"/>
  <c r="U9538" i="1"/>
  <c r="V9538" i="1" s="1"/>
  <c r="T9538" i="1"/>
  <c r="P9538" i="1"/>
  <c r="O9538" i="1"/>
  <c r="M9538" i="1"/>
  <c r="K9538" i="1"/>
  <c r="J9538" i="1"/>
  <c r="I9538" i="1"/>
  <c r="H9538" i="1"/>
  <c r="F9538" i="1"/>
  <c r="C9538" i="1"/>
  <c r="U9537" i="1"/>
  <c r="V9537" i="1" s="1"/>
  <c r="T9537" i="1"/>
  <c r="P9537" i="1"/>
  <c r="O9537" i="1"/>
  <c r="M9537" i="1"/>
  <c r="K9537" i="1"/>
  <c r="J9537" i="1"/>
  <c r="I9537" i="1"/>
  <c r="H9537" i="1"/>
  <c r="F9537" i="1"/>
  <c r="C9537" i="1"/>
  <c r="U9536" i="1"/>
  <c r="V9536" i="1" s="1"/>
  <c r="T9536" i="1"/>
  <c r="P9536" i="1"/>
  <c r="O9536" i="1"/>
  <c r="M9536" i="1"/>
  <c r="K9536" i="1"/>
  <c r="J9536" i="1"/>
  <c r="I9536" i="1"/>
  <c r="H9536" i="1"/>
  <c r="F9536" i="1"/>
  <c r="C9536" i="1"/>
  <c r="U9535" i="1"/>
  <c r="V9535" i="1" s="1"/>
  <c r="T9535" i="1"/>
  <c r="P9535" i="1"/>
  <c r="O9535" i="1"/>
  <c r="M9535" i="1"/>
  <c r="K9535" i="1"/>
  <c r="J9535" i="1"/>
  <c r="I9535" i="1"/>
  <c r="H9535" i="1"/>
  <c r="F9535" i="1"/>
  <c r="C9535" i="1"/>
  <c r="U9534" i="1"/>
  <c r="V9534" i="1" s="1"/>
  <c r="T9534" i="1"/>
  <c r="P9534" i="1"/>
  <c r="O9534" i="1"/>
  <c r="M9534" i="1"/>
  <c r="K9534" i="1"/>
  <c r="J9534" i="1"/>
  <c r="I9534" i="1"/>
  <c r="H9534" i="1"/>
  <c r="F9534" i="1"/>
  <c r="C9534" i="1"/>
  <c r="U9533" i="1"/>
  <c r="V9533" i="1" s="1"/>
  <c r="T9533" i="1"/>
  <c r="P9533" i="1"/>
  <c r="O9533" i="1"/>
  <c r="M9533" i="1"/>
  <c r="K9533" i="1"/>
  <c r="J9533" i="1"/>
  <c r="I9533" i="1"/>
  <c r="H9533" i="1"/>
  <c r="F9533" i="1"/>
  <c r="C9533" i="1"/>
  <c r="U9532" i="1"/>
  <c r="V9532" i="1" s="1"/>
  <c r="T9532" i="1"/>
  <c r="P9532" i="1"/>
  <c r="O9532" i="1"/>
  <c r="M9532" i="1"/>
  <c r="K9532" i="1"/>
  <c r="J9532" i="1"/>
  <c r="I9532" i="1"/>
  <c r="H9532" i="1"/>
  <c r="F9532" i="1"/>
  <c r="C9532" i="1"/>
  <c r="U9531" i="1"/>
  <c r="V9531" i="1" s="1"/>
  <c r="T9531" i="1"/>
  <c r="P9531" i="1"/>
  <c r="O9531" i="1"/>
  <c r="M9531" i="1"/>
  <c r="K9531" i="1"/>
  <c r="J9531" i="1"/>
  <c r="I9531" i="1"/>
  <c r="H9531" i="1"/>
  <c r="F9531" i="1"/>
  <c r="C9531" i="1"/>
  <c r="U9530" i="1"/>
  <c r="V9530" i="1" s="1"/>
  <c r="T9530" i="1"/>
  <c r="P9530" i="1"/>
  <c r="O9530" i="1"/>
  <c r="M9530" i="1"/>
  <c r="K9530" i="1"/>
  <c r="J9530" i="1"/>
  <c r="I9530" i="1"/>
  <c r="H9530" i="1"/>
  <c r="F9530" i="1"/>
  <c r="C9530" i="1"/>
  <c r="U9529" i="1"/>
  <c r="V9529" i="1" s="1"/>
  <c r="T9529" i="1"/>
  <c r="P9529" i="1"/>
  <c r="O9529" i="1"/>
  <c r="M9529" i="1"/>
  <c r="K9529" i="1"/>
  <c r="J9529" i="1"/>
  <c r="I9529" i="1"/>
  <c r="H9529" i="1"/>
  <c r="F9529" i="1"/>
  <c r="C9529" i="1"/>
  <c r="U9528" i="1"/>
  <c r="V9528" i="1" s="1"/>
  <c r="T9528" i="1"/>
  <c r="P9528" i="1"/>
  <c r="O9528" i="1"/>
  <c r="M9528" i="1"/>
  <c r="K9528" i="1"/>
  <c r="J9528" i="1"/>
  <c r="I9528" i="1"/>
  <c r="H9528" i="1"/>
  <c r="F9528" i="1"/>
  <c r="C9528" i="1"/>
  <c r="U9527" i="1"/>
  <c r="V9527" i="1" s="1"/>
  <c r="T9527" i="1"/>
  <c r="P9527" i="1"/>
  <c r="O9527" i="1"/>
  <c r="M9527" i="1"/>
  <c r="K9527" i="1"/>
  <c r="J9527" i="1"/>
  <c r="I9527" i="1"/>
  <c r="H9527" i="1"/>
  <c r="F9527" i="1"/>
  <c r="C9527" i="1"/>
  <c r="U9526" i="1"/>
  <c r="V9526" i="1" s="1"/>
  <c r="T9526" i="1"/>
  <c r="P9526" i="1"/>
  <c r="O9526" i="1"/>
  <c r="M9526" i="1"/>
  <c r="K9526" i="1"/>
  <c r="J9526" i="1"/>
  <c r="I9526" i="1"/>
  <c r="H9526" i="1"/>
  <c r="F9526" i="1"/>
  <c r="C9526" i="1"/>
  <c r="U9525" i="1"/>
  <c r="V9525" i="1" s="1"/>
  <c r="T9525" i="1"/>
  <c r="P9525" i="1"/>
  <c r="O9525" i="1"/>
  <c r="M9525" i="1"/>
  <c r="K9525" i="1"/>
  <c r="J9525" i="1"/>
  <c r="I9525" i="1"/>
  <c r="H9525" i="1"/>
  <c r="F9525" i="1"/>
  <c r="C9525" i="1"/>
  <c r="U9524" i="1"/>
  <c r="V9524" i="1" s="1"/>
  <c r="T9524" i="1"/>
  <c r="P9524" i="1"/>
  <c r="O9524" i="1"/>
  <c r="M9524" i="1"/>
  <c r="K9524" i="1"/>
  <c r="J9524" i="1"/>
  <c r="I9524" i="1"/>
  <c r="H9524" i="1"/>
  <c r="F9524" i="1"/>
  <c r="C9524" i="1"/>
  <c r="U9523" i="1"/>
  <c r="V9523" i="1" s="1"/>
  <c r="T9523" i="1"/>
  <c r="P9523" i="1"/>
  <c r="O9523" i="1"/>
  <c r="M9523" i="1"/>
  <c r="K9523" i="1"/>
  <c r="J9523" i="1"/>
  <c r="I9523" i="1"/>
  <c r="H9523" i="1"/>
  <c r="F9523" i="1"/>
  <c r="C9523" i="1"/>
  <c r="U9522" i="1"/>
  <c r="V9522" i="1" s="1"/>
  <c r="T9522" i="1"/>
  <c r="P9522" i="1"/>
  <c r="O9522" i="1"/>
  <c r="M9522" i="1"/>
  <c r="K9522" i="1"/>
  <c r="J9522" i="1"/>
  <c r="I9522" i="1"/>
  <c r="H9522" i="1"/>
  <c r="F9522" i="1"/>
  <c r="C9522" i="1"/>
  <c r="U9521" i="1"/>
  <c r="V9521" i="1" s="1"/>
  <c r="T9521" i="1"/>
  <c r="P9521" i="1"/>
  <c r="O9521" i="1"/>
  <c r="M9521" i="1"/>
  <c r="K9521" i="1"/>
  <c r="J9521" i="1"/>
  <c r="I9521" i="1"/>
  <c r="H9521" i="1"/>
  <c r="F9521" i="1"/>
  <c r="C9521" i="1"/>
  <c r="U9520" i="1"/>
  <c r="V9520" i="1" s="1"/>
  <c r="T9520" i="1"/>
  <c r="P9520" i="1"/>
  <c r="O9520" i="1"/>
  <c r="M9520" i="1"/>
  <c r="K9520" i="1"/>
  <c r="J9520" i="1"/>
  <c r="I9520" i="1"/>
  <c r="H9520" i="1"/>
  <c r="F9520" i="1"/>
  <c r="C9520" i="1"/>
  <c r="U9519" i="1"/>
  <c r="V9519" i="1" s="1"/>
  <c r="T9519" i="1"/>
  <c r="P9519" i="1"/>
  <c r="O9519" i="1"/>
  <c r="M9519" i="1"/>
  <c r="K9519" i="1"/>
  <c r="J9519" i="1"/>
  <c r="I9519" i="1"/>
  <c r="H9519" i="1"/>
  <c r="F9519" i="1"/>
  <c r="C9519" i="1"/>
  <c r="U9518" i="1"/>
  <c r="V9518" i="1" s="1"/>
  <c r="T9518" i="1"/>
  <c r="P9518" i="1"/>
  <c r="O9518" i="1"/>
  <c r="M9518" i="1"/>
  <c r="K9518" i="1"/>
  <c r="J9518" i="1"/>
  <c r="I9518" i="1"/>
  <c r="H9518" i="1"/>
  <c r="F9518" i="1"/>
  <c r="C9518" i="1"/>
  <c r="U9517" i="1"/>
  <c r="V9517" i="1" s="1"/>
  <c r="T9517" i="1"/>
  <c r="P9517" i="1"/>
  <c r="O9517" i="1"/>
  <c r="M9517" i="1"/>
  <c r="K9517" i="1"/>
  <c r="J9517" i="1"/>
  <c r="I9517" i="1"/>
  <c r="H9517" i="1"/>
  <c r="F9517" i="1"/>
  <c r="C9517" i="1"/>
  <c r="U9516" i="1"/>
  <c r="V9516" i="1" s="1"/>
  <c r="T9516" i="1"/>
  <c r="P9516" i="1"/>
  <c r="O9516" i="1"/>
  <c r="M9516" i="1"/>
  <c r="K9516" i="1"/>
  <c r="J9516" i="1"/>
  <c r="I9516" i="1"/>
  <c r="H9516" i="1"/>
  <c r="F9516" i="1"/>
  <c r="C9516" i="1"/>
  <c r="U9515" i="1"/>
  <c r="V9515" i="1" s="1"/>
  <c r="T9515" i="1"/>
  <c r="P9515" i="1"/>
  <c r="O9515" i="1"/>
  <c r="M9515" i="1"/>
  <c r="K9515" i="1"/>
  <c r="J9515" i="1"/>
  <c r="I9515" i="1"/>
  <c r="H9515" i="1"/>
  <c r="F9515" i="1"/>
  <c r="C9515" i="1"/>
  <c r="U9514" i="1"/>
  <c r="V9514" i="1" s="1"/>
  <c r="T9514" i="1"/>
  <c r="P9514" i="1"/>
  <c r="O9514" i="1"/>
  <c r="M9514" i="1"/>
  <c r="K9514" i="1"/>
  <c r="J9514" i="1"/>
  <c r="I9514" i="1"/>
  <c r="H9514" i="1"/>
  <c r="F9514" i="1"/>
  <c r="C9514" i="1"/>
  <c r="U9513" i="1"/>
  <c r="V9513" i="1" s="1"/>
  <c r="T9513" i="1"/>
  <c r="P9513" i="1"/>
  <c r="O9513" i="1"/>
  <c r="M9513" i="1"/>
  <c r="K9513" i="1"/>
  <c r="J9513" i="1"/>
  <c r="I9513" i="1"/>
  <c r="H9513" i="1"/>
  <c r="F9513" i="1"/>
  <c r="C9513" i="1"/>
  <c r="U9512" i="1"/>
  <c r="V9512" i="1" s="1"/>
  <c r="T9512" i="1"/>
  <c r="P9512" i="1"/>
  <c r="O9512" i="1"/>
  <c r="M9512" i="1"/>
  <c r="K9512" i="1"/>
  <c r="J9512" i="1"/>
  <c r="I9512" i="1"/>
  <c r="H9512" i="1"/>
  <c r="F9512" i="1"/>
  <c r="C9512" i="1"/>
  <c r="U9511" i="1"/>
  <c r="V9511" i="1" s="1"/>
  <c r="T9511" i="1"/>
  <c r="P9511" i="1"/>
  <c r="O9511" i="1"/>
  <c r="M9511" i="1"/>
  <c r="K9511" i="1"/>
  <c r="J9511" i="1"/>
  <c r="I9511" i="1"/>
  <c r="H9511" i="1"/>
  <c r="F9511" i="1"/>
  <c r="C9511" i="1"/>
  <c r="U9510" i="1"/>
  <c r="V9510" i="1" s="1"/>
  <c r="T9510" i="1"/>
  <c r="P9510" i="1"/>
  <c r="O9510" i="1"/>
  <c r="M9510" i="1"/>
  <c r="K9510" i="1"/>
  <c r="J9510" i="1"/>
  <c r="I9510" i="1"/>
  <c r="H9510" i="1"/>
  <c r="F9510" i="1"/>
  <c r="C9510" i="1"/>
  <c r="U9509" i="1"/>
  <c r="V9509" i="1" s="1"/>
  <c r="T9509" i="1"/>
  <c r="P9509" i="1"/>
  <c r="O9509" i="1"/>
  <c r="M9509" i="1"/>
  <c r="K9509" i="1"/>
  <c r="J9509" i="1"/>
  <c r="I9509" i="1"/>
  <c r="H9509" i="1"/>
  <c r="F9509" i="1"/>
  <c r="C9509" i="1"/>
  <c r="U9508" i="1"/>
  <c r="V9508" i="1" s="1"/>
  <c r="T9508" i="1"/>
  <c r="P9508" i="1"/>
  <c r="O9508" i="1"/>
  <c r="M9508" i="1"/>
  <c r="K9508" i="1"/>
  <c r="J9508" i="1"/>
  <c r="I9508" i="1"/>
  <c r="H9508" i="1"/>
  <c r="F9508" i="1"/>
  <c r="C9508" i="1"/>
  <c r="U9507" i="1"/>
  <c r="V9507" i="1" s="1"/>
  <c r="T9507" i="1"/>
  <c r="P9507" i="1"/>
  <c r="O9507" i="1"/>
  <c r="M9507" i="1"/>
  <c r="K9507" i="1"/>
  <c r="J9507" i="1"/>
  <c r="I9507" i="1"/>
  <c r="H9507" i="1"/>
  <c r="F9507" i="1"/>
  <c r="C9507" i="1"/>
  <c r="U9506" i="1"/>
  <c r="V9506" i="1" s="1"/>
  <c r="T9506" i="1"/>
  <c r="P9506" i="1"/>
  <c r="O9506" i="1"/>
  <c r="M9506" i="1"/>
  <c r="K9506" i="1"/>
  <c r="J9506" i="1"/>
  <c r="I9506" i="1"/>
  <c r="H9506" i="1"/>
  <c r="F9506" i="1"/>
  <c r="C9506" i="1"/>
  <c r="U9505" i="1"/>
  <c r="V9505" i="1" s="1"/>
  <c r="T9505" i="1"/>
  <c r="P9505" i="1"/>
  <c r="O9505" i="1"/>
  <c r="M9505" i="1"/>
  <c r="K9505" i="1"/>
  <c r="J9505" i="1"/>
  <c r="I9505" i="1"/>
  <c r="H9505" i="1"/>
  <c r="F9505" i="1"/>
  <c r="C9505" i="1"/>
  <c r="U9504" i="1"/>
  <c r="V9504" i="1" s="1"/>
  <c r="T9504" i="1"/>
  <c r="P9504" i="1"/>
  <c r="O9504" i="1"/>
  <c r="M9504" i="1"/>
  <c r="K9504" i="1"/>
  <c r="J9504" i="1"/>
  <c r="I9504" i="1"/>
  <c r="H9504" i="1"/>
  <c r="F9504" i="1"/>
  <c r="C9504" i="1"/>
  <c r="U9503" i="1"/>
  <c r="V9503" i="1" s="1"/>
  <c r="T9503" i="1"/>
  <c r="P9503" i="1"/>
  <c r="O9503" i="1"/>
  <c r="M9503" i="1"/>
  <c r="K9503" i="1"/>
  <c r="J9503" i="1"/>
  <c r="I9503" i="1"/>
  <c r="H9503" i="1"/>
  <c r="F9503" i="1"/>
  <c r="C9503" i="1"/>
  <c r="U9502" i="1"/>
  <c r="V9502" i="1" s="1"/>
  <c r="T9502" i="1"/>
  <c r="P9502" i="1"/>
  <c r="O9502" i="1"/>
  <c r="M9502" i="1"/>
  <c r="K9502" i="1"/>
  <c r="J9502" i="1"/>
  <c r="I9502" i="1"/>
  <c r="H9502" i="1"/>
  <c r="F9502" i="1"/>
  <c r="C9502" i="1"/>
  <c r="U9501" i="1"/>
  <c r="V9501" i="1" s="1"/>
  <c r="T9501" i="1"/>
  <c r="P9501" i="1"/>
  <c r="O9501" i="1"/>
  <c r="M9501" i="1"/>
  <c r="K9501" i="1"/>
  <c r="J9501" i="1"/>
  <c r="I9501" i="1"/>
  <c r="H9501" i="1"/>
  <c r="F9501" i="1"/>
  <c r="C9501" i="1"/>
  <c r="U9500" i="1"/>
  <c r="V9500" i="1" s="1"/>
  <c r="T9500" i="1"/>
  <c r="P9500" i="1"/>
  <c r="O9500" i="1"/>
  <c r="M9500" i="1"/>
  <c r="K9500" i="1"/>
  <c r="J9500" i="1"/>
  <c r="I9500" i="1"/>
  <c r="H9500" i="1"/>
  <c r="F9500" i="1"/>
  <c r="C9500" i="1"/>
  <c r="U9499" i="1"/>
  <c r="V9499" i="1" s="1"/>
  <c r="T9499" i="1"/>
  <c r="P9499" i="1"/>
  <c r="O9499" i="1"/>
  <c r="M9499" i="1"/>
  <c r="K9499" i="1"/>
  <c r="J9499" i="1"/>
  <c r="I9499" i="1"/>
  <c r="H9499" i="1"/>
  <c r="F9499" i="1"/>
  <c r="C9499" i="1"/>
  <c r="U9498" i="1"/>
  <c r="V9498" i="1" s="1"/>
  <c r="T9498" i="1"/>
  <c r="P9498" i="1"/>
  <c r="O9498" i="1"/>
  <c r="M9498" i="1"/>
  <c r="K9498" i="1"/>
  <c r="J9498" i="1"/>
  <c r="I9498" i="1"/>
  <c r="H9498" i="1"/>
  <c r="F9498" i="1"/>
  <c r="C9498" i="1"/>
  <c r="V9497" i="1"/>
  <c r="U9497" i="1"/>
  <c r="T9497" i="1"/>
  <c r="P9497" i="1"/>
  <c r="O9497" i="1"/>
  <c r="M9497" i="1"/>
  <c r="K9497" i="1"/>
  <c r="J9497" i="1"/>
  <c r="I9497" i="1"/>
  <c r="H9497" i="1"/>
  <c r="F9497" i="1"/>
  <c r="C9497" i="1"/>
  <c r="U9496" i="1"/>
  <c r="V9496" i="1" s="1"/>
  <c r="T9496" i="1"/>
  <c r="P9496" i="1"/>
  <c r="O9496" i="1"/>
  <c r="M9496" i="1"/>
  <c r="K9496" i="1"/>
  <c r="J9496" i="1"/>
  <c r="I9496" i="1"/>
  <c r="H9496" i="1"/>
  <c r="F9496" i="1"/>
  <c r="C9496" i="1"/>
  <c r="U9495" i="1"/>
  <c r="V9495" i="1" s="1"/>
  <c r="T9495" i="1"/>
  <c r="P9495" i="1"/>
  <c r="O9495" i="1"/>
  <c r="M9495" i="1"/>
  <c r="K9495" i="1"/>
  <c r="J9495" i="1"/>
  <c r="I9495" i="1"/>
  <c r="H9495" i="1"/>
  <c r="F9495" i="1"/>
  <c r="C9495" i="1"/>
  <c r="U9494" i="1"/>
  <c r="V9494" i="1" s="1"/>
  <c r="T9494" i="1"/>
  <c r="P9494" i="1"/>
  <c r="O9494" i="1"/>
  <c r="M9494" i="1"/>
  <c r="K9494" i="1"/>
  <c r="J9494" i="1"/>
  <c r="I9494" i="1"/>
  <c r="H9494" i="1"/>
  <c r="F9494" i="1"/>
  <c r="C9494" i="1"/>
  <c r="U9493" i="1"/>
  <c r="V9493" i="1" s="1"/>
  <c r="T9493" i="1"/>
  <c r="P9493" i="1"/>
  <c r="O9493" i="1"/>
  <c r="M9493" i="1"/>
  <c r="K9493" i="1"/>
  <c r="J9493" i="1"/>
  <c r="I9493" i="1"/>
  <c r="H9493" i="1"/>
  <c r="F9493" i="1"/>
  <c r="C9493" i="1"/>
  <c r="U9492" i="1"/>
  <c r="V9492" i="1" s="1"/>
  <c r="T9492" i="1"/>
  <c r="P9492" i="1"/>
  <c r="O9492" i="1"/>
  <c r="M9492" i="1"/>
  <c r="K9492" i="1"/>
  <c r="J9492" i="1"/>
  <c r="I9492" i="1"/>
  <c r="H9492" i="1"/>
  <c r="F9492" i="1"/>
  <c r="C9492" i="1"/>
  <c r="U9491" i="1"/>
  <c r="V9491" i="1" s="1"/>
  <c r="T9491" i="1"/>
  <c r="P9491" i="1"/>
  <c r="O9491" i="1"/>
  <c r="M9491" i="1"/>
  <c r="K9491" i="1"/>
  <c r="J9491" i="1"/>
  <c r="I9491" i="1"/>
  <c r="H9491" i="1"/>
  <c r="F9491" i="1"/>
  <c r="C9491" i="1"/>
  <c r="U9490" i="1"/>
  <c r="V9490" i="1" s="1"/>
  <c r="T9490" i="1"/>
  <c r="P9490" i="1"/>
  <c r="O9490" i="1"/>
  <c r="M9490" i="1"/>
  <c r="K9490" i="1"/>
  <c r="J9490" i="1"/>
  <c r="I9490" i="1"/>
  <c r="H9490" i="1"/>
  <c r="F9490" i="1"/>
  <c r="C9490" i="1"/>
  <c r="U9489" i="1"/>
  <c r="V9489" i="1" s="1"/>
  <c r="T9489" i="1"/>
  <c r="P9489" i="1"/>
  <c r="O9489" i="1"/>
  <c r="M9489" i="1"/>
  <c r="K9489" i="1"/>
  <c r="J9489" i="1"/>
  <c r="I9489" i="1"/>
  <c r="H9489" i="1"/>
  <c r="F9489" i="1"/>
  <c r="C9489" i="1"/>
  <c r="U9488" i="1"/>
  <c r="V9488" i="1" s="1"/>
  <c r="T9488" i="1"/>
  <c r="P9488" i="1"/>
  <c r="O9488" i="1"/>
  <c r="M9488" i="1"/>
  <c r="K9488" i="1"/>
  <c r="J9488" i="1"/>
  <c r="I9488" i="1"/>
  <c r="H9488" i="1"/>
  <c r="F9488" i="1"/>
  <c r="C9488" i="1"/>
  <c r="U9487" i="1"/>
  <c r="V9487" i="1" s="1"/>
  <c r="T9487" i="1"/>
  <c r="P9487" i="1"/>
  <c r="O9487" i="1"/>
  <c r="M9487" i="1"/>
  <c r="K9487" i="1"/>
  <c r="J9487" i="1"/>
  <c r="I9487" i="1"/>
  <c r="H9487" i="1"/>
  <c r="F9487" i="1"/>
  <c r="C9487" i="1"/>
  <c r="U9486" i="1"/>
  <c r="V9486" i="1" s="1"/>
  <c r="T9486" i="1"/>
  <c r="P9486" i="1"/>
  <c r="O9486" i="1"/>
  <c r="M9486" i="1"/>
  <c r="K9486" i="1"/>
  <c r="J9486" i="1"/>
  <c r="I9486" i="1"/>
  <c r="H9486" i="1"/>
  <c r="F9486" i="1"/>
  <c r="C9486" i="1"/>
  <c r="U9485" i="1"/>
  <c r="V9485" i="1" s="1"/>
  <c r="T9485" i="1"/>
  <c r="P9485" i="1"/>
  <c r="O9485" i="1"/>
  <c r="M9485" i="1"/>
  <c r="K9485" i="1"/>
  <c r="J9485" i="1"/>
  <c r="I9485" i="1"/>
  <c r="H9485" i="1"/>
  <c r="F9485" i="1"/>
  <c r="C9485" i="1"/>
  <c r="U9484" i="1"/>
  <c r="V9484" i="1" s="1"/>
  <c r="T9484" i="1"/>
  <c r="P9484" i="1"/>
  <c r="O9484" i="1"/>
  <c r="M9484" i="1"/>
  <c r="K9484" i="1"/>
  <c r="J9484" i="1"/>
  <c r="I9484" i="1"/>
  <c r="H9484" i="1"/>
  <c r="F9484" i="1"/>
  <c r="C9484" i="1"/>
  <c r="U9483" i="1"/>
  <c r="V9483" i="1" s="1"/>
  <c r="T9483" i="1"/>
  <c r="P9483" i="1"/>
  <c r="O9483" i="1"/>
  <c r="M9483" i="1"/>
  <c r="K9483" i="1"/>
  <c r="J9483" i="1"/>
  <c r="I9483" i="1"/>
  <c r="H9483" i="1"/>
  <c r="F9483" i="1"/>
  <c r="C9483" i="1"/>
  <c r="U9482" i="1"/>
  <c r="V9482" i="1" s="1"/>
  <c r="T9482" i="1"/>
  <c r="P9482" i="1"/>
  <c r="O9482" i="1"/>
  <c r="M9482" i="1"/>
  <c r="K9482" i="1"/>
  <c r="J9482" i="1"/>
  <c r="I9482" i="1"/>
  <c r="H9482" i="1"/>
  <c r="F9482" i="1"/>
  <c r="C9482" i="1"/>
  <c r="U9481" i="1"/>
  <c r="V9481" i="1" s="1"/>
  <c r="T9481" i="1"/>
  <c r="P9481" i="1"/>
  <c r="O9481" i="1"/>
  <c r="M9481" i="1"/>
  <c r="K9481" i="1"/>
  <c r="J9481" i="1"/>
  <c r="I9481" i="1"/>
  <c r="H9481" i="1"/>
  <c r="F9481" i="1"/>
  <c r="C9481" i="1"/>
  <c r="U9480" i="1"/>
  <c r="V9480" i="1" s="1"/>
  <c r="T9480" i="1"/>
  <c r="P9480" i="1"/>
  <c r="O9480" i="1"/>
  <c r="M9480" i="1"/>
  <c r="K9480" i="1"/>
  <c r="J9480" i="1"/>
  <c r="I9480" i="1"/>
  <c r="H9480" i="1"/>
  <c r="F9480" i="1"/>
  <c r="C9480" i="1"/>
  <c r="U9479" i="1"/>
  <c r="V9479" i="1" s="1"/>
  <c r="T9479" i="1"/>
  <c r="P9479" i="1"/>
  <c r="O9479" i="1"/>
  <c r="M9479" i="1"/>
  <c r="K9479" i="1"/>
  <c r="J9479" i="1"/>
  <c r="I9479" i="1"/>
  <c r="H9479" i="1"/>
  <c r="F9479" i="1"/>
  <c r="C9479" i="1"/>
  <c r="U9478" i="1"/>
  <c r="V9478" i="1" s="1"/>
  <c r="T9478" i="1"/>
  <c r="P9478" i="1"/>
  <c r="O9478" i="1"/>
  <c r="M9478" i="1"/>
  <c r="K9478" i="1"/>
  <c r="J9478" i="1"/>
  <c r="I9478" i="1"/>
  <c r="H9478" i="1"/>
  <c r="F9478" i="1"/>
  <c r="C9478" i="1"/>
  <c r="U9477" i="1"/>
  <c r="V9477" i="1" s="1"/>
  <c r="T9477" i="1"/>
  <c r="P9477" i="1"/>
  <c r="O9477" i="1"/>
  <c r="M9477" i="1"/>
  <c r="K9477" i="1"/>
  <c r="J9477" i="1"/>
  <c r="I9477" i="1"/>
  <c r="H9477" i="1"/>
  <c r="F9477" i="1"/>
  <c r="C9477" i="1"/>
  <c r="U9476" i="1"/>
  <c r="V9476" i="1" s="1"/>
  <c r="T9476" i="1"/>
  <c r="P9476" i="1"/>
  <c r="O9476" i="1"/>
  <c r="M9476" i="1"/>
  <c r="K9476" i="1"/>
  <c r="J9476" i="1"/>
  <c r="I9476" i="1"/>
  <c r="H9476" i="1"/>
  <c r="F9476" i="1"/>
  <c r="C9476" i="1"/>
  <c r="U9475" i="1"/>
  <c r="V9475" i="1" s="1"/>
  <c r="T9475" i="1"/>
  <c r="P9475" i="1"/>
  <c r="O9475" i="1"/>
  <c r="M9475" i="1"/>
  <c r="K9475" i="1"/>
  <c r="J9475" i="1"/>
  <c r="I9475" i="1"/>
  <c r="H9475" i="1"/>
  <c r="F9475" i="1"/>
  <c r="C9475" i="1"/>
  <c r="U9474" i="1"/>
  <c r="V9474" i="1" s="1"/>
  <c r="T9474" i="1"/>
  <c r="P9474" i="1"/>
  <c r="O9474" i="1"/>
  <c r="M9474" i="1"/>
  <c r="K9474" i="1"/>
  <c r="J9474" i="1"/>
  <c r="I9474" i="1"/>
  <c r="H9474" i="1"/>
  <c r="F9474" i="1"/>
  <c r="C9474" i="1"/>
  <c r="U9473" i="1"/>
  <c r="V9473" i="1" s="1"/>
  <c r="T9473" i="1"/>
  <c r="P9473" i="1"/>
  <c r="O9473" i="1"/>
  <c r="M9473" i="1"/>
  <c r="K9473" i="1"/>
  <c r="J9473" i="1"/>
  <c r="I9473" i="1"/>
  <c r="H9473" i="1"/>
  <c r="F9473" i="1"/>
  <c r="C9473" i="1"/>
  <c r="U9472" i="1"/>
  <c r="V9472" i="1" s="1"/>
  <c r="T9472" i="1"/>
  <c r="P9472" i="1"/>
  <c r="O9472" i="1"/>
  <c r="M9472" i="1"/>
  <c r="K9472" i="1"/>
  <c r="J9472" i="1"/>
  <c r="I9472" i="1"/>
  <c r="H9472" i="1"/>
  <c r="F9472" i="1"/>
  <c r="C9472" i="1"/>
  <c r="U9471" i="1"/>
  <c r="V9471" i="1" s="1"/>
  <c r="T9471" i="1"/>
  <c r="P9471" i="1"/>
  <c r="O9471" i="1"/>
  <c r="M9471" i="1"/>
  <c r="K9471" i="1"/>
  <c r="J9471" i="1"/>
  <c r="I9471" i="1"/>
  <c r="H9471" i="1"/>
  <c r="F9471" i="1"/>
  <c r="C9471" i="1"/>
  <c r="U9470" i="1"/>
  <c r="V9470" i="1" s="1"/>
  <c r="T9470" i="1"/>
  <c r="P9470" i="1"/>
  <c r="O9470" i="1"/>
  <c r="M9470" i="1"/>
  <c r="K9470" i="1"/>
  <c r="J9470" i="1"/>
  <c r="I9470" i="1"/>
  <c r="H9470" i="1"/>
  <c r="F9470" i="1"/>
  <c r="C9470" i="1"/>
  <c r="U9469" i="1"/>
  <c r="V9469" i="1" s="1"/>
  <c r="T9469" i="1"/>
  <c r="P9469" i="1"/>
  <c r="O9469" i="1"/>
  <c r="M9469" i="1"/>
  <c r="K9469" i="1"/>
  <c r="J9469" i="1"/>
  <c r="I9469" i="1"/>
  <c r="H9469" i="1"/>
  <c r="F9469" i="1"/>
  <c r="C9469" i="1"/>
  <c r="U9468" i="1"/>
  <c r="V9468" i="1" s="1"/>
  <c r="T9468" i="1"/>
  <c r="P9468" i="1"/>
  <c r="O9468" i="1"/>
  <c r="M9468" i="1"/>
  <c r="K9468" i="1"/>
  <c r="J9468" i="1"/>
  <c r="I9468" i="1"/>
  <c r="H9468" i="1"/>
  <c r="F9468" i="1"/>
  <c r="C9468" i="1"/>
  <c r="U9467" i="1"/>
  <c r="V9467" i="1" s="1"/>
  <c r="T9467" i="1"/>
  <c r="P9467" i="1"/>
  <c r="O9467" i="1"/>
  <c r="M9467" i="1"/>
  <c r="K9467" i="1"/>
  <c r="J9467" i="1"/>
  <c r="I9467" i="1"/>
  <c r="H9467" i="1"/>
  <c r="F9467" i="1"/>
  <c r="C9467" i="1"/>
  <c r="U9466" i="1"/>
  <c r="V9466" i="1" s="1"/>
  <c r="T9466" i="1"/>
  <c r="P9466" i="1"/>
  <c r="O9466" i="1"/>
  <c r="M9466" i="1"/>
  <c r="K9466" i="1"/>
  <c r="J9466" i="1"/>
  <c r="I9466" i="1"/>
  <c r="H9466" i="1"/>
  <c r="F9466" i="1"/>
  <c r="C9466" i="1"/>
  <c r="U9465" i="1"/>
  <c r="V9465" i="1" s="1"/>
  <c r="T9465" i="1"/>
  <c r="P9465" i="1"/>
  <c r="O9465" i="1"/>
  <c r="M9465" i="1"/>
  <c r="K9465" i="1"/>
  <c r="J9465" i="1"/>
  <c r="I9465" i="1"/>
  <c r="H9465" i="1"/>
  <c r="F9465" i="1"/>
  <c r="C9465" i="1"/>
  <c r="U9464" i="1"/>
  <c r="V9464" i="1" s="1"/>
  <c r="T9464" i="1"/>
  <c r="P9464" i="1"/>
  <c r="O9464" i="1"/>
  <c r="M9464" i="1"/>
  <c r="K9464" i="1"/>
  <c r="J9464" i="1"/>
  <c r="I9464" i="1"/>
  <c r="H9464" i="1"/>
  <c r="F9464" i="1"/>
  <c r="C9464" i="1"/>
  <c r="U9463" i="1"/>
  <c r="V9463" i="1" s="1"/>
  <c r="T9463" i="1"/>
  <c r="P9463" i="1"/>
  <c r="O9463" i="1"/>
  <c r="M9463" i="1"/>
  <c r="K9463" i="1"/>
  <c r="J9463" i="1"/>
  <c r="I9463" i="1"/>
  <c r="H9463" i="1"/>
  <c r="F9463" i="1"/>
  <c r="C9463" i="1"/>
  <c r="U9462" i="1"/>
  <c r="V9462" i="1" s="1"/>
  <c r="T9462" i="1"/>
  <c r="P9462" i="1"/>
  <c r="O9462" i="1"/>
  <c r="M9462" i="1"/>
  <c r="K9462" i="1"/>
  <c r="J9462" i="1"/>
  <c r="I9462" i="1"/>
  <c r="H9462" i="1"/>
  <c r="F9462" i="1"/>
  <c r="C9462" i="1"/>
  <c r="U9461" i="1"/>
  <c r="V9461" i="1" s="1"/>
  <c r="T9461" i="1"/>
  <c r="P9461" i="1"/>
  <c r="O9461" i="1"/>
  <c r="M9461" i="1"/>
  <c r="K9461" i="1"/>
  <c r="J9461" i="1"/>
  <c r="I9461" i="1"/>
  <c r="H9461" i="1"/>
  <c r="F9461" i="1"/>
  <c r="C9461" i="1"/>
  <c r="U9460" i="1"/>
  <c r="V9460" i="1" s="1"/>
  <c r="T9460" i="1"/>
  <c r="P9460" i="1"/>
  <c r="O9460" i="1"/>
  <c r="M9460" i="1"/>
  <c r="K9460" i="1"/>
  <c r="J9460" i="1"/>
  <c r="I9460" i="1"/>
  <c r="H9460" i="1"/>
  <c r="F9460" i="1"/>
  <c r="C9460" i="1"/>
  <c r="U9459" i="1"/>
  <c r="V9459" i="1" s="1"/>
  <c r="T9459" i="1"/>
  <c r="P9459" i="1"/>
  <c r="O9459" i="1"/>
  <c r="M9459" i="1"/>
  <c r="K9459" i="1"/>
  <c r="J9459" i="1"/>
  <c r="I9459" i="1"/>
  <c r="H9459" i="1"/>
  <c r="F9459" i="1"/>
  <c r="C9459" i="1"/>
  <c r="U9458" i="1"/>
  <c r="V9458" i="1" s="1"/>
  <c r="T9458" i="1"/>
  <c r="P9458" i="1"/>
  <c r="O9458" i="1"/>
  <c r="M9458" i="1"/>
  <c r="K9458" i="1"/>
  <c r="J9458" i="1"/>
  <c r="I9458" i="1"/>
  <c r="H9458" i="1"/>
  <c r="F9458" i="1"/>
  <c r="C9458" i="1"/>
  <c r="U9457" i="1"/>
  <c r="V9457" i="1" s="1"/>
  <c r="T9457" i="1"/>
  <c r="P9457" i="1"/>
  <c r="O9457" i="1"/>
  <c r="M9457" i="1"/>
  <c r="K9457" i="1"/>
  <c r="J9457" i="1"/>
  <c r="I9457" i="1"/>
  <c r="H9457" i="1"/>
  <c r="F9457" i="1"/>
  <c r="C9457" i="1"/>
  <c r="U9456" i="1"/>
  <c r="V9456" i="1" s="1"/>
  <c r="T9456" i="1"/>
  <c r="P9456" i="1"/>
  <c r="O9456" i="1"/>
  <c r="M9456" i="1"/>
  <c r="K9456" i="1"/>
  <c r="J9456" i="1"/>
  <c r="I9456" i="1"/>
  <c r="H9456" i="1"/>
  <c r="F9456" i="1"/>
  <c r="C9456" i="1"/>
  <c r="U9455" i="1"/>
  <c r="V9455" i="1" s="1"/>
  <c r="T9455" i="1"/>
  <c r="P9455" i="1"/>
  <c r="O9455" i="1"/>
  <c r="M9455" i="1"/>
  <c r="K9455" i="1"/>
  <c r="J9455" i="1"/>
  <c r="I9455" i="1"/>
  <c r="H9455" i="1"/>
  <c r="F9455" i="1"/>
  <c r="C9455" i="1"/>
  <c r="U9454" i="1"/>
  <c r="V9454" i="1" s="1"/>
  <c r="T9454" i="1"/>
  <c r="P9454" i="1"/>
  <c r="O9454" i="1"/>
  <c r="M9454" i="1"/>
  <c r="K9454" i="1"/>
  <c r="J9454" i="1"/>
  <c r="I9454" i="1"/>
  <c r="H9454" i="1"/>
  <c r="F9454" i="1"/>
  <c r="C9454" i="1"/>
  <c r="U9453" i="1"/>
  <c r="V9453" i="1" s="1"/>
  <c r="T9453" i="1"/>
  <c r="P9453" i="1"/>
  <c r="O9453" i="1"/>
  <c r="M9453" i="1"/>
  <c r="K9453" i="1"/>
  <c r="J9453" i="1"/>
  <c r="I9453" i="1"/>
  <c r="H9453" i="1"/>
  <c r="F9453" i="1"/>
  <c r="C9453" i="1"/>
  <c r="U9452" i="1"/>
  <c r="V9452" i="1" s="1"/>
  <c r="T9452" i="1"/>
  <c r="P9452" i="1"/>
  <c r="O9452" i="1"/>
  <c r="M9452" i="1"/>
  <c r="K9452" i="1"/>
  <c r="J9452" i="1"/>
  <c r="I9452" i="1"/>
  <c r="H9452" i="1"/>
  <c r="F9452" i="1"/>
  <c r="C9452" i="1"/>
  <c r="U9451" i="1"/>
  <c r="V9451" i="1" s="1"/>
  <c r="T9451" i="1"/>
  <c r="P9451" i="1"/>
  <c r="O9451" i="1"/>
  <c r="M9451" i="1"/>
  <c r="K9451" i="1"/>
  <c r="J9451" i="1"/>
  <c r="I9451" i="1"/>
  <c r="H9451" i="1"/>
  <c r="F9451" i="1"/>
  <c r="C9451" i="1"/>
  <c r="U9450" i="1"/>
  <c r="V9450" i="1" s="1"/>
  <c r="T9450" i="1"/>
  <c r="P9450" i="1"/>
  <c r="O9450" i="1"/>
  <c r="M9450" i="1"/>
  <c r="K9450" i="1"/>
  <c r="J9450" i="1"/>
  <c r="I9450" i="1"/>
  <c r="H9450" i="1"/>
  <c r="F9450" i="1"/>
  <c r="C9450" i="1"/>
  <c r="U9449" i="1"/>
  <c r="V9449" i="1" s="1"/>
  <c r="T9449" i="1"/>
  <c r="P9449" i="1"/>
  <c r="O9449" i="1"/>
  <c r="M9449" i="1"/>
  <c r="K9449" i="1"/>
  <c r="J9449" i="1"/>
  <c r="I9449" i="1"/>
  <c r="H9449" i="1"/>
  <c r="F9449" i="1"/>
  <c r="C9449" i="1"/>
  <c r="U9448" i="1"/>
  <c r="V9448" i="1" s="1"/>
  <c r="T9448" i="1"/>
  <c r="P9448" i="1"/>
  <c r="O9448" i="1"/>
  <c r="M9448" i="1"/>
  <c r="K9448" i="1"/>
  <c r="J9448" i="1"/>
  <c r="I9448" i="1"/>
  <c r="H9448" i="1"/>
  <c r="F9448" i="1"/>
  <c r="C9448" i="1"/>
  <c r="U9447" i="1"/>
  <c r="V9447" i="1" s="1"/>
  <c r="T9447" i="1"/>
  <c r="P9447" i="1"/>
  <c r="O9447" i="1"/>
  <c r="M9447" i="1"/>
  <c r="K9447" i="1"/>
  <c r="J9447" i="1"/>
  <c r="I9447" i="1"/>
  <c r="H9447" i="1"/>
  <c r="F9447" i="1"/>
  <c r="C9447" i="1"/>
  <c r="U9446" i="1"/>
  <c r="V9446" i="1" s="1"/>
  <c r="T9446" i="1"/>
  <c r="P9446" i="1"/>
  <c r="O9446" i="1"/>
  <c r="M9446" i="1"/>
  <c r="K9446" i="1"/>
  <c r="J9446" i="1"/>
  <c r="I9446" i="1"/>
  <c r="H9446" i="1"/>
  <c r="F9446" i="1"/>
  <c r="C9446" i="1"/>
  <c r="U9445" i="1"/>
  <c r="V9445" i="1" s="1"/>
  <c r="T9445" i="1"/>
  <c r="P9445" i="1"/>
  <c r="O9445" i="1"/>
  <c r="M9445" i="1"/>
  <c r="K9445" i="1"/>
  <c r="J9445" i="1"/>
  <c r="I9445" i="1"/>
  <c r="H9445" i="1"/>
  <c r="F9445" i="1"/>
  <c r="C9445" i="1"/>
  <c r="U9444" i="1"/>
  <c r="V9444" i="1" s="1"/>
  <c r="T9444" i="1"/>
  <c r="P9444" i="1"/>
  <c r="O9444" i="1"/>
  <c r="M9444" i="1"/>
  <c r="K9444" i="1"/>
  <c r="J9444" i="1"/>
  <c r="I9444" i="1"/>
  <c r="H9444" i="1"/>
  <c r="F9444" i="1"/>
  <c r="C9444" i="1"/>
  <c r="U9443" i="1"/>
  <c r="V9443" i="1" s="1"/>
  <c r="T9443" i="1"/>
  <c r="P9443" i="1"/>
  <c r="O9443" i="1"/>
  <c r="M9443" i="1"/>
  <c r="K9443" i="1"/>
  <c r="J9443" i="1"/>
  <c r="I9443" i="1"/>
  <c r="H9443" i="1"/>
  <c r="F9443" i="1"/>
  <c r="C9443" i="1"/>
  <c r="U9442" i="1"/>
  <c r="V9442" i="1" s="1"/>
  <c r="T9442" i="1"/>
  <c r="P9442" i="1"/>
  <c r="O9442" i="1"/>
  <c r="M9442" i="1"/>
  <c r="K9442" i="1"/>
  <c r="J9442" i="1"/>
  <c r="I9442" i="1"/>
  <c r="H9442" i="1"/>
  <c r="F9442" i="1"/>
  <c r="C9442" i="1"/>
  <c r="U9441" i="1"/>
  <c r="V9441" i="1" s="1"/>
  <c r="T9441" i="1"/>
  <c r="P9441" i="1"/>
  <c r="O9441" i="1"/>
  <c r="M9441" i="1"/>
  <c r="K9441" i="1"/>
  <c r="J9441" i="1"/>
  <c r="I9441" i="1"/>
  <c r="H9441" i="1"/>
  <c r="F9441" i="1"/>
  <c r="C9441" i="1"/>
  <c r="U9440" i="1"/>
  <c r="V9440" i="1" s="1"/>
  <c r="T9440" i="1"/>
  <c r="P9440" i="1"/>
  <c r="O9440" i="1"/>
  <c r="M9440" i="1"/>
  <c r="K9440" i="1"/>
  <c r="J9440" i="1"/>
  <c r="I9440" i="1"/>
  <c r="H9440" i="1"/>
  <c r="F9440" i="1"/>
  <c r="C9440" i="1"/>
  <c r="U9439" i="1"/>
  <c r="V9439" i="1" s="1"/>
  <c r="T9439" i="1"/>
  <c r="P9439" i="1"/>
  <c r="O9439" i="1"/>
  <c r="M9439" i="1"/>
  <c r="K9439" i="1"/>
  <c r="J9439" i="1"/>
  <c r="I9439" i="1"/>
  <c r="H9439" i="1"/>
  <c r="F9439" i="1"/>
  <c r="C9439" i="1"/>
  <c r="U9438" i="1"/>
  <c r="V9438" i="1" s="1"/>
  <c r="T9438" i="1"/>
  <c r="P9438" i="1"/>
  <c r="O9438" i="1"/>
  <c r="M9438" i="1"/>
  <c r="K9438" i="1"/>
  <c r="J9438" i="1"/>
  <c r="I9438" i="1"/>
  <c r="H9438" i="1"/>
  <c r="F9438" i="1"/>
  <c r="C9438" i="1"/>
  <c r="U9437" i="1"/>
  <c r="V9437" i="1" s="1"/>
  <c r="T9437" i="1"/>
  <c r="P9437" i="1"/>
  <c r="O9437" i="1"/>
  <c r="M9437" i="1"/>
  <c r="K9437" i="1"/>
  <c r="J9437" i="1"/>
  <c r="I9437" i="1"/>
  <c r="H9437" i="1"/>
  <c r="F9437" i="1"/>
  <c r="C9437" i="1"/>
  <c r="U9436" i="1"/>
  <c r="V9436" i="1" s="1"/>
  <c r="T9436" i="1"/>
  <c r="P9436" i="1"/>
  <c r="O9436" i="1"/>
  <c r="M9436" i="1"/>
  <c r="K9436" i="1"/>
  <c r="J9436" i="1"/>
  <c r="I9436" i="1"/>
  <c r="H9436" i="1"/>
  <c r="F9436" i="1"/>
  <c r="C9436" i="1"/>
  <c r="U9435" i="1"/>
  <c r="V9435" i="1" s="1"/>
  <c r="T9435" i="1"/>
  <c r="P9435" i="1"/>
  <c r="O9435" i="1"/>
  <c r="M9435" i="1"/>
  <c r="K9435" i="1"/>
  <c r="J9435" i="1"/>
  <c r="I9435" i="1"/>
  <c r="H9435" i="1"/>
  <c r="F9435" i="1"/>
  <c r="C9435" i="1"/>
  <c r="U9434" i="1"/>
  <c r="V9434" i="1" s="1"/>
  <c r="T9434" i="1"/>
  <c r="P9434" i="1"/>
  <c r="O9434" i="1"/>
  <c r="M9434" i="1"/>
  <c r="K9434" i="1"/>
  <c r="J9434" i="1"/>
  <c r="I9434" i="1"/>
  <c r="H9434" i="1"/>
  <c r="F9434" i="1"/>
  <c r="C9434" i="1"/>
  <c r="U9433" i="1"/>
  <c r="V9433" i="1" s="1"/>
  <c r="T9433" i="1"/>
  <c r="P9433" i="1"/>
  <c r="O9433" i="1"/>
  <c r="M9433" i="1"/>
  <c r="K9433" i="1"/>
  <c r="J9433" i="1"/>
  <c r="I9433" i="1"/>
  <c r="H9433" i="1"/>
  <c r="F9433" i="1"/>
  <c r="C9433" i="1"/>
  <c r="U9432" i="1"/>
  <c r="V9432" i="1" s="1"/>
  <c r="T9432" i="1"/>
  <c r="P9432" i="1"/>
  <c r="O9432" i="1"/>
  <c r="M9432" i="1"/>
  <c r="K9432" i="1"/>
  <c r="J9432" i="1"/>
  <c r="I9432" i="1"/>
  <c r="H9432" i="1"/>
  <c r="F9432" i="1"/>
  <c r="C9432" i="1"/>
  <c r="U9431" i="1"/>
  <c r="V9431" i="1" s="1"/>
  <c r="T9431" i="1"/>
  <c r="P9431" i="1"/>
  <c r="O9431" i="1"/>
  <c r="M9431" i="1"/>
  <c r="K9431" i="1"/>
  <c r="J9431" i="1"/>
  <c r="I9431" i="1"/>
  <c r="H9431" i="1"/>
  <c r="F9431" i="1"/>
  <c r="C9431" i="1"/>
  <c r="U9430" i="1"/>
  <c r="V9430" i="1" s="1"/>
  <c r="T9430" i="1"/>
  <c r="P9430" i="1"/>
  <c r="O9430" i="1"/>
  <c r="M9430" i="1"/>
  <c r="K9430" i="1"/>
  <c r="J9430" i="1"/>
  <c r="I9430" i="1"/>
  <c r="H9430" i="1"/>
  <c r="F9430" i="1"/>
  <c r="C9430" i="1"/>
  <c r="U9429" i="1"/>
  <c r="V9429" i="1" s="1"/>
  <c r="T9429" i="1"/>
  <c r="P9429" i="1"/>
  <c r="O9429" i="1"/>
  <c r="M9429" i="1"/>
  <c r="K9429" i="1"/>
  <c r="J9429" i="1"/>
  <c r="I9429" i="1"/>
  <c r="H9429" i="1"/>
  <c r="F9429" i="1"/>
  <c r="C9429" i="1"/>
  <c r="U9428" i="1"/>
  <c r="V9428" i="1" s="1"/>
  <c r="T9428" i="1"/>
  <c r="P9428" i="1"/>
  <c r="O9428" i="1"/>
  <c r="M9428" i="1"/>
  <c r="K9428" i="1"/>
  <c r="J9428" i="1"/>
  <c r="I9428" i="1"/>
  <c r="H9428" i="1"/>
  <c r="F9428" i="1"/>
  <c r="C9428" i="1"/>
  <c r="U9427" i="1"/>
  <c r="V9427" i="1" s="1"/>
  <c r="T9427" i="1"/>
  <c r="P9427" i="1"/>
  <c r="O9427" i="1"/>
  <c r="M9427" i="1"/>
  <c r="K9427" i="1"/>
  <c r="J9427" i="1"/>
  <c r="I9427" i="1"/>
  <c r="H9427" i="1"/>
  <c r="F9427" i="1"/>
  <c r="C9427" i="1"/>
  <c r="U9426" i="1"/>
  <c r="V9426" i="1" s="1"/>
  <c r="T9426" i="1"/>
  <c r="P9426" i="1"/>
  <c r="O9426" i="1"/>
  <c r="M9426" i="1"/>
  <c r="K9426" i="1"/>
  <c r="J9426" i="1"/>
  <c r="I9426" i="1"/>
  <c r="H9426" i="1"/>
  <c r="F9426" i="1"/>
  <c r="C9426" i="1"/>
  <c r="U9425" i="1"/>
  <c r="V9425" i="1" s="1"/>
  <c r="T9425" i="1"/>
  <c r="P9425" i="1"/>
  <c r="O9425" i="1"/>
  <c r="M9425" i="1"/>
  <c r="K9425" i="1"/>
  <c r="J9425" i="1"/>
  <c r="I9425" i="1"/>
  <c r="H9425" i="1"/>
  <c r="F9425" i="1"/>
  <c r="C9425" i="1"/>
  <c r="U9424" i="1"/>
  <c r="V9424" i="1" s="1"/>
  <c r="T9424" i="1"/>
  <c r="P9424" i="1"/>
  <c r="O9424" i="1"/>
  <c r="M9424" i="1"/>
  <c r="K9424" i="1"/>
  <c r="J9424" i="1"/>
  <c r="I9424" i="1"/>
  <c r="H9424" i="1"/>
  <c r="F9424" i="1"/>
  <c r="C9424" i="1"/>
  <c r="U9423" i="1"/>
  <c r="V9423" i="1" s="1"/>
  <c r="T9423" i="1"/>
  <c r="P9423" i="1"/>
  <c r="O9423" i="1"/>
  <c r="M9423" i="1"/>
  <c r="K9423" i="1"/>
  <c r="J9423" i="1"/>
  <c r="I9423" i="1"/>
  <c r="H9423" i="1"/>
  <c r="F9423" i="1"/>
  <c r="C9423" i="1"/>
  <c r="U9422" i="1"/>
  <c r="V9422" i="1" s="1"/>
  <c r="T9422" i="1"/>
  <c r="P9422" i="1"/>
  <c r="O9422" i="1"/>
  <c r="M9422" i="1"/>
  <c r="K9422" i="1"/>
  <c r="J9422" i="1"/>
  <c r="I9422" i="1"/>
  <c r="H9422" i="1"/>
  <c r="F9422" i="1"/>
  <c r="C9422" i="1"/>
  <c r="U9421" i="1"/>
  <c r="V9421" i="1" s="1"/>
  <c r="T9421" i="1"/>
  <c r="P9421" i="1"/>
  <c r="O9421" i="1"/>
  <c r="M9421" i="1"/>
  <c r="K9421" i="1"/>
  <c r="J9421" i="1"/>
  <c r="I9421" i="1"/>
  <c r="H9421" i="1"/>
  <c r="F9421" i="1"/>
  <c r="C9421" i="1"/>
  <c r="U9420" i="1"/>
  <c r="V9420" i="1" s="1"/>
  <c r="T9420" i="1"/>
  <c r="P9420" i="1"/>
  <c r="O9420" i="1"/>
  <c r="M9420" i="1"/>
  <c r="K9420" i="1"/>
  <c r="J9420" i="1"/>
  <c r="I9420" i="1"/>
  <c r="H9420" i="1"/>
  <c r="F9420" i="1"/>
  <c r="C9420" i="1"/>
  <c r="U9419" i="1"/>
  <c r="V9419" i="1" s="1"/>
  <c r="T9419" i="1"/>
  <c r="P9419" i="1"/>
  <c r="O9419" i="1"/>
  <c r="M9419" i="1"/>
  <c r="K9419" i="1"/>
  <c r="J9419" i="1"/>
  <c r="I9419" i="1"/>
  <c r="H9419" i="1"/>
  <c r="F9419" i="1"/>
  <c r="C9419" i="1"/>
  <c r="U9418" i="1"/>
  <c r="V9418" i="1" s="1"/>
  <c r="T9418" i="1"/>
  <c r="P9418" i="1"/>
  <c r="O9418" i="1"/>
  <c r="M9418" i="1"/>
  <c r="K9418" i="1"/>
  <c r="J9418" i="1"/>
  <c r="I9418" i="1"/>
  <c r="H9418" i="1"/>
  <c r="F9418" i="1"/>
  <c r="C9418" i="1"/>
  <c r="U9417" i="1"/>
  <c r="V9417" i="1" s="1"/>
  <c r="T9417" i="1"/>
  <c r="P9417" i="1"/>
  <c r="O9417" i="1"/>
  <c r="M9417" i="1"/>
  <c r="K9417" i="1"/>
  <c r="J9417" i="1"/>
  <c r="I9417" i="1"/>
  <c r="H9417" i="1"/>
  <c r="F9417" i="1"/>
  <c r="C9417" i="1"/>
  <c r="U9416" i="1"/>
  <c r="V9416" i="1" s="1"/>
  <c r="T9416" i="1"/>
  <c r="P9416" i="1"/>
  <c r="O9416" i="1"/>
  <c r="M9416" i="1"/>
  <c r="K9416" i="1"/>
  <c r="J9416" i="1"/>
  <c r="I9416" i="1"/>
  <c r="H9416" i="1"/>
  <c r="F9416" i="1"/>
  <c r="C9416" i="1"/>
  <c r="U9415" i="1"/>
  <c r="V9415" i="1" s="1"/>
  <c r="T9415" i="1"/>
  <c r="P9415" i="1"/>
  <c r="O9415" i="1"/>
  <c r="M9415" i="1"/>
  <c r="K9415" i="1"/>
  <c r="J9415" i="1"/>
  <c r="I9415" i="1"/>
  <c r="H9415" i="1"/>
  <c r="F9415" i="1"/>
  <c r="C9415" i="1"/>
  <c r="U9414" i="1"/>
  <c r="V9414" i="1" s="1"/>
  <c r="T9414" i="1"/>
  <c r="P9414" i="1"/>
  <c r="O9414" i="1"/>
  <c r="M9414" i="1"/>
  <c r="K9414" i="1"/>
  <c r="J9414" i="1"/>
  <c r="I9414" i="1"/>
  <c r="H9414" i="1"/>
  <c r="F9414" i="1"/>
  <c r="C9414" i="1"/>
  <c r="U9413" i="1"/>
  <c r="V9413" i="1" s="1"/>
  <c r="T9413" i="1"/>
  <c r="P9413" i="1"/>
  <c r="O9413" i="1"/>
  <c r="M9413" i="1"/>
  <c r="K9413" i="1"/>
  <c r="J9413" i="1"/>
  <c r="I9413" i="1"/>
  <c r="H9413" i="1"/>
  <c r="F9413" i="1"/>
  <c r="C9413" i="1"/>
  <c r="U9412" i="1"/>
  <c r="V9412" i="1" s="1"/>
  <c r="T9412" i="1"/>
  <c r="P9412" i="1"/>
  <c r="O9412" i="1"/>
  <c r="M9412" i="1"/>
  <c r="K9412" i="1"/>
  <c r="J9412" i="1"/>
  <c r="I9412" i="1"/>
  <c r="H9412" i="1"/>
  <c r="F9412" i="1"/>
  <c r="C9412" i="1"/>
  <c r="U9411" i="1"/>
  <c r="V9411" i="1" s="1"/>
  <c r="T9411" i="1"/>
  <c r="P9411" i="1"/>
  <c r="O9411" i="1"/>
  <c r="M9411" i="1"/>
  <c r="K9411" i="1"/>
  <c r="J9411" i="1"/>
  <c r="I9411" i="1"/>
  <c r="H9411" i="1"/>
  <c r="F9411" i="1"/>
  <c r="C9411" i="1"/>
  <c r="U9410" i="1"/>
  <c r="V9410" i="1" s="1"/>
  <c r="T9410" i="1"/>
  <c r="P9410" i="1"/>
  <c r="O9410" i="1"/>
  <c r="M9410" i="1"/>
  <c r="K9410" i="1"/>
  <c r="J9410" i="1"/>
  <c r="I9410" i="1"/>
  <c r="H9410" i="1"/>
  <c r="F9410" i="1"/>
  <c r="C9410" i="1"/>
  <c r="U9409" i="1"/>
  <c r="V9409" i="1" s="1"/>
  <c r="T9409" i="1"/>
  <c r="P9409" i="1"/>
  <c r="O9409" i="1"/>
  <c r="M9409" i="1"/>
  <c r="K9409" i="1"/>
  <c r="J9409" i="1"/>
  <c r="I9409" i="1"/>
  <c r="H9409" i="1"/>
  <c r="F9409" i="1"/>
  <c r="C9409" i="1"/>
  <c r="U9408" i="1"/>
  <c r="V9408" i="1" s="1"/>
  <c r="T9408" i="1"/>
  <c r="P9408" i="1"/>
  <c r="O9408" i="1"/>
  <c r="M9408" i="1"/>
  <c r="K9408" i="1"/>
  <c r="J9408" i="1"/>
  <c r="I9408" i="1"/>
  <c r="H9408" i="1"/>
  <c r="F9408" i="1"/>
  <c r="C9408" i="1"/>
  <c r="U9407" i="1"/>
  <c r="V9407" i="1" s="1"/>
  <c r="T9407" i="1"/>
  <c r="P9407" i="1"/>
  <c r="O9407" i="1"/>
  <c r="M9407" i="1"/>
  <c r="K9407" i="1"/>
  <c r="J9407" i="1"/>
  <c r="I9407" i="1"/>
  <c r="H9407" i="1"/>
  <c r="F9407" i="1"/>
  <c r="C9407" i="1"/>
  <c r="U9406" i="1"/>
  <c r="V9406" i="1" s="1"/>
  <c r="T9406" i="1"/>
  <c r="P9406" i="1"/>
  <c r="O9406" i="1"/>
  <c r="M9406" i="1"/>
  <c r="K9406" i="1"/>
  <c r="J9406" i="1"/>
  <c r="I9406" i="1"/>
  <c r="H9406" i="1"/>
  <c r="F9406" i="1"/>
  <c r="C9406" i="1"/>
  <c r="U9405" i="1"/>
  <c r="V9405" i="1" s="1"/>
  <c r="T9405" i="1"/>
  <c r="P9405" i="1"/>
  <c r="O9405" i="1"/>
  <c r="M9405" i="1"/>
  <c r="K9405" i="1"/>
  <c r="J9405" i="1"/>
  <c r="I9405" i="1"/>
  <c r="H9405" i="1"/>
  <c r="F9405" i="1"/>
  <c r="C9405" i="1"/>
  <c r="U9404" i="1"/>
  <c r="V9404" i="1" s="1"/>
  <c r="T9404" i="1"/>
  <c r="P9404" i="1"/>
  <c r="O9404" i="1"/>
  <c r="M9404" i="1"/>
  <c r="K9404" i="1"/>
  <c r="J9404" i="1"/>
  <c r="I9404" i="1"/>
  <c r="H9404" i="1"/>
  <c r="F9404" i="1"/>
  <c r="C9404" i="1"/>
  <c r="U9403" i="1"/>
  <c r="V9403" i="1" s="1"/>
  <c r="T9403" i="1"/>
  <c r="P9403" i="1"/>
  <c r="O9403" i="1"/>
  <c r="M9403" i="1"/>
  <c r="K9403" i="1"/>
  <c r="J9403" i="1"/>
  <c r="I9403" i="1"/>
  <c r="H9403" i="1"/>
  <c r="F9403" i="1"/>
  <c r="C9403" i="1"/>
  <c r="U9402" i="1"/>
  <c r="V9402" i="1" s="1"/>
  <c r="T9402" i="1"/>
  <c r="P9402" i="1"/>
  <c r="O9402" i="1"/>
  <c r="M9402" i="1"/>
  <c r="K9402" i="1"/>
  <c r="J9402" i="1"/>
  <c r="I9402" i="1"/>
  <c r="H9402" i="1"/>
  <c r="F9402" i="1"/>
  <c r="C9402" i="1"/>
  <c r="U9401" i="1"/>
  <c r="V9401" i="1" s="1"/>
  <c r="T9401" i="1"/>
  <c r="P9401" i="1"/>
  <c r="O9401" i="1"/>
  <c r="M9401" i="1"/>
  <c r="K9401" i="1"/>
  <c r="J9401" i="1"/>
  <c r="I9401" i="1"/>
  <c r="H9401" i="1"/>
  <c r="F9401" i="1"/>
  <c r="C9401" i="1"/>
  <c r="U9400" i="1"/>
  <c r="V9400" i="1" s="1"/>
  <c r="T9400" i="1"/>
  <c r="P9400" i="1"/>
  <c r="O9400" i="1"/>
  <c r="M9400" i="1"/>
  <c r="K9400" i="1"/>
  <c r="J9400" i="1"/>
  <c r="I9400" i="1"/>
  <c r="H9400" i="1"/>
  <c r="F9400" i="1"/>
  <c r="C9400" i="1"/>
  <c r="U9399" i="1"/>
  <c r="V9399" i="1" s="1"/>
  <c r="T9399" i="1"/>
  <c r="P9399" i="1"/>
  <c r="O9399" i="1"/>
  <c r="M9399" i="1"/>
  <c r="K9399" i="1"/>
  <c r="J9399" i="1"/>
  <c r="I9399" i="1"/>
  <c r="H9399" i="1"/>
  <c r="F9399" i="1"/>
  <c r="C9399" i="1"/>
  <c r="U9398" i="1"/>
  <c r="V9398" i="1" s="1"/>
  <c r="T9398" i="1"/>
  <c r="P9398" i="1"/>
  <c r="O9398" i="1"/>
  <c r="M9398" i="1"/>
  <c r="K9398" i="1"/>
  <c r="J9398" i="1"/>
  <c r="I9398" i="1"/>
  <c r="H9398" i="1"/>
  <c r="F9398" i="1"/>
  <c r="C9398" i="1"/>
  <c r="U9397" i="1"/>
  <c r="V9397" i="1" s="1"/>
  <c r="T9397" i="1"/>
  <c r="P9397" i="1"/>
  <c r="O9397" i="1"/>
  <c r="M9397" i="1"/>
  <c r="K9397" i="1"/>
  <c r="J9397" i="1"/>
  <c r="I9397" i="1"/>
  <c r="H9397" i="1"/>
  <c r="F9397" i="1"/>
  <c r="C9397" i="1"/>
  <c r="U9396" i="1"/>
  <c r="V9396" i="1" s="1"/>
  <c r="T9396" i="1"/>
  <c r="P9396" i="1"/>
  <c r="O9396" i="1"/>
  <c r="M9396" i="1"/>
  <c r="K9396" i="1"/>
  <c r="J9396" i="1"/>
  <c r="I9396" i="1"/>
  <c r="H9396" i="1"/>
  <c r="F9396" i="1"/>
  <c r="C9396" i="1"/>
  <c r="U9395" i="1"/>
  <c r="V9395" i="1" s="1"/>
  <c r="T9395" i="1"/>
  <c r="P9395" i="1"/>
  <c r="O9395" i="1"/>
  <c r="M9395" i="1"/>
  <c r="K9395" i="1"/>
  <c r="J9395" i="1"/>
  <c r="I9395" i="1"/>
  <c r="H9395" i="1"/>
  <c r="F9395" i="1"/>
  <c r="C9395" i="1"/>
  <c r="U9394" i="1"/>
  <c r="V9394" i="1" s="1"/>
  <c r="T9394" i="1"/>
  <c r="P9394" i="1"/>
  <c r="O9394" i="1"/>
  <c r="M9394" i="1"/>
  <c r="K9394" i="1"/>
  <c r="J9394" i="1"/>
  <c r="I9394" i="1"/>
  <c r="H9394" i="1"/>
  <c r="F9394" i="1"/>
  <c r="C9394" i="1"/>
  <c r="U9393" i="1"/>
  <c r="V9393" i="1" s="1"/>
  <c r="T9393" i="1"/>
  <c r="P9393" i="1"/>
  <c r="O9393" i="1"/>
  <c r="M9393" i="1"/>
  <c r="K9393" i="1"/>
  <c r="J9393" i="1"/>
  <c r="I9393" i="1"/>
  <c r="H9393" i="1"/>
  <c r="F9393" i="1"/>
  <c r="C9393" i="1"/>
  <c r="U9392" i="1"/>
  <c r="V9392" i="1" s="1"/>
  <c r="T9392" i="1"/>
  <c r="P9392" i="1"/>
  <c r="O9392" i="1"/>
  <c r="M9392" i="1"/>
  <c r="K9392" i="1"/>
  <c r="J9392" i="1"/>
  <c r="I9392" i="1"/>
  <c r="H9392" i="1"/>
  <c r="F9392" i="1"/>
  <c r="C9392" i="1"/>
  <c r="U9391" i="1"/>
  <c r="V9391" i="1" s="1"/>
  <c r="T9391" i="1"/>
  <c r="P9391" i="1"/>
  <c r="O9391" i="1"/>
  <c r="M9391" i="1"/>
  <c r="K9391" i="1"/>
  <c r="J9391" i="1"/>
  <c r="I9391" i="1"/>
  <c r="H9391" i="1"/>
  <c r="F9391" i="1"/>
  <c r="C9391" i="1"/>
  <c r="U9390" i="1"/>
  <c r="V9390" i="1" s="1"/>
  <c r="T9390" i="1"/>
  <c r="P9390" i="1"/>
  <c r="O9390" i="1"/>
  <c r="M9390" i="1"/>
  <c r="K9390" i="1"/>
  <c r="J9390" i="1"/>
  <c r="I9390" i="1"/>
  <c r="H9390" i="1"/>
  <c r="F9390" i="1"/>
  <c r="C9390" i="1"/>
  <c r="U9389" i="1"/>
  <c r="V9389" i="1" s="1"/>
  <c r="T9389" i="1"/>
  <c r="P9389" i="1"/>
  <c r="O9389" i="1"/>
  <c r="M9389" i="1"/>
  <c r="K9389" i="1"/>
  <c r="J9389" i="1"/>
  <c r="I9389" i="1"/>
  <c r="H9389" i="1"/>
  <c r="F9389" i="1"/>
  <c r="C9389" i="1"/>
  <c r="U9388" i="1"/>
  <c r="V9388" i="1" s="1"/>
  <c r="T9388" i="1"/>
  <c r="P9388" i="1"/>
  <c r="O9388" i="1"/>
  <c r="M9388" i="1"/>
  <c r="K9388" i="1"/>
  <c r="J9388" i="1"/>
  <c r="I9388" i="1"/>
  <c r="H9388" i="1"/>
  <c r="F9388" i="1"/>
  <c r="C9388" i="1"/>
  <c r="U9387" i="1"/>
  <c r="V9387" i="1" s="1"/>
  <c r="T9387" i="1"/>
  <c r="P9387" i="1"/>
  <c r="O9387" i="1"/>
  <c r="M9387" i="1"/>
  <c r="K9387" i="1"/>
  <c r="J9387" i="1"/>
  <c r="I9387" i="1"/>
  <c r="H9387" i="1"/>
  <c r="F9387" i="1"/>
  <c r="C9387" i="1"/>
  <c r="U9386" i="1"/>
  <c r="V9386" i="1" s="1"/>
  <c r="T9386" i="1"/>
  <c r="P9386" i="1"/>
  <c r="O9386" i="1"/>
  <c r="M9386" i="1"/>
  <c r="K9386" i="1"/>
  <c r="J9386" i="1"/>
  <c r="I9386" i="1"/>
  <c r="H9386" i="1"/>
  <c r="F9386" i="1"/>
  <c r="C9386" i="1"/>
  <c r="U9385" i="1"/>
  <c r="V9385" i="1" s="1"/>
  <c r="T9385" i="1"/>
  <c r="P9385" i="1"/>
  <c r="O9385" i="1"/>
  <c r="M9385" i="1"/>
  <c r="K9385" i="1"/>
  <c r="J9385" i="1"/>
  <c r="I9385" i="1"/>
  <c r="H9385" i="1"/>
  <c r="F9385" i="1"/>
  <c r="C9385" i="1"/>
  <c r="U9384" i="1"/>
  <c r="V9384" i="1" s="1"/>
  <c r="T9384" i="1"/>
  <c r="P9384" i="1"/>
  <c r="O9384" i="1"/>
  <c r="M9384" i="1"/>
  <c r="K9384" i="1"/>
  <c r="J9384" i="1"/>
  <c r="I9384" i="1"/>
  <c r="H9384" i="1"/>
  <c r="F9384" i="1"/>
  <c r="C9384" i="1"/>
  <c r="U9383" i="1"/>
  <c r="V9383" i="1" s="1"/>
  <c r="T9383" i="1"/>
  <c r="P9383" i="1"/>
  <c r="O9383" i="1"/>
  <c r="M9383" i="1"/>
  <c r="K9383" i="1"/>
  <c r="J9383" i="1"/>
  <c r="I9383" i="1"/>
  <c r="H9383" i="1"/>
  <c r="F9383" i="1"/>
  <c r="C9383" i="1"/>
  <c r="U9382" i="1"/>
  <c r="V9382" i="1" s="1"/>
  <c r="T9382" i="1"/>
  <c r="P9382" i="1"/>
  <c r="O9382" i="1"/>
  <c r="M9382" i="1"/>
  <c r="K9382" i="1"/>
  <c r="J9382" i="1"/>
  <c r="I9382" i="1"/>
  <c r="H9382" i="1"/>
  <c r="F9382" i="1"/>
  <c r="C9382" i="1"/>
  <c r="U9381" i="1"/>
  <c r="V9381" i="1" s="1"/>
  <c r="T9381" i="1"/>
  <c r="P9381" i="1"/>
  <c r="O9381" i="1"/>
  <c r="M9381" i="1"/>
  <c r="K9381" i="1"/>
  <c r="J9381" i="1"/>
  <c r="I9381" i="1"/>
  <c r="H9381" i="1"/>
  <c r="F9381" i="1"/>
  <c r="C9381" i="1"/>
  <c r="U9380" i="1"/>
  <c r="V9380" i="1" s="1"/>
  <c r="T9380" i="1"/>
  <c r="P9380" i="1"/>
  <c r="O9380" i="1"/>
  <c r="M9380" i="1"/>
  <c r="K9380" i="1"/>
  <c r="J9380" i="1"/>
  <c r="I9380" i="1"/>
  <c r="H9380" i="1"/>
  <c r="F9380" i="1"/>
  <c r="C9380" i="1"/>
  <c r="U9379" i="1"/>
  <c r="V9379" i="1" s="1"/>
  <c r="T9379" i="1"/>
  <c r="P9379" i="1"/>
  <c r="O9379" i="1"/>
  <c r="M9379" i="1"/>
  <c r="K9379" i="1"/>
  <c r="J9379" i="1"/>
  <c r="I9379" i="1"/>
  <c r="H9379" i="1"/>
  <c r="F9379" i="1"/>
  <c r="C9379" i="1"/>
  <c r="U9378" i="1"/>
  <c r="V9378" i="1" s="1"/>
  <c r="T9378" i="1"/>
  <c r="P9378" i="1"/>
  <c r="O9378" i="1"/>
  <c r="M9378" i="1"/>
  <c r="K9378" i="1"/>
  <c r="J9378" i="1"/>
  <c r="I9378" i="1"/>
  <c r="H9378" i="1"/>
  <c r="F9378" i="1"/>
  <c r="C9378" i="1"/>
  <c r="U9377" i="1"/>
  <c r="V9377" i="1" s="1"/>
  <c r="T9377" i="1"/>
  <c r="P9377" i="1"/>
  <c r="O9377" i="1"/>
  <c r="M9377" i="1"/>
  <c r="K9377" i="1"/>
  <c r="J9377" i="1"/>
  <c r="I9377" i="1"/>
  <c r="H9377" i="1"/>
  <c r="F9377" i="1"/>
  <c r="C9377" i="1"/>
  <c r="U9376" i="1"/>
  <c r="V9376" i="1" s="1"/>
  <c r="T9376" i="1"/>
  <c r="P9376" i="1"/>
  <c r="O9376" i="1"/>
  <c r="M9376" i="1"/>
  <c r="K9376" i="1"/>
  <c r="J9376" i="1"/>
  <c r="I9376" i="1"/>
  <c r="H9376" i="1"/>
  <c r="F9376" i="1"/>
  <c r="C9376" i="1"/>
  <c r="U9375" i="1"/>
  <c r="V9375" i="1" s="1"/>
  <c r="T9375" i="1"/>
  <c r="P9375" i="1"/>
  <c r="O9375" i="1"/>
  <c r="M9375" i="1"/>
  <c r="K9375" i="1"/>
  <c r="J9375" i="1"/>
  <c r="I9375" i="1"/>
  <c r="H9375" i="1"/>
  <c r="F9375" i="1"/>
  <c r="C9375" i="1"/>
  <c r="U9374" i="1"/>
  <c r="V9374" i="1" s="1"/>
  <c r="T9374" i="1"/>
  <c r="P9374" i="1"/>
  <c r="O9374" i="1"/>
  <c r="M9374" i="1"/>
  <c r="K9374" i="1"/>
  <c r="J9374" i="1"/>
  <c r="I9374" i="1"/>
  <c r="H9374" i="1"/>
  <c r="F9374" i="1"/>
  <c r="C9374" i="1"/>
  <c r="U9373" i="1"/>
  <c r="V9373" i="1" s="1"/>
  <c r="T9373" i="1"/>
  <c r="P9373" i="1"/>
  <c r="O9373" i="1"/>
  <c r="M9373" i="1"/>
  <c r="K9373" i="1"/>
  <c r="J9373" i="1"/>
  <c r="I9373" i="1"/>
  <c r="H9373" i="1"/>
  <c r="F9373" i="1"/>
  <c r="C9373" i="1"/>
  <c r="U9372" i="1"/>
  <c r="V9372" i="1" s="1"/>
  <c r="T9372" i="1"/>
  <c r="P9372" i="1"/>
  <c r="O9372" i="1"/>
  <c r="M9372" i="1"/>
  <c r="K9372" i="1"/>
  <c r="J9372" i="1"/>
  <c r="I9372" i="1"/>
  <c r="H9372" i="1"/>
  <c r="F9372" i="1"/>
  <c r="C9372" i="1"/>
  <c r="U9371" i="1"/>
  <c r="V9371" i="1" s="1"/>
  <c r="T9371" i="1"/>
  <c r="P9371" i="1"/>
  <c r="O9371" i="1"/>
  <c r="M9371" i="1"/>
  <c r="K9371" i="1"/>
  <c r="J9371" i="1"/>
  <c r="I9371" i="1"/>
  <c r="H9371" i="1"/>
  <c r="F9371" i="1"/>
  <c r="C9371" i="1"/>
  <c r="U9370" i="1"/>
  <c r="V9370" i="1" s="1"/>
  <c r="T9370" i="1"/>
  <c r="P9370" i="1"/>
  <c r="O9370" i="1"/>
  <c r="M9370" i="1"/>
  <c r="K9370" i="1"/>
  <c r="J9370" i="1"/>
  <c r="I9370" i="1"/>
  <c r="H9370" i="1"/>
  <c r="F9370" i="1"/>
  <c r="C9370" i="1"/>
  <c r="U9369" i="1"/>
  <c r="V9369" i="1" s="1"/>
  <c r="T9369" i="1"/>
  <c r="P9369" i="1"/>
  <c r="O9369" i="1"/>
  <c r="M9369" i="1"/>
  <c r="K9369" i="1"/>
  <c r="J9369" i="1"/>
  <c r="I9369" i="1"/>
  <c r="H9369" i="1"/>
  <c r="F9369" i="1"/>
  <c r="C9369" i="1"/>
  <c r="U9368" i="1"/>
  <c r="V9368" i="1" s="1"/>
  <c r="T9368" i="1"/>
  <c r="P9368" i="1"/>
  <c r="O9368" i="1"/>
  <c r="M9368" i="1"/>
  <c r="K9368" i="1"/>
  <c r="J9368" i="1"/>
  <c r="I9368" i="1"/>
  <c r="H9368" i="1"/>
  <c r="F9368" i="1"/>
  <c r="C9368" i="1"/>
  <c r="U9367" i="1"/>
  <c r="V9367" i="1" s="1"/>
  <c r="T9367" i="1"/>
  <c r="P9367" i="1"/>
  <c r="O9367" i="1"/>
  <c r="M9367" i="1"/>
  <c r="K9367" i="1"/>
  <c r="J9367" i="1"/>
  <c r="I9367" i="1"/>
  <c r="H9367" i="1"/>
  <c r="F9367" i="1"/>
  <c r="C9367" i="1"/>
  <c r="U9366" i="1"/>
  <c r="V9366" i="1" s="1"/>
  <c r="T9366" i="1"/>
  <c r="P9366" i="1"/>
  <c r="O9366" i="1"/>
  <c r="M9366" i="1"/>
  <c r="K9366" i="1"/>
  <c r="J9366" i="1"/>
  <c r="I9366" i="1"/>
  <c r="H9366" i="1"/>
  <c r="F9366" i="1"/>
  <c r="C9366" i="1"/>
  <c r="U9365" i="1"/>
  <c r="V9365" i="1" s="1"/>
  <c r="T9365" i="1"/>
  <c r="P9365" i="1"/>
  <c r="O9365" i="1"/>
  <c r="M9365" i="1"/>
  <c r="K9365" i="1"/>
  <c r="J9365" i="1"/>
  <c r="I9365" i="1"/>
  <c r="H9365" i="1"/>
  <c r="F9365" i="1"/>
  <c r="C9365" i="1"/>
  <c r="U9364" i="1"/>
  <c r="V9364" i="1" s="1"/>
  <c r="T9364" i="1"/>
  <c r="P9364" i="1"/>
  <c r="O9364" i="1"/>
  <c r="M9364" i="1"/>
  <c r="K9364" i="1"/>
  <c r="J9364" i="1"/>
  <c r="I9364" i="1"/>
  <c r="H9364" i="1"/>
  <c r="F9364" i="1"/>
  <c r="C9364" i="1"/>
  <c r="U9363" i="1"/>
  <c r="V9363" i="1" s="1"/>
  <c r="T9363" i="1"/>
  <c r="P9363" i="1"/>
  <c r="O9363" i="1"/>
  <c r="M9363" i="1"/>
  <c r="K9363" i="1"/>
  <c r="J9363" i="1"/>
  <c r="I9363" i="1"/>
  <c r="H9363" i="1"/>
  <c r="F9363" i="1"/>
  <c r="C9363" i="1"/>
  <c r="U9362" i="1"/>
  <c r="V9362" i="1" s="1"/>
  <c r="T9362" i="1"/>
  <c r="P9362" i="1"/>
  <c r="O9362" i="1"/>
  <c r="M9362" i="1"/>
  <c r="K9362" i="1"/>
  <c r="J9362" i="1"/>
  <c r="I9362" i="1"/>
  <c r="H9362" i="1"/>
  <c r="F9362" i="1"/>
  <c r="C9362" i="1"/>
  <c r="U9361" i="1"/>
  <c r="V9361" i="1" s="1"/>
  <c r="T9361" i="1"/>
  <c r="P9361" i="1"/>
  <c r="O9361" i="1"/>
  <c r="M9361" i="1"/>
  <c r="K9361" i="1"/>
  <c r="J9361" i="1"/>
  <c r="I9361" i="1"/>
  <c r="H9361" i="1"/>
  <c r="F9361" i="1"/>
  <c r="C9361" i="1"/>
  <c r="U9360" i="1"/>
  <c r="V9360" i="1" s="1"/>
  <c r="T9360" i="1"/>
  <c r="P9360" i="1"/>
  <c r="O9360" i="1"/>
  <c r="M9360" i="1"/>
  <c r="K9360" i="1"/>
  <c r="J9360" i="1"/>
  <c r="I9360" i="1"/>
  <c r="H9360" i="1"/>
  <c r="F9360" i="1"/>
  <c r="C9360" i="1"/>
  <c r="U9359" i="1"/>
  <c r="V9359" i="1" s="1"/>
  <c r="T9359" i="1"/>
  <c r="P9359" i="1"/>
  <c r="O9359" i="1"/>
  <c r="M9359" i="1"/>
  <c r="K9359" i="1"/>
  <c r="J9359" i="1"/>
  <c r="I9359" i="1"/>
  <c r="H9359" i="1"/>
  <c r="F9359" i="1"/>
  <c r="C9359" i="1"/>
  <c r="U9358" i="1"/>
  <c r="V9358" i="1" s="1"/>
  <c r="T9358" i="1"/>
  <c r="P9358" i="1"/>
  <c r="O9358" i="1"/>
  <c r="M9358" i="1"/>
  <c r="K9358" i="1"/>
  <c r="J9358" i="1"/>
  <c r="I9358" i="1"/>
  <c r="H9358" i="1"/>
  <c r="F9358" i="1"/>
  <c r="C9358" i="1"/>
  <c r="U9357" i="1"/>
  <c r="V9357" i="1" s="1"/>
  <c r="T9357" i="1"/>
  <c r="P9357" i="1"/>
  <c r="O9357" i="1"/>
  <c r="M9357" i="1"/>
  <c r="K9357" i="1"/>
  <c r="J9357" i="1"/>
  <c r="I9357" i="1"/>
  <c r="H9357" i="1"/>
  <c r="F9357" i="1"/>
  <c r="C9357" i="1"/>
  <c r="U9356" i="1"/>
  <c r="V9356" i="1" s="1"/>
  <c r="T9356" i="1"/>
  <c r="P9356" i="1"/>
  <c r="O9356" i="1"/>
  <c r="M9356" i="1"/>
  <c r="K9356" i="1"/>
  <c r="J9356" i="1"/>
  <c r="I9356" i="1"/>
  <c r="H9356" i="1"/>
  <c r="F9356" i="1"/>
  <c r="C9356" i="1"/>
  <c r="U9355" i="1"/>
  <c r="V9355" i="1" s="1"/>
  <c r="T9355" i="1"/>
  <c r="P9355" i="1"/>
  <c r="O9355" i="1"/>
  <c r="M9355" i="1"/>
  <c r="K9355" i="1"/>
  <c r="J9355" i="1"/>
  <c r="I9355" i="1"/>
  <c r="H9355" i="1"/>
  <c r="F9355" i="1"/>
  <c r="C9355" i="1"/>
  <c r="U9354" i="1"/>
  <c r="V9354" i="1" s="1"/>
  <c r="T9354" i="1"/>
  <c r="P9354" i="1"/>
  <c r="O9354" i="1"/>
  <c r="M9354" i="1"/>
  <c r="K9354" i="1"/>
  <c r="J9354" i="1"/>
  <c r="I9354" i="1"/>
  <c r="H9354" i="1"/>
  <c r="F9354" i="1"/>
  <c r="C9354" i="1"/>
  <c r="U9353" i="1"/>
  <c r="V9353" i="1" s="1"/>
  <c r="T9353" i="1"/>
  <c r="P9353" i="1"/>
  <c r="O9353" i="1"/>
  <c r="M9353" i="1"/>
  <c r="K9353" i="1"/>
  <c r="J9353" i="1"/>
  <c r="I9353" i="1"/>
  <c r="H9353" i="1"/>
  <c r="F9353" i="1"/>
  <c r="C9353" i="1"/>
  <c r="U9352" i="1"/>
  <c r="V9352" i="1" s="1"/>
  <c r="T9352" i="1"/>
  <c r="P9352" i="1"/>
  <c r="O9352" i="1"/>
  <c r="M9352" i="1"/>
  <c r="K9352" i="1"/>
  <c r="J9352" i="1"/>
  <c r="I9352" i="1"/>
  <c r="H9352" i="1"/>
  <c r="F9352" i="1"/>
  <c r="C9352" i="1"/>
  <c r="U9351" i="1"/>
  <c r="V9351" i="1" s="1"/>
  <c r="T9351" i="1"/>
  <c r="P9351" i="1"/>
  <c r="O9351" i="1"/>
  <c r="M9351" i="1"/>
  <c r="K9351" i="1"/>
  <c r="J9351" i="1"/>
  <c r="I9351" i="1"/>
  <c r="H9351" i="1"/>
  <c r="F9351" i="1"/>
  <c r="C9351" i="1"/>
  <c r="U9350" i="1"/>
  <c r="V9350" i="1" s="1"/>
  <c r="T9350" i="1"/>
  <c r="P9350" i="1"/>
  <c r="O9350" i="1"/>
  <c r="M9350" i="1"/>
  <c r="K9350" i="1"/>
  <c r="J9350" i="1"/>
  <c r="I9350" i="1"/>
  <c r="H9350" i="1"/>
  <c r="F9350" i="1"/>
  <c r="C9350" i="1"/>
  <c r="U9349" i="1"/>
  <c r="V9349" i="1" s="1"/>
  <c r="T9349" i="1"/>
  <c r="P9349" i="1"/>
  <c r="O9349" i="1"/>
  <c r="M9349" i="1"/>
  <c r="K9349" i="1"/>
  <c r="J9349" i="1"/>
  <c r="I9349" i="1"/>
  <c r="H9349" i="1"/>
  <c r="F9349" i="1"/>
  <c r="C9349" i="1"/>
  <c r="U9348" i="1"/>
  <c r="V9348" i="1" s="1"/>
  <c r="T9348" i="1"/>
  <c r="P9348" i="1"/>
  <c r="O9348" i="1"/>
  <c r="M9348" i="1"/>
  <c r="K9348" i="1"/>
  <c r="J9348" i="1"/>
  <c r="I9348" i="1"/>
  <c r="H9348" i="1"/>
  <c r="F9348" i="1"/>
  <c r="C9348" i="1"/>
  <c r="U9347" i="1"/>
  <c r="V9347" i="1" s="1"/>
  <c r="T9347" i="1"/>
  <c r="P9347" i="1"/>
  <c r="O9347" i="1"/>
  <c r="M9347" i="1"/>
  <c r="K9347" i="1"/>
  <c r="J9347" i="1"/>
  <c r="I9347" i="1"/>
  <c r="H9347" i="1"/>
  <c r="F9347" i="1"/>
  <c r="C9347" i="1"/>
  <c r="U9346" i="1"/>
  <c r="V9346" i="1" s="1"/>
  <c r="T9346" i="1"/>
  <c r="P9346" i="1"/>
  <c r="O9346" i="1"/>
  <c r="M9346" i="1"/>
  <c r="K9346" i="1"/>
  <c r="J9346" i="1"/>
  <c r="I9346" i="1"/>
  <c r="H9346" i="1"/>
  <c r="F9346" i="1"/>
  <c r="C9346" i="1"/>
  <c r="U9345" i="1"/>
  <c r="V9345" i="1" s="1"/>
  <c r="T9345" i="1"/>
  <c r="P9345" i="1"/>
  <c r="O9345" i="1"/>
  <c r="M9345" i="1"/>
  <c r="K9345" i="1"/>
  <c r="J9345" i="1"/>
  <c r="I9345" i="1"/>
  <c r="H9345" i="1"/>
  <c r="F9345" i="1"/>
  <c r="C9345" i="1"/>
  <c r="U9344" i="1"/>
  <c r="V9344" i="1" s="1"/>
  <c r="T9344" i="1"/>
  <c r="P9344" i="1"/>
  <c r="O9344" i="1"/>
  <c r="M9344" i="1"/>
  <c r="K9344" i="1"/>
  <c r="J9344" i="1"/>
  <c r="I9344" i="1"/>
  <c r="H9344" i="1"/>
  <c r="F9344" i="1"/>
  <c r="C9344" i="1"/>
  <c r="U9343" i="1"/>
  <c r="V9343" i="1" s="1"/>
  <c r="T9343" i="1"/>
  <c r="P9343" i="1"/>
  <c r="O9343" i="1"/>
  <c r="M9343" i="1"/>
  <c r="K9343" i="1"/>
  <c r="J9343" i="1"/>
  <c r="I9343" i="1"/>
  <c r="H9343" i="1"/>
  <c r="F9343" i="1"/>
  <c r="C9343" i="1"/>
  <c r="U9342" i="1"/>
  <c r="V9342" i="1" s="1"/>
  <c r="T9342" i="1"/>
  <c r="P9342" i="1"/>
  <c r="O9342" i="1"/>
  <c r="M9342" i="1"/>
  <c r="K9342" i="1"/>
  <c r="J9342" i="1"/>
  <c r="I9342" i="1"/>
  <c r="H9342" i="1"/>
  <c r="F9342" i="1"/>
  <c r="C9342" i="1"/>
  <c r="U9341" i="1"/>
  <c r="V9341" i="1" s="1"/>
  <c r="T9341" i="1"/>
  <c r="P9341" i="1"/>
  <c r="O9341" i="1"/>
  <c r="M9341" i="1"/>
  <c r="K9341" i="1"/>
  <c r="J9341" i="1"/>
  <c r="I9341" i="1"/>
  <c r="H9341" i="1"/>
  <c r="F9341" i="1"/>
  <c r="C9341" i="1"/>
  <c r="U9340" i="1"/>
  <c r="V9340" i="1" s="1"/>
  <c r="T9340" i="1"/>
  <c r="P9340" i="1"/>
  <c r="O9340" i="1"/>
  <c r="M9340" i="1"/>
  <c r="K9340" i="1"/>
  <c r="J9340" i="1"/>
  <c r="I9340" i="1"/>
  <c r="H9340" i="1"/>
  <c r="F9340" i="1"/>
  <c r="C9340" i="1"/>
  <c r="U9339" i="1"/>
  <c r="V9339" i="1" s="1"/>
  <c r="T9339" i="1"/>
  <c r="P9339" i="1"/>
  <c r="O9339" i="1"/>
  <c r="M9339" i="1"/>
  <c r="K9339" i="1"/>
  <c r="J9339" i="1"/>
  <c r="I9339" i="1"/>
  <c r="H9339" i="1"/>
  <c r="F9339" i="1"/>
  <c r="C9339" i="1"/>
  <c r="U9338" i="1"/>
  <c r="V9338" i="1" s="1"/>
  <c r="T9338" i="1"/>
  <c r="P9338" i="1"/>
  <c r="O9338" i="1"/>
  <c r="M9338" i="1"/>
  <c r="K9338" i="1"/>
  <c r="J9338" i="1"/>
  <c r="I9338" i="1"/>
  <c r="H9338" i="1"/>
  <c r="F9338" i="1"/>
  <c r="C9338" i="1"/>
  <c r="U9337" i="1"/>
  <c r="V9337" i="1" s="1"/>
  <c r="T9337" i="1"/>
  <c r="P9337" i="1"/>
  <c r="O9337" i="1"/>
  <c r="M9337" i="1"/>
  <c r="K9337" i="1"/>
  <c r="J9337" i="1"/>
  <c r="I9337" i="1"/>
  <c r="H9337" i="1"/>
  <c r="F9337" i="1"/>
  <c r="C9337" i="1"/>
  <c r="U9336" i="1"/>
  <c r="V9336" i="1" s="1"/>
  <c r="T9336" i="1"/>
  <c r="P9336" i="1"/>
  <c r="O9336" i="1"/>
  <c r="M9336" i="1"/>
  <c r="K9336" i="1"/>
  <c r="J9336" i="1"/>
  <c r="I9336" i="1"/>
  <c r="H9336" i="1"/>
  <c r="F9336" i="1"/>
  <c r="C9336" i="1"/>
  <c r="U9335" i="1"/>
  <c r="V9335" i="1" s="1"/>
  <c r="T9335" i="1"/>
  <c r="P9335" i="1"/>
  <c r="O9335" i="1"/>
  <c r="M9335" i="1"/>
  <c r="K9335" i="1"/>
  <c r="J9335" i="1"/>
  <c r="I9335" i="1"/>
  <c r="H9335" i="1"/>
  <c r="F9335" i="1"/>
  <c r="C9335" i="1"/>
  <c r="U9334" i="1"/>
  <c r="V9334" i="1" s="1"/>
  <c r="T9334" i="1"/>
  <c r="P9334" i="1"/>
  <c r="O9334" i="1"/>
  <c r="M9334" i="1"/>
  <c r="K9334" i="1"/>
  <c r="J9334" i="1"/>
  <c r="I9334" i="1"/>
  <c r="H9334" i="1"/>
  <c r="F9334" i="1"/>
  <c r="C9334" i="1"/>
  <c r="U9333" i="1"/>
  <c r="V9333" i="1" s="1"/>
  <c r="T9333" i="1"/>
  <c r="P9333" i="1"/>
  <c r="O9333" i="1"/>
  <c r="M9333" i="1"/>
  <c r="K9333" i="1"/>
  <c r="J9333" i="1"/>
  <c r="I9333" i="1"/>
  <c r="H9333" i="1"/>
  <c r="F9333" i="1"/>
  <c r="C9333" i="1"/>
  <c r="U9332" i="1"/>
  <c r="V9332" i="1" s="1"/>
  <c r="T9332" i="1"/>
  <c r="P9332" i="1"/>
  <c r="O9332" i="1"/>
  <c r="M9332" i="1"/>
  <c r="K9332" i="1"/>
  <c r="J9332" i="1"/>
  <c r="I9332" i="1"/>
  <c r="H9332" i="1"/>
  <c r="F9332" i="1"/>
  <c r="C9332" i="1"/>
  <c r="U9331" i="1"/>
  <c r="V9331" i="1" s="1"/>
  <c r="T9331" i="1"/>
  <c r="P9331" i="1"/>
  <c r="O9331" i="1"/>
  <c r="M9331" i="1"/>
  <c r="K9331" i="1"/>
  <c r="J9331" i="1"/>
  <c r="I9331" i="1"/>
  <c r="H9331" i="1"/>
  <c r="F9331" i="1"/>
  <c r="C9331" i="1"/>
  <c r="U9330" i="1"/>
  <c r="V9330" i="1" s="1"/>
  <c r="T9330" i="1"/>
  <c r="P9330" i="1"/>
  <c r="O9330" i="1"/>
  <c r="M9330" i="1"/>
  <c r="K9330" i="1"/>
  <c r="J9330" i="1"/>
  <c r="I9330" i="1"/>
  <c r="H9330" i="1"/>
  <c r="F9330" i="1"/>
  <c r="C9330" i="1"/>
  <c r="U9329" i="1"/>
  <c r="V9329" i="1" s="1"/>
  <c r="T9329" i="1"/>
  <c r="P9329" i="1"/>
  <c r="O9329" i="1"/>
  <c r="M9329" i="1"/>
  <c r="K9329" i="1"/>
  <c r="J9329" i="1"/>
  <c r="I9329" i="1"/>
  <c r="H9329" i="1"/>
  <c r="F9329" i="1"/>
  <c r="C9329" i="1"/>
  <c r="U9328" i="1"/>
  <c r="V9328" i="1" s="1"/>
  <c r="T9328" i="1"/>
  <c r="P9328" i="1"/>
  <c r="O9328" i="1"/>
  <c r="M9328" i="1"/>
  <c r="K9328" i="1"/>
  <c r="J9328" i="1"/>
  <c r="I9328" i="1"/>
  <c r="H9328" i="1"/>
  <c r="F9328" i="1"/>
  <c r="C9328" i="1"/>
  <c r="U9327" i="1"/>
  <c r="V9327" i="1" s="1"/>
  <c r="T9327" i="1"/>
  <c r="P9327" i="1"/>
  <c r="O9327" i="1"/>
  <c r="M9327" i="1"/>
  <c r="K9327" i="1"/>
  <c r="J9327" i="1"/>
  <c r="I9327" i="1"/>
  <c r="H9327" i="1"/>
  <c r="F9327" i="1"/>
  <c r="C9327" i="1"/>
  <c r="U9326" i="1"/>
  <c r="V9326" i="1" s="1"/>
  <c r="T9326" i="1"/>
  <c r="P9326" i="1"/>
  <c r="O9326" i="1"/>
  <c r="M9326" i="1"/>
  <c r="K9326" i="1"/>
  <c r="J9326" i="1"/>
  <c r="I9326" i="1"/>
  <c r="H9326" i="1"/>
  <c r="F9326" i="1"/>
  <c r="C9326" i="1"/>
  <c r="U9325" i="1"/>
  <c r="V9325" i="1" s="1"/>
  <c r="T9325" i="1"/>
  <c r="P9325" i="1"/>
  <c r="O9325" i="1"/>
  <c r="M9325" i="1"/>
  <c r="K9325" i="1"/>
  <c r="J9325" i="1"/>
  <c r="I9325" i="1"/>
  <c r="H9325" i="1"/>
  <c r="F9325" i="1"/>
  <c r="C9325" i="1"/>
  <c r="U9324" i="1"/>
  <c r="V9324" i="1" s="1"/>
  <c r="T9324" i="1"/>
  <c r="P9324" i="1"/>
  <c r="O9324" i="1"/>
  <c r="M9324" i="1"/>
  <c r="K9324" i="1"/>
  <c r="J9324" i="1"/>
  <c r="I9324" i="1"/>
  <c r="H9324" i="1"/>
  <c r="F9324" i="1"/>
  <c r="C9324" i="1"/>
  <c r="U9323" i="1"/>
  <c r="V9323" i="1" s="1"/>
  <c r="T9323" i="1"/>
  <c r="P9323" i="1"/>
  <c r="O9323" i="1"/>
  <c r="M9323" i="1"/>
  <c r="K9323" i="1"/>
  <c r="J9323" i="1"/>
  <c r="I9323" i="1"/>
  <c r="H9323" i="1"/>
  <c r="F9323" i="1"/>
  <c r="C9323" i="1"/>
  <c r="U9322" i="1"/>
  <c r="V9322" i="1" s="1"/>
  <c r="T9322" i="1"/>
  <c r="P9322" i="1"/>
  <c r="O9322" i="1"/>
  <c r="M9322" i="1"/>
  <c r="K9322" i="1"/>
  <c r="J9322" i="1"/>
  <c r="I9322" i="1"/>
  <c r="H9322" i="1"/>
  <c r="F9322" i="1"/>
  <c r="C9322" i="1"/>
  <c r="U9321" i="1"/>
  <c r="V9321" i="1" s="1"/>
  <c r="T9321" i="1"/>
  <c r="P9321" i="1"/>
  <c r="O9321" i="1"/>
  <c r="M9321" i="1"/>
  <c r="K9321" i="1"/>
  <c r="J9321" i="1"/>
  <c r="I9321" i="1"/>
  <c r="H9321" i="1"/>
  <c r="F9321" i="1"/>
  <c r="C9321" i="1"/>
  <c r="U9320" i="1"/>
  <c r="V9320" i="1" s="1"/>
  <c r="T9320" i="1"/>
  <c r="P9320" i="1"/>
  <c r="O9320" i="1"/>
  <c r="M9320" i="1"/>
  <c r="K9320" i="1"/>
  <c r="J9320" i="1"/>
  <c r="I9320" i="1"/>
  <c r="H9320" i="1"/>
  <c r="F9320" i="1"/>
  <c r="C9320" i="1"/>
  <c r="U9319" i="1"/>
  <c r="V9319" i="1" s="1"/>
  <c r="T9319" i="1"/>
  <c r="P9319" i="1"/>
  <c r="O9319" i="1"/>
  <c r="M9319" i="1"/>
  <c r="K9319" i="1"/>
  <c r="J9319" i="1"/>
  <c r="I9319" i="1"/>
  <c r="H9319" i="1"/>
  <c r="F9319" i="1"/>
  <c r="C9319" i="1"/>
  <c r="U9318" i="1"/>
  <c r="V9318" i="1" s="1"/>
  <c r="T9318" i="1"/>
  <c r="P9318" i="1"/>
  <c r="O9318" i="1"/>
  <c r="M9318" i="1"/>
  <c r="K9318" i="1"/>
  <c r="J9318" i="1"/>
  <c r="I9318" i="1"/>
  <c r="H9318" i="1"/>
  <c r="F9318" i="1"/>
  <c r="C9318" i="1"/>
  <c r="U9317" i="1"/>
  <c r="V9317" i="1" s="1"/>
  <c r="T9317" i="1"/>
  <c r="P9317" i="1"/>
  <c r="O9317" i="1"/>
  <c r="M9317" i="1"/>
  <c r="K9317" i="1"/>
  <c r="J9317" i="1"/>
  <c r="I9317" i="1"/>
  <c r="H9317" i="1"/>
  <c r="F9317" i="1"/>
  <c r="C9317" i="1"/>
  <c r="U9316" i="1"/>
  <c r="V9316" i="1" s="1"/>
  <c r="T9316" i="1"/>
  <c r="P9316" i="1"/>
  <c r="O9316" i="1"/>
  <c r="M9316" i="1"/>
  <c r="K9316" i="1"/>
  <c r="J9316" i="1"/>
  <c r="I9316" i="1"/>
  <c r="H9316" i="1"/>
  <c r="F9316" i="1"/>
  <c r="C9316" i="1"/>
  <c r="U9315" i="1"/>
  <c r="V9315" i="1" s="1"/>
  <c r="T9315" i="1"/>
  <c r="P9315" i="1"/>
  <c r="O9315" i="1"/>
  <c r="M9315" i="1"/>
  <c r="K9315" i="1"/>
  <c r="J9315" i="1"/>
  <c r="I9315" i="1"/>
  <c r="H9315" i="1"/>
  <c r="F9315" i="1"/>
  <c r="C9315" i="1"/>
  <c r="U9314" i="1"/>
  <c r="V9314" i="1" s="1"/>
  <c r="T9314" i="1"/>
  <c r="P9314" i="1"/>
  <c r="O9314" i="1"/>
  <c r="M9314" i="1"/>
  <c r="K9314" i="1"/>
  <c r="J9314" i="1"/>
  <c r="I9314" i="1"/>
  <c r="H9314" i="1"/>
  <c r="F9314" i="1"/>
  <c r="C9314" i="1"/>
  <c r="U9313" i="1"/>
  <c r="V9313" i="1" s="1"/>
  <c r="T9313" i="1"/>
  <c r="P9313" i="1"/>
  <c r="O9313" i="1"/>
  <c r="M9313" i="1"/>
  <c r="K9313" i="1"/>
  <c r="J9313" i="1"/>
  <c r="I9313" i="1"/>
  <c r="H9313" i="1"/>
  <c r="F9313" i="1"/>
  <c r="C9313" i="1"/>
  <c r="U9312" i="1"/>
  <c r="V9312" i="1" s="1"/>
  <c r="T9312" i="1"/>
  <c r="P9312" i="1"/>
  <c r="O9312" i="1"/>
  <c r="M9312" i="1"/>
  <c r="K9312" i="1"/>
  <c r="J9312" i="1"/>
  <c r="I9312" i="1"/>
  <c r="H9312" i="1"/>
  <c r="F9312" i="1"/>
  <c r="C9312" i="1"/>
  <c r="U9311" i="1"/>
  <c r="V9311" i="1" s="1"/>
  <c r="T9311" i="1"/>
  <c r="P9311" i="1"/>
  <c r="O9311" i="1"/>
  <c r="M9311" i="1"/>
  <c r="K9311" i="1"/>
  <c r="J9311" i="1"/>
  <c r="I9311" i="1"/>
  <c r="H9311" i="1"/>
  <c r="F9311" i="1"/>
  <c r="C9311" i="1"/>
  <c r="U9310" i="1"/>
  <c r="V9310" i="1" s="1"/>
  <c r="T9310" i="1"/>
  <c r="P9310" i="1"/>
  <c r="O9310" i="1"/>
  <c r="M9310" i="1"/>
  <c r="K9310" i="1"/>
  <c r="J9310" i="1"/>
  <c r="I9310" i="1"/>
  <c r="H9310" i="1"/>
  <c r="F9310" i="1"/>
  <c r="C9310" i="1"/>
  <c r="U9309" i="1"/>
  <c r="V9309" i="1" s="1"/>
  <c r="T9309" i="1"/>
  <c r="P9309" i="1"/>
  <c r="O9309" i="1"/>
  <c r="M9309" i="1"/>
  <c r="K9309" i="1"/>
  <c r="J9309" i="1"/>
  <c r="I9309" i="1"/>
  <c r="H9309" i="1"/>
  <c r="F9309" i="1"/>
  <c r="C9309" i="1"/>
  <c r="U9308" i="1"/>
  <c r="V9308" i="1" s="1"/>
  <c r="T9308" i="1"/>
  <c r="P9308" i="1"/>
  <c r="O9308" i="1"/>
  <c r="M9308" i="1"/>
  <c r="K9308" i="1"/>
  <c r="J9308" i="1"/>
  <c r="I9308" i="1"/>
  <c r="H9308" i="1"/>
  <c r="F9308" i="1"/>
  <c r="C9308" i="1"/>
  <c r="U9307" i="1"/>
  <c r="V9307" i="1" s="1"/>
  <c r="T9307" i="1"/>
  <c r="P9307" i="1"/>
  <c r="O9307" i="1"/>
  <c r="M9307" i="1"/>
  <c r="K9307" i="1"/>
  <c r="J9307" i="1"/>
  <c r="I9307" i="1"/>
  <c r="H9307" i="1"/>
  <c r="F9307" i="1"/>
  <c r="C9307" i="1"/>
  <c r="U9306" i="1"/>
  <c r="V9306" i="1" s="1"/>
  <c r="T9306" i="1"/>
  <c r="P9306" i="1"/>
  <c r="O9306" i="1"/>
  <c r="M9306" i="1"/>
  <c r="K9306" i="1"/>
  <c r="J9306" i="1"/>
  <c r="I9306" i="1"/>
  <c r="H9306" i="1"/>
  <c r="F9306" i="1"/>
  <c r="C9306" i="1"/>
  <c r="U9305" i="1"/>
  <c r="V9305" i="1" s="1"/>
  <c r="T9305" i="1"/>
  <c r="P9305" i="1"/>
  <c r="O9305" i="1"/>
  <c r="M9305" i="1"/>
  <c r="K9305" i="1"/>
  <c r="J9305" i="1"/>
  <c r="I9305" i="1"/>
  <c r="H9305" i="1"/>
  <c r="F9305" i="1"/>
  <c r="C9305" i="1"/>
  <c r="U9304" i="1"/>
  <c r="V9304" i="1" s="1"/>
  <c r="T9304" i="1"/>
  <c r="P9304" i="1"/>
  <c r="O9304" i="1"/>
  <c r="M9304" i="1"/>
  <c r="K9304" i="1"/>
  <c r="J9304" i="1"/>
  <c r="I9304" i="1"/>
  <c r="H9304" i="1"/>
  <c r="F9304" i="1"/>
  <c r="C9304" i="1"/>
  <c r="U9303" i="1"/>
  <c r="V9303" i="1" s="1"/>
  <c r="T9303" i="1"/>
  <c r="P9303" i="1"/>
  <c r="O9303" i="1"/>
  <c r="M9303" i="1"/>
  <c r="K9303" i="1"/>
  <c r="J9303" i="1"/>
  <c r="I9303" i="1"/>
  <c r="H9303" i="1"/>
  <c r="F9303" i="1"/>
  <c r="C9303" i="1"/>
  <c r="U9302" i="1"/>
  <c r="V9302" i="1" s="1"/>
  <c r="T9302" i="1"/>
  <c r="P9302" i="1"/>
  <c r="O9302" i="1"/>
  <c r="M9302" i="1"/>
  <c r="K9302" i="1"/>
  <c r="J9302" i="1"/>
  <c r="I9302" i="1"/>
  <c r="H9302" i="1"/>
  <c r="F9302" i="1"/>
  <c r="C9302" i="1"/>
  <c r="U9301" i="1"/>
  <c r="V9301" i="1" s="1"/>
  <c r="T9301" i="1"/>
  <c r="P9301" i="1"/>
  <c r="O9301" i="1"/>
  <c r="M9301" i="1"/>
  <c r="K9301" i="1"/>
  <c r="J9301" i="1"/>
  <c r="I9301" i="1"/>
  <c r="H9301" i="1"/>
  <c r="F9301" i="1"/>
  <c r="C9301" i="1"/>
  <c r="U9300" i="1"/>
  <c r="V9300" i="1" s="1"/>
  <c r="T9300" i="1"/>
  <c r="P9300" i="1"/>
  <c r="O9300" i="1"/>
  <c r="M9300" i="1"/>
  <c r="K9300" i="1"/>
  <c r="J9300" i="1"/>
  <c r="I9300" i="1"/>
  <c r="H9300" i="1"/>
  <c r="F9300" i="1"/>
  <c r="C9300" i="1"/>
  <c r="U9299" i="1"/>
  <c r="V9299" i="1" s="1"/>
  <c r="T9299" i="1"/>
  <c r="P9299" i="1"/>
  <c r="O9299" i="1"/>
  <c r="M9299" i="1"/>
  <c r="K9299" i="1"/>
  <c r="J9299" i="1"/>
  <c r="I9299" i="1"/>
  <c r="H9299" i="1"/>
  <c r="F9299" i="1"/>
  <c r="C9299" i="1"/>
  <c r="U9298" i="1"/>
  <c r="V9298" i="1" s="1"/>
  <c r="T9298" i="1"/>
  <c r="P9298" i="1"/>
  <c r="O9298" i="1"/>
  <c r="M9298" i="1"/>
  <c r="K9298" i="1"/>
  <c r="J9298" i="1"/>
  <c r="I9298" i="1"/>
  <c r="H9298" i="1"/>
  <c r="F9298" i="1"/>
  <c r="C9298" i="1"/>
  <c r="U9297" i="1"/>
  <c r="V9297" i="1" s="1"/>
  <c r="T9297" i="1"/>
  <c r="P9297" i="1"/>
  <c r="O9297" i="1"/>
  <c r="M9297" i="1"/>
  <c r="K9297" i="1"/>
  <c r="J9297" i="1"/>
  <c r="I9297" i="1"/>
  <c r="H9297" i="1"/>
  <c r="F9297" i="1"/>
  <c r="C9297" i="1"/>
  <c r="U9296" i="1"/>
  <c r="V9296" i="1" s="1"/>
  <c r="T9296" i="1"/>
  <c r="P9296" i="1"/>
  <c r="O9296" i="1"/>
  <c r="M9296" i="1"/>
  <c r="K9296" i="1"/>
  <c r="J9296" i="1"/>
  <c r="I9296" i="1"/>
  <c r="H9296" i="1"/>
  <c r="F9296" i="1"/>
  <c r="C9296" i="1"/>
  <c r="U9295" i="1"/>
  <c r="V9295" i="1" s="1"/>
  <c r="T9295" i="1"/>
  <c r="P9295" i="1"/>
  <c r="O9295" i="1"/>
  <c r="M9295" i="1"/>
  <c r="K9295" i="1"/>
  <c r="J9295" i="1"/>
  <c r="I9295" i="1"/>
  <c r="H9295" i="1"/>
  <c r="F9295" i="1"/>
  <c r="C9295" i="1"/>
  <c r="U9294" i="1"/>
  <c r="V9294" i="1" s="1"/>
  <c r="T9294" i="1"/>
  <c r="P9294" i="1"/>
  <c r="O9294" i="1"/>
  <c r="M9294" i="1"/>
  <c r="K9294" i="1"/>
  <c r="J9294" i="1"/>
  <c r="I9294" i="1"/>
  <c r="H9294" i="1"/>
  <c r="F9294" i="1"/>
  <c r="C9294" i="1"/>
  <c r="U9293" i="1"/>
  <c r="V9293" i="1" s="1"/>
  <c r="T9293" i="1"/>
  <c r="P9293" i="1"/>
  <c r="O9293" i="1"/>
  <c r="M9293" i="1"/>
  <c r="K9293" i="1"/>
  <c r="J9293" i="1"/>
  <c r="I9293" i="1"/>
  <c r="H9293" i="1"/>
  <c r="F9293" i="1"/>
  <c r="C9293" i="1"/>
  <c r="U9292" i="1"/>
  <c r="V9292" i="1" s="1"/>
  <c r="T9292" i="1"/>
  <c r="P9292" i="1"/>
  <c r="O9292" i="1"/>
  <c r="M9292" i="1"/>
  <c r="K9292" i="1"/>
  <c r="J9292" i="1"/>
  <c r="I9292" i="1"/>
  <c r="H9292" i="1"/>
  <c r="F9292" i="1"/>
  <c r="C9292" i="1"/>
  <c r="U9291" i="1"/>
  <c r="V9291" i="1" s="1"/>
  <c r="T9291" i="1"/>
  <c r="P9291" i="1"/>
  <c r="O9291" i="1"/>
  <c r="M9291" i="1"/>
  <c r="K9291" i="1"/>
  <c r="J9291" i="1"/>
  <c r="I9291" i="1"/>
  <c r="H9291" i="1"/>
  <c r="F9291" i="1"/>
  <c r="C9291" i="1"/>
  <c r="U9290" i="1"/>
  <c r="V9290" i="1" s="1"/>
  <c r="T9290" i="1"/>
  <c r="P9290" i="1"/>
  <c r="O9290" i="1"/>
  <c r="M9290" i="1"/>
  <c r="K9290" i="1"/>
  <c r="J9290" i="1"/>
  <c r="I9290" i="1"/>
  <c r="H9290" i="1"/>
  <c r="F9290" i="1"/>
  <c r="C9290" i="1"/>
  <c r="U9289" i="1"/>
  <c r="V9289" i="1" s="1"/>
  <c r="T9289" i="1"/>
  <c r="P9289" i="1"/>
  <c r="O9289" i="1"/>
  <c r="M9289" i="1"/>
  <c r="K9289" i="1"/>
  <c r="J9289" i="1"/>
  <c r="I9289" i="1"/>
  <c r="H9289" i="1"/>
  <c r="F9289" i="1"/>
  <c r="C9289" i="1"/>
  <c r="U9288" i="1"/>
  <c r="V9288" i="1" s="1"/>
  <c r="T9288" i="1"/>
  <c r="P9288" i="1"/>
  <c r="O9288" i="1"/>
  <c r="M9288" i="1"/>
  <c r="K9288" i="1"/>
  <c r="J9288" i="1"/>
  <c r="I9288" i="1"/>
  <c r="H9288" i="1"/>
  <c r="F9288" i="1"/>
  <c r="C9288" i="1"/>
  <c r="U9287" i="1"/>
  <c r="V9287" i="1" s="1"/>
  <c r="T9287" i="1"/>
  <c r="P9287" i="1"/>
  <c r="O9287" i="1"/>
  <c r="M9287" i="1"/>
  <c r="K9287" i="1"/>
  <c r="J9287" i="1"/>
  <c r="I9287" i="1"/>
  <c r="H9287" i="1"/>
  <c r="F9287" i="1"/>
  <c r="C9287" i="1"/>
  <c r="U9286" i="1"/>
  <c r="V9286" i="1" s="1"/>
  <c r="T9286" i="1"/>
  <c r="P9286" i="1"/>
  <c r="O9286" i="1"/>
  <c r="M9286" i="1"/>
  <c r="K9286" i="1"/>
  <c r="J9286" i="1"/>
  <c r="I9286" i="1"/>
  <c r="H9286" i="1"/>
  <c r="F9286" i="1"/>
  <c r="C9286" i="1"/>
  <c r="U9285" i="1"/>
  <c r="V9285" i="1" s="1"/>
  <c r="T9285" i="1"/>
  <c r="P9285" i="1"/>
  <c r="O9285" i="1"/>
  <c r="M9285" i="1"/>
  <c r="K9285" i="1"/>
  <c r="J9285" i="1"/>
  <c r="I9285" i="1"/>
  <c r="H9285" i="1"/>
  <c r="F9285" i="1"/>
  <c r="C9285" i="1"/>
  <c r="U9284" i="1"/>
  <c r="V9284" i="1" s="1"/>
  <c r="T9284" i="1"/>
  <c r="P9284" i="1"/>
  <c r="O9284" i="1"/>
  <c r="M9284" i="1"/>
  <c r="K9284" i="1"/>
  <c r="J9284" i="1"/>
  <c r="I9284" i="1"/>
  <c r="H9284" i="1"/>
  <c r="F9284" i="1"/>
  <c r="C9284" i="1"/>
  <c r="U9283" i="1"/>
  <c r="V9283" i="1" s="1"/>
  <c r="T9283" i="1"/>
  <c r="P9283" i="1"/>
  <c r="O9283" i="1"/>
  <c r="M9283" i="1"/>
  <c r="K9283" i="1"/>
  <c r="J9283" i="1"/>
  <c r="I9283" i="1"/>
  <c r="H9283" i="1"/>
  <c r="F9283" i="1"/>
  <c r="C9283" i="1"/>
  <c r="U9282" i="1"/>
  <c r="V9282" i="1" s="1"/>
  <c r="T9282" i="1"/>
  <c r="P9282" i="1"/>
  <c r="O9282" i="1"/>
  <c r="M9282" i="1"/>
  <c r="K9282" i="1"/>
  <c r="J9282" i="1"/>
  <c r="I9282" i="1"/>
  <c r="H9282" i="1"/>
  <c r="F9282" i="1"/>
  <c r="C9282" i="1"/>
  <c r="U9281" i="1"/>
  <c r="V9281" i="1" s="1"/>
  <c r="T9281" i="1"/>
  <c r="P9281" i="1"/>
  <c r="O9281" i="1"/>
  <c r="M9281" i="1"/>
  <c r="K9281" i="1"/>
  <c r="J9281" i="1"/>
  <c r="I9281" i="1"/>
  <c r="H9281" i="1"/>
  <c r="F9281" i="1"/>
  <c r="C9281" i="1"/>
  <c r="U9280" i="1"/>
  <c r="V9280" i="1" s="1"/>
  <c r="T9280" i="1"/>
  <c r="P9280" i="1"/>
  <c r="O9280" i="1"/>
  <c r="M9280" i="1"/>
  <c r="K9280" i="1"/>
  <c r="J9280" i="1"/>
  <c r="I9280" i="1"/>
  <c r="H9280" i="1"/>
  <c r="F9280" i="1"/>
  <c r="C9280" i="1"/>
  <c r="U9279" i="1"/>
  <c r="V9279" i="1" s="1"/>
  <c r="T9279" i="1"/>
  <c r="P9279" i="1"/>
  <c r="O9279" i="1"/>
  <c r="M9279" i="1"/>
  <c r="K9279" i="1"/>
  <c r="J9279" i="1"/>
  <c r="I9279" i="1"/>
  <c r="H9279" i="1"/>
  <c r="F9279" i="1"/>
  <c r="C9279" i="1"/>
  <c r="U9278" i="1"/>
  <c r="V9278" i="1" s="1"/>
  <c r="T9278" i="1"/>
  <c r="P9278" i="1"/>
  <c r="O9278" i="1"/>
  <c r="M9278" i="1"/>
  <c r="K9278" i="1"/>
  <c r="J9278" i="1"/>
  <c r="I9278" i="1"/>
  <c r="H9278" i="1"/>
  <c r="F9278" i="1"/>
  <c r="C9278" i="1"/>
  <c r="U9277" i="1"/>
  <c r="V9277" i="1" s="1"/>
  <c r="T9277" i="1"/>
  <c r="P9277" i="1"/>
  <c r="O9277" i="1"/>
  <c r="M9277" i="1"/>
  <c r="K9277" i="1"/>
  <c r="J9277" i="1"/>
  <c r="I9277" i="1"/>
  <c r="H9277" i="1"/>
  <c r="F9277" i="1"/>
  <c r="C9277" i="1"/>
  <c r="U9276" i="1"/>
  <c r="V9276" i="1" s="1"/>
  <c r="T9276" i="1"/>
  <c r="P9276" i="1"/>
  <c r="O9276" i="1"/>
  <c r="M9276" i="1"/>
  <c r="K9276" i="1"/>
  <c r="J9276" i="1"/>
  <c r="I9276" i="1"/>
  <c r="H9276" i="1"/>
  <c r="F9276" i="1"/>
  <c r="C9276" i="1"/>
  <c r="U9275" i="1"/>
  <c r="V9275" i="1" s="1"/>
  <c r="T9275" i="1"/>
  <c r="P9275" i="1"/>
  <c r="O9275" i="1"/>
  <c r="M9275" i="1"/>
  <c r="K9275" i="1"/>
  <c r="J9275" i="1"/>
  <c r="I9275" i="1"/>
  <c r="H9275" i="1"/>
  <c r="F9275" i="1"/>
  <c r="C9275" i="1"/>
  <c r="U9274" i="1"/>
  <c r="V9274" i="1" s="1"/>
  <c r="T9274" i="1"/>
  <c r="P9274" i="1"/>
  <c r="O9274" i="1"/>
  <c r="M9274" i="1"/>
  <c r="K9274" i="1"/>
  <c r="J9274" i="1"/>
  <c r="I9274" i="1"/>
  <c r="H9274" i="1"/>
  <c r="F9274" i="1"/>
  <c r="C9274" i="1"/>
  <c r="U9273" i="1"/>
  <c r="V9273" i="1" s="1"/>
  <c r="T9273" i="1"/>
  <c r="P9273" i="1"/>
  <c r="O9273" i="1"/>
  <c r="M9273" i="1"/>
  <c r="K9273" i="1"/>
  <c r="J9273" i="1"/>
  <c r="I9273" i="1"/>
  <c r="H9273" i="1"/>
  <c r="F9273" i="1"/>
  <c r="C9273" i="1"/>
  <c r="U9272" i="1"/>
  <c r="V9272" i="1" s="1"/>
  <c r="T9272" i="1"/>
  <c r="P9272" i="1"/>
  <c r="O9272" i="1"/>
  <c r="M9272" i="1"/>
  <c r="K9272" i="1"/>
  <c r="J9272" i="1"/>
  <c r="I9272" i="1"/>
  <c r="H9272" i="1"/>
  <c r="F9272" i="1"/>
  <c r="C9272" i="1"/>
  <c r="U9271" i="1"/>
  <c r="V9271" i="1" s="1"/>
  <c r="T9271" i="1"/>
  <c r="P9271" i="1"/>
  <c r="O9271" i="1"/>
  <c r="M9271" i="1"/>
  <c r="K9271" i="1"/>
  <c r="J9271" i="1"/>
  <c r="I9271" i="1"/>
  <c r="H9271" i="1"/>
  <c r="F9271" i="1"/>
  <c r="C9271" i="1"/>
  <c r="U9270" i="1"/>
  <c r="V9270" i="1" s="1"/>
  <c r="T9270" i="1"/>
  <c r="P9270" i="1"/>
  <c r="O9270" i="1"/>
  <c r="M9270" i="1"/>
  <c r="K9270" i="1"/>
  <c r="J9270" i="1"/>
  <c r="I9270" i="1"/>
  <c r="H9270" i="1"/>
  <c r="F9270" i="1"/>
  <c r="C9270" i="1"/>
  <c r="U9269" i="1"/>
  <c r="V9269" i="1" s="1"/>
  <c r="T9269" i="1"/>
  <c r="P9269" i="1"/>
  <c r="O9269" i="1"/>
  <c r="M9269" i="1"/>
  <c r="K9269" i="1"/>
  <c r="J9269" i="1"/>
  <c r="I9269" i="1"/>
  <c r="H9269" i="1"/>
  <c r="F9269" i="1"/>
  <c r="C9269" i="1"/>
  <c r="U9268" i="1"/>
  <c r="V9268" i="1" s="1"/>
  <c r="T9268" i="1"/>
  <c r="P9268" i="1"/>
  <c r="O9268" i="1"/>
  <c r="M9268" i="1"/>
  <c r="K9268" i="1"/>
  <c r="J9268" i="1"/>
  <c r="I9268" i="1"/>
  <c r="H9268" i="1"/>
  <c r="F9268" i="1"/>
  <c r="C9268" i="1"/>
  <c r="U9267" i="1"/>
  <c r="V9267" i="1" s="1"/>
  <c r="T9267" i="1"/>
  <c r="P9267" i="1"/>
  <c r="O9267" i="1"/>
  <c r="M9267" i="1"/>
  <c r="K9267" i="1"/>
  <c r="J9267" i="1"/>
  <c r="I9267" i="1"/>
  <c r="H9267" i="1"/>
  <c r="F9267" i="1"/>
  <c r="C9267" i="1"/>
  <c r="U9266" i="1"/>
  <c r="V9266" i="1" s="1"/>
  <c r="T9266" i="1"/>
  <c r="P9266" i="1"/>
  <c r="O9266" i="1"/>
  <c r="M9266" i="1"/>
  <c r="K9266" i="1"/>
  <c r="J9266" i="1"/>
  <c r="I9266" i="1"/>
  <c r="H9266" i="1"/>
  <c r="F9266" i="1"/>
  <c r="C9266" i="1"/>
  <c r="U9265" i="1"/>
  <c r="V9265" i="1" s="1"/>
  <c r="T9265" i="1"/>
  <c r="P9265" i="1"/>
  <c r="O9265" i="1"/>
  <c r="M9265" i="1"/>
  <c r="K9265" i="1"/>
  <c r="J9265" i="1"/>
  <c r="I9265" i="1"/>
  <c r="H9265" i="1"/>
  <c r="F9265" i="1"/>
  <c r="C9265" i="1"/>
  <c r="U9264" i="1"/>
  <c r="V9264" i="1" s="1"/>
  <c r="T9264" i="1"/>
  <c r="P9264" i="1"/>
  <c r="O9264" i="1"/>
  <c r="M9264" i="1"/>
  <c r="K9264" i="1"/>
  <c r="J9264" i="1"/>
  <c r="I9264" i="1"/>
  <c r="H9264" i="1"/>
  <c r="F9264" i="1"/>
  <c r="C9264" i="1"/>
  <c r="U9263" i="1"/>
  <c r="V9263" i="1" s="1"/>
  <c r="T9263" i="1"/>
  <c r="P9263" i="1"/>
  <c r="O9263" i="1"/>
  <c r="M9263" i="1"/>
  <c r="K9263" i="1"/>
  <c r="J9263" i="1"/>
  <c r="I9263" i="1"/>
  <c r="H9263" i="1"/>
  <c r="F9263" i="1"/>
  <c r="C9263" i="1"/>
  <c r="U9262" i="1"/>
  <c r="V9262" i="1" s="1"/>
  <c r="T9262" i="1"/>
  <c r="P9262" i="1"/>
  <c r="O9262" i="1"/>
  <c r="M9262" i="1"/>
  <c r="K9262" i="1"/>
  <c r="J9262" i="1"/>
  <c r="I9262" i="1"/>
  <c r="H9262" i="1"/>
  <c r="F9262" i="1"/>
  <c r="C9262" i="1"/>
  <c r="U9261" i="1"/>
  <c r="V9261" i="1" s="1"/>
  <c r="T9261" i="1"/>
  <c r="P9261" i="1"/>
  <c r="O9261" i="1"/>
  <c r="M9261" i="1"/>
  <c r="K9261" i="1"/>
  <c r="J9261" i="1"/>
  <c r="I9261" i="1"/>
  <c r="H9261" i="1"/>
  <c r="F9261" i="1"/>
  <c r="C9261" i="1"/>
  <c r="U9260" i="1"/>
  <c r="V9260" i="1" s="1"/>
  <c r="T9260" i="1"/>
  <c r="P9260" i="1"/>
  <c r="O9260" i="1"/>
  <c r="M9260" i="1"/>
  <c r="K9260" i="1"/>
  <c r="J9260" i="1"/>
  <c r="I9260" i="1"/>
  <c r="H9260" i="1"/>
  <c r="F9260" i="1"/>
  <c r="C9260" i="1"/>
  <c r="U9259" i="1"/>
  <c r="V9259" i="1" s="1"/>
  <c r="T9259" i="1"/>
  <c r="P9259" i="1"/>
  <c r="O9259" i="1"/>
  <c r="M9259" i="1"/>
  <c r="K9259" i="1"/>
  <c r="J9259" i="1"/>
  <c r="I9259" i="1"/>
  <c r="H9259" i="1"/>
  <c r="F9259" i="1"/>
  <c r="C9259" i="1"/>
  <c r="U9258" i="1"/>
  <c r="V9258" i="1" s="1"/>
  <c r="T9258" i="1"/>
  <c r="P9258" i="1"/>
  <c r="O9258" i="1"/>
  <c r="M9258" i="1"/>
  <c r="K9258" i="1"/>
  <c r="J9258" i="1"/>
  <c r="I9258" i="1"/>
  <c r="H9258" i="1"/>
  <c r="F9258" i="1"/>
  <c r="C9258" i="1"/>
  <c r="U9257" i="1"/>
  <c r="V9257" i="1" s="1"/>
  <c r="T9257" i="1"/>
  <c r="P9257" i="1"/>
  <c r="O9257" i="1"/>
  <c r="M9257" i="1"/>
  <c r="K9257" i="1"/>
  <c r="J9257" i="1"/>
  <c r="I9257" i="1"/>
  <c r="H9257" i="1"/>
  <c r="F9257" i="1"/>
  <c r="C9257" i="1"/>
  <c r="U9256" i="1"/>
  <c r="V9256" i="1" s="1"/>
  <c r="T9256" i="1"/>
  <c r="P9256" i="1"/>
  <c r="O9256" i="1"/>
  <c r="M9256" i="1"/>
  <c r="K9256" i="1"/>
  <c r="J9256" i="1"/>
  <c r="I9256" i="1"/>
  <c r="H9256" i="1"/>
  <c r="F9256" i="1"/>
  <c r="C9256" i="1"/>
  <c r="U9255" i="1"/>
  <c r="V9255" i="1" s="1"/>
  <c r="T9255" i="1"/>
  <c r="P9255" i="1"/>
  <c r="O9255" i="1"/>
  <c r="M9255" i="1"/>
  <c r="K9255" i="1"/>
  <c r="J9255" i="1"/>
  <c r="I9255" i="1"/>
  <c r="H9255" i="1"/>
  <c r="F9255" i="1"/>
  <c r="C9255" i="1"/>
  <c r="U9254" i="1"/>
  <c r="V9254" i="1" s="1"/>
  <c r="T9254" i="1"/>
  <c r="P9254" i="1"/>
  <c r="O9254" i="1"/>
  <c r="M9254" i="1"/>
  <c r="K9254" i="1"/>
  <c r="J9254" i="1"/>
  <c r="I9254" i="1"/>
  <c r="H9254" i="1"/>
  <c r="F9254" i="1"/>
  <c r="C9254" i="1"/>
  <c r="U9253" i="1"/>
  <c r="V9253" i="1" s="1"/>
  <c r="T9253" i="1"/>
  <c r="P9253" i="1"/>
  <c r="O9253" i="1"/>
  <c r="M9253" i="1"/>
  <c r="K9253" i="1"/>
  <c r="J9253" i="1"/>
  <c r="I9253" i="1"/>
  <c r="H9253" i="1"/>
  <c r="F9253" i="1"/>
  <c r="C9253" i="1"/>
  <c r="U9252" i="1"/>
  <c r="V9252" i="1" s="1"/>
  <c r="T9252" i="1"/>
  <c r="P9252" i="1"/>
  <c r="O9252" i="1"/>
  <c r="M9252" i="1"/>
  <c r="K9252" i="1"/>
  <c r="J9252" i="1"/>
  <c r="I9252" i="1"/>
  <c r="H9252" i="1"/>
  <c r="F9252" i="1"/>
  <c r="C9252" i="1"/>
  <c r="U9251" i="1"/>
  <c r="V9251" i="1" s="1"/>
  <c r="T9251" i="1"/>
  <c r="P9251" i="1"/>
  <c r="O9251" i="1"/>
  <c r="M9251" i="1"/>
  <c r="K9251" i="1"/>
  <c r="J9251" i="1"/>
  <c r="I9251" i="1"/>
  <c r="H9251" i="1"/>
  <c r="F9251" i="1"/>
  <c r="C9251" i="1"/>
  <c r="U9250" i="1"/>
  <c r="V9250" i="1" s="1"/>
  <c r="T9250" i="1"/>
  <c r="P9250" i="1"/>
  <c r="O9250" i="1"/>
  <c r="M9250" i="1"/>
  <c r="K9250" i="1"/>
  <c r="J9250" i="1"/>
  <c r="I9250" i="1"/>
  <c r="H9250" i="1"/>
  <c r="F9250" i="1"/>
  <c r="C9250" i="1"/>
  <c r="U9249" i="1"/>
  <c r="V9249" i="1" s="1"/>
  <c r="T9249" i="1"/>
  <c r="P9249" i="1"/>
  <c r="O9249" i="1"/>
  <c r="M9249" i="1"/>
  <c r="K9249" i="1"/>
  <c r="J9249" i="1"/>
  <c r="I9249" i="1"/>
  <c r="H9249" i="1"/>
  <c r="F9249" i="1"/>
  <c r="C9249" i="1"/>
  <c r="U9248" i="1"/>
  <c r="V9248" i="1" s="1"/>
  <c r="T9248" i="1"/>
  <c r="P9248" i="1"/>
  <c r="O9248" i="1"/>
  <c r="M9248" i="1"/>
  <c r="K9248" i="1"/>
  <c r="J9248" i="1"/>
  <c r="I9248" i="1"/>
  <c r="H9248" i="1"/>
  <c r="F9248" i="1"/>
  <c r="C9248" i="1"/>
  <c r="U9247" i="1"/>
  <c r="V9247" i="1" s="1"/>
  <c r="T9247" i="1"/>
  <c r="P9247" i="1"/>
  <c r="O9247" i="1"/>
  <c r="M9247" i="1"/>
  <c r="K9247" i="1"/>
  <c r="J9247" i="1"/>
  <c r="I9247" i="1"/>
  <c r="H9247" i="1"/>
  <c r="F9247" i="1"/>
  <c r="C9247" i="1"/>
  <c r="U9246" i="1"/>
  <c r="V9246" i="1" s="1"/>
  <c r="T9246" i="1"/>
  <c r="P9246" i="1"/>
  <c r="O9246" i="1"/>
  <c r="M9246" i="1"/>
  <c r="K9246" i="1"/>
  <c r="J9246" i="1"/>
  <c r="I9246" i="1"/>
  <c r="H9246" i="1"/>
  <c r="F9246" i="1"/>
  <c r="C9246" i="1"/>
  <c r="U9245" i="1"/>
  <c r="V9245" i="1" s="1"/>
  <c r="T9245" i="1"/>
  <c r="P9245" i="1"/>
  <c r="O9245" i="1"/>
  <c r="M9245" i="1"/>
  <c r="K9245" i="1"/>
  <c r="J9245" i="1"/>
  <c r="I9245" i="1"/>
  <c r="H9245" i="1"/>
  <c r="F9245" i="1"/>
  <c r="C9245" i="1"/>
  <c r="U9244" i="1"/>
  <c r="V9244" i="1" s="1"/>
  <c r="T9244" i="1"/>
  <c r="P9244" i="1"/>
  <c r="O9244" i="1"/>
  <c r="M9244" i="1"/>
  <c r="K9244" i="1"/>
  <c r="J9244" i="1"/>
  <c r="I9244" i="1"/>
  <c r="H9244" i="1"/>
  <c r="F9244" i="1"/>
  <c r="C9244" i="1"/>
  <c r="U9243" i="1"/>
  <c r="V9243" i="1" s="1"/>
  <c r="T9243" i="1"/>
  <c r="P9243" i="1"/>
  <c r="O9243" i="1"/>
  <c r="M9243" i="1"/>
  <c r="K9243" i="1"/>
  <c r="J9243" i="1"/>
  <c r="I9243" i="1"/>
  <c r="H9243" i="1"/>
  <c r="F9243" i="1"/>
  <c r="C9243" i="1"/>
  <c r="U9242" i="1"/>
  <c r="V9242" i="1" s="1"/>
  <c r="T9242" i="1"/>
  <c r="P9242" i="1"/>
  <c r="O9242" i="1"/>
  <c r="M9242" i="1"/>
  <c r="K9242" i="1"/>
  <c r="J9242" i="1"/>
  <c r="I9242" i="1"/>
  <c r="H9242" i="1"/>
  <c r="F9242" i="1"/>
  <c r="C9242" i="1"/>
  <c r="U9241" i="1"/>
  <c r="V9241" i="1" s="1"/>
  <c r="T9241" i="1"/>
  <c r="P9241" i="1"/>
  <c r="O9241" i="1"/>
  <c r="M9241" i="1"/>
  <c r="K9241" i="1"/>
  <c r="J9241" i="1"/>
  <c r="I9241" i="1"/>
  <c r="H9241" i="1"/>
  <c r="F9241" i="1"/>
  <c r="C9241" i="1"/>
  <c r="U9240" i="1"/>
  <c r="V9240" i="1" s="1"/>
  <c r="T9240" i="1"/>
  <c r="P9240" i="1"/>
  <c r="O9240" i="1"/>
  <c r="M9240" i="1"/>
  <c r="K9240" i="1"/>
  <c r="J9240" i="1"/>
  <c r="I9240" i="1"/>
  <c r="H9240" i="1"/>
  <c r="F9240" i="1"/>
  <c r="C9240" i="1"/>
  <c r="U9239" i="1"/>
  <c r="V9239" i="1" s="1"/>
  <c r="T9239" i="1"/>
  <c r="P9239" i="1"/>
  <c r="O9239" i="1"/>
  <c r="M9239" i="1"/>
  <c r="K9239" i="1"/>
  <c r="J9239" i="1"/>
  <c r="I9239" i="1"/>
  <c r="H9239" i="1"/>
  <c r="F9239" i="1"/>
  <c r="C9239" i="1"/>
  <c r="U9238" i="1"/>
  <c r="V9238" i="1" s="1"/>
  <c r="T9238" i="1"/>
  <c r="P9238" i="1"/>
  <c r="O9238" i="1"/>
  <c r="M9238" i="1"/>
  <c r="K9238" i="1"/>
  <c r="J9238" i="1"/>
  <c r="I9238" i="1"/>
  <c r="H9238" i="1"/>
  <c r="F9238" i="1"/>
  <c r="C9238" i="1"/>
  <c r="U9237" i="1"/>
  <c r="V9237" i="1" s="1"/>
  <c r="T9237" i="1"/>
  <c r="P9237" i="1"/>
  <c r="O9237" i="1"/>
  <c r="M9237" i="1"/>
  <c r="K9237" i="1"/>
  <c r="J9237" i="1"/>
  <c r="I9237" i="1"/>
  <c r="H9237" i="1"/>
  <c r="F9237" i="1"/>
  <c r="C9237" i="1"/>
  <c r="U9236" i="1"/>
  <c r="V9236" i="1" s="1"/>
  <c r="T9236" i="1"/>
  <c r="P9236" i="1"/>
  <c r="O9236" i="1"/>
  <c r="M9236" i="1"/>
  <c r="K9236" i="1"/>
  <c r="J9236" i="1"/>
  <c r="I9236" i="1"/>
  <c r="H9236" i="1"/>
  <c r="F9236" i="1"/>
  <c r="C9236" i="1"/>
  <c r="U9235" i="1"/>
  <c r="V9235" i="1" s="1"/>
  <c r="T9235" i="1"/>
  <c r="P9235" i="1"/>
  <c r="O9235" i="1"/>
  <c r="M9235" i="1"/>
  <c r="K9235" i="1"/>
  <c r="J9235" i="1"/>
  <c r="I9235" i="1"/>
  <c r="H9235" i="1"/>
  <c r="F9235" i="1"/>
  <c r="C9235" i="1"/>
  <c r="U9234" i="1"/>
  <c r="V9234" i="1" s="1"/>
  <c r="T9234" i="1"/>
  <c r="P9234" i="1"/>
  <c r="O9234" i="1"/>
  <c r="M9234" i="1"/>
  <c r="K9234" i="1"/>
  <c r="J9234" i="1"/>
  <c r="I9234" i="1"/>
  <c r="H9234" i="1"/>
  <c r="F9234" i="1"/>
  <c r="C9234" i="1"/>
  <c r="U9233" i="1"/>
  <c r="V9233" i="1" s="1"/>
  <c r="T9233" i="1"/>
  <c r="P9233" i="1"/>
  <c r="O9233" i="1"/>
  <c r="M9233" i="1"/>
  <c r="K9233" i="1"/>
  <c r="J9233" i="1"/>
  <c r="I9233" i="1"/>
  <c r="H9233" i="1"/>
  <c r="F9233" i="1"/>
  <c r="C9233" i="1"/>
  <c r="U9232" i="1"/>
  <c r="V9232" i="1" s="1"/>
  <c r="T9232" i="1"/>
  <c r="P9232" i="1"/>
  <c r="O9232" i="1"/>
  <c r="M9232" i="1"/>
  <c r="K9232" i="1"/>
  <c r="J9232" i="1"/>
  <c r="I9232" i="1"/>
  <c r="H9232" i="1"/>
  <c r="F9232" i="1"/>
  <c r="C9232" i="1"/>
  <c r="U9231" i="1"/>
  <c r="V9231" i="1" s="1"/>
  <c r="T9231" i="1"/>
  <c r="P9231" i="1"/>
  <c r="O9231" i="1"/>
  <c r="M9231" i="1"/>
  <c r="K9231" i="1"/>
  <c r="J9231" i="1"/>
  <c r="I9231" i="1"/>
  <c r="H9231" i="1"/>
  <c r="F9231" i="1"/>
  <c r="C9231" i="1"/>
  <c r="U9230" i="1"/>
  <c r="V9230" i="1" s="1"/>
  <c r="T9230" i="1"/>
  <c r="P9230" i="1"/>
  <c r="O9230" i="1"/>
  <c r="M9230" i="1"/>
  <c r="K9230" i="1"/>
  <c r="J9230" i="1"/>
  <c r="I9230" i="1"/>
  <c r="H9230" i="1"/>
  <c r="F9230" i="1"/>
  <c r="C9230" i="1"/>
  <c r="U9229" i="1"/>
  <c r="V9229" i="1" s="1"/>
  <c r="T9229" i="1"/>
  <c r="P9229" i="1"/>
  <c r="O9229" i="1"/>
  <c r="M9229" i="1"/>
  <c r="K9229" i="1"/>
  <c r="J9229" i="1"/>
  <c r="I9229" i="1"/>
  <c r="H9229" i="1"/>
  <c r="F9229" i="1"/>
  <c r="C9229" i="1"/>
  <c r="U9228" i="1"/>
  <c r="V9228" i="1" s="1"/>
  <c r="T9228" i="1"/>
  <c r="P9228" i="1"/>
  <c r="O9228" i="1"/>
  <c r="M9228" i="1"/>
  <c r="K9228" i="1"/>
  <c r="J9228" i="1"/>
  <c r="I9228" i="1"/>
  <c r="H9228" i="1"/>
  <c r="F9228" i="1"/>
  <c r="C9228" i="1"/>
  <c r="U9227" i="1"/>
  <c r="V9227" i="1" s="1"/>
  <c r="T9227" i="1"/>
  <c r="P9227" i="1"/>
  <c r="O9227" i="1"/>
  <c r="M9227" i="1"/>
  <c r="K9227" i="1"/>
  <c r="J9227" i="1"/>
  <c r="I9227" i="1"/>
  <c r="H9227" i="1"/>
  <c r="F9227" i="1"/>
  <c r="C9227" i="1"/>
  <c r="U9226" i="1"/>
  <c r="V9226" i="1" s="1"/>
  <c r="T9226" i="1"/>
  <c r="P9226" i="1"/>
  <c r="O9226" i="1"/>
  <c r="M9226" i="1"/>
  <c r="K9226" i="1"/>
  <c r="J9226" i="1"/>
  <c r="I9226" i="1"/>
  <c r="H9226" i="1"/>
  <c r="F9226" i="1"/>
  <c r="C9226" i="1"/>
  <c r="U9225" i="1"/>
  <c r="V9225" i="1" s="1"/>
  <c r="T9225" i="1"/>
  <c r="P9225" i="1"/>
  <c r="O9225" i="1"/>
  <c r="M9225" i="1"/>
  <c r="K9225" i="1"/>
  <c r="J9225" i="1"/>
  <c r="I9225" i="1"/>
  <c r="H9225" i="1"/>
  <c r="F9225" i="1"/>
  <c r="C9225" i="1"/>
  <c r="U9224" i="1"/>
  <c r="V9224" i="1" s="1"/>
  <c r="T9224" i="1"/>
  <c r="P9224" i="1"/>
  <c r="O9224" i="1"/>
  <c r="M9224" i="1"/>
  <c r="K9224" i="1"/>
  <c r="J9224" i="1"/>
  <c r="I9224" i="1"/>
  <c r="H9224" i="1"/>
  <c r="F9224" i="1"/>
  <c r="C9224" i="1"/>
  <c r="U9223" i="1"/>
  <c r="V9223" i="1" s="1"/>
  <c r="T9223" i="1"/>
  <c r="P9223" i="1"/>
  <c r="O9223" i="1"/>
  <c r="M9223" i="1"/>
  <c r="K9223" i="1"/>
  <c r="J9223" i="1"/>
  <c r="I9223" i="1"/>
  <c r="H9223" i="1"/>
  <c r="F9223" i="1"/>
  <c r="C9223" i="1"/>
  <c r="U9222" i="1"/>
  <c r="V9222" i="1" s="1"/>
  <c r="T9222" i="1"/>
  <c r="P9222" i="1"/>
  <c r="O9222" i="1"/>
  <c r="M9222" i="1"/>
  <c r="K9222" i="1"/>
  <c r="J9222" i="1"/>
  <c r="I9222" i="1"/>
  <c r="H9222" i="1"/>
  <c r="F9222" i="1"/>
  <c r="C9222" i="1"/>
  <c r="U9221" i="1"/>
  <c r="V9221" i="1" s="1"/>
  <c r="T9221" i="1"/>
  <c r="P9221" i="1"/>
  <c r="O9221" i="1"/>
  <c r="M9221" i="1"/>
  <c r="K9221" i="1"/>
  <c r="J9221" i="1"/>
  <c r="I9221" i="1"/>
  <c r="H9221" i="1"/>
  <c r="F9221" i="1"/>
  <c r="C9221" i="1"/>
  <c r="U9220" i="1"/>
  <c r="V9220" i="1" s="1"/>
  <c r="T9220" i="1"/>
  <c r="P9220" i="1"/>
  <c r="O9220" i="1"/>
  <c r="M9220" i="1"/>
  <c r="K9220" i="1"/>
  <c r="J9220" i="1"/>
  <c r="I9220" i="1"/>
  <c r="H9220" i="1"/>
  <c r="F9220" i="1"/>
  <c r="C9220" i="1"/>
  <c r="U9219" i="1"/>
  <c r="V9219" i="1" s="1"/>
  <c r="T9219" i="1"/>
  <c r="P9219" i="1"/>
  <c r="O9219" i="1"/>
  <c r="M9219" i="1"/>
  <c r="K9219" i="1"/>
  <c r="J9219" i="1"/>
  <c r="I9219" i="1"/>
  <c r="H9219" i="1"/>
  <c r="F9219" i="1"/>
  <c r="C9219" i="1"/>
  <c r="U9218" i="1"/>
  <c r="V9218" i="1" s="1"/>
  <c r="T9218" i="1"/>
  <c r="P9218" i="1"/>
  <c r="O9218" i="1"/>
  <c r="M9218" i="1"/>
  <c r="K9218" i="1"/>
  <c r="J9218" i="1"/>
  <c r="I9218" i="1"/>
  <c r="H9218" i="1"/>
  <c r="F9218" i="1"/>
  <c r="C9218" i="1"/>
  <c r="U9217" i="1"/>
  <c r="V9217" i="1" s="1"/>
  <c r="T9217" i="1"/>
  <c r="P9217" i="1"/>
  <c r="O9217" i="1"/>
  <c r="M9217" i="1"/>
  <c r="K9217" i="1"/>
  <c r="J9217" i="1"/>
  <c r="I9217" i="1"/>
  <c r="H9217" i="1"/>
  <c r="F9217" i="1"/>
  <c r="C9217" i="1"/>
  <c r="U9216" i="1"/>
  <c r="V9216" i="1" s="1"/>
  <c r="T9216" i="1"/>
  <c r="P9216" i="1"/>
  <c r="O9216" i="1"/>
  <c r="M9216" i="1"/>
  <c r="K9216" i="1"/>
  <c r="J9216" i="1"/>
  <c r="I9216" i="1"/>
  <c r="H9216" i="1"/>
  <c r="F9216" i="1"/>
  <c r="C9216" i="1"/>
  <c r="U9215" i="1"/>
  <c r="V9215" i="1" s="1"/>
  <c r="T9215" i="1"/>
  <c r="P9215" i="1"/>
  <c r="O9215" i="1"/>
  <c r="M9215" i="1"/>
  <c r="K9215" i="1"/>
  <c r="J9215" i="1"/>
  <c r="I9215" i="1"/>
  <c r="H9215" i="1"/>
  <c r="F9215" i="1"/>
  <c r="C9215" i="1"/>
  <c r="U9214" i="1"/>
  <c r="V9214" i="1" s="1"/>
  <c r="T9214" i="1"/>
  <c r="P9214" i="1"/>
  <c r="O9214" i="1"/>
  <c r="M9214" i="1"/>
  <c r="K9214" i="1"/>
  <c r="J9214" i="1"/>
  <c r="I9214" i="1"/>
  <c r="H9214" i="1"/>
  <c r="F9214" i="1"/>
  <c r="C9214" i="1"/>
  <c r="U9213" i="1"/>
  <c r="V9213" i="1" s="1"/>
  <c r="T9213" i="1"/>
  <c r="P9213" i="1"/>
  <c r="O9213" i="1"/>
  <c r="M9213" i="1"/>
  <c r="K9213" i="1"/>
  <c r="J9213" i="1"/>
  <c r="I9213" i="1"/>
  <c r="H9213" i="1"/>
  <c r="F9213" i="1"/>
  <c r="C9213" i="1"/>
  <c r="U9212" i="1"/>
  <c r="V9212" i="1" s="1"/>
  <c r="T9212" i="1"/>
  <c r="P9212" i="1"/>
  <c r="O9212" i="1"/>
  <c r="M9212" i="1"/>
  <c r="K9212" i="1"/>
  <c r="J9212" i="1"/>
  <c r="I9212" i="1"/>
  <c r="H9212" i="1"/>
  <c r="F9212" i="1"/>
  <c r="C9212" i="1"/>
  <c r="U9211" i="1"/>
  <c r="V9211" i="1" s="1"/>
  <c r="T9211" i="1"/>
  <c r="P9211" i="1"/>
  <c r="O9211" i="1"/>
  <c r="M9211" i="1"/>
  <c r="K9211" i="1"/>
  <c r="J9211" i="1"/>
  <c r="I9211" i="1"/>
  <c r="H9211" i="1"/>
  <c r="F9211" i="1"/>
  <c r="C9211" i="1"/>
  <c r="U9210" i="1"/>
  <c r="V9210" i="1" s="1"/>
  <c r="T9210" i="1"/>
  <c r="P9210" i="1"/>
  <c r="O9210" i="1"/>
  <c r="M9210" i="1"/>
  <c r="K9210" i="1"/>
  <c r="J9210" i="1"/>
  <c r="I9210" i="1"/>
  <c r="H9210" i="1"/>
  <c r="F9210" i="1"/>
  <c r="C9210" i="1"/>
  <c r="U9209" i="1"/>
  <c r="V9209" i="1" s="1"/>
  <c r="T9209" i="1"/>
  <c r="P9209" i="1"/>
  <c r="O9209" i="1"/>
  <c r="M9209" i="1"/>
  <c r="K9209" i="1"/>
  <c r="J9209" i="1"/>
  <c r="I9209" i="1"/>
  <c r="H9209" i="1"/>
  <c r="F9209" i="1"/>
  <c r="C9209" i="1"/>
  <c r="U9208" i="1"/>
  <c r="V9208" i="1" s="1"/>
  <c r="T9208" i="1"/>
  <c r="P9208" i="1"/>
  <c r="O9208" i="1"/>
  <c r="M9208" i="1"/>
  <c r="K9208" i="1"/>
  <c r="J9208" i="1"/>
  <c r="I9208" i="1"/>
  <c r="H9208" i="1"/>
  <c r="F9208" i="1"/>
  <c r="C9208" i="1"/>
  <c r="U9207" i="1"/>
  <c r="V9207" i="1" s="1"/>
  <c r="T9207" i="1"/>
  <c r="P9207" i="1"/>
  <c r="O9207" i="1"/>
  <c r="M9207" i="1"/>
  <c r="K9207" i="1"/>
  <c r="J9207" i="1"/>
  <c r="I9207" i="1"/>
  <c r="H9207" i="1"/>
  <c r="F9207" i="1"/>
  <c r="C9207" i="1"/>
  <c r="U9206" i="1"/>
  <c r="V9206" i="1" s="1"/>
  <c r="T9206" i="1"/>
  <c r="P9206" i="1"/>
  <c r="O9206" i="1"/>
  <c r="M9206" i="1"/>
  <c r="K9206" i="1"/>
  <c r="J9206" i="1"/>
  <c r="I9206" i="1"/>
  <c r="H9206" i="1"/>
  <c r="F9206" i="1"/>
  <c r="C9206" i="1"/>
  <c r="U9205" i="1"/>
  <c r="V9205" i="1" s="1"/>
  <c r="T9205" i="1"/>
  <c r="P9205" i="1"/>
  <c r="O9205" i="1"/>
  <c r="M9205" i="1"/>
  <c r="K9205" i="1"/>
  <c r="J9205" i="1"/>
  <c r="I9205" i="1"/>
  <c r="H9205" i="1"/>
  <c r="F9205" i="1"/>
  <c r="C9205" i="1"/>
  <c r="U9204" i="1"/>
  <c r="V9204" i="1" s="1"/>
  <c r="T9204" i="1"/>
  <c r="P9204" i="1"/>
  <c r="O9204" i="1"/>
  <c r="M9204" i="1"/>
  <c r="K9204" i="1"/>
  <c r="J9204" i="1"/>
  <c r="I9204" i="1"/>
  <c r="H9204" i="1"/>
  <c r="F9204" i="1"/>
  <c r="C9204" i="1"/>
  <c r="U9203" i="1"/>
  <c r="V9203" i="1" s="1"/>
  <c r="T9203" i="1"/>
  <c r="P9203" i="1"/>
  <c r="O9203" i="1"/>
  <c r="M9203" i="1"/>
  <c r="K9203" i="1"/>
  <c r="J9203" i="1"/>
  <c r="I9203" i="1"/>
  <c r="H9203" i="1"/>
  <c r="F9203" i="1"/>
  <c r="C9203" i="1"/>
  <c r="U9202" i="1"/>
  <c r="V9202" i="1" s="1"/>
  <c r="T9202" i="1"/>
  <c r="P9202" i="1"/>
  <c r="O9202" i="1"/>
  <c r="M9202" i="1"/>
  <c r="K9202" i="1"/>
  <c r="J9202" i="1"/>
  <c r="I9202" i="1"/>
  <c r="H9202" i="1"/>
  <c r="F9202" i="1"/>
  <c r="C9202" i="1"/>
  <c r="U9201" i="1"/>
  <c r="V9201" i="1" s="1"/>
  <c r="T9201" i="1"/>
  <c r="P9201" i="1"/>
  <c r="O9201" i="1"/>
  <c r="M9201" i="1"/>
  <c r="K9201" i="1"/>
  <c r="J9201" i="1"/>
  <c r="I9201" i="1"/>
  <c r="H9201" i="1"/>
  <c r="F9201" i="1"/>
  <c r="C9201" i="1"/>
  <c r="U9200" i="1"/>
  <c r="V9200" i="1" s="1"/>
  <c r="T9200" i="1"/>
  <c r="P9200" i="1"/>
  <c r="O9200" i="1"/>
  <c r="M9200" i="1"/>
  <c r="K9200" i="1"/>
  <c r="J9200" i="1"/>
  <c r="I9200" i="1"/>
  <c r="H9200" i="1"/>
  <c r="F9200" i="1"/>
  <c r="C9200" i="1"/>
  <c r="U9199" i="1"/>
  <c r="V9199" i="1" s="1"/>
  <c r="T9199" i="1"/>
  <c r="P9199" i="1"/>
  <c r="O9199" i="1"/>
  <c r="M9199" i="1"/>
  <c r="K9199" i="1"/>
  <c r="J9199" i="1"/>
  <c r="I9199" i="1"/>
  <c r="H9199" i="1"/>
  <c r="F9199" i="1"/>
  <c r="C9199" i="1"/>
  <c r="U9198" i="1"/>
  <c r="V9198" i="1" s="1"/>
  <c r="T9198" i="1"/>
  <c r="P9198" i="1"/>
  <c r="O9198" i="1"/>
  <c r="M9198" i="1"/>
  <c r="K9198" i="1"/>
  <c r="J9198" i="1"/>
  <c r="I9198" i="1"/>
  <c r="H9198" i="1"/>
  <c r="F9198" i="1"/>
  <c r="C9198" i="1"/>
  <c r="U9197" i="1"/>
  <c r="V9197" i="1" s="1"/>
  <c r="T9197" i="1"/>
  <c r="P9197" i="1"/>
  <c r="O9197" i="1"/>
  <c r="M9197" i="1"/>
  <c r="K9197" i="1"/>
  <c r="J9197" i="1"/>
  <c r="I9197" i="1"/>
  <c r="H9197" i="1"/>
  <c r="F9197" i="1"/>
  <c r="C9197" i="1"/>
  <c r="U9196" i="1"/>
  <c r="V9196" i="1" s="1"/>
  <c r="T9196" i="1"/>
  <c r="P9196" i="1"/>
  <c r="O9196" i="1"/>
  <c r="M9196" i="1"/>
  <c r="K9196" i="1"/>
  <c r="J9196" i="1"/>
  <c r="I9196" i="1"/>
  <c r="H9196" i="1"/>
  <c r="F9196" i="1"/>
  <c r="C9196" i="1"/>
  <c r="U9195" i="1"/>
  <c r="V9195" i="1" s="1"/>
  <c r="T9195" i="1"/>
  <c r="P9195" i="1"/>
  <c r="O9195" i="1"/>
  <c r="M9195" i="1"/>
  <c r="K9195" i="1"/>
  <c r="J9195" i="1"/>
  <c r="I9195" i="1"/>
  <c r="H9195" i="1"/>
  <c r="F9195" i="1"/>
  <c r="C9195" i="1"/>
  <c r="U9194" i="1"/>
  <c r="V9194" i="1" s="1"/>
  <c r="T9194" i="1"/>
  <c r="P9194" i="1"/>
  <c r="O9194" i="1"/>
  <c r="M9194" i="1"/>
  <c r="K9194" i="1"/>
  <c r="J9194" i="1"/>
  <c r="I9194" i="1"/>
  <c r="H9194" i="1"/>
  <c r="F9194" i="1"/>
  <c r="C9194" i="1"/>
  <c r="U9193" i="1"/>
  <c r="V9193" i="1" s="1"/>
  <c r="T9193" i="1"/>
  <c r="P9193" i="1"/>
  <c r="O9193" i="1"/>
  <c r="M9193" i="1"/>
  <c r="K9193" i="1"/>
  <c r="J9193" i="1"/>
  <c r="I9193" i="1"/>
  <c r="H9193" i="1"/>
  <c r="F9193" i="1"/>
  <c r="C9193" i="1"/>
  <c r="U9192" i="1"/>
  <c r="V9192" i="1" s="1"/>
  <c r="T9192" i="1"/>
  <c r="P9192" i="1"/>
  <c r="O9192" i="1"/>
  <c r="M9192" i="1"/>
  <c r="K9192" i="1"/>
  <c r="J9192" i="1"/>
  <c r="I9192" i="1"/>
  <c r="H9192" i="1"/>
  <c r="F9192" i="1"/>
  <c r="C9192" i="1"/>
  <c r="U9191" i="1"/>
  <c r="V9191" i="1" s="1"/>
  <c r="T9191" i="1"/>
  <c r="P9191" i="1"/>
  <c r="O9191" i="1"/>
  <c r="M9191" i="1"/>
  <c r="K9191" i="1"/>
  <c r="J9191" i="1"/>
  <c r="I9191" i="1"/>
  <c r="H9191" i="1"/>
  <c r="F9191" i="1"/>
  <c r="C9191" i="1"/>
  <c r="U9190" i="1"/>
  <c r="V9190" i="1" s="1"/>
  <c r="T9190" i="1"/>
  <c r="P9190" i="1"/>
  <c r="O9190" i="1"/>
  <c r="M9190" i="1"/>
  <c r="K9190" i="1"/>
  <c r="J9190" i="1"/>
  <c r="I9190" i="1"/>
  <c r="H9190" i="1"/>
  <c r="F9190" i="1"/>
  <c r="C9190" i="1"/>
  <c r="U9189" i="1"/>
  <c r="V9189" i="1" s="1"/>
  <c r="T9189" i="1"/>
  <c r="P9189" i="1"/>
  <c r="O9189" i="1"/>
  <c r="M9189" i="1"/>
  <c r="K9189" i="1"/>
  <c r="J9189" i="1"/>
  <c r="I9189" i="1"/>
  <c r="H9189" i="1"/>
  <c r="F9189" i="1"/>
  <c r="C9189" i="1"/>
  <c r="U9188" i="1"/>
  <c r="V9188" i="1" s="1"/>
  <c r="T9188" i="1"/>
  <c r="P9188" i="1"/>
  <c r="O9188" i="1"/>
  <c r="M9188" i="1"/>
  <c r="K9188" i="1"/>
  <c r="J9188" i="1"/>
  <c r="I9188" i="1"/>
  <c r="H9188" i="1"/>
  <c r="F9188" i="1"/>
  <c r="C9188" i="1"/>
  <c r="U9187" i="1"/>
  <c r="V9187" i="1" s="1"/>
  <c r="T9187" i="1"/>
  <c r="P9187" i="1"/>
  <c r="O9187" i="1"/>
  <c r="M9187" i="1"/>
  <c r="K9187" i="1"/>
  <c r="J9187" i="1"/>
  <c r="I9187" i="1"/>
  <c r="H9187" i="1"/>
  <c r="F9187" i="1"/>
  <c r="C9187" i="1"/>
  <c r="U9186" i="1"/>
  <c r="V9186" i="1" s="1"/>
  <c r="T9186" i="1"/>
  <c r="P9186" i="1"/>
  <c r="O9186" i="1"/>
  <c r="M9186" i="1"/>
  <c r="K9186" i="1"/>
  <c r="J9186" i="1"/>
  <c r="I9186" i="1"/>
  <c r="H9186" i="1"/>
  <c r="F9186" i="1"/>
  <c r="C9186" i="1"/>
  <c r="U9185" i="1"/>
  <c r="V9185" i="1" s="1"/>
  <c r="T9185" i="1"/>
  <c r="P9185" i="1"/>
  <c r="O9185" i="1"/>
  <c r="M9185" i="1"/>
  <c r="K9185" i="1"/>
  <c r="J9185" i="1"/>
  <c r="I9185" i="1"/>
  <c r="H9185" i="1"/>
  <c r="F9185" i="1"/>
  <c r="C9185" i="1"/>
  <c r="U9184" i="1"/>
  <c r="V9184" i="1" s="1"/>
  <c r="T9184" i="1"/>
  <c r="P9184" i="1"/>
  <c r="O9184" i="1"/>
  <c r="M9184" i="1"/>
  <c r="K9184" i="1"/>
  <c r="J9184" i="1"/>
  <c r="I9184" i="1"/>
  <c r="H9184" i="1"/>
  <c r="F9184" i="1"/>
  <c r="C9184" i="1"/>
  <c r="U9183" i="1"/>
  <c r="V9183" i="1" s="1"/>
  <c r="T9183" i="1"/>
  <c r="P9183" i="1"/>
  <c r="O9183" i="1"/>
  <c r="M9183" i="1"/>
  <c r="K9183" i="1"/>
  <c r="J9183" i="1"/>
  <c r="I9183" i="1"/>
  <c r="H9183" i="1"/>
  <c r="F9183" i="1"/>
  <c r="C9183" i="1"/>
  <c r="U9182" i="1"/>
  <c r="V9182" i="1" s="1"/>
  <c r="T9182" i="1"/>
  <c r="P9182" i="1"/>
  <c r="O9182" i="1"/>
  <c r="M9182" i="1"/>
  <c r="K9182" i="1"/>
  <c r="J9182" i="1"/>
  <c r="I9182" i="1"/>
  <c r="H9182" i="1"/>
  <c r="F9182" i="1"/>
  <c r="C9182" i="1"/>
  <c r="U9181" i="1"/>
  <c r="V9181" i="1" s="1"/>
  <c r="T9181" i="1"/>
  <c r="P9181" i="1"/>
  <c r="O9181" i="1"/>
  <c r="M9181" i="1"/>
  <c r="K9181" i="1"/>
  <c r="J9181" i="1"/>
  <c r="I9181" i="1"/>
  <c r="H9181" i="1"/>
  <c r="F9181" i="1"/>
  <c r="C9181" i="1"/>
  <c r="U9180" i="1"/>
  <c r="V9180" i="1" s="1"/>
  <c r="T9180" i="1"/>
  <c r="P9180" i="1"/>
  <c r="O9180" i="1"/>
  <c r="M9180" i="1"/>
  <c r="K9180" i="1"/>
  <c r="J9180" i="1"/>
  <c r="I9180" i="1"/>
  <c r="H9180" i="1"/>
  <c r="F9180" i="1"/>
  <c r="C9180" i="1"/>
  <c r="U9179" i="1"/>
  <c r="V9179" i="1" s="1"/>
  <c r="T9179" i="1"/>
  <c r="P9179" i="1"/>
  <c r="O9179" i="1"/>
  <c r="M9179" i="1"/>
  <c r="K9179" i="1"/>
  <c r="J9179" i="1"/>
  <c r="I9179" i="1"/>
  <c r="H9179" i="1"/>
  <c r="F9179" i="1"/>
  <c r="C9179" i="1"/>
  <c r="U9178" i="1"/>
  <c r="V9178" i="1" s="1"/>
  <c r="T9178" i="1"/>
  <c r="P9178" i="1"/>
  <c r="O9178" i="1"/>
  <c r="M9178" i="1"/>
  <c r="K9178" i="1"/>
  <c r="J9178" i="1"/>
  <c r="I9178" i="1"/>
  <c r="H9178" i="1"/>
  <c r="F9178" i="1"/>
  <c r="C9178" i="1"/>
  <c r="U9177" i="1"/>
  <c r="V9177" i="1" s="1"/>
  <c r="T9177" i="1"/>
  <c r="P9177" i="1"/>
  <c r="O9177" i="1"/>
  <c r="M9177" i="1"/>
  <c r="K9177" i="1"/>
  <c r="J9177" i="1"/>
  <c r="I9177" i="1"/>
  <c r="H9177" i="1"/>
  <c r="F9177" i="1"/>
  <c r="C9177" i="1"/>
  <c r="U9176" i="1"/>
  <c r="V9176" i="1" s="1"/>
  <c r="T9176" i="1"/>
  <c r="P9176" i="1"/>
  <c r="O9176" i="1"/>
  <c r="M9176" i="1"/>
  <c r="K9176" i="1"/>
  <c r="J9176" i="1"/>
  <c r="I9176" i="1"/>
  <c r="H9176" i="1"/>
  <c r="F9176" i="1"/>
  <c r="C9176" i="1"/>
  <c r="U9175" i="1"/>
  <c r="V9175" i="1" s="1"/>
  <c r="T9175" i="1"/>
  <c r="P9175" i="1"/>
  <c r="O9175" i="1"/>
  <c r="M9175" i="1"/>
  <c r="K9175" i="1"/>
  <c r="J9175" i="1"/>
  <c r="I9175" i="1"/>
  <c r="H9175" i="1"/>
  <c r="F9175" i="1"/>
  <c r="C9175" i="1"/>
  <c r="U9174" i="1"/>
  <c r="V9174" i="1" s="1"/>
  <c r="T9174" i="1"/>
  <c r="P9174" i="1"/>
  <c r="O9174" i="1"/>
  <c r="M9174" i="1"/>
  <c r="K9174" i="1"/>
  <c r="J9174" i="1"/>
  <c r="I9174" i="1"/>
  <c r="H9174" i="1"/>
  <c r="F9174" i="1"/>
  <c r="C9174" i="1"/>
  <c r="U9173" i="1"/>
  <c r="V9173" i="1" s="1"/>
  <c r="T9173" i="1"/>
  <c r="P9173" i="1"/>
  <c r="O9173" i="1"/>
  <c r="M9173" i="1"/>
  <c r="K9173" i="1"/>
  <c r="J9173" i="1"/>
  <c r="I9173" i="1"/>
  <c r="H9173" i="1"/>
  <c r="F9173" i="1"/>
  <c r="C9173" i="1"/>
  <c r="U9172" i="1"/>
  <c r="V9172" i="1" s="1"/>
  <c r="T9172" i="1"/>
  <c r="P9172" i="1"/>
  <c r="O9172" i="1"/>
  <c r="M9172" i="1"/>
  <c r="K9172" i="1"/>
  <c r="J9172" i="1"/>
  <c r="I9172" i="1"/>
  <c r="H9172" i="1"/>
  <c r="F9172" i="1"/>
  <c r="C9172" i="1"/>
  <c r="U9171" i="1"/>
  <c r="V9171" i="1" s="1"/>
  <c r="T9171" i="1"/>
  <c r="P9171" i="1"/>
  <c r="O9171" i="1"/>
  <c r="M9171" i="1"/>
  <c r="K9171" i="1"/>
  <c r="J9171" i="1"/>
  <c r="I9171" i="1"/>
  <c r="H9171" i="1"/>
  <c r="F9171" i="1"/>
  <c r="C9171" i="1"/>
  <c r="U9170" i="1"/>
  <c r="V9170" i="1" s="1"/>
  <c r="T9170" i="1"/>
  <c r="P9170" i="1"/>
  <c r="O9170" i="1"/>
  <c r="M9170" i="1"/>
  <c r="K9170" i="1"/>
  <c r="J9170" i="1"/>
  <c r="I9170" i="1"/>
  <c r="H9170" i="1"/>
  <c r="F9170" i="1"/>
  <c r="C9170" i="1"/>
  <c r="U9169" i="1"/>
  <c r="V9169" i="1" s="1"/>
  <c r="T9169" i="1"/>
  <c r="P9169" i="1"/>
  <c r="O9169" i="1"/>
  <c r="M9169" i="1"/>
  <c r="K9169" i="1"/>
  <c r="J9169" i="1"/>
  <c r="I9169" i="1"/>
  <c r="H9169" i="1"/>
  <c r="F9169" i="1"/>
  <c r="C9169" i="1"/>
  <c r="U9168" i="1"/>
  <c r="V9168" i="1" s="1"/>
  <c r="T9168" i="1"/>
  <c r="P9168" i="1"/>
  <c r="O9168" i="1"/>
  <c r="M9168" i="1"/>
  <c r="K9168" i="1"/>
  <c r="J9168" i="1"/>
  <c r="I9168" i="1"/>
  <c r="H9168" i="1"/>
  <c r="F9168" i="1"/>
  <c r="C9168" i="1"/>
  <c r="U9167" i="1"/>
  <c r="V9167" i="1" s="1"/>
  <c r="T9167" i="1"/>
  <c r="P9167" i="1"/>
  <c r="O9167" i="1"/>
  <c r="M9167" i="1"/>
  <c r="K9167" i="1"/>
  <c r="J9167" i="1"/>
  <c r="I9167" i="1"/>
  <c r="H9167" i="1"/>
  <c r="F9167" i="1"/>
  <c r="C9167" i="1"/>
  <c r="U9166" i="1"/>
  <c r="V9166" i="1" s="1"/>
  <c r="T9166" i="1"/>
  <c r="P9166" i="1"/>
  <c r="O9166" i="1"/>
  <c r="M9166" i="1"/>
  <c r="K9166" i="1"/>
  <c r="J9166" i="1"/>
  <c r="I9166" i="1"/>
  <c r="H9166" i="1"/>
  <c r="F9166" i="1"/>
  <c r="C9166" i="1"/>
  <c r="U9165" i="1"/>
  <c r="V9165" i="1" s="1"/>
  <c r="T9165" i="1"/>
  <c r="P9165" i="1"/>
  <c r="O9165" i="1"/>
  <c r="M9165" i="1"/>
  <c r="K9165" i="1"/>
  <c r="J9165" i="1"/>
  <c r="I9165" i="1"/>
  <c r="H9165" i="1"/>
  <c r="F9165" i="1"/>
  <c r="C9165" i="1"/>
  <c r="U9164" i="1"/>
  <c r="V9164" i="1" s="1"/>
  <c r="T9164" i="1"/>
  <c r="P9164" i="1"/>
  <c r="O9164" i="1"/>
  <c r="M9164" i="1"/>
  <c r="K9164" i="1"/>
  <c r="J9164" i="1"/>
  <c r="I9164" i="1"/>
  <c r="H9164" i="1"/>
  <c r="F9164" i="1"/>
  <c r="C9164" i="1"/>
  <c r="U9163" i="1"/>
  <c r="V9163" i="1" s="1"/>
  <c r="T9163" i="1"/>
  <c r="P9163" i="1"/>
  <c r="O9163" i="1"/>
  <c r="M9163" i="1"/>
  <c r="K9163" i="1"/>
  <c r="J9163" i="1"/>
  <c r="I9163" i="1"/>
  <c r="H9163" i="1"/>
  <c r="F9163" i="1"/>
  <c r="C9163" i="1"/>
  <c r="U9162" i="1"/>
  <c r="V9162" i="1" s="1"/>
  <c r="T9162" i="1"/>
  <c r="P9162" i="1"/>
  <c r="O9162" i="1"/>
  <c r="M9162" i="1"/>
  <c r="K9162" i="1"/>
  <c r="J9162" i="1"/>
  <c r="I9162" i="1"/>
  <c r="H9162" i="1"/>
  <c r="F9162" i="1"/>
  <c r="C9162" i="1"/>
  <c r="U9161" i="1"/>
  <c r="V9161" i="1" s="1"/>
  <c r="T9161" i="1"/>
  <c r="P9161" i="1"/>
  <c r="O9161" i="1"/>
  <c r="M9161" i="1"/>
  <c r="K9161" i="1"/>
  <c r="J9161" i="1"/>
  <c r="I9161" i="1"/>
  <c r="H9161" i="1"/>
  <c r="F9161" i="1"/>
  <c r="C9161" i="1"/>
  <c r="U9160" i="1"/>
  <c r="V9160" i="1" s="1"/>
  <c r="T9160" i="1"/>
  <c r="P9160" i="1"/>
  <c r="O9160" i="1"/>
  <c r="M9160" i="1"/>
  <c r="K9160" i="1"/>
  <c r="J9160" i="1"/>
  <c r="I9160" i="1"/>
  <c r="H9160" i="1"/>
  <c r="F9160" i="1"/>
  <c r="C9160" i="1"/>
  <c r="U9159" i="1"/>
  <c r="V9159" i="1" s="1"/>
  <c r="T9159" i="1"/>
  <c r="P9159" i="1"/>
  <c r="O9159" i="1"/>
  <c r="M9159" i="1"/>
  <c r="K9159" i="1"/>
  <c r="J9159" i="1"/>
  <c r="I9159" i="1"/>
  <c r="H9159" i="1"/>
  <c r="F9159" i="1"/>
  <c r="C9159" i="1"/>
  <c r="U9158" i="1"/>
  <c r="V9158" i="1" s="1"/>
  <c r="T9158" i="1"/>
  <c r="P9158" i="1"/>
  <c r="O9158" i="1"/>
  <c r="M9158" i="1"/>
  <c r="K9158" i="1"/>
  <c r="J9158" i="1"/>
  <c r="I9158" i="1"/>
  <c r="H9158" i="1"/>
  <c r="F9158" i="1"/>
  <c r="C9158" i="1"/>
  <c r="U9157" i="1"/>
  <c r="V9157" i="1" s="1"/>
  <c r="T9157" i="1"/>
  <c r="P9157" i="1"/>
  <c r="O9157" i="1"/>
  <c r="M9157" i="1"/>
  <c r="K9157" i="1"/>
  <c r="J9157" i="1"/>
  <c r="I9157" i="1"/>
  <c r="H9157" i="1"/>
  <c r="F9157" i="1"/>
  <c r="C9157" i="1"/>
  <c r="U9156" i="1"/>
  <c r="V9156" i="1" s="1"/>
  <c r="T9156" i="1"/>
  <c r="P9156" i="1"/>
  <c r="O9156" i="1"/>
  <c r="M9156" i="1"/>
  <c r="K9156" i="1"/>
  <c r="J9156" i="1"/>
  <c r="I9156" i="1"/>
  <c r="H9156" i="1"/>
  <c r="F9156" i="1"/>
  <c r="C9156" i="1"/>
  <c r="U9155" i="1"/>
  <c r="V9155" i="1" s="1"/>
  <c r="T9155" i="1"/>
  <c r="P9155" i="1"/>
  <c r="O9155" i="1"/>
  <c r="M9155" i="1"/>
  <c r="K9155" i="1"/>
  <c r="J9155" i="1"/>
  <c r="I9155" i="1"/>
  <c r="H9155" i="1"/>
  <c r="F9155" i="1"/>
  <c r="C9155" i="1"/>
  <c r="U9154" i="1"/>
  <c r="V9154" i="1" s="1"/>
  <c r="T9154" i="1"/>
  <c r="P9154" i="1"/>
  <c r="O9154" i="1"/>
  <c r="M9154" i="1"/>
  <c r="K9154" i="1"/>
  <c r="J9154" i="1"/>
  <c r="I9154" i="1"/>
  <c r="H9154" i="1"/>
  <c r="F9154" i="1"/>
  <c r="C9154" i="1"/>
  <c r="U9153" i="1"/>
  <c r="V9153" i="1" s="1"/>
  <c r="T9153" i="1"/>
  <c r="P9153" i="1"/>
  <c r="O9153" i="1"/>
  <c r="M9153" i="1"/>
  <c r="K9153" i="1"/>
  <c r="J9153" i="1"/>
  <c r="I9153" i="1"/>
  <c r="H9153" i="1"/>
  <c r="F9153" i="1"/>
  <c r="C9153" i="1"/>
  <c r="U9152" i="1"/>
  <c r="V9152" i="1" s="1"/>
  <c r="T9152" i="1"/>
  <c r="P9152" i="1"/>
  <c r="O9152" i="1"/>
  <c r="M9152" i="1"/>
  <c r="K9152" i="1"/>
  <c r="J9152" i="1"/>
  <c r="I9152" i="1"/>
  <c r="H9152" i="1"/>
  <c r="F9152" i="1"/>
  <c r="C9152" i="1"/>
  <c r="U9151" i="1"/>
  <c r="V9151" i="1" s="1"/>
  <c r="T9151" i="1"/>
  <c r="P9151" i="1"/>
  <c r="O9151" i="1"/>
  <c r="M9151" i="1"/>
  <c r="K9151" i="1"/>
  <c r="J9151" i="1"/>
  <c r="I9151" i="1"/>
  <c r="H9151" i="1"/>
  <c r="F9151" i="1"/>
  <c r="C9151" i="1"/>
  <c r="U9150" i="1"/>
  <c r="V9150" i="1" s="1"/>
  <c r="T9150" i="1"/>
  <c r="P9150" i="1"/>
  <c r="O9150" i="1"/>
  <c r="M9150" i="1"/>
  <c r="K9150" i="1"/>
  <c r="J9150" i="1"/>
  <c r="I9150" i="1"/>
  <c r="H9150" i="1"/>
  <c r="F9150" i="1"/>
  <c r="C9150" i="1"/>
  <c r="U9149" i="1"/>
  <c r="V9149" i="1" s="1"/>
  <c r="T9149" i="1"/>
  <c r="P9149" i="1"/>
  <c r="O9149" i="1"/>
  <c r="M9149" i="1"/>
  <c r="K9149" i="1"/>
  <c r="J9149" i="1"/>
  <c r="I9149" i="1"/>
  <c r="H9149" i="1"/>
  <c r="F9149" i="1"/>
  <c r="C9149" i="1"/>
  <c r="U9148" i="1"/>
  <c r="V9148" i="1" s="1"/>
  <c r="T9148" i="1"/>
  <c r="P9148" i="1"/>
  <c r="O9148" i="1"/>
  <c r="M9148" i="1"/>
  <c r="K9148" i="1"/>
  <c r="J9148" i="1"/>
  <c r="I9148" i="1"/>
  <c r="H9148" i="1"/>
  <c r="F9148" i="1"/>
  <c r="C9148" i="1"/>
  <c r="U9147" i="1"/>
  <c r="V9147" i="1" s="1"/>
  <c r="T9147" i="1"/>
  <c r="P9147" i="1"/>
  <c r="O9147" i="1"/>
  <c r="M9147" i="1"/>
  <c r="K9147" i="1"/>
  <c r="J9147" i="1"/>
  <c r="I9147" i="1"/>
  <c r="H9147" i="1"/>
  <c r="F9147" i="1"/>
  <c r="C9147" i="1"/>
  <c r="U9146" i="1"/>
  <c r="V9146" i="1" s="1"/>
  <c r="T9146" i="1"/>
  <c r="P9146" i="1"/>
  <c r="O9146" i="1"/>
  <c r="M9146" i="1"/>
  <c r="K9146" i="1"/>
  <c r="J9146" i="1"/>
  <c r="I9146" i="1"/>
  <c r="H9146" i="1"/>
  <c r="F9146" i="1"/>
  <c r="C9146" i="1"/>
  <c r="U9145" i="1"/>
  <c r="V9145" i="1" s="1"/>
  <c r="T9145" i="1"/>
  <c r="P9145" i="1"/>
  <c r="O9145" i="1"/>
  <c r="M9145" i="1"/>
  <c r="K9145" i="1"/>
  <c r="J9145" i="1"/>
  <c r="I9145" i="1"/>
  <c r="H9145" i="1"/>
  <c r="F9145" i="1"/>
  <c r="C9145" i="1"/>
  <c r="U9144" i="1"/>
  <c r="V9144" i="1" s="1"/>
  <c r="T9144" i="1"/>
  <c r="P9144" i="1"/>
  <c r="O9144" i="1"/>
  <c r="M9144" i="1"/>
  <c r="K9144" i="1"/>
  <c r="J9144" i="1"/>
  <c r="I9144" i="1"/>
  <c r="H9144" i="1"/>
  <c r="F9144" i="1"/>
  <c r="C9144" i="1"/>
  <c r="U9143" i="1"/>
  <c r="V9143" i="1" s="1"/>
  <c r="T9143" i="1"/>
  <c r="P9143" i="1"/>
  <c r="O9143" i="1"/>
  <c r="M9143" i="1"/>
  <c r="K9143" i="1"/>
  <c r="J9143" i="1"/>
  <c r="I9143" i="1"/>
  <c r="H9143" i="1"/>
  <c r="F9143" i="1"/>
  <c r="C9143" i="1"/>
  <c r="U9142" i="1"/>
  <c r="V9142" i="1" s="1"/>
  <c r="T9142" i="1"/>
  <c r="P9142" i="1"/>
  <c r="O9142" i="1"/>
  <c r="M9142" i="1"/>
  <c r="K9142" i="1"/>
  <c r="J9142" i="1"/>
  <c r="I9142" i="1"/>
  <c r="H9142" i="1"/>
  <c r="F9142" i="1"/>
  <c r="C9142" i="1"/>
  <c r="U9141" i="1"/>
  <c r="V9141" i="1" s="1"/>
  <c r="T9141" i="1"/>
  <c r="P9141" i="1"/>
  <c r="O9141" i="1"/>
  <c r="M9141" i="1"/>
  <c r="K9141" i="1"/>
  <c r="J9141" i="1"/>
  <c r="I9141" i="1"/>
  <c r="H9141" i="1"/>
  <c r="F9141" i="1"/>
  <c r="C9141" i="1"/>
  <c r="U9140" i="1"/>
  <c r="V9140" i="1" s="1"/>
  <c r="T9140" i="1"/>
  <c r="P9140" i="1"/>
  <c r="O9140" i="1"/>
  <c r="M9140" i="1"/>
  <c r="K9140" i="1"/>
  <c r="J9140" i="1"/>
  <c r="I9140" i="1"/>
  <c r="H9140" i="1"/>
  <c r="F9140" i="1"/>
  <c r="C9140" i="1"/>
  <c r="U9139" i="1"/>
  <c r="V9139" i="1" s="1"/>
  <c r="T9139" i="1"/>
  <c r="P9139" i="1"/>
  <c r="O9139" i="1"/>
  <c r="M9139" i="1"/>
  <c r="K9139" i="1"/>
  <c r="J9139" i="1"/>
  <c r="I9139" i="1"/>
  <c r="H9139" i="1"/>
  <c r="F9139" i="1"/>
  <c r="C9139" i="1"/>
  <c r="U9138" i="1"/>
  <c r="V9138" i="1" s="1"/>
  <c r="T9138" i="1"/>
  <c r="P9138" i="1"/>
  <c r="O9138" i="1"/>
  <c r="M9138" i="1"/>
  <c r="K9138" i="1"/>
  <c r="J9138" i="1"/>
  <c r="I9138" i="1"/>
  <c r="H9138" i="1"/>
  <c r="F9138" i="1"/>
  <c r="C9138" i="1"/>
  <c r="U9137" i="1"/>
  <c r="V9137" i="1" s="1"/>
  <c r="T9137" i="1"/>
  <c r="P9137" i="1"/>
  <c r="O9137" i="1"/>
  <c r="M9137" i="1"/>
  <c r="K9137" i="1"/>
  <c r="J9137" i="1"/>
  <c r="I9137" i="1"/>
  <c r="H9137" i="1"/>
  <c r="F9137" i="1"/>
  <c r="C9137" i="1"/>
  <c r="U9136" i="1"/>
  <c r="V9136" i="1" s="1"/>
  <c r="T9136" i="1"/>
  <c r="P9136" i="1"/>
  <c r="O9136" i="1"/>
  <c r="M9136" i="1"/>
  <c r="K9136" i="1"/>
  <c r="J9136" i="1"/>
  <c r="I9136" i="1"/>
  <c r="H9136" i="1"/>
  <c r="F9136" i="1"/>
  <c r="C9136" i="1"/>
  <c r="U9135" i="1"/>
  <c r="V9135" i="1" s="1"/>
  <c r="T9135" i="1"/>
  <c r="P9135" i="1"/>
  <c r="O9135" i="1"/>
  <c r="M9135" i="1"/>
  <c r="K9135" i="1"/>
  <c r="J9135" i="1"/>
  <c r="I9135" i="1"/>
  <c r="H9135" i="1"/>
  <c r="F9135" i="1"/>
  <c r="C9135" i="1"/>
  <c r="U9134" i="1"/>
  <c r="V9134" i="1" s="1"/>
  <c r="T9134" i="1"/>
  <c r="P9134" i="1"/>
  <c r="O9134" i="1"/>
  <c r="M9134" i="1"/>
  <c r="K9134" i="1"/>
  <c r="J9134" i="1"/>
  <c r="I9134" i="1"/>
  <c r="H9134" i="1"/>
  <c r="F9134" i="1"/>
  <c r="C9134" i="1"/>
  <c r="U9133" i="1"/>
  <c r="V9133" i="1" s="1"/>
  <c r="T9133" i="1"/>
  <c r="P9133" i="1"/>
  <c r="O9133" i="1"/>
  <c r="M9133" i="1"/>
  <c r="K9133" i="1"/>
  <c r="J9133" i="1"/>
  <c r="I9133" i="1"/>
  <c r="H9133" i="1"/>
  <c r="F9133" i="1"/>
  <c r="C9133" i="1"/>
  <c r="U9132" i="1"/>
  <c r="V9132" i="1" s="1"/>
  <c r="T9132" i="1"/>
  <c r="P9132" i="1"/>
  <c r="O9132" i="1"/>
  <c r="M9132" i="1"/>
  <c r="K9132" i="1"/>
  <c r="J9132" i="1"/>
  <c r="I9132" i="1"/>
  <c r="H9132" i="1"/>
  <c r="F9132" i="1"/>
  <c r="C9132" i="1"/>
  <c r="U9131" i="1"/>
  <c r="V9131" i="1" s="1"/>
  <c r="T9131" i="1"/>
  <c r="P9131" i="1"/>
  <c r="O9131" i="1"/>
  <c r="M9131" i="1"/>
  <c r="K9131" i="1"/>
  <c r="J9131" i="1"/>
  <c r="I9131" i="1"/>
  <c r="H9131" i="1"/>
  <c r="F9131" i="1"/>
  <c r="C9131" i="1"/>
  <c r="U9130" i="1"/>
  <c r="V9130" i="1" s="1"/>
  <c r="T9130" i="1"/>
  <c r="P9130" i="1"/>
  <c r="O9130" i="1"/>
  <c r="M9130" i="1"/>
  <c r="K9130" i="1"/>
  <c r="J9130" i="1"/>
  <c r="I9130" i="1"/>
  <c r="H9130" i="1"/>
  <c r="F9130" i="1"/>
  <c r="C9130" i="1"/>
  <c r="U9129" i="1"/>
  <c r="V9129" i="1" s="1"/>
  <c r="T9129" i="1"/>
  <c r="P9129" i="1"/>
  <c r="O9129" i="1"/>
  <c r="M9129" i="1"/>
  <c r="K9129" i="1"/>
  <c r="J9129" i="1"/>
  <c r="I9129" i="1"/>
  <c r="H9129" i="1"/>
  <c r="F9129" i="1"/>
  <c r="C9129" i="1"/>
  <c r="U9128" i="1"/>
  <c r="V9128" i="1" s="1"/>
  <c r="T9128" i="1"/>
  <c r="P9128" i="1"/>
  <c r="O9128" i="1"/>
  <c r="M9128" i="1"/>
  <c r="K9128" i="1"/>
  <c r="J9128" i="1"/>
  <c r="I9128" i="1"/>
  <c r="H9128" i="1"/>
  <c r="F9128" i="1"/>
  <c r="C9128" i="1"/>
  <c r="U9127" i="1"/>
  <c r="V9127" i="1" s="1"/>
  <c r="T9127" i="1"/>
  <c r="P9127" i="1"/>
  <c r="O9127" i="1"/>
  <c r="M9127" i="1"/>
  <c r="K9127" i="1"/>
  <c r="J9127" i="1"/>
  <c r="I9127" i="1"/>
  <c r="H9127" i="1"/>
  <c r="F9127" i="1"/>
  <c r="C9127" i="1"/>
  <c r="U9126" i="1"/>
  <c r="V9126" i="1" s="1"/>
  <c r="T9126" i="1"/>
  <c r="P9126" i="1"/>
  <c r="O9126" i="1"/>
  <c r="M9126" i="1"/>
  <c r="K9126" i="1"/>
  <c r="J9126" i="1"/>
  <c r="I9126" i="1"/>
  <c r="H9126" i="1"/>
  <c r="F9126" i="1"/>
  <c r="C9126" i="1"/>
  <c r="U9125" i="1"/>
  <c r="V9125" i="1" s="1"/>
  <c r="T9125" i="1"/>
  <c r="P9125" i="1"/>
  <c r="O9125" i="1"/>
  <c r="M9125" i="1"/>
  <c r="K9125" i="1"/>
  <c r="J9125" i="1"/>
  <c r="I9125" i="1"/>
  <c r="H9125" i="1"/>
  <c r="F9125" i="1"/>
  <c r="C9125" i="1"/>
  <c r="U9124" i="1"/>
  <c r="V9124" i="1" s="1"/>
  <c r="T9124" i="1"/>
  <c r="P9124" i="1"/>
  <c r="O9124" i="1"/>
  <c r="M9124" i="1"/>
  <c r="K9124" i="1"/>
  <c r="J9124" i="1"/>
  <c r="I9124" i="1"/>
  <c r="H9124" i="1"/>
  <c r="F9124" i="1"/>
  <c r="C9124" i="1"/>
  <c r="U9123" i="1"/>
  <c r="V9123" i="1" s="1"/>
  <c r="T9123" i="1"/>
  <c r="P9123" i="1"/>
  <c r="O9123" i="1"/>
  <c r="M9123" i="1"/>
  <c r="K9123" i="1"/>
  <c r="J9123" i="1"/>
  <c r="I9123" i="1"/>
  <c r="H9123" i="1"/>
  <c r="F9123" i="1"/>
  <c r="C9123" i="1"/>
  <c r="U9122" i="1"/>
  <c r="V9122" i="1" s="1"/>
  <c r="T9122" i="1"/>
  <c r="P9122" i="1"/>
  <c r="O9122" i="1"/>
  <c r="M9122" i="1"/>
  <c r="K9122" i="1"/>
  <c r="J9122" i="1"/>
  <c r="I9122" i="1"/>
  <c r="H9122" i="1"/>
  <c r="F9122" i="1"/>
  <c r="C9122" i="1"/>
  <c r="U9121" i="1"/>
  <c r="V9121" i="1" s="1"/>
  <c r="T9121" i="1"/>
  <c r="P9121" i="1"/>
  <c r="O9121" i="1"/>
  <c r="M9121" i="1"/>
  <c r="K9121" i="1"/>
  <c r="J9121" i="1"/>
  <c r="I9121" i="1"/>
  <c r="H9121" i="1"/>
  <c r="F9121" i="1"/>
  <c r="C9121" i="1"/>
  <c r="U9120" i="1"/>
  <c r="V9120" i="1" s="1"/>
  <c r="T9120" i="1"/>
  <c r="P9120" i="1"/>
  <c r="O9120" i="1"/>
  <c r="M9120" i="1"/>
  <c r="K9120" i="1"/>
  <c r="J9120" i="1"/>
  <c r="I9120" i="1"/>
  <c r="H9120" i="1"/>
  <c r="F9120" i="1"/>
  <c r="C9120" i="1"/>
  <c r="U9119" i="1"/>
  <c r="V9119" i="1" s="1"/>
  <c r="T9119" i="1"/>
  <c r="P9119" i="1"/>
  <c r="O9119" i="1"/>
  <c r="M9119" i="1"/>
  <c r="K9119" i="1"/>
  <c r="J9119" i="1"/>
  <c r="I9119" i="1"/>
  <c r="H9119" i="1"/>
  <c r="F9119" i="1"/>
  <c r="C9119" i="1"/>
  <c r="U9118" i="1"/>
  <c r="V9118" i="1" s="1"/>
  <c r="T9118" i="1"/>
  <c r="P9118" i="1"/>
  <c r="O9118" i="1"/>
  <c r="M9118" i="1"/>
  <c r="K9118" i="1"/>
  <c r="J9118" i="1"/>
  <c r="I9118" i="1"/>
  <c r="H9118" i="1"/>
  <c r="F9118" i="1"/>
  <c r="C9118" i="1"/>
  <c r="U9117" i="1"/>
  <c r="V9117" i="1" s="1"/>
  <c r="T9117" i="1"/>
  <c r="P9117" i="1"/>
  <c r="O9117" i="1"/>
  <c r="M9117" i="1"/>
  <c r="K9117" i="1"/>
  <c r="J9117" i="1"/>
  <c r="I9117" i="1"/>
  <c r="H9117" i="1"/>
  <c r="F9117" i="1"/>
  <c r="C9117" i="1"/>
  <c r="U9116" i="1"/>
  <c r="V9116" i="1" s="1"/>
  <c r="T9116" i="1"/>
  <c r="P9116" i="1"/>
  <c r="O9116" i="1"/>
  <c r="M9116" i="1"/>
  <c r="K9116" i="1"/>
  <c r="J9116" i="1"/>
  <c r="I9116" i="1"/>
  <c r="H9116" i="1"/>
  <c r="F9116" i="1"/>
  <c r="C9116" i="1"/>
  <c r="U9115" i="1"/>
  <c r="V9115" i="1" s="1"/>
  <c r="T9115" i="1"/>
  <c r="P9115" i="1"/>
  <c r="O9115" i="1"/>
  <c r="M9115" i="1"/>
  <c r="K9115" i="1"/>
  <c r="J9115" i="1"/>
  <c r="I9115" i="1"/>
  <c r="H9115" i="1"/>
  <c r="F9115" i="1"/>
  <c r="C9115" i="1"/>
  <c r="U9114" i="1"/>
  <c r="V9114" i="1" s="1"/>
  <c r="T9114" i="1"/>
  <c r="P9114" i="1"/>
  <c r="O9114" i="1"/>
  <c r="M9114" i="1"/>
  <c r="K9114" i="1"/>
  <c r="J9114" i="1"/>
  <c r="I9114" i="1"/>
  <c r="H9114" i="1"/>
  <c r="F9114" i="1"/>
  <c r="C9114" i="1"/>
  <c r="U9113" i="1"/>
  <c r="V9113" i="1" s="1"/>
  <c r="T9113" i="1"/>
  <c r="P9113" i="1"/>
  <c r="O9113" i="1"/>
  <c r="M9113" i="1"/>
  <c r="K9113" i="1"/>
  <c r="J9113" i="1"/>
  <c r="I9113" i="1"/>
  <c r="H9113" i="1"/>
  <c r="F9113" i="1"/>
  <c r="C9113" i="1"/>
  <c r="U9112" i="1"/>
  <c r="V9112" i="1" s="1"/>
  <c r="T9112" i="1"/>
  <c r="P9112" i="1"/>
  <c r="O9112" i="1"/>
  <c r="M9112" i="1"/>
  <c r="K9112" i="1"/>
  <c r="J9112" i="1"/>
  <c r="I9112" i="1"/>
  <c r="H9112" i="1"/>
  <c r="F9112" i="1"/>
  <c r="C9112" i="1"/>
  <c r="U9111" i="1"/>
  <c r="V9111" i="1" s="1"/>
  <c r="T9111" i="1"/>
  <c r="P9111" i="1"/>
  <c r="O9111" i="1"/>
  <c r="M9111" i="1"/>
  <c r="K9111" i="1"/>
  <c r="J9111" i="1"/>
  <c r="I9111" i="1"/>
  <c r="H9111" i="1"/>
  <c r="F9111" i="1"/>
  <c r="C9111" i="1"/>
  <c r="U9110" i="1"/>
  <c r="V9110" i="1" s="1"/>
  <c r="T9110" i="1"/>
  <c r="P9110" i="1"/>
  <c r="O9110" i="1"/>
  <c r="M9110" i="1"/>
  <c r="K9110" i="1"/>
  <c r="J9110" i="1"/>
  <c r="I9110" i="1"/>
  <c r="H9110" i="1"/>
  <c r="F9110" i="1"/>
  <c r="C9110" i="1"/>
  <c r="U9109" i="1"/>
  <c r="V9109" i="1" s="1"/>
  <c r="T9109" i="1"/>
  <c r="P9109" i="1"/>
  <c r="O9109" i="1"/>
  <c r="M9109" i="1"/>
  <c r="K9109" i="1"/>
  <c r="J9109" i="1"/>
  <c r="I9109" i="1"/>
  <c r="H9109" i="1"/>
  <c r="F9109" i="1"/>
  <c r="C9109" i="1"/>
  <c r="U9108" i="1"/>
  <c r="V9108" i="1" s="1"/>
  <c r="T9108" i="1"/>
  <c r="P9108" i="1"/>
  <c r="O9108" i="1"/>
  <c r="M9108" i="1"/>
  <c r="K9108" i="1"/>
  <c r="J9108" i="1"/>
  <c r="I9108" i="1"/>
  <c r="H9108" i="1"/>
  <c r="F9108" i="1"/>
  <c r="C9108" i="1"/>
  <c r="U9107" i="1"/>
  <c r="V9107" i="1" s="1"/>
  <c r="T9107" i="1"/>
  <c r="P9107" i="1"/>
  <c r="O9107" i="1"/>
  <c r="M9107" i="1"/>
  <c r="K9107" i="1"/>
  <c r="J9107" i="1"/>
  <c r="I9107" i="1"/>
  <c r="H9107" i="1"/>
  <c r="F9107" i="1"/>
  <c r="C9107" i="1"/>
  <c r="U9106" i="1"/>
  <c r="V9106" i="1" s="1"/>
  <c r="T9106" i="1"/>
  <c r="P9106" i="1"/>
  <c r="O9106" i="1"/>
  <c r="M9106" i="1"/>
  <c r="K9106" i="1"/>
  <c r="J9106" i="1"/>
  <c r="I9106" i="1"/>
  <c r="H9106" i="1"/>
  <c r="F9106" i="1"/>
  <c r="C9106" i="1"/>
  <c r="U9105" i="1"/>
  <c r="V9105" i="1" s="1"/>
  <c r="T9105" i="1"/>
  <c r="P9105" i="1"/>
  <c r="O9105" i="1"/>
  <c r="M9105" i="1"/>
  <c r="K9105" i="1"/>
  <c r="J9105" i="1"/>
  <c r="I9105" i="1"/>
  <c r="H9105" i="1"/>
  <c r="F9105" i="1"/>
  <c r="C9105" i="1"/>
  <c r="U9104" i="1"/>
  <c r="V9104" i="1" s="1"/>
  <c r="T9104" i="1"/>
  <c r="P9104" i="1"/>
  <c r="O9104" i="1"/>
  <c r="M9104" i="1"/>
  <c r="K9104" i="1"/>
  <c r="J9104" i="1"/>
  <c r="I9104" i="1"/>
  <c r="H9104" i="1"/>
  <c r="F9104" i="1"/>
  <c r="C9104" i="1"/>
  <c r="U9103" i="1"/>
  <c r="V9103" i="1" s="1"/>
  <c r="T9103" i="1"/>
  <c r="P9103" i="1"/>
  <c r="O9103" i="1"/>
  <c r="M9103" i="1"/>
  <c r="K9103" i="1"/>
  <c r="J9103" i="1"/>
  <c r="I9103" i="1"/>
  <c r="H9103" i="1"/>
  <c r="F9103" i="1"/>
  <c r="C9103" i="1"/>
  <c r="U9102" i="1"/>
  <c r="V9102" i="1" s="1"/>
  <c r="T9102" i="1"/>
  <c r="P9102" i="1"/>
  <c r="O9102" i="1"/>
  <c r="M9102" i="1"/>
  <c r="K9102" i="1"/>
  <c r="J9102" i="1"/>
  <c r="I9102" i="1"/>
  <c r="H9102" i="1"/>
  <c r="F9102" i="1"/>
  <c r="C9102" i="1"/>
  <c r="U9101" i="1"/>
  <c r="V9101" i="1" s="1"/>
  <c r="T9101" i="1"/>
  <c r="P9101" i="1"/>
  <c r="O9101" i="1"/>
  <c r="M9101" i="1"/>
  <c r="K9101" i="1"/>
  <c r="J9101" i="1"/>
  <c r="I9101" i="1"/>
  <c r="H9101" i="1"/>
  <c r="F9101" i="1"/>
  <c r="C9101" i="1"/>
  <c r="U9100" i="1"/>
  <c r="V9100" i="1" s="1"/>
  <c r="T9100" i="1"/>
  <c r="P9100" i="1"/>
  <c r="O9100" i="1"/>
  <c r="M9100" i="1"/>
  <c r="K9100" i="1"/>
  <c r="J9100" i="1"/>
  <c r="I9100" i="1"/>
  <c r="H9100" i="1"/>
  <c r="F9100" i="1"/>
  <c r="C9100" i="1"/>
  <c r="U9099" i="1"/>
  <c r="V9099" i="1" s="1"/>
  <c r="T9099" i="1"/>
  <c r="P9099" i="1"/>
  <c r="O9099" i="1"/>
  <c r="M9099" i="1"/>
  <c r="K9099" i="1"/>
  <c r="J9099" i="1"/>
  <c r="I9099" i="1"/>
  <c r="H9099" i="1"/>
  <c r="F9099" i="1"/>
  <c r="C9099" i="1"/>
  <c r="U9098" i="1"/>
  <c r="V9098" i="1" s="1"/>
  <c r="T9098" i="1"/>
  <c r="P9098" i="1"/>
  <c r="O9098" i="1"/>
  <c r="M9098" i="1"/>
  <c r="K9098" i="1"/>
  <c r="J9098" i="1"/>
  <c r="I9098" i="1"/>
  <c r="H9098" i="1"/>
  <c r="F9098" i="1"/>
  <c r="C9098" i="1"/>
  <c r="U9097" i="1"/>
  <c r="V9097" i="1" s="1"/>
  <c r="T9097" i="1"/>
  <c r="P9097" i="1"/>
  <c r="O9097" i="1"/>
  <c r="M9097" i="1"/>
  <c r="K9097" i="1"/>
  <c r="J9097" i="1"/>
  <c r="I9097" i="1"/>
  <c r="H9097" i="1"/>
  <c r="F9097" i="1"/>
  <c r="C9097" i="1"/>
  <c r="U9096" i="1"/>
  <c r="V9096" i="1" s="1"/>
  <c r="T9096" i="1"/>
  <c r="P9096" i="1"/>
  <c r="O9096" i="1"/>
  <c r="M9096" i="1"/>
  <c r="K9096" i="1"/>
  <c r="J9096" i="1"/>
  <c r="I9096" i="1"/>
  <c r="H9096" i="1"/>
  <c r="F9096" i="1"/>
  <c r="C9096" i="1"/>
  <c r="U9095" i="1"/>
  <c r="V9095" i="1" s="1"/>
  <c r="T9095" i="1"/>
  <c r="P9095" i="1"/>
  <c r="O9095" i="1"/>
  <c r="M9095" i="1"/>
  <c r="K9095" i="1"/>
  <c r="J9095" i="1"/>
  <c r="I9095" i="1"/>
  <c r="H9095" i="1"/>
  <c r="F9095" i="1"/>
  <c r="C9095" i="1"/>
  <c r="U9094" i="1"/>
  <c r="V9094" i="1" s="1"/>
  <c r="T9094" i="1"/>
  <c r="P9094" i="1"/>
  <c r="O9094" i="1"/>
  <c r="M9094" i="1"/>
  <c r="K9094" i="1"/>
  <c r="J9094" i="1"/>
  <c r="I9094" i="1"/>
  <c r="H9094" i="1"/>
  <c r="F9094" i="1"/>
  <c r="C9094" i="1"/>
  <c r="U9093" i="1"/>
  <c r="V9093" i="1" s="1"/>
  <c r="T9093" i="1"/>
  <c r="P9093" i="1"/>
  <c r="O9093" i="1"/>
  <c r="M9093" i="1"/>
  <c r="K9093" i="1"/>
  <c r="J9093" i="1"/>
  <c r="I9093" i="1"/>
  <c r="H9093" i="1"/>
  <c r="F9093" i="1"/>
  <c r="C9093" i="1"/>
  <c r="U9092" i="1"/>
  <c r="V9092" i="1" s="1"/>
  <c r="T9092" i="1"/>
  <c r="P9092" i="1"/>
  <c r="O9092" i="1"/>
  <c r="M9092" i="1"/>
  <c r="K9092" i="1"/>
  <c r="J9092" i="1"/>
  <c r="I9092" i="1"/>
  <c r="H9092" i="1"/>
  <c r="F9092" i="1"/>
  <c r="C9092" i="1"/>
  <c r="U9091" i="1"/>
  <c r="V9091" i="1" s="1"/>
  <c r="T9091" i="1"/>
  <c r="P9091" i="1"/>
  <c r="O9091" i="1"/>
  <c r="M9091" i="1"/>
  <c r="K9091" i="1"/>
  <c r="J9091" i="1"/>
  <c r="I9091" i="1"/>
  <c r="H9091" i="1"/>
  <c r="F9091" i="1"/>
  <c r="C9091" i="1"/>
  <c r="U9090" i="1"/>
  <c r="V9090" i="1" s="1"/>
  <c r="T9090" i="1"/>
  <c r="P9090" i="1"/>
  <c r="O9090" i="1"/>
  <c r="M9090" i="1"/>
  <c r="K9090" i="1"/>
  <c r="J9090" i="1"/>
  <c r="I9090" i="1"/>
  <c r="H9090" i="1"/>
  <c r="F9090" i="1"/>
  <c r="C9090" i="1"/>
  <c r="U9089" i="1"/>
  <c r="V9089" i="1" s="1"/>
  <c r="T9089" i="1"/>
  <c r="P9089" i="1"/>
  <c r="O9089" i="1"/>
  <c r="M9089" i="1"/>
  <c r="K9089" i="1"/>
  <c r="J9089" i="1"/>
  <c r="I9089" i="1"/>
  <c r="H9089" i="1"/>
  <c r="F9089" i="1"/>
  <c r="C9089" i="1"/>
  <c r="U9088" i="1"/>
  <c r="V9088" i="1" s="1"/>
  <c r="T9088" i="1"/>
  <c r="P9088" i="1"/>
  <c r="O9088" i="1"/>
  <c r="M9088" i="1"/>
  <c r="K9088" i="1"/>
  <c r="J9088" i="1"/>
  <c r="I9088" i="1"/>
  <c r="H9088" i="1"/>
  <c r="F9088" i="1"/>
  <c r="C9088" i="1"/>
  <c r="U9087" i="1"/>
  <c r="V9087" i="1" s="1"/>
  <c r="T9087" i="1"/>
  <c r="P9087" i="1"/>
  <c r="O9087" i="1"/>
  <c r="M9087" i="1"/>
  <c r="K9087" i="1"/>
  <c r="J9087" i="1"/>
  <c r="I9087" i="1"/>
  <c r="H9087" i="1"/>
  <c r="F9087" i="1"/>
  <c r="C9087" i="1"/>
  <c r="U9086" i="1"/>
  <c r="V9086" i="1" s="1"/>
  <c r="T9086" i="1"/>
  <c r="P9086" i="1"/>
  <c r="O9086" i="1"/>
  <c r="M9086" i="1"/>
  <c r="K9086" i="1"/>
  <c r="J9086" i="1"/>
  <c r="I9086" i="1"/>
  <c r="H9086" i="1"/>
  <c r="F9086" i="1"/>
  <c r="C9086" i="1"/>
  <c r="U9085" i="1"/>
  <c r="V9085" i="1" s="1"/>
  <c r="T9085" i="1"/>
  <c r="P9085" i="1"/>
  <c r="O9085" i="1"/>
  <c r="M9085" i="1"/>
  <c r="K9085" i="1"/>
  <c r="J9085" i="1"/>
  <c r="I9085" i="1"/>
  <c r="H9085" i="1"/>
  <c r="F9085" i="1"/>
  <c r="C9085" i="1"/>
  <c r="U9084" i="1"/>
  <c r="V9084" i="1" s="1"/>
  <c r="T9084" i="1"/>
  <c r="P9084" i="1"/>
  <c r="O9084" i="1"/>
  <c r="M9084" i="1"/>
  <c r="K9084" i="1"/>
  <c r="J9084" i="1"/>
  <c r="I9084" i="1"/>
  <c r="H9084" i="1"/>
  <c r="F9084" i="1"/>
  <c r="C9084" i="1"/>
  <c r="U9083" i="1"/>
  <c r="V9083" i="1" s="1"/>
  <c r="T9083" i="1"/>
  <c r="P9083" i="1"/>
  <c r="O9083" i="1"/>
  <c r="M9083" i="1"/>
  <c r="K9083" i="1"/>
  <c r="J9083" i="1"/>
  <c r="I9083" i="1"/>
  <c r="H9083" i="1"/>
  <c r="F9083" i="1"/>
  <c r="C9083" i="1"/>
  <c r="U9082" i="1"/>
  <c r="V9082" i="1" s="1"/>
  <c r="T9082" i="1"/>
  <c r="P9082" i="1"/>
  <c r="O9082" i="1"/>
  <c r="M9082" i="1"/>
  <c r="K9082" i="1"/>
  <c r="J9082" i="1"/>
  <c r="I9082" i="1"/>
  <c r="H9082" i="1"/>
  <c r="F9082" i="1"/>
  <c r="C9082" i="1"/>
  <c r="U9081" i="1"/>
  <c r="V9081" i="1" s="1"/>
  <c r="T9081" i="1"/>
  <c r="P9081" i="1"/>
  <c r="O9081" i="1"/>
  <c r="M9081" i="1"/>
  <c r="K9081" i="1"/>
  <c r="J9081" i="1"/>
  <c r="I9081" i="1"/>
  <c r="H9081" i="1"/>
  <c r="F9081" i="1"/>
  <c r="C9081" i="1"/>
  <c r="U9080" i="1"/>
  <c r="V9080" i="1" s="1"/>
  <c r="T9080" i="1"/>
  <c r="P9080" i="1"/>
  <c r="O9080" i="1"/>
  <c r="M9080" i="1"/>
  <c r="K9080" i="1"/>
  <c r="J9080" i="1"/>
  <c r="I9080" i="1"/>
  <c r="H9080" i="1"/>
  <c r="F9080" i="1"/>
  <c r="C9080" i="1"/>
  <c r="U9079" i="1"/>
  <c r="V9079" i="1" s="1"/>
  <c r="T9079" i="1"/>
  <c r="P9079" i="1"/>
  <c r="O9079" i="1"/>
  <c r="M9079" i="1"/>
  <c r="K9079" i="1"/>
  <c r="J9079" i="1"/>
  <c r="I9079" i="1"/>
  <c r="H9079" i="1"/>
  <c r="F9079" i="1"/>
  <c r="C9079" i="1"/>
  <c r="U9078" i="1"/>
  <c r="V9078" i="1" s="1"/>
  <c r="T9078" i="1"/>
  <c r="P9078" i="1"/>
  <c r="O9078" i="1"/>
  <c r="M9078" i="1"/>
  <c r="K9078" i="1"/>
  <c r="J9078" i="1"/>
  <c r="I9078" i="1"/>
  <c r="H9078" i="1"/>
  <c r="F9078" i="1"/>
  <c r="C9078" i="1"/>
  <c r="U9077" i="1"/>
  <c r="V9077" i="1" s="1"/>
  <c r="T9077" i="1"/>
  <c r="P9077" i="1"/>
  <c r="O9077" i="1"/>
  <c r="M9077" i="1"/>
  <c r="K9077" i="1"/>
  <c r="J9077" i="1"/>
  <c r="I9077" i="1"/>
  <c r="H9077" i="1"/>
  <c r="F9077" i="1"/>
  <c r="C9077" i="1"/>
  <c r="U9076" i="1"/>
  <c r="V9076" i="1" s="1"/>
  <c r="T9076" i="1"/>
  <c r="P9076" i="1"/>
  <c r="O9076" i="1"/>
  <c r="M9076" i="1"/>
  <c r="K9076" i="1"/>
  <c r="J9076" i="1"/>
  <c r="I9076" i="1"/>
  <c r="H9076" i="1"/>
  <c r="F9076" i="1"/>
  <c r="C9076" i="1"/>
  <c r="U9075" i="1"/>
  <c r="V9075" i="1" s="1"/>
  <c r="T9075" i="1"/>
  <c r="P9075" i="1"/>
  <c r="O9075" i="1"/>
  <c r="M9075" i="1"/>
  <c r="K9075" i="1"/>
  <c r="J9075" i="1"/>
  <c r="I9075" i="1"/>
  <c r="H9075" i="1"/>
  <c r="F9075" i="1"/>
  <c r="C9075" i="1"/>
  <c r="U9074" i="1"/>
  <c r="V9074" i="1" s="1"/>
  <c r="T9074" i="1"/>
  <c r="P9074" i="1"/>
  <c r="O9074" i="1"/>
  <c r="M9074" i="1"/>
  <c r="K9074" i="1"/>
  <c r="J9074" i="1"/>
  <c r="I9074" i="1"/>
  <c r="H9074" i="1"/>
  <c r="F9074" i="1"/>
  <c r="C9074" i="1"/>
  <c r="U9073" i="1"/>
  <c r="V9073" i="1" s="1"/>
  <c r="T9073" i="1"/>
  <c r="P9073" i="1"/>
  <c r="O9073" i="1"/>
  <c r="M9073" i="1"/>
  <c r="K9073" i="1"/>
  <c r="J9073" i="1"/>
  <c r="I9073" i="1"/>
  <c r="H9073" i="1"/>
  <c r="F9073" i="1"/>
  <c r="C9073" i="1"/>
  <c r="U9072" i="1"/>
  <c r="V9072" i="1" s="1"/>
  <c r="T9072" i="1"/>
  <c r="P9072" i="1"/>
  <c r="O9072" i="1"/>
  <c r="M9072" i="1"/>
  <c r="K9072" i="1"/>
  <c r="J9072" i="1"/>
  <c r="I9072" i="1"/>
  <c r="H9072" i="1"/>
  <c r="F9072" i="1"/>
  <c r="C9072" i="1"/>
  <c r="U9071" i="1"/>
  <c r="V9071" i="1" s="1"/>
  <c r="T9071" i="1"/>
  <c r="P9071" i="1"/>
  <c r="O9071" i="1"/>
  <c r="M9071" i="1"/>
  <c r="K9071" i="1"/>
  <c r="J9071" i="1"/>
  <c r="I9071" i="1"/>
  <c r="H9071" i="1"/>
  <c r="F9071" i="1"/>
  <c r="C9071" i="1"/>
  <c r="U9070" i="1"/>
  <c r="V9070" i="1" s="1"/>
  <c r="T9070" i="1"/>
  <c r="P9070" i="1"/>
  <c r="O9070" i="1"/>
  <c r="M9070" i="1"/>
  <c r="K9070" i="1"/>
  <c r="J9070" i="1"/>
  <c r="I9070" i="1"/>
  <c r="H9070" i="1"/>
  <c r="F9070" i="1"/>
  <c r="C9070" i="1"/>
  <c r="U9069" i="1"/>
  <c r="V9069" i="1" s="1"/>
  <c r="T9069" i="1"/>
  <c r="P9069" i="1"/>
  <c r="O9069" i="1"/>
  <c r="M9069" i="1"/>
  <c r="K9069" i="1"/>
  <c r="J9069" i="1"/>
  <c r="I9069" i="1"/>
  <c r="H9069" i="1"/>
  <c r="F9069" i="1"/>
  <c r="C9069" i="1"/>
  <c r="U9068" i="1"/>
  <c r="V9068" i="1" s="1"/>
  <c r="T9068" i="1"/>
  <c r="P9068" i="1"/>
  <c r="O9068" i="1"/>
  <c r="M9068" i="1"/>
  <c r="K9068" i="1"/>
  <c r="J9068" i="1"/>
  <c r="I9068" i="1"/>
  <c r="H9068" i="1"/>
  <c r="F9068" i="1"/>
  <c r="C9068" i="1"/>
  <c r="U9067" i="1"/>
  <c r="V9067" i="1" s="1"/>
  <c r="T9067" i="1"/>
  <c r="P9067" i="1"/>
  <c r="O9067" i="1"/>
  <c r="M9067" i="1"/>
  <c r="K9067" i="1"/>
  <c r="J9067" i="1"/>
  <c r="I9067" i="1"/>
  <c r="H9067" i="1"/>
  <c r="F9067" i="1"/>
  <c r="C9067" i="1"/>
  <c r="U9066" i="1"/>
  <c r="V9066" i="1" s="1"/>
  <c r="T9066" i="1"/>
  <c r="P9066" i="1"/>
  <c r="O9066" i="1"/>
  <c r="M9066" i="1"/>
  <c r="K9066" i="1"/>
  <c r="J9066" i="1"/>
  <c r="I9066" i="1"/>
  <c r="H9066" i="1"/>
  <c r="F9066" i="1"/>
  <c r="C9066" i="1"/>
  <c r="U9065" i="1"/>
  <c r="V9065" i="1" s="1"/>
  <c r="T9065" i="1"/>
  <c r="P9065" i="1"/>
  <c r="O9065" i="1"/>
  <c r="M9065" i="1"/>
  <c r="K9065" i="1"/>
  <c r="J9065" i="1"/>
  <c r="I9065" i="1"/>
  <c r="H9065" i="1"/>
  <c r="F9065" i="1"/>
  <c r="C9065" i="1"/>
  <c r="U9064" i="1"/>
  <c r="V9064" i="1" s="1"/>
  <c r="T9064" i="1"/>
  <c r="P9064" i="1"/>
  <c r="O9064" i="1"/>
  <c r="M9064" i="1"/>
  <c r="K9064" i="1"/>
  <c r="J9064" i="1"/>
  <c r="I9064" i="1"/>
  <c r="H9064" i="1"/>
  <c r="F9064" i="1"/>
  <c r="C9064" i="1"/>
  <c r="U9063" i="1"/>
  <c r="V9063" i="1" s="1"/>
  <c r="T9063" i="1"/>
  <c r="P9063" i="1"/>
  <c r="O9063" i="1"/>
  <c r="M9063" i="1"/>
  <c r="K9063" i="1"/>
  <c r="J9063" i="1"/>
  <c r="I9063" i="1"/>
  <c r="H9063" i="1"/>
  <c r="F9063" i="1"/>
  <c r="C9063" i="1"/>
  <c r="U9062" i="1"/>
  <c r="V9062" i="1" s="1"/>
  <c r="T9062" i="1"/>
  <c r="P9062" i="1"/>
  <c r="O9062" i="1"/>
  <c r="M9062" i="1"/>
  <c r="K9062" i="1"/>
  <c r="J9062" i="1"/>
  <c r="I9062" i="1"/>
  <c r="H9062" i="1"/>
  <c r="F9062" i="1"/>
  <c r="C9062" i="1"/>
  <c r="U9061" i="1"/>
  <c r="V9061" i="1" s="1"/>
  <c r="T9061" i="1"/>
  <c r="P9061" i="1"/>
  <c r="O9061" i="1"/>
  <c r="M9061" i="1"/>
  <c r="K9061" i="1"/>
  <c r="J9061" i="1"/>
  <c r="I9061" i="1"/>
  <c r="H9061" i="1"/>
  <c r="F9061" i="1"/>
  <c r="C9061" i="1"/>
  <c r="U9060" i="1"/>
  <c r="V9060" i="1" s="1"/>
  <c r="T9060" i="1"/>
  <c r="P9060" i="1"/>
  <c r="O9060" i="1"/>
  <c r="M9060" i="1"/>
  <c r="K9060" i="1"/>
  <c r="J9060" i="1"/>
  <c r="I9060" i="1"/>
  <c r="H9060" i="1"/>
  <c r="F9060" i="1"/>
  <c r="C9060" i="1"/>
  <c r="U9059" i="1"/>
  <c r="V9059" i="1" s="1"/>
  <c r="T9059" i="1"/>
  <c r="P9059" i="1"/>
  <c r="O9059" i="1"/>
  <c r="M9059" i="1"/>
  <c r="K9059" i="1"/>
  <c r="J9059" i="1"/>
  <c r="I9059" i="1"/>
  <c r="H9059" i="1"/>
  <c r="F9059" i="1"/>
  <c r="C9059" i="1"/>
  <c r="U9058" i="1"/>
  <c r="V9058" i="1" s="1"/>
  <c r="T9058" i="1"/>
  <c r="P9058" i="1"/>
  <c r="O9058" i="1"/>
  <c r="M9058" i="1"/>
  <c r="K9058" i="1"/>
  <c r="J9058" i="1"/>
  <c r="I9058" i="1"/>
  <c r="H9058" i="1"/>
  <c r="F9058" i="1"/>
  <c r="C9058" i="1"/>
  <c r="U9057" i="1"/>
  <c r="V9057" i="1" s="1"/>
  <c r="T9057" i="1"/>
  <c r="P9057" i="1"/>
  <c r="O9057" i="1"/>
  <c r="M9057" i="1"/>
  <c r="K9057" i="1"/>
  <c r="J9057" i="1"/>
  <c r="I9057" i="1"/>
  <c r="H9057" i="1"/>
  <c r="F9057" i="1"/>
  <c r="C9057" i="1"/>
  <c r="U9056" i="1"/>
  <c r="V9056" i="1" s="1"/>
  <c r="T9056" i="1"/>
  <c r="P9056" i="1"/>
  <c r="O9056" i="1"/>
  <c r="M9056" i="1"/>
  <c r="K9056" i="1"/>
  <c r="J9056" i="1"/>
  <c r="I9056" i="1"/>
  <c r="H9056" i="1"/>
  <c r="F9056" i="1"/>
  <c r="C9056" i="1"/>
  <c r="U9055" i="1"/>
  <c r="V9055" i="1" s="1"/>
  <c r="T9055" i="1"/>
  <c r="P9055" i="1"/>
  <c r="O9055" i="1"/>
  <c r="M9055" i="1"/>
  <c r="K9055" i="1"/>
  <c r="J9055" i="1"/>
  <c r="I9055" i="1"/>
  <c r="H9055" i="1"/>
  <c r="F9055" i="1"/>
  <c r="C9055" i="1"/>
  <c r="U9054" i="1"/>
  <c r="V9054" i="1" s="1"/>
  <c r="T9054" i="1"/>
  <c r="P9054" i="1"/>
  <c r="O9054" i="1"/>
  <c r="M9054" i="1"/>
  <c r="K9054" i="1"/>
  <c r="J9054" i="1"/>
  <c r="I9054" i="1"/>
  <c r="H9054" i="1"/>
  <c r="F9054" i="1"/>
  <c r="C9054" i="1"/>
  <c r="U9053" i="1"/>
  <c r="V9053" i="1" s="1"/>
  <c r="T9053" i="1"/>
  <c r="P9053" i="1"/>
  <c r="O9053" i="1"/>
  <c r="M9053" i="1"/>
  <c r="K9053" i="1"/>
  <c r="J9053" i="1"/>
  <c r="I9053" i="1"/>
  <c r="H9053" i="1"/>
  <c r="F9053" i="1"/>
  <c r="C9053" i="1"/>
  <c r="U9052" i="1"/>
  <c r="V9052" i="1" s="1"/>
  <c r="T9052" i="1"/>
  <c r="P9052" i="1"/>
  <c r="O9052" i="1"/>
  <c r="M9052" i="1"/>
  <c r="K9052" i="1"/>
  <c r="J9052" i="1"/>
  <c r="I9052" i="1"/>
  <c r="H9052" i="1"/>
  <c r="F9052" i="1"/>
  <c r="C9052" i="1"/>
  <c r="U9051" i="1"/>
  <c r="V9051" i="1" s="1"/>
  <c r="T9051" i="1"/>
  <c r="P9051" i="1"/>
  <c r="O9051" i="1"/>
  <c r="M9051" i="1"/>
  <c r="K9051" i="1"/>
  <c r="J9051" i="1"/>
  <c r="I9051" i="1"/>
  <c r="H9051" i="1"/>
  <c r="F9051" i="1"/>
  <c r="C9051" i="1"/>
  <c r="U9050" i="1"/>
  <c r="V9050" i="1" s="1"/>
  <c r="T9050" i="1"/>
  <c r="P9050" i="1"/>
  <c r="O9050" i="1"/>
  <c r="M9050" i="1"/>
  <c r="K9050" i="1"/>
  <c r="J9050" i="1"/>
  <c r="I9050" i="1"/>
  <c r="H9050" i="1"/>
  <c r="F9050" i="1"/>
  <c r="C9050" i="1"/>
  <c r="U9049" i="1"/>
  <c r="V9049" i="1" s="1"/>
  <c r="T9049" i="1"/>
  <c r="P9049" i="1"/>
  <c r="O9049" i="1"/>
  <c r="M9049" i="1"/>
  <c r="K9049" i="1"/>
  <c r="J9049" i="1"/>
  <c r="I9049" i="1"/>
  <c r="H9049" i="1"/>
  <c r="F9049" i="1"/>
  <c r="C9049" i="1"/>
  <c r="U9048" i="1"/>
  <c r="V9048" i="1" s="1"/>
  <c r="T9048" i="1"/>
  <c r="P9048" i="1"/>
  <c r="O9048" i="1"/>
  <c r="M9048" i="1"/>
  <c r="K9048" i="1"/>
  <c r="J9048" i="1"/>
  <c r="I9048" i="1"/>
  <c r="H9048" i="1"/>
  <c r="F9048" i="1"/>
  <c r="C9048" i="1"/>
  <c r="U9047" i="1"/>
  <c r="V9047" i="1" s="1"/>
  <c r="T9047" i="1"/>
  <c r="P9047" i="1"/>
  <c r="O9047" i="1"/>
  <c r="M9047" i="1"/>
  <c r="K9047" i="1"/>
  <c r="J9047" i="1"/>
  <c r="I9047" i="1"/>
  <c r="H9047" i="1"/>
  <c r="F9047" i="1"/>
  <c r="C9047" i="1"/>
  <c r="U9046" i="1"/>
  <c r="V9046" i="1" s="1"/>
  <c r="T9046" i="1"/>
  <c r="P9046" i="1"/>
  <c r="O9046" i="1"/>
  <c r="M9046" i="1"/>
  <c r="K9046" i="1"/>
  <c r="J9046" i="1"/>
  <c r="I9046" i="1"/>
  <c r="H9046" i="1"/>
  <c r="F9046" i="1"/>
  <c r="C9046" i="1"/>
  <c r="U9045" i="1"/>
  <c r="V9045" i="1" s="1"/>
  <c r="T9045" i="1"/>
  <c r="P9045" i="1"/>
  <c r="O9045" i="1"/>
  <c r="M9045" i="1"/>
  <c r="K9045" i="1"/>
  <c r="J9045" i="1"/>
  <c r="I9045" i="1"/>
  <c r="H9045" i="1"/>
  <c r="F9045" i="1"/>
  <c r="C9045" i="1"/>
  <c r="U9044" i="1"/>
  <c r="V9044" i="1" s="1"/>
  <c r="T9044" i="1"/>
  <c r="P9044" i="1"/>
  <c r="O9044" i="1"/>
  <c r="M9044" i="1"/>
  <c r="K9044" i="1"/>
  <c r="J9044" i="1"/>
  <c r="I9044" i="1"/>
  <c r="H9044" i="1"/>
  <c r="F9044" i="1"/>
  <c r="C9044" i="1"/>
  <c r="U9043" i="1"/>
  <c r="V9043" i="1" s="1"/>
  <c r="T9043" i="1"/>
  <c r="P9043" i="1"/>
  <c r="O9043" i="1"/>
  <c r="M9043" i="1"/>
  <c r="K9043" i="1"/>
  <c r="J9043" i="1"/>
  <c r="I9043" i="1"/>
  <c r="H9043" i="1"/>
  <c r="F9043" i="1"/>
  <c r="C9043" i="1"/>
  <c r="U9042" i="1"/>
  <c r="V9042" i="1" s="1"/>
  <c r="T9042" i="1"/>
  <c r="P9042" i="1"/>
  <c r="O9042" i="1"/>
  <c r="M9042" i="1"/>
  <c r="K9042" i="1"/>
  <c r="J9042" i="1"/>
  <c r="I9042" i="1"/>
  <c r="H9042" i="1"/>
  <c r="F9042" i="1"/>
  <c r="C9042" i="1"/>
  <c r="U9041" i="1"/>
  <c r="V9041" i="1" s="1"/>
  <c r="T9041" i="1"/>
  <c r="P9041" i="1"/>
  <c r="O9041" i="1"/>
  <c r="M9041" i="1"/>
  <c r="K9041" i="1"/>
  <c r="J9041" i="1"/>
  <c r="I9041" i="1"/>
  <c r="H9041" i="1"/>
  <c r="F9041" i="1"/>
  <c r="C9041" i="1"/>
  <c r="U9040" i="1"/>
  <c r="V9040" i="1" s="1"/>
  <c r="T9040" i="1"/>
  <c r="P9040" i="1"/>
  <c r="O9040" i="1"/>
  <c r="M9040" i="1"/>
  <c r="K9040" i="1"/>
  <c r="J9040" i="1"/>
  <c r="I9040" i="1"/>
  <c r="H9040" i="1"/>
  <c r="F9040" i="1"/>
  <c r="C9040" i="1"/>
  <c r="U9039" i="1"/>
  <c r="V9039" i="1" s="1"/>
  <c r="T9039" i="1"/>
  <c r="P9039" i="1"/>
  <c r="O9039" i="1"/>
  <c r="M9039" i="1"/>
  <c r="K9039" i="1"/>
  <c r="J9039" i="1"/>
  <c r="I9039" i="1"/>
  <c r="H9039" i="1"/>
  <c r="F9039" i="1"/>
  <c r="C9039" i="1"/>
  <c r="U9038" i="1"/>
  <c r="V9038" i="1" s="1"/>
  <c r="T9038" i="1"/>
  <c r="P9038" i="1"/>
  <c r="O9038" i="1"/>
  <c r="M9038" i="1"/>
  <c r="K9038" i="1"/>
  <c r="J9038" i="1"/>
  <c r="I9038" i="1"/>
  <c r="H9038" i="1"/>
  <c r="F9038" i="1"/>
  <c r="C9038" i="1"/>
  <c r="U9037" i="1"/>
  <c r="V9037" i="1" s="1"/>
  <c r="T9037" i="1"/>
  <c r="P9037" i="1"/>
  <c r="O9037" i="1"/>
  <c r="M9037" i="1"/>
  <c r="K9037" i="1"/>
  <c r="J9037" i="1"/>
  <c r="I9037" i="1"/>
  <c r="H9037" i="1"/>
  <c r="F9037" i="1"/>
  <c r="C9037" i="1"/>
  <c r="U9036" i="1"/>
  <c r="V9036" i="1" s="1"/>
  <c r="T9036" i="1"/>
  <c r="P9036" i="1"/>
  <c r="O9036" i="1"/>
  <c r="M9036" i="1"/>
  <c r="K9036" i="1"/>
  <c r="J9036" i="1"/>
  <c r="I9036" i="1"/>
  <c r="H9036" i="1"/>
  <c r="F9036" i="1"/>
  <c r="C9036" i="1"/>
  <c r="U9035" i="1"/>
  <c r="V9035" i="1" s="1"/>
  <c r="T9035" i="1"/>
  <c r="P9035" i="1"/>
  <c r="O9035" i="1"/>
  <c r="M9035" i="1"/>
  <c r="K9035" i="1"/>
  <c r="J9035" i="1"/>
  <c r="I9035" i="1"/>
  <c r="H9035" i="1"/>
  <c r="F9035" i="1"/>
  <c r="C9035" i="1"/>
  <c r="U9034" i="1"/>
  <c r="V9034" i="1" s="1"/>
  <c r="T9034" i="1"/>
  <c r="P9034" i="1"/>
  <c r="O9034" i="1"/>
  <c r="M9034" i="1"/>
  <c r="K9034" i="1"/>
  <c r="J9034" i="1"/>
  <c r="I9034" i="1"/>
  <c r="H9034" i="1"/>
  <c r="F9034" i="1"/>
  <c r="C9034" i="1"/>
  <c r="U9033" i="1"/>
  <c r="V9033" i="1" s="1"/>
  <c r="T9033" i="1"/>
  <c r="P9033" i="1"/>
  <c r="O9033" i="1"/>
  <c r="M9033" i="1"/>
  <c r="K9033" i="1"/>
  <c r="J9033" i="1"/>
  <c r="I9033" i="1"/>
  <c r="H9033" i="1"/>
  <c r="F9033" i="1"/>
  <c r="C9033" i="1"/>
  <c r="U9032" i="1"/>
  <c r="V9032" i="1" s="1"/>
  <c r="T9032" i="1"/>
  <c r="P9032" i="1"/>
  <c r="O9032" i="1"/>
  <c r="M9032" i="1"/>
  <c r="K9032" i="1"/>
  <c r="J9032" i="1"/>
  <c r="I9032" i="1"/>
  <c r="H9032" i="1"/>
  <c r="F9032" i="1"/>
  <c r="C9032" i="1"/>
  <c r="U9031" i="1"/>
  <c r="V9031" i="1" s="1"/>
  <c r="T9031" i="1"/>
  <c r="P9031" i="1"/>
  <c r="O9031" i="1"/>
  <c r="M9031" i="1"/>
  <c r="K9031" i="1"/>
  <c r="J9031" i="1"/>
  <c r="I9031" i="1"/>
  <c r="H9031" i="1"/>
  <c r="F9031" i="1"/>
  <c r="C9031" i="1"/>
  <c r="U9030" i="1"/>
  <c r="V9030" i="1" s="1"/>
  <c r="T9030" i="1"/>
  <c r="P9030" i="1"/>
  <c r="O9030" i="1"/>
  <c r="M9030" i="1"/>
  <c r="K9030" i="1"/>
  <c r="J9030" i="1"/>
  <c r="I9030" i="1"/>
  <c r="H9030" i="1"/>
  <c r="F9030" i="1"/>
  <c r="C9030" i="1"/>
  <c r="U9029" i="1"/>
  <c r="V9029" i="1" s="1"/>
  <c r="T9029" i="1"/>
  <c r="P9029" i="1"/>
  <c r="O9029" i="1"/>
  <c r="M9029" i="1"/>
  <c r="K9029" i="1"/>
  <c r="J9029" i="1"/>
  <c r="I9029" i="1"/>
  <c r="H9029" i="1"/>
  <c r="F9029" i="1"/>
  <c r="C9029" i="1"/>
  <c r="U9028" i="1"/>
  <c r="V9028" i="1" s="1"/>
  <c r="T9028" i="1"/>
  <c r="P9028" i="1"/>
  <c r="O9028" i="1"/>
  <c r="M9028" i="1"/>
  <c r="K9028" i="1"/>
  <c r="J9028" i="1"/>
  <c r="I9028" i="1"/>
  <c r="H9028" i="1"/>
  <c r="F9028" i="1"/>
  <c r="C9028" i="1"/>
  <c r="U9027" i="1"/>
  <c r="V9027" i="1" s="1"/>
  <c r="T9027" i="1"/>
  <c r="P9027" i="1"/>
  <c r="O9027" i="1"/>
  <c r="M9027" i="1"/>
  <c r="K9027" i="1"/>
  <c r="J9027" i="1"/>
  <c r="I9027" i="1"/>
  <c r="H9027" i="1"/>
  <c r="F9027" i="1"/>
  <c r="C9027" i="1"/>
  <c r="U9026" i="1"/>
  <c r="V9026" i="1" s="1"/>
  <c r="T9026" i="1"/>
  <c r="P9026" i="1"/>
  <c r="O9026" i="1"/>
  <c r="M9026" i="1"/>
  <c r="K9026" i="1"/>
  <c r="J9026" i="1"/>
  <c r="I9026" i="1"/>
  <c r="H9026" i="1"/>
  <c r="F9026" i="1"/>
  <c r="C9026" i="1"/>
  <c r="U9025" i="1"/>
  <c r="V9025" i="1" s="1"/>
  <c r="T9025" i="1"/>
  <c r="P9025" i="1"/>
  <c r="O9025" i="1"/>
  <c r="M9025" i="1"/>
  <c r="K9025" i="1"/>
  <c r="J9025" i="1"/>
  <c r="I9025" i="1"/>
  <c r="H9025" i="1"/>
  <c r="F9025" i="1"/>
  <c r="C9025" i="1"/>
  <c r="U9024" i="1"/>
  <c r="V9024" i="1" s="1"/>
  <c r="T9024" i="1"/>
  <c r="P9024" i="1"/>
  <c r="O9024" i="1"/>
  <c r="M9024" i="1"/>
  <c r="K9024" i="1"/>
  <c r="J9024" i="1"/>
  <c r="I9024" i="1"/>
  <c r="H9024" i="1"/>
  <c r="F9024" i="1"/>
  <c r="C9024" i="1"/>
  <c r="U9023" i="1"/>
  <c r="V9023" i="1" s="1"/>
  <c r="T9023" i="1"/>
  <c r="P9023" i="1"/>
  <c r="O9023" i="1"/>
  <c r="M9023" i="1"/>
  <c r="K9023" i="1"/>
  <c r="J9023" i="1"/>
  <c r="I9023" i="1"/>
  <c r="H9023" i="1"/>
  <c r="F9023" i="1"/>
  <c r="C9023" i="1"/>
  <c r="U9022" i="1"/>
  <c r="V9022" i="1" s="1"/>
  <c r="T9022" i="1"/>
  <c r="P9022" i="1"/>
  <c r="O9022" i="1"/>
  <c r="M9022" i="1"/>
  <c r="K9022" i="1"/>
  <c r="J9022" i="1"/>
  <c r="I9022" i="1"/>
  <c r="H9022" i="1"/>
  <c r="F9022" i="1"/>
  <c r="C9022" i="1"/>
  <c r="U9021" i="1"/>
  <c r="V9021" i="1" s="1"/>
  <c r="T9021" i="1"/>
  <c r="P9021" i="1"/>
  <c r="O9021" i="1"/>
  <c r="M9021" i="1"/>
  <c r="K9021" i="1"/>
  <c r="J9021" i="1"/>
  <c r="I9021" i="1"/>
  <c r="H9021" i="1"/>
  <c r="F9021" i="1"/>
  <c r="C9021" i="1"/>
  <c r="U9020" i="1"/>
  <c r="V9020" i="1" s="1"/>
  <c r="T9020" i="1"/>
  <c r="P9020" i="1"/>
  <c r="O9020" i="1"/>
  <c r="M9020" i="1"/>
  <c r="K9020" i="1"/>
  <c r="J9020" i="1"/>
  <c r="I9020" i="1"/>
  <c r="H9020" i="1"/>
  <c r="F9020" i="1"/>
  <c r="C9020" i="1"/>
  <c r="U9019" i="1"/>
  <c r="V9019" i="1" s="1"/>
  <c r="T9019" i="1"/>
  <c r="P9019" i="1"/>
  <c r="O9019" i="1"/>
  <c r="M9019" i="1"/>
  <c r="K9019" i="1"/>
  <c r="J9019" i="1"/>
  <c r="I9019" i="1"/>
  <c r="H9019" i="1"/>
  <c r="F9019" i="1"/>
  <c r="C9019" i="1"/>
  <c r="U9018" i="1"/>
  <c r="V9018" i="1" s="1"/>
  <c r="T9018" i="1"/>
  <c r="P9018" i="1"/>
  <c r="O9018" i="1"/>
  <c r="M9018" i="1"/>
  <c r="K9018" i="1"/>
  <c r="J9018" i="1"/>
  <c r="I9018" i="1"/>
  <c r="H9018" i="1"/>
  <c r="F9018" i="1"/>
  <c r="C9018" i="1"/>
  <c r="U9017" i="1"/>
  <c r="V9017" i="1" s="1"/>
  <c r="T9017" i="1"/>
  <c r="P9017" i="1"/>
  <c r="O9017" i="1"/>
  <c r="M9017" i="1"/>
  <c r="K9017" i="1"/>
  <c r="J9017" i="1"/>
  <c r="I9017" i="1"/>
  <c r="H9017" i="1"/>
  <c r="F9017" i="1"/>
  <c r="C9017" i="1"/>
  <c r="U9016" i="1"/>
  <c r="V9016" i="1" s="1"/>
  <c r="T9016" i="1"/>
  <c r="P9016" i="1"/>
  <c r="O9016" i="1"/>
  <c r="M9016" i="1"/>
  <c r="K9016" i="1"/>
  <c r="J9016" i="1"/>
  <c r="I9016" i="1"/>
  <c r="H9016" i="1"/>
  <c r="F9016" i="1"/>
  <c r="C9016" i="1"/>
  <c r="U9015" i="1"/>
  <c r="V9015" i="1" s="1"/>
  <c r="T9015" i="1"/>
  <c r="P9015" i="1"/>
  <c r="O9015" i="1"/>
  <c r="M9015" i="1"/>
  <c r="K9015" i="1"/>
  <c r="J9015" i="1"/>
  <c r="I9015" i="1"/>
  <c r="H9015" i="1"/>
  <c r="F9015" i="1"/>
  <c r="C9015" i="1"/>
  <c r="U9014" i="1"/>
  <c r="V9014" i="1" s="1"/>
  <c r="T9014" i="1"/>
  <c r="P9014" i="1"/>
  <c r="O9014" i="1"/>
  <c r="M9014" i="1"/>
  <c r="K9014" i="1"/>
  <c r="J9014" i="1"/>
  <c r="I9014" i="1"/>
  <c r="H9014" i="1"/>
  <c r="F9014" i="1"/>
  <c r="C9014" i="1"/>
  <c r="U9013" i="1"/>
  <c r="V9013" i="1" s="1"/>
  <c r="T9013" i="1"/>
  <c r="P9013" i="1"/>
  <c r="O9013" i="1"/>
  <c r="M9013" i="1"/>
  <c r="K9013" i="1"/>
  <c r="J9013" i="1"/>
  <c r="I9013" i="1"/>
  <c r="H9013" i="1"/>
  <c r="F9013" i="1"/>
  <c r="C9013" i="1"/>
  <c r="U9012" i="1"/>
  <c r="V9012" i="1" s="1"/>
  <c r="T9012" i="1"/>
  <c r="P9012" i="1"/>
  <c r="O9012" i="1"/>
  <c r="M9012" i="1"/>
  <c r="K9012" i="1"/>
  <c r="J9012" i="1"/>
  <c r="I9012" i="1"/>
  <c r="H9012" i="1"/>
  <c r="F9012" i="1"/>
  <c r="C9012" i="1"/>
  <c r="U9011" i="1"/>
  <c r="V9011" i="1" s="1"/>
  <c r="T9011" i="1"/>
  <c r="P9011" i="1"/>
  <c r="O9011" i="1"/>
  <c r="M9011" i="1"/>
  <c r="K9011" i="1"/>
  <c r="J9011" i="1"/>
  <c r="I9011" i="1"/>
  <c r="H9011" i="1"/>
  <c r="F9011" i="1"/>
  <c r="C9011" i="1"/>
  <c r="U9010" i="1"/>
  <c r="V9010" i="1" s="1"/>
  <c r="T9010" i="1"/>
  <c r="P9010" i="1"/>
  <c r="O9010" i="1"/>
  <c r="M9010" i="1"/>
  <c r="K9010" i="1"/>
  <c r="J9010" i="1"/>
  <c r="I9010" i="1"/>
  <c r="H9010" i="1"/>
  <c r="F9010" i="1"/>
  <c r="C9010" i="1"/>
  <c r="U9009" i="1"/>
  <c r="V9009" i="1" s="1"/>
  <c r="T9009" i="1"/>
  <c r="P9009" i="1"/>
  <c r="O9009" i="1"/>
  <c r="M9009" i="1"/>
  <c r="K9009" i="1"/>
  <c r="J9009" i="1"/>
  <c r="I9009" i="1"/>
  <c r="H9009" i="1"/>
  <c r="F9009" i="1"/>
  <c r="C9009" i="1"/>
  <c r="U9008" i="1"/>
  <c r="V9008" i="1" s="1"/>
  <c r="T9008" i="1"/>
  <c r="P9008" i="1"/>
  <c r="O9008" i="1"/>
  <c r="M9008" i="1"/>
  <c r="K9008" i="1"/>
  <c r="J9008" i="1"/>
  <c r="I9008" i="1"/>
  <c r="H9008" i="1"/>
  <c r="F9008" i="1"/>
  <c r="C9008" i="1"/>
  <c r="U9007" i="1"/>
  <c r="V9007" i="1" s="1"/>
  <c r="T9007" i="1"/>
  <c r="P9007" i="1"/>
  <c r="O9007" i="1"/>
  <c r="M9007" i="1"/>
  <c r="K9007" i="1"/>
  <c r="J9007" i="1"/>
  <c r="I9007" i="1"/>
  <c r="H9007" i="1"/>
  <c r="F9007" i="1"/>
  <c r="C9007" i="1"/>
  <c r="U9006" i="1"/>
  <c r="V9006" i="1" s="1"/>
  <c r="T9006" i="1"/>
  <c r="P9006" i="1"/>
  <c r="O9006" i="1"/>
  <c r="M9006" i="1"/>
  <c r="K9006" i="1"/>
  <c r="J9006" i="1"/>
  <c r="I9006" i="1"/>
  <c r="H9006" i="1"/>
  <c r="F9006" i="1"/>
  <c r="C9006" i="1"/>
  <c r="U9005" i="1"/>
  <c r="V9005" i="1" s="1"/>
  <c r="T9005" i="1"/>
  <c r="P9005" i="1"/>
  <c r="O9005" i="1"/>
  <c r="M9005" i="1"/>
  <c r="K9005" i="1"/>
  <c r="J9005" i="1"/>
  <c r="I9005" i="1"/>
  <c r="H9005" i="1"/>
  <c r="F9005" i="1"/>
  <c r="C9005" i="1"/>
  <c r="U9004" i="1"/>
  <c r="V9004" i="1" s="1"/>
  <c r="T9004" i="1"/>
  <c r="P9004" i="1"/>
  <c r="O9004" i="1"/>
  <c r="M9004" i="1"/>
  <c r="K9004" i="1"/>
  <c r="J9004" i="1"/>
  <c r="I9004" i="1"/>
  <c r="H9004" i="1"/>
  <c r="F9004" i="1"/>
  <c r="C9004" i="1"/>
  <c r="U9003" i="1"/>
  <c r="V9003" i="1" s="1"/>
  <c r="T9003" i="1"/>
  <c r="P9003" i="1"/>
  <c r="O9003" i="1"/>
  <c r="M9003" i="1"/>
  <c r="K9003" i="1"/>
  <c r="J9003" i="1"/>
  <c r="I9003" i="1"/>
  <c r="H9003" i="1"/>
  <c r="F9003" i="1"/>
  <c r="C9003" i="1"/>
  <c r="U9002" i="1"/>
  <c r="V9002" i="1" s="1"/>
  <c r="T9002" i="1"/>
  <c r="P9002" i="1"/>
  <c r="O9002" i="1"/>
  <c r="M9002" i="1"/>
  <c r="K9002" i="1"/>
  <c r="J9002" i="1"/>
  <c r="I9002" i="1"/>
  <c r="H9002" i="1"/>
  <c r="F9002" i="1"/>
  <c r="C9002" i="1"/>
  <c r="U9001" i="1"/>
  <c r="V9001" i="1" s="1"/>
  <c r="T9001" i="1"/>
  <c r="P9001" i="1"/>
  <c r="O9001" i="1"/>
  <c r="M9001" i="1"/>
  <c r="K9001" i="1"/>
  <c r="J9001" i="1"/>
  <c r="I9001" i="1"/>
  <c r="H9001" i="1"/>
  <c r="F9001" i="1"/>
  <c r="C9001" i="1"/>
  <c r="U9000" i="1"/>
  <c r="V9000" i="1" s="1"/>
  <c r="T9000" i="1"/>
  <c r="P9000" i="1"/>
  <c r="O9000" i="1"/>
  <c r="M9000" i="1"/>
  <c r="K9000" i="1"/>
  <c r="J9000" i="1"/>
  <c r="I9000" i="1"/>
  <c r="H9000" i="1"/>
  <c r="F9000" i="1"/>
  <c r="C9000" i="1"/>
  <c r="U8999" i="1"/>
  <c r="V8999" i="1" s="1"/>
  <c r="T8999" i="1"/>
  <c r="P8999" i="1"/>
  <c r="O8999" i="1"/>
  <c r="M8999" i="1"/>
  <c r="K8999" i="1"/>
  <c r="J8999" i="1"/>
  <c r="I8999" i="1"/>
  <c r="H8999" i="1"/>
  <c r="F8999" i="1"/>
  <c r="C8999" i="1"/>
  <c r="U8998" i="1"/>
  <c r="V8998" i="1" s="1"/>
  <c r="T8998" i="1"/>
  <c r="P8998" i="1"/>
  <c r="O8998" i="1"/>
  <c r="M8998" i="1"/>
  <c r="K8998" i="1"/>
  <c r="J8998" i="1"/>
  <c r="I8998" i="1"/>
  <c r="H8998" i="1"/>
  <c r="F8998" i="1"/>
  <c r="C8998" i="1"/>
  <c r="U8997" i="1"/>
  <c r="V8997" i="1" s="1"/>
  <c r="T8997" i="1"/>
  <c r="P8997" i="1"/>
  <c r="O8997" i="1"/>
  <c r="M8997" i="1"/>
  <c r="K8997" i="1"/>
  <c r="J8997" i="1"/>
  <c r="I8997" i="1"/>
  <c r="H8997" i="1"/>
  <c r="F8997" i="1"/>
  <c r="C8997" i="1"/>
  <c r="U8996" i="1"/>
  <c r="V8996" i="1" s="1"/>
  <c r="T8996" i="1"/>
  <c r="P8996" i="1"/>
  <c r="O8996" i="1"/>
  <c r="M8996" i="1"/>
  <c r="K8996" i="1"/>
  <c r="J8996" i="1"/>
  <c r="I8996" i="1"/>
  <c r="H8996" i="1"/>
  <c r="F8996" i="1"/>
  <c r="C8996" i="1"/>
  <c r="U8995" i="1"/>
  <c r="V8995" i="1" s="1"/>
  <c r="T8995" i="1"/>
  <c r="P8995" i="1"/>
  <c r="O8995" i="1"/>
  <c r="M8995" i="1"/>
  <c r="K8995" i="1"/>
  <c r="J8995" i="1"/>
  <c r="I8995" i="1"/>
  <c r="H8995" i="1"/>
  <c r="F8995" i="1"/>
  <c r="C8995" i="1"/>
  <c r="U8994" i="1"/>
  <c r="V8994" i="1" s="1"/>
  <c r="T8994" i="1"/>
  <c r="P8994" i="1"/>
  <c r="O8994" i="1"/>
  <c r="M8994" i="1"/>
  <c r="K8994" i="1"/>
  <c r="J8994" i="1"/>
  <c r="I8994" i="1"/>
  <c r="H8994" i="1"/>
  <c r="F8994" i="1"/>
  <c r="C8994" i="1"/>
  <c r="U8993" i="1"/>
  <c r="V8993" i="1" s="1"/>
  <c r="T8993" i="1"/>
  <c r="P8993" i="1"/>
  <c r="O8993" i="1"/>
  <c r="M8993" i="1"/>
  <c r="K8993" i="1"/>
  <c r="J8993" i="1"/>
  <c r="I8993" i="1"/>
  <c r="H8993" i="1"/>
  <c r="F8993" i="1"/>
  <c r="C8993" i="1"/>
  <c r="U8992" i="1"/>
  <c r="V8992" i="1" s="1"/>
  <c r="T8992" i="1"/>
  <c r="P8992" i="1"/>
  <c r="O8992" i="1"/>
  <c r="M8992" i="1"/>
  <c r="K8992" i="1"/>
  <c r="J8992" i="1"/>
  <c r="I8992" i="1"/>
  <c r="H8992" i="1"/>
  <c r="F8992" i="1"/>
  <c r="C8992" i="1"/>
  <c r="U8991" i="1"/>
  <c r="V8991" i="1" s="1"/>
  <c r="T8991" i="1"/>
  <c r="P8991" i="1"/>
  <c r="O8991" i="1"/>
  <c r="M8991" i="1"/>
  <c r="K8991" i="1"/>
  <c r="J8991" i="1"/>
  <c r="I8991" i="1"/>
  <c r="H8991" i="1"/>
  <c r="F8991" i="1"/>
  <c r="C8991" i="1"/>
  <c r="U8990" i="1"/>
  <c r="V8990" i="1" s="1"/>
  <c r="T8990" i="1"/>
  <c r="P8990" i="1"/>
  <c r="O8990" i="1"/>
  <c r="M8990" i="1"/>
  <c r="K8990" i="1"/>
  <c r="J8990" i="1"/>
  <c r="I8990" i="1"/>
  <c r="H8990" i="1"/>
  <c r="F8990" i="1"/>
  <c r="C8990" i="1"/>
  <c r="U8989" i="1"/>
  <c r="V8989" i="1" s="1"/>
  <c r="T8989" i="1"/>
  <c r="P8989" i="1"/>
  <c r="O8989" i="1"/>
  <c r="M8989" i="1"/>
  <c r="K8989" i="1"/>
  <c r="J8989" i="1"/>
  <c r="I8989" i="1"/>
  <c r="H8989" i="1"/>
  <c r="F8989" i="1"/>
  <c r="C8989" i="1"/>
  <c r="U8988" i="1"/>
  <c r="V8988" i="1" s="1"/>
  <c r="T8988" i="1"/>
  <c r="P8988" i="1"/>
  <c r="O8988" i="1"/>
  <c r="M8988" i="1"/>
  <c r="K8988" i="1"/>
  <c r="J8988" i="1"/>
  <c r="I8988" i="1"/>
  <c r="H8988" i="1"/>
  <c r="F8988" i="1"/>
  <c r="C8988" i="1"/>
  <c r="U8987" i="1"/>
  <c r="V8987" i="1" s="1"/>
  <c r="T8987" i="1"/>
  <c r="P8987" i="1"/>
  <c r="O8987" i="1"/>
  <c r="M8987" i="1"/>
  <c r="K8987" i="1"/>
  <c r="J8987" i="1"/>
  <c r="I8987" i="1"/>
  <c r="H8987" i="1"/>
  <c r="F8987" i="1"/>
  <c r="C8987" i="1"/>
  <c r="U8986" i="1"/>
  <c r="V8986" i="1" s="1"/>
  <c r="T8986" i="1"/>
  <c r="P8986" i="1"/>
  <c r="O8986" i="1"/>
  <c r="M8986" i="1"/>
  <c r="K8986" i="1"/>
  <c r="J8986" i="1"/>
  <c r="I8986" i="1"/>
  <c r="H8986" i="1"/>
  <c r="F8986" i="1"/>
  <c r="C8986" i="1"/>
  <c r="U8985" i="1"/>
  <c r="V8985" i="1" s="1"/>
  <c r="T8985" i="1"/>
  <c r="P8985" i="1"/>
  <c r="O8985" i="1"/>
  <c r="M8985" i="1"/>
  <c r="K8985" i="1"/>
  <c r="J8985" i="1"/>
  <c r="I8985" i="1"/>
  <c r="H8985" i="1"/>
  <c r="F8985" i="1"/>
  <c r="C8985" i="1"/>
  <c r="U8984" i="1"/>
  <c r="V8984" i="1" s="1"/>
  <c r="T8984" i="1"/>
  <c r="P8984" i="1"/>
  <c r="O8984" i="1"/>
  <c r="M8984" i="1"/>
  <c r="K8984" i="1"/>
  <c r="J8984" i="1"/>
  <c r="I8984" i="1"/>
  <c r="H8984" i="1"/>
  <c r="F8984" i="1"/>
  <c r="C8984" i="1"/>
  <c r="U8983" i="1"/>
  <c r="V8983" i="1" s="1"/>
  <c r="T8983" i="1"/>
  <c r="P8983" i="1"/>
  <c r="O8983" i="1"/>
  <c r="M8983" i="1"/>
  <c r="K8983" i="1"/>
  <c r="J8983" i="1"/>
  <c r="I8983" i="1"/>
  <c r="H8983" i="1"/>
  <c r="F8983" i="1"/>
  <c r="C8983" i="1"/>
  <c r="U8982" i="1"/>
  <c r="V8982" i="1" s="1"/>
  <c r="T8982" i="1"/>
  <c r="P8982" i="1"/>
  <c r="O8982" i="1"/>
  <c r="M8982" i="1"/>
  <c r="K8982" i="1"/>
  <c r="J8982" i="1"/>
  <c r="I8982" i="1"/>
  <c r="H8982" i="1"/>
  <c r="F8982" i="1"/>
  <c r="C8982" i="1"/>
  <c r="U8981" i="1"/>
  <c r="V8981" i="1" s="1"/>
  <c r="T8981" i="1"/>
  <c r="P8981" i="1"/>
  <c r="O8981" i="1"/>
  <c r="M8981" i="1"/>
  <c r="K8981" i="1"/>
  <c r="J8981" i="1"/>
  <c r="I8981" i="1"/>
  <c r="H8981" i="1"/>
  <c r="F8981" i="1"/>
  <c r="C8981" i="1"/>
  <c r="U8980" i="1"/>
  <c r="V8980" i="1" s="1"/>
  <c r="T8980" i="1"/>
  <c r="P8980" i="1"/>
  <c r="O8980" i="1"/>
  <c r="M8980" i="1"/>
  <c r="K8980" i="1"/>
  <c r="J8980" i="1"/>
  <c r="I8980" i="1"/>
  <c r="H8980" i="1"/>
  <c r="F8980" i="1"/>
  <c r="C8980" i="1"/>
  <c r="U8979" i="1"/>
  <c r="V8979" i="1" s="1"/>
  <c r="T8979" i="1"/>
  <c r="P8979" i="1"/>
  <c r="O8979" i="1"/>
  <c r="M8979" i="1"/>
  <c r="K8979" i="1"/>
  <c r="J8979" i="1"/>
  <c r="I8979" i="1"/>
  <c r="H8979" i="1"/>
  <c r="F8979" i="1"/>
  <c r="C8979" i="1"/>
  <c r="U8978" i="1"/>
  <c r="V8978" i="1" s="1"/>
  <c r="T8978" i="1"/>
  <c r="P8978" i="1"/>
  <c r="O8978" i="1"/>
  <c r="M8978" i="1"/>
  <c r="K8978" i="1"/>
  <c r="J8978" i="1"/>
  <c r="I8978" i="1"/>
  <c r="H8978" i="1"/>
  <c r="F8978" i="1"/>
  <c r="C8978" i="1"/>
  <c r="U8977" i="1"/>
  <c r="V8977" i="1" s="1"/>
  <c r="T8977" i="1"/>
  <c r="P8977" i="1"/>
  <c r="O8977" i="1"/>
  <c r="M8977" i="1"/>
  <c r="K8977" i="1"/>
  <c r="J8977" i="1"/>
  <c r="I8977" i="1"/>
  <c r="H8977" i="1"/>
  <c r="F8977" i="1"/>
  <c r="C8977" i="1"/>
  <c r="U8976" i="1"/>
  <c r="V8976" i="1" s="1"/>
  <c r="T8976" i="1"/>
  <c r="P8976" i="1"/>
  <c r="O8976" i="1"/>
  <c r="M8976" i="1"/>
  <c r="K8976" i="1"/>
  <c r="J8976" i="1"/>
  <c r="I8976" i="1"/>
  <c r="H8976" i="1"/>
  <c r="F8976" i="1"/>
  <c r="C8976" i="1"/>
  <c r="U8975" i="1"/>
  <c r="V8975" i="1" s="1"/>
  <c r="T8975" i="1"/>
  <c r="P8975" i="1"/>
  <c r="O8975" i="1"/>
  <c r="M8975" i="1"/>
  <c r="K8975" i="1"/>
  <c r="J8975" i="1"/>
  <c r="I8975" i="1"/>
  <c r="H8975" i="1"/>
  <c r="F8975" i="1"/>
  <c r="C8975" i="1"/>
  <c r="U8974" i="1"/>
  <c r="V8974" i="1" s="1"/>
  <c r="T8974" i="1"/>
  <c r="P8974" i="1"/>
  <c r="O8974" i="1"/>
  <c r="M8974" i="1"/>
  <c r="K8974" i="1"/>
  <c r="J8974" i="1"/>
  <c r="I8974" i="1"/>
  <c r="H8974" i="1"/>
  <c r="F8974" i="1"/>
  <c r="C8974" i="1"/>
  <c r="U8973" i="1"/>
  <c r="V8973" i="1" s="1"/>
  <c r="T8973" i="1"/>
  <c r="P8973" i="1"/>
  <c r="O8973" i="1"/>
  <c r="M8973" i="1"/>
  <c r="K8973" i="1"/>
  <c r="J8973" i="1"/>
  <c r="I8973" i="1"/>
  <c r="H8973" i="1"/>
  <c r="F8973" i="1"/>
  <c r="C8973" i="1"/>
  <c r="U8972" i="1"/>
  <c r="V8972" i="1" s="1"/>
  <c r="T8972" i="1"/>
  <c r="P8972" i="1"/>
  <c r="O8972" i="1"/>
  <c r="M8972" i="1"/>
  <c r="K8972" i="1"/>
  <c r="J8972" i="1"/>
  <c r="I8972" i="1"/>
  <c r="H8972" i="1"/>
  <c r="F8972" i="1"/>
  <c r="C8972" i="1"/>
  <c r="U8971" i="1"/>
  <c r="V8971" i="1" s="1"/>
  <c r="T8971" i="1"/>
  <c r="P8971" i="1"/>
  <c r="O8971" i="1"/>
  <c r="M8971" i="1"/>
  <c r="K8971" i="1"/>
  <c r="J8971" i="1"/>
  <c r="I8971" i="1"/>
  <c r="H8971" i="1"/>
  <c r="F8971" i="1"/>
  <c r="C8971" i="1"/>
  <c r="U8970" i="1"/>
  <c r="V8970" i="1" s="1"/>
  <c r="T8970" i="1"/>
  <c r="P8970" i="1"/>
  <c r="O8970" i="1"/>
  <c r="M8970" i="1"/>
  <c r="K8970" i="1"/>
  <c r="J8970" i="1"/>
  <c r="I8970" i="1"/>
  <c r="H8970" i="1"/>
  <c r="F8970" i="1"/>
  <c r="C8970" i="1"/>
  <c r="U8969" i="1"/>
  <c r="V8969" i="1" s="1"/>
  <c r="T8969" i="1"/>
  <c r="P8969" i="1"/>
  <c r="O8969" i="1"/>
  <c r="M8969" i="1"/>
  <c r="K8969" i="1"/>
  <c r="J8969" i="1"/>
  <c r="I8969" i="1"/>
  <c r="H8969" i="1"/>
  <c r="F8969" i="1"/>
  <c r="C8969" i="1"/>
  <c r="U8968" i="1"/>
  <c r="V8968" i="1" s="1"/>
  <c r="T8968" i="1"/>
  <c r="P8968" i="1"/>
  <c r="O8968" i="1"/>
  <c r="M8968" i="1"/>
  <c r="K8968" i="1"/>
  <c r="J8968" i="1"/>
  <c r="I8968" i="1"/>
  <c r="H8968" i="1"/>
  <c r="F8968" i="1"/>
  <c r="C8968" i="1"/>
  <c r="U8967" i="1"/>
  <c r="V8967" i="1" s="1"/>
  <c r="T8967" i="1"/>
  <c r="P8967" i="1"/>
  <c r="O8967" i="1"/>
  <c r="M8967" i="1"/>
  <c r="K8967" i="1"/>
  <c r="J8967" i="1"/>
  <c r="I8967" i="1"/>
  <c r="H8967" i="1"/>
  <c r="F8967" i="1"/>
  <c r="C8967" i="1"/>
  <c r="U8966" i="1"/>
  <c r="V8966" i="1" s="1"/>
  <c r="T8966" i="1"/>
  <c r="P8966" i="1"/>
  <c r="O8966" i="1"/>
  <c r="M8966" i="1"/>
  <c r="K8966" i="1"/>
  <c r="J8966" i="1"/>
  <c r="I8966" i="1"/>
  <c r="H8966" i="1"/>
  <c r="F8966" i="1"/>
  <c r="C8966" i="1"/>
  <c r="U8965" i="1"/>
  <c r="V8965" i="1" s="1"/>
  <c r="T8965" i="1"/>
  <c r="P8965" i="1"/>
  <c r="O8965" i="1"/>
  <c r="M8965" i="1"/>
  <c r="K8965" i="1"/>
  <c r="J8965" i="1"/>
  <c r="I8965" i="1"/>
  <c r="H8965" i="1"/>
  <c r="F8965" i="1"/>
  <c r="C8965" i="1"/>
  <c r="U8964" i="1"/>
  <c r="V8964" i="1" s="1"/>
  <c r="T8964" i="1"/>
  <c r="P8964" i="1"/>
  <c r="O8964" i="1"/>
  <c r="M8964" i="1"/>
  <c r="K8964" i="1"/>
  <c r="J8964" i="1"/>
  <c r="I8964" i="1"/>
  <c r="H8964" i="1"/>
  <c r="F8964" i="1"/>
  <c r="C8964" i="1"/>
  <c r="U8963" i="1"/>
  <c r="V8963" i="1" s="1"/>
  <c r="T8963" i="1"/>
  <c r="P8963" i="1"/>
  <c r="O8963" i="1"/>
  <c r="M8963" i="1"/>
  <c r="K8963" i="1"/>
  <c r="J8963" i="1"/>
  <c r="I8963" i="1"/>
  <c r="H8963" i="1"/>
  <c r="F8963" i="1"/>
  <c r="C8963" i="1"/>
  <c r="U8962" i="1"/>
  <c r="V8962" i="1" s="1"/>
  <c r="T8962" i="1"/>
  <c r="P8962" i="1"/>
  <c r="O8962" i="1"/>
  <c r="M8962" i="1"/>
  <c r="K8962" i="1"/>
  <c r="J8962" i="1"/>
  <c r="I8962" i="1"/>
  <c r="H8962" i="1"/>
  <c r="F8962" i="1"/>
  <c r="C8962" i="1"/>
  <c r="U8961" i="1"/>
  <c r="V8961" i="1" s="1"/>
  <c r="T8961" i="1"/>
  <c r="P8961" i="1"/>
  <c r="O8961" i="1"/>
  <c r="M8961" i="1"/>
  <c r="K8961" i="1"/>
  <c r="J8961" i="1"/>
  <c r="I8961" i="1"/>
  <c r="H8961" i="1"/>
  <c r="F8961" i="1"/>
  <c r="C8961" i="1"/>
  <c r="U8960" i="1"/>
  <c r="V8960" i="1" s="1"/>
  <c r="T8960" i="1"/>
  <c r="P8960" i="1"/>
  <c r="O8960" i="1"/>
  <c r="M8960" i="1"/>
  <c r="K8960" i="1"/>
  <c r="J8960" i="1"/>
  <c r="I8960" i="1"/>
  <c r="H8960" i="1"/>
  <c r="F8960" i="1"/>
  <c r="C8960" i="1"/>
  <c r="U8959" i="1"/>
  <c r="V8959" i="1" s="1"/>
  <c r="T8959" i="1"/>
  <c r="P8959" i="1"/>
  <c r="O8959" i="1"/>
  <c r="M8959" i="1"/>
  <c r="K8959" i="1"/>
  <c r="J8959" i="1"/>
  <c r="I8959" i="1"/>
  <c r="H8959" i="1"/>
  <c r="F8959" i="1"/>
  <c r="C8959" i="1"/>
  <c r="U8958" i="1"/>
  <c r="V8958" i="1" s="1"/>
  <c r="T8958" i="1"/>
  <c r="P8958" i="1"/>
  <c r="O8958" i="1"/>
  <c r="M8958" i="1"/>
  <c r="K8958" i="1"/>
  <c r="J8958" i="1"/>
  <c r="I8958" i="1"/>
  <c r="H8958" i="1"/>
  <c r="F8958" i="1"/>
  <c r="C8958" i="1"/>
  <c r="U8957" i="1"/>
  <c r="V8957" i="1" s="1"/>
  <c r="T8957" i="1"/>
  <c r="P8957" i="1"/>
  <c r="O8957" i="1"/>
  <c r="M8957" i="1"/>
  <c r="K8957" i="1"/>
  <c r="J8957" i="1"/>
  <c r="I8957" i="1"/>
  <c r="H8957" i="1"/>
  <c r="F8957" i="1"/>
  <c r="C8957" i="1"/>
  <c r="U8956" i="1"/>
  <c r="V8956" i="1" s="1"/>
  <c r="T8956" i="1"/>
  <c r="P8956" i="1"/>
  <c r="O8956" i="1"/>
  <c r="M8956" i="1"/>
  <c r="K8956" i="1"/>
  <c r="J8956" i="1"/>
  <c r="I8956" i="1"/>
  <c r="H8956" i="1"/>
  <c r="F8956" i="1"/>
  <c r="C8956" i="1"/>
  <c r="U8955" i="1"/>
  <c r="V8955" i="1" s="1"/>
  <c r="T8955" i="1"/>
  <c r="P8955" i="1"/>
  <c r="O8955" i="1"/>
  <c r="M8955" i="1"/>
  <c r="K8955" i="1"/>
  <c r="J8955" i="1"/>
  <c r="I8955" i="1"/>
  <c r="H8955" i="1"/>
  <c r="F8955" i="1"/>
  <c r="C8955" i="1"/>
  <c r="U8954" i="1"/>
  <c r="V8954" i="1" s="1"/>
  <c r="T8954" i="1"/>
  <c r="P8954" i="1"/>
  <c r="O8954" i="1"/>
  <c r="M8954" i="1"/>
  <c r="K8954" i="1"/>
  <c r="J8954" i="1"/>
  <c r="I8954" i="1"/>
  <c r="H8954" i="1"/>
  <c r="F8954" i="1"/>
  <c r="C8954" i="1"/>
  <c r="U8953" i="1"/>
  <c r="V8953" i="1" s="1"/>
  <c r="T8953" i="1"/>
  <c r="P8953" i="1"/>
  <c r="O8953" i="1"/>
  <c r="M8953" i="1"/>
  <c r="K8953" i="1"/>
  <c r="J8953" i="1"/>
  <c r="I8953" i="1"/>
  <c r="H8953" i="1"/>
  <c r="F8953" i="1"/>
  <c r="C8953" i="1"/>
  <c r="U8952" i="1"/>
  <c r="V8952" i="1" s="1"/>
  <c r="T8952" i="1"/>
  <c r="P8952" i="1"/>
  <c r="O8952" i="1"/>
  <c r="M8952" i="1"/>
  <c r="K8952" i="1"/>
  <c r="J8952" i="1"/>
  <c r="I8952" i="1"/>
  <c r="H8952" i="1"/>
  <c r="F8952" i="1"/>
  <c r="C8952" i="1"/>
  <c r="U8951" i="1"/>
  <c r="V8951" i="1" s="1"/>
  <c r="T8951" i="1"/>
  <c r="P8951" i="1"/>
  <c r="O8951" i="1"/>
  <c r="M8951" i="1"/>
  <c r="K8951" i="1"/>
  <c r="J8951" i="1"/>
  <c r="I8951" i="1"/>
  <c r="H8951" i="1"/>
  <c r="F8951" i="1"/>
  <c r="C8951" i="1"/>
  <c r="U8950" i="1"/>
  <c r="V8950" i="1" s="1"/>
  <c r="T8950" i="1"/>
  <c r="P8950" i="1"/>
  <c r="O8950" i="1"/>
  <c r="M8950" i="1"/>
  <c r="K8950" i="1"/>
  <c r="J8950" i="1"/>
  <c r="I8950" i="1"/>
  <c r="H8950" i="1"/>
  <c r="F8950" i="1"/>
  <c r="C8950" i="1"/>
  <c r="U8949" i="1"/>
  <c r="V8949" i="1" s="1"/>
  <c r="T8949" i="1"/>
  <c r="P8949" i="1"/>
  <c r="O8949" i="1"/>
  <c r="M8949" i="1"/>
  <c r="K8949" i="1"/>
  <c r="J8949" i="1"/>
  <c r="I8949" i="1"/>
  <c r="H8949" i="1"/>
  <c r="F8949" i="1"/>
  <c r="C8949" i="1"/>
  <c r="U8948" i="1"/>
  <c r="V8948" i="1" s="1"/>
  <c r="T8948" i="1"/>
  <c r="P8948" i="1"/>
  <c r="O8948" i="1"/>
  <c r="M8948" i="1"/>
  <c r="K8948" i="1"/>
  <c r="J8948" i="1"/>
  <c r="I8948" i="1"/>
  <c r="H8948" i="1"/>
  <c r="F8948" i="1"/>
  <c r="C8948" i="1"/>
  <c r="U8947" i="1"/>
  <c r="V8947" i="1" s="1"/>
  <c r="T8947" i="1"/>
  <c r="P8947" i="1"/>
  <c r="O8947" i="1"/>
  <c r="M8947" i="1"/>
  <c r="K8947" i="1"/>
  <c r="J8947" i="1"/>
  <c r="I8947" i="1"/>
  <c r="H8947" i="1"/>
  <c r="F8947" i="1"/>
  <c r="C8947" i="1"/>
  <c r="U8946" i="1"/>
  <c r="V8946" i="1" s="1"/>
  <c r="T8946" i="1"/>
  <c r="P8946" i="1"/>
  <c r="O8946" i="1"/>
  <c r="M8946" i="1"/>
  <c r="K8946" i="1"/>
  <c r="J8946" i="1"/>
  <c r="I8946" i="1"/>
  <c r="H8946" i="1"/>
  <c r="F8946" i="1"/>
  <c r="C8946" i="1"/>
  <c r="U8945" i="1"/>
  <c r="V8945" i="1" s="1"/>
  <c r="T8945" i="1"/>
  <c r="P8945" i="1"/>
  <c r="O8945" i="1"/>
  <c r="M8945" i="1"/>
  <c r="K8945" i="1"/>
  <c r="J8945" i="1"/>
  <c r="I8945" i="1"/>
  <c r="H8945" i="1"/>
  <c r="F8945" i="1"/>
  <c r="C8945" i="1"/>
  <c r="U8944" i="1"/>
  <c r="V8944" i="1" s="1"/>
  <c r="T8944" i="1"/>
  <c r="P8944" i="1"/>
  <c r="O8944" i="1"/>
  <c r="M8944" i="1"/>
  <c r="K8944" i="1"/>
  <c r="J8944" i="1"/>
  <c r="I8944" i="1"/>
  <c r="H8944" i="1"/>
  <c r="F8944" i="1"/>
  <c r="C8944" i="1"/>
  <c r="U8943" i="1"/>
  <c r="V8943" i="1" s="1"/>
  <c r="T8943" i="1"/>
  <c r="P8943" i="1"/>
  <c r="O8943" i="1"/>
  <c r="M8943" i="1"/>
  <c r="K8943" i="1"/>
  <c r="J8943" i="1"/>
  <c r="I8943" i="1"/>
  <c r="H8943" i="1"/>
  <c r="F8943" i="1"/>
  <c r="C8943" i="1"/>
  <c r="U8942" i="1"/>
  <c r="V8942" i="1" s="1"/>
  <c r="T8942" i="1"/>
  <c r="P8942" i="1"/>
  <c r="O8942" i="1"/>
  <c r="M8942" i="1"/>
  <c r="K8942" i="1"/>
  <c r="J8942" i="1"/>
  <c r="I8942" i="1"/>
  <c r="H8942" i="1"/>
  <c r="F8942" i="1"/>
  <c r="C8942" i="1"/>
  <c r="U8941" i="1"/>
  <c r="V8941" i="1" s="1"/>
  <c r="T8941" i="1"/>
  <c r="P8941" i="1"/>
  <c r="O8941" i="1"/>
  <c r="M8941" i="1"/>
  <c r="K8941" i="1"/>
  <c r="J8941" i="1"/>
  <c r="I8941" i="1"/>
  <c r="H8941" i="1"/>
  <c r="F8941" i="1"/>
  <c r="C8941" i="1"/>
  <c r="U8940" i="1"/>
  <c r="V8940" i="1" s="1"/>
  <c r="T8940" i="1"/>
  <c r="P8940" i="1"/>
  <c r="O8940" i="1"/>
  <c r="M8940" i="1"/>
  <c r="K8940" i="1"/>
  <c r="J8940" i="1"/>
  <c r="I8940" i="1"/>
  <c r="H8940" i="1"/>
  <c r="F8940" i="1"/>
  <c r="C8940" i="1"/>
  <c r="U8939" i="1"/>
  <c r="V8939" i="1" s="1"/>
  <c r="T8939" i="1"/>
  <c r="P8939" i="1"/>
  <c r="O8939" i="1"/>
  <c r="M8939" i="1"/>
  <c r="K8939" i="1"/>
  <c r="J8939" i="1"/>
  <c r="I8939" i="1"/>
  <c r="H8939" i="1"/>
  <c r="F8939" i="1"/>
  <c r="C8939" i="1"/>
  <c r="U8938" i="1"/>
  <c r="V8938" i="1" s="1"/>
  <c r="T8938" i="1"/>
  <c r="P8938" i="1"/>
  <c r="O8938" i="1"/>
  <c r="M8938" i="1"/>
  <c r="K8938" i="1"/>
  <c r="J8938" i="1"/>
  <c r="I8938" i="1"/>
  <c r="H8938" i="1"/>
  <c r="F8938" i="1"/>
  <c r="C8938" i="1"/>
  <c r="U8937" i="1"/>
  <c r="V8937" i="1" s="1"/>
  <c r="T8937" i="1"/>
  <c r="P8937" i="1"/>
  <c r="O8937" i="1"/>
  <c r="M8937" i="1"/>
  <c r="K8937" i="1"/>
  <c r="J8937" i="1"/>
  <c r="I8937" i="1"/>
  <c r="H8937" i="1"/>
  <c r="F8937" i="1"/>
  <c r="C8937" i="1"/>
  <c r="U8936" i="1"/>
  <c r="V8936" i="1" s="1"/>
  <c r="T8936" i="1"/>
  <c r="P8936" i="1"/>
  <c r="O8936" i="1"/>
  <c r="M8936" i="1"/>
  <c r="K8936" i="1"/>
  <c r="J8936" i="1"/>
  <c r="I8936" i="1"/>
  <c r="H8936" i="1"/>
  <c r="F8936" i="1"/>
  <c r="C8936" i="1"/>
  <c r="U8935" i="1"/>
  <c r="V8935" i="1" s="1"/>
  <c r="T8935" i="1"/>
  <c r="P8935" i="1"/>
  <c r="O8935" i="1"/>
  <c r="M8935" i="1"/>
  <c r="K8935" i="1"/>
  <c r="J8935" i="1"/>
  <c r="I8935" i="1"/>
  <c r="H8935" i="1"/>
  <c r="F8935" i="1"/>
  <c r="C8935" i="1"/>
  <c r="U8934" i="1"/>
  <c r="V8934" i="1" s="1"/>
  <c r="T8934" i="1"/>
  <c r="P8934" i="1"/>
  <c r="O8934" i="1"/>
  <c r="M8934" i="1"/>
  <c r="K8934" i="1"/>
  <c r="J8934" i="1"/>
  <c r="I8934" i="1"/>
  <c r="H8934" i="1"/>
  <c r="F8934" i="1"/>
  <c r="C8934" i="1"/>
  <c r="U8933" i="1"/>
  <c r="V8933" i="1" s="1"/>
  <c r="T8933" i="1"/>
  <c r="P8933" i="1"/>
  <c r="O8933" i="1"/>
  <c r="M8933" i="1"/>
  <c r="K8933" i="1"/>
  <c r="J8933" i="1"/>
  <c r="I8933" i="1"/>
  <c r="H8933" i="1"/>
  <c r="F8933" i="1"/>
  <c r="C8933" i="1"/>
  <c r="U8932" i="1"/>
  <c r="V8932" i="1" s="1"/>
  <c r="T8932" i="1"/>
  <c r="P8932" i="1"/>
  <c r="O8932" i="1"/>
  <c r="M8932" i="1"/>
  <c r="K8932" i="1"/>
  <c r="J8932" i="1"/>
  <c r="I8932" i="1"/>
  <c r="H8932" i="1"/>
  <c r="F8932" i="1"/>
  <c r="C8932" i="1"/>
  <c r="U8931" i="1"/>
  <c r="V8931" i="1" s="1"/>
  <c r="T8931" i="1"/>
  <c r="P8931" i="1"/>
  <c r="O8931" i="1"/>
  <c r="M8931" i="1"/>
  <c r="K8931" i="1"/>
  <c r="J8931" i="1"/>
  <c r="I8931" i="1"/>
  <c r="H8931" i="1"/>
  <c r="F8931" i="1"/>
  <c r="C8931" i="1"/>
  <c r="U8930" i="1"/>
  <c r="V8930" i="1" s="1"/>
  <c r="T8930" i="1"/>
  <c r="P8930" i="1"/>
  <c r="O8930" i="1"/>
  <c r="M8930" i="1"/>
  <c r="K8930" i="1"/>
  <c r="J8930" i="1"/>
  <c r="I8930" i="1"/>
  <c r="H8930" i="1"/>
  <c r="F8930" i="1"/>
  <c r="C8930" i="1"/>
  <c r="U8929" i="1"/>
  <c r="V8929" i="1" s="1"/>
  <c r="T8929" i="1"/>
  <c r="P8929" i="1"/>
  <c r="O8929" i="1"/>
  <c r="M8929" i="1"/>
  <c r="K8929" i="1"/>
  <c r="J8929" i="1"/>
  <c r="I8929" i="1"/>
  <c r="H8929" i="1"/>
  <c r="F8929" i="1"/>
  <c r="C8929" i="1"/>
  <c r="U8928" i="1"/>
  <c r="V8928" i="1" s="1"/>
  <c r="T8928" i="1"/>
  <c r="P8928" i="1"/>
  <c r="O8928" i="1"/>
  <c r="M8928" i="1"/>
  <c r="K8928" i="1"/>
  <c r="J8928" i="1"/>
  <c r="I8928" i="1"/>
  <c r="H8928" i="1"/>
  <c r="F8928" i="1"/>
  <c r="C8928" i="1"/>
  <c r="U8927" i="1"/>
  <c r="V8927" i="1" s="1"/>
  <c r="T8927" i="1"/>
  <c r="P8927" i="1"/>
  <c r="O8927" i="1"/>
  <c r="M8927" i="1"/>
  <c r="K8927" i="1"/>
  <c r="J8927" i="1"/>
  <c r="I8927" i="1"/>
  <c r="H8927" i="1"/>
  <c r="F8927" i="1"/>
  <c r="C8927" i="1"/>
  <c r="U8926" i="1"/>
  <c r="V8926" i="1" s="1"/>
  <c r="T8926" i="1"/>
  <c r="P8926" i="1"/>
  <c r="O8926" i="1"/>
  <c r="M8926" i="1"/>
  <c r="K8926" i="1"/>
  <c r="J8926" i="1"/>
  <c r="I8926" i="1"/>
  <c r="H8926" i="1"/>
  <c r="F8926" i="1"/>
  <c r="C8926" i="1"/>
  <c r="U8925" i="1"/>
  <c r="V8925" i="1" s="1"/>
  <c r="T8925" i="1"/>
  <c r="P8925" i="1"/>
  <c r="O8925" i="1"/>
  <c r="M8925" i="1"/>
  <c r="K8925" i="1"/>
  <c r="J8925" i="1"/>
  <c r="I8925" i="1"/>
  <c r="H8925" i="1"/>
  <c r="F8925" i="1"/>
  <c r="C8925" i="1"/>
  <c r="U8924" i="1"/>
  <c r="V8924" i="1" s="1"/>
  <c r="T8924" i="1"/>
  <c r="P8924" i="1"/>
  <c r="O8924" i="1"/>
  <c r="M8924" i="1"/>
  <c r="K8924" i="1"/>
  <c r="J8924" i="1"/>
  <c r="I8924" i="1"/>
  <c r="H8924" i="1"/>
  <c r="F8924" i="1"/>
  <c r="C8924" i="1"/>
  <c r="U8923" i="1"/>
  <c r="V8923" i="1" s="1"/>
  <c r="T8923" i="1"/>
  <c r="P8923" i="1"/>
  <c r="O8923" i="1"/>
  <c r="M8923" i="1"/>
  <c r="K8923" i="1"/>
  <c r="J8923" i="1"/>
  <c r="I8923" i="1"/>
  <c r="H8923" i="1"/>
  <c r="F8923" i="1"/>
  <c r="C8923" i="1"/>
  <c r="U8922" i="1"/>
  <c r="V8922" i="1" s="1"/>
  <c r="T8922" i="1"/>
  <c r="P8922" i="1"/>
  <c r="O8922" i="1"/>
  <c r="M8922" i="1"/>
  <c r="K8922" i="1"/>
  <c r="J8922" i="1"/>
  <c r="I8922" i="1"/>
  <c r="H8922" i="1"/>
  <c r="F8922" i="1"/>
  <c r="C8922" i="1"/>
  <c r="U8921" i="1"/>
  <c r="V8921" i="1" s="1"/>
  <c r="T8921" i="1"/>
  <c r="P8921" i="1"/>
  <c r="O8921" i="1"/>
  <c r="M8921" i="1"/>
  <c r="K8921" i="1"/>
  <c r="J8921" i="1"/>
  <c r="I8921" i="1"/>
  <c r="H8921" i="1"/>
  <c r="F8921" i="1"/>
  <c r="C8921" i="1"/>
  <c r="U8920" i="1"/>
  <c r="V8920" i="1" s="1"/>
  <c r="T8920" i="1"/>
  <c r="P8920" i="1"/>
  <c r="O8920" i="1"/>
  <c r="M8920" i="1"/>
  <c r="K8920" i="1"/>
  <c r="J8920" i="1"/>
  <c r="I8920" i="1"/>
  <c r="H8920" i="1"/>
  <c r="F8920" i="1"/>
  <c r="C8920" i="1"/>
  <c r="U8919" i="1"/>
  <c r="V8919" i="1" s="1"/>
  <c r="T8919" i="1"/>
  <c r="P8919" i="1"/>
  <c r="O8919" i="1"/>
  <c r="M8919" i="1"/>
  <c r="K8919" i="1"/>
  <c r="J8919" i="1"/>
  <c r="I8919" i="1"/>
  <c r="H8919" i="1"/>
  <c r="F8919" i="1"/>
  <c r="C8919" i="1"/>
  <c r="U8918" i="1"/>
  <c r="V8918" i="1" s="1"/>
  <c r="T8918" i="1"/>
  <c r="P8918" i="1"/>
  <c r="O8918" i="1"/>
  <c r="M8918" i="1"/>
  <c r="K8918" i="1"/>
  <c r="J8918" i="1"/>
  <c r="I8918" i="1"/>
  <c r="H8918" i="1"/>
  <c r="F8918" i="1"/>
  <c r="C8918" i="1"/>
  <c r="U8917" i="1"/>
  <c r="V8917" i="1" s="1"/>
  <c r="T8917" i="1"/>
  <c r="P8917" i="1"/>
  <c r="O8917" i="1"/>
  <c r="M8917" i="1"/>
  <c r="K8917" i="1"/>
  <c r="J8917" i="1"/>
  <c r="I8917" i="1"/>
  <c r="H8917" i="1"/>
  <c r="F8917" i="1"/>
  <c r="C8917" i="1"/>
  <c r="U8916" i="1"/>
  <c r="V8916" i="1" s="1"/>
  <c r="T8916" i="1"/>
  <c r="P8916" i="1"/>
  <c r="O8916" i="1"/>
  <c r="M8916" i="1"/>
  <c r="K8916" i="1"/>
  <c r="J8916" i="1"/>
  <c r="I8916" i="1"/>
  <c r="H8916" i="1"/>
  <c r="F8916" i="1"/>
  <c r="C8916" i="1"/>
  <c r="U8915" i="1"/>
  <c r="V8915" i="1" s="1"/>
  <c r="T8915" i="1"/>
  <c r="P8915" i="1"/>
  <c r="O8915" i="1"/>
  <c r="M8915" i="1"/>
  <c r="K8915" i="1"/>
  <c r="J8915" i="1"/>
  <c r="I8915" i="1"/>
  <c r="H8915" i="1"/>
  <c r="F8915" i="1"/>
  <c r="C8915" i="1"/>
  <c r="U8914" i="1"/>
  <c r="V8914" i="1" s="1"/>
  <c r="T8914" i="1"/>
  <c r="P8914" i="1"/>
  <c r="O8914" i="1"/>
  <c r="M8914" i="1"/>
  <c r="K8914" i="1"/>
  <c r="J8914" i="1"/>
  <c r="I8914" i="1"/>
  <c r="H8914" i="1"/>
  <c r="F8914" i="1"/>
  <c r="C8914" i="1"/>
  <c r="U8913" i="1"/>
  <c r="V8913" i="1" s="1"/>
  <c r="T8913" i="1"/>
  <c r="P8913" i="1"/>
  <c r="O8913" i="1"/>
  <c r="M8913" i="1"/>
  <c r="K8913" i="1"/>
  <c r="J8913" i="1"/>
  <c r="I8913" i="1"/>
  <c r="H8913" i="1"/>
  <c r="F8913" i="1"/>
  <c r="C8913" i="1"/>
  <c r="U8912" i="1"/>
  <c r="V8912" i="1" s="1"/>
  <c r="T8912" i="1"/>
  <c r="P8912" i="1"/>
  <c r="O8912" i="1"/>
  <c r="M8912" i="1"/>
  <c r="K8912" i="1"/>
  <c r="J8912" i="1"/>
  <c r="I8912" i="1"/>
  <c r="H8912" i="1"/>
  <c r="F8912" i="1"/>
  <c r="C8912" i="1"/>
  <c r="U8911" i="1"/>
  <c r="V8911" i="1" s="1"/>
  <c r="T8911" i="1"/>
  <c r="P8911" i="1"/>
  <c r="O8911" i="1"/>
  <c r="M8911" i="1"/>
  <c r="K8911" i="1"/>
  <c r="J8911" i="1"/>
  <c r="I8911" i="1"/>
  <c r="H8911" i="1"/>
  <c r="F8911" i="1"/>
  <c r="C8911" i="1"/>
  <c r="U8910" i="1"/>
  <c r="V8910" i="1" s="1"/>
  <c r="T8910" i="1"/>
  <c r="P8910" i="1"/>
  <c r="O8910" i="1"/>
  <c r="M8910" i="1"/>
  <c r="K8910" i="1"/>
  <c r="J8910" i="1"/>
  <c r="I8910" i="1"/>
  <c r="H8910" i="1"/>
  <c r="F8910" i="1"/>
  <c r="C8910" i="1"/>
  <c r="U8909" i="1"/>
  <c r="V8909" i="1" s="1"/>
  <c r="T8909" i="1"/>
  <c r="P8909" i="1"/>
  <c r="O8909" i="1"/>
  <c r="M8909" i="1"/>
  <c r="K8909" i="1"/>
  <c r="J8909" i="1"/>
  <c r="I8909" i="1"/>
  <c r="H8909" i="1"/>
  <c r="F8909" i="1"/>
  <c r="C8909" i="1"/>
  <c r="U8908" i="1"/>
  <c r="V8908" i="1" s="1"/>
  <c r="T8908" i="1"/>
  <c r="P8908" i="1"/>
  <c r="O8908" i="1"/>
  <c r="M8908" i="1"/>
  <c r="K8908" i="1"/>
  <c r="J8908" i="1"/>
  <c r="I8908" i="1"/>
  <c r="H8908" i="1"/>
  <c r="F8908" i="1"/>
  <c r="C8908" i="1"/>
  <c r="U8907" i="1"/>
  <c r="V8907" i="1" s="1"/>
  <c r="T8907" i="1"/>
  <c r="P8907" i="1"/>
  <c r="O8907" i="1"/>
  <c r="M8907" i="1"/>
  <c r="K8907" i="1"/>
  <c r="J8907" i="1"/>
  <c r="I8907" i="1"/>
  <c r="H8907" i="1"/>
  <c r="F8907" i="1"/>
  <c r="C8907" i="1"/>
  <c r="U8906" i="1"/>
  <c r="V8906" i="1" s="1"/>
  <c r="T8906" i="1"/>
  <c r="P8906" i="1"/>
  <c r="O8906" i="1"/>
  <c r="M8906" i="1"/>
  <c r="K8906" i="1"/>
  <c r="J8906" i="1"/>
  <c r="I8906" i="1"/>
  <c r="H8906" i="1"/>
  <c r="F8906" i="1"/>
  <c r="C8906" i="1"/>
  <c r="U8905" i="1"/>
  <c r="V8905" i="1" s="1"/>
  <c r="T8905" i="1"/>
  <c r="P8905" i="1"/>
  <c r="O8905" i="1"/>
  <c r="M8905" i="1"/>
  <c r="K8905" i="1"/>
  <c r="J8905" i="1"/>
  <c r="I8905" i="1"/>
  <c r="H8905" i="1"/>
  <c r="F8905" i="1"/>
  <c r="C8905" i="1"/>
  <c r="U8904" i="1"/>
  <c r="V8904" i="1" s="1"/>
  <c r="T8904" i="1"/>
  <c r="P8904" i="1"/>
  <c r="O8904" i="1"/>
  <c r="M8904" i="1"/>
  <c r="K8904" i="1"/>
  <c r="J8904" i="1"/>
  <c r="I8904" i="1"/>
  <c r="H8904" i="1"/>
  <c r="F8904" i="1"/>
  <c r="C8904" i="1"/>
  <c r="U8903" i="1"/>
  <c r="V8903" i="1" s="1"/>
  <c r="T8903" i="1"/>
  <c r="P8903" i="1"/>
  <c r="O8903" i="1"/>
  <c r="M8903" i="1"/>
  <c r="K8903" i="1"/>
  <c r="J8903" i="1"/>
  <c r="I8903" i="1"/>
  <c r="H8903" i="1"/>
  <c r="F8903" i="1"/>
  <c r="C8903" i="1"/>
  <c r="U8902" i="1"/>
  <c r="V8902" i="1" s="1"/>
  <c r="T8902" i="1"/>
  <c r="P8902" i="1"/>
  <c r="O8902" i="1"/>
  <c r="M8902" i="1"/>
  <c r="K8902" i="1"/>
  <c r="J8902" i="1"/>
  <c r="I8902" i="1"/>
  <c r="H8902" i="1"/>
  <c r="F8902" i="1"/>
  <c r="C8902" i="1"/>
  <c r="U8901" i="1"/>
  <c r="V8901" i="1" s="1"/>
  <c r="T8901" i="1"/>
  <c r="P8901" i="1"/>
  <c r="O8901" i="1"/>
  <c r="M8901" i="1"/>
  <c r="K8901" i="1"/>
  <c r="J8901" i="1"/>
  <c r="I8901" i="1"/>
  <c r="H8901" i="1"/>
  <c r="F8901" i="1"/>
  <c r="C8901" i="1"/>
  <c r="U8900" i="1"/>
  <c r="V8900" i="1" s="1"/>
  <c r="T8900" i="1"/>
  <c r="P8900" i="1"/>
  <c r="O8900" i="1"/>
  <c r="M8900" i="1"/>
  <c r="K8900" i="1"/>
  <c r="J8900" i="1"/>
  <c r="I8900" i="1"/>
  <c r="H8900" i="1"/>
  <c r="F8900" i="1"/>
  <c r="C8900" i="1"/>
  <c r="U8899" i="1"/>
  <c r="V8899" i="1" s="1"/>
  <c r="T8899" i="1"/>
  <c r="P8899" i="1"/>
  <c r="O8899" i="1"/>
  <c r="M8899" i="1"/>
  <c r="K8899" i="1"/>
  <c r="J8899" i="1"/>
  <c r="I8899" i="1"/>
  <c r="H8899" i="1"/>
  <c r="F8899" i="1"/>
  <c r="C8899" i="1"/>
  <c r="U8898" i="1"/>
  <c r="V8898" i="1" s="1"/>
  <c r="T8898" i="1"/>
  <c r="P8898" i="1"/>
  <c r="O8898" i="1"/>
  <c r="M8898" i="1"/>
  <c r="K8898" i="1"/>
  <c r="J8898" i="1"/>
  <c r="I8898" i="1"/>
  <c r="H8898" i="1"/>
  <c r="F8898" i="1"/>
  <c r="C8898" i="1"/>
  <c r="U8897" i="1"/>
  <c r="V8897" i="1" s="1"/>
  <c r="T8897" i="1"/>
  <c r="P8897" i="1"/>
  <c r="O8897" i="1"/>
  <c r="M8897" i="1"/>
  <c r="K8897" i="1"/>
  <c r="J8897" i="1"/>
  <c r="I8897" i="1"/>
  <c r="H8897" i="1"/>
  <c r="F8897" i="1"/>
  <c r="C8897" i="1"/>
  <c r="U8896" i="1"/>
  <c r="V8896" i="1" s="1"/>
  <c r="T8896" i="1"/>
  <c r="P8896" i="1"/>
  <c r="O8896" i="1"/>
  <c r="M8896" i="1"/>
  <c r="K8896" i="1"/>
  <c r="J8896" i="1"/>
  <c r="I8896" i="1"/>
  <c r="H8896" i="1"/>
  <c r="F8896" i="1"/>
  <c r="C8896" i="1"/>
  <c r="U8895" i="1"/>
  <c r="V8895" i="1" s="1"/>
  <c r="T8895" i="1"/>
  <c r="P8895" i="1"/>
  <c r="O8895" i="1"/>
  <c r="M8895" i="1"/>
  <c r="K8895" i="1"/>
  <c r="J8895" i="1"/>
  <c r="I8895" i="1"/>
  <c r="H8895" i="1"/>
  <c r="F8895" i="1"/>
  <c r="C8895" i="1"/>
  <c r="U8894" i="1"/>
  <c r="V8894" i="1" s="1"/>
  <c r="T8894" i="1"/>
  <c r="P8894" i="1"/>
  <c r="O8894" i="1"/>
  <c r="M8894" i="1"/>
  <c r="K8894" i="1"/>
  <c r="J8894" i="1"/>
  <c r="I8894" i="1"/>
  <c r="H8894" i="1"/>
  <c r="F8894" i="1"/>
  <c r="C8894" i="1"/>
  <c r="U8893" i="1"/>
  <c r="V8893" i="1" s="1"/>
  <c r="T8893" i="1"/>
  <c r="P8893" i="1"/>
  <c r="O8893" i="1"/>
  <c r="M8893" i="1"/>
  <c r="K8893" i="1"/>
  <c r="J8893" i="1"/>
  <c r="I8893" i="1"/>
  <c r="H8893" i="1"/>
  <c r="F8893" i="1"/>
  <c r="C8893" i="1"/>
  <c r="U8892" i="1"/>
  <c r="V8892" i="1" s="1"/>
  <c r="T8892" i="1"/>
  <c r="P8892" i="1"/>
  <c r="O8892" i="1"/>
  <c r="M8892" i="1"/>
  <c r="K8892" i="1"/>
  <c r="J8892" i="1"/>
  <c r="I8892" i="1"/>
  <c r="H8892" i="1"/>
  <c r="F8892" i="1"/>
  <c r="C8892" i="1"/>
  <c r="U8891" i="1"/>
  <c r="V8891" i="1" s="1"/>
  <c r="T8891" i="1"/>
  <c r="P8891" i="1"/>
  <c r="O8891" i="1"/>
  <c r="M8891" i="1"/>
  <c r="K8891" i="1"/>
  <c r="J8891" i="1"/>
  <c r="I8891" i="1"/>
  <c r="H8891" i="1"/>
  <c r="F8891" i="1"/>
  <c r="C8891" i="1"/>
  <c r="U8890" i="1"/>
  <c r="V8890" i="1" s="1"/>
  <c r="T8890" i="1"/>
  <c r="P8890" i="1"/>
  <c r="O8890" i="1"/>
  <c r="M8890" i="1"/>
  <c r="K8890" i="1"/>
  <c r="J8890" i="1"/>
  <c r="I8890" i="1"/>
  <c r="H8890" i="1"/>
  <c r="F8890" i="1"/>
  <c r="C8890" i="1"/>
  <c r="U8889" i="1"/>
  <c r="V8889" i="1" s="1"/>
  <c r="T8889" i="1"/>
  <c r="P8889" i="1"/>
  <c r="O8889" i="1"/>
  <c r="M8889" i="1"/>
  <c r="K8889" i="1"/>
  <c r="J8889" i="1"/>
  <c r="I8889" i="1"/>
  <c r="H8889" i="1"/>
  <c r="F8889" i="1"/>
  <c r="C8889" i="1"/>
  <c r="U8888" i="1"/>
  <c r="V8888" i="1" s="1"/>
  <c r="T8888" i="1"/>
  <c r="P8888" i="1"/>
  <c r="O8888" i="1"/>
  <c r="M8888" i="1"/>
  <c r="K8888" i="1"/>
  <c r="J8888" i="1"/>
  <c r="I8888" i="1"/>
  <c r="H8888" i="1"/>
  <c r="F8888" i="1"/>
  <c r="C8888" i="1"/>
  <c r="U8887" i="1"/>
  <c r="V8887" i="1" s="1"/>
  <c r="T8887" i="1"/>
  <c r="P8887" i="1"/>
  <c r="O8887" i="1"/>
  <c r="M8887" i="1"/>
  <c r="K8887" i="1"/>
  <c r="J8887" i="1"/>
  <c r="I8887" i="1"/>
  <c r="H8887" i="1"/>
  <c r="F8887" i="1"/>
  <c r="C8887" i="1"/>
  <c r="U8886" i="1"/>
  <c r="V8886" i="1" s="1"/>
  <c r="T8886" i="1"/>
  <c r="P8886" i="1"/>
  <c r="O8886" i="1"/>
  <c r="M8886" i="1"/>
  <c r="K8886" i="1"/>
  <c r="J8886" i="1"/>
  <c r="I8886" i="1"/>
  <c r="H8886" i="1"/>
  <c r="F8886" i="1"/>
  <c r="C8886" i="1"/>
  <c r="U8885" i="1"/>
  <c r="V8885" i="1" s="1"/>
  <c r="T8885" i="1"/>
  <c r="P8885" i="1"/>
  <c r="O8885" i="1"/>
  <c r="M8885" i="1"/>
  <c r="K8885" i="1"/>
  <c r="J8885" i="1"/>
  <c r="I8885" i="1"/>
  <c r="H8885" i="1"/>
  <c r="F8885" i="1"/>
  <c r="C8885" i="1"/>
  <c r="U8884" i="1"/>
  <c r="V8884" i="1" s="1"/>
  <c r="T8884" i="1"/>
  <c r="P8884" i="1"/>
  <c r="O8884" i="1"/>
  <c r="M8884" i="1"/>
  <c r="K8884" i="1"/>
  <c r="J8884" i="1"/>
  <c r="I8884" i="1"/>
  <c r="H8884" i="1"/>
  <c r="F8884" i="1"/>
  <c r="C8884" i="1"/>
  <c r="U8883" i="1"/>
  <c r="V8883" i="1" s="1"/>
  <c r="T8883" i="1"/>
  <c r="P8883" i="1"/>
  <c r="O8883" i="1"/>
  <c r="M8883" i="1"/>
  <c r="K8883" i="1"/>
  <c r="J8883" i="1"/>
  <c r="I8883" i="1"/>
  <c r="H8883" i="1"/>
  <c r="F8883" i="1"/>
  <c r="C8883" i="1"/>
  <c r="U8882" i="1"/>
  <c r="V8882" i="1" s="1"/>
  <c r="T8882" i="1"/>
  <c r="P8882" i="1"/>
  <c r="O8882" i="1"/>
  <c r="M8882" i="1"/>
  <c r="K8882" i="1"/>
  <c r="J8882" i="1"/>
  <c r="I8882" i="1"/>
  <c r="H8882" i="1"/>
  <c r="F8882" i="1"/>
  <c r="C8882" i="1"/>
  <c r="U8881" i="1"/>
  <c r="V8881" i="1" s="1"/>
  <c r="T8881" i="1"/>
  <c r="P8881" i="1"/>
  <c r="O8881" i="1"/>
  <c r="M8881" i="1"/>
  <c r="K8881" i="1"/>
  <c r="J8881" i="1"/>
  <c r="I8881" i="1"/>
  <c r="H8881" i="1"/>
  <c r="F8881" i="1"/>
  <c r="C8881" i="1"/>
  <c r="U8880" i="1"/>
  <c r="V8880" i="1" s="1"/>
  <c r="T8880" i="1"/>
  <c r="P8880" i="1"/>
  <c r="O8880" i="1"/>
  <c r="M8880" i="1"/>
  <c r="K8880" i="1"/>
  <c r="J8880" i="1"/>
  <c r="I8880" i="1"/>
  <c r="H8880" i="1"/>
  <c r="F8880" i="1"/>
  <c r="C8880" i="1"/>
  <c r="U8879" i="1"/>
  <c r="V8879" i="1" s="1"/>
  <c r="T8879" i="1"/>
  <c r="P8879" i="1"/>
  <c r="O8879" i="1"/>
  <c r="M8879" i="1"/>
  <c r="K8879" i="1"/>
  <c r="J8879" i="1"/>
  <c r="I8879" i="1"/>
  <c r="H8879" i="1"/>
  <c r="F8879" i="1"/>
  <c r="C8879" i="1"/>
  <c r="U8878" i="1"/>
  <c r="V8878" i="1" s="1"/>
  <c r="T8878" i="1"/>
  <c r="P8878" i="1"/>
  <c r="O8878" i="1"/>
  <c r="M8878" i="1"/>
  <c r="K8878" i="1"/>
  <c r="J8878" i="1"/>
  <c r="I8878" i="1"/>
  <c r="H8878" i="1"/>
  <c r="F8878" i="1"/>
  <c r="C8878" i="1"/>
  <c r="U8877" i="1"/>
  <c r="V8877" i="1" s="1"/>
  <c r="T8877" i="1"/>
  <c r="P8877" i="1"/>
  <c r="O8877" i="1"/>
  <c r="M8877" i="1"/>
  <c r="K8877" i="1"/>
  <c r="J8877" i="1"/>
  <c r="I8877" i="1"/>
  <c r="H8877" i="1"/>
  <c r="F8877" i="1"/>
  <c r="C8877" i="1"/>
  <c r="U8876" i="1"/>
  <c r="V8876" i="1" s="1"/>
  <c r="T8876" i="1"/>
  <c r="P8876" i="1"/>
  <c r="O8876" i="1"/>
  <c r="M8876" i="1"/>
  <c r="K8876" i="1"/>
  <c r="J8876" i="1"/>
  <c r="I8876" i="1"/>
  <c r="H8876" i="1"/>
  <c r="F8876" i="1"/>
  <c r="C8876" i="1"/>
  <c r="U8875" i="1"/>
  <c r="V8875" i="1" s="1"/>
  <c r="T8875" i="1"/>
  <c r="P8875" i="1"/>
  <c r="O8875" i="1"/>
  <c r="M8875" i="1"/>
  <c r="K8875" i="1"/>
  <c r="J8875" i="1"/>
  <c r="I8875" i="1"/>
  <c r="H8875" i="1"/>
  <c r="F8875" i="1"/>
  <c r="C8875" i="1"/>
  <c r="U8874" i="1"/>
  <c r="V8874" i="1" s="1"/>
  <c r="T8874" i="1"/>
  <c r="P8874" i="1"/>
  <c r="O8874" i="1"/>
  <c r="M8874" i="1"/>
  <c r="K8874" i="1"/>
  <c r="J8874" i="1"/>
  <c r="I8874" i="1"/>
  <c r="H8874" i="1"/>
  <c r="F8874" i="1"/>
  <c r="C8874" i="1"/>
  <c r="U8873" i="1"/>
  <c r="V8873" i="1" s="1"/>
  <c r="T8873" i="1"/>
  <c r="P8873" i="1"/>
  <c r="O8873" i="1"/>
  <c r="M8873" i="1"/>
  <c r="K8873" i="1"/>
  <c r="J8873" i="1"/>
  <c r="I8873" i="1"/>
  <c r="H8873" i="1"/>
  <c r="F8873" i="1"/>
  <c r="C8873" i="1"/>
  <c r="U8872" i="1"/>
  <c r="V8872" i="1" s="1"/>
  <c r="T8872" i="1"/>
  <c r="P8872" i="1"/>
  <c r="O8872" i="1"/>
  <c r="M8872" i="1"/>
  <c r="K8872" i="1"/>
  <c r="J8872" i="1"/>
  <c r="I8872" i="1"/>
  <c r="H8872" i="1"/>
  <c r="F8872" i="1"/>
  <c r="C8872" i="1"/>
  <c r="U8871" i="1"/>
  <c r="V8871" i="1" s="1"/>
  <c r="T8871" i="1"/>
  <c r="P8871" i="1"/>
  <c r="O8871" i="1"/>
  <c r="M8871" i="1"/>
  <c r="K8871" i="1"/>
  <c r="J8871" i="1"/>
  <c r="I8871" i="1"/>
  <c r="H8871" i="1"/>
  <c r="F8871" i="1"/>
  <c r="C8871" i="1"/>
  <c r="U8870" i="1"/>
  <c r="V8870" i="1" s="1"/>
  <c r="T8870" i="1"/>
  <c r="P8870" i="1"/>
  <c r="O8870" i="1"/>
  <c r="M8870" i="1"/>
  <c r="K8870" i="1"/>
  <c r="J8870" i="1"/>
  <c r="I8870" i="1"/>
  <c r="H8870" i="1"/>
  <c r="F8870" i="1"/>
  <c r="C8870" i="1"/>
  <c r="U8869" i="1"/>
  <c r="V8869" i="1" s="1"/>
  <c r="T8869" i="1"/>
  <c r="P8869" i="1"/>
  <c r="O8869" i="1"/>
  <c r="M8869" i="1"/>
  <c r="K8869" i="1"/>
  <c r="J8869" i="1"/>
  <c r="I8869" i="1"/>
  <c r="H8869" i="1"/>
  <c r="F8869" i="1"/>
  <c r="C8869" i="1"/>
  <c r="U8868" i="1"/>
  <c r="V8868" i="1" s="1"/>
  <c r="T8868" i="1"/>
  <c r="P8868" i="1"/>
  <c r="O8868" i="1"/>
  <c r="M8868" i="1"/>
  <c r="K8868" i="1"/>
  <c r="J8868" i="1"/>
  <c r="I8868" i="1"/>
  <c r="H8868" i="1"/>
  <c r="F8868" i="1"/>
  <c r="C8868" i="1"/>
  <c r="U8867" i="1"/>
  <c r="V8867" i="1" s="1"/>
  <c r="T8867" i="1"/>
  <c r="P8867" i="1"/>
  <c r="O8867" i="1"/>
  <c r="M8867" i="1"/>
  <c r="K8867" i="1"/>
  <c r="J8867" i="1"/>
  <c r="I8867" i="1"/>
  <c r="H8867" i="1"/>
  <c r="F8867" i="1"/>
  <c r="C8867" i="1"/>
  <c r="U8866" i="1"/>
  <c r="V8866" i="1" s="1"/>
  <c r="T8866" i="1"/>
  <c r="P8866" i="1"/>
  <c r="O8866" i="1"/>
  <c r="M8866" i="1"/>
  <c r="K8866" i="1"/>
  <c r="J8866" i="1"/>
  <c r="I8866" i="1"/>
  <c r="H8866" i="1"/>
  <c r="F8866" i="1"/>
  <c r="C8866" i="1"/>
  <c r="U8865" i="1"/>
  <c r="V8865" i="1" s="1"/>
  <c r="T8865" i="1"/>
  <c r="P8865" i="1"/>
  <c r="O8865" i="1"/>
  <c r="M8865" i="1"/>
  <c r="K8865" i="1"/>
  <c r="J8865" i="1"/>
  <c r="I8865" i="1"/>
  <c r="H8865" i="1"/>
  <c r="F8865" i="1"/>
  <c r="C8865" i="1"/>
  <c r="U8864" i="1"/>
  <c r="V8864" i="1" s="1"/>
  <c r="T8864" i="1"/>
  <c r="P8864" i="1"/>
  <c r="O8864" i="1"/>
  <c r="M8864" i="1"/>
  <c r="K8864" i="1"/>
  <c r="J8864" i="1"/>
  <c r="I8864" i="1"/>
  <c r="H8864" i="1"/>
  <c r="F8864" i="1"/>
  <c r="C8864" i="1"/>
  <c r="U8863" i="1"/>
  <c r="V8863" i="1" s="1"/>
  <c r="T8863" i="1"/>
  <c r="P8863" i="1"/>
  <c r="O8863" i="1"/>
  <c r="M8863" i="1"/>
  <c r="K8863" i="1"/>
  <c r="J8863" i="1"/>
  <c r="I8863" i="1"/>
  <c r="H8863" i="1"/>
  <c r="F8863" i="1"/>
  <c r="C8863" i="1"/>
  <c r="U8862" i="1"/>
  <c r="V8862" i="1" s="1"/>
  <c r="T8862" i="1"/>
  <c r="P8862" i="1"/>
  <c r="O8862" i="1"/>
  <c r="M8862" i="1"/>
  <c r="K8862" i="1"/>
  <c r="J8862" i="1"/>
  <c r="I8862" i="1"/>
  <c r="H8862" i="1"/>
  <c r="F8862" i="1"/>
  <c r="C8862" i="1"/>
  <c r="U8861" i="1"/>
  <c r="V8861" i="1" s="1"/>
  <c r="T8861" i="1"/>
  <c r="P8861" i="1"/>
  <c r="O8861" i="1"/>
  <c r="M8861" i="1"/>
  <c r="K8861" i="1"/>
  <c r="J8861" i="1"/>
  <c r="I8861" i="1"/>
  <c r="H8861" i="1"/>
  <c r="F8861" i="1"/>
  <c r="C8861" i="1"/>
  <c r="U8860" i="1"/>
  <c r="V8860" i="1" s="1"/>
  <c r="T8860" i="1"/>
  <c r="P8860" i="1"/>
  <c r="O8860" i="1"/>
  <c r="M8860" i="1"/>
  <c r="K8860" i="1"/>
  <c r="J8860" i="1"/>
  <c r="I8860" i="1"/>
  <c r="H8860" i="1"/>
  <c r="F8860" i="1"/>
  <c r="C8860" i="1"/>
  <c r="U8859" i="1"/>
  <c r="V8859" i="1" s="1"/>
  <c r="T8859" i="1"/>
  <c r="P8859" i="1"/>
  <c r="O8859" i="1"/>
  <c r="M8859" i="1"/>
  <c r="K8859" i="1"/>
  <c r="J8859" i="1"/>
  <c r="I8859" i="1"/>
  <c r="H8859" i="1"/>
  <c r="F8859" i="1"/>
  <c r="C8859" i="1"/>
  <c r="U8858" i="1"/>
  <c r="V8858" i="1" s="1"/>
  <c r="T8858" i="1"/>
  <c r="P8858" i="1"/>
  <c r="O8858" i="1"/>
  <c r="M8858" i="1"/>
  <c r="K8858" i="1"/>
  <c r="J8858" i="1"/>
  <c r="I8858" i="1"/>
  <c r="H8858" i="1"/>
  <c r="F8858" i="1"/>
  <c r="C8858" i="1"/>
  <c r="U8857" i="1"/>
  <c r="V8857" i="1" s="1"/>
  <c r="T8857" i="1"/>
  <c r="P8857" i="1"/>
  <c r="O8857" i="1"/>
  <c r="M8857" i="1"/>
  <c r="K8857" i="1"/>
  <c r="J8857" i="1"/>
  <c r="I8857" i="1"/>
  <c r="H8857" i="1"/>
  <c r="F8857" i="1"/>
  <c r="C8857" i="1"/>
  <c r="U8856" i="1"/>
  <c r="V8856" i="1" s="1"/>
  <c r="T8856" i="1"/>
  <c r="P8856" i="1"/>
  <c r="O8856" i="1"/>
  <c r="M8856" i="1"/>
  <c r="K8856" i="1"/>
  <c r="J8856" i="1"/>
  <c r="I8856" i="1"/>
  <c r="H8856" i="1"/>
  <c r="F8856" i="1"/>
  <c r="C8856" i="1"/>
  <c r="U8855" i="1"/>
  <c r="V8855" i="1" s="1"/>
  <c r="T8855" i="1"/>
  <c r="P8855" i="1"/>
  <c r="O8855" i="1"/>
  <c r="M8855" i="1"/>
  <c r="K8855" i="1"/>
  <c r="J8855" i="1"/>
  <c r="I8855" i="1"/>
  <c r="H8855" i="1"/>
  <c r="F8855" i="1"/>
  <c r="C8855" i="1"/>
  <c r="U8854" i="1"/>
  <c r="V8854" i="1" s="1"/>
  <c r="T8854" i="1"/>
  <c r="P8854" i="1"/>
  <c r="O8854" i="1"/>
  <c r="M8854" i="1"/>
  <c r="K8854" i="1"/>
  <c r="J8854" i="1"/>
  <c r="I8854" i="1"/>
  <c r="H8854" i="1"/>
  <c r="F8854" i="1"/>
  <c r="C8854" i="1"/>
  <c r="U8853" i="1"/>
  <c r="V8853" i="1" s="1"/>
  <c r="T8853" i="1"/>
  <c r="P8853" i="1"/>
  <c r="O8853" i="1"/>
  <c r="M8853" i="1"/>
  <c r="K8853" i="1"/>
  <c r="J8853" i="1"/>
  <c r="I8853" i="1"/>
  <c r="H8853" i="1"/>
  <c r="F8853" i="1"/>
  <c r="C8853" i="1"/>
  <c r="U8852" i="1"/>
  <c r="V8852" i="1" s="1"/>
  <c r="T8852" i="1"/>
  <c r="P8852" i="1"/>
  <c r="O8852" i="1"/>
  <c r="M8852" i="1"/>
  <c r="K8852" i="1"/>
  <c r="J8852" i="1"/>
  <c r="I8852" i="1"/>
  <c r="H8852" i="1"/>
  <c r="F8852" i="1"/>
  <c r="C8852" i="1"/>
  <c r="U8851" i="1"/>
  <c r="V8851" i="1" s="1"/>
  <c r="T8851" i="1"/>
  <c r="P8851" i="1"/>
  <c r="O8851" i="1"/>
  <c r="M8851" i="1"/>
  <c r="K8851" i="1"/>
  <c r="J8851" i="1"/>
  <c r="I8851" i="1"/>
  <c r="H8851" i="1"/>
  <c r="F8851" i="1"/>
  <c r="C8851" i="1"/>
  <c r="U8850" i="1"/>
  <c r="V8850" i="1" s="1"/>
  <c r="T8850" i="1"/>
  <c r="P8850" i="1"/>
  <c r="O8850" i="1"/>
  <c r="M8850" i="1"/>
  <c r="K8850" i="1"/>
  <c r="J8850" i="1"/>
  <c r="I8850" i="1"/>
  <c r="H8850" i="1"/>
  <c r="F8850" i="1"/>
  <c r="C8850" i="1"/>
  <c r="U8849" i="1"/>
  <c r="V8849" i="1" s="1"/>
  <c r="T8849" i="1"/>
  <c r="P8849" i="1"/>
  <c r="O8849" i="1"/>
  <c r="M8849" i="1"/>
  <c r="K8849" i="1"/>
  <c r="J8849" i="1"/>
  <c r="I8849" i="1"/>
  <c r="H8849" i="1"/>
  <c r="F8849" i="1"/>
  <c r="C8849" i="1"/>
  <c r="U8848" i="1"/>
  <c r="V8848" i="1" s="1"/>
  <c r="T8848" i="1"/>
  <c r="P8848" i="1"/>
  <c r="O8848" i="1"/>
  <c r="M8848" i="1"/>
  <c r="K8848" i="1"/>
  <c r="J8848" i="1"/>
  <c r="I8848" i="1"/>
  <c r="H8848" i="1"/>
  <c r="F8848" i="1"/>
  <c r="C8848" i="1"/>
  <c r="U8847" i="1"/>
  <c r="V8847" i="1" s="1"/>
  <c r="T8847" i="1"/>
  <c r="P8847" i="1"/>
  <c r="O8847" i="1"/>
  <c r="M8847" i="1"/>
  <c r="K8847" i="1"/>
  <c r="J8847" i="1"/>
  <c r="I8847" i="1"/>
  <c r="H8847" i="1"/>
  <c r="F8847" i="1"/>
  <c r="C8847" i="1"/>
  <c r="U8846" i="1"/>
  <c r="V8846" i="1" s="1"/>
  <c r="T8846" i="1"/>
  <c r="P8846" i="1"/>
  <c r="O8846" i="1"/>
  <c r="M8846" i="1"/>
  <c r="K8846" i="1"/>
  <c r="J8846" i="1"/>
  <c r="I8846" i="1"/>
  <c r="H8846" i="1"/>
  <c r="F8846" i="1"/>
  <c r="C8846" i="1"/>
  <c r="U8845" i="1"/>
  <c r="V8845" i="1" s="1"/>
  <c r="T8845" i="1"/>
  <c r="P8845" i="1"/>
  <c r="O8845" i="1"/>
  <c r="M8845" i="1"/>
  <c r="K8845" i="1"/>
  <c r="J8845" i="1"/>
  <c r="I8845" i="1"/>
  <c r="H8845" i="1"/>
  <c r="F8845" i="1"/>
  <c r="C8845" i="1"/>
  <c r="U8844" i="1"/>
  <c r="V8844" i="1" s="1"/>
  <c r="T8844" i="1"/>
  <c r="P8844" i="1"/>
  <c r="O8844" i="1"/>
  <c r="M8844" i="1"/>
  <c r="K8844" i="1"/>
  <c r="J8844" i="1"/>
  <c r="I8844" i="1"/>
  <c r="H8844" i="1"/>
  <c r="F8844" i="1"/>
  <c r="C8844" i="1"/>
  <c r="U8843" i="1"/>
  <c r="V8843" i="1" s="1"/>
  <c r="T8843" i="1"/>
  <c r="P8843" i="1"/>
  <c r="O8843" i="1"/>
  <c r="M8843" i="1"/>
  <c r="K8843" i="1"/>
  <c r="J8843" i="1"/>
  <c r="I8843" i="1"/>
  <c r="H8843" i="1"/>
  <c r="F8843" i="1"/>
  <c r="C8843" i="1"/>
  <c r="U8842" i="1"/>
  <c r="V8842" i="1" s="1"/>
  <c r="T8842" i="1"/>
  <c r="P8842" i="1"/>
  <c r="O8842" i="1"/>
  <c r="M8842" i="1"/>
  <c r="K8842" i="1"/>
  <c r="J8842" i="1"/>
  <c r="I8842" i="1"/>
  <c r="H8842" i="1"/>
  <c r="F8842" i="1"/>
  <c r="C8842" i="1"/>
  <c r="U8841" i="1"/>
  <c r="V8841" i="1" s="1"/>
  <c r="T8841" i="1"/>
  <c r="P8841" i="1"/>
  <c r="O8841" i="1"/>
  <c r="M8841" i="1"/>
  <c r="K8841" i="1"/>
  <c r="J8841" i="1"/>
  <c r="I8841" i="1"/>
  <c r="H8841" i="1"/>
  <c r="F8841" i="1"/>
  <c r="C8841" i="1"/>
  <c r="U8840" i="1"/>
  <c r="V8840" i="1" s="1"/>
  <c r="T8840" i="1"/>
  <c r="P8840" i="1"/>
  <c r="O8840" i="1"/>
  <c r="M8840" i="1"/>
  <c r="K8840" i="1"/>
  <c r="J8840" i="1"/>
  <c r="I8840" i="1"/>
  <c r="H8840" i="1"/>
  <c r="F8840" i="1"/>
  <c r="C8840" i="1"/>
  <c r="U8839" i="1"/>
  <c r="V8839" i="1" s="1"/>
  <c r="T8839" i="1"/>
  <c r="P8839" i="1"/>
  <c r="O8839" i="1"/>
  <c r="M8839" i="1"/>
  <c r="K8839" i="1"/>
  <c r="J8839" i="1"/>
  <c r="I8839" i="1"/>
  <c r="H8839" i="1"/>
  <c r="F8839" i="1"/>
  <c r="C8839" i="1"/>
  <c r="U8838" i="1"/>
  <c r="V8838" i="1" s="1"/>
  <c r="T8838" i="1"/>
  <c r="P8838" i="1"/>
  <c r="O8838" i="1"/>
  <c r="M8838" i="1"/>
  <c r="K8838" i="1"/>
  <c r="J8838" i="1"/>
  <c r="I8838" i="1"/>
  <c r="H8838" i="1"/>
  <c r="F8838" i="1"/>
  <c r="C8838" i="1"/>
  <c r="U8837" i="1"/>
  <c r="V8837" i="1" s="1"/>
  <c r="T8837" i="1"/>
  <c r="P8837" i="1"/>
  <c r="O8837" i="1"/>
  <c r="M8837" i="1"/>
  <c r="K8837" i="1"/>
  <c r="J8837" i="1"/>
  <c r="I8837" i="1"/>
  <c r="H8837" i="1"/>
  <c r="F8837" i="1"/>
  <c r="C8837" i="1"/>
  <c r="U8836" i="1"/>
  <c r="V8836" i="1" s="1"/>
  <c r="T8836" i="1"/>
  <c r="P8836" i="1"/>
  <c r="O8836" i="1"/>
  <c r="M8836" i="1"/>
  <c r="K8836" i="1"/>
  <c r="J8836" i="1"/>
  <c r="I8836" i="1"/>
  <c r="H8836" i="1"/>
  <c r="F8836" i="1"/>
  <c r="C8836" i="1"/>
  <c r="U8835" i="1"/>
  <c r="V8835" i="1" s="1"/>
  <c r="T8835" i="1"/>
  <c r="P8835" i="1"/>
  <c r="O8835" i="1"/>
  <c r="M8835" i="1"/>
  <c r="K8835" i="1"/>
  <c r="J8835" i="1"/>
  <c r="I8835" i="1"/>
  <c r="H8835" i="1"/>
  <c r="F8835" i="1"/>
  <c r="C8835" i="1"/>
  <c r="U8834" i="1"/>
  <c r="V8834" i="1" s="1"/>
  <c r="T8834" i="1"/>
  <c r="P8834" i="1"/>
  <c r="O8834" i="1"/>
  <c r="M8834" i="1"/>
  <c r="K8834" i="1"/>
  <c r="J8834" i="1"/>
  <c r="I8834" i="1"/>
  <c r="H8834" i="1"/>
  <c r="F8834" i="1"/>
  <c r="C8834" i="1"/>
  <c r="U8833" i="1"/>
  <c r="V8833" i="1" s="1"/>
  <c r="T8833" i="1"/>
  <c r="P8833" i="1"/>
  <c r="O8833" i="1"/>
  <c r="M8833" i="1"/>
  <c r="K8833" i="1"/>
  <c r="J8833" i="1"/>
  <c r="I8833" i="1"/>
  <c r="H8833" i="1"/>
  <c r="F8833" i="1"/>
  <c r="C8833" i="1"/>
  <c r="U8832" i="1"/>
  <c r="V8832" i="1" s="1"/>
  <c r="T8832" i="1"/>
  <c r="P8832" i="1"/>
  <c r="O8832" i="1"/>
  <c r="M8832" i="1"/>
  <c r="K8832" i="1"/>
  <c r="J8832" i="1"/>
  <c r="I8832" i="1"/>
  <c r="H8832" i="1"/>
  <c r="F8832" i="1"/>
  <c r="C8832" i="1"/>
  <c r="U8831" i="1"/>
  <c r="V8831" i="1" s="1"/>
  <c r="T8831" i="1"/>
  <c r="P8831" i="1"/>
  <c r="O8831" i="1"/>
  <c r="M8831" i="1"/>
  <c r="K8831" i="1"/>
  <c r="J8831" i="1"/>
  <c r="I8831" i="1"/>
  <c r="H8831" i="1"/>
  <c r="F8831" i="1"/>
  <c r="C8831" i="1"/>
  <c r="U8830" i="1"/>
  <c r="V8830" i="1" s="1"/>
  <c r="T8830" i="1"/>
  <c r="P8830" i="1"/>
  <c r="O8830" i="1"/>
  <c r="M8830" i="1"/>
  <c r="K8830" i="1"/>
  <c r="J8830" i="1"/>
  <c r="I8830" i="1"/>
  <c r="H8830" i="1"/>
  <c r="F8830" i="1"/>
  <c r="C8830" i="1"/>
  <c r="U8829" i="1"/>
  <c r="V8829" i="1" s="1"/>
  <c r="T8829" i="1"/>
  <c r="P8829" i="1"/>
  <c r="O8829" i="1"/>
  <c r="M8829" i="1"/>
  <c r="K8829" i="1"/>
  <c r="J8829" i="1"/>
  <c r="I8829" i="1"/>
  <c r="H8829" i="1"/>
  <c r="F8829" i="1"/>
  <c r="C8829" i="1"/>
  <c r="U8828" i="1"/>
  <c r="V8828" i="1" s="1"/>
  <c r="T8828" i="1"/>
  <c r="P8828" i="1"/>
  <c r="O8828" i="1"/>
  <c r="M8828" i="1"/>
  <c r="K8828" i="1"/>
  <c r="J8828" i="1"/>
  <c r="I8828" i="1"/>
  <c r="H8828" i="1"/>
  <c r="F8828" i="1"/>
  <c r="C8828" i="1"/>
  <c r="U8827" i="1"/>
  <c r="V8827" i="1" s="1"/>
  <c r="T8827" i="1"/>
  <c r="P8827" i="1"/>
  <c r="O8827" i="1"/>
  <c r="M8827" i="1"/>
  <c r="K8827" i="1"/>
  <c r="J8827" i="1"/>
  <c r="I8827" i="1"/>
  <c r="H8827" i="1"/>
  <c r="F8827" i="1"/>
  <c r="C8827" i="1"/>
  <c r="U8826" i="1"/>
  <c r="V8826" i="1" s="1"/>
  <c r="T8826" i="1"/>
  <c r="P8826" i="1"/>
  <c r="O8826" i="1"/>
  <c r="M8826" i="1"/>
  <c r="K8826" i="1"/>
  <c r="J8826" i="1"/>
  <c r="I8826" i="1"/>
  <c r="H8826" i="1"/>
  <c r="F8826" i="1"/>
  <c r="C8826" i="1"/>
  <c r="U8825" i="1"/>
  <c r="V8825" i="1" s="1"/>
  <c r="T8825" i="1"/>
  <c r="P8825" i="1"/>
  <c r="O8825" i="1"/>
  <c r="M8825" i="1"/>
  <c r="K8825" i="1"/>
  <c r="J8825" i="1"/>
  <c r="I8825" i="1"/>
  <c r="H8825" i="1"/>
  <c r="F8825" i="1"/>
  <c r="C8825" i="1"/>
  <c r="U8824" i="1"/>
  <c r="V8824" i="1" s="1"/>
  <c r="T8824" i="1"/>
  <c r="P8824" i="1"/>
  <c r="O8824" i="1"/>
  <c r="M8824" i="1"/>
  <c r="K8824" i="1"/>
  <c r="J8824" i="1"/>
  <c r="I8824" i="1"/>
  <c r="H8824" i="1"/>
  <c r="F8824" i="1"/>
  <c r="C8824" i="1"/>
  <c r="U8823" i="1"/>
  <c r="V8823" i="1" s="1"/>
  <c r="T8823" i="1"/>
  <c r="P8823" i="1"/>
  <c r="O8823" i="1"/>
  <c r="M8823" i="1"/>
  <c r="K8823" i="1"/>
  <c r="J8823" i="1"/>
  <c r="I8823" i="1"/>
  <c r="H8823" i="1"/>
  <c r="F8823" i="1"/>
  <c r="C8823" i="1"/>
  <c r="U8822" i="1"/>
  <c r="V8822" i="1" s="1"/>
  <c r="T8822" i="1"/>
  <c r="P8822" i="1"/>
  <c r="O8822" i="1"/>
  <c r="M8822" i="1"/>
  <c r="K8822" i="1"/>
  <c r="J8822" i="1"/>
  <c r="I8822" i="1"/>
  <c r="H8822" i="1"/>
  <c r="F8822" i="1"/>
  <c r="C8822" i="1"/>
  <c r="U8821" i="1"/>
  <c r="V8821" i="1" s="1"/>
  <c r="T8821" i="1"/>
  <c r="P8821" i="1"/>
  <c r="O8821" i="1"/>
  <c r="M8821" i="1"/>
  <c r="K8821" i="1"/>
  <c r="J8821" i="1"/>
  <c r="I8821" i="1"/>
  <c r="H8821" i="1"/>
  <c r="F8821" i="1"/>
  <c r="C8821" i="1"/>
  <c r="U8820" i="1"/>
  <c r="V8820" i="1" s="1"/>
  <c r="T8820" i="1"/>
  <c r="P8820" i="1"/>
  <c r="O8820" i="1"/>
  <c r="M8820" i="1"/>
  <c r="K8820" i="1"/>
  <c r="J8820" i="1"/>
  <c r="I8820" i="1"/>
  <c r="H8820" i="1"/>
  <c r="F8820" i="1"/>
  <c r="C8820" i="1"/>
  <c r="U8819" i="1"/>
  <c r="V8819" i="1" s="1"/>
  <c r="T8819" i="1"/>
  <c r="P8819" i="1"/>
  <c r="O8819" i="1"/>
  <c r="M8819" i="1"/>
  <c r="K8819" i="1"/>
  <c r="J8819" i="1"/>
  <c r="I8819" i="1"/>
  <c r="H8819" i="1"/>
  <c r="F8819" i="1"/>
  <c r="C8819" i="1"/>
  <c r="U8818" i="1"/>
  <c r="V8818" i="1" s="1"/>
  <c r="T8818" i="1"/>
  <c r="P8818" i="1"/>
  <c r="O8818" i="1"/>
  <c r="M8818" i="1"/>
  <c r="K8818" i="1"/>
  <c r="J8818" i="1"/>
  <c r="I8818" i="1"/>
  <c r="H8818" i="1"/>
  <c r="F8818" i="1"/>
  <c r="C8818" i="1"/>
  <c r="U8817" i="1"/>
  <c r="V8817" i="1" s="1"/>
  <c r="T8817" i="1"/>
  <c r="P8817" i="1"/>
  <c r="O8817" i="1"/>
  <c r="M8817" i="1"/>
  <c r="K8817" i="1"/>
  <c r="J8817" i="1"/>
  <c r="I8817" i="1"/>
  <c r="H8817" i="1"/>
  <c r="F8817" i="1"/>
  <c r="C8817" i="1"/>
  <c r="U8816" i="1"/>
  <c r="V8816" i="1" s="1"/>
  <c r="T8816" i="1"/>
  <c r="P8816" i="1"/>
  <c r="O8816" i="1"/>
  <c r="M8816" i="1"/>
  <c r="K8816" i="1"/>
  <c r="J8816" i="1"/>
  <c r="I8816" i="1"/>
  <c r="H8816" i="1"/>
  <c r="F8816" i="1"/>
  <c r="C8816" i="1"/>
  <c r="U8815" i="1"/>
  <c r="V8815" i="1" s="1"/>
  <c r="T8815" i="1"/>
  <c r="P8815" i="1"/>
  <c r="O8815" i="1"/>
  <c r="M8815" i="1"/>
  <c r="K8815" i="1"/>
  <c r="J8815" i="1"/>
  <c r="I8815" i="1"/>
  <c r="H8815" i="1"/>
  <c r="F8815" i="1"/>
  <c r="C8815" i="1"/>
  <c r="U8814" i="1"/>
  <c r="V8814" i="1" s="1"/>
  <c r="T8814" i="1"/>
  <c r="P8814" i="1"/>
  <c r="O8814" i="1"/>
  <c r="M8814" i="1"/>
  <c r="K8814" i="1"/>
  <c r="J8814" i="1"/>
  <c r="I8814" i="1"/>
  <c r="H8814" i="1"/>
  <c r="F8814" i="1"/>
  <c r="C8814" i="1"/>
  <c r="U8813" i="1"/>
  <c r="V8813" i="1" s="1"/>
  <c r="T8813" i="1"/>
  <c r="P8813" i="1"/>
  <c r="O8813" i="1"/>
  <c r="M8813" i="1"/>
  <c r="K8813" i="1"/>
  <c r="J8813" i="1"/>
  <c r="I8813" i="1"/>
  <c r="H8813" i="1"/>
  <c r="F8813" i="1"/>
  <c r="C8813" i="1"/>
  <c r="U8812" i="1"/>
  <c r="V8812" i="1" s="1"/>
  <c r="T8812" i="1"/>
  <c r="P8812" i="1"/>
  <c r="O8812" i="1"/>
  <c r="M8812" i="1"/>
  <c r="K8812" i="1"/>
  <c r="J8812" i="1"/>
  <c r="I8812" i="1"/>
  <c r="H8812" i="1"/>
  <c r="F8812" i="1"/>
  <c r="C8812" i="1"/>
  <c r="U8811" i="1"/>
  <c r="V8811" i="1" s="1"/>
  <c r="T8811" i="1"/>
  <c r="P8811" i="1"/>
  <c r="O8811" i="1"/>
  <c r="M8811" i="1"/>
  <c r="K8811" i="1"/>
  <c r="J8811" i="1"/>
  <c r="I8811" i="1"/>
  <c r="H8811" i="1"/>
  <c r="F8811" i="1"/>
  <c r="C8811" i="1"/>
  <c r="U8810" i="1"/>
  <c r="V8810" i="1" s="1"/>
  <c r="T8810" i="1"/>
  <c r="P8810" i="1"/>
  <c r="O8810" i="1"/>
  <c r="M8810" i="1"/>
  <c r="K8810" i="1"/>
  <c r="J8810" i="1"/>
  <c r="I8810" i="1"/>
  <c r="H8810" i="1"/>
  <c r="F8810" i="1"/>
  <c r="C8810" i="1"/>
  <c r="U8809" i="1"/>
  <c r="V8809" i="1" s="1"/>
  <c r="T8809" i="1"/>
  <c r="P8809" i="1"/>
  <c r="O8809" i="1"/>
  <c r="M8809" i="1"/>
  <c r="K8809" i="1"/>
  <c r="J8809" i="1"/>
  <c r="I8809" i="1"/>
  <c r="H8809" i="1"/>
  <c r="F8809" i="1"/>
  <c r="C8809" i="1"/>
  <c r="U8808" i="1"/>
  <c r="V8808" i="1" s="1"/>
  <c r="T8808" i="1"/>
  <c r="P8808" i="1"/>
  <c r="O8808" i="1"/>
  <c r="M8808" i="1"/>
  <c r="K8808" i="1"/>
  <c r="J8808" i="1"/>
  <c r="I8808" i="1"/>
  <c r="H8808" i="1"/>
  <c r="F8808" i="1"/>
  <c r="C8808" i="1"/>
  <c r="U8807" i="1"/>
  <c r="V8807" i="1" s="1"/>
  <c r="T8807" i="1"/>
  <c r="P8807" i="1"/>
  <c r="O8807" i="1"/>
  <c r="M8807" i="1"/>
  <c r="K8807" i="1"/>
  <c r="J8807" i="1"/>
  <c r="I8807" i="1"/>
  <c r="H8807" i="1"/>
  <c r="F8807" i="1"/>
  <c r="C8807" i="1"/>
  <c r="U8806" i="1"/>
  <c r="V8806" i="1" s="1"/>
  <c r="T8806" i="1"/>
  <c r="P8806" i="1"/>
  <c r="O8806" i="1"/>
  <c r="M8806" i="1"/>
  <c r="K8806" i="1"/>
  <c r="J8806" i="1"/>
  <c r="I8806" i="1"/>
  <c r="H8806" i="1"/>
  <c r="F8806" i="1"/>
  <c r="C8806" i="1"/>
  <c r="U8805" i="1"/>
  <c r="V8805" i="1" s="1"/>
  <c r="T8805" i="1"/>
  <c r="P8805" i="1"/>
  <c r="O8805" i="1"/>
  <c r="M8805" i="1"/>
  <c r="K8805" i="1"/>
  <c r="J8805" i="1"/>
  <c r="I8805" i="1"/>
  <c r="H8805" i="1"/>
  <c r="F8805" i="1"/>
  <c r="C8805" i="1"/>
  <c r="U8804" i="1"/>
  <c r="V8804" i="1" s="1"/>
  <c r="T8804" i="1"/>
  <c r="P8804" i="1"/>
  <c r="O8804" i="1"/>
  <c r="M8804" i="1"/>
  <c r="K8804" i="1"/>
  <c r="J8804" i="1"/>
  <c r="I8804" i="1"/>
  <c r="H8804" i="1"/>
  <c r="F8804" i="1"/>
  <c r="C8804" i="1"/>
  <c r="U8803" i="1"/>
  <c r="V8803" i="1" s="1"/>
  <c r="T8803" i="1"/>
  <c r="P8803" i="1"/>
  <c r="O8803" i="1"/>
  <c r="M8803" i="1"/>
  <c r="K8803" i="1"/>
  <c r="J8803" i="1"/>
  <c r="I8803" i="1"/>
  <c r="H8803" i="1"/>
  <c r="F8803" i="1"/>
  <c r="C8803" i="1"/>
  <c r="U8802" i="1"/>
  <c r="V8802" i="1" s="1"/>
  <c r="T8802" i="1"/>
  <c r="P8802" i="1"/>
  <c r="O8802" i="1"/>
  <c r="M8802" i="1"/>
  <c r="K8802" i="1"/>
  <c r="J8802" i="1"/>
  <c r="I8802" i="1"/>
  <c r="H8802" i="1"/>
  <c r="F8802" i="1"/>
  <c r="C8802" i="1"/>
  <c r="U8801" i="1"/>
  <c r="V8801" i="1" s="1"/>
  <c r="T8801" i="1"/>
  <c r="P8801" i="1"/>
  <c r="O8801" i="1"/>
  <c r="M8801" i="1"/>
  <c r="K8801" i="1"/>
  <c r="J8801" i="1"/>
  <c r="I8801" i="1"/>
  <c r="H8801" i="1"/>
  <c r="F8801" i="1"/>
  <c r="C8801" i="1"/>
  <c r="U8800" i="1"/>
  <c r="V8800" i="1" s="1"/>
  <c r="T8800" i="1"/>
  <c r="P8800" i="1"/>
  <c r="O8800" i="1"/>
  <c r="M8800" i="1"/>
  <c r="K8800" i="1"/>
  <c r="J8800" i="1"/>
  <c r="I8800" i="1"/>
  <c r="H8800" i="1"/>
  <c r="F8800" i="1"/>
  <c r="C8800" i="1"/>
  <c r="U8799" i="1"/>
  <c r="V8799" i="1" s="1"/>
  <c r="T8799" i="1"/>
  <c r="P8799" i="1"/>
  <c r="O8799" i="1"/>
  <c r="M8799" i="1"/>
  <c r="K8799" i="1"/>
  <c r="J8799" i="1"/>
  <c r="I8799" i="1"/>
  <c r="H8799" i="1"/>
  <c r="F8799" i="1"/>
  <c r="C8799" i="1"/>
  <c r="U8798" i="1"/>
  <c r="V8798" i="1" s="1"/>
  <c r="T8798" i="1"/>
  <c r="P8798" i="1"/>
  <c r="O8798" i="1"/>
  <c r="M8798" i="1"/>
  <c r="K8798" i="1"/>
  <c r="J8798" i="1"/>
  <c r="I8798" i="1"/>
  <c r="H8798" i="1"/>
  <c r="F8798" i="1"/>
  <c r="C8798" i="1"/>
  <c r="U8797" i="1"/>
  <c r="V8797" i="1" s="1"/>
  <c r="T8797" i="1"/>
  <c r="P8797" i="1"/>
  <c r="O8797" i="1"/>
  <c r="M8797" i="1"/>
  <c r="K8797" i="1"/>
  <c r="J8797" i="1"/>
  <c r="I8797" i="1"/>
  <c r="H8797" i="1"/>
  <c r="F8797" i="1"/>
  <c r="C8797" i="1"/>
  <c r="U8796" i="1"/>
  <c r="V8796" i="1" s="1"/>
  <c r="T8796" i="1"/>
  <c r="P8796" i="1"/>
  <c r="O8796" i="1"/>
  <c r="M8796" i="1"/>
  <c r="K8796" i="1"/>
  <c r="J8796" i="1"/>
  <c r="I8796" i="1"/>
  <c r="H8796" i="1"/>
  <c r="F8796" i="1"/>
  <c r="C8796" i="1"/>
  <c r="U8795" i="1"/>
  <c r="V8795" i="1" s="1"/>
  <c r="T8795" i="1"/>
  <c r="P8795" i="1"/>
  <c r="O8795" i="1"/>
  <c r="M8795" i="1"/>
  <c r="K8795" i="1"/>
  <c r="J8795" i="1"/>
  <c r="I8795" i="1"/>
  <c r="H8795" i="1"/>
  <c r="F8795" i="1"/>
  <c r="C8795" i="1"/>
  <c r="U8794" i="1"/>
  <c r="V8794" i="1" s="1"/>
  <c r="T8794" i="1"/>
  <c r="P8794" i="1"/>
  <c r="O8794" i="1"/>
  <c r="M8794" i="1"/>
  <c r="K8794" i="1"/>
  <c r="J8794" i="1"/>
  <c r="I8794" i="1"/>
  <c r="H8794" i="1"/>
  <c r="F8794" i="1"/>
  <c r="C8794" i="1"/>
  <c r="U8793" i="1"/>
  <c r="V8793" i="1" s="1"/>
  <c r="T8793" i="1"/>
  <c r="P8793" i="1"/>
  <c r="O8793" i="1"/>
  <c r="M8793" i="1"/>
  <c r="K8793" i="1"/>
  <c r="J8793" i="1"/>
  <c r="I8793" i="1"/>
  <c r="H8793" i="1"/>
  <c r="F8793" i="1"/>
  <c r="C8793" i="1"/>
  <c r="U8792" i="1"/>
  <c r="V8792" i="1" s="1"/>
  <c r="T8792" i="1"/>
  <c r="P8792" i="1"/>
  <c r="O8792" i="1"/>
  <c r="M8792" i="1"/>
  <c r="K8792" i="1"/>
  <c r="J8792" i="1"/>
  <c r="I8792" i="1"/>
  <c r="H8792" i="1"/>
  <c r="F8792" i="1"/>
  <c r="C8792" i="1"/>
  <c r="U8791" i="1"/>
  <c r="V8791" i="1" s="1"/>
  <c r="T8791" i="1"/>
  <c r="P8791" i="1"/>
  <c r="O8791" i="1"/>
  <c r="M8791" i="1"/>
  <c r="K8791" i="1"/>
  <c r="J8791" i="1"/>
  <c r="I8791" i="1"/>
  <c r="H8791" i="1"/>
  <c r="F8791" i="1"/>
  <c r="C8791" i="1"/>
  <c r="U8790" i="1"/>
  <c r="V8790" i="1" s="1"/>
  <c r="T8790" i="1"/>
  <c r="P8790" i="1"/>
  <c r="O8790" i="1"/>
  <c r="M8790" i="1"/>
  <c r="K8790" i="1"/>
  <c r="J8790" i="1"/>
  <c r="I8790" i="1"/>
  <c r="H8790" i="1"/>
  <c r="F8790" i="1"/>
  <c r="C8790" i="1"/>
  <c r="U8789" i="1"/>
  <c r="V8789" i="1" s="1"/>
  <c r="T8789" i="1"/>
  <c r="P8789" i="1"/>
  <c r="O8789" i="1"/>
  <c r="M8789" i="1"/>
  <c r="K8789" i="1"/>
  <c r="J8789" i="1"/>
  <c r="I8789" i="1"/>
  <c r="H8789" i="1"/>
  <c r="F8789" i="1"/>
  <c r="C8789" i="1"/>
  <c r="U8788" i="1"/>
  <c r="V8788" i="1" s="1"/>
  <c r="T8788" i="1"/>
  <c r="P8788" i="1"/>
  <c r="O8788" i="1"/>
  <c r="M8788" i="1"/>
  <c r="K8788" i="1"/>
  <c r="J8788" i="1"/>
  <c r="I8788" i="1"/>
  <c r="H8788" i="1"/>
  <c r="F8788" i="1"/>
  <c r="C8788" i="1"/>
  <c r="U8787" i="1"/>
  <c r="V8787" i="1" s="1"/>
  <c r="T8787" i="1"/>
  <c r="P8787" i="1"/>
  <c r="O8787" i="1"/>
  <c r="M8787" i="1"/>
  <c r="K8787" i="1"/>
  <c r="J8787" i="1"/>
  <c r="I8787" i="1"/>
  <c r="H8787" i="1"/>
  <c r="F8787" i="1"/>
  <c r="C8787" i="1"/>
  <c r="U8786" i="1"/>
  <c r="V8786" i="1" s="1"/>
  <c r="T8786" i="1"/>
  <c r="P8786" i="1"/>
  <c r="O8786" i="1"/>
  <c r="M8786" i="1"/>
  <c r="K8786" i="1"/>
  <c r="J8786" i="1"/>
  <c r="I8786" i="1"/>
  <c r="H8786" i="1"/>
  <c r="F8786" i="1"/>
  <c r="C8786" i="1"/>
  <c r="U8785" i="1"/>
  <c r="V8785" i="1" s="1"/>
  <c r="T8785" i="1"/>
  <c r="P8785" i="1"/>
  <c r="O8785" i="1"/>
  <c r="M8785" i="1"/>
  <c r="K8785" i="1"/>
  <c r="J8785" i="1"/>
  <c r="I8785" i="1"/>
  <c r="H8785" i="1"/>
  <c r="F8785" i="1"/>
  <c r="C8785" i="1"/>
  <c r="U8784" i="1"/>
  <c r="V8784" i="1" s="1"/>
  <c r="T8784" i="1"/>
  <c r="P8784" i="1"/>
  <c r="O8784" i="1"/>
  <c r="M8784" i="1"/>
  <c r="K8784" i="1"/>
  <c r="J8784" i="1"/>
  <c r="I8784" i="1"/>
  <c r="H8784" i="1"/>
  <c r="F8784" i="1"/>
  <c r="C8784" i="1"/>
  <c r="U8783" i="1"/>
  <c r="V8783" i="1" s="1"/>
  <c r="T8783" i="1"/>
  <c r="P8783" i="1"/>
  <c r="O8783" i="1"/>
  <c r="M8783" i="1"/>
  <c r="K8783" i="1"/>
  <c r="J8783" i="1"/>
  <c r="I8783" i="1"/>
  <c r="H8783" i="1"/>
  <c r="F8783" i="1"/>
  <c r="C8783" i="1"/>
  <c r="U8782" i="1"/>
  <c r="V8782" i="1" s="1"/>
  <c r="T8782" i="1"/>
  <c r="P8782" i="1"/>
  <c r="O8782" i="1"/>
  <c r="M8782" i="1"/>
  <c r="K8782" i="1"/>
  <c r="J8782" i="1"/>
  <c r="I8782" i="1"/>
  <c r="H8782" i="1"/>
  <c r="F8782" i="1"/>
  <c r="C8782" i="1"/>
  <c r="U8781" i="1"/>
  <c r="V8781" i="1" s="1"/>
  <c r="T8781" i="1"/>
  <c r="P8781" i="1"/>
  <c r="O8781" i="1"/>
  <c r="M8781" i="1"/>
  <c r="K8781" i="1"/>
  <c r="J8781" i="1"/>
  <c r="I8781" i="1"/>
  <c r="H8781" i="1"/>
  <c r="F8781" i="1"/>
  <c r="C8781" i="1"/>
  <c r="U8780" i="1"/>
  <c r="V8780" i="1" s="1"/>
  <c r="T8780" i="1"/>
  <c r="P8780" i="1"/>
  <c r="O8780" i="1"/>
  <c r="M8780" i="1"/>
  <c r="K8780" i="1"/>
  <c r="J8780" i="1"/>
  <c r="I8780" i="1"/>
  <c r="H8780" i="1"/>
  <c r="F8780" i="1"/>
  <c r="C8780" i="1"/>
  <c r="U8779" i="1"/>
  <c r="V8779" i="1" s="1"/>
  <c r="T8779" i="1"/>
  <c r="P8779" i="1"/>
  <c r="O8779" i="1"/>
  <c r="M8779" i="1"/>
  <c r="K8779" i="1"/>
  <c r="J8779" i="1"/>
  <c r="I8779" i="1"/>
  <c r="H8779" i="1"/>
  <c r="F8779" i="1"/>
  <c r="C8779" i="1"/>
  <c r="U8778" i="1"/>
  <c r="V8778" i="1" s="1"/>
  <c r="T8778" i="1"/>
  <c r="P8778" i="1"/>
  <c r="O8778" i="1"/>
  <c r="M8778" i="1"/>
  <c r="K8778" i="1"/>
  <c r="J8778" i="1"/>
  <c r="I8778" i="1"/>
  <c r="H8778" i="1"/>
  <c r="F8778" i="1"/>
  <c r="C8778" i="1"/>
  <c r="U8777" i="1"/>
  <c r="V8777" i="1" s="1"/>
  <c r="T8777" i="1"/>
  <c r="P8777" i="1"/>
  <c r="O8777" i="1"/>
  <c r="M8777" i="1"/>
  <c r="K8777" i="1"/>
  <c r="J8777" i="1"/>
  <c r="I8777" i="1"/>
  <c r="H8777" i="1"/>
  <c r="F8777" i="1"/>
  <c r="C8777" i="1"/>
  <c r="U8776" i="1"/>
  <c r="V8776" i="1" s="1"/>
  <c r="T8776" i="1"/>
  <c r="P8776" i="1"/>
  <c r="O8776" i="1"/>
  <c r="M8776" i="1"/>
  <c r="K8776" i="1"/>
  <c r="J8776" i="1"/>
  <c r="I8776" i="1"/>
  <c r="H8776" i="1"/>
  <c r="F8776" i="1"/>
  <c r="C8776" i="1"/>
  <c r="U8775" i="1"/>
  <c r="V8775" i="1" s="1"/>
  <c r="T8775" i="1"/>
  <c r="P8775" i="1"/>
  <c r="O8775" i="1"/>
  <c r="M8775" i="1"/>
  <c r="K8775" i="1"/>
  <c r="J8775" i="1"/>
  <c r="I8775" i="1"/>
  <c r="H8775" i="1"/>
  <c r="F8775" i="1"/>
  <c r="C8775" i="1"/>
  <c r="U8774" i="1"/>
  <c r="V8774" i="1" s="1"/>
  <c r="T8774" i="1"/>
  <c r="P8774" i="1"/>
  <c r="O8774" i="1"/>
  <c r="M8774" i="1"/>
  <c r="K8774" i="1"/>
  <c r="J8774" i="1"/>
  <c r="I8774" i="1"/>
  <c r="H8774" i="1"/>
  <c r="F8774" i="1"/>
  <c r="C8774" i="1"/>
  <c r="U8773" i="1"/>
  <c r="V8773" i="1" s="1"/>
  <c r="T8773" i="1"/>
  <c r="P8773" i="1"/>
  <c r="O8773" i="1"/>
  <c r="M8773" i="1"/>
  <c r="K8773" i="1"/>
  <c r="J8773" i="1"/>
  <c r="I8773" i="1"/>
  <c r="H8773" i="1"/>
  <c r="F8773" i="1"/>
  <c r="C8773" i="1"/>
  <c r="U8772" i="1"/>
  <c r="V8772" i="1" s="1"/>
  <c r="T8772" i="1"/>
  <c r="P8772" i="1"/>
  <c r="O8772" i="1"/>
  <c r="M8772" i="1"/>
  <c r="K8772" i="1"/>
  <c r="J8772" i="1"/>
  <c r="I8772" i="1"/>
  <c r="H8772" i="1"/>
  <c r="F8772" i="1"/>
  <c r="C8772" i="1"/>
  <c r="U8771" i="1"/>
  <c r="V8771" i="1" s="1"/>
  <c r="T8771" i="1"/>
  <c r="P8771" i="1"/>
  <c r="O8771" i="1"/>
  <c r="M8771" i="1"/>
  <c r="K8771" i="1"/>
  <c r="J8771" i="1"/>
  <c r="I8771" i="1"/>
  <c r="H8771" i="1"/>
  <c r="F8771" i="1"/>
  <c r="C8771" i="1"/>
  <c r="U8770" i="1"/>
  <c r="V8770" i="1" s="1"/>
  <c r="T8770" i="1"/>
  <c r="P8770" i="1"/>
  <c r="O8770" i="1"/>
  <c r="M8770" i="1"/>
  <c r="K8770" i="1"/>
  <c r="J8770" i="1"/>
  <c r="I8770" i="1"/>
  <c r="H8770" i="1"/>
  <c r="F8770" i="1"/>
  <c r="C8770" i="1"/>
  <c r="U8769" i="1"/>
  <c r="V8769" i="1" s="1"/>
  <c r="T8769" i="1"/>
  <c r="P8769" i="1"/>
  <c r="O8769" i="1"/>
  <c r="M8769" i="1"/>
  <c r="K8769" i="1"/>
  <c r="J8769" i="1"/>
  <c r="I8769" i="1"/>
  <c r="H8769" i="1"/>
  <c r="F8769" i="1"/>
  <c r="C8769" i="1"/>
  <c r="U8768" i="1"/>
  <c r="V8768" i="1" s="1"/>
  <c r="T8768" i="1"/>
  <c r="P8768" i="1"/>
  <c r="O8768" i="1"/>
  <c r="M8768" i="1"/>
  <c r="K8768" i="1"/>
  <c r="J8768" i="1"/>
  <c r="I8768" i="1"/>
  <c r="H8768" i="1"/>
  <c r="F8768" i="1"/>
  <c r="C8768" i="1"/>
  <c r="U8767" i="1"/>
  <c r="V8767" i="1" s="1"/>
  <c r="T8767" i="1"/>
  <c r="P8767" i="1"/>
  <c r="O8767" i="1"/>
  <c r="M8767" i="1"/>
  <c r="K8767" i="1"/>
  <c r="J8767" i="1"/>
  <c r="I8767" i="1"/>
  <c r="H8767" i="1"/>
  <c r="F8767" i="1"/>
  <c r="C8767" i="1"/>
  <c r="U8766" i="1"/>
  <c r="V8766" i="1" s="1"/>
  <c r="T8766" i="1"/>
  <c r="P8766" i="1"/>
  <c r="O8766" i="1"/>
  <c r="M8766" i="1"/>
  <c r="K8766" i="1"/>
  <c r="J8766" i="1"/>
  <c r="I8766" i="1"/>
  <c r="H8766" i="1"/>
  <c r="F8766" i="1"/>
  <c r="C8766" i="1"/>
  <c r="U8765" i="1"/>
  <c r="V8765" i="1" s="1"/>
  <c r="T8765" i="1"/>
  <c r="P8765" i="1"/>
  <c r="O8765" i="1"/>
  <c r="M8765" i="1"/>
  <c r="K8765" i="1"/>
  <c r="J8765" i="1"/>
  <c r="I8765" i="1"/>
  <c r="H8765" i="1"/>
  <c r="F8765" i="1"/>
  <c r="C8765" i="1"/>
  <c r="U8764" i="1"/>
  <c r="V8764" i="1" s="1"/>
  <c r="T8764" i="1"/>
  <c r="P8764" i="1"/>
  <c r="O8764" i="1"/>
  <c r="M8764" i="1"/>
  <c r="K8764" i="1"/>
  <c r="J8764" i="1"/>
  <c r="I8764" i="1"/>
  <c r="H8764" i="1"/>
  <c r="F8764" i="1"/>
  <c r="C8764" i="1"/>
  <c r="U8763" i="1"/>
  <c r="V8763" i="1" s="1"/>
  <c r="T8763" i="1"/>
  <c r="P8763" i="1"/>
  <c r="O8763" i="1"/>
  <c r="M8763" i="1"/>
  <c r="K8763" i="1"/>
  <c r="J8763" i="1"/>
  <c r="I8763" i="1"/>
  <c r="H8763" i="1"/>
  <c r="F8763" i="1"/>
  <c r="C8763" i="1"/>
  <c r="U8762" i="1"/>
  <c r="V8762" i="1" s="1"/>
  <c r="T8762" i="1"/>
  <c r="P8762" i="1"/>
  <c r="O8762" i="1"/>
  <c r="M8762" i="1"/>
  <c r="K8762" i="1"/>
  <c r="J8762" i="1"/>
  <c r="I8762" i="1"/>
  <c r="H8762" i="1"/>
  <c r="F8762" i="1"/>
  <c r="C8762" i="1"/>
  <c r="U8761" i="1"/>
  <c r="V8761" i="1" s="1"/>
  <c r="T8761" i="1"/>
  <c r="P8761" i="1"/>
  <c r="O8761" i="1"/>
  <c r="M8761" i="1"/>
  <c r="K8761" i="1"/>
  <c r="J8761" i="1"/>
  <c r="I8761" i="1"/>
  <c r="H8761" i="1"/>
  <c r="F8761" i="1"/>
  <c r="C8761" i="1"/>
  <c r="U8760" i="1"/>
  <c r="V8760" i="1" s="1"/>
  <c r="T8760" i="1"/>
  <c r="P8760" i="1"/>
  <c r="O8760" i="1"/>
  <c r="M8760" i="1"/>
  <c r="K8760" i="1"/>
  <c r="J8760" i="1"/>
  <c r="I8760" i="1"/>
  <c r="H8760" i="1"/>
  <c r="F8760" i="1"/>
  <c r="C8760" i="1"/>
  <c r="U8759" i="1"/>
  <c r="V8759" i="1" s="1"/>
  <c r="T8759" i="1"/>
  <c r="P8759" i="1"/>
  <c r="O8759" i="1"/>
  <c r="M8759" i="1"/>
  <c r="K8759" i="1"/>
  <c r="J8759" i="1"/>
  <c r="I8759" i="1"/>
  <c r="H8759" i="1"/>
  <c r="F8759" i="1"/>
  <c r="C8759" i="1"/>
  <c r="U8758" i="1"/>
  <c r="V8758" i="1" s="1"/>
  <c r="T8758" i="1"/>
  <c r="P8758" i="1"/>
  <c r="O8758" i="1"/>
  <c r="M8758" i="1"/>
  <c r="K8758" i="1"/>
  <c r="J8758" i="1"/>
  <c r="I8758" i="1"/>
  <c r="H8758" i="1"/>
  <c r="F8758" i="1"/>
  <c r="C8758" i="1"/>
  <c r="U8757" i="1"/>
  <c r="V8757" i="1" s="1"/>
  <c r="T8757" i="1"/>
  <c r="P8757" i="1"/>
  <c r="O8757" i="1"/>
  <c r="M8757" i="1"/>
  <c r="K8757" i="1"/>
  <c r="J8757" i="1"/>
  <c r="I8757" i="1"/>
  <c r="H8757" i="1"/>
  <c r="F8757" i="1"/>
  <c r="C8757" i="1"/>
  <c r="U8756" i="1"/>
  <c r="V8756" i="1" s="1"/>
  <c r="T8756" i="1"/>
  <c r="P8756" i="1"/>
  <c r="O8756" i="1"/>
  <c r="M8756" i="1"/>
  <c r="K8756" i="1"/>
  <c r="J8756" i="1"/>
  <c r="I8756" i="1"/>
  <c r="H8756" i="1"/>
  <c r="F8756" i="1"/>
  <c r="C8756" i="1"/>
  <c r="U8755" i="1"/>
  <c r="V8755" i="1" s="1"/>
  <c r="T8755" i="1"/>
  <c r="P8755" i="1"/>
  <c r="O8755" i="1"/>
  <c r="M8755" i="1"/>
  <c r="K8755" i="1"/>
  <c r="J8755" i="1"/>
  <c r="I8755" i="1"/>
  <c r="H8755" i="1"/>
  <c r="F8755" i="1"/>
  <c r="C8755" i="1"/>
  <c r="U8754" i="1"/>
  <c r="V8754" i="1" s="1"/>
  <c r="T8754" i="1"/>
  <c r="P8754" i="1"/>
  <c r="O8754" i="1"/>
  <c r="M8754" i="1"/>
  <c r="K8754" i="1"/>
  <c r="J8754" i="1"/>
  <c r="I8754" i="1"/>
  <c r="H8754" i="1"/>
  <c r="F8754" i="1"/>
  <c r="C8754" i="1"/>
  <c r="U8753" i="1"/>
  <c r="V8753" i="1" s="1"/>
  <c r="T8753" i="1"/>
  <c r="P8753" i="1"/>
  <c r="O8753" i="1"/>
  <c r="M8753" i="1"/>
  <c r="K8753" i="1"/>
  <c r="J8753" i="1"/>
  <c r="I8753" i="1"/>
  <c r="H8753" i="1"/>
  <c r="F8753" i="1"/>
  <c r="C8753" i="1"/>
  <c r="U8752" i="1"/>
  <c r="V8752" i="1" s="1"/>
  <c r="T8752" i="1"/>
  <c r="P8752" i="1"/>
  <c r="O8752" i="1"/>
  <c r="M8752" i="1"/>
  <c r="K8752" i="1"/>
  <c r="J8752" i="1"/>
  <c r="I8752" i="1"/>
  <c r="H8752" i="1"/>
  <c r="F8752" i="1"/>
  <c r="C8752" i="1"/>
  <c r="U8751" i="1"/>
  <c r="V8751" i="1" s="1"/>
  <c r="T8751" i="1"/>
  <c r="P8751" i="1"/>
  <c r="O8751" i="1"/>
  <c r="M8751" i="1"/>
  <c r="K8751" i="1"/>
  <c r="J8751" i="1"/>
  <c r="I8751" i="1"/>
  <c r="H8751" i="1"/>
  <c r="F8751" i="1"/>
  <c r="C8751" i="1"/>
  <c r="U8750" i="1"/>
  <c r="V8750" i="1" s="1"/>
  <c r="T8750" i="1"/>
  <c r="P8750" i="1"/>
  <c r="O8750" i="1"/>
  <c r="M8750" i="1"/>
  <c r="K8750" i="1"/>
  <c r="J8750" i="1"/>
  <c r="I8750" i="1"/>
  <c r="H8750" i="1"/>
  <c r="F8750" i="1"/>
  <c r="C8750" i="1"/>
  <c r="U8749" i="1"/>
  <c r="V8749" i="1" s="1"/>
  <c r="T8749" i="1"/>
  <c r="P8749" i="1"/>
  <c r="O8749" i="1"/>
  <c r="M8749" i="1"/>
  <c r="K8749" i="1"/>
  <c r="J8749" i="1"/>
  <c r="I8749" i="1"/>
  <c r="H8749" i="1"/>
  <c r="F8749" i="1"/>
  <c r="C8749" i="1"/>
  <c r="U8748" i="1"/>
  <c r="V8748" i="1" s="1"/>
  <c r="T8748" i="1"/>
  <c r="P8748" i="1"/>
  <c r="O8748" i="1"/>
  <c r="M8748" i="1"/>
  <c r="K8748" i="1"/>
  <c r="J8748" i="1"/>
  <c r="I8748" i="1"/>
  <c r="H8748" i="1"/>
  <c r="F8748" i="1"/>
  <c r="C8748" i="1"/>
  <c r="U8747" i="1"/>
  <c r="V8747" i="1" s="1"/>
  <c r="T8747" i="1"/>
  <c r="P8747" i="1"/>
  <c r="O8747" i="1"/>
  <c r="M8747" i="1"/>
  <c r="K8747" i="1"/>
  <c r="J8747" i="1"/>
  <c r="I8747" i="1"/>
  <c r="H8747" i="1"/>
  <c r="F8747" i="1"/>
  <c r="C8747" i="1"/>
  <c r="U8746" i="1"/>
  <c r="V8746" i="1" s="1"/>
  <c r="T8746" i="1"/>
  <c r="P8746" i="1"/>
  <c r="O8746" i="1"/>
  <c r="M8746" i="1"/>
  <c r="K8746" i="1"/>
  <c r="J8746" i="1"/>
  <c r="I8746" i="1"/>
  <c r="H8746" i="1"/>
  <c r="F8746" i="1"/>
  <c r="C8746" i="1"/>
  <c r="U8745" i="1"/>
  <c r="V8745" i="1" s="1"/>
  <c r="T8745" i="1"/>
  <c r="P8745" i="1"/>
  <c r="O8745" i="1"/>
  <c r="M8745" i="1"/>
  <c r="K8745" i="1"/>
  <c r="J8745" i="1"/>
  <c r="I8745" i="1"/>
  <c r="H8745" i="1"/>
  <c r="F8745" i="1"/>
  <c r="C8745" i="1"/>
  <c r="U8744" i="1"/>
  <c r="V8744" i="1" s="1"/>
  <c r="T8744" i="1"/>
  <c r="P8744" i="1"/>
  <c r="O8744" i="1"/>
  <c r="M8744" i="1"/>
  <c r="K8744" i="1"/>
  <c r="J8744" i="1"/>
  <c r="I8744" i="1"/>
  <c r="H8744" i="1"/>
  <c r="F8744" i="1"/>
  <c r="C8744" i="1"/>
  <c r="U8743" i="1"/>
  <c r="V8743" i="1" s="1"/>
  <c r="T8743" i="1"/>
  <c r="P8743" i="1"/>
  <c r="O8743" i="1"/>
  <c r="M8743" i="1"/>
  <c r="K8743" i="1"/>
  <c r="J8743" i="1"/>
  <c r="I8743" i="1"/>
  <c r="H8743" i="1"/>
  <c r="F8743" i="1"/>
  <c r="C8743" i="1"/>
  <c r="U8742" i="1"/>
  <c r="V8742" i="1" s="1"/>
  <c r="T8742" i="1"/>
  <c r="P8742" i="1"/>
  <c r="O8742" i="1"/>
  <c r="M8742" i="1"/>
  <c r="K8742" i="1"/>
  <c r="J8742" i="1"/>
  <c r="I8742" i="1"/>
  <c r="H8742" i="1"/>
  <c r="F8742" i="1"/>
  <c r="C8742" i="1"/>
  <c r="U8741" i="1"/>
  <c r="V8741" i="1" s="1"/>
  <c r="T8741" i="1"/>
  <c r="P8741" i="1"/>
  <c r="O8741" i="1"/>
  <c r="M8741" i="1"/>
  <c r="K8741" i="1"/>
  <c r="J8741" i="1"/>
  <c r="I8741" i="1"/>
  <c r="H8741" i="1"/>
  <c r="F8741" i="1"/>
  <c r="C8741" i="1"/>
  <c r="U8740" i="1"/>
  <c r="V8740" i="1" s="1"/>
  <c r="T8740" i="1"/>
  <c r="P8740" i="1"/>
  <c r="O8740" i="1"/>
  <c r="M8740" i="1"/>
  <c r="K8740" i="1"/>
  <c r="J8740" i="1"/>
  <c r="I8740" i="1"/>
  <c r="H8740" i="1"/>
  <c r="F8740" i="1"/>
  <c r="C8740" i="1"/>
  <c r="U8739" i="1"/>
  <c r="V8739" i="1" s="1"/>
  <c r="T8739" i="1"/>
  <c r="P8739" i="1"/>
  <c r="O8739" i="1"/>
  <c r="M8739" i="1"/>
  <c r="K8739" i="1"/>
  <c r="J8739" i="1"/>
  <c r="I8739" i="1"/>
  <c r="H8739" i="1"/>
  <c r="F8739" i="1"/>
  <c r="C8739" i="1"/>
  <c r="U8738" i="1"/>
  <c r="V8738" i="1" s="1"/>
  <c r="T8738" i="1"/>
  <c r="P8738" i="1"/>
  <c r="O8738" i="1"/>
  <c r="M8738" i="1"/>
  <c r="K8738" i="1"/>
  <c r="J8738" i="1"/>
  <c r="I8738" i="1"/>
  <c r="H8738" i="1"/>
  <c r="F8738" i="1"/>
  <c r="C8738" i="1"/>
  <c r="U8737" i="1"/>
  <c r="V8737" i="1" s="1"/>
  <c r="T8737" i="1"/>
  <c r="P8737" i="1"/>
  <c r="O8737" i="1"/>
  <c r="M8737" i="1"/>
  <c r="K8737" i="1"/>
  <c r="J8737" i="1"/>
  <c r="I8737" i="1"/>
  <c r="H8737" i="1"/>
  <c r="F8737" i="1"/>
  <c r="C8737" i="1"/>
  <c r="U8736" i="1"/>
  <c r="V8736" i="1" s="1"/>
  <c r="T8736" i="1"/>
  <c r="P8736" i="1"/>
  <c r="O8736" i="1"/>
  <c r="M8736" i="1"/>
  <c r="K8736" i="1"/>
  <c r="J8736" i="1"/>
  <c r="I8736" i="1"/>
  <c r="H8736" i="1"/>
  <c r="F8736" i="1"/>
  <c r="C8736" i="1"/>
  <c r="U8735" i="1"/>
  <c r="V8735" i="1" s="1"/>
  <c r="T8735" i="1"/>
  <c r="P8735" i="1"/>
  <c r="O8735" i="1"/>
  <c r="M8735" i="1"/>
  <c r="K8735" i="1"/>
  <c r="J8735" i="1"/>
  <c r="I8735" i="1"/>
  <c r="H8735" i="1"/>
  <c r="F8735" i="1"/>
  <c r="C8735" i="1"/>
  <c r="U8734" i="1"/>
  <c r="V8734" i="1" s="1"/>
  <c r="T8734" i="1"/>
  <c r="P8734" i="1"/>
  <c r="O8734" i="1"/>
  <c r="M8734" i="1"/>
  <c r="K8734" i="1"/>
  <c r="J8734" i="1"/>
  <c r="I8734" i="1"/>
  <c r="H8734" i="1"/>
  <c r="F8734" i="1"/>
  <c r="C8734" i="1"/>
  <c r="U8733" i="1"/>
  <c r="V8733" i="1" s="1"/>
  <c r="T8733" i="1"/>
  <c r="P8733" i="1"/>
  <c r="O8733" i="1"/>
  <c r="M8733" i="1"/>
  <c r="K8733" i="1"/>
  <c r="J8733" i="1"/>
  <c r="I8733" i="1"/>
  <c r="H8733" i="1"/>
  <c r="F8733" i="1"/>
  <c r="C8733" i="1"/>
  <c r="U8732" i="1"/>
  <c r="V8732" i="1" s="1"/>
  <c r="T8732" i="1"/>
  <c r="P8732" i="1"/>
  <c r="O8732" i="1"/>
  <c r="M8732" i="1"/>
  <c r="K8732" i="1"/>
  <c r="J8732" i="1"/>
  <c r="I8732" i="1"/>
  <c r="H8732" i="1"/>
  <c r="F8732" i="1"/>
  <c r="C8732" i="1"/>
  <c r="U8731" i="1"/>
  <c r="V8731" i="1" s="1"/>
  <c r="T8731" i="1"/>
  <c r="P8731" i="1"/>
  <c r="O8731" i="1"/>
  <c r="M8731" i="1"/>
  <c r="K8731" i="1"/>
  <c r="J8731" i="1"/>
  <c r="I8731" i="1"/>
  <c r="H8731" i="1"/>
  <c r="F8731" i="1"/>
  <c r="C8731" i="1"/>
  <c r="U8730" i="1"/>
  <c r="V8730" i="1" s="1"/>
  <c r="T8730" i="1"/>
  <c r="P8730" i="1"/>
  <c r="O8730" i="1"/>
  <c r="M8730" i="1"/>
  <c r="K8730" i="1"/>
  <c r="J8730" i="1"/>
  <c r="I8730" i="1"/>
  <c r="H8730" i="1"/>
  <c r="F8730" i="1"/>
  <c r="C8730" i="1"/>
  <c r="U8729" i="1"/>
  <c r="V8729" i="1" s="1"/>
  <c r="T8729" i="1"/>
  <c r="P8729" i="1"/>
  <c r="O8729" i="1"/>
  <c r="M8729" i="1"/>
  <c r="K8729" i="1"/>
  <c r="J8729" i="1"/>
  <c r="I8729" i="1"/>
  <c r="H8729" i="1"/>
  <c r="F8729" i="1"/>
  <c r="C8729" i="1"/>
  <c r="U8728" i="1"/>
  <c r="V8728" i="1" s="1"/>
  <c r="T8728" i="1"/>
  <c r="P8728" i="1"/>
  <c r="O8728" i="1"/>
  <c r="M8728" i="1"/>
  <c r="K8728" i="1"/>
  <c r="J8728" i="1"/>
  <c r="I8728" i="1"/>
  <c r="H8728" i="1"/>
  <c r="F8728" i="1"/>
  <c r="C8728" i="1"/>
  <c r="U8727" i="1"/>
  <c r="V8727" i="1" s="1"/>
  <c r="T8727" i="1"/>
  <c r="P8727" i="1"/>
  <c r="O8727" i="1"/>
  <c r="M8727" i="1"/>
  <c r="K8727" i="1"/>
  <c r="J8727" i="1"/>
  <c r="I8727" i="1"/>
  <c r="H8727" i="1"/>
  <c r="F8727" i="1"/>
  <c r="C8727" i="1"/>
  <c r="U8726" i="1"/>
  <c r="V8726" i="1" s="1"/>
  <c r="T8726" i="1"/>
  <c r="P8726" i="1"/>
  <c r="O8726" i="1"/>
  <c r="M8726" i="1"/>
  <c r="K8726" i="1"/>
  <c r="J8726" i="1"/>
  <c r="I8726" i="1"/>
  <c r="H8726" i="1"/>
  <c r="F8726" i="1"/>
  <c r="C8726" i="1"/>
  <c r="U8725" i="1"/>
  <c r="V8725" i="1" s="1"/>
  <c r="T8725" i="1"/>
  <c r="P8725" i="1"/>
  <c r="O8725" i="1"/>
  <c r="M8725" i="1"/>
  <c r="K8725" i="1"/>
  <c r="J8725" i="1"/>
  <c r="I8725" i="1"/>
  <c r="H8725" i="1"/>
  <c r="F8725" i="1"/>
  <c r="C8725" i="1"/>
  <c r="U8724" i="1"/>
  <c r="V8724" i="1" s="1"/>
  <c r="T8724" i="1"/>
  <c r="P8724" i="1"/>
  <c r="O8724" i="1"/>
  <c r="M8724" i="1"/>
  <c r="K8724" i="1"/>
  <c r="J8724" i="1"/>
  <c r="I8724" i="1"/>
  <c r="H8724" i="1"/>
  <c r="F8724" i="1"/>
  <c r="C8724" i="1"/>
  <c r="U8723" i="1"/>
  <c r="V8723" i="1" s="1"/>
  <c r="T8723" i="1"/>
  <c r="P8723" i="1"/>
  <c r="O8723" i="1"/>
  <c r="M8723" i="1"/>
  <c r="K8723" i="1"/>
  <c r="J8723" i="1"/>
  <c r="I8723" i="1"/>
  <c r="H8723" i="1"/>
  <c r="F8723" i="1"/>
  <c r="C8723" i="1"/>
  <c r="U8722" i="1"/>
  <c r="V8722" i="1" s="1"/>
  <c r="T8722" i="1"/>
  <c r="P8722" i="1"/>
  <c r="O8722" i="1"/>
  <c r="M8722" i="1"/>
  <c r="K8722" i="1"/>
  <c r="J8722" i="1"/>
  <c r="I8722" i="1"/>
  <c r="H8722" i="1"/>
  <c r="F8722" i="1"/>
  <c r="C8722" i="1"/>
  <c r="U8721" i="1"/>
  <c r="V8721" i="1" s="1"/>
  <c r="T8721" i="1"/>
  <c r="P8721" i="1"/>
  <c r="O8721" i="1"/>
  <c r="M8721" i="1"/>
  <c r="K8721" i="1"/>
  <c r="J8721" i="1"/>
  <c r="I8721" i="1"/>
  <c r="H8721" i="1"/>
  <c r="F8721" i="1"/>
  <c r="C8721" i="1"/>
  <c r="U8720" i="1"/>
  <c r="V8720" i="1" s="1"/>
  <c r="T8720" i="1"/>
  <c r="P8720" i="1"/>
  <c r="O8720" i="1"/>
  <c r="M8720" i="1"/>
  <c r="K8720" i="1"/>
  <c r="J8720" i="1"/>
  <c r="I8720" i="1"/>
  <c r="H8720" i="1"/>
  <c r="F8720" i="1"/>
  <c r="C8720" i="1"/>
  <c r="U8719" i="1"/>
  <c r="V8719" i="1" s="1"/>
  <c r="T8719" i="1"/>
  <c r="P8719" i="1"/>
  <c r="O8719" i="1"/>
  <c r="M8719" i="1"/>
  <c r="K8719" i="1"/>
  <c r="J8719" i="1"/>
  <c r="I8719" i="1"/>
  <c r="H8719" i="1"/>
  <c r="F8719" i="1"/>
  <c r="C8719" i="1"/>
  <c r="U8718" i="1"/>
  <c r="V8718" i="1" s="1"/>
  <c r="T8718" i="1"/>
  <c r="P8718" i="1"/>
  <c r="O8718" i="1"/>
  <c r="M8718" i="1"/>
  <c r="K8718" i="1"/>
  <c r="J8718" i="1"/>
  <c r="I8718" i="1"/>
  <c r="H8718" i="1"/>
  <c r="F8718" i="1"/>
  <c r="C8718" i="1"/>
  <c r="U8717" i="1"/>
  <c r="V8717" i="1" s="1"/>
  <c r="T8717" i="1"/>
  <c r="P8717" i="1"/>
  <c r="O8717" i="1"/>
  <c r="M8717" i="1"/>
  <c r="K8717" i="1"/>
  <c r="J8717" i="1"/>
  <c r="I8717" i="1"/>
  <c r="H8717" i="1"/>
  <c r="F8717" i="1"/>
  <c r="C8717" i="1"/>
  <c r="U8716" i="1"/>
  <c r="V8716" i="1" s="1"/>
  <c r="T8716" i="1"/>
  <c r="P8716" i="1"/>
  <c r="O8716" i="1"/>
  <c r="M8716" i="1"/>
  <c r="K8716" i="1"/>
  <c r="J8716" i="1"/>
  <c r="I8716" i="1"/>
  <c r="H8716" i="1"/>
  <c r="F8716" i="1"/>
  <c r="C8716" i="1"/>
  <c r="U8715" i="1"/>
  <c r="V8715" i="1" s="1"/>
  <c r="T8715" i="1"/>
  <c r="P8715" i="1"/>
  <c r="O8715" i="1"/>
  <c r="M8715" i="1"/>
  <c r="K8715" i="1"/>
  <c r="J8715" i="1"/>
  <c r="I8715" i="1"/>
  <c r="H8715" i="1"/>
  <c r="F8715" i="1"/>
  <c r="C8715" i="1"/>
  <c r="U8714" i="1"/>
  <c r="V8714" i="1" s="1"/>
  <c r="T8714" i="1"/>
  <c r="P8714" i="1"/>
  <c r="O8714" i="1"/>
  <c r="M8714" i="1"/>
  <c r="K8714" i="1"/>
  <c r="J8714" i="1"/>
  <c r="I8714" i="1"/>
  <c r="H8714" i="1"/>
  <c r="F8714" i="1"/>
  <c r="C8714" i="1"/>
  <c r="U8713" i="1"/>
  <c r="V8713" i="1" s="1"/>
  <c r="T8713" i="1"/>
  <c r="P8713" i="1"/>
  <c r="O8713" i="1"/>
  <c r="M8713" i="1"/>
  <c r="K8713" i="1"/>
  <c r="J8713" i="1"/>
  <c r="I8713" i="1"/>
  <c r="H8713" i="1"/>
  <c r="F8713" i="1"/>
  <c r="C8713" i="1"/>
  <c r="U8712" i="1"/>
  <c r="V8712" i="1" s="1"/>
  <c r="T8712" i="1"/>
  <c r="P8712" i="1"/>
  <c r="O8712" i="1"/>
  <c r="M8712" i="1"/>
  <c r="K8712" i="1"/>
  <c r="J8712" i="1"/>
  <c r="I8712" i="1"/>
  <c r="H8712" i="1"/>
  <c r="F8712" i="1"/>
  <c r="C8712" i="1"/>
  <c r="U8711" i="1"/>
  <c r="V8711" i="1" s="1"/>
  <c r="T8711" i="1"/>
  <c r="P8711" i="1"/>
  <c r="O8711" i="1"/>
  <c r="M8711" i="1"/>
  <c r="K8711" i="1"/>
  <c r="J8711" i="1"/>
  <c r="I8711" i="1"/>
  <c r="H8711" i="1"/>
  <c r="F8711" i="1"/>
  <c r="C8711" i="1"/>
  <c r="U8710" i="1"/>
  <c r="V8710" i="1" s="1"/>
  <c r="T8710" i="1"/>
  <c r="P8710" i="1"/>
  <c r="O8710" i="1"/>
  <c r="M8710" i="1"/>
  <c r="K8710" i="1"/>
  <c r="J8710" i="1"/>
  <c r="I8710" i="1"/>
  <c r="H8710" i="1"/>
  <c r="F8710" i="1"/>
  <c r="C8710" i="1"/>
  <c r="U8709" i="1"/>
  <c r="V8709" i="1" s="1"/>
  <c r="T8709" i="1"/>
  <c r="P8709" i="1"/>
  <c r="O8709" i="1"/>
  <c r="M8709" i="1"/>
  <c r="K8709" i="1"/>
  <c r="J8709" i="1"/>
  <c r="I8709" i="1"/>
  <c r="H8709" i="1"/>
  <c r="F8709" i="1"/>
  <c r="C8709" i="1"/>
  <c r="U8708" i="1"/>
  <c r="V8708" i="1" s="1"/>
  <c r="T8708" i="1"/>
  <c r="P8708" i="1"/>
  <c r="O8708" i="1"/>
  <c r="M8708" i="1"/>
  <c r="K8708" i="1"/>
  <c r="J8708" i="1"/>
  <c r="I8708" i="1"/>
  <c r="H8708" i="1"/>
  <c r="F8708" i="1"/>
  <c r="C8708" i="1"/>
  <c r="U8707" i="1"/>
  <c r="V8707" i="1" s="1"/>
  <c r="T8707" i="1"/>
  <c r="P8707" i="1"/>
  <c r="O8707" i="1"/>
  <c r="M8707" i="1"/>
  <c r="K8707" i="1"/>
  <c r="J8707" i="1"/>
  <c r="I8707" i="1"/>
  <c r="H8707" i="1"/>
  <c r="F8707" i="1"/>
  <c r="C8707" i="1"/>
  <c r="U8706" i="1"/>
  <c r="V8706" i="1" s="1"/>
  <c r="T8706" i="1"/>
  <c r="P8706" i="1"/>
  <c r="O8706" i="1"/>
  <c r="M8706" i="1"/>
  <c r="K8706" i="1"/>
  <c r="J8706" i="1"/>
  <c r="I8706" i="1"/>
  <c r="H8706" i="1"/>
  <c r="F8706" i="1"/>
  <c r="C8706" i="1"/>
  <c r="U8705" i="1"/>
  <c r="V8705" i="1" s="1"/>
  <c r="T8705" i="1"/>
  <c r="P8705" i="1"/>
  <c r="O8705" i="1"/>
  <c r="M8705" i="1"/>
  <c r="K8705" i="1"/>
  <c r="J8705" i="1"/>
  <c r="I8705" i="1"/>
  <c r="H8705" i="1"/>
  <c r="F8705" i="1"/>
  <c r="C8705" i="1"/>
  <c r="U8704" i="1"/>
  <c r="V8704" i="1" s="1"/>
  <c r="T8704" i="1"/>
  <c r="P8704" i="1"/>
  <c r="O8704" i="1"/>
  <c r="M8704" i="1"/>
  <c r="K8704" i="1"/>
  <c r="J8704" i="1"/>
  <c r="I8704" i="1"/>
  <c r="H8704" i="1"/>
  <c r="F8704" i="1"/>
  <c r="C8704" i="1"/>
  <c r="U8703" i="1"/>
  <c r="V8703" i="1" s="1"/>
  <c r="T8703" i="1"/>
  <c r="P8703" i="1"/>
  <c r="O8703" i="1"/>
  <c r="M8703" i="1"/>
  <c r="K8703" i="1"/>
  <c r="J8703" i="1"/>
  <c r="I8703" i="1"/>
  <c r="H8703" i="1"/>
  <c r="F8703" i="1"/>
  <c r="C8703" i="1"/>
  <c r="U8702" i="1"/>
  <c r="V8702" i="1" s="1"/>
  <c r="T8702" i="1"/>
  <c r="P8702" i="1"/>
  <c r="O8702" i="1"/>
  <c r="M8702" i="1"/>
  <c r="K8702" i="1"/>
  <c r="J8702" i="1"/>
  <c r="I8702" i="1"/>
  <c r="H8702" i="1"/>
  <c r="F8702" i="1"/>
  <c r="C8702" i="1"/>
  <c r="U8701" i="1"/>
  <c r="V8701" i="1" s="1"/>
  <c r="T8701" i="1"/>
  <c r="P8701" i="1"/>
  <c r="O8701" i="1"/>
  <c r="M8701" i="1"/>
  <c r="K8701" i="1"/>
  <c r="J8701" i="1"/>
  <c r="I8701" i="1"/>
  <c r="H8701" i="1"/>
  <c r="F8701" i="1"/>
  <c r="C8701" i="1"/>
  <c r="U8700" i="1"/>
  <c r="V8700" i="1" s="1"/>
  <c r="T8700" i="1"/>
  <c r="P8700" i="1"/>
  <c r="O8700" i="1"/>
  <c r="M8700" i="1"/>
  <c r="K8700" i="1"/>
  <c r="J8700" i="1"/>
  <c r="I8700" i="1"/>
  <c r="H8700" i="1"/>
  <c r="F8700" i="1"/>
  <c r="C8700" i="1"/>
  <c r="U8699" i="1"/>
  <c r="V8699" i="1" s="1"/>
  <c r="T8699" i="1"/>
  <c r="P8699" i="1"/>
  <c r="O8699" i="1"/>
  <c r="M8699" i="1"/>
  <c r="K8699" i="1"/>
  <c r="J8699" i="1"/>
  <c r="I8699" i="1"/>
  <c r="H8699" i="1"/>
  <c r="F8699" i="1"/>
  <c r="C8699" i="1"/>
  <c r="U8698" i="1"/>
  <c r="V8698" i="1" s="1"/>
  <c r="T8698" i="1"/>
  <c r="P8698" i="1"/>
  <c r="O8698" i="1"/>
  <c r="M8698" i="1"/>
  <c r="K8698" i="1"/>
  <c r="J8698" i="1"/>
  <c r="I8698" i="1"/>
  <c r="H8698" i="1"/>
  <c r="F8698" i="1"/>
  <c r="C8698" i="1"/>
  <c r="U8697" i="1"/>
  <c r="V8697" i="1" s="1"/>
  <c r="T8697" i="1"/>
  <c r="P8697" i="1"/>
  <c r="O8697" i="1"/>
  <c r="M8697" i="1"/>
  <c r="K8697" i="1"/>
  <c r="J8697" i="1"/>
  <c r="I8697" i="1"/>
  <c r="H8697" i="1"/>
  <c r="F8697" i="1"/>
  <c r="C8697" i="1"/>
  <c r="U8696" i="1"/>
  <c r="V8696" i="1" s="1"/>
  <c r="T8696" i="1"/>
  <c r="P8696" i="1"/>
  <c r="O8696" i="1"/>
  <c r="M8696" i="1"/>
  <c r="K8696" i="1"/>
  <c r="J8696" i="1"/>
  <c r="I8696" i="1"/>
  <c r="H8696" i="1"/>
  <c r="F8696" i="1"/>
  <c r="C8696" i="1"/>
  <c r="U8695" i="1"/>
  <c r="V8695" i="1" s="1"/>
  <c r="T8695" i="1"/>
  <c r="P8695" i="1"/>
  <c r="O8695" i="1"/>
  <c r="M8695" i="1"/>
  <c r="K8695" i="1"/>
  <c r="J8695" i="1"/>
  <c r="I8695" i="1"/>
  <c r="H8695" i="1"/>
  <c r="F8695" i="1"/>
  <c r="C8695" i="1"/>
  <c r="U8694" i="1"/>
  <c r="V8694" i="1" s="1"/>
  <c r="T8694" i="1"/>
  <c r="P8694" i="1"/>
  <c r="O8694" i="1"/>
  <c r="M8694" i="1"/>
  <c r="K8694" i="1"/>
  <c r="J8694" i="1"/>
  <c r="I8694" i="1"/>
  <c r="H8694" i="1"/>
  <c r="F8694" i="1"/>
  <c r="C8694" i="1"/>
  <c r="U8693" i="1"/>
  <c r="V8693" i="1" s="1"/>
  <c r="T8693" i="1"/>
  <c r="P8693" i="1"/>
  <c r="O8693" i="1"/>
  <c r="M8693" i="1"/>
  <c r="K8693" i="1"/>
  <c r="J8693" i="1"/>
  <c r="I8693" i="1"/>
  <c r="H8693" i="1"/>
  <c r="F8693" i="1"/>
  <c r="C8693" i="1"/>
  <c r="U8692" i="1"/>
  <c r="V8692" i="1" s="1"/>
  <c r="T8692" i="1"/>
  <c r="P8692" i="1"/>
  <c r="O8692" i="1"/>
  <c r="M8692" i="1"/>
  <c r="K8692" i="1"/>
  <c r="J8692" i="1"/>
  <c r="I8692" i="1"/>
  <c r="H8692" i="1"/>
  <c r="F8692" i="1"/>
  <c r="C8692" i="1"/>
  <c r="U8691" i="1"/>
  <c r="V8691" i="1" s="1"/>
  <c r="T8691" i="1"/>
  <c r="P8691" i="1"/>
  <c r="O8691" i="1"/>
  <c r="M8691" i="1"/>
  <c r="K8691" i="1"/>
  <c r="J8691" i="1"/>
  <c r="I8691" i="1"/>
  <c r="H8691" i="1"/>
  <c r="F8691" i="1"/>
  <c r="C8691" i="1"/>
  <c r="U8690" i="1"/>
  <c r="V8690" i="1" s="1"/>
  <c r="T8690" i="1"/>
  <c r="P8690" i="1"/>
  <c r="O8690" i="1"/>
  <c r="M8690" i="1"/>
  <c r="K8690" i="1"/>
  <c r="J8690" i="1"/>
  <c r="I8690" i="1"/>
  <c r="H8690" i="1"/>
  <c r="F8690" i="1"/>
  <c r="C8690" i="1"/>
  <c r="U8689" i="1"/>
  <c r="V8689" i="1" s="1"/>
  <c r="T8689" i="1"/>
  <c r="P8689" i="1"/>
  <c r="O8689" i="1"/>
  <c r="M8689" i="1"/>
  <c r="K8689" i="1"/>
  <c r="J8689" i="1"/>
  <c r="I8689" i="1"/>
  <c r="H8689" i="1"/>
  <c r="F8689" i="1"/>
  <c r="C8689" i="1"/>
  <c r="U8688" i="1"/>
  <c r="V8688" i="1" s="1"/>
  <c r="T8688" i="1"/>
  <c r="P8688" i="1"/>
  <c r="O8688" i="1"/>
  <c r="M8688" i="1"/>
  <c r="K8688" i="1"/>
  <c r="J8688" i="1"/>
  <c r="I8688" i="1"/>
  <c r="H8688" i="1"/>
  <c r="F8688" i="1"/>
  <c r="C8688" i="1"/>
  <c r="U8687" i="1"/>
  <c r="V8687" i="1" s="1"/>
  <c r="T8687" i="1"/>
  <c r="P8687" i="1"/>
  <c r="O8687" i="1"/>
  <c r="M8687" i="1"/>
  <c r="K8687" i="1"/>
  <c r="J8687" i="1"/>
  <c r="I8687" i="1"/>
  <c r="H8687" i="1"/>
  <c r="F8687" i="1"/>
  <c r="C8687" i="1"/>
  <c r="U8686" i="1"/>
  <c r="V8686" i="1" s="1"/>
  <c r="T8686" i="1"/>
  <c r="P8686" i="1"/>
  <c r="O8686" i="1"/>
  <c r="M8686" i="1"/>
  <c r="K8686" i="1"/>
  <c r="J8686" i="1"/>
  <c r="I8686" i="1"/>
  <c r="H8686" i="1"/>
  <c r="F8686" i="1"/>
  <c r="C8686" i="1"/>
  <c r="U8685" i="1"/>
  <c r="V8685" i="1" s="1"/>
  <c r="T8685" i="1"/>
  <c r="P8685" i="1"/>
  <c r="O8685" i="1"/>
  <c r="M8685" i="1"/>
  <c r="K8685" i="1"/>
  <c r="J8685" i="1"/>
  <c r="I8685" i="1"/>
  <c r="H8685" i="1"/>
  <c r="F8685" i="1"/>
  <c r="C8685" i="1"/>
  <c r="U8684" i="1"/>
  <c r="V8684" i="1" s="1"/>
  <c r="T8684" i="1"/>
  <c r="P8684" i="1"/>
  <c r="O8684" i="1"/>
  <c r="M8684" i="1"/>
  <c r="K8684" i="1"/>
  <c r="J8684" i="1"/>
  <c r="I8684" i="1"/>
  <c r="H8684" i="1"/>
  <c r="F8684" i="1"/>
  <c r="C8684" i="1"/>
  <c r="U8683" i="1"/>
  <c r="V8683" i="1" s="1"/>
  <c r="T8683" i="1"/>
  <c r="P8683" i="1"/>
  <c r="O8683" i="1"/>
  <c r="M8683" i="1"/>
  <c r="K8683" i="1"/>
  <c r="J8683" i="1"/>
  <c r="I8683" i="1"/>
  <c r="H8683" i="1"/>
  <c r="F8683" i="1"/>
  <c r="C8683" i="1"/>
  <c r="U8682" i="1"/>
  <c r="V8682" i="1" s="1"/>
  <c r="T8682" i="1"/>
  <c r="P8682" i="1"/>
  <c r="O8682" i="1"/>
  <c r="M8682" i="1"/>
  <c r="K8682" i="1"/>
  <c r="J8682" i="1"/>
  <c r="I8682" i="1"/>
  <c r="H8682" i="1"/>
  <c r="F8682" i="1"/>
  <c r="C8682" i="1"/>
  <c r="U8681" i="1"/>
  <c r="V8681" i="1" s="1"/>
  <c r="T8681" i="1"/>
  <c r="P8681" i="1"/>
  <c r="O8681" i="1"/>
  <c r="M8681" i="1"/>
  <c r="K8681" i="1"/>
  <c r="J8681" i="1"/>
  <c r="I8681" i="1"/>
  <c r="H8681" i="1"/>
  <c r="F8681" i="1"/>
  <c r="C8681" i="1"/>
  <c r="U8680" i="1"/>
  <c r="V8680" i="1" s="1"/>
  <c r="T8680" i="1"/>
  <c r="P8680" i="1"/>
  <c r="O8680" i="1"/>
  <c r="M8680" i="1"/>
  <c r="K8680" i="1"/>
  <c r="J8680" i="1"/>
  <c r="I8680" i="1"/>
  <c r="H8680" i="1"/>
  <c r="F8680" i="1"/>
  <c r="C8680" i="1"/>
  <c r="U8679" i="1"/>
  <c r="V8679" i="1" s="1"/>
  <c r="T8679" i="1"/>
  <c r="P8679" i="1"/>
  <c r="O8679" i="1"/>
  <c r="M8679" i="1"/>
  <c r="K8679" i="1"/>
  <c r="J8679" i="1"/>
  <c r="I8679" i="1"/>
  <c r="H8679" i="1"/>
  <c r="F8679" i="1"/>
  <c r="C8679" i="1"/>
  <c r="U8678" i="1"/>
  <c r="V8678" i="1" s="1"/>
  <c r="T8678" i="1"/>
  <c r="P8678" i="1"/>
  <c r="O8678" i="1"/>
  <c r="M8678" i="1"/>
  <c r="K8678" i="1"/>
  <c r="J8678" i="1"/>
  <c r="I8678" i="1"/>
  <c r="H8678" i="1"/>
  <c r="F8678" i="1"/>
  <c r="C8678" i="1"/>
  <c r="U8677" i="1"/>
  <c r="V8677" i="1" s="1"/>
  <c r="T8677" i="1"/>
  <c r="P8677" i="1"/>
  <c r="O8677" i="1"/>
  <c r="M8677" i="1"/>
  <c r="K8677" i="1"/>
  <c r="J8677" i="1"/>
  <c r="I8677" i="1"/>
  <c r="H8677" i="1"/>
  <c r="F8677" i="1"/>
  <c r="C8677" i="1"/>
  <c r="U8676" i="1"/>
  <c r="V8676" i="1" s="1"/>
  <c r="T8676" i="1"/>
  <c r="P8676" i="1"/>
  <c r="O8676" i="1"/>
  <c r="M8676" i="1"/>
  <c r="K8676" i="1"/>
  <c r="J8676" i="1"/>
  <c r="I8676" i="1"/>
  <c r="H8676" i="1"/>
  <c r="F8676" i="1"/>
  <c r="C8676" i="1"/>
  <c r="U8675" i="1"/>
  <c r="V8675" i="1" s="1"/>
  <c r="T8675" i="1"/>
  <c r="P8675" i="1"/>
  <c r="O8675" i="1"/>
  <c r="M8675" i="1"/>
  <c r="K8675" i="1"/>
  <c r="J8675" i="1"/>
  <c r="I8675" i="1"/>
  <c r="H8675" i="1"/>
  <c r="F8675" i="1"/>
  <c r="C8675" i="1"/>
  <c r="U8674" i="1"/>
  <c r="V8674" i="1" s="1"/>
  <c r="T8674" i="1"/>
  <c r="P8674" i="1"/>
  <c r="O8674" i="1"/>
  <c r="M8674" i="1"/>
  <c r="K8674" i="1"/>
  <c r="J8674" i="1"/>
  <c r="I8674" i="1"/>
  <c r="H8674" i="1"/>
  <c r="F8674" i="1"/>
  <c r="C8674" i="1"/>
  <c r="U8673" i="1"/>
  <c r="V8673" i="1" s="1"/>
  <c r="T8673" i="1"/>
  <c r="P8673" i="1"/>
  <c r="O8673" i="1"/>
  <c r="M8673" i="1"/>
  <c r="K8673" i="1"/>
  <c r="J8673" i="1"/>
  <c r="I8673" i="1"/>
  <c r="H8673" i="1"/>
  <c r="F8673" i="1"/>
  <c r="C8673" i="1"/>
  <c r="U8672" i="1"/>
  <c r="V8672" i="1" s="1"/>
  <c r="T8672" i="1"/>
  <c r="P8672" i="1"/>
  <c r="O8672" i="1"/>
  <c r="M8672" i="1"/>
  <c r="K8672" i="1"/>
  <c r="J8672" i="1"/>
  <c r="I8672" i="1"/>
  <c r="H8672" i="1"/>
  <c r="F8672" i="1"/>
  <c r="C8672" i="1"/>
  <c r="U8671" i="1"/>
  <c r="V8671" i="1" s="1"/>
  <c r="T8671" i="1"/>
  <c r="P8671" i="1"/>
  <c r="O8671" i="1"/>
  <c r="M8671" i="1"/>
  <c r="K8671" i="1"/>
  <c r="J8671" i="1"/>
  <c r="I8671" i="1"/>
  <c r="H8671" i="1"/>
  <c r="F8671" i="1"/>
  <c r="C8671" i="1"/>
  <c r="U8670" i="1"/>
  <c r="V8670" i="1" s="1"/>
  <c r="T8670" i="1"/>
  <c r="P8670" i="1"/>
  <c r="O8670" i="1"/>
  <c r="M8670" i="1"/>
  <c r="K8670" i="1"/>
  <c r="J8670" i="1"/>
  <c r="I8670" i="1"/>
  <c r="H8670" i="1"/>
  <c r="F8670" i="1"/>
  <c r="C8670" i="1"/>
  <c r="U8669" i="1"/>
  <c r="V8669" i="1" s="1"/>
  <c r="T8669" i="1"/>
  <c r="P8669" i="1"/>
  <c r="O8669" i="1"/>
  <c r="M8669" i="1"/>
  <c r="K8669" i="1"/>
  <c r="J8669" i="1"/>
  <c r="I8669" i="1"/>
  <c r="H8669" i="1"/>
  <c r="F8669" i="1"/>
  <c r="C8669" i="1"/>
  <c r="U8668" i="1"/>
  <c r="V8668" i="1" s="1"/>
  <c r="T8668" i="1"/>
  <c r="P8668" i="1"/>
  <c r="O8668" i="1"/>
  <c r="M8668" i="1"/>
  <c r="K8668" i="1"/>
  <c r="J8668" i="1"/>
  <c r="I8668" i="1"/>
  <c r="H8668" i="1"/>
  <c r="F8668" i="1"/>
  <c r="C8668" i="1"/>
  <c r="U8667" i="1"/>
  <c r="V8667" i="1" s="1"/>
  <c r="T8667" i="1"/>
  <c r="P8667" i="1"/>
  <c r="O8667" i="1"/>
  <c r="M8667" i="1"/>
  <c r="K8667" i="1"/>
  <c r="J8667" i="1"/>
  <c r="I8667" i="1"/>
  <c r="H8667" i="1"/>
  <c r="F8667" i="1"/>
  <c r="C8667" i="1"/>
  <c r="U8666" i="1"/>
  <c r="V8666" i="1" s="1"/>
  <c r="T8666" i="1"/>
  <c r="P8666" i="1"/>
  <c r="O8666" i="1"/>
  <c r="M8666" i="1"/>
  <c r="K8666" i="1"/>
  <c r="J8666" i="1"/>
  <c r="I8666" i="1"/>
  <c r="H8666" i="1"/>
  <c r="F8666" i="1"/>
  <c r="C8666" i="1"/>
  <c r="U8665" i="1"/>
  <c r="V8665" i="1" s="1"/>
  <c r="T8665" i="1"/>
  <c r="P8665" i="1"/>
  <c r="O8665" i="1"/>
  <c r="M8665" i="1"/>
  <c r="K8665" i="1"/>
  <c r="J8665" i="1"/>
  <c r="I8665" i="1"/>
  <c r="H8665" i="1"/>
  <c r="F8665" i="1"/>
  <c r="C8665" i="1"/>
  <c r="U8664" i="1"/>
  <c r="V8664" i="1" s="1"/>
  <c r="T8664" i="1"/>
  <c r="P8664" i="1"/>
  <c r="O8664" i="1"/>
  <c r="M8664" i="1"/>
  <c r="K8664" i="1"/>
  <c r="J8664" i="1"/>
  <c r="I8664" i="1"/>
  <c r="H8664" i="1"/>
  <c r="F8664" i="1"/>
  <c r="C8664" i="1"/>
  <c r="U8663" i="1"/>
  <c r="V8663" i="1" s="1"/>
  <c r="T8663" i="1"/>
  <c r="P8663" i="1"/>
  <c r="O8663" i="1"/>
  <c r="M8663" i="1"/>
  <c r="K8663" i="1"/>
  <c r="J8663" i="1"/>
  <c r="I8663" i="1"/>
  <c r="H8663" i="1"/>
  <c r="F8663" i="1"/>
  <c r="C8663" i="1"/>
  <c r="U8662" i="1"/>
  <c r="V8662" i="1" s="1"/>
  <c r="T8662" i="1"/>
  <c r="P8662" i="1"/>
  <c r="O8662" i="1"/>
  <c r="M8662" i="1"/>
  <c r="K8662" i="1"/>
  <c r="J8662" i="1"/>
  <c r="I8662" i="1"/>
  <c r="H8662" i="1"/>
  <c r="F8662" i="1"/>
  <c r="C8662" i="1"/>
  <c r="U8661" i="1"/>
  <c r="V8661" i="1" s="1"/>
  <c r="T8661" i="1"/>
  <c r="P8661" i="1"/>
  <c r="O8661" i="1"/>
  <c r="M8661" i="1"/>
  <c r="K8661" i="1"/>
  <c r="J8661" i="1"/>
  <c r="I8661" i="1"/>
  <c r="H8661" i="1"/>
  <c r="F8661" i="1"/>
  <c r="C8661" i="1"/>
  <c r="U8660" i="1"/>
  <c r="V8660" i="1" s="1"/>
  <c r="T8660" i="1"/>
  <c r="P8660" i="1"/>
  <c r="O8660" i="1"/>
  <c r="M8660" i="1"/>
  <c r="K8660" i="1"/>
  <c r="J8660" i="1"/>
  <c r="I8660" i="1"/>
  <c r="H8660" i="1"/>
  <c r="F8660" i="1"/>
  <c r="C8660" i="1"/>
  <c r="U8659" i="1"/>
  <c r="V8659" i="1" s="1"/>
  <c r="T8659" i="1"/>
  <c r="P8659" i="1"/>
  <c r="O8659" i="1"/>
  <c r="M8659" i="1"/>
  <c r="K8659" i="1"/>
  <c r="J8659" i="1"/>
  <c r="I8659" i="1"/>
  <c r="H8659" i="1"/>
  <c r="F8659" i="1"/>
  <c r="C8659" i="1"/>
  <c r="U8658" i="1"/>
  <c r="V8658" i="1" s="1"/>
  <c r="T8658" i="1"/>
  <c r="P8658" i="1"/>
  <c r="O8658" i="1"/>
  <c r="M8658" i="1"/>
  <c r="K8658" i="1"/>
  <c r="J8658" i="1"/>
  <c r="I8658" i="1"/>
  <c r="H8658" i="1"/>
  <c r="F8658" i="1"/>
  <c r="C8658" i="1"/>
  <c r="U8657" i="1"/>
  <c r="V8657" i="1" s="1"/>
  <c r="T8657" i="1"/>
  <c r="P8657" i="1"/>
  <c r="O8657" i="1"/>
  <c r="M8657" i="1"/>
  <c r="K8657" i="1"/>
  <c r="J8657" i="1"/>
  <c r="I8657" i="1"/>
  <c r="H8657" i="1"/>
  <c r="F8657" i="1"/>
  <c r="C8657" i="1"/>
  <c r="U8656" i="1"/>
  <c r="V8656" i="1" s="1"/>
  <c r="T8656" i="1"/>
  <c r="P8656" i="1"/>
  <c r="O8656" i="1"/>
  <c r="M8656" i="1"/>
  <c r="K8656" i="1"/>
  <c r="J8656" i="1"/>
  <c r="I8656" i="1"/>
  <c r="H8656" i="1"/>
  <c r="F8656" i="1"/>
  <c r="C8656" i="1"/>
  <c r="U8655" i="1"/>
  <c r="V8655" i="1" s="1"/>
  <c r="T8655" i="1"/>
  <c r="P8655" i="1"/>
  <c r="O8655" i="1"/>
  <c r="M8655" i="1"/>
  <c r="K8655" i="1"/>
  <c r="J8655" i="1"/>
  <c r="I8655" i="1"/>
  <c r="H8655" i="1"/>
  <c r="F8655" i="1"/>
  <c r="C8655" i="1"/>
  <c r="U8654" i="1"/>
  <c r="V8654" i="1" s="1"/>
  <c r="T8654" i="1"/>
  <c r="P8654" i="1"/>
  <c r="O8654" i="1"/>
  <c r="M8654" i="1"/>
  <c r="K8654" i="1"/>
  <c r="J8654" i="1"/>
  <c r="I8654" i="1"/>
  <c r="H8654" i="1"/>
  <c r="F8654" i="1"/>
  <c r="C8654" i="1"/>
  <c r="U8653" i="1"/>
  <c r="V8653" i="1" s="1"/>
  <c r="T8653" i="1"/>
  <c r="P8653" i="1"/>
  <c r="O8653" i="1"/>
  <c r="M8653" i="1"/>
  <c r="K8653" i="1"/>
  <c r="J8653" i="1"/>
  <c r="I8653" i="1"/>
  <c r="H8653" i="1"/>
  <c r="F8653" i="1"/>
  <c r="C8653" i="1"/>
  <c r="U8652" i="1"/>
  <c r="V8652" i="1" s="1"/>
  <c r="T8652" i="1"/>
  <c r="P8652" i="1"/>
  <c r="O8652" i="1"/>
  <c r="M8652" i="1"/>
  <c r="K8652" i="1"/>
  <c r="J8652" i="1"/>
  <c r="I8652" i="1"/>
  <c r="H8652" i="1"/>
  <c r="F8652" i="1"/>
  <c r="C8652" i="1"/>
  <c r="U8651" i="1"/>
  <c r="V8651" i="1" s="1"/>
  <c r="T8651" i="1"/>
  <c r="P8651" i="1"/>
  <c r="O8651" i="1"/>
  <c r="M8651" i="1"/>
  <c r="K8651" i="1"/>
  <c r="J8651" i="1"/>
  <c r="I8651" i="1"/>
  <c r="H8651" i="1"/>
  <c r="F8651" i="1"/>
  <c r="C8651" i="1"/>
  <c r="U8650" i="1"/>
  <c r="V8650" i="1" s="1"/>
  <c r="T8650" i="1"/>
  <c r="P8650" i="1"/>
  <c r="O8650" i="1"/>
  <c r="M8650" i="1"/>
  <c r="K8650" i="1"/>
  <c r="J8650" i="1"/>
  <c r="I8650" i="1"/>
  <c r="H8650" i="1"/>
  <c r="F8650" i="1"/>
  <c r="C8650" i="1"/>
  <c r="U8649" i="1"/>
  <c r="V8649" i="1" s="1"/>
  <c r="T8649" i="1"/>
  <c r="P8649" i="1"/>
  <c r="O8649" i="1"/>
  <c r="M8649" i="1"/>
  <c r="K8649" i="1"/>
  <c r="J8649" i="1"/>
  <c r="I8649" i="1"/>
  <c r="H8649" i="1"/>
  <c r="F8649" i="1"/>
  <c r="C8649" i="1"/>
  <c r="U8648" i="1"/>
  <c r="V8648" i="1" s="1"/>
  <c r="T8648" i="1"/>
  <c r="P8648" i="1"/>
  <c r="O8648" i="1"/>
  <c r="M8648" i="1"/>
  <c r="K8648" i="1"/>
  <c r="J8648" i="1"/>
  <c r="I8648" i="1"/>
  <c r="H8648" i="1"/>
  <c r="F8648" i="1"/>
  <c r="C8648" i="1"/>
  <c r="U8647" i="1"/>
  <c r="V8647" i="1" s="1"/>
  <c r="T8647" i="1"/>
  <c r="P8647" i="1"/>
  <c r="O8647" i="1"/>
  <c r="M8647" i="1"/>
  <c r="K8647" i="1"/>
  <c r="J8647" i="1"/>
  <c r="I8647" i="1"/>
  <c r="H8647" i="1"/>
  <c r="F8647" i="1"/>
  <c r="C8647" i="1"/>
  <c r="U8646" i="1"/>
  <c r="V8646" i="1" s="1"/>
  <c r="T8646" i="1"/>
  <c r="P8646" i="1"/>
  <c r="O8646" i="1"/>
  <c r="M8646" i="1"/>
  <c r="K8646" i="1"/>
  <c r="J8646" i="1"/>
  <c r="I8646" i="1"/>
  <c r="H8646" i="1"/>
  <c r="F8646" i="1"/>
  <c r="C8646" i="1"/>
  <c r="U8645" i="1"/>
  <c r="V8645" i="1" s="1"/>
  <c r="T8645" i="1"/>
  <c r="P8645" i="1"/>
  <c r="O8645" i="1"/>
  <c r="M8645" i="1"/>
  <c r="K8645" i="1"/>
  <c r="J8645" i="1"/>
  <c r="I8645" i="1"/>
  <c r="H8645" i="1"/>
  <c r="F8645" i="1"/>
  <c r="C8645" i="1"/>
  <c r="U8644" i="1"/>
  <c r="V8644" i="1" s="1"/>
  <c r="T8644" i="1"/>
  <c r="P8644" i="1"/>
  <c r="O8644" i="1"/>
  <c r="M8644" i="1"/>
  <c r="K8644" i="1"/>
  <c r="J8644" i="1"/>
  <c r="I8644" i="1"/>
  <c r="H8644" i="1"/>
  <c r="F8644" i="1"/>
  <c r="C8644" i="1"/>
  <c r="U8643" i="1"/>
  <c r="V8643" i="1" s="1"/>
  <c r="T8643" i="1"/>
  <c r="P8643" i="1"/>
  <c r="O8643" i="1"/>
  <c r="M8643" i="1"/>
  <c r="K8643" i="1"/>
  <c r="J8643" i="1"/>
  <c r="I8643" i="1"/>
  <c r="H8643" i="1"/>
  <c r="F8643" i="1"/>
  <c r="C8643" i="1"/>
  <c r="U8642" i="1"/>
  <c r="V8642" i="1" s="1"/>
  <c r="T8642" i="1"/>
  <c r="P8642" i="1"/>
  <c r="O8642" i="1"/>
  <c r="M8642" i="1"/>
  <c r="K8642" i="1"/>
  <c r="J8642" i="1"/>
  <c r="I8642" i="1"/>
  <c r="H8642" i="1"/>
  <c r="F8642" i="1"/>
  <c r="C8642" i="1"/>
  <c r="U8641" i="1"/>
  <c r="V8641" i="1" s="1"/>
  <c r="T8641" i="1"/>
  <c r="P8641" i="1"/>
  <c r="O8641" i="1"/>
  <c r="M8641" i="1"/>
  <c r="K8641" i="1"/>
  <c r="J8641" i="1"/>
  <c r="I8641" i="1"/>
  <c r="H8641" i="1"/>
  <c r="F8641" i="1"/>
  <c r="C8641" i="1"/>
  <c r="U8640" i="1"/>
  <c r="V8640" i="1" s="1"/>
  <c r="T8640" i="1"/>
  <c r="P8640" i="1"/>
  <c r="O8640" i="1"/>
  <c r="M8640" i="1"/>
  <c r="K8640" i="1"/>
  <c r="J8640" i="1"/>
  <c r="I8640" i="1"/>
  <c r="H8640" i="1"/>
  <c r="F8640" i="1"/>
  <c r="C8640" i="1"/>
  <c r="U8639" i="1"/>
  <c r="V8639" i="1" s="1"/>
  <c r="T8639" i="1"/>
  <c r="P8639" i="1"/>
  <c r="O8639" i="1"/>
  <c r="M8639" i="1"/>
  <c r="K8639" i="1"/>
  <c r="J8639" i="1"/>
  <c r="I8639" i="1"/>
  <c r="H8639" i="1"/>
  <c r="F8639" i="1"/>
  <c r="C8639" i="1"/>
  <c r="U8638" i="1"/>
  <c r="V8638" i="1" s="1"/>
  <c r="T8638" i="1"/>
  <c r="P8638" i="1"/>
  <c r="O8638" i="1"/>
  <c r="M8638" i="1"/>
  <c r="K8638" i="1"/>
  <c r="J8638" i="1"/>
  <c r="I8638" i="1"/>
  <c r="H8638" i="1"/>
  <c r="F8638" i="1"/>
  <c r="C8638" i="1"/>
  <c r="U8637" i="1"/>
  <c r="V8637" i="1" s="1"/>
  <c r="T8637" i="1"/>
  <c r="P8637" i="1"/>
  <c r="O8637" i="1"/>
  <c r="M8637" i="1"/>
  <c r="K8637" i="1"/>
  <c r="J8637" i="1"/>
  <c r="I8637" i="1"/>
  <c r="H8637" i="1"/>
  <c r="F8637" i="1"/>
  <c r="C8637" i="1"/>
  <c r="U8636" i="1"/>
  <c r="V8636" i="1" s="1"/>
  <c r="T8636" i="1"/>
  <c r="P8636" i="1"/>
  <c r="O8636" i="1"/>
  <c r="M8636" i="1"/>
  <c r="K8636" i="1"/>
  <c r="J8636" i="1"/>
  <c r="I8636" i="1"/>
  <c r="H8636" i="1"/>
  <c r="F8636" i="1"/>
  <c r="C8636" i="1"/>
  <c r="U8635" i="1"/>
  <c r="V8635" i="1" s="1"/>
  <c r="T8635" i="1"/>
  <c r="P8635" i="1"/>
  <c r="O8635" i="1"/>
  <c r="M8635" i="1"/>
  <c r="K8635" i="1"/>
  <c r="J8635" i="1"/>
  <c r="I8635" i="1"/>
  <c r="H8635" i="1"/>
  <c r="F8635" i="1"/>
  <c r="C8635" i="1"/>
  <c r="U8634" i="1"/>
  <c r="V8634" i="1" s="1"/>
  <c r="T8634" i="1"/>
  <c r="P8634" i="1"/>
  <c r="O8634" i="1"/>
  <c r="M8634" i="1"/>
  <c r="K8634" i="1"/>
  <c r="J8634" i="1"/>
  <c r="I8634" i="1"/>
  <c r="H8634" i="1"/>
  <c r="F8634" i="1"/>
  <c r="C8634" i="1"/>
  <c r="U8633" i="1"/>
  <c r="V8633" i="1" s="1"/>
  <c r="T8633" i="1"/>
  <c r="P8633" i="1"/>
  <c r="O8633" i="1"/>
  <c r="M8633" i="1"/>
  <c r="K8633" i="1"/>
  <c r="J8633" i="1"/>
  <c r="I8633" i="1"/>
  <c r="H8633" i="1"/>
  <c r="F8633" i="1"/>
  <c r="C8633" i="1"/>
  <c r="U8632" i="1"/>
  <c r="V8632" i="1" s="1"/>
  <c r="T8632" i="1"/>
  <c r="P8632" i="1"/>
  <c r="O8632" i="1"/>
  <c r="M8632" i="1"/>
  <c r="K8632" i="1"/>
  <c r="J8632" i="1"/>
  <c r="I8632" i="1"/>
  <c r="H8632" i="1"/>
  <c r="F8632" i="1"/>
  <c r="C8632" i="1"/>
  <c r="U8631" i="1"/>
  <c r="V8631" i="1" s="1"/>
  <c r="T8631" i="1"/>
  <c r="P8631" i="1"/>
  <c r="O8631" i="1"/>
  <c r="M8631" i="1"/>
  <c r="K8631" i="1"/>
  <c r="J8631" i="1"/>
  <c r="I8631" i="1"/>
  <c r="H8631" i="1"/>
  <c r="F8631" i="1"/>
  <c r="C8631" i="1"/>
  <c r="U8630" i="1"/>
  <c r="V8630" i="1" s="1"/>
  <c r="T8630" i="1"/>
  <c r="P8630" i="1"/>
  <c r="O8630" i="1"/>
  <c r="M8630" i="1"/>
  <c r="K8630" i="1"/>
  <c r="J8630" i="1"/>
  <c r="I8630" i="1"/>
  <c r="H8630" i="1"/>
  <c r="F8630" i="1"/>
  <c r="C8630" i="1"/>
  <c r="U8629" i="1"/>
  <c r="V8629" i="1" s="1"/>
  <c r="T8629" i="1"/>
  <c r="P8629" i="1"/>
  <c r="O8629" i="1"/>
  <c r="M8629" i="1"/>
  <c r="K8629" i="1"/>
  <c r="J8629" i="1"/>
  <c r="I8629" i="1"/>
  <c r="H8629" i="1"/>
  <c r="F8629" i="1"/>
  <c r="C8629" i="1"/>
  <c r="U8628" i="1"/>
  <c r="V8628" i="1" s="1"/>
  <c r="T8628" i="1"/>
  <c r="P8628" i="1"/>
  <c r="O8628" i="1"/>
  <c r="M8628" i="1"/>
  <c r="K8628" i="1"/>
  <c r="J8628" i="1"/>
  <c r="I8628" i="1"/>
  <c r="H8628" i="1"/>
  <c r="F8628" i="1"/>
  <c r="C8628" i="1"/>
  <c r="U8627" i="1"/>
  <c r="V8627" i="1" s="1"/>
  <c r="T8627" i="1"/>
  <c r="P8627" i="1"/>
  <c r="O8627" i="1"/>
  <c r="M8627" i="1"/>
  <c r="K8627" i="1"/>
  <c r="J8627" i="1"/>
  <c r="I8627" i="1"/>
  <c r="H8627" i="1"/>
  <c r="F8627" i="1"/>
  <c r="C8627" i="1"/>
  <c r="U8626" i="1"/>
  <c r="V8626" i="1" s="1"/>
  <c r="T8626" i="1"/>
  <c r="P8626" i="1"/>
  <c r="O8626" i="1"/>
  <c r="M8626" i="1"/>
  <c r="K8626" i="1"/>
  <c r="J8626" i="1"/>
  <c r="I8626" i="1"/>
  <c r="H8626" i="1"/>
  <c r="F8626" i="1"/>
  <c r="C8626" i="1"/>
  <c r="U8625" i="1"/>
  <c r="V8625" i="1" s="1"/>
  <c r="T8625" i="1"/>
  <c r="P8625" i="1"/>
  <c r="O8625" i="1"/>
  <c r="M8625" i="1"/>
  <c r="K8625" i="1"/>
  <c r="J8625" i="1"/>
  <c r="I8625" i="1"/>
  <c r="H8625" i="1"/>
  <c r="F8625" i="1"/>
  <c r="C8625" i="1"/>
  <c r="U8624" i="1"/>
  <c r="V8624" i="1" s="1"/>
  <c r="T8624" i="1"/>
  <c r="P8624" i="1"/>
  <c r="O8624" i="1"/>
  <c r="M8624" i="1"/>
  <c r="K8624" i="1"/>
  <c r="J8624" i="1"/>
  <c r="I8624" i="1"/>
  <c r="H8624" i="1"/>
  <c r="F8624" i="1"/>
  <c r="C8624" i="1"/>
  <c r="U8623" i="1"/>
  <c r="V8623" i="1" s="1"/>
  <c r="T8623" i="1"/>
  <c r="P8623" i="1"/>
  <c r="O8623" i="1"/>
  <c r="M8623" i="1"/>
  <c r="K8623" i="1"/>
  <c r="J8623" i="1"/>
  <c r="I8623" i="1"/>
  <c r="H8623" i="1"/>
  <c r="F8623" i="1"/>
  <c r="C8623" i="1"/>
  <c r="U8622" i="1"/>
  <c r="V8622" i="1" s="1"/>
  <c r="T8622" i="1"/>
  <c r="P8622" i="1"/>
  <c r="O8622" i="1"/>
  <c r="M8622" i="1"/>
  <c r="K8622" i="1"/>
  <c r="J8622" i="1"/>
  <c r="I8622" i="1"/>
  <c r="H8622" i="1"/>
  <c r="F8622" i="1"/>
  <c r="C8622" i="1"/>
  <c r="U8621" i="1"/>
  <c r="V8621" i="1" s="1"/>
  <c r="T8621" i="1"/>
  <c r="P8621" i="1"/>
  <c r="O8621" i="1"/>
  <c r="M8621" i="1"/>
  <c r="K8621" i="1"/>
  <c r="J8621" i="1"/>
  <c r="I8621" i="1"/>
  <c r="H8621" i="1"/>
  <c r="F8621" i="1"/>
  <c r="C8621" i="1"/>
  <c r="U8620" i="1"/>
  <c r="V8620" i="1" s="1"/>
  <c r="T8620" i="1"/>
  <c r="P8620" i="1"/>
  <c r="O8620" i="1"/>
  <c r="M8620" i="1"/>
  <c r="K8620" i="1"/>
  <c r="J8620" i="1"/>
  <c r="I8620" i="1"/>
  <c r="H8620" i="1"/>
  <c r="F8620" i="1"/>
  <c r="C8620" i="1"/>
  <c r="U8619" i="1"/>
  <c r="V8619" i="1" s="1"/>
  <c r="T8619" i="1"/>
  <c r="P8619" i="1"/>
  <c r="O8619" i="1"/>
  <c r="M8619" i="1"/>
  <c r="K8619" i="1"/>
  <c r="J8619" i="1"/>
  <c r="I8619" i="1"/>
  <c r="H8619" i="1"/>
  <c r="F8619" i="1"/>
  <c r="C8619" i="1"/>
  <c r="U8618" i="1"/>
  <c r="V8618" i="1" s="1"/>
  <c r="T8618" i="1"/>
  <c r="P8618" i="1"/>
  <c r="O8618" i="1"/>
  <c r="M8618" i="1"/>
  <c r="K8618" i="1"/>
  <c r="J8618" i="1"/>
  <c r="I8618" i="1"/>
  <c r="H8618" i="1"/>
  <c r="F8618" i="1"/>
  <c r="C8618" i="1"/>
  <c r="U8617" i="1"/>
  <c r="V8617" i="1" s="1"/>
  <c r="T8617" i="1"/>
  <c r="P8617" i="1"/>
  <c r="O8617" i="1"/>
  <c r="M8617" i="1"/>
  <c r="K8617" i="1"/>
  <c r="J8617" i="1"/>
  <c r="I8617" i="1"/>
  <c r="H8617" i="1"/>
  <c r="F8617" i="1"/>
  <c r="C8617" i="1"/>
  <c r="U8616" i="1"/>
  <c r="V8616" i="1" s="1"/>
  <c r="T8616" i="1"/>
  <c r="P8616" i="1"/>
  <c r="O8616" i="1"/>
  <c r="M8616" i="1"/>
  <c r="K8616" i="1"/>
  <c r="J8616" i="1"/>
  <c r="I8616" i="1"/>
  <c r="H8616" i="1"/>
  <c r="F8616" i="1"/>
  <c r="C8616" i="1"/>
  <c r="U8615" i="1"/>
  <c r="V8615" i="1" s="1"/>
  <c r="T8615" i="1"/>
  <c r="P8615" i="1"/>
  <c r="O8615" i="1"/>
  <c r="M8615" i="1"/>
  <c r="K8615" i="1"/>
  <c r="J8615" i="1"/>
  <c r="I8615" i="1"/>
  <c r="H8615" i="1"/>
  <c r="F8615" i="1"/>
  <c r="C8615" i="1"/>
  <c r="U8614" i="1"/>
  <c r="V8614" i="1" s="1"/>
  <c r="T8614" i="1"/>
  <c r="P8614" i="1"/>
  <c r="O8614" i="1"/>
  <c r="M8614" i="1"/>
  <c r="K8614" i="1"/>
  <c r="J8614" i="1"/>
  <c r="I8614" i="1"/>
  <c r="H8614" i="1"/>
  <c r="F8614" i="1"/>
  <c r="C8614" i="1"/>
  <c r="U8613" i="1"/>
  <c r="V8613" i="1" s="1"/>
  <c r="T8613" i="1"/>
  <c r="P8613" i="1"/>
  <c r="O8613" i="1"/>
  <c r="M8613" i="1"/>
  <c r="K8613" i="1"/>
  <c r="J8613" i="1"/>
  <c r="I8613" i="1"/>
  <c r="H8613" i="1"/>
  <c r="F8613" i="1"/>
  <c r="C8613" i="1"/>
  <c r="U8612" i="1"/>
  <c r="V8612" i="1" s="1"/>
  <c r="T8612" i="1"/>
  <c r="P8612" i="1"/>
  <c r="O8612" i="1"/>
  <c r="M8612" i="1"/>
  <c r="K8612" i="1"/>
  <c r="J8612" i="1"/>
  <c r="I8612" i="1"/>
  <c r="H8612" i="1"/>
  <c r="F8612" i="1"/>
  <c r="C8612" i="1"/>
  <c r="U8611" i="1"/>
  <c r="V8611" i="1" s="1"/>
  <c r="T8611" i="1"/>
  <c r="P8611" i="1"/>
  <c r="O8611" i="1"/>
  <c r="M8611" i="1"/>
  <c r="K8611" i="1"/>
  <c r="J8611" i="1"/>
  <c r="I8611" i="1"/>
  <c r="H8611" i="1"/>
  <c r="F8611" i="1"/>
  <c r="C8611" i="1"/>
  <c r="U8610" i="1"/>
  <c r="V8610" i="1" s="1"/>
  <c r="T8610" i="1"/>
  <c r="P8610" i="1"/>
  <c r="O8610" i="1"/>
  <c r="M8610" i="1"/>
  <c r="K8610" i="1"/>
  <c r="J8610" i="1"/>
  <c r="I8610" i="1"/>
  <c r="H8610" i="1"/>
  <c r="F8610" i="1"/>
  <c r="C8610" i="1"/>
  <c r="U8609" i="1"/>
  <c r="V8609" i="1" s="1"/>
  <c r="T8609" i="1"/>
  <c r="P8609" i="1"/>
  <c r="O8609" i="1"/>
  <c r="M8609" i="1"/>
  <c r="K8609" i="1"/>
  <c r="J8609" i="1"/>
  <c r="I8609" i="1"/>
  <c r="H8609" i="1"/>
  <c r="F8609" i="1"/>
  <c r="C8609" i="1"/>
  <c r="U8608" i="1"/>
  <c r="V8608" i="1" s="1"/>
  <c r="T8608" i="1"/>
  <c r="P8608" i="1"/>
  <c r="O8608" i="1"/>
  <c r="M8608" i="1"/>
  <c r="K8608" i="1"/>
  <c r="J8608" i="1"/>
  <c r="I8608" i="1"/>
  <c r="H8608" i="1"/>
  <c r="F8608" i="1"/>
  <c r="C8608" i="1"/>
  <c r="U8607" i="1"/>
  <c r="V8607" i="1" s="1"/>
  <c r="T8607" i="1"/>
  <c r="P8607" i="1"/>
  <c r="O8607" i="1"/>
  <c r="M8607" i="1"/>
  <c r="K8607" i="1"/>
  <c r="J8607" i="1"/>
  <c r="I8607" i="1"/>
  <c r="H8607" i="1"/>
  <c r="F8607" i="1"/>
  <c r="C8607" i="1"/>
  <c r="U8606" i="1"/>
  <c r="V8606" i="1" s="1"/>
  <c r="T8606" i="1"/>
  <c r="P8606" i="1"/>
  <c r="O8606" i="1"/>
  <c r="M8606" i="1"/>
  <c r="K8606" i="1"/>
  <c r="J8606" i="1"/>
  <c r="I8606" i="1"/>
  <c r="H8606" i="1"/>
  <c r="F8606" i="1"/>
  <c r="C8606" i="1"/>
  <c r="U8605" i="1"/>
  <c r="V8605" i="1" s="1"/>
  <c r="T8605" i="1"/>
  <c r="P8605" i="1"/>
  <c r="O8605" i="1"/>
  <c r="M8605" i="1"/>
  <c r="K8605" i="1"/>
  <c r="J8605" i="1"/>
  <c r="I8605" i="1"/>
  <c r="H8605" i="1"/>
  <c r="F8605" i="1"/>
  <c r="C8605" i="1"/>
  <c r="U8604" i="1"/>
  <c r="V8604" i="1" s="1"/>
  <c r="T8604" i="1"/>
  <c r="P8604" i="1"/>
  <c r="O8604" i="1"/>
  <c r="M8604" i="1"/>
  <c r="K8604" i="1"/>
  <c r="J8604" i="1"/>
  <c r="I8604" i="1"/>
  <c r="H8604" i="1"/>
  <c r="F8604" i="1"/>
  <c r="C8604" i="1"/>
  <c r="U8603" i="1"/>
  <c r="V8603" i="1" s="1"/>
  <c r="T8603" i="1"/>
  <c r="P8603" i="1"/>
  <c r="O8603" i="1"/>
  <c r="M8603" i="1"/>
  <c r="K8603" i="1"/>
  <c r="J8603" i="1"/>
  <c r="I8603" i="1"/>
  <c r="H8603" i="1"/>
  <c r="F8603" i="1"/>
  <c r="C8603" i="1"/>
  <c r="U8602" i="1"/>
  <c r="V8602" i="1" s="1"/>
  <c r="T8602" i="1"/>
  <c r="P8602" i="1"/>
  <c r="O8602" i="1"/>
  <c r="M8602" i="1"/>
  <c r="K8602" i="1"/>
  <c r="J8602" i="1"/>
  <c r="I8602" i="1"/>
  <c r="H8602" i="1"/>
  <c r="F8602" i="1"/>
  <c r="C8602" i="1"/>
  <c r="U8601" i="1"/>
  <c r="V8601" i="1" s="1"/>
  <c r="T8601" i="1"/>
  <c r="P8601" i="1"/>
  <c r="O8601" i="1"/>
  <c r="M8601" i="1"/>
  <c r="K8601" i="1"/>
  <c r="J8601" i="1"/>
  <c r="I8601" i="1"/>
  <c r="H8601" i="1"/>
  <c r="F8601" i="1"/>
  <c r="C8601" i="1"/>
  <c r="U8600" i="1"/>
  <c r="V8600" i="1" s="1"/>
  <c r="T8600" i="1"/>
  <c r="P8600" i="1"/>
  <c r="O8600" i="1"/>
  <c r="M8600" i="1"/>
  <c r="K8600" i="1"/>
  <c r="J8600" i="1"/>
  <c r="I8600" i="1"/>
  <c r="H8600" i="1"/>
  <c r="F8600" i="1"/>
  <c r="C8600" i="1"/>
  <c r="U8599" i="1"/>
  <c r="V8599" i="1" s="1"/>
  <c r="T8599" i="1"/>
  <c r="P8599" i="1"/>
  <c r="O8599" i="1"/>
  <c r="M8599" i="1"/>
  <c r="K8599" i="1"/>
  <c r="J8599" i="1"/>
  <c r="I8599" i="1"/>
  <c r="H8599" i="1"/>
  <c r="F8599" i="1"/>
  <c r="C8599" i="1"/>
  <c r="U8598" i="1"/>
  <c r="V8598" i="1" s="1"/>
  <c r="T8598" i="1"/>
  <c r="P8598" i="1"/>
  <c r="O8598" i="1"/>
  <c r="M8598" i="1"/>
  <c r="K8598" i="1"/>
  <c r="J8598" i="1"/>
  <c r="I8598" i="1"/>
  <c r="H8598" i="1"/>
  <c r="F8598" i="1"/>
  <c r="C8598" i="1"/>
  <c r="U8597" i="1"/>
  <c r="V8597" i="1" s="1"/>
  <c r="T8597" i="1"/>
  <c r="P8597" i="1"/>
  <c r="O8597" i="1"/>
  <c r="M8597" i="1"/>
  <c r="K8597" i="1"/>
  <c r="J8597" i="1"/>
  <c r="I8597" i="1"/>
  <c r="H8597" i="1"/>
  <c r="F8597" i="1"/>
  <c r="C8597" i="1"/>
  <c r="U8596" i="1"/>
  <c r="V8596" i="1" s="1"/>
  <c r="T8596" i="1"/>
  <c r="P8596" i="1"/>
  <c r="O8596" i="1"/>
  <c r="M8596" i="1"/>
  <c r="K8596" i="1"/>
  <c r="J8596" i="1"/>
  <c r="I8596" i="1"/>
  <c r="H8596" i="1"/>
  <c r="F8596" i="1"/>
  <c r="C8596" i="1"/>
  <c r="U8595" i="1"/>
  <c r="V8595" i="1" s="1"/>
  <c r="T8595" i="1"/>
  <c r="P8595" i="1"/>
  <c r="O8595" i="1"/>
  <c r="M8595" i="1"/>
  <c r="K8595" i="1"/>
  <c r="J8595" i="1"/>
  <c r="I8595" i="1"/>
  <c r="H8595" i="1"/>
  <c r="F8595" i="1"/>
  <c r="C8595" i="1"/>
  <c r="U8594" i="1"/>
  <c r="V8594" i="1" s="1"/>
  <c r="T8594" i="1"/>
  <c r="P8594" i="1"/>
  <c r="O8594" i="1"/>
  <c r="M8594" i="1"/>
  <c r="K8594" i="1"/>
  <c r="J8594" i="1"/>
  <c r="I8594" i="1"/>
  <c r="H8594" i="1"/>
  <c r="F8594" i="1"/>
  <c r="C8594" i="1"/>
  <c r="U8593" i="1"/>
  <c r="V8593" i="1" s="1"/>
  <c r="T8593" i="1"/>
  <c r="P8593" i="1"/>
  <c r="O8593" i="1"/>
  <c r="M8593" i="1"/>
  <c r="K8593" i="1"/>
  <c r="J8593" i="1"/>
  <c r="I8593" i="1"/>
  <c r="H8593" i="1"/>
  <c r="F8593" i="1"/>
  <c r="C8593" i="1"/>
  <c r="U8592" i="1"/>
  <c r="V8592" i="1" s="1"/>
  <c r="T8592" i="1"/>
  <c r="P8592" i="1"/>
  <c r="O8592" i="1"/>
  <c r="M8592" i="1"/>
  <c r="K8592" i="1"/>
  <c r="J8592" i="1"/>
  <c r="I8592" i="1"/>
  <c r="H8592" i="1"/>
  <c r="F8592" i="1"/>
  <c r="C8592" i="1"/>
  <c r="U8591" i="1"/>
  <c r="V8591" i="1" s="1"/>
  <c r="T8591" i="1"/>
  <c r="P8591" i="1"/>
  <c r="O8591" i="1"/>
  <c r="M8591" i="1"/>
  <c r="K8591" i="1"/>
  <c r="J8591" i="1"/>
  <c r="I8591" i="1"/>
  <c r="H8591" i="1"/>
  <c r="F8591" i="1"/>
  <c r="C8591" i="1"/>
  <c r="U8590" i="1"/>
  <c r="V8590" i="1" s="1"/>
  <c r="T8590" i="1"/>
  <c r="P8590" i="1"/>
  <c r="O8590" i="1"/>
  <c r="M8590" i="1"/>
  <c r="K8590" i="1"/>
  <c r="J8590" i="1"/>
  <c r="I8590" i="1"/>
  <c r="H8590" i="1"/>
  <c r="F8590" i="1"/>
  <c r="C8590" i="1"/>
  <c r="U8589" i="1"/>
  <c r="V8589" i="1" s="1"/>
  <c r="T8589" i="1"/>
  <c r="P8589" i="1"/>
  <c r="O8589" i="1"/>
  <c r="M8589" i="1"/>
  <c r="K8589" i="1"/>
  <c r="J8589" i="1"/>
  <c r="I8589" i="1"/>
  <c r="H8589" i="1"/>
  <c r="F8589" i="1"/>
  <c r="C8589" i="1"/>
  <c r="U8588" i="1"/>
  <c r="V8588" i="1" s="1"/>
  <c r="T8588" i="1"/>
  <c r="P8588" i="1"/>
  <c r="O8588" i="1"/>
  <c r="M8588" i="1"/>
  <c r="K8588" i="1"/>
  <c r="J8588" i="1"/>
  <c r="I8588" i="1"/>
  <c r="H8588" i="1"/>
  <c r="F8588" i="1"/>
  <c r="C8588" i="1"/>
  <c r="U8587" i="1"/>
  <c r="V8587" i="1" s="1"/>
  <c r="T8587" i="1"/>
  <c r="P8587" i="1"/>
  <c r="O8587" i="1"/>
  <c r="M8587" i="1"/>
  <c r="K8587" i="1"/>
  <c r="J8587" i="1"/>
  <c r="I8587" i="1"/>
  <c r="H8587" i="1"/>
  <c r="F8587" i="1"/>
  <c r="C8587" i="1"/>
  <c r="U8586" i="1"/>
  <c r="V8586" i="1" s="1"/>
  <c r="T8586" i="1"/>
  <c r="P8586" i="1"/>
  <c r="O8586" i="1"/>
  <c r="M8586" i="1"/>
  <c r="K8586" i="1"/>
  <c r="J8586" i="1"/>
  <c r="I8586" i="1"/>
  <c r="H8586" i="1"/>
  <c r="F8586" i="1"/>
  <c r="C8586" i="1"/>
  <c r="U8585" i="1"/>
  <c r="V8585" i="1" s="1"/>
  <c r="T8585" i="1"/>
  <c r="P8585" i="1"/>
  <c r="O8585" i="1"/>
  <c r="M8585" i="1"/>
  <c r="K8585" i="1"/>
  <c r="J8585" i="1"/>
  <c r="I8585" i="1"/>
  <c r="H8585" i="1"/>
  <c r="F8585" i="1"/>
  <c r="C8585" i="1"/>
  <c r="U8584" i="1"/>
  <c r="V8584" i="1" s="1"/>
  <c r="T8584" i="1"/>
  <c r="P8584" i="1"/>
  <c r="O8584" i="1"/>
  <c r="M8584" i="1"/>
  <c r="K8584" i="1"/>
  <c r="J8584" i="1"/>
  <c r="I8584" i="1"/>
  <c r="H8584" i="1"/>
  <c r="F8584" i="1"/>
  <c r="C8584" i="1"/>
  <c r="U8583" i="1"/>
  <c r="V8583" i="1" s="1"/>
  <c r="T8583" i="1"/>
  <c r="P8583" i="1"/>
  <c r="O8583" i="1"/>
  <c r="M8583" i="1"/>
  <c r="K8583" i="1"/>
  <c r="J8583" i="1"/>
  <c r="I8583" i="1"/>
  <c r="H8583" i="1"/>
  <c r="F8583" i="1"/>
  <c r="C8583" i="1"/>
  <c r="U8582" i="1"/>
  <c r="V8582" i="1" s="1"/>
  <c r="T8582" i="1"/>
  <c r="P8582" i="1"/>
  <c r="O8582" i="1"/>
  <c r="M8582" i="1"/>
  <c r="K8582" i="1"/>
  <c r="J8582" i="1"/>
  <c r="I8582" i="1"/>
  <c r="H8582" i="1"/>
  <c r="F8582" i="1"/>
  <c r="C8582" i="1"/>
  <c r="U8581" i="1"/>
  <c r="V8581" i="1" s="1"/>
  <c r="T8581" i="1"/>
  <c r="P8581" i="1"/>
  <c r="O8581" i="1"/>
  <c r="M8581" i="1"/>
  <c r="K8581" i="1"/>
  <c r="J8581" i="1"/>
  <c r="I8581" i="1"/>
  <c r="H8581" i="1"/>
  <c r="F8581" i="1"/>
  <c r="C8581" i="1"/>
  <c r="U8580" i="1"/>
  <c r="V8580" i="1" s="1"/>
  <c r="T8580" i="1"/>
  <c r="P8580" i="1"/>
  <c r="O8580" i="1"/>
  <c r="M8580" i="1"/>
  <c r="K8580" i="1"/>
  <c r="J8580" i="1"/>
  <c r="I8580" i="1"/>
  <c r="H8580" i="1"/>
  <c r="F8580" i="1"/>
  <c r="C8580" i="1"/>
  <c r="U8579" i="1"/>
  <c r="V8579" i="1" s="1"/>
  <c r="T8579" i="1"/>
  <c r="P8579" i="1"/>
  <c r="O8579" i="1"/>
  <c r="M8579" i="1"/>
  <c r="K8579" i="1"/>
  <c r="J8579" i="1"/>
  <c r="I8579" i="1"/>
  <c r="H8579" i="1"/>
  <c r="F8579" i="1"/>
  <c r="C8579" i="1"/>
  <c r="U8578" i="1"/>
  <c r="V8578" i="1" s="1"/>
  <c r="T8578" i="1"/>
  <c r="P8578" i="1"/>
  <c r="O8578" i="1"/>
  <c r="M8578" i="1"/>
  <c r="K8578" i="1"/>
  <c r="J8578" i="1"/>
  <c r="I8578" i="1"/>
  <c r="H8578" i="1"/>
  <c r="F8578" i="1"/>
  <c r="C8578" i="1"/>
  <c r="U8577" i="1"/>
  <c r="V8577" i="1" s="1"/>
  <c r="T8577" i="1"/>
  <c r="P8577" i="1"/>
  <c r="O8577" i="1"/>
  <c r="M8577" i="1"/>
  <c r="K8577" i="1"/>
  <c r="J8577" i="1"/>
  <c r="I8577" i="1"/>
  <c r="H8577" i="1"/>
  <c r="F8577" i="1"/>
  <c r="C8577" i="1"/>
  <c r="U8576" i="1"/>
  <c r="V8576" i="1" s="1"/>
  <c r="T8576" i="1"/>
  <c r="P8576" i="1"/>
  <c r="O8576" i="1"/>
  <c r="M8576" i="1"/>
  <c r="K8576" i="1"/>
  <c r="J8576" i="1"/>
  <c r="I8576" i="1"/>
  <c r="H8576" i="1"/>
  <c r="F8576" i="1"/>
  <c r="C8576" i="1"/>
  <c r="U8575" i="1"/>
  <c r="V8575" i="1" s="1"/>
  <c r="T8575" i="1"/>
  <c r="P8575" i="1"/>
  <c r="O8575" i="1"/>
  <c r="M8575" i="1"/>
  <c r="K8575" i="1"/>
  <c r="J8575" i="1"/>
  <c r="I8575" i="1"/>
  <c r="H8575" i="1"/>
  <c r="F8575" i="1"/>
  <c r="C8575" i="1"/>
  <c r="U8574" i="1"/>
  <c r="V8574" i="1" s="1"/>
  <c r="T8574" i="1"/>
  <c r="P8574" i="1"/>
  <c r="O8574" i="1"/>
  <c r="M8574" i="1"/>
  <c r="K8574" i="1"/>
  <c r="J8574" i="1"/>
  <c r="I8574" i="1"/>
  <c r="H8574" i="1"/>
  <c r="F8574" i="1"/>
  <c r="C8574" i="1"/>
  <c r="U8573" i="1"/>
  <c r="V8573" i="1" s="1"/>
  <c r="T8573" i="1"/>
  <c r="P8573" i="1"/>
  <c r="O8573" i="1"/>
  <c r="M8573" i="1"/>
  <c r="K8573" i="1"/>
  <c r="J8573" i="1"/>
  <c r="I8573" i="1"/>
  <c r="H8573" i="1"/>
  <c r="F8573" i="1"/>
  <c r="C8573" i="1"/>
  <c r="U8572" i="1"/>
  <c r="V8572" i="1" s="1"/>
  <c r="T8572" i="1"/>
  <c r="P8572" i="1"/>
  <c r="O8572" i="1"/>
  <c r="M8572" i="1"/>
  <c r="K8572" i="1"/>
  <c r="J8572" i="1"/>
  <c r="I8572" i="1"/>
  <c r="H8572" i="1"/>
  <c r="F8572" i="1"/>
  <c r="C8572" i="1"/>
  <c r="U8571" i="1"/>
  <c r="V8571" i="1" s="1"/>
  <c r="T8571" i="1"/>
  <c r="P8571" i="1"/>
  <c r="O8571" i="1"/>
  <c r="M8571" i="1"/>
  <c r="K8571" i="1"/>
  <c r="J8571" i="1"/>
  <c r="I8571" i="1"/>
  <c r="H8571" i="1"/>
  <c r="F8571" i="1"/>
  <c r="C8571" i="1"/>
  <c r="U8570" i="1"/>
  <c r="V8570" i="1" s="1"/>
  <c r="T8570" i="1"/>
  <c r="P8570" i="1"/>
  <c r="O8570" i="1"/>
  <c r="M8570" i="1"/>
  <c r="K8570" i="1"/>
  <c r="J8570" i="1"/>
  <c r="I8570" i="1"/>
  <c r="H8570" i="1"/>
  <c r="F8570" i="1"/>
  <c r="C8570" i="1"/>
  <c r="U8569" i="1"/>
  <c r="V8569" i="1" s="1"/>
  <c r="T8569" i="1"/>
  <c r="P8569" i="1"/>
  <c r="O8569" i="1"/>
  <c r="M8569" i="1"/>
  <c r="K8569" i="1"/>
  <c r="J8569" i="1"/>
  <c r="I8569" i="1"/>
  <c r="H8569" i="1"/>
  <c r="F8569" i="1"/>
  <c r="C8569" i="1"/>
  <c r="U8568" i="1"/>
  <c r="V8568" i="1" s="1"/>
  <c r="T8568" i="1"/>
  <c r="P8568" i="1"/>
  <c r="O8568" i="1"/>
  <c r="M8568" i="1"/>
  <c r="K8568" i="1"/>
  <c r="J8568" i="1"/>
  <c r="I8568" i="1"/>
  <c r="H8568" i="1"/>
  <c r="F8568" i="1"/>
  <c r="C8568" i="1"/>
  <c r="U8567" i="1"/>
  <c r="V8567" i="1" s="1"/>
  <c r="T8567" i="1"/>
  <c r="P8567" i="1"/>
  <c r="O8567" i="1"/>
  <c r="M8567" i="1"/>
  <c r="K8567" i="1"/>
  <c r="J8567" i="1"/>
  <c r="I8567" i="1"/>
  <c r="H8567" i="1"/>
  <c r="F8567" i="1"/>
  <c r="C8567" i="1"/>
  <c r="U8566" i="1"/>
  <c r="V8566" i="1" s="1"/>
  <c r="T8566" i="1"/>
  <c r="P8566" i="1"/>
  <c r="O8566" i="1"/>
  <c r="M8566" i="1"/>
  <c r="K8566" i="1"/>
  <c r="J8566" i="1"/>
  <c r="I8566" i="1"/>
  <c r="H8566" i="1"/>
  <c r="F8566" i="1"/>
  <c r="C8566" i="1"/>
  <c r="U8565" i="1"/>
  <c r="V8565" i="1" s="1"/>
  <c r="T8565" i="1"/>
  <c r="P8565" i="1"/>
  <c r="O8565" i="1"/>
  <c r="M8565" i="1"/>
  <c r="K8565" i="1"/>
  <c r="J8565" i="1"/>
  <c r="I8565" i="1"/>
  <c r="H8565" i="1"/>
  <c r="F8565" i="1"/>
  <c r="C8565" i="1"/>
  <c r="U8564" i="1"/>
  <c r="V8564" i="1" s="1"/>
  <c r="T8564" i="1"/>
  <c r="P8564" i="1"/>
  <c r="O8564" i="1"/>
  <c r="M8564" i="1"/>
  <c r="K8564" i="1"/>
  <c r="J8564" i="1"/>
  <c r="I8564" i="1"/>
  <c r="H8564" i="1"/>
  <c r="F8564" i="1"/>
  <c r="C8564" i="1"/>
  <c r="U8563" i="1"/>
  <c r="V8563" i="1" s="1"/>
  <c r="T8563" i="1"/>
  <c r="P8563" i="1"/>
  <c r="O8563" i="1"/>
  <c r="M8563" i="1"/>
  <c r="K8563" i="1"/>
  <c r="J8563" i="1"/>
  <c r="I8563" i="1"/>
  <c r="H8563" i="1"/>
  <c r="F8563" i="1"/>
  <c r="C8563" i="1"/>
  <c r="U8562" i="1"/>
  <c r="V8562" i="1" s="1"/>
  <c r="T8562" i="1"/>
  <c r="P8562" i="1"/>
  <c r="O8562" i="1"/>
  <c r="M8562" i="1"/>
  <c r="K8562" i="1"/>
  <c r="J8562" i="1"/>
  <c r="I8562" i="1"/>
  <c r="H8562" i="1"/>
  <c r="F8562" i="1"/>
  <c r="C8562" i="1"/>
  <c r="U8561" i="1"/>
  <c r="V8561" i="1" s="1"/>
  <c r="T8561" i="1"/>
  <c r="P8561" i="1"/>
  <c r="O8561" i="1"/>
  <c r="M8561" i="1"/>
  <c r="K8561" i="1"/>
  <c r="J8561" i="1"/>
  <c r="I8561" i="1"/>
  <c r="H8561" i="1"/>
  <c r="F8561" i="1"/>
  <c r="C8561" i="1"/>
  <c r="U8560" i="1"/>
  <c r="V8560" i="1" s="1"/>
  <c r="T8560" i="1"/>
  <c r="P8560" i="1"/>
  <c r="O8560" i="1"/>
  <c r="M8560" i="1"/>
  <c r="K8560" i="1"/>
  <c r="J8560" i="1"/>
  <c r="I8560" i="1"/>
  <c r="H8560" i="1"/>
  <c r="F8560" i="1"/>
  <c r="C8560" i="1"/>
  <c r="U8559" i="1"/>
  <c r="V8559" i="1" s="1"/>
  <c r="T8559" i="1"/>
  <c r="P8559" i="1"/>
  <c r="O8559" i="1"/>
  <c r="M8559" i="1"/>
  <c r="K8559" i="1"/>
  <c r="J8559" i="1"/>
  <c r="I8559" i="1"/>
  <c r="H8559" i="1"/>
  <c r="F8559" i="1"/>
  <c r="C8559" i="1"/>
  <c r="U8558" i="1"/>
  <c r="V8558" i="1" s="1"/>
  <c r="T8558" i="1"/>
  <c r="P8558" i="1"/>
  <c r="O8558" i="1"/>
  <c r="M8558" i="1"/>
  <c r="K8558" i="1"/>
  <c r="J8558" i="1"/>
  <c r="I8558" i="1"/>
  <c r="H8558" i="1"/>
  <c r="F8558" i="1"/>
  <c r="C8558" i="1"/>
  <c r="U8557" i="1"/>
  <c r="V8557" i="1" s="1"/>
  <c r="T8557" i="1"/>
  <c r="P8557" i="1"/>
  <c r="O8557" i="1"/>
  <c r="M8557" i="1"/>
  <c r="K8557" i="1"/>
  <c r="J8557" i="1"/>
  <c r="I8557" i="1"/>
  <c r="H8557" i="1"/>
  <c r="F8557" i="1"/>
  <c r="C8557" i="1"/>
  <c r="U8556" i="1"/>
  <c r="V8556" i="1" s="1"/>
  <c r="T8556" i="1"/>
  <c r="P8556" i="1"/>
  <c r="O8556" i="1"/>
  <c r="M8556" i="1"/>
  <c r="K8556" i="1"/>
  <c r="J8556" i="1"/>
  <c r="I8556" i="1"/>
  <c r="H8556" i="1"/>
  <c r="F8556" i="1"/>
  <c r="C8556" i="1"/>
  <c r="U8555" i="1"/>
  <c r="V8555" i="1" s="1"/>
  <c r="T8555" i="1"/>
  <c r="P8555" i="1"/>
  <c r="O8555" i="1"/>
  <c r="M8555" i="1"/>
  <c r="K8555" i="1"/>
  <c r="J8555" i="1"/>
  <c r="I8555" i="1"/>
  <c r="H8555" i="1"/>
  <c r="F8555" i="1"/>
  <c r="C8555" i="1"/>
  <c r="U8554" i="1"/>
  <c r="V8554" i="1" s="1"/>
  <c r="T8554" i="1"/>
  <c r="P8554" i="1"/>
  <c r="O8554" i="1"/>
  <c r="M8554" i="1"/>
  <c r="K8554" i="1"/>
  <c r="J8554" i="1"/>
  <c r="I8554" i="1"/>
  <c r="H8554" i="1"/>
  <c r="F8554" i="1"/>
  <c r="C8554" i="1"/>
  <c r="U8553" i="1"/>
  <c r="V8553" i="1" s="1"/>
  <c r="T8553" i="1"/>
  <c r="P8553" i="1"/>
  <c r="O8553" i="1"/>
  <c r="M8553" i="1"/>
  <c r="K8553" i="1"/>
  <c r="J8553" i="1"/>
  <c r="I8553" i="1"/>
  <c r="H8553" i="1"/>
  <c r="F8553" i="1"/>
  <c r="C8553" i="1"/>
  <c r="U8552" i="1"/>
  <c r="V8552" i="1" s="1"/>
  <c r="T8552" i="1"/>
  <c r="P8552" i="1"/>
  <c r="O8552" i="1"/>
  <c r="M8552" i="1"/>
  <c r="K8552" i="1"/>
  <c r="J8552" i="1"/>
  <c r="I8552" i="1"/>
  <c r="H8552" i="1"/>
  <c r="F8552" i="1"/>
  <c r="C8552" i="1"/>
  <c r="U8551" i="1"/>
  <c r="V8551" i="1" s="1"/>
  <c r="T8551" i="1"/>
  <c r="P8551" i="1"/>
  <c r="O8551" i="1"/>
  <c r="M8551" i="1"/>
  <c r="K8551" i="1"/>
  <c r="J8551" i="1"/>
  <c r="I8551" i="1"/>
  <c r="H8551" i="1"/>
  <c r="F8551" i="1"/>
  <c r="C8551" i="1"/>
  <c r="U8550" i="1"/>
  <c r="V8550" i="1" s="1"/>
  <c r="T8550" i="1"/>
  <c r="P8550" i="1"/>
  <c r="O8550" i="1"/>
  <c r="M8550" i="1"/>
  <c r="K8550" i="1"/>
  <c r="J8550" i="1"/>
  <c r="I8550" i="1"/>
  <c r="H8550" i="1"/>
  <c r="F8550" i="1"/>
  <c r="C8550" i="1"/>
  <c r="U8549" i="1"/>
  <c r="V8549" i="1" s="1"/>
  <c r="T8549" i="1"/>
  <c r="P8549" i="1"/>
  <c r="O8549" i="1"/>
  <c r="M8549" i="1"/>
  <c r="K8549" i="1"/>
  <c r="J8549" i="1"/>
  <c r="I8549" i="1"/>
  <c r="H8549" i="1"/>
  <c r="F8549" i="1"/>
  <c r="C8549" i="1"/>
  <c r="U8548" i="1"/>
  <c r="V8548" i="1" s="1"/>
  <c r="T8548" i="1"/>
  <c r="P8548" i="1"/>
  <c r="O8548" i="1"/>
  <c r="M8548" i="1"/>
  <c r="K8548" i="1"/>
  <c r="J8548" i="1"/>
  <c r="I8548" i="1"/>
  <c r="H8548" i="1"/>
  <c r="F8548" i="1"/>
  <c r="C8548" i="1"/>
  <c r="U8547" i="1"/>
  <c r="V8547" i="1" s="1"/>
  <c r="T8547" i="1"/>
  <c r="P8547" i="1"/>
  <c r="O8547" i="1"/>
  <c r="M8547" i="1"/>
  <c r="K8547" i="1"/>
  <c r="J8547" i="1"/>
  <c r="I8547" i="1"/>
  <c r="H8547" i="1"/>
  <c r="F8547" i="1"/>
  <c r="C8547" i="1"/>
  <c r="U8546" i="1"/>
  <c r="V8546" i="1" s="1"/>
  <c r="T8546" i="1"/>
  <c r="P8546" i="1"/>
  <c r="O8546" i="1"/>
  <c r="M8546" i="1"/>
  <c r="K8546" i="1"/>
  <c r="J8546" i="1"/>
  <c r="I8546" i="1"/>
  <c r="H8546" i="1"/>
  <c r="F8546" i="1"/>
  <c r="C8546" i="1"/>
  <c r="U8545" i="1"/>
  <c r="V8545" i="1" s="1"/>
  <c r="T8545" i="1"/>
  <c r="P8545" i="1"/>
  <c r="O8545" i="1"/>
  <c r="M8545" i="1"/>
  <c r="K8545" i="1"/>
  <c r="J8545" i="1"/>
  <c r="I8545" i="1"/>
  <c r="H8545" i="1"/>
  <c r="F8545" i="1"/>
  <c r="C8545" i="1"/>
  <c r="U8544" i="1"/>
  <c r="V8544" i="1" s="1"/>
  <c r="T8544" i="1"/>
  <c r="P8544" i="1"/>
  <c r="O8544" i="1"/>
  <c r="M8544" i="1"/>
  <c r="K8544" i="1"/>
  <c r="J8544" i="1"/>
  <c r="I8544" i="1"/>
  <c r="H8544" i="1"/>
  <c r="F8544" i="1"/>
  <c r="C8544" i="1"/>
  <c r="U8543" i="1"/>
  <c r="V8543" i="1" s="1"/>
  <c r="T8543" i="1"/>
  <c r="P8543" i="1"/>
  <c r="O8543" i="1"/>
  <c r="M8543" i="1"/>
  <c r="K8543" i="1"/>
  <c r="J8543" i="1"/>
  <c r="I8543" i="1"/>
  <c r="H8543" i="1"/>
  <c r="F8543" i="1"/>
  <c r="C8543" i="1"/>
  <c r="U8542" i="1"/>
  <c r="V8542" i="1" s="1"/>
  <c r="T8542" i="1"/>
  <c r="P8542" i="1"/>
  <c r="O8542" i="1"/>
  <c r="M8542" i="1"/>
  <c r="K8542" i="1"/>
  <c r="J8542" i="1"/>
  <c r="I8542" i="1"/>
  <c r="H8542" i="1"/>
  <c r="F8542" i="1"/>
  <c r="C8542" i="1"/>
  <c r="U8541" i="1"/>
  <c r="V8541" i="1" s="1"/>
  <c r="T8541" i="1"/>
  <c r="P8541" i="1"/>
  <c r="O8541" i="1"/>
  <c r="M8541" i="1"/>
  <c r="K8541" i="1"/>
  <c r="J8541" i="1"/>
  <c r="I8541" i="1"/>
  <c r="H8541" i="1"/>
  <c r="F8541" i="1"/>
  <c r="C8541" i="1"/>
  <c r="U8540" i="1"/>
  <c r="V8540" i="1" s="1"/>
  <c r="T8540" i="1"/>
  <c r="P8540" i="1"/>
  <c r="O8540" i="1"/>
  <c r="M8540" i="1"/>
  <c r="K8540" i="1"/>
  <c r="J8540" i="1"/>
  <c r="I8540" i="1"/>
  <c r="H8540" i="1"/>
  <c r="F8540" i="1"/>
  <c r="C8540" i="1"/>
  <c r="U8539" i="1"/>
  <c r="V8539" i="1" s="1"/>
  <c r="T8539" i="1"/>
  <c r="P8539" i="1"/>
  <c r="O8539" i="1"/>
  <c r="M8539" i="1"/>
  <c r="K8539" i="1"/>
  <c r="J8539" i="1"/>
  <c r="I8539" i="1"/>
  <c r="H8539" i="1"/>
  <c r="F8539" i="1"/>
  <c r="C8539" i="1"/>
  <c r="U8538" i="1"/>
  <c r="V8538" i="1" s="1"/>
  <c r="T8538" i="1"/>
  <c r="P8538" i="1"/>
  <c r="O8538" i="1"/>
  <c r="M8538" i="1"/>
  <c r="K8538" i="1"/>
  <c r="J8538" i="1"/>
  <c r="I8538" i="1"/>
  <c r="H8538" i="1"/>
  <c r="F8538" i="1"/>
  <c r="C8538" i="1"/>
  <c r="U8537" i="1"/>
  <c r="V8537" i="1" s="1"/>
  <c r="T8537" i="1"/>
  <c r="P8537" i="1"/>
  <c r="O8537" i="1"/>
  <c r="M8537" i="1"/>
  <c r="K8537" i="1"/>
  <c r="J8537" i="1"/>
  <c r="I8537" i="1"/>
  <c r="H8537" i="1"/>
  <c r="F8537" i="1"/>
  <c r="C8537" i="1"/>
  <c r="U8536" i="1"/>
  <c r="V8536" i="1" s="1"/>
  <c r="T8536" i="1"/>
  <c r="P8536" i="1"/>
  <c r="O8536" i="1"/>
  <c r="M8536" i="1"/>
  <c r="K8536" i="1"/>
  <c r="J8536" i="1"/>
  <c r="I8536" i="1"/>
  <c r="H8536" i="1"/>
  <c r="F8536" i="1"/>
  <c r="C8536" i="1"/>
  <c r="U8535" i="1"/>
  <c r="V8535" i="1" s="1"/>
  <c r="T8535" i="1"/>
  <c r="P8535" i="1"/>
  <c r="O8535" i="1"/>
  <c r="M8535" i="1"/>
  <c r="K8535" i="1"/>
  <c r="J8535" i="1"/>
  <c r="I8535" i="1"/>
  <c r="H8535" i="1"/>
  <c r="F8535" i="1"/>
  <c r="C8535" i="1"/>
  <c r="U8534" i="1"/>
  <c r="V8534" i="1" s="1"/>
  <c r="T8534" i="1"/>
  <c r="P8534" i="1"/>
  <c r="O8534" i="1"/>
  <c r="M8534" i="1"/>
  <c r="K8534" i="1"/>
  <c r="J8534" i="1"/>
  <c r="I8534" i="1"/>
  <c r="H8534" i="1"/>
  <c r="F8534" i="1"/>
  <c r="C8534" i="1"/>
  <c r="U8533" i="1"/>
  <c r="V8533" i="1" s="1"/>
  <c r="T8533" i="1"/>
  <c r="P8533" i="1"/>
  <c r="O8533" i="1"/>
  <c r="M8533" i="1"/>
  <c r="K8533" i="1"/>
  <c r="J8533" i="1"/>
  <c r="I8533" i="1"/>
  <c r="H8533" i="1"/>
  <c r="F8533" i="1"/>
  <c r="C8533" i="1"/>
  <c r="U8532" i="1"/>
  <c r="V8532" i="1" s="1"/>
  <c r="T8532" i="1"/>
  <c r="P8532" i="1"/>
  <c r="O8532" i="1"/>
  <c r="M8532" i="1"/>
  <c r="K8532" i="1"/>
  <c r="J8532" i="1"/>
  <c r="I8532" i="1"/>
  <c r="H8532" i="1"/>
  <c r="F8532" i="1"/>
  <c r="C8532" i="1"/>
  <c r="U8531" i="1"/>
  <c r="V8531" i="1" s="1"/>
  <c r="T8531" i="1"/>
  <c r="P8531" i="1"/>
  <c r="O8531" i="1"/>
  <c r="M8531" i="1"/>
  <c r="K8531" i="1"/>
  <c r="J8531" i="1"/>
  <c r="I8531" i="1"/>
  <c r="H8531" i="1"/>
  <c r="F8531" i="1"/>
  <c r="C8531" i="1"/>
  <c r="U8530" i="1"/>
  <c r="V8530" i="1" s="1"/>
  <c r="T8530" i="1"/>
  <c r="P8530" i="1"/>
  <c r="O8530" i="1"/>
  <c r="M8530" i="1"/>
  <c r="K8530" i="1"/>
  <c r="J8530" i="1"/>
  <c r="I8530" i="1"/>
  <c r="H8530" i="1"/>
  <c r="F8530" i="1"/>
  <c r="C8530" i="1"/>
  <c r="U8529" i="1"/>
  <c r="V8529" i="1" s="1"/>
  <c r="T8529" i="1"/>
  <c r="P8529" i="1"/>
  <c r="O8529" i="1"/>
  <c r="M8529" i="1"/>
  <c r="K8529" i="1"/>
  <c r="J8529" i="1"/>
  <c r="I8529" i="1"/>
  <c r="H8529" i="1"/>
  <c r="F8529" i="1"/>
  <c r="C8529" i="1"/>
  <c r="U8528" i="1"/>
  <c r="V8528" i="1" s="1"/>
  <c r="T8528" i="1"/>
  <c r="P8528" i="1"/>
  <c r="O8528" i="1"/>
  <c r="M8528" i="1"/>
  <c r="K8528" i="1"/>
  <c r="J8528" i="1"/>
  <c r="I8528" i="1"/>
  <c r="H8528" i="1"/>
  <c r="F8528" i="1"/>
  <c r="C8528" i="1"/>
  <c r="U8527" i="1"/>
  <c r="V8527" i="1" s="1"/>
  <c r="T8527" i="1"/>
  <c r="P8527" i="1"/>
  <c r="O8527" i="1"/>
  <c r="M8527" i="1"/>
  <c r="K8527" i="1"/>
  <c r="J8527" i="1"/>
  <c r="I8527" i="1"/>
  <c r="H8527" i="1"/>
  <c r="F8527" i="1"/>
  <c r="C8527" i="1"/>
  <c r="U8526" i="1"/>
  <c r="V8526" i="1" s="1"/>
  <c r="T8526" i="1"/>
  <c r="P8526" i="1"/>
  <c r="O8526" i="1"/>
  <c r="M8526" i="1"/>
  <c r="K8526" i="1"/>
  <c r="J8526" i="1"/>
  <c r="I8526" i="1"/>
  <c r="H8526" i="1"/>
  <c r="F8526" i="1"/>
  <c r="C8526" i="1"/>
  <c r="U8525" i="1"/>
  <c r="V8525" i="1" s="1"/>
  <c r="T8525" i="1"/>
  <c r="P8525" i="1"/>
  <c r="O8525" i="1"/>
  <c r="M8525" i="1"/>
  <c r="K8525" i="1"/>
  <c r="J8525" i="1"/>
  <c r="I8525" i="1"/>
  <c r="H8525" i="1"/>
  <c r="F8525" i="1"/>
  <c r="C8525" i="1"/>
  <c r="U8524" i="1"/>
  <c r="V8524" i="1" s="1"/>
  <c r="T8524" i="1"/>
  <c r="P8524" i="1"/>
  <c r="O8524" i="1"/>
  <c r="M8524" i="1"/>
  <c r="K8524" i="1"/>
  <c r="J8524" i="1"/>
  <c r="I8524" i="1"/>
  <c r="H8524" i="1"/>
  <c r="F8524" i="1"/>
  <c r="C8524" i="1"/>
  <c r="U8523" i="1"/>
  <c r="V8523" i="1" s="1"/>
  <c r="T8523" i="1"/>
  <c r="P8523" i="1"/>
  <c r="O8523" i="1"/>
  <c r="M8523" i="1"/>
  <c r="K8523" i="1"/>
  <c r="J8523" i="1"/>
  <c r="I8523" i="1"/>
  <c r="H8523" i="1"/>
  <c r="F8523" i="1"/>
  <c r="C8523" i="1"/>
  <c r="U8522" i="1"/>
  <c r="V8522" i="1" s="1"/>
  <c r="T8522" i="1"/>
  <c r="P8522" i="1"/>
  <c r="O8522" i="1"/>
  <c r="M8522" i="1"/>
  <c r="K8522" i="1"/>
  <c r="J8522" i="1"/>
  <c r="I8522" i="1"/>
  <c r="H8522" i="1"/>
  <c r="F8522" i="1"/>
  <c r="C8522" i="1"/>
  <c r="U8521" i="1"/>
  <c r="V8521" i="1" s="1"/>
  <c r="T8521" i="1"/>
  <c r="P8521" i="1"/>
  <c r="O8521" i="1"/>
  <c r="M8521" i="1"/>
  <c r="K8521" i="1"/>
  <c r="J8521" i="1"/>
  <c r="I8521" i="1"/>
  <c r="H8521" i="1"/>
  <c r="F8521" i="1"/>
  <c r="C8521" i="1"/>
  <c r="U8520" i="1"/>
  <c r="V8520" i="1" s="1"/>
  <c r="T8520" i="1"/>
  <c r="P8520" i="1"/>
  <c r="O8520" i="1"/>
  <c r="M8520" i="1"/>
  <c r="K8520" i="1"/>
  <c r="J8520" i="1"/>
  <c r="I8520" i="1"/>
  <c r="H8520" i="1"/>
  <c r="F8520" i="1"/>
  <c r="C8520" i="1"/>
  <c r="U8519" i="1"/>
  <c r="V8519" i="1" s="1"/>
  <c r="T8519" i="1"/>
  <c r="P8519" i="1"/>
  <c r="O8519" i="1"/>
  <c r="M8519" i="1"/>
  <c r="K8519" i="1"/>
  <c r="J8519" i="1"/>
  <c r="I8519" i="1"/>
  <c r="H8519" i="1"/>
  <c r="F8519" i="1"/>
  <c r="C8519" i="1"/>
  <c r="U8518" i="1"/>
  <c r="V8518" i="1" s="1"/>
  <c r="T8518" i="1"/>
  <c r="P8518" i="1"/>
  <c r="O8518" i="1"/>
  <c r="M8518" i="1"/>
  <c r="K8518" i="1"/>
  <c r="J8518" i="1"/>
  <c r="I8518" i="1"/>
  <c r="H8518" i="1"/>
  <c r="F8518" i="1"/>
  <c r="C8518" i="1"/>
  <c r="U8517" i="1"/>
  <c r="V8517" i="1" s="1"/>
  <c r="T8517" i="1"/>
  <c r="P8517" i="1"/>
  <c r="O8517" i="1"/>
  <c r="M8517" i="1"/>
  <c r="K8517" i="1"/>
  <c r="J8517" i="1"/>
  <c r="I8517" i="1"/>
  <c r="H8517" i="1"/>
  <c r="F8517" i="1"/>
  <c r="C8517" i="1"/>
  <c r="U8516" i="1"/>
  <c r="V8516" i="1" s="1"/>
  <c r="T8516" i="1"/>
  <c r="P8516" i="1"/>
  <c r="O8516" i="1"/>
  <c r="M8516" i="1"/>
  <c r="K8516" i="1"/>
  <c r="J8516" i="1"/>
  <c r="I8516" i="1"/>
  <c r="H8516" i="1"/>
  <c r="F8516" i="1"/>
  <c r="C8516" i="1"/>
  <c r="U8515" i="1"/>
  <c r="V8515" i="1" s="1"/>
  <c r="T8515" i="1"/>
  <c r="P8515" i="1"/>
  <c r="O8515" i="1"/>
  <c r="M8515" i="1"/>
  <c r="K8515" i="1"/>
  <c r="J8515" i="1"/>
  <c r="I8515" i="1"/>
  <c r="H8515" i="1"/>
  <c r="F8515" i="1"/>
  <c r="C8515" i="1"/>
  <c r="U8514" i="1"/>
  <c r="V8514" i="1" s="1"/>
  <c r="T8514" i="1"/>
  <c r="P8514" i="1"/>
  <c r="O8514" i="1"/>
  <c r="M8514" i="1"/>
  <c r="K8514" i="1"/>
  <c r="J8514" i="1"/>
  <c r="I8514" i="1"/>
  <c r="H8514" i="1"/>
  <c r="F8514" i="1"/>
  <c r="C8514" i="1"/>
  <c r="U8513" i="1"/>
  <c r="V8513" i="1" s="1"/>
  <c r="T8513" i="1"/>
  <c r="P8513" i="1"/>
  <c r="O8513" i="1"/>
  <c r="M8513" i="1"/>
  <c r="K8513" i="1"/>
  <c r="J8513" i="1"/>
  <c r="I8513" i="1"/>
  <c r="H8513" i="1"/>
  <c r="F8513" i="1"/>
  <c r="C8513" i="1"/>
  <c r="U8512" i="1"/>
  <c r="V8512" i="1" s="1"/>
  <c r="T8512" i="1"/>
  <c r="P8512" i="1"/>
  <c r="O8512" i="1"/>
  <c r="M8512" i="1"/>
  <c r="K8512" i="1"/>
  <c r="J8512" i="1"/>
  <c r="I8512" i="1"/>
  <c r="H8512" i="1"/>
  <c r="F8512" i="1"/>
  <c r="C8512" i="1"/>
  <c r="U8511" i="1"/>
  <c r="V8511" i="1" s="1"/>
  <c r="T8511" i="1"/>
  <c r="P8511" i="1"/>
  <c r="O8511" i="1"/>
  <c r="M8511" i="1"/>
  <c r="K8511" i="1"/>
  <c r="J8511" i="1"/>
  <c r="I8511" i="1"/>
  <c r="H8511" i="1"/>
  <c r="F8511" i="1"/>
  <c r="C8511" i="1"/>
  <c r="U8510" i="1"/>
  <c r="V8510" i="1" s="1"/>
  <c r="T8510" i="1"/>
  <c r="P8510" i="1"/>
  <c r="O8510" i="1"/>
  <c r="M8510" i="1"/>
  <c r="K8510" i="1"/>
  <c r="J8510" i="1"/>
  <c r="I8510" i="1"/>
  <c r="H8510" i="1"/>
  <c r="F8510" i="1"/>
  <c r="C8510" i="1"/>
  <c r="U8509" i="1"/>
  <c r="V8509" i="1" s="1"/>
  <c r="T8509" i="1"/>
  <c r="P8509" i="1"/>
  <c r="O8509" i="1"/>
  <c r="M8509" i="1"/>
  <c r="K8509" i="1"/>
  <c r="J8509" i="1"/>
  <c r="I8509" i="1"/>
  <c r="H8509" i="1"/>
  <c r="F8509" i="1"/>
  <c r="C8509" i="1"/>
  <c r="U8508" i="1"/>
  <c r="V8508" i="1" s="1"/>
  <c r="T8508" i="1"/>
  <c r="P8508" i="1"/>
  <c r="O8508" i="1"/>
  <c r="M8508" i="1"/>
  <c r="K8508" i="1"/>
  <c r="J8508" i="1"/>
  <c r="I8508" i="1"/>
  <c r="H8508" i="1"/>
  <c r="F8508" i="1"/>
  <c r="C8508" i="1"/>
  <c r="U8507" i="1"/>
  <c r="V8507" i="1" s="1"/>
  <c r="T8507" i="1"/>
  <c r="P8507" i="1"/>
  <c r="O8507" i="1"/>
  <c r="M8507" i="1"/>
  <c r="K8507" i="1"/>
  <c r="J8507" i="1"/>
  <c r="I8507" i="1"/>
  <c r="H8507" i="1"/>
  <c r="F8507" i="1"/>
  <c r="C8507" i="1"/>
  <c r="U8506" i="1"/>
  <c r="V8506" i="1" s="1"/>
  <c r="T8506" i="1"/>
  <c r="P8506" i="1"/>
  <c r="O8506" i="1"/>
  <c r="M8506" i="1"/>
  <c r="K8506" i="1"/>
  <c r="J8506" i="1"/>
  <c r="I8506" i="1"/>
  <c r="H8506" i="1"/>
  <c r="F8506" i="1"/>
  <c r="C8506" i="1"/>
  <c r="U8505" i="1"/>
  <c r="V8505" i="1" s="1"/>
  <c r="T8505" i="1"/>
  <c r="P8505" i="1"/>
  <c r="O8505" i="1"/>
  <c r="M8505" i="1"/>
  <c r="K8505" i="1"/>
  <c r="J8505" i="1"/>
  <c r="I8505" i="1"/>
  <c r="H8505" i="1"/>
  <c r="F8505" i="1"/>
  <c r="C8505" i="1"/>
  <c r="U8504" i="1"/>
  <c r="V8504" i="1" s="1"/>
  <c r="T8504" i="1"/>
  <c r="P8504" i="1"/>
  <c r="O8504" i="1"/>
  <c r="M8504" i="1"/>
  <c r="K8504" i="1"/>
  <c r="J8504" i="1"/>
  <c r="I8504" i="1"/>
  <c r="H8504" i="1"/>
  <c r="F8504" i="1"/>
  <c r="C8504" i="1"/>
  <c r="U8503" i="1"/>
  <c r="V8503" i="1" s="1"/>
  <c r="T8503" i="1"/>
  <c r="P8503" i="1"/>
  <c r="O8503" i="1"/>
  <c r="M8503" i="1"/>
  <c r="K8503" i="1"/>
  <c r="J8503" i="1"/>
  <c r="I8503" i="1"/>
  <c r="H8503" i="1"/>
  <c r="F8503" i="1"/>
  <c r="C8503" i="1"/>
  <c r="U8502" i="1"/>
  <c r="V8502" i="1" s="1"/>
  <c r="T8502" i="1"/>
  <c r="P8502" i="1"/>
  <c r="O8502" i="1"/>
  <c r="M8502" i="1"/>
  <c r="K8502" i="1"/>
  <c r="J8502" i="1"/>
  <c r="I8502" i="1"/>
  <c r="H8502" i="1"/>
  <c r="F8502" i="1"/>
  <c r="C8502" i="1"/>
  <c r="U8501" i="1"/>
  <c r="V8501" i="1" s="1"/>
  <c r="T8501" i="1"/>
  <c r="P8501" i="1"/>
  <c r="O8501" i="1"/>
  <c r="M8501" i="1"/>
  <c r="K8501" i="1"/>
  <c r="J8501" i="1"/>
  <c r="I8501" i="1"/>
  <c r="H8501" i="1"/>
  <c r="F8501" i="1"/>
  <c r="C8501" i="1"/>
  <c r="U8500" i="1"/>
  <c r="V8500" i="1" s="1"/>
  <c r="T8500" i="1"/>
  <c r="P8500" i="1"/>
  <c r="O8500" i="1"/>
  <c r="M8500" i="1"/>
  <c r="K8500" i="1"/>
  <c r="J8500" i="1"/>
  <c r="I8500" i="1"/>
  <c r="H8500" i="1"/>
  <c r="F8500" i="1"/>
  <c r="C8500" i="1"/>
  <c r="U8499" i="1"/>
  <c r="V8499" i="1" s="1"/>
  <c r="T8499" i="1"/>
  <c r="P8499" i="1"/>
  <c r="O8499" i="1"/>
  <c r="M8499" i="1"/>
  <c r="K8499" i="1"/>
  <c r="J8499" i="1"/>
  <c r="I8499" i="1"/>
  <c r="H8499" i="1"/>
  <c r="F8499" i="1"/>
  <c r="C8499" i="1"/>
  <c r="U8498" i="1"/>
  <c r="V8498" i="1" s="1"/>
  <c r="T8498" i="1"/>
  <c r="P8498" i="1"/>
  <c r="O8498" i="1"/>
  <c r="M8498" i="1"/>
  <c r="K8498" i="1"/>
  <c r="J8498" i="1"/>
  <c r="I8498" i="1"/>
  <c r="H8498" i="1"/>
  <c r="F8498" i="1"/>
  <c r="C8498" i="1"/>
  <c r="U8497" i="1"/>
  <c r="V8497" i="1" s="1"/>
  <c r="T8497" i="1"/>
  <c r="P8497" i="1"/>
  <c r="O8497" i="1"/>
  <c r="M8497" i="1"/>
  <c r="K8497" i="1"/>
  <c r="J8497" i="1"/>
  <c r="I8497" i="1"/>
  <c r="H8497" i="1"/>
  <c r="F8497" i="1"/>
  <c r="C8497" i="1"/>
  <c r="U8496" i="1"/>
  <c r="V8496" i="1" s="1"/>
  <c r="T8496" i="1"/>
  <c r="P8496" i="1"/>
  <c r="O8496" i="1"/>
  <c r="M8496" i="1"/>
  <c r="K8496" i="1"/>
  <c r="J8496" i="1"/>
  <c r="I8496" i="1"/>
  <c r="H8496" i="1"/>
  <c r="F8496" i="1"/>
  <c r="C8496" i="1"/>
  <c r="U8495" i="1"/>
  <c r="V8495" i="1" s="1"/>
  <c r="T8495" i="1"/>
  <c r="P8495" i="1"/>
  <c r="O8495" i="1"/>
  <c r="M8495" i="1"/>
  <c r="K8495" i="1"/>
  <c r="J8495" i="1"/>
  <c r="I8495" i="1"/>
  <c r="H8495" i="1"/>
  <c r="F8495" i="1"/>
  <c r="C8495" i="1"/>
  <c r="U8494" i="1"/>
  <c r="V8494" i="1" s="1"/>
  <c r="T8494" i="1"/>
  <c r="P8494" i="1"/>
  <c r="O8494" i="1"/>
  <c r="M8494" i="1"/>
  <c r="K8494" i="1"/>
  <c r="J8494" i="1"/>
  <c r="I8494" i="1"/>
  <c r="H8494" i="1"/>
  <c r="F8494" i="1"/>
  <c r="C8494" i="1"/>
  <c r="U8493" i="1"/>
  <c r="V8493" i="1" s="1"/>
  <c r="T8493" i="1"/>
  <c r="P8493" i="1"/>
  <c r="O8493" i="1"/>
  <c r="M8493" i="1"/>
  <c r="K8493" i="1"/>
  <c r="J8493" i="1"/>
  <c r="I8493" i="1"/>
  <c r="H8493" i="1"/>
  <c r="F8493" i="1"/>
  <c r="C8493" i="1"/>
  <c r="U8492" i="1"/>
  <c r="V8492" i="1" s="1"/>
  <c r="T8492" i="1"/>
  <c r="P8492" i="1"/>
  <c r="O8492" i="1"/>
  <c r="M8492" i="1"/>
  <c r="K8492" i="1"/>
  <c r="J8492" i="1"/>
  <c r="I8492" i="1"/>
  <c r="H8492" i="1"/>
  <c r="F8492" i="1"/>
  <c r="C8492" i="1"/>
  <c r="U8491" i="1"/>
  <c r="V8491" i="1" s="1"/>
  <c r="T8491" i="1"/>
  <c r="P8491" i="1"/>
  <c r="O8491" i="1"/>
  <c r="M8491" i="1"/>
  <c r="K8491" i="1"/>
  <c r="J8491" i="1"/>
  <c r="I8491" i="1"/>
  <c r="H8491" i="1"/>
  <c r="F8491" i="1"/>
  <c r="C8491" i="1"/>
  <c r="U8490" i="1"/>
  <c r="V8490" i="1" s="1"/>
  <c r="T8490" i="1"/>
  <c r="P8490" i="1"/>
  <c r="O8490" i="1"/>
  <c r="M8490" i="1"/>
  <c r="K8490" i="1"/>
  <c r="J8490" i="1"/>
  <c r="I8490" i="1"/>
  <c r="H8490" i="1"/>
  <c r="F8490" i="1"/>
  <c r="C8490" i="1"/>
  <c r="U8489" i="1"/>
  <c r="V8489" i="1" s="1"/>
  <c r="T8489" i="1"/>
  <c r="P8489" i="1"/>
  <c r="O8489" i="1"/>
  <c r="M8489" i="1"/>
  <c r="K8489" i="1"/>
  <c r="J8489" i="1"/>
  <c r="I8489" i="1"/>
  <c r="H8489" i="1"/>
  <c r="F8489" i="1"/>
  <c r="C8489" i="1"/>
  <c r="U8488" i="1"/>
  <c r="V8488" i="1" s="1"/>
  <c r="T8488" i="1"/>
  <c r="P8488" i="1"/>
  <c r="O8488" i="1"/>
  <c r="M8488" i="1"/>
  <c r="K8488" i="1"/>
  <c r="J8488" i="1"/>
  <c r="I8488" i="1"/>
  <c r="H8488" i="1"/>
  <c r="F8488" i="1"/>
  <c r="C8488" i="1"/>
  <c r="U8487" i="1"/>
  <c r="V8487" i="1" s="1"/>
  <c r="T8487" i="1"/>
  <c r="P8487" i="1"/>
  <c r="O8487" i="1"/>
  <c r="M8487" i="1"/>
  <c r="K8487" i="1"/>
  <c r="J8487" i="1"/>
  <c r="I8487" i="1"/>
  <c r="H8487" i="1"/>
  <c r="F8487" i="1"/>
  <c r="C8487" i="1"/>
  <c r="U8486" i="1"/>
  <c r="V8486" i="1" s="1"/>
  <c r="T8486" i="1"/>
  <c r="P8486" i="1"/>
  <c r="O8486" i="1"/>
  <c r="M8486" i="1"/>
  <c r="K8486" i="1"/>
  <c r="J8486" i="1"/>
  <c r="I8486" i="1"/>
  <c r="H8486" i="1"/>
  <c r="F8486" i="1"/>
  <c r="C8486" i="1"/>
  <c r="U8485" i="1"/>
  <c r="V8485" i="1" s="1"/>
  <c r="T8485" i="1"/>
  <c r="P8485" i="1"/>
  <c r="O8485" i="1"/>
  <c r="M8485" i="1"/>
  <c r="K8485" i="1"/>
  <c r="J8485" i="1"/>
  <c r="I8485" i="1"/>
  <c r="H8485" i="1"/>
  <c r="F8485" i="1"/>
  <c r="C8485" i="1"/>
  <c r="U8484" i="1"/>
  <c r="V8484" i="1" s="1"/>
  <c r="T8484" i="1"/>
  <c r="P8484" i="1"/>
  <c r="O8484" i="1"/>
  <c r="M8484" i="1"/>
  <c r="K8484" i="1"/>
  <c r="J8484" i="1"/>
  <c r="I8484" i="1"/>
  <c r="H8484" i="1"/>
  <c r="F8484" i="1"/>
  <c r="C8484" i="1"/>
  <c r="U8483" i="1"/>
  <c r="V8483" i="1" s="1"/>
  <c r="T8483" i="1"/>
  <c r="P8483" i="1"/>
  <c r="O8483" i="1"/>
  <c r="M8483" i="1"/>
  <c r="K8483" i="1"/>
  <c r="J8483" i="1"/>
  <c r="I8483" i="1"/>
  <c r="H8483" i="1"/>
  <c r="F8483" i="1"/>
  <c r="C8483" i="1"/>
  <c r="U8482" i="1"/>
  <c r="V8482" i="1" s="1"/>
  <c r="T8482" i="1"/>
  <c r="P8482" i="1"/>
  <c r="O8482" i="1"/>
  <c r="M8482" i="1"/>
  <c r="K8482" i="1"/>
  <c r="J8482" i="1"/>
  <c r="I8482" i="1"/>
  <c r="H8482" i="1"/>
  <c r="F8482" i="1"/>
  <c r="C8482" i="1"/>
  <c r="U8481" i="1"/>
  <c r="V8481" i="1" s="1"/>
  <c r="T8481" i="1"/>
  <c r="P8481" i="1"/>
  <c r="O8481" i="1"/>
  <c r="M8481" i="1"/>
  <c r="K8481" i="1"/>
  <c r="J8481" i="1"/>
  <c r="I8481" i="1"/>
  <c r="H8481" i="1"/>
  <c r="F8481" i="1"/>
  <c r="C8481" i="1"/>
  <c r="U8480" i="1"/>
  <c r="V8480" i="1" s="1"/>
  <c r="T8480" i="1"/>
  <c r="P8480" i="1"/>
  <c r="O8480" i="1"/>
  <c r="M8480" i="1"/>
  <c r="K8480" i="1"/>
  <c r="J8480" i="1"/>
  <c r="I8480" i="1"/>
  <c r="H8480" i="1"/>
  <c r="F8480" i="1"/>
  <c r="C8480" i="1"/>
  <c r="U8479" i="1"/>
  <c r="V8479" i="1" s="1"/>
  <c r="T8479" i="1"/>
  <c r="P8479" i="1"/>
  <c r="O8479" i="1"/>
  <c r="M8479" i="1"/>
  <c r="K8479" i="1"/>
  <c r="J8479" i="1"/>
  <c r="I8479" i="1"/>
  <c r="H8479" i="1"/>
  <c r="F8479" i="1"/>
  <c r="C8479" i="1"/>
  <c r="U8478" i="1"/>
  <c r="V8478" i="1" s="1"/>
  <c r="T8478" i="1"/>
  <c r="P8478" i="1"/>
  <c r="O8478" i="1"/>
  <c r="M8478" i="1"/>
  <c r="K8478" i="1"/>
  <c r="J8478" i="1"/>
  <c r="I8478" i="1"/>
  <c r="H8478" i="1"/>
  <c r="F8478" i="1"/>
  <c r="C8478" i="1"/>
  <c r="U8477" i="1"/>
  <c r="V8477" i="1" s="1"/>
  <c r="T8477" i="1"/>
  <c r="P8477" i="1"/>
  <c r="O8477" i="1"/>
  <c r="M8477" i="1"/>
  <c r="K8477" i="1"/>
  <c r="J8477" i="1"/>
  <c r="I8477" i="1"/>
  <c r="H8477" i="1"/>
  <c r="F8477" i="1"/>
  <c r="C8477" i="1"/>
  <c r="U8476" i="1"/>
  <c r="V8476" i="1" s="1"/>
  <c r="T8476" i="1"/>
  <c r="P8476" i="1"/>
  <c r="O8476" i="1"/>
  <c r="M8476" i="1"/>
  <c r="K8476" i="1"/>
  <c r="J8476" i="1"/>
  <c r="I8476" i="1"/>
  <c r="H8476" i="1"/>
  <c r="F8476" i="1"/>
  <c r="C8476" i="1"/>
  <c r="U8475" i="1"/>
  <c r="V8475" i="1" s="1"/>
  <c r="T8475" i="1"/>
  <c r="P8475" i="1"/>
  <c r="O8475" i="1"/>
  <c r="M8475" i="1"/>
  <c r="K8475" i="1"/>
  <c r="J8475" i="1"/>
  <c r="I8475" i="1"/>
  <c r="H8475" i="1"/>
  <c r="F8475" i="1"/>
  <c r="C8475" i="1"/>
  <c r="U8474" i="1"/>
  <c r="V8474" i="1" s="1"/>
  <c r="T8474" i="1"/>
  <c r="P8474" i="1"/>
  <c r="O8474" i="1"/>
  <c r="M8474" i="1"/>
  <c r="K8474" i="1"/>
  <c r="J8474" i="1"/>
  <c r="I8474" i="1"/>
  <c r="H8474" i="1"/>
  <c r="F8474" i="1"/>
  <c r="C8474" i="1"/>
  <c r="U8473" i="1"/>
  <c r="V8473" i="1" s="1"/>
  <c r="T8473" i="1"/>
  <c r="P8473" i="1"/>
  <c r="O8473" i="1"/>
  <c r="M8473" i="1"/>
  <c r="K8473" i="1"/>
  <c r="J8473" i="1"/>
  <c r="I8473" i="1"/>
  <c r="H8473" i="1"/>
  <c r="F8473" i="1"/>
  <c r="C8473" i="1"/>
  <c r="U8472" i="1"/>
  <c r="V8472" i="1" s="1"/>
  <c r="T8472" i="1"/>
  <c r="P8472" i="1"/>
  <c r="O8472" i="1"/>
  <c r="M8472" i="1"/>
  <c r="K8472" i="1"/>
  <c r="J8472" i="1"/>
  <c r="I8472" i="1"/>
  <c r="H8472" i="1"/>
  <c r="F8472" i="1"/>
  <c r="C8472" i="1"/>
  <c r="U8471" i="1"/>
  <c r="V8471" i="1" s="1"/>
  <c r="T8471" i="1"/>
  <c r="P8471" i="1"/>
  <c r="O8471" i="1"/>
  <c r="M8471" i="1"/>
  <c r="K8471" i="1"/>
  <c r="J8471" i="1"/>
  <c r="I8471" i="1"/>
  <c r="H8471" i="1"/>
  <c r="F8471" i="1"/>
  <c r="C8471" i="1"/>
  <c r="U8470" i="1"/>
  <c r="V8470" i="1" s="1"/>
  <c r="T8470" i="1"/>
  <c r="P8470" i="1"/>
  <c r="O8470" i="1"/>
  <c r="M8470" i="1"/>
  <c r="K8470" i="1"/>
  <c r="J8470" i="1"/>
  <c r="I8470" i="1"/>
  <c r="H8470" i="1"/>
  <c r="F8470" i="1"/>
  <c r="C8470" i="1"/>
  <c r="U8469" i="1"/>
  <c r="V8469" i="1" s="1"/>
  <c r="T8469" i="1"/>
  <c r="P8469" i="1"/>
  <c r="O8469" i="1"/>
  <c r="M8469" i="1"/>
  <c r="K8469" i="1"/>
  <c r="J8469" i="1"/>
  <c r="I8469" i="1"/>
  <c r="H8469" i="1"/>
  <c r="F8469" i="1"/>
  <c r="C8469" i="1"/>
  <c r="U8468" i="1"/>
  <c r="V8468" i="1" s="1"/>
  <c r="T8468" i="1"/>
  <c r="P8468" i="1"/>
  <c r="O8468" i="1"/>
  <c r="M8468" i="1"/>
  <c r="K8468" i="1"/>
  <c r="J8468" i="1"/>
  <c r="I8468" i="1"/>
  <c r="H8468" i="1"/>
  <c r="F8468" i="1"/>
  <c r="C8468" i="1"/>
  <c r="U8467" i="1"/>
  <c r="V8467" i="1" s="1"/>
  <c r="T8467" i="1"/>
  <c r="P8467" i="1"/>
  <c r="O8467" i="1"/>
  <c r="M8467" i="1"/>
  <c r="K8467" i="1"/>
  <c r="J8467" i="1"/>
  <c r="I8467" i="1"/>
  <c r="H8467" i="1"/>
  <c r="F8467" i="1"/>
  <c r="C8467" i="1"/>
  <c r="U8466" i="1"/>
  <c r="V8466" i="1" s="1"/>
  <c r="T8466" i="1"/>
  <c r="P8466" i="1"/>
  <c r="O8466" i="1"/>
  <c r="M8466" i="1"/>
  <c r="K8466" i="1"/>
  <c r="J8466" i="1"/>
  <c r="I8466" i="1"/>
  <c r="H8466" i="1"/>
  <c r="F8466" i="1"/>
  <c r="C8466" i="1"/>
  <c r="U8465" i="1"/>
  <c r="V8465" i="1" s="1"/>
  <c r="T8465" i="1"/>
  <c r="P8465" i="1"/>
  <c r="O8465" i="1"/>
  <c r="M8465" i="1"/>
  <c r="K8465" i="1"/>
  <c r="J8465" i="1"/>
  <c r="I8465" i="1"/>
  <c r="H8465" i="1"/>
  <c r="F8465" i="1"/>
  <c r="C8465" i="1"/>
  <c r="U8464" i="1"/>
  <c r="V8464" i="1" s="1"/>
  <c r="T8464" i="1"/>
  <c r="P8464" i="1"/>
  <c r="O8464" i="1"/>
  <c r="M8464" i="1"/>
  <c r="K8464" i="1"/>
  <c r="J8464" i="1"/>
  <c r="I8464" i="1"/>
  <c r="H8464" i="1"/>
  <c r="F8464" i="1"/>
  <c r="C8464" i="1"/>
  <c r="U8463" i="1"/>
  <c r="V8463" i="1" s="1"/>
  <c r="T8463" i="1"/>
  <c r="P8463" i="1"/>
  <c r="O8463" i="1"/>
  <c r="M8463" i="1"/>
  <c r="K8463" i="1"/>
  <c r="J8463" i="1"/>
  <c r="I8463" i="1"/>
  <c r="H8463" i="1"/>
  <c r="F8463" i="1"/>
  <c r="C8463" i="1"/>
  <c r="U8462" i="1"/>
  <c r="V8462" i="1" s="1"/>
  <c r="T8462" i="1"/>
  <c r="P8462" i="1"/>
  <c r="O8462" i="1"/>
  <c r="M8462" i="1"/>
  <c r="K8462" i="1"/>
  <c r="J8462" i="1"/>
  <c r="I8462" i="1"/>
  <c r="H8462" i="1"/>
  <c r="F8462" i="1"/>
  <c r="C8462" i="1"/>
  <c r="U8461" i="1"/>
  <c r="V8461" i="1" s="1"/>
  <c r="T8461" i="1"/>
  <c r="P8461" i="1"/>
  <c r="O8461" i="1"/>
  <c r="M8461" i="1"/>
  <c r="K8461" i="1"/>
  <c r="J8461" i="1"/>
  <c r="I8461" i="1"/>
  <c r="H8461" i="1"/>
  <c r="F8461" i="1"/>
  <c r="C8461" i="1"/>
  <c r="U8460" i="1"/>
  <c r="V8460" i="1" s="1"/>
  <c r="T8460" i="1"/>
  <c r="P8460" i="1"/>
  <c r="O8460" i="1"/>
  <c r="M8460" i="1"/>
  <c r="K8460" i="1"/>
  <c r="J8460" i="1"/>
  <c r="I8460" i="1"/>
  <c r="H8460" i="1"/>
  <c r="F8460" i="1"/>
  <c r="C8460" i="1"/>
  <c r="U8459" i="1"/>
  <c r="V8459" i="1" s="1"/>
  <c r="T8459" i="1"/>
  <c r="P8459" i="1"/>
  <c r="O8459" i="1"/>
  <c r="M8459" i="1"/>
  <c r="K8459" i="1"/>
  <c r="J8459" i="1"/>
  <c r="I8459" i="1"/>
  <c r="H8459" i="1"/>
  <c r="F8459" i="1"/>
  <c r="C8459" i="1"/>
  <c r="U8458" i="1"/>
  <c r="V8458" i="1" s="1"/>
  <c r="T8458" i="1"/>
  <c r="P8458" i="1"/>
  <c r="O8458" i="1"/>
  <c r="M8458" i="1"/>
  <c r="K8458" i="1"/>
  <c r="J8458" i="1"/>
  <c r="I8458" i="1"/>
  <c r="H8458" i="1"/>
  <c r="F8458" i="1"/>
  <c r="C8458" i="1"/>
  <c r="U8457" i="1"/>
  <c r="V8457" i="1" s="1"/>
  <c r="T8457" i="1"/>
  <c r="P8457" i="1"/>
  <c r="O8457" i="1"/>
  <c r="M8457" i="1"/>
  <c r="K8457" i="1"/>
  <c r="J8457" i="1"/>
  <c r="I8457" i="1"/>
  <c r="H8457" i="1"/>
  <c r="F8457" i="1"/>
  <c r="C8457" i="1"/>
  <c r="U8456" i="1"/>
  <c r="V8456" i="1" s="1"/>
  <c r="T8456" i="1"/>
  <c r="P8456" i="1"/>
  <c r="O8456" i="1"/>
  <c r="M8456" i="1"/>
  <c r="K8456" i="1"/>
  <c r="J8456" i="1"/>
  <c r="I8456" i="1"/>
  <c r="H8456" i="1"/>
  <c r="F8456" i="1"/>
  <c r="C8456" i="1"/>
  <c r="U8455" i="1"/>
  <c r="V8455" i="1" s="1"/>
  <c r="T8455" i="1"/>
  <c r="P8455" i="1"/>
  <c r="O8455" i="1"/>
  <c r="M8455" i="1"/>
  <c r="K8455" i="1"/>
  <c r="J8455" i="1"/>
  <c r="I8455" i="1"/>
  <c r="H8455" i="1"/>
  <c r="F8455" i="1"/>
  <c r="C8455" i="1"/>
  <c r="U8454" i="1"/>
  <c r="V8454" i="1" s="1"/>
  <c r="T8454" i="1"/>
  <c r="P8454" i="1"/>
  <c r="O8454" i="1"/>
  <c r="M8454" i="1"/>
  <c r="K8454" i="1"/>
  <c r="J8454" i="1"/>
  <c r="I8454" i="1"/>
  <c r="H8454" i="1"/>
  <c r="F8454" i="1"/>
  <c r="C8454" i="1"/>
  <c r="U8453" i="1"/>
  <c r="V8453" i="1" s="1"/>
  <c r="T8453" i="1"/>
  <c r="P8453" i="1"/>
  <c r="O8453" i="1"/>
  <c r="M8453" i="1"/>
  <c r="K8453" i="1"/>
  <c r="J8453" i="1"/>
  <c r="I8453" i="1"/>
  <c r="H8453" i="1"/>
  <c r="F8453" i="1"/>
  <c r="C8453" i="1"/>
  <c r="U8452" i="1"/>
  <c r="V8452" i="1" s="1"/>
  <c r="T8452" i="1"/>
  <c r="P8452" i="1"/>
  <c r="O8452" i="1"/>
  <c r="M8452" i="1"/>
  <c r="K8452" i="1"/>
  <c r="J8452" i="1"/>
  <c r="I8452" i="1"/>
  <c r="H8452" i="1"/>
  <c r="F8452" i="1"/>
  <c r="C8452" i="1"/>
  <c r="U8451" i="1"/>
  <c r="V8451" i="1" s="1"/>
  <c r="T8451" i="1"/>
  <c r="P8451" i="1"/>
  <c r="O8451" i="1"/>
  <c r="M8451" i="1"/>
  <c r="K8451" i="1"/>
  <c r="J8451" i="1"/>
  <c r="I8451" i="1"/>
  <c r="H8451" i="1"/>
  <c r="F8451" i="1"/>
  <c r="C8451" i="1"/>
  <c r="U8450" i="1"/>
  <c r="V8450" i="1" s="1"/>
  <c r="T8450" i="1"/>
  <c r="P8450" i="1"/>
  <c r="O8450" i="1"/>
  <c r="M8450" i="1"/>
  <c r="K8450" i="1"/>
  <c r="J8450" i="1"/>
  <c r="I8450" i="1"/>
  <c r="H8450" i="1"/>
  <c r="F8450" i="1"/>
  <c r="C8450" i="1"/>
  <c r="U8449" i="1"/>
  <c r="V8449" i="1" s="1"/>
  <c r="T8449" i="1"/>
  <c r="P8449" i="1"/>
  <c r="O8449" i="1"/>
  <c r="M8449" i="1"/>
  <c r="K8449" i="1"/>
  <c r="J8449" i="1"/>
  <c r="I8449" i="1"/>
  <c r="H8449" i="1"/>
  <c r="F8449" i="1"/>
  <c r="C8449" i="1"/>
  <c r="U8448" i="1"/>
  <c r="V8448" i="1" s="1"/>
  <c r="T8448" i="1"/>
  <c r="P8448" i="1"/>
  <c r="O8448" i="1"/>
  <c r="M8448" i="1"/>
  <c r="K8448" i="1"/>
  <c r="J8448" i="1"/>
  <c r="I8448" i="1"/>
  <c r="H8448" i="1"/>
  <c r="F8448" i="1"/>
  <c r="C8448" i="1"/>
  <c r="U8447" i="1"/>
  <c r="V8447" i="1" s="1"/>
  <c r="T8447" i="1"/>
  <c r="P8447" i="1"/>
  <c r="O8447" i="1"/>
  <c r="M8447" i="1"/>
  <c r="K8447" i="1"/>
  <c r="J8447" i="1"/>
  <c r="I8447" i="1"/>
  <c r="H8447" i="1"/>
  <c r="F8447" i="1"/>
  <c r="C8447" i="1"/>
  <c r="U8446" i="1"/>
  <c r="V8446" i="1" s="1"/>
  <c r="T8446" i="1"/>
  <c r="P8446" i="1"/>
  <c r="O8446" i="1"/>
  <c r="M8446" i="1"/>
  <c r="K8446" i="1"/>
  <c r="J8446" i="1"/>
  <c r="I8446" i="1"/>
  <c r="H8446" i="1"/>
  <c r="F8446" i="1"/>
  <c r="C8446" i="1"/>
  <c r="U8445" i="1"/>
  <c r="V8445" i="1" s="1"/>
  <c r="T8445" i="1"/>
  <c r="P8445" i="1"/>
  <c r="O8445" i="1"/>
  <c r="M8445" i="1"/>
  <c r="K8445" i="1"/>
  <c r="J8445" i="1"/>
  <c r="I8445" i="1"/>
  <c r="H8445" i="1"/>
  <c r="F8445" i="1"/>
  <c r="C8445" i="1"/>
  <c r="U8444" i="1"/>
  <c r="V8444" i="1" s="1"/>
  <c r="T8444" i="1"/>
  <c r="P8444" i="1"/>
  <c r="O8444" i="1"/>
  <c r="M8444" i="1"/>
  <c r="K8444" i="1"/>
  <c r="J8444" i="1"/>
  <c r="I8444" i="1"/>
  <c r="H8444" i="1"/>
  <c r="F8444" i="1"/>
  <c r="C8444" i="1"/>
  <c r="U8443" i="1"/>
  <c r="V8443" i="1" s="1"/>
  <c r="T8443" i="1"/>
  <c r="P8443" i="1"/>
  <c r="O8443" i="1"/>
  <c r="M8443" i="1"/>
  <c r="K8443" i="1"/>
  <c r="J8443" i="1"/>
  <c r="I8443" i="1"/>
  <c r="H8443" i="1"/>
  <c r="F8443" i="1"/>
  <c r="C8443" i="1"/>
  <c r="U8442" i="1"/>
  <c r="V8442" i="1" s="1"/>
  <c r="T8442" i="1"/>
  <c r="P8442" i="1"/>
  <c r="O8442" i="1"/>
  <c r="M8442" i="1"/>
  <c r="K8442" i="1"/>
  <c r="J8442" i="1"/>
  <c r="I8442" i="1"/>
  <c r="H8442" i="1"/>
  <c r="F8442" i="1"/>
  <c r="C8442" i="1"/>
  <c r="U8441" i="1"/>
  <c r="V8441" i="1" s="1"/>
  <c r="T8441" i="1"/>
  <c r="P8441" i="1"/>
  <c r="O8441" i="1"/>
  <c r="M8441" i="1"/>
  <c r="K8441" i="1"/>
  <c r="J8441" i="1"/>
  <c r="I8441" i="1"/>
  <c r="H8441" i="1"/>
  <c r="F8441" i="1"/>
  <c r="C8441" i="1"/>
  <c r="U8440" i="1"/>
  <c r="V8440" i="1" s="1"/>
  <c r="T8440" i="1"/>
  <c r="P8440" i="1"/>
  <c r="O8440" i="1"/>
  <c r="M8440" i="1"/>
  <c r="K8440" i="1"/>
  <c r="J8440" i="1"/>
  <c r="I8440" i="1"/>
  <c r="H8440" i="1"/>
  <c r="F8440" i="1"/>
  <c r="C8440" i="1"/>
  <c r="U8439" i="1"/>
  <c r="V8439" i="1" s="1"/>
  <c r="T8439" i="1"/>
  <c r="P8439" i="1"/>
  <c r="O8439" i="1"/>
  <c r="M8439" i="1"/>
  <c r="K8439" i="1"/>
  <c r="J8439" i="1"/>
  <c r="I8439" i="1"/>
  <c r="H8439" i="1"/>
  <c r="F8439" i="1"/>
  <c r="C8439" i="1"/>
  <c r="U8438" i="1"/>
  <c r="V8438" i="1" s="1"/>
  <c r="T8438" i="1"/>
  <c r="P8438" i="1"/>
  <c r="O8438" i="1"/>
  <c r="M8438" i="1"/>
  <c r="K8438" i="1"/>
  <c r="J8438" i="1"/>
  <c r="I8438" i="1"/>
  <c r="H8438" i="1"/>
  <c r="F8438" i="1"/>
  <c r="C8438" i="1"/>
  <c r="U8437" i="1"/>
  <c r="V8437" i="1" s="1"/>
  <c r="T8437" i="1"/>
  <c r="P8437" i="1"/>
  <c r="O8437" i="1"/>
  <c r="M8437" i="1"/>
  <c r="K8437" i="1"/>
  <c r="J8437" i="1"/>
  <c r="I8437" i="1"/>
  <c r="H8437" i="1"/>
  <c r="F8437" i="1"/>
  <c r="C8437" i="1"/>
  <c r="U8436" i="1"/>
  <c r="V8436" i="1" s="1"/>
  <c r="T8436" i="1"/>
  <c r="P8436" i="1"/>
  <c r="O8436" i="1"/>
  <c r="M8436" i="1"/>
  <c r="K8436" i="1"/>
  <c r="J8436" i="1"/>
  <c r="I8436" i="1"/>
  <c r="H8436" i="1"/>
  <c r="F8436" i="1"/>
  <c r="C8436" i="1"/>
  <c r="U8435" i="1"/>
  <c r="V8435" i="1" s="1"/>
  <c r="T8435" i="1"/>
  <c r="P8435" i="1"/>
  <c r="O8435" i="1"/>
  <c r="M8435" i="1"/>
  <c r="K8435" i="1"/>
  <c r="J8435" i="1"/>
  <c r="I8435" i="1"/>
  <c r="H8435" i="1"/>
  <c r="F8435" i="1"/>
  <c r="C8435" i="1"/>
  <c r="U8434" i="1"/>
  <c r="V8434" i="1" s="1"/>
  <c r="T8434" i="1"/>
  <c r="P8434" i="1"/>
  <c r="O8434" i="1"/>
  <c r="M8434" i="1"/>
  <c r="K8434" i="1"/>
  <c r="J8434" i="1"/>
  <c r="I8434" i="1"/>
  <c r="H8434" i="1"/>
  <c r="F8434" i="1"/>
  <c r="C8434" i="1"/>
  <c r="U8433" i="1"/>
  <c r="V8433" i="1" s="1"/>
  <c r="T8433" i="1"/>
  <c r="P8433" i="1"/>
  <c r="O8433" i="1"/>
  <c r="M8433" i="1"/>
  <c r="K8433" i="1"/>
  <c r="J8433" i="1"/>
  <c r="I8433" i="1"/>
  <c r="H8433" i="1"/>
  <c r="F8433" i="1"/>
  <c r="C8433" i="1"/>
  <c r="U8432" i="1"/>
  <c r="V8432" i="1" s="1"/>
  <c r="T8432" i="1"/>
  <c r="P8432" i="1"/>
  <c r="O8432" i="1"/>
  <c r="M8432" i="1"/>
  <c r="K8432" i="1"/>
  <c r="J8432" i="1"/>
  <c r="I8432" i="1"/>
  <c r="H8432" i="1"/>
  <c r="F8432" i="1"/>
  <c r="C8432" i="1"/>
  <c r="U8431" i="1"/>
  <c r="V8431" i="1" s="1"/>
  <c r="T8431" i="1"/>
  <c r="P8431" i="1"/>
  <c r="O8431" i="1"/>
  <c r="M8431" i="1"/>
  <c r="K8431" i="1"/>
  <c r="J8431" i="1"/>
  <c r="I8431" i="1"/>
  <c r="H8431" i="1"/>
  <c r="F8431" i="1"/>
  <c r="C8431" i="1"/>
  <c r="U8430" i="1"/>
  <c r="V8430" i="1" s="1"/>
  <c r="T8430" i="1"/>
  <c r="P8430" i="1"/>
  <c r="O8430" i="1"/>
  <c r="M8430" i="1"/>
  <c r="K8430" i="1"/>
  <c r="J8430" i="1"/>
  <c r="I8430" i="1"/>
  <c r="H8430" i="1"/>
  <c r="F8430" i="1"/>
  <c r="C8430" i="1"/>
  <c r="U8429" i="1"/>
  <c r="V8429" i="1" s="1"/>
  <c r="T8429" i="1"/>
  <c r="P8429" i="1"/>
  <c r="O8429" i="1"/>
  <c r="M8429" i="1"/>
  <c r="K8429" i="1"/>
  <c r="J8429" i="1"/>
  <c r="I8429" i="1"/>
  <c r="H8429" i="1"/>
  <c r="F8429" i="1"/>
  <c r="C8429" i="1"/>
  <c r="U8428" i="1"/>
  <c r="V8428" i="1" s="1"/>
  <c r="T8428" i="1"/>
  <c r="P8428" i="1"/>
  <c r="O8428" i="1"/>
  <c r="M8428" i="1"/>
  <c r="K8428" i="1"/>
  <c r="J8428" i="1"/>
  <c r="I8428" i="1"/>
  <c r="H8428" i="1"/>
  <c r="F8428" i="1"/>
  <c r="C8428" i="1"/>
  <c r="U8427" i="1"/>
  <c r="V8427" i="1" s="1"/>
  <c r="T8427" i="1"/>
  <c r="P8427" i="1"/>
  <c r="O8427" i="1"/>
  <c r="M8427" i="1"/>
  <c r="K8427" i="1"/>
  <c r="J8427" i="1"/>
  <c r="I8427" i="1"/>
  <c r="H8427" i="1"/>
  <c r="F8427" i="1"/>
  <c r="C8427" i="1"/>
  <c r="U8426" i="1"/>
  <c r="V8426" i="1" s="1"/>
  <c r="T8426" i="1"/>
  <c r="P8426" i="1"/>
  <c r="O8426" i="1"/>
  <c r="M8426" i="1"/>
  <c r="K8426" i="1"/>
  <c r="J8426" i="1"/>
  <c r="I8426" i="1"/>
  <c r="H8426" i="1"/>
  <c r="F8426" i="1"/>
  <c r="C8426" i="1"/>
  <c r="U8425" i="1"/>
  <c r="V8425" i="1" s="1"/>
  <c r="T8425" i="1"/>
  <c r="P8425" i="1"/>
  <c r="O8425" i="1"/>
  <c r="M8425" i="1"/>
  <c r="K8425" i="1"/>
  <c r="J8425" i="1"/>
  <c r="I8425" i="1"/>
  <c r="H8425" i="1"/>
  <c r="F8425" i="1"/>
  <c r="C8425" i="1"/>
  <c r="U8424" i="1"/>
  <c r="V8424" i="1" s="1"/>
  <c r="T8424" i="1"/>
  <c r="P8424" i="1"/>
  <c r="O8424" i="1"/>
  <c r="M8424" i="1"/>
  <c r="K8424" i="1"/>
  <c r="J8424" i="1"/>
  <c r="I8424" i="1"/>
  <c r="H8424" i="1"/>
  <c r="F8424" i="1"/>
  <c r="C8424" i="1"/>
  <c r="U8423" i="1"/>
  <c r="V8423" i="1" s="1"/>
  <c r="T8423" i="1"/>
  <c r="P8423" i="1"/>
  <c r="O8423" i="1"/>
  <c r="M8423" i="1"/>
  <c r="K8423" i="1"/>
  <c r="J8423" i="1"/>
  <c r="I8423" i="1"/>
  <c r="H8423" i="1"/>
  <c r="F8423" i="1"/>
  <c r="C8423" i="1"/>
  <c r="U8422" i="1"/>
  <c r="V8422" i="1" s="1"/>
  <c r="T8422" i="1"/>
  <c r="P8422" i="1"/>
  <c r="O8422" i="1"/>
  <c r="M8422" i="1"/>
  <c r="K8422" i="1"/>
  <c r="J8422" i="1"/>
  <c r="I8422" i="1"/>
  <c r="H8422" i="1"/>
  <c r="F8422" i="1"/>
  <c r="C8422" i="1"/>
  <c r="U8421" i="1"/>
  <c r="V8421" i="1" s="1"/>
  <c r="T8421" i="1"/>
  <c r="P8421" i="1"/>
  <c r="O8421" i="1"/>
  <c r="M8421" i="1"/>
  <c r="K8421" i="1"/>
  <c r="J8421" i="1"/>
  <c r="I8421" i="1"/>
  <c r="H8421" i="1"/>
  <c r="F8421" i="1"/>
  <c r="C8421" i="1"/>
  <c r="U8420" i="1"/>
  <c r="V8420" i="1" s="1"/>
  <c r="T8420" i="1"/>
  <c r="P8420" i="1"/>
  <c r="O8420" i="1"/>
  <c r="M8420" i="1"/>
  <c r="K8420" i="1"/>
  <c r="J8420" i="1"/>
  <c r="I8420" i="1"/>
  <c r="H8420" i="1"/>
  <c r="F8420" i="1"/>
  <c r="C8420" i="1"/>
  <c r="U8419" i="1"/>
  <c r="V8419" i="1" s="1"/>
  <c r="T8419" i="1"/>
  <c r="P8419" i="1"/>
  <c r="O8419" i="1"/>
  <c r="M8419" i="1"/>
  <c r="K8419" i="1"/>
  <c r="J8419" i="1"/>
  <c r="I8419" i="1"/>
  <c r="H8419" i="1"/>
  <c r="F8419" i="1"/>
  <c r="C8419" i="1"/>
  <c r="U8418" i="1"/>
  <c r="V8418" i="1" s="1"/>
  <c r="T8418" i="1"/>
  <c r="P8418" i="1"/>
  <c r="O8418" i="1"/>
  <c r="M8418" i="1"/>
  <c r="K8418" i="1"/>
  <c r="J8418" i="1"/>
  <c r="I8418" i="1"/>
  <c r="H8418" i="1"/>
  <c r="F8418" i="1"/>
  <c r="C8418" i="1"/>
  <c r="U8417" i="1"/>
  <c r="V8417" i="1" s="1"/>
  <c r="T8417" i="1"/>
  <c r="P8417" i="1"/>
  <c r="O8417" i="1"/>
  <c r="M8417" i="1"/>
  <c r="K8417" i="1"/>
  <c r="J8417" i="1"/>
  <c r="I8417" i="1"/>
  <c r="H8417" i="1"/>
  <c r="F8417" i="1"/>
  <c r="C8417" i="1"/>
  <c r="U8416" i="1"/>
  <c r="V8416" i="1" s="1"/>
  <c r="T8416" i="1"/>
  <c r="P8416" i="1"/>
  <c r="O8416" i="1"/>
  <c r="M8416" i="1"/>
  <c r="K8416" i="1"/>
  <c r="J8416" i="1"/>
  <c r="I8416" i="1"/>
  <c r="H8416" i="1"/>
  <c r="F8416" i="1"/>
  <c r="C8416" i="1"/>
  <c r="U8415" i="1"/>
  <c r="V8415" i="1" s="1"/>
  <c r="T8415" i="1"/>
  <c r="P8415" i="1"/>
  <c r="O8415" i="1"/>
  <c r="M8415" i="1"/>
  <c r="K8415" i="1"/>
  <c r="J8415" i="1"/>
  <c r="I8415" i="1"/>
  <c r="H8415" i="1"/>
  <c r="F8415" i="1"/>
  <c r="C8415" i="1"/>
  <c r="U8414" i="1"/>
  <c r="V8414" i="1" s="1"/>
  <c r="T8414" i="1"/>
  <c r="P8414" i="1"/>
  <c r="O8414" i="1"/>
  <c r="M8414" i="1"/>
  <c r="K8414" i="1"/>
  <c r="J8414" i="1"/>
  <c r="I8414" i="1"/>
  <c r="H8414" i="1"/>
  <c r="F8414" i="1"/>
  <c r="C8414" i="1"/>
  <c r="U8413" i="1"/>
  <c r="V8413" i="1" s="1"/>
  <c r="T8413" i="1"/>
  <c r="P8413" i="1"/>
  <c r="O8413" i="1"/>
  <c r="M8413" i="1"/>
  <c r="K8413" i="1"/>
  <c r="J8413" i="1"/>
  <c r="I8413" i="1"/>
  <c r="H8413" i="1"/>
  <c r="F8413" i="1"/>
  <c r="C8413" i="1"/>
  <c r="U8412" i="1"/>
  <c r="V8412" i="1" s="1"/>
  <c r="T8412" i="1"/>
  <c r="P8412" i="1"/>
  <c r="O8412" i="1"/>
  <c r="M8412" i="1"/>
  <c r="K8412" i="1"/>
  <c r="J8412" i="1"/>
  <c r="I8412" i="1"/>
  <c r="H8412" i="1"/>
  <c r="F8412" i="1"/>
  <c r="C8412" i="1"/>
  <c r="U8411" i="1"/>
  <c r="V8411" i="1" s="1"/>
  <c r="T8411" i="1"/>
  <c r="P8411" i="1"/>
  <c r="O8411" i="1"/>
  <c r="M8411" i="1"/>
  <c r="K8411" i="1"/>
  <c r="J8411" i="1"/>
  <c r="I8411" i="1"/>
  <c r="H8411" i="1"/>
  <c r="F8411" i="1"/>
  <c r="C8411" i="1"/>
  <c r="U8410" i="1"/>
  <c r="V8410" i="1" s="1"/>
  <c r="T8410" i="1"/>
  <c r="P8410" i="1"/>
  <c r="O8410" i="1"/>
  <c r="M8410" i="1"/>
  <c r="K8410" i="1"/>
  <c r="J8410" i="1"/>
  <c r="I8410" i="1"/>
  <c r="H8410" i="1"/>
  <c r="F8410" i="1"/>
  <c r="C8410" i="1"/>
  <c r="U8409" i="1"/>
  <c r="V8409" i="1" s="1"/>
  <c r="T8409" i="1"/>
  <c r="P8409" i="1"/>
  <c r="O8409" i="1"/>
  <c r="M8409" i="1"/>
  <c r="K8409" i="1"/>
  <c r="J8409" i="1"/>
  <c r="I8409" i="1"/>
  <c r="H8409" i="1"/>
  <c r="F8409" i="1"/>
  <c r="C8409" i="1"/>
  <c r="U8408" i="1"/>
  <c r="V8408" i="1" s="1"/>
  <c r="T8408" i="1"/>
  <c r="P8408" i="1"/>
  <c r="O8408" i="1"/>
  <c r="M8408" i="1"/>
  <c r="K8408" i="1"/>
  <c r="J8408" i="1"/>
  <c r="I8408" i="1"/>
  <c r="H8408" i="1"/>
  <c r="F8408" i="1"/>
  <c r="C8408" i="1"/>
  <c r="U8407" i="1"/>
  <c r="V8407" i="1" s="1"/>
  <c r="T8407" i="1"/>
  <c r="P8407" i="1"/>
  <c r="O8407" i="1"/>
  <c r="M8407" i="1"/>
  <c r="K8407" i="1"/>
  <c r="J8407" i="1"/>
  <c r="I8407" i="1"/>
  <c r="H8407" i="1"/>
  <c r="F8407" i="1"/>
  <c r="C8407" i="1"/>
  <c r="U8406" i="1"/>
  <c r="V8406" i="1" s="1"/>
  <c r="T8406" i="1"/>
  <c r="P8406" i="1"/>
  <c r="O8406" i="1"/>
  <c r="M8406" i="1"/>
  <c r="K8406" i="1"/>
  <c r="J8406" i="1"/>
  <c r="I8406" i="1"/>
  <c r="H8406" i="1"/>
  <c r="F8406" i="1"/>
  <c r="C8406" i="1"/>
  <c r="U8405" i="1"/>
  <c r="V8405" i="1" s="1"/>
  <c r="T8405" i="1"/>
  <c r="P8405" i="1"/>
  <c r="O8405" i="1"/>
  <c r="M8405" i="1"/>
  <c r="K8405" i="1"/>
  <c r="J8405" i="1"/>
  <c r="I8405" i="1"/>
  <c r="H8405" i="1"/>
  <c r="F8405" i="1"/>
  <c r="C8405" i="1"/>
  <c r="U8404" i="1"/>
  <c r="V8404" i="1" s="1"/>
  <c r="T8404" i="1"/>
  <c r="P8404" i="1"/>
  <c r="O8404" i="1"/>
  <c r="M8404" i="1"/>
  <c r="K8404" i="1"/>
  <c r="J8404" i="1"/>
  <c r="I8404" i="1"/>
  <c r="H8404" i="1"/>
  <c r="F8404" i="1"/>
  <c r="C8404" i="1"/>
  <c r="U8403" i="1"/>
  <c r="V8403" i="1" s="1"/>
  <c r="T8403" i="1"/>
  <c r="P8403" i="1"/>
  <c r="O8403" i="1"/>
  <c r="M8403" i="1"/>
  <c r="K8403" i="1"/>
  <c r="J8403" i="1"/>
  <c r="I8403" i="1"/>
  <c r="H8403" i="1"/>
  <c r="F8403" i="1"/>
  <c r="C8403" i="1"/>
  <c r="U8402" i="1"/>
  <c r="V8402" i="1" s="1"/>
  <c r="T8402" i="1"/>
  <c r="P8402" i="1"/>
  <c r="O8402" i="1"/>
  <c r="M8402" i="1"/>
  <c r="K8402" i="1"/>
  <c r="J8402" i="1"/>
  <c r="I8402" i="1"/>
  <c r="H8402" i="1"/>
  <c r="F8402" i="1"/>
  <c r="C8402" i="1"/>
  <c r="U8401" i="1"/>
  <c r="V8401" i="1" s="1"/>
  <c r="T8401" i="1"/>
  <c r="P8401" i="1"/>
  <c r="O8401" i="1"/>
  <c r="M8401" i="1"/>
  <c r="K8401" i="1"/>
  <c r="J8401" i="1"/>
  <c r="I8401" i="1"/>
  <c r="H8401" i="1"/>
  <c r="F8401" i="1"/>
  <c r="C8401" i="1"/>
  <c r="U8400" i="1"/>
  <c r="V8400" i="1" s="1"/>
  <c r="T8400" i="1"/>
  <c r="P8400" i="1"/>
  <c r="O8400" i="1"/>
  <c r="M8400" i="1"/>
  <c r="K8400" i="1"/>
  <c r="J8400" i="1"/>
  <c r="I8400" i="1"/>
  <c r="H8400" i="1"/>
  <c r="F8400" i="1"/>
  <c r="C8400" i="1"/>
  <c r="U8399" i="1"/>
  <c r="V8399" i="1" s="1"/>
  <c r="T8399" i="1"/>
  <c r="P8399" i="1"/>
  <c r="O8399" i="1"/>
  <c r="M8399" i="1"/>
  <c r="K8399" i="1"/>
  <c r="J8399" i="1"/>
  <c r="I8399" i="1"/>
  <c r="H8399" i="1"/>
  <c r="F8399" i="1"/>
  <c r="C8399" i="1"/>
  <c r="U8398" i="1"/>
  <c r="V8398" i="1" s="1"/>
  <c r="T8398" i="1"/>
  <c r="P8398" i="1"/>
  <c r="O8398" i="1"/>
  <c r="M8398" i="1"/>
  <c r="K8398" i="1"/>
  <c r="J8398" i="1"/>
  <c r="I8398" i="1"/>
  <c r="H8398" i="1"/>
  <c r="F8398" i="1"/>
  <c r="C8398" i="1"/>
  <c r="U8397" i="1"/>
  <c r="V8397" i="1" s="1"/>
  <c r="T8397" i="1"/>
  <c r="P8397" i="1"/>
  <c r="O8397" i="1"/>
  <c r="M8397" i="1"/>
  <c r="K8397" i="1"/>
  <c r="J8397" i="1"/>
  <c r="I8397" i="1"/>
  <c r="H8397" i="1"/>
  <c r="F8397" i="1"/>
  <c r="C8397" i="1"/>
  <c r="U8396" i="1"/>
  <c r="V8396" i="1" s="1"/>
  <c r="T8396" i="1"/>
  <c r="P8396" i="1"/>
  <c r="O8396" i="1"/>
  <c r="M8396" i="1"/>
  <c r="K8396" i="1"/>
  <c r="J8396" i="1"/>
  <c r="I8396" i="1"/>
  <c r="H8396" i="1"/>
  <c r="F8396" i="1"/>
  <c r="C8396" i="1"/>
  <c r="U8395" i="1"/>
  <c r="V8395" i="1" s="1"/>
  <c r="T8395" i="1"/>
  <c r="P8395" i="1"/>
  <c r="O8395" i="1"/>
  <c r="M8395" i="1"/>
  <c r="K8395" i="1"/>
  <c r="J8395" i="1"/>
  <c r="I8395" i="1"/>
  <c r="H8395" i="1"/>
  <c r="F8395" i="1"/>
  <c r="C8395" i="1"/>
  <c r="U8394" i="1"/>
  <c r="V8394" i="1" s="1"/>
  <c r="T8394" i="1"/>
  <c r="P8394" i="1"/>
  <c r="O8394" i="1"/>
  <c r="M8394" i="1"/>
  <c r="K8394" i="1"/>
  <c r="J8394" i="1"/>
  <c r="I8394" i="1"/>
  <c r="H8394" i="1"/>
  <c r="F8394" i="1"/>
  <c r="C8394" i="1"/>
  <c r="U8393" i="1"/>
  <c r="V8393" i="1" s="1"/>
  <c r="T8393" i="1"/>
  <c r="P8393" i="1"/>
  <c r="O8393" i="1"/>
  <c r="M8393" i="1"/>
  <c r="K8393" i="1"/>
  <c r="J8393" i="1"/>
  <c r="I8393" i="1"/>
  <c r="H8393" i="1"/>
  <c r="F8393" i="1"/>
  <c r="C8393" i="1"/>
  <c r="U8392" i="1"/>
  <c r="V8392" i="1" s="1"/>
  <c r="T8392" i="1"/>
  <c r="P8392" i="1"/>
  <c r="O8392" i="1"/>
  <c r="M8392" i="1"/>
  <c r="K8392" i="1"/>
  <c r="J8392" i="1"/>
  <c r="I8392" i="1"/>
  <c r="H8392" i="1"/>
  <c r="F8392" i="1"/>
  <c r="C8392" i="1"/>
  <c r="U8391" i="1"/>
  <c r="V8391" i="1" s="1"/>
  <c r="T8391" i="1"/>
  <c r="P8391" i="1"/>
  <c r="O8391" i="1"/>
  <c r="M8391" i="1"/>
  <c r="K8391" i="1"/>
  <c r="J8391" i="1"/>
  <c r="I8391" i="1"/>
  <c r="H8391" i="1"/>
  <c r="F8391" i="1"/>
  <c r="C8391" i="1"/>
  <c r="U8390" i="1"/>
  <c r="V8390" i="1" s="1"/>
  <c r="T8390" i="1"/>
  <c r="P8390" i="1"/>
  <c r="O8390" i="1"/>
  <c r="M8390" i="1"/>
  <c r="K8390" i="1"/>
  <c r="J8390" i="1"/>
  <c r="I8390" i="1"/>
  <c r="H8390" i="1"/>
  <c r="F8390" i="1"/>
  <c r="C8390" i="1"/>
  <c r="U8389" i="1"/>
  <c r="V8389" i="1" s="1"/>
  <c r="T8389" i="1"/>
  <c r="P8389" i="1"/>
  <c r="O8389" i="1"/>
  <c r="M8389" i="1"/>
  <c r="K8389" i="1"/>
  <c r="J8389" i="1"/>
  <c r="I8389" i="1"/>
  <c r="H8389" i="1"/>
  <c r="F8389" i="1"/>
  <c r="C8389" i="1"/>
  <c r="U8388" i="1"/>
  <c r="V8388" i="1" s="1"/>
  <c r="T8388" i="1"/>
  <c r="P8388" i="1"/>
  <c r="O8388" i="1"/>
  <c r="M8388" i="1"/>
  <c r="K8388" i="1"/>
  <c r="J8388" i="1"/>
  <c r="I8388" i="1"/>
  <c r="H8388" i="1"/>
  <c r="F8388" i="1"/>
  <c r="C8388" i="1"/>
  <c r="U8387" i="1"/>
  <c r="V8387" i="1" s="1"/>
  <c r="T8387" i="1"/>
  <c r="P8387" i="1"/>
  <c r="O8387" i="1"/>
  <c r="M8387" i="1"/>
  <c r="K8387" i="1"/>
  <c r="J8387" i="1"/>
  <c r="I8387" i="1"/>
  <c r="H8387" i="1"/>
  <c r="F8387" i="1"/>
  <c r="C8387" i="1"/>
  <c r="U8386" i="1"/>
  <c r="V8386" i="1" s="1"/>
  <c r="T8386" i="1"/>
  <c r="P8386" i="1"/>
  <c r="O8386" i="1"/>
  <c r="M8386" i="1"/>
  <c r="K8386" i="1"/>
  <c r="J8386" i="1"/>
  <c r="I8386" i="1"/>
  <c r="H8386" i="1"/>
  <c r="F8386" i="1"/>
  <c r="C8386" i="1"/>
  <c r="U8385" i="1"/>
  <c r="V8385" i="1" s="1"/>
  <c r="T8385" i="1"/>
  <c r="P8385" i="1"/>
  <c r="O8385" i="1"/>
  <c r="M8385" i="1"/>
  <c r="K8385" i="1"/>
  <c r="J8385" i="1"/>
  <c r="I8385" i="1"/>
  <c r="H8385" i="1"/>
  <c r="F8385" i="1"/>
  <c r="C8385" i="1"/>
  <c r="U8384" i="1"/>
  <c r="V8384" i="1" s="1"/>
  <c r="T8384" i="1"/>
  <c r="P8384" i="1"/>
  <c r="O8384" i="1"/>
  <c r="M8384" i="1"/>
  <c r="K8384" i="1"/>
  <c r="J8384" i="1"/>
  <c r="I8384" i="1"/>
  <c r="H8384" i="1"/>
  <c r="F8384" i="1"/>
  <c r="C8384" i="1"/>
  <c r="U8383" i="1"/>
  <c r="V8383" i="1" s="1"/>
  <c r="T8383" i="1"/>
  <c r="P8383" i="1"/>
  <c r="O8383" i="1"/>
  <c r="M8383" i="1"/>
  <c r="K8383" i="1"/>
  <c r="J8383" i="1"/>
  <c r="I8383" i="1"/>
  <c r="H8383" i="1"/>
  <c r="F8383" i="1"/>
  <c r="C8383" i="1"/>
  <c r="U8382" i="1"/>
  <c r="V8382" i="1" s="1"/>
  <c r="T8382" i="1"/>
  <c r="P8382" i="1"/>
  <c r="O8382" i="1"/>
  <c r="M8382" i="1"/>
  <c r="K8382" i="1"/>
  <c r="J8382" i="1"/>
  <c r="I8382" i="1"/>
  <c r="H8382" i="1"/>
  <c r="F8382" i="1"/>
  <c r="C8382" i="1"/>
  <c r="U8381" i="1"/>
  <c r="V8381" i="1" s="1"/>
  <c r="T8381" i="1"/>
  <c r="P8381" i="1"/>
  <c r="O8381" i="1"/>
  <c r="M8381" i="1"/>
  <c r="K8381" i="1"/>
  <c r="J8381" i="1"/>
  <c r="I8381" i="1"/>
  <c r="H8381" i="1"/>
  <c r="F8381" i="1"/>
  <c r="C8381" i="1"/>
  <c r="U8380" i="1"/>
  <c r="V8380" i="1" s="1"/>
  <c r="T8380" i="1"/>
  <c r="P8380" i="1"/>
  <c r="O8380" i="1"/>
  <c r="M8380" i="1"/>
  <c r="K8380" i="1"/>
  <c r="J8380" i="1"/>
  <c r="I8380" i="1"/>
  <c r="H8380" i="1"/>
  <c r="F8380" i="1"/>
  <c r="C8380" i="1"/>
  <c r="U8379" i="1"/>
  <c r="V8379" i="1" s="1"/>
  <c r="T8379" i="1"/>
  <c r="P8379" i="1"/>
  <c r="O8379" i="1"/>
  <c r="M8379" i="1"/>
  <c r="K8379" i="1"/>
  <c r="J8379" i="1"/>
  <c r="I8379" i="1"/>
  <c r="H8379" i="1"/>
  <c r="F8379" i="1"/>
  <c r="C8379" i="1"/>
  <c r="U8378" i="1"/>
  <c r="V8378" i="1" s="1"/>
  <c r="T8378" i="1"/>
  <c r="P8378" i="1"/>
  <c r="O8378" i="1"/>
  <c r="M8378" i="1"/>
  <c r="K8378" i="1"/>
  <c r="J8378" i="1"/>
  <c r="I8378" i="1"/>
  <c r="H8378" i="1"/>
  <c r="F8378" i="1"/>
  <c r="C8378" i="1"/>
  <c r="U8377" i="1"/>
  <c r="V8377" i="1" s="1"/>
  <c r="T8377" i="1"/>
  <c r="P8377" i="1"/>
  <c r="O8377" i="1"/>
  <c r="M8377" i="1"/>
  <c r="K8377" i="1"/>
  <c r="J8377" i="1"/>
  <c r="I8377" i="1"/>
  <c r="H8377" i="1"/>
  <c r="F8377" i="1"/>
  <c r="C8377" i="1"/>
  <c r="U8376" i="1"/>
  <c r="V8376" i="1" s="1"/>
  <c r="T8376" i="1"/>
  <c r="P8376" i="1"/>
  <c r="O8376" i="1"/>
  <c r="M8376" i="1"/>
  <c r="K8376" i="1"/>
  <c r="J8376" i="1"/>
  <c r="I8376" i="1"/>
  <c r="H8376" i="1"/>
  <c r="F8376" i="1"/>
  <c r="C8376" i="1"/>
  <c r="U8375" i="1"/>
  <c r="V8375" i="1" s="1"/>
  <c r="T8375" i="1"/>
  <c r="P8375" i="1"/>
  <c r="O8375" i="1"/>
  <c r="M8375" i="1"/>
  <c r="K8375" i="1"/>
  <c r="J8375" i="1"/>
  <c r="I8375" i="1"/>
  <c r="H8375" i="1"/>
  <c r="F8375" i="1"/>
  <c r="C8375" i="1"/>
  <c r="U8374" i="1"/>
  <c r="V8374" i="1" s="1"/>
  <c r="T8374" i="1"/>
  <c r="P8374" i="1"/>
  <c r="O8374" i="1"/>
  <c r="M8374" i="1"/>
  <c r="K8374" i="1"/>
  <c r="J8374" i="1"/>
  <c r="I8374" i="1"/>
  <c r="H8374" i="1"/>
  <c r="F8374" i="1"/>
  <c r="C8374" i="1"/>
  <c r="U8373" i="1"/>
  <c r="V8373" i="1" s="1"/>
  <c r="T8373" i="1"/>
  <c r="P8373" i="1"/>
  <c r="O8373" i="1"/>
  <c r="M8373" i="1"/>
  <c r="K8373" i="1"/>
  <c r="J8373" i="1"/>
  <c r="I8373" i="1"/>
  <c r="H8373" i="1"/>
  <c r="F8373" i="1"/>
  <c r="C8373" i="1"/>
  <c r="U8372" i="1"/>
  <c r="V8372" i="1" s="1"/>
  <c r="T8372" i="1"/>
  <c r="P8372" i="1"/>
  <c r="O8372" i="1"/>
  <c r="M8372" i="1"/>
  <c r="K8372" i="1"/>
  <c r="J8372" i="1"/>
  <c r="I8372" i="1"/>
  <c r="H8372" i="1"/>
  <c r="F8372" i="1"/>
  <c r="C8372" i="1"/>
  <c r="U8371" i="1"/>
  <c r="V8371" i="1" s="1"/>
  <c r="T8371" i="1"/>
  <c r="P8371" i="1"/>
  <c r="O8371" i="1"/>
  <c r="M8371" i="1"/>
  <c r="K8371" i="1"/>
  <c r="J8371" i="1"/>
  <c r="I8371" i="1"/>
  <c r="H8371" i="1"/>
  <c r="F8371" i="1"/>
  <c r="C8371" i="1"/>
  <c r="U8370" i="1"/>
  <c r="V8370" i="1" s="1"/>
  <c r="T8370" i="1"/>
  <c r="P8370" i="1"/>
  <c r="O8370" i="1"/>
  <c r="M8370" i="1"/>
  <c r="K8370" i="1"/>
  <c r="J8370" i="1"/>
  <c r="I8370" i="1"/>
  <c r="H8370" i="1"/>
  <c r="F8370" i="1"/>
  <c r="C8370" i="1"/>
  <c r="U8369" i="1"/>
  <c r="V8369" i="1" s="1"/>
  <c r="T8369" i="1"/>
  <c r="P8369" i="1"/>
  <c r="O8369" i="1"/>
  <c r="M8369" i="1"/>
  <c r="K8369" i="1"/>
  <c r="J8369" i="1"/>
  <c r="I8369" i="1"/>
  <c r="H8369" i="1"/>
  <c r="F8369" i="1"/>
  <c r="C8369" i="1"/>
  <c r="U8368" i="1"/>
  <c r="V8368" i="1" s="1"/>
  <c r="T8368" i="1"/>
  <c r="P8368" i="1"/>
  <c r="O8368" i="1"/>
  <c r="M8368" i="1"/>
  <c r="K8368" i="1"/>
  <c r="J8368" i="1"/>
  <c r="I8368" i="1"/>
  <c r="H8368" i="1"/>
  <c r="F8368" i="1"/>
  <c r="C8368" i="1"/>
  <c r="U8367" i="1"/>
  <c r="V8367" i="1" s="1"/>
  <c r="T8367" i="1"/>
  <c r="P8367" i="1"/>
  <c r="O8367" i="1"/>
  <c r="M8367" i="1"/>
  <c r="K8367" i="1"/>
  <c r="J8367" i="1"/>
  <c r="I8367" i="1"/>
  <c r="H8367" i="1"/>
  <c r="F8367" i="1"/>
  <c r="C8367" i="1"/>
  <c r="U8366" i="1"/>
  <c r="V8366" i="1" s="1"/>
  <c r="T8366" i="1"/>
  <c r="P8366" i="1"/>
  <c r="O8366" i="1"/>
  <c r="M8366" i="1"/>
  <c r="K8366" i="1"/>
  <c r="J8366" i="1"/>
  <c r="I8366" i="1"/>
  <c r="H8366" i="1"/>
  <c r="F8366" i="1"/>
  <c r="C8366" i="1"/>
  <c r="U8365" i="1"/>
  <c r="V8365" i="1" s="1"/>
  <c r="T8365" i="1"/>
  <c r="P8365" i="1"/>
  <c r="O8365" i="1"/>
  <c r="M8365" i="1"/>
  <c r="K8365" i="1"/>
  <c r="J8365" i="1"/>
  <c r="I8365" i="1"/>
  <c r="H8365" i="1"/>
  <c r="F8365" i="1"/>
  <c r="C8365" i="1"/>
  <c r="U8364" i="1"/>
  <c r="V8364" i="1" s="1"/>
  <c r="T8364" i="1"/>
  <c r="P8364" i="1"/>
  <c r="O8364" i="1"/>
  <c r="M8364" i="1"/>
  <c r="K8364" i="1"/>
  <c r="J8364" i="1"/>
  <c r="I8364" i="1"/>
  <c r="H8364" i="1"/>
  <c r="F8364" i="1"/>
  <c r="C8364" i="1"/>
  <c r="U8363" i="1"/>
  <c r="V8363" i="1" s="1"/>
  <c r="T8363" i="1"/>
  <c r="P8363" i="1"/>
  <c r="O8363" i="1"/>
  <c r="M8363" i="1"/>
  <c r="K8363" i="1"/>
  <c r="J8363" i="1"/>
  <c r="I8363" i="1"/>
  <c r="H8363" i="1"/>
  <c r="F8363" i="1"/>
  <c r="C8363" i="1"/>
  <c r="U8362" i="1"/>
  <c r="V8362" i="1" s="1"/>
  <c r="T8362" i="1"/>
  <c r="P8362" i="1"/>
  <c r="O8362" i="1"/>
  <c r="M8362" i="1"/>
  <c r="K8362" i="1"/>
  <c r="J8362" i="1"/>
  <c r="I8362" i="1"/>
  <c r="H8362" i="1"/>
  <c r="F8362" i="1"/>
  <c r="C8362" i="1"/>
  <c r="U8361" i="1"/>
  <c r="V8361" i="1" s="1"/>
  <c r="T8361" i="1"/>
  <c r="P8361" i="1"/>
  <c r="O8361" i="1"/>
  <c r="M8361" i="1"/>
  <c r="K8361" i="1"/>
  <c r="J8361" i="1"/>
  <c r="I8361" i="1"/>
  <c r="H8361" i="1"/>
  <c r="F8361" i="1"/>
  <c r="C8361" i="1"/>
  <c r="U8360" i="1"/>
  <c r="V8360" i="1" s="1"/>
  <c r="T8360" i="1"/>
  <c r="P8360" i="1"/>
  <c r="O8360" i="1"/>
  <c r="M8360" i="1"/>
  <c r="K8360" i="1"/>
  <c r="J8360" i="1"/>
  <c r="I8360" i="1"/>
  <c r="H8360" i="1"/>
  <c r="F8360" i="1"/>
  <c r="C8360" i="1"/>
  <c r="U8359" i="1"/>
  <c r="V8359" i="1" s="1"/>
  <c r="T8359" i="1"/>
  <c r="P8359" i="1"/>
  <c r="O8359" i="1"/>
  <c r="M8359" i="1"/>
  <c r="K8359" i="1"/>
  <c r="J8359" i="1"/>
  <c r="I8359" i="1"/>
  <c r="H8359" i="1"/>
  <c r="F8359" i="1"/>
  <c r="C8359" i="1"/>
  <c r="U8358" i="1"/>
  <c r="V8358" i="1" s="1"/>
  <c r="T8358" i="1"/>
  <c r="P8358" i="1"/>
  <c r="O8358" i="1"/>
  <c r="M8358" i="1"/>
  <c r="K8358" i="1"/>
  <c r="J8358" i="1"/>
  <c r="I8358" i="1"/>
  <c r="H8358" i="1"/>
  <c r="F8358" i="1"/>
  <c r="C8358" i="1"/>
  <c r="U8357" i="1"/>
  <c r="V8357" i="1" s="1"/>
  <c r="T8357" i="1"/>
  <c r="P8357" i="1"/>
  <c r="O8357" i="1"/>
  <c r="M8357" i="1"/>
  <c r="K8357" i="1"/>
  <c r="J8357" i="1"/>
  <c r="I8357" i="1"/>
  <c r="H8357" i="1"/>
  <c r="F8357" i="1"/>
  <c r="C8357" i="1"/>
  <c r="U8356" i="1"/>
  <c r="V8356" i="1" s="1"/>
  <c r="T8356" i="1"/>
  <c r="P8356" i="1"/>
  <c r="O8356" i="1"/>
  <c r="M8356" i="1"/>
  <c r="K8356" i="1"/>
  <c r="J8356" i="1"/>
  <c r="I8356" i="1"/>
  <c r="H8356" i="1"/>
  <c r="F8356" i="1"/>
  <c r="C8356" i="1"/>
  <c r="U8355" i="1"/>
  <c r="V8355" i="1" s="1"/>
  <c r="T8355" i="1"/>
  <c r="P8355" i="1"/>
  <c r="O8355" i="1"/>
  <c r="M8355" i="1"/>
  <c r="K8355" i="1"/>
  <c r="J8355" i="1"/>
  <c r="I8355" i="1"/>
  <c r="H8355" i="1"/>
  <c r="F8355" i="1"/>
  <c r="C8355" i="1"/>
  <c r="U8354" i="1"/>
  <c r="V8354" i="1" s="1"/>
  <c r="T8354" i="1"/>
  <c r="P8354" i="1"/>
  <c r="O8354" i="1"/>
  <c r="M8354" i="1"/>
  <c r="K8354" i="1"/>
  <c r="J8354" i="1"/>
  <c r="I8354" i="1"/>
  <c r="H8354" i="1"/>
  <c r="F8354" i="1"/>
  <c r="C8354" i="1"/>
  <c r="U8353" i="1"/>
  <c r="V8353" i="1" s="1"/>
  <c r="T8353" i="1"/>
  <c r="P8353" i="1"/>
  <c r="O8353" i="1"/>
  <c r="M8353" i="1"/>
  <c r="K8353" i="1"/>
  <c r="J8353" i="1"/>
  <c r="I8353" i="1"/>
  <c r="H8353" i="1"/>
  <c r="F8353" i="1"/>
  <c r="C8353" i="1"/>
  <c r="U8352" i="1"/>
  <c r="V8352" i="1" s="1"/>
  <c r="T8352" i="1"/>
  <c r="P8352" i="1"/>
  <c r="O8352" i="1"/>
  <c r="M8352" i="1"/>
  <c r="K8352" i="1"/>
  <c r="J8352" i="1"/>
  <c r="I8352" i="1"/>
  <c r="H8352" i="1"/>
  <c r="F8352" i="1"/>
  <c r="C8352" i="1"/>
  <c r="U8351" i="1"/>
  <c r="V8351" i="1" s="1"/>
  <c r="T8351" i="1"/>
  <c r="P8351" i="1"/>
  <c r="O8351" i="1"/>
  <c r="M8351" i="1"/>
  <c r="K8351" i="1"/>
  <c r="J8351" i="1"/>
  <c r="I8351" i="1"/>
  <c r="H8351" i="1"/>
  <c r="F8351" i="1"/>
  <c r="C8351" i="1"/>
  <c r="U8350" i="1"/>
  <c r="V8350" i="1" s="1"/>
  <c r="T8350" i="1"/>
  <c r="P8350" i="1"/>
  <c r="O8350" i="1"/>
  <c r="M8350" i="1"/>
  <c r="K8350" i="1"/>
  <c r="J8350" i="1"/>
  <c r="I8350" i="1"/>
  <c r="H8350" i="1"/>
  <c r="F8350" i="1"/>
  <c r="C8350" i="1"/>
  <c r="U8349" i="1"/>
  <c r="V8349" i="1" s="1"/>
  <c r="T8349" i="1"/>
  <c r="P8349" i="1"/>
  <c r="O8349" i="1"/>
  <c r="M8349" i="1"/>
  <c r="K8349" i="1"/>
  <c r="J8349" i="1"/>
  <c r="I8349" i="1"/>
  <c r="H8349" i="1"/>
  <c r="F8349" i="1"/>
  <c r="C8349" i="1"/>
  <c r="U8348" i="1"/>
  <c r="V8348" i="1" s="1"/>
  <c r="T8348" i="1"/>
  <c r="P8348" i="1"/>
  <c r="O8348" i="1"/>
  <c r="M8348" i="1"/>
  <c r="K8348" i="1"/>
  <c r="J8348" i="1"/>
  <c r="I8348" i="1"/>
  <c r="H8348" i="1"/>
  <c r="F8348" i="1"/>
  <c r="C8348" i="1"/>
  <c r="U8347" i="1"/>
  <c r="V8347" i="1" s="1"/>
  <c r="T8347" i="1"/>
  <c r="P8347" i="1"/>
  <c r="O8347" i="1"/>
  <c r="M8347" i="1"/>
  <c r="K8347" i="1"/>
  <c r="J8347" i="1"/>
  <c r="I8347" i="1"/>
  <c r="H8347" i="1"/>
  <c r="F8347" i="1"/>
  <c r="C8347" i="1"/>
  <c r="U8346" i="1"/>
  <c r="V8346" i="1" s="1"/>
  <c r="T8346" i="1"/>
  <c r="P8346" i="1"/>
  <c r="O8346" i="1"/>
  <c r="M8346" i="1"/>
  <c r="K8346" i="1"/>
  <c r="J8346" i="1"/>
  <c r="I8346" i="1"/>
  <c r="H8346" i="1"/>
  <c r="F8346" i="1"/>
  <c r="C8346" i="1"/>
  <c r="U8345" i="1"/>
  <c r="V8345" i="1" s="1"/>
  <c r="T8345" i="1"/>
  <c r="P8345" i="1"/>
  <c r="O8345" i="1"/>
  <c r="M8345" i="1"/>
  <c r="K8345" i="1"/>
  <c r="J8345" i="1"/>
  <c r="I8345" i="1"/>
  <c r="H8345" i="1"/>
  <c r="F8345" i="1"/>
  <c r="C8345" i="1"/>
  <c r="U8344" i="1"/>
  <c r="V8344" i="1" s="1"/>
  <c r="T8344" i="1"/>
  <c r="P8344" i="1"/>
  <c r="O8344" i="1"/>
  <c r="M8344" i="1"/>
  <c r="K8344" i="1"/>
  <c r="J8344" i="1"/>
  <c r="I8344" i="1"/>
  <c r="H8344" i="1"/>
  <c r="F8344" i="1"/>
  <c r="C8344" i="1"/>
  <c r="U8343" i="1"/>
  <c r="V8343" i="1" s="1"/>
  <c r="T8343" i="1"/>
  <c r="P8343" i="1"/>
  <c r="O8343" i="1"/>
  <c r="M8343" i="1"/>
  <c r="K8343" i="1"/>
  <c r="J8343" i="1"/>
  <c r="I8343" i="1"/>
  <c r="H8343" i="1"/>
  <c r="F8343" i="1"/>
  <c r="C8343" i="1"/>
  <c r="U8342" i="1"/>
  <c r="V8342" i="1" s="1"/>
  <c r="T8342" i="1"/>
  <c r="P8342" i="1"/>
  <c r="O8342" i="1"/>
  <c r="M8342" i="1"/>
  <c r="K8342" i="1"/>
  <c r="J8342" i="1"/>
  <c r="I8342" i="1"/>
  <c r="H8342" i="1"/>
  <c r="F8342" i="1"/>
  <c r="C8342" i="1"/>
  <c r="U8341" i="1"/>
  <c r="V8341" i="1" s="1"/>
  <c r="T8341" i="1"/>
  <c r="P8341" i="1"/>
  <c r="O8341" i="1"/>
  <c r="M8341" i="1"/>
  <c r="K8341" i="1"/>
  <c r="J8341" i="1"/>
  <c r="I8341" i="1"/>
  <c r="H8341" i="1"/>
  <c r="F8341" i="1"/>
  <c r="C8341" i="1"/>
  <c r="U8340" i="1"/>
  <c r="V8340" i="1" s="1"/>
  <c r="T8340" i="1"/>
  <c r="P8340" i="1"/>
  <c r="O8340" i="1"/>
  <c r="M8340" i="1"/>
  <c r="K8340" i="1"/>
  <c r="J8340" i="1"/>
  <c r="I8340" i="1"/>
  <c r="H8340" i="1"/>
  <c r="F8340" i="1"/>
  <c r="C8340" i="1"/>
  <c r="U8339" i="1"/>
  <c r="V8339" i="1" s="1"/>
  <c r="T8339" i="1"/>
  <c r="P8339" i="1"/>
  <c r="O8339" i="1"/>
  <c r="M8339" i="1"/>
  <c r="K8339" i="1"/>
  <c r="J8339" i="1"/>
  <c r="I8339" i="1"/>
  <c r="H8339" i="1"/>
  <c r="F8339" i="1"/>
  <c r="C8339" i="1"/>
  <c r="U8338" i="1"/>
  <c r="V8338" i="1" s="1"/>
  <c r="T8338" i="1"/>
  <c r="P8338" i="1"/>
  <c r="O8338" i="1"/>
  <c r="M8338" i="1"/>
  <c r="K8338" i="1"/>
  <c r="J8338" i="1"/>
  <c r="I8338" i="1"/>
  <c r="H8338" i="1"/>
  <c r="F8338" i="1"/>
  <c r="C8338" i="1"/>
  <c r="U8337" i="1"/>
  <c r="V8337" i="1" s="1"/>
  <c r="T8337" i="1"/>
  <c r="P8337" i="1"/>
  <c r="O8337" i="1"/>
  <c r="M8337" i="1"/>
  <c r="K8337" i="1"/>
  <c r="J8337" i="1"/>
  <c r="I8337" i="1"/>
  <c r="H8337" i="1"/>
  <c r="F8337" i="1"/>
  <c r="C8337" i="1"/>
  <c r="U8336" i="1"/>
  <c r="V8336" i="1" s="1"/>
  <c r="T8336" i="1"/>
  <c r="P8336" i="1"/>
  <c r="O8336" i="1"/>
  <c r="M8336" i="1"/>
  <c r="K8336" i="1"/>
  <c r="J8336" i="1"/>
  <c r="I8336" i="1"/>
  <c r="H8336" i="1"/>
  <c r="F8336" i="1"/>
  <c r="C8336" i="1"/>
  <c r="U8335" i="1"/>
  <c r="V8335" i="1" s="1"/>
  <c r="T8335" i="1"/>
  <c r="P8335" i="1"/>
  <c r="O8335" i="1"/>
  <c r="M8335" i="1"/>
  <c r="K8335" i="1"/>
  <c r="J8335" i="1"/>
  <c r="I8335" i="1"/>
  <c r="H8335" i="1"/>
  <c r="F8335" i="1"/>
  <c r="C8335" i="1"/>
  <c r="U8334" i="1"/>
  <c r="V8334" i="1" s="1"/>
  <c r="T8334" i="1"/>
  <c r="P8334" i="1"/>
  <c r="O8334" i="1"/>
  <c r="M8334" i="1"/>
  <c r="K8334" i="1"/>
  <c r="J8334" i="1"/>
  <c r="I8334" i="1"/>
  <c r="H8334" i="1"/>
  <c r="F8334" i="1"/>
  <c r="C8334" i="1"/>
  <c r="U8333" i="1"/>
  <c r="V8333" i="1" s="1"/>
  <c r="T8333" i="1"/>
  <c r="P8333" i="1"/>
  <c r="O8333" i="1"/>
  <c r="M8333" i="1"/>
  <c r="K8333" i="1"/>
  <c r="J8333" i="1"/>
  <c r="I8333" i="1"/>
  <c r="H8333" i="1"/>
  <c r="F8333" i="1"/>
  <c r="C8333" i="1"/>
  <c r="U8332" i="1"/>
  <c r="V8332" i="1" s="1"/>
  <c r="T8332" i="1"/>
  <c r="P8332" i="1"/>
  <c r="O8332" i="1"/>
  <c r="M8332" i="1"/>
  <c r="K8332" i="1"/>
  <c r="J8332" i="1"/>
  <c r="I8332" i="1"/>
  <c r="H8332" i="1"/>
  <c r="F8332" i="1"/>
  <c r="C8332" i="1"/>
  <c r="U8331" i="1"/>
  <c r="V8331" i="1" s="1"/>
  <c r="T8331" i="1"/>
  <c r="P8331" i="1"/>
  <c r="O8331" i="1"/>
  <c r="M8331" i="1"/>
  <c r="K8331" i="1"/>
  <c r="J8331" i="1"/>
  <c r="I8331" i="1"/>
  <c r="H8331" i="1"/>
  <c r="F8331" i="1"/>
  <c r="C8331" i="1"/>
  <c r="U8330" i="1"/>
  <c r="V8330" i="1" s="1"/>
  <c r="T8330" i="1"/>
  <c r="P8330" i="1"/>
  <c r="O8330" i="1"/>
  <c r="M8330" i="1"/>
  <c r="K8330" i="1"/>
  <c r="J8330" i="1"/>
  <c r="I8330" i="1"/>
  <c r="H8330" i="1"/>
  <c r="F8330" i="1"/>
  <c r="C8330" i="1"/>
  <c r="U8329" i="1"/>
  <c r="V8329" i="1" s="1"/>
  <c r="T8329" i="1"/>
  <c r="P8329" i="1"/>
  <c r="O8329" i="1"/>
  <c r="M8329" i="1"/>
  <c r="K8329" i="1"/>
  <c r="J8329" i="1"/>
  <c r="I8329" i="1"/>
  <c r="H8329" i="1"/>
  <c r="F8329" i="1"/>
  <c r="C8329" i="1"/>
  <c r="U8328" i="1"/>
  <c r="V8328" i="1" s="1"/>
  <c r="T8328" i="1"/>
  <c r="P8328" i="1"/>
  <c r="O8328" i="1"/>
  <c r="M8328" i="1"/>
  <c r="K8328" i="1"/>
  <c r="J8328" i="1"/>
  <c r="I8328" i="1"/>
  <c r="H8328" i="1"/>
  <c r="F8328" i="1"/>
  <c r="C8328" i="1"/>
  <c r="U8327" i="1"/>
  <c r="V8327" i="1" s="1"/>
  <c r="T8327" i="1"/>
  <c r="P8327" i="1"/>
  <c r="O8327" i="1"/>
  <c r="M8327" i="1"/>
  <c r="K8327" i="1"/>
  <c r="J8327" i="1"/>
  <c r="I8327" i="1"/>
  <c r="H8327" i="1"/>
  <c r="F8327" i="1"/>
  <c r="C8327" i="1"/>
  <c r="U8326" i="1"/>
  <c r="V8326" i="1" s="1"/>
  <c r="T8326" i="1"/>
  <c r="P8326" i="1"/>
  <c r="O8326" i="1"/>
  <c r="M8326" i="1"/>
  <c r="K8326" i="1"/>
  <c r="J8326" i="1"/>
  <c r="I8326" i="1"/>
  <c r="H8326" i="1"/>
  <c r="F8326" i="1"/>
  <c r="C8326" i="1"/>
  <c r="U8325" i="1"/>
  <c r="V8325" i="1" s="1"/>
  <c r="T8325" i="1"/>
  <c r="P8325" i="1"/>
  <c r="O8325" i="1"/>
  <c r="M8325" i="1"/>
  <c r="K8325" i="1"/>
  <c r="J8325" i="1"/>
  <c r="I8325" i="1"/>
  <c r="H8325" i="1"/>
  <c r="F8325" i="1"/>
  <c r="C8325" i="1"/>
  <c r="U8324" i="1"/>
  <c r="V8324" i="1" s="1"/>
  <c r="T8324" i="1"/>
  <c r="P8324" i="1"/>
  <c r="O8324" i="1"/>
  <c r="M8324" i="1"/>
  <c r="K8324" i="1"/>
  <c r="J8324" i="1"/>
  <c r="I8324" i="1"/>
  <c r="H8324" i="1"/>
  <c r="F8324" i="1"/>
  <c r="C8324" i="1"/>
  <c r="U8323" i="1"/>
  <c r="V8323" i="1" s="1"/>
  <c r="T8323" i="1"/>
  <c r="P8323" i="1"/>
  <c r="O8323" i="1"/>
  <c r="M8323" i="1"/>
  <c r="K8323" i="1"/>
  <c r="J8323" i="1"/>
  <c r="I8323" i="1"/>
  <c r="H8323" i="1"/>
  <c r="F8323" i="1"/>
  <c r="C8323" i="1"/>
  <c r="U8322" i="1"/>
  <c r="V8322" i="1" s="1"/>
  <c r="T8322" i="1"/>
  <c r="P8322" i="1"/>
  <c r="O8322" i="1"/>
  <c r="M8322" i="1"/>
  <c r="K8322" i="1"/>
  <c r="J8322" i="1"/>
  <c r="I8322" i="1"/>
  <c r="H8322" i="1"/>
  <c r="F8322" i="1"/>
  <c r="C8322" i="1"/>
  <c r="U8321" i="1"/>
  <c r="V8321" i="1" s="1"/>
  <c r="T8321" i="1"/>
  <c r="P8321" i="1"/>
  <c r="O8321" i="1"/>
  <c r="M8321" i="1"/>
  <c r="K8321" i="1"/>
  <c r="J8321" i="1"/>
  <c r="I8321" i="1"/>
  <c r="H8321" i="1"/>
  <c r="F8321" i="1"/>
  <c r="C8321" i="1"/>
  <c r="U8320" i="1"/>
  <c r="V8320" i="1" s="1"/>
  <c r="T8320" i="1"/>
  <c r="P8320" i="1"/>
  <c r="O8320" i="1"/>
  <c r="M8320" i="1"/>
  <c r="K8320" i="1"/>
  <c r="J8320" i="1"/>
  <c r="I8320" i="1"/>
  <c r="H8320" i="1"/>
  <c r="F8320" i="1"/>
  <c r="C8320" i="1"/>
  <c r="U8319" i="1"/>
  <c r="V8319" i="1" s="1"/>
  <c r="T8319" i="1"/>
  <c r="P8319" i="1"/>
  <c r="O8319" i="1"/>
  <c r="M8319" i="1"/>
  <c r="K8319" i="1"/>
  <c r="J8319" i="1"/>
  <c r="I8319" i="1"/>
  <c r="H8319" i="1"/>
  <c r="F8319" i="1"/>
  <c r="C8319" i="1"/>
  <c r="U8318" i="1"/>
  <c r="V8318" i="1" s="1"/>
  <c r="T8318" i="1"/>
  <c r="P8318" i="1"/>
  <c r="O8318" i="1"/>
  <c r="M8318" i="1"/>
  <c r="K8318" i="1"/>
  <c r="J8318" i="1"/>
  <c r="I8318" i="1"/>
  <c r="H8318" i="1"/>
  <c r="F8318" i="1"/>
  <c r="C8318" i="1"/>
  <c r="U8317" i="1"/>
  <c r="V8317" i="1" s="1"/>
  <c r="T8317" i="1"/>
  <c r="P8317" i="1"/>
  <c r="O8317" i="1"/>
  <c r="M8317" i="1"/>
  <c r="K8317" i="1"/>
  <c r="J8317" i="1"/>
  <c r="I8317" i="1"/>
  <c r="H8317" i="1"/>
  <c r="F8317" i="1"/>
  <c r="C8317" i="1"/>
  <c r="U8316" i="1"/>
  <c r="V8316" i="1" s="1"/>
  <c r="T8316" i="1"/>
  <c r="P8316" i="1"/>
  <c r="O8316" i="1"/>
  <c r="M8316" i="1"/>
  <c r="K8316" i="1"/>
  <c r="J8316" i="1"/>
  <c r="I8316" i="1"/>
  <c r="H8316" i="1"/>
  <c r="F8316" i="1"/>
  <c r="C8316" i="1"/>
  <c r="U8315" i="1"/>
  <c r="V8315" i="1" s="1"/>
  <c r="T8315" i="1"/>
  <c r="P8315" i="1"/>
  <c r="O8315" i="1"/>
  <c r="M8315" i="1"/>
  <c r="K8315" i="1"/>
  <c r="J8315" i="1"/>
  <c r="I8315" i="1"/>
  <c r="H8315" i="1"/>
  <c r="F8315" i="1"/>
  <c r="C8315" i="1"/>
  <c r="U8314" i="1"/>
  <c r="V8314" i="1" s="1"/>
  <c r="T8314" i="1"/>
  <c r="P8314" i="1"/>
  <c r="O8314" i="1"/>
  <c r="M8314" i="1"/>
  <c r="K8314" i="1"/>
  <c r="J8314" i="1"/>
  <c r="I8314" i="1"/>
  <c r="H8314" i="1"/>
  <c r="F8314" i="1"/>
  <c r="C8314" i="1"/>
  <c r="U8313" i="1"/>
  <c r="V8313" i="1" s="1"/>
  <c r="T8313" i="1"/>
  <c r="P8313" i="1"/>
  <c r="O8313" i="1"/>
  <c r="M8313" i="1"/>
  <c r="K8313" i="1"/>
  <c r="J8313" i="1"/>
  <c r="I8313" i="1"/>
  <c r="H8313" i="1"/>
  <c r="F8313" i="1"/>
  <c r="C8313" i="1"/>
  <c r="U8312" i="1"/>
  <c r="V8312" i="1" s="1"/>
  <c r="T8312" i="1"/>
  <c r="P8312" i="1"/>
  <c r="O8312" i="1"/>
  <c r="M8312" i="1"/>
  <c r="K8312" i="1"/>
  <c r="J8312" i="1"/>
  <c r="I8312" i="1"/>
  <c r="H8312" i="1"/>
  <c r="F8312" i="1"/>
  <c r="C8312" i="1"/>
  <c r="U8311" i="1"/>
  <c r="V8311" i="1" s="1"/>
  <c r="T8311" i="1"/>
  <c r="P8311" i="1"/>
  <c r="O8311" i="1"/>
  <c r="M8311" i="1"/>
  <c r="K8311" i="1"/>
  <c r="J8311" i="1"/>
  <c r="I8311" i="1"/>
  <c r="H8311" i="1"/>
  <c r="F8311" i="1"/>
  <c r="C8311" i="1"/>
  <c r="U8310" i="1"/>
  <c r="V8310" i="1" s="1"/>
  <c r="T8310" i="1"/>
  <c r="P8310" i="1"/>
  <c r="O8310" i="1"/>
  <c r="M8310" i="1"/>
  <c r="K8310" i="1"/>
  <c r="J8310" i="1"/>
  <c r="I8310" i="1"/>
  <c r="H8310" i="1"/>
  <c r="F8310" i="1"/>
  <c r="C8310" i="1"/>
  <c r="U8309" i="1"/>
  <c r="V8309" i="1" s="1"/>
  <c r="T8309" i="1"/>
  <c r="P8309" i="1"/>
  <c r="O8309" i="1"/>
  <c r="M8309" i="1"/>
  <c r="K8309" i="1"/>
  <c r="J8309" i="1"/>
  <c r="I8309" i="1"/>
  <c r="H8309" i="1"/>
  <c r="F8309" i="1"/>
  <c r="C8309" i="1"/>
  <c r="U8308" i="1"/>
  <c r="V8308" i="1" s="1"/>
  <c r="T8308" i="1"/>
  <c r="P8308" i="1"/>
  <c r="O8308" i="1"/>
  <c r="M8308" i="1"/>
  <c r="K8308" i="1"/>
  <c r="J8308" i="1"/>
  <c r="I8308" i="1"/>
  <c r="H8308" i="1"/>
  <c r="F8308" i="1"/>
  <c r="C8308" i="1"/>
  <c r="U8307" i="1"/>
  <c r="V8307" i="1" s="1"/>
  <c r="T8307" i="1"/>
  <c r="P8307" i="1"/>
  <c r="O8307" i="1"/>
  <c r="M8307" i="1"/>
  <c r="K8307" i="1"/>
  <c r="J8307" i="1"/>
  <c r="I8307" i="1"/>
  <c r="H8307" i="1"/>
  <c r="F8307" i="1"/>
  <c r="C8307" i="1"/>
  <c r="U8306" i="1"/>
  <c r="V8306" i="1" s="1"/>
  <c r="T8306" i="1"/>
  <c r="P8306" i="1"/>
  <c r="O8306" i="1"/>
  <c r="M8306" i="1"/>
  <c r="K8306" i="1"/>
  <c r="J8306" i="1"/>
  <c r="I8306" i="1"/>
  <c r="H8306" i="1"/>
  <c r="F8306" i="1"/>
  <c r="C8306" i="1"/>
  <c r="U8305" i="1"/>
  <c r="V8305" i="1" s="1"/>
  <c r="T8305" i="1"/>
  <c r="P8305" i="1"/>
  <c r="O8305" i="1"/>
  <c r="M8305" i="1"/>
  <c r="K8305" i="1"/>
  <c r="J8305" i="1"/>
  <c r="I8305" i="1"/>
  <c r="H8305" i="1"/>
  <c r="F8305" i="1"/>
  <c r="C8305" i="1"/>
  <c r="U8304" i="1"/>
  <c r="V8304" i="1" s="1"/>
  <c r="T8304" i="1"/>
  <c r="P8304" i="1"/>
  <c r="O8304" i="1"/>
  <c r="M8304" i="1"/>
  <c r="K8304" i="1"/>
  <c r="J8304" i="1"/>
  <c r="I8304" i="1"/>
  <c r="H8304" i="1"/>
  <c r="F8304" i="1"/>
  <c r="C8304" i="1"/>
  <c r="U8303" i="1"/>
  <c r="V8303" i="1" s="1"/>
  <c r="T8303" i="1"/>
  <c r="P8303" i="1"/>
  <c r="O8303" i="1"/>
  <c r="M8303" i="1"/>
  <c r="K8303" i="1"/>
  <c r="J8303" i="1"/>
  <c r="I8303" i="1"/>
  <c r="H8303" i="1"/>
  <c r="F8303" i="1"/>
  <c r="C8303" i="1"/>
  <c r="U8302" i="1"/>
  <c r="V8302" i="1" s="1"/>
  <c r="T8302" i="1"/>
  <c r="P8302" i="1"/>
  <c r="O8302" i="1"/>
  <c r="M8302" i="1"/>
  <c r="K8302" i="1"/>
  <c r="J8302" i="1"/>
  <c r="I8302" i="1"/>
  <c r="H8302" i="1"/>
  <c r="F8302" i="1"/>
  <c r="C8302" i="1"/>
  <c r="U8301" i="1"/>
  <c r="V8301" i="1" s="1"/>
  <c r="T8301" i="1"/>
  <c r="P8301" i="1"/>
  <c r="O8301" i="1"/>
  <c r="M8301" i="1"/>
  <c r="K8301" i="1"/>
  <c r="J8301" i="1"/>
  <c r="I8301" i="1"/>
  <c r="H8301" i="1"/>
  <c r="F8301" i="1"/>
  <c r="C8301" i="1"/>
  <c r="U8300" i="1"/>
  <c r="V8300" i="1" s="1"/>
  <c r="T8300" i="1"/>
  <c r="P8300" i="1"/>
  <c r="O8300" i="1"/>
  <c r="M8300" i="1"/>
  <c r="K8300" i="1"/>
  <c r="J8300" i="1"/>
  <c r="I8300" i="1"/>
  <c r="H8300" i="1"/>
  <c r="F8300" i="1"/>
  <c r="C8300" i="1"/>
  <c r="U8299" i="1"/>
  <c r="V8299" i="1" s="1"/>
  <c r="T8299" i="1"/>
  <c r="P8299" i="1"/>
  <c r="O8299" i="1"/>
  <c r="M8299" i="1"/>
  <c r="K8299" i="1"/>
  <c r="J8299" i="1"/>
  <c r="I8299" i="1"/>
  <c r="H8299" i="1"/>
  <c r="F8299" i="1"/>
  <c r="C8299" i="1"/>
  <c r="U8298" i="1"/>
  <c r="V8298" i="1" s="1"/>
  <c r="T8298" i="1"/>
  <c r="P8298" i="1"/>
  <c r="O8298" i="1"/>
  <c r="M8298" i="1"/>
  <c r="K8298" i="1"/>
  <c r="J8298" i="1"/>
  <c r="I8298" i="1"/>
  <c r="H8298" i="1"/>
  <c r="F8298" i="1"/>
  <c r="C8298" i="1"/>
  <c r="U8297" i="1"/>
  <c r="V8297" i="1" s="1"/>
  <c r="T8297" i="1"/>
  <c r="P8297" i="1"/>
  <c r="O8297" i="1"/>
  <c r="M8297" i="1"/>
  <c r="K8297" i="1"/>
  <c r="J8297" i="1"/>
  <c r="I8297" i="1"/>
  <c r="H8297" i="1"/>
  <c r="F8297" i="1"/>
  <c r="C8297" i="1"/>
  <c r="U8296" i="1"/>
  <c r="V8296" i="1" s="1"/>
  <c r="T8296" i="1"/>
  <c r="P8296" i="1"/>
  <c r="O8296" i="1"/>
  <c r="M8296" i="1"/>
  <c r="K8296" i="1"/>
  <c r="J8296" i="1"/>
  <c r="I8296" i="1"/>
  <c r="H8296" i="1"/>
  <c r="F8296" i="1"/>
  <c r="C8296" i="1"/>
  <c r="U8295" i="1"/>
  <c r="V8295" i="1" s="1"/>
  <c r="T8295" i="1"/>
  <c r="P8295" i="1"/>
  <c r="O8295" i="1"/>
  <c r="M8295" i="1"/>
  <c r="K8295" i="1"/>
  <c r="J8295" i="1"/>
  <c r="I8295" i="1"/>
  <c r="H8295" i="1"/>
  <c r="F8295" i="1"/>
  <c r="C8295" i="1"/>
  <c r="U8294" i="1"/>
  <c r="V8294" i="1" s="1"/>
  <c r="T8294" i="1"/>
  <c r="P8294" i="1"/>
  <c r="O8294" i="1"/>
  <c r="M8294" i="1"/>
  <c r="K8294" i="1"/>
  <c r="J8294" i="1"/>
  <c r="I8294" i="1"/>
  <c r="H8294" i="1"/>
  <c r="F8294" i="1"/>
  <c r="C8294" i="1"/>
  <c r="U8293" i="1"/>
  <c r="V8293" i="1" s="1"/>
  <c r="T8293" i="1"/>
  <c r="P8293" i="1"/>
  <c r="O8293" i="1"/>
  <c r="M8293" i="1"/>
  <c r="K8293" i="1"/>
  <c r="J8293" i="1"/>
  <c r="I8293" i="1"/>
  <c r="H8293" i="1"/>
  <c r="F8293" i="1"/>
  <c r="C8293" i="1"/>
  <c r="U8292" i="1"/>
  <c r="V8292" i="1" s="1"/>
  <c r="T8292" i="1"/>
  <c r="P8292" i="1"/>
  <c r="O8292" i="1"/>
  <c r="M8292" i="1"/>
  <c r="K8292" i="1"/>
  <c r="J8292" i="1"/>
  <c r="I8292" i="1"/>
  <c r="H8292" i="1"/>
  <c r="F8292" i="1"/>
  <c r="C8292" i="1"/>
  <c r="U8291" i="1"/>
  <c r="V8291" i="1" s="1"/>
  <c r="T8291" i="1"/>
  <c r="P8291" i="1"/>
  <c r="O8291" i="1"/>
  <c r="M8291" i="1"/>
  <c r="K8291" i="1"/>
  <c r="J8291" i="1"/>
  <c r="I8291" i="1"/>
  <c r="H8291" i="1"/>
  <c r="F8291" i="1"/>
  <c r="C8291" i="1"/>
  <c r="U8290" i="1"/>
  <c r="V8290" i="1" s="1"/>
  <c r="T8290" i="1"/>
  <c r="P8290" i="1"/>
  <c r="O8290" i="1"/>
  <c r="M8290" i="1"/>
  <c r="K8290" i="1"/>
  <c r="J8290" i="1"/>
  <c r="I8290" i="1"/>
  <c r="H8290" i="1"/>
  <c r="F8290" i="1"/>
  <c r="C8290" i="1"/>
  <c r="U8289" i="1"/>
  <c r="V8289" i="1" s="1"/>
  <c r="T8289" i="1"/>
  <c r="P8289" i="1"/>
  <c r="O8289" i="1"/>
  <c r="M8289" i="1"/>
  <c r="K8289" i="1"/>
  <c r="J8289" i="1"/>
  <c r="I8289" i="1"/>
  <c r="H8289" i="1"/>
  <c r="F8289" i="1"/>
  <c r="C8289" i="1"/>
  <c r="U8288" i="1"/>
  <c r="V8288" i="1" s="1"/>
  <c r="T8288" i="1"/>
  <c r="P8288" i="1"/>
  <c r="O8288" i="1"/>
  <c r="M8288" i="1"/>
  <c r="K8288" i="1"/>
  <c r="J8288" i="1"/>
  <c r="I8288" i="1"/>
  <c r="H8288" i="1"/>
  <c r="F8288" i="1"/>
  <c r="C8288" i="1"/>
  <c r="U8287" i="1"/>
  <c r="V8287" i="1" s="1"/>
  <c r="T8287" i="1"/>
  <c r="P8287" i="1"/>
  <c r="O8287" i="1"/>
  <c r="M8287" i="1"/>
  <c r="K8287" i="1"/>
  <c r="J8287" i="1"/>
  <c r="I8287" i="1"/>
  <c r="H8287" i="1"/>
  <c r="F8287" i="1"/>
  <c r="C8287" i="1"/>
  <c r="U8286" i="1"/>
  <c r="V8286" i="1" s="1"/>
  <c r="T8286" i="1"/>
  <c r="P8286" i="1"/>
  <c r="O8286" i="1"/>
  <c r="M8286" i="1"/>
  <c r="K8286" i="1"/>
  <c r="J8286" i="1"/>
  <c r="I8286" i="1"/>
  <c r="H8286" i="1"/>
  <c r="F8286" i="1"/>
  <c r="C8286" i="1"/>
  <c r="U8285" i="1"/>
  <c r="V8285" i="1" s="1"/>
  <c r="T8285" i="1"/>
  <c r="P8285" i="1"/>
  <c r="O8285" i="1"/>
  <c r="M8285" i="1"/>
  <c r="K8285" i="1"/>
  <c r="J8285" i="1"/>
  <c r="I8285" i="1"/>
  <c r="H8285" i="1"/>
  <c r="F8285" i="1"/>
  <c r="C8285" i="1"/>
  <c r="U8284" i="1"/>
  <c r="V8284" i="1" s="1"/>
  <c r="T8284" i="1"/>
  <c r="P8284" i="1"/>
  <c r="O8284" i="1"/>
  <c r="M8284" i="1"/>
  <c r="K8284" i="1"/>
  <c r="J8284" i="1"/>
  <c r="I8284" i="1"/>
  <c r="H8284" i="1"/>
  <c r="F8284" i="1"/>
  <c r="C8284" i="1"/>
  <c r="U8283" i="1"/>
  <c r="V8283" i="1" s="1"/>
  <c r="T8283" i="1"/>
  <c r="P8283" i="1"/>
  <c r="O8283" i="1"/>
  <c r="M8283" i="1"/>
  <c r="K8283" i="1"/>
  <c r="J8283" i="1"/>
  <c r="I8283" i="1"/>
  <c r="H8283" i="1"/>
  <c r="F8283" i="1"/>
  <c r="C8283" i="1"/>
  <c r="U8282" i="1"/>
  <c r="V8282" i="1" s="1"/>
  <c r="T8282" i="1"/>
  <c r="P8282" i="1"/>
  <c r="O8282" i="1"/>
  <c r="M8282" i="1"/>
  <c r="K8282" i="1"/>
  <c r="J8282" i="1"/>
  <c r="I8282" i="1"/>
  <c r="H8282" i="1"/>
  <c r="F8282" i="1"/>
  <c r="C8282" i="1"/>
  <c r="U8281" i="1"/>
  <c r="V8281" i="1" s="1"/>
  <c r="T8281" i="1"/>
  <c r="P8281" i="1"/>
  <c r="O8281" i="1"/>
  <c r="M8281" i="1"/>
  <c r="K8281" i="1"/>
  <c r="J8281" i="1"/>
  <c r="I8281" i="1"/>
  <c r="H8281" i="1"/>
  <c r="F8281" i="1"/>
  <c r="C8281" i="1"/>
  <c r="U8280" i="1"/>
  <c r="V8280" i="1" s="1"/>
  <c r="T8280" i="1"/>
  <c r="P8280" i="1"/>
  <c r="O8280" i="1"/>
  <c r="M8280" i="1"/>
  <c r="K8280" i="1"/>
  <c r="J8280" i="1"/>
  <c r="I8280" i="1"/>
  <c r="H8280" i="1"/>
  <c r="F8280" i="1"/>
  <c r="C8280" i="1"/>
  <c r="U8279" i="1"/>
  <c r="V8279" i="1" s="1"/>
  <c r="T8279" i="1"/>
  <c r="P8279" i="1"/>
  <c r="O8279" i="1"/>
  <c r="M8279" i="1"/>
  <c r="K8279" i="1"/>
  <c r="J8279" i="1"/>
  <c r="I8279" i="1"/>
  <c r="H8279" i="1"/>
  <c r="F8279" i="1"/>
  <c r="C8279" i="1"/>
  <c r="U8278" i="1"/>
  <c r="V8278" i="1" s="1"/>
  <c r="T8278" i="1"/>
  <c r="P8278" i="1"/>
  <c r="O8278" i="1"/>
  <c r="M8278" i="1"/>
  <c r="K8278" i="1"/>
  <c r="J8278" i="1"/>
  <c r="I8278" i="1"/>
  <c r="H8278" i="1"/>
  <c r="F8278" i="1"/>
  <c r="C8278" i="1"/>
  <c r="U8277" i="1"/>
  <c r="V8277" i="1" s="1"/>
  <c r="T8277" i="1"/>
  <c r="P8277" i="1"/>
  <c r="O8277" i="1"/>
  <c r="M8277" i="1"/>
  <c r="K8277" i="1"/>
  <c r="J8277" i="1"/>
  <c r="I8277" i="1"/>
  <c r="H8277" i="1"/>
  <c r="F8277" i="1"/>
  <c r="C8277" i="1"/>
  <c r="U8276" i="1"/>
  <c r="V8276" i="1" s="1"/>
  <c r="T8276" i="1"/>
  <c r="P8276" i="1"/>
  <c r="O8276" i="1"/>
  <c r="M8276" i="1"/>
  <c r="K8276" i="1"/>
  <c r="J8276" i="1"/>
  <c r="I8276" i="1"/>
  <c r="H8276" i="1"/>
  <c r="F8276" i="1"/>
  <c r="C8276" i="1"/>
  <c r="U8275" i="1"/>
  <c r="V8275" i="1" s="1"/>
  <c r="T8275" i="1"/>
  <c r="P8275" i="1"/>
  <c r="O8275" i="1"/>
  <c r="M8275" i="1"/>
  <c r="K8275" i="1"/>
  <c r="J8275" i="1"/>
  <c r="I8275" i="1"/>
  <c r="H8275" i="1"/>
  <c r="F8275" i="1"/>
  <c r="C8275" i="1"/>
  <c r="U8274" i="1"/>
  <c r="V8274" i="1" s="1"/>
  <c r="T8274" i="1"/>
  <c r="P8274" i="1"/>
  <c r="O8274" i="1"/>
  <c r="M8274" i="1"/>
  <c r="K8274" i="1"/>
  <c r="J8274" i="1"/>
  <c r="I8274" i="1"/>
  <c r="H8274" i="1"/>
  <c r="F8274" i="1"/>
  <c r="C8274" i="1"/>
  <c r="U8273" i="1"/>
  <c r="V8273" i="1" s="1"/>
  <c r="T8273" i="1"/>
  <c r="P8273" i="1"/>
  <c r="O8273" i="1"/>
  <c r="M8273" i="1"/>
  <c r="K8273" i="1"/>
  <c r="J8273" i="1"/>
  <c r="I8273" i="1"/>
  <c r="H8273" i="1"/>
  <c r="F8273" i="1"/>
  <c r="C8273" i="1"/>
  <c r="U8272" i="1"/>
  <c r="V8272" i="1" s="1"/>
  <c r="T8272" i="1"/>
  <c r="P8272" i="1"/>
  <c r="O8272" i="1"/>
  <c r="M8272" i="1"/>
  <c r="K8272" i="1"/>
  <c r="J8272" i="1"/>
  <c r="I8272" i="1"/>
  <c r="H8272" i="1"/>
  <c r="F8272" i="1"/>
  <c r="C8272" i="1"/>
  <c r="U8271" i="1"/>
  <c r="V8271" i="1" s="1"/>
  <c r="T8271" i="1"/>
  <c r="P8271" i="1"/>
  <c r="O8271" i="1"/>
  <c r="M8271" i="1"/>
  <c r="K8271" i="1"/>
  <c r="J8271" i="1"/>
  <c r="I8271" i="1"/>
  <c r="H8271" i="1"/>
  <c r="F8271" i="1"/>
  <c r="C8271" i="1"/>
  <c r="U8270" i="1"/>
  <c r="V8270" i="1" s="1"/>
  <c r="T8270" i="1"/>
  <c r="P8270" i="1"/>
  <c r="O8270" i="1"/>
  <c r="M8270" i="1"/>
  <c r="K8270" i="1"/>
  <c r="J8270" i="1"/>
  <c r="I8270" i="1"/>
  <c r="H8270" i="1"/>
  <c r="F8270" i="1"/>
  <c r="C8270" i="1"/>
  <c r="U8269" i="1"/>
  <c r="V8269" i="1" s="1"/>
  <c r="T8269" i="1"/>
  <c r="P8269" i="1"/>
  <c r="O8269" i="1"/>
  <c r="M8269" i="1"/>
  <c r="K8269" i="1"/>
  <c r="J8269" i="1"/>
  <c r="I8269" i="1"/>
  <c r="H8269" i="1"/>
  <c r="F8269" i="1"/>
  <c r="C8269" i="1"/>
  <c r="U8268" i="1"/>
  <c r="V8268" i="1" s="1"/>
  <c r="T8268" i="1"/>
  <c r="P8268" i="1"/>
  <c r="O8268" i="1"/>
  <c r="M8268" i="1"/>
  <c r="K8268" i="1"/>
  <c r="J8268" i="1"/>
  <c r="I8268" i="1"/>
  <c r="H8268" i="1"/>
  <c r="F8268" i="1"/>
  <c r="C8268" i="1"/>
  <c r="U8267" i="1"/>
  <c r="V8267" i="1" s="1"/>
  <c r="T8267" i="1"/>
  <c r="P8267" i="1"/>
  <c r="O8267" i="1"/>
  <c r="M8267" i="1"/>
  <c r="K8267" i="1"/>
  <c r="J8267" i="1"/>
  <c r="I8267" i="1"/>
  <c r="H8267" i="1"/>
  <c r="F8267" i="1"/>
  <c r="C8267" i="1"/>
  <c r="U8266" i="1"/>
  <c r="V8266" i="1" s="1"/>
  <c r="T8266" i="1"/>
  <c r="P8266" i="1"/>
  <c r="O8266" i="1"/>
  <c r="M8266" i="1"/>
  <c r="K8266" i="1"/>
  <c r="J8266" i="1"/>
  <c r="I8266" i="1"/>
  <c r="H8266" i="1"/>
  <c r="F8266" i="1"/>
  <c r="C8266" i="1"/>
  <c r="U8265" i="1"/>
  <c r="V8265" i="1" s="1"/>
  <c r="T8265" i="1"/>
  <c r="P8265" i="1"/>
  <c r="O8265" i="1"/>
  <c r="M8265" i="1"/>
  <c r="K8265" i="1"/>
  <c r="J8265" i="1"/>
  <c r="I8265" i="1"/>
  <c r="H8265" i="1"/>
  <c r="F8265" i="1"/>
  <c r="C8265" i="1"/>
  <c r="U8264" i="1"/>
  <c r="V8264" i="1" s="1"/>
  <c r="T8264" i="1"/>
  <c r="P8264" i="1"/>
  <c r="O8264" i="1"/>
  <c r="M8264" i="1"/>
  <c r="K8264" i="1"/>
  <c r="J8264" i="1"/>
  <c r="I8264" i="1"/>
  <c r="H8264" i="1"/>
  <c r="F8264" i="1"/>
  <c r="C8264" i="1"/>
  <c r="U8263" i="1"/>
  <c r="V8263" i="1" s="1"/>
  <c r="T8263" i="1"/>
  <c r="P8263" i="1"/>
  <c r="O8263" i="1"/>
  <c r="M8263" i="1"/>
  <c r="K8263" i="1"/>
  <c r="J8263" i="1"/>
  <c r="I8263" i="1"/>
  <c r="H8263" i="1"/>
  <c r="F8263" i="1"/>
  <c r="C8263" i="1"/>
  <c r="U8262" i="1"/>
  <c r="V8262" i="1" s="1"/>
  <c r="T8262" i="1"/>
  <c r="P8262" i="1"/>
  <c r="O8262" i="1"/>
  <c r="M8262" i="1"/>
  <c r="K8262" i="1"/>
  <c r="J8262" i="1"/>
  <c r="I8262" i="1"/>
  <c r="H8262" i="1"/>
  <c r="F8262" i="1"/>
  <c r="C8262" i="1"/>
  <c r="U8261" i="1"/>
  <c r="V8261" i="1" s="1"/>
  <c r="T8261" i="1"/>
  <c r="P8261" i="1"/>
  <c r="O8261" i="1"/>
  <c r="M8261" i="1"/>
  <c r="K8261" i="1"/>
  <c r="J8261" i="1"/>
  <c r="I8261" i="1"/>
  <c r="H8261" i="1"/>
  <c r="F8261" i="1"/>
  <c r="C8261" i="1"/>
  <c r="U8260" i="1"/>
  <c r="V8260" i="1" s="1"/>
  <c r="T8260" i="1"/>
  <c r="P8260" i="1"/>
  <c r="O8260" i="1"/>
  <c r="M8260" i="1"/>
  <c r="K8260" i="1"/>
  <c r="J8260" i="1"/>
  <c r="I8260" i="1"/>
  <c r="H8260" i="1"/>
  <c r="F8260" i="1"/>
  <c r="C8260" i="1"/>
  <c r="U8259" i="1"/>
  <c r="V8259" i="1" s="1"/>
  <c r="T8259" i="1"/>
  <c r="P8259" i="1"/>
  <c r="O8259" i="1"/>
  <c r="M8259" i="1"/>
  <c r="K8259" i="1"/>
  <c r="J8259" i="1"/>
  <c r="I8259" i="1"/>
  <c r="H8259" i="1"/>
  <c r="F8259" i="1"/>
  <c r="C8259" i="1"/>
  <c r="U8258" i="1"/>
  <c r="V8258" i="1" s="1"/>
  <c r="T8258" i="1"/>
  <c r="P8258" i="1"/>
  <c r="O8258" i="1"/>
  <c r="M8258" i="1"/>
  <c r="K8258" i="1"/>
  <c r="J8258" i="1"/>
  <c r="I8258" i="1"/>
  <c r="H8258" i="1"/>
  <c r="F8258" i="1"/>
  <c r="C8258" i="1"/>
  <c r="U8257" i="1"/>
  <c r="V8257" i="1" s="1"/>
  <c r="T8257" i="1"/>
  <c r="P8257" i="1"/>
  <c r="O8257" i="1"/>
  <c r="M8257" i="1"/>
  <c r="K8257" i="1"/>
  <c r="J8257" i="1"/>
  <c r="I8257" i="1"/>
  <c r="H8257" i="1"/>
  <c r="F8257" i="1"/>
  <c r="C8257" i="1"/>
  <c r="U8256" i="1"/>
  <c r="V8256" i="1" s="1"/>
  <c r="T8256" i="1"/>
  <c r="P8256" i="1"/>
  <c r="O8256" i="1"/>
  <c r="M8256" i="1"/>
  <c r="K8256" i="1"/>
  <c r="J8256" i="1"/>
  <c r="I8256" i="1"/>
  <c r="H8256" i="1"/>
  <c r="F8256" i="1"/>
  <c r="C8256" i="1"/>
  <c r="U8255" i="1"/>
  <c r="V8255" i="1" s="1"/>
  <c r="T8255" i="1"/>
  <c r="P8255" i="1"/>
  <c r="O8255" i="1"/>
  <c r="M8255" i="1"/>
  <c r="K8255" i="1"/>
  <c r="J8255" i="1"/>
  <c r="I8255" i="1"/>
  <c r="H8255" i="1"/>
  <c r="F8255" i="1"/>
  <c r="C8255" i="1"/>
  <c r="U8254" i="1"/>
  <c r="V8254" i="1" s="1"/>
  <c r="T8254" i="1"/>
  <c r="P8254" i="1"/>
  <c r="O8254" i="1"/>
  <c r="M8254" i="1"/>
  <c r="K8254" i="1"/>
  <c r="J8254" i="1"/>
  <c r="I8254" i="1"/>
  <c r="H8254" i="1"/>
  <c r="F8254" i="1"/>
  <c r="C8254" i="1"/>
  <c r="U8253" i="1"/>
  <c r="V8253" i="1" s="1"/>
  <c r="T8253" i="1"/>
  <c r="P8253" i="1"/>
  <c r="O8253" i="1"/>
  <c r="M8253" i="1"/>
  <c r="K8253" i="1"/>
  <c r="J8253" i="1"/>
  <c r="I8253" i="1"/>
  <c r="H8253" i="1"/>
  <c r="F8253" i="1"/>
  <c r="C8253" i="1"/>
  <c r="U8252" i="1"/>
  <c r="V8252" i="1" s="1"/>
  <c r="T8252" i="1"/>
  <c r="P8252" i="1"/>
  <c r="O8252" i="1"/>
  <c r="M8252" i="1"/>
  <c r="K8252" i="1"/>
  <c r="J8252" i="1"/>
  <c r="I8252" i="1"/>
  <c r="H8252" i="1"/>
  <c r="F8252" i="1"/>
  <c r="C8252" i="1"/>
  <c r="U8251" i="1"/>
  <c r="V8251" i="1" s="1"/>
  <c r="T8251" i="1"/>
  <c r="P8251" i="1"/>
  <c r="O8251" i="1"/>
  <c r="M8251" i="1"/>
  <c r="K8251" i="1"/>
  <c r="J8251" i="1"/>
  <c r="I8251" i="1"/>
  <c r="H8251" i="1"/>
  <c r="F8251" i="1"/>
  <c r="C8251" i="1"/>
  <c r="U8250" i="1"/>
  <c r="V8250" i="1" s="1"/>
  <c r="T8250" i="1"/>
  <c r="P8250" i="1"/>
  <c r="O8250" i="1"/>
  <c r="M8250" i="1"/>
  <c r="K8250" i="1"/>
  <c r="J8250" i="1"/>
  <c r="I8250" i="1"/>
  <c r="H8250" i="1"/>
  <c r="F8250" i="1"/>
  <c r="C8250" i="1"/>
  <c r="U8249" i="1"/>
  <c r="V8249" i="1" s="1"/>
  <c r="T8249" i="1"/>
  <c r="P8249" i="1"/>
  <c r="O8249" i="1"/>
  <c r="M8249" i="1"/>
  <c r="K8249" i="1"/>
  <c r="J8249" i="1"/>
  <c r="I8249" i="1"/>
  <c r="H8249" i="1"/>
  <c r="F8249" i="1"/>
  <c r="C8249" i="1"/>
  <c r="U8248" i="1"/>
  <c r="V8248" i="1" s="1"/>
  <c r="T8248" i="1"/>
  <c r="P8248" i="1"/>
  <c r="O8248" i="1"/>
  <c r="M8248" i="1"/>
  <c r="K8248" i="1"/>
  <c r="J8248" i="1"/>
  <c r="I8248" i="1"/>
  <c r="H8248" i="1"/>
  <c r="F8248" i="1"/>
  <c r="C8248" i="1"/>
  <c r="U8247" i="1"/>
  <c r="V8247" i="1" s="1"/>
  <c r="T8247" i="1"/>
  <c r="P8247" i="1"/>
  <c r="O8247" i="1"/>
  <c r="M8247" i="1"/>
  <c r="K8247" i="1"/>
  <c r="J8247" i="1"/>
  <c r="I8247" i="1"/>
  <c r="H8247" i="1"/>
  <c r="F8247" i="1"/>
  <c r="C8247" i="1"/>
  <c r="U8246" i="1"/>
  <c r="V8246" i="1" s="1"/>
  <c r="T8246" i="1"/>
  <c r="P8246" i="1"/>
  <c r="O8246" i="1"/>
  <c r="M8246" i="1"/>
  <c r="K8246" i="1"/>
  <c r="J8246" i="1"/>
  <c r="I8246" i="1"/>
  <c r="H8246" i="1"/>
  <c r="F8246" i="1"/>
  <c r="C8246" i="1"/>
  <c r="U8245" i="1"/>
  <c r="V8245" i="1" s="1"/>
  <c r="T8245" i="1"/>
  <c r="P8245" i="1"/>
  <c r="O8245" i="1"/>
  <c r="M8245" i="1"/>
  <c r="K8245" i="1"/>
  <c r="J8245" i="1"/>
  <c r="I8245" i="1"/>
  <c r="H8245" i="1"/>
  <c r="F8245" i="1"/>
  <c r="C8245" i="1"/>
  <c r="U8244" i="1"/>
  <c r="V8244" i="1" s="1"/>
  <c r="T8244" i="1"/>
  <c r="P8244" i="1"/>
  <c r="O8244" i="1"/>
  <c r="M8244" i="1"/>
  <c r="K8244" i="1"/>
  <c r="J8244" i="1"/>
  <c r="I8244" i="1"/>
  <c r="H8244" i="1"/>
  <c r="F8244" i="1"/>
  <c r="C8244" i="1"/>
  <c r="U8243" i="1"/>
  <c r="V8243" i="1" s="1"/>
  <c r="T8243" i="1"/>
  <c r="P8243" i="1"/>
  <c r="O8243" i="1"/>
  <c r="M8243" i="1"/>
  <c r="K8243" i="1"/>
  <c r="J8243" i="1"/>
  <c r="I8243" i="1"/>
  <c r="H8243" i="1"/>
  <c r="F8243" i="1"/>
  <c r="C8243" i="1"/>
  <c r="U8242" i="1"/>
  <c r="V8242" i="1" s="1"/>
  <c r="T8242" i="1"/>
  <c r="P8242" i="1"/>
  <c r="O8242" i="1"/>
  <c r="M8242" i="1"/>
  <c r="K8242" i="1"/>
  <c r="J8242" i="1"/>
  <c r="I8242" i="1"/>
  <c r="H8242" i="1"/>
  <c r="F8242" i="1"/>
  <c r="C8242" i="1"/>
  <c r="U8241" i="1"/>
  <c r="V8241" i="1" s="1"/>
  <c r="T8241" i="1"/>
  <c r="P8241" i="1"/>
  <c r="O8241" i="1"/>
  <c r="M8241" i="1"/>
  <c r="K8241" i="1"/>
  <c r="J8241" i="1"/>
  <c r="I8241" i="1"/>
  <c r="H8241" i="1"/>
  <c r="F8241" i="1"/>
  <c r="C8241" i="1"/>
  <c r="U8240" i="1"/>
  <c r="V8240" i="1" s="1"/>
  <c r="T8240" i="1"/>
  <c r="P8240" i="1"/>
  <c r="O8240" i="1"/>
  <c r="M8240" i="1"/>
  <c r="K8240" i="1"/>
  <c r="J8240" i="1"/>
  <c r="I8240" i="1"/>
  <c r="H8240" i="1"/>
  <c r="F8240" i="1"/>
  <c r="C8240" i="1"/>
  <c r="U8239" i="1"/>
  <c r="V8239" i="1" s="1"/>
  <c r="T8239" i="1"/>
  <c r="P8239" i="1"/>
  <c r="O8239" i="1"/>
  <c r="M8239" i="1"/>
  <c r="K8239" i="1"/>
  <c r="J8239" i="1"/>
  <c r="I8239" i="1"/>
  <c r="H8239" i="1"/>
  <c r="F8239" i="1"/>
  <c r="C8239" i="1"/>
  <c r="U8238" i="1"/>
  <c r="V8238" i="1" s="1"/>
  <c r="T8238" i="1"/>
  <c r="P8238" i="1"/>
  <c r="O8238" i="1"/>
  <c r="M8238" i="1"/>
  <c r="K8238" i="1"/>
  <c r="J8238" i="1"/>
  <c r="I8238" i="1"/>
  <c r="H8238" i="1"/>
  <c r="F8238" i="1"/>
  <c r="C8238" i="1"/>
  <c r="U8237" i="1"/>
  <c r="V8237" i="1" s="1"/>
  <c r="T8237" i="1"/>
  <c r="P8237" i="1"/>
  <c r="O8237" i="1"/>
  <c r="M8237" i="1"/>
  <c r="K8237" i="1"/>
  <c r="J8237" i="1"/>
  <c r="I8237" i="1"/>
  <c r="H8237" i="1"/>
  <c r="F8237" i="1"/>
  <c r="C8237" i="1"/>
  <c r="U8236" i="1"/>
  <c r="V8236" i="1" s="1"/>
  <c r="T8236" i="1"/>
  <c r="P8236" i="1"/>
  <c r="O8236" i="1"/>
  <c r="M8236" i="1"/>
  <c r="K8236" i="1"/>
  <c r="J8236" i="1"/>
  <c r="I8236" i="1"/>
  <c r="H8236" i="1"/>
  <c r="F8236" i="1"/>
  <c r="C8236" i="1"/>
  <c r="U8235" i="1"/>
  <c r="V8235" i="1" s="1"/>
  <c r="T8235" i="1"/>
  <c r="P8235" i="1"/>
  <c r="O8235" i="1"/>
  <c r="M8235" i="1"/>
  <c r="K8235" i="1"/>
  <c r="J8235" i="1"/>
  <c r="I8235" i="1"/>
  <c r="H8235" i="1"/>
  <c r="F8235" i="1"/>
  <c r="C8235" i="1"/>
  <c r="U8234" i="1"/>
  <c r="V8234" i="1" s="1"/>
  <c r="T8234" i="1"/>
  <c r="P8234" i="1"/>
  <c r="O8234" i="1"/>
  <c r="M8234" i="1"/>
  <c r="K8234" i="1"/>
  <c r="J8234" i="1"/>
  <c r="I8234" i="1"/>
  <c r="H8234" i="1"/>
  <c r="F8234" i="1"/>
  <c r="C8234" i="1"/>
  <c r="U8233" i="1"/>
  <c r="V8233" i="1" s="1"/>
  <c r="T8233" i="1"/>
  <c r="P8233" i="1"/>
  <c r="O8233" i="1"/>
  <c r="M8233" i="1"/>
  <c r="K8233" i="1"/>
  <c r="J8233" i="1"/>
  <c r="I8233" i="1"/>
  <c r="H8233" i="1"/>
  <c r="F8233" i="1"/>
  <c r="C8233" i="1"/>
  <c r="U8232" i="1"/>
  <c r="V8232" i="1" s="1"/>
  <c r="T8232" i="1"/>
  <c r="P8232" i="1"/>
  <c r="O8232" i="1"/>
  <c r="M8232" i="1"/>
  <c r="K8232" i="1"/>
  <c r="J8232" i="1"/>
  <c r="I8232" i="1"/>
  <c r="H8232" i="1"/>
  <c r="F8232" i="1"/>
  <c r="C8232" i="1"/>
  <c r="U8231" i="1"/>
  <c r="V8231" i="1" s="1"/>
  <c r="T8231" i="1"/>
  <c r="P8231" i="1"/>
  <c r="O8231" i="1"/>
  <c r="M8231" i="1"/>
  <c r="K8231" i="1"/>
  <c r="J8231" i="1"/>
  <c r="I8231" i="1"/>
  <c r="H8231" i="1"/>
  <c r="F8231" i="1"/>
  <c r="C8231" i="1"/>
  <c r="U8230" i="1"/>
  <c r="V8230" i="1" s="1"/>
  <c r="T8230" i="1"/>
  <c r="P8230" i="1"/>
  <c r="O8230" i="1"/>
  <c r="M8230" i="1"/>
  <c r="K8230" i="1"/>
  <c r="J8230" i="1"/>
  <c r="I8230" i="1"/>
  <c r="H8230" i="1"/>
  <c r="F8230" i="1"/>
  <c r="C8230" i="1"/>
  <c r="U8229" i="1"/>
  <c r="V8229" i="1" s="1"/>
  <c r="T8229" i="1"/>
  <c r="P8229" i="1"/>
  <c r="O8229" i="1"/>
  <c r="M8229" i="1"/>
  <c r="K8229" i="1"/>
  <c r="J8229" i="1"/>
  <c r="I8229" i="1"/>
  <c r="H8229" i="1"/>
  <c r="F8229" i="1"/>
  <c r="C8229" i="1"/>
  <c r="U8228" i="1"/>
  <c r="V8228" i="1" s="1"/>
  <c r="T8228" i="1"/>
  <c r="P8228" i="1"/>
  <c r="O8228" i="1"/>
  <c r="M8228" i="1"/>
  <c r="K8228" i="1"/>
  <c r="J8228" i="1"/>
  <c r="I8228" i="1"/>
  <c r="H8228" i="1"/>
  <c r="F8228" i="1"/>
  <c r="C8228" i="1"/>
  <c r="U8227" i="1"/>
  <c r="V8227" i="1" s="1"/>
  <c r="T8227" i="1"/>
  <c r="P8227" i="1"/>
  <c r="O8227" i="1"/>
  <c r="M8227" i="1"/>
  <c r="K8227" i="1"/>
  <c r="J8227" i="1"/>
  <c r="I8227" i="1"/>
  <c r="H8227" i="1"/>
  <c r="F8227" i="1"/>
  <c r="C8227" i="1"/>
  <c r="U8226" i="1"/>
  <c r="V8226" i="1" s="1"/>
  <c r="T8226" i="1"/>
  <c r="P8226" i="1"/>
  <c r="O8226" i="1"/>
  <c r="M8226" i="1"/>
  <c r="K8226" i="1"/>
  <c r="J8226" i="1"/>
  <c r="I8226" i="1"/>
  <c r="H8226" i="1"/>
  <c r="F8226" i="1"/>
  <c r="C8226" i="1"/>
  <c r="U8225" i="1"/>
  <c r="V8225" i="1" s="1"/>
  <c r="T8225" i="1"/>
  <c r="P8225" i="1"/>
  <c r="O8225" i="1"/>
  <c r="M8225" i="1"/>
  <c r="K8225" i="1"/>
  <c r="J8225" i="1"/>
  <c r="I8225" i="1"/>
  <c r="H8225" i="1"/>
  <c r="F8225" i="1"/>
  <c r="C8225" i="1"/>
  <c r="U8224" i="1"/>
  <c r="V8224" i="1" s="1"/>
  <c r="T8224" i="1"/>
  <c r="P8224" i="1"/>
  <c r="O8224" i="1"/>
  <c r="M8224" i="1"/>
  <c r="K8224" i="1"/>
  <c r="J8224" i="1"/>
  <c r="I8224" i="1"/>
  <c r="H8224" i="1"/>
  <c r="F8224" i="1"/>
  <c r="C8224" i="1"/>
  <c r="U8223" i="1"/>
  <c r="V8223" i="1" s="1"/>
  <c r="T8223" i="1"/>
  <c r="P8223" i="1"/>
  <c r="O8223" i="1"/>
  <c r="M8223" i="1"/>
  <c r="K8223" i="1"/>
  <c r="J8223" i="1"/>
  <c r="I8223" i="1"/>
  <c r="H8223" i="1"/>
  <c r="F8223" i="1"/>
  <c r="C8223" i="1"/>
  <c r="U8222" i="1"/>
  <c r="V8222" i="1" s="1"/>
  <c r="T8222" i="1"/>
  <c r="P8222" i="1"/>
  <c r="O8222" i="1"/>
  <c r="M8222" i="1"/>
  <c r="K8222" i="1"/>
  <c r="J8222" i="1"/>
  <c r="I8222" i="1"/>
  <c r="H8222" i="1"/>
  <c r="F8222" i="1"/>
  <c r="C8222" i="1"/>
  <c r="U8221" i="1"/>
  <c r="V8221" i="1" s="1"/>
  <c r="T8221" i="1"/>
  <c r="P8221" i="1"/>
  <c r="O8221" i="1"/>
  <c r="M8221" i="1"/>
  <c r="K8221" i="1"/>
  <c r="J8221" i="1"/>
  <c r="I8221" i="1"/>
  <c r="H8221" i="1"/>
  <c r="F8221" i="1"/>
  <c r="C8221" i="1"/>
  <c r="U8220" i="1"/>
  <c r="V8220" i="1" s="1"/>
  <c r="T8220" i="1"/>
  <c r="P8220" i="1"/>
  <c r="O8220" i="1"/>
  <c r="M8220" i="1"/>
  <c r="K8220" i="1"/>
  <c r="J8220" i="1"/>
  <c r="I8220" i="1"/>
  <c r="H8220" i="1"/>
  <c r="F8220" i="1"/>
  <c r="C8220" i="1"/>
  <c r="U8219" i="1"/>
  <c r="V8219" i="1" s="1"/>
  <c r="T8219" i="1"/>
  <c r="P8219" i="1"/>
  <c r="O8219" i="1"/>
  <c r="M8219" i="1"/>
  <c r="K8219" i="1"/>
  <c r="J8219" i="1"/>
  <c r="I8219" i="1"/>
  <c r="H8219" i="1"/>
  <c r="F8219" i="1"/>
  <c r="C8219" i="1"/>
  <c r="U8218" i="1"/>
  <c r="V8218" i="1" s="1"/>
  <c r="T8218" i="1"/>
  <c r="P8218" i="1"/>
  <c r="O8218" i="1"/>
  <c r="M8218" i="1"/>
  <c r="K8218" i="1"/>
  <c r="J8218" i="1"/>
  <c r="I8218" i="1"/>
  <c r="H8218" i="1"/>
  <c r="F8218" i="1"/>
  <c r="C8218" i="1"/>
  <c r="U8217" i="1"/>
  <c r="V8217" i="1" s="1"/>
  <c r="T8217" i="1"/>
  <c r="P8217" i="1"/>
  <c r="O8217" i="1"/>
  <c r="M8217" i="1"/>
  <c r="K8217" i="1"/>
  <c r="J8217" i="1"/>
  <c r="I8217" i="1"/>
  <c r="H8217" i="1"/>
  <c r="F8217" i="1"/>
  <c r="C8217" i="1"/>
  <c r="U8216" i="1"/>
  <c r="V8216" i="1" s="1"/>
  <c r="T8216" i="1"/>
  <c r="P8216" i="1"/>
  <c r="O8216" i="1"/>
  <c r="M8216" i="1"/>
  <c r="K8216" i="1"/>
  <c r="J8216" i="1"/>
  <c r="I8216" i="1"/>
  <c r="H8216" i="1"/>
  <c r="F8216" i="1"/>
  <c r="C8216" i="1"/>
  <c r="U8215" i="1"/>
  <c r="V8215" i="1" s="1"/>
  <c r="T8215" i="1"/>
  <c r="P8215" i="1"/>
  <c r="O8215" i="1"/>
  <c r="M8215" i="1"/>
  <c r="K8215" i="1"/>
  <c r="J8215" i="1"/>
  <c r="I8215" i="1"/>
  <c r="H8215" i="1"/>
  <c r="F8215" i="1"/>
  <c r="C8215" i="1"/>
  <c r="U8214" i="1"/>
  <c r="V8214" i="1" s="1"/>
  <c r="T8214" i="1"/>
  <c r="P8214" i="1"/>
  <c r="O8214" i="1"/>
  <c r="M8214" i="1"/>
  <c r="K8214" i="1"/>
  <c r="J8214" i="1"/>
  <c r="I8214" i="1"/>
  <c r="H8214" i="1"/>
  <c r="F8214" i="1"/>
  <c r="C8214" i="1"/>
  <c r="U8213" i="1"/>
  <c r="V8213" i="1" s="1"/>
  <c r="T8213" i="1"/>
  <c r="P8213" i="1"/>
  <c r="O8213" i="1"/>
  <c r="M8213" i="1"/>
  <c r="K8213" i="1"/>
  <c r="J8213" i="1"/>
  <c r="I8213" i="1"/>
  <c r="H8213" i="1"/>
  <c r="F8213" i="1"/>
  <c r="C8213" i="1"/>
  <c r="U8212" i="1"/>
  <c r="V8212" i="1" s="1"/>
  <c r="T8212" i="1"/>
  <c r="P8212" i="1"/>
  <c r="O8212" i="1"/>
  <c r="M8212" i="1"/>
  <c r="K8212" i="1"/>
  <c r="J8212" i="1"/>
  <c r="I8212" i="1"/>
  <c r="H8212" i="1"/>
  <c r="F8212" i="1"/>
  <c r="C8212" i="1"/>
  <c r="U8211" i="1"/>
  <c r="V8211" i="1" s="1"/>
  <c r="T8211" i="1"/>
  <c r="P8211" i="1"/>
  <c r="O8211" i="1"/>
  <c r="M8211" i="1"/>
  <c r="K8211" i="1"/>
  <c r="J8211" i="1"/>
  <c r="I8211" i="1"/>
  <c r="H8211" i="1"/>
  <c r="F8211" i="1"/>
  <c r="C8211" i="1"/>
  <c r="U8210" i="1"/>
  <c r="V8210" i="1" s="1"/>
  <c r="T8210" i="1"/>
  <c r="P8210" i="1"/>
  <c r="O8210" i="1"/>
  <c r="M8210" i="1"/>
  <c r="K8210" i="1"/>
  <c r="J8210" i="1"/>
  <c r="I8210" i="1"/>
  <c r="H8210" i="1"/>
  <c r="F8210" i="1"/>
  <c r="C8210" i="1"/>
  <c r="U8209" i="1"/>
  <c r="V8209" i="1" s="1"/>
  <c r="T8209" i="1"/>
  <c r="P8209" i="1"/>
  <c r="O8209" i="1"/>
  <c r="M8209" i="1"/>
  <c r="K8209" i="1"/>
  <c r="J8209" i="1"/>
  <c r="I8209" i="1"/>
  <c r="H8209" i="1"/>
  <c r="F8209" i="1"/>
  <c r="C8209" i="1"/>
  <c r="U8208" i="1"/>
  <c r="V8208" i="1" s="1"/>
  <c r="T8208" i="1"/>
  <c r="P8208" i="1"/>
  <c r="O8208" i="1"/>
  <c r="M8208" i="1"/>
  <c r="K8208" i="1"/>
  <c r="J8208" i="1"/>
  <c r="I8208" i="1"/>
  <c r="H8208" i="1"/>
  <c r="F8208" i="1"/>
  <c r="C8208" i="1"/>
  <c r="U8207" i="1"/>
  <c r="V8207" i="1" s="1"/>
  <c r="T8207" i="1"/>
  <c r="P8207" i="1"/>
  <c r="O8207" i="1"/>
  <c r="M8207" i="1"/>
  <c r="K8207" i="1"/>
  <c r="J8207" i="1"/>
  <c r="I8207" i="1"/>
  <c r="H8207" i="1"/>
  <c r="F8207" i="1"/>
  <c r="C8207" i="1"/>
  <c r="U8206" i="1"/>
  <c r="V8206" i="1" s="1"/>
  <c r="T8206" i="1"/>
  <c r="P8206" i="1"/>
  <c r="O8206" i="1"/>
  <c r="M8206" i="1"/>
  <c r="K8206" i="1"/>
  <c r="J8206" i="1"/>
  <c r="I8206" i="1"/>
  <c r="H8206" i="1"/>
  <c r="F8206" i="1"/>
  <c r="C8206" i="1"/>
  <c r="U8205" i="1"/>
  <c r="V8205" i="1" s="1"/>
  <c r="T8205" i="1"/>
  <c r="P8205" i="1"/>
  <c r="O8205" i="1"/>
  <c r="M8205" i="1"/>
  <c r="K8205" i="1"/>
  <c r="J8205" i="1"/>
  <c r="I8205" i="1"/>
  <c r="H8205" i="1"/>
  <c r="F8205" i="1"/>
  <c r="C8205" i="1"/>
  <c r="U8204" i="1"/>
  <c r="V8204" i="1" s="1"/>
  <c r="T8204" i="1"/>
  <c r="P8204" i="1"/>
  <c r="O8204" i="1"/>
  <c r="M8204" i="1"/>
  <c r="K8204" i="1"/>
  <c r="J8204" i="1"/>
  <c r="I8204" i="1"/>
  <c r="H8204" i="1"/>
  <c r="F8204" i="1"/>
  <c r="C8204" i="1"/>
  <c r="U8203" i="1"/>
  <c r="V8203" i="1" s="1"/>
  <c r="T8203" i="1"/>
  <c r="P8203" i="1"/>
  <c r="O8203" i="1"/>
  <c r="M8203" i="1"/>
  <c r="K8203" i="1"/>
  <c r="J8203" i="1"/>
  <c r="I8203" i="1"/>
  <c r="H8203" i="1"/>
  <c r="F8203" i="1"/>
  <c r="C8203" i="1"/>
  <c r="U8202" i="1"/>
  <c r="V8202" i="1" s="1"/>
  <c r="T8202" i="1"/>
  <c r="P8202" i="1"/>
  <c r="O8202" i="1"/>
  <c r="M8202" i="1"/>
  <c r="K8202" i="1"/>
  <c r="J8202" i="1"/>
  <c r="I8202" i="1"/>
  <c r="H8202" i="1"/>
  <c r="F8202" i="1"/>
  <c r="C8202" i="1"/>
  <c r="U8201" i="1"/>
  <c r="V8201" i="1" s="1"/>
  <c r="T8201" i="1"/>
  <c r="P8201" i="1"/>
  <c r="O8201" i="1"/>
  <c r="M8201" i="1"/>
  <c r="K8201" i="1"/>
  <c r="J8201" i="1"/>
  <c r="I8201" i="1"/>
  <c r="H8201" i="1"/>
  <c r="F8201" i="1"/>
  <c r="C8201" i="1"/>
  <c r="U8200" i="1"/>
  <c r="V8200" i="1" s="1"/>
  <c r="T8200" i="1"/>
  <c r="P8200" i="1"/>
  <c r="O8200" i="1"/>
  <c r="M8200" i="1"/>
  <c r="K8200" i="1"/>
  <c r="J8200" i="1"/>
  <c r="I8200" i="1"/>
  <c r="H8200" i="1"/>
  <c r="F8200" i="1"/>
  <c r="C8200" i="1"/>
  <c r="U8199" i="1"/>
  <c r="V8199" i="1" s="1"/>
  <c r="T8199" i="1"/>
  <c r="P8199" i="1"/>
  <c r="O8199" i="1"/>
  <c r="M8199" i="1"/>
  <c r="K8199" i="1"/>
  <c r="J8199" i="1"/>
  <c r="I8199" i="1"/>
  <c r="H8199" i="1"/>
  <c r="F8199" i="1"/>
  <c r="C8199" i="1"/>
  <c r="U8198" i="1"/>
  <c r="V8198" i="1" s="1"/>
  <c r="T8198" i="1"/>
  <c r="P8198" i="1"/>
  <c r="O8198" i="1"/>
  <c r="M8198" i="1"/>
  <c r="K8198" i="1"/>
  <c r="J8198" i="1"/>
  <c r="I8198" i="1"/>
  <c r="H8198" i="1"/>
  <c r="F8198" i="1"/>
  <c r="C8198" i="1"/>
  <c r="U8197" i="1"/>
  <c r="V8197" i="1" s="1"/>
  <c r="T8197" i="1"/>
  <c r="P8197" i="1"/>
  <c r="O8197" i="1"/>
  <c r="M8197" i="1"/>
  <c r="K8197" i="1"/>
  <c r="J8197" i="1"/>
  <c r="I8197" i="1"/>
  <c r="H8197" i="1"/>
  <c r="F8197" i="1"/>
  <c r="C8197" i="1"/>
  <c r="U8196" i="1"/>
  <c r="V8196" i="1" s="1"/>
  <c r="T8196" i="1"/>
  <c r="P8196" i="1"/>
  <c r="O8196" i="1"/>
  <c r="M8196" i="1"/>
  <c r="K8196" i="1"/>
  <c r="J8196" i="1"/>
  <c r="I8196" i="1"/>
  <c r="H8196" i="1"/>
  <c r="F8196" i="1"/>
  <c r="C8196" i="1"/>
  <c r="U8195" i="1"/>
  <c r="V8195" i="1" s="1"/>
  <c r="T8195" i="1"/>
  <c r="P8195" i="1"/>
  <c r="O8195" i="1"/>
  <c r="M8195" i="1"/>
  <c r="K8195" i="1"/>
  <c r="J8195" i="1"/>
  <c r="I8195" i="1"/>
  <c r="H8195" i="1"/>
  <c r="F8195" i="1"/>
  <c r="C8195" i="1"/>
  <c r="U8194" i="1"/>
  <c r="V8194" i="1" s="1"/>
  <c r="T8194" i="1"/>
  <c r="P8194" i="1"/>
  <c r="O8194" i="1"/>
  <c r="M8194" i="1"/>
  <c r="K8194" i="1"/>
  <c r="J8194" i="1"/>
  <c r="I8194" i="1"/>
  <c r="H8194" i="1"/>
  <c r="F8194" i="1"/>
  <c r="C8194" i="1"/>
  <c r="U8193" i="1"/>
  <c r="V8193" i="1" s="1"/>
  <c r="T8193" i="1"/>
  <c r="P8193" i="1"/>
  <c r="O8193" i="1"/>
  <c r="M8193" i="1"/>
  <c r="K8193" i="1"/>
  <c r="J8193" i="1"/>
  <c r="I8193" i="1"/>
  <c r="H8193" i="1"/>
  <c r="F8193" i="1"/>
  <c r="C8193" i="1"/>
  <c r="U8192" i="1"/>
  <c r="V8192" i="1" s="1"/>
  <c r="T8192" i="1"/>
  <c r="P8192" i="1"/>
  <c r="O8192" i="1"/>
  <c r="M8192" i="1"/>
  <c r="K8192" i="1"/>
  <c r="J8192" i="1"/>
  <c r="I8192" i="1"/>
  <c r="H8192" i="1"/>
  <c r="F8192" i="1"/>
  <c r="C8192" i="1"/>
  <c r="U8191" i="1"/>
  <c r="V8191" i="1" s="1"/>
  <c r="T8191" i="1"/>
  <c r="P8191" i="1"/>
  <c r="O8191" i="1"/>
  <c r="M8191" i="1"/>
  <c r="K8191" i="1"/>
  <c r="J8191" i="1"/>
  <c r="I8191" i="1"/>
  <c r="H8191" i="1"/>
  <c r="F8191" i="1"/>
  <c r="C8191" i="1"/>
  <c r="U8190" i="1"/>
  <c r="V8190" i="1" s="1"/>
  <c r="T8190" i="1"/>
  <c r="P8190" i="1"/>
  <c r="O8190" i="1"/>
  <c r="M8190" i="1"/>
  <c r="K8190" i="1"/>
  <c r="J8190" i="1"/>
  <c r="I8190" i="1"/>
  <c r="H8190" i="1"/>
  <c r="F8190" i="1"/>
  <c r="C8190" i="1"/>
  <c r="U8189" i="1"/>
  <c r="V8189" i="1" s="1"/>
  <c r="T8189" i="1"/>
  <c r="P8189" i="1"/>
  <c r="O8189" i="1"/>
  <c r="M8189" i="1"/>
  <c r="K8189" i="1"/>
  <c r="J8189" i="1"/>
  <c r="I8189" i="1"/>
  <c r="H8189" i="1"/>
  <c r="F8189" i="1"/>
  <c r="C8189" i="1"/>
  <c r="U8188" i="1"/>
  <c r="V8188" i="1" s="1"/>
  <c r="T8188" i="1"/>
  <c r="P8188" i="1"/>
  <c r="O8188" i="1"/>
  <c r="M8188" i="1"/>
  <c r="K8188" i="1"/>
  <c r="J8188" i="1"/>
  <c r="I8188" i="1"/>
  <c r="H8188" i="1"/>
  <c r="F8188" i="1"/>
  <c r="C8188" i="1"/>
  <c r="U8187" i="1"/>
  <c r="V8187" i="1" s="1"/>
  <c r="T8187" i="1"/>
  <c r="P8187" i="1"/>
  <c r="O8187" i="1"/>
  <c r="M8187" i="1"/>
  <c r="K8187" i="1"/>
  <c r="J8187" i="1"/>
  <c r="I8187" i="1"/>
  <c r="H8187" i="1"/>
  <c r="F8187" i="1"/>
  <c r="C8187" i="1"/>
  <c r="U8186" i="1"/>
  <c r="V8186" i="1" s="1"/>
  <c r="T8186" i="1"/>
  <c r="P8186" i="1"/>
  <c r="O8186" i="1"/>
  <c r="M8186" i="1"/>
  <c r="K8186" i="1"/>
  <c r="J8186" i="1"/>
  <c r="I8186" i="1"/>
  <c r="H8186" i="1"/>
  <c r="F8186" i="1"/>
  <c r="C8186" i="1"/>
  <c r="U8185" i="1"/>
  <c r="V8185" i="1" s="1"/>
  <c r="T8185" i="1"/>
  <c r="P8185" i="1"/>
  <c r="O8185" i="1"/>
  <c r="M8185" i="1"/>
  <c r="K8185" i="1"/>
  <c r="J8185" i="1"/>
  <c r="I8185" i="1"/>
  <c r="H8185" i="1"/>
  <c r="F8185" i="1"/>
  <c r="C8185" i="1"/>
  <c r="U8184" i="1"/>
  <c r="V8184" i="1" s="1"/>
  <c r="T8184" i="1"/>
  <c r="P8184" i="1"/>
  <c r="O8184" i="1"/>
  <c r="M8184" i="1"/>
  <c r="K8184" i="1"/>
  <c r="J8184" i="1"/>
  <c r="I8184" i="1"/>
  <c r="H8184" i="1"/>
  <c r="F8184" i="1"/>
  <c r="C8184" i="1"/>
  <c r="U8183" i="1"/>
  <c r="V8183" i="1" s="1"/>
  <c r="T8183" i="1"/>
  <c r="P8183" i="1"/>
  <c r="O8183" i="1"/>
  <c r="M8183" i="1"/>
  <c r="K8183" i="1"/>
  <c r="J8183" i="1"/>
  <c r="I8183" i="1"/>
  <c r="H8183" i="1"/>
  <c r="F8183" i="1"/>
  <c r="C8183" i="1"/>
  <c r="U8182" i="1"/>
  <c r="V8182" i="1" s="1"/>
  <c r="T8182" i="1"/>
  <c r="P8182" i="1"/>
  <c r="O8182" i="1"/>
  <c r="M8182" i="1"/>
  <c r="K8182" i="1"/>
  <c r="J8182" i="1"/>
  <c r="I8182" i="1"/>
  <c r="H8182" i="1"/>
  <c r="F8182" i="1"/>
  <c r="C8182" i="1"/>
  <c r="U8181" i="1"/>
  <c r="V8181" i="1" s="1"/>
  <c r="T8181" i="1"/>
  <c r="P8181" i="1"/>
  <c r="O8181" i="1"/>
  <c r="M8181" i="1"/>
  <c r="K8181" i="1"/>
  <c r="J8181" i="1"/>
  <c r="I8181" i="1"/>
  <c r="H8181" i="1"/>
  <c r="F8181" i="1"/>
  <c r="C8181" i="1"/>
  <c r="U8180" i="1"/>
  <c r="V8180" i="1" s="1"/>
  <c r="T8180" i="1"/>
  <c r="P8180" i="1"/>
  <c r="O8180" i="1"/>
  <c r="M8180" i="1"/>
  <c r="K8180" i="1"/>
  <c r="J8180" i="1"/>
  <c r="I8180" i="1"/>
  <c r="H8180" i="1"/>
  <c r="F8180" i="1"/>
  <c r="C8180" i="1"/>
  <c r="U8179" i="1"/>
  <c r="V8179" i="1" s="1"/>
  <c r="T8179" i="1"/>
  <c r="P8179" i="1"/>
  <c r="O8179" i="1"/>
  <c r="M8179" i="1"/>
  <c r="K8179" i="1"/>
  <c r="J8179" i="1"/>
  <c r="I8179" i="1"/>
  <c r="H8179" i="1"/>
  <c r="F8179" i="1"/>
  <c r="C8179" i="1"/>
  <c r="U8178" i="1"/>
  <c r="V8178" i="1" s="1"/>
  <c r="T8178" i="1"/>
  <c r="P8178" i="1"/>
  <c r="O8178" i="1"/>
  <c r="M8178" i="1"/>
  <c r="K8178" i="1"/>
  <c r="J8178" i="1"/>
  <c r="I8178" i="1"/>
  <c r="H8178" i="1"/>
  <c r="F8178" i="1"/>
  <c r="C8178" i="1"/>
  <c r="U8177" i="1"/>
  <c r="V8177" i="1" s="1"/>
  <c r="T8177" i="1"/>
  <c r="P8177" i="1"/>
  <c r="O8177" i="1"/>
  <c r="M8177" i="1"/>
  <c r="K8177" i="1"/>
  <c r="J8177" i="1"/>
  <c r="I8177" i="1"/>
  <c r="H8177" i="1"/>
  <c r="F8177" i="1"/>
  <c r="C8177" i="1"/>
  <c r="U8176" i="1"/>
  <c r="V8176" i="1" s="1"/>
  <c r="T8176" i="1"/>
  <c r="P8176" i="1"/>
  <c r="O8176" i="1"/>
  <c r="M8176" i="1"/>
  <c r="K8176" i="1"/>
  <c r="J8176" i="1"/>
  <c r="I8176" i="1"/>
  <c r="H8176" i="1"/>
  <c r="F8176" i="1"/>
  <c r="C8176" i="1"/>
  <c r="U8175" i="1"/>
  <c r="V8175" i="1" s="1"/>
  <c r="T8175" i="1"/>
  <c r="P8175" i="1"/>
  <c r="O8175" i="1"/>
  <c r="M8175" i="1"/>
  <c r="K8175" i="1"/>
  <c r="J8175" i="1"/>
  <c r="I8175" i="1"/>
  <c r="H8175" i="1"/>
  <c r="F8175" i="1"/>
  <c r="C8175" i="1"/>
  <c r="U8174" i="1"/>
  <c r="V8174" i="1" s="1"/>
  <c r="T8174" i="1"/>
  <c r="P8174" i="1"/>
  <c r="O8174" i="1"/>
  <c r="M8174" i="1"/>
  <c r="K8174" i="1"/>
  <c r="J8174" i="1"/>
  <c r="I8174" i="1"/>
  <c r="H8174" i="1"/>
  <c r="F8174" i="1"/>
  <c r="C8174" i="1"/>
  <c r="U8173" i="1"/>
  <c r="V8173" i="1" s="1"/>
  <c r="T8173" i="1"/>
  <c r="P8173" i="1"/>
  <c r="O8173" i="1"/>
  <c r="M8173" i="1"/>
  <c r="K8173" i="1"/>
  <c r="J8173" i="1"/>
  <c r="I8173" i="1"/>
  <c r="H8173" i="1"/>
  <c r="F8173" i="1"/>
  <c r="C8173" i="1"/>
  <c r="U8172" i="1"/>
  <c r="V8172" i="1" s="1"/>
  <c r="T8172" i="1"/>
  <c r="P8172" i="1"/>
  <c r="O8172" i="1"/>
  <c r="M8172" i="1"/>
  <c r="K8172" i="1"/>
  <c r="J8172" i="1"/>
  <c r="I8172" i="1"/>
  <c r="H8172" i="1"/>
  <c r="F8172" i="1"/>
  <c r="C8172" i="1"/>
  <c r="U8171" i="1"/>
  <c r="V8171" i="1" s="1"/>
  <c r="T8171" i="1"/>
  <c r="P8171" i="1"/>
  <c r="O8171" i="1"/>
  <c r="M8171" i="1"/>
  <c r="K8171" i="1"/>
  <c r="J8171" i="1"/>
  <c r="I8171" i="1"/>
  <c r="H8171" i="1"/>
  <c r="F8171" i="1"/>
  <c r="C8171" i="1"/>
  <c r="U8170" i="1"/>
  <c r="V8170" i="1" s="1"/>
  <c r="T8170" i="1"/>
  <c r="P8170" i="1"/>
  <c r="O8170" i="1"/>
  <c r="M8170" i="1"/>
  <c r="K8170" i="1"/>
  <c r="J8170" i="1"/>
  <c r="I8170" i="1"/>
  <c r="H8170" i="1"/>
  <c r="F8170" i="1"/>
  <c r="C8170" i="1"/>
  <c r="U8169" i="1"/>
  <c r="V8169" i="1" s="1"/>
  <c r="T8169" i="1"/>
  <c r="P8169" i="1"/>
  <c r="O8169" i="1"/>
  <c r="M8169" i="1"/>
  <c r="K8169" i="1"/>
  <c r="J8169" i="1"/>
  <c r="I8169" i="1"/>
  <c r="H8169" i="1"/>
  <c r="F8169" i="1"/>
  <c r="C8169" i="1"/>
  <c r="U8168" i="1"/>
  <c r="V8168" i="1" s="1"/>
  <c r="T8168" i="1"/>
  <c r="P8168" i="1"/>
  <c r="O8168" i="1"/>
  <c r="M8168" i="1"/>
  <c r="K8168" i="1"/>
  <c r="J8168" i="1"/>
  <c r="I8168" i="1"/>
  <c r="H8168" i="1"/>
  <c r="F8168" i="1"/>
  <c r="C8168" i="1"/>
  <c r="U8167" i="1"/>
  <c r="V8167" i="1" s="1"/>
  <c r="T8167" i="1"/>
  <c r="P8167" i="1"/>
  <c r="O8167" i="1"/>
  <c r="M8167" i="1"/>
  <c r="K8167" i="1"/>
  <c r="J8167" i="1"/>
  <c r="I8167" i="1"/>
  <c r="H8167" i="1"/>
  <c r="F8167" i="1"/>
  <c r="C8167" i="1"/>
  <c r="U8166" i="1"/>
  <c r="V8166" i="1" s="1"/>
  <c r="T8166" i="1"/>
  <c r="P8166" i="1"/>
  <c r="O8166" i="1"/>
  <c r="M8166" i="1"/>
  <c r="K8166" i="1"/>
  <c r="J8166" i="1"/>
  <c r="I8166" i="1"/>
  <c r="H8166" i="1"/>
  <c r="F8166" i="1"/>
  <c r="C8166" i="1"/>
  <c r="U8165" i="1"/>
  <c r="V8165" i="1" s="1"/>
  <c r="T8165" i="1"/>
  <c r="P8165" i="1"/>
  <c r="O8165" i="1"/>
  <c r="M8165" i="1"/>
  <c r="K8165" i="1"/>
  <c r="J8165" i="1"/>
  <c r="I8165" i="1"/>
  <c r="H8165" i="1"/>
  <c r="F8165" i="1"/>
  <c r="C8165" i="1"/>
  <c r="U8164" i="1"/>
  <c r="V8164" i="1" s="1"/>
  <c r="T8164" i="1"/>
  <c r="P8164" i="1"/>
  <c r="O8164" i="1"/>
  <c r="M8164" i="1"/>
  <c r="K8164" i="1"/>
  <c r="J8164" i="1"/>
  <c r="I8164" i="1"/>
  <c r="H8164" i="1"/>
  <c r="F8164" i="1"/>
  <c r="C8164" i="1"/>
  <c r="U8163" i="1"/>
  <c r="V8163" i="1" s="1"/>
  <c r="T8163" i="1"/>
  <c r="P8163" i="1"/>
  <c r="O8163" i="1"/>
  <c r="M8163" i="1"/>
  <c r="K8163" i="1"/>
  <c r="J8163" i="1"/>
  <c r="I8163" i="1"/>
  <c r="H8163" i="1"/>
  <c r="F8163" i="1"/>
  <c r="C8163" i="1"/>
  <c r="U8162" i="1"/>
  <c r="V8162" i="1" s="1"/>
  <c r="T8162" i="1"/>
  <c r="P8162" i="1"/>
  <c r="O8162" i="1"/>
  <c r="M8162" i="1"/>
  <c r="K8162" i="1"/>
  <c r="J8162" i="1"/>
  <c r="I8162" i="1"/>
  <c r="H8162" i="1"/>
  <c r="F8162" i="1"/>
  <c r="C8162" i="1"/>
  <c r="U8161" i="1"/>
  <c r="V8161" i="1" s="1"/>
  <c r="T8161" i="1"/>
  <c r="P8161" i="1"/>
  <c r="O8161" i="1"/>
  <c r="M8161" i="1"/>
  <c r="K8161" i="1"/>
  <c r="J8161" i="1"/>
  <c r="I8161" i="1"/>
  <c r="H8161" i="1"/>
  <c r="F8161" i="1"/>
  <c r="C8161" i="1"/>
  <c r="U8160" i="1"/>
  <c r="V8160" i="1" s="1"/>
  <c r="T8160" i="1"/>
  <c r="P8160" i="1"/>
  <c r="O8160" i="1"/>
  <c r="M8160" i="1"/>
  <c r="K8160" i="1"/>
  <c r="J8160" i="1"/>
  <c r="I8160" i="1"/>
  <c r="H8160" i="1"/>
  <c r="F8160" i="1"/>
  <c r="C8160" i="1"/>
  <c r="U8159" i="1"/>
  <c r="V8159" i="1" s="1"/>
  <c r="T8159" i="1"/>
  <c r="P8159" i="1"/>
  <c r="O8159" i="1"/>
  <c r="M8159" i="1"/>
  <c r="K8159" i="1"/>
  <c r="J8159" i="1"/>
  <c r="I8159" i="1"/>
  <c r="H8159" i="1"/>
  <c r="F8159" i="1"/>
  <c r="C8159" i="1"/>
  <c r="U8158" i="1"/>
  <c r="V8158" i="1" s="1"/>
  <c r="T8158" i="1"/>
  <c r="P8158" i="1"/>
  <c r="O8158" i="1"/>
  <c r="M8158" i="1"/>
  <c r="K8158" i="1"/>
  <c r="J8158" i="1"/>
  <c r="I8158" i="1"/>
  <c r="H8158" i="1"/>
  <c r="F8158" i="1"/>
  <c r="C8158" i="1"/>
  <c r="U8157" i="1"/>
  <c r="V8157" i="1" s="1"/>
  <c r="T8157" i="1"/>
  <c r="P8157" i="1"/>
  <c r="O8157" i="1"/>
  <c r="M8157" i="1"/>
  <c r="K8157" i="1"/>
  <c r="J8157" i="1"/>
  <c r="I8157" i="1"/>
  <c r="H8157" i="1"/>
  <c r="F8157" i="1"/>
  <c r="C8157" i="1"/>
  <c r="U8156" i="1"/>
  <c r="V8156" i="1" s="1"/>
  <c r="T8156" i="1"/>
  <c r="P8156" i="1"/>
  <c r="O8156" i="1"/>
  <c r="M8156" i="1"/>
  <c r="K8156" i="1"/>
  <c r="J8156" i="1"/>
  <c r="I8156" i="1"/>
  <c r="H8156" i="1"/>
  <c r="F8156" i="1"/>
  <c r="C8156" i="1"/>
  <c r="U8155" i="1"/>
  <c r="V8155" i="1" s="1"/>
  <c r="T8155" i="1"/>
  <c r="P8155" i="1"/>
  <c r="O8155" i="1"/>
  <c r="M8155" i="1"/>
  <c r="K8155" i="1"/>
  <c r="J8155" i="1"/>
  <c r="I8155" i="1"/>
  <c r="H8155" i="1"/>
  <c r="F8155" i="1"/>
  <c r="C8155" i="1"/>
  <c r="U8154" i="1"/>
  <c r="V8154" i="1" s="1"/>
  <c r="T8154" i="1"/>
  <c r="P8154" i="1"/>
  <c r="O8154" i="1"/>
  <c r="M8154" i="1"/>
  <c r="K8154" i="1"/>
  <c r="J8154" i="1"/>
  <c r="I8154" i="1"/>
  <c r="H8154" i="1"/>
  <c r="F8154" i="1"/>
  <c r="C8154" i="1"/>
  <c r="U8153" i="1"/>
  <c r="V8153" i="1" s="1"/>
  <c r="T8153" i="1"/>
  <c r="P8153" i="1"/>
  <c r="O8153" i="1"/>
  <c r="M8153" i="1"/>
  <c r="K8153" i="1"/>
  <c r="J8153" i="1"/>
  <c r="I8153" i="1"/>
  <c r="H8153" i="1"/>
  <c r="F8153" i="1"/>
  <c r="C8153" i="1"/>
  <c r="U8152" i="1"/>
  <c r="V8152" i="1" s="1"/>
  <c r="T8152" i="1"/>
  <c r="P8152" i="1"/>
  <c r="O8152" i="1"/>
  <c r="M8152" i="1"/>
  <c r="K8152" i="1"/>
  <c r="J8152" i="1"/>
  <c r="I8152" i="1"/>
  <c r="H8152" i="1"/>
  <c r="F8152" i="1"/>
  <c r="C8152" i="1"/>
  <c r="U8151" i="1"/>
  <c r="V8151" i="1" s="1"/>
  <c r="T8151" i="1"/>
  <c r="P8151" i="1"/>
  <c r="O8151" i="1"/>
  <c r="M8151" i="1"/>
  <c r="K8151" i="1"/>
  <c r="J8151" i="1"/>
  <c r="I8151" i="1"/>
  <c r="H8151" i="1"/>
  <c r="F8151" i="1"/>
  <c r="C8151" i="1"/>
  <c r="U8150" i="1"/>
  <c r="V8150" i="1" s="1"/>
  <c r="T8150" i="1"/>
  <c r="P8150" i="1"/>
  <c r="O8150" i="1"/>
  <c r="M8150" i="1"/>
  <c r="K8150" i="1"/>
  <c r="J8150" i="1"/>
  <c r="I8150" i="1"/>
  <c r="H8150" i="1"/>
  <c r="F8150" i="1"/>
  <c r="C8150" i="1"/>
  <c r="U8149" i="1"/>
  <c r="V8149" i="1" s="1"/>
  <c r="T8149" i="1"/>
  <c r="P8149" i="1"/>
  <c r="O8149" i="1"/>
  <c r="M8149" i="1"/>
  <c r="K8149" i="1"/>
  <c r="J8149" i="1"/>
  <c r="I8149" i="1"/>
  <c r="H8149" i="1"/>
  <c r="F8149" i="1"/>
  <c r="C8149" i="1"/>
  <c r="U8148" i="1"/>
  <c r="V8148" i="1" s="1"/>
  <c r="T8148" i="1"/>
  <c r="P8148" i="1"/>
  <c r="O8148" i="1"/>
  <c r="M8148" i="1"/>
  <c r="K8148" i="1"/>
  <c r="J8148" i="1"/>
  <c r="I8148" i="1"/>
  <c r="H8148" i="1"/>
  <c r="F8148" i="1"/>
  <c r="C8148" i="1"/>
  <c r="U8147" i="1"/>
  <c r="V8147" i="1" s="1"/>
  <c r="T8147" i="1"/>
  <c r="P8147" i="1"/>
  <c r="O8147" i="1"/>
  <c r="M8147" i="1"/>
  <c r="K8147" i="1"/>
  <c r="J8147" i="1"/>
  <c r="I8147" i="1"/>
  <c r="H8147" i="1"/>
  <c r="F8147" i="1"/>
  <c r="C8147" i="1"/>
  <c r="U8146" i="1"/>
  <c r="V8146" i="1" s="1"/>
  <c r="T8146" i="1"/>
  <c r="P8146" i="1"/>
  <c r="O8146" i="1"/>
  <c r="M8146" i="1"/>
  <c r="K8146" i="1"/>
  <c r="J8146" i="1"/>
  <c r="I8146" i="1"/>
  <c r="H8146" i="1"/>
  <c r="F8146" i="1"/>
  <c r="C8146" i="1"/>
  <c r="U8145" i="1"/>
  <c r="V8145" i="1" s="1"/>
  <c r="T8145" i="1"/>
  <c r="P8145" i="1"/>
  <c r="O8145" i="1"/>
  <c r="M8145" i="1"/>
  <c r="K8145" i="1"/>
  <c r="J8145" i="1"/>
  <c r="I8145" i="1"/>
  <c r="H8145" i="1"/>
  <c r="F8145" i="1"/>
  <c r="C8145" i="1"/>
  <c r="U8144" i="1"/>
  <c r="V8144" i="1" s="1"/>
  <c r="T8144" i="1"/>
  <c r="P8144" i="1"/>
  <c r="O8144" i="1"/>
  <c r="M8144" i="1"/>
  <c r="K8144" i="1"/>
  <c r="J8144" i="1"/>
  <c r="I8144" i="1"/>
  <c r="H8144" i="1"/>
  <c r="F8144" i="1"/>
  <c r="C8144" i="1"/>
  <c r="U8143" i="1"/>
  <c r="V8143" i="1" s="1"/>
  <c r="T8143" i="1"/>
  <c r="P8143" i="1"/>
  <c r="O8143" i="1"/>
  <c r="M8143" i="1"/>
  <c r="K8143" i="1"/>
  <c r="J8143" i="1"/>
  <c r="I8143" i="1"/>
  <c r="H8143" i="1"/>
  <c r="F8143" i="1"/>
  <c r="C8143" i="1"/>
  <c r="U8142" i="1"/>
  <c r="V8142" i="1" s="1"/>
  <c r="T8142" i="1"/>
  <c r="P8142" i="1"/>
  <c r="O8142" i="1"/>
  <c r="M8142" i="1"/>
  <c r="K8142" i="1"/>
  <c r="J8142" i="1"/>
  <c r="I8142" i="1"/>
  <c r="H8142" i="1"/>
  <c r="F8142" i="1"/>
  <c r="C8142" i="1"/>
  <c r="U8141" i="1"/>
  <c r="V8141" i="1" s="1"/>
  <c r="T8141" i="1"/>
  <c r="P8141" i="1"/>
  <c r="O8141" i="1"/>
  <c r="M8141" i="1"/>
  <c r="K8141" i="1"/>
  <c r="J8141" i="1"/>
  <c r="I8141" i="1"/>
  <c r="H8141" i="1"/>
  <c r="F8141" i="1"/>
  <c r="C8141" i="1"/>
  <c r="U8140" i="1"/>
  <c r="V8140" i="1" s="1"/>
  <c r="T8140" i="1"/>
  <c r="P8140" i="1"/>
  <c r="O8140" i="1"/>
  <c r="M8140" i="1"/>
  <c r="K8140" i="1"/>
  <c r="J8140" i="1"/>
  <c r="I8140" i="1"/>
  <c r="H8140" i="1"/>
  <c r="F8140" i="1"/>
  <c r="C8140" i="1"/>
  <c r="U8139" i="1"/>
  <c r="V8139" i="1" s="1"/>
  <c r="T8139" i="1"/>
  <c r="P8139" i="1"/>
  <c r="O8139" i="1"/>
  <c r="M8139" i="1"/>
  <c r="K8139" i="1"/>
  <c r="J8139" i="1"/>
  <c r="I8139" i="1"/>
  <c r="H8139" i="1"/>
  <c r="F8139" i="1"/>
  <c r="C8139" i="1"/>
  <c r="U8138" i="1"/>
  <c r="V8138" i="1" s="1"/>
  <c r="T8138" i="1"/>
  <c r="P8138" i="1"/>
  <c r="O8138" i="1"/>
  <c r="M8138" i="1"/>
  <c r="K8138" i="1"/>
  <c r="J8138" i="1"/>
  <c r="I8138" i="1"/>
  <c r="H8138" i="1"/>
  <c r="F8138" i="1"/>
  <c r="C8138" i="1"/>
  <c r="U8137" i="1"/>
  <c r="V8137" i="1" s="1"/>
  <c r="T8137" i="1"/>
  <c r="P8137" i="1"/>
  <c r="O8137" i="1"/>
  <c r="M8137" i="1"/>
  <c r="K8137" i="1"/>
  <c r="J8137" i="1"/>
  <c r="I8137" i="1"/>
  <c r="H8137" i="1"/>
  <c r="F8137" i="1"/>
  <c r="C8137" i="1"/>
  <c r="U8136" i="1"/>
  <c r="V8136" i="1" s="1"/>
  <c r="T8136" i="1"/>
  <c r="P8136" i="1"/>
  <c r="O8136" i="1"/>
  <c r="M8136" i="1"/>
  <c r="K8136" i="1"/>
  <c r="J8136" i="1"/>
  <c r="I8136" i="1"/>
  <c r="H8136" i="1"/>
  <c r="F8136" i="1"/>
  <c r="C8136" i="1"/>
  <c r="U8135" i="1"/>
  <c r="V8135" i="1" s="1"/>
  <c r="T8135" i="1"/>
  <c r="P8135" i="1"/>
  <c r="O8135" i="1"/>
  <c r="M8135" i="1"/>
  <c r="K8135" i="1"/>
  <c r="J8135" i="1"/>
  <c r="I8135" i="1"/>
  <c r="H8135" i="1"/>
  <c r="F8135" i="1"/>
  <c r="C8135" i="1"/>
  <c r="U8134" i="1"/>
  <c r="V8134" i="1" s="1"/>
  <c r="T8134" i="1"/>
  <c r="P8134" i="1"/>
  <c r="O8134" i="1"/>
  <c r="M8134" i="1"/>
  <c r="K8134" i="1"/>
  <c r="J8134" i="1"/>
  <c r="I8134" i="1"/>
  <c r="H8134" i="1"/>
  <c r="F8134" i="1"/>
  <c r="C8134" i="1"/>
  <c r="U8133" i="1"/>
  <c r="V8133" i="1" s="1"/>
  <c r="T8133" i="1"/>
  <c r="P8133" i="1"/>
  <c r="O8133" i="1"/>
  <c r="M8133" i="1"/>
  <c r="K8133" i="1"/>
  <c r="J8133" i="1"/>
  <c r="I8133" i="1"/>
  <c r="H8133" i="1"/>
  <c r="F8133" i="1"/>
  <c r="C8133" i="1"/>
  <c r="U8132" i="1"/>
  <c r="V8132" i="1" s="1"/>
  <c r="T8132" i="1"/>
  <c r="P8132" i="1"/>
  <c r="O8132" i="1"/>
  <c r="M8132" i="1"/>
  <c r="K8132" i="1"/>
  <c r="J8132" i="1"/>
  <c r="I8132" i="1"/>
  <c r="H8132" i="1"/>
  <c r="F8132" i="1"/>
  <c r="C8132" i="1"/>
  <c r="U8131" i="1"/>
  <c r="V8131" i="1" s="1"/>
  <c r="T8131" i="1"/>
  <c r="P8131" i="1"/>
  <c r="O8131" i="1"/>
  <c r="M8131" i="1"/>
  <c r="K8131" i="1"/>
  <c r="J8131" i="1"/>
  <c r="I8131" i="1"/>
  <c r="H8131" i="1"/>
  <c r="F8131" i="1"/>
  <c r="C8131" i="1"/>
  <c r="U8130" i="1"/>
  <c r="V8130" i="1" s="1"/>
  <c r="T8130" i="1"/>
  <c r="P8130" i="1"/>
  <c r="O8130" i="1"/>
  <c r="M8130" i="1"/>
  <c r="K8130" i="1"/>
  <c r="J8130" i="1"/>
  <c r="I8130" i="1"/>
  <c r="H8130" i="1"/>
  <c r="F8130" i="1"/>
  <c r="C8130" i="1"/>
  <c r="U8129" i="1"/>
  <c r="V8129" i="1" s="1"/>
  <c r="T8129" i="1"/>
  <c r="P8129" i="1"/>
  <c r="O8129" i="1"/>
  <c r="M8129" i="1"/>
  <c r="K8129" i="1"/>
  <c r="J8129" i="1"/>
  <c r="I8129" i="1"/>
  <c r="H8129" i="1"/>
  <c r="F8129" i="1"/>
  <c r="C8129" i="1"/>
  <c r="U8128" i="1"/>
  <c r="V8128" i="1" s="1"/>
  <c r="T8128" i="1"/>
  <c r="P8128" i="1"/>
  <c r="O8128" i="1"/>
  <c r="M8128" i="1"/>
  <c r="K8128" i="1"/>
  <c r="J8128" i="1"/>
  <c r="I8128" i="1"/>
  <c r="H8128" i="1"/>
  <c r="F8128" i="1"/>
  <c r="C8128" i="1"/>
  <c r="U8127" i="1"/>
  <c r="V8127" i="1" s="1"/>
  <c r="T8127" i="1"/>
  <c r="P8127" i="1"/>
  <c r="O8127" i="1"/>
  <c r="M8127" i="1"/>
  <c r="K8127" i="1"/>
  <c r="J8127" i="1"/>
  <c r="I8127" i="1"/>
  <c r="H8127" i="1"/>
  <c r="F8127" i="1"/>
  <c r="C8127" i="1"/>
  <c r="U8126" i="1"/>
  <c r="V8126" i="1" s="1"/>
  <c r="T8126" i="1"/>
  <c r="P8126" i="1"/>
  <c r="O8126" i="1"/>
  <c r="M8126" i="1"/>
  <c r="K8126" i="1"/>
  <c r="J8126" i="1"/>
  <c r="I8126" i="1"/>
  <c r="H8126" i="1"/>
  <c r="F8126" i="1"/>
  <c r="C8126" i="1"/>
  <c r="U8125" i="1"/>
  <c r="V8125" i="1" s="1"/>
  <c r="T8125" i="1"/>
  <c r="P8125" i="1"/>
  <c r="O8125" i="1"/>
  <c r="M8125" i="1"/>
  <c r="K8125" i="1"/>
  <c r="J8125" i="1"/>
  <c r="I8125" i="1"/>
  <c r="H8125" i="1"/>
  <c r="F8125" i="1"/>
  <c r="C8125" i="1"/>
  <c r="U8124" i="1"/>
  <c r="V8124" i="1" s="1"/>
  <c r="T8124" i="1"/>
  <c r="P8124" i="1"/>
  <c r="O8124" i="1"/>
  <c r="M8124" i="1"/>
  <c r="K8124" i="1"/>
  <c r="J8124" i="1"/>
  <c r="I8124" i="1"/>
  <c r="H8124" i="1"/>
  <c r="F8124" i="1"/>
  <c r="C8124" i="1"/>
  <c r="U8123" i="1"/>
  <c r="V8123" i="1" s="1"/>
  <c r="T8123" i="1"/>
  <c r="P8123" i="1"/>
  <c r="O8123" i="1"/>
  <c r="M8123" i="1"/>
  <c r="K8123" i="1"/>
  <c r="J8123" i="1"/>
  <c r="I8123" i="1"/>
  <c r="H8123" i="1"/>
  <c r="F8123" i="1"/>
  <c r="C8123" i="1"/>
  <c r="U8122" i="1"/>
  <c r="V8122" i="1" s="1"/>
  <c r="T8122" i="1"/>
  <c r="P8122" i="1"/>
  <c r="O8122" i="1"/>
  <c r="M8122" i="1"/>
  <c r="K8122" i="1"/>
  <c r="J8122" i="1"/>
  <c r="I8122" i="1"/>
  <c r="H8122" i="1"/>
  <c r="F8122" i="1"/>
  <c r="C8122" i="1"/>
  <c r="U8121" i="1"/>
  <c r="V8121" i="1" s="1"/>
  <c r="T8121" i="1"/>
  <c r="P8121" i="1"/>
  <c r="O8121" i="1"/>
  <c r="M8121" i="1"/>
  <c r="K8121" i="1"/>
  <c r="J8121" i="1"/>
  <c r="I8121" i="1"/>
  <c r="H8121" i="1"/>
  <c r="F8121" i="1"/>
  <c r="C8121" i="1"/>
  <c r="U8120" i="1"/>
  <c r="V8120" i="1" s="1"/>
  <c r="T8120" i="1"/>
  <c r="P8120" i="1"/>
  <c r="O8120" i="1"/>
  <c r="M8120" i="1"/>
  <c r="K8120" i="1"/>
  <c r="J8120" i="1"/>
  <c r="I8120" i="1"/>
  <c r="H8120" i="1"/>
  <c r="F8120" i="1"/>
  <c r="C8120" i="1"/>
  <c r="U8119" i="1"/>
  <c r="V8119" i="1" s="1"/>
  <c r="T8119" i="1"/>
  <c r="P8119" i="1"/>
  <c r="O8119" i="1"/>
  <c r="M8119" i="1"/>
  <c r="K8119" i="1"/>
  <c r="J8119" i="1"/>
  <c r="I8119" i="1"/>
  <c r="H8119" i="1"/>
  <c r="F8119" i="1"/>
  <c r="C8119" i="1"/>
  <c r="U8118" i="1"/>
  <c r="V8118" i="1" s="1"/>
  <c r="T8118" i="1"/>
  <c r="P8118" i="1"/>
  <c r="O8118" i="1"/>
  <c r="M8118" i="1"/>
  <c r="K8118" i="1"/>
  <c r="J8118" i="1"/>
  <c r="I8118" i="1"/>
  <c r="H8118" i="1"/>
  <c r="F8118" i="1"/>
  <c r="C8118" i="1"/>
  <c r="U8117" i="1"/>
  <c r="V8117" i="1" s="1"/>
  <c r="T8117" i="1"/>
  <c r="P8117" i="1"/>
  <c r="O8117" i="1"/>
  <c r="M8117" i="1"/>
  <c r="K8117" i="1"/>
  <c r="J8117" i="1"/>
  <c r="I8117" i="1"/>
  <c r="H8117" i="1"/>
  <c r="F8117" i="1"/>
  <c r="C8117" i="1"/>
  <c r="U8116" i="1"/>
  <c r="V8116" i="1" s="1"/>
  <c r="T8116" i="1"/>
  <c r="P8116" i="1"/>
  <c r="O8116" i="1"/>
  <c r="M8116" i="1"/>
  <c r="K8116" i="1"/>
  <c r="J8116" i="1"/>
  <c r="I8116" i="1"/>
  <c r="H8116" i="1"/>
  <c r="F8116" i="1"/>
  <c r="C8116" i="1"/>
  <c r="U8115" i="1"/>
  <c r="V8115" i="1" s="1"/>
  <c r="T8115" i="1"/>
  <c r="P8115" i="1"/>
  <c r="O8115" i="1"/>
  <c r="M8115" i="1"/>
  <c r="K8115" i="1"/>
  <c r="J8115" i="1"/>
  <c r="I8115" i="1"/>
  <c r="H8115" i="1"/>
  <c r="F8115" i="1"/>
  <c r="C8115" i="1"/>
  <c r="U8114" i="1"/>
  <c r="V8114" i="1" s="1"/>
  <c r="T8114" i="1"/>
  <c r="P8114" i="1"/>
  <c r="O8114" i="1"/>
  <c r="M8114" i="1"/>
  <c r="K8114" i="1"/>
  <c r="J8114" i="1"/>
  <c r="I8114" i="1"/>
  <c r="H8114" i="1"/>
  <c r="F8114" i="1"/>
  <c r="C8114" i="1"/>
  <c r="U8113" i="1"/>
  <c r="V8113" i="1" s="1"/>
  <c r="T8113" i="1"/>
  <c r="P8113" i="1"/>
  <c r="O8113" i="1"/>
  <c r="M8113" i="1"/>
  <c r="K8113" i="1"/>
  <c r="J8113" i="1"/>
  <c r="I8113" i="1"/>
  <c r="H8113" i="1"/>
  <c r="F8113" i="1"/>
  <c r="C8113" i="1"/>
  <c r="U8112" i="1"/>
  <c r="V8112" i="1" s="1"/>
  <c r="T8112" i="1"/>
  <c r="P8112" i="1"/>
  <c r="O8112" i="1"/>
  <c r="M8112" i="1"/>
  <c r="K8112" i="1"/>
  <c r="J8112" i="1"/>
  <c r="I8112" i="1"/>
  <c r="H8112" i="1"/>
  <c r="F8112" i="1"/>
  <c r="C8112" i="1"/>
  <c r="U8111" i="1"/>
  <c r="V8111" i="1" s="1"/>
  <c r="T8111" i="1"/>
  <c r="P8111" i="1"/>
  <c r="O8111" i="1"/>
  <c r="M8111" i="1"/>
  <c r="K8111" i="1"/>
  <c r="J8111" i="1"/>
  <c r="I8111" i="1"/>
  <c r="H8111" i="1"/>
  <c r="F8111" i="1"/>
  <c r="C8111" i="1"/>
  <c r="U8110" i="1"/>
  <c r="V8110" i="1" s="1"/>
  <c r="T8110" i="1"/>
  <c r="P8110" i="1"/>
  <c r="O8110" i="1"/>
  <c r="M8110" i="1"/>
  <c r="K8110" i="1"/>
  <c r="J8110" i="1"/>
  <c r="I8110" i="1"/>
  <c r="H8110" i="1"/>
  <c r="F8110" i="1"/>
  <c r="C8110" i="1"/>
  <c r="U8109" i="1"/>
  <c r="V8109" i="1" s="1"/>
  <c r="T8109" i="1"/>
  <c r="P8109" i="1"/>
  <c r="O8109" i="1"/>
  <c r="M8109" i="1"/>
  <c r="K8109" i="1"/>
  <c r="J8109" i="1"/>
  <c r="I8109" i="1"/>
  <c r="H8109" i="1"/>
  <c r="F8109" i="1"/>
  <c r="C8109" i="1"/>
  <c r="U8108" i="1"/>
  <c r="V8108" i="1" s="1"/>
  <c r="T8108" i="1"/>
  <c r="P8108" i="1"/>
  <c r="O8108" i="1"/>
  <c r="M8108" i="1"/>
  <c r="K8108" i="1"/>
  <c r="J8108" i="1"/>
  <c r="I8108" i="1"/>
  <c r="H8108" i="1"/>
  <c r="F8108" i="1"/>
  <c r="C8108" i="1"/>
  <c r="U8107" i="1"/>
  <c r="V8107" i="1" s="1"/>
  <c r="T8107" i="1"/>
  <c r="P8107" i="1"/>
  <c r="O8107" i="1"/>
  <c r="M8107" i="1"/>
  <c r="K8107" i="1"/>
  <c r="J8107" i="1"/>
  <c r="I8107" i="1"/>
  <c r="H8107" i="1"/>
  <c r="F8107" i="1"/>
  <c r="C8107" i="1"/>
  <c r="U8106" i="1"/>
  <c r="V8106" i="1" s="1"/>
  <c r="T8106" i="1"/>
  <c r="P8106" i="1"/>
  <c r="O8106" i="1"/>
  <c r="M8106" i="1"/>
  <c r="K8106" i="1"/>
  <c r="J8106" i="1"/>
  <c r="I8106" i="1"/>
  <c r="H8106" i="1"/>
  <c r="F8106" i="1"/>
  <c r="C8106" i="1"/>
  <c r="U8105" i="1"/>
  <c r="V8105" i="1" s="1"/>
  <c r="T8105" i="1"/>
  <c r="P8105" i="1"/>
  <c r="O8105" i="1"/>
  <c r="M8105" i="1"/>
  <c r="K8105" i="1"/>
  <c r="J8105" i="1"/>
  <c r="I8105" i="1"/>
  <c r="H8105" i="1"/>
  <c r="F8105" i="1"/>
  <c r="C8105" i="1"/>
  <c r="U8104" i="1"/>
  <c r="V8104" i="1" s="1"/>
  <c r="T8104" i="1"/>
  <c r="P8104" i="1"/>
  <c r="O8104" i="1"/>
  <c r="M8104" i="1"/>
  <c r="K8104" i="1"/>
  <c r="J8104" i="1"/>
  <c r="I8104" i="1"/>
  <c r="H8104" i="1"/>
  <c r="F8104" i="1"/>
  <c r="C8104" i="1"/>
  <c r="U8103" i="1"/>
  <c r="V8103" i="1" s="1"/>
  <c r="T8103" i="1"/>
  <c r="P8103" i="1"/>
  <c r="O8103" i="1"/>
  <c r="M8103" i="1"/>
  <c r="K8103" i="1"/>
  <c r="J8103" i="1"/>
  <c r="I8103" i="1"/>
  <c r="H8103" i="1"/>
  <c r="F8103" i="1"/>
  <c r="C8103" i="1"/>
  <c r="U8102" i="1"/>
  <c r="V8102" i="1" s="1"/>
  <c r="T8102" i="1"/>
  <c r="P8102" i="1"/>
  <c r="O8102" i="1"/>
  <c r="M8102" i="1"/>
  <c r="K8102" i="1"/>
  <c r="J8102" i="1"/>
  <c r="I8102" i="1"/>
  <c r="H8102" i="1"/>
  <c r="F8102" i="1"/>
  <c r="C8102" i="1"/>
  <c r="U8101" i="1"/>
  <c r="V8101" i="1" s="1"/>
  <c r="T8101" i="1"/>
  <c r="P8101" i="1"/>
  <c r="O8101" i="1"/>
  <c r="M8101" i="1"/>
  <c r="K8101" i="1"/>
  <c r="J8101" i="1"/>
  <c r="I8101" i="1"/>
  <c r="H8101" i="1"/>
  <c r="F8101" i="1"/>
  <c r="C8101" i="1"/>
  <c r="U8100" i="1"/>
  <c r="V8100" i="1" s="1"/>
  <c r="T8100" i="1"/>
  <c r="P8100" i="1"/>
  <c r="O8100" i="1"/>
  <c r="M8100" i="1"/>
  <c r="K8100" i="1"/>
  <c r="J8100" i="1"/>
  <c r="I8100" i="1"/>
  <c r="H8100" i="1"/>
  <c r="F8100" i="1"/>
  <c r="C8100" i="1"/>
  <c r="U8099" i="1"/>
  <c r="V8099" i="1" s="1"/>
  <c r="T8099" i="1"/>
  <c r="P8099" i="1"/>
  <c r="O8099" i="1"/>
  <c r="M8099" i="1"/>
  <c r="K8099" i="1"/>
  <c r="J8099" i="1"/>
  <c r="I8099" i="1"/>
  <c r="H8099" i="1"/>
  <c r="F8099" i="1"/>
  <c r="C8099" i="1"/>
  <c r="U8098" i="1"/>
  <c r="V8098" i="1" s="1"/>
  <c r="T8098" i="1"/>
  <c r="P8098" i="1"/>
  <c r="O8098" i="1"/>
  <c r="M8098" i="1"/>
  <c r="K8098" i="1"/>
  <c r="J8098" i="1"/>
  <c r="I8098" i="1"/>
  <c r="H8098" i="1"/>
  <c r="F8098" i="1"/>
  <c r="C8098" i="1"/>
  <c r="U8097" i="1"/>
  <c r="V8097" i="1" s="1"/>
  <c r="T8097" i="1"/>
  <c r="P8097" i="1"/>
  <c r="O8097" i="1"/>
  <c r="M8097" i="1"/>
  <c r="K8097" i="1"/>
  <c r="J8097" i="1"/>
  <c r="I8097" i="1"/>
  <c r="H8097" i="1"/>
  <c r="F8097" i="1"/>
  <c r="C8097" i="1"/>
  <c r="U8096" i="1"/>
  <c r="V8096" i="1" s="1"/>
  <c r="T8096" i="1"/>
  <c r="P8096" i="1"/>
  <c r="O8096" i="1"/>
  <c r="M8096" i="1"/>
  <c r="K8096" i="1"/>
  <c r="J8096" i="1"/>
  <c r="I8096" i="1"/>
  <c r="H8096" i="1"/>
  <c r="F8096" i="1"/>
  <c r="C8096" i="1"/>
  <c r="U8095" i="1"/>
  <c r="V8095" i="1" s="1"/>
  <c r="T8095" i="1"/>
  <c r="P8095" i="1"/>
  <c r="O8095" i="1"/>
  <c r="M8095" i="1"/>
  <c r="K8095" i="1"/>
  <c r="J8095" i="1"/>
  <c r="I8095" i="1"/>
  <c r="H8095" i="1"/>
  <c r="F8095" i="1"/>
  <c r="C8095" i="1"/>
  <c r="U8094" i="1"/>
  <c r="V8094" i="1" s="1"/>
  <c r="T8094" i="1"/>
  <c r="P8094" i="1"/>
  <c r="O8094" i="1"/>
  <c r="M8094" i="1"/>
  <c r="K8094" i="1"/>
  <c r="J8094" i="1"/>
  <c r="I8094" i="1"/>
  <c r="H8094" i="1"/>
  <c r="F8094" i="1"/>
  <c r="C8094" i="1"/>
  <c r="U8093" i="1"/>
  <c r="V8093" i="1" s="1"/>
  <c r="T8093" i="1"/>
  <c r="P8093" i="1"/>
  <c r="O8093" i="1"/>
  <c r="M8093" i="1"/>
  <c r="K8093" i="1"/>
  <c r="J8093" i="1"/>
  <c r="I8093" i="1"/>
  <c r="H8093" i="1"/>
  <c r="F8093" i="1"/>
  <c r="C8093" i="1"/>
  <c r="U8092" i="1"/>
  <c r="V8092" i="1" s="1"/>
  <c r="T8092" i="1"/>
  <c r="P8092" i="1"/>
  <c r="O8092" i="1"/>
  <c r="M8092" i="1"/>
  <c r="K8092" i="1"/>
  <c r="J8092" i="1"/>
  <c r="I8092" i="1"/>
  <c r="H8092" i="1"/>
  <c r="F8092" i="1"/>
  <c r="C8092" i="1"/>
  <c r="U8091" i="1"/>
  <c r="V8091" i="1" s="1"/>
  <c r="T8091" i="1"/>
  <c r="P8091" i="1"/>
  <c r="O8091" i="1"/>
  <c r="M8091" i="1"/>
  <c r="K8091" i="1"/>
  <c r="J8091" i="1"/>
  <c r="I8091" i="1"/>
  <c r="H8091" i="1"/>
  <c r="F8091" i="1"/>
  <c r="C8091" i="1"/>
  <c r="U8090" i="1"/>
  <c r="V8090" i="1" s="1"/>
  <c r="T8090" i="1"/>
  <c r="P8090" i="1"/>
  <c r="O8090" i="1"/>
  <c r="M8090" i="1"/>
  <c r="K8090" i="1"/>
  <c r="J8090" i="1"/>
  <c r="I8090" i="1"/>
  <c r="H8090" i="1"/>
  <c r="F8090" i="1"/>
  <c r="C8090" i="1"/>
  <c r="U8089" i="1"/>
  <c r="V8089" i="1" s="1"/>
  <c r="T8089" i="1"/>
  <c r="P8089" i="1"/>
  <c r="O8089" i="1"/>
  <c r="M8089" i="1"/>
  <c r="K8089" i="1"/>
  <c r="J8089" i="1"/>
  <c r="I8089" i="1"/>
  <c r="H8089" i="1"/>
  <c r="F8089" i="1"/>
  <c r="C8089" i="1"/>
  <c r="U8088" i="1"/>
  <c r="V8088" i="1" s="1"/>
  <c r="T8088" i="1"/>
  <c r="P8088" i="1"/>
  <c r="O8088" i="1"/>
  <c r="M8088" i="1"/>
  <c r="K8088" i="1"/>
  <c r="J8088" i="1"/>
  <c r="I8088" i="1"/>
  <c r="H8088" i="1"/>
  <c r="F8088" i="1"/>
  <c r="C8088" i="1"/>
  <c r="U8087" i="1"/>
  <c r="V8087" i="1" s="1"/>
  <c r="T8087" i="1"/>
  <c r="P8087" i="1"/>
  <c r="O8087" i="1"/>
  <c r="M8087" i="1"/>
  <c r="K8087" i="1"/>
  <c r="J8087" i="1"/>
  <c r="I8087" i="1"/>
  <c r="H8087" i="1"/>
  <c r="F8087" i="1"/>
  <c r="C8087" i="1"/>
  <c r="U8086" i="1"/>
  <c r="V8086" i="1" s="1"/>
  <c r="T8086" i="1"/>
  <c r="P8086" i="1"/>
  <c r="O8086" i="1"/>
  <c r="M8086" i="1"/>
  <c r="K8086" i="1"/>
  <c r="J8086" i="1"/>
  <c r="I8086" i="1"/>
  <c r="H8086" i="1"/>
  <c r="F8086" i="1"/>
  <c r="C8086" i="1"/>
  <c r="U8085" i="1"/>
  <c r="V8085" i="1" s="1"/>
  <c r="T8085" i="1"/>
  <c r="P8085" i="1"/>
  <c r="O8085" i="1"/>
  <c r="M8085" i="1"/>
  <c r="K8085" i="1"/>
  <c r="J8085" i="1"/>
  <c r="I8085" i="1"/>
  <c r="H8085" i="1"/>
  <c r="F8085" i="1"/>
  <c r="C8085" i="1"/>
  <c r="U8084" i="1"/>
  <c r="V8084" i="1" s="1"/>
  <c r="T8084" i="1"/>
  <c r="P8084" i="1"/>
  <c r="O8084" i="1"/>
  <c r="M8084" i="1"/>
  <c r="K8084" i="1"/>
  <c r="J8084" i="1"/>
  <c r="I8084" i="1"/>
  <c r="H8084" i="1"/>
  <c r="F8084" i="1"/>
  <c r="C8084" i="1"/>
  <c r="U8083" i="1"/>
  <c r="V8083" i="1" s="1"/>
  <c r="T8083" i="1"/>
  <c r="P8083" i="1"/>
  <c r="O8083" i="1"/>
  <c r="M8083" i="1"/>
  <c r="K8083" i="1"/>
  <c r="J8083" i="1"/>
  <c r="I8083" i="1"/>
  <c r="H8083" i="1"/>
  <c r="F8083" i="1"/>
  <c r="C8083" i="1"/>
  <c r="U8082" i="1"/>
  <c r="V8082" i="1" s="1"/>
  <c r="T8082" i="1"/>
  <c r="P8082" i="1"/>
  <c r="O8082" i="1"/>
  <c r="M8082" i="1"/>
  <c r="K8082" i="1"/>
  <c r="J8082" i="1"/>
  <c r="I8082" i="1"/>
  <c r="H8082" i="1"/>
  <c r="F8082" i="1"/>
  <c r="C8082" i="1"/>
  <c r="U8081" i="1"/>
  <c r="V8081" i="1" s="1"/>
  <c r="T8081" i="1"/>
  <c r="P8081" i="1"/>
  <c r="O8081" i="1"/>
  <c r="M8081" i="1"/>
  <c r="K8081" i="1"/>
  <c r="J8081" i="1"/>
  <c r="I8081" i="1"/>
  <c r="H8081" i="1"/>
  <c r="F8081" i="1"/>
  <c r="C8081" i="1"/>
  <c r="U8080" i="1"/>
  <c r="V8080" i="1" s="1"/>
  <c r="T8080" i="1"/>
  <c r="P8080" i="1"/>
  <c r="O8080" i="1"/>
  <c r="M8080" i="1"/>
  <c r="K8080" i="1"/>
  <c r="J8080" i="1"/>
  <c r="I8080" i="1"/>
  <c r="H8080" i="1"/>
  <c r="F8080" i="1"/>
  <c r="C8080" i="1"/>
  <c r="U8079" i="1"/>
  <c r="V8079" i="1" s="1"/>
  <c r="T8079" i="1"/>
  <c r="P8079" i="1"/>
  <c r="O8079" i="1"/>
  <c r="M8079" i="1"/>
  <c r="K8079" i="1"/>
  <c r="J8079" i="1"/>
  <c r="I8079" i="1"/>
  <c r="H8079" i="1"/>
  <c r="F8079" i="1"/>
  <c r="C8079" i="1"/>
  <c r="U8078" i="1"/>
  <c r="V8078" i="1" s="1"/>
  <c r="T8078" i="1"/>
  <c r="P8078" i="1"/>
  <c r="O8078" i="1"/>
  <c r="M8078" i="1"/>
  <c r="K8078" i="1"/>
  <c r="J8078" i="1"/>
  <c r="I8078" i="1"/>
  <c r="H8078" i="1"/>
  <c r="F8078" i="1"/>
  <c r="C8078" i="1"/>
  <c r="U8077" i="1"/>
  <c r="V8077" i="1" s="1"/>
  <c r="T8077" i="1"/>
  <c r="P8077" i="1"/>
  <c r="O8077" i="1"/>
  <c r="M8077" i="1"/>
  <c r="K8077" i="1"/>
  <c r="J8077" i="1"/>
  <c r="I8077" i="1"/>
  <c r="H8077" i="1"/>
  <c r="F8077" i="1"/>
  <c r="C8077" i="1"/>
  <c r="U8076" i="1"/>
  <c r="V8076" i="1" s="1"/>
  <c r="T8076" i="1"/>
  <c r="P8076" i="1"/>
  <c r="O8076" i="1"/>
  <c r="M8076" i="1"/>
  <c r="K8076" i="1"/>
  <c r="J8076" i="1"/>
  <c r="I8076" i="1"/>
  <c r="H8076" i="1"/>
  <c r="F8076" i="1"/>
  <c r="C8076" i="1"/>
  <c r="U8075" i="1"/>
  <c r="V8075" i="1" s="1"/>
  <c r="T8075" i="1"/>
  <c r="P8075" i="1"/>
  <c r="O8075" i="1"/>
  <c r="M8075" i="1"/>
  <c r="K8075" i="1"/>
  <c r="J8075" i="1"/>
  <c r="I8075" i="1"/>
  <c r="H8075" i="1"/>
  <c r="F8075" i="1"/>
  <c r="C8075" i="1"/>
  <c r="U8074" i="1"/>
  <c r="V8074" i="1" s="1"/>
  <c r="T8074" i="1"/>
  <c r="P8074" i="1"/>
  <c r="O8074" i="1"/>
  <c r="M8074" i="1"/>
  <c r="K8074" i="1"/>
  <c r="J8074" i="1"/>
  <c r="I8074" i="1"/>
  <c r="H8074" i="1"/>
  <c r="F8074" i="1"/>
  <c r="C8074" i="1"/>
  <c r="U8073" i="1"/>
  <c r="V8073" i="1" s="1"/>
  <c r="T8073" i="1"/>
  <c r="P8073" i="1"/>
  <c r="O8073" i="1"/>
  <c r="M8073" i="1"/>
  <c r="K8073" i="1"/>
  <c r="J8073" i="1"/>
  <c r="I8073" i="1"/>
  <c r="H8073" i="1"/>
  <c r="F8073" i="1"/>
  <c r="C8073" i="1"/>
  <c r="U8072" i="1"/>
  <c r="V8072" i="1" s="1"/>
  <c r="T8072" i="1"/>
  <c r="P8072" i="1"/>
  <c r="O8072" i="1"/>
  <c r="M8072" i="1"/>
  <c r="K8072" i="1"/>
  <c r="J8072" i="1"/>
  <c r="I8072" i="1"/>
  <c r="H8072" i="1"/>
  <c r="F8072" i="1"/>
  <c r="C8072" i="1"/>
  <c r="U8071" i="1"/>
  <c r="V8071" i="1" s="1"/>
  <c r="T8071" i="1"/>
  <c r="P8071" i="1"/>
  <c r="O8071" i="1"/>
  <c r="M8071" i="1"/>
  <c r="K8071" i="1"/>
  <c r="J8071" i="1"/>
  <c r="I8071" i="1"/>
  <c r="H8071" i="1"/>
  <c r="F8071" i="1"/>
  <c r="C8071" i="1"/>
  <c r="U8070" i="1"/>
  <c r="V8070" i="1" s="1"/>
  <c r="T8070" i="1"/>
  <c r="P8070" i="1"/>
  <c r="O8070" i="1"/>
  <c r="M8070" i="1"/>
  <c r="K8070" i="1"/>
  <c r="J8070" i="1"/>
  <c r="I8070" i="1"/>
  <c r="H8070" i="1"/>
  <c r="F8070" i="1"/>
  <c r="C8070" i="1"/>
  <c r="U8069" i="1"/>
  <c r="V8069" i="1" s="1"/>
  <c r="T8069" i="1"/>
  <c r="P8069" i="1"/>
  <c r="O8069" i="1"/>
  <c r="M8069" i="1"/>
  <c r="K8069" i="1"/>
  <c r="J8069" i="1"/>
  <c r="I8069" i="1"/>
  <c r="H8069" i="1"/>
  <c r="F8069" i="1"/>
  <c r="C8069" i="1"/>
  <c r="U8068" i="1"/>
  <c r="V8068" i="1" s="1"/>
  <c r="T8068" i="1"/>
  <c r="P8068" i="1"/>
  <c r="O8068" i="1"/>
  <c r="M8068" i="1"/>
  <c r="K8068" i="1"/>
  <c r="J8068" i="1"/>
  <c r="I8068" i="1"/>
  <c r="H8068" i="1"/>
  <c r="F8068" i="1"/>
  <c r="C8068" i="1"/>
  <c r="U8067" i="1"/>
  <c r="V8067" i="1" s="1"/>
  <c r="T8067" i="1"/>
  <c r="P8067" i="1"/>
  <c r="O8067" i="1"/>
  <c r="M8067" i="1"/>
  <c r="K8067" i="1"/>
  <c r="J8067" i="1"/>
  <c r="I8067" i="1"/>
  <c r="H8067" i="1"/>
  <c r="F8067" i="1"/>
  <c r="C8067" i="1"/>
  <c r="U8066" i="1"/>
  <c r="V8066" i="1" s="1"/>
  <c r="T8066" i="1"/>
  <c r="P8066" i="1"/>
  <c r="O8066" i="1"/>
  <c r="M8066" i="1"/>
  <c r="K8066" i="1"/>
  <c r="J8066" i="1"/>
  <c r="I8066" i="1"/>
  <c r="H8066" i="1"/>
  <c r="F8066" i="1"/>
  <c r="C8066" i="1"/>
  <c r="U8065" i="1"/>
  <c r="V8065" i="1" s="1"/>
  <c r="T8065" i="1"/>
  <c r="P8065" i="1"/>
  <c r="O8065" i="1"/>
  <c r="M8065" i="1"/>
  <c r="K8065" i="1"/>
  <c r="J8065" i="1"/>
  <c r="I8065" i="1"/>
  <c r="H8065" i="1"/>
  <c r="F8065" i="1"/>
  <c r="C8065" i="1"/>
  <c r="U8064" i="1"/>
  <c r="V8064" i="1" s="1"/>
  <c r="T8064" i="1"/>
  <c r="P8064" i="1"/>
  <c r="O8064" i="1"/>
  <c r="M8064" i="1"/>
  <c r="K8064" i="1"/>
  <c r="J8064" i="1"/>
  <c r="I8064" i="1"/>
  <c r="H8064" i="1"/>
  <c r="F8064" i="1"/>
  <c r="C8064" i="1"/>
  <c r="U8063" i="1"/>
  <c r="V8063" i="1" s="1"/>
  <c r="T8063" i="1"/>
  <c r="P8063" i="1"/>
  <c r="O8063" i="1"/>
  <c r="M8063" i="1"/>
  <c r="K8063" i="1"/>
  <c r="J8063" i="1"/>
  <c r="I8063" i="1"/>
  <c r="H8063" i="1"/>
  <c r="F8063" i="1"/>
  <c r="C8063" i="1"/>
  <c r="U8062" i="1"/>
  <c r="V8062" i="1" s="1"/>
  <c r="T8062" i="1"/>
  <c r="P8062" i="1"/>
  <c r="O8062" i="1"/>
  <c r="M8062" i="1"/>
  <c r="K8062" i="1"/>
  <c r="J8062" i="1"/>
  <c r="I8062" i="1"/>
  <c r="H8062" i="1"/>
  <c r="F8062" i="1"/>
  <c r="C8062" i="1"/>
  <c r="U8061" i="1"/>
  <c r="V8061" i="1" s="1"/>
  <c r="T8061" i="1"/>
  <c r="P8061" i="1"/>
  <c r="O8061" i="1"/>
  <c r="M8061" i="1"/>
  <c r="K8061" i="1"/>
  <c r="J8061" i="1"/>
  <c r="I8061" i="1"/>
  <c r="H8061" i="1"/>
  <c r="F8061" i="1"/>
  <c r="C8061" i="1"/>
  <c r="U8060" i="1"/>
  <c r="V8060" i="1" s="1"/>
  <c r="T8060" i="1"/>
  <c r="P8060" i="1"/>
  <c r="O8060" i="1"/>
  <c r="M8060" i="1"/>
  <c r="K8060" i="1"/>
  <c r="J8060" i="1"/>
  <c r="I8060" i="1"/>
  <c r="H8060" i="1"/>
  <c r="F8060" i="1"/>
  <c r="C8060" i="1"/>
  <c r="U8059" i="1"/>
  <c r="V8059" i="1" s="1"/>
  <c r="T8059" i="1"/>
  <c r="P8059" i="1"/>
  <c r="O8059" i="1"/>
  <c r="M8059" i="1"/>
  <c r="K8059" i="1"/>
  <c r="J8059" i="1"/>
  <c r="I8059" i="1"/>
  <c r="H8059" i="1"/>
  <c r="F8059" i="1"/>
  <c r="C8059" i="1"/>
  <c r="U8058" i="1"/>
  <c r="V8058" i="1" s="1"/>
  <c r="T8058" i="1"/>
  <c r="P8058" i="1"/>
  <c r="O8058" i="1"/>
  <c r="M8058" i="1"/>
  <c r="K8058" i="1"/>
  <c r="J8058" i="1"/>
  <c r="I8058" i="1"/>
  <c r="H8058" i="1"/>
  <c r="F8058" i="1"/>
  <c r="C8058" i="1"/>
  <c r="U8057" i="1"/>
  <c r="V8057" i="1" s="1"/>
  <c r="T8057" i="1"/>
  <c r="P8057" i="1"/>
  <c r="O8057" i="1"/>
  <c r="M8057" i="1"/>
  <c r="K8057" i="1"/>
  <c r="J8057" i="1"/>
  <c r="I8057" i="1"/>
  <c r="H8057" i="1"/>
  <c r="F8057" i="1"/>
  <c r="C8057" i="1"/>
  <c r="U8056" i="1"/>
  <c r="V8056" i="1" s="1"/>
  <c r="T8056" i="1"/>
  <c r="P8056" i="1"/>
  <c r="O8056" i="1"/>
  <c r="M8056" i="1"/>
  <c r="K8056" i="1"/>
  <c r="J8056" i="1"/>
  <c r="I8056" i="1"/>
  <c r="H8056" i="1"/>
  <c r="F8056" i="1"/>
  <c r="C8056" i="1"/>
  <c r="U8055" i="1"/>
  <c r="V8055" i="1" s="1"/>
  <c r="T8055" i="1"/>
  <c r="P8055" i="1"/>
  <c r="O8055" i="1"/>
  <c r="M8055" i="1"/>
  <c r="K8055" i="1"/>
  <c r="J8055" i="1"/>
  <c r="I8055" i="1"/>
  <c r="H8055" i="1"/>
  <c r="F8055" i="1"/>
  <c r="C8055" i="1"/>
  <c r="U8054" i="1"/>
  <c r="V8054" i="1" s="1"/>
  <c r="T8054" i="1"/>
  <c r="P8054" i="1"/>
  <c r="O8054" i="1"/>
  <c r="M8054" i="1"/>
  <c r="K8054" i="1"/>
  <c r="J8054" i="1"/>
  <c r="I8054" i="1"/>
  <c r="H8054" i="1"/>
  <c r="F8054" i="1"/>
  <c r="C8054" i="1"/>
  <c r="U8053" i="1"/>
  <c r="V8053" i="1" s="1"/>
  <c r="T8053" i="1"/>
  <c r="P8053" i="1"/>
  <c r="O8053" i="1"/>
  <c r="M8053" i="1"/>
  <c r="K8053" i="1"/>
  <c r="J8053" i="1"/>
  <c r="I8053" i="1"/>
  <c r="H8053" i="1"/>
  <c r="F8053" i="1"/>
  <c r="C8053" i="1"/>
  <c r="U8052" i="1"/>
  <c r="V8052" i="1" s="1"/>
  <c r="T8052" i="1"/>
  <c r="P8052" i="1"/>
  <c r="O8052" i="1"/>
  <c r="M8052" i="1"/>
  <c r="K8052" i="1"/>
  <c r="J8052" i="1"/>
  <c r="I8052" i="1"/>
  <c r="H8052" i="1"/>
  <c r="F8052" i="1"/>
  <c r="C8052" i="1"/>
  <c r="U8051" i="1"/>
  <c r="V8051" i="1" s="1"/>
  <c r="T8051" i="1"/>
  <c r="P8051" i="1"/>
  <c r="O8051" i="1"/>
  <c r="M8051" i="1"/>
  <c r="K8051" i="1"/>
  <c r="J8051" i="1"/>
  <c r="I8051" i="1"/>
  <c r="H8051" i="1"/>
  <c r="F8051" i="1"/>
  <c r="C8051" i="1"/>
  <c r="U8050" i="1"/>
  <c r="V8050" i="1" s="1"/>
  <c r="T8050" i="1"/>
  <c r="P8050" i="1"/>
  <c r="O8050" i="1"/>
  <c r="M8050" i="1"/>
  <c r="K8050" i="1"/>
  <c r="J8050" i="1"/>
  <c r="I8050" i="1"/>
  <c r="H8050" i="1"/>
  <c r="F8050" i="1"/>
  <c r="C8050" i="1"/>
  <c r="U8049" i="1"/>
  <c r="V8049" i="1" s="1"/>
  <c r="T8049" i="1"/>
  <c r="P8049" i="1"/>
  <c r="O8049" i="1"/>
  <c r="M8049" i="1"/>
  <c r="K8049" i="1"/>
  <c r="J8049" i="1"/>
  <c r="I8049" i="1"/>
  <c r="H8049" i="1"/>
  <c r="F8049" i="1"/>
  <c r="C8049" i="1"/>
  <c r="U8048" i="1"/>
  <c r="V8048" i="1" s="1"/>
  <c r="T8048" i="1"/>
  <c r="P8048" i="1"/>
  <c r="O8048" i="1"/>
  <c r="M8048" i="1"/>
  <c r="K8048" i="1"/>
  <c r="J8048" i="1"/>
  <c r="I8048" i="1"/>
  <c r="H8048" i="1"/>
  <c r="F8048" i="1"/>
  <c r="C8048" i="1"/>
  <c r="U8047" i="1"/>
  <c r="V8047" i="1" s="1"/>
  <c r="T8047" i="1"/>
  <c r="P8047" i="1"/>
  <c r="O8047" i="1"/>
  <c r="M8047" i="1"/>
  <c r="K8047" i="1"/>
  <c r="J8047" i="1"/>
  <c r="I8047" i="1"/>
  <c r="H8047" i="1"/>
  <c r="F8047" i="1"/>
  <c r="C8047" i="1"/>
  <c r="U8046" i="1"/>
  <c r="V8046" i="1" s="1"/>
  <c r="T8046" i="1"/>
  <c r="P8046" i="1"/>
  <c r="O8046" i="1"/>
  <c r="M8046" i="1"/>
  <c r="K8046" i="1"/>
  <c r="J8046" i="1"/>
  <c r="I8046" i="1"/>
  <c r="H8046" i="1"/>
  <c r="F8046" i="1"/>
  <c r="C8046" i="1"/>
  <c r="U8045" i="1"/>
  <c r="V8045" i="1" s="1"/>
  <c r="T8045" i="1"/>
  <c r="P8045" i="1"/>
  <c r="O8045" i="1"/>
  <c r="M8045" i="1"/>
  <c r="K8045" i="1"/>
  <c r="J8045" i="1"/>
  <c r="I8045" i="1"/>
  <c r="H8045" i="1"/>
  <c r="F8045" i="1"/>
  <c r="C8045" i="1"/>
  <c r="U8044" i="1"/>
  <c r="V8044" i="1" s="1"/>
  <c r="T8044" i="1"/>
  <c r="P8044" i="1"/>
  <c r="O8044" i="1"/>
  <c r="M8044" i="1"/>
  <c r="K8044" i="1"/>
  <c r="J8044" i="1"/>
  <c r="I8044" i="1"/>
  <c r="H8044" i="1"/>
  <c r="F8044" i="1"/>
  <c r="C8044" i="1"/>
  <c r="U8043" i="1"/>
  <c r="V8043" i="1" s="1"/>
  <c r="T8043" i="1"/>
  <c r="P8043" i="1"/>
  <c r="O8043" i="1"/>
  <c r="M8043" i="1"/>
  <c r="K8043" i="1"/>
  <c r="J8043" i="1"/>
  <c r="I8043" i="1"/>
  <c r="H8043" i="1"/>
  <c r="F8043" i="1"/>
  <c r="C8043" i="1"/>
  <c r="U8042" i="1"/>
  <c r="V8042" i="1" s="1"/>
  <c r="T8042" i="1"/>
  <c r="P8042" i="1"/>
  <c r="O8042" i="1"/>
  <c r="M8042" i="1"/>
  <c r="K8042" i="1"/>
  <c r="J8042" i="1"/>
  <c r="I8042" i="1"/>
  <c r="H8042" i="1"/>
  <c r="F8042" i="1"/>
  <c r="C8042" i="1"/>
  <c r="U8041" i="1"/>
  <c r="V8041" i="1" s="1"/>
  <c r="T8041" i="1"/>
  <c r="P8041" i="1"/>
  <c r="O8041" i="1"/>
  <c r="M8041" i="1"/>
  <c r="K8041" i="1"/>
  <c r="J8041" i="1"/>
  <c r="I8041" i="1"/>
  <c r="H8041" i="1"/>
  <c r="F8041" i="1"/>
  <c r="C8041" i="1"/>
  <c r="U8040" i="1"/>
  <c r="V8040" i="1" s="1"/>
  <c r="T8040" i="1"/>
  <c r="P8040" i="1"/>
  <c r="O8040" i="1"/>
  <c r="M8040" i="1"/>
  <c r="K8040" i="1"/>
  <c r="J8040" i="1"/>
  <c r="I8040" i="1"/>
  <c r="H8040" i="1"/>
  <c r="F8040" i="1"/>
  <c r="C8040" i="1"/>
  <c r="U8039" i="1"/>
  <c r="V8039" i="1" s="1"/>
  <c r="T8039" i="1"/>
  <c r="P8039" i="1"/>
  <c r="O8039" i="1"/>
  <c r="M8039" i="1"/>
  <c r="K8039" i="1"/>
  <c r="J8039" i="1"/>
  <c r="I8039" i="1"/>
  <c r="H8039" i="1"/>
  <c r="F8039" i="1"/>
  <c r="C8039" i="1"/>
  <c r="U8038" i="1"/>
  <c r="V8038" i="1" s="1"/>
  <c r="T8038" i="1"/>
  <c r="P8038" i="1"/>
  <c r="O8038" i="1"/>
  <c r="M8038" i="1"/>
  <c r="K8038" i="1"/>
  <c r="J8038" i="1"/>
  <c r="I8038" i="1"/>
  <c r="H8038" i="1"/>
  <c r="F8038" i="1"/>
  <c r="C8038" i="1"/>
  <c r="U8037" i="1"/>
  <c r="V8037" i="1" s="1"/>
  <c r="T8037" i="1"/>
  <c r="P8037" i="1"/>
  <c r="O8037" i="1"/>
  <c r="M8037" i="1"/>
  <c r="K8037" i="1"/>
  <c r="J8037" i="1"/>
  <c r="I8037" i="1"/>
  <c r="H8037" i="1"/>
  <c r="F8037" i="1"/>
  <c r="C8037" i="1"/>
  <c r="U8036" i="1"/>
  <c r="V8036" i="1" s="1"/>
  <c r="T8036" i="1"/>
  <c r="P8036" i="1"/>
  <c r="O8036" i="1"/>
  <c r="M8036" i="1"/>
  <c r="K8036" i="1"/>
  <c r="J8036" i="1"/>
  <c r="I8036" i="1"/>
  <c r="H8036" i="1"/>
  <c r="F8036" i="1"/>
  <c r="C8036" i="1"/>
  <c r="U8035" i="1"/>
  <c r="V8035" i="1" s="1"/>
  <c r="T8035" i="1"/>
  <c r="P8035" i="1"/>
  <c r="O8035" i="1"/>
  <c r="M8035" i="1"/>
  <c r="K8035" i="1"/>
  <c r="J8035" i="1"/>
  <c r="I8035" i="1"/>
  <c r="H8035" i="1"/>
  <c r="F8035" i="1"/>
  <c r="C8035" i="1"/>
  <c r="U8034" i="1"/>
  <c r="V8034" i="1" s="1"/>
  <c r="T8034" i="1"/>
  <c r="P8034" i="1"/>
  <c r="O8034" i="1"/>
  <c r="M8034" i="1"/>
  <c r="K8034" i="1"/>
  <c r="J8034" i="1"/>
  <c r="I8034" i="1"/>
  <c r="H8034" i="1"/>
  <c r="F8034" i="1"/>
  <c r="C8034" i="1"/>
  <c r="U8033" i="1"/>
  <c r="V8033" i="1" s="1"/>
  <c r="T8033" i="1"/>
  <c r="P8033" i="1"/>
  <c r="O8033" i="1"/>
  <c r="M8033" i="1"/>
  <c r="K8033" i="1"/>
  <c r="J8033" i="1"/>
  <c r="I8033" i="1"/>
  <c r="H8033" i="1"/>
  <c r="F8033" i="1"/>
  <c r="C8033" i="1"/>
  <c r="U8032" i="1"/>
  <c r="V8032" i="1" s="1"/>
  <c r="T8032" i="1"/>
  <c r="P8032" i="1"/>
  <c r="O8032" i="1"/>
  <c r="M8032" i="1"/>
  <c r="K8032" i="1"/>
  <c r="J8032" i="1"/>
  <c r="I8032" i="1"/>
  <c r="H8032" i="1"/>
  <c r="F8032" i="1"/>
  <c r="C8032" i="1"/>
  <c r="U8031" i="1"/>
  <c r="V8031" i="1" s="1"/>
  <c r="T8031" i="1"/>
  <c r="P8031" i="1"/>
  <c r="O8031" i="1"/>
  <c r="M8031" i="1"/>
  <c r="K8031" i="1"/>
  <c r="J8031" i="1"/>
  <c r="I8031" i="1"/>
  <c r="H8031" i="1"/>
  <c r="F8031" i="1"/>
  <c r="C8031" i="1"/>
  <c r="U8030" i="1"/>
  <c r="V8030" i="1" s="1"/>
  <c r="T8030" i="1"/>
  <c r="P8030" i="1"/>
  <c r="O8030" i="1"/>
  <c r="M8030" i="1"/>
  <c r="K8030" i="1"/>
  <c r="J8030" i="1"/>
  <c r="I8030" i="1"/>
  <c r="H8030" i="1"/>
  <c r="F8030" i="1"/>
  <c r="C8030" i="1"/>
  <c r="U8029" i="1"/>
  <c r="V8029" i="1" s="1"/>
  <c r="T8029" i="1"/>
  <c r="P8029" i="1"/>
  <c r="O8029" i="1"/>
  <c r="M8029" i="1"/>
  <c r="K8029" i="1"/>
  <c r="J8029" i="1"/>
  <c r="I8029" i="1"/>
  <c r="H8029" i="1"/>
  <c r="F8029" i="1"/>
  <c r="C8029" i="1"/>
  <c r="U8028" i="1"/>
  <c r="V8028" i="1" s="1"/>
  <c r="T8028" i="1"/>
  <c r="P8028" i="1"/>
  <c r="O8028" i="1"/>
  <c r="M8028" i="1"/>
  <c r="K8028" i="1"/>
  <c r="J8028" i="1"/>
  <c r="I8028" i="1"/>
  <c r="H8028" i="1"/>
  <c r="F8028" i="1"/>
  <c r="C8028" i="1"/>
  <c r="U8027" i="1"/>
  <c r="V8027" i="1" s="1"/>
  <c r="T8027" i="1"/>
  <c r="P8027" i="1"/>
  <c r="O8027" i="1"/>
  <c r="M8027" i="1"/>
  <c r="K8027" i="1"/>
  <c r="J8027" i="1"/>
  <c r="I8027" i="1"/>
  <c r="H8027" i="1"/>
  <c r="F8027" i="1"/>
  <c r="C8027" i="1"/>
  <c r="U8026" i="1"/>
  <c r="V8026" i="1" s="1"/>
  <c r="T8026" i="1"/>
  <c r="P8026" i="1"/>
  <c r="O8026" i="1"/>
  <c r="M8026" i="1"/>
  <c r="K8026" i="1"/>
  <c r="J8026" i="1"/>
  <c r="I8026" i="1"/>
  <c r="H8026" i="1"/>
  <c r="F8026" i="1"/>
  <c r="C8026" i="1"/>
  <c r="U8025" i="1"/>
  <c r="V8025" i="1" s="1"/>
  <c r="T8025" i="1"/>
  <c r="P8025" i="1"/>
  <c r="O8025" i="1"/>
  <c r="M8025" i="1"/>
  <c r="K8025" i="1"/>
  <c r="J8025" i="1"/>
  <c r="I8025" i="1"/>
  <c r="H8025" i="1"/>
  <c r="F8025" i="1"/>
  <c r="C8025" i="1"/>
  <c r="U8024" i="1"/>
  <c r="V8024" i="1" s="1"/>
  <c r="T8024" i="1"/>
  <c r="P8024" i="1"/>
  <c r="O8024" i="1"/>
  <c r="M8024" i="1"/>
  <c r="K8024" i="1"/>
  <c r="J8024" i="1"/>
  <c r="I8024" i="1"/>
  <c r="H8024" i="1"/>
  <c r="F8024" i="1"/>
  <c r="C8024" i="1"/>
  <c r="U8023" i="1"/>
  <c r="V8023" i="1" s="1"/>
  <c r="T8023" i="1"/>
  <c r="P8023" i="1"/>
  <c r="O8023" i="1"/>
  <c r="M8023" i="1"/>
  <c r="K8023" i="1"/>
  <c r="J8023" i="1"/>
  <c r="I8023" i="1"/>
  <c r="H8023" i="1"/>
  <c r="F8023" i="1"/>
  <c r="C8023" i="1"/>
  <c r="U8022" i="1"/>
  <c r="V8022" i="1" s="1"/>
  <c r="T8022" i="1"/>
  <c r="P8022" i="1"/>
  <c r="O8022" i="1"/>
  <c r="M8022" i="1"/>
  <c r="K8022" i="1"/>
  <c r="J8022" i="1"/>
  <c r="I8022" i="1"/>
  <c r="H8022" i="1"/>
  <c r="F8022" i="1"/>
  <c r="C8022" i="1"/>
  <c r="U8021" i="1"/>
  <c r="V8021" i="1" s="1"/>
  <c r="T8021" i="1"/>
  <c r="P8021" i="1"/>
  <c r="O8021" i="1"/>
  <c r="M8021" i="1"/>
  <c r="K8021" i="1"/>
  <c r="J8021" i="1"/>
  <c r="I8021" i="1"/>
  <c r="H8021" i="1"/>
  <c r="F8021" i="1"/>
  <c r="C8021" i="1"/>
  <c r="U8020" i="1"/>
  <c r="V8020" i="1" s="1"/>
  <c r="T8020" i="1"/>
  <c r="P8020" i="1"/>
  <c r="O8020" i="1"/>
  <c r="M8020" i="1"/>
  <c r="K8020" i="1"/>
  <c r="J8020" i="1"/>
  <c r="I8020" i="1"/>
  <c r="H8020" i="1"/>
  <c r="F8020" i="1"/>
  <c r="C8020" i="1"/>
  <c r="U8019" i="1"/>
  <c r="V8019" i="1" s="1"/>
  <c r="T8019" i="1"/>
  <c r="P8019" i="1"/>
  <c r="O8019" i="1"/>
  <c r="M8019" i="1"/>
  <c r="K8019" i="1"/>
  <c r="J8019" i="1"/>
  <c r="I8019" i="1"/>
  <c r="H8019" i="1"/>
  <c r="F8019" i="1"/>
  <c r="C8019" i="1"/>
  <c r="U8018" i="1"/>
  <c r="V8018" i="1" s="1"/>
  <c r="T8018" i="1"/>
  <c r="P8018" i="1"/>
  <c r="O8018" i="1"/>
  <c r="M8018" i="1"/>
  <c r="K8018" i="1"/>
  <c r="J8018" i="1"/>
  <c r="I8018" i="1"/>
  <c r="H8018" i="1"/>
  <c r="F8018" i="1"/>
  <c r="C8018" i="1"/>
  <c r="U8017" i="1"/>
  <c r="V8017" i="1" s="1"/>
  <c r="T8017" i="1"/>
  <c r="P8017" i="1"/>
  <c r="O8017" i="1"/>
  <c r="M8017" i="1"/>
  <c r="K8017" i="1"/>
  <c r="J8017" i="1"/>
  <c r="I8017" i="1"/>
  <c r="H8017" i="1"/>
  <c r="F8017" i="1"/>
  <c r="C8017" i="1"/>
  <c r="U8016" i="1"/>
  <c r="V8016" i="1" s="1"/>
  <c r="T8016" i="1"/>
  <c r="P8016" i="1"/>
  <c r="O8016" i="1"/>
  <c r="M8016" i="1"/>
  <c r="K8016" i="1"/>
  <c r="J8016" i="1"/>
  <c r="I8016" i="1"/>
  <c r="H8016" i="1"/>
  <c r="F8016" i="1"/>
  <c r="C8016" i="1"/>
  <c r="U8015" i="1"/>
  <c r="V8015" i="1" s="1"/>
  <c r="T8015" i="1"/>
  <c r="P8015" i="1"/>
  <c r="O8015" i="1"/>
  <c r="M8015" i="1"/>
  <c r="K8015" i="1"/>
  <c r="J8015" i="1"/>
  <c r="I8015" i="1"/>
  <c r="H8015" i="1"/>
  <c r="F8015" i="1"/>
  <c r="C8015" i="1"/>
  <c r="U8014" i="1"/>
  <c r="V8014" i="1" s="1"/>
  <c r="T8014" i="1"/>
  <c r="P8014" i="1"/>
  <c r="O8014" i="1"/>
  <c r="M8014" i="1"/>
  <c r="K8014" i="1"/>
  <c r="J8014" i="1"/>
  <c r="I8014" i="1"/>
  <c r="H8014" i="1"/>
  <c r="F8014" i="1"/>
  <c r="C8014" i="1"/>
  <c r="U8013" i="1"/>
  <c r="V8013" i="1" s="1"/>
  <c r="T8013" i="1"/>
  <c r="P8013" i="1"/>
  <c r="O8013" i="1"/>
  <c r="M8013" i="1"/>
  <c r="K8013" i="1"/>
  <c r="J8013" i="1"/>
  <c r="I8013" i="1"/>
  <c r="H8013" i="1"/>
  <c r="F8013" i="1"/>
  <c r="C8013" i="1"/>
  <c r="U8012" i="1"/>
  <c r="V8012" i="1" s="1"/>
  <c r="T8012" i="1"/>
  <c r="P8012" i="1"/>
  <c r="O8012" i="1"/>
  <c r="M8012" i="1"/>
  <c r="K8012" i="1"/>
  <c r="J8012" i="1"/>
  <c r="I8012" i="1"/>
  <c r="H8012" i="1"/>
  <c r="F8012" i="1"/>
  <c r="C8012" i="1"/>
  <c r="U8011" i="1"/>
  <c r="V8011" i="1" s="1"/>
  <c r="T8011" i="1"/>
  <c r="P8011" i="1"/>
  <c r="O8011" i="1"/>
  <c r="M8011" i="1"/>
  <c r="K8011" i="1"/>
  <c r="J8011" i="1"/>
  <c r="I8011" i="1"/>
  <c r="H8011" i="1"/>
  <c r="F8011" i="1"/>
  <c r="C8011" i="1"/>
  <c r="U8010" i="1"/>
  <c r="V8010" i="1" s="1"/>
  <c r="T8010" i="1"/>
  <c r="P8010" i="1"/>
  <c r="O8010" i="1"/>
  <c r="M8010" i="1"/>
  <c r="K8010" i="1"/>
  <c r="J8010" i="1"/>
  <c r="I8010" i="1"/>
  <c r="H8010" i="1"/>
  <c r="F8010" i="1"/>
  <c r="C8010" i="1"/>
  <c r="U8009" i="1"/>
  <c r="V8009" i="1" s="1"/>
  <c r="T8009" i="1"/>
  <c r="P8009" i="1"/>
  <c r="O8009" i="1"/>
  <c r="M8009" i="1"/>
  <c r="K8009" i="1"/>
  <c r="J8009" i="1"/>
  <c r="I8009" i="1"/>
  <c r="H8009" i="1"/>
  <c r="F8009" i="1"/>
  <c r="C8009" i="1"/>
  <c r="U8008" i="1"/>
  <c r="V8008" i="1" s="1"/>
  <c r="T8008" i="1"/>
  <c r="P8008" i="1"/>
  <c r="O8008" i="1"/>
  <c r="M8008" i="1"/>
  <c r="K8008" i="1"/>
  <c r="J8008" i="1"/>
  <c r="I8008" i="1"/>
  <c r="H8008" i="1"/>
  <c r="F8008" i="1"/>
  <c r="C8008" i="1"/>
  <c r="U8007" i="1"/>
  <c r="V8007" i="1" s="1"/>
  <c r="T8007" i="1"/>
  <c r="P8007" i="1"/>
  <c r="O8007" i="1"/>
  <c r="M8007" i="1"/>
  <c r="K8007" i="1"/>
  <c r="J8007" i="1"/>
  <c r="I8007" i="1"/>
  <c r="H8007" i="1"/>
  <c r="F8007" i="1"/>
  <c r="C8007" i="1"/>
  <c r="U8006" i="1"/>
  <c r="V8006" i="1" s="1"/>
  <c r="T8006" i="1"/>
  <c r="P8006" i="1"/>
  <c r="O8006" i="1"/>
  <c r="M8006" i="1"/>
  <c r="K8006" i="1"/>
  <c r="J8006" i="1"/>
  <c r="I8006" i="1"/>
  <c r="H8006" i="1"/>
  <c r="F8006" i="1"/>
  <c r="C8006" i="1"/>
  <c r="U8005" i="1"/>
  <c r="V8005" i="1" s="1"/>
  <c r="T8005" i="1"/>
  <c r="P8005" i="1"/>
  <c r="O8005" i="1"/>
  <c r="M8005" i="1"/>
  <c r="K8005" i="1"/>
  <c r="J8005" i="1"/>
  <c r="I8005" i="1"/>
  <c r="H8005" i="1"/>
  <c r="F8005" i="1"/>
  <c r="C8005" i="1"/>
  <c r="U8004" i="1"/>
  <c r="V8004" i="1" s="1"/>
  <c r="T8004" i="1"/>
  <c r="P8004" i="1"/>
  <c r="O8004" i="1"/>
  <c r="M8004" i="1"/>
  <c r="K8004" i="1"/>
  <c r="J8004" i="1"/>
  <c r="I8004" i="1"/>
  <c r="H8004" i="1"/>
  <c r="F8004" i="1"/>
  <c r="C8004" i="1"/>
  <c r="U8003" i="1"/>
  <c r="V8003" i="1" s="1"/>
  <c r="T8003" i="1"/>
  <c r="P8003" i="1"/>
  <c r="O8003" i="1"/>
  <c r="M8003" i="1"/>
  <c r="K8003" i="1"/>
  <c r="J8003" i="1"/>
  <c r="I8003" i="1"/>
  <c r="H8003" i="1"/>
  <c r="F8003" i="1"/>
  <c r="C8003" i="1"/>
  <c r="U8002" i="1"/>
  <c r="V8002" i="1" s="1"/>
  <c r="T8002" i="1"/>
  <c r="P8002" i="1"/>
  <c r="O8002" i="1"/>
  <c r="M8002" i="1"/>
  <c r="K8002" i="1"/>
  <c r="J8002" i="1"/>
  <c r="I8002" i="1"/>
  <c r="H8002" i="1"/>
  <c r="F8002" i="1"/>
  <c r="C8002" i="1"/>
  <c r="U8001" i="1"/>
  <c r="V8001" i="1" s="1"/>
  <c r="T8001" i="1"/>
  <c r="P8001" i="1"/>
  <c r="O8001" i="1"/>
  <c r="M8001" i="1"/>
  <c r="K8001" i="1"/>
  <c r="J8001" i="1"/>
  <c r="I8001" i="1"/>
  <c r="H8001" i="1"/>
  <c r="F8001" i="1"/>
  <c r="C8001" i="1"/>
  <c r="U8000" i="1"/>
  <c r="V8000" i="1" s="1"/>
  <c r="T8000" i="1"/>
  <c r="P8000" i="1"/>
  <c r="O8000" i="1"/>
  <c r="M8000" i="1"/>
  <c r="K8000" i="1"/>
  <c r="J8000" i="1"/>
  <c r="I8000" i="1"/>
  <c r="H8000" i="1"/>
  <c r="F8000" i="1"/>
  <c r="C8000" i="1"/>
  <c r="U7999" i="1"/>
  <c r="V7999" i="1" s="1"/>
  <c r="T7999" i="1"/>
  <c r="P7999" i="1"/>
  <c r="O7999" i="1"/>
  <c r="M7999" i="1"/>
  <c r="K7999" i="1"/>
  <c r="J7999" i="1"/>
  <c r="I7999" i="1"/>
  <c r="H7999" i="1"/>
  <c r="F7999" i="1"/>
  <c r="C7999" i="1"/>
  <c r="U7998" i="1"/>
  <c r="V7998" i="1" s="1"/>
  <c r="T7998" i="1"/>
  <c r="P7998" i="1"/>
  <c r="O7998" i="1"/>
  <c r="M7998" i="1"/>
  <c r="K7998" i="1"/>
  <c r="J7998" i="1"/>
  <c r="I7998" i="1"/>
  <c r="H7998" i="1"/>
  <c r="F7998" i="1"/>
  <c r="C7998" i="1"/>
  <c r="U7997" i="1"/>
  <c r="V7997" i="1" s="1"/>
  <c r="T7997" i="1"/>
  <c r="P7997" i="1"/>
  <c r="O7997" i="1"/>
  <c r="M7997" i="1"/>
  <c r="K7997" i="1"/>
  <c r="J7997" i="1"/>
  <c r="I7997" i="1"/>
  <c r="H7997" i="1"/>
  <c r="F7997" i="1"/>
  <c r="C7997" i="1"/>
  <c r="U7996" i="1"/>
  <c r="V7996" i="1" s="1"/>
  <c r="T7996" i="1"/>
  <c r="P7996" i="1"/>
  <c r="O7996" i="1"/>
  <c r="M7996" i="1"/>
  <c r="K7996" i="1"/>
  <c r="J7996" i="1"/>
  <c r="I7996" i="1"/>
  <c r="H7996" i="1"/>
  <c r="F7996" i="1"/>
  <c r="C7996" i="1"/>
  <c r="U7995" i="1"/>
  <c r="V7995" i="1" s="1"/>
  <c r="T7995" i="1"/>
  <c r="P7995" i="1"/>
  <c r="O7995" i="1"/>
  <c r="M7995" i="1"/>
  <c r="K7995" i="1"/>
  <c r="J7995" i="1"/>
  <c r="I7995" i="1"/>
  <c r="H7995" i="1"/>
  <c r="F7995" i="1"/>
  <c r="C7995" i="1"/>
  <c r="U7994" i="1"/>
  <c r="V7994" i="1" s="1"/>
  <c r="T7994" i="1"/>
  <c r="P7994" i="1"/>
  <c r="O7994" i="1"/>
  <c r="M7994" i="1"/>
  <c r="K7994" i="1"/>
  <c r="J7994" i="1"/>
  <c r="I7994" i="1"/>
  <c r="H7994" i="1"/>
  <c r="F7994" i="1"/>
  <c r="C7994" i="1"/>
  <c r="U7993" i="1"/>
  <c r="V7993" i="1" s="1"/>
  <c r="T7993" i="1"/>
  <c r="P7993" i="1"/>
  <c r="O7993" i="1"/>
  <c r="M7993" i="1"/>
  <c r="K7993" i="1"/>
  <c r="J7993" i="1"/>
  <c r="I7993" i="1"/>
  <c r="H7993" i="1"/>
  <c r="F7993" i="1"/>
  <c r="C7993" i="1"/>
  <c r="U7992" i="1"/>
  <c r="V7992" i="1" s="1"/>
  <c r="T7992" i="1"/>
  <c r="P7992" i="1"/>
  <c r="O7992" i="1"/>
  <c r="M7992" i="1"/>
  <c r="K7992" i="1"/>
  <c r="J7992" i="1"/>
  <c r="I7992" i="1"/>
  <c r="H7992" i="1"/>
  <c r="F7992" i="1"/>
  <c r="C7992" i="1"/>
  <c r="U7991" i="1"/>
  <c r="V7991" i="1" s="1"/>
  <c r="T7991" i="1"/>
  <c r="P7991" i="1"/>
  <c r="O7991" i="1"/>
  <c r="M7991" i="1"/>
  <c r="K7991" i="1"/>
  <c r="J7991" i="1"/>
  <c r="I7991" i="1"/>
  <c r="H7991" i="1"/>
  <c r="F7991" i="1"/>
  <c r="C7991" i="1"/>
  <c r="U7990" i="1"/>
  <c r="V7990" i="1" s="1"/>
  <c r="T7990" i="1"/>
  <c r="P7990" i="1"/>
  <c r="O7990" i="1"/>
  <c r="M7990" i="1"/>
  <c r="K7990" i="1"/>
  <c r="J7990" i="1"/>
  <c r="I7990" i="1"/>
  <c r="H7990" i="1"/>
  <c r="F7990" i="1"/>
  <c r="C7990" i="1"/>
  <c r="U7989" i="1"/>
  <c r="V7989" i="1" s="1"/>
  <c r="T7989" i="1"/>
  <c r="P7989" i="1"/>
  <c r="O7989" i="1"/>
  <c r="M7989" i="1"/>
  <c r="K7989" i="1"/>
  <c r="J7989" i="1"/>
  <c r="I7989" i="1"/>
  <c r="H7989" i="1"/>
  <c r="F7989" i="1"/>
  <c r="C7989" i="1"/>
  <c r="U7988" i="1"/>
  <c r="V7988" i="1" s="1"/>
  <c r="T7988" i="1"/>
  <c r="P7988" i="1"/>
  <c r="O7988" i="1"/>
  <c r="M7988" i="1"/>
  <c r="K7988" i="1"/>
  <c r="J7988" i="1"/>
  <c r="I7988" i="1"/>
  <c r="H7988" i="1"/>
  <c r="F7988" i="1"/>
  <c r="C7988" i="1"/>
  <c r="U7987" i="1"/>
  <c r="V7987" i="1" s="1"/>
  <c r="T7987" i="1"/>
  <c r="P7987" i="1"/>
  <c r="O7987" i="1"/>
  <c r="M7987" i="1"/>
  <c r="K7987" i="1"/>
  <c r="J7987" i="1"/>
  <c r="I7987" i="1"/>
  <c r="H7987" i="1"/>
  <c r="F7987" i="1"/>
  <c r="C7987" i="1"/>
  <c r="U7986" i="1"/>
  <c r="V7986" i="1" s="1"/>
  <c r="T7986" i="1"/>
  <c r="P7986" i="1"/>
  <c r="O7986" i="1"/>
  <c r="M7986" i="1"/>
  <c r="K7986" i="1"/>
  <c r="J7986" i="1"/>
  <c r="I7986" i="1"/>
  <c r="H7986" i="1"/>
  <c r="F7986" i="1"/>
  <c r="C7986" i="1"/>
  <c r="U7985" i="1"/>
  <c r="V7985" i="1" s="1"/>
  <c r="T7985" i="1"/>
  <c r="P7985" i="1"/>
  <c r="O7985" i="1"/>
  <c r="M7985" i="1"/>
  <c r="K7985" i="1"/>
  <c r="J7985" i="1"/>
  <c r="I7985" i="1"/>
  <c r="H7985" i="1"/>
  <c r="F7985" i="1"/>
  <c r="C7985" i="1"/>
  <c r="U7984" i="1"/>
  <c r="V7984" i="1" s="1"/>
  <c r="T7984" i="1"/>
  <c r="P7984" i="1"/>
  <c r="O7984" i="1"/>
  <c r="M7984" i="1"/>
  <c r="K7984" i="1"/>
  <c r="J7984" i="1"/>
  <c r="I7984" i="1"/>
  <c r="H7984" i="1"/>
  <c r="F7984" i="1"/>
  <c r="C7984" i="1"/>
  <c r="U7983" i="1"/>
  <c r="V7983" i="1" s="1"/>
  <c r="T7983" i="1"/>
  <c r="P7983" i="1"/>
  <c r="O7983" i="1"/>
  <c r="M7983" i="1"/>
  <c r="K7983" i="1"/>
  <c r="J7983" i="1"/>
  <c r="I7983" i="1"/>
  <c r="H7983" i="1"/>
  <c r="F7983" i="1"/>
  <c r="C7983" i="1"/>
  <c r="U7982" i="1"/>
  <c r="V7982" i="1" s="1"/>
  <c r="T7982" i="1"/>
  <c r="P7982" i="1"/>
  <c r="O7982" i="1"/>
  <c r="M7982" i="1"/>
  <c r="K7982" i="1"/>
  <c r="J7982" i="1"/>
  <c r="I7982" i="1"/>
  <c r="H7982" i="1"/>
  <c r="F7982" i="1"/>
  <c r="C7982" i="1"/>
  <c r="U7981" i="1"/>
  <c r="V7981" i="1" s="1"/>
  <c r="T7981" i="1"/>
  <c r="P7981" i="1"/>
  <c r="O7981" i="1"/>
  <c r="M7981" i="1"/>
  <c r="K7981" i="1"/>
  <c r="J7981" i="1"/>
  <c r="I7981" i="1"/>
  <c r="H7981" i="1"/>
  <c r="F7981" i="1"/>
  <c r="C7981" i="1"/>
  <c r="U7980" i="1"/>
  <c r="V7980" i="1" s="1"/>
  <c r="T7980" i="1"/>
  <c r="P7980" i="1"/>
  <c r="O7980" i="1"/>
  <c r="M7980" i="1"/>
  <c r="K7980" i="1"/>
  <c r="J7980" i="1"/>
  <c r="I7980" i="1"/>
  <c r="H7980" i="1"/>
  <c r="F7980" i="1"/>
  <c r="C7980" i="1"/>
  <c r="U7979" i="1"/>
  <c r="V7979" i="1" s="1"/>
  <c r="T7979" i="1"/>
  <c r="P7979" i="1"/>
  <c r="O7979" i="1"/>
  <c r="M7979" i="1"/>
  <c r="K7979" i="1"/>
  <c r="J7979" i="1"/>
  <c r="I7979" i="1"/>
  <c r="H7979" i="1"/>
  <c r="F7979" i="1"/>
  <c r="C7979" i="1"/>
  <c r="U7978" i="1"/>
  <c r="V7978" i="1" s="1"/>
  <c r="T7978" i="1"/>
  <c r="P7978" i="1"/>
  <c r="O7978" i="1"/>
  <c r="M7978" i="1"/>
  <c r="K7978" i="1"/>
  <c r="J7978" i="1"/>
  <c r="I7978" i="1"/>
  <c r="H7978" i="1"/>
  <c r="F7978" i="1"/>
  <c r="C7978" i="1"/>
  <c r="U7977" i="1"/>
  <c r="V7977" i="1" s="1"/>
  <c r="T7977" i="1"/>
  <c r="P7977" i="1"/>
  <c r="O7977" i="1"/>
  <c r="M7977" i="1"/>
  <c r="K7977" i="1"/>
  <c r="J7977" i="1"/>
  <c r="I7977" i="1"/>
  <c r="H7977" i="1"/>
  <c r="F7977" i="1"/>
  <c r="C7977" i="1"/>
  <c r="U7976" i="1"/>
  <c r="V7976" i="1" s="1"/>
  <c r="T7976" i="1"/>
  <c r="P7976" i="1"/>
  <c r="O7976" i="1"/>
  <c r="M7976" i="1"/>
  <c r="K7976" i="1"/>
  <c r="J7976" i="1"/>
  <c r="I7976" i="1"/>
  <c r="H7976" i="1"/>
  <c r="F7976" i="1"/>
  <c r="C7976" i="1"/>
  <c r="U7975" i="1"/>
  <c r="V7975" i="1" s="1"/>
  <c r="T7975" i="1"/>
  <c r="P7975" i="1"/>
  <c r="O7975" i="1"/>
  <c r="M7975" i="1"/>
  <c r="K7975" i="1"/>
  <c r="J7975" i="1"/>
  <c r="I7975" i="1"/>
  <c r="H7975" i="1"/>
  <c r="F7975" i="1"/>
  <c r="C7975" i="1"/>
  <c r="U7974" i="1"/>
  <c r="V7974" i="1" s="1"/>
  <c r="T7974" i="1"/>
  <c r="P7974" i="1"/>
  <c r="O7974" i="1"/>
  <c r="M7974" i="1"/>
  <c r="K7974" i="1"/>
  <c r="J7974" i="1"/>
  <c r="I7974" i="1"/>
  <c r="H7974" i="1"/>
  <c r="F7974" i="1"/>
  <c r="C7974" i="1"/>
  <c r="U7973" i="1"/>
  <c r="V7973" i="1" s="1"/>
  <c r="T7973" i="1"/>
  <c r="P7973" i="1"/>
  <c r="O7973" i="1"/>
  <c r="M7973" i="1"/>
  <c r="K7973" i="1"/>
  <c r="J7973" i="1"/>
  <c r="I7973" i="1"/>
  <c r="H7973" i="1"/>
  <c r="F7973" i="1"/>
  <c r="C7973" i="1"/>
  <c r="U7972" i="1"/>
  <c r="V7972" i="1" s="1"/>
  <c r="T7972" i="1"/>
  <c r="P7972" i="1"/>
  <c r="O7972" i="1"/>
  <c r="M7972" i="1"/>
  <c r="K7972" i="1"/>
  <c r="J7972" i="1"/>
  <c r="I7972" i="1"/>
  <c r="H7972" i="1"/>
  <c r="F7972" i="1"/>
  <c r="C7972" i="1"/>
  <c r="U7971" i="1"/>
  <c r="V7971" i="1" s="1"/>
  <c r="T7971" i="1"/>
  <c r="P7971" i="1"/>
  <c r="O7971" i="1"/>
  <c r="M7971" i="1"/>
  <c r="K7971" i="1"/>
  <c r="J7971" i="1"/>
  <c r="I7971" i="1"/>
  <c r="H7971" i="1"/>
  <c r="F7971" i="1"/>
  <c r="C7971" i="1"/>
  <c r="U7970" i="1"/>
  <c r="V7970" i="1" s="1"/>
  <c r="T7970" i="1"/>
  <c r="P7970" i="1"/>
  <c r="O7970" i="1"/>
  <c r="M7970" i="1"/>
  <c r="K7970" i="1"/>
  <c r="J7970" i="1"/>
  <c r="I7970" i="1"/>
  <c r="H7970" i="1"/>
  <c r="F7970" i="1"/>
  <c r="C7970" i="1"/>
  <c r="U7969" i="1"/>
  <c r="V7969" i="1" s="1"/>
  <c r="T7969" i="1"/>
  <c r="P7969" i="1"/>
  <c r="O7969" i="1"/>
  <c r="M7969" i="1"/>
  <c r="K7969" i="1"/>
  <c r="J7969" i="1"/>
  <c r="I7969" i="1"/>
  <c r="H7969" i="1"/>
  <c r="F7969" i="1"/>
  <c r="C7969" i="1"/>
  <c r="U7968" i="1"/>
  <c r="V7968" i="1" s="1"/>
  <c r="T7968" i="1"/>
  <c r="P7968" i="1"/>
  <c r="O7968" i="1"/>
  <c r="M7968" i="1"/>
  <c r="K7968" i="1"/>
  <c r="J7968" i="1"/>
  <c r="I7968" i="1"/>
  <c r="H7968" i="1"/>
  <c r="F7968" i="1"/>
  <c r="C7968" i="1"/>
  <c r="U7967" i="1"/>
  <c r="V7967" i="1" s="1"/>
  <c r="T7967" i="1"/>
  <c r="P7967" i="1"/>
  <c r="O7967" i="1"/>
  <c r="M7967" i="1"/>
  <c r="K7967" i="1"/>
  <c r="J7967" i="1"/>
  <c r="I7967" i="1"/>
  <c r="H7967" i="1"/>
  <c r="F7967" i="1"/>
  <c r="C7967" i="1"/>
  <c r="U7966" i="1"/>
  <c r="V7966" i="1" s="1"/>
  <c r="T7966" i="1"/>
  <c r="P7966" i="1"/>
  <c r="O7966" i="1"/>
  <c r="M7966" i="1"/>
  <c r="K7966" i="1"/>
  <c r="J7966" i="1"/>
  <c r="I7966" i="1"/>
  <c r="H7966" i="1"/>
  <c r="F7966" i="1"/>
  <c r="C7966" i="1"/>
  <c r="U7965" i="1"/>
  <c r="V7965" i="1" s="1"/>
  <c r="T7965" i="1"/>
  <c r="P7965" i="1"/>
  <c r="O7965" i="1"/>
  <c r="M7965" i="1"/>
  <c r="K7965" i="1"/>
  <c r="J7965" i="1"/>
  <c r="I7965" i="1"/>
  <c r="H7965" i="1"/>
  <c r="F7965" i="1"/>
  <c r="C7965" i="1"/>
  <c r="U7964" i="1"/>
  <c r="V7964" i="1" s="1"/>
  <c r="T7964" i="1"/>
  <c r="P7964" i="1"/>
  <c r="O7964" i="1"/>
  <c r="M7964" i="1"/>
  <c r="K7964" i="1"/>
  <c r="J7964" i="1"/>
  <c r="I7964" i="1"/>
  <c r="H7964" i="1"/>
  <c r="F7964" i="1"/>
  <c r="C7964" i="1"/>
  <c r="U7963" i="1"/>
  <c r="V7963" i="1" s="1"/>
  <c r="T7963" i="1"/>
  <c r="P7963" i="1"/>
  <c r="O7963" i="1"/>
  <c r="M7963" i="1"/>
  <c r="K7963" i="1"/>
  <c r="J7963" i="1"/>
  <c r="I7963" i="1"/>
  <c r="H7963" i="1"/>
  <c r="F7963" i="1"/>
  <c r="C7963" i="1"/>
  <c r="U7962" i="1"/>
  <c r="V7962" i="1" s="1"/>
  <c r="T7962" i="1"/>
  <c r="P7962" i="1"/>
  <c r="O7962" i="1"/>
  <c r="M7962" i="1"/>
  <c r="K7962" i="1"/>
  <c r="J7962" i="1"/>
  <c r="I7962" i="1"/>
  <c r="H7962" i="1"/>
  <c r="F7962" i="1"/>
  <c r="C7962" i="1"/>
  <c r="U7961" i="1"/>
  <c r="V7961" i="1" s="1"/>
  <c r="T7961" i="1"/>
  <c r="P7961" i="1"/>
  <c r="O7961" i="1"/>
  <c r="M7961" i="1"/>
  <c r="K7961" i="1"/>
  <c r="J7961" i="1"/>
  <c r="I7961" i="1"/>
  <c r="H7961" i="1"/>
  <c r="F7961" i="1"/>
  <c r="C7961" i="1"/>
  <c r="U7960" i="1"/>
  <c r="V7960" i="1" s="1"/>
  <c r="T7960" i="1"/>
  <c r="P7960" i="1"/>
  <c r="O7960" i="1"/>
  <c r="M7960" i="1"/>
  <c r="K7960" i="1"/>
  <c r="J7960" i="1"/>
  <c r="I7960" i="1"/>
  <c r="H7960" i="1"/>
  <c r="F7960" i="1"/>
  <c r="C7960" i="1"/>
  <c r="U7959" i="1"/>
  <c r="V7959" i="1" s="1"/>
  <c r="T7959" i="1"/>
  <c r="P7959" i="1"/>
  <c r="O7959" i="1"/>
  <c r="M7959" i="1"/>
  <c r="K7959" i="1"/>
  <c r="J7959" i="1"/>
  <c r="I7959" i="1"/>
  <c r="H7959" i="1"/>
  <c r="F7959" i="1"/>
  <c r="C7959" i="1"/>
  <c r="U7958" i="1"/>
  <c r="V7958" i="1" s="1"/>
  <c r="T7958" i="1"/>
  <c r="P7958" i="1"/>
  <c r="O7958" i="1"/>
  <c r="M7958" i="1"/>
  <c r="K7958" i="1"/>
  <c r="J7958" i="1"/>
  <c r="I7958" i="1"/>
  <c r="H7958" i="1"/>
  <c r="F7958" i="1"/>
  <c r="C7958" i="1"/>
  <c r="U7957" i="1"/>
  <c r="V7957" i="1" s="1"/>
  <c r="T7957" i="1"/>
  <c r="P7957" i="1"/>
  <c r="O7957" i="1"/>
  <c r="M7957" i="1"/>
  <c r="K7957" i="1"/>
  <c r="J7957" i="1"/>
  <c r="I7957" i="1"/>
  <c r="H7957" i="1"/>
  <c r="F7957" i="1"/>
  <c r="C7957" i="1"/>
  <c r="U7956" i="1"/>
  <c r="V7956" i="1" s="1"/>
  <c r="T7956" i="1"/>
  <c r="P7956" i="1"/>
  <c r="O7956" i="1"/>
  <c r="M7956" i="1"/>
  <c r="K7956" i="1"/>
  <c r="J7956" i="1"/>
  <c r="I7956" i="1"/>
  <c r="H7956" i="1"/>
  <c r="F7956" i="1"/>
  <c r="C7956" i="1"/>
  <c r="U7955" i="1"/>
  <c r="V7955" i="1" s="1"/>
  <c r="T7955" i="1"/>
  <c r="P7955" i="1"/>
  <c r="O7955" i="1"/>
  <c r="M7955" i="1"/>
  <c r="K7955" i="1"/>
  <c r="J7955" i="1"/>
  <c r="I7955" i="1"/>
  <c r="H7955" i="1"/>
  <c r="F7955" i="1"/>
  <c r="C7955" i="1"/>
  <c r="U7954" i="1"/>
  <c r="V7954" i="1" s="1"/>
  <c r="T7954" i="1"/>
  <c r="P7954" i="1"/>
  <c r="O7954" i="1"/>
  <c r="M7954" i="1"/>
  <c r="K7954" i="1"/>
  <c r="J7954" i="1"/>
  <c r="I7954" i="1"/>
  <c r="H7954" i="1"/>
  <c r="F7954" i="1"/>
  <c r="C7954" i="1"/>
  <c r="U7953" i="1"/>
  <c r="V7953" i="1" s="1"/>
  <c r="T7953" i="1"/>
  <c r="P7953" i="1"/>
  <c r="O7953" i="1"/>
  <c r="M7953" i="1"/>
  <c r="K7953" i="1"/>
  <c r="J7953" i="1"/>
  <c r="I7953" i="1"/>
  <c r="H7953" i="1"/>
  <c r="F7953" i="1"/>
  <c r="C7953" i="1"/>
  <c r="U7952" i="1"/>
  <c r="V7952" i="1" s="1"/>
  <c r="T7952" i="1"/>
  <c r="P7952" i="1"/>
  <c r="O7952" i="1"/>
  <c r="M7952" i="1"/>
  <c r="K7952" i="1"/>
  <c r="J7952" i="1"/>
  <c r="I7952" i="1"/>
  <c r="H7952" i="1"/>
  <c r="F7952" i="1"/>
  <c r="C7952" i="1"/>
  <c r="U7951" i="1"/>
  <c r="V7951" i="1" s="1"/>
  <c r="T7951" i="1"/>
  <c r="P7951" i="1"/>
  <c r="O7951" i="1"/>
  <c r="M7951" i="1"/>
  <c r="K7951" i="1"/>
  <c r="J7951" i="1"/>
  <c r="I7951" i="1"/>
  <c r="H7951" i="1"/>
  <c r="F7951" i="1"/>
  <c r="C7951" i="1"/>
  <c r="U7950" i="1"/>
  <c r="V7950" i="1" s="1"/>
  <c r="T7950" i="1"/>
  <c r="P7950" i="1"/>
  <c r="O7950" i="1"/>
  <c r="M7950" i="1"/>
  <c r="K7950" i="1"/>
  <c r="J7950" i="1"/>
  <c r="I7950" i="1"/>
  <c r="H7950" i="1"/>
  <c r="F7950" i="1"/>
  <c r="C7950" i="1"/>
  <c r="U7949" i="1"/>
  <c r="V7949" i="1" s="1"/>
  <c r="T7949" i="1"/>
  <c r="P7949" i="1"/>
  <c r="O7949" i="1"/>
  <c r="M7949" i="1"/>
  <c r="K7949" i="1"/>
  <c r="J7949" i="1"/>
  <c r="I7949" i="1"/>
  <c r="H7949" i="1"/>
  <c r="F7949" i="1"/>
  <c r="C7949" i="1"/>
  <c r="U7948" i="1"/>
  <c r="V7948" i="1" s="1"/>
  <c r="T7948" i="1"/>
  <c r="P7948" i="1"/>
  <c r="O7948" i="1"/>
  <c r="M7948" i="1"/>
  <c r="K7948" i="1"/>
  <c r="J7948" i="1"/>
  <c r="I7948" i="1"/>
  <c r="H7948" i="1"/>
  <c r="F7948" i="1"/>
  <c r="C7948" i="1"/>
  <c r="U7947" i="1"/>
  <c r="V7947" i="1" s="1"/>
  <c r="T7947" i="1"/>
  <c r="P7947" i="1"/>
  <c r="O7947" i="1"/>
  <c r="M7947" i="1"/>
  <c r="K7947" i="1"/>
  <c r="J7947" i="1"/>
  <c r="I7947" i="1"/>
  <c r="H7947" i="1"/>
  <c r="F7947" i="1"/>
  <c r="C7947" i="1"/>
  <c r="U7946" i="1"/>
  <c r="V7946" i="1" s="1"/>
  <c r="T7946" i="1"/>
  <c r="P7946" i="1"/>
  <c r="O7946" i="1"/>
  <c r="M7946" i="1"/>
  <c r="K7946" i="1"/>
  <c r="J7946" i="1"/>
  <c r="I7946" i="1"/>
  <c r="H7946" i="1"/>
  <c r="F7946" i="1"/>
  <c r="C7946" i="1"/>
  <c r="U7945" i="1"/>
  <c r="V7945" i="1" s="1"/>
  <c r="T7945" i="1"/>
  <c r="P7945" i="1"/>
  <c r="O7945" i="1"/>
  <c r="M7945" i="1"/>
  <c r="K7945" i="1"/>
  <c r="J7945" i="1"/>
  <c r="I7945" i="1"/>
  <c r="H7945" i="1"/>
  <c r="F7945" i="1"/>
  <c r="C7945" i="1"/>
  <c r="U7944" i="1"/>
  <c r="V7944" i="1" s="1"/>
  <c r="T7944" i="1"/>
  <c r="P7944" i="1"/>
  <c r="O7944" i="1"/>
  <c r="M7944" i="1"/>
  <c r="K7944" i="1"/>
  <c r="J7944" i="1"/>
  <c r="I7944" i="1"/>
  <c r="H7944" i="1"/>
  <c r="F7944" i="1"/>
  <c r="C7944" i="1"/>
  <c r="U7943" i="1"/>
  <c r="V7943" i="1" s="1"/>
  <c r="T7943" i="1"/>
  <c r="P7943" i="1"/>
  <c r="O7943" i="1"/>
  <c r="M7943" i="1"/>
  <c r="K7943" i="1"/>
  <c r="J7943" i="1"/>
  <c r="I7943" i="1"/>
  <c r="H7943" i="1"/>
  <c r="F7943" i="1"/>
  <c r="C7943" i="1"/>
  <c r="U7942" i="1"/>
  <c r="V7942" i="1" s="1"/>
  <c r="T7942" i="1"/>
  <c r="P7942" i="1"/>
  <c r="O7942" i="1"/>
  <c r="M7942" i="1"/>
  <c r="K7942" i="1"/>
  <c r="J7942" i="1"/>
  <c r="I7942" i="1"/>
  <c r="H7942" i="1"/>
  <c r="F7942" i="1"/>
  <c r="C7942" i="1"/>
  <c r="U7941" i="1"/>
  <c r="V7941" i="1" s="1"/>
  <c r="T7941" i="1"/>
  <c r="P7941" i="1"/>
  <c r="O7941" i="1"/>
  <c r="M7941" i="1"/>
  <c r="K7941" i="1"/>
  <c r="J7941" i="1"/>
  <c r="I7941" i="1"/>
  <c r="H7941" i="1"/>
  <c r="F7941" i="1"/>
  <c r="C7941" i="1"/>
  <c r="U7940" i="1"/>
  <c r="V7940" i="1" s="1"/>
  <c r="T7940" i="1"/>
  <c r="P7940" i="1"/>
  <c r="O7940" i="1"/>
  <c r="M7940" i="1"/>
  <c r="K7940" i="1"/>
  <c r="J7940" i="1"/>
  <c r="I7940" i="1"/>
  <c r="H7940" i="1"/>
  <c r="F7940" i="1"/>
  <c r="C7940" i="1"/>
  <c r="U7939" i="1"/>
  <c r="V7939" i="1" s="1"/>
  <c r="T7939" i="1"/>
  <c r="P7939" i="1"/>
  <c r="O7939" i="1"/>
  <c r="M7939" i="1"/>
  <c r="K7939" i="1"/>
  <c r="J7939" i="1"/>
  <c r="I7939" i="1"/>
  <c r="H7939" i="1"/>
  <c r="F7939" i="1"/>
  <c r="C7939" i="1"/>
  <c r="U7938" i="1"/>
  <c r="V7938" i="1" s="1"/>
  <c r="T7938" i="1"/>
  <c r="P7938" i="1"/>
  <c r="O7938" i="1"/>
  <c r="M7938" i="1"/>
  <c r="K7938" i="1"/>
  <c r="J7938" i="1"/>
  <c r="I7938" i="1"/>
  <c r="H7938" i="1"/>
  <c r="F7938" i="1"/>
  <c r="C7938" i="1"/>
  <c r="U7937" i="1"/>
  <c r="V7937" i="1" s="1"/>
  <c r="T7937" i="1"/>
  <c r="P7937" i="1"/>
  <c r="O7937" i="1"/>
  <c r="M7937" i="1"/>
  <c r="K7937" i="1"/>
  <c r="J7937" i="1"/>
  <c r="I7937" i="1"/>
  <c r="H7937" i="1"/>
  <c r="F7937" i="1"/>
  <c r="C7937" i="1"/>
  <c r="U7936" i="1"/>
  <c r="V7936" i="1" s="1"/>
  <c r="T7936" i="1"/>
  <c r="P7936" i="1"/>
  <c r="O7936" i="1"/>
  <c r="M7936" i="1"/>
  <c r="K7936" i="1"/>
  <c r="J7936" i="1"/>
  <c r="I7936" i="1"/>
  <c r="H7936" i="1"/>
  <c r="F7936" i="1"/>
  <c r="C7936" i="1"/>
  <c r="U7935" i="1"/>
  <c r="V7935" i="1" s="1"/>
  <c r="T7935" i="1"/>
  <c r="P7935" i="1"/>
  <c r="O7935" i="1"/>
  <c r="M7935" i="1"/>
  <c r="K7935" i="1"/>
  <c r="J7935" i="1"/>
  <c r="I7935" i="1"/>
  <c r="H7935" i="1"/>
  <c r="F7935" i="1"/>
  <c r="C7935" i="1"/>
  <c r="U7934" i="1"/>
  <c r="V7934" i="1" s="1"/>
  <c r="T7934" i="1"/>
  <c r="P7934" i="1"/>
  <c r="O7934" i="1"/>
  <c r="M7934" i="1"/>
  <c r="K7934" i="1"/>
  <c r="J7934" i="1"/>
  <c r="I7934" i="1"/>
  <c r="H7934" i="1"/>
  <c r="F7934" i="1"/>
  <c r="C7934" i="1"/>
  <c r="U7933" i="1"/>
  <c r="V7933" i="1" s="1"/>
  <c r="T7933" i="1"/>
  <c r="P7933" i="1"/>
  <c r="O7933" i="1"/>
  <c r="M7933" i="1"/>
  <c r="K7933" i="1"/>
  <c r="J7933" i="1"/>
  <c r="I7933" i="1"/>
  <c r="H7933" i="1"/>
  <c r="F7933" i="1"/>
  <c r="C7933" i="1"/>
  <c r="U7932" i="1"/>
  <c r="V7932" i="1" s="1"/>
  <c r="T7932" i="1"/>
  <c r="P7932" i="1"/>
  <c r="O7932" i="1"/>
  <c r="M7932" i="1"/>
  <c r="K7932" i="1"/>
  <c r="J7932" i="1"/>
  <c r="I7932" i="1"/>
  <c r="H7932" i="1"/>
  <c r="F7932" i="1"/>
  <c r="C7932" i="1"/>
  <c r="U7931" i="1"/>
  <c r="V7931" i="1" s="1"/>
  <c r="T7931" i="1"/>
  <c r="P7931" i="1"/>
  <c r="O7931" i="1"/>
  <c r="M7931" i="1"/>
  <c r="K7931" i="1"/>
  <c r="J7931" i="1"/>
  <c r="I7931" i="1"/>
  <c r="H7931" i="1"/>
  <c r="F7931" i="1"/>
  <c r="C7931" i="1"/>
  <c r="U7930" i="1"/>
  <c r="V7930" i="1" s="1"/>
  <c r="T7930" i="1"/>
  <c r="P7930" i="1"/>
  <c r="O7930" i="1"/>
  <c r="M7930" i="1"/>
  <c r="K7930" i="1"/>
  <c r="J7930" i="1"/>
  <c r="I7930" i="1"/>
  <c r="H7930" i="1"/>
  <c r="F7930" i="1"/>
  <c r="C7930" i="1"/>
  <c r="U7929" i="1"/>
  <c r="V7929" i="1" s="1"/>
  <c r="T7929" i="1"/>
  <c r="P7929" i="1"/>
  <c r="O7929" i="1"/>
  <c r="M7929" i="1"/>
  <c r="K7929" i="1"/>
  <c r="J7929" i="1"/>
  <c r="I7929" i="1"/>
  <c r="H7929" i="1"/>
  <c r="F7929" i="1"/>
  <c r="C7929" i="1"/>
  <c r="U7928" i="1"/>
  <c r="V7928" i="1" s="1"/>
  <c r="T7928" i="1"/>
  <c r="P7928" i="1"/>
  <c r="O7928" i="1"/>
  <c r="M7928" i="1"/>
  <c r="K7928" i="1"/>
  <c r="J7928" i="1"/>
  <c r="I7928" i="1"/>
  <c r="H7928" i="1"/>
  <c r="F7928" i="1"/>
  <c r="C7928" i="1"/>
  <c r="U7927" i="1"/>
  <c r="V7927" i="1" s="1"/>
  <c r="T7927" i="1"/>
  <c r="P7927" i="1"/>
  <c r="O7927" i="1"/>
  <c r="M7927" i="1"/>
  <c r="K7927" i="1"/>
  <c r="J7927" i="1"/>
  <c r="I7927" i="1"/>
  <c r="H7927" i="1"/>
  <c r="F7927" i="1"/>
  <c r="C7927" i="1"/>
  <c r="U7926" i="1"/>
  <c r="V7926" i="1" s="1"/>
  <c r="T7926" i="1"/>
  <c r="P7926" i="1"/>
  <c r="O7926" i="1"/>
  <c r="M7926" i="1"/>
  <c r="K7926" i="1"/>
  <c r="J7926" i="1"/>
  <c r="I7926" i="1"/>
  <c r="H7926" i="1"/>
  <c r="F7926" i="1"/>
  <c r="C7926" i="1"/>
  <c r="U7925" i="1"/>
  <c r="V7925" i="1" s="1"/>
  <c r="T7925" i="1"/>
  <c r="P7925" i="1"/>
  <c r="O7925" i="1"/>
  <c r="M7925" i="1"/>
  <c r="K7925" i="1"/>
  <c r="J7925" i="1"/>
  <c r="I7925" i="1"/>
  <c r="H7925" i="1"/>
  <c r="F7925" i="1"/>
  <c r="C7925" i="1"/>
  <c r="U7924" i="1"/>
  <c r="V7924" i="1" s="1"/>
  <c r="T7924" i="1"/>
  <c r="P7924" i="1"/>
  <c r="O7924" i="1"/>
  <c r="M7924" i="1"/>
  <c r="K7924" i="1"/>
  <c r="J7924" i="1"/>
  <c r="I7924" i="1"/>
  <c r="H7924" i="1"/>
  <c r="F7924" i="1"/>
  <c r="C7924" i="1"/>
  <c r="U7923" i="1"/>
  <c r="V7923" i="1" s="1"/>
  <c r="T7923" i="1"/>
  <c r="P7923" i="1"/>
  <c r="O7923" i="1"/>
  <c r="M7923" i="1"/>
  <c r="K7923" i="1"/>
  <c r="J7923" i="1"/>
  <c r="I7923" i="1"/>
  <c r="H7923" i="1"/>
  <c r="F7923" i="1"/>
  <c r="C7923" i="1"/>
  <c r="U7922" i="1"/>
  <c r="V7922" i="1" s="1"/>
  <c r="T7922" i="1"/>
  <c r="P7922" i="1"/>
  <c r="O7922" i="1"/>
  <c r="M7922" i="1"/>
  <c r="K7922" i="1"/>
  <c r="J7922" i="1"/>
  <c r="I7922" i="1"/>
  <c r="H7922" i="1"/>
  <c r="F7922" i="1"/>
  <c r="C7922" i="1"/>
  <c r="U7921" i="1"/>
  <c r="V7921" i="1" s="1"/>
  <c r="T7921" i="1"/>
  <c r="P7921" i="1"/>
  <c r="O7921" i="1"/>
  <c r="M7921" i="1"/>
  <c r="K7921" i="1"/>
  <c r="J7921" i="1"/>
  <c r="I7921" i="1"/>
  <c r="H7921" i="1"/>
  <c r="F7921" i="1"/>
  <c r="C7921" i="1"/>
  <c r="U7920" i="1"/>
  <c r="V7920" i="1" s="1"/>
  <c r="T7920" i="1"/>
  <c r="P7920" i="1"/>
  <c r="O7920" i="1"/>
  <c r="M7920" i="1"/>
  <c r="K7920" i="1"/>
  <c r="J7920" i="1"/>
  <c r="I7920" i="1"/>
  <c r="H7920" i="1"/>
  <c r="F7920" i="1"/>
  <c r="C7920" i="1"/>
  <c r="U7919" i="1"/>
  <c r="V7919" i="1" s="1"/>
  <c r="T7919" i="1"/>
  <c r="P7919" i="1"/>
  <c r="O7919" i="1"/>
  <c r="M7919" i="1"/>
  <c r="K7919" i="1"/>
  <c r="J7919" i="1"/>
  <c r="I7919" i="1"/>
  <c r="H7919" i="1"/>
  <c r="F7919" i="1"/>
  <c r="C7919" i="1"/>
  <c r="U7918" i="1"/>
  <c r="V7918" i="1" s="1"/>
  <c r="T7918" i="1"/>
  <c r="P7918" i="1"/>
  <c r="O7918" i="1"/>
  <c r="M7918" i="1"/>
  <c r="K7918" i="1"/>
  <c r="J7918" i="1"/>
  <c r="I7918" i="1"/>
  <c r="H7918" i="1"/>
  <c r="F7918" i="1"/>
  <c r="C7918" i="1"/>
  <c r="U7917" i="1"/>
  <c r="V7917" i="1" s="1"/>
  <c r="T7917" i="1"/>
  <c r="P7917" i="1"/>
  <c r="O7917" i="1"/>
  <c r="M7917" i="1"/>
  <c r="K7917" i="1"/>
  <c r="J7917" i="1"/>
  <c r="I7917" i="1"/>
  <c r="H7917" i="1"/>
  <c r="F7917" i="1"/>
  <c r="C7917" i="1"/>
  <c r="U7916" i="1"/>
  <c r="V7916" i="1" s="1"/>
  <c r="T7916" i="1"/>
  <c r="P7916" i="1"/>
  <c r="O7916" i="1"/>
  <c r="M7916" i="1"/>
  <c r="K7916" i="1"/>
  <c r="J7916" i="1"/>
  <c r="I7916" i="1"/>
  <c r="H7916" i="1"/>
  <c r="F7916" i="1"/>
  <c r="C7916" i="1"/>
  <c r="U7915" i="1"/>
  <c r="V7915" i="1" s="1"/>
  <c r="T7915" i="1"/>
  <c r="P7915" i="1"/>
  <c r="O7915" i="1"/>
  <c r="M7915" i="1"/>
  <c r="K7915" i="1"/>
  <c r="J7915" i="1"/>
  <c r="I7915" i="1"/>
  <c r="H7915" i="1"/>
  <c r="F7915" i="1"/>
  <c r="C7915" i="1"/>
  <c r="U7914" i="1"/>
  <c r="V7914" i="1" s="1"/>
  <c r="T7914" i="1"/>
  <c r="P7914" i="1"/>
  <c r="O7914" i="1"/>
  <c r="M7914" i="1"/>
  <c r="K7914" i="1"/>
  <c r="J7914" i="1"/>
  <c r="I7914" i="1"/>
  <c r="H7914" i="1"/>
  <c r="F7914" i="1"/>
  <c r="C7914" i="1"/>
  <c r="U7913" i="1"/>
  <c r="V7913" i="1" s="1"/>
  <c r="T7913" i="1"/>
  <c r="P7913" i="1"/>
  <c r="O7913" i="1"/>
  <c r="M7913" i="1"/>
  <c r="K7913" i="1"/>
  <c r="J7913" i="1"/>
  <c r="I7913" i="1"/>
  <c r="H7913" i="1"/>
  <c r="F7913" i="1"/>
  <c r="C7913" i="1"/>
  <c r="U7912" i="1"/>
  <c r="V7912" i="1" s="1"/>
  <c r="T7912" i="1"/>
  <c r="P7912" i="1"/>
  <c r="O7912" i="1"/>
  <c r="M7912" i="1"/>
  <c r="K7912" i="1"/>
  <c r="J7912" i="1"/>
  <c r="I7912" i="1"/>
  <c r="H7912" i="1"/>
  <c r="F7912" i="1"/>
  <c r="C7912" i="1"/>
  <c r="U7911" i="1"/>
  <c r="V7911" i="1" s="1"/>
  <c r="T7911" i="1"/>
  <c r="P7911" i="1"/>
  <c r="O7911" i="1"/>
  <c r="M7911" i="1"/>
  <c r="K7911" i="1"/>
  <c r="J7911" i="1"/>
  <c r="I7911" i="1"/>
  <c r="H7911" i="1"/>
  <c r="F7911" i="1"/>
  <c r="C7911" i="1"/>
  <c r="U7910" i="1"/>
  <c r="V7910" i="1" s="1"/>
  <c r="T7910" i="1"/>
  <c r="P7910" i="1"/>
  <c r="O7910" i="1"/>
  <c r="M7910" i="1"/>
  <c r="K7910" i="1"/>
  <c r="J7910" i="1"/>
  <c r="I7910" i="1"/>
  <c r="H7910" i="1"/>
  <c r="F7910" i="1"/>
  <c r="C7910" i="1"/>
  <c r="U7909" i="1"/>
  <c r="V7909" i="1" s="1"/>
  <c r="T7909" i="1"/>
  <c r="P7909" i="1"/>
  <c r="O7909" i="1"/>
  <c r="M7909" i="1"/>
  <c r="K7909" i="1"/>
  <c r="J7909" i="1"/>
  <c r="I7909" i="1"/>
  <c r="H7909" i="1"/>
  <c r="F7909" i="1"/>
  <c r="C7909" i="1"/>
  <c r="U7908" i="1"/>
  <c r="V7908" i="1" s="1"/>
  <c r="T7908" i="1"/>
  <c r="P7908" i="1"/>
  <c r="O7908" i="1"/>
  <c r="M7908" i="1"/>
  <c r="K7908" i="1"/>
  <c r="J7908" i="1"/>
  <c r="I7908" i="1"/>
  <c r="H7908" i="1"/>
  <c r="F7908" i="1"/>
  <c r="C7908" i="1"/>
  <c r="U7907" i="1"/>
  <c r="V7907" i="1" s="1"/>
  <c r="T7907" i="1"/>
  <c r="P7907" i="1"/>
  <c r="O7907" i="1"/>
  <c r="M7907" i="1"/>
  <c r="K7907" i="1"/>
  <c r="J7907" i="1"/>
  <c r="I7907" i="1"/>
  <c r="H7907" i="1"/>
  <c r="F7907" i="1"/>
  <c r="C7907" i="1"/>
  <c r="U7906" i="1"/>
  <c r="V7906" i="1" s="1"/>
  <c r="T7906" i="1"/>
  <c r="P7906" i="1"/>
  <c r="O7906" i="1"/>
  <c r="M7906" i="1"/>
  <c r="K7906" i="1"/>
  <c r="J7906" i="1"/>
  <c r="I7906" i="1"/>
  <c r="H7906" i="1"/>
  <c r="F7906" i="1"/>
  <c r="C7906" i="1"/>
  <c r="U7905" i="1"/>
  <c r="V7905" i="1" s="1"/>
  <c r="T7905" i="1"/>
  <c r="P7905" i="1"/>
  <c r="O7905" i="1"/>
  <c r="M7905" i="1"/>
  <c r="K7905" i="1"/>
  <c r="J7905" i="1"/>
  <c r="I7905" i="1"/>
  <c r="H7905" i="1"/>
  <c r="F7905" i="1"/>
  <c r="C7905" i="1"/>
  <c r="U7904" i="1"/>
  <c r="V7904" i="1" s="1"/>
  <c r="T7904" i="1"/>
  <c r="P7904" i="1"/>
  <c r="O7904" i="1"/>
  <c r="M7904" i="1"/>
  <c r="K7904" i="1"/>
  <c r="J7904" i="1"/>
  <c r="I7904" i="1"/>
  <c r="H7904" i="1"/>
  <c r="F7904" i="1"/>
  <c r="C7904" i="1"/>
  <c r="U7903" i="1"/>
  <c r="V7903" i="1" s="1"/>
  <c r="T7903" i="1"/>
  <c r="P7903" i="1"/>
  <c r="O7903" i="1"/>
  <c r="M7903" i="1"/>
  <c r="K7903" i="1"/>
  <c r="J7903" i="1"/>
  <c r="I7903" i="1"/>
  <c r="H7903" i="1"/>
  <c r="F7903" i="1"/>
  <c r="C7903" i="1"/>
  <c r="U7902" i="1"/>
  <c r="V7902" i="1" s="1"/>
  <c r="T7902" i="1"/>
  <c r="P7902" i="1"/>
  <c r="O7902" i="1"/>
  <c r="M7902" i="1"/>
  <c r="K7902" i="1"/>
  <c r="J7902" i="1"/>
  <c r="I7902" i="1"/>
  <c r="H7902" i="1"/>
  <c r="F7902" i="1"/>
  <c r="C7902" i="1"/>
  <c r="U7901" i="1"/>
  <c r="V7901" i="1" s="1"/>
  <c r="T7901" i="1"/>
  <c r="P7901" i="1"/>
  <c r="O7901" i="1"/>
  <c r="M7901" i="1"/>
  <c r="K7901" i="1"/>
  <c r="J7901" i="1"/>
  <c r="I7901" i="1"/>
  <c r="H7901" i="1"/>
  <c r="F7901" i="1"/>
  <c r="C7901" i="1"/>
  <c r="U7900" i="1"/>
  <c r="V7900" i="1" s="1"/>
  <c r="T7900" i="1"/>
  <c r="P7900" i="1"/>
  <c r="O7900" i="1"/>
  <c r="M7900" i="1"/>
  <c r="K7900" i="1"/>
  <c r="J7900" i="1"/>
  <c r="I7900" i="1"/>
  <c r="H7900" i="1"/>
  <c r="F7900" i="1"/>
  <c r="C7900" i="1"/>
  <c r="U7899" i="1"/>
  <c r="V7899" i="1" s="1"/>
  <c r="T7899" i="1"/>
  <c r="P7899" i="1"/>
  <c r="O7899" i="1"/>
  <c r="M7899" i="1"/>
  <c r="K7899" i="1"/>
  <c r="J7899" i="1"/>
  <c r="I7899" i="1"/>
  <c r="H7899" i="1"/>
  <c r="F7899" i="1"/>
  <c r="C7899" i="1"/>
  <c r="U7898" i="1"/>
  <c r="V7898" i="1" s="1"/>
  <c r="T7898" i="1"/>
  <c r="P7898" i="1"/>
  <c r="O7898" i="1"/>
  <c r="M7898" i="1"/>
  <c r="K7898" i="1"/>
  <c r="J7898" i="1"/>
  <c r="I7898" i="1"/>
  <c r="H7898" i="1"/>
  <c r="F7898" i="1"/>
  <c r="C7898" i="1"/>
  <c r="U7897" i="1"/>
  <c r="V7897" i="1" s="1"/>
  <c r="T7897" i="1"/>
  <c r="P7897" i="1"/>
  <c r="O7897" i="1"/>
  <c r="M7897" i="1"/>
  <c r="K7897" i="1"/>
  <c r="J7897" i="1"/>
  <c r="I7897" i="1"/>
  <c r="H7897" i="1"/>
  <c r="F7897" i="1"/>
  <c r="C7897" i="1"/>
  <c r="U7896" i="1"/>
  <c r="V7896" i="1" s="1"/>
  <c r="T7896" i="1"/>
  <c r="P7896" i="1"/>
  <c r="O7896" i="1"/>
  <c r="M7896" i="1"/>
  <c r="K7896" i="1"/>
  <c r="J7896" i="1"/>
  <c r="I7896" i="1"/>
  <c r="H7896" i="1"/>
  <c r="F7896" i="1"/>
  <c r="C7896" i="1"/>
  <c r="U7895" i="1"/>
  <c r="V7895" i="1" s="1"/>
  <c r="T7895" i="1"/>
  <c r="P7895" i="1"/>
  <c r="O7895" i="1"/>
  <c r="M7895" i="1"/>
  <c r="K7895" i="1"/>
  <c r="J7895" i="1"/>
  <c r="I7895" i="1"/>
  <c r="H7895" i="1"/>
  <c r="F7895" i="1"/>
  <c r="C7895" i="1"/>
  <c r="U7894" i="1"/>
  <c r="V7894" i="1" s="1"/>
  <c r="T7894" i="1"/>
  <c r="P7894" i="1"/>
  <c r="O7894" i="1"/>
  <c r="M7894" i="1"/>
  <c r="K7894" i="1"/>
  <c r="J7894" i="1"/>
  <c r="I7894" i="1"/>
  <c r="H7894" i="1"/>
  <c r="F7894" i="1"/>
  <c r="C7894" i="1"/>
  <c r="U7893" i="1"/>
  <c r="V7893" i="1" s="1"/>
  <c r="T7893" i="1"/>
  <c r="P7893" i="1"/>
  <c r="O7893" i="1"/>
  <c r="M7893" i="1"/>
  <c r="K7893" i="1"/>
  <c r="J7893" i="1"/>
  <c r="I7893" i="1"/>
  <c r="H7893" i="1"/>
  <c r="F7893" i="1"/>
  <c r="C7893" i="1"/>
  <c r="U7892" i="1"/>
  <c r="V7892" i="1" s="1"/>
  <c r="T7892" i="1"/>
  <c r="P7892" i="1"/>
  <c r="O7892" i="1"/>
  <c r="M7892" i="1"/>
  <c r="K7892" i="1"/>
  <c r="J7892" i="1"/>
  <c r="I7892" i="1"/>
  <c r="H7892" i="1"/>
  <c r="F7892" i="1"/>
  <c r="C7892" i="1"/>
  <c r="U7891" i="1"/>
  <c r="V7891" i="1" s="1"/>
  <c r="T7891" i="1"/>
  <c r="P7891" i="1"/>
  <c r="O7891" i="1"/>
  <c r="M7891" i="1"/>
  <c r="K7891" i="1"/>
  <c r="J7891" i="1"/>
  <c r="I7891" i="1"/>
  <c r="H7891" i="1"/>
  <c r="F7891" i="1"/>
  <c r="C7891" i="1"/>
  <c r="U7890" i="1"/>
  <c r="V7890" i="1" s="1"/>
  <c r="T7890" i="1"/>
  <c r="P7890" i="1"/>
  <c r="O7890" i="1"/>
  <c r="M7890" i="1"/>
  <c r="K7890" i="1"/>
  <c r="J7890" i="1"/>
  <c r="I7890" i="1"/>
  <c r="H7890" i="1"/>
  <c r="F7890" i="1"/>
  <c r="C7890" i="1"/>
  <c r="U7889" i="1"/>
  <c r="V7889" i="1" s="1"/>
  <c r="T7889" i="1"/>
  <c r="P7889" i="1"/>
  <c r="O7889" i="1"/>
  <c r="M7889" i="1"/>
  <c r="K7889" i="1"/>
  <c r="J7889" i="1"/>
  <c r="I7889" i="1"/>
  <c r="H7889" i="1"/>
  <c r="F7889" i="1"/>
  <c r="C7889" i="1"/>
  <c r="U7888" i="1"/>
  <c r="V7888" i="1" s="1"/>
  <c r="T7888" i="1"/>
  <c r="P7888" i="1"/>
  <c r="O7888" i="1"/>
  <c r="M7888" i="1"/>
  <c r="K7888" i="1"/>
  <c r="J7888" i="1"/>
  <c r="I7888" i="1"/>
  <c r="H7888" i="1"/>
  <c r="F7888" i="1"/>
  <c r="C7888" i="1"/>
  <c r="U7887" i="1"/>
  <c r="V7887" i="1" s="1"/>
  <c r="T7887" i="1"/>
  <c r="P7887" i="1"/>
  <c r="O7887" i="1"/>
  <c r="M7887" i="1"/>
  <c r="K7887" i="1"/>
  <c r="J7887" i="1"/>
  <c r="I7887" i="1"/>
  <c r="H7887" i="1"/>
  <c r="F7887" i="1"/>
  <c r="C7887" i="1"/>
  <c r="U7886" i="1"/>
  <c r="V7886" i="1" s="1"/>
  <c r="T7886" i="1"/>
  <c r="P7886" i="1"/>
  <c r="O7886" i="1"/>
  <c r="M7886" i="1"/>
  <c r="K7886" i="1"/>
  <c r="J7886" i="1"/>
  <c r="I7886" i="1"/>
  <c r="H7886" i="1"/>
  <c r="F7886" i="1"/>
  <c r="C7886" i="1"/>
  <c r="U7885" i="1"/>
  <c r="V7885" i="1" s="1"/>
  <c r="T7885" i="1"/>
  <c r="P7885" i="1"/>
  <c r="O7885" i="1"/>
  <c r="M7885" i="1"/>
  <c r="K7885" i="1"/>
  <c r="J7885" i="1"/>
  <c r="I7885" i="1"/>
  <c r="H7885" i="1"/>
  <c r="F7885" i="1"/>
  <c r="C7885" i="1"/>
  <c r="U7884" i="1"/>
  <c r="V7884" i="1" s="1"/>
  <c r="T7884" i="1"/>
  <c r="P7884" i="1"/>
  <c r="O7884" i="1"/>
  <c r="M7884" i="1"/>
  <c r="K7884" i="1"/>
  <c r="J7884" i="1"/>
  <c r="I7884" i="1"/>
  <c r="H7884" i="1"/>
  <c r="F7884" i="1"/>
  <c r="C7884" i="1"/>
  <c r="U7883" i="1"/>
  <c r="V7883" i="1" s="1"/>
  <c r="T7883" i="1"/>
  <c r="P7883" i="1"/>
  <c r="O7883" i="1"/>
  <c r="M7883" i="1"/>
  <c r="K7883" i="1"/>
  <c r="J7883" i="1"/>
  <c r="I7883" i="1"/>
  <c r="H7883" i="1"/>
  <c r="F7883" i="1"/>
  <c r="C7883" i="1"/>
  <c r="U7882" i="1"/>
  <c r="V7882" i="1" s="1"/>
  <c r="T7882" i="1"/>
  <c r="P7882" i="1"/>
  <c r="O7882" i="1"/>
  <c r="M7882" i="1"/>
  <c r="K7882" i="1"/>
  <c r="J7882" i="1"/>
  <c r="I7882" i="1"/>
  <c r="H7882" i="1"/>
  <c r="F7882" i="1"/>
  <c r="C7882" i="1"/>
  <c r="U7881" i="1"/>
  <c r="V7881" i="1" s="1"/>
  <c r="T7881" i="1"/>
  <c r="P7881" i="1"/>
  <c r="O7881" i="1"/>
  <c r="M7881" i="1"/>
  <c r="K7881" i="1"/>
  <c r="J7881" i="1"/>
  <c r="I7881" i="1"/>
  <c r="H7881" i="1"/>
  <c r="F7881" i="1"/>
  <c r="C7881" i="1"/>
  <c r="U7880" i="1"/>
  <c r="V7880" i="1" s="1"/>
  <c r="T7880" i="1"/>
  <c r="P7880" i="1"/>
  <c r="O7880" i="1"/>
  <c r="M7880" i="1"/>
  <c r="K7880" i="1"/>
  <c r="J7880" i="1"/>
  <c r="I7880" i="1"/>
  <c r="H7880" i="1"/>
  <c r="F7880" i="1"/>
  <c r="C7880" i="1"/>
  <c r="U7879" i="1"/>
  <c r="V7879" i="1" s="1"/>
  <c r="T7879" i="1"/>
  <c r="P7879" i="1"/>
  <c r="O7879" i="1"/>
  <c r="M7879" i="1"/>
  <c r="K7879" i="1"/>
  <c r="J7879" i="1"/>
  <c r="I7879" i="1"/>
  <c r="H7879" i="1"/>
  <c r="F7879" i="1"/>
  <c r="C7879" i="1"/>
  <c r="U7878" i="1"/>
  <c r="V7878" i="1" s="1"/>
  <c r="T7878" i="1"/>
  <c r="P7878" i="1"/>
  <c r="O7878" i="1"/>
  <c r="M7878" i="1"/>
  <c r="K7878" i="1"/>
  <c r="J7878" i="1"/>
  <c r="I7878" i="1"/>
  <c r="H7878" i="1"/>
  <c r="F7878" i="1"/>
  <c r="C7878" i="1"/>
  <c r="U7877" i="1"/>
  <c r="V7877" i="1" s="1"/>
  <c r="T7877" i="1"/>
  <c r="P7877" i="1"/>
  <c r="O7877" i="1"/>
  <c r="M7877" i="1"/>
  <c r="K7877" i="1"/>
  <c r="J7877" i="1"/>
  <c r="I7877" i="1"/>
  <c r="H7877" i="1"/>
  <c r="F7877" i="1"/>
  <c r="C7877" i="1"/>
  <c r="U7876" i="1"/>
  <c r="V7876" i="1" s="1"/>
  <c r="T7876" i="1"/>
  <c r="P7876" i="1"/>
  <c r="O7876" i="1"/>
  <c r="M7876" i="1"/>
  <c r="K7876" i="1"/>
  <c r="J7876" i="1"/>
  <c r="I7876" i="1"/>
  <c r="H7876" i="1"/>
  <c r="F7876" i="1"/>
  <c r="C7876" i="1"/>
  <c r="U7875" i="1"/>
  <c r="V7875" i="1" s="1"/>
  <c r="T7875" i="1"/>
  <c r="P7875" i="1"/>
  <c r="O7875" i="1"/>
  <c r="M7875" i="1"/>
  <c r="K7875" i="1"/>
  <c r="J7875" i="1"/>
  <c r="I7875" i="1"/>
  <c r="H7875" i="1"/>
  <c r="F7875" i="1"/>
  <c r="C7875" i="1"/>
  <c r="U7874" i="1"/>
  <c r="V7874" i="1" s="1"/>
  <c r="T7874" i="1"/>
  <c r="P7874" i="1"/>
  <c r="O7874" i="1"/>
  <c r="M7874" i="1"/>
  <c r="K7874" i="1"/>
  <c r="J7874" i="1"/>
  <c r="I7874" i="1"/>
  <c r="H7874" i="1"/>
  <c r="F7874" i="1"/>
  <c r="C7874" i="1"/>
  <c r="U7873" i="1"/>
  <c r="V7873" i="1" s="1"/>
  <c r="T7873" i="1"/>
  <c r="P7873" i="1"/>
  <c r="O7873" i="1"/>
  <c r="M7873" i="1"/>
  <c r="K7873" i="1"/>
  <c r="J7873" i="1"/>
  <c r="I7873" i="1"/>
  <c r="H7873" i="1"/>
  <c r="F7873" i="1"/>
  <c r="C7873" i="1"/>
  <c r="U7872" i="1"/>
  <c r="V7872" i="1" s="1"/>
  <c r="T7872" i="1"/>
  <c r="P7872" i="1"/>
  <c r="O7872" i="1"/>
  <c r="M7872" i="1"/>
  <c r="K7872" i="1"/>
  <c r="J7872" i="1"/>
  <c r="I7872" i="1"/>
  <c r="H7872" i="1"/>
  <c r="F7872" i="1"/>
  <c r="C7872" i="1"/>
  <c r="U7871" i="1"/>
  <c r="V7871" i="1" s="1"/>
  <c r="T7871" i="1"/>
  <c r="P7871" i="1"/>
  <c r="O7871" i="1"/>
  <c r="M7871" i="1"/>
  <c r="K7871" i="1"/>
  <c r="J7871" i="1"/>
  <c r="I7871" i="1"/>
  <c r="H7871" i="1"/>
  <c r="F7871" i="1"/>
  <c r="C7871" i="1"/>
  <c r="U7870" i="1"/>
  <c r="V7870" i="1" s="1"/>
  <c r="T7870" i="1"/>
  <c r="P7870" i="1"/>
  <c r="O7870" i="1"/>
  <c r="M7870" i="1"/>
  <c r="K7870" i="1"/>
  <c r="J7870" i="1"/>
  <c r="I7870" i="1"/>
  <c r="H7870" i="1"/>
  <c r="F7870" i="1"/>
  <c r="C7870" i="1"/>
  <c r="U7869" i="1"/>
  <c r="V7869" i="1" s="1"/>
  <c r="T7869" i="1"/>
  <c r="P7869" i="1"/>
  <c r="O7869" i="1"/>
  <c r="M7869" i="1"/>
  <c r="K7869" i="1"/>
  <c r="J7869" i="1"/>
  <c r="I7869" i="1"/>
  <c r="H7869" i="1"/>
  <c r="F7869" i="1"/>
  <c r="C7869" i="1"/>
  <c r="U7868" i="1"/>
  <c r="V7868" i="1" s="1"/>
  <c r="T7868" i="1"/>
  <c r="P7868" i="1"/>
  <c r="O7868" i="1"/>
  <c r="M7868" i="1"/>
  <c r="K7868" i="1"/>
  <c r="J7868" i="1"/>
  <c r="I7868" i="1"/>
  <c r="H7868" i="1"/>
  <c r="F7868" i="1"/>
  <c r="C7868" i="1"/>
  <c r="U7867" i="1"/>
  <c r="V7867" i="1" s="1"/>
  <c r="T7867" i="1"/>
  <c r="P7867" i="1"/>
  <c r="O7867" i="1"/>
  <c r="M7867" i="1"/>
  <c r="K7867" i="1"/>
  <c r="J7867" i="1"/>
  <c r="I7867" i="1"/>
  <c r="H7867" i="1"/>
  <c r="F7867" i="1"/>
  <c r="C7867" i="1"/>
  <c r="U7866" i="1"/>
  <c r="V7866" i="1" s="1"/>
  <c r="T7866" i="1"/>
  <c r="P7866" i="1"/>
  <c r="O7866" i="1"/>
  <c r="M7866" i="1"/>
  <c r="K7866" i="1"/>
  <c r="J7866" i="1"/>
  <c r="I7866" i="1"/>
  <c r="H7866" i="1"/>
  <c r="F7866" i="1"/>
  <c r="C7866" i="1"/>
  <c r="U7865" i="1"/>
  <c r="V7865" i="1" s="1"/>
  <c r="T7865" i="1"/>
  <c r="P7865" i="1"/>
  <c r="O7865" i="1"/>
  <c r="M7865" i="1"/>
  <c r="K7865" i="1"/>
  <c r="J7865" i="1"/>
  <c r="I7865" i="1"/>
  <c r="H7865" i="1"/>
  <c r="F7865" i="1"/>
  <c r="C7865" i="1"/>
  <c r="U7864" i="1"/>
  <c r="V7864" i="1" s="1"/>
  <c r="T7864" i="1"/>
  <c r="P7864" i="1"/>
  <c r="O7864" i="1"/>
  <c r="M7864" i="1"/>
  <c r="K7864" i="1"/>
  <c r="J7864" i="1"/>
  <c r="I7864" i="1"/>
  <c r="H7864" i="1"/>
  <c r="F7864" i="1"/>
  <c r="C7864" i="1"/>
  <c r="U7863" i="1"/>
  <c r="V7863" i="1" s="1"/>
  <c r="T7863" i="1"/>
  <c r="P7863" i="1"/>
  <c r="O7863" i="1"/>
  <c r="M7863" i="1"/>
  <c r="K7863" i="1"/>
  <c r="J7863" i="1"/>
  <c r="I7863" i="1"/>
  <c r="H7863" i="1"/>
  <c r="F7863" i="1"/>
  <c r="C7863" i="1"/>
  <c r="U7862" i="1"/>
  <c r="V7862" i="1" s="1"/>
  <c r="T7862" i="1"/>
  <c r="P7862" i="1"/>
  <c r="O7862" i="1"/>
  <c r="M7862" i="1"/>
  <c r="K7862" i="1"/>
  <c r="J7862" i="1"/>
  <c r="I7862" i="1"/>
  <c r="H7862" i="1"/>
  <c r="F7862" i="1"/>
  <c r="C7862" i="1"/>
  <c r="U7861" i="1"/>
  <c r="V7861" i="1" s="1"/>
  <c r="T7861" i="1"/>
  <c r="P7861" i="1"/>
  <c r="O7861" i="1"/>
  <c r="M7861" i="1"/>
  <c r="K7861" i="1"/>
  <c r="J7861" i="1"/>
  <c r="I7861" i="1"/>
  <c r="H7861" i="1"/>
  <c r="F7861" i="1"/>
  <c r="C7861" i="1"/>
  <c r="U7860" i="1"/>
  <c r="V7860" i="1" s="1"/>
  <c r="T7860" i="1"/>
  <c r="P7860" i="1"/>
  <c r="O7860" i="1"/>
  <c r="M7860" i="1"/>
  <c r="K7860" i="1"/>
  <c r="J7860" i="1"/>
  <c r="I7860" i="1"/>
  <c r="H7860" i="1"/>
  <c r="F7860" i="1"/>
  <c r="C7860" i="1"/>
  <c r="U7859" i="1"/>
  <c r="V7859" i="1" s="1"/>
  <c r="T7859" i="1"/>
  <c r="P7859" i="1"/>
  <c r="O7859" i="1"/>
  <c r="M7859" i="1"/>
  <c r="K7859" i="1"/>
  <c r="J7859" i="1"/>
  <c r="I7859" i="1"/>
  <c r="H7859" i="1"/>
  <c r="F7859" i="1"/>
  <c r="C7859" i="1"/>
  <c r="U7858" i="1"/>
  <c r="V7858" i="1" s="1"/>
  <c r="T7858" i="1"/>
  <c r="P7858" i="1"/>
  <c r="O7858" i="1"/>
  <c r="M7858" i="1"/>
  <c r="K7858" i="1"/>
  <c r="J7858" i="1"/>
  <c r="I7858" i="1"/>
  <c r="H7858" i="1"/>
  <c r="F7858" i="1"/>
  <c r="C7858" i="1"/>
  <c r="U7857" i="1"/>
  <c r="V7857" i="1" s="1"/>
  <c r="T7857" i="1"/>
  <c r="P7857" i="1"/>
  <c r="O7857" i="1"/>
  <c r="M7857" i="1"/>
  <c r="K7857" i="1"/>
  <c r="J7857" i="1"/>
  <c r="I7857" i="1"/>
  <c r="H7857" i="1"/>
  <c r="F7857" i="1"/>
  <c r="C7857" i="1"/>
  <c r="U7856" i="1"/>
  <c r="V7856" i="1" s="1"/>
  <c r="T7856" i="1"/>
  <c r="P7856" i="1"/>
  <c r="O7856" i="1"/>
  <c r="M7856" i="1"/>
  <c r="K7856" i="1"/>
  <c r="J7856" i="1"/>
  <c r="I7856" i="1"/>
  <c r="H7856" i="1"/>
  <c r="F7856" i="1"/>
  <c r="C7856" i="1"/>
  <c r="U7855" i="1"/>
  <c r="V7855" i="1" s="1"/>
  <c r="T7855" i="1"/>
  <c r="P7855" i="1"/>
  <c r="O7855" i="1"/>
  <c r="M7855" i="1"/>
  <c r="K7855" i="1"/>
  <c r="J7855" i="1"/>
  <c r="I7855" i="1"/>
  <c r="H7855" i="1"/>
  <c r="F7855" i="1"/>
  <c r="C7855" i="1"/>
  <c r="U7854" i="1"/>
  <c r="V7854" i="1" s="1"/>
  <c r="T7854" i="1"/>
  <c r="P7854" i="1"/>
  <c r="O7854" i="1"/>
  <c r="M7854" i="1"/>
  <c r="K7854" i="1"/>
  <c r="J7854" i="1"/>
  <c r="I7854" i="1"/>
  <c r="H7854" i="1"/>
  <c r="F7854" i="1"/>
  <c r="C7854" i="1"/>
  <c r="U7853" i="1"/>
  <c r="V7853" i="1" s="1"/>
  <c r="T7853" i="1"/>
  <c r="P7853" i="1"/>
  <c r="O7853" i="1"/>
  <c r="M7853" i="1"/>
  <c r="K7853" i="1"/>
  <c r="J7853" i="1"/>
  <c r="I7853" i="1"/>
  <c r="H7853" i="1"/>
  <c r="F7853" i="1"/>
  <c r="C7853" i="1"/>
  <c r="U7852" i="1"/>
  <c r="V7852" i="1" s="1"/>
  <c r="T7852" i="1"/>
  <c r="P7852" i="1"/>
  <c r="O7852" i="1"/>
  <c r="M7852" i="1"/>
  <c r="K7852" i="1"/>
  <c r="J7852" i="1"/>
  <c r="I7852" i="1"/>
  <c r="H7852" i="1"/>
  <c r="F7852" i="1"/>
  <c r="C7852" i="1"/>
  <c r="U7851" i="1"/>
  <c r="V7851" i="1" s="1"/>
  <c r="T7851" i="1"/>
  <c r="P7851" i="1"/>
  <c r="O7851" i="1"/>
  <c r="M7851" i="1"/>
  <c r="K7851" i="1"/>
  <c r="J7851" i="1"/>
  <c r="I7851" i="1"/>
  <c r="H7851" i="1"/>
  <c r="F7851" i="1"/>
  <c r="C7851" i="1"/>
  <c r="U7850" i="1"/>
  <c r="V7850" i="1" s="1"/>
  <c r="T7850" i="1"/>
  <c r="P7850" i="1"/>
  <c r="O7850" i="1"/>
  <c r="M7850" i="1"/>
  <c r="K7850" i="1"/>
  <c r="J7850" i="1"/>
  <c r="I7850" i="1"/>
  <c r="H7850" i="1"/>
  <c r="F7850" i="1"/>
  <c r="C7850" i="1"/>
  <c r="U7849" i="1"/>
  <c r="V7849" i="1" s="1"/>
  <c r="T7849" i="1"/>
  <c r="P7849" i="1"/>
  <c r="O7849" i="1"/>
  <c r="M7849" i="1"/>
  <c r="K7849" i="1"/>
  <c r="J7849" i="1"/>
  <c r="I7849" i="1"/>
  <c r="H7849" i="1"/>
  <c r="F7849" i="1"/>
  <c r="C7849" i="1"/>
  <c r="U7848" i="1"/>
  <c r="V7848" i="1" s="1"/>
  <c r="T7848" i="1"/>
  <c r="P7848" i="1"/>
  <c r="O7848" i="1"/>
  <c r="M7848" i="1"/>
  <c r="K7848" i="1"/>
  <c r="J7848" i="1"/>
  <c r="I7848" i="1"/>
  <c r="H7848" i="1"/>
  <c r="F7848" i="1"/>
  <c r="C7848" i="1"/>
  <c r="U7847" i="1"/>
  <c r="V7847" i="1" s="1"/>
  <c r="T7847" i="1"/>
  <c r="P7847" i="1"/>
  <c r="O7847" i="1"/>
  <c r="M7847" i="1"/>
  <c r="K7847" i="1"/>
  <c r="J7847" i="1"/>
  <c r="I7847" i="1"/>
  <c r="H7847" i="1"/>
  <c r="F7847" i="1"/>
  <c r="C7847" i="1"/>
  <c r="U7846" i="1"/>
  <c r="V7846" i="1" s="1"/>
  <c r="T7846" i="1"/>
  <c r="P7846" i="1"/>
  <c r="O7846" i="1"/>
  <c r="M7846" i="1"/>
  <c r="K7846" i="1"/>
  <c r="J7846" i="1"/>
  <c r="I7846" i="1"/>
  <c r="H7846" i="1"/>
  <c r="F7846" i="1"/>
  <c r="C7846" i="1"/>
  <c r="U7845" i="1"/>
  <c r="V7845" i="1" s="1"/>
  <c r="T7845" i="1"/>
  <c r="P7845" i="1"/>
  <c r="O7845" i="1"/>
  <c r="M7845" i="1"/>
  <c r="K7845" i="1"/>
  <c r="J7845" i="1"/>
  <c r="I7845" i="1"/>
  <c r="H7845" i="1"/>
  <c r="F7845" i="1"/>
  <c r="C7845" i="1"/>
  <c r="U7844" i="1"/>
  <c r="V7844" i="1" s="1"/>
  <c r="T7844" i="1"/>
  <c r="P7844" i="1"/>
  <c r="O7844" i="1"/>
  <c r="M7844" i="1"/>
  <c r="K7844" i="1"/>
  <c r="J7844" i="1"/>
  <c r="I7844" i="1"/>
  <c r="H7844" i="1"/>
  <c r="F7844" i="1"/>
  <c r="C7844" i="1"/>
  <c r="U7843" i="1"/>
  <c r="V7843" i="1" s="1"/>
  <c r="T7843" i="1"/>
  <c r="P7843" i="1"/>
  <c r="O7843" i="1"/>
  <c r="M7843" i="1"/>
  <c r="K7843" i="1"/>
  <c r="J7843" i="1"/>
  <c r="I7843" i="1"/>
  <c r="H7843" i="1"/>
  <c r="F7843" i="1"/>
  <c r="C7843" i="1"/>
  <c r="U7842" i="1"/>
  <c r="V7842" i="1" s="1"/>
  <c r="T7842" i="1"/>
  <c r="P7842" i="1"/>
  <c r="O7842" i="1"/>
  <c r="M7842" i="1"/>
  <c r="K7842" i="1"/>
  <c r="J7842" i="1"/>
  <c r="I7842" i="1"/>
  <c r="H7842" i="1"/>
  <c r="F7842" i="1"/>
  <c r="C7842" i="1"/>
  <c r="U7841" i="1"/>
  <c r="V7841" i="1" s="1"/>
  <c r="T7841" i="1"/>
  <c r="P7841" i="1"/>
  <c r="O7841" i="1"/>
  <c r="M7841" i="1"/>
  <c r="K7841" i="1"/>
  <c r="J7841" i="1"/>
  <c r="I7841" i="1"/>
  <c r="H7841" i="1"/>
  <c r="F7841" i="1"/>
  <c r="C7841" i="1"/>
  <c r="U7840" i="1"/>
  <c r="V7840" i="1" s="1"/>
  <c r="T7840" i="1"/>
  <c r="P7840" i="1"/>
  <c r="O7840" i="1"/>
  <c r="M7840" i="1"/>
  <c r="K7840" i="1"/>
  <c r="J7840" i="1"/>
  <c r="I7840" i="1"/>
  <c r="H7840" i="1"/>
  <c r="F7840" i="1"/>
  <c r="C7840" i="1"/>
  <c r="U7839" i="1"/>
  <c r="V7839" i="1" s="1"/>
  <c r="T7839" i="1"/>
  <c r="P7839" i="1"/>
  <c r="O7839" i="1"/>
  <c r="M7839" i="1"/>
  <c r="K7839" i="1"/>
  <c r="J7839" i="1"/>
  <c r="I7839" i="1"/>
  <c r="H7839" i="1"/>
  <c r="F7839" i="1"/>
  <c r="C7839" i="1"/>
  <c r="U7838" i="1"/>
  <c r="V7838" i="1" s="1"/>
  <c r="T7838" i="1"/>
  <c r="P7838" i="1"/>
  <c r="O7838" i="1"/>
  <c r="M7838" i="1"/>
  <c r="K7838" i="1"/>
  <c r="J7838" i="1"/>
  <c r="I7838" i="1"/>
  <c r="H7838" i="1"/>
  <c r="F7838" i="1"/>
  <c r="C7838" i="1"/>
  <c r="U7837" i="1"/>
  <c r="V7837" i="1" s="1"/>
  <c r="T7837" i="1"/>
  <c r="P7837" i="1"/>
  <c r="O7837" i="1"/>
  <c r="M7837" i="1"/>
  <c r="K7837" i="1"/>
  <c r="J7837" i="1"/>
  <c r="I7837" i="1"/>
  <c r="H7837" i="1"/>
  <c r="F7837" i="1"/>
  <c r="C7837" i="1"/>
  <c r="U7836" i="1"/>
  <c r="V7836" i="1" s="1"/>
  <c r="T7836" i="1"/>
  <c r="P7836" i="1"/>
  <c r="O7836" i="1"/>
  <c r="M7836" i="1"/>
  <c r="K7836" i="1"/>
  <c r="J7836" i="1"/>
  <c r="I7836" i="1"/>
  <c r="H7836" i="1"/>
  <c r="F7836" i="1"/>
  <c r="C7836" i="1"/>
  <c r="U7835" i="1"/>
  <c r="V7835" i="1" s="1"/>
  <c r="T7835" i="1"/>
  <c r="P7835" i="1"/>
  <c r="O7835" i="1"/>
  <c r="M7835" i="1"/>
  <c r="K7835" i="1"/>
  <c r="J7835" i="1"/>
  <c r="I7835" i="1"/>
  <c r="H7835" i="1"/>
  <c r="F7835" i="1"/>
  <c r="C7835" i="1"/>
  <c r="U7834" i="1"/>
  <c r="V7834" i="1" s="1"/>
  <c r="T7834" i="1"/>
  <c r="P7834" i="1"/>
  <c r="O7834" i="1"/>
  <c r="M7834" i="1"/>
  <c r="K7834" i="1"/>
  <c r="J7834" i="1"/>
  <c r="I7834" i="1"/>
  <c r="H7834" i="1"/>
  <c r="F7834" i="1"/>
  <c r="C7834" i="1"/>
  <c r="U7833" i="1"/>
  <c r="V7833" i="1" s="1"/>
  <c r="T7833" i="1"/>
  <c r="P7833" i="1"/>
  <c r="O7833" i="1"/>
  <c r="M7833" i="1"/>
  <c r="K7833" i="1"/>
  <c r="J7833" i="1"/>
  <c r="I7833" i="1"/>
  <c r="H7833" i="1"/>
  <c r="F7833" i="1"/>
  <c r="C7833" i="1"/>
  <c r="U7832" i="1"/>
  <c r="V7832" i="1" s="1"/>
  <c r="T7832" i="1"/>
  <c r="P7832" i="1"/>
  <c r="O7832" i="1"/>
  <c r="M7832" i="1"/>
  <c r="K7832" i="1"/>
  <c r="J7832" i="1"/>
  <c r="I7832" i="1"/>
  <c r="H7832" i="1"/>
  <c r="F7832" i="1"/>
  <c r="C7832" i="1"/>
  <c r="U7831" i="1"/>
  <c r="V7831" i="1" s="1"/>
  <c r="T7831" i="1"/>
  <c r="P7831" i="1"/>
  <c r="O7831" i="1"/>
  <c r="M7831" i="1"/>
  <c r="K7831" i="1"/>
  <c r="J7831" i="1"/>
  <c r="I7831" i="1"/>
  <c r="H7831" i="1"/>
  <c r="F7831" i="1"/>
  <c r="C7831" i="1"/>
  <c r="U7830" i="1"/>
  <c r="V7830" i="1" s="1"/>
  <c r="T7830" i="1"/>
  <c r="P7830" i="1"/>
  <c r="O7830" i="1"/>
  <c r="M7830" i="1"/>
  <c r="K7830" i="1"/>
  <c r="J7830" i="1"/>
  <c r="I7830" i="1"/>
  <c r="H7830" i="1"/>
  <c r="F7830" i="1"/>
  <c r="C7830" i="1"/>
  <c r="U7829" i="1"/>
  <c r="V7829" i="1" s="1"/>
  <c r="T7829" i="1"/>
  <c r="P7829" i="1"/>
  <c r="O7829" i="1"/>
  <c r="M7829" i="1"/>
  <c r="K7829" i="1"/>
  <c r="J7829" i="1"/>
  <c r="I7829" i="1"/>
  <c r="H7829" i="1"/>
  <c r="F7829" i="1"/>
  <c r="C7829" i="1"/>
  <c r="U7828" i="1"/>
  <c r="V7828" i="1" s="1"/>
  <c r="T7828" i="1"/>
  <c r="P7828" i="1"/>
  <c r="O7828" i="1"/>
  <c r="M7828" i="1"/>
  <c r="K7828" i="1"/>
  <c r="J7828" i="1"/>
  <c r="I7828" i="1"/>
  <c r="H7828" i="1"/>
  <c r="F7828" i="1"/>
  <c r="C7828" i="1"/>
  <c r="U7827" i="1"/>
  <c r="V7827" i="1" s="1"/>
  <c r="T7827" i="1"/>
  <c r="P7827" i="1"/>
  <c r="O7827" i="1"/>
  <c r="M7827" i="1"/>
  <c r="K7827" i="1"/>
  <c r="J7827" i="1"/>
  <c r="I7827" i="1"/>
  <c r="H7827" i="1"/>
  <c r="F7827" i="1"/>
  <c r="C7827" i="1"/>
  <c r="U7826" i="1"/>
  <c r="V7826" i="1" s="1"/>
  <c r="T7826" i="1"/>
  <c r="P7826" i="1"/>
  <c r="O7826" i="1"/>
  <c r="M7826" i="1"/>
  <c r="K7826" i="1"/>
  <c r="J7826" i="1"/>
  <c r="I7826" i="1"/>
  <c r="H7826" i="1"/>
  <c r="F7826" i="1"/>
  <c r="C7826" i="1"/>
  <c r="U7825" i="1"/>
  <c r="V7825" i="1" s="1"/>
  <c r="T7825" i="1"/>
  <c r="P7825" i="1"/>
  <c r="O7825" i="1"/>
  <c r="M7825" i="1"/>
  <c r="K7825" i="1"/>
  <c r="J7825" i="1"/>
  <c r="I7825" i="1"/>
  <c r="H7825" i="1"/>
  <c r="F7825" i="1"/>
  <c r="C7825" i="1"/>
  <c r="U7824" i="1"/>
  <c r="V7824" i="1" s="1"/>
  <c r="T7824" i="1"/>
  <c r="P7824" i="1"/>
  <c r="O7824" i="1"/>
  <c r="M7824" i="1"/>
  <c r="K7824" i="1"/>
  <c r="J7824" i="1"/>
  <c r="I7824" i="1"/>
  <c r="H7824" i="1"/>
  <c r="F7824" i="1"/>
  <c r="C7824" i="1"/>
  <c r="U7823" i="1"/>
  <c r="V7823" i="1" s="1"/>
  <c r="T7823" i="1"/>
  <c r="P7823" i="1"/>
  <c r="O7823" i="1"/>
  <c r="M7823" i="1"/>
  <c r="K7823" i="1"/>
  <c r="J7823" i="1"/>
  <c r="I7823" i="1"/>
  <c r="H7823" i="1"/>
  <c r="F7823" i="1"/>
  <c r="C7823" i="1"/>
  <c r="U7822" i="1"/>
  <c r="V7822" i="1" s="1"/>
  <c r="T7822" i="1"/>
  <c r="P7822" i="1"/>
  <c r="O7822" i="1"/>
  <c r="M7822" i="1"/>
  <c r="K7822" i="1"/>
  <c r="J7822" i="1"/>
  <c r="I7822" i="1"/>
  <c r="H7822" i="1"/>
  <c r="F7822" i="1"/>
  <c r="C7822" i="1"/>
  <c r="U7821" i="1"/>
  <c r="V7821" i="1" s="1"/>
  <c r="T7821" i="1"/>
  <c r="P7821" i="1"/>
  <c r="O7821" i="1"/>
  <c r="M7821" i="1"/>
  <c r="K7821" i="1"/>
  <c r="J7821" i="1"/>
  <c r="I7821" i="1"/>
  <c r="H7821" i="1"/>
  <c r="F7821" i="1"/>
  <c r="C7821" i="1"/>
  <c r="U7820" i="1"/>
  <c r="V7820" i="1" s="1"/>
  <c r="T7820" i="1"/>
  <c r="P7820" i="1"/>
  <c r="O7820" i="1"/>
  <c r="M7820" i="1"/>
  <c r="K7820" i="1"/>
  <c r="J7820" i="1"/>
  <c r="I7820" i="1"/>
  <c r="H7820" i="1"/>
  <c r="F7820" i="1"/>
  <c r="C7820" i="1"/>
  <c r="U7819" i="1"/>
  <c r="V7819" i="1" s="1"/>
  <c r="T7819" i="1"/>
  <c r="P7819" i="1"/>
  <c r="O7819" i="1"/>
  <c r="M7819" i="1"/>
  <c r="K7819" i="1"/>
  <c r="J7819" i="1"/>
  <c r="I7819" i="1"/>
  <c r="H7819" i="1"/>
  <c r="F7819" i="1"/>
  <c r="C7819" i="1"/>
  <c r="U7818" i="1"/>
  <c r="V7818" i="1" s="1"/>
  <c r="T7818" i="1"/>
  <c r="P7818" i="1"/>
  <c r="O7818" i="1"/>
  <c r="M7818" i="1"/>
  <c r="K7818" i="1"/>
  <c r="J7818" i="1"/>
  <c r="I7818" i="1"/>
  <c r="H7818" i="1"/>
  <c r="F7818" i="1"/>
  <c r="C7818" i="1"/>
  <c r="U7817" i="1"/>
  <c r="V7817" i="1" s="1"/>
  <c r="T7817" i="1"/>
  <c r="P7817" i="1"/>
  <c r="O7817" i="1"/>
  <c r="M7817" i="1"/>
  <c r="K7817" i="1"/>
  <c r="J7817" i="1"/>
  <c r="I7817" i="1"/>
  <c r="H7817" i="1"/>
  <c r="F7817" i="1"/>
  <c r="C7817" i="1"/>
  <c r="U7816" i="1"/>
  <c r="V7816" i="1" s="1"/>
  <c r="T7816" i="1"/>
  <c r="P7816" i="1"/>
  <c r="O7816" i="1"/>
  <c r="M7816" i="1"/>
  <c r="K7816" i="1"/>
  <c r="J7816" i="1"/>
  <c r="I7816" i="1"/>
  <c r="H7816" i="1"/>
  <c r="F7816" i="1"/>
  <c r="C7816" i="1"/>
  <c r="U7815" i="1"/>
  <c r="V7815" i="1" s="1"/>
  <c r="T7815" i="1"/>
  <c r="P7815" i="1"/>
  <c r="O7815" i="1"/>
  <c r="M7815" i="1"/>
  <c r="K7815" i="1"/>
  <c r="J7815" i="1"/>
  <c r="I7815" i="1"/>
  <c r="H7815" i="1"/>
  <c r="F7815" i="1"/>
  <c r="C7815" i="1"/>
  <c r="U7814" i="1"/>
  <c r="V7814" i="1" s="1"/>
  <c r="T7814" i="1"/>
  <c r="P7814" i="1"/>
  <c r="O7814" i="1"/>
  <c r="M7814" i="1"/>
  <c r="K7814" i="1"/>
  <c r="J7814" i="1"/>
  <c r="I7814" i="1"/>
  <c r="H7814" i="1"/>
  <c r="F7814" i="1"/>
  <c r="C7814" i="1"/>
  <c r="U7813" i="1"/>
  <c r="V7813" i="1" s="1"/>
  <c r="T7813" i="1"/>
  <c r="P7813" i="1"/>
  <c r="O7813" i="1"/>
  <c r="M7813" i="1"/>
  <c r="K7813" i="1"/>
  <c r="J7813" i="1"/>
  <c r="I7813" i="1"/>
  <c r="H7813" i="1"/>
  <c r="F7813" i="1"/>
  <c r="C7813" i="1"/>
  <c r="U7812" i="1"/>
  <c r="V7812" i="1" s="1"/>
  <c r="T7812" i="1"/>
  <c r="P7812" i="1"/>
  <c r="O7812" i="1"/>
  <c r="M7812" i="1"/>
  <c r="K7812" i="1"/>
  <c r="J7812" i="1"/>
  <c r="I7812" i="1"/>
  <c r="H7812" i="1"/>
  <c r="F7812" i="1"/>
  <c r="C7812" i="1"/>
  <c r="U7811" i="1"/>
  <c r="V7811" i="1" s="1"/>
  <c r="T7811" i="1"/>
  <c r="P7811" i="1"/>
  <c r="O7811" i="1"/>
  <c r="M7811" i="1"/>
  <c r="K7811" i="1"/>
  <c r="J7811" i="1"/>
  <c r="I7811" i="1"/>
  <c r="H7811" i="1"/>
  <c r="F7811" i="1"/>
  <c r="C7811" i="1"/>
  <c r="U7810" i="1"/>
  <c r="V7810" i="1" s="1"/>
  <c r="T7810" i="1"/>
  <c r="P7810" i="1"/>
  <c r="O7810" i="1"/>
  <c r="M7810" i="1"/>
  <c r="K7810" i="1"/>
  <c r="J7810" i="1"/>
  <c r="I7810" i="1"/>
  <c r="H7810" i="1"/>
  <c r="F7810" i="1"/>
  <c r="C7810" i="1"/>
  <c r="U7809" i="1"/>
  <c r="V7809" i="1" s="1"/>
  <c r="T7809" i="1"/>
  <c r="P7809" i="1"/>
  <c r="O7809" i="1"/>
  <c r="M7809" i="1"/>
  <c r="K7809" i="1"/>
  <c r="J7809" i="1"/>
  <c r="I7809" i="1"/>
  <c r="H7809" i="1"/>
  <c r="F7809" i="1"/>
  <c r="C7809" i="1"/>
  <c r="U7808" i="1"/>
  <c r="V7808" i="1" s="1"/>
  <c r="T7808" i="1"/>
  <c r="P7808" i="1"/>
  <c r="O7808" i="1"/>
  <c r="M7808" i="1"/>
  <c r="K7808" i="1"/>
  <c r="J7808" i="1"/>
  <c r="I7808" i="1"/>
  <c r="H7808" i="1"/>
  <c r="F7808" i="1"/>
  <c r="C7808" i="1"/>
  <c r="U7807" i="1"/>
  <c r="V7807" i="1" s="1"/>
  <c r="T7807" i="1"/>
  <c r="P7807" i="1"/>
  <c r="O7807" i="1"/>
  <c r="M7807" i="1"/>
  <c r="K7807" i="1"/>
  <c r="J7807" i="1"/>
  <c r="I7807" i="1"/>
  <c r="H7807" i="1"/>
  <c r="F7807" i="1"/>
  <c r="C7807" i="1"/>
  <c r="U7806" i="1"/>
  <c r="V7806" i="1" s="1"/>
  <c r="T7806" i="1"/>
  <c r="P7806" i="1"/>
  <c r="O7806" i="1"/>
  <c r="M7806" i="1"/>
  <c r="K7806" i="1"/>
  <c r="J7806" i="1"/>
  <c r="I7806" i="1"/>
  <c r="H7806" i="1"/>
  <c r="F7806" i="1"/>
  <c r="C7806" i="1"/>
  <c r="U7805" i="1"/>
  <c r="V7805" i="1" s="1"/>
  <c r="T7805" i="1"/>
  <c r="P7805" i="1"/>
  <c r="O7805" i="1"/>
  <c r="M7805" i="1"/>
  <c r="K7805" i="1"/>
  <c r="J7805" i="1"/>
  <c r="I7805" i="1"/>
  <c r="H7805" i="1"/>
  <c r="F7805" i="1"/>
  <c r="C7805" i="1"/>
  <c r="U7804" i="1"/>
  <c r="V7804" i="1" s="1"/>
  <c r="T7804" i="1"/>
  <c r="P7804" i="1"/>
  <c r="O7804" i="1"/>
  <c r="M7804" i="1"/>
  <c r="K7804" i="1"/>
  <c r="J7804" i="1"/>
  <c r="I7804" i="1"/>
  <c r="H7804" i="1"/>
  <c r="F7804" i="1"/>
  <c r="C7804" i="1"/>
  <c r="U7803" i="1"/>
  <c r="V7803" i="1" s="1"/>
  <c r="T7803" i="1"/>
  <c r="P7803" i="1"/>
  <c r="O7803" i="1"/>
  <c r="M7803" i="1"/>
  <c r="K7803" i="1"/>
  <c r="J7803" i="1"/>
  <c r="I7803" i="1"/>
  <c r="H7803" i="1"/>
  <c r="F7803" i="1"/>
  <c r="C7803" i="1"/>
  <c r="U7802" i="1"/>
  <c r="V7802" i="1" s="1"/>
  <c r="T7802" i="1"/>
  <c r="P7802" i="1"/>
  <c r="O7802" i="1"/>
  <c r="M7802" i="1"/>
  <c r="K7802" i="1"/>
  <c r="J7802" i="1"/>
  <c r="I7802" i="1"/>
  <c r="H7802" i="1"/>
  <c r="F7802" i="1"/>
  <c r="C7802" i="1"/>
  <c r="U7801" i="1"/>
  <c r="V7801" i="1" s="1"/>
  <c r="T7801" i="1"/>
  <c r="P7801" i="1"/>
  <c r="O7801" i="1"/>
  <c r="M7801" i="1"/>
  <c r="K7801" i="1"/>
  <c r="J7801" i="1"/>
  <c r="I7801" i="1"/>
  <c r="H7801" i="1"/>
  <c r="F7801" i="1"/>
  <c r="C7801" i="1"/>
  <c r="U7800" i="1"/>
  <c r="V7800" i="1" s="1"/>
  <c r="T7800" i="1"/>
  <c r="P7800" i="1"/>
  <c r="O7800" i="1"/>
  <c r="M7800" i="1"/>
  <c r="K7800" i="1"/>
  <c r="J7800" i="1"/>
  <c r="I7800" i="1"/>
  <c r="H7800" i="1"/>
  <c r="F7800" i="1"/>
  <c r="C7800" i="1"/>
  <c r="U7799" i="1"/>
  <c r="V7799" i="1" s="1"/>
  <c r="T7799" i="1"/>
  <c r="P7799" i="1"/>
  <c r="O7799" i="1"/>
  <c r="M7799" i="1"/>
  <c r="K7799" i="1"/>
  <c r="J7799" i="1"/>
  <c r="I7799" i="1"/>
  <c r="H7799" i="1"/>
  <c r="F7799" i="1"/>
  <c r="C7799" i="1"/>
  <c r="U7798" i="1"/>
  <c r="V7798" i="1" s="1"/>
  <c r="T7798" i="1"/>
  <c r="P7798" i="1"/>
  <c r="O7798" i="1"/>
  <c r="M7798" i="1"/>
  <c r="K7798" i="1"/>
  <c r="J7798" i="1"/>
  <c r="I7798" i="1"/>
  <c r="H7798" i="1"/>
  <c r="F7798" i="1"/>
  <c r="C7798" i="1"/>
  <c r="U7797" i="1"/>
  <c r="V7797" i="1" s="1"/>
  <c r="T7797" i="1"/>
  <c r="P7797" i="1"/>
  <c r="O7797" i="1"/>
  <c r="M7797" i="1"/>
  <c r="K7797" i="1"/>
  <c r="J7797" i="1"/>
  <c r="I7797" i="1"/>
  <c r="H7797" i="1"/>
  <c r="F7797" i="1"/>
  <c r="C7797" i="1"/>
  <c r="U7796" i="1"/>
  <c r="V7796" i="1" s="1"/>
  <c r="T7796" i="1"/>
  <c r="P7796" i="1"/>
  <c r="O7796" i="1"/>
  <c r="M7796" i="1"/>
  <c r="K7796" i="1"/>
  <c r="J7796" i="1"/>
  <c r="I7796" i="1"/>
  <c r="H7796" i="1"/>
  <c r="F7796" i="1"/>
  <c r="C7796" i="1"/>
  <c r="U7795" i="1"/>
  <c r="V7795" i="1" s="1"/>
  <c r="T7795" i="1"/>
  <c r="P7795" i="1"/>
  <c r="O7795" i="1"/>
  <c r="M7795" i="1"/>
  <c r="K7795" i="1"/>
  <c r="J7795" i="1"/>
  <c r="I7795" i="1"/>
  <c r="H7795" i="1"/>
  <c r="F7795" i="1"/>
  <c r="C7795" i="1"/>
  <c r="U7794" i="1"/>
  <c r="V7794" i="1" s="1"/>
  <c r="T7794" i="1"/>
  <c r="P7794" i="1"/>
  <c r="O7794" i="1"/>
  <c r="M7794" i="1"/>
  <c r="K7794" i="1"/>
  <c r="J7794" i="1"/>
  <c r="I7794" i="1"/>
  <c r="H7794" i="1"/>
  <c r="F7794" i="1"/>
  <c r="C7794" i="1"/>
  <c r="U7793" i="1"/>
  <c r="V7793" i="1" s="1"/>
  <c r="T7793" i="1"/>
  <c r="P7793" i="1"/>
  <c r="O7793" i="1"/>
  <c r="M7793" i="1"/>
  <c r="K7793" i="1"/>
  <c r="J7793" i="1"/>
  <c r="I7793" i="1"/>
  <c r="H7793" i="1"/>
  <c r="F7793" i="1"/>
  <c r="C7793" i="1"/>
  <c r="U7792" i="1"/>
  <c r="V7792" i="1" s="1"/>
  <c r="T7792" i="1"/>
  <c r="P7792" i="1"/>
  <c r="O7792" i="1"/>
  <c r="M7792" i="1"/>
  <c r="K7792" i="1"/>
  <c r="J7792" i="1"/>
  <c r="I7792" i="1"/>
  <c r="H7792" i="1"/>
  <c r="F7792" i="1"/>
  <c r="C7792" i="1"/>
  <c r="U7791" i="1"/>
  <c r="V7791" i="1" s="1"/>
  <c r="T7791" i="1"/>
  <c r="P7791" i="1"/>
  <c r="O7791" i="1"/>
  <c r="M7791" i="1"/>
  <c r="K7791" i="1"/>
  <c r="J7791" i="1"/>
  <c r="I7791" i="1"/>
  <c r="H7791" i="1"/>
  <c r="F7791" i="1"/>
  <c r="C7791" i="1"/>
  <c r="U7790" i="1"/>
  <c r="V7790" i="1" s="1"/>
  <c r="T7790" i="1"/>
  <c r="P7790" i="1"/>
  <c r="O7790" i="1"/>
  <c r="M7790" i="1"/>
  <c r="K7790" i="1"/>
  <c r="J7790" i="1"/>
  <c r="I7790" i="1"/>
  <c r="H7790" i="1"/>
  <c r="F7790" i="1"/>
  <c r="C7790" i="1"/>
  <c r="U7789" i="1"/>
  <c r="V7789" i="1" s="1"/>
  <c r="T7789" i="1"/>
  <c r="P7789" i="1"/>
  <c r="O7789" i="1"/>
  <c r="M7789" i="1"/>
  <c r="K7789" i="1"/>
  <c r="J7789" i="1"/>
  <c r="I7789" i="1"/>
  <c r="H7789" i="1"/>
  <c r="F7789" i="1"/>
  <c r="C7789" i="1"/>
  <c r="U7788" i="1"/>
  <c r="V7788" i="1" s="1"/>
  <c r="T7788" i="1"/>
  <c r="P7788" i="1"/>
  <c r="O7788" i="1"/>
  <c r="M7788" i="1"/>
  <c r="K7788" i="1"/>
  <c r="J7788" i="1"/>
  <c r="I7788" i="1"/>
  <c r="H7788" i="1"/>
  <c r="F7788" i="1"/>
  <c r="C7788" i="1"/>
  <c r="U7787" i="1"/>
  <c r="V7787" i="1" s="1"/>
  <c r="T7787" i="1"/>
  <c r="P7787" i="1"/>
  <c r="O7787" i="1"/>
  <c r="M7787" i="1"/>
  <c r="K7787" i="1"/>
  <c r="J7787" i="1"/>
  <c r="I7787" i="1"/>
  <c r="H7787" i="1"/>
  <c r="F7787" i="1"/>
  <c r="C7787" i="1"/>
  <c r="U7786" i="1"/>
  <c r="V7786" i="1" s="1"/>
  <c r="T7786" i="1"/>
  <c r="P7786" i="1"/>
  <c r="O7786" i="1"/>
  <c r="M7786" i="1"/>
  <c r="K7786" i="1"/>
  <c r="J7786" i="1"/>
  <c r="I7786" i="1"/>
  <c r="H7786" i="1"/>
  <c r="F7786" i="1"/>
  <c r="C7786" i="1"/>
  <c r="U7785" i="1"/>
  <c r="V7785" i="1" s="1"/>
  <c r="T7785" i="1"/>
  <c r="P7785" i="1"/>
  <c r="O7785" i="1"/>
  <c r="M7785" i="1"/>
  <c r="K7785" i="1"/>
  <c r="J7785" i="1"/>
  <c r="I7785" i="1"/>
  <c r="H7785" i="1"/>
  <c r="F7785" i="1"/>
  <c r="C7785" i="1"/>
  <c r="U7784" i="1"/>
  <c r="V7784" i="1" s="1"/>
  <c r="T7784" i="1"/>
  <c r="P7784" i="1"/>
  <c r="O7784" i="1"/>
  <c r="M7784" i="1"/>
  <c r="K7784" i="1"/>
  <c r="J7784" i="1"/>
  <c r="I7784" i="1"/>
  <c r="H7784" i="1"/>
  <c r="F7784" i="1"/>
  <c r="C7784" i="1"/>
  <c r="U7783" i="1"/>
  <c r="V7783" i="1" s="1"/>
  <c r="T7783" i="1"/>
  <c r="P7783" i="1"/>
  <c r="O7783" i="1"/>
  <c r="M7783" i="1"/>
  <c r="K7783" i="1"/>
  <c r="J7783" i="1"/>
  <c r="I7783" i="1"/>
  <c r="H7783" i="1"/>
  <c r="F7783" i="1"/>
  <c r="C7783" i="1"/>
  <c r="U7782" i="1"/>
  <c r="V7782" i="1" s="1"/>
  <c r="T7782" i="1"/>
  <c r="P7782" i="1"/>
  <c r="O7782" i="1"/>
  <c r="M7782" i="1"/>
  <c r="K7782" i="1"/>
  <c r="J7782" i="1"/>
  <c r="I7782" i="1"/>
  <c r="H7782" i="1"/>
  <c r="F7782" i="1"/>
  <c r="C7782" i="1"/>
  <c r="U7781" i="1"/>
  <c r="V7781" i="1" s="1"/>
  <c r="T7781" i="1"/>
  <c r="P7781" i="1"/>
  <c r="O7781" i="1"/>
  <c r="M7781" i="1"/>
  <c r="K7781" i="1"/>
  <c r="J7781" i="1"/>
  <c r="I7781" i="1"/>
  <c r="H7781" i="1"/>
  <c r="F7781" i="1"/>
  <c r="C7781" i="1"/>
  <c r="U7780" i="1"/>
  <c r="V7780" i="1" s="1"/>
  <c r="T7780" i="1"/>
  <c r="P7780" i="1"/>
  <c r="O7780" i="1"/>
  <c r="M7780" i="1"/>
  <c r="K7780" i="1"/>
  <c r="J7780" i="1"/>
  <c r="I7780" i="1"/>
  <c r="H7780" i="1"/>
  <c r="F7780" i="1"/>
  <c r="C7780" i="1"/>
  <c r="U7779" i="1"/>
  <c r="V7779" i="1" s="1"/>
  <c r="T7779" i="1"/>
  <c r="P7779" i="1"/>
  <c r="O7779" i="1"/>
  <c r="M7779" i="1"/>
  <c r="K7779" i="1"/>
  <c r="J7779" i="1"/>
  <c r="I7779" i="1"/>
  <c r="H7779" i="1"/>
  <c r="F7779" i="1"/>
  <c r="C7779" i="1"/>
  <c r="U7778" i="1"/>
  <c r="V7778" i="1" s="1"/>
  <c r="T7778" i="1"/>
  <c r="P7778" i="1"/>
  <c r="O7778" i="1"/>
  <c r="M7778" i="1"/>
  <c r="K7778" i="1"/>
  <c r="J7778" i="1"/>
  <c r="I7778" i="1"/>
  <c r="H7778" i="1"/>
  <c r="F7778" i="1"/>
  <c r="C7778" i="1"/>
  <c r="U7777" i="1"/>
  <c r="V7777" i="1" s="1"/>
  <c r="T7777" i="1"/>
  <c r="P7777" i="1"/>
  <c r="O7777" i="1"/>
  <c r="M7777" i="1"/>
  <c r="K7777" i="1"/>
  <c r="J7777" i="1"/>
  <c r="I7777" i="1"/>
  <c r="H7777" i="1"/>
  <c r="F7777" i="1"/>
  <c r="C7777" i="1"/>
  <c r="U7776" i="1"/>
  <c r="V7776" i="1" s="1"/>
  <c r="T7776" i="1"/>
  <c r="P7776" i="1"/>
  <c r="O7776" i="1"/>
  <c r="M7776" i="1"/>
  <c r="K7776" i="1"/>
  <c r="J7776" i="1"/>
  <c r="I7776" i="1"/>
  <c r="H7776" i="1"/>
  <c r="F7776" i="1"/>
  <c r="C7776" i="1"/>
  <c r="U7775" i="1"/>
  <c r="V7775" i="1" s="1"/>
  <c r="T7775" i="1"/>
  <c r="P7775" i="1"/>
  <c r="O7775" i="1"/>
  <c r="M7775" i="1"/>
  <c r="K7775" i="1"/>
  <c r="J7775" i="1"/>
  <c r="I7775" i="1"/>
  <c r="H7775" i="1"/>
  <c r="F7775" i="1"/>
  <c r="C7775" i="1"/>
  <c r="U7774" i="1"/>
  <c r="V7774" i="1" s="1"/>
  <c r="T7774" i="1"/>
  <c r="P7774" i="1"/>
  <c r="O7774" i="1"/>
  <c r="M7774" i="1"/>
  <c r="K7774" i="1"/>
  <c r="J7774" i="1"/>
  <c r="I7774" i="1"/>
  <c r="H7774" i="1"/>
  <c r="F7774" i="1"/>
  <c r="C7774" i="1"/>
  <c r="U7773" i="1"/>
  <c r="V7773" i="1" s="1"/>
  <c r="T7773" i="1"/>
  <c r="P7773" i="1"/>
  <c r="O7773" i="1"/>
  <c r="M7773" i="1"/>
  <c r="K7773" i="1"/>
  <c r="J7773" i="1"/>
  <c r="I7773" i="1"/>
  <c r="H7773" i="1"/>
  <c r="F7773" i="1"/>
  <c r="C7773" i="1"/>
  <c r="U7772" i="1"/>
  <c r="V7772" i="1" s="1"/>
  <c r="T7772" i="1"/>
  <c r="P7772" i="1"/>
  <c r="O7772" i="1"/>
  <c r="M7772" i="1"/>
  <c r="K7772" i="1"/>
  <c r="J7772" i="1"/>
  <c r="I7772" i="1"/>
  <c r="H7772" i="1"/>
  <c r="F7772" i="1"/>
  <c r="C7772" i="1"/>
  <c r="U7771" i="1"/>
  <c r="V7771" i="1" s="1"/>
  <c r="T7771" i="1"/>
  <c r="P7771" i="1"/>
  <c r="O7771" i="1"/>
  <c r="M7771" i="1"/>
  <c r="K7771" i="1"/>
  <c r="J7771" i="1"/>
  <c r="I7771" i="1"/>
  <c r="H7771" i="1"/>
  <c r="F7771" i="1"/>
  <c r="C7771" i="1"/>
  <c r="U7770" i="1"/>
  <c r="V7770" i="1" s="1"/>
  <c r="T7770" i="1"/>
  <c r="P7770" i="1"/>
  <c r="O7770" i="1"/>
  <c r="M7770" i="1"/>
  <c r="K7770" i="1"/>
  <c r="J7770" i="1"/>
  <c r="I7770" i="1"/>
  <c r="H7770" i="1"/>
  <c r="F7770" i="1"/>
  <c r="C7770" i="1"/>
  <c r="U7769" i="1"/>
  <c r="V7769" i="1" s="1"/>
  <c r="T7769" i="1"/>
  <c r="P7769" i="1"/>
  <c r="O7769" i="1"/>
  <c r="M7769" i="1"/>
  <c r="K7769" i="1"/>
  <c r="J7769" i="1"/>
  <c r="I7769" i="1"/>
  <c r="H7769" i="1"/>
  <c r="F7769" i="1"/>
  <c r="C7769" i="1"/>
  <c r="U7768" i="1"/>
  <c r="V7768" i="1" s="1"/>
  <c r="T7768" i="1"/>
  <c r="P7768" i="1"/>
  <c r="O7768" i="1"/>
  <c r="M7768" i="1"/>
  <c r="K7768" i="1"/>
  <c r="J7768" i="1"/>
  <c r="I7768" i="1"/>
  <c r="H7768" i="1"/>
  <c r="F7768" i="1"/>
  <c r="C7768" i="1"/>
  <c r="U7767" i="1"/>
  <c r="V7767" i="1" s="1"/>
  <c r="T7767" i="1"/>
  <c r="P7767" i="1"/>
  <c r="O7767" i="1"/>
  <c r="M7767" i="1"/>
  <c r="K7767" i="1"/>
  <c r="J7767" i="1"/>
  <c r="I7767" i="1"/>
  <c r="H7767" i="1"/>
  <c r="F7767" i="1"/>
  <c r="C7767" i="1"/>
  <c r="U7766" i="1"/>
  <c r="V7766" i="1" s="1"/>
  <c r="T7766" i="1"/>
  <c r="P7766" i="1"/>
  <c r="O7766" i="1"/>
  <c r="M7766" i="1"/>
  <c r="K7766" i="1"/>
  <c r="J7766" i="1"/>
  <c r="I7766" i="1"/>
  <c r="H7766" i="1"/>
  <c r="F7766" i="1"/>
  <c r="C7766" i="1"/>
  <c r="U7765" i="1"/>
  <c r="V7765" i="1" s="1"/>
  <c r="T7765" i="1"/>
  <c r="P7765" i="1"/>
  <c r="O7765" i="1"/>
  <c r="M7765" i="1"/>
  <c r="K7765" i="1"/>
  <c r="J7765" i="1"/>
  <c r="I7765" i="1"/>
  <c r="H7765" i="1"/>
  <c r="F7765" i="1"/>
  <c r="C7765" i="1"/>
  <c r="U7764" i="1"/>
  <c r="V7764" i="1" s="1"/>
  <c r="T7764" i="1"/>
  <c r="P7764" i="1"/>
  <c r="O7764" i="1"/>
  <c r="M7764" i="1"/>
  <c r="K7764" i="1"/>
  <c r="J7764" i="1"/>
  <c r="I7764" i="1"/>
  <c r="H7764" i="1"/>
  <c r="F7764" i="1"/>
  <c r="C7764" i="1"/>
  <c r="U7763" i="1"/>
  <c r="V7763" i="1" s="1"/>
  <c r="T7763" i="1"/>
  <c r="P7763" i="1"/>
  <c r="O7763" i="1"/>
  <c r="M7763" i="1"/>
  <c r="K7763" i="1"/>
  <c r="J7763" i="1"/>
  <c r="I7763" i="1"/>
  <c r="H7763" i="1"/>
  <c r="F7763" i="1"/>
  <c r="C7763" i="1"/>
  <c r="U7762" i="1"/>
  <c r="V7762" i="1" s="1"/>
  <c r="T7762" i="1"/>
  <c r="P7762" i="1"/>
  <c r="O7762" i="1"/>
  <c r="M7762" i="1"/>
  <c r="K7762" i="1"/>
  <c r="J7762" i="1"/>
  <c r="I7762" i="1"/>
  <c r="H7762" i="1"/>
  <c r="F7762" i="1"/>
  <c r="C7762" i="1"/>
  <c r="U7761" i="1"/>
  <c r="V7761" i="1" s="1"/>
  <c r="T7761" i="1"/>
  <c r="P7761" i="1"/>
  <c r="O7761" i="1"/>
  <c r="M7761" i="1"/>
  <c r="K7761" i="1"/>
  <c r="J7761" i="1"/>
  <c r="I7761" i="1"/>
  <c r="H7761" i="1"/>
  <c r="F7761" i="1"/>
  <c r="C7761" i="1"/>
  <c r="U7760" i="1"/>
  <c r="V7760" i="1" s="1"/>
  <c r="T7760" i="1"/>
  <c r="P7760" i="1"/>
  <c r="O7760" i="1"/>
  <c r="M7760" i="1"/>
  <c r="K7760" i="1"/>
  <c r="J7760" i="1"/>
  <c r="I7760" i="1"/>
  <c r="H7760" i="1"/>
  <c r="F7760" i="1"/>
  <c r="C7760" i="1"/>
  <c r="U7759" i="1"/>
  <c r="V7759" i="1" s="1"/>
  <c r="T7759" i="1"/>
  <c r="P7759" i="1"/>
  <c r="O7759" i="1"/>
  <c r="M7759" i="1"/>
  <c r="K7759" i="1"/>
  <c r="J7759" i="1"/>
  <c r="I7759" i="1"/>
  <c r="H7759" i="1"/>
  <c r="F7759" i="1"/>
  <c r="C7759" i="1"/>
  <c r="U7758" i="1"/>
  <c r="V7758" i="1" s="1"/>
  <c r="T7758" i="1"/>
  <c r="P7758" i="1"/>
  <c r="O7758" i="1"/>
  <c r="M7758" i="1"/>
  <c r="K7758" i="1"/>
  <c r="J7758" i="1"/>
  <c r="I7758" i="1"/>
  <c r="H7758" i="1"/>
  <c r="F7758" i="1"/>
  <c r="C7758" i="1"/>
  <c r="U7757" i="1"/>
  <c r="V7757" i="1" s="1"/>
  <c r="T7757" i="1"/>
  <c r="P7757" i="1"/>
  <c r="O7757" i="1"/>
  <c r="M7757" i="1"/>
  <c r="K7757" i="1"/>
  <c r="J7757" i="1"/>
  <c r="I7757" i="1"/>
  <c r="H7757" i="1"/>
  <c r="F7757" i="1"/>
  <c r="C7757" i="1"/>
  <c r="U7756" i="1"/>
  <c r="V7756" i="1" s="1"/>
  <c r="T7756" i="1"/>
  <c r="P7756" i="1"/>
  <c r="O7756" i="1"/>
  <c r="M7756" i="1"/>
  <c r="K7756" i="1"/>
  <c r="J7756" i="1"/>
  <c r="I7756" i="1"/>
  <c r="H7756" i="1"/>
  <c r="F7756" i="1"/>
  <c r="C7756" i="1"/>
  <c r="U7755" i="1"/>
  <c r="V7755" i="1" s="1"/>
  <c r="T7755" i="1"/>
  <c r="P7755" i="1"/>
  <c r="O7755" i="1"/>
  <c r="M7755" i="1"/>
  <c r="K7755" i="1"/>
  <c r="J7755" i="1"/>
  <c r="I7755" i="1"/>
  <c r="H7755" i="1"/>
  <c r="F7755" i="1"/>
  <c r="C7755" i="1"/>
  <c r="U7754" i="1"/>
  <c r="V7754" i="1" s="1"/>
  <c r="T7754" i="1"/>
  <c r="P7754" i="1"/>
  <c r="O7754" i="1"/>
  <c r="M7754" i="1"/>
  <c r="K7754" i="1"/>
  <c r="J7754" i="1"/>
  <c r="I7754" i="1"/>
  <c r="H7754" i="1"/>
  <c r="F7754" i="1"/>
  <c r="C7754" i="1"/>
  <c r="U7753" i="1"/>
  <c r="V7753" i="1" s="1"/>
  <c r="T7753" i="1"/>
  <c r="P7753" i="1"/>
  <c r="O7753" i="1"/>
  <c r="M7753" i="1"/>
  <c r="K7753" i="1"/>
  <c r="J7753" i="1"/>
  <c r="I7753" i="1"/>
  <c r="H7753" i="1"/>
  <c r="F7753" i="1"/>
  <c r="C7753" i="1"/>
  <c r="U7752" i="1"/>
  <c r="V7752" i="1" s="1"/>
  <c r="T7752" i="1"/>
  <c r="P7752" i="1"/>
  <c r="O7752" i="1"/>
  <c r="M7752" i="1"/>
  <c r="K7752" i="1"/>
  <c r="J7752" i="1"/>
  <c r="I7752" i="1"/>
  <c r="H7752" i="1"/>
  <c r="F7752" i="1"/>
  <c r="C7752" i="1"/>
  <c r="U7751" i="1"/>
  <c r="V7751" i="1" s="1"/>
  <c r="T7751" i="1"/>
  <c r="P7751" i="1"/>
  <c r="O7751" i="1"/>
  <c r="M7751" i="1"/>
  <c r="K7751" i="1"/>
  <c r="J7751" i="1"/>
  <c r="I7751" i="1"/>
  <c r="H7751" i="1"/>
  <c r="F7751" i="1"/>
  <c r="C7751" i="1"/>
  <c r="U7750" i="1"/>
  <c r="V7750" i="1" s="1"/>
  <c r="T7750" i="1"/>
  <c r="P7750" i="1"/>
  <c r="O7750" i="1"/>
  <c r="M7750" i="1"/>
  <c r="K7750" i="1"/>
  <c r="J7750" i="1"/>
  <c r="I7750" i="1"/>
  <c r="H7750" i="1"/>
  <c r="F7750" i="1"/>
  <c r="C7750" i="1"/>
  <c r="U7749" i="1"/>
  <c r="V7749" i="1" s="1"/>
  <c r="T7749" i="1"/>
  <c r="P7749" i="1"/>
  <c r="O7749" i="1"/>
  <c r="M7749" i="1"/>
  <c r="K7749" i="1"/>
  <c r="J7749" i="1"/>
  <c r="I7749" i="1"/>
  <c r="H7749" i="1"/>
  <c r="F7749" i="1"/>
  <c r="C7749" i="1"/>
  <c r="U7748" i="1"/>
  <c r="V7748" i="1" s="1"/>
  <c r="T7748" i="1"/>
  <c r="P7748" i="1"/>
  <c r="O7748" i="1"/>
  <c r="M7748" i="1"/>
  <c r="K7748" i="1"/>
  <c r="J7748" i="1"/>
  <c r="I7748" i="1"/>
  <c r="H7748" i="1"/>
  <c r="F7748" i="1"/>
  <c r="C7748" i="1"/>
  <c r="U7747" i="1"/>
  <c r="V7747" i="1" s="1"/>
  <c r="T7747" i="1"/>
  <c r="P7747" i="1"/>
  <c r="O7747" i="1"/>
  <c r="M7747" i="1"/>
  <c r="K7747" i="1"/>
  <c r="J7747" i="1"/>
  <c r="I7747" i="1"/>
  <c r="H7747" i="1"/>
  <c r="F7747" i="1"/>
  <c r="C7747" i="1"/>
  <c r="U7746" i="1"/>
  <c r="V7746" i="1" s="1"/>
  <c r="T7746" i="1"/>
  <c r="P7746" i="1"/>
  <c r="O7746" i="1"/>
  <c r="M7746" i="1"/>
  <c r="K7746" i="1"/>
  <c r="J7746" i="1"/>
  <c r="I7746" i="1"/>
  <c r="H7746" i="1"/>
  <c r="F7746" i="1"/>
  <c r="C7746" i="1"/>
  <c r="U7745" i="1"/>
  <c r="V7745" i="1" s="1"/>
  <c r="T7745" i="1"/>
  <c r="P7745" i="1"/>
  <c r="O7745" i="1"/>
  <c r="M7745" i="1"/>
  <c r="K7745" i="1"/>
  <c r="J7745" i="1"/>
  <c r="I7745" i="1"/>
  <c r="H7745" i="1"/>
  <c r="F7745" i="1"/>
  <c r="C7745" i="1"/>
  <c r="U7744" i="1"/>
  <c r="V7744" i="1" s="1"/>
  <c r="T7744" i="1"/>
  <c r="P7744" i="1"/>
  <c r="O7744" i="1"/>
  <c r="M7744" i="1"/>
  <c r="K7744" i="1"/>
  <c r="J7744" i="1"/>
  <c r="I7744" i="1"/>
  <c r="H7744" i="1"/>
  <c r="F7744" i="1"/>
  <c r="C7744" i="1"/>
  <c r="U7743" i="1"/>
  <c r="V7743" i="1" s="1"/>
  <c r="T7743" i="1"/>
  <c r="P7743" i="1"/>
  <c r="O7743" i="1"/>
  <c r="M7743" i="1"/>
  <c r="K7743" i="1"/>
  <c r="J7743" i="1"/>
  <c r="I7743" i="1"/>
  <c r="H7743" i="1"/>
  <c r="F7743" i="1"/>
  <c r="C7743" i="1"/>
  <c r="U7742" i="1"/>
  <c r="V7742" i="1" s="1"/>
  <c r="T7742" i="1"/>
  <c r="P7742" i="1"/>
  <c r="O7742" i="1"/>
  <c r="M7742" i="1"/>
  <c r="K7742" i="1"/>
  <c r="J7742" i="1"/>
  <c r="I7742" i="1"/>
  <c r="H7742" i="1"/>
  <c r="F7742" i="1"/>
  <c r="C7742" i="1"/>
  <c r="U7741" i="1"/>
  <c r="V7741" i="1" s="1"/>
  <c r="T7741" i="1"/>
  <c r="P7741" i="1"/>
  <c r="O7741" i="1"/>
  <c r="M7741" i="1"/>
  <c r="K7741" i="1"/>
  <c r="J7741" i="1"/>
  <c r="I7741" i="1"/>
  <c r="H7741" i="1"/>
  <c r="F7741" i="1"/>
  <c r="C7741" i="1"/>
  <c r="U7740" i="1"/>
  <c r="V7740" i="1" s="1"/>
  <c r="T7740" i="1"/>
  <c r="P7740" i="1"/>
  <c r="O7740" i="1"/>
  <c r="M7740" i="1"/>
  <c r="K7740" i="1"/>
  <c r="J7740" i="1"/>
  <c r="I7740" i="1"/>
  <c r="H7740" i="1"/>
  <c r="F7740" i="1"/>
  <c r="C7740" i="1"/>
  <c r="U7739" i="1"/>
  <c r="V7739" i="1" s="1"/>
  <c r="T7739" i="1"/>
  <c r="P7739" i="1"/>
  <c r="O7739" i="1"/>
  <c r="M7739" i="1"/>
  <c r="K7739" i="1"/>
  <c r="J7739" i="1"/>
  <c r="I7739" i="1"/>
  <c r="H7739" i="1"/>
  <c r="F7739" i="1"/>
  <c r="C7739" i="1"/>
  <c r="U7738" i="1"/>
  <c r="V7738" i="1" s="1"/>
  <c r="T7738" i="1"/>
  <c r="P7738" i="1"/>
  <c r="O7738" i="1"/>
  <c r="M7738" i="1"/>
  <c r="K7738" i="1"/>
  <c r="J7738" i="1"/>
  <c r="I7738" i="1"/>
  <c r="H7738" i="1"/>
  <c r="F7738" i="1"/>
  <c r="C7738" i="1"/>
  <c r="U7737" i="1"/>
  <c r="V7737" i="1" s="1"/>
  <c r="T7737" i="1"/>
  <c r="P7737" i="1"/>
  <c r="O7737" i="1"/>
  <c r="M7737" i="1"/>
  <c r="K7737" i="1"/>
  <c r="J7737" i="1"/>
  <c r="I7737" i="1"/>
  <c r="H7737" i="1"/>
  <c r="F7737" i="1"/>
  <c r="C7737" i="1"/>
  <c r="U7736" i="1"/>
  <c r="V7736" i="1" s="1"/>
  <c r="T7736" i="1"/>
  <c r="P7736" i="1"/>
  <c r="O7736" i="1"/>
  <c r="M7736" i="1"/>
  <c r="K7736" i="1"/>
  <c r="J7736" i="1"/>
  <c r="I7736" i="1"/>
  <c r="H7736" i="1"/>
  <c r="F7736" i="1"/>
  <c r="C7736" i="1"/>
  <c r="U7735" i="1"/>
  <c r="V7735" i="1" s="1"/>
  <c r="T7735" i="1"/>
  <c r="P7735" i="1"/>
  <c r="O7735" i="1"/>
  <c r="M7735" i="1"/>
  <c r="K7735" i="1"/>
  <c r="J7735" i="1"/>
  <c r="I7735" i="1"/>
  <c r="H7735" i="1"/>
  <c r="F7735" i="1"/>
  <c r="C7735" i="1"/>
  <c r="U7734" i="1"/>
  <c r="V7734" i="1" s="1"/>
  <c r="T7734" i="1"/>
  <c r="P7734" i="1"/>
  <c r="O7734" i="1"/>
  <c r="M7734" i="1"/>
  <c r="K7734" i="1"/>
  <c r="J7734" i="1"/>
  <c r="I7734" i="1"/>
  <c r="H7734" i="1"/>
  <c r="F7734" i="1"/>
  <c r="C7734" i="1"/>
  <c r="U7733" i="1"/>
  <c r="V7733" i="1" s="1"/>
  <c r="T7733" i="1"/>
  <c r="P7733" i="1"/>
  <c r="O7733" i="1"/>
  <c r="M7733" i="1"/>
  <c r="K7733" i="1"/>
  <c r="J7733" i="1"/>
  <c r="I7733" i="1"/>
  <c r="H7733" i="1"/>
  <c r="F7733" i="1"/>
  <c r="C7733" i="1"/>
  <c r="U7732" i="1"/>
  <c r="V7732" i="1" s="1"/>
  <c r="T7732" i="1"/>
  <c r="P7732" i="1"/>
  <c r="O7732" i="1"/>
  <c r="M7732" i="1"/>
  <c r="K7732" i="1"/>
  <c r="J7732" i="1"/>
  <c r="I7732" i="1"/>
  <c r="H7732" i="1"/>
  <c r="F7732" i="1"/>
  <c r="C7732" i="1"/>
  <c r="U7731" i="1"/>
  <c r="V7731" i="1" s="1"/>
  <c r="T7731" i="1"/>
  <c r="P7731" i="1"/>
  <c r="O7731" i="1"/>
  <c r="M7731" i="1"/>
  <c r="K7731" i="1"/>
  <c r="J7731" i="1"/>
  <c r="I7731" i="1"/>
  <c r="H7731" i="1"/>
  <c r="F7731" i="1"/>
  <c r="C7731" i="1"/>
  <c r="U7730" i="1"/>
  <c r="V7730" i="1" s="1"/>
  <c r="T7730" i="1"/>
  <c r="P7730" i="1"/>
  <c r="O7730" i="1"/>
  <c r="M7730" i="1"/>
  <c r="K7730" i="1"/>
  <c r="J7730" i="1"/>
  <c r="I7730" i="1"/>
  <c r="H7730" i="1"/>
  <c r="F7730" i="1"/>
  <c r="C7730" i="1"/>
  <c r="U7729" i="1"/>
  <c r="V7729" i="1" s="1"/>
  <c r="T7729" i="1"/>
  <c r="P7729" i="1"/>
  <c r="O7729" i="1"/>
  <c r="M7729" i="1"/>
  <c r="K7729" i="1"/>
  <c r="J7729" i="1"/>
  <c r="I7729" i="1"/>
  <c r="H7729" i="1"/>
  <c r="F7729" i="1"/>
  <c r="C7729" i="1"/>
  <c r="U7728" i="1"/>
  <c r="V7728" i="1" s="1"/>
  <c r="T7728" i="1"/>
  <c r="P7728" i="1"/>
  <c r="O7728" i="1"/>
  <c r="M7728" i="1"/>
  <c r="K7728" i="1"/>
  <c r="J7728" i="1"/>
  <c r="I7728" i="1"/>
  <c r="H7728" i="1"/>
  <c r="F7728" i="1"/>
  <c r="C7728" i="1"/>
  <c r="U7727" i="1"/>
  <c r="V7727" i="1" s="1"/>
  <c r="T7727" i="1"/>
  <c r="P7727" i="1"/>
  <c r="O7727" i="1"/>
  <c r="M7727" i="1"/>
  <c r="K7727" i="1"/>
  <c r="J7727" i="1"/>
  <c r="I7727" i="1"/>
  <c r="H7727" i="1"/>
  <c r="F7727" i="1"/>
  <c r="C7727" i="1"/>
  <c r="U7726" i="1"/>
  <c r="V7726" i="1" s="1"/>
  <c r="T7726" i="1"/>
  <c r="P7726" i="1"/>
  <c r="O7726" i="1"/>
  <c r="M7726" i="1"/>
  <c r="K7726" i="1"/>
  <c r="J7726" i="1"/>
  <c r="I7726" i="1"/>
  <c r="H7726" i="1"/>
  <c r="F7726" i="1"/>
  <c r="C7726" i="1"/>
  <c r="U7725" i="1"/>
  <c r="V7725" i="1" s="1"/>
  <c r="T7725" i="1"/>
  <c r="P7725" i="1"/>
  <c r="O7725" i="1"/>
  <c r="M7725" i="1"/>
  <c r="K7725" i="1"/>
  <c r="J7725" i="1"/>
  <c r="I7725" i="1"/>
  <c r="H7725" i="1"/>
  <c r="F7725" i="1"/>
  <c r="C7725" i="1"/>
  <c r="U7724" i="1"/>
  <c r="V7724" i="1" s="1"/>
  <c r="T7724" i="1"/>
  <c r="P7724" i="1"/>
  <c r="O7724" i="1"/>
  <c r="M7724" i="1"/>
  <c r="K7724" i="1"/>
  <c r="J7724" i="1"/>
  <c r="I7724" i="1"/>
  <c r="H7724" i="1"/>
  <c r="F7724" i="1"/>
  <c r="C7724" i="1"/>
  <c r="U7723" i="1"/>
  <c r="V7723" i="1" s="1"/>
  <c r="T7723" i="1"/>
  <c r="P7723" i="1"/>
  <c r="O7723" i="1"/>
  <c r="M7723" i="1"/>
  <c r="K7723" i="1"/>
  <c r="J7723" i="1"/>
  <c r="I7723" i="1"/>
  <c r="H7723" i="1"/>
  <c r="F7723" i="1"/>
  <c r="C7723" i="1"/>
  <c r="U7722" i="1"/>
  <c r="V7722" i="1" s="1"/>
  <c r="T7722" i="1"/>
  <c r="P7722" i="1"/>
  <c r="O7722" i="1"/>
  <c r="M7722" i="1"/>
  <c r="K7722" i="1"/>
  <c r="J7722" i="1"/>
  <c r="I7722" i="1"/>
  <c r="H7722" i="1"/>
  <c r="F7722" i="1"/>
  <c r="C7722" i="1"/>
  <c r="U7721" i="1"/>
  <c r="V7721" i="1" s="1"/>
  <c r="T7721" i="1"/>
  <c r="P7721" i="1"/>
  <c r="O7721" i="1"/>
  <c r="M7721" i="1"/>
  <c r="K7721" i="1"/>
  <c r="J7721" i="1"/>
  <c r="I7721" i="1"/>
  <c r="H7721" i="1"/>
  <c r="F7721" i="1"/>
  <c r="C7721" i="1"/>
  <c r="U7720" i="1"/>
  <c r="V7720" i="1" s="1"/>
  <c r="T7720" i="1"/>
  <c r="P7720" i="1"/>
  <c r="O7720" i="1"/>
  <c r="M7720" i="1"/>
  <c r="K7720" i="1"/>
  <c r="J7720" i="1"/>
  <c r="I7720" i="1"/>
  <c r="H7720" i="1"/>
  <c r="F7720" i="1"/>
  <c r="C7720" i="1"/>
  <c r="U7719" i="1"/>
  <c r="V7719" i="1" s="1"/>
  <c r="T7719" i="1"/>
  <c r="P7719" i="1"/>
  <c r="O7719" i="1"/>
  <c r="M7719" i="1"/>
  <c r="K7719" i="1"/>
  <c r="J7719" i="1"/>
  <c r="I7719" i="1"/>
  <c r="H7719" i="1"/>
  <c r="F7719" i="1"/>
  <c r="C7719" i="1"/>
  <c r="U7718" i="1"/>
  <c r="V7718" i="1" s="1"/>
  <c r="T7718" i="1"/>
  <c r="P7718" i="1"/>
  <c r="O7718" i="1"/>
  <c r="M7718" i="1"/>
  <c r="K7718" i="1"/>
  <c r="J7718" i="1"/>
  <c r="I7718" i="1"/>
  <c r="H7718" i="1"/>
  <c r="F7718" i="1"/>
  <c r="C7718" i="1"/>
  <c r="U7717" i="1"/>
  <c r="V7717" i="1" s="1"/>
  <c r="T7717" i="1"/>
  <c r="P7717" i="1"/>
  <c r="O7717" i="1"/>
  <c r="M7717" i="1"/>
  <c r="K7717" i="1"/>
  <c r="J7717" i="1"/>
  <c r="I7717" i="1"/>
  <c r="H7717" i="1"/>
  <c r="F7717" i="1"/>
  <c r="C7717" i="1"/>
  <c r="U7716" i="1"/>
  <c r="V7716" i="1" s="1"/>
  <c r="T7716" i="1"/>
  <c r="P7716" i="1"/>
  <c r="O7716" i="1"/>
  <c r="M7716" i="1"/>
  <c r="K7716" i="1"/>
  <c r="J7716" i="1"/>
  <c r="I7716" i="1"/>
  <c r="H7716" i="1"/>
  <c r="F7716" i="1"/>
  <c r="C7716" i="1"/>
  <c r="U7715" i="1"/>
  <c r="V7715" i="1" s="1"/>
  <c r="T7715" i="1"/>
  <c r="P7715" i="1"/>
  <c r="O7715" i="1"/>
  <c r="M7715" i="1"/>
  <c r="K7715" i="1"/>
  <c r="J7715" i="1"/>
  <c r="I7715" i="1"/>
  <c r="H7715" i="1"/>
  <c r="F7715" i="1"/>
  <c r="C7715" i="1"/>
  <c r="U7714" i="1"/>
  <c r="V7714" i="1" s="1"/>
  <c r="T7714" i="1"/>
  <c r="P7714" i="1"/>
  <c r="O7714" i="1"/>
  <c r="M7714" i="1"/>
  <c r="K7714" i="1"/>
  <c r="J7714" i="1"/>
  <c r="I7714" i="1"/>
  <c r="H7714" i="1"/>
  <c r="F7714" i="1"/>
  <c r="C7714" i="1"/>
  <c r="U7713" i="1"/>
  <c r="V7713" i="1" s="1"/>
  <c r="T7713" i="1"/>
  <c r="P7713" i="1"/>
  <c r="O7713" i="1"/>
  <c r="M7713" i="1"/>
  <c r="K7713" i="1"/>
  <c r="J7713" i="1"/>
  <c r="I7713" i="1"/>
  <c r="H7713" i="1"/>
  <c r="F7713" i="1"/>
  <c r="C7713" i="1"/>
  <c r="U7712" i="1"/>
  <c r="V7712" i="1" s="1"/>
  <c r="T7712" i="1"/>
  <c r="P7712" i="1"/>
  <c r="O7712" i="1"/>
  <c r="M7712" i="1"/>
  <c r="K7712" i="1"/>
  <c r="J7712" i="1"/>
  <c r="I7712" i="1"/>
  <c r="H7712" i="1"/>
  <c r="F7712" i="1"/>
  <c r="C7712" i="1"/>
  <c r="U7711" i="1"/>
  <c r="V7711" i="1" s="1"/>
  <c r="T7711" i="1"/>
  <c r="P7711" i="1"/>
  <c r="O7711" i="1"/>
  <c r="M7711" i="1"/>
  <c r="K7711" i="1"/>
  <c r="J7711" i="1"/>
  <c r="I7711" i="1"/>
  <c r="H7711" i="1"/>
  <c r="F7711" i="1"/>
  <c r="C7711" i="1"/>
  <c r="U7710" i="1"/>
  <c r="V7710" i="1" s="1"/>
  <c r="T7710" i="1"/>
  <c r="P7710" i="1"/>
  <c r="O7710" i="1"/>
  <c r="M7710" i="1"/>
  <c r="K7710" i="1"/>
  <c r="J7710" i="1"/>
  <c r="I7710" i="1"/>
  <c r="H7710" i="1"/>
  <c r="F7710" i="1"/>
  <c r="C7710" i="1"/>
  <c r="U7709" i="1"/>
  <c r="V7709" i="1" s="1"/>
  <c r="T7709" i="1"/>
  <c r="P7709" i="1"/>
  <c r="O7709" i="1"/>
  <c r="M7709" i="1"/>
  <c r="K7709" i="1"/>
  <c r="J7709" i="1"/>
  <c r="I7709" i="1"/>
  <c r="H7709" i="1"/>
  <c r="F7709" i="1"/>
  <c r="C7709" i="1"/>
  <c r="U7708" i="1"/>
  <c r="V7708" i="1" s="1"/>
  <c r="T7708" i="1"/>
  <c r="P7708" i="1"/>
  <c r="O7708" i="1"/>
  <c r="M7708" i="1"/>
  <c r="K7708" i="1"/>
  <c r="J7708" i="1"/>
  <c r="I7708" i="1"/>
  <c r="H7708" i="1"/>
  <c r="F7708" i="1"/>
  <c r="C7708" i="1"/>
  <c r="U7707" i="1"/>
  <c r="V7707" i="1" s="1"/>
  <c r="T7707" i="1"/>
  <c r="P7707" i="1"/>
  <c r="O7707" i="1"/>
  <c r="M7707" i="1"/>
  <c r="K7707" i="1"/>
  <c r="J7707" i="1"/>
  <c r="I7707" i="1"/>
  <c r="H7707" i="1"/>
  <c r="F7707" i="1"/>
  <c r="C7707" i="1"/>
  <c r="U7706" i="1"/>
  <c r="V7706" i="1" s="1"/>
  <c r="T7706" i="1"/>
  <c r="P7706" i="1"/>
  <c r="O7706" i="1"/>
  <c r="M7706" i="1"/>
  <c r="K7706" i="1"/>
  <c r="J7706" i="1"/>
  <c r="I7706" i="1"/>
  <c r="H7706" i="1"/>
  <c r="F7706" i="1"/>
  <c r="C7706" i="1"/>
  <c r="U7705" i="1"/>
  <c r="V7705" i="1" s="1"/>
  <c r="T7705" i="1"/>
  <c r="P7705" i="1"/>
  <c r="O7705" i="1"/>
  <c r="M7705" i="1"/>
  <c r="K7705" i="1"/>
  <c r="J7705" i="1"/>
  <c r="I7705" i="1"/>
  <c r="H7705" i="1"/>
  <c r="F7705" i="1"/>
  <c r="C7705" i="1"/>
  <c r="U7704" i="1"/>
  <c r="V7704" i="1" s="1"/>
  <c r="T7704" i="1"/>
  <c r="P7704" i="1"/>
  <c r="O7704" i="1"/>
  <c r="M7704" i="1"/>
  <c r="K7704" i="1"/>
  <c r="J7704" i="1"/>
  <c r="I7704" i="1"/>
  <c r="H7704" i="1"/>
  <c r="F7704" i="1"/>
  <c r="C7704" i="1"/>
  <c r="U7703" i="1"/>
  <c r="V7703" i="1" s="1"/>
  <c r="T7703" i="1"/>
  <c r="P7703" i="1"/>
  <c r="O7703" i="1"/>
  <c r="M7703" i="1"/>
  <c r="K7703" i="1"/>
  <c r="J7703" i="1"/>
  <c r="I7703" i="1"/>
  <c r="H7703" i="1"/>
  <c r="F7703" i="1"/>
  <c r="C7703" i="1"/>
  <c r="U7702" i="1"/>
  <c r="V7702" i="1" s="1"/>
  <c r="T7702" i="1"/>
  <c r="P7702" i="1"/>
  <c r="O7702" i="1"/>
  <c r="M7702" i="1"/>
  <c r="K7702" i="1"/>
  <c r="J7702" i="1"/>
  <c r="I7702" i="1"/>
  <c r="H7702" i="1"/>
  <c r="F7702" i="1"/>
  <c r="C7702" i="1"/>
  <c r="U7701" i="1"/>
  <c r="V7701" i="1" s="1"/>
  <c r="T7701" i="1"/>
  <c r="P7701" i="1"/>
  <c r="O7701" i="1"/>
  <c r="M7701" i="1"/>
  <c r="K7701" i="1"/>
  <c r="J7701" i="1"/>
  <c r="I7701" i="1"/>
  <c r="H7701" i="1"/>
  <c r="F7701" i="1"/>
  <c r="C7701" i="1"/>
  <c r="U7700" i="1"/>
  <c r="V7700" i="1" s="1"/>
  <c r="T7700" i="1"/>
  <c r="P7700" i="1"/>
  <c r="O7700" i="1"/>
  <c r="M7700" i="1"/>
  <c r="K7700" i="1"/>
  <c r="J7700" i="1"/>
  <c r="I7700" i="1"/>
  <c r="H7700" i="1"/>
  <c r="F7700" i="1"/>
  <c r="C7700" i="1"/>
  <c r="U7699" i="1"/>
  <c r="V7699" i="1" s="1"/>
  <c r="T7699" i="1"/>
  <c r="P7699" i="1"/>
  <c r="O7699" i="1"/>
  <c r="M7699" i="1"/>
  <c r="K7699" i="1"/>
  <c r="J7699" i="1"/>
  <c r="I7699" i="1"/>
  <c r="H7699" i="1"/>
  <c r="F7699" i="1"/>
  <c r="C7699" i="1"/>
  <c r="U7698" i="1"/>
  <c r="V7698" i="1" s="1"/>
  <c r="T7698" i="1"/>
  <c r="P7698" i="1"/>
  <c r="O7698" i="1"/>
  <c r="M7698" i="1"/>
  <c r="K7698" i="1"/>
  <c r="J7698" i="1"/>
  <c r="I7698" i="1"/>
  <c r="H7698" i="1"/>
  <c r="F7698" i="1"/>
  <c r="C7698" i="1"/>
  <c r="U7697" i="1"/>
  <c r="V7697" i="1" s="1"/>
  <c r="T7697" i="1"/>
  <c r="P7697" i="1"/>
  <c r="O7697" i="1"/>
  <c r="M7697" i="1"/>
  <c r="K7697" i="1"/>
  <c r="J7697" i="1"/>
  <c r="I7697" i="1"/>
  <c r="H7697" i="1"/>
  <c r="F7697" i="1"/>
  <c r="C7697" i="1"/>
  <c r="U7696" i="1"/>
  <c r="V7696" i="1" s="1"/>
  <c r="T7696" i="1"/>
  <c r="P7696" i="1"/>
  <c r="O7696" i="1"/>
  <c r="M7696" i="1"/>
  <c r="K7696" i="1"/>
  <c r="J7696" i="1"/>
  <c r="I7696" i="1"/>
  <c r="H7696" i="1"/>
  <c r="F7696" i="1"/>
  <c r="C7696" i="1"/>
  <c r="U7695" i="1"/>
  <c r="V7695" i="1" s="1"/>
  <c r="T7695" i="1"/>
  <c r="P7695" i="1"/>
  <c r="O7695" i="1"/>
  <c r="M7695" i="1"/>
  <c r="K7695" i="1"/>
  <c r="J7695" i="1"/>
  <c r="I7695" i="1"/>
  <c r="H7695" i="1"/>
  <c r="F7695" i="1"/>
  <c r="C7695" i="1"/>
  <c r="U7694" i="1"/>
  <c r="V7694" i="1" s="1"/>
  <c r="T7694" i="1"/>
  <c r="P7694" i="1"/>
  <c r="O7694" i="1"/>
  <c r="M7694" i="1"/>
  <c r="K7694" i="1"/>
  <c r="J7694" i="1"/>
  <c r="I7694" i="1"/>
  <c r="H7694" i="1"/>
  <c r="F7694" i="1"/>
  <c r="C7694" i="1"/>
  <c r="U7693" i="1"/>
  <c r="V7693" i="1" s="1"/>
  <c r="T7693" i="1"/>
  <c r="P7693" i="1"/>
  <c r="O7693" i="1"/>
  <c r="M7693" i="1"/>
  <c r="K7693" i="1"/>
  <c r="J7693" i="1"/>
  <c r="I7693" i="1"/>
  <c r="H7693" i="1"/>
  <c r="F7693" i="1"/>
  <c r="C7693" i="1"/>
  <c r="U7692" i="1"/>
  <c r="V7692" i="1" s="1"/>
  <c r="T7692" i="1"/>
  <c r="P7692" i="1"/>
  <c r="O7692" i="1"/>
  <c r="M7692" i="1"/>
  <c r="K7692" i="1"/>
  <c r="J7692" i="1"/>
  <c r="I7692" i="1"/>
  <c r="H7692" i="1"/>
  <c r="F7692" i="1"/>
  <c r="C7692" i="1"/>
  <c r="U7691" i="1"/>
  <c r="V7691" i="1" s="1"/>
  <c r="T7691" i="1"/>
  <c r="P7691" i="1"/>
  <c r="O7691" i="1"/>
  <c r="M7691" i="1"/>
  <c r="K7691" i="1"/>
  <c r="J7691" i="1"/>
  <c r="I7691" i="1"/>
  <c r="H7691" i="1"/>
  <c r="F7691" i="1"/>
  <c r="C7691" i="1"/>
  <c r="U7690" i="1"/>
  <c r="V7690" i="1" s="1"/>
  <c r="T7690" i="1"/>
  <c r="P7690" i="1"/>
  <c r="O7690" i="1"/>
  <c r="M7690" i="1"/>
  <c r="K7690" i="1"/>
  <c r="J7690" i="1"/>
  <c r="I7690" i="1"/>
  <c r="H7690" i="1"/>
  <c r="F7690" i="1"/>
  <c r="C7690" i="1"/>
  <c r="U7689" i="1"/>
  <c r="V7689" i="1" s="1"/>
  <c r="T7689" i="1"/>
  <c r="P7689" i="1"/>
  <c r="O7689" i="1"/>
  <c r="M7689" i="1"/>
  <c r="K7689" i="1"/>
  <c r="J7689" i="1"/>
  <c r="I7689" i="1"/>
  <c r="H7689" i="1"/>
  <c r="F7689" i="1"/>
  <c r="C7689" i="1"/>
  <c r="U7688" i="1"/>
  <c r="V7688" i="1" s="1"/>
  <c r="T7688" i="1"/>
  <c r="P7688" i="1"/>
  <c r="O7688" i="1"/>
  <c r="M7688" i="1"/>
  <c r="K7688" i="1"/>
  <c r="J7688" i="1"/>
  <c r="I7688" i="1"/>
  <c r="H7688" i="1"/>
  <c r="F7688" i="1"/>
  <c r="C7688" i="1"/>
  <c r="U7687" i="1"/>
  <c r="V7687" i="1" s="1"/>
  <c r="T7687" i="1"/>
  <c r="P7687" i="1"/>
  <c r="O7687" i="1"/>
  <c r="M7687" i="1"/>
  <c r="K7687" i="1"/>
  <c r="J7687" i="1"/>
  <c r="I7687" i="1"/>
  <c r="H7687" i="1"/>
  <c r="F7687" i="1"/>
  <c r="C7687" i="1"/>
  <c r="U7686" i="1"/>
  <c r="V7686" i="1" s="1"/>
  <c r="T7686" i="1"/>
  <c r="P7686" i="1"/>
  <c r="O7686" i="1"/>
  <c r="M7686" i="1"/>
  <c r="K7686" i="1"/>
  <c r="J7686" i="1"/>
  <c r="I7686" i="1"/>
  <c r="H7686" i="1"/>
  <c r="F7686" i="1"/>
  <c r="C7686" i="1"/>
  <c r="U7685" i="1"/>
  <c r="V7685" i="1" s="1"/>
  <c r="T7685" i="1"/>
  <c r="P7685" i="1"/>
  <c r="O7685" i="1"/>
  <c r="M7685" i="1"/>
  <c r="K7685" i="1"/>
  <c r="J7685" i="1"/>
  <c r="I7685" i="1"/>
  <c r="H7685" i="1"/>
  <c r="F7685" i="1"/>
  <c r="C7685" i="1"/>
  <c r="U7684" i="1"/>
  <c r="V7684" i="1" s="1"/>
  <c r="T7684" i="1"/>
  <c r="P7684" i="1"/>
  <c r="O7684" i="1"/>
  <c r="M7684" i="1"/>
  <c r="K7684" i="1"/>
  <c r="J7684" i="1"/>
  <c r="I7684" i="1"/>
  <c r="H7684" i="1"/>
  <c r="F7684" i="1"/>
  <c r="C7684" i="1"/>
  <c r="U7683" i="1"/>
  <c r="V7683" i="1" s="1"/>
  <c r="T7683" i="1"/>
  <c r="P7683" i="1"/>
  <c r="O7683" i="1"/>
  <c r="M7683" i="1"/>
  <c r="K7683" i="1"/>
  <c r="J7683" i="1"/>
  <c r="I7683" i="1"/>
  <c r="H7683" i="1"/>
  <c r="F7683" i="1"/>
  <c r="C7683" i="1"/>
  <c r="U7682" i="1"/>
  <c r="V7682" i="1" s="1"/>
  <c r="T7682" i="1"/>
  <c r="P7682" i="1"/>
  <c r="O7682" i="1"/>
  <c r="M7682" i="1"/>
  <c r="K7682" i="1"/>
  <c r="J7682" i="1"/>
  <c r="I7682" i="1"/>
  <c r="H7682" i="1"/>
  <c r="F7682" i="1"/>
  <c r="C7682" i="1"/>
  <c r="U7681" i="1"/>
  <c r="V7681" i="1" s="1"/>
  <c r="T7681" i="1"/>
  <c r="P7681" i="1"/>
  <c r="O7681" i="1"/>
  <c r="M7681" i="1"/>
  <c r="K7681" i="1"/>
  <c r="J7681" i="1"/>
  <c r="I7681" i="1"/>
  <c r="H7681" i="1"/>
  <c r="F7681" i="1"/>
  <c r="C7681" i="1"/>
  <c r="U7680" i="1"/>
  <c r="V7680" i="1" s="1"/>
  <c r="T7680" i="1"/>
  <c r="P7680" i="1"/>
  <c r="O7680" i="1"/>
  <c r="M7680" i="1"/>
  <c r="K7680" i="1"/>
  <c r="J7680" i="1"/>
  <c r="I7680" i="1"/>
  <c r="H7680" i="1"/>
  <c r="F7680" i="1"/>
  <c r="C7680" i="1"/>
  <c r="U7679" i="1"/>
  <c r="V7679" i="1" s="1"/>
  <c r="T7679" i="1"/>
  <c r="P7679" i="1"/>
  <c r="O7679" i="1"/>
  <c r="M7679" i="1"/>
  <c r="K7679" i="1"/>
  <c r="J7679" i="1"/>
  <c r="I7679" i="1"/>
  <c r="H7679" i="1"/>
  <c r="F7679" i="1"/>
  <c r="C7679" i="1"/>
  <c r="U7678" i="1"/>
  <c r="V7678" i="1" s="1"/>
  <c r="T7678" i="1"/>
  <c r="P7678" i="1"/>
  <c r="O7678" i="1"/>
  <c r="M7678" i="1"/>
  <c r="K7678" i="1"/>
  <c r="J7678" i="1"/>
  <c r="I7678" i="1"/>
  <c r="H7678" i="1"/>
  <c r="F7678" i="1"/>
  <c r="C7678" i="1"/>
  <c r="U7677" i="1"/>
  <c r="V7677" i="1" s="1"/>
  <c r="T7677" i="1"/>
  <c r="P7677" i="1"/>
  <c r="O7677" i="1"/>
  <c r="M7677" i="1"/>
  <c r="K7677" i="1"/>
  <c r="J7677" i="1"/>
  <c r="I7677" i="1"/>
  <c r="H7677" i="1"/>
  <c r="F7677" i="1"/>
  <c r="C7677" i="1"/>
  <c r="U7676" i="1"/>
  <c r="V7676" i="1" s="1"/>
  <c r="T7676" i="1"/>
  <c r="P7676" i="1"/>
  <c r="O7676" i="1"/>
  <c r="M7676" i="1"/>
  <c r="K7676" i="1"/>
  <c r="J7676" i="1"/>
  <c r="I7676" i="1"/>
  <c r="H7676" i="1"/>
  <c r="F7676" i="1"/>
  <c r="C7676" i="1"/>
  <c r="U7675" i="1"/>
  <c r="V7675" i="1" s="1"/>
  <c r="T7675" i="1"/>
  <c r="P7675" i="1"/>
  <c r="O7675" i="1"/>
  <c r="M7675" i="1"/>
  <c r="K7675" i="1"/>
  <c r="J7675" i="1"/>
  <c r="I7675" i="1"/>
  <c r="H7675" i="1"/>
  <c r="F7675" i="1"/>
  <c r="C7675" i="1"/>
  <c r="U7674" i="1"/>
  <c r="V7674" i="1" s="1"/>
  <c r="T7674" i="1"/>
  <c r="P7674" i="1"/>
  <c r="O7674" i="1"/>
  <c r="M7674" i="1"/>
  <c r="K7674" i="1"/>
  <c r="J7674" i="1"/>
  <c r="I7674" i="1"/>
  <c r="H7674" i="1"/>
  <c r="F7674" i="1"/>
  <c r="C7674" i="1"/>
  <c r="U7673" i="1"/>
  <c r="V7673" i="1" s="1"/>
  <c r="T7673" i="1"/>
  <c r="P7673" i="1"/>
  <c r="O7673" i="1"/>
  <c r="M7673" i="1"/>
  <c r="K7673" i="1"/>
  <c r="J7673" i="1"/>
  <c r="I7673" i="1"/>
  <c r="H7673" i="1"/>
  <c r="F7673" i="1"/>
  <c r="C7673" i="1"/>
  <c r="U7672" i="1"/>
  <c r="V7672" i="1" s="1"/>
  <c r="T7672" i="1"/>
  <c r="P7672" i="1"/>
  <c r="O7672" i="1"/>
  <c r="M7672" i="1"/>
  <c r="K7672" i="1"/>
  <c r="J7672" i="1"/>
  <c r="I7672" i="1"/>
  <c r="H7672" i="1"/>
  <c r="F7672" i="1"/>
  <c r="C7672" i="1"/>
  <c r="U7671" i="1"/>
  <c r="V7671" i="1" s="1"/>
  <c r="T7671" i="1"/>
  <c r="P7671" i="1"/>
  <c r="O7671" i="1"/>
  <c r="M7671" i="1"/>
  <c r="K7671" i="1"/>
  <c r="J7671" i="1"/>
  <c r="I7671" i="1"/>
  <c r="H7671" i="1"/>
  <c r="F7671" i="1"/>
  <c r="C7671" i="1"/>
  <c r="U7670" i="1"/>
  <c r="V7670" i="1" s="1"/>
  <c r="T7670" i="1"/>
  <c r="P7670" i="1"/>
  <c r="O7670" i="1"/>
  <c r="M7670" i="1"/>
  <c r="K7670" i="1"/>
  <c r="J7670" i="1"/>
  <c r="I7670" i="1"/>
  <c r="H7670" i="1"/>
  <c r="F7670" i="1"/>
  <c r="C7670" i="1"/>
  <c r="U7669" i="1"/>
  <c r="V7669" i="1" s="1"/>
  <c r="T7669" i="1"/>
  <c r="P7669" i="1"/>
  <c r="O7669" i="1"/>
  <c r="M7669" i="1"/>
  <c r="K7669" i="1"/>
  <c r="J7669" i="1"/>
  <c r="I7669" i="1"/>
  <c r="H7669" i="1"/>
  <c r="F7669" i="1"/>
  <c r="C7669" i="1"/>
  <c r="U7668" i="1"/>
  <c r="V7668" i="1" s="1"/>
  <c r="T7668" i="1"/>
  <c r="P7668" i="1"/>
  <c r="O7668" i="1"/>
  <c r="M7668" i="1"/>
  <c r="K7668" i="1"/>
  <c r="J7668" i="1"/>
  <c r="I7668" i="1"/>
  <c r="H7668" i="1"/>
  <c r="F7668" i="1"/>
  <c r="C7668" i="1"/>
  <c r="U7667" i="1"/>
  <c r="V7667" i="1" s="1"/>
  <c r="T7667" i="1"/>
  <c r="P7667" i="1"/>
  <c r="O7667" i="1"/>
  <c r="M7667" i="1"/>
  <c r="K7667" i="1"/>
  <c r="J7667" i="1"/>
  <c r="I7667" i="1"/>
  <c r="H7667" i="1"/>
  <c r="F7667" i="1"/>
  <c r="C7667" i="1"/>
  <c r="U7666" i="1"/>
  <c r="V7666" i="1" s="1"/>
  <c r="T7666" i="1"/>
  <c r="P7666" i="1"/>
  <c r="O7666" i="1"/>
  <c r="M7666" i="1"/>
  <c r="K7666" i="1"/>
  <c r="J7666" i="1"/>
  <c r="I7666" i="1"/>
  <c r="H7666" i="1"/>
  <c r="F7666" i="1"/>
  <c r="C7666" i="1"/>
  <c r="U7665" i="1"/>
  <c r="V7665" i="1" s="1"/>
  <c r="T7665" i="1"/>
  <c r="P7665" i="1"/>
  <c r="O7665" i="1"/>
  <c r="M7665" i="1"/>
  <c r="K7665" i="1"/>
  <c r="J7665" i="1"/>
  <c r="I7665" i="1"/>
  <c r="H7665" i="1"/>
  <c r="F7665" i="1"/>
  <c r="C7665" i="1"/>
  <c r="U7664" i="1"/>
  <c r="V7664" i="1" s="1"/>
  <c r="T7664" i="1"/>
  <c r="P7664" i="1"/>
  <c r="O7664" i="1"/>
  <c r="M7664" i="1"/>
  <c r="K7664" i="1"/>
  <c r="J7664" i="1"/>
  <c r="I7664" i="1"/>
  <c r="H7664" i="1"/>
  <c r="F7664" i="1"/>
  <c r="C7664" i="1"/>
  <c r="U7663" i="1"/>
  <c r="V7663" i="1" s="1"/>
  <c r="T7663" i="1"/>
  <c r="P7663" i="1"/>
  <c r="O7663" i="1"/>
  <c r="M7663" i="1"/>
  <c r="K7663" i="1"/>
  <c r="J7663" i="1"/>
  <c r="I7663" i="1"/>
  <c r="H7663" i="1"/>
  <c r="F7663" i="1"/>
  <c r="C7663" i="1"/>
  <c r="U7662" i="1"/>
  <c r="V7662" i="1" s="1"/>
  <c r="T7662" i="1"/>
  <c r="P7662" i="1"/>
  <c r="O7662" i="1"/>
  <c r="M7662" i="1"/>
  <c r="K7662" i="1"/>
  <c r="J7662" i="1"/>
  <c r="I7662" i="1"/>
  <c r="H7662" i="1"/>
  <c r="F7662" i="1"/>
  <c r="C7662" i="1"/>
  <c r="U7661" i="1"/>
  <c r="V7661" i="1" s="1"/>
  <c r="T7661" i="1"/>
  <c r="P7661" i="1"/>
  <c r="O7661" i="1"/>
  <c r="M7661" i="1"/>
  <c r="K7661" i="1"/>
  <c r="J7661" i="1"/>
  <c r="I7661" i="1"/>
  <c r="H7661" i="1"/>
  <c r="F7661" i="1"/>
  <c r="C7661" i="1"/>
  <c r="U7660" i="1"/>
  <c r="V7660" i="1" s="1"/>
  <c r="T7660" i="1"/>
  <c r="P7660" i="1"/>
  <c r="O7660" i="1"/>
  <c r="M7660" i="1"/>
  <c r="K7660" i="1"/>
  <c r="J7660" i="1"/>
  <c r="I7660" i="1"/>
  <c r="H7660" i="1"/>
  <c r="F7660" i="1"/>
  <c r="C7660" i="1"/>
  <c r="U7659" i="1"/>
  <c r="V7659" i="1" s="1"/>
  <c r="T7659" i="1"/>
  <c r="P7659" i="1"/>
  <c r="O7659" i="1"/>
  <c r="M7659" i="1"/>
  <c r="K7659" i="1"/>
  <c r="J7659" i="1"/>
  <c r="I7659" i="1"/>
  <c r="H7659" i="1"/>
  <c r="F7659" i="1"/>
  <c r="C7659" i="1"/>
  <c r="U7658" i="1"/>
  <c r="V7658" i="1" s="1"/>
  <c r="T7658" i="1"/>
  <c r="P7658" i="1"/>
  <c r="O7658" i="1"/>
  <c r="M7658" i="1"/>
  <c r="K7658" i="1"/>
  <c r="J7658" i="1"/>
  <c r="I7658" i="1"/>
  <c r="H7658" i="1"/>
  <c r="F7658" i="1"/>
  <c r="C7658" i="1"/>
  <c r="U7657" i="1"/>
  <c r="V7657" i="1" s="1"/>
  <c r="T7657" i="1"/>
  <c r="P7657" i="1"/>
  <c r="O7657" i="1"/>
  <c r="M7657" i="1"/>
  <c r="K7657" i="1"/>
  <c r="J7657" i="1"/>
  <c r="I7657" i="1"/>
  <c r="H7657" i="1"/>
  <c r="F7657" i="1"/>
  <c r="C7657" i="1"/>
  <c r="U7656" i="1"/>
  <c r="V7656" i="1" s="1"/>
  <c r="T7656" i="1"/>
  <c r="P7656" i="1"/>
  <c r="O7656" i="1"/>
  <c r="M7656" i="1"/>
  <c r="K7656" i="1"/>
  <c r="J7656" i="1"/>
  <c r="I7656" i="1"/>
  <c r="H7656" i="1"/>
  <c r="F7656" i="1"/>
  <c r="C7656" i="1"/>
  <c r="U7655" i="1"/>
  <c r="V7655" i="1" s="1"/>
  <c r="T7655" i="1"/>
  <c r="P7655" i="1"/>
  <c r="O7655" i="1"/>
  <c r="M7655" i="1"/>
  <c r="K7655" i="1"/>
  <c r="J7655" i="1"/>
  <c r="I7655" i="1"/>
  <c r="H7655" i="1"/>
  <c r="F7655" i="1"/>
  <c r="C7655" i="1"/>
  <c r="U7654" i="1"/>
  <c r="V7654" i="1" s="1"/>
  <c r="T7654" i="1"/>
  <c r="P7654" i="1"/>
  <c r="O7654" i="1"/>
  <c r="M7654" i="1"/>
  <c r="K7654" i="1"/>
  <c r="J7654" i="1"/>
  <c r="I7654" i="1"/>
  <c r="H7654" i="1"/>
  <c r="F7654" i="1"/>
  <c r="C7654" i="1"/>
  <c r="U7653" i="1"/>
  <c r="V7653" i="1" s="1"/>
  <c r="T7653" i="1"/>
  <c r="P7653" i="1"/>
  <c r="O7653" i="1"/>
  <c r="M7653" i="1"/>
  <c r="K7653" i="1"/>
  <c r="J7653" i="1"/>
  <c r="I7653" i="1"/>
  <c r="H7653" i="1"/>
  <c r="F7653" i="1"/>
  <c r="C7653" i="1"/>
  <c r="U7652" i="1"/>
  <c r="V7652" i="1" s="1"/>
  <c r="T7652" i="1"/>
  <c r="P7652" i="1"/>
  <c r="O7652" i="1"/>
  <c r="M7652" i="1"/>
  <c r="K7652" i="1"/>
  <c r="J7652" i="1"/>
  <c r="I7652" i="1"/>
  <c r="H7652" i="1"/>
  <c r="F7652" i="1"/>
  <c r="C7652" i="1"/>
  <c r="U7651" i="1"/>
  <c r="V7651" i="1" s="1"/>
  <c r="T7651" i="1"/>
  <c r="P7651" i="1"/>
  <c r="O7651" i="1"/>
  <c r="M7651" i="1"/>
  <c r="K7651" i="1"/>
  <c r="J7651" i="1"/>
  <c r="I7651" i="1"/>
  <c r="H7651" i="1"/>
  <c r="F7651" i="1"/>
  <c r="C7651" i="1"/>
  <c r="U7650" i="1"/>
  <c r="V7650" i="1" s="1"/>
  <c r="T7650" i="1"/>
  <c r="P7650" i="1"/>
  <c r="O7650" i="1"/>
  <c r="M7650" i="1"/>
  <c r="K7650" i="1"/>
  <c r="J7650" i="1"/>
  <c r="I7650" i="1"/>
  <c r="H7650" i="1"/>
  <c r="F7650" i="1"/>
  <c r="C7650" i="1"/>
  <c r="U7649" i="1"/>
  <c r="V7649" i="1" s="1"/>
  <c r="T7649" i="1"/>
  <c r="P7649" i="1"/>
  <c r="O7649" i="1"/>
  <c r="M7649" i="1"/>
  <c r="K7649" i="1"/>
  <c r="J7649" i="1"/>
  <c r="I7649" i="1"/>
  <c r="H7649" i="1"/>
  <c r="F7649" i="1"/>
  <c r="C7649" i="1"/>
  <c r="U7648" i="1"/>
  <c r="V7648" i="1" s="1"/>
  <c r="T7648" i="1"/>
  <c r="P7648" i="1"/>
  <c r="O7648" i="1"/>
  <c r="M7648" i="1"/>
  <c r="K7648" i="1"/>
  <c r="J7648" i="1"/>
  <c r="I7648" i="1"/>
  <c r="H7648" i="1"/>
  <c r="F7648" i="1"/>
  <c r="C7648" i="1"/>
  <c r="U7647" i="1"/>
  <c r="V7647" i="1" s="1"/>
  <c r="T7647" i="1"/>
  <c r="P7647" i="1"/>
  <c r="O7647" i="1"/>
  <c r="M7647" i="1"/>
  <c r="K7647" i="1"/>
  <c r="J7647" i="1"/>
  <c r="I7647" i="1"/>
  <c r="H7647" i="1"/>
  <c r="F7647" i="1"/>
  <c r="C7647" i="1"/>
  <c r="U7646" i="1"/>
  <c r="V7646" i="1" s="1"/>
  <c r="T7646" i="1"/>
  <c r="P7646" i="1"/>
  <c r="O7646" i="1"/>
  <c r="M7646" i="1"/>
  <c r="K7646" i="1"/>
  <c r="J7646" i="1"/>
  <c r="I7646" i="1"/>
  <c r="H7646" i="1"/>
  <c r="F7646" i="1"/>
  <c r="C7646" i="1"/>
  <c r="U7645" i="1"/>
  <c r="V7645" i="1" s="1"/>
  <c r="T7645" i="1"/>
  <c r="P7645" i="1"/>
  <c r="O7645" i="1"/>
  <c r="M7645" i="1"/>
  <c r="K7645" i="1"/>
  <c r="J7645" i="1"/>
  <c r="I7645" i="1"/>
  <c r="H7645" i="1"/>
  <c r="F7645" i="1"/>
  <c r="C7645" i="1"/>
  <c r="U7644" i="1"/>
  <c r="V7644" i="1" s="1"/>
  <c r="T7644" i="1"/>
  <c r="P7644" i="1"/>
  <c r="O7644" i="1"/>
  <c r="M7644" i="1"/>
  <c r="K7644" i="1"/>
  <c r="J7644" i="1"/>
  <c r="I7644" i="1"/>
  <c r="H7644" i="1"/>
  <c r="F7644" i="1"/>
  <c r="C7644" i="1"/>
  <c r="U7643" i="1"/>
  <c r="V7643" i="1" s="1"/>
  <c r="T7643" i="1"/>
  <c r="P7643" i="1"/>
  <c r="O7643" i="1"/>
  <c r="M7643" i="1"/>
  <c r="K7643" i="1"/>
  <c r="J7643" i="1"/>
  <c r="I7643" i="1"/>
  <c r="H7643" i="1"/>
  <c r="F7643" i="1"/>
  <c r="C7643" i="1"/>
  <c r="U7642" i="1"/>
  <c r="V7642" i="1" s="1"/>
  <c r="T7642" i="1"/>
  <c r="P7642" i="1"/>
  <c r="O7642" i="1"/>
  <c r="M7642" i="1"/>
  <c r="K7642" i="1"/>
  <c r="J7642" i="1"/>
  <c r="I7642" i="1"/>
  <c r="H7642" i="1"/>
  <c r="F7642" i="1"/>
  <c r="C7642" i="1"/>
  <c r="U7641" i="1"/>
  <c r="V7641" i="1" s="1"/>
  <c r="T7641" i="1"/>
  <c r="P7641" i="1"/>
  <c r="O7641" i="1"/>
  <c r="M7641" i="1"/>
  <c r="K7641" i="1"/>
  <c r="J7641" i="1"/>
  <c r="I7641" i="1"/>
  <c r="H7641" i="1"/>
  <c r="F7641" i="1"/>
  <c r="C7641" i="1"/>
  <c r="U7640" i="1"/>
  <c r="V7640" i="1" s="1"/>
  <c r="T7640" i="1"/>
  <c r="P7640" i="1"/>
  <c r="O7640" i="1"/>
  <c r="M7640" i="1"/>
  <c r="K7640" i="1"/>
  <c r="J7640" i="1"/>
  <c r="I7640" i="1"/>
  <c r="H7640" i="1"/>
  <c r="F7640" i="1"/>
  <c r="C7640" i="1"/>
  <c r="U7639" i="1"/>
  <c r="V7639" i="1" s="1"/>
  <c r="T7639" i="1"/>
  <c r="P7639" i="1"/>
  <c r="O7639" i="1"/>
  <c r="M7639" i="1"/>
  <c r="K7639" i="1"/>
  <c r="J7639" i="1"/>
  <c r="I7639" i="1"/>
  <c r="H7639" i="1"/>
  <c r="F7639" i="1"/>
  <c r="C7639" i="1"/>
  <c r="U7638" i="1"/>
  <c r="V7638" i="1" s="1"/>
  <c r="T7638" i="1"/>
  <c r="P7638" i="1"/>
  <c r="O7638" i="1"/>
  <c r="M7638" i="1"/>
  <c r="K7638" i="1"/>
  <c r="J7638" i="1"/>
  <c r="I7638" i="1"/>
  <c r="H7638" i="1"/>
  <c r="F7638" i="1"/>
  <c r="C7638" i="1"/>
  <c r="U7637" i="1"/>
  <c r="V7637" i="1" s="1"/>
  <c r="T7637" i="1"/>
  <c r="P7637" i="1"/>
  <c r="O7637" i="1"/>
  <c r="M7637" i="1"/>
  <c r="K7637" i="1"/>
  <c r="J7637" i="1"/>
  <c r="I7637" i="1"/>
  <c r="H7637" i="1"/>
  <c r="F7637" i="1"/>
  <c r="C7637" i="1"/>
  <c r="U7636" i="1"/>
  <c r="V7636" i="1" s="1"/>
  <c r="T7636" i="1"/>
  <c r="P7636" i="1"/>
  <c r="O7636" i="1"/>
  <c r="M7636" i="1"/>
  <c r="K7636" i="1"/>
  <c r="J7636" i="1"/>
  <c r="I7636" i="1"/>
  <c r="H7636" i="1"/>
  <c r="F7636" i="1"/>
  <c r="C7636" i="1"/>
  <c r="U7635" i="1"/>
  <c r="V7635" i="1" s="1"/>
  <c r="T7635" i="1"/>
  <c r="P7635" i="1"/>
  <c r="O7635" i="1"/>
  <c r="M7635" i="1"/>
  <c r="K7635" i="1"/>
  <c r="J7635" i="1"/>
  <c r="I7635" i="1"/>
  <c r="H7635" i="1"/>
  <c r="F7635" i="1"/>
  <c r="C7635" i="1"/>
  <c r="U7634" i="1"/>
  <c r="V7634" i="1" s="1"/>
  <c r="T7634" i="1"/>
  <c r="P7634" i="1"/>
  <c r="O7634" i="1"/>
  <c r="M7634" i="1"/>
  <c r="K7634" i="1"/>
  <c r="J7634" i="1"/>
  <c r="I7634" i="1"/>
  <c r="H7634" i="1"/>
  <c r="F7634" i="1"/>
  <c r="C7634" i="1"/>
  <c r="U7633" i="1"/>
  <c r="V7633" i="1" s="1"/>
  <c r="T7633" i="1"/>
  <c r="P7633" i="1"/>
  <c r="O7633" i="1"/>
  <c r="M7633" i="1"/>
  <c r="K7633" i="1"/>
  <c r="J7633" i="1"/>
  <c r="I7633" i="1"/>
  <c r="H7633" i="1"/>
  <c r="F7633" i="1"/>
  <c r="C7633" i="1"/>
  <c r="U7632" i="1"/>
  <c r="V7632" i="1" s="1"/>
  <c r="T7632" i="1"/>
  <c r="P7632" i="1"/>
  <c r="O7632" i="1"/>
  <c r="M7632" i="1"/>
  <c r="K7632" i="1"/>
  <c r="J7632" i="1"/>
  <c r="I7632" i="1"/>
  <c r="H7632" i="1"/>
  <c r="F7632" i="1"/>
  <c r="C7632" i="1"/>
  <c r="U7631" i="1"/>
  <c r="V7631" i="1" s="1"/>
  <c r="T7631" i="1"/>
  <c r="P7631" i="1"/>
  <c r="O7631" i="1"/>
  <c r="M7631" i="1"/>
  <c r="K7631" i="1"/>
  <c r="J7631" i="1"/>
  <c r="I7631" i="1"/>
  <c r="H7631" i="1"/>
  <c r="F7631" i="1"/>
  <c r="C7631" i="1"/>
  <c r="U7630" i="1"/>
  <c r="V7630" i="1" s="1"/>
  <c r="T7630" i="1"/>
  <c r="P7630" i="1"/>
  <c r="O7630" i="1"/>
  <c r="M7630" i="1"/>
  <c r="K7630" i="1"/>
  <c r="J7630" i="1"/>
  <c r="I7630" i="1"/>
  <c r="H7630" i="1"/>
  <c r="F7630" i="1"/>
  <c r="C7630" i="1"/>
  <c r="U7629" i="1"/>
  <c r="V7629" i="1" s="1"/>
  <c r="T7629" i="1"/>
  <c r="P7629" i="1"/>
  <c r="O7629" i="1"/>
  <c r="M7629" i="1"/>
  <c r="K7629" i="1"/>
  <c r="J7629" i="1"/>
  <c r="I7629" i="1"/>
  <c r="H7629" i="1"/>
  <c r="F7629" i="1"/>
  <c r="C7629" i="1"/>
  <c r="U7628" i="1"/>
  <c r="V7628" i="1" s="1"/>
  <c r="T7628" i="1"/>
  <c r="P7628" i="1"/>
  <c r="O7628" i="1"/>
  <c r="M7628" i="1"/>
  <c r="K7628" i="1"/>
  <c r="J7628" i="1"/>
  <c r="I7628" i="1"/>
  <c r="H7628" i="1"/>
  <c r="F7628" i="1"/>
  <c r="C7628" i="1"/>
  <c r="U7627" i="1"/>
  <c r="V7627" i="1" s="1"/>
  <c r="T7627" i="1"/>
  <c r="P7627" i="1"/>
  <c r="O7627" i="1"/>
  <c r="M7627" i="1"/>
  <c r="K7627" i="1"/>
  <c r="J7627" i="1"/>
  <c r="I7627" i="1"/>
  <c r="H7627" i="1"/>
  <c r="F7627" i="1"/>
  <c r="C7627" i="1"/>
  <c r="U7626" i="1"/>
  <c r="V7626" i="1" s="1"/>
  <c r="T7626" i="1"/>
  <c r="P7626" i="1"/>
  <c r="O7626" i="1"/>
  <c r="M7626" i="1"/>
  <c r="K7626" i="1"/>
  <c r="J7626" i="1"/>
  <c r="I7626" i="1"/>
  <c r="H7626" i="1"/>
  <c r="F7626" i="1"/>
  <c r="C7626" i="1"/>
  <c r="U7625" i="1"/>
  <c r="V7625" i="1" s="1"/>
  <c r="T7625" i="1"/>
  <c r="P7625" i="1"/>
  <c r="O7625" i="1"/>
  <c r="M7625" i="1"/>
  <c r="K7625" i="1"/>
  <c r="J7625" i="1"/>
  <c r="I7625" i="1"/>
  <c r="H7625" i="1"/>
  <c r="F7625" i="1"/>
  <c r="C7625" i="1"/>
  <c r="U7624" i="1"/>
  <c r="V7624" i="1" s="1"/>
  <c r="T7624" i="1"/>
  <c r="P7624" i="1"/>
  <c r="O7624" i="1"/>
  <c r="M7624" i="1"/>
  <c r="K7624" i="1"/>
  <c r="J7624" i="1"/>
  <c r="I7624" i="1"/>
  <c r="H7624" i="1"/>
  <c r="F7624" i="1"/>
  <c r="C7624" i="1"/>
  <c r="U7623" i="1"/>
  <c r="V7623" i="1" s="1"/>
  <c r="T7623" i="1"/>
  <c r="P7623" i="1"/>
  <c r="O7623" i="1"/>
  <c r="M7623" i="1"/>
  <c r="K7623" i="1"/>
  <c r="J7623" i="1"/>
  <c r="I7623" i="1"/>
  <c r="H7623" i="1"/>
  <c r="F7623" i="1"/>
  <c r="C7623" i="1"/>
  <c r="U7622" i="1"/>
  <c r="V7622" i="1" s="1"/>
  <c r="T7622" i="1"/>
  <c r="P7622" i="1"/>
  <c r="O7622" i="1"/>
  <c r="M7622" i="1"/>
  <c r="K7622" i="1"/>
  <c r="J7622" i="1"/>
  <c r="I7622" i="1"/>
  <c r="H7622" i="1"/>
  <c r="F7622" i="1"/>
  <c r="C7622" i="1"/>
  <c r="U7621" i="1"/>
  <c r="V7621" i="1" s="1"/>
  <c r="T7621" i="1"/>
  <c r="P7621" i="1"/>
  <c r="O7621" i="1"/>
  <c r="M7621" i="1"/>
  <c r="K7621" i="1"/>
  <c r="J7621" i="1"/>
  <c r="I7621" i="1"/>
  <c r="H7621" i="1"/>
  <c r="F7621" i="1"/>
  <c r="C7621" i="1"/>
  <c r="U7620" i="1"/>
  <c r="V7620" i="1" s="1"/>
  <c r="T7620" i="1"/>
  <c r="P7620" i="1"/>
  <c r="O7620" i="1"/>
  <c r="M7620" i="1"/>
  <c r="K7620" i="1"/>
  <c r="J7620" i="1"/>
  <c r="I7620" i="1"/>
  <c r="H7620" i="1"/>
  <c r="F7620" i="1"/>
  <c r="C7620" i="1"/>
  <c r="U7619" i="1"/>
  <c r="V7619" i="1" s="1"/>
  <c r="T7619" i="1"/>
  <c r="P7619" i="1"/>
  <c r="O7619" i="1"/>
  <c r="M7619" i="1"/>
  <c r="K7619" i="1"/>
  <c r="J7619" i="1"/>
  <c r="I7619" i="1"/>
  <c r="H7619" i="1"/>
  <c r="F7619" i="1"/>
  <c r="C7619" i="1"/>
  <c r="U7618" i="1"/>
  <c r="V7618" i="1" s="1"/>
  <c r="T7618" i="1"/>
  <c r="P7618" i="1"/>
  <c r="O7618" i="1"/>
  <c r="M7618" i="1"/>
  <c r="K7618" i="1"/>
  <c r="J7618" i="1"/>
  <c r="I7618" i="1"/>
  <c r="H7618" i="1"/>
  <c r="F7618" i="1"/>
  <c r="C7618" i="1"/>
  <c r="U7617" i="1"/>
  <c r="V7617" i="1" s="1"/>
  <c r="T7617" i="1"/>
  <c r="P7617" i="1"/>
  <c r="O7617" i="1"/>
  <c r="M7617" i="1"/>
  <c r="K7617" i="1"/>
  <c r="J7617" i="1"/>
  <c r="I7617" i="1"/>
  <c r="H7617" i="1"/>
  <c r="F7617" i="1"/>
  <c r="C7617" i="1"/>
  <c r="U7616" i="1"/>
  <c r="V7616" i="1" s="1"/>
  <c r="T7616" i="1"/>
  <c r="P7616" i="1"/>
  <c r="O7616" i="1"/>
  <c r="M7616" i="1"/>
  <c r="K7616" i="1"/>
  <c r="J7616" i="1"/>
  <c r="I7616" i="1"/>
  <c r="H7616" i="1"/>
  <c r="F7616" i="1"/>
  <c r="C7616" i="1"/>
  <c r="U7615" i="1"/>
  <c r="V7615" i="1" s="1"/>
  <c r="T7615" i="1"/>
  <c r="P7615" i="1"/>
  <c r="O7615" i="1"/>
  <c r="M7615" i="1"/>
  <c r="K7615" i="1"/>
  <c r="J7615" i="1"/>
  <c r="I7615" i="1"/>
  <c r="H7615" i="1"/>
  <c r="F7615" i="1"/>
  <c r="C7615" i="1"/>
  <c r="U7614" i="1"/>
  <c r="V7614" i="1" s="1"/>
  <c r="T7614" i="1"/>
  <c r="P7614" i="1"/>
  <c r="O7614" i="1"/>
  <c r="M7614" i="1"/>
  <c r="K7614" i="1"/>
  <c r="J7614" i="1"/>
  <c r="I7614" i="1"/>
  <c r="H7614" i="1"/>
  <c r="F7614" i="1"/>
  <c r="C7614" i="1"/>
  <c r="U7613" i="1"/>
  <c r="V7613" i="1" s="1"/>
  <c r="T7613" i="1"/>
  <c r="P7613" i="1"/>
  <c r="O7613" i="1"/>
  <c r="M7613" i="1"/>
  <c r="K7613" i="1"/>
  <c r="J7613" i="1"/>
  <c r="I7613" i="1"/>
  <c r="H7613" i="1"/>
  <c r="F7613" i="1"/>
  <c r="C7613" i="1"/>
  <c r="U7612" i="1"/>
  <c r="V7612" i="1" s="1"/>
  <c r="T7612" i="1"/>
  <c r="P7612" i="1"/>
  <c r="O7612" i="1"/>
  <c r="M7612" i="1"/>
  <c r="K7612" i="1"/>
  <c r="J7612" i="1"/>
  <c r="I7612" i="1"/>
  <c r="H7612" i="1"/>
  <c r="F7612" i="1"/>
  <c r="C7612" i="1"/>
  <c r="U7611" i="1"/>
  <c r="V7611" i="1" s="1"/>
  <c r="T7611" i="1"/>
  <c r="P7611" i="1"/>
  <c r="O7611" i="1"/>
  <c r="M7611" i="1"/>
  <c r="K7611" i="1"/>
  <c r="J7611" i="1"/>
  <c r="I7611" i="1"/>
  <c r="H7611" i="1"/>
  <c r="F7611" i="1"/>
  <c r="C7611" i="1"/>
  <c r="U7610" i="1"/>
  <c r="V7610" i="1" s="1"/>
  <c r="T7610" i="1"/>
  <c r="P7610" i="1"/>
  <c r="O7610" i="1"/>
  <c r="M7610" i="1"/>
  <c r="K7610" i="1"/>
  <c r="J7610" i="1"/>
  <c r="I7610" i="1"/>
  <c r="H7610" i="1"/>
  <c r="F7610" i="1"/>
  <c r="C7610" i="1"/>
  <c r="U7609" i="1"/>
  <c r="V7609" i="1" s="1"/>
  <c r="T7609" i="1"/>
  <c r="P7609" i="1"/>
  <c r="O7609" i="1"/>
  <c r="M7609" i="1"/>
  <c r="K7609" i="1"/>
  <c r="J7609" i="1"/>
  <c r="I7609" i="1"/>
  <c r="H7609" i="1"/>
  <c r="F7609" i="1"/>
  <c r="C7609" i="1"/>
  <c r="U7608" i="1"/>
  <c r="V7608" i="1" s="1"/>
  <c r="T7608" i="1"/>
  <c r="P7608" i="1"/>
  <c r="O7608" i="1"/>
  <c r="M7608" i="1"/>
  <c r="K7608" i="1"/>
  <c r="J7608" i="1"/>
  <c r="I7608" i="1"/>
  <c r="H7608" i="1"/>
  <c r="F7608" i="1"/>
  <c r="C7608" i="1"/>
  <c r="U7607" i="1"/>
  <c r="V7607" i="1" s="1"/>
  <c r="T7607" i="1"/>
  <c r="P7607" i="1"/>
  <c r="O7607" i="1"/>
  <c r="M7607" i="1"/>
  <c r="K7607" i="1"/>
  <c r="J7607" i="1"/>
  <c r="I7607" i="1"/>
  <c r="H7607" i="1"/>
  <c r="F7607" i="1"/>
  <c r="C7607" i="1"/>
  <c r="U7606" i="1"/>
  <c r="V7606" i="1" s="1"/>
  <c r="T7606" i="1"/>
  <c r="P7606" i="1"/>
  <c r="O7606" i="1"/>
  <c r="M7606" i="1"/>
  <c r="K7606" i="1"/>
  <c r="J7606" i="1"/>
  <c r="I7606" i="1"/>
  <c r="H7606" i="1"/>
  <c r="F7606" i="1"/>
  <c r="C7606" i="1"/>
  <c r="U7605" i="1"/>
  <c r="V7605" i="1" s="1"/>
  <c r="T7605" i="1"/>
  <c r="P7605" i="1"/>
  <c r="O7605" i="1"/>
  <c r="M7605" i="1"/>
  <c r="K7605" i="1"/>
  <c r="J7605" i="1"/>
  <c r="I7605" i="1"/>
  <c r="H7605" i="1"/>
  <c r="F7605" i="1"/>
  <c r="C7605" i="1"/>
  <c r="U7604" i="1"/>
  <c r="V7604" i="1" s="1"/>
  <c r="T7604" i="1"/>
  <c r="P7604" i="1"/>
  <c r="O7604" i="1"/>
  <c r="M7604" i="1"/>
  <c r="K7604" i="1"/>
  <c r="J7604" i="1"/>
  <c r="I7604" i="1"/>
  <c r="H7604" i="1"/>
  <c r="F7604" i="1"/>
  <c r="C7604" i="1"/>
  <c r="U7603" i="1"/>
  <c r="V7603" i="1" s="1"/>
  <c r="T7603" i="1"/>
  <c r="P7603" i="1"/>
  <c r="O7603" i="1"/>
  <c r="M7603" i="1"/>
  <c r="K7603" i="1"/>
  <c r="J7603" i="1"/>
  <c r="I7603" i="1"/>
  <c r="H7603" i="1"/>
  <c r="F7603" i="1"/>
  <c r="C7603" i="1"/>
  <c r="U7602" i="1"/>
  <c r="V7602" i="1" s="1"/>
  <c r="T7602" i="1"/>
  <c r="P7602" i="1"/>
  <c r="O7602" i="1"/>
  <c r="M7602" i="1"/>
  <c r="K7602" i="1"/>
  <c r="J7602" i="1"/>
  <c r="I7602" i="1"/>
  <c r="H7602" i="1"/>
  <c r="F7602" i="1"/>
  <c r="C7602" i="1"/>
  <c r="U7601" i="1"/>
  <c r="V7601" i="1" s="1"/>
  <c r="T7601" i="1"/>
  <c r="P7601" i="1"/>
  <c r="O7601" i="1"/>
  <c r="M7601" i="1"/>
  <c r="K7601" i="1"/>
  <c r="J7601" i="1"/>
  <c r="I7601" i="1"/>
  <c r="H7601" i="1"/>
  <c r="F7601" i="1"/>
  <c r="C7601" i="1"/>
  <c r="U7600" i="1"/>
  <c r="V7600" i="1" s="1"/>
  <c r="T7600" i="1"/>
  <c r="P7600" i="1"/>
  <c r="O7600" i="1"/>
  <c r="M7600" i="1"/>
  <c r="K7600" i="1"/>
  <c r="J7600" i="1"/>
  <c r="I7600" i="1"/>
  <c r="H7600" i="1"/>
  <c r="F7600" i="1"/>
  <c r="C7600" i="1"/>
  <c r="U7599" i="1"/>
  <c r="V7599" i="1" s="1"/>
  <c r="T7599" i="1"/>
  <c r="P7599" i="1"/>
  <c r="O7599" i="1"/>
  <c r="M7599" i="1"/>
  <c r="K7599" i="1"/>
  <c r="J7599" i="1"/>
  <c r="I7599" i="1"/>
  <c r="H7599" i="1"/>
  <c r="F7599" i="1"/>
  <c r="C7599" i="1"/>
  <c r="U7598" i="1"/>
  <c r="V7598" i="1" s="1"/>
  <c r="T7598" i="1"/>
  <c r="P7598" i="1"/>
  <c r="O7598" i="1"/>
  <c r="M7598" i="1"/>
  <c r="K7598" i="1"/>
  <c r="J7598" i="1"/>
  <c r="I7598" i="1"/>
  <c r="H7598" i="1"/>
  <c r="F7598" i="1"/>
  <c r="C7598" i="1"/>
  <c r="U7597" i="1"/>
  <c r="V7597" i="1" s="1"/>
  <c r="T7597" i="1"/>
  <c r="P7597" i="1"/>
  <c r="O7597" i="1"/>
  <c r="M7597" i="1"/>
  <c r="K7597" i="1"/>
  <c r="J7597" i="1"/>
  <c r="I7597" i="1"/>
  <c r="H7597" i="1"/>
  <c r="F7597" i="1"/>
  <c r="C7597" i="1"/>
  <c r="U7596" i="1"/>
  <c r="V7596" i="1" s="1"/>
  <c r="T7596" i="1"/>
  <c r="P7596" i="1"/>
  <c r="O7596" i="1"/>
  <c r="M7596" i="1"/>
  <c r="K7596" i="1"/>
  <c r="J7596" i="1"/>
  <c r="I7596" i="1"/>
  <c r="H7596" i="1"/>
  <c r="F7596" i="1"/>
  <c r="C7596" i="1"/>
  <c r="U7595" i="1"/>
  <c r="V7595" i="1" s="1"/>
  <c r="T7595" i="1"/>
  <c r="P7595" i="1"/>
  <c r="O7595" i="1"/>
  <c r="M7595" i="1"/>
  <c r="K7595" i="1"/>
  <c r="J7595" i="1"/>
  <c r="I7595" i="1"/>
  <c r="H7595" i="1"/>
  <c r="F7595" i="1"/>
  <c r="C7595" i="1"/>
  <c r="U7594" i="1"/>
  <c r="V7594" i="1" s="1"/>
  <c r="T7594" i="1"/>
  <c r="P7594" i="1"/>
  <c r="O7594" i="1"/>
  <c r="M7594" i="1"/>
  <c r="K7594" i="1"/>
  <c r="J7594" i="1"/>
  <c r="I7594" i="1"/>
  <c r="H7594" i="1"/>
  <c r="F7594" i="1"/>
  <c r="C7594" i="1"/>
  <c r="U7593" i="1"/>
  <c r="V7593" i="1" s="1"/>
  <c r="T7593" i="1"/>
  <c r="P7593" i="1"/>
  <c r="O7593" i="1"/>
  <c r="M7593" i="1"/>
  <c r="K7593" i="1"/>
  <c r="J7593" i="1"/>
  <c r="I7593" i="1"/>
  <c r="H7593" i="1"/>
  <c r="F7593" i="1"/>
  <c r="C7593" i="1"/>
  <c r="U7592" i="1"/>
  <c r="V7592" i="1" s="1"/>
  <c r="T7592" i="1"/>
  <c r="P7592" i="1"/>
  <c r="O7592" i="1"/>
  <c r="M7592" i="1"/>
  <c r="K7592" i="1"/>
  <c r="J7592" i="1"/>
  <c r="I7592" i="1"/>
  <c r="H7592" i="1"/>
  <c r="F7592" i="1"/>
  <c r="C7592" i="1"/>
  <c r="U7591" i="1"/>
  <c r="V7591" i="1" s="1"/>
  <c r="T7591" i="1"/>
  <c r="P7591" i="1"/>
  <c r="O7591" i="1"/>
  <c r="M7591" i="1"/>
  <c r="K7591" i="1"/>
  <c r="J7591" i="1"/>
  <c r="I7591" i="1"/>
  <c r="H7591" i="1"/>
  <c r="F7591" i="1"/>
  <c r="C7591" i="1"/>
  <c r="U7590" i="1"/>
  <c r="V7590" i="1" s="1"/>
  <c r="T7590" i="1"/>
  <c r="P7590" i="1"/>
  <c r="O7590" i="1"/>
  <c r="M7590" i="1"/>
  <c r="K7590" i="1"/>
  <c r="J7590" i="1"/>
  <c r="I7590" i="1"/>
  <c r="H7590" i="1"/>
  <c r="F7590" i="1"/>
  <c r="C7590" i="1"/>
  <c r="U7589" i="1"/>
  <c r="V7589" i="1" s="1"/>
  <c r="T7589" i="1"/>
  <c r="P7589" i="1"/>
  <c r="O7589" i="1"/>
  <c r="M7589" i="1"/>
  <c r="K7589" i="1"/>
  <c r="J7589" i="1"/>
  <c r="I7589" i="1"/>
  <c r="H7589" i="1"/>
  <c r="F7589" i="1"/>
  <c r="C7589" i="1"/>
  <c r="U7588" i="1"/>
  <c r="V7588" i="1" s="1"/>
  <c r="T7588" i="1"/>
  <c r="P7588" i="1"/>
  <c r="O7588" i="1"/>
  <c r="M7588" i="1"/>
  <c r="K7588" i="1"/>
  <c r="J7588" i="1"/>
  <c r="I7588" i="1"/>
  <c r="H7588" i="1"/>
  <c r="F7588" i="1"/>
  <c r="C7588" i="1"/>
  <c r="U7587" i="1"/>
  <c r="V7587" i="1" s="1"/>
  <c r="T7587" i="1"/>
  <c r="P7587" i="1"/>
  <c r="O7587" i="1"/>
  <c r="M7587" i="1"/>
  <c r="K7587" i="1"/>
  <c r="J7587" i="1"/>
  <c r="I7587" i="1"/>
  <c r="H7587" i="1"/>
  <c r="F7587" i="1"/>
  <c r="C7587" i="1"/>
  <c r="U7586" i="1"/>
  <c r="V7586" i="1" s="1"/>
  <c r="T7586" i="1"/>
  <c r="P7586" i="1"/>
  <c r="O7586" i="1"/>
  <c r="M7586" i="1"/>
  <c r="K7586" i="1"/>
  <c r="J7586" i="1"/>
  <c r="I7586" i="1"/>
  <c r="H7586" i="1"/>
  <c r="F7586" i="1"/>
  <c r="C7586" i="1"/>
  <c r="U7585" i="1"/>
  <c r="V7585" i="1" s="1"/>
  <c r="T7585" i="1"/>
  <c r="P7585" i="1"/>
  <c r="O7585" i="1"/>
  <c r="M7585" i="1"/>
  <c r="K7585" i="1"/>
  <c r="J7585" i="1"/>
  <c r="I7585" i="1"/>
  <c r="H7585" i="1"/>
  <c r="F7585" i="1"/>
  <c r="C7585" i="1"/>
  <c r="U7584" i="1"/>
  <c r="V7584" i="1" s="1"/>
  <c r="T7584" i="1"/>
  <c r="P7584" i="1"/>
  <c r="O7584" i="1"/>
  <c r="M7584" i="1"/>
  <c r="K7584" i="1"/>
  <c r="J7584" i="1"/>
  <c r="I7584" i="1"/>
  <c r="H7584" i="1"/>
  <c r="F7584" i="1"/>
  <c r="C7584" i="1"/>
  <c r="U7583" i="1"/>
  <c r="V7583" i="1" s="1"/>
  <c r="T7583" i="1"/>
  <c r="P7583" i="1"/>
  <c r="O7583" i="1"/>
  <c r="M7583" i="1"/>
  <c r="K7583" i="1"/>
  <c r="J7583" i="1"/>
  <c r="I7583" i="1"/>
  <c r="H7583" i="1"/>
  <c r="F7583" i="1"/>
  <c r="C7583" i="1"/>
  <c r="U7582" i="1"/>
  <c r="V7582" i="1" s="1"/>
  <c r="T7582" i="1"/>
  <c r="P7582" i="1"/>
  <c r="O7582" i="1"/>
  <c r="M7582" i="1"/>
  <c r="K7582" i="1"/>
  <c r="J7582" i="1"/>
  <c r="I7582" i="1"/>
  <c r="H7582" i="1"/>
  <c r="F7582" i="1"/>
  <c r="C7582" i="1"/>
  <c r="U7581" i="1"/>
  <c r="V7581" i="1" s="1"/>
  <c r="T7581" i="1"/>
  <c r="P7581" i="1"/>
  <c r="O7581" i="1"/>
  <c r="M7581" i="1"/>
  <c r="K7581" i="1"/>
  <c r="J7581" i="1"/>
  <c r="I7581" i="1"/>
  <c r="H7581" i="1"/>
  <c r="F7581" i="1"/>
  <c r="C7581" i="1"/>
  <c r="U7580" i="1"/>
  <c r="V7580" i="1" s="1"/>
  <c r="T7580" i="1"/>
  <c r="P7580" i="1"/>
  <c r="O7580" i="1"/>
  <c r="M7580" i="1"/>
  <c r="K7580" i="1"/>
  <c r="J7580" i="1"/>
  <c r="I7580" i="1"/>
  <c r="H7580" i="1"/>
  <c r="F7580" i="1"/>
  <c r="C7580" i="1"/>
  <c r="U7579" i="1"/>
  <c r="V7579" i="1" s="1"/>
  <c r="T7579" i="1"/>
  <c r="P7579" i="1"/>
  <c r="O7579" i="1"/>
  <c r="M7579" i="1"/>
  <c r="K7579" i="1"/>
  <c r="J7579" i="1"/>
  <c r="I7579" i="1"/>
  <c r="H7579" i="1"/>
  <c r="F7579" i="1"/>
  <c r="C7579" i="1"/>
  <c r="U7578" i="1"/>
  <c r="V7578" i="1" s="1"/>
  <c r="T7578" i="1"/>
  <c r="P7578" i="1"/>
  <c r="O7578" i="1"/>
  <c r="M7578" i="1"/>
  <c r="K7578" i="1"/>
  <c r="J7578" i="1"/>
  <c r="I7578" i="1"/>
  <c r="H7578" i="1"/>
  <c r="F7578" i="1"/>
  <c r="C7578" i="1"/>
  <c r="U7577" i="1"/>
  <c r="V7577" i="1" s="1"/>
  <c r="T7577" i="1"/>
  <c r="P7577" i="1"/>
  <c r="O7577" i="1"/>
  <c r="M7577" i="1"/>
  <c r="K7577" i="1"/>
  <c r="J7577" i="1"/>
  <c r="I7577" i="1"/>
  <c r="H7577" i="1"/>
  <c r="F7577" i="1"/>
  <c r="C7577" i="1"/>
  <c r="U7576" i="1"/>
  <c r="V7576" i="1" s="1"/>
  <c r="T7576" i="1"/>
  <c r="P7576" i="1"/>
  <c r="O7576" i="1"/>
  <c r="M7576" i="1"/>
  <c r="K7576" i="1"/>
  <c r="J7576" i="1"/>
  <c r="I7576" i="1"/>
  <c r="H7576" i="1"/>
  <c r="F7576" i="1"/>
  <c r="C7576" i="1"/>
  <c r="U7575" i="1"/>
  <c r="V7575" i="1" s="1"/>
  <c r="T7575" i="1"/>
  <c r="P7575" i="1"/>
  <c r="O7575" i="1"/>
  <c r="M7575" i="1"/>
  <c r="K7575" i="1"/>
  <c r="J7575" i="1"/>
  <c r="I7575" i="1"/>
  <c r="H7575" i="1"/>
  <c r="F7575" i="1"/>
  <c r="C7575" i="1"/>
  <c r="U7574" i="1"/>
  <c r="V7574" i="1" s="1"/>
  <c r="T7574" i="1"/>
  <c r="P7574" i="1"/>
  <c r="O7574" i="1"/>
  <c r="M7574" i="1"/>
  <c r="K7574" i="1"/>
  <c r="J7574" i="1"/>
  <c r="I7574" i="1"/>
  <c r="H7574" i="1"/>
  <c r="F7574" i="1"/>
  <c r="C7574" i="1"/>
  <c r="U7573" i="1"/>
  <c r="V7573" i="1" s="1"/>
  <c r="T7573" i="1"/>
  <c r="P7573" i="1"/>
  <c r="O7573" i="1"/>
  <c r="M7573" i="1"/>
  <c r="K7573" i="1"/>
  <c r="J7573" i="1"/>
  <c r="I7573" i="1"/>
  <c r="H7573" i="1"/>
  <c r="F7573" i="1"/>
  <c r="C7573" i="1"/>
  <c r="U7572" i="1"/>
  <c r="V7572" i="1" s="1"/>
  <c r="T7572" i="1"/>
  <c r="P7572" i="1"/>
  <c r="O7572" i="1"/>
  <c r="M7572" i="1"/>
  <c r="K7572" i="1"/>
  <c r="J7572" i="1"/>
  <c r="I7572" i="1"/>
  <c r="H7572" i="1"/>
  <c r="F7572" i="1"/>
  <c r="C7572" i="1"/>
  <c r="U7571" i="1"/>
  <c r="V7571" i="1" s="1"/>
  <c r="T7571" i="1"/>
  <c r="P7571" i="1"/>
  <c r="O7571" i="1"/>
  <c r="M7571" i="1"/>
  <c r="K7571" i="1"/>
  <c r="J7571" i="1"/>
  <c r="I7571" i="1"/>
  <c r="H7571" i="1"/>
  <c r="F7571" i="1"/>
  <c r="C7571" i="1"/>
  <c r="U7570" i="1"/>
  <c r="V7570" i="1" s="1"/>
  <c r="T7570" i="1"/>
  <c r="P7570" i="1"/>
  <c r="O7570" i="1"/>
  <c r="M7570" i="1"/>
  <c r="K7570" i="1"/>
  <c r="J7570" i="1"/>
  <c r="I7570" i="1"/>
  <c r="H7570" i="1"/>
  <c r="F7570" i="1"/>
  <c r="C7570" i="1"/>
  <c r="U7569" i="1"/>
  <c r="V7569" i="1" s="1"/>
  <c r="T7569" i="1"/>
  <c r="P7569" i="1"/>
  <c r="O7569" i="1"/>
  <c r="M7569" i="1"/>
  <c r="K7569" i="1"/>
  <c r="J7569" i="1"/>
  <c r="I7569" i="1"/>
  <c r="H7569" i="1"/>
  <c r="F7569" i="1"/>
  <c r="C7569" i="1"/>
  <c r="U7568" i="1"/>
  <c r="V7568" i="1" s="1"/>
  <c r="T7568" i="1"/>
  <c r="P7568" i="1"/>
  <c r="O7568" i="1"/>
  <c r="M7568" i="1"/>
  <c r="K7568" i="1"/>
  <c r="J7568" i="1"/>
  <c r="I7568" i="1"/>
  <c r="H7568" i="1"/>
  <c r="F7568" i="1"/>
  <c r="C7568" i="1"/>
  <c r="U7567" i="1"/>
  <c r="V7567" i="1" s="1"/>
  <c r="T7567" i="1"/>
  <c r="P7567" i="1"/>
  <c r="O7567" i="1"/>
  <c r="M7567" i="1"/>
  <c r="K7567" i="1"/>
  <c r="J7567" i="1"/>
  <c r="I7567" i="1"/>
  <c r="H7567" i="1"/>
  <c r="F7567" i="1"/>
  <c r="C7567" i="1"/>
  <c r="U7566" i="1"/>
  <c r="V7566" i="1" s="1"/>
  <c r="T7566" i="1"/>
  <c r="P7566" i="1"/>
  <c r="O7566" i="1"/>
  <c r="M7566" i="1"/>
  <c r="K7566" i="1"/>
  <c r="J7566" i="1"/>
  <c r="I7566" i="1"/>
  <c r="H7566" i="1"/>
  <c r="F7566" i="1"/>
  <c r="C7566" i="1"/>
  <c r="U7565" i="1"/>
  <c r="V7565" i="1" s="1"/>
  <c r="T7565" i="1"/>
  <c r="P7565" i="1"/>
  <c r="O7565" i="1"/>
  <c r="M7565" i="1"/>
  <c r="K7565" i="1"/>
  <c r="J7565" i="1"/>
  <c r="I7565" i="1"/>
  <c r="H7565" i="1"/>
  <c r="F7565" i="1"/>
  <c r="C7565" i="1"/>
  <c r="U7564" i="1"/>
  <c r="V7564" i="1" s="1"/>
  <c r="T7564" i="1"/>
  <c r="P7564" i="1"/>
  <c r="O7564" i="1"/>
  <c r="M7564" i="1"/>
  <c r="K7564" i="1"/>
  <c r="J7564" i="1"/>
  <c r="I7564" i="1"/>
  <c r="H7564" i="1"/>
  <c r="F7564" i="1"/>
  <c r="C7564" i="1"/>
  <c r="U7563" i="1"/>
  <c r="V7563" i="1" s="1"/>
  <c r="T7563" i="1"/>
  <c r="P7563" i="1"/>
  <c r="O7563" i="1"/>
  <c r="M7563" i="1"/>
  <c r="K7563" i="1"/>
  <c r="J7563" i="1"/>
  <c r="I7563" i="1"/>
  <c r="H7563" i="1"/>
  <c r="F7563" i="1"/>
  <c r="C7563" i="1"/>
  <c r="U7562" i="1"/>
  <c r="V7562" i="1" s="1"/>
  <c r="T7562" i="1"/>
  <c r="P7562" i="1"/>
  <c r="O7562" i="1"/>
  <c r="M7562" i="1"/>
  <c r="K7562" i="1"/>
  <c r="J7562" i="1"/>
  <c r="I7562" i="1"/>
  <c r="H7562" i="1"/>
  <c r="F7562" i="1"/>
  <c r="C7562" i="1"/>
  <c r="U7561" i="1"/>
  <c r="V7561" i="1" s="1"/>
  <c r="T7561" i="1"/>
  <c r="P7561" i="1"/>
  <c r="O7561" i="1"/>
  <c r="M7561" i="1"/>
  <c r="K7561" i="1"/>
  <c r="J7561" i="1"/>
  <c r="I7561" i="1"/>
  <c r="H7561" i="1"/>
  <c r="F7561" i="1"/>
  <c r="C7561" i="1"/>
  <c r="U7560" i="1"/>
  <c r="V7560" i="1" s="1"/>
  <c r="T7560" i="1"/>
  <c r="P7560" i="1"/>
  <c r="O7560" i="1"/>
  <c r="M7560" i="1"/>
  <c r="K7560" i="1"/>
  <c r="J7560" i="1"/>
  <c r="I7560" i="1"/>
  <c r="H7560" i="1"/>
  <c r="F7560" i="1"/>
  <c r="C7560" i="1"/>
  <c r="U7559" i="1"/>
  <c r="V7559" i="1" s="1"/>
  <c r="T7559" i="1"/>
  <c r="P7559" i="1"/>
  <c r="O7559" i="1"/>
  <c r="M7559" i="1"/>
  <c r="K7559" i="1"/>
  <c r="J7559" i="1"/>
  <c r="I7559" i="1"/>
  <c r="H7559" i="1"/>
  <c r="F7559" i="1"/>
  <c r="C7559" i="1"/>
  <c r="U7558" i="1"/>
  <c r="V7558" i="1" s="1"/>
  <c r="T7558" i="1"/>
  <c r="P7558" i="1"/>
  <c r="O7558" i="1"/>
  <c r="M7558" i="1"/>
  <c r="K7558" i="1"/>
  <c r="J7558" i="1"/>
  <c r="I7558" i="1"/>
  <c r="H7558" i="1"/>
  <c r="F7558" i="1"/>
  <c r="C7558" i="1"/>
  <c r="U7557" i="1"/>
  <c r="V7557" i="1" s="1"/>
  <c r="T7557" i="1"/>
  <c r="P7557" i="1"/>
  <c r="O7557" i="1"/>
  <c r="M7557" i="1"/>
  <c r="K7557" i="1"/>
  <c r="J7557" i="1"/>
  <c r="I7557" i="1"/>
  <c r="H7557" i="1"/>
  <c r="F7557" i="1"/>
  <c r="C7557" i="1"/>
  <c r="U7556" i="1"/>
  <c r="V7556" i="1" s="1"/>
  <c r="T7556" i="1"/>
  <c r="P7556" i="1"/>
  <c r="O7556" i="1"/>
  <c r="M7556" i="1"/>
  <c r="K7556" i="1"/>
  <c r="J7556" i="1"/>
  <c r="I7556" i="1"/>
  <c r="H7556" i="1"/>
  <c r="F7556" i="1"/>
  <c r="C7556" i="1"/>
  <c r="U7555" i="1"/>
  <c r="V7555" i="1" s="1"/>
  <c r="T7555" i="1"/>
  <c r="P7555" i="1"/>
  <c r="O7555" i="1"/>
  <c r="M7555" i="1"/>
  <c r="K7555" i="1"/>
  <c r="J7555" i="1"/>
  <c r="I7555" i="1"/>
  <c r="H7555" i="1"/>
  <c r="F7555" i="1"/>
  <c r="C7555" i="1"/>
  <c r="U7554" i="1"/>
  <c r="V7554" i="1" s="1"/>
  <c r="T7554" i="1"/>
  <c r="P7554" i="1"/>
  <c r="O7554" i="1"/>
  <c r="M7554" i="1"/>
  <c r="K7554" i="1"/>
  <c r="J7554" i="1"/>
  <c r="I7554" i="1"/>
  <c r="H7554" i="1"/>
  <c r="F7554" i="1"/>
  <c r="C7554" i="1"/>
  <c r="U7553" i="1"/>
  <c r="V7553" i="1" s="1"/>
  <c r="T7553" i="1"/>
  <c r="P7553" i="1"/>
  <c r="O7553" i="1"/>
  <c r="M7553" i="1"/>
  <c r="K7553" i="1"/>
  <c r="J7553" i="1"/>
  <c r="I7553" i="1"/>
  <c r="H7553" i="1"/>
  <c r="F7553" i="1"/>
  <c r="C7553" i="1"/>
  <c r="U7552" i="1"/>
  <c r="V7552" i="1" s="1"/>
  <c r="T7552" i="1"/>
  <c r="P7552" i="1"/>
  <c r="O7552" i="1"/>
  <c r="M7552" i="1"/>
  <c r="K7552" i="1"/>
  <c r="J7552" i="1"/>
  <c r="I7552" i="1"/>
  <c r="H7552" i="1"/>
  <c r="F7552" i="1"/>
  <c r="C7552" i="1"/>
  <c r="U7551" i="1"/>
  <c r="V7551" i="1" s="1"/>
  <c r="T7551" i="1"/>
  <c r="P7551" i="1"/>
  <c r="O7551" i="1"/>
  <c r="M7551" i="1"/>
  <c r="K7551" i="1"/>
  <c r="J7551" i="1"/>
  <c r="I7551" i="1"/>
  <c r="H7551" i="1"/>
  <c r="F7551" i="1"/>
  <c r="C7551" i="1"/>
  <c r="U7550" i="1"/>
  <c r="V7550" i="1" s="1"/>
  <c r="T7550" i="1"/>
  <c r="P7550" i="1"/>
  <c r="O7550" i="1"/>
  <c r="M7550" i="1"/>
  <c r="K7550" i="1"/>
  <c r="J7550" i="1"/>
  <c r="I7550" i="1"/>
  <c r="H7550" i="1"/>
  <c r="F7550" i="1"/>
  <c r="C7550" i="1"/>
  <c r="U7549" i="1"/>
  <c r="V7549" i="1" s="1"/>
  <c r="T7549" i="1"/>
  <c r="P7549" i="1"/>
  <c r="O7549" i="1"/>
  <c r="M7549" i="1"/>
  <c r="K7549" i="1"/>
  <c r="J7549" i="1"/>
  <c r="I7549" i="1"/>
  <c r="H7549" i="1"/>
  <c r="F7549" i="1"/>
  <c r="C7549" i="1"/>
  <c r="U7548" i="1"/>
  <c r="V7548" i="1" s="1"/>
  <c r="T7548" i="1"/>
  <c r="P7548" i="1"/>
  <c r="O7548" i="1"/>
  <c r="M7548" i="1"/>
  <c r="K7548" i="1"/>
  <c r="J7548" i="1"/>
  <c r="I7548" i="1"/>
  <c r="H7548" i="1"/>
  <c r="F7548" i="1"/>
  <c r="C7548" i="1"/>
  <c r="U7547" i="1"/>
  <c r="V7547" i="1" s="1"/>
  <c r="T7547" i="1"/>
  <c r="P7547" i="1"/>
  <c r="O7547" i="1"/>
  <c r="M7547" i="1"/>
  <c r="K7547" i="1"/>
  <c r="J7547" i="1"/>
  <c r="I7547" i="1"/>
  <c r="H7547" i="1"/>
  <c r="F7547" i="1"/>
  <c r="C7547" i="1"/>
  <c r="U7546" i="1"/>
  <c r="V7546" i="1" s="1"/>
  <c r="T7546" i="1"/>
  <c r="P7546" i="1"/>
  <c r="O7546" i="1"/>
  <c r="M7546" i="1"/>
  <c r="K7546" i="1"/>
  <c r="J7546" i="1"/>
  <c r="I7546" i="1"/>
  <c r="H7546" i="1"/>
  <c r="F7546" i="1"/>
  <c r="C7546" i="1"/>
  <c r="U7545" i="1"/>
  <c r="V7545" i="1" s="1"/>
  <c r="T7545" i="1"/>
  <c r="P7545" i="1"/>
  <c r="O7545" i="1"/>
  <c r="M7545" i="1"/>
  <c r="K7545" i="1"/>
  <c r="J7545" i="1"/>
  <c r="I7545" i="1"/>
  <c r="H7545" i="1"/>
  <c r="F7545" i="1"/>
  <c r="C7545" i="1"/>
  <c r="U7544" i="1"/>
  <c r="V7544" i="1" s="1"/>
  <c r="T7544" i="1"/>
  <c r="P7544" i="1"/>
  <c r="O7544" i="1"/>
  <c r="M7544" i="1"/>
  <c r="K7544" i="1"/>
  <c r="J7544" i="1"/>
  <c r="I7544" i="1"/>
  <c r="H7544" i="1"/>
  <c r="F7544" i="1"/>
  <c r="C7544" i="1"/>
  <c r="U7543" i="1"/>
  <c r="V7543" i="1" s="1"/>
  <c r="T7543" i="1"/>
  <c r="P7543" i="1"/>
  <c r="O7543" i="1"/>
  <c r="M7543" i="1"/>
  <c r="K7543" i="1"/>
  <c r="J7543" i="1"/>
  <c r="I7543" i="1"/>
  <c r="H7543" i="1"/>
  <c r="F7543" i="1"/>
  <c r="C7543" i="1"/>
  <c r="U7542" i="1"/>
  <c r="V7542" i="1" s="1"/>
  <c r="T7542" i="1"/>
  <c r="P7542" i="1"/>
  <c r="O7542" i="1"/>
  <c r="M7542" i="1"/>
  <c r="K7542" i="1"/>
  <c r="J7542" i="1"/>
  <c r="I7542" i="1"/>
  <c r="H7542" i="1"/>
  <c r="F7542" i="1"/>
  <c r="C7542" i="1"/>
  <c r="U7541" i="1"/>
  <c r="V7541" i="1" s="1"/>
  <c r="T7541" i="1"/>
  <c r="P7541" i="1"/>
  <c r="O7541" i="1"/>
  <c r="M7541" i="1"/>
  <c r="K7541" i="1"/>
  <c r="J7541" i="1"/>
  <c r="I7541" i="1"/>
  <c r="H7541" i="1"/>
  <c r="F7541" i="1"/>
  <c r="C7541" i="1"/>
  <c r="U7540" i="1"/>
  <c r="V7540" i="1" s="1"/>
  <c r="T7540" i="1"/>
  <c r="P7540" i="1"/>
  <c r="O7540" i="1"/>
  <c r="M7540" i="1"/>
  <c r="K7540" i="1"/>
  <c r="J7540" i="1"/>
  <c r="I7540" i="1"/>
  <c r="H7540" i="1"/>
  <c r="F7540" i="1"/>
  <c r="C7540" i="1"/>
  <c r="U7539" i="1"/>
  <c r="V7539" i="1" s="1"/>
  <c r="T7539" i="1"/>
  <c r="P7539" i="1"/>
  <c r="O7539" i="1"/>
  <c r="M7539" i="1"/>
  <c r="K7539" i="1"/>
  <c r="J7539" i="1"/>
  <c r="I7539" i="1"/>
  <c r="H7539" i="1"/>
  <c r="F7539" i="1"/>
  <c r="C7539" i="1"/>
  <c r="U7538" i="1"/>
  <c r="V7538" i="1" s="1"/>
  <c r="T7538" i="1"/>
  <c r="P7538" i="1"/>
  <c r="O7538" i="1"/>
  <c r="M7538" i="1"/>
  <c r="K7538" i="1"/>
  <c r="J7538" i="1"/>
  <c r="I7538" i="1"/>
  <c r="H7538" i="1"/>
  <c r="F7538" i="1"/>
  <c r="C7538" i="1"/>
  <c r="U7537" i="1"/>
  <c r="V7537" i="1" s="1"/>
  <c r="T7537" i="1"/>
  <c r="P7537" i="1"/>
  <c r="O7537" i="1"/>
  <c r="M7537" i="1"/>
  <c r="K7537" i="1"/>
  <c r="J7537" i="1"/>
  <c r="I7537" i="1"/>
  <c r="H7537" i="1"/>
  <c r="F7537" i="1"/>
  <c r="C7537" i="1"/>
  <c r="U7536" i="1"/>
  <c r="V7536" i="1" s="1"/>
  <c r="T7536" i="1"/>
  <c r="P7536" i="1"/>
  <c r="O7536" i="1"/>
  <c r="M7536" i="1"/>
  <c r="K7536" i="1"/>
  <c r="J7536" i="1"/>
  <c r="I7536" i="1"/>
  <c r="H7536" i="1"/>
  <c r="F7536" i="1"/>
  <c r="C7536" i="1"/>
  <c r="U7535" i="1"/>
  <c r="V7535" i="1" s="1"/>
  <c r="T7535" i="1"/>
  <c r="P7535" i="1"/>
  <c r="O7535" i="1"/>
  <c r="M7535" i="1"/>
  <c r="K7535" i="1"/>
  <c r="J7535" i="1"/>
  <c r="I7535" i="1"/>
  <c r="H7535" i="1"/>
  <c r="F7535" i="1"/>
  <c r="C7535" i="1"/>
  <c r="U7534" i="1"/>
  <c r="V7534" i="1" s="1"/>
  <c r="T7534" i="1"/>
  <c r="P7534" i="1"/>
  <c r="O7534" i="1"/>
  <c r="M7534" i="1"/>
  <c r="K7534" i="1"/>
  <c r="J7534" i="1"/>
  <c r="I7534" i="1"/>
  <c r="H7534" i="1"/>
  <c r="F7534" i="1"/>
  <c r="C7534" i="1"/>
  <c r="U7533" i="1"/>
  <c r="V7533" i="1" s="1"/>
  <c r="T7533" i="1"/>
  <c r="P7533" i="1"/>
  <c r="O7533" i="1"/>
  <c r="M7533" i="1"/>
  <c r="K7533" i="1"/>
  <c r="J7533" i="1"/>
  <c r="I7533" i="1"/>
  <c r="H7533" i="1"/>
  <c r="F7533" i="1"/>
  <c r="C7533" i="1"/>
  <c r="U7532" i="1"/>
  <c r="V7532" i="1" s="1"/>
  <c r="T7532" i="1"/>
  <c r="P7532" i="1"/>
  <c r="O7532" i="1"/>
  <c r="M7532" i="1"/>
  <c r="K7532" i="1"/>
  <c r="J7532" i="1"/>
  <c r="I7532" i="1"/>
  <c r="H7532" i="1"/>
  <c r="F7532" i="1"/>
  <c r="C7532" i="1"/>
  <c r="U7531" i="1"/>
  <c r="V7531" i="1" s="1"/>
  <c r="T7531" i="1"/>
  <c r="P7531" i="1"/>
  <c r="O7531" i="1"/>
  <c r="M7531" i="1"/>
  <c r="K7531" i="1"/>
  <c r="J7531" i="1"/>
  <c r="I7531" i="1"/>
  <c r="H7531" i="1"/>
  <c r="F7531" i="1"/>
  <c r="C7531" i="1"/>
  <c r="U7530" i="1"/>
  <c r="V7530" i="1" s="1"/>
  <c r="T7530" i="1"/>
  <c r="P7530" i="1"/>
  <c r="O7530" i="1"/>
  <c r="M7530" i="1"/>
  <c r="K7530" i="1"/>
  <c r="J7530" i="1"/>
  <c r="I7530" i="1"/>
  <c r="H7530" i="1"/>
  <c r="F7530" i="1"/>
  <c r="C7530" i="1"/>
  <c r="U7529" i="1"/>
  <c r="V7529" i="1" s="1"/>
  <c r="T7529" i="1"/>
  <c r="P7529" i="1"/>
  <c r="O7529" i="1"/>
  <c r="M7529" i="1"/>
  <c r="K7529" i="1"/>
  <c r="J7529" i="1"/>
  <c r="I7529" i="1"/>
  <c r="H7529" i="1"/>
  <c r="F7529" i="1"/>
  <c r="C7529" i="1"/>
  <c r="U7528" i="1"/>
  <c r="V7528" i="1" s="1"/>
  <c r="T7528" i="1"/>
  <c r="P7528" i="1"/>
  <c r="O7528" i="1"/>
  <c r="M7528" i="1"/>
  <c r="K7528" i="1"/>
  <c r="J7528" i="1"/>
  <c r="I7528" i="1"/>
  <c r="H7528" i="1"/>
  <c r="F7528" i="1"/>
  <c r="C7528" i="1"/>
  <c r="U7527" i="1"/>
  <c r="V7527" i="1" s="1"/>
  <c r="T7527" i="1"/>
  <c r="P7527" i="1"/>
  <c r="O7527" i="1"/>
  <c r="M7527" i="1"/>
  <c r="K7527" i="1"/>
  <c r="J7527" i="1"/>
  <c r="I7527" i="1"/>
  <c r="H7527" i="1"/>
  <c r="F7527" i="1"/>
  <c r="C7527" i="1"/>
  <c r="U7526" i="1"/>
  <c r="V7526" i="1" s="1"/>
  <c r="T7526" i="1"/>
  <c r="P7526" i="1"/>
  <c r="O7526" i="1"/>
  <c r="M7526" i="1"/>
  <c r="K7526" i="1"/>
  <c r="J7526" i="1"/>
  <c r="I7526" i="1"/>
  <c r="H7526" i="1"/>
  <c r="F7526" i="1"/>
  <c r="C7526" i="1"/>
  <c r="U7525" i="1"/>
  <c r="V7525" i="1" s="1"/>
  <c r="T7525" i="1"/>
  <c r="P7525" i="1"/>
  <c r="O7525" i="1"/>
  <c r="M7525" i="1"/>
  <c r="K7525" i="1"/>
  <c r="J7525" i="1"/>
  <c r="I7525" i="1"/>
  <c r="H7525" i="1"/>
  <c r="F7525" i="1"/>
  <c r="C7525" i="1"/>
  <c r="U7524" i="1"/>
  <c r="V7524" i="1" s="1"/>
  <c r="T7524" i="1"/>
  <c r="P7524" i="1"/>
  <c r="O7524" i="1"/>
  <c r="M7524" i="1"/>
  <c r="K7524" i="1"/>
  <c r="J7524" i="1"/>
  <c r="I7524" i="1"/>
  <c r="H7524" i="1"/>
  <c r="F7524" i="1"/>
  <c r="C7524" i="1"/>
  <c r="U7523" i="1"/>
  <c r="V7523" i="1" s="1"/>
  <c r="T7523" i="1"/>
  <c r="P7523" i="1"/>
  <c r="O7523" i="1"/>
  <c r="M7523" i="1"/>
  <c r="K7523" i="1"/>
  <c r="J7523" i="1"/>
  <c r="I7523" i="1"/>
  <c r="H7523" i="1"/>
  <c r="F7523" i="1"/>
  <c r="C7523" i="1"/>
  <c r="U7522" i="1"/>
  <c r="V7522" i="1" s="1"/>
  <c r="T7522" i="1"/>
  <c r="P7522" i="1"/>
  <c r="O7522" i="1"/>
  <c r="M7522" i="1"/>
  <c r="K7522" i="1"/>
  <c r="J7522" i="1"/>
  <c r="I7522" i="1"/>
  <c r="H7522" i="1"/>
  <c r="F7522" i="1"/>
  <c r="C7522" i="1"/>
  <c r="U7521" i="1"/>
  <c r="V7521" i="1" s="1"/>
  <c r="T7521" i="1"/>
  <c r="P7521" i="1"/>
  <c r="O7521" i="1"/>
  <c r="M7521" i="1"/>
  <c r="K7521" i="1"/>
  <c r="J7521" i="1"/>
  <c r="I7521" i="1"/>
  <c r="H7521" i="1"/>
  <c r="F7521" i="1"/>
  <c r="C7521" i="1"/>
  <c r="U7520" i="1"/>
  <c r="V7520" i="1" s="1"/>
  <c r="T7520" i="1"/>
  <c r="P7520" i="1"/>
  <c r="O7520" i="1"/>
  <c r="M7520" i="1"/>
  <c r="K7520" i="1"/>
  <c r="J7520" i="1"/>
  <c r="I7520" i="1"/>
  <c r="H7520" i="1"/>
  <c r="F7520" i="1"/>
  <c r="C7520" i="1"/>
  <c r="U7519" i="1"/>
  <c r="V7519" i="1" s="1"/>
  <c r="T7519" i="1"/>
  <c r="P7519" i="1"/>
  <c r="O7519" i="1"/>
  <c r="M7519" i="1"/>
  <c r="K7519" i="1"/>
  <c r="J7519" i="1"/>
  <c r="I7519" i="1"/>
  <c r="H7519" i="1"/>
  <c r="F7519" i="1"/>
  <c r="C7519" i="1"/>
  <c r="U7518" i="1"/>
  <c r="V7518" i="1" s="1"/>
  <c r="T7518" i="1"/>
  <c r="P7518" i="1"/>
  <c r="O7518" i="1"/>
  <c r="M7518" i="1"/>
  <c r="K7518" i="1"/>
  <c r="J7518" i="1"/>
  <c r="I7518" i="1"/>
  <c r="H7518" i="1"/>
  <c r="F7518" i="1"/>
  <c r="C7518" i="1"/>
  <c r="U7517" i="1"/>
  <c r="V7517" i="1" s="1"/>
  <c r="T7517" i="1"/>
  <c r="P7517" i="1"/>
  <c r="O7517" i="1"/>
  <c r="M7517" i="1"/>
  <c r="K7517" i="1"/>
  <c r="J7517" i="1"/>
  <c r="I7517" i="1"/>
  <c r="H7517" i="1"/>
  <c r="F7517" i="1"/>
  <c r="C7517" i="1"/>
  <c r="U7516" i="1"/>
  <c r="V7516" i="1" s="1"/>
  <c r="T7516" i="1"/>
  <c r="P7516" i="1"/>
  <c r="O7516" i="1"/>
  <c r="M7516" i="1"/>
  <c r="K7516" i="1"/>
  <c r="J7516" i="1"/>
  <c r="I7516" i="1"/>
  <c r="H7516" i="1"/>
  <c r="F7516" i="1"/>
  <c r="C7516" i="1"/>
  <c r="U7515" i="1"/>
  <c r="V7515" i="1" s="1"/>
  <c r="T7515" i="1"/>
  <c r="P7515" i="1"/>
  <c r="O7515" i="1"/>
  <c r="M7515" i="1"/>
  <c r="K7515" i="1"/>
  <c r="J7515" i="1"/>
  <c r="I7515" i="1"/>
  <c r="H7515" i="1"/>
  <c r="F7515" i="1"/>
  <c r="C7515" i="1"/>
  <c r="U7514" i="1"/>
  <c r="V7514" i="1" s="1"/>
  <c r="T7514" i="1"/>
  <c r="P7514" i="1"/>
  <c r="O7514" i="1"/>
  <c r="M7514" i="1"/>
  <c r="K7514" i="1"/>
  <c r="J7514" i="1"/>
  <c r="I7514" i="1"/>
  <c r="H7514" i="1"/>
  <c r="F7514" i="1"/>
  <c r="C7514" i="1"/>
  <c r="U7513" i="1"/>
  <c r="V7513" i="1" s="1"/>
  <c r="T7513" i="1"/>
  <c r="P7513" i="1"/>
  <c r="O7513" i="1"/>
  <c r="M7513" i="1"/>
  <c r="K7513" i="1"/>
  <c r="J7513" i="1"/>
  <c r="I7513" i="1"/>
  <c r="H7513" i="1"/>
  <c r="F7513" i="1"/>
  <c r="C7513" i="1"/>
  <c r="U7512" i="1"/>
  <c r="V7512" i="1" s="1"/>
  <c r="T7512" i="1"/>
  <c r="P7512" i="1"/>
  <c r="O7512" i="1"/>
  <c r="M7512" i="1"/>
  <c r="K7512" i="1"/>
  <c r="J7512" i="1"/>
  <c r="I7512" i="1"/>
  <c r="H7512" i="1"/>
  <c r="F7512" i="1"/>
  <c r="C7512" i="1"/>
  <c r="U7511" i="1"/>
  <c r="V7511" i="1" s="1"/>
  <c r="T7511" i="1"/>
  <c r="P7511" i="1"/>
  <c r="O7511" i="1"/>
  <c r="M7511" i="1"/>
  <c r="K7511" i="1"/>
  <c r="J7511" i="1"/>
  <c r="I7511" i="1"/>
  <c r="H7511" i="1"/>
  <c r="F7511" i="1"/>
  <c r="C7511" i="1"/>
  <c r="U7510" i="1"/>
  <c r="V7510" i="1" s="1"/>
  <c r="T7510" i="1"/>
  <c r="P7510" i="1"/>
  <c r="O7510" i="1"/>
  <c r="M7510" i="1"/>
  <c r="K7510" i="1"/>
  <c r="J7510" i="1"/>
  <c r="I7510" i="1"/>
  <c r="H7510" i="1"/>
  <c r="F7510" i="1"/>
  <c r="C7510" i="1"/>
  <c r="U7509" i="1"/>
  <c r="V7509" i="1" s="1"/>
  <c r="T7509" i="1"/>
  <c r="P7509" i="1"/>
  <c r="O7509" i="1"/>
  <c r="M7509" i="1"/>
  <c r="K7509" i="1"/>
  <c r="J7509" i="1"/>
  <c r="I7509" i="1"/>
  <c r="H7509" i="1"/>
  <c r="F7509" i="1"/>
  <c r="C7509" i="1"/>
  <c r="U7508" i="1"/>
  <c r="V7508" i="1" s="1"/>
  <c r="T7508" i="1"/>
  <c r="P7508" i="1"/>
  <c r="O7508" i="1"/>
  <c r="M7508" i="1"/>
  <c r="K7508" i="1"/>
  <c r="J7508" i="1"/>
  <c r="I7508" i="1"/>
  <c r="H7508" i="1"/>
  <c r="F7508" i="1"/>
  <c r="C7508" i="1"/>
  <c r="U7507" i="1"/>
  <c r="V7507" i="1" s="1"/>
  <c r="T7507" i="1"/>
  <c r="P7507" i="1"/>
  <c r="O7507" i="1"/>
  <c r="M7507" i="1"/>
  <c r="K7507" i="1"/>
  <c r="J7507" i="1"/>
  <c r="I7507" i="1"/>
  <c r="H7507" i="1"/>
  <c r="F7507" i="1"/>
  <c r="C7507" i="1"/>
  <c r="U7506" i="1"/>
  <c r="V7506" i="1" s="1"/>
  <c r="T7506" i="1"/>
  <c r="P7506" i="1"/>
  <c r="O7506" i="1"/>
  <c r="M7506" i="1"/>
  <c r="K7506" i="1"/>
  <c r="J7506" i="1"/>
  <c r="I7506" i="1"/>
  <c r="H7506" i="1"/>
  <c r="F7506" i="1"/>
  <c r="C7506" i="1"/>
  <c r="U7505" i="1"/>
  <c r="V7505" i="1" s="1"/>
  <c r="T7505" i="1"/>
  <c r="P7505" i="1"/>
  <c r="O7505" i="1"/>
  <c r="M7505" i="1"/>
  <c r="K7505" i="1"/>
  <c r="J7505" i="1"/>
  <c r="I7505" i="1"/>
  <c r="H7505" i="1"/>
  <c r="F7505" i="1"/>
  <c r="C7505" i="1"/>
  <c r="U7504" i="1"/>
  <c r="V7504" i="1" s="1"/>
  <c r="T7504" i="1"/>
  <c r="P7504" i="1"/>
  <c r="O7504" i="1"/>
  <c r="M7504" i="1"/>
  <c r="K7504" i="1"/>
  <c r="J7504" i="1"/>
  <c r="I7504" i="1"/>
  <c r="H7504" i="1"/>
  <c r="F7504" i="1"/>
  <c r="C7504" i="1"/>
  <c r="U7503" i="1"/>
  <c r="V7503" i="1" s="1"/>
  <c r="T7503" i="1"/>
  <c r="P7503" i="1"/>
  <c r="O7503" i="1"/>
  <c r="M7503" i="1"/>
  <c r="K7503" i="1"/>
  <c r="J7503" i="1"/>
  <c r="I7503" i="1"/>
  <c r="H7503" i="1"/>
  <c r="F7503" i="1"/>
  <c r="C7503" i="1"/>
  <c r="U7502" i="1"/>
  <c r="V7502" i="1" s="1"/>
  <c r="T7502" i="1"/>
  <c r="P7502" i="1"/>
  <c r="O7502" i="1"/>
  <c r="M7502" i="1"/>
  <c r="K7502" i="1"/>
  <c r="J7502" i="1"/>
  <c r="I7502" i="1"/>
  <c r="H7502" i="1"/>
  <c r="F7502" i="1"/>
  <c r="C7502" i="1"/>
  <c r="U7501" i="1"/>
  <c r="V7501" i="1" s="1"/>
  <c r="T7501" i="1"/>
  <c r="P7501" i="1"/>
  <c r="O7501" i="1"/>
  <c r="M7501" i="1"/>
  <c r="K7501" i="1"/>
  <c r="J7501" i="1"/>
  <c r="I7501" i="1"/>
  <c r="H7501" i="1"/>
  <c r="F7501" i="1"/>
  <c r="C7501" i="1"/>
  <c r="U7500" i="1"/>
  <c r="V7500" i="1" s="1"/>
  <c r="T7500" i="1"/>
  <c r="P7500" i="1"/>
  <c r="O7500" i="1"/>
  <c r="M7500" i="1"/>
  <c r="K7500" i="1"/>
  <c r="J7500" i="1"/>
  <c r="I7500" i="1"/>
  <c r="H7500" i="1"/>
  <c r="F7500" i="1"/>
  <c r="C7500" i="1"/>
  <c r="U7499" i="1"/>
  <c r="V7499" i="1" s="1"/>
  <c r="T7499" i="1"/>
  <c r="P7499" i="1"/>
  <c r="O7499" i="1"/>
  <c r="M7499" i="1"/>
  <c r="K7499" i="1"/>
  <c r="J7499" i="1"/>
  <c r="I7499" i="1"/>
  <c r="H7499" i="1"/>
  <c r="F7499" i="1"/>
  <c r="C7499" i="1"/>
  <c r="U7498" i="1"/>
  <c r="V7498" i="1" s="1"/>
  <c r="T7498" i="1"/>
  <c r="P7498" i="1"/>
  <c r="O7498" i="1"/>
  <c r="M7498" i="1"/>
  <c r="K7498" i="1"/>
  <c r="J7498" i="1"/>
  <c r="I7498" i="1"/>
  <c r="H7498" i="1"/>
  <c r="F7498" i="1"/>
  <c r="C7498" i="1"/>
  <c r="U7497" i="1"/>
  <c r="V7497" i="1" s="1"/>
  <c r="T7497" i="1"/>
  <c r="P7497" i="1"/>
  <c r="O7497" i="1"/>
  <c r="M7497" i="1"/>
  <c r="K7497" i="1"/>
  <c r="J7497" i="1"/>
  <c r="I7497" i="1"/>
  <c r="H7497" i="1"/>
  <c r="F7497" i="1"/>
  <c r="C7497" i="1"/>
  <c r="U7496" i="1"/>
  <c r="V7496" i="1" s="1"/>
  <c r="T7496" i="1"/>
  <c r="P7496" i="1"/>
  <c r="O7496" i="1"/>
  <c r="M7496" i="1"/>
  <c r="K7496" i="1"/>
  <c r="J7496" i="1"/>
  <c r="I7496" i="1"/>
  <c r="H7496" i="1"/>
  <c r="F7496" i="1"/>
  <c r="C7496" i="1"/>
  <c r="U7495" i="1"/>
  <c r="V7495" i="1" s="1"/>
  <c r="T7495" i="1"/>
  <c r="P7495" i="1"/>
  <c r="O7495" i="1"/>
  <c r="M7495" i="1"/>
  <c r="K7495" i="1"/>
  <c r="J7495" i="1"/>
  <c r="I7495" i="1"/>
  <c r="H7495" i="1"/>
  <c r="F7495" i="1"/>
  <c r="C7495" i="1"/>
  <c r="U7494" i="1"/>
  <c r="V7494" i="1" s="1"/>
  <c r="T7494" i="1"/>
  <c r="P7494" i="1"/>
  <c r="O7494" i="1"/>
  <c r="M7494" i="1"/>
  <c r="K7494" i="1"/>
  <c r="J7494" i="1"/>
  <c r="I7494" i="1"/>
  <c r="H7494" i="1"/>
  <c r="F7494" i="1"/>
  <c r="C7494" i="1"/>
  <c r="U7493" i="1"/>
  <c r="V7493" i="1" s="1"/>
  <c r="T7493" i="1"/>
  <c r="P7493" i="1"/>
  <c r="O7493" i="1"/>
  <c r="M7493" i="1"/>
  <c r="K7493" i="1"/>
  <c r="J7493" i="1"/>
  <c r="I7493" i="1"/>
  <c r="H7493" i="1"/>
  <c r="F7493" i="1"/>
  <c r="C7493" i="1"/>
  <c r="U7492" i="1"/>
  <c r="V7492" i="1" s="1"/>
  <c r="T7492" i="1"/>
  <c r="P7492" i="1"/>
  <c r="O7492" i="1"/>
  <c r="M7492" i="1"/>
  <c r="K7492" i="1"/>
  <c r="J7492" i="1"/>
  <c r="I7492" i="1"/>
  <c r="H7492" i="1"/>
  <c r="F7492" i="1"/>
  <c r="C7492" i="1"/>
  <c r="U7491" i="1"/>
  <c r="V7491" i="1" s="1"/>
  <c r="T7491" i="1"/>
  <c r="P7491" i="1"/>
  <c r="O7491" i="1"/>
  <c r="M7491" i="1"/>
  <c r="K7491" i="1"/>
  <c r="J7491" i="1"/>
  <c r="I7491" i="1"/>
  <c r="H7491" i="1"/>
  <c r="F7491" i="1"/>
  <c r="C7491" i="1"/>
  <c r="U7490" i="1"/>
  <c r="V7490" i="1" s="1"/>
  <c r="T7490" i="1"/>
  <c r="P7490" i="1"/>
  <c r="O7490" i="1"/>
  <c r="M7490" i="1"/>
  <c r="K7490" i="1"/>
  <c r="J7490" i="1"/>
  <c r="I7490" i="1"/>
  <c r="H7490" i="1"/>
  <c r="F7490" i="1"/>
  <c r="C7490" i="1"/>
  <c r="U7489" i="1"/>
  <c r="V7489" i="1" s="1"/>
  <c r="T7489" i="1"/>
  <c r="P7489" i="1"/>
  <c r="O7489" i="1"/>
  <c r="M7489" i="1"/>
  <c r="K7489" i="1"/>
  <c r="J7489" i="1"/>
  <c r="I7489" i="1"/>
  <c r="H7489" i="1"/>
  <c r="F7489" i="1"/>
  <c r="C7489" i="1"/>
  <c r="U7488" i="1"/>
  <c r="V7488" i="1" s="1"/>
  <c r="T7488" i="1"/>
  <c r="P7488" i="1"/>
  <c r="O7488" i="1"/>
  <c r="M7488" i="1"/>
  <c r="K7488" i="1"/>
  <c r="J7488" i="1"/>
  <c r="I7488" i="1"/>
  <c r="H7488" i="1"/>
  <c r="F7488" i="1"/>
  <c r="C7488" i="1"/>
  <c r="U7487" i="1"/>
  <c r="V7487" i="1" s="1"/>
  <c r="T7487" i="1"/>
  <c r="P7487" i="1"/>
  <c r="O7487" i="1"/>
  <c r="M7487" i="1"/>
  <c r="K7487" i="1"/>
  <c r="J7487" i="1"/>
  <c r="I7487" i="1"/>
  <c r="H7487" i="1"/>
  <c r="F7487" i="1"/>
  <c r="C7487" i="1"/>
  <c r="U7486" i="1"/>
  <c r="V7486" i="1" s="1"/>
  <c r="T7486" i="1"/>
  <c r="P7486" i="1"/>
  <c r="O7486" i="1"/>
  <c r="M7486" i="1"/>
  <c r="K7486" i="1"/>
  <c r="J7486" i="1"/>
  <c r="I7486" i="1"/>
  <c r="H7486" i="1"/>
  <c r="F7486" i="1"/>
  <c r="C7486" i="1"/>
  <c r="U7485" i="1"/>
  <c r="V7485" i="1" s="1"/>
  <c r="T7485" i="1"/>
  <c r="P7485" i="1"/>
  <c r="O7485" i="1"/>
  <c r="M7485" i="1"/>
  <c r="K7485" i="1"/>
  <c r="J7485" i="1"/>
  <c r="I7485" i="1"/>
  <c r="H7485" i="1"/>
  <c r="F7485" i="1"/>
  <c r="C7485" i="1"/>
  <c r="U7484" i="1"/>
  <c r="V7484" i="1" s="1"/>
  <c r="T7484" i="1"/>
  <c r="P7484" i="1"/>
  <c r="O7484" i="1"/>
  <c r="M7484" i="1"/>
  <c r="K7484" i="1"/>
  <c r="J7484" i="1"/>
  <c r="I7484" i="1"/>
  <c r="H7484" i="1"/>
  <c r="F7484" i="1"/>
  <c r="C7484" i="1"/>
  <c r="U7483" i="1"/>
  <c r="V7483" i="1" s="1"/>
  <c r="T7483" i="1"/>
  <c r="P7483" i="1"/>
  <c r="O7483" i="1"/>
  <c r="M7483" i="1"/>
  <c r="K7483" i="1"/>
  <c r="J7483" i="1"/>
  <c r="I7483" i="1"/>
  <c r="H7483" i="1"/>
  <c r="F7483" i="1"/>
  <c r="C7483" i="1"/>
  <c r="U7482" i="1"/>
  <c r="V7482" i="1" s="1"/>
  <c r="T7482" i="1"/>
  <c r="P7482" i="1"/>
  <c r="O7482" i="1"/>
  <c r="M7482" i="1"/>
  <c r="K7482" i="1"/>
  <c r="J7482" i="1"/>
  <c r="I7482" i="1"/>
  <c r="H7482" i="1"/>
  <c r="F7482" i="1"/>
  <c r="C7482" i="1"/>
  <c r="U7481" i="1"/>
  <c r="V7481" i="1" s="1"/>
  <c r="T7481" i="1"/>
  <c r="P7481" i="1"/>
  <c r="O7481" i="1"/>
  <c r="M7481" i="1"/>
  <c r="K7481" i="1"/>
  <c r="J7481" i="1"/>
  <c r="I7481" i="1"/>
  <c r="H7481" i="1"/>
  <c r="F7481" i="1"/>
  <c r="C7481" i="1"/>
  <c r="U7480" i="1"/>
  <c r="V7480" i="1" s="1"/>
  <c r="T7480" i="1"/>
  <c r="P7480" i="1"/>
  <c r="O7480" i="1"/>
  <c r="M7480" i="1"/>
  <c r="K7480" i="1"/>
  <c r="J7480" i="1"/>
  <c r="I7480" i="1"/>
  <c r="H7480" i="1"/>
  <c r="F7480" i="1"/>
  <c r="C7480" i="1"/>
  <c r="U7479" i="1"/>
  <c r="V7479" i="1" s="1"/>
  <c r="T7479" i="1"/>
  <c r="P7479" i="1"/>
  <c r="O7479" i="1"/>
  <c r="M7479" i="1"/>
  <c r="K7479" i="1"/>
  <c r="J7479" i="1"/>
  <c r="I7479" i="1"/>
  <c r="H7479" i="1"/>
  <c r="F7479" i="1"/>
  <c r="C7479" i="1"/>
  <c r="U7478" i="1"/>
  <c r="V7478" i="1" s="1"/>
  <c r="T7478" i="1"/>
  <c r="P7478" i="1"/>
  <c r="O7478" i="1"/>
  <c r="M7478" i="1"/>
  <c r="K7478" i="1"/>
  <c r="J7478" i="1"/>
  <c r="I7478" i="1"/>
  <c r="H7478" i="1"/>
  <c r="F7478" i="1"/>
  <c r="C7478" i="1"/>
  <c r="U7477" i="1"/>
  <c r="V7477" i="1" s="1"/>
  <c r="T7477" i="1"/>
  <c r="P7477" i="1"/>
  <c r="O7477" i="1"/>
  <c r="M7477" i="1"/>
  <c r="K7477" i="1"/>
  <c r="J7477" i="1"/>
  <c r="I7477" i="1"/>
  <c r="H7477" i="1"/>
  <c r="F7477" i="1"/>
  <c r="C7477" i="1"/>
  <c r="U7476" i="1"/>
  <c r="V7476" i="1" s="1"/>
  <c r="T7476" i="1"/>
  <c r="P7476" i="1"/>
  <c r="O7476" i="1"/>
  <c r="M7476" i="1"/>
  <c r="K7476" i="1"/>
  <c r="J7476" i="1"/>
  <c r="I7476" i="1"/>
  <c r="H7476" i="1"/>
  <c r="F7476" i="1"/>
  <c r="C7476" i="1"/>
  <c r="U7475" i="1"/>
  <c r="V7475" i="1" s="1"/>
  <c r="T7475" i="1"/>
  <c r="P7475" i="1"/>
  <c r="O7475" i="1"/>
  <c r="M7475" i="1"/>
  <c r="K7475" i="1"/>
  <c r="J7475" i="1"/>
  <c r="I7475" i="1"/>
  <c r="H7475" i="1"/>
  <c r="F7475" i="1"/>
  <c r="C7475" i="1"/>
  <c r="U7474" i="1"/>
  <c r="V7474" i="1" s="1"/>
  <c r="T7474" i="1"/>
  <c r="P7474" i="1"/>
  <c r="O7474" i="1"/>
  <c r="M7474" i="1"/>
  <c r="K7474" i="1"/>
  <c r="J7474" i="1"/>
  <c r="I7474" i="1"/>
  <c r="H7474" i="1"/>
  <c r="F7474" i="1"/>
  <c r="C7474" i="1"/>
  <c r="U7473" i="1"/>
  <c r="V7473" i="1" s="1"/>
  <c r="T7473" i="1"/>
  <c r="P7473" i="1"/>
  <c r="O7473" i="1"/>
  <c r="M7473" i="1"/>
  <c r="K7473" i="1"/>
  <c r="J7473" i="1"/>
  <c r="I7473" i="1"/>
  <c r="H7473" i="1"/>
  <c r="F7473" i="1"/>
  <c r="C7473" i="1"/>
  <c r="U7472" i="1"/>
  <c r="V7472" i="1" s="1"/>
  <c r="T7472" i="1"/>
  <c r="P7472" i="1"/>
  <c r="O7472" i="1"/>
  <c r="M7472" i="1"/>
  <c r="K7472" i="1"/>
  <c r="J7472" i="1"/>
  <c r="I7472" i="1"/>
  <c r="H7472" i="1"/>
  <c r="F7472" i="1"/>
  <c r="C7472" i="1"/>
  <c r="U7471" i="1"/>
  <c r="V7471" i="1" s="1"/>
  <c r="T7471" i="1"/>
  <c r="P7471" i="1"/>
  <c r="O7471" i="1"/>
  <c r="M7471" i="1"/>
  <c r="K7471" i="1"/>
  <c r="J7471" i="1"/>
  <c r="I7471" i="1"/>
  <c r="H7471" i="1"/>
  <c r="F7471" i="1"/>
  <c r="C7471" i="1"/>
  <c r="U7470" i="1"/>
  <c r="V7470" i="1" s="1"/>
  <c r="T7470" i="1"/>
  <c r="P7470" i="1"/>
  <c r="O7470" i="1"/>
  <c r="M7470" i="1"/>
  <c r="K7470" i="1"/>
  <c r="J7470" i="1"/>
  <c r="I7470" i="1"/>
  <c r="H7470" i="1"/>
  <c r="F7470" i="1"/>
  <c r="C7470" i="1"/>
  <c r="U7469" i="1"/>
  <c r="V7469" i="1" s="1"/>
  <c r="T7469" i="1"/>
  <c r="P7469" i="1"/>
  <c r="O7469" i="1"/>
  <c r="M7469" i="1"/>
  <c r="K7469" i="1"/>
  <c r="J7469" i="1"/>
  <c r="I7469" i="1"/>
  <c r="H7469" i="1"/>
  <c r="F7469" i="1"/>
  <c r="C7469" i="1"/>
  <c r="U7468" i="1"/>
  <c r="V7468" i="1" s="1"/>
  <c r="T7468" i="1"/>
  <c r="P7468" i="1"/>
  <c r="O7468" i="1"/>
  <c r="M7468" i="1"/>
  <c r="K7468" i="1"/>
  <c r="J7468" i="1"/>
  <c r="I7468" i="1"/>
  <c r="H7468" i="1"/>
  <c r="F7468" i="1"/>
  <c r="C7468" i="1"/>
  <c r="U7467" i="1"/>
  <c r="V7467" i="1" s="1"/>
  <c r="T7467" i="1"/>
  <c r="P7467" i="1"/>
  <c r="O7467" i="1"/>
  <c r="M7467" i="1"/>
  <c r="K7467" i="1"/>
  <c r="J7467" i="1"/>
  <c r="I7467" i="1"/>
  <c r="H7467" i="1"/>
  <c r="F7467" i="1"/>
  <c r="C7467" i="1"/>
  <c r="U7466" i="1"/>
  <c r="V7466" i="1" s="1"/>
  <c r="T7466" i="1"/>
  <c r="P7466" i="1"/>
  <c r="O7466" i="1"/>
  <c r="M7466" i="1"/>
  <c r="K7466" i="1"/>
  <c r="J7466" i="1"/>
  <c r="I7466" i="1"/>
  <c r="H7466" i="1"/>
  <c r="F7466" i="1"/>
  <c r="C7466" i="1"/>
  <c r="U7465" i="1"/>
  <c r="V7465" i="1" s="1"/>
  <c r="T7465" i="1"/>
  <c r="P7465" i="1"/>
  <c r="O7465" i="1"/>
  <c r="M7465" i="1"/>
  <c r="K7465" i="1"/>
  <c r="J7465" i="1"/>
  <c r="I7465" i="1"/>
  <c r="H7465" i="1"/>
  <c r="F7465" i="1"/>
  <c r="C7465" i="1"/>
  <c r="U7464" i="1"/>
  <c r="V7464" i="1" s="1"/>
  <c r="T7464" i="1"/>
  <c r="P7464" i="1"/>
  <c r="O7464" i="1"/>
  <c r="M7464" i="1"/>
  <c r="K7464" i="1"/>
  <c r="J7464" i="1"/>
  <c r="I7464" i="1"/>
  <c r="H7464" i="1"/>
  <c r="F7464" i="1"/>
  <c r="C7464" i="1"/>
  <c r="U7463" i="1"/>
  <c r="V7463" i="1" s="1"/>
  <c r="T7463" i="1"/>
  <c r="P7463" i="1"/>
  <c r="O7463" i="1"/>
  <c r="M7463" i="1"/>
  <c r="K7463" i="1"/>
  <c r="J7463" i="1"/>
  <c r="I7463" i="1"/>
  <c r="H7463" i="1"/>
  <c r="F7463" i="1"/>
  <c r="C7463" i="1"/>
  <c r="U7462" i="1"/>
  <c r="V7462" i="1" s="1"/>
  <c r="T7462" i="1"/>
  <c r="P7462" i="1"/>
  <c r="O7462" i="1"/>
  <c r="M7462" i="1"/>
  <c r="K7462" i="1"/>
  <c r="J7462" i="1"/>
  <c r="I7462" i="1"/>
  <c r="H7462" i="1"/>
  <c r="F7462" i="1"/>
  <c r="C7462" i="1"/>
  <c r="U7461" i="1"/>
  <c r="V7461" i="1" s="1"/>
  <c r="T7461" i="1"/>
  <c r="P7461" i="1"/>
  <c r="O7461" i="1"/>
  <c r="M7461" i="1"/>
  <c r="K7461" i="1"/>
  <c r="J7461" i="1"/>
  <c r="I7461" i="1"/>
  <c r="H7461" i="1"/>
  <c r="F7461" i="1"/>
  <c r="C7461" i="1"/>
  <c r="U7460" i="1"/>
  <c r="V7460" i="1" s="1"/>
  <c r="T7460" i="1"/>
  <c r="P7460" i="1"/>
  <c r="O7460" i="1"/>
  <c r="M7460" i="1"/>
  <c r="K7460" i="1"/>
  <c r="J7460" i="1"/>
  <c r="I7460" i="1"/>
  <c r="H7460" i="1"/>
  <c r="F7460" i="1"/>
  <c r="C7460" i="1"/>
  <c r="U7459" i="1"/>
  <c r="V7459" i="1" s="1"/>
  <c r="T7459" i="1"/>
  <c r="P7459" i="1"/>
  <c r="O7459" i="1"/>
  <c r="M7459" i="1"/>
  <c r="K7459" i="1"/>
  <c r="J7459" i="1"/>
  <c r="I7459" i="1"/>
  <c r="H7459" i="1"/>
  <c r="F7459" i="1"/>
  <c r="C7459" i="1"/>
  <c r="U7458" i="1"/>
  <c r="V7458" i="1" s="1"/>
  <c r="T7458" i="1"/>
  <c r="P7458" i="1"/>
  <c r="O7458" i="1"/>
  <c r="M7458" i="1"/>
  <c r="K7458" i="1"/>
  <c r="J7458" i="1"/>
  <c r="I7458" i="1"/>
  <c r="H7458" i="1"/>
  <c r="F7458" i="1"/>
  <c r="C7458" i="1"/>
  <c r="U7457" i="1"/>
  <c r="V7457" i="1" s="1"/>
  <c r="T7457" i="1"/>
  <c r="P7457" i="1"/>
  <c r="O7457" i="1"/>
  <c r="M7457" i="1"/>
  <c r="K7457" i="1"/>
  <c r="J7457" i="1"/>
  <c r="I7457" i="1"/>
  <c r="H7457" i="1"/>
  <c r="F7457" i="1"/>
  <c r="C7457" i="1"/>
  <c r="U7456" i="1"/>
  <c r="V7456" i="1" s="1"/>
  <c r="T7456" i="1"/>
  <c r="P7456" i="1"/>
  <c r="O7456" i="1"/>
  <c r="M7456" i="1"/>
  <c r="K7456" i="1"/>
  <c r="J7456" i="1"/>
  <c r="I7456" i="1"/>
  <c r="H7456" i="1"/>
  <c r="F7456" i="1"/>
  <c r="C7456" i="1"/>
  <c r="U7455" i="1"/>
  <c r="V7455" i="1" s="1"/>
  <c r="T7455" i="1"/>
  <c r="P7455" i="1"/>
  <c r="O7455" i="1"/>
  <c r="M7455" i="1"/>
  <c r="K7455" i="1"/>
  <c r="J7455" i="1"/>
  <c r="I7455" i="1"/>
  <c r="H7455" i="1"/>
  <c r="F7455" i="1"/>
  <c r="C7455" i="1"/>
  <c r="U7454" i="1"/>
  <c r="V7454" i="1" s="1"/>
  <c r="T7454" i="1"/>
  <c r="P7454" i="1"/>
  <c r="O7454" i="1"/>
  <c r="M7454" i="1"/>
  <c r="K7454" i="1"/>
  <c r="J7454" i="1"/>
  <c r="I7454" i="1"/>
  <c r="H7454" i="1"/>
  <c r="F7454" i="1"/>
  <c r="C7454" i="1"/>
  <c r="U7453" i="1"/>
  <c r="V7453" i="1" s="1"/>
  <c r="T7453" i="1"/>
  <c r="P7453" i="1"/>
  <c r="O7453" i="1"/>
  <c r="M7453" i="1"/>
  <c r="K7453" i="1"/>
  <c r="J7453" i="1"/>
  <c r="I7453" i="1"/>
  <c r="H7453" i="1"/>
  <c r="F7453" i="1"/>
  <c r="C7453" i="1"/>
  <c r="U7452" i="1"/>
  <c r="V7452" i="1" s="1"/>
  <c r="T7452" i="1"/>
  <c r="P7452" i="1"/>
  <c r="O7452" i="1"/>
  <c r="M7452" i="1"/>
  <c r="K7452" i="1"/>
  <c r="J7452" i="1"/>
  <c r="I7452" i="1"/>
  <c r="H7452" i="1"/>
  <c r="F7452" i="1"/>
  <c r="C7452" i="1"/>
  <c r="U7451" i="1"/>
  <c r="V7451" i="1" s="1"/>
  <c r="T7451" i="1"/>
  <c r="P7451" i="1"/>
  <c r="O7451" i="1"/>
  <c r="M7451" i="1"/>
  <c r="K7451" i="1"/>
  <c r="J7451" i="1"/>
  <c r="I7451" i="1"/>
  <c r="H7451" i="1"/>
  <c r="F7451" i="1"/>
  <c r="C7451" i="1"/>
  <c r="U7450" i="1"/>
  <c r="V7450" i="1" s="1"/>
  <c r="T7450" i="1"/>
  <c r="P7450" i="1"/>
  <c r="O7450" i="1"/>
  <c r="M7450" i="1"/>
  <c r="K7450" i="1"/>
  <c r="J7450" i="1"/>
  <c r="I7450" i="1"/>
  <c r="H7450" i="1"/>
  <c r="F7450" i="1"/>
  <c r="C7450" i="1"/>
  <c r="U7449" i="1"/>
  <c r="V7449" i="1" s="1"/>
  <c r="T7449" i="1"/>
  <c r="P7449" i="1"/>
  <c r="O7449" i="1"/>
  <c r="M7449" i="1"/>
  <c r="K7449" i="1"/>
  <c r="J7449" i="1"/>
  <c r="I7449" i="1"/>
  <c r="H7449" i="1"/>
  <c r="F7449" i="1"/>
  <c r="C7449" i="1"/>
  <c r="U7448" i="1"/>
  <c r="V7448" i="1" s="1"/>
  <c r="T7448" i="1"/>
  <c r="P7448" i="1"/>
  <c r="O7448" i="1"/>
  <c r="M7448" i="1"/>
  <c r="K7448" i="1"/>
  <c r="J7448" i="1"/>
  <c r="I7448" i="1"/>
  <c r="H7448" i="1"/>
  <c r="F7448" i="1"/>
  <c r="C7448" i="1"/>
  <c r="U7447" i="1"/>
  <c r="V7447" i="1" s="1"/>
  <c r="T7447" i="1"/>
  <c r="P7447" i="1"/>
  <c r="O7447" i="1"/>
  <c r="M7447" i="1"/>
  <c r="K7447" i="1"/>
  <c r="J7447" i="1"/>
  <c r="I7447" i="1"/>
  <c r="H7447" i="1"/>
  <c r="F7447" i="1"/>
  <c r="C7447" i="1"/>
  <c r="U7446" i="1"/>
  <c r="V7446" i="1" s="1"/>
  <c r="T7446" i="1"/>
  <c r="P7446" i="1"/>
  <c r="O7446" i="1"/>
  <c r="M7446" i="1"/>
  <c r="K7446" i="1"/>
  <c r="J7446" i="1"/>
  <c r="I7446" i="1"/>
  <c r="H7446" i="1"/>
  <c r="F7446" i="1"/>
  <c r="C7446" i="1"/>
  <c r="U7445" i="1"/>
  <c r="V7445" i="1" s="1"/>
  <c r="T7445" i="1"/>
  <c r="P7445" i="1"/>
  <c r="O7445" i="1"/>
  <c r="M7445" i="1"/>
  <c r="K7445" i="1"/>
  <c r="J7445" i="1"/>
  <c r="I7445" i="1"/>
  <c r="H7445" i="1"/>
  <c r="F7445" i="1"/>
  <c r="C7445" i="1"/>
  <c r="U7444" i="1"/>
  <c r="V7444" i="1" s="1"/>
  <c r="T7444" i="1"/>
  <c r="P7444" i="1"/>
  <c r="O7444" i="1"/>
  <c r="M7444" i="1"/>
  <c r="K7444" i="1"/>
  <c r="J7444" i="1"/>
  <c r="I7444" i="1"/>
  <c r="H7444" i="1"/>
  <c r="F7444" i="1"/>
  <c r="C7444" i="1"/>
  <c r="U7443" i="1"/>
  <c r="V7443" i="1" s="1"/>
  <c r="T7443" i="1"/>
  <c r="P7443" i="1"/>
  <c r="O7443" i="1"/>
  <c r="M7443" i="1"/>
  <c r="K7443" i="1"/>
  <c r="J7443" i="1"/>
  <c r="I7443" i="1"/>
  <c r="H7443" i="1"/>
  <c r="F7443" i="1"/>
  <c r="C7443" i="1"/>
  <c r="U7442" i="1"/>
  <c r="V7442" i="1" s="1"/>
  <c r="T7442" i="1"/>
  <c r="P7442" i="1"/>
  <c r="O7442" i="1"/>
  <c r="M7442" i="1"/>
  <c r="K7442" i="1"/>
  <c r="J7442" i="1"/>
  <c r="I7442" i="1"/>
  <c r="H7442" i="1"/>
  <c r="F7442" i="1"/>
  <c r="C7442" i="1"/>
  <c r="U7441" i="1"/>
  <c r="V7441" i="1" s="1"/>
  <c r="T7441" i="1"/>
  <c r="P7441" i="1"/>
  <c r="O7441" i="1"/>
  <c r="M7441" i="1"/>
  <c r="K7441" i="1"/>
  <c r="J7441" i="1"/>
  <c r="I7441" i="1"/>
  <c r="H7441" i="1"/>
  <c r="F7441" i="1"/>
  <c r="C7441" i="1"/>
  <c r="U7440" i="1"/>
  <c r="V7440" i="1" s="1"/>
  <c r="T7440" i="1"/>
  <c r="P7440" i="1"/>
  <c r="O7440" i="1"/>
  <c r="M7440" i="1"/>
  <c r="K7440" i="1"/>
  <c r="J7440" i="1"/>
  <c r="I7440" i="1"/>
  <c r="H7440" i="1"/>
  <c r="F7440" i="1"/>
  <c r="C7440" i="1"/>
  <c r="V7439" i="1"/>
  <c r="U7439" i="1"/>
  <c r="T7439" i="1"/>
  <c r="P7439" i="1"/>
  <c r="O7439" i="1"/>
  <c r="M7439" i="1"/>
  <c r="K7439" i="1"/>
  <c r="J7439" i="1"/>
  <c r="I7439" i="1"/>
  <c r="H7439" i="1"/>
  <c r="F7439" i="1"/>
  <c r="C7439" i="1"/>
  <c r="V7438" i="1"/>
  <c r="U7438" i="1"/>
  <c r="T7438" i="1"/>
  <c r="P7438" i="1"/>
  <c r="O7438" i="1"/>
  <c r="M7438" i="1"/>
  <c r="K7438" i="1"/>
  <c r="J7438" i="1"/>
  <c r="I7438" i="1"/>
  <c r="H7438" i="1"/>
  <c r="F7438" i="1"/>
  <c r="C7438" i="1"/>
  <c r="U7437" i="1"/>
  <c r="V7437" i="1" s="1"/>
  <c r="T7437" i="1"/>
  <c r="P7437" i="1"/>
  <c r="O7437" i="1"/>
  <c r="M7437" i="1"/>
  <c r="K7437" i="1"/>
  <c r="J7437" i="1"/>
  <c r="I7437" i="1"/>
  <c r="H7437" i="1"/>
  <c r="F7437" i="1"/>
  <c r="C7437" i="1"/>
  <c r="U7436" i="1"/>
  <c r="V7436" i="1" s="1"/>
  <c r="T7436" i="1"/>
  <c r="P7436" i="1"/>
  <c r="O7436" i="1"/>
  <c r="M7436" i="1"/>
  <c r="K7436" i="1"/>
  <c r="J7436" i="1"/>
  <c r="I7436" i="1"/>
  <c r="H7436" i="1"/>
  <c r="F7436" i="1"/>
  <c r="C7436" i="1"/>
  <c r="U7435" i="1"/>
  <c r="V7435" i="1" s="1"/>
  <c r="T7435" i="1"/>
  <c r="P7435" i="1"/>
  <c r="O7435" i="1"/>
  <c r="M7435" i="1"/>
  <c r="K7435" i="1"/>
  <c r="J7435" i="1"/>
  <c r="I7435" i="1"/>
  <c r="H7435" i="1"/>
  <c r="F7435" i="1"/>
  <c r="C7435" i="1"/>
  <c r="U7434" i="1"/>
  <c r="V7434" i="1" s="1"/>
  <c r="T7434" i="1"/>
  <c r="P7434" i="1"/>
  <c r="O7434" i="1"/>
  <c r="M7434" i="1"/>
  <c r="K7434" i="1"/>
  <c r="J7434" i="1"/>
  <c r="I7434" i="1"/>
  <c r="H7434" i="1"/>
  <c r="F7434" i="1"/>
  <c r="C7434" i="1"/>
  <c r="U7433" i="1"/>
  <c r="V7433" i="1" s="1"/>
  <c r="T7433" i="1"/>
  <c r="P7433" i="1"/>
  <c r="O7433" i="1"/>
  <c r="M7433" i="1"/>
  <c r="K7433" i="1"/>
  <c r="J7433" i="1"/>
  <c r="I7433" i="1"/>
  <c r="H7433" i="1"/>
  <c r="F7433" i="1"/>
  <c r="C7433" i="1"/>
  <c r="U7432" i="1"/>
  <c r="V7432" i="1" s="1"/>
  <c r="T7432" i="1"/>
  <c r="P7432" i="1"/>
  <c r="O7432" i="1"/>
  <c r="M7432" i="1"/>
  <c r="K7432" i="1"/>
  <c r="J7432" i="1"/>
  <c r="I7432" i="1"/>
  <c r="H7432" i="1"/>
  <c r="F7432" i="1"/>
  <c r="C7432" i="1"/>
  <c r="U7431" i="1"/>
  <c r="V7431" i="1" s="1"/>
  <c r="T7431" i="1"/>
  <c r="P7431" i="1"/>
  <c r="O7431" i="1"/>
  <c r="M7431" i="1"/>
  <c r="K7431" i="1"/>
  <c r="J7431" i="1"/>
  <c r="I7431" i="1"/>
  <c r="H7431" i="1"/>
  <c r="F7431" i="1"/>
  <c r="C7431" i="1"/>
  <c r="U7430" i="1"/>
  <c r="V7430" i="1" s="1"/>
  <c r="T7430" i="1"/>
  <c r="P7430" i="1"/>
  <c r="O7430" i="1"/>
  <c r="M7430" i="1"/>
  <c r="K7430" i="1"/>
  <c r="J7430" i="1"/>
  <c r="I7430" i="1"/>
  <c r="H7430" i="1"/>
  <c r="F7430" i="1"/>
  <c r="C7430" i="1"/>
  <c r="U7429" i="1"/>
  <c r="V7429" i="1" s="1"/>
  <c r="T7429" i="1"/>
  <c r="P7429" i="1"/>
  <c r="O7429" i="1"/>
  <c r="M7429" i="1"/>
  <c r="K7429" i="1"/>
  <c r="J7429" i="1"/>
  <c r="I7429" i="1"/>
  <c r="H7429" i="1"/>
  <c r="F7429" i="1"/>
  <c r="C7429" i="1"/>
  <c r="U7428" i="1"/>
  <c r="V7428" i="1" s="1"/>
  <c r="T7428" i="1"/>
  <c r="P7428" i="1"/>
  <c r="O7428" i="1"/>
  <c r="M7428" i="1"/>
  <c r="K7428" i="1"/>
  <c r="J7428" i="1"/>
  <c r="I7428" i="1"/>
  <c r="H7428" i="1"/>
  <c r="F7428" i="1"/>
  <c r="C7428" i="1"/>
  <c r="U7427" i="1"/>
  <c r="V7427" i="1" s="1"/>
  <c r="T7427" i="1"/>
  <c r="P7427" i="1"/>
  <c r="O7427" i="1"/>
  <c r="M7427" i="1"/>
  <c r="K7427" i="1"/>
  <c r="J7427" i="1"/>
  <c r="I7427" i="1"/>
  <c r="H7427" i="1"/>
  <c r="F7427" i="1"/>
  <c r="C7427" i="1"/>
  <c r="U7426" i="1"/>
  <c r="V7426" i="1" s="1"/>
  <c r="T7426" i="1"/>
  <c r="P7426" i="1"/>
  <c r="O7426" i="1"/>
  <c r="M7426" i="1"/>
  <c r="K7426" i="1"/>
  <c r="J7426" i="1"/>
  <c r="I7426" i="1"/>
  <c r="H7426" i="1"/>
  <c r="F7426" i="1"/>
  <c r="C7426" i="1"/>
  <c r="U7425" i="1"/>
  <c r="V7425" i="1" s="1"/>
  <c r="T7425" i="1"/>
  <c r="P7425" i="1"/>
  <c r="O7425" i="1"/>
  <c r="M7425" i="1"/>
  <c r="K7425" i="1"/>
  <c r="J7425" i="1"/>
  <c r="I7425" i="1"/>
  <c r="H7425" i="1"/>
  <c r="F7425" i="1"/>
  <c r="C7425" i="1"/>
  <c r="U7424" i="1"/>
  <c r="V7424" i="1" s="1"/>
  <c r="T7424" i="1"/>
  <c r="P7424" i="1"/>
  <c r="O7424" i="1"/>
  <c r="M7424" i="1"/>
  <c r="K7424" i="1"/>
  <c r="J7424" i="1"/>
  <c r="I7424" i="1"/>
  <c r="H7424" i="1"/>
  <c r="F7424" i="1"/>
  <c r="C7424" i="1"/>
  <c r="U7423" i="1"/>
  <c r="V7423" i="1" s="1"/>
  <c r="T7423" i="1"/>
  <c r="P7423" i="1"/>
  <c r="O7423" i="1"/>
  <c r="M7423" i="1"/>
  <c r="K7423" i="1"/>
  <c r="J7423" i="1"/>
  <c r="I7423" i="1"/>
  <c r="H7423" i="1"/>
  <c r="F7423" i="1"/>
  <c r="C7423" i="1"/>
  <c r="U7422" i="1"/>
  <c r="V7422" i="1" s="1"/>
  <c r="T7422" i="1"/>
  <c r="P7422" i="1"/>
  <c r="O7422" i="1"/>
  <c r="M7422" i="1"/>
  <c r="K7422" i="1"/>
  <c r="J7422" i="1"/>
  <c r="I7422" i="1"/>
  <c r="H7422" i="1"/>
  <c r="F7422" i="1"/>
  <c r="C7422" i="1"/>
  <c r="U7421" i="1"/>
  <c r="V7421" i="1" s="1"/>
  <c r="T7421" i="1"/>
  <c r="P7421" i="1"/>
  <c r="O7421" i="1"/>
  <c r="M7421" i="1"/>
  <c r="K7421" i="1"/>
  <c r="J7421" i="1"/>
  <c r="I7421" i="1"/>
  <c r="H7421" i="1"/>
  <c r="F7421" i="1"/>
  <c r="C7421" i="1"/>
  <c r="U7420" i="1"/>
  <c r="V7420" i="1" s="1"/>
  <c r="T7420" i="1"/>
  <c r="P7420" i="1"/>
  <c r="O7420" i="1"/>
  <c r="M7420" i="1"/>
  <c r="K7420" i="1"/>
  <c r="J7420" i="1"/>
  <c r="I7420" i="1"/>
  <c r="H7420" i="1"/>
  <c r="F7420" i="1"/>
  <c r="C7420" i="1"/>
  <c r="U7419" i="1"/>
  <c r="V7419" i="1" s="1"/>
  <c r="T7419" i="1"/>
  <c r="P7419" i="1"/>
  <c r="O7419" i="1"/>
  <c r="M7419" i="1"/>
  <c r="K7419" i="1"/>
  <c r="J7419" i="1"/>
  <c r="I7419" i="1"/>
  <c r="H7419" i="1"/>
  <c r="F7419" i="1"/>
  <c r="C7419" i="1"/>
  <c r="U7418" i="1"/>
  <c r="V7418" i="1" s="1"/>
  <c r="T7418" i="1"/>
  <c r="P7418" i="1"/>
  <c r="O7418" i="1"/>
  <c r="M7418" i="1"/>
  <c r="K7418" i="1"/>
  <c r="J7418" i="1"/>
  <c r="I7418" i="1"/>
  <c r="H7418" i="1"/>
  <c r="F7418" i="1"/>
  <c r="C7418" i="1"/>
  <c r="U7417" i="1"/>
  <c r="V7417" i="1" s="1"/>
  <c r="T7417" i="1"/>
  <c r="P7417" i="1"/>
  <c r="O7417" i="1"/>
  <c r="M7417" i="1"/>
  <c r="K7417" i="1"/>
  <c r="J7417" i="1"/>
  <c r="I7417" i="1"/>
  <c r="H7417" i="1"/>
  <c r="F7417" i="1"/>
  <c r="C7417" i="1"/>
  <c r="U7416" i="1"/>
  <c r="V7416" i="1" s="1"/>
  <c r="T7416" i="1"/>
  <c r="P7416" i="1"/>
  <c r="O7416" i="1"/>
  <c r="M7416" i="1"/>
  <c r="K7416" i="1"/>
  <c r="J7416" i="1"/>
  <c r="I7416" i="1"/>
  <c r="H7416" i="1"/>
  <c r="F7416" i="1"/>
  <c r="C7416" i="1"/>
  <c r="U7415" i="1"/>
  <c r="V7415" i="1" s="1"/>
  <c r="T7415" i="1"/>
  <c r="P7415" i="1"/>
  <c r="O7415" i="1"/>
  <c r="M7415" i="1"/>
  <c r="K7415" i="1"/>
  <c r="J7415" i="1"/>
  <c r="I7415" i="1"/>
  <c r="H7415" i="1"/>
  <c r="F7415" i="1"/>
  <c r="C7415" i="1"/>
  <c r="U7414" i="1"/>
  <c r="V7414" i="1" s="1"/>
  <c r="T7414" i="1"/>
  <c r="P7414" i="1"/>
  <c r="O7414" i="1"/>
  <c r="M7414" i="1"/>
  <c r="K7414" i="1"/>
  <c r="J7414" i="1"/>
  <c r="I7414" i="1"/>
  <c r="H7414" i="1"/>
  <c r="F7414" i="1"/>
  <c r="C7414" i="1"/>
  <c r="U7413" i="1"/>
  <c r="V7413" i="1" s="1"/>
  <c r="T7413" i="1"/>
  <c r="P7413" i="1"/>
  <c r="O7413" i="1"/>
  <c r="M7413" i="1"/>
  <c r="K7413" i="1"/>
  <c r="J7413" i="1"/>
  <c r="I7413" i="1"/>
  <c r="H7413" i="1"/>
  <c r="F7413" i="1"/>
  <c r="C7413" i="1"/>
  <c r="U7412" i="1"/>
  <c r="V7412" i="1" s="1"/>
  <c r="T7412" i="1"/>
  <c r="P7412" i="1"/>
  <c r="O7412" i="1"/>
  <c r="M7412" i="1"/>
  <c r="K7412" i="1"/>
  <c r="J7412" i="1"/>
  <c r="I7412" i="1"/>
  <c r="H7412" i="1"/>
  <c r="F7412" i="1"/>
  <c r="C7412" i="1"/>
  <c r="U7411" i="1"/>
  <c r="V7411" i="1" s="1"/>
  <c r="T7411" i="1"/>
  <c r="P7411" i="1"/>
  <c r="O7411" i="1"/>
  <c r="M7411" i="1"/>
  <c r="K7411" i="1"/>
  <c r="J7411" i="1"/>
  <c r="I7411" i="1"/>
  <c r="H7411" i="1"/>
  <c r="F7411" i="1"/>
  <c r="C7411" i="1"/>
  <c r="U7410" i="1"/>
  <c r="V7410" i="1" s="1"/>
  <c r="T7410" i="1"/>
  <c r="P7410" i="1"/>
  <c r="O7410" i="1"/>
  <c r="M7410" i="1"/>
  <c r="K7410" i="1"/>
  <c r="J7410" i="1"/>
  <c r="I7410" i="1"/>
  <c r="H7410" i="1"/>
  <c r="F7410" i="1"/>
  <c r="C7410" i="1"/>
  <c r="U7409" i="1"/>
  <c r="V7409" i="1" s="1"/>
  <c r="T7409" i="1"/>
  <c r="P7409" i="1"/>
  <c r="O7409" i="1"/>
  <c r="M7409" i="1"/>
  <c r="K7409" i="1"/>
  <c r="J7409" i="1"/>
  <c r="I7409" i="1"/>
  <c r="H7409" i="1"/>
  <c r="F7409" i="1"/>
  <c r="C7409" i="1"/>
  <c r="U7408" i="1"/>
  <c r="V7408" i="1" s="1"/>
  <c r="T7408" i="1"/>
  <c r="P7408" i="1"/>
  <c r="O7408" i="1"/>
  <c r="M7408" i="1"/>
  <c r="K7408" i="1"/>
  <c r="J7408" i="1"/>
  <c r="I7408" i="1"/>
  <c r="H7408" i="1"/>
  <c r="F7408" i="1"/>
  <c r="C7408" i="1"/>
  <c r="U7407" i="1"/>
  <c r="V7407" i="1" s="1"/>
  <c r="T7407" i="1"/>
  <c r="P7407" i="1"/>
  <c r="O7407" i="1"/>
  <c r="M7407" i="1"/>
  <c r="K7407" i="1"/>
  <c r="J7407" i="1"/>
  <c r="I7407" i="1"/>
  <c r="H7407" i="1"/>
  <c r="F7407" i="1"/>
  <c r="C7407" i="1"/>
  <c r="U7406" i="1"/>
  <c r="V7406" i="1" s="1"/>
  <c r="T7406" i="1"/>
  <c r="P7406" i="1"/>
  <c r="O7406" i="1"/>
  <c r="M7406" i="1"/>
  <c r="K7406" i="1"/>
  <c r="J7406" i="1"/>
  <c r="I7406" i="1"/>
  <c r="H7406" i="1"/>
  <c r="F7406" i="1"/>
  <c r="C7406" i="1"/>
  <c r="U7405" i="1"/>
  <c r="V7405" i="1" s="1"/>
  <c r="T7405" i="1"/>
  <c r="P7405" i="1"/>
  <c r="O7405" i="1"/>
  <c r="M7405" i="1"/>
  <c r="K7405" i="1"/>
  <c r="J7405" i="1"/>
  <c r="I7405" i="1"/>
  <c r="H7405" i="1"/>
  <c r="F7405" i="1"/>
  <c r="C7405" i="1"/>
  <c r="U7404" i="1"/>
  <c r="V7404" i="1" s="1"/>
  <c r="T7404" i="1"/>
  <c r="P7404" i="1"/>
  <c r="O7404" i="1"/>
  <c r="M7404" i="1"/>
  <c r="K7404" i="1"/>
  <c r="J7404" i="1"/>
  <c r="I7404" i="1"/>
  <c r="H7404" i="1"/>
  <c r="F7404" i="1"/>
  <c r="C7404" i="1"/>
  <c r="U7403" i="1"/>
  <c r="V7403" i="1" s="1"/>
  <c r="T7403" i="1"/>
  <c r="P7403" i="1"/>
  <c r="O7403" i="1"/>
  <c r="M7403" i="1"/>
  <c r="K7403" i="1"/>
  <c r="J7403" i="1"/>
  <c r="I7403" i="1"/>
  <c r="H7403" i="1"/>
  <c r="F7403" i="1"/>
  <c r="C7403" i="1"/>
  <c r="U7402" i="1"/>
  <c r="V7402" i="1" s="1"/>
  <c r="T7402" i="1"/>
  <c r="P7402" i="1"/>
  <c r="O7402" i="1"/>
  <c r="M7402" i="1"/>
  <c r="K7402" i="1"/>
  <c r="J7402" i="1"/>
  <c r="I7402" i="1"/>
  <c r="H7402" i="1"/>
  <c r="F7402" i="1"/>
  <c r="C7402" i="1"/>
  <c r="U7401" i="1"/>
  <c r="V7401" i="1" s="1"/>
  <c r="T7401" i="1"/>
  <c r="P7401" i="1"/>
  <c r="O7401" i="1"/>
  <c r="M7401" i="1"/>
  <c r="K7401" i="1"/>
  <c r="J7401" i="1"/>
  <c r="I7401" i="1"/>
  <c r="H7401" i="1"/>
  <c r="F7401" i="1"/>
  <c r="C7401" i="1"/>
  <c r="U7400" i="1"/>
  <c r="V7400" i="1" s="1"/>
  <c r="T7400" i="1"/>
  <c r="P7400" i="1"/>
  <c r="O7400" i="1"/>
  <c r="M7400" i="1"/>
  <c r="K7400" i="1"/>
  <c r="J7400" i="1"/>
  <c r="I7400" i="1"/>
  <c r="H7400" i="1"/>
  <c r="F7400" i="1"/>
  <c r="C7400" i="1"/>
  <c r="U7399" i="1"/>
  <c r="V7399" i="1" s="1"/>
  <c r="T7399" i="1"/>
  <c r="P7399" i="1"/>
  <c r="O7399" i="1"/>
  <c r="M7399" i="1"/>
  <c r="K7399" i="1"/>
  <c r="J7399" i="1"/>
  <c r="I7399" i="1"/>
  <c r="H7399" i="1"/>
  <c r="F7399" i="1"/>
  <c r="C7399" i="1"/>
  <c r="U7398" i="1"/>
  <c r="V7398" i="1" s="1"/>
  <c r="T7398" i="1"/>
  <c r="P7398" i="1"/>
  <c r="O7398" i="1"/>
  <c r="M7398" i="1"/>
  <c r="K7398" i="1"/>
  <c r="J7398" i="1"/>
  <c r="I7398" i="1"/>
  <c r="H7398" i="1"/>
  <c r="F7398" i="1"/>
  <c r="C7398" i="1"/>
  <c r="U7397" i="1"/>
  <c r="V7397" i="1" s="1"/>
  <c r="T7397" i="1"/>
  <c r="P7397" i="1"/>
  <c r="O7397" i="1"/>
  <c r="M7397" i="1"/>
  <c r="K7397" i="1"/>
  <c r="J7397" i="1"/>
  <c r="I7397" i="1"/>
  <c r="H7397" i="1"/>
  <c r="F7397" i="1"/>
  <c r="C7397" i="1"/>
  <c r="U7396" i="1"/>
  <c r="V7396" i="1" s="1"/>
  <c r="T7396" i="1"/>
  <c r="P7396" i="1"/>
  <c r="O7396" i="1"/>
  <c r="M7396" i="1"/>
  <c r="K7396" i="1"/>
  <c r="J7396" i="1"/>
  <c r="I7396" i="1"/>
  <c r="H7396" i="1"/>
  <c r="F7396" i="1"/>
  <c r="C7396" i="1"/>
  <c r="U7395" i="1"/>
  <c r="V7395" i="1" s="1"/>
  <c r="T7395" i="1"/>
  <c r="P7395" i="1"/>
  <c r="O7395" i="1"/>
  <c r="M7395" i="1"/>
  <c r="K7395" i="1"/>
  <c r="J7395" i="1"/>
  <c r="I7395" i="1"/>
  <c r="H7395" i="1"/>
  <c r="F7395" i="1"/>
  <c r="C7395" i="1"/>
  <c r="U7394" i="1"/>
  <c r="V7394" i="1" s="1"/>
  <c r="T7394" i="1"/>
  <c r="P7394" i="1"/>
  <c r="O7394" i="1"/>
  <c r="M7394" i="1"/>
  <c r="K7394" i="1"/>
  <c r="J7394" i="1"/>
  <c r="I7394" i="1"/>
  <c r="H7394" i="1"/>
  <c r="F7394" i="1"/>
  <c r="C7394" i="1"/>
  <c r="U7393" i="1"/>
  <c r="V7393" i="1" s="1"/>
  <c r="T7393" i="1"/>
  <c r="P7393" i="1"/>
  <c r="O7393" i="1"/>
  <c r="M7393" i="1"/>
  <c r="K7393" i="1"/>
  <c r="J7393" i="1"/>
  <c r="I7393" i="1"/>
  <c r="H7393" i="1"/>
  <c r="F7393" i="1"/>
  <c r="C7393" i="1"/>
  <c r="U7392" i="1"/>
  <c r="V7392" i="1" s="1"/>
  <c r="T7392" i="1"/>
  <c r="P7392" i="1"/>
  <c r="O7392" i="1"/>
  <c r="M7392" i="1"/>
  <c r="K7392" i="1"/>
  <c r="J7392" i="1"/>
  <c r="I7392" i="1"/>
  <c r="H7392" i="1"/>
  <c r="F7392" i="1"/>
  <c r="C7392" i="1"/>
  <c r="U7391" i="1"/>
  <c r="V7391" i="1" s="1"/>
  <c r="T7391" i="1"/>
  <c r="P7391" i="1"/>
  <c r="O7391" i="1"/>
  <c r="M7391" i="1"/>
  <c r="K7391" i="1"/>
  <c r="J7391" i="1"/>
  <c r="I7391" i="1"/>
  <c r="H7391" i="1"/>
  <c r="F7391" i="1"/>
  <c r="C7391" i="1"/>
  <c r="U7390" i="1"/>
  <c r="V7390" i="1" s="1"/>
  <c r="T7390" i="1"/>
  <c r="P7390" i="1"/>
  <c r="O7390" i="1"/>
  <c r="M7390" i="1"/>
  <c r="K7390" i="1"/>
  <c r="J7390" i="1"/>
  <c r="I7390" i="1"/>
  <c r="H7390" i="1"/>
  <c r="F7390" i="1"/>
  <c r="C7390" i="1"/>
  <c r="U7389" i="1"/>
  <c r="V7389" i="1" s="1"/>
  <c r="T7389" i="1"/>
  <c r="P7389" i="1"/>
  <c r="O7389" i="1"/>
  <c r="M7389" i="1"/>
  <c r="K7389" i="1"/>
  <c r="J7389" i="1"/>
  <c r="I7389" i="1"/>
  <c r="H7389" i="1"/>
  <c r="F7389" i="1"/>
  <c r="C7389" i="1"/>
  <c r="U7388" i="1"/>
  <c r="V7388" i="1" s="1"/>
  <c r="T7388" i="1"/>
  <c r="P7388" i="1"/>
  <c r="O7388" i="1"/>
  <c r="M7388" i="1"/>
  <c r="K7388" i="1"/>
  <c r="J7388" i="1"/>
  <c r="I7388" i="1"/>
  <c r="H7388" i="1"/>
  <c r="F7388" i="1"/>
  <c r="C7388" i="1"/>
  <c r="U7387" i="1"/>
  <c r="V7387" i="1" s="1"/>
  <c r="T7387" i="1"/>
  <c r="P7387" i="1"/>
  <c r="O7387" i="1"/>
  <c r="M7387" i="1"/>
  <c r="K7387" i="1"/>
  <c r="J7387" i="1"/>
  <c r="I7387" i="1"/>
  <c r="H7387" i="1"/>
  <c r="F7387" i="1"/>
  <c r="C7387" i="1"/>
  <c r="U7386" i="1"/>
  <c r="V7386" i="1" s="1"/>
  <c r="T7386" i="1"/>
  <c r="P7386" i="1"/>
  <c r="O7386" i="1"/>
  <c r="M7386" i="1"/>
  <c r="K7386" i="1"/>
  <c r="J7386" i="1"/>
  <c r="I7386" i="1"/>
  <c r="H7386" i="1"/>
  <c r="F7386" i="1"/>
  <c r="C7386" i="1"/>
  <c r="U7385" i="1"/>
  <c r="V7385" i="1" s="1"/>
  <c r="T7385" i="1"/>
  <c r="P7385" i="1"/>
  <c r="O7385" i="1"/>
  <c r="M7385" i="1"/>
  <c r="K7385" i="1"/>
  <c r="J7385" i="1"/>
  <c r="I7385" i="1"/>
  <c r="H7385" i="1"/>
  <c r="F7385" i="1"/>
  <c r="C7385" i="1"/>
  <c r="U7384" i="1"/>
  <c r="V7384" i="1" s="1"/>
  <c r="T7384" i="1"/>
  <c r="P7384" i="1"/>
  <c r="O7384" i="1"/>
  <c r="M7384" i="1"/>
  <c r="K7384" i="1"/>
  <c r="J7384" i="1"/>
  <c r="I7384" i="1"/>
  <c r="H7384" i="1"/>
  <c r="F7384" i="1"/>
  <c r="C7384" i="1"/>
  <c r="U7383" i="1"/>
  <c r="V7383" i="1" s="1"/>
  <c r="T7383" i="1"/>
  <c r="P7383" i="1"/>
  <c r="O7383" i="1"/>
  <c r="M7383" i="1"/>
  <c r="K7383" i="1"/>
  <c r="J7383" i="1"/>
  <c r="I7383" i="1"/>
  <c r="H7383" i="1"/>
  <c r="F7383" i="1"/>
  <c r="C7383" i="1"/>
  <c r="U7382" i="1"/>
  <c r="V7382" i="1" s="1"/>
  <c r="T7382" i="1"/>
  <c r="P7382" i="1"/>
  <c r="O7382" i="1"/>
  <c r="M7382" i="1"/>
  <c r="K7382" i="1"/>
  <c r="J7382" i="1"/>
  <c r="I7382" i="1"/>
  <c r="H7382" i="1"/>
  <c r="F7382" i="1"/>
  <c r="C7382" i="1"/>
  <c r="U7381" i="1"/>
  <c r="V7381" i="1" s="1"/>
  <c r="T7381" i="1"/>
  <c r="P7381" i="1"/>
  <c r="O7381" i="1"/>
  <c r="M7381" i="1"/>
  <c r="K7381" i="1"/>
  <c r="J7381" i="1"/>
  <c r="I7381" i="1"/>
  <c r="H7381" i="1"/>
  <c r="F7381" i="1"/>
  <c r="C7381" i="1"/>
  <c r="U7380" i="1"/>
  <c r="V7380" i="1" s="1"/>
  <c r="T7380" i="1"/>
  <c r="P7380" i="1"/>
  <c r="O7380" i="1"/>
  <c r="M7380" i="1"/>
  <c r="K7380" i="1"/>
  <c r="J7380" i="1"/>
  <c r="I7380" i="1"/>
  <c r="H7380" i="1"/>
  <c r="F7380" i="1"/>
  <c r="C7380" i="1"/>
  <c r="U7379" i="1"/>
  <c r="V7379" i="1" s="1"/>
  <c r="T7379" i="1"/>
  <c r="P7379" i="1"/>
  <c r="O7379" i="1"/>
  <c r="M7379" i="1"/>
  <c r="K7379" i="1"/>
  <c r="J7379" i="1"/>
  <c r="I7379" i="1"/>
  <c r="H7379" i="1"/>
  <c r="F7379" i="1"/>
  <c r="C7379" i="1"/>
  <c r="U7378" i="1"/>
  <c r="V7378" i="1" s="1"/>
  <c r="T7378" i="1"/>
  <c r="P7378" i="1"/>
  <c r="O7378" i="1"/>
  <c r="M7378" i="1"/>
  <c r="K7378" i="1"/>
  <c r="J7378" i="1"/>
  <c r="I7378" i="1"/>
  <c r="H7378" i="1"/>
  <c r="F7378" i="1"/>
  <c r="C7378" i="1"/>
  <c r="U7377" i="1"/>
  <c r="V7377" i="1" s="1"/>
  <c r="T7377" i="1"/>
  <c r="P7377" i="1"/>
  <c r="O7377" i="1"/>
  <c r="M7377" i="1"/>
  <c r="K7377" i="1"/>
  <c r="J7377" i="1"/>
  <c r="I7377" i="1"/>
  <c r="H7377" i="1"/>
  <c r="F7377" i="1"/>
  <c r="C7377" i="1"/>
  <c r="U7376" i="1"/>
  <c r="V7376" i="1" s="1"/>
  <c r="T7376" i="1"/>
  <c r="P7376" i="1"/>
  <c r="O7376" i="1"/>
  <c r="M7376" i="1"/>
  <c r="K7376" i="1"/>
  <c r="J7376" i="1"/>
  <c r="I7376" i="1"/>
  <c r="H7376" i="1"/>
  <c r="F7376" i="1"/>
  <c r="C7376" i="1"/>
  <c r="U7375" i="1"/>
  <c r="V7375" i="1" s="1"/>
  <c r="T7375" i="1"/>
  <c r="P7375" i="1"/>
  <c r="O7375" i="1"/>
  <c r="M7375" i="1"/>
  <c r="K7375" i="1"/>
  <c r="J7375" i="1"/>
  <c r="I7375" i="1"/>
  <c r="H7375" i="1"/>
  <c r="F7375" i="1"/>
  <c r="C7375" i="1"/>
  <c r="U7374" i="1"/>
  <c r="V7374" i="1" s="1"/>
  <c r="T7374" i="1"/>
  <c r="P7374" i="1"/>
  <c r="O7374" i="1"/>
  <c r="M7374" i="1"/>
  <c r="K7374" i="1"/>
  <c r="J7374" i="1"/>
  <c r="I7374" i="1"/>
  <c r="H7374" i="1"/>
  <c r="F7374" i="1"/>
  <c r="C7374" i="1"/>
  <c r="U7373" i="1"/>
  <c r="V7373" i="1" s="1"/>
  <c r="T7373" i="1"/>
  <c r="P7373" i="1"/>
  <c r="O7373" i="1"/>
  <c r="M7373" i="1"/>
  <c r="K7373" i="1"/>
  <c r="J7373" i="1"/>
  <c r="I7373" i="1"/>
  <c r="H7373" i="1"/>
  <c r="F7373" i="1"/>
  <c r="C7373" i="1"/>
  <c r="U7372" i="1"/>
  <c r="V7372" i="1" s="1"/>
  <c r="T7372" i="1"/>
  <c r="P7372" i="1"/>
  <c r="O7372" i="1"/>
  <c r="M7372" i="1"/>
  <c r="K7372" i="1"/>
  <c r="J7372" i="1"/>
  <c r="I7372" i="1"/>
  <c r="H7372" i="1"/>
  <c r="F7372" i="1"/>
  <c r="C7372" i="1"/>
  <c r="U7371" i="1"/>
  <c r="V7371" i="1" s="1"/>
  <c r="T7371" i="1"/>
  <c r="P7371" i="1"/>
  <c r="O7371" i="1"/>
  <c r="M7371" i="1"/>
  <c r="K7371" i="1"/>
  <c r="J7371" i="1"/>
  <c r="I7371" i="1"/>
  <c r="H7371" i="1"/>
  <c r="F7371" i="1"/>
  <c r="C7371" i="1"/>
  <c r="U7370" i="1"/>
  <c r="V7370" i="1" s="1"/>
  <c r="T7370" i="1"/>
  <c r="P7370" i="1"/>
  <c r="O7370" i="1"/>
  <c r="M7370" i="1"/>
  <c r="K7370" i="1"/>
  <c r="J7370" i="1"/>
  <c r="I7370" i="1"/>
  <c r="H7370" i="1"/>
  <c r="F7370" i="1"/>
  <c r="C7370" i="1"/>
  <c r="U7369" i="1"/>
  <c r="V7369" i="1" s="1"/>
  <c r="T7369" i="1"/>
  <c r="P7369" i="1"/>
  <c r="O7369" i="1"/>
  <c r="M7369" i="1"/>
  <c r="K7369" i="1"/>
  <c r="J7369" i="1"/>
  <c r="I7369" i="1"/>
  <c r="H7369" i="1"/>
  <c r="F7369" i="1"/>
  <c r="C7369" i="1"/>
  <c r="U7368" i="1"/>
  <c r="V7368" i="1" s="1"/>
  <c r="T7368" i="1"/>
  <c r="P7368" i="1"/>
  <c r="O7368" i="1"/>
  <c r="M7368" i="1"/>
  <c r="K7368" i="1"/>
  <c r="J7368" i="1"/>
  <c r="I7368" i="1"/>
  <c r="H7368" i="1"/>
  <c r="F7368" i="1"/>
  <c r="C7368" i="1"/>
  <c r="U7367" i="1"/>
  <c r="V7367" i="1" s="1"/>
  <c r="T7367" i="1"/>
  <c r="P7367" i="1"/>
  <c r="O7367" i="1"/>
  <c r="M7367" i="1"/>
  <c r="K7367" i="1"/>
  <c r="J7367" i="1"/>
  <c r="I7367" i="1"/>
  <c r="H7367" i="1"/>
  <c r="F7367" i="1"/>
  <c r="C7367" i="1"/>
  <c r="U7366" i="1"/>
  <c r="V7366" i="1" s="1"/>
  <c r="T7366" i="1"/>
  <c r="P7366" i="1"/>
  <c r="O7366" i="1"/>
  <c r="M7366" i="1"/>
  <c r="K7366" i="1"/>
  <c r="J7366" i="1"/>
  <c r="I7366" i="1"/>
  <c r="H7366" i="1"/>
  <c r="F7366" i="1"/>
  <c r="C7366" i="1"/>
  <c r="U7365" i="1"/>
  <c r="V7365" i="1" s="1"/>
  <c r="T7365" i="1"/>
  <c r="P7365" i="1"/>
  <c r="O7365" i="1"/>
  <c r="M7365" i="1"/>
  <c r="K7365" i="1"/>
  <c r="J7365" i="1"/>
  <c r="I7365" i="1"/>
  <c r="H7365" i="1"/>
  <c r="F7365" i="1"/>
  <c r="C7365" i="1"/>
  <c r="U7364" i="1"/>
  <c r="V7364" i="1" s="1"/>
  <c r="T7364" i="1"/>
  <c r="P7364" i="1"/>
  <c r="O7364" i="1"/>
  <c r="M7364" i="1"/>
  <c r="K7364" i="1"/>
  <c r="J7364" i="1"/>
  <c r="I7364" i="1"/>
  <c r="H7364" i="1"/>
  <c r="F7364" i="1"/>
  <c r="C7364" i="1"/>
  <c r="U7363" i="1"/>
  <c r="V7363" i="1" s="1"/>
  <c r="T7363" i="1"/>
  <c r="P7363" i="1"/>
  <c r="O7363" i="1"/>
  <c r="M7363" i="1"/>
  <c r="K7363" i="1"/>
  <c r="J7363" i="1"/>
  <c r="I7363" i="1"/>
  <c r="H7363" i="1"/>
  <c r="F7363" i="1"/>
  <c r="C7363" i="1"/>
  <c r="U7362" i="1"/>
  <c r="V7362" i="1" s="1"/>
  <c r="T7362" i="1"/>
  <c r="P7362" i="1"/>
  <c r="O7362" i="1"/>
  <c r="M7362" i="1"/>
  <c r="K7362" i="1"/>
  <c r="J7362" i="1"/>
  <c r="I7362" i="1"/>
  <c r="H7362" i="1"/>
  <c r="F7362" i="1"/>
  <c r="C7362" i="1"/>
  <c r="U7361" i="1"/>
  <c r="V7361" i="1" s="1"/>
  <c r="T7361" i="1"/>
  <c r="P7361" i="1"/>
  <c r="O7361" i="1"/>
  <c r="M7361" i="1"/>
  <c r="K7361" i="1"/>
  <c r="J7361" i="1"/>
  <c r="I7361" i="1"/>
  <c r="H7361" i="1"/>
  <c r="F7361" i="1"/>
  <c r="C7361" i="1"/>
  <c r="U7360" i="1"/>
  <c r="V7360" i="1" s="1"/>
  <c r="T7360" i="1"/>
  <c r="P7360" i="1"/>
  <c r="O7360" i="1"/>
  <c r="M7360" i="1"/>
  <c r="K7360" i="1"/>
  <c r="J7360" i="1"/>
  <c r="I7360" i="1"/>
  <c r="H7360" i="1"/>
  <c r="F7360" i="1"/>
  <c r="C7360" i="1"/>
  <c r="U7359" i="1"/>
  <c r="V7359" i="1" s="1"/>
  <c r="T7359" i="1"/>
  <c r="P7359" i="1"/>
  <c r="O7359" i="1"/>
  <c r="M7359" i="1"/>
  <c r="K7359" i="1"/>
  <c r="J7359" i="1"/>
  <c r="I7359" i="1"/>
  <c r="H7359" i="1"/>
  <c r="F7359" i="1"/>
  <c r="C7359" i="1"/>
  <c r="U7358" i="1"/>
  <c r="V7358" i="1" s="1"/>
  <c r="T7358" i="1"/>
  <c r="P7358" i="1"/>
  <c r="O7358" i="1"/>
  <c r="M7358" i="1"/>
  <c r="K7358" i="1"/>
  <c r="J7358" i="1"/>
  <c r="I7358" i="1"/>
  <c r="H7358" i="1"/>
  <c r="F7358" i="1"/>
  <c r="C7358" i="1"/>
  <c r="U7357" i="1"/>
  <c r="V7357" i="1" s="1"/>
  <c r="T7357" i="1"/>
  <c r="P7357" i="1"/>
  <c r="O7357" i="1"/>
  <c r="M7357" i="1"/>
  <c r="K7357" i="1"/>
  <c r="J7357" i="1"/>
  <c r="I7357" i="1"/>
  <c r="H7357" i="1"/>
  <c r="F7357" i="1"/>
  <c r="C7357" i="1"/>
  <c r="U7356" i="1"/>
  <c r="V7356" i="1" s="1"/>
  <c r="T7356" i="1"/>
  <c r="P7356" i="1"/>
  <c r="O7356" i="1"/>
  <c r="M7356" i="1"/>
  <c r="K7356" i="1"/>
  <c r="J7356" i="1"/>
  <c r="I7356" i="1"/>
  <c r="H7356" i="1"/>
  <c r="F7356" i="1"/>
  <c r="C7356" i="1"/>
  <c r="U7355" i="1"/>
  <c r="V7355" i="1" s="1"/>
  <c r="T7355" i="1"/>
  <c r="P7355" i="1"/>
  <c r="O7355" i="1"/>
  <c r="M7355" i="1"/>
  <c r="K7355" i="1"/>
  <c r="J7355" i="1"/>
  <c r="I7355" i="1"/>
  <c r="H7355" i="1"/>
  <c r="F7355" i="1"/>
  <c r="C7355" i="1"/>
  <c r="U7354" i="1"/>
  <c r="V7354" i="1" s="1"/>
  <c r="T7354" i="1"/>
  <c r="P7354" i="1"/>
  <c r="O7354" i="1"/>
  <c r="M7354" i="1"/>
  <c r="K7354" i="1"/>
  <c r="J7354" i="1"/>
  <c r="I7354" i="1"/>
  <c r="H7354" i="1"/>
  <c r="F7354" i="1"/>
  <c r="C7354" i="1"/>
  <c r="U7353" i="1"/>
  <c r="V7353" i="1" s="1"/>
  <c r="T7353" i="1"/>
  <c r="P7353" i="1"/>
  <c r="O7353" i="1"/>
  <c r="M7353" i="1"/>
  <c r="K7353" i="1"/>
  <c r="J7353" i="1"/>
  <c r="I7353" i="1"/>
  <c r="H7353" i="1"/>
  <c r="F7353" i="1"/>
  <c r="C7353" i="1"/>
  <c r="U7352" i="1"/>
  <c r="V7352" i="1" s="1"/>
  <c r="T7352" i="1"/>
  <c r="P7352" i="1"/>
  <c r="O7352" i="1"/>
  <c r="M7352" i="1"/>
  <c r="K7352" i="1"/>
  <c r="J7352" i="1"/>
  <c r="I7352" i="1"/>
  <c r="H7352" i="1"/>
  <c r="F7352" i="1"/>
  <c r="C7352" i="1"/>
  <c r="U7351" i="1"/>
  <c r="V7351" i="1" s="1"/>
  <c r="T7351" i="1"/>
  <c r="P7351" i="1"/>
  <c r="O7351" i="1"/>
  <c r="M7351" i="1"/>
  <c r="K7351" i="1"/>
  <c r="J7351" i="1"/>
  <c r="I7351" i="1"/>
  <c r="H7351" i="1"/>
  <c r="F7351" i="1"/>
  <c r="C7351" i="1"/>
  <c r="U7350" i="1"/>
  <c r="V7350" i="1" s="1"/>
  <c r="T7350" i="1"/>
  <c r="P7350" i="1"/>
  <c r="O7350" i="1"/>
  <c r="M7350" i="1"/>
  <c r="K7350" i="1"/>
  <c r="J7350" i="1"/>
  <c r="I7350" i="1"/>
  <c r="H7350" i="1"/>
  <c r="F7350" i="1"/>
  <c r="C7350" i="1"/>
  <c r="U7349" i="1"/>
  <c r="V7349" i="1" s="1"/>
  <c r="T7349" i="1"/>
  <c r="P7349" i="1"/>
  <c r="O7349" i="1"/>
  <c r="M7349" i="1"/>
  <c r="K7349" i="1"/>
  <c r="J7349" i="1"/>
  <c r="I7349" i="1"/>
  <c r="H7349" i="1"/>
  <c r="F7349" i="1"/>
  <c r="C7349" i="1"/>
  <c r="U7348" i="1"/>
  <c r="V7348" i="1" s="1"/>
  <c r="T7348" i="1"/>
  <c r="P7348" i="1"/>
  <c r="O7348" i="1"/>
  <c r="M7348" i="1"/>
  <c r="K7348" i="1"/>
  <c r="J7348" i="1"/>
  <c r="I7348" i="1"/>
  <c r="H7348" i="1"/>
  <c r="F7348" i="1"/>
  <c r="C7348" i="1"/>
  <c r="U7347" i="1"/>
  <c r="V7347" i="1" s="1"/>
  <c r="T7347" i="1"/>
  <c r="P7347" i="1"/>
  <c r="O7347" i="1"/>
  <c r="M7347" i="1"/>
  <c r="K7347" i="1"/>
  <c r="J7347" i="1"/>
  <c r="I7347" i="1"/>
  <c r="H7347" i="1"/>
  <c r="F7347" i="1"/>
  <c r="C7347" i="1"/>
  <c r="U7346" i="1"/>
  <c r="V7346" i="1" s="1"/>
  <c r="T7346" i="1"/>
  <c r="P7346" i="1"/>
  <c r="O7346" i="1"/>
  <c r="M7346" i="1"/>
  <c r="K7346" i="1"/>
  <c r="J7346" i="1"/>
  <c r="I7346" i="1"/>
  <c r="H7346" i="1"/>
  <c r="F7346" i="1"/>
  <c r="C7346" i="1"/>
  <c r="U7345" i="1"/>
  <c r="V7345" i="1" s="1"/>
  <c r="T7345" i="1"/>
  <c r="P7345" i="1"/>
  <c r="O7345" i="1"/>
  <c r="M7345" i="1"/>
  <c r="K7345" i="1"/>
  <c r="J7345" i="1"/>
  <c r="I7345" i="1"/>
  <c r="H7345" i="1"/>
  <c r="F7345" i="1"/>
  <c r="C7345" i="1"/>
  <c r="U7344" i="1"/>
  <c r="V7344" i="1" s="1"/>
  <c r="T7344" i="1"/>
  <c r="P7344" i="1"/>
  <c r="O7344" i="1"/>
  <c r="M7344" i="1"/>
  <c r="K7344" i="1"/>
  <c r="J7344" i="1"/>
  <c r="I7344" i="1"/>
  <c r="H7344" i="1"/>
  <c r="F7344" i="1"/>
  <c r="C7344" i="1"/>
  <c r="U7343" i="1"/>
  <c r="V7343" i="1" s="1"/>
  <c r="T7343" i="1"/>
  <c r="P7343" i="1"/>
  <c r="O7343" i="1"/>
  <c r="M7343" i="1"/>
  <c r="K7343" i="1"/>
  <c r="J7343" i="1"/>
  <c r="I7343" i="1"/>
  <c r="H7343" i="1"/>
  <c r="F7343" i="1"/>
  <c r="C7343" i="1"/>
  <c r="U7342" i="1"/>
  <c r="V7342" i="1" s="1"/>
  <c r="T7342" i="1"/>
  <c r="P7342" i="1"/>
  <c r="O7342" i="1"/>
  <c r="M7342" i="1"/>
  <c r="K7342" i="1"/>
  <c r="J7342" i="1"/>
  <c r="I7342" i="1"/>
  <c r="H7342" i="1"/>
  <c r="F7342" i="1"/>
  <c r="C7342" i="1"/>
  <c r="U7341" i="1"/>
  <c r="V7341" i="1" s="1"/>
  <c r="T7341" i="1"/>
  <c r="P7341" i="1"/>
  <c r="O7341" i="1"/>
  <c r="M7341" i="1"/>
  <c r="K7341" i="1"/>
  <c r="J7341" i="1"/>
  <c r="I7341" i="1"/>
  <c r="H7341" i="1"/>
  <c r="F7341" i="1"/>
  <c r="C7341" i="1"/>
  <c r="U7340" i="1"/>
  <c r="V7340" i="1" s="1"/>
  <c r="T7340" i="1"/>
  <c r="P7340" i="1"/>
  <c r="O7340" i="1"/>
  <c r="M7340" i="1"/>
  <c r="K7340" i="1"/>
  <c r="J7340" i="1"/>
  <c r="I7340" i="1"/>
  <c r="H7340" i="1"/>
  <c r="F7340" i="1"/>
  <c r="C7340" i="1"/>
  <c r="U7339" i="1"/>
  <c r="V7339" i="1" s="1"/>
  <c r="T7339" i="1"/>
  <c r="P7339" i="1"/>
  <c r="O7339" i="1"/>
  <c r="M7339" i="1"/>
  <c r="K7339" i="1"/>
  <c r="J7339" i="1"/>
  <c r="I7339" i="1"/>
  <c r="H7339" i="1"/>
  <c r="F7339" i="1"/>
  <c r="C7339" i="1"/>
  <c r="U7338" i="1"/>
  <c r="V7338" i="1" s="1"/>
  <c r="T7338" i="1"/>
  <c r="P7338" i="1"/>
  <c r="O7338" i="1"/>
  <c r="M7338" i="1"/>
  <c r="K7338" i="1"/>
  <c r="J7338" i="1"/>
  <c r="I7338" i="1"/>
  <c r="H7338" i="1"/>
  <c r="F7338" i="1"/>
  <c r="C7338" i="1"/>
  <c r="U7337" i="1"/>
  <c r="V7337" i="1" s="1"/>
  <c r="T7337" i="1"/>
  <c r="P7337" i="1"/>
  <c r="O7337" i="1"/>
  <c r="M7337" i="1"/>
  <c r="K7337" i="1"/>
  <c r="J7337" i="1"/>
  <c r="I7337" i="1"/>
  <c r="H7337" i="1"/>
  <c r="F7337" i="1"/>
  <c r="C7337" i="1"/>
  <c r="U7336" i="1"/>
  <c r="V7336" i="1" s="1"/>
  <c r="T7336" i="1"/>
  <c r="P7336" i="1"/>
  <c r="O7336" i="1"/>
  <c r="M7336" i="1"/>
  <c r="K7336" i="1"/>
  <c r="J7336" i="1"/>
  <c r="I7336" i="1"/>
  <c r="H7336" i="1"/>
  <c r="F7336" i="1"/>
  <c r="C7336" i="1"/>
  <c r="U7335" i="1"/>
  <c r="V7335" i="1" s="1"/>
  <c r="T7335" i="1"/>
  <c r="P7335" i="1"/>
  <c r="O7335" i="1"/>
  <c r="M7335" i="1"/>
  <c r="K7335" i="1"/>
  <c r="J7335" i="1"/>
  <c r="I7335" i="1"/>
  <c r="H7335" i="1"/>
  <c r="F7335" i="1"/>
  <c r="C7335" i="1"/>
  <c r="U7334" i="1"/>
  <c r="V7334" i="1" s="1"/>
  <c r="T7334" i="1"/>
  <c r="P7334" i="1"/>
  <c r="O7334" i="1"/>
  <c r="M7334" i="1"/>
  <c r="K7334" i="1"/>
  <c r="J7334" i="1"/>
  <c r="I7334" i="1"/>
  <c r="H7334" i="1"/>
  <c r="F7334" i="1"/>
  <c r="C7334" i="1"/>
  <c r="U7333" i="1"/>
  <c r="V7333" i="1" s="1"/>
  <c r="T7333" i="1"/>
  <c r="P7333" i="1"/>
  <c r="O7333" i="1"/>
  <c r="M7333" i="1"/>
  <c r="K7333" i="1"/>
  <c r="J7333" i="1"/>
  <c r="I7333" i="1"/>
  <c r="H7333" i="1"/>
  <c r="F7333" i="1"/>
  <c r="C7333" i="1"/>
  <c r="U7332" i="1"/>
  <c r="V7332" i="1" s="1"/>
  <c r="T7332" i="1"/>
  <c r="P7332" i="1"/>
  <c r="O7332" i="1"/>
  <c r="M7332" i="1"/>
  <c r="K7332" i="1"/>
  <c r="J7332" i="1"/>
  <c r="I7332" i="1"/>
  <c r="H7332" i="1"/>
  <c r="F7332" i="1"/>
  <c r="C7332" i="1"/>
  <c r="U7331" i="1"/>
  <c r="V7331" i="1" s="1"/>
  <c r="T7331" i="1"/>
  <c r="P7331" i="1"/>
  <c r="O7331" i="1"/>
  <c r="M7331" i="1"/>
  <c r="K7331" i="1"/>
  <c r="J7331" i="1"/>
  <c r="I7331" i="1"/>
  <c r="H7331" i="1"/>
  <c r="F7331" i="1"/>
  <c r="C7331" i="1"/>
  <c r="U7330" i="1"/>
  <c r="V7330" i="1" s="1"/>
  <c r="T7330" i="1"/>
  <c r="P7330" i="1"/>
  <c r="O7330" i="1"/>
  <c r="M7330" i="1"/>
  <c r="K7330" i="1"/>
  <c r="J7330" i="1"/>
  <c r="I7330" i="1"/>
  <c r="H7330" i="1"/>
  <c r="F7330" i="1"/>
  <c r="C7330" i="1"/>
  <c r="U7329" i="1"/>
  <c r="V7329" i="1" s="1"/>
  <c r="T7329" i="1"/>
  <c r="P7329" i="1"/>
  <c r="O7329" i="1"/>
  <c r="M7329" i="1"/>
  <c r="K7329" i="1"/>
  <c r="J7329" i="1"/>
  <c r="I7329" i="1"/>
  <c r="H7329" i="1"/>
  <c r="F7329" i="1"/>
  <c r="C7329" i="1"/>
  <c r="U7328" i="1"/>
  <c r="V7328" i="1" s="1"/>
  <c r="T7328" i="1"/>
  <c r="P7328" i="1"/>
  <c r="O7328" i="1"/>
  <c r="M7328" i="1"/>
  <c r="K7328" i="1"/>
  <c r="J7328" i="1"/>
  <c r="I7328" i="1"/>
  <c r="H7328" i="1"/>
  <c r="F7328" i="1"/>
  <c r="C7328" i="1"/>
  <c r="U7327" i="1"/>
  <c r="V7327" i="1" s="1"/>
  <c r="T7327" i="1"/>
  <c r="P7327" i="1"/>
  <c r="O7327" i="1"/>
  <c r="M7327" i="1"/>
  <c r="K7327" i="1"/>
  <c r="J7327" i="1"/>
  <c r="I7327" i="1"/>
  <c r="H7327" i="1"/>
  <c r="F7327" i="1"/>
  <c r="C7327" i="1"/>
  <c r="U7326" i="1"/>
  <c r="V7326" i="1" s="1"/>
  <c r="T7326" i="1"/>
  <c r="P7326" i="1"/>
  <c r="O7326" i="1"/>
  <c r="M7326" i="1"/>
  <c r="K7326" i="1"/>
  <c r="J7326" i="1"/>
  <c r="I7326" i="1"/>
  <c r="H7326" i="1"/>
  <c r="F7326" i="1"/>
  <c r="C7326" i="1"/>
  <c r="U7325" i="1"/>
  <c r="V7325" i="1" s="1"/>
  <c r="T7325" i="1"/>
  <c r="P7325" i="1"/>
  <c r="O7325" i="1"/>
  <c r="M7325" i="1"/>
  <c r="K7325" i="1"/>
  <c r="J7325" i="1"/>
  <c r="I7325" i="1"/>
  <c r="H7325" i="1"/>
  <c r="F7325" i="1"/>
  <c r="C7325" i="1"/>
  <c r="U7324" i="1"/>
  <c r="V7324" i="1" s="1"/>
  <c r="T7324" i="1"/>
  <c r="P7324" i="1"/>
  <c r="O7324" i="1"/>
  <c r="M7324" i="1"/>
  <c r="K7324" i="1"/>
  <c r="J7324" i="1"/>
  <c r="I7324" i="1"/>
  <c r="H7324" i="1"/>
  <c r="F7324" i="1"/>
  <c r="C7324" i="1"/>
  <c r="U7323" i="1"/>
  <c r="V7323" i="1" s="1"/>
  <c r="T7323" i="1"/>
  <c r="P7323" i="1"/>
  <c r="O7323" i="1"/>
  <c r="M7323" i="1"/>
  <c r="K7323" i="1"/>
  <c r="J7323" i="1"/>
  <c r="I7323" i="1"/>
  <c r="H7323" i="1"/>
  <c r="F7323" i="1"/>
  <c r="C7323" i="1"/>
  <c r="U7322" i="1"/>
  <c r="V7322" i="1" s="1"/>
  <c r="T7322" i="1"/>
  <c r="P7322" i="1"/>
  <c r="O7322" i="1"/>
  <c r="M7322" i="1"/>
  <c r="K7322" i="1"/>
  <c r="J7322" i="1"/>
  <c r="I7322" i="1"/>
  <c r="H7322" i="1"/>
  <c r="F7322" i="1"/>
  <c r="C7322" i="1"/>
  <c r="U7321" i="1"/>
  <c r="V7321" i="1" s="1"/>
  <c r="T7321" i="1"/>
  <c r="P7321" i="1"/>
  <c r="O7321" i="1"/>
  <c r="M7321" i="1"/>
  <c r="K7321" i="1"/>
  <c r="J7321" i="1"/>
  <c r="I7321" i="1"/>
  <c r="H7321" i="1"/>
  <c r="F7321" i="1"/>
  <c r="C7321" i="1"/>
  <c r="U7320" i="1"/>
  <c r="V7320" i="1" s="1"/>
  <c r="T7320" i="1"/>
  <c r="P7320" i="1"/>
  <c r="O7320" i="1"/>
  <c r="M7320" i="1"/>
  <c r="K7320" i="1"/>
  <c r="J7320" i="1"/>
  <c r="I7320" i="1"/>
  <c r="H7320" i="1"/>
  <c r="F7320" i="1"/>
  <c r="C7320" i="1"/>
  <c r="U7319" i="1"/>
  <c r="V7319" i="1" s="1"/>
  <c r="T7319" i="1"/>
  <c r="P7319" i="1"/>
  <c r="O7319" i="1"/>
  <c r="M7319" i="1"/>
  <c r="K7319" i="1"/>
  <c r="J7319" i="1"/>
  <c r="I7319" i="1"/>
  <c r="H7319" i="1"/>
  <c r="F7319" i="1"/>
  <c r="C7319" i="1"/>
  <c r="U7318" i="1"/>
  <c r="V7318" i="1" s="1"/>
  <c r="T7318" i="1"/>
  <c r="P7318" i="1"/>
  <c r="O7318" i="1"/>
  <c r="M7318" i="1"/>
  <c r="K7318" i="1"/>
  <c r="J7318" i="1"/>
  <c r="I7318" i="1"/>
  <c r="H7318" i="1"/>
  <c r="F7318" i="1"/>
  <c r="C7318" i="1"/>
  <c r="U7317" i="1"/>
  <c r="V7317" i="1" s="1"/>
  <c r="T7317" i="1"/>
  <c r="P7317" i="1"/>
  <c r="O7317" i="1"/>
  <c r="M7317" i="1"/>
  <c r="K7317" i="1"/>
  <c r="J7317" i="1"/>
  <c r="I7317" i="1"/>
  <c r="H7317" i="1"/>
  <c r="F7317" i="1"/>
  <c r="C7317" i="1"/>
  <c r="U7316" i="1"/>
  <c r="V7316" i="1" s="1"/>
  <c r="T7316" i="1"/>
  <c r="P7316" i="1"/>
  <c r="O7316" i="1"/>
  <c r="M7316" i="1"/>
  <c r="K7316" i="1"/>
  <c r="J7316" i="1"/>
  <c r="I7316" i="1"/>
  <c r="H7316" i="1"/>
  <c r="F7316" i="1"/>
  <c r="C7316" i="1"/>
  <c r="U7315" i="1"/>
  <c r="V7315" i="1" s="1"/>
  <c r="T7315" i="1"/>
  <c r="P7315" i="1"/>
  <c r="O7315" i="1"/>
  <c r="M7315" i="1"/>
  <c r="K7315" i="1"/>
  <c r="J7315" i="1"/>
  <c r="I7315" i="1"/>
  <c r="H7315" i="1"/>
  <c r="F7315" i="1"/>
  <c r="C7315" i="1"/>
  <c r="U7314" i="1"/>
  <c r="V7314" i="1" s="1"/>
  <c r="T7314" i="1"/>
  <c r="P7314" i="1"/>
  <c r="O7314" i="1"/>
  <c r="M7314" i="1"/>
  <c r="K7314" i="1"/>
  <c r="J7314" i="1"/>
  <c r="I7314" i="1"/>
  <c r="H7314" i="1"/>
  <c r="F7314" i="1"/>
  <c r="C7314" i="1"/>
  <c r="U7313" i="1"/>
  <c r="V7313" i="1" s="1"/>
  <c r="T7313" i="1"/>
  <c r="P7313" i="1"/>
  <c r="O7313" i="1"/>
  <c r="M7313" i="1"/>
  <c r="K7313" i="1"/>
  <c r="J7313" i="1"/>
  <c r="I7313" i="1"/>
  <c r="H7313" i="1"/>
  <c r="F7313" i="1"/>
  <c r="C7313" i="1"/>
  <c r="U7312" i="1"/>
  <c r="V7312" i="1" s="1"/>
  <c r="T7312" i="1"/>
  <c r="P7312" i="1"/>
  <c r="O7312" i="1"/>
  <c r="M7312" i="1"/>
  <c r="K7312" i="1"/>
  <c r="J7312" i="1"/>
  <c r="I7312" i="1"/>
  <c r="H7312" i="1"/>
  <c r="F7312" i="1"/>
  <c r="C7312" i="1"/>
  <c r="U7311" i="1"/>
  <c r="V7311" i="1" s="1"/>
  <c r="T7311" i="1"/>
  <c r="P7311" i="1"/>
  <c r="O7311" i="1"/>
  <c r="M7311" i="1"/>
  <c r="K7311" i="1"/>
  <c r="J7311" i="1"/>
  <c r="I7311" i="1"/>
  <c r="H7311" i="1"/>
  <c r="F7311" i="1"/>
  <c r="C7311" i="1"/>
  <c r="U7310" i="1"/>
  <c r="V7310" i="1" s="1"/>
  <c r="T7310" i="1"/>
  <c r="P7310" i="1"/>
  <c r="O7310" i="1"/>
  <c r="M7310" i="1"/>
  <c r="K7310" i="1"/>
  <c r="J7310" i="1"/>
  <c r="I7310" i="1"/>
  <c r="H7310" i="1"/>
  <c r="F7310" i="1"/>
  <c r="C7310" i="1"/>
  <c r="U7309" i="1"/>
  <c r="V7309" i="1" s="1"/>
  <c r="T7309" i="1"/>
  <c r="P7309" i="1"/>
  <c r="O7309" i="1"/>
  <c r="M7309" i="1"/>
  <c r="K7309" i="1"/>
  <c r="J7309" i="1"/>
  <c r="I7309" i="1"/>
  <c r="H7309" i="1"/>
  <c r="F7309" i="1"/>
  <c r="C7309" i="1"/>
  <c r="U7308" i="1"/>
  <c r="V7308" i="1" s="1"/>
  <c r="T7308" i="1"/>
  <c r="P7308" i="1"/>
  <c r="O7308" i="1"/>
  <c r="M7308" i="1"/>
  <c r="K7308" i="1"/>
  <c r="J7308" i="1"/>
  <c r="I7308" i="1"/>
  <c r="H7308" i="1"/>
  <c r="F7308" i="1"/>
  <c r="C7308" i="1"/>
  <c r="U7307" i="1"/>
  <c r="V7307" i="1" s="1"/>
  <c r="T7307" i="1"/>
  <c r="P7307" i="1"/>
  <c r="O7307" i="1"/>
  <c r="M7307" i="1"/>
  <c r="K7307" i="1"/>
  <c r="J7307" i="1"/>
  <c r="I7307" i="1"/>
  <c r="H7307" i="1"/>
  <c r="F7307" i="1"/>
  <c r="C7307" i="1"/>
  <c r="U7306" i="1"/>
  <c r="V7306" i="1" s="1"/>
  <c r="T7306" i="1"/>
  <c r="P7306" i="1"/>
  <c r="O7306" i="1"/>
  <c r="M7306" i="1"/>
  <c r="K7306" i="1"/>
  <c r="J7306" i="1"/>
  <c r="I7306" i="1"/>
  <c r="H7306" i="1"/>
  <c r="F7306" i="1"/>
  <c r="C7306" i="1"/>
  <c r="U7305" i="1"/>
  <c r="V7305" i="1" s="1"/>
  <c r="T7305" i="1"/>
  <c r="P7305" i="1"/>
  <c r="O7305" i="1"/>
  <c r="M7305" i="1"/>
  <c r="K7305" i="1"/>
  <c r="J7305" i="1"/>
  <c r="I7305" i="1"/>
  <c r="H7305" i="1"/>
  <c r="F7305" i="1"/>
  <c r="C7305" i="1"/>
  <c r="U7304" i="1"/>
  <c r="V7304" i="1" s="1"/>
  <c r="T7304" i="1"/>
  <c r="P7304" i="1"/>
  <c r="O7304" i="1"/>
  <c r="M7304" i="1"/>
  <c r="K7304" i="1"/>
  <c r="J7304" i="1"/>
  <c r="I7304" i="1"/>
  <c r="H7304" i="1"/>
  <c r="F7304" i="1"/>
  <c r="C7304" i="1"/>
  <c r="U7303" i="1"/>
  <c r="V7303" i="1" s="1"/>
  <c r="T7303" i="1"/>
  <c r="P7303" i="1"/>
  <c r="O7303" i="1"/>
  <c r="M7303" i="1"/>
  <c r="K7303" i="1"/>
  <c r="J7303" i="1"/>
  <c r="I7303" i="1"/>
  <c r="H7303" i="1"/>
  <c r="F7303" i="1"/>
  <c r="C7303" i="1"/>
  <c r="U7302" i="1"/>
  <c r="V7302" i="1" s="1"/>
  <c r="T7302" i="1"/>
  <c r="P7302" i="1"/>
  <c r="O7302" i="1"/>
  <c r="M7302" i="1"/>
  <c r="K7302" i="1"/>
  <c r="J7302" i="1"/>
  <c r="I7302" i="1"/>
  <c r="H7302" i="1"/>
  <c r="F7302" i="1"/>
  <c r="C7302" i="1"/>
  <c r="U7301" i="1"/>
  <c r="V7301" i="1" s="1"/>
  <c r="T7301" i="1"/>
  <c r="P7301" i="1"/>
  <c r="O7301" i="1"/>
  <c r="M7301" i="1"/>
  <c r="K7301" i="1"/>
  <c r="J7301" i="1"/>
  <c r="I7301" i="1"/>
  <c r="H7301" i="1"/>
  <c r="F7301" i="1"/>
  <c r="C7301" i="1"/>
  <c r="U7300" i="1"/>
  <c r="V7300" i="1" s="1"/>
  <c r="T7300" i="1"/>
  <c r="P7300" i="1"/>
  <c r="O7300" i="1"/>
  <c r="M7300" i="1"/>
  <c r="K7300" i="1"/>
  <c r="J7300" i="1"/>
  <c r="I7300" i="1"/>
  <c r="H7300" i="1"/>
  <c r="F7300" i="1"/>
  <c r="C7300" i="1"/>
  <c r="U7299" i="1"/>
  <c r="V7299" i="1" s="1"/>
  <c r="T7299" i="1"/>
  <c r="P7299" i="1"/>
  <c r="O7299" i="1"/>
  <c r="M7299" i="1"/>
  <c r="K7299" i="1"/>
  <c r="J7299" i="1"/>
  <c r="I7299" i="1"/>
  <c r="H7299" i="1"/>
  <c r="F7299" i="1"/>
  <c r="C7299" i="1"/>
  <c r="U7298" i="1"/>
  <c r="V7298" i="1" s="1"/>
  <c r="T7298" i="1"/>
  <c r="P7298" i="1"/>
  <c r="O7298" i="1"/>
  <c r="M7298" i="1"/>
  <c r="K7298" i="1"/>
  <c r="J7298" i="1"/>
  <c r="I7298" i="1"/>
  <c r="H7298" i="1"/>
  <c r="F7298" i="1"/>
  <c r="C7298" i="1"/>
  <c r="U7297" i="1"/>
  <c r="V7297" i="1" s="1"/>
  <c r="T7297" i="1"/>
  <c r="P7297" i="1"/>
  <c r="O7297" i="1"/>
  <c r="M7297" i="1"/>
  <c r="K7297" i="1"/>
  <c r="J7297" i="1"/>
  <c r="I7297" i="1"/>
  <c r="H7297" i="1"/>
  <c r="F7297" i="1"/>
  <c r="C7297" i="1"/>
  <c r="U7296" i="1"/>
  <c r="V7296" i="1" s="1"/>
  <c r="T7296" i="1"/>
  <c r="P7296" i="1"/>
  <c r="O7296" i="1"/>
  <c r="M7296" i="1"/>
  <c r="K7296" i="1"/>
  <c r="J7296" i="1"/>
  <c r="I7296" i="1"/>
  <c r="H7296" i="1"/>
  <c r="F7296" i="1"/>
  <c r="C7296" i="1"/>
  <c r="U7295" i="1"/>
  <c r="V7295" i="1" s="1"/>
  <c r="T7295" i="1"/>
  <c r="P7295" i="1"/>
  <c r="O7295" i="1"/>
  <c r="M7295" i="1"/>
  <c r="K7295" i="1"/>
  <c r="J7295" i="1"/>
  <c r="I7295" i="1"/>
  <c r="H7295" i="1"/>
  <c r="F7295" i="1"/>
  <c r="C7295" i="1"/>
  <c r="U7294" i="1"/>
  <c r="V7294" i="1" s="1"/>
  <c r="T7294" i="1"/>
  <c r="P7294" i="1"/>
  <c r="O7294" i="1"/>
  <c r="M7294" i="1"/>
  <c r="K7294" i="1"/>
  <c r="J7294" i="1"/>
  <c r="I7294" i="1"/>
  <c r="H7294" i="1"/>
  <c r="F7294" i="1"/>
  <c r="C7294" i="1"/>
  <c r="U7293" i="1"/>
  <c r="V7293" i="1" s="1"/>
  <c r="T7293" i="1"/>
  <c r="P7293" i="1"/>
  <c r="O7293" i="1"/>
  <c r="M7293" i="1"/>
  <c r="K7293" i="1"/>
  <c r="J7293" i="1"/>
  <c r="I7293" i="1"/>
  <c r="H7293" i="1"/>
  <c r="F7293" i="1"/>
  <c r="C7293" i="1"/>
  <c r="U7292" i="1"/>
  <c r="V7292" i="1" s="1"/>
  <c r="T7292" i="1"/>
  <c r="P7292" i="1"/>
  <c r="O7292" i="1"/>
  <c r="M7292" i="1"/>
  <c r="K7292" i="1"/>
  <c r="J7292" i="1"/>
  <c r="I7292" i="1"/>
  <c r="H7292" i="1"/>
  <c r="F7292" i="1"/>
  <c r="C7292" i="1"/>
  <c r="U7291" i="1"/>
  <c r="V7291" i="1" s="1"/>
  <c r="T7291" i="1"/>
  <c r="P7291" i="1"/>
  <c r="O7291" i="1"/>
  <c r="M7291" i="1"/>
  <c r="K7291" i="1"/>
  <c r="J7291" i="1"/>
  <c r="I7291" i="1"/>
  <c r="H7291" i="1"/>
  <c r="F7291" i="1"/>
  <c r="C7291" i="1"/>
  <c r="U7290" i="1"/>
  <c r="V7290" i="1" s="1"/>
  <c r="T7290" i="1"/>
  <c r="P7290" i="1"/>
  <c r="O7290" i="1"/>
  <c r="M7290" i="1"/>
  <c r="K7290" i="1"/>
  <c r="J7290" i="1"/>
  <c r="I7290" i="1"/>
  <c r="H7290" i="1"/>
  <c r="F7290" i="1"/>
  <c r="C7290" i="1"/>
  <c r="U7289" i="1"/>
  <c r="V7289" i="1" s="1"/>
  <c r="T7289" i="1"/>
  <c r="P7289" i="1"/>
  <c r="O7289" i="1"/>
  <c r="M7289" i="1"/>
  <c r="K7289" i="1"/>
  <c r="J7289" i="1"/>
  <c r="I7289" i="1"/>
  <c r="H7289" i="1"/>
  <c r="F7289" i="1"/>
  <c r="C7289" i="1"/>
  <c r="U7288" i="1"/>
  <c r="V7288" i="1" s="1"/>
  <c r="T7288" i="1"/>
  <c r="P7288" i="1"/>
  <c r="O7288" i="1"/>
  <c r="M7288" i="1"/>
  <c r="K7288" i="1"/>
  <c r="J7288" i="1"/>
  <c r="I7288" i="1"/>
  <c r="H7288" i="1"/>
  <c r="F7288" i="1"/>
  <c r="C7288" i="1"/>
  <c r="U7287" i="1"/>
  <c r="V7287" i="1" s="1"/>
  <c r="T7287" i="1"/>
  <c r="P7287" i="1"/>
  <c r="O7287" i="1"/>
  <c r="M7287" i="1"/>
  <c r="K7287" i="1"/>
  <c r="J7287" i="1"/>
  <c r="I7287" i="1"/>
  <c r="H7287" i="1"/>
  <c r="F7287" i="1"/>
  <c r="C7287" i="1"/>
  <c r="U7286" i="1"/>
  <c r="V7286" i="1" s="1"/>
  <c r="T7286" i="1"/>
  <c r="P7286" i="1"/>
  <c r="O7286" i="1"/>
  <c r="M7286" i="1"/>
  <c r="K7286" i="1"/>
  <c r="J7286" i="1"/>
  <c r="I7286" i="1"/>
  <c r="H7286" i="1"/>
  <c r="F7286" i="1"/>
  <c r="C7286" i="1"/>
  <c r="U7285" i="1"/>
  <c r="V7285" i="1" s="1"/>
  <c r="T7285" i="1"/>
  <c r="P7285" i="1"/>
  <c r="O7285" i="1"/>
  <c r="M7285" i="1"/>
  <c r="K7285" i="1"/>
  <c r="J7285" i="1"/>
  <c r="I7285" i="1"/>
  <c r="H7285" i="1"/>
  <c r="F7285" i="1"/>
  <c r="C7285" i="1"/>
  <c r="U7284" i="1"/>
  <c r="V7284" i="1" s="1"/>
  <c r="T7284" i="1"/>
  <c r="P7284" i="1"/>
  <c r="O7284" i="1"/>
  <c r="M7284" i="1"/>
  <c r="K7284" i="1"/>
  <c r="J7284" i="1"/>
  <c r="I7284" i="1"/>
  <c r="H7284" i="1"/>
  <c r="F7284" i="1"/>
  <c r="C7284" i="1"/>
  <c r="U7283" i="1"/>
  <c r="V7283" i="1" s="1"/>
  <c r="T7283" i="1"/>
  <c r="P7283" i="1"/>
  <c r="O7283" i="1"/>
  <c r="M7283" i="1"/>
  <c r="K7283" i="1"/>
  <c r="J7283" i="1"/>
  <c r="I7283" i="1"/>
  <c r="H7283" i="1"/>
  <c r="F7283" i="1"/>
  <c r="C7283" i="1"/>
  <c r="U7282" i="1"/>
  <c r="V7282" i="1" s="1"/>
  <c r="T7282" i="1"/>
  <c r="P7282" i="1"/>
  <c r="O7282" i="1"/>
  <c r="M7282" i="1"/>
  <c r="K7282" i="1"/>
  <c r="J7282" i="1"/>
  <c r="I7282" i="1"/>
  <c r="H7282" i="1"/>
  <c r="F7282" i="1"/>
  <c r="C7282" i="1"/>
  <c r="U7281" i="1"/>
  <c r="V7281" i="1" s="1"/>
  <c r="T7281" i="1"/>
  <c r="P7281" i="1"/>
  <c r="O7281" i="1"/>
  <c r="M7281" i="1"/>
  <c r="K7281" i="1"/>
  <c r="J7281" i="1"/>
  <c r="I7281" i="1"/>
  <c r="H7281" i="1"/>
  <c r="F7281" i="1"/>
  <c r="C7281" i="1"/>
  <c r="U7280" i="1"/>
  <c r="V7280" i="1" s="1"/>
  <c r="T7280" i="1"/>
  <c r="P7280" i="1"/>
  <c r="O7280" i="1"/>
  <c r="M7280" i="1"/>
  <c r="K7280" i="1"/>
  <c r="J7280" i="1"/>
  <c r="I7280" i="1"/>
  <c r="H7280" i="1"/>
  <c r="F7280" i="1"/>
  <c r="C7280" i="1"/>
  <c r="U7279" i="1"/>
  <c r="V7279" i="1" s="1"/>
  <c r="T7279" i="1"/>
  <c r="P7279" i="1"/>
  <c r="O7279" i="1"/>
  <c r="M7279" i="1"/>
  <c r="K7279" i="1"/>
  <c r="J7279" i="1"/>
  <c r="I7279" i="1"/>
  <c r="H7279" i="1"/>
  <c r="F7279" i="1"/>
  <c r="C7279" i="1"/>
  <c r="U7278" i="1"/>
  <c r="V7278" i="1" s="1"/>
  <c r="T7278" i="1"/>
  <c r="P7278" i="1"/>
  <c r="O7278" i="1"/>
  <c r="M7278" i="1"/>
  <c r="K7278" i="1"/>
  <c r="J7278" i="1"/>
  <c r="I7278" i="1"/>
  <c r="H7278" i="1"/>
  <c r="F7278" i="1"/>
  <c r="C7278" i="1"/>
  <c r="U7277" i="1"/>
  <c r="V7277" i="1" s="1"/>
  <c r="T7277" i="1"/>
  <c r="P7277" i="1"/>
  <c r="O7277" i="1"/>
  <c r="M7277" i="1"/>
  <c r="K7277" i="1"/>
  <c r="J7277" i="1"/>
  <c r="I7277" i="1"/>
  <c r="H7277" i="1"/>
  <c r="F7277" i="1"/>
  <c r="C7277" i="1"/>
  <c r="U7276" i="1"/>
  <c r="V7276" i="1" s="1"/>
  <c r="T7276" i="1"/>
  <c r="P7276" i="1"/>
  <c r="O7276" i="1"/>
  <c r="M7276" i="1"/>
  <c r="K7276" i="1"/>
  <c r="J7276" i="1"/>
  <c r="I7276" i="1"/>
  <c r="H7276" i="1"/>
  <c r="F7276" i="1"/>
  <c r="C7276" i="1"/>
  <c r="U7275" i="1"/>
  <c r="V7275" i="1" s="1"/>
  <c r="T7275" i="1"/>
  <c r="P7275" i="1"/>
  <c r="O7275" i="1"/>
  <c r="M7275" i="1"/>
  <c r="K7275" i="1"/>
  <c r="J7275" i="1"/>
  <c r="I7275" i="1"/>
  <c r="H7275" i="1"/>
  <c r="F7275" i="1"/>
  <c r="C7275" i="1"/>
  <c r="U7274" i="1"/>
  <c r="V7274" i="1" s="1"/>
  <c r="T7274" i="1"/>
  <c r="P7274" i="1"/>
  <c r="O7274" i="1"/>
  <c r="M7274" i="1"/>
  <c r="K7274" i="1"/>
  <c r="J7274" i="1"/>
  <c r="I7274" i="1"/>
  <c r="H7274" i="1"/>
  <c r="F7274" i="1"/>
  <c r="C7274" i="1"/>
  <c r="U7273" i="1"/>
  <c r="V7273" i="1" s="1"/>
  <c r="T7273" i="1"/>
  <c r="P7273" i="1"/>
  <c r="O7273" i="1"/>
  <c r="M7273" i="1"/>
  <c r="K7273" i="1"/>
  <c r="J7273" i="1"/>
  <c r="I7273" i="1"/>
  <c r="H7273" i="1"/>
  <c r="F7273" i="1"/>
  <c r="C7273" i="1"/>
  <c r="U7272" i="1"/>
  <c r="V7272" i="1" s="1"/>
  <c r="T7272" i="1"/>
  <c r="P7272" i="1"/>
  <c r="O7272" i="1"/>
  <c r="M7272" i="1"/>
  <c r="K7272" i="1"/>
  <c r="J7272" i="1"/>
  <c r="I7272" i="1"/>
  <c r="H7272" i="1"/>
  <c r="F7272" i="1"/>
  <c r="C7272" i="1"/>
  <c r="U7271" i="1"/>
  <c r="V7271" i="1" s="1"/>
  <c r="T7271" i="1"/>
  <c r="P7271" i="1"/>
  <c r="O7271" i="1"/>
  <c r="M7271" i="1"/>
  <c r="K7271" i="1"/>
  <c r="J7271" i="1"/>
  <c r="I7271" i="1"/>
  <c r="H7271" i="1"/>
  <c r="F7271" i="1"/>
  <c r="C7271" i="1"/>
  <c r="U7270" i="1"/>
  <c r="V7270" i="1" s="1"/>
  <c r="T7270" i="1"/>
  <c r="P7270" i="1"/>
  <c r="O7270" i="1"/>
  <c r="M7270" i="1"/>
  <c r="K7270" i="1"/>
  <c r="J7270" i="1"/>
  <c r="I7270" i="1"/>
  <c r="H7270" i="1"/>
  <c r="F7270" i="1"/>
  <c r="C7270" i="1"/>
  <c r="U7269" i="1"/>
  <c r="V7269" i="1" s="1"/>
  <c r="T7269" i="1"/>
  <c r="P7269" i="1"/>
  <c r="O7269" i="1"/>
  <c r="M7269" i="1"/>
  <c r="K7269" i="1"/>
  <c r="J7269" i="1"/>
  <c r="I7269" i="1"/>
  <c r="H7269" i="1"/>
  <c r="F7269" i="1"/>
  <c r="C7269" i="1"/>
  <c r="U7268" i="1"/>
  <c r="V7268" i="1" s="1"/>
  <c r="T7268" i="1"/>
  <c r="P7268" i="1"/>
  <c r="O7268" i="1"/>
  <c r="M7268" i="1"/>
  <c r="K7268" i="1"/>
  <c r="J7268" i="1"/>
  <c r="I7268" i="1"/>
  <c r="H7268" i="1"/>
  <c r="F7268" i="1"/>
  <c r="C7268" i="1"/>
  <c r="U7267" i="1"/>
  <c r="V7267" i="1" s="1"/>
  <c r="T7267" i="1"/>
  <c r="P7267" i="1"/>
  <c r="O7267" i="1"/>
  <c r="M7267" i="1"/>
  <c r="K7267" i="1"/>
  <c r="J7267" i="1"/>
  <c r="I7267" i="1"/>
  <c r="H7267" i="1"/>
  <c r="F7267" i="1"/>
  <c r="C7267" i="1"/>
  <c r="U7266" i="1"/>
  <c r="V7266" i="1" s="1"/>
  <c r="T7266" i="1"/>
  <c r="P7266" i="1"/>
  <c r="O7266" i="1"/>
  <c r="M7266" i="1"/>
  <c r="K7266" i="1"/>
  <c r="J7266" i="1"/>
  <c r="I7266" i="1"/>
  <c r="H7266" i="1"/>
  <c r="F7266" i="1"/>
  <c r="C7266" i="1"/>
  <c r="U7265" i="1"/>
  <c r="V7265" i="1" s="1"/>
  <c r="T7265" i="1"/>
  <c r="P7265" i="1"/>
  <c r="O7265" i="1"/>
  <c r="M7265" i="1"/>
  <c r="K7265" i="1"/>
  <c r="J7265" i="1"/>
  <c r="I7265" i="1"/>
  <c r="H7265" i="1"/>
  <c r="F7265" i="1"/>
  <c r="C7265" i="1"/>
  <c r="U7264" i="1"/>
  <c r="V7264" i="1" s="1"/>
  <c r="T7264" i="1"/>
  <c r="P7264" i="1"/>
  <c r="O7264" i="1"/>
  <c r="M7264" i="1"/>
  <c r="K7264" i="1"/>
  <c r="J7264" i="1"/>
  <c r="I7264" i="1"/>
  <c r="H7264" i="1"/>
  <c r="F7264" i="1"/>
  <c r="C7264" i="1"/>
  <c r="U7263" i="1"/>
  <c r="V7263" i="1" s="1"/>
  <c r="T7263" i="1"/>
  <c r="P7263" i="1"/>
  <c r="O7263" i="1"/>
  <c r="M7263" i="1"/>
  <c r="K7263" i="1"/>
  <c r="J7263" i="1"/>
  <c r="I7263" i="1"/>
  <c r="H7263" i="1"/>
  <c r="F7263" i="1"/>
  <c r="C7263" i="1"/>
  <c r="U7262" i="1"/>
  <c r="V7262" i="1" s="1"/>
  <c r="T7262" i="1"/>
  <c r="P7262" i="1"/>
  <c r="O7262" i="1"/>
  <c r="M7262" i="1"/>
  <c r="K7262" i="1"/>
  <c r="J7262" i="1"/>
  <c r="I7262" i="1"/>
  <c r="H7262" i="1"/>
  <c r="F7262" i="1"/>
  <c r="C7262" i="1"/>
  <c r="U7261" i="1"/>
  <c r="V7261" i="1" s="1"/>
  <c r="T7261" i="1"/>
  <c r="P7261" i="1"/>
  <c r="O7261" i="1"/>
  <c r="M7261" i="1"/>
  <c r="K7261" i="1"/>
  <c r="J7261" i="1"/>
  <c r="I7261" i="1"/>
  <c r="H7261" i="1"/>
  <c r="F7261" i="1"/>
  <c r="C7261" i="1"/>
  <c r="U7260" i="1"/>
  <c r="V7260" i="1" s="1"/>
  <c r="T7260" i="1"/>
  <c r="P7260" i="1"/>
  <c r="O7260" i="1"/>
  <c r="M7260" i="1"/>
  <c r="K7260" i="1"/>
  <c r="J7260" i="1"/>
  <c r="I7260" i="1"/>
  <c r="H7260" i="1"/>
  <c r="F7260" i="1"/>
  <c r="C7260" i="1"/>
  <c r="U7259" i="1"/>
  <c r="V7259" i="1" s="1"/>
  <c r="T7259" i="1"/>
  <c r="P7259" i="1"/>
  <c r="O7259" i="1"/>
  <c r="M7259" i="1"/>
  <c r="K7259" i="1"/>
  <c r="J7259" i="1"/>
  <c r="I7259" i="1"/>
  <c r="H7259" i="1"/>
  <c r="F7259" i="1"/>
  <c r="C7259" i="1"/>
  <c r="U7258" i="1"/>
  <c r="V7258" i="1" s="1"/>
  <c r="T7258" i="1"/>
  <c r="P7258" i="1"/>
  <c r="O7258" i="1"/>
  <c r="M7258" i="1"/>
  <c r="K7258" i="1"/>
  <c r="J7258" i="1"/>
  <c r="I7258" i="1"/>
  <c r="H7258" i="1"/>
  <c r="F7258" i="1"/>
  <c r="C7258" i="1"/>
  <c r="U7257" i="1"/>
  <c r="V7257" i="1" s="1"/>
  <c r="T7257" i="1"/>
  <c r="P7257" i="1"/>
  <c r="O7257" i="1"/>
  <c r="M7257" i="1"/>
  <c r="K7257" i="1"/>
  <c r="J7257" i="1"/>
  <c r="I7257" i="1"/>
  <c r="H7257" i="1"/>
  <c r="F7257" i="1"/>
  <c r="C7257" i="1"/>
  <c r="U7256" i="1"/>
  <c r="V7256" i="1" s="1"/>
  <c r="T7256" i="1"/>
  <c r="P7256" i="1"/>
  <c r="O7256" i="1"/>
  <c r="M7256" i="1"/>
  <c r="K7256" i="1"/>
  <c r="J7256" i="1"/>
  <c r="I7256" i="1"/>
  <c r="H7256" i="1"/>
  <c r="F7256" i="1"/>
  <c r="C7256" i="1"/>
  <c r="U7255" i="1"/>
  <c r="V7255" i="1" s="1"/>
  <c r="T7255" i="1"/>
  <c r="P7255" i="1"/>
  <c r="O7255" i="1"/>
  <c r="M7255" i="1"/>
  <c r="K7255" i="1"/>
  <c r="J7255" i="1"/>
  <c r="I7255" i="1"/>
  <c r="H7255" i="1"/>
  <c r="F7255" i="1"/>
  <c r="C7255" i="1"/>
  <c r="U7254" i="1"/>
  <c r="V7254" i="1" s="1"/>
  <c r="T7254" i="1"/>
  <c r="P7254" i="1"/>
  <c r="O7254" i="1"/>
  <c r="M7254" i="1"/>
  <c r="K7254" i="1"/>
  <c r="J7254" i="1"/>
  <c r="I7254" i="1"/>
  <c r="H7254" i="1"/>
  <c r="F7254" i="1"/>
  <c r="C7254" i="1"/>
  <c r="U7253" i="1"/>
  <c r="V7253" i="1" s="1"/>
  <c r="T7253" i="1"/>
  <c r="P7253" i="1"/>
  <c r="O7253" i="1"/>
  <c r="M7253" i="1"/>
  <c r="K7253" i="1"/>
  <c r="J7253" i="1"/>
  <c r="I7253" i="1"/>
  <c r="H7253" i="1"/>
  <c r="F7253" i="1"/>
  <c r="C7253" i="1"/>
  <c r="U7252" i="1"/>
  <c r="V7252" i="1" s="1"/>
  <c r="T7252" i="1"/>
  <c r="P7252" i="1"/>
  <c r="O7252" i="1"/>
  <c r="M7252" i="1"/>
  <c r="K7252" i="1"/>
  <c r="J7252" i="1"/>
  <c r="I7252" i="1"/>
  <c r="H7252" i="1"/>
  <c r="F7252" i="1"/>
  <c r="C7252" i="1"/>
  <c r="U7251" i="1"/>
  <c r="V7251" i="1" s="1"/>
  <c r="T7251" i="1"/>
  <c r="P7251" i="1"/>
  <c r="O7251" i="1"/>
  <c r="M7251" i="1"/>
  <c r="K7251" i="1"/>
  <c r="J7251" i="1"/>
  <c r="I7251" i="1"/>
  <c r="H7251" i="1"/>
  <c r="F7251" i="1"/>
  <c r="C7251" i="1"/>
  <c r="U7250" i="1"/>
  <c r="V7250" i="1" s="1"/>
  <c r="T7250" i="1"/>
  <c r="P7250" i="1"/>
  <c r="O7250" i="1"/>
  <c r="M7250" i="1"/>
  <c r="K7250" i="1"/>
  <c r="J7250" i="1"/>
  <c r="I7250" i="1"/>
  <c r="H7250" i="1"/>
  <c r="F7250" i="1"/>
  <c r="C7250" i="1"/>
  <c r="U7249" i="1"/>
  <c r="V7249" i="1" s="1"/>
  <c r="T7249" i="1"/>
  <c r="P7249" i="1"/>
  <c r="O7249" i="1"/>
  <c r="M7249" i="1"/>
  <c r="K7249" i="1"/>
  <c r="J7249" i="1"/>
  <c r="I7249" i="1"/>
  <c r="H7249" i="1"/>
  <c r="F7249" i="1"/>
  <c r="C7249" i="1"/>
  <c r="U7248" i="1"/>
  <c r="V7248" i="1" s="1"/>
  <c r="T7248" i="1"/>
  <c r="P7248" i="1"/>
  <c r="O7248" i="1"/>
  <c r="M7248" i="1"/>
  <c r="K7248" i="1"/>
  <c r="J7248" i="1"/>
  <c r="I7248" i="1"/>
  <c r="H7248" i="1"/>
  <c r="F7248" i="1"/>
  <c r="C7248" i="1"/>
  <c r="U7247" i="1"/>
  <c r="V7247" i="1" s="1"/>
  <c r="T7247" i="1"/>
  <c r="P7247" i="1"/>
  <c r="O7247" i="1"/>
  <c r="M7247" i="1"/>
  <c r="K7247" i="1"/>
  <c r="J7247" i="1"/>
  <c r="I7247" i="1"/>
  <c r="H7247" i="1"/>
  <c r="F7247" i="1"/>
  <c r="C7247" i="1"/>
  <c r="U7246" i="1"/>
  <c r="V7246" i="1" s="1"/>
  <c r="T7246" i="1"/>
  <c r="P7246" i="1"/>
  <c r="O7246" i="1"/>
  <c r="M7246" i="1"/>
  <c r="K7246" i="1"/>
  <c r="J7246" i="1"/>
  <c r="I7246" i="1"/>
  <c r="H7246" i="1"/>
  <c r="F7246" i="1"/>
  <c r="C7246" i="1"/>
  <c r="U7245" i="1"/>
  <c r="V7245" i="1" s="1"/>
  <c r="T7245" i="1"/>
  <c r="P7245" i="1"/>
  <c r="O7245" i="1"/>
  <c r="M7245" i="1"/>
  <c r="K7245" i="1"/>
  <c r="J7245" i="1"/>
  <c r="I7245" i="1"/>
  <c r="H7245" i="1"/>
  <c r="F7245" i="1"/>
  <c r="C7245" i="1"/>
  <c r="U7244" i="1"/>
  <c r="V7244" i="1" s="1"/>
  <c r="T7244" i="1"/>
  <c r="P7244" i="1"/>
  <c r="O7244" i="1"/>
  <c r="M7244" i="1"/>
  <c r="K7244" i="1"/>
  <c r="J7244" i="1"/>
  <c r="I7244" i="1"/>
  <c r="H7244" i="1"/>
  <c r="F7244" i="1"/>
  <c r="C7244" i="1"/>
  <c r="U7243" i="1"/>
  <c r="V7243" i="1" s="1"/>
  <c r="T7243" i="1"/>
  <c r="P7243" i="1"/>
  <c r="O7243" i="1"/>
  <c r="M7243" i="1"/>
  <c r="K7243" i="1"/>
  <c r="J7243" i="1"/>
  <c r="I7243" i="1"/>
  <c r="H7243" i="1"/>
  <c r="F7243" i="1"/>
  <c r="C7243" i="1"/>
  <c r="U7242" i="1"/>
  <c r="V7242" i="1" s="1"/>
  <c r="T7242" i="1"/>
  <c r="P7242" i="1"/>
  <c r="O7242" i="1"/>
  <c r="M7242" i="1"/>
  <c r="K7242" i="1"/>
  <c r="J7242" i="1"/>
  <c r="I7242" i="1"/>
  <c r="H7242" i="1"/>
  <c r="F7242" i="1"/>
  <c r="C7242" i="1"/>
  <c r="U7241" i="1"/>
  <c r="V7241" i="1" s="1"/>
  <c r="T7241" i="1"/>
  <c r="P7241" i="1"/>
  <c r="O7241" i="1"/>
  <c r="M7241" i="1"/>
  <c r="K7241" i="1"/>
  <c r="J7241" i="1"/>
  <c r="I7241" i="1"/>
  <c r="H7241" i="1"/>
  <c r="F7241" i="1"/>
  <c r="C7241" i="1"/>
  <c r="U7240" i="1"/>
  <c r="V7240" i="1" s="1"/>
  <c r="T7240" i="1"/>
  <c r="P7240" i="1"/>
  <c r="O7240" i="1"/>
  <c r="M7240" i="1"/>
  <c r="K7240" i="1"/>
  <c r="J7240" i="1"/>
  <c r="I7240" i="1"/>
  <c r="H7240" i="1"/>
  <c r="F7240" i="1"/>
  <c r="C7240" i="1"/>
  <c r="U7239" i="1"/>
  <c r="V7239" i="1" s="1"/>
  <c r="T7239" i="1"/>
  <c r="P7239" i="1"/>
  <c r="O7239" i="1"/>
  <c r="M7239" i="1"/>
  <c r="K7239" i="1"/>
  <c r="J7239" i="1"/>
  <c r="I7239" i="1"/>
  <c r="H7239" i="1"/>
  <c r="F7239" i="1"/>
  <c r="C7239" i="1"/>
  <c r="U7238" i="1"/>
  <c r="V7238" i="1" s="1"/>
  <c r="T7238" i="1"/>
  <c r="P7238" i="1"/>
  <c r="O7238" i="1"/>
  <c r="M7238" i="1"/>
  <c r="K7238" i="1"/>
  <c r="J7238" i="1"/>
  <c r="I7238" i="1"/>
  <c r="H7238" i="1"/>
  <c r="F7238" i="1"/>
  <c r="C7238" i="1"/>
  <c r="U7237" i="1"/>
  <c r="V7237" i="1" s="1"/>
  <c r="T7237" i="1"/>
  <c r="P7237" i="1"/>
  <c r="O7237" i="1"/>
  <c r="M7237" i="1"/>
  <c r="K7237" i="1"/>
  <c r="J7237" i="1"/>
  <c r="I7237" i="1"/>
  <c r="H7237" i="1"/>
  <c r="F7237" i="1"/>
  <c r="C7237" i="1"/>
  <c r="U7236" i="1"/>
  <c r="V7236" i="1" s="1"/>
  <c r="T7236" i="1"/>
  <c r="P7236" i="1"/>
  <c r="O7236" i="1"/>
  <c r="M7236" i="1"/>
  <c r="K7236" i="1"/>
  <c r="J7236" i="1"/>
  <c r="I7236" i="1"/>
  <c r="H7236" i="1"/>
  <c r="F7236" i="1"/>
  <c r="C7236" i="1"/>
  <c r="U7235" i="1"/>
  <c r="V7235" i="1" s="1"/>
  <c r="T7235" i="1"/>
  <c r="P7235" i="1"/>
  <c r="O7235" i="1"/>
  <c r="M7235" i="1"/>
  <c r="K7235" i="1"/>
  <c r="J7235" i="1"/>
  <c r="I7235" i="1"/>
  <c r="H7235" i="1"/>
  <c r="F7235" i="1"/>
  <c r="C7235" i="1"/>
  <c r="U7234" i="1"/>
  <c r="V7234" i="1" s="1"/>
  <c r="T7234" i="1"/>
  <c r="P7234" i="1"/>
  <c r="O7234" i="1"/>
  <c r="M7234" i="1"/>
  <c r="K7234" i="1"/>
  <c r="J7234" i="1"/>
  <c r="I7234" i="1"/>
  <c r="H7234" i="1"/>
  <c r="F7234" i="1"/>
  <c r="C7234" i="1"/>
  <c r="U7233" i="1"/>
  <c r="V7233" i="1" s="1"/>
  <c r="T7233" i="1"/>
  <c r="P7233" i="1"/>
  <c r="O7233" i="1"/>
  <c r="M7233" i="1"/>
  <c r="K7233" i="1"/>
  <c r="J7233" i="1"/>
  <c r="I7233" i="1"/>
  <c r="H7233" i="1"/>
  <c r="F7233" i="1"/>
  <c r="C7233" i="1"/>
  <c r="U7232" i="1"/>
  <c r="V7232" i="1" s="1"/>
  <c r="T7232" i="1"/>
  <c r="P7232" i="1"/>
  <c r="O7232" i="1"/>
  <c r="M7232" i="1"/>
  <c r="K7232" i="1"/>
  <c r="J7232" i="1"/>
  <c r="I7232" i="1"/>
  <c r="H7232" i="1"/>
  <c r="F7232" i="1"/>
  <c r="C7232" i="1"/>
  <c r="U7231" i="1"/>
  <c r="V7231" i="1" s="1"/>
  <c r="T7231" i="1"/>
  <c r="P7231" i="1"/>
  <c r="O7231" i="1"/>
  <c r="M7231" i="1"/>
  <c r="K7231" i="1"/>
  <c r="J7231" i="1"/>
  <c r="I7231" i="1"/>
  <c r="H7231" i="1"/>
  <c r="F7231" i="1"/>
  <c r="C7231" i="1"/>
  <c r="U7230" i="1"/>
  <c r="V7230" i="1" s="1"/>
  <c r="T7230" i="1"/>
  <c r="P7230" i="1"/>
  <c r="O7230" i="1"/>
  <c r="M7230" i="1"/>
  <c r="K7230" i="1"/>
  <c r="J7230" i="1"/>
  <c r="I7230" i="1"/>
  <c r="H7230" i="1"/>
  <c r="F7230" i="1"/>
  <c r="C7230" i="1"/>
  <c r="U7229" i="1"/>
  <c r="V7229" i="1" s="1"/>
  <c r="T7229" i="1"/>
  <c r="P7229" i="1"/>
  <c r="O7229" i="1"/>
  <c r="M7229" i="1"/>
  <c r="K7229" i="1"/>
  <c r="J7229" i="1"/>
  <c r="I7229" i="1"/>
  <c r="H7229" i="1"/>
  <c r="F7229" i="1"/>
  <c r="C7229" i="1"/>
  <c r="U7228" i="1"/>
  <c r="V7228" i="1" s="1"/>
  <c r="T7228" i="1"/>
  <c r="P7228" i="1"/>
  <c r="O7228" i="1"/>
  <c r="M7228" i="1"/>
  <c r="K7228" i="1"/>
  <c r="J7228" i="1"/>
  <c r="I7228" i="1"/>
  <c r="H7228" i="1"/>
  <c r="F7228" i="1"/>
  <c r="C7228" i="1"/>
  <c r="U7227" i="1"/>
  <c r="V7227" i="1" s="1"/>
  <c r="T7227" i="1"/>
  <c r="P7227" i="1"/>
  <c r="O7227" i="1"/>
  <c r="M7227" i="1"/>
  <c r="K7227" i="1"/>
  <c r="J7227" i="1"/>
  <c r="I7227" i="1"/>
  <c r="H7227" i="1"/>
  <c r="F7227" i="1"/>
  <c r="C7227" i="1"/>
  <c r="U7226" i="1"/>
  <c r="V7226" i="1" s="1"/>
  <c r="T7226" i="1"/>
  <c r="P7226" i="1"/>
  <c r="O7226" i="1"/>
  <c r="M7226" i="1"/>
  <c r="K7226" i="1"/>
  <c r="J7226" i="1"/>
  <c r="I7226" i="1"/>
  <c r="H7226" i="1"/>
  <c r="F7226" i="1"/>
  <c r="C7226" i="1"/>
  <c r="U7225" i="1"/>
  <c r="V7225" i="1" s="1"/>
  <c r="T7225" i="1"/>
  <c r="P7225" i="1"/>
  <c r="O7225" i="1"/>
  <c r="M7225" i="1"/>
  <c r="K7225" i="1"/>
  <c r="J7225" i="1"/>
  <c r="I7225" i="1"/>
  <c r="H7225" i="1"/>
  <c r="F7225" i="1"/>
  <c r="C7225" i="1"/>
  <c r="U7224" i="1"/>
  <c r="V7224" i="1" s="1"/>
  <c r="T7224" i="1"/>
  <c r="P7224" i="1"/>
  <c r="O7224" i="1"/>
  <c r="M7224" i="1"/>
  <c r="K7224" i="1"/>
  <c r="J7224" i="1"/>
  <c r="I7224" i="1"/>
  <c r="H7224" i="1"/>
  <c r="F7224" i="1"/>
  <c r="C7224" i="1"/>
  <c r="U7223" i="1"/>
  <c r="V7223" i="1" s="1"/>
  <c r="T7223" i="1"/>
  <c r="P7223" i="1"/>
  <c r="O7223" i="1"/>
  <c r="M7223" i="1"/>
  <c r="K7223" i="1"/>
  <c r="J7223" i="1"/>
  <c r="I7223" i="1"/>
  <c r="H7223" i="1"/>
  <c r="F7223" i="1"/>
  <c r="C7223" i="1"/>
  <c r="U7222" i="1"/>
  <c r="V7222" i="1" s="1"/>
  <c r="T7222" i="1"/>
  <c r="P7222" i="1"/>
  <c r="O7222" i="1"/>
  <c r="M7222" i="1"/>
  <c r="K7222" i="1"/>
  <c r="J7222" i="1"/>
  <c r="I7222" i="1"/>
  <c r="H7222" i="1"/>
  <c r="F7222" i="1"/>
  <c r="C7222" i="1"/>
  <c r="U7221" i="1"/>
  <c r="V7221" i="1" s="1"/>
  <c r="T7221" i="1"/>
  <c r="P7221" i="1"/>
  <c r="O7221" i="1"/>
  <c r="M7221" i="1"/>
  <c r="K7221" i="1"/>
  <c r="J7221" i="1"/>
  <c r="I7221" i="1"/>
  <c r="H7221" i="1"/>
  <c r="F7221" i="1"/>
  <c r="C7221" i="1"/>
  <c r="U7220" i="1"/>
  <c r="V7220" i="1" s="1"/>
  <c r="T7220" i="1"/>
  <c r="P7220" i="1"/>
  <c r="O7220" i="1"/>
  <c r="M7220" i="1"/>
  <c r="K7220" i="1"/>
  <c r="J7220" i="1"/>
  <c r="I7220" i="1"/>
  <c r="H7220" i="1"/>
  <c r="F7220" i="1"/>
  <c r="C7220" i="1"/>
  <c r="U7219" i="1"/>
  <c r="V7219" i="1" s="1"/>
  <c r="T7219" i="1"/>
  <c r="P7219" i="1"/>
  <c r="O7219" i="1"/>
  <c r="M7219" i="1"/>
  <c r="K7219" i="1"/>
  <c r="J7219" i="1"/>
  <c r="I7219" i="1"/>
  <c r="H7219" i="1"/>
  <c r="F7219" i="1"/>
  <c r="C7219" i="1"/>
  <c r="U7218" i="1"/>
  <c r="V7218" i="1" s="1"/>
  <c r="T7218" i="1"/>
  <c r="P7218" i="1"/>
  <c r="O7218" i="1"/>
  <c r="M7218" i="1"/>
  <c r="K7218" i="1"/>
  <c r="J7218" i="1"/>
  <c r="I7218" i="1"/>
  <c r="H7218" i="1"/>
  <c r="F7218" i="1"/>
  <c r="C7218" i="1"/>
  <c r="U7217" i="1"/>
  <c r="V7217" i="1" s="1"/>
  <c r="T7217" i="1"/>
  <c r="P7217" i="1"/>
  <c r="O7217" i="1"/>
  <c r="M7217" i="1"/>
  <c r="K7217" i="1"/>
  <c r="J7217" i="1"/>
  <c r="I7217" i="1"/>
  <c r="H7217" i="1"/>
  <c r="F7217" i="1"/>
  <c r="C7217" i="1"/>
  <c r="U7216" i="1"/>
  <c r="V7216" i="1" s="1"/>
  <c r="T7216" i="1"/>
  <c r="P7216" i="1"/>
  <c r="O7216" i="1"/>
  <c r="M7216" i="1"/>
  <c r="K7216" i="1"/>
  <c r="J7216" i="1"/>
  <c r="I7216" i="1"/>
  <c r="H7216" i="1"/>
  <c r="F7216" i="1"/>
  <c r="C7216" i="1"/>
  <c r="U7215" i="1"/>
  <c r="V7215" i="1" s="1"/>
  <c r="T7215" i="1"/>
  <c r="P7215" i="1"/>
  <c r="O7215" i="1"/>
  <c r="M7215" i="1"/>
  <c r="K7215" i="1"/>
  <c r="J7215" i="1"/>
  <c r="I7215" i="1"/>
  <c r="H7215" i="1"/>
  <c r="F7215" i="1"/>
  <c r="C7215" i="1"/>
  <c r="U7214" i="1"/>
  <c r="V7214" i="1" s="1"/>
  <c r="T7214" i="1"/>
  <c r="P7214" i="1"/>
  <c r="O7214" i="1"/>
  <c r="M7214" i="1"/>
  <c r="K7214" i="1"/>
  <c r="J7214" i="1"/>
  <c r="I7214" i="1"/>
  <c r="H7214" i="1"/>
  <c r="F7214" i="1"/>
  <c r="C7214" i="1"/>
  <c r="U7213" i="1"/>
  <c r="V7213" i="1" s="1"/>
  <c r="T7213" i="1"/>
  <c r="P7213" i="1"/>
  <c r="O7213" i="1"/>
  <c r="M7213" i="1"/>
  <c r="K7213" i="1"/>
  <c r="J7213" i="1"/>
  <c r="I7213" i="1"/>
  <c r="H7213" i="1"/>
  <c r="F7213" i="1"/>
  <c r="C7213" i="1"/>
  <c r="U7212" i="1"/>
  <c r="V7212" i="1" s="1"/>
  <c r="T7212" i="1"/>
  <c r="P7212" i="1"/>
  <c r="O7212" i="1"/>
  <c r="M7212" i="1"/>
  <c r="K7212" i="1"/>
  <c r="J7212" i="1"/>
  <c r="I7212" i="1"/>
  <c r="H7212" i="1"/>
  <c r="F7212" i="1"/>
  <c r="C7212" i="1"/>
  <c r="U7211" i="1"/>
  <c r="V7211" i="1" s="1"/>
  <c r="T7211" i="1"/>
  <c r="P7211" i="1"/>
  <c r="O7211" i="1"/>
  <c r="M7211" i="1"/>
  <c r="K7211" i="1"/>
  <c r="J7211" i="1"/>
  <c r="I7211" i="1"/>
  <c r="H7211" i="1"/>
  <c r="F7211" i="1"/>
  <c r="C7211" i="1"/>
  <c r="U7210" i="1"/>
  <c r="V7210" i="1" s="1"/>
  <c r="T7210" i="1"/>
  <c r="P7210" i="1"/>
  <c r="O7210" i="1"/>
  <c r="M7210" i="1"/>
  <c r="K7210" i="1"/>
  <c r="J7210" i="1"/>
  <c r="I7210" i="1"/>
  <c r="H7210" i="1"/>
  <c r="F7210" i="1"/>
  <c r="C7210" i="1"/>
  <c r="U7209" i="1"/>
  <c r="V7209" i="1" s="1"/>
  <c r="T7209" i="1"/>
  <c r="P7209" i="1"/>
  <c r="O7209" i="1"/>
  <c r="M7209" i="1"/>
  <c r="K7209" i="1"/>
  <c r="J7209" i="1"/>
  <c r="I7209" i="1"/>
  <c r="H7209" i="1"/>
  <c r="F7209" i="1"/>
  <c r="C7209" i="1"/>
  <c r="U7208" i="1"/>
  <c r="V7208" i="1" s="1"/>
  <c r="T7208" i="1"/>
  <c r="P7208" i="1"/>
  <c r="O7208" i="1"/>
  <c r="M7208" i="1"/>
  <c r="K7208" i="1"/>
  <c r="J7208" i="1"/>
  <c r="I7208" i="1"/>
  <c r="H7208" i="1"/>
  <c r="F7208" i="1"/>
  <c r="C7208" i="1"/>
  <c r="U7207" i="1"/>
  <c r="V7207" i="1" s="1"/>
  <c r="T7207" i="1"/>
  <c r="P7207" i="1"/>
  <c r="O7207" i="1"/>
  <c r="M7207" i="1"/>
  <c r="K7207" i="1"/>
  <c r="J7207" i="1"/>
  <c r="I7207" i="1"/>
  <c r="H7207" i="1"/>
  <c r="F7207" i="1"/>
  <c r="C7207" i="1"/>
  <c r="U7206" i="1"/>
  <c r="V7206" i="1" s="1"/>
  <c r="T7206" i="1"/>
  <c r="P7206" i="1"/>
  <c r="O7206" i="1"/>
  <c r="M7206" i="1"/>
  <c r="K7206" i="1"/>
  <c r="J7206" i="1"/>
  <c r="I7206" i="1"/>
  <c r="H7206" i="1"/>
  <c r="F7206" i="1"/>
  <c r="C7206" i="1"/>
  <c r="U7205" i="1"/>
  <c r="V7205" i="1" s="1"/>
  <c r="T7205" i="1"/>
  <c r="P7205" i="1"/>
  <c r="O7205" i="1"/>
  <c r="M7205" i="1"/>
  <c r="K7205" i="1"/>
  <c r="J7205" i="1"/>
  <c r="I7205" i="1"/>
  <c r="H7205" i="1"/>
  <c r="F7205" i="1"/>
  <c r="C7205" i="1"/>
  <c r="U7204" i="1"/>
  <c r="V7204" i="1" s="1"/>
  <c r="T7204" i="1"/>
  <c r="P7204" i="1"/>
  <c r="O7204" i="1"/>
  <c r="M7204" i="1"/>
  <c r="K7204" i="1"/>
  <c r="J7204" i="1"/>
  <c r="I7204" i="1"/>
  <c r="H7204" i="1"/>
  <c r="F7204" i="1"/>
  <c r="C7204" i="1"/>
  <c r="U7203" i="1"/>
  <c r="V7203" i="1" s="1"/>
  <c r="T7203" i="1"/>
  <c r="P7203" i="1"/>
  <c r="O7203" i="1"/>
  <c r="M7203" i="1"/>
  <c r="K7203" i="1"/>
  <c r="J7203" i="1"/>
  <c r="I7203" i="1"/>
  <c r="H7203" i="1"/>
  <c r="F7203" i="1"/>
  <c r="C7203" i="1"/>
  <c r="U7202" i="1"/>
  <c r="V7202" i="1" s="1"/>
  <c r="T7202" i="1"/>
  <c r="P7202" i="1"/>
  <c r="O7202" i="1"/>
  <c r="M7202" i="1"/>
  <c r="K7202" i="1"/>
  <c r="J7202" i="1"/>
  <c r="I7202" i="1"/>
  <c r="H7202" i="1"/>
  <c r="F7202" i="1"/>
  <c r="C7202" i="1"/>
  <c r="U7201" i="1"/>
  <c r="V7201" i="1" s="1"/>
  <c r="T7201" i="1"/>
  <c r="P7201" i="1"/>
  <c r="O7201" i="1"/>
  <c r="M7201" i="1"/>
  <c r="K7201" i="1"/>
  <c r="J7201" i="1"/>
  <c r="I7201" i="1"/>
  <c r="H7201" i="1"/>
  <c r="F7201" i="1"/>
  <c r="C7201" i="1"/>
  <c r="U7200" i="1"/>
  <c r="V7200" i="1" s="1"/>
  <c r="T7200" i="1"/>
  <c r="P7200" i="1"/>
  <c r="O7200" i="1"/>
  <c r="M7200" i="1"/>
  <c r="K7200" i="1"/>
  <c r="J7200" i="1"/>
  <c r="I7200" i="1"/>
  <c r="H7200" i="1"/>
  <c r="F7200" i="1"/>
  <c r="C7200" i="1"/>
  <c r="U7199" i="1"/>
  <c r="V7199" i="1" s="1"/>
  <c r="T7199" i="1"/>
  <c r="P7199" i="1"/>
  <c r="O7199" i="1"/>
  <c r="M7199" i="1"/>
  <c r="K7199" i="1"/>
  <c r="J7199" i="1"/>
  <c r="I7199" i="1"/>
  <c r="H7199" i="1"/>
  <c r="F7199" i="1"/>
  <c r="C7199" i="1"/>
  <c r="U7198" i="1"/>
  <c r="V7198" i="1" s="1"/>
  <c r="T7198" i="1"/>
  <c r="P7198" i="1"/>
  <c r="O7198" i="1"/>
  <c r="M7198" i="1"/>
  <c r="K7198" i="1"/>
  <c r="J7198" i="1"/>
  <c r="I7198" i="1"/>
  <c r="H7198" i="1"/>
  <c r="F7198" i="1"/>
  <c r="C7198" i="1"/>
  <c r="U7197" i="1"/>
  <c r="V7197" i="1" s="1"/>
  <c r="T7197" i="1"/>
  <c r="P7197" i="1"/>
  <c r="O7197" i="1"/>
  <c r="M7197" i="1"/>
  <c r="K7197" i="1"/>
  <c r="J7197" i="1"/>
  <c r="I7197" i="1"/>
  <c r="H7197" i="1"/>
  <c r="F7197" i="1"/>
  <c r="C7197" i="1"/>
  <c r="U7196" i="1"/>
  <c r="V7196" i="1" s="1"/>
  <c r="T7196" i="1"/>
  <c r="P7196" i="1"/>
  <c r="O7196" i="1"/>
  <c r="M7196" i="1"/>
  <c r="K7196" i="1"/>
  <c r="J7196" i="1"/>
  <c r="I7196" i="1"/>
  <c r="H7196" i="1"/>
  <c r="F7196" i="1"/>
  <c r="C7196" i="1"/>
  <c r="U7195" i="1"/>
  <c r="V7195" i="1" s="1"/>
  <c r="T7195" i="1"/>
  <c r="P7195" i="1"/>
  <c r="O7195" i="1"/>
  <c r="M7195" i="1"/>
  <c r="K7195" i="1"/>
  <c r="J7195" i="1"/>
  <c r="I7195" i="1"/>
  <c r="H7195" i="1"/>
  <c r="F7195" i="1"/>
  <c r="C7195" i="1"/>
  <c r="U7194" i="1"/>
  <c r="V7194" i="1" s="1"/>
  <c r="T7194" i="1"/>
  <c r="P7194" i="1"/>
  <c r="O7194" i="1"/>
  <c r="M7194" i="1"/>
  <c r="K7194" i="1"/>
  <c r="J7194" i="1"/>
  <c r="I7194" i="1"/>
  <c r="H7194" i="1"/>
  <c r="F7194" i="1"/>
  <c r="C7194" i="1"/>
  <c r="U7193" i="1"/>
  <c r="V7193" i="1" s="1"/>
  <c r="T7193" i="1"/>
  <c r="P7193" i="1"/>
  <c r="O7193" i="1"/>
  <c r="M7193" i="1"/>
  <c r="K7193" i="1"/>
  <c r="J7193" i="1"/>
  <c r="I7193" i="1"/>
  <c r="H7193" i="1"/>
  <c r="F7193" i="1"/>
  <c r="C7193" i="1"/>
  <c r="U7192" i="1"/>
  <c r="V7192" i="1" s="1"/>
  <c r="T7192" i="1"/>
  <c r="P7192" i="1"/>
  <c r="O7192" i="1"/>
  <c r="M7192" i="1"/>
  <c r="K7192" i="1"/>
  <c r="J7192" i="1"/>
  <c r="I7192" i="1"/>
  <c r="H7192" i="1"/>
  <c r="F7192" i="1"/>
  <c r="C7192" i="1"/>
  <c r="U7191" i="1"/>
  <c r="V7191" i="1" s="1"/>
  <c r="T7191" i="1"/>
  <c r="P7191" i="1"/>
  <c r="O7191" i="1"/>
  <c r="M7191" i="1"/>
  <c r="K7191" i="1"/>
  <c r="J7191" i="1"/>
  <c r="I7191" i="1"/>
  <c r="H7191" i="1"/>
  <c r="F7191" i="1"/>
  <c r="C7191" i="1"/>
  <c r="U7190" i="1"/>
  <c r="V7190" i="1" s="1"/>
  <c r="T7190" i="1"/>
  <c r="P7190" i="1"/>
  <c r="O7190" i="1"/>
  <c r="M7190" i="1"/>
  <c r="K7190" i="1"/>
  <c r="J7190" i="1"/>
  <c r="I7190" i="1"/>
  <c r="H7190" i="1"/>
  <c r="F7190" i="1"/>
  <c r="C7190" i="1"/>
  <c r="U7189" i="1"/>
  <c r="V7189" i="1" s="1"/>
  <c r="T7189" i="1"/>
  <c r="P7189" i="1"/>
  <c r="O7189" i="1"/>
  <c r="M7189" i="1"/>
  <c r="K7189" i="1"/>
  <c r="J7189" i="1"/>
  <c r="I7189" i="1"/>
  <c r="H7189" i="1"/>
  <c r="F7189" i="1"/>
  <c r="C7189" i="1"/>
  <c r="U7188" i="1"/>
  <c r="V7188" i="1" s="1"/>
  <c r="T7188" i="1"/>
  <c r="P7188" i="1"/>
  <c r="O7188" i="1"/>
  <c r="M7188" i="1"/>
  <c r="K7188" i="1"/>
  <c r="J7188" i="1"/>
  <c r="I7188" i="1"/>
  <c r="H7188" i="1"/>
  <c r="F7188" i="1"/>
  <c r="C7188" i="1"/>
  <c r="U7187" i="1"/>
  <c r="V7187" i="1" s="1"/>
  <c r="T7187" i="1"/>
  <c r="P7187" i="1"/>
  <c r="O7187" i="1"/>
  <c r="M7187" i="1"/>
  <c r="K7187" i="1"/>
  <c r="J7187" i="1"/>
  <c r="I7187" i="1"/>
  <c r="H7187" i="1"/>
  <c r="F7187" i="1"/>
  <c r="C7187" i="1"/>
  <c r="U7186" i="1"/>
  <c r="V7186" i="1" s="1"/>
  <c r="T7186" i="1"/>
  <c r="P7186" i="1"/>
  <c r="O7186" i="1"/>
  <c r="M7186" i="1"/>
  <c r="K7186" i="1"/>
  <c r="J7186" i="1"/>
  <c r="I7186" i="1"/>
  <c r="H7186" i="1"/>
  <c r="F7186" i="1"/>
  <c r="C7186" i="1"/>
  <c r="U7185" i="1"/>
  <c r="V7185" i="1" s="1"/>
  <c r="T7185" i="1"/>
  <c r="P7185" i="1"/>
  <c r="O7185" i="1"/>
  <c r="M7185" i="1"/>
  <c r="K7185" i="1"/>
  <c r="J7185" i="1"/>
  <c r="I7185" i="1"/>
  <c r="H7185" i="1"/>
  <c r="F7185" i="1"/>
  <c r="C7185" i="1"/>
  <c r="U7184" i="1"/>
  <c r="V7184" i="1" s="1"/>
  <c r="T7184" i="1"/>
  <c r="P7184" i="1"/>
  <c r="O7184" i="1"/>
  <c r="M7184" i="1"/>
  <c r="K7184" i="1"/>
  <c r="J7184" i="1"/>
  <c r="I7184" i="1"/>
  <c r="H7184" i="1"/>
  <c r="F7184" i="1"/>
  <c r="C7184" i="1"/>
  <c r="U7183" i="1"/>
  <c r="V7183" i="1" s="1"/>
  <c r="T7183" i="1"/>
  <c r="P7183" i="1"/>
  <c r="O7183" i="1"/>
  <c r="M7183" i="1"/>
  <c r="K7183" i="1"/>
  <c r="J7183" i="1"/>
  <c r="I7183" i="1"/>
  <c r="H7183" i="1"/>
  <c r="F7183" i="1"/>
  <c r="C7183" i="1"/>
  <c r="U7182" i="1"/>
  <c r="V7182" i="1" s="1"/>
  <c r="T7182" i="1"/>
  <c r="P7182" i="1"/>
  <c r="O7182" i="1"/>
  <c r="M7182" i="1"/>
  <c r="K7182" i="1"/>
  <c r="J7182" i="1"/>
  <c r="I7182" i="1"/>
  <c r="H7182" i="1"/>
  <c r="F7182" i="1"/>
  <c r="C7182" i="1"/>
  <c r="U7181" i="1"/>
  <c r="V7181" i="1" s="1"/>
  <c r="T7181" i="1"/>
  <c r="P7181" i="1"/>
  <c r="O7181" i="1"/>
  <c r="M7181" i="1"/>
  <c r="K7181" i="1"/>
  <c r="J7181" i="1"/>
  <c r="I7181" i="1"/>
  <c r="H7181" i="1"/>
  <c r="F7181" i="1"/>
  <c r="C7181" i="1"/>
  <c r="U7180" i="1"/>
  <c r="V7180" i="1" s="1"/>
  <c r="T7180" i="1"/>
  <c r="P7180" i="1"/>
  <c r="O7180" i="1"/>
  <c r="M7180" i="1"/>
  <c r="K7180" i="1"/>
  <c r="J7180" i="1"/>
  <c r="I7180" i="1"/>
  <c r="H7180" i="1"/>
  <c r="F7180" i="1"/>
  <c r="C7180" i="1"/>
  <c r="U7179" i="1"/>
  <c r="V7179" i="1" s="1"/>
  <c r="T7179" i="1"/>
  <c r="P7179" i="1"/>
  <c r="O7179" i="1"/>
  <c r="M7179" i="1"/>
  <c r="K7179" i="1"/>
  <c r="J7179" i="1"/>
  <c r="I7179" i="1"/>
  <c r="H7179" i="1"/>
  <c r="F7179" i="1"/>
  <c r="C7179" i="1"/>
  <c r="U7178" i="1"/>
  <c r="V7178" i="1" s="1"/>
  <c r="T7178" i="1"/>
  <c r="P7178" i="1"/>
  <c r="O7178" i="1"/>
  <c r="M7178" i="1"/>
  <c r="K7178" i="1"/>
  <c r="J7178" i="1"/>
  <c r="I7178" i="1"/>
  <c r="H7178" i="1"/>
  <c r="F7178" i="1"/>
  <c r="C7178" i="1"/>
  <c r="U7177" i="1"/>
  <c r="V7177" i="1" s="1"/>
  <c r="T7177" i="1"/>
  <c r="P7177" i="1"/>
  <c r="O7177" i="1"/>
  <c r="M7177" i="1"/>
  <c r="K7177" i="1"/>
  <c r="J7177" i="1"/>
  <c r="I7177" i="1"/>
  <c r="H7177" i="1"/>
  <c r="F7177" i="1"/>
  <c r="C7177" i="1"/>
  <c r="U7176" i="1"/>
  <c r="V7176" i="1" s="1"/>
  <c r="T7176" i="1"/>
  <c r="P7176" i="1"/>
  <c r="O7176" i="1"/>
  <c r="M7176" i="1"/>
  <c r="K7176" i="1"/>
  <c r="J7176" i="1"/>
  <c r="I7176" i="1"/>
  <c r="H7176" i="1"/>
  <c r="F7176" i="1"/>
  <c r="C7176" i="1"/>
  <c r="U7175" i="1"/>
  <c r="V7175" i="1" s="1"/>
  <c r="T7175" i="1"/>
  <c r="P7175" i="1"/>
  <c r="O7175" i="1"/>
  <c r="M7175" i="1"/>
  <c r="K7175" i="1"/>
  <c r="J7175" i="1"/>
  <c r="I7175" i="1"/>
  <c r="H7175" i="1"/>
  <c r="F7175" i="1"/>
  <c r="C7175" i="1"/>
  <c r="U7174" i="1"/>
  <c r="V7174" i="1" s="1"/>
  <c r="T7174" i="1"/>
  <c r="P7174" i="1"/>
  <c r="O7174" i="1"/>
  <c r="M7174" i="1"/>
  <c r="K7174" i="1"/>
  <c r="J7174" i="1"/>
  <c r="I7174" i="1"/>
  <c r="H7174" i="1"/>
  <c r="F7174" i="1"/>
  <c r="C7174" i="1"/>
  <c r="U7173" i="1"/>
  <c r="V7173" i="1" s="1"/>
  <c r="T7173" i="1"/>
  <c r="P7173" i="1"/>
  <c r="O7173" i="1"/>
  <c r="M7173" i="1"/>
  <c r="K7173" i="1"/>
  <c r="J7173" i="1"/>
  <c r="I7173" i="1"/>
  <c r="H7173" i="1"/>
  <c r="F7173" i="1"/>
  <c r="C7173" i="1"/>
  <c r="U7172" i="1"/>
  <c r="V7172" i="1" s="1"/>
  <c r="T7172" i="1"/>
  <c r="P7172" i="1"/>
  <c r="O7172" i="1"/>
  <c r="M7172" i="1"/>
  <c r="K7172" i="1"/>
  <c r="J7172" i="1"/>
  <c r="I7172" i="1"/>
  <c r="H7172" i="1"/>
  <c r="F7172" i="1"/>
  <c r="C7172" i="1"/>
  <c r="U7171" i="1"/>
  <c r="V7171" i="1" s="1"/>
  <c r="T7171" i="1"/>
  <c r="P7171" i="1"/>
  <c r="O7171" i="1"/>
  <c r="M7171" i="1"/>
  <c r="K7171" i="1"/>
  <c r="J7171" i="1"/>
  <c r="I7171" i="1"/>
  <c r="H7171" i="1"/>
  <c r="F7171" i="1"/>
  <c r="C7171" i="1"/>
  <c r="U7170" i="1"/>
  <c r="V7170" i="1" s="1"/>
  <c r="T7170" i="1"/>
  <c r="P7170" i="1"/>
  <c r="O7170" i="1"/>
  <c r="M7170" i="1"/>
  <c r="K7170" i="1"/>
  <c r="J7170" i="1"/>
  <c r="I7170" i="1"/>
  <c r="H7170" i="1"/>
  <c r="F7170" i="1"/>
  <c r="C7170" i="1"/>
  <c r="U7169" i="1"/>
  <c r="V7169" i="1" s="1"/>
  <c r="T7169" i="1"/>
  <c r="P7169" i="1"/>
  <c r="O7169" i="1"/>
  <c r="M7169" i="1"/>
  <c r="K7169" i="1"/>
  <c r="J7169" i="1"/>
  <c r="I7169" i="1"/>
  <c r="H7169" i="1"/>
  <c r="F7169" i="1"/>
  <c r="C7169" i="1"/>
  <c r="U7168" i="1"/>
  <c r="V7168" i="1" s="1"/>
  <c r="T7168" i="1"/>
  <c r="P7168" i="1"/>
  <c r="O7168" i="1"/>
  <c r="M7168" i="1"/>
  <c r="K7168" i="1"/>
  <c r="J7168" i="1"/>
  <c r="I7168" i="1"/>
  <c r="H7168" i="1"/>
  <c r="F7168" i="1"/>
  <c r="C7168" i="1"/>
  <c r="U7167" i="1"/>
  <c r="V7167" i="1" s="1"/>
  <c r="T7167" i="1"/>
  <c r="P7167" i="1"/>
  <c r="O7167" i="1"/>
  <c r="M7167" i="1"/>
  <c r="K7167" i="1"/>
  <c r="J7167" i="1"/>
  <c r="I7167" i="1"/>
  <c r="H7167" i="1"/>
  <c r="F7167" i="1"/>
  <c r="C7167" i="1"/>
  <c r="U7166" i="1"/>
  <c r="V7166" i="1" s="1"/>
  <c r="T7166" i="1"/>
  <c r="P7166" i="1"/>
  <c r="O7166" i="1"/>
  <c r="M7166" i="1"/>
  <c r="K7166" i="1"/>
  <c r="J7166" i="1"/>
  <c r="I7166" i="1"/>
  <c r="H7166" i="1"/>
  <c r="F7166" i="1"/>
  <c r="C7166" i="1"/>
  <c r="U7165" i="1"/>
  <c r="V7165" i="1" s="1"/>
  <c r="T7165" i="1"/>
  <c r="P7165" i="1"/>
  <c r="O7165" i="1"/>
  <c r="M7165" i="1"/>
  <c r="K7165" i="1"/>
  <c r="J7165" i="1"/>
  <c r="I7165" i="1"/>
  <c r="H7165" i="1"/>
  <c r="F7165" i="1"/>
  <c r="C7165" i="1"/>
  <c r="U7164" i="1"/>
  <c r="V7164" i="1" s="1"/>
  <c r="T7164" i="1"/>
  <c r="P7164" i="1"/>
  <c r="O7164" i="1"/>
  <c r="M7164" i="1"/>
  <c r="K7164" i="1"/>
  <c r="J7164" i="1"/>
  <c r="I7164" i="1"/>
  <c r="H7164" i="1"/>
  <c r="F7164" i="1"/>
  <c r="C7164" i="1"/>
  <c r="U7163" i="1"/>
  <c r="V7163" i="1" s="1"/>
  <c r="T7163" i="1"/>
  <c r="P7163" i="1"/>
  <c r="O7163" i="1"/>
  <c r="M7163" i="1"/>
  <c r="K7163" i="1"/>
  <c r="J7163" i="1"/>
  <c r="I7163" i="1"/>
  <c r="H7163" i="1"/>
  <c r="F7163" i="1"/>
  <c r="C7163" i="1"/>
  <c r="U7162" i="1"/>
  <c r="V7162" i="1" s="1"/>
  <c r="T7162" i="1"/>
  <c r="P7162" i="1"/>
  <c r="O7162" i="1"/>
  <c r="M7162" i="1"/>
  <c r="K7162" i="1"/>
  <c r="J7162" i="1"/>
  <c r="I7162" i="1"/>
  <c r="H7162" i="1"/>
  <c r="F7162" i="1"/>
  <c r="C7162" i="1"/>
  <c r="U7161" i="1"/>
  <c r="V7161" i="1" s="1"/>
  <c r="T7161" i="1"/>
  <c r="P7161" i="1"/>
  <c r="O7161" i="1"/>
  <c r="M7161" i="1"/>
  <c r="K7161" i="1"/>
  <c r="J7161" i="1"/>
  <c r="I7161" i="1"/>
  <c r="H7161" i="1"/>
  <c r="F7161" i="1"/>
  <c r="C7161" i="1"/>
  <c r="U7160" i="1"/>
  <c r="V7160" i="1" s="1"/>
  <c r="T7160" i="1"/>
  <c r="P7160" i="1"/>
  <c r="O7160" i="1"/>
  <c r="M7160" i="1"/>
  <c r="K7160" i="1"/>
  <c r="J7160" i="1"/>
  <c r="I7160" i="1"/>
  <c r="H7160" i="1"/>
  <c r="F7160" i="1"/>
  <c r="C7160" i="1"/>
  <c r="U7159" i="1"/>
  <c r="V7159" i="1" s="1"/>
  <c r="T7159" i="1"/>
  <c r="P7159" i="1"/>
  <c r="O7159" i="1"/>
  <c r="M7159" i="1"/>
  <c r="K7159" i="1"/>
  <c r="J7159" i="1"/>
  <c r="I7159" i="1"/>
  <c r="H7159" i="1"/>
  <c r="F7159" i="1"/>
  <c r="C7159" i="1"/>
  <c r="U7158" i="1"/>
  <c r="V7158" i="1" s="1"/>
  <c r="T7158" i="1"/>
  <c r="P7158" i="1"/>
  <c r="O7158" i="1"/>
  <c r="M7158" i="1"/>
  <c r="K7158" i="1"/>
  <c r="J7158" i="1"/>
  <c r="I7158" i="1"/>
  <c r="H7158" i="1"/>
  <c r="F7158" i="1"/>
  <c r="C7158" i="1"/>
  <c r="U7157" i="1"/>
  <c r="V7157" i="1" s="1"/>
  <c r="T7157" i="1"/>
  <c r="P7157" i="1"/>
  <c r="O7157" i="1"/>
  <c r="M7157" i="1"/>
  <c r="K7157" i="1"/>
  <c r="J7157" i="1"/>
  <c r="I7157" i="1"/>
  <c r="H7157" i="1"/>
  <c r="F7157" i="1"/>
  <c r="C7157" i="1"/>
  <c r="U7156" i="1"/>
  <c r="V7156" i="1" s="1"/>
  <c r="T7156" i="1"/>
  <c r="P7156" i="1"/>
  <c r="O7156" i="1"/>
  <c r="M7156" i="1"/>
  <c r="K7156" i="1"/>
  <c r="J7156" i="1"/>
  <c r="I7156" i="1"/>
  <c r="H7156" i="1"/>
  <c r="F7156" i="1"/>
  <c r="C7156" i="1"/>
  <c r="U7155" i="1"/>
  <c r="V7155" i="1" s="1"/>
  <c r="T7155" i="1"/>
  <c r="P7155" i="1"/>
  <c r="O7155" i="1"/>
  <c r="M7155" i="1"/>
  <c r="K7155" i="1"/>
  <c r="J7155" i="1"/>
  <c r="I7155" i="1"/>
  <c r="H7155" i="1"/>
  <c r="F7155" i="1"/>
  <c r="C7155" i="1"/>
  <c r="U7154" i="1"/>
  <c r="V7154" i="1" s="1"/>
  <c r="T7154" i="1"/>
  <c r="P7154" i="1"/>
  <c r="O7154" i="1"/>
  <c r="M7154" i="1"/>
  <c r="K7154" i="1"/>
  <c r="J7154" i="1"/>
  <c r="I7154" i="1"/>
  <c r="H7154" i="1"/>
  <c r="F7154" i="1"/>
  <c r="C7154" i="1"/>
  <c r="U7153" i="1"/>
  <c r="V7153" i="1" s="1"/>
  <c r="T7153" i="1"/>
  <c r="P7153" i="1"/>
  <c r="O7153" i="1"/>
  <c r="M7153" i="1"/>
  <c r="K7153" i="1"/>
  <c r="J7153" i="1"/>
  <c r="I7153" i="1"/>
  <c r="H7153" i="1"/>
  <c r="F7153" i="1"/>
  <c r="C7153" i="1"/>
  <c r="U7152" i="1"/>
  <c r="V7152" i="1" s="1"/>
  <c r="T7152" i="1"/>
  <c r="P7152" i="1"/>
  <c r="O7152" i="1"/>
  <c r="M7152" i="1"/>
  <c r="K7152" i="1"/>
  <c r="J7152" i="1"/>
  <c r="I7152" i="1"/>
  <c r="H7152" i="1"/>
  <c r="F7152" i="1"/>
  <c r="C7152" i="1"/>
  <c r="U7151" i="1"/>
  <c r="V7151" i="1" s="1"/>
  <c r="T7151" i="1"/>
  <c r="P7151" i="1"/>
  <c r="O7151" i="1"/>
  <c r="M7151" i="1"/>
  <c r="K7151" i="1"/>
  <c r="J7151" i="1"/>
  <c r="I7151" i="1"/>
  <c r="H7151" i="1"/>
  <c r="F7151" i="1"/>
  <c r="C7151" i="1"/>
  <c r="U7150" i="1"/>
  <c r="V7150" i="1" s="1"/>
  <c r="T7150" i="1"/>
  <c r="P7150" i="1"/>
  <c r="O7150" i="1"/>
  <c r="M7150" i="1"/>
  <c r="K7150" i="1"/>
  <c r="J7150" i="1"/>
  <c r="I7150" i="1"/>
  <c r="H7150" i="1"/>
  <c r="F7150" i="1"/>
  <c r="C7150" i="1"/>
  <c r="U7149" i="1"/>
  <c r="V7149" i="1" s="1"/>
  <c r="T7149" i="1"/>
  <c r="P7149" i="1"/>
  <c r="O7149" i="1"/>
  <c r="M7149" i="1"/>
  <c r="K7149" i="1"/>
  <c r="J7149" i="1"/>
  <c r="I7149" i="1"/>
  <c r="H7149" i="1"/>
  <c r="F7149" i="1"/>
  <c r="C7149" i="1"/>
  <c r="U7148" i="1"/>
  <c r="V7148" i="1" s="1"/>
  <c r="T7148" i="1"/>
  <c r="P7148" i="1"/>
  <c r="O7148" i="1"/>
  <c r="M7148" i="1"/>
  <c r="K7148" i="1"/>
  <c r="J7148" i="1"/>
  <c r="I7148" i="1"/>
  <c r="H7148" i="1"/>
  <c r="F7148" i="1"/>
  <c r="C7148" i="1"/>
  <c r="U7147" i="1"/>
  <c r="V7147" i="1" s="1"/>
  <c r="T7147" i="1"/>
  <c r="P7147" i="1"/>
  <c r="O7147" i="1"/>
  <c r="M7147" i="1"/>
  <c r="K7147" i="1"/>
  <c r="J7147" i="1"/>
  <c r="I7147" i="1"/>
  <c r="H7147" i="1"/>
  <c r="F7147" i="1"/>
  <c r="C7147" i="1"/>
  <c r="U7146" i="1"/>
  <c r="V7146" i="1" s="1"/>
  <c r="T7146" i="1"/>
  <c r="P7146" i="1"/>
  <c r="O7146" i="1"/>
  <c r="M7146" i="1"/>
  <c r="K7146" i="1"/>
  <c r="J7146" i="1"/>
  <c r="I7146" i="1"/>
  <c r="H7146" i="1"/>
  <c r="F7146" i="1"/>
  <c r="C7146" i="1"/>
  <c r="U7145" i="1"/>
  <c r="V7145" i="1" s="1"/>
  <c r="T7145" i="1"/>
  <c r="P7145" i="1"/>
  <c r="O7145" i="1"/>
  <c r="M7145" i="1"/>
  <c r="K7145" i="1"/>
  <c r="J7145" i="1"/>
  <c r="I7145" i="1"/>
  <c r="H7145" i="1"/>
  <c r="F7145" i="1"/>
  <c r="C7145" i="1"/>
  <c r="U7144" i="1"/>
  <c r="V7144" i="1" s="1"/>
  <c r="T7144" i="1"/>
  <c r="P7144" i="1"/>
  <c r="O7144" i="1"/>
  <c r="M7144" i="1"/>
  <c r="K7144" i="1"/>
  <c r="J7144" i="1"/>
  <c r="I7144" i="1"/>
  <c r="H7144" i="1"/>
  <c r="F7144" i="1"/>
  <c r="C7144" i="1"/>
  <c r="U7143" i="1"/>
  <c r="V7143" i="1" s="1"/>
  <c r="T7143" i="1"/>
  <c r="P7143" i="1"/>
  <c r="O7143" i="1"/>
  <c r="M7143" i="1"/>
  <c r="K7143" i="1"/>
  <c r="J7143" i="1"/>
  <c r="I7143" i="1"/>
  <c r="H7143" i="1"/>
  <c r="F7143" i="1"/>
  <c r="C7143" i="1"/>
  <c r="U7142" i="1"/>
  <c r="V7142" i="1" s="1"/>
  <c r="T7142" i="1"/>
  <c r="P7142" i="1"/>
  <c r="O7142" i="1"/>
  <c r="M7142" i="1"/>
  <c r="K7142" i="1"/>
  <c r="J7142" i="1"/>
  <c r="I7142" i="1"/>
  <c r="H7142" i="1"/>
  <c r="F7142" i="1"/>
  <c r="C7142" i="1"/>
  <c r="U7141" i="1"/>
  <c r="V7141" i="1" s="1"/>
  <c r="T7141" i="1"/>
  <c r="P7141" i="1"/>
  <c r="O7141" i="1"/>
  <c r="M7141" i="1"/>
  <c r="K7141" i="1"/>
  <c r="J7141" i="1"/>
  <c r="I7141" i="1"/>
  <c r="H7141" i="1"/>
  <c r="F7141" i="1"/>
  <c r="C7141" i="1"/>
  <c r="U7140" i="1"/>
  <c r="V7140" i="1" s="1"/>
  <c r="T7140" i="1"/>
  <c r="P7140" i="1"/>
  <c r="O7140" i="1"/>
  <c r="M7140" i="1"/>
  <c r="K7140" i="1"/>
  <c r="J7140" i="1"/>
  <c r="I7140" i="1"/>
  <c r="H7140" i="1"/>
  <c r="F7140" i="1"/>
  <c r="C7140" i="1"/>
  <c r="U7139" i="1"/>
  <c r="V7139" i="1" s="1"/>
  <c r="T7139" i="1"/>
  <c r="P7139" i="1"/>
  <c r="O7139" i="1"/>
  <c r="M7139" i="1"/>
  <c r="K7139" i="1"/>
  <c r="J7139" i="1"/>
  <c r="I7139" i="1"/>
  <c r="H7139" i="1"/>
  <c r="F7139" i="1"/>
  <c r="C7139" i="1"/>
  <c r="U7138" i="1"/>
  <c r="V7138" i="1" s="1"/>
  <c r="T7138" i="1"/>
  <c r="P7138" i="1"/>
  <c r="O7138" i="1"/>
  <c r="M7138" i="1"/>
  <c r="K7138" i="1"/>
  <c r="J7138" i="1"/>
  <c r="I7138" i="1"/>
  <c r="H7138" i="1"/>
  <c r="F7138" i="1"/>
  <c r="C7138" i="1"/>
  <c r="U7137" i="1"/>
  <c r="V7137" i="1" s="1"/>
  <c r="T7137" i="1"/>
  <c r="P7137" i="1"/>
  <c r="O7137" i="1"/>
  <c r="M7137" i="1"/>
  <c r="K7137" i="1"/>
  <c r="J7137" i="1"/>
  <c r="I7137" i="1"/>
  <c r="H7137" i="1"/>
  <c r="F7137" i="1"/>
  <c r="C7137" i="1"/>
  <c r="U7136" i="1"/>
  <c r="V7136" i="1" s="1"/>
  <c r="T7136" i="1"/>
  <c r="P7136" i="1"/>
  <c r="O7136" i="1"/>
  <c r="M7136" i="1"/>
  <c r="K7136" i="1"/>
  <c r="J7136" i="1"/>
  <c r="I7136" i="1"/>
  <c r="H7136" i="1"/>
  <c r="F7136" i="1"/>
  <c r="C7136" i="1"/>
  <c r="U7135" i="1"/>
  <c r="V7135" i="1" s="1"/>
  <c r="T7135" i="1"/>
  <c r="P7135" i="1"/>
  <c r="O7135" i="1"/>
  <c r="M7135" i="1"/>
  <c r="K7135" i="1"/>
  <c r="J7135" i="1"/>
  <c r="I7135" i="1"/>
  <c r="H7135" i="1"/>
  <c r="F7135" i="1"/>
  <c r="C7135" i="1"/>
  <c r="U7134" i="1"/>
  <c r="V7134" i="1" s="1"/>
  <c r="T7134" i="1"/>
  <c r="P7134" i="1"/>
  <c r="O7134" i="1"/>
  <c r="M7134" i="1"/>
  <c r="K7134" i="1"/>
  <c r="J7134" i="1"/>
  <c r="I7134" i="1"/>
  <c r="H7134" i="1"/>
  <c r="F7134" i="1"/>
  <c r="C7134" i="1"/>
  <c r="U7133" i="1"/>
  <c r="V7133" i="1" s="1"/>
  <c r="T7133" i="1"/>
  <c r="P7133" i="1"/>
  <c r="O7133" i="1"/>
  <c r="M7133" i="1"/>
  <c r="K7133" i="1"/>
  <c r="J7133" i="1"/>
  <c r="I7133" i="1"/>
  <c r="H7133" i="1"/>
  <c r="F7133" i="1"/>
  <c r="C7133" i="1"/>
  <c r="U7132" i="1"/>
  <c r="V7132" i="1" s="1"/>
  <c r="T7132" i="1"/>
  <c r="P7132" i="1"/>
  <c r="O7132" i="1"/>
  <c r="M7132" i="1"/>
  <c r="K7132" i="1"/>
  <c r="J7132" i="1"/>
  <c r="I7132" i="1"/>
  <c r="H7132" i="1"/>
  <c r="F7132" i="1"/>
  <c r="C7132" i="1"/>
  <c r="U7131" i="1"/>
  <c r="V7131" i="1" s="1"/>
  <c r="T7131" i="1"/>
  <c r="P7131" i="1"/>
  <c r="O7131" i="1"/>
  <c r="M7131" i="1"/>
  <c r="K7131" i="1"/>
  <c r="J7131" i="1"/>
  <c r="I7131" i="1"/>
  <c r="H7131" i="1"/>
  <c r="F7131" i="1"/>
  <c r="C7131" i="1"/>
  <c r="U7130" i="1"/>
  <c r="V7130" i="1" s="1"/>
  <c r="T7130" i="1"/>
  <c r="P7130" i="1"/>
  <c r="O7130" i="1"/>
  <c r="M7130" i="1"/>
  <c r="K7130" i="1"/>
  <c r="J7130" i="1"/>
  <c r="I7130" i="1"/>
  <c r="H7130" i="1"/>
  <c r="F7130" i="1"/>
  <c r="C7130" i="1"/>
  <c r="U7129" i="1"/>
  <c r="V7129" i="1" s="1"/>
  <c r="T7129" i="1"/>
  <c r="P7129" i="1"/>
  <c r="O7129" i="1"/>
  <c r="M7129" i="1"/>
  <c r="K7129" i="1"/>
  <c r="J7129" i="1"/>
  <c r="I7129" i="1"/>
  <c r="H7129" i="1"/>
  <c r="F7129" i="1"/>
  <c r="C7129" i="1"/>
  <c r="U7128" i="1"/>
  <c r="V7128" i="1" s="1"/>
  <c r="T7128" i="1"/>
  <c r="P7128" i="1"/>
  <c r="O7128" i="1"/>
  <c r="M7128" i="1"/>
  <c r="K7128" i="1"/>
  <c r="J7128" i="1"/>
  <c r="I7128" i="1"/>
  <c r="H7128" i="1"/>
  <c r="F7128" i="1"/>
  <c r="C7128" i="1"/>
  <c r="U7127" i="1"/>
  <c r="V7127" i="1" s="1"/>
  <c r="T7127" i="1"/>
  <c r="P7127" i="1"/>
  <c r="O7127" i="1"/>
  <c r="M7127" i="1"/>
  <c r="K7127" i="1"/>
  <c r="J7127" i="1"/>
  <c r="I7127" i="1"/>
  <c r="H7127" i="1"/>
  <c r="F7127" i="1"/>
  <c r="C7127" i="1"/>
  <c r="U7126" i="1"/>
  <c r="V7126" i="1" s="1"/>
  <c r="T7126" i="1"/>
  <c r="P7126" i="1"/>
  <c r="O7126" i="1"/>
  <c r="M7126" i="1"/>
  <c r="K7126" i="1"/>
  <c r="J7126" i="1"/>
  <c r="I7126" i="1"/>
  <c r="H7126" i="1"/>
  <c r="F7126" i="1"/>
  <c r="C7126" i="1"/>
  <c r="U7125" i="1"/>
  <c r="V7125" i="1" s="1"/>
  <c r="T7125" i="1"/>
  <c r="P7125" i="1"/>
  <c r="O7125" i="1"/>
  <c r="M7125" i="1"/>
  <c r="K7125" i="1"/>
  <c r="J7125" i="1"/>
  <c r="I7125" i="1"/>
  <c r="H7125" i="1"/>
  <c r="F7125" i="1"/>
  <c r="C7125" i="1"/>
  <c r="U7124" i="1"/>
  <c r="V7124" i="1" s="1"/>
  <c r="T7124" i="1"/>
  <c r="P7124" i="1"/>
  <c r="O7124" i="1"/>
  <c r="M7124" i="1"/>
  <c r="K7124" i="1"/>
  <c r="J7124" i="1"/>
  <c r="I7124" i="1"/>
  <c r="H7124" i="1"/>
  <c r="F7124" i="1"/>
  <c r="C7124" i="1"/>
  <c r="U7123" i="1"/>
  <c r="V7123" i="1" s="1"/>
  <c r="T7123" i="1"/>
  <c r="P7123" i="1"/>
  <c r="O7123" i="1"/>
  <c r="M7123" i="1"/>
  <c r="K7123" i="1"/>
  <c r="J7123" i="1"/>
  <c r="I7123" i="1"/>
  <c r="H7123" i="1"/>
  <c r="F7123" i="1"/>
  <c r="C7123" i="1"/>
  <c r="U7122" i="1"/>
  <c r="V7122" i="1" s="1"/>
  <c r="T7122" i="1"/>
  <c r="P7122" i="1"/>
  <c r="O7122" i="1"/>
  <c r="M7122" i="1"/>
  <c r="K7122" i="1"/>
  <c r="J7122" i="1"/>
  <c r="I7122" i="1"/>
  <c r="H7122" i="1"/>
  <c r="F7122" i="1"/>
  <c r="C7122" i="1"/>
  <c r="U7121" i="1"/>
  <c r="V7121" i="1" s="1"/>
  <c r="T7121" i="1"/>
  <c r="P7121" i="1"/>
  <c r="O7121" i="1"/>
  <c r="M7121" i="1"/>
  <c r="K7121" i="1"/>
  <c r="J7121" i="1"/>
  <c r="I7121" i="1"/>
  <c r="H7121" i="1"/>
  <c r="F7121" i="1"/>
  <c r="C7121" i="1"/>
  <c r="U7120" i="1"/>
  <c r="V7120" i="1" s="1"/>
  <c r="T7120" i="1"/>
  <c r="P7120" i="1"/>
  <c r="O7120" i="1"/>
  <c r="M7120" i="1"/>
  <c r="K7120" i="1"/>
  <c r="J7120" i="1"/>
  <c r="I7120" i="1"/>
  <c r="H7120" i="1"/>
  <c r="F7120" i="1"/>
  <c r="C7120" i="1"/>
  <c r="U7119" i="1"/>
  <c r="V7119" i="1" s="1"/>
  <c r="T7119" i="1"/>
  <c r="P7119" i="1"/>
  <c r="O7119" i="1"/>
  <c r="M7119" i="1"/>
  <c r="K7119" i="1"/>
  <c r="J7119" i="1"/>
  <c r="I7119" i="1"/>
  <c r="H7119" i="1"/>
  <c r="F7119" i="1"/>
  <c r="C7119" i="1"/>
  <c r="U7118" i="1"/>
  <c r="V7118" i="1" s="1"/>
  <c r="T7118" i="1"/>
  <c r="P7118" i="1"/>
  <c r="O7118" i="1"/>
  <c r="M7118" i="1"/>
  <c r="K7118" i="1"/>
  <c r="J7118" i="1"/>
  <c r="I7118" i="1"/>
  <c r="H7118" i="1"/>
  <c r="F7118" i="1"/>
  <c r="C7118" i="1"/>
  <c r="U7117" i="1"/>
  <c r="V7117" i="1" s="1"/>
  <c r="T7117" i="1"/>
  <c r="P7117" i="1"/>
  <c r="O7117" i="1"/>
  <c r="M7117" i="1"/>
  <c r="K7117" i="1"/>
  <c r="J7117" i="1"/>
  <c r="I7117" i="1"/>
  <c r="H7117" i="1"/>
  <c r="F7117" i="1"/>
  <c r="C7117" i="1"/>
  <c r="U7116" i="1"/>
  <c r="V7116" i="1" s="1"/>
  <c r="T7116" i="1"/>
  <c r="P7116" i="1"/>
  <c r="O7116" i="1"/>
  <c r="M7116" i="1"/>
  <c r="K7116" i="1"/>
  <c r="J7116" i="1"/>
  <c r="I7116" i="1"/>
  <c r="H7116" i="1"/>
  <c r="F7116" i="1"/>
  <c r="C7116" i="1"/>
  <c r="U7115" i="1"/>
  <c r="V7115" i="1" s="1"/>
  <c r="T7115" i="1"/>
  <c r="P7115" i="1"/>
  <c r="O7115" i="1"/>
  <c r="M7115" i="1"/>
  <c r="K7115" i="1"/>
  <c r="J7115" i="1"/>
  <c r="I7115" i="1"/>
  <c r="H7115" i="1"/>
  <c r="F7115" i="1"/>
  <c r="C7115" i="1"/>
  <c r="U7114" i="1"/>
  <c r="V7114" i="1" s="1"/>
  <c r="T7114" i="1"/>
  <c r="P7114" i="1"/>
  <c r="O7114" i="1"/>
  <c r="M7114" i="1"/>
  <c r="K7114" i="1"/>
  <c r="J7114" i="1"/>
  <c r="I7114" i="1"/>
  <c r="H7114" i="1"/>
  <c r="F7114" i="1"/>
  <c r="C7114" i="1"/>
  <c r="U7113" i="1"/>
  <c r="V7113" i="1" s="1"/>
  <c r="T7113" i="1"/>
  <c r="P7113" i="1"/>
  <c r="O7113" i="1"/>
  <c r="M7113" i="1"/>
  <c r="K7113" i="1"/>
  <c r="J7113" i="1"/>
  <c r="I7113" i="1"/>
  <c r="H7113" i="1"/>
  <c r="F7113" i="1"/>
  <c r="C7113" i="1"/>
  <c r="U7112" i="1"/>
  <c r="V7112" i="1" s="1"/>
  <c r="T7112" i="1"/>
  <c r="P7112" i="1"/>
  <c r="O7112" i="1"/>
  <c r="M7112" i="1"/>
  <c r="K7112" i="1"/>
  <c r="J7112" i="1"/>
  <c r="I7112" i="1"/>
  <c r="H7112" i="1"/>
  <c r="F7112" i="1"/>
  <c r="C7112" i="1"/>
  <c r="U7111" i="1"/>
  <c r="V7111" i="1" s="1"/>
  <c r="T7111" i="1"/>
  <c r="P7111" i="1"/>
  <c r="O7111" i="1"/>
  <c r="M7111" i="1"/>
  <c r="K7111" i="1"/>
  <c r="J7111" i="1"/>
  <c r="I7111" i="1"/>
  <c r="H7111" i="1"/>
  <c r="F7111" i="1"/>
  <c r="C7111" i="1"/>
  <c r="U7110" i="1"/>
  <c r="V7110" i="1" s="1"/>
  <c r="T7110" i="1"/>
  <c r="P7110" i="1"/>
  <c r="O7110" i="1"/>
  <c r="M7110" i="1"/>
  <c r="K7110" i="1"/>
  <c r="J7110" i="1"/>
  <c r="I7110" i="1"/>
  <c r="H7110" i="1"/>
  <c r="F7110" i="1"/>
  <c r="C7110" i="1"/>
  <c r="U7109" i="1"/>
  <c r="V7109" i="1" s="1"/>
  <c r="T7109" i="1"/>
  <c r="P7109" i="1"/>
  <c r="O7109" i="1"/>
  <c r="M7109" i="1"/>
  <c r="K7109" i="1"/>
  <c r="J7109" i="1"/>
  <c r="I7109" i="1"/>
  <c r="H7109" i="1"/>
  <c r="F7109" i="1"/>
  <c r="C7109" i="1"/>
  <c r="U7108" i="1"/>
  <c r="V7108" i="1" s="1"/>
  <c r="T7108" i="1"/>
  <c r="P7108" i="1"/>
  <c r="O7108" i="1"/>
  <c r="M7108" i="1"/>
  <c r="K7108" i="1"/>
  <c r="J7108" i="1"/>
  <c r="I7108" i="1"/>
  <c r="H7108" i="1"/>
  <c r="F7108" i="1"/>
  <c r="C7108" i="1"/>
  <c r="U7107" i="1"/>
  <c r="V7107" i="1" s="1"/>
  <c r="T7107" i="1"/>
  <c r="P7107" i="1"/>
  <c r="O7107" i="1"/>
  <c r="M7107" i="1"/>
  <c r="K7107" i="1"/>
  <c r="J7107" i="1"/>
  <c r="I7107" i="1"/>
  <c r="H7107" i="1"/>
  <c r="F7107" i="1"/>
  <c r="C7107" i="1"/>
  <c r="U7106" i="1"/>
  <c r="V7106" i="1" s="1"/>
  <c r="T7106" i="1"/>
  <c r="P7106" i="1"/>
  <c r="O7106" i="1"/>
  <c r="M7106" i="1"/>
  <c r="K7106" i="1"/>
  <c r="J7106" i="1"/>
  <c r="I7106" i="1"/>
  <c r="H7106" i="1"/>
  <c r="F7106" i="1"/>
  <c r="C7106" i="1"/>
  <c r="U7105" i="1"/>
  <c r="V7105" i="1" s="1"/>
  <c r="T7105" i="1"/>
  <c r="P7105" i="1"/>
  <c r="O7105" i="1"/>
  <c r="M7105" i="1"/>
  <c r="K7105" i="1"/>
  <c r="J7105" i="1"/>
  <c r="I7105" i="1"/>
  <c r="H7105" i="1"/>
  <c r="F7105" i="1"/>
  <c r="C7105" i="1"/>
  <c r="U7104" i="1"/>
  <c r="V7104" i="1" s="1"/>
  <c r="T7104" i="1"/>
  <c r="P7104" i="1"/>
  <c r="O7104" i="1"/>
  <c r="M7104" i="1"/>
  <c r="K7104" i="1"/>
  <c r="J7104" i="1"/>
  <c r="I7104" i="1"/>
  <c r="H7104" i="1"/>
  <c r="F7104" i="1"/>
  <c r="C7104" i="1"/>
  <c r="U7103" i="1"/>
  <c r="V7103" i="1" s="1"/>
  <c r="T7103" i="1"/>
  <c r="P7103" i="1"/>
  <c r="O7103" i="1"/>
  <c r="M7103" i="1"/>
  <c r="K7103" i="1"/>
  <c r="J7103" i="1"/>
  <c r="I7103" i="1"/>
  <c r="H7103" i="1"/>
  <c r="F7103" i="1"/>
  <c r="C7103" i="1"/>
  <c r="U7102" i="1"/>
  <c r="V7102" i="1" s="1"/>
  <c r="T7102" i="1"/>
  <c r="P7102" i="1"/>
  <c r="O7102" i="1"/>
  <c r="M7102" i="1"/>
  <c r="K7102" i="1"/>
  <c r="J7102" i="1"/>
  <c r="I7102" i="1"/>
  <c r="H7102" i="1"/>
  <c r="F7102" i="1"/>
  <c r="C7102" i="1"/>
  <c r="U7101" i="1"/>
  <c r="V7101" i="1" s="1"/>
  <c r="T7101" i="1"/>
  <c r="P7101" i="1"/>
  <c r="O7101" i="1"/>
  <c r="M7101" i="1"/>
  <c r="K7101" i="1"/>
  <c r="J7101" i="1"/>
  <c r="I7101" i="1"/>
  <c r="H7101" i="1"/>
  <c r="F7101" i="1"/>
  <c r="C7101" i="1"/>
  <c r="U7100" i="1"/>
  <c r="V7100" i="1" s="1"/>
  <c r="T7100" i="1"/>
  <c r="P7100" i="1"/>
  <c r="O7100" i="1"/>
  <c r="M7100" i="1"/>
  <c r="K7100" i="1"/>
  <c r="J7100" i="1"/>
  <c r="I7100" i="1"/>
  <c r="H7100" i="1"/>
  <c r="F7100" i="1"/>
  <c r="C7100" i="1"/>
  <c r="U7099" i="1"/>
  <c r="V7099" i="1" s="1"/>
  <c r="T7099" i="1"/>
  <c r="P7099" i="1"/>
  <c r="O7099" i="1"/>
  <c r="M7099" i="1"/>
  <c r="K7099" i="1"/>
  <c r="J7099" i="1"/>
  <c r="I7099" i="1"/>
  <c r="H7099" i="1"/>
  <c r="F7099" i="1"/>
  <c r="C7099" i="1"/>
  <c r="U7098" i="1"/>
  <c r="V7098" i="1" s="1"/>
  <c r="T7098" i="1"/>
  <c r="P7098" i="1"/>
  <c r="O7098" i="1"/>
  <c r="M7098" i="1"/>
  <c r="K7098" i="1"/>
  <c r="J7098" i="1"/>
  <c r="I7098" i="1"/>
  <c r="H7098" i="1"/>
  <c r="F7098" i="1"/>
  <c r="C7098" i="1"/>
  <c r="U7097" i="1"/>
  <c r="V7097" i="1" s="1"/>
  <c r="T7097" i="1"/>
  <c r="P7097" i="1"/>
  <c r="O7097" i="1"/>
  <c r="M7097" i="1"/>
  <c r="K7097" i="1"/>
  <c r="J7097" i="1"/>
  <c r="I7097" i="1"/>
  <c r="H7097" i="1"/>
  <c r="F7097" i="1"/>
  <c r="C7097" i="1"/>
  <c r="U7096" i="1"/>
  <c r="V7096" i="1" s="1"/>
  <c r="T7096" i="1"/>
  <c r="P7096" i="1"/>
  <c r="O7096" i="1"/>
  <c r="M7096" i="1"/>
  <c r="K7096" i="1"/>
  <c r="J7096" i="1"/>
  <c r="I7096" i="1"/>
  <c r="H7096" i="1"/>
  <c r="F7096" i="1"/>
  <c r="C7096" i="1"/>
  <c r="U7095" i="1"/>
  <c r="V7095" i="1" s="1"/>
  <c r="T7095" i="1"/>
  <c r="P7095" i="1"/>
  <c r="O7095" i="1"/>
  <c r="M7095" i="1"/>
  <c r="K7095" i="1"/>
  <c r="J7095" i="1"/>
  <c r="I7095" i="1"/>
  <c r="H7095" i="1"/>
  <c r="F7095" i="1"/>
  <c r="C7095" i="1"/>
  <c r="U7094" i="1"/>
  <c r="V7094" i="1" s="1"/>
  <c r="T7094" i="1"/>
  <c r="P7094" i="1"/>
  <c r="O7094" i="1"/>
  <c r="M7094" i="1"/>
  <c r="K7094" i="1"/>
  <c r="J7094" i="1"/>
  <c r="I7094" i="1"/>
  <c r="H7094" i="1"/>
  <c r="F7094" i="1"/>
  <c r="C7094" i="1"/>
  <c r="U7093" i="1"/>
  <c r="V7093" i="1" s="1"/>
  <c r="T7093" i="1"/>
  <c r="P7093" i="1"/>
  <c r="O7093" i="1"/>
  <c r="M7093" i="1"/>
  <c r="K7093" i="1"/>
  <c r="J7093" i="1"/>
  <c r="I7093" i="1"/>
  <c r="H7093" i="1"/>
  <c r="F7093" i="1"/>
  <c r="C7093" i="1"/>
  <c r="U7092" i="1"/>
  <c r="V7092" i="1" s="1"/>
  <c r="T7092" i="1"/>
  <c r="P7092" i="1"/>
  <c r="O7092" i="1"/>
  <c r="M7092" i="1"/>
  <c r="K7092" i="1"/>
  <c r="J7092" i="1"/>
  <c r="I7092" i="1"/>
  <c r="H7092" i="1"/>
  <c r="F7092" i="1"/>
  <c r="C7092" i="1"/>
  <c r="U7091" i="1"/>
  <c r="V7091" i="1" s="1"/>
  <c r="T7091" i="1"/>
  <c r="P7091" i="1"/>
  <c r="O7091" i="1"/>
  <c r="M7091" i="1"/>
  <c r="K7091" i="1"/>
  <c r="J7091" i="1"/>
  <c r="I7091" i="1"/>
  <c r="H7091" i="1"/>
  <c r="F7091" i="1"/>
  <c r="C7091" i="1"/>
  <c r="U7090" i="1"/>
  <c r="V7090" i="1" s="1"/>
  <c r="T7090" i="1"/>
  <c r="P7090" i="1"/>
  <c r="O7090" i="1"/>
  <c r="M7090" i="1"/>
  <c r="K7090" i="1"/>
  <c r="J7090" i="1"/>
  <c r="I7090" i="1"/>
  <c r="H7090" i="1"/>
  <c r="F7090" i="1"/>
  <c r="C7090" i="1"/>
  <c r="U7089" i="1"/>
  <c r="V7089" i="1" s="1"/>
  <c r="T7089" i="1"/>
  <c r="P7089" i="1"/>
  <c r="O7089" i="1"/>
  <c r="M7089" i="1"/>
  <c r="K7089" i="1"/>
  <c r="J7089" i="1"/>
  <c r="I7089" i="1"/>
  <c r="H7089" i="1"/>
  <c r="F7089" i="1"/>
  <c r="C7089" i="1"/>
  <c r="U7088" i="1"/>
  <c r="V7088" i="1" s="1"/>
  <c r="T7088" i="1"/>
  <c r="P7088" i="1"/>
  <c r="O7088" i="1"/>
  <c r="M7088" i="1"/>
  <c r="K7088" i="1"/>
  <c r="J7088" i="1"/>
  <c r="I7088" i="1"/>
  <c r="H7088" i="1"/>
  <c r="F7088" i="1"/>
  <c r="C7088" i="1"/>
  <c r="U7087" i="1"/>
  <c r="V7087" i="1" s="1"/>
  <c r="T7087" i="1"/>
  <c r="P7087" i="1"/>
  <c r="O7087" i="1"/>
  <c r="M7087" i="1"/>
  <c r="K7087" i="1"/>
  <c r="J7087" i="1"/>
  <c r="I7087" i="1"/>
  <c r="H7087" i="1"/>
  <c r="F7087" i="1"/>
  <c r="C7087" i="1"/>
  <c r="U7086" i="1"/>
  <c r="V7086" i="1" s="1"/>
  <c r="T7086" i="1"/>
  <c r="P7086" i="1"/>
  <c r="O7086" i="1"/>
  <c r="M7086" i="1"/>
  <c r="K7086" i="1"/>
  <c r="J7086" i="1"/>
  <c r="I7086" i="1"/>
  <c r="H7086" i="1"/>
  <c r="F7086" i="1"/>
  <c r="C7086" i="1"/>
  <c r="U7085" i="1"/>
  <c r="V7085" i="1" s="1"/>
  <c r="T7085" i="1"/>
  <c r="P7085" i="1"/>
  <c r="O7085" i="1"/>
  <c r="M7085" i="1"/>
  <c r="K7085" i="1"/>
  <c r="J7085" i="1"/>
  <c r="I7085" i="1"/>
  <c r="H7085" i="1"/>
  <c r="F7085" i="1"/>
  <c r="C7085" i="1"/>
  <c r="U7084" i="1"/>
  <c r="V7084" i="1" s="1"/>
  <c r="T7084" i="1"/>
  <c r="P7084" i="1"/>
  <c r="O7084" i="1"/>
  <c r="M7084" i="1"/>
  <c r="K7084" i="1"/>
  <c r="J7084" i="1"/>
  <c r="I7084" i="1"/>
  <c r="H7084" i="1"/>
  <c r="F7084" i="1"/>
  <c r="C7084" i="1"/>
  <c r="U7083" i="1"/>
  <c r="V7083" i="1" s="1"/>
  <c r="T7083" i="1"/>
  <c r="P7083" i="1"/>
  <c r="O7083" i="1"/>
  <c r="M7083" i="1"/>
  <c r="K7083" i="1"/>
  <c r="J7083" i="1"/>
  <c r="I7083" i="1"/>
  <c r="H7083" i="1"/>
  <c r="F7083" i="1"/>
  <c r="C7083" i="1"/>
  <c r="U7082" i="1"/>
  <c r="V7082" i="1" s="1"/>
  <c r="T7082" i="1"/>
  <c r="P7082" i="1"/>
  <c r="O7082" i="1"/>
  <c r="M7082" i="1"/>
  <c r="K7082" i="1"/>
  <c r="J7082" i="1"/>
  <c r="I7082" i="1"/>
  <c r="H7082" i="1"/>
  <c r="F7082" i="1"/>
  <c r="C7082" i="1"/>
  <c r="U7081" i="1"/>
  <c r="V7081" i="1" s="1"/>
  <c r="T7081" i="1"/>
  <c r="P7081" i="1"/>
  <c r="O7081" i="1"/>
  <c r="M7081" i="1"/>
  <c r="K7081" i="1"/>
  <c r="J7081" i="1"/>
  <c r="I7081" i="1"/>
  <c r="H7081" i="1"/>
  <c r="F7081" i="1"/>
  <c r="C7081" i="1"/>
  <c r="U7080" i="1"/>
  <c r="V7080" i="1" s="1"/>
  <c r="T7080" i="1"/>
  <c r="P7080" i="1"/>
  <c r="O7080" i="1"/>
  <c r="M7080" i="1"/>
  <c r="K7080" i="1"/>
  <c r="J7080" i="1"/>
  <c r="I7080" i="1"/>
  <c r="H7080" i="1"/>
  <c r="F7080" i="1"/>
  <c r="C7080" i="1"/>
  <c r="U7079" i="1"/>
  <c r="V7079" i="1" s="1"/>
  <c r="T7079" i="1"/>
  <c r="P7079" i="1"/>
  <c r="O7079" i="1"/>
  <c r="M7079" i="1"/>
  <c r="K7079" i="1"/>
  <c r="J7079" i="1"/>
  <c r="I7079" i="1"/>
  <c r="H7079" i="1"/>
  <c r="F7079" i="1"/>
  <c r="C7079" i="1"/>
  <c r="U7078" i="1"/>
  <c r="V7078" i="1" s="1"/>
  <c r="T7078" i="1"/>
  <c r="P7078" i="1"/>
  <c r="O7078" i="1"/>
  <c r="M7078" i="1"/>
  <c r="K7078" i="1"/>
  <c r="J7078" i="1"/>
  <c r="I7078" i="1"/>
  <c r="H7078" i="1"/>
  <c r="F7078" i="1"/>
  <c r="C7078" i="1"/>
  <c r="U7077" i="1"/>
  <c r="V7077" i="1" s="1"/>
  <c r="T7077" i="1"/>
  <c r="P7077" i="1"/>
  <c r="O7077" i="1"/>
  <c r="M7077" i="1"/>
  <c r="K7077" i="1"/>
  <c r="J7077" i="1"/>
  <c r="I7077" i="1"/>
  <c r="H7077" i="1"/>
  <c r="F7077" i="1"/>
  <c r="C7077" i="1"/>
  <c r="U7076" i="1"/>
  <c r="V7076" i="1" s="1"/>
  <c r="T7076" i="1"/>
  <c r="P7076" i="1"/>
  <c r="O7076" i="1"/>
  <c r="M7076" i="1"/>
  <c r="K7076" i="1"/>
  <c r="J7076" i="1"/>
  <c r="I7076" i="1"/>
  <c r="H7076" i="1"/>
  <c r="F7076" i="1"/>
  <c r="C7076" i="1"/>
  <c r="U7075" i="1"/>
  <c r="V7075" i="1" s="1"/>
  <c r="T7075" i="1"/>
  <c r="P7075" i="1"/>
  <c r="O7075" i="1"/>
  <c r="M7075" i="1"/>
  <c r="K7075" i="1"/>
  <c r="J7075" i="1"/>
  <c r="I7075" i="1"/>
  <c r="H7075" i="1"/>
  <c r="F7075" i="1"/>
  <c r="C7075" i="1"/>
  <c r="U7074" i="1"/>
  <c r="V7074" i="1" s="1"/>
  <c r="T7074" i="1"/>
  <c r="P7074" i="1"/>
  <c r="O7074" i="1"/>
  <c r="M7074" i="1"/>
  <c r="K7074" i="1"/>
  <c r="J7074" i="1"/>
  <c r="I7074" i="1"/>
  <c r="H7074" i="1"/>
  <c r="F7074" i="1"/>
  <c r="C7074" i="1"/>
  <c r="U7073" i="1"/>
  <c r="V7073" i="1" s="1"/>
  <c r="T7073" i="1"/>
  <c r="P7073" i="1"/>
  <c r="O7073" i="1"/>
  <c r="M7073" i="1"/>
  <c r="K7073" i="1"/>
  <c r="J7073" i="1"/>
  <c r="I7073" i="1"/>
  <c r="H7073" i="1"/>
  <c r="F7073" i="1"/>
  <c r="C7073" i="1"/>
  <c r="U7072" i="1"/>
  <c r="V7072" i="1" s="1"/>
  <c r="T7072" i="1"/>
  <c r="P7072" i="1"/>
  <c r="O7072" i="1"/>
  <c r="M7072" i="1"/>
  <c r="K7072" i="1"/>
  <c r="J7072" i="1"/>
  <c r="I7072" i="1"/>
  <c r="H7072" i="1"/>
  <c r="F7072" i="1"/>
  <c r="C7072" i="1"/>
  <c r="U7071" i="1"/>
  <c r="V7071" i="1" s="1"/>
  <c r="T7071" i="1"/>
  <c r="P7071" i="1"/>
  <c r="O7071" i="1"/>
  <c r="M7071" i="1"/>
  <c r="K7071" i="1"/>
  <c r="J7071" i="1"/>
  <c r="I7071" i="1"/>
  <c r="H7071" i="1"/>
  <c r="F7071" i="1"/>
  <c r="C7071" i="1"/>
  <c r="U7070" i="1"/>
  <c r="V7070" i="1" s="1"/>
  <c r="T7070" i="1"/>
  <c r="P7070" i="1"/>
  <c r="O7070" i="1"/>
  <c r="M7070" i="1"/>
  <c r="K7070" i="1"/>
  <c r="J7070" i="1"/>
  <c r="I7070" i="1"/>
  <c r="H7070" i="1"/>
  <c r="F7070" i="1"/>
  <c r="C7070" i="1"/>
  <c r="U7069" i="1"/>
  <c r="V7069" i="1" s="1"/>
  <c r="T7069" i="1"/>
  <c r="P7069" i="1"/>
  <c r="O7069" i="1"/>
  <c r="M7069" i="1"/>
  <c r="K7069" i="1"/>
  <c r="J7069" i="1"/>
  <c r="I7069" i="1"/>
  <c r="H7069" i="1"/>
  <c r="F7069" i="1"/>
  <c r="C7069" i="1"/>
  <c r="U7068" i="1"/>
  <c r="V7068" i="1" s="1"/>
  <c r="T7068" i="1"/>
  <c r="P7068" i="1"/>
  <c r="O7068" i="1"/>
  <c r="M7068" i="1"/>
  <c r="K7068" i="1"/>
  <c r="J7068" i="1"/>
  <c r="I7068" i="1"/>
  <c r="H7068" i="1"/>
  <c r="F7068" i="1"/>
  <c r="C7068" i="1"/>
  <c r="U7067" i="1"/>
  <c r="V7067" i="1" s="1"/>
  <c r="T7067" i="1"/>
  <c r="P7067" i="1"/>
  <c r="O7067" i="1"/>
  <c r="M7067" i="1"/>
  <c r="K7067" i="1"/>
  <c r="J7067" i="1"/>
  <c r="I7067" i="1"/>
  <c r="H7067" i="1"/>
  <c r="F7067" i="1"/>
  <c r="C7067" i="1"/>
  <c r="U7066" i="1"/>
  <c r="V7066" i="1" s="1"/>
  <c r="T7066" i="1"/>
  <c r="P7066" i="1"/>
  <c r="O7066" i="1"/>
  <c r="M7066" i="1"/>
  <c r="K7066" i="1"/>
  <c r="J7066" i="1"/>
  <c r="I7066" i="1"/>
  <c r="H7066" i="1"/>
  <c r="F7066" i="1"/>
  <c r="C7066" i="1"/>
  <c r="U7065" i="1"/>
  <c r="V7065" i="1" s="1"/>
  <c r="T7065" i="1"/>
  <c r="P7065" i="1"/>
  <c r="O7065" i="1"/>
  <c r="M7065" i="1"/>
  <c r="K7065" i="1"/>
  <c r="J7065" i="1"/>
  <c r="I7065" i="1"/>
  <c r="H7065" i="1"/>
  <c r="F7065" i="1"/>
  <c r="C7065" i="1"/>
  <c r="U7064" i="1"/>
  <c r="V7064" i="1" s="1"/>
  <c r="T7064" i="1"/>
  <c r="P7064" i="1"/>
  <c r="O7064" i="1"/>
  <c r="M7064" i="1"/>
  <c r="K7064" i="1"/>
  <c r="J7064" i="1"/>
  <c r="I7064" i="1"/>
  <c r="H7064" i="1"/>
  <c r="F7064" i="1"/>
  <c r="C7064" i="1"/>
  <c r="U7063" i="1"/>
  <c r="V7063" i="1" s="1"/>
  <c r="T7063" i="1"/>
  <c r="P7063" i="1"/>
  <c r="O7063" i="1"/>
  <c r="M7063" i="1"/>
  <c r="K7063" i="1"/>
  <c r="J7063" i="1"/>
  <c r="I7063" i="1"/>
  <c r="H7063" i="1"/>
  <c r="F7063" i="1"/>
  <c r="C7063" i="1"/>
  <c r="U7062" i="1"/>
  <c r="V7062" i="1" s="1"/>
  <c r="T7062" i="1"/>
  <c r="P7062" i="1"/>
  <c r="O7062" i="1"/>
  <c r="M7062" i="1"/>
  <c r="K7062" i="1"/>
  <c r="J7062" i="1"/>
  <c r="I7062" i="1"/>
  <c r="H7062" i="1"/>
  <c r="F7062" i="1"/>
  <c r="C7062" i="1"/>
  <c r="U7061" i="1"/>
  <c r="V7061" i="1" s="1"/>
  <c r="T7061" i="1"/>
  <c r="P7061" i="1"/>
  <c r="O7061" i="1"/>
  <c r="M7061" i="1"/>
  <c r="K7061" i="1"/>
  <c r="J7061" i="1"/>
  <c r="I7061" i="1"/>
  <c r="H7061" i="1"/>
  <c r="F7061" i="1"/>
  <c r="C7061" i="1"/>
  <c r="U7060" i="1"/>
  <c r="V7060" i="1" s="1"/>
  <c r="T7060" i="1"/>
  <c r="P7060" i="1"/>
  <c r="O7060" i="1"/>
  <c r="M7060" i="1"/>
  <c r="K7060" i="1"/>
  <c r="J7060" i="1"/>
  <c r="I7060" i="1"/>
  <c r="H7060" i="1"/>
  <c r="F7060" i="1"/>
  <c r="C7060" i="1"/>
  <c r="U7059" i="1"/>
  <c r="V7059" i="1" s="1"/>
  <c r="T7059" i="1"/>
  <c r="P7059" i="1"/>
  <c r="O7059" i="1"/>
  <c r="M7059" i="1"/>
  <c r="K7059" i="1"/>
  <c r="J7059" i="1"/>
  <c r="I7059" i="1"/>
  <c r="H7059" i="1"/>
  <c r="F7059" i="1"/>
  <c r="C7059" i="1"/>
  <c r="U7058" i="1"/>
  <c r="V7058" i="1" s="1"/>
  <c r="T7058" i="1"/>
  <c r="P7058" i="1"/>
  <c r="O7058" i="1"/>
  <c r="M7058" i="1"/>
  <c r="K7058" i="1"/>
  <c r="J7058" i="1"/>
  <c r="I7058" i="1"/>
  <c r="H7058" i="1"/>
  <c r="F7058" i="1"/>
  <c r="C7058" i="1"/>
  <c r="U7057" i="1"/>
  <c r="V7057" i="1" s="1"/>
  <c r="T7057" i="1"/>
  <c r="P7057" i="1"/>
  <c r="O7057" i="1"/>
  <c r="M7057" i="1"/>
  <c r="K7057" i="1"/>
  <c r="J7057" i="1"/>
  <c r="I7057" i="1"/>
  <c r="H7057" i="1"/>
  <c r="F7057" i="1"/>
  <c r="C7057" i="1"/>
  <c r="U7056" i="1"/>
  <c r="V7056" i="1" s="1"/>
  <c r="T7056" i="1"/>
  <c r="P7056" i="1"/>
  <c r="O7056" i="1"/>
  <c r="M7056" i="1"/>
  <c r="K7056" i="1"/>
  <c r="J7056" i="1"/>
  <c r="I7056" i="1"/>
  <c r="H7056" i="1"/>
  <c r="F7056" i="1"/>
  <c r="C7056" i="1"/>
  <c r="U7055" i="1"/>
  <c r="V7055" i="1" s="1"/>
  <c r="T7055" i="1"/>
  <c r="P7055" i="1"/>
  <c r="O7055" i="1"/>
  <c r="M7055" i="1"/>
  <c r="K7055" i="1"/>
  <c r="J7055" i="1"/>
  <c r="I7055" i="1"/>
  <c r="H7055" i="1"/>
  <c r="F7055" i="1"/>
  <c r="C7055" i="1"/>
  <c r="U7054" i="1"/>
  <c r="V7054" i="1" s="1"/>
  <c r="T7054" i="1"/>
  <c r="P7054" i="1"/>
  <c r="O7054" i="1"/>
  <c r="M7054" i="1"/>
  <c r="K7054" i="1"/>
  <c r="J7054" i="1"/>
  <c r="I7054" i="1"/>
  <c r="H7054" i="1"/>
  <c r="F7054" i="1"/>
  <c r="C7054" i="1"/>
  <c r="U7053" i="1"/>
  <c r="V7053" i="1" s="1"/>
  <c r="T7053" i="1"/>
  <c r="P7053" i="1"/>
  <c r="O7053" i="1"/>
  <c r="M7053" i="1"/>
  <c r="K7053" i="1"/>
  <c r="J7053" i="1"/>
  <c r="I7053" i="1"/>
  <c r="H7053" i="1"/>
  <c r="F7053" i="1"/>
  <c r="C7053" i="1"/>
  <c r="U7052" i="1"/>
  <c r="V7052" i="1" s="1"/>
  <c r="T7052" i="1"/>
  <c r="P7052" i="1"/>
  <c r="O7052" i="1"/>
  <c r="M7052" i="1"/>
  <c r="K7052" i="1"/>
  <c r="J7052" i="1"/>
  <c r="I7052" i="1"/>
  <c r="H7052" i="1"/>
  <c r="F7052" i="1"/>
  <c r="C7052" i="1"/>
  <c r="U7051" i="1"/>
  <c r="V7051" i="1" s="1"/>
  <c r="T7051" i="1"/>
  <c r="P7051" i="1"/>
  <c r="O7051" i="1"/>
  <c r="M7051" i="1"/>
  <c r="K7051" i="1"/>
  <c r="J7051" i="1"/>
  <c r="I7051" i="1"/>
  <c r="H7051" i="1"/>
  <c r="F7051" i="1"/>
  <c r="C7051" i="1"/>
  <c r="U7050" i="1"/>
  <c r="V7050" i="1" s="1"/>
  <c r="T7050" i="1"/>
  <c r="P7050" i="1"/>
  <c r="O7050" i="1"/>
  <c r="M7050" i="1"/>
  <c r="K7050" i="1"/>
  <c r="J7050" i="1"/>
  <c r="I7050" i="1"/>
  <c r="H7050" i="1"/>
  <c r="F7050" i="1"/>
  <c r="C7050" i="1"/>
  <c r="U7049" i="1"/>
  <c r="V7049" i="1" s="1"/>
  <c r="T7049" i="1"/>
  <c r="P7049" i="1"/>
  <c r="O7049" i="1"/>
  <c r="M7049" i="1"/>
  <c r="K7049" i="1"/>
  <c r="J7049" i="1"/>
  <c r="I7049" i="1"/>
  <c r="H7049" i="1"/>
  <c r="F7049" i="1"/>
  <c r="C7049" i="1"/>
  <c r="U7048" i="1"/>
  <c r="V7048" i="1" s="1"/>
  <c r="T7048" i="1"/>
  <c r="P7048" i="1"/>
  <c r="O7048" i="1"/>
  <c r="M7048" i="1"/>
  <c r="K7048" i="1"/>
  <c r="J7048" i="1"/>
  <c r="I7048" i="1"/>
  <c r="H7048" i="1"/>
  <c r="F7048" i="1"/>
  <c r="C7048" i="1"/>
  <c r="U7047" i="1"/>
  <c r="V7047" i="1" s="1"/>
  <c r="T7047" i="1"/>
  <c r="P7047" i="1"/>
  <c r="O7047" i="1"/>
  <c r="M7047" i="1"/>
  <c r="K7047" i="1"/>
  <c r="J7047" i="1"/>
  <c r="I7047" i="1"/>
  <c r="H7047" i="1"/>
  <c r="F7047" i="1"/>
  <c r="C7047" i="1"/>
  <c r="U7046" i="1"/>
  <c r="V7046" i="1" s="1"/>
  <c r="T7046" i="1"/>
  <c r="P7046" i="1"/>
  <c r="O7046" i="1"/>
  <c r="M7046" i="1"/>
  <c r="K7046" i="1"/>
  <c r="J7046" i="1"/>
  <c r="I7046" i="1"/>
  <c r="H7046" i="1"/>
  <c r="F7046" i="1"/>
  <c r="C7046" i="1"/>
  <c r="U7045" i="1"/>
  <c r="V7045" i="1" s="1"/>
  <c r="T7045" i="1"/>
  <c r="P7045" i="1"/>
  <c r="O7045" i="1"/>
  <c r="M7045" i="1"/>
  <c r="K7045" i="1"/>
  <c r="J7045" i="1"/>
  <c r="I7045" i="1"/>
  <c r="H7045" i="1"/>
  <c r="F7045" i="1"/>
  <c r="C7045" i="1"/>
  <c r="U7044" i="1"/>
  <c r="V7044" i="1" s="1"/>
  <c r="T7044" i="1"/>
  <c r="P7044" i="1"/>
  <c r="O7044" i="1"/>
  <c r="M7044" i="1"/>
  <c r="K7044" i="1"/>
  <c r="J7044" i="1"/>
  <c r="I7044" i="1"/>
  <c r="H7044" i="1"/>
  <c r="F7044" i="1"/>
  <c r="C7044" i="1"/>
  <c r="U7043" i="1"/>
  <c r="V7043" i="1" s="1"/>
  <c r="T7043" i="1"/>
  <c r="P7043" i="1"/>
  <c r="O7043" i="1"/>
  <c r="M7043" i="1"/>
  <c r="K7043" i="1"/>
  <c r="J7043" i="1"/>
  <c r="I7043" i="1"/>
  <c r="H7043" i="1"/>
  <c r="F7043" i="1"/>
  <c r="C7043" i="1"/>
  <c r="U7042" i="1"/>
  <c r="V7042" i="1" s="1"/>
  <c r="T7042" i="1"/>
  <c r="P7042" i="1"/>
  <c r="O7042" i="1"/>
  <c r="M7042" i="1"/>
  <c r="K7042" i="1"/>
  <c r="J7042" i="1"/>
  <c r="I7042" i="1"/>
  <c r="H7042" i="1"/>
  <c r="F7042" i="1"/>
  <c r="C7042" i="1"/>
  <c r="U7041" i="1"/>
  <c r="V7041" i="1" s="1"/>
  <c r="T7041" i="1"/>
  <c r="P7041" i="1"/>
  <c r="O7041" i="1"/>
  <c r="M7041" i="1"/>
  <c r="K7041" i="1"/>
  <c r="J7041" i="1"/>
  <c r="I7041" i="1"/>
  <c r="H7041" i="1"/>
  <c r="F7041" i="1"/>
  <c r="C7041" i="1"/>
  <c r="U7040" i="1"/>
  <c r="V7040" i="1" s="1"/>
  <c r="T7040" i="1"/>
  <c r="P7040" i="1"/>
  <c r="O7040" i="1"/>
  <c r="M7040" i="1"/>
  <c r="K7040" i="1"/>
  <c r="J7040" i="1"/>
  <c r="I7040" i="1"/>
  <c r="H7040" i="1"/>
  <c r="F7040" i="1"/>
  <c r="C7040" i="1"/>
  <c r="U7039" i="1"/>
  <c r="V7039" i="1" s="1"/>
  <c r="T7039" i="1"/>
  <c r="P7039" i="1"/>
  <c r="O7039" i="1"/>
  <c r="M7039" i="1"/>
  <c r="K7039" i="1"/>
  <c r="J7039" i="1"/>
  <c r="I7039" i="1"/>
  <c r="H7039" i="1"/>
  <c r="F7039" i="1"/>
  <c r="C7039" i="1"/>
  <c r="U7038" i="1"/>
  <c r="V7038" i="1" s="1"/>
  <c r="T7038" i="1"/>
  <c r="P7038" i="1"/>
  <c r="O7038" i="1"/>
  <c r="M7038" i="1"/>
  <c r="K7038" i="1"/>
  <c r="J7038" i="1"/>
  <c r="I7038" i="1"/>
  <c r="H7038" i="1"/>
  <c r="F7038" i="1"/>
  <c r="C7038" i="1"/>
  <c r="U7037" i="1"/>
  <c r="V7037" i="1" s="1"/>
  <c r="T7037" i="1"/>
  <c r="P7037" i="1"/>
  <c r="O7037" i="1"/>
  <c r="M7037" i="1"/>
  <c r="K7037" i="1"/>
  <c r="J7037" i="1"/>
  <c r="I7037" i="1"/>
  <c r="H7037" i="1"/>
  <c r="F7037" i="1"/>
  <c r="C7037" i="1"/>
  <c r="U7036" i="1"/>
  <c r="V7036" i="1" s="1"/>
  <c r="T7036" i="1"/>
  <c r="P7036" i="1"/>
  <c r="O7036" i="1"/>
  <c r="M7036" i="1"/>
  <c r="K7036" i="1"/>
  <c r="J7036" i="1"/>
  <c r="I7036" i="1"/>
  <c r="H7036" i="1"/>
  <c r="F7036" i="1"/>
  <c r="C7036" i="1"/>
  <c r="U7035" i="1"/>
  <c r="V7035" i="1" s="1"/>
  <c r="T7035" i="1"/>
  <c r="P7035" i="1"/>
  <c r="O7035" i="1"/>
  <c r="M7035" i="1"/>
  <c r="K7035" i="1"/>
  <c r="J7035" i="1"/>
  <c r="I7035" i="1"/>
  <c r="H7035" i="1"/>
  <c r="F7035" i="1"/>
  <c r="C7035" i="1"/>
  <c r="U7034" i="1"/>
  <c r="V7034" i="1" s="1"/>
  <c r="T7034" i="1"/>
  <c r="P7034" i="1"/>
  <c r="O7034" i="1"/>
  <c r="M7034" i="1"/>
  <c r="K7034" i="1"/>
  <c r="J7034" i="1"/>
  <c r="I7034" i="1"/>
  <c r="H7034" i="1"/>
  <c r="F7034" i="1"/>
  <c r="C7034" i="1"/>
  <c r="U7033" i="1"/>
  <c r="V7033" i="1" s="1"/>
  <c r="T7033" i="1"/>
  <c r="P7033" i="1"/>
  <c r="O7033" i="1"/>
  <c r="M7033" i="1"/>
  <c r="K7033" i="1"/>
  <c r="J7033" i="1"/>
  <c r="I7033" i="1"/>
  <c r="H7033" i="1"/>
  <c r="F7033" i="1"/>
  <c r="C7033" i="1"/>
  <c r="U7032" i="1"/>
  <c r="V7032" i="1" s="1"/>
  <c r="T7032" i="1"/>
  <c r="P7032" i="1"/>
  <c r="O7032" i="1"/>
  <c r="M7032" i="1"/>
  <c r="K7032" i="1"/>
  <c r="J7032" i="1"/>
  <c r="I7032" i="1"/>
  <c r="H7032" i="1"/>
  <c r="F7032" i="1"/>
  <c r="C7032" i="1"/>
  <c r="U7031" i="1"/>
  <c r="V7031" i="1" s="1"/>
  <c r="T7031" i="1"/>
  <c r="P7031" i="1"/>
  <c r="O7031" i="1"/>
  <c r="M7031" i="1"/>
  <c r="K7031" i="1"/>
  <c r="J7031" i="1"/>
  <c r="I7031" i="1"/>
  <c r="H7031" i="1"/>
  <c r="F7031" i="1"/>
  <c r="C7031" i="1"/>
  <c r="U7030" i="1"/>
  <c r="V7030" i="1" s="1"/>
  <c r="T7030" i="1"/>
  <c r="P7030" i="1"/>
  <c r="O7030" i="1"/>
  <c r="M7030" i="1"/>
  <c r="K7030" i="1"/>
  <c r="J7030" i="1"/>
  <c r="I7030" i="1"/>
  <c r="H7030" i="1"/>
  <c r="F7030" i="1"/>
  <c r="C7030" i="1"/>
  <c r="U7029" i="1"/>
  <c r="V7029" i="1" s="1"/>
  <c r="T7029" i="1"/>
  <c r="P7029" i="1"/>
  <c r="O7029" i="1"/>
  <c r="M7029" i="1"/>
  <c r="K7029" i="1"/>
  <c r="J7029" i="1"/>
  <c r="I7029" i="1"/>
  <c r="H7029" i="1"/>
  <c r="F7029" i="1"/>
  <c r="C7029" i="1"/>
  <c r="U7028" i="1"/>
  <c r="V7028" i="1" s="1"/>
  <c r="T7028" i="1"/>
  <c r="P7028" i="1"/>
  <c r="O7028" i="1"/>
  <c r="M7028" i="1"/>
  <c r="K7028" i="1"/>
  <c r="J7028" i="1"/>
  <c r="I7028" i="1"/>
  <c r="H7028" i="1"/>
  <c r="F7028" i="1"/>
  <c r="C7028" i="1"/>
  <c r="U7027" i="1"/>
  <c r="V7027" i="1" s="1"/>
  <c r="T7027" i="1"/>
  <c r="P7027" i="1"/>
  <c r="O7027" i="1"/>
  <c r="M7027" i="1"/>
  <c r="K7027" i="1"/>
  <c r="J7027" i="1"/>
  <c r="I7027" i="1"/>
  <c r="H7027" i="1"/>
  <c r="F7027" i="1"/>
  <c r="C7027" i="1"/>
  <c r="U7026" i="1"/>
  <c r="V7026" i="1" s="1"/>
  <c r="T7026" i="1"/>
  <c r="P7026" i="1"/>
  <c r="O7026" i="1"/>
  <c r="M7026" i="1"/>
  <c r="K7026" i="1"/>
  <c r="J7026" i="1"/>
  <c r="I7026" i="1"/>
  <c r="H7026" i="1"/>
  <c r="F7026" i="1"/>
  <c r="C7026" i="1"/>
  <c r="U7025" i="1"/>
  <c r="V7025" i="1" s="1"/>
  <c r="T7025" i="1"/>
  <c r="P7025" i="1"/>
  <c r="O7025" i="1"/>
  <c r="M7025" i="1"/>
  <c r="K7025" i="1"/>
  <c r="J7025" i="1"/>
  <c r="I7025" i="1"/>
  <c r="H7025" i="1"/>
  <c r="F7025" i="1"/>
  <c r="C7025" i="1"/>
  <c r="U7024" i="1"/>
  <c r="V7024" i="1" s="1"/>
  <c r="T7024" i="1"/>
  <c r="P7024" i="1"/>
  <c r="O7024" i="1"/>
  <c r="M7024" i="1"/>
  <c r="K7024" i="1"/>
  <c r="J7024" i="1"/>
  <c r="I7024" i="1"/>
  <c r="H7024" i="1"/>
  <c r="F7024" i="1"/>
  <c r="C7024" i="1"/>
  <c r="U7023" i="1"/>
  <c r="V7023" i="1" s="1"/>
  <c r="T7023" i="1"/>
  <c r="P7023" i="1"/>
  <c r="O7023" i="1"/>
  <c r="M7023" i="1"/>
  <c r="K7023" i="1"/>
  <c r="J7023" i="1"/>
  <c r="I7023" i="1"/>
  <c r="H7023" i="1"/>
  <c r="F7023" i="1"/>
  <c r="C7023" i="1"/>
  <c r="U7022" i="1"/>
  <c r="V7022" i="1" s="1"/>
  <c r="T7022" i="1"/>
  <c r="P7022" i="1"/>
  <c r="O7022" i="1"/>
  <c r="M7022" i="1"/>
  <c r="K7022" i="1"/>
  <c r="J7022" i="1"/>
  <c r="I7022" i="1"/>
  <c r="H7022" i="1"/>
  <c r="F7022" i="1"/>
  <c r="C7022" i="1"/>
  <c r="U7021" i="1"/>
  <c r="V7021" i="1" s="1"/>
  <c r="T7021" i="1"/>
  <c r="P7021" i="1"/>
  <c r="O7021" i="1"/>
  <c r="M7021" i="1"/>
  <c r="K7021" i="1"/>
  <c r="J7021" i="1"/>
  <c r="I7021" i="1"/>
  <c r="H7021" i="1"/>
  <c r="F7021" i="1"/>
  <c r="C7021" i="1"/>
  <c r="U7020" i="1"/>
  <c r="V7020" i="1" s="1"/>
  <c r="T7020" i="1"/>
  <c r="P7020" i="1"/>
  <c r="O7020" i="1"/>
  <c r="M7020" i="1"/>
  <c r="K7020" i="1"/>
  <c r="J7020" i="1"/>
  <c r="I7020" i="1"/>
  <c r="H7020" i="1"/>
  <c r="F7020" i="1"/>
  <c r="C7020" i="1"/>
  <c r="U7019" i="1"/>
  <c r="V7019" i="1" s="1"/>
  <c r="T7019" i="1"/>
  <c r="P7019" i="1"/>
  <c r="O7019" i="1"/>
  <c r="M7019" i="1"/>
  <c r="K7019" i="1"/>
  <c r="J7019" i="1"/>
  <c r="I7019" i="1"/>
  <c r="H7019" i="1"/>
  <c r="F7019" i="1"/>
  <c r="C7019" i="1"/>
  <c r="U7018" i="1"/>
  <c r="V7018" i="1" s="1"/>
  <c r="T7018" i="1"/>
  <c r="P7018" i="1"/>
  <c r="O7018" i="1"/>
  <c r="M7018" i="1"/>
  <c r="K7018" i="1"/>
  <c r="J7018" i="1"/>
  <c r="I7018" i="1"/>
  <c r="H7018" i="1"/>
  <c r="F7018" i="1"/>
  <c r="C7018" i="1"/>
  <c r="U7017" i="1"/>
  <c r="V7017" i="1" s="1"/>
  <c r="T7017" i="1"/>
  <c r="P7017" i="1"/>
  <c r="O7017" i="1"/>
  <c r="M7017" i="1"/>
  <c r="K7017" i="1"/>
  <c r="J7017" i="1"/>
  <c r="I7017" i="1"/>
  <c r="H7017" i="1"/>
  <c r="F7017" i="1"/>
  <c r="C7017" i="1"/>
  <c r="U7016" i="1"/>
  <c r="V7016" i="1" s="1"/>
  <c r="T7016" i="1"/>
  <c r="P7016" i="1"/>
  <c r="O7016" i="1"/>
  <c r="M7016" i="1"/>
  <c r="K7016" i="1"/>
  <c r="J7016" i="1"/>
  <c r="I7016" i="1"/>
  <c r="H7016" i="1"/>
  <c r="F7016" i="1"/>
  <c r="C7016" i="1"/>
  <c r="U7015" i="1"/>
  <c r="V7015" i="1" s="1"/>
  <c r="T7015" i="1"/>
  <c r="P7015" i="1"/>
  <c r="O7015" i="1"/>
  <c r="M7015" i="1"/>
  <c r="K7015" i="1"/>
  <c r="J7015" i="1"/>
  <c r="I7015" i="1"/>
  <c r="H7015" i="1"/>
  <c r="F7015" i="1"/>
  <c r="C7015" i="1"/>
  <c r="U7014" i="1"/>
  <c r="V7014" i="1" s="1"/>
  <c r="T7014" i="1"/>
  <c r="P7014" i="1"/>
  <c r="O7014" i="1"/>
  <c r="M7014" i="1"/>
  <c r="K7014" i="1"/>
  <c r="J7014" i="1"/>
  <c r="I7014" i="1"/>
  <c r="H7014" i="1"/>
  <c r="F7014" i="1"/>
  <c r="C7014" i="1"/>
  <c r="U7013" i="1"/>
  <c r="V7013" i="1" s="1"/>
  <c r="T7013" i="1"/>
  <c r="P7013" i="1"/>
  <c r="O7013" i="1"/>
  <c r="M7013" i="1"/>
  <c r="K7013" i="1"/>
  <c r="J7013" i="1"/>
  <c r="I7013" i="1"/>
  <c r="H7013" i="1"/>
  <c r="F7013" i="1"/>
  <c r="C7013" i="1"/>
  <c r="U7012" i="1"/>
  <c r="V7012" i="1" s="1"/>
  <c r="T7012" i="1"/>
  <c r="P7012" i="1"/>
  <c r="O7012" i="1"/>
  <c r="M7012" i="1"/>
  <c r="K7012" i="1"/>
  <c r="J7012" i="1"/>
  <c r="I7012" i="1"/>
  <c r="H7012" i="1"/>
  <c r="F7012" i="1"/>
  <c r="C7012" i="1"/>
  <c r="U7011" i="1"/>
  <c r="V7011" i="1" s="1"/>
  <c r="T7011" i="1"/>
  <c r="P7011" i="1"/>
  <c r="O7011" i="1"/>
  <c r="M7011" i="1"/>
  <c r="K7011" i="1"/>
  <c r="J7011" i="1"/>
  <c r="I7011" i="1"/>
  <c r="H7011" i="1"/>
  <c r="F7011" i="1"/>
  <c r="C7011" i="1"/>
  <c r="U7010" i="1"/>
  <c r="V7010" i="1" s="1"/>
  <c r="T7010" i="1"/>
  <c r="P7010" i="1"/>
  <c r="O7010" i="1"/>
  <c r="M7010" i="1"/>
  <c r="K7010" i="1"/>
  <c r="J7010" i="1"/>
  <c r="I7010" i="1"/>
  <c r="H7010" i="1"/>
  <c r="F7010" i="1"/>
  <c r="C7010" i="1"/>
  <c r="U7009" i="1"/>
  <c r="V7009" i="1" s="1"/>
  <c r="T7009" i="1"/>
  <c r="P7009" i="1"/>
  <c r="O7009" i="1"/>
  <c r="M7009" i="1"/>
  <c r="K7009" i="1"/>
  <c r="J7009" i="1"/>
  <c r="I7009" i="1"/>
  <c r="H7009" i="1"/>
  <c r="F7009" i="1"/>
  <c r="C7009" i="1"/>
  <c r="U7008" i="1"/>
  <c r="V7008" i="1" s="1"/>
  <c r="T7008" i="1"/>
  <c r="P7008" i="1"/>
  <c r="O7008" i="1"/>
  <c r="M7008" i="1"/>
  <c r="K7008" i="1"/>
  <c r="J7008" i="1"/>
  <c r="I7008" i="1"/>
  <c r="H7008" i="1"/>
  <c r="F7008" i="1"/>
  <c r="C7008" i="1"/>
  <c r="U7007" i="1"/>
  <c r="V7007" i="1" s="1"/>
  <c r="T7007" i="1"/>
  <c r="P7007" i="1"/>
  <c r="O7007" i="1"/>
  <c r="M7007" i="1"/>
  <c r="K7007" i="1"/>
  <c r="J7007" i="1"/>
  <c r="I7007" i="1"/>
  <c r="H7007" i="1"/>
  <c r="F7007" i="1"/>
  <c r="C7007" i="1"/>
  <c r="U7006" i="1"/>
  <c r="V7006" i="1" s="1"/>
  <c r="T7006" i="1"/>
  <c r="P7006" i="1"/>
  <c r="O7006" i="1"/>
  <c r="M7006" i="1"/>
  <c r="K7006" i="1"/>
  <c r="J7006" i="1"/>
  <c r="I7006" i="1"/>
  <c r="H7006" i="1"/>
  <c r="F7006" i="1"/>
  <c r="C7006" i="1"/>
  <c r="U7005" i="1"/>
  <c r="V7005" i="1" s="1"/>
  <c r="T7005" i="1"/>
  <c r="P7005" i="1"/>
  <c r="O7005" i="1"/>
  <c r="M7005" i="1"/>
  <c r="K7005" i="1"/>
  <c r="J7005" i="1"/>
  <c r="I7005" i="1"/>
  <c r="H7005" i="1"/>
  <c r="F7005" i="1"/>
  <c r="C7005" i="1"/>
  <c r="U7004" i="1"/>
  <c r="V7004" i="1" s="1"/>
  <c r="T7004" i="1"/>
  <c r="P7004" i="1"/>
  <c r="O7004" i="1"/>
  <c r="M7004" i="1"/>
  <c r="K7004" i="1"/>
  <c r="J7004" i="1"/>
  <c r="I7004" i="1"/>
  <c r="H7004" i="1"/>
  <c r="F7004" i="1"/>
  <c r="C7004" i="1"/>
  <c r="U7003" i="1"/>
  <c r="V7003" i="1" s="1"/>
  <c r="T7003" i="1"/>
  <c r="P7003" i="1"/>
  <c r="O7003" i="1"/>
  <c r="M7003" i="1"/>
  <c r="K7003" i="1"/>
  <c r="J7003" i="1"/>
  <c r="I7003" i="1"/>
  <c r="H7003" i="1"/>
  <c r="F7003" i="1"/>
  <c r="C7003" i="1"/>
  <c r="U7002" i="1"/>
  <c r="V7002" i="1" s="1"/>
  <c r="T7002" i="1"/>
  <c r="P7002" i="1"/>
  <c r="O7002" i="1"/>
  <c r="M7002" i="1"/>
  <c r="K7002" i="1"/>
  <c r="J7002" i="1"/>
  <c r="I7002" i="1"/>
  <c r="H7002" i="1"/>
  <c r="F7002" i="1"/>
  <c r="C7002" i="1"/>
  <c r="U7001" i="1"/>
  <c r="V7001" i="1" s="1"/>
  <c r="T7001" i="1"/>
  <c r="P7001" i="1"/>
  <c r="O7001" i="1"/>
  <c r="M7001" i="1"/>
  <c r="K7001" i="1"/>
  <c r="J7001" i="1"/>
  <c r="I7001" i="1"/>
  <c r="H7001" i="1"/>
  <c r="F7001" i="1"/>
  <c r="C7001" i="1"/>
  <c r="U7000" i="1"/>
  <c r="V7000" i="1" s="1"/>
  <c r="T7000" i="1"/>
  <c r="P7000" i="1"/>
  <c r="O7000" i="1"/>
  <c r="M7000" i="1"/>
  <c r="K7000" i="1"/>
  <c r="J7000" i="1"/>
  <c r="I7000" i="1"/>
  <c r="H7000" i="1"/>
  <c r="F7000" i="1"/>
  <c r="C7000" i="1"/>
  <c r="U6999" i="1"/>
  <c r="V6999" i="1" s="1"/>
  <c r="T6999" i="1"/>
  <c r="P6999" i="1"/>
  <c r="O6999" i="1"/>
  <c r="M6999" i="1"/>
  <c r="K6999" i="1"/>
  <c r="J6999" i="1"/>
  <c r="I6999" i="1"/>
  <c r="H6999" i="1"/>
  <c r="F6999" i="1"/>
  <c r="C6999" i="1"/>
  <c r="U6998" i="1"/>
  <c r="V6998" i="1" s="1"/>
  <c r="T6998" i="1"/>
  <c r="P6998" i="1"/>
  <c r="O6998" i="1"/>
  <c r="M6998" i="1"/>
  <c r="K6998" i="1"/>
  <c r="J6998" i="1"/>
  <c r="I6998" i="1"/>
  <c r="H6998" i="1"/>
  <c r="F6998" i="1"/>
  <c r="C6998" i="1"/>
  <c r="U6997" i="1"/>
  <c r="V6997" i="1" s="1"/>
  <c r="T6997" i="1"/>
  <c r="P6997" i="1"/>
  <c r="O6997" i="1"/>
  <c r="M6997" i="1"/>
  <c r="K6997" i="1"/>
  <c r="J6997" i="1"/>
  <c r="I6997" i="1"/>
  <c r="H6997" i="1"/>
  <c r="F6997" i="1"/>
  <c r="C6997" i="1"/>
  <c r="U6996" i="1"/>
  <c r="V6996" i="1" s="1"/>
  <c r="T6996" i="1"/>
  <c r="P6996" i="1"/>
  <c r="O6996" i="1"/>
  <c r="M6996" i="1"/>
  <c r="K6996" i="1"/>
  <c r="J6996" i="1"/>
  <c r="I6996" i="1"/>
  <c r="H6996" i="1"/>
  <c r="F6996" i="1"/>
  <c r="C6996" i="1"/>
  <c r="U6995" i="1"/>
  <c r="V6995" i="1" s="1"/>
  <c r="T6995" i="1"/>
  <c r="P6995" i="1"/>
  <c r="O6995" i="1"/>
  <c r="M6995" i="1"/>
  <c r="K6995" i="1"/>
  <c r="J6995" i="1"/>
  <c r="I6995" i="1"/>
  <c r="H6995" i="1"/>
  <c r="F6995" i="1"/>
  <c r="C6995" i="1"/>
  <c r="U6994" i="1"/>
  <c r="V6994" i="1" s="1"/>
  <c r="T6994" i="1"/>
  <c r="P6994" i="1"/>
  <c r="O6994" i="1"/>
  <c r="M6994" i="1"/>
  <c r="K6994" i="1"/>
  <c r="J6994" i="1"/>
  <c r="I6994" i="1"/>
  <c r="H6994" i="1"/>
  <c r="F6994" i="1"/>
  <c r="C6994" i="1"/>
  <c r="U6993" i="1"/>
  <c r="V6993" i="1" s="1"/>
  <c r="T6993" i="1"/>
  <c r="P6993" i="1"/>
  <c r="O6993" i="1"/>
  <c r="M6993" i="1"/>
  <c r="K6993" i="1"/>
  <c r="J6993" i="1"/>
  <c r="I6993" i="1"/>
  <c r="H6993" i="1"/>
  <c r="F6993" i="1"/>
  <c r="C6993" i="1"/>
  <c r="U6992" i="1"/>
  <c r="V6992" i="1" s="1"/>
  <c r="T6992" i="1"/>
  <c r="P6992" i="1"/>
  <c r="O6992" i="1"/>
  <c r="M6992" i="1"/>
  <c r="K6992" i="1"/>
  <c r="J6992" i="1"/>
  <c r="I6992" i="1"/>
  <c r="H6992" i="1"/>
  <c r="F6992" i="1"/>
  <c r="C6992" i="1"/>
  <c r="U6991" i="1"/>
  <c r="V6991" i="1" s="1"/>
  <c r="T6991" i="1"/>
  <c r="P6991" i="1"/>
  <c r="O6991" i="1"/>
  <c r="M6991" i="1"/>
  <c r="K6991" i="1"/>
  <c r="J6991" i="1"/>
  <c r="I6991" i="1"/>
  <c r="H6991" i="1"/>
  <c r="F6991" i="1"/>
  <c r="C6991" i="1"/>
  <c r="U6990" i="1"/>
  <c r="V6990" i="1" s="1"/>
  <c r="T6990" i="1"/>
  <c r="P6990" i="1"/>
  <c r="O6990" i="1"/>
  <c r="M6990" i="1"/>
  <c r="K6990" i="1"/>
  <c r="J6990" i="1"/>
  <c r="I6990" i="1"/>
  <c r="H6990" i="1"/>
  <c r="F6990" i="1"/>
  <c r="C6990" i="1"/>
  <c r="U6989" i="1"/>
  <c r="V6989" i="1" s="1"/>
  <c r="T6989" i="1"/>
  <c r="P6989" i="1"/>
  <c r="O6989" i="1"/>
  <c r="M6989" i="1"/>
  <c r="K6989" i="1"/>
  <c r="J6989" i="1"/>
  <c r="I6989" i="1"/>
  <c r="H6989" i="1"/>
  <c r="F6989" i="1"/>
  <c r="C6989" i="1"/>
  <c r="U6988" i="1"/>
  <c r="V6988" i="1" s="1"/>
  <c r="T6988" i="1"/>
  <c r="P6988" i="1"/>
  <c r="O6988" i="1"/>
  <c r="M6988" i="1"/>
  <c r="K6988" i="1"/>
  <c r="J6988" i="1"/>
  <c r="I6988" i="1"/>
  <c r="H6988" i="1"/>
  <c r="F6988" i="1"/>
  <c r="C6988" i="1"/>
  <c r="U6987" i="1"/>
  <c r="V6987" i="1" s="1"/>
  <c r="T6987" i="1"/>
  <c r="P6987" i="1"/>
  <c r="O6987" i="1"/>
  <c r="M6987" i="1"/>
  <c r="K6987" i="1"/>
  <c r="J6987" i="1"/>
  <c r="I6987" i="1"/>
  <c r="H6987" i="1"/>
  <c r="F6987" i="1"/>
  <c r="C6987" i="1"/>
  <c r="U6986" i="1"/>
  <c r="V6986" i="1" s="1"/>
  <c r="T6986" i="1"/>
  <c r="P6986" i="1"/>
  <c r="O6986" i="1"/>
  <c r="M6986" i="1"/>
  <c r="K6986" i="1"/>
  <c r="J6986" i="1"/>
  <c r="I6986" i="1"/>
  <c r="H6986" i="1"/>
  <c r="F6986" i="1"/>
  <c r="C6986" i="1"/>
  <c r="U6985" i="1"/>
  <c r="V6985" i="1" s="1"/>
  <c r="T6985" i="1"/>
  <c r="P6985" i="1"/>
  <c r="O6985" i="1"/>
  <c r="M6985" i="1"/>
  <c r="K6985" i="1"/>
  <c r="J6985" i="1"/>
  <c r="I6985" i="1"/>
  <c r="H6985" i="1"/>
  <c r="F6985" i="1"/>
  <c r="C6985" i="1"/>
  <c r="U6984" i="1"/>
  <c r="V6984" i="1" s="1"/>
  <c r="T6984" i="1"/>
  <c r="P6984" i="1"/>
  <c r="O6984" i="1"/>
  <c r="M6984" i="1"/>
  <c r="K6984" i="1"/>
  <c r="J6984" i="1"/>
  <c r="I6984" i="1"/>
  <c r="H6984" i="1"/>
  <c r="F6984" i="1"/>
  <c r="C6984" i="1"/>
  <c r="U6983" i="1"/>
  <c r="V6983" i="1" s="1"/>
  <c r="T6983" i="1"/>
  <c r="P6983" i="1"/>
  <c r="O6983" i="1"/>
  <c r="M6983" i="1"/>
  <c r="K6983" i="1"/>
  <c r="J6983" i="1"/>
  <c r="I6983" i="1"/>
  <c r="H6983" i="1"/>
  <c r="F6983" i="1"/>
  <c r="C6983" i="1"/>
  <c r="U6982" i="1"/>
  <c r="V6982" i="1" s="1"/>
  <c r="T6982" i="1"/>
  <c r="P6982" i="1"/>
  <c r="O6982" i="1"/>
  <c r="M6982" i="1"/>
  <c r="K6982" i="1"/>
  <c r="J6982" i="1"/>
  <c r="I6982" i="1"/>
  <c r="H6982" i="1"/>
  <c r="F6982" i="1"/>
  <c r="C6982" i="1"/>
  <c r="U6981" i="1"/>
  <c r="V6981" i="1" s="1"/>
  <c r="T6981" i="1"/>
  <c r="P6981" i="1"/>
  <c r="O6981" i="1"/>
  <c r="M6981" i="1"/>
  <c r="K6981" i="1"/>
  <c r="J6981" i="1"/>
  <c r="I6981" i="1"/>
  <c r="H6981" i="1"/>
  <c r="F6981" i="1"/>
  <c r="C6981" i="1"/>
  <c r="U6980" i="1"/>
  <c r="V6980" i="1" s="1"/>
  <c r="T6980" i="1"/>
  <c r="P6980" i="1"/>
  <c r="O6980" i="1"/>
  <c r="M6980" i="1"/>
  <c r="K6980" i="1"/>
  <c r="J6980" i="1"/>
  <c r="I6980" i="1"/>
  <c r="H6980" i="1"/>
  <c r="F6980" i="1"/>
  <c r="C6980" i="1"/>
  <c r="U6979" i="1"/>
  <c r="V6979" i="1" s="1"/>
  <c r="T6979" i="1"/>
  <c r="P6979" i="1"/>
  <c r="O6979" i="1"/>
  <c r="M6979" i="1"/>
  <c r="K6979" i="1"/>
  <c r="J6979" i="1"/>
  <c r="I6979" i="1"/>
  <c r="H6979" i="1"/>
  <c r="F6979" i="1"/>
  <c r="C6979" i="1"/>
  <c r="U6978" i="1"/>
  <c r="V6978" i="1" s="1"/>
  <c r="T6978" i="1"/>
  <c r="P6978" i="1"/>
  <c r="O6978" i="1"/>
  <c r="M6978" i="1"/>
  <c r="K6978" i="1"/>
  <c r="J6978" i="1"/>
  <c r="I6978" i="1"/>
  <c r="H6978" i="1"/>
  <c r="F6978" i="1"/>
  <c r="C6978" i="1"/>
  <c r="U6977" i="1"/>
  <c r="V6977" i="1" s="1"/>
  <c r="T6977" i="1"/>
  <c r="P6977" i="1"/>
  <c r="O6977" i="1"/>
  <c r="M6977" i="1"/>
  <c r="K6977" i="1"/>
  <c r="J6977" i="1"/>
  <c r="I6977" i="1"/>
  <c r="H6977" i="1"/>
  <c r="F6977" i="1"/>
  <c r="C6977" i="1"/>
  <c r="U6976" i="1"/>
  <c r="V6976" i="1" s="1"/>
  <c r="T6976" i="1"/>
  <c r="P6976" i="1"/>
  <c r="O6976" i="1"/>
  <c r="M6976" i="1"/>
  <c r="K6976" i="1"/>
  <c r="J6976" i="1"/>
  <c r="I6976" i="1"/>
  <c r="H6976" i="1"/>
  <c r="F6976" i="1"/>
  <c r="C6976" i="1"/>
  <c r="U6975" i="1"/>
  <c r="V6975" i="1" s="1"/>
  <c r="T6975" i="1"/>
  <c r="P6975" i="1"/>
  <c r="O6975" i="1"/>
  <c r="M6975" i="1"/>
  <c r="K6975" i="1"/>
  <c r="J6975" i="1"/>
  <c r="I6975" i="1"/>
  <c r="H6975" i="1"/>
  <c r="F6975" i="1"/>
  <c r="C6975" i="1"/>
  <c r="U6974" i="1"/>
  <c r="V6974" i="1" s="1"/>
  <c r="T6974" i="1"/>
  <c r="P6974" i="1"/>
  <c r="O6974" i="1"/>
  <c r="M6974" i="1"/>
  <c r="K6974" i="1"/>
  <c r="J6974" i="1"/>
  <c r="I6974" i="1"/>
  <c r="H6974" i="1"/>
  <c r="F6974" i="1"/>
  <c r="C6974" i="1"/>
  <c r="U6973" i="1"/>
  <c r="V6973" i="1" s="1"/>
  <c r="T6973" i="1"/>
  <c r="P6973" i="1"/>
  <c r="O6973" i="1"/>
  <c r="M6973" i="1"/>
  <c r="K6973" i="1"/>
  <c r="J6973" i="1"/>
  <c r="I6973" i="1"/>
  <c r="H6973" i="1"/>
  <c r="F6973" i="1"/>
  <c r="C6973" i="1"/>
  <c r="U6972" i="1"/>
  <c r="V6972" i="1" s="1"/>
  <c r="T6972" i="1"/>
  <c r="P6972" i="1"/>
  <c r="O6972" i="1"/>
  <c r="M6972" i="1"/>
  <c r="K6972" i="1"/>
  <c r="J6972" i="1"/>
  <c r="I6972" i="1"/>
  <c r="H6972" i="1"/>
  <c r="F6972" i="1"/>
  <c r="C6972" i="1"/>
  <c r="U6971" i="1"/>
  <c r="V6971" i="1" s="1"/>
  <c r="T6971" i="1"/>
  <c r="P6971" i="1"/>
  <c r="O6971" i="1"/>
  <c r="M6971" i="1"/>
  <c r="K6971" i="1"/>
  <c r="J6971" i="1"/>
  <c r="I6971" i="1"/>
  <c r="H6971" i="1"/>
  <c r="F6971" i="1"/>
  <c r="C6971" i="1"/>
  <c r="U6970" i="1"/>
  <c r="V6970" i="1" s="1"/>
  <c r="T6970" i="1"/>
  <c r="P6970" i="1"/>
  <c r="O6970" i="1"/>
  <c r="M6970" i="1"/>
  <c r="K6970" i="1"/>
  <c r="J6970" i="1"/>
  <c r="I6970" i="1"/>
  <c r="H6970" i="1"/>
  <c r="F6970" i="1"/>
  <c r="C6970" i="1"/>
  <c r="U6969" i="1"/>
  <c r="V6969" i="1" s="1"/>
  <c r="T6969" i="1"/>
  <c r="P6969" i="1"/>
  <c r="O6969" i="1"/>
  <c r="M6969" i="1"/>
  <c r="K6969" i="1"/>
  <c r="J6969" i="1"/>
  <c r="I6969" i="1"/>
  <c r="H6969" i="1"/>
  <c r="F6969" i="1"/>
  <c r="C6969" i="1"/>
  <c r="U6968" i="1"/>
  <c r="V6968" i="1" s="1"/>
  <c r="T6968" i="1"/>
  <c r="P6968" i="1"/>
  <c r="O6968" i="1"/>
  <c r="M6968" i="1"/>
  <c r="K6968" i="1"/>
  <c r="J6968" i="1"/>
  <c r="I6968" i="1"/>
  <c r="H6968" i="1"/>
  <c r="F6968" i="1"/>
  <c r="C6968" i="1"/>
  <c r="U6967" i="1"/>
  <c r="V6967" i="1" s="1"/>
  <c r="T6967" i="1"/>
  <c r="P6967" i="1"/>
  <c r="O6967" i="1"/>
  <c r="M6967" i="1"/>
  <c r="K6967" i="1"/>
  <c r="J6967" i="1"/>
  <c r="I6967" i="1"/>
  <c r="H6967" i="1"/>
  <c r="F6967" i="1"/>
  <c r="C6967" i="1"/>
  <c r="U6966" i="1"/>
  <c r="V6966" i="1" s="1"/>
  <c r="T6966" i="1"/>
  <c r="P6966" i="1"/>
  <c r="O6966" i="1"/>
  <c r="M6966" i="1"/>
  <c r="K6966" i="1"/>
  <c r="J6966" i="1"/>
  <c r="I6966" i="1"/>
  <c r="H6966" i="1"/>
  <c r="F6966" i="1"/>
  <c r="C6966" i="1"/>
  <c r="U6965" i="1"/>
  <c r="V6965" i="1" s="1"/>
  <c r="T6965" i="1"/>
  <c r="P6965" i="1"/>
  <c r="O6965" i="1"/>
  <c r="M6965" i="1"/>
  <c r="K6965" i="1"/>
  <c r="J6965" i="1"/>
  <c r="I6965" i="1"/>
  <c r="H6965" i="1"/>
  <c r="F6965" i="1"/>
  <c r="C6965" i="1"/>
  <c r="U6964" i="1"/>
  <c r="V6964" i="1" s="1"/>
  <c r="T6964" i="1"/>
  <c r="P6964" i="1"/>
  <c r="O6964" i="1"/>
  <c r="M6964" i="1"/>
  <c r="K6964" i="1"/>
  <c r="J6964" i="1"/>
  <c r="I6964" i="1"/>
  <c r="H6964" i="1"/>
  <c r="F6964" i="1"/>
  <c r="C6964" i="1"/>
  <c r="U6963" i="1"/>
  <c r="V6963" i="1" s="1"/>
  <c r="T6963" i="1"/>
  <c r="P6963" i="1"/>
  <c r="O6963" i="1"/>
  <c r="M6963" i="1"/>
  <c r="K6963" i="1"/>
  <c r="J6963" i="1"/>
  <c r="I6963" i="1"/>
  <c r="H6963" i="1"/>
  <c r="F6963" i="1"/>
  <c r="C6963" i="1"/>
  <c r="U6962" i="1"/>
  <c r="V6962" i="1" s="1"/>
  <c r="T6962" i="1"/>
  <c r="P6962" i="1"/>
  <c r="O6962" i="1"/>
  <c r="M6962" i="1"/>
  <c r="K6962" i="1"/>
  <c r="J6962" i="1"/>
  <c r="I6962" i="1"/>
  <c r="H6962" i="1"/>
  <c r="F6962" i="1"/>
  <c r="C6962" i="1"/>
  <c r="U6961" i="1"/>
  <c r="V6961" i="1" s="1"/>
  <c r="T6961" i="1"/>
  <c r="P6961" i="1"/>
  <c r="O6961" i="1"/>
  <c r="M6961" i="1"/>
  <c r="K6961" i="1"/>
  <c r="J6961" i="1"/>
  <c r="I6961" i="1"/>
  <c r="H6961" i="1"/>
  <c r="F6961" i="1"/>
  <c r="C6961" i="1"/>
  <c r="U6960" i="1"/>
  <c r="V6960" i="1" s="1"/>
  <c r="T6960" i="1"/>
  <c r="P6960" i="1"/>
  <c r="O6960" i="1"/>
  <c r="M6960" i="1"/>
  <c r="K6960" i="1"/>
  <c r="J6960" i="1"/>
  <c r="I6960" i="1"/>
  <c r="H6960" i="1"/>
  <c r="F6960" i="1"/>
  <c r="C6960" i="1"/>
  <c r="U6959" i="1"/>
  <c r="V6959" i="1" s="1"/>
  <c r="T6959" i="1"/>
  <c r="P6959" i="1"/>
  <c r="O6959" i="1"/>
  <c r="M6959" i="1"/>
  <c r="K6959" i="1"/>
  <c r="J6959" i="1"/>
  <c r="I6959" i="1"/>
  <c r="H6959" i="1"/>
  <c r="F6959" i="1"/>
  <c r="C6959" i="1"/>
  <c r="U6958" i="1"/>
  <c r="V6958" i="1" s="1"/>
  <c r="T6958" i="1"/>
  <c r="P6958" i="1"/>
  <c r="O6958" i="1"/>
  <c r="M6958" i="1"/>
  <c r="K6958" i="1"/>
  <c r="J6958" i="1"/>
  <c r="I6958" i="1"/>
  <c r="H6958" i="1"/>
  <c r="F6958" i="1"/>
  <c r="C6958" i="1"/>
  <c r="U6957" i="1"/>
  <c r="V6957" i="1" s="1"/>
  <c r="T6957" i="1"/>
  <c r="P6957" i="1"/>
  <c r="O6957" i="1"/>
  <c r="M6957" i="1"/>
  <c r="K6957" i="1"/>
  <c r="J6957" i="1"/>
  <c r="I6957" i="1"/>
  <c r="H6957" i="1"/>
  <c r="F6957" i="1"/>
  <c r="C6957" i="1"/>
  <c r="U6956" i="1"/>
  <c r="V6956" i="1" s="1"/>
  <c r="T6956" i="1"/>
  <c r="P6956" i="1"/>
  <c r="O6956" i="1"/>
  <c r="M6956" i="1"/>
  <c r="K6956" i="1"/>
  <c r="J6956" i="1"/>
  <c r="I6956" i="1"/>
  <c r="H6956" i="1"/>
  <c r="F6956" i="1"/>
  <c r="C6956" i="1"/>
  <c r="U6955" i="1"/>
  <c r="V6955" i="1" s="1"/>
  <c r="T6955" i="1"/>
  <c r="P6955" i="1"/>
  <c r="O6955" i="1"/>
  <c r="M6955" i="1"/>
  <c r="K6955" i="1"/>
  <c r="J6955" i="1"/>
  <c r="I6955" i="1"/>
  <c r="H6955" i="1"/>
  <c r="F6955" i="1"/>
  <c r="C6955" i="1"/>
  <c r="U6954" i="1"/>
  <c r="V6954" i="1" s="1"/>
  <c r="T6954" i="1"/>
  <c r="P6954" i="1"/>
  <c r="O6954" i="1"/>
  <c r="M6954" i="1"/>
  <c r="K6954" i="1"/>
  <c r="J6954" i="1"/>
  <c r="I6954" i="1"/>
  <c r="H6954" i="1"/>
  <c r="F6954" i="1"/>
  <c r="C6954" i="1"/>
  <c r="U6953" i="1"/>
  <c r="V6953" i="1" s="1"/>
  <c r="T6953" i="1"/>
  <c r="P6953" i="1"/>
  <c r="O6953" i="1"/>
  <c r="M6953" i="1"/>
  <c r="K6953" i="1"/>
  <c r="J6953" i="1"/>
  <c r="I6953" i="1"/>
  <c r="H6953" i="1"/>
  <c r="F6953" i="1"/>
  <c r="C6953" i="1"/>
  <c r="U6952" i="1"/>
  <c r="V6952" i="1" s="1"/>
  <c r="T6952" i="1"/>
  <c r="P6952" i="1"/>
  <c r="O6952" i="1"/>
  <c r="M6952" i="1"/>
  <c r="K6952" i="1"/>
  <c r="J6952" i="1"/>
  <c r="I6952" i="1"/>
  <c r="H6952" i="1"/>
  <c r="F6952" i="1"/>
  <c r="C6952" i="1"/>
  <c r="U6951" i="1"/>
  <c r="V6951" i="1" s="1"/>
  <c r="T6951" i="1"/>
  <c r="P6951" i="1"/>
  <c r="O6951" i="1"/>
  <c r="M6951" i="1"/>
  <c r="K6951" i="1"/>
  <c r="J6951" i="1"/>
  <c r="I6951" i="1"/>
  <c r="H6951" i="1"/>
  <c r="F6951" i="1"/>
  <c r="C6951" i="1"/>
  <c r="U6950" i="1"/>
  <c r="V6950" i="1" s="1"/>
  <c r="T6950" i="1"/>
  <c r="P6950" i="1"/>
  <c r="O6950" i="1"/>
  <c r="M6950" i="1"/>
  <c r="K6950" i="1"/>
  <c r="J6950" i="1"/>
  <c r="I6950" i="1"/>
  <c r="H6950" i="1"/>
  <c r="F6950" i="1"/>
  <c r="C6950" i="1"/>
  <c r="U6949" i="1"/>
  <c r="V6949" i="1" s="1"/>
  <c r="T6949" i="1"/>
  <c r="P6949" i="1"/>
  <c r="O6949" i="1"/>
  <c r="M6949" i="1"/>
  <c r="K6949" i="1"/>
  <c r="J6949" i="1"/>
  <c r="I6949" i="1"/>
  <c r="H6949" i="1"/>
  <c r="F6949" i="1"/>
  <c r="C6949" i="1"/>
  <c r="U6948" i="1"/>
  <c r="V6948" i="1" s="1"/>
  <c r="T6948" i="1"/>
  <c r="P6948" i="1"/>
  <c r="O6948" i="1"/>
  <c r="M6948" i="1"/>
  <c r="K6948" i="1"/>
  <c r="J6948" i="1"/>
  <c r="I6948" i="1"/>
  <c r="H6948" i="1"/>
  <c r="F6948" i="1"/>
  <c r="C6948" i="1"/>
  <c r="U6947" i="1"/>
  <c r="V6947" i="1" s="1"/>
  <c r="T6947" i="1"/>
  <c r="P6947" i="1"/>
  <c r="O6947" i="1"/>
  <c r="M6947" i="1"/>
  <c r="K6947" i="1"/>
  <c r="J6947" i="1"/>
  <c r="I6947" i="1"/>
  <c r="H6947" i="1"/>
  <c r="F6947" i="1"/>
  <c r="C6947" i="1"/>
  <c r="U6946" i="1"/>
  <c r="V6946" i="1" s="1"/>
  <c r="T6946" i="1"/>
  <c r="P6946" i="1"/>
  <c r="O6946" i="1"/>
  <c r="M6946" i="1"/>
  <c r="K6946" i="1"/>
  <c r="J6946" i="1"/>
  <c r="I6946" i="1"/>
  <c r="H6946" i="1"/>
  <c r="F6946" i="1"/>
  <c r="C6946" i="1"/>
  <c r="U6945" i="1"/>
  <c r="V6945" i="1" s="1"/>
  <c r="T6945" i="1"/>
  <c r="P6945" i="1"/>
  <c r="O6945" i="1"/>
  <c r="M6945" i="1"/>
  <c r="K6945" i="1"/>
  <c r="J6945" i="1"/>
  <c r="I6945" i="1"/>
  <c r="H6945" i="1"/>
  <c r="F6945" i="1"/>
  <c r="C6945" i="1"/>
  <c r="U6944" i="1"/>
  <c r="V6944" i="1" s="1"/>
  <c r="T6944" i="1"/>
  <c r="P6944" i="1"/>
  <c r="O6944" i="1"/>
  <c r="M6944" i="1"/>
  <c r="K6944" i="1"/>
  <c r="J6944" i="1"/>
  <c r="I6944" i="1"/>
  <c r="H6944" i="1"/>
  <c r="F6944" i="1"/>
  <c r="C6944" i="1"/>
  <c r="U6943" i="1"/>
  <c r="V6943" i="1" s="1"/>
  <c r="T6943" i="1"/>
  <c r="P6943" i="1"/>
  <c r="O6943" i="1"/>
  <c r="M6943" i="1"/>
  <c r="K6943" i="1"/>
  <c r="J6943" i="1"/>
  <c r="I6943" i="1"/>
  <c r="H6943" i="1"/>
  <c r="F6943" i="1"/>
  <c r="C6943" i="1"/>
  <c r="U6942" i="1"/>
  <c r="V6942" i="1" s="1"/>
  <c r="T6942" i="1"/>
  <c r="P6942" i="1"/>
  <c r="O6942" i="1"/>
  <c r="M6942" i="1"/>
  <c r="K6942" i="1"/>
  <c r="J6942" i="1"/>
  <c r="I6942" i="1"/>
  <c r="H6942" i="1"/>
  <c r="F6942" i="1"/>
  <c r="C6942" i="1"/>
  <c r="U6941" i="1"/>
  <c r="V6941" i="1" s="1"/>
  <c r="T6941" i="1"/>
  <c r="P6941" i="1"/>
  <c r="O6941" i="1"/>
  <c r="M6941" i="1"/>
  <c r="K6941" i="1"/>
  <c r="J6941" i="1"/>
  <c r="I6941" i="1"/>
  <c r="H6941" i="1"/>
  <c r="F6941" i="1"/>
  <c r="C6941" i="1"/>
  <c r="U6940" i="1"/>
  <c r="V6940" i="1" s="1"/>
  <c r="T6940" i="1"/>
  <c r="P6940" i="1"/>
  <c r="O6940" i="1"/>
  <c r="M6940" i="1"/>
  <c r="K6940" i="1"/>
  <c r="J6940" i="1"/>
  <c r="I6940" i="1"/>
  <c r="H6940" i="1"/>
  <c r="F6940" i="1"/>
  <c r="C6940" i="1"/>
  <c r="U6939" i="1"/>
  <c r="V6939" i="1" s="1"/>
  <c r="T6939" i="1"/>
  <c r="P6939" i="1"/>
  <c r="O6939" i="1"/>
  <c r="M6939" i="1"/>
  <c r="K6939" i="1"/>
  <c r="J6939" i="1"/>
  <c r="I6939" i="1"/>
  <c r="H6939" i="1"/>
  <c r="F6939" i="1"/>
  <c r="C6939" i="1"/>
  <c r="U6938" i="1"/>
  <c r="V6938" i="1" s="1"/>
  <c r="T6938" i="1"/>
  <c r="P6938" i="1"/>
  <c r="O6938" i="1"/>
  <c r="M6938" i="1"/>
  <c r="K6938" i="1"/>
  <c r="J6938" i="1"/>
  <c r="I6938" i="1"/>
  <c r="H6938" i="1"/>
  <c r="F6938" i="1"/>
  <c r="C6938" i="1"/>
  <c r="U6937" i="1"/>
  <c r="V6937" i="1" s="1"/>
  <c r="T6937" i="1"/>
  <c r="P6937" i="1"/>
  <c r="O6937" i="1"/>
  <c r="M6937" i="1"/>
  <c r="K6937" i="1"/>
  <c r="J6937" i="1"/>
  <c r="I6937" i="1"/>
  <c r="H6937" i="1"/>
  <c r="F6937" i="1"/>
  <c r="C6937" i="1"/>
  <c r="U6936" i="1"/>
  <c r="V6936" i="1" s="1"/>
  <c r="T6936" i="1"/>
  <c r="P6936" i="1"/>
  <c r="O6936" i="1"/>
  <c r="M6936" i="1"/>
  <c r="K6936" i="1"/>
  <c r="J6936" i="1"/>
  <c r="I6936" i="1"/>
  <c r="H6936" i="1"/>
  <c r="F6936" i="1"/>
  <c r="C6936" i="1"/>
  <c r="U6935" i="1"/>
  <c r="V6935" i="1" s="1"/>
  <c r="T6935" i="1"/>
  <c r="P6935" i="1"/>
  <c r="O6935" i="1"/>
  <c r="M6935" i="1"/>
  <c r="K6935" i="1"/>
  <c r="J6935" i="1"/>
  <c r="I6935" i="1"/>
  <c r="H6935" i="1"/>
  <c r="F6935" i="1"/>
  <c r="C6935" i="1"/>
  <c r="U6934" i="1"/>
  <c r="V6934" i="1" s="1"/>
  <c r="T6934" i="1"/>
  <c r="P6934" i="1"/>
  <c r="O6934" i="1"/>
  <c r="M6934" i="1"/>
  <c r="K6934" i="1"/>
  <c r="J6934" i="1"/>
  <c r="I6934" i="1"/>
  <c r="H6934" i="1"/>
  <c r="F6934" i="1"/>
  <c r="C6934" i="1"/>
  <c r="U6933" i="1"/>
  <c r="V6933" i="1" s="1"/>
  <c r="T6933" i="1"/>
  <c r="P6933" i="1"/>
  <c r="O6933" i="1"/>
  <c r="M6933" i="1"/>
  <c r="K6933" i="1"/>
  <c r="J6933" i="1"/>
  <c r="I6933" i="1"/>
  <c r="H6933" i="1"/>
  <c r="F6933" i="1"/>
  <c r="C6933" i="1"/>
  <c r="U6932" i="1"/>
  <c r="V6932" i="1" s="1"/>
  <c r="T6932" i="1"/>
  <c r="P6932" i="1"/>
  <c r="O6932" i="1"/>
  <c r="M6932" i="1"/>
  <c r="K6932" i="1"/>
  <c r="J6932" i="1"/>
  <c r="I6932" i="1"/>
  <c r="H6932" i="1"/>
  <c r="F6932" i="1"/>
  <c r="C6932" i="1"/>
  <c r="U6931" i="1"/>
  <c r="V6931" i="1" s="1"/>
  <c r="T6931" i="1"/>
  <c r="P6931" i="1"/>
  <c r="O6931" i="1"/>
  <c r="M6931" i="1"/>
  <c r="K6931" i="1"/>
  <c r="J6931" i="1"/>
  <c r="I6931" i="1"/>
  <c r="H6931" i="1"/>
  <c r="F6931" i="1"/>
  <c r="C6931" i="1"/>
  <c r="U6930" i="1"/>
  <c r="V6930" i="1" s="1"/>
  <c r="T6930" i="1"/>
  <c r="P6930" i="1"/>
  <c r="O6930" i="1"/>
  <c r="M6930" i="1"/>
  <c r="K6930" i="1"/>
  <c r="J6930" i="1"/>
  <c r="I6930" i="1"/>
  <c r="H6930" i="1"/>
  <c r="F6930" i="1"/>
  <c r="C6930" i="1"/>
  <c r="U6929" i="1"/>
  <c r="V6929" i="1" s="1"/>
  <c r="T6929" i="1"/>
  <c r="P6929" i="1"/>
  <c r="O6929" i="1"/>
  <c r="M6929" i="1"/>
  <c r="K6929" i="1"/>
  <c r="J6929" i="1"/>
  <c r="I6929" i="1"/>
  <c r="H6929" i="1"/>
  <c r="F6929" i="1"/>
  <c r="C6929" i="1"/>
  <c r="U6928" i="1"/>
  <c r="V6928" i="1" s="1"/>
  <c r="T6928" i="1"/>
  <c r="P6928" i="1"/>
  <c r="O6928" i="1"/>
  <c r="M6928" i="1"/>
  <c r="K6928" i="1"/>
  <c r="J6928" i="1"/>
  <c r="I6928" i="1"/>
  <c r="H6928" i="1"/>
  <c r="F6928" i="1"/>
  <c r="C6928" i="1"/>
  <c r="U6927" i="1"/>
  <c r="V6927" i="1" s="1"/>
  <c r="T6927" i="1"/>
  <c r="P6927" i="1"/>
  <c r="O6927" i="1"/>
  <c r="M6927" i="1"/>
  <c r="K6927" i="1"/>
  <c r="J6927" i="1"/>
  <c r="I6927" i="1"/>
  <c r="H6927" i="1"/>
  <c r="F6927" i="1"/>
  <c r="C6927" i="1"/>
  <c r="U6926" i="1"/>
  <c r="V6926" i="1" s="1"/>
  <c r="T6926" i="1"/>
  <c r="P6926" i="1"/>
  <c r="O6926" i="1"/>
  <c r="M6926" i="1"/>
  <c r="K6926" i="1"/>
  <c r="J6926" i="1"/>
  <c r="I6926" i="1"/>
  <c r="H6926" i="1"/>
  <c r="F6926" i="1"/>
  <c r="C6926" i="1"/>
  <c r="U6925" i="1"/>
  <c r="V6925" i="1" s="1"/>
  <c r="T6925" i="1"/>
  <c r="P6925" i="1"/>
  <c r="O6925" i="1"/>
  <c r="M6925" i="1"/>
  <c r="K6925" i="1"/>
  <c r="J6925" i="1"/>
  <c r="I6925" i="1"/>
  <c r="H6925" i="1"/>
  <c r="F6925" i="1"/>
  <c r="C6925" i="1"/>
  <c r="U6924" i="1"/>
  <c r="V6924" i="1" s="1"/>
  <c r="T6924" i="1"/>
  <c r="P6924" i="1"/>
  <c r="O6924" i="1"/>
  <c r="M6924" i="1"/>
  <c r="K6924" i="1"/>
  <c r="J6924" i="1"/>
  <c r="I6924" i="1"/>
  <c r="H6924" i="1"/>
  <c r="F6924" i="1"/>
  <c r="C6924" i="1"/>
  <c r="U6923" i="1"/>
  <c r="V6923" i="1" s="1"/>
  <c r="T6923" i="1"/>
  <c r="P6923" i="1"/>
  <c r="O6923" i="1"/>
  <c r="M6923" i="1"/>
  <c r="K6923" i="1"/>
  <c r="J6923" i="1"/>
  <c r="I6923" i="1"/>
  <c r="H6923" i="1"/>
  <c r="F6923" i="1"/>
  <c r="C6923" i="1"/>
  <c r="U6922" i="1"/>
  <c r="V6922" i="1" s="1"/>
  <c r="T6922" i="1"/>
  <c r="P6922" i="1"/>
  <c r="O6922" i="1"/>
  <c r="M6922" i="1"/>
  <c r="K6922" i="1"/>
  <c r="J6922" i="1"/>
  <c r="I6922" i="1"/>
  <c r="H6922" i="1"/>
  <c r="F6922" i="1"/>
  <c r="C6922" i="1"/>
  <c r="U6921" i="1"/>
  <c r="V6921" i="1" s="1"/>
  <c r="T6921" i="1"/>
  <c r="P6921" i="1"/>
  <c r="O6921" i="1"/>
  <c r="M6921" i="1"/>
  <c r="K6921" i="1"/>
  <c r="J6921" i="1"/>
  <c r="I6921" i="1"/>
  <c r="H6921" i="1"/>
  <c r="F6921" i="1"/>
  <c r="C6921" i="1"/>
  <c r="U6920" i="1"/>
  <c r="V6920" i="1" s="1"/>
  <c r="T6920" i="1"/>
  <c r="P6920" i="1"/>
  <c r="O6920" i="1"/>
  <c r="M6920" i="1"/>
  <c r="K6920" i="1"/>
  <c r="J6920" i="1"/>
  <c r="I6920" i="1"/>
  <c r="H6920" i="1"/>
  <c r="F6920" i="1"/>
  <c r="C6920" i="1"/>
  <c r="U6919" i="1"/>
  <c r="V6919" i="1" s="1"/>
  <c r="T6919" i="1"/>
  <c r="P6919" i="1"/>
  <c r="O6919" i="1"/>
  <c r="M6919" i="1"/>
  <c r="K6919" i="1"/>
  <c r="J6919" i="1"/>
  <c r="I6919" i="1"/>
  <c r="H6919" i="1"/>
  <c r="F6919" i="1"/>
  <c r="C6919" i="1"/>
  <c r="U6918" i="1"/>
  <c r="V6918" i="1" s="1"/>
  <c r="T6918" i="1"/>
  <c r="P6918" i="1"/>
  <c r="O6918" i="1"/>
  <c r="M6918" i="1"/>
  <c r="K6918" i="1"/>
  <c r="J6918" i="1"/>
  <c r="I6918" i="1"/>
  <c r="H6918" i="1"/>
  <c r="F6918" i="1"/>
  <c r="C6918" i="1"/>
  <c r="U6917" i="1"/>
  <c r="V6917" i="1" s="1"/>
  <c r="T6917" i="1"/>
  <c r="P6917" i="1"/>
  <c r="O6917" i="1"/>
  <c r="M6917" i="1"/>
  <c r="K6917" i="1"/>
  <c r="J6917" i="1"/>
  <c r="I6917" i="1"/>
  <c r="H6917" i="1"/>
  <c r="F6917" i="1"/>
  <c r="C6917" i="1"/>
  <c r="U6916" i="1"/>
  <c r="V6916" i="1" s="1"/>
  <c r="T6916" i="1"/>
  <c r="P6916" i="1"/>
  <c r="O6916" i="1"/>
  <c r="M6916" i="1"/>
  <c r="K6916" i="1"/>
  <c r="J6916" i="1"/>
  <c r="I6916" i="1"/>
  <c r="H6916" i="1"/>
  <c r="F6916" i="1"/>
  <c r="C6916" i="1"/>
  <c r="U6915" i="1"/>
  <c r="V6915" i="1" s="1"/>
  <c r="T6915" i="1"/>
  <c r="P6915" i="1"/>
  <c r="O6915" i="1"/>
  <c r="M6915" i="1"/>
  <c r="K6915" i="1"/>
  <c r="J6915" i="1"/>
  <c r="I6915" i="1"/>
  <c r="H6915" i="1"/>
  <c r="F6915" i="1"/>
  <c r="C6915" i="1"/>
  <c r="U6914" i="1"/>
  <c r="V6914" i="1" s="1"/>
  <c r="T6914" i="1"/>
  <c r="P6914" i="1"/>
  <c r="O6914" i="1"/>
  <c r="M6914" i="1"/>
  <c r="K6914" i="1"/>
  <c r="J6914" i="1"/>
  <c r="I6914" i="1"/>
  <c r="H6914" i="1"/>
  <c r="F6914" i="1"/>
  <c r="C6914" i="1"/>
  <c r="U6913" i="1"/>
  <c r="V6913" i="1" s="1"/>
  <c r="T6913" i="1"/>
  <c r="P6913" i="1"/>
  <c r="O6913" i="1"/>
  <c r="M6913" i="1"/>
  <c r="K6913" i="1"/>
  <c r="J6913" i="1"/>
  <c r="I6913" i="1"/>
  <c r="H6913" i="1"/>
  <c r="F6913" i="1"/>
  <c r="C6913" i="1"/>
  <c r="U6912" i="1"/>
  <c r="V6912" i="1" s="1"/>
  <c r="T6912" i="1"/>
  <c r="P6912" i="1"/>
  <c r="O6912" i="1"/>
  <c r="M6912" i="1"/>
  <c r="K6912" i="1"/>
  <c r="J6912" i="1"/>
  <c r="I6912" i="1"/>
  <c r="H6912" i="1"/>
  <c r="F6912" i="1"/>
  <c r="C6912" i="1"/>
  <c r="U6911" i="1"/>
  <c r="V6911" i="1" s="1"/>
  <c r="T6911" i="1"/>
  <c r="P6911" i="1"/>
  <c r="O6911" i="1"/>
  <c r="M6911" i="1"/>
  <c r="K6911" i="1"/>
  <c r="J6911" i="1"/>
  <c r="I6911" i="1"/>
  <c r="H6911" i="1"/>
  <c r="F6911" i="1"/>
  <c r="C6911" i="1"/>
  <c r="U6910" i="1"/>
  <c r="V6910" i="1" s="1"/>
  <c r="T6910" i="1"/>
  <c r="P6910" i="1"/>
  <c r="O6910" i="1"/>
  <c r="M6910" i="1"/>
  <c r="K6910" i="1"/>
  <c r="J6910" i="1"/>
  <c r="I6910" i="1"/>
  <c r="H6910" i="1"/>
  <c r="F6910" i="1"/>
  <c r="C6910" i="1"/>
  <c r="U6909" i="1"/>
  <c r="V6909" i="1" s="1"/>
  <c r="T6909" i="1"/>
  <c r="P6909" i="1"/>
  <c r="O6909" i="1"/>
  <c r="M6909" i="1"/>
  <c r="K6909" i="1"/>
  <c r="J6909" i="1"/>
  <c r="I6909" i="1"/>
  <c r="H6909" i="1"/>
  <c r="F6909" i="1"/>
  <c r="C6909" i="1"/>
  <c r="U6908" i="1"/>
  <c r="V6908" i="1" s="1"/>
  <c r="T6908" i="1"/>
  <c r="P6908" i="1"/>
  <c r="O6908" i="1"/>
  <c r="M6908" i="1"/>
  <c r="K6908" i="1"/>
  <c r="J6908" i="1"/>
  <c r="I6908" i="1"/>
  <c r="H6908" i="1"/>
  <c r="F6908" i="1"/>
  <c r="C6908" i="1"/>
  <c r="U6907" i="1"/>
  <c r="V6907" i="1" s="1"/>
  <c r="T6907" i="1"/>
  <c r="P6907" i="1"/>
  <c r="O6907" i="1"/>
  <c r="M6907" i="1"/>
  <c r="K6907" i="1"/>
  <c r="J6907" i="1"/>
  <c r="I6907" i="1"/>
  <c r="H6907" i="1"/>
  <c r="F6907" i="1"/>
  <c r="C6907" i="1"/>
  <c r="U6906" i="1"/>
  <c r="V6906" i="1" s="1"/>
  <c r="T6906" i="1"/>
  <c r="P6906" i="1"/>
  <c r="O6906" i="1"/>
  <c r="M6906" i="1"/>
  <c r="K6906" i="1"/>
  <c r="J6906" i="1"/>
  <c r="I6906" i="1"/>
  <c r="H6906" i="1"/>
  <c r="F6906" i="1"/>
  <c r="C6906" i="1"/>
  <c r="U6905" i="1"/>
  <c r="V6905" i="1" s="1"/>
  <c r="T6905" i="1"/>
  <c r="P6905" i="1"/>
  <c r="O6905" i="1"/>
  <c r="M6905" i="1"/>
  <c r="K6905" i="1"/>
  <c r="J6905" i="1"/>
  <c r="I6905" i="1"/>
  <c r="H6905" i="1"/>
  <c r="F6905" i="1"/>
  <c r="C6905" i="1"/>
  <c r="U6904" i="1"/>
  <c r="V6904" i="1" s="1"/>
  <c r="T6904" i="1"/>
  <c r="P6904" i="1"/>
  <c r="O6904" i="1"/>
  <c r="M6904" i="1"/>
  <c r="K6904" i="1"/>
  <c r="J6904" i="1"/>
  <c r="I6904" i="1"/>
  <c r="H6904" i="1"/>
  <c r="F6904" i="1"/>
  <c r="C6904" i="1"/>
  <c r="U6903" i="1"/>
  <c r="V6903" i="1" s="1"/>
  <c r="T6903" i="1"/>
  <c r="P6903" i="1"/>
  <c r="O6903" i="1"/>
  <c r="M6903" i="1"/>
  <c r="K6903" i="1"/>
  <c r="J6903" i="1"/>
  <c r="I6903" i="1"/>
  <c r="H6903" i="1"/>
  <c r="F6903" i="1"/>
  <c r="C6903" i="1"/>
  <c r="U6902" i="1"/>
  <c r="V6902" i="1" s="1"/>
  <c r="T6902" i="1"/>
  <c r="P6902" i="1"/>
  <c r="O6902" i="1"/>
  <c r="M6902" i="1"/>
  <c r="K6902" i="1"/>
  <c r="J6902" i="1"/>
  <c r="I6902" i="1"/>
  <c r="H6902" i="1"/>
  <c r="F6902" i="1"/>
  <c r="C6902" i="1"/>
  <c r="U6901" i="1"/>
  <c r="V6901" i="1" s="1"/>
  <c r="T6901" i="1"/>
  <c r="P6901" i="1"/>
  <c r="O6901" i="1"/>
  <c r="M6901" i="1"/>
  <c r="K6901" i="1"/>
  <c r="J6901" i="1"/>
  <c r="I6901" i="1"/>
  <c r="H6901" i="1"/>
  <c r="F6901" i="1"/>
  <c r="C6901" i="1"/>
  <c r="U6900" i="1"/>
  <c r="V6900" i="1" s="1"/>
  <c r="T6900" i="1"/>
  <c r="P6900" i="1"/>
  <c r="O6900" i="1"/>
  <c r="M6900" i="1"/>
  <c r="K6900" i="1"/>
  <c r="J6900" i="1"/>
  <c r="I6900" i="1"/>
  <c r="H6900" i="1"/>
  <c r="F6900" i="1"/>
  <c r="C6900" i="1"/>
  <c r="U6899" i="1"/>
  <c r="V6899" i="1" s="1"/>
  <c r="T6899" i="1"/>
  <c r="P6899" i="1"/>
  <c r="O6899" i="1"/>
  <c r="M6899" i="1"/>
  <c r="K6899" i="1"/>
  <c r="J6899" i="1"/>
  <c r="I6899" i="1"/>
  <c r="H6899" i="1"/>
  <c r="F6899" i="1"/>
  <c r="C6899" i="1"/>
  <c r="U6898" i="1"/>
  <c r="V6898" i="1" s="1"/>
  <c r="T6898" i="1"/>
  <c r="P6898" i="1"/>
  <c r="O6898" i="1"/>
  <c r="M6898" i="1"/>
  <c r="K6898" i="1"/>
  <c r="J6898" i="1"/>
  <c r="I6898" i="1"/>
  <c r="H6898" i="1"/>
  <c r="F6898" i="1"/>
  <c r="C6898" i="1"/>
  <c r="U6897" i="1"/>
  <c r="V6897" i="1" s="1"/>
  <c r="T6897" i="1"/>
  <c r="P6897" i="1"/>
  <c r="O6897" i="1"/>
  <c r="M6897" i="1"/>
  <c r="K6897" i="1"/>
  <c r="J6897" i="1"/>
  <c r="I6897" i="1"/>
  <c r="H6897" i="1"/>
  <c r="F6897" i="1"/>
  <c r="C6897" i="1"/>
  <c r="U6896" i="1"/>
  <c r="V6896" i="1" s="1"/>
  <c r="T6896" i="1"/>
  <c r="P6896" i="1"/>
  <c r="O6896" i="1"/>
  <c r="M6896" i="1"/>
  <c r="K6896" i="1"/>
  <c r="J6896" i="1"/>
  <c r="I6896" i="1"/>
  <c r="H6896" i="1"/>
  <c r="F6896" i="1"/>
  <c r="C6896" i="1"/>
  <c r="U6895" i="1"/>
  <c r="V6895" i="1" s="1"/>
  <c r="T6895" i="1"/>
  <c r="P6895" i="1"/>
  <c r="O6895" i="1"/>
  <c r="M6895" i="1"/>
  <c r="K6895" i="1"/>
  <c r="J6895" i="1"/>
  <c r="I6895" i="1"/>
  <c r="H6895" i="1"/>
  <c r="F6895" i="1"/>
  <c r="C6895" i="1"/>
  <c r="U6894" i="1"/>
  <c r="V6894" i="1" s="1"/>
  <c r="T6894" i="1"/>
  <c r="P6894" i="1"/>
  <c r="O6894" i="1"/>
  <c r="M6894" i="1"/>
  <c r="K6894" i="1"/>
  <c r="J6894" i="1"/>
  <c r="I6894" i="1"/>
  <c r="H6894" i="1"/>
  <c r="F6894" i="1"/>
  <c r="C6894" i="1"/>
  <c r="U6893" i="1"/>
  <c r="V6893" i="1" s="1"/>
  <c r="T6893" i="1"/>
  <c r="P6893" i="1"/>
  <c r="O6893" i="1"/>
  <c r="M6893" i="1"/>
  <c r="K6893" i="1"/>
  <c r="J6893" i="1"/>
  <c r="I6893" i="1"/>
  <c r="H6893" i="1"/>
  <c r="F6893" i="1"/>
  <c r="C6893" i="1"/>
  <c r="U6892" i="1"/>
  <c r="V6892" i="1" s="1"/>
  <c r="T6892" i="1"/>
  <c r="P6892" i="1"/>
  <c r="O6892" i="1"/>
  <c r="M6892" i="1"/>
  <c r="K6892" i="1"/>
  <c r="J6892" i="1"/>
  <c r="I6892" i="1"/>
  <c r="H6892" i="1"/>
  <c r="F6892" i="1"/>
  <c r="C6892" i="1"/>
  <c r="U6891" i="1"/>
  <c r="V6891" i="1" s="1"/>
  <c r="T6891" i="1"/>
  <c r="P6891" i="1"/>
  <c r="O6891" i="1"/>
  <c r="M6891" i="1"/>
  <c r="K6891" i="1"/>
  <c r="J6891" i="1"/>
  <c r="I6891" i="1"/>
  <c r="H6891" i="1"/>
  <c r="F6891" i="1"/>
  <c r="C6891" i="1"/>
  <c r="U6890" i="1"/>
  <c r="V6890" i="1" s="1"/>
  <c r="T6890" i="1"/>
  <c r="P6890" i="1"/>
  <c r="O6890" i="1"/>
  <c r="M6890" i="1"/>
  <c r="K6890" i="1"/>
  <c r="J6890" i="1"/>
  <c r="I6890" i="1"/>
  <c r="H6890" i="1"/>
  <c r="F6890" i="1"/>
  <c r="C6890" i="1"/>
  <c r="U6889" i="1"/>
  <c r="V6889" i="1" s="1"/>
  <c r="T6889" i="1"/>
  <c r="P6889" i="1"/>
  <c r="O6889" i="1"/>
  <c r="M6889" i="1"/>
  <c r="K6889" i="1"/>
  <c r="J6889" i="1"/>
  <c r="I6889" i="1"/>
  <c r="H6889" i="1"/>
  <c r="F6889" i="1"/>
  <c r="C6889" i="1"/>
  <c r="U6888" i="1"/>
  <c r="V6888" i="1" s="1"/>
  <c r="T6888" i="1"/>
  <c r="P6888" i="1"/>
  <c r="O6888" i="1"/>
  <c r="M6888" i="1"/>
  <c r="K6888" i="1"/>
  <c r="J6888" i="1"/>
  <c r="I6888" i="1"/>
  <c r="H6888" i="1"/>
  <c r="F6888" i="1"/>
  <c r="C6888" i="1"/>
  <c r="U6887" i="1"/>
  <c r="V6887" i="1" s="1"/>
  <c r="T6887" i="1"/>
  <c r="P6887" i="1"/>
  <c r="O6887" i="1"/>
  <c r="M6887" i="1"/>
  <c r="K6887" i="1"/>
  <c r="J6887" i="1"/>
  <c r="I6887" i="1"/>
  <c r="H6887" i="1"/>
  <c r="F6887" i="1"/>
  <c r="C6887" i="1"/>
  <c r="U6886" i="1"/>
  <c r="V6886" i="1" s="1"/>
  <c r="T6886" i="1"/>
  <c r="P6886" i="1"/>
  <c r="O6886" i="1"/>
  <c r="M6886" i="1"/>
  <c r="K6886" i="1"/>
  <c r="J6886" i="1"/>
  <c r="I6886" i="1"/>
  <c r="H6886" i="1"/>
  <c r="F6886" i="1"/>
  <c r="C6886" i="1"/>
  <c r="U6885" i="1"/>
  <c r="V6885" i="1" s="1"/>
  <c r="T6885" i="1"/>
  <c r="P6885" i="1"/>
  <c r="O6885" i="1"/>
  <c r="M6885" i="1"/>
  <c r="K6885" i="1"/>
  <c r="J6885" i="1"/>
  <c r="I6885" i="1"/>
  <c r="H6885" i="1"/>
  <c r="F6885" i="1"/>
  <c r="C6885" i="1"/>
  <c r="U6884" i="1"/>
  <c r="V6884" i="1" s="1"/>
  <c r="T6884" i="1"/>
  <c r="P6884" i="1"/>
  <c r="O6884" i="1"/>
  <c r="M6884" i="1"/>
  <c r="K6884" i="1"/>
  <c r="J6884" i="1"/>
  <c r="I6884" i="1"/>
  <c r="H6884" i="1"/>
  <c r="F6884" i="1"/>
  <c r="C6884" i="1"/>
  <c r="U6883" i="1"/>
  <c r="V6883" i="1" s="1"/>
  <c r="T6883" i="1"/>
  <c r="P6883" i="1"/>
  <c r="O6883" i="1"/>
  <c r="M6883" i="1"/>
  <c r="K6883" i="1"/>
  <c r="J6883" i="1"/>
  <c r="I6883" i="1"/>
  <c r="H6883" i="1"/>
  <c r="F6883" i="1"/>
  <c r="C6883" i="1"/>
  <c r="U6882" i="1"/>
  <c r="V6882" i="1" s="1"/>
  <c r="T6882" i="1"/>
  <c r="P6882" i="1"/>
  <c r="O6882" i="1"/>
  <c r="M6882" i="1"/>
  <c r="K6882" i="1"/>
  <c r="J6882" i="1"/>
  <c r="I6882" i="1"/>
  <c r="H6882" i="1"/>
  <c r="F6882" i="1"/>
  <c r="C6882" i="1"/>
  <c r="U6881" i="1"/>
  <c r="V6881" i="1" s="1"/>
  <c r="T6881" i="1"/>
  <c r="P6881" i="1"/>
  <c r="O6881" i="1"/>
  <c r="M6881" i="1"/>
  <c r="K6881" i="1"/>
  <c r="J6881" i="1"/>
  <c r="I6881" i="1"/>
  <c r="H6881" i="1"/>
  <c r="F6881" i="1"/>
  <c r="C6881" i="1"/>
  <c r="U6880" i="1"/>
  <c r="V6880" i="1" s="1"/>
  <c r="T6880" i="1"/>
  <c r="P6880" i="1"/>
  <c r="O6880" i="1"/>
  <c r="M6880" i="1"/>
  <c r="K6880" i="1"/>
  <c r="J6880" i="1"/>
  <c r="I6880" i="1"/>
  <c r="H6880" i="1"/>
  <c r="F6880" i="1"/>
  <c r="C6880" i="1"/>
  <c r="U6879" i="1"/>
  <c r="V6879" i="1" s="1"/>
  <c r="T6879" i="1"/>
  <c r="P6879" i="1"/>
  <c r="O6879" i="1"/>
  <c r="M6879" i="1"/>
  <c r="K6879" i="1"/>
  <c r="J6879" i="1"/>
  <c r="I6879" i="1"/>
  <c r="H6879" i="1"/>
  <c r="F6879" i="1"/>
  <c r="C6879" i="1"/>
  <c r="U6878" i="1"/>
  <c r="V6878" i="1" s="1"/>
  <c r="T6878" i="1"/>
  <c r="P6878" i="1"/>
  <c r="O6878" i="1"/>
  <c r="M6878" i="1"/>
  <c r="K6878" i="1"/>
  <c r="J6878" i="1"/>
  <c r="I6878" i="1"/>
  <c r="H6878" i="1"/>
  <c r="F6878" i="1"/>
  <c r="C6878" i="1"/>
  <c r="U6877" i="1"/>
  <c r="V6877" i="1" s="1"/>
  <c r="T6877" i="1"/>
  <c r="P6877" i="1"/>
  <c r="O6877" i="1"/>
  <c r="M6877" i="1"/>
  <c r="K6877" i="1"/>
  <c r="J6877" i="1"/>
  <c r="I6877" i="1"/>
  <c r="H6877" i="1"/>
  <c r="F6877" i="1"/>
  <c r="C6877" i="1"/>
  <c r="U6876" i="1"/>
  <c r="V6876" i="1" s="1"/>
  <c r="T6876" i="1"/>
  <c r="P6876" i="1"/>
  <c r="O6876" i="1"/>
  <c r="M6876" i="1"/>
  <c r="K6876" i="1"/>
  <c r="J6876" i="1"/>
  <c r="I6876" i="1"/>
  <c r="H6876" i="1"/>
  <c r="F6876" i="1"/>
  <c r="C6876" i="1"/>
  <c r="U6875" i="1"/>
  <c r="V6875" i="1" s="1"/>
  <c r="T6875" i="1"/>
  <c r="P6875" i="1"/>
  <c r="O6875" i="1"/>
  <c r="M6875" i="1"/>
  <c r="K6875" i="1"/>
  <c r="J6875" i="1"/>
  <c r="I6875" i="1"/>
  <c r="H6875" i="1"/>
  <c r="F6875" i="1"/>
  <c r="C6875" i="1"/>
  <c r="U6874" i="1"/>
  <c r="V6874" i="1" s="1"/>
  <c r="T6874" i="1"/>
  <c r="P6874" i="1"/>
  <c r="O6874" i="1"/>
  <c r="M6874" i="1"/>
  <c r="K6874" i="1"/>
  <c r="J6874" i="1"/>
  <c r="I6874" i="1"/>
  <c r="H6874" i="1"/>
  <c r="F6874" i="1"/>
  <c r="C6874" i="1"/>
  <c r="U6873" i="1"/>
  <c r="V6873" i="1" s="1"/>
  <c r="T6873" i="1"/>
  <c r="P6873" i="1"/>
  <c r="O6873" i="1"/>
  <c r="M6873" i="1"/>
  <c r="K6873" i="1"/>
  <c r="J6873" i="1"/>
  <c r="I6873" i="1"/>
  <c r="H6873" i="1"/>
  <c r="F6873" i="1"/>
  <c r="C6873" i="1"/>
  <c r="U6872" i="1"/>
  <c r="V6872" i="1" s="1"/>
  <c r="T6872" i="1"/>
  <c r="P6872" i="1"/>
  <c r="O6872" i="1"/>
  <c r="M6872" i="1"/>
  <c r="K6872" i="1"/>
  <c r="J6872" i="1"/>
  <c r="I6872" i="1"/>
  <c r="H6872" i="1"/>
  <c r="F6872" i="1"/>
  <c r="C6872" i="1"/>
  <c r="U6871" i="1"/>
  <c r="V6871" i="1" s="1"/>
  <c r="T6871" i="1"/>
  <c r="P6871" i="1"/>
  <c r="O6871" i="1"/>
  <c r="M6871" i="1"/>
  <c r="K6871" i="1"/>
  <c r="J6871" i="1"/>
  <c r="I6871" i="1"/>
  <c r="H6871" i="1"/>
  <c r="F6871" i="1"/>
  <c r="C6871" i="1"/>
  <c r="U6870" i="1"/>
  <c r="V6870" i="1" s="1"/>
  <c r="T6870" i="1"/>
  <c r="P6870" i="1"/>
  <c r="O6870" i="1"/>
  <c r="M6870" i="1"/>
  <c r="K6870" i="1"/>
  <c r="J6870" i="1"/>
  <c r="I6870" i="1"/>
  <c r="H6870" i="1"/>
  <c r="F6870" i="1"/>
  <c r="C6870" i="1"/>
  <c r="U6869" i="1"/>
  <c r="V6869" i="1" s="1"/>
  <c r="T6869" i="1"/>
  <c r="P6869" i="1"/>
  <c r="O6869" i="1"/>
  <c r="M6869" i="1"/>
  <c r="K6869" i="1"/>
  <c r="J6869" i="1"/>
  <c r="I6869" i="1"/>
  <c r="H6869" i="1"/>
  <c r="F6869" i="1"/>
  <c r="C6869" i="1"/>
  <c r="U6868" i="1"/>
  <c r="V6868" i="1" s="1"/>
  <c r="T6868" i="1"/>
  <c r="P6868" i="1"/>
  <c r="O6868" i="1"/>
  <c r="M6868" i="1"/>
  <c r="K6868" i="1"/>
  <c r="J6868" i="1"/>
  <c r="I6868" i="1"/>
  <c r="H6868" i="1"/>
  <c r="F6868" i="1"/>
  <c r="C6868" i="1"/>
  <c r="U6867" i="1"/>
  <c r="V6867" i="1" s="1"/>
  <c r="T6867" i="1"/>
  <c r="P6867" i="1"/>
  <c r="O6867" i="1"/>
  <c r="M6867" i="1"/>
  <c r="K6867" i="1"/>
  <c r="J6867" i="1"/>
  <c r="I6867" i="1"/>
  <c r="H6867" i="1"/>
  <c r="F6867" i="1"/>
  <c r="C6867" i="1"/>
  <c r="U6866" i="1"/>
  <c r="V6866" i="1" s="1"/>
  <c r="T6866" i="1"/>
  <c r="P6866" i="1"/>
  <c r="O6866" i="1"/>
  <c r="M6866" i="1"/>
  <c r="K6866" i="1"/>
  <c r="J6866" i="1"/>
  <c r="I6866" i="1"/>
  <c r="H6866" i="1"/>
  <c r="F6866" i="1"/>
  <c r="C6866" i="1"/>
  <c r="U6865" i="1"/>
  <c r="V6865" i="1" s="1"/>
  <c r="T6865" i="1"/>
  <c r="P6865" i="1"/>
  <c r="O6865" i="1"/>
  <c r="M6865" i="1"/>
  <c r="K6865" i="1"/>
  <c r="J6865" i="1"/>
  <c r="I6865" i="1"/>
  <c r="H6865" i="1"/>
  <c r="F6865" i="1"/>
  <c r="C6865" i="1"/>
  <c r="U6864" i="1"/>
  <c r="V6864" i="1" s="1"/>
  <c r="T6864" i="1"/>
  <c r="P6864" i="1"/>
  <c r="O6864" i="1"/>
  <c r="M6864" i="1"/>
  <c r="K6864" i="1"/>
  <c r="J6864" i="1"/>
  <c r="I6864" i="1"/>
  <c r="H6864" i="1"/>
  <c r="F6864" i="1"/>
  <c r="C6864" i="1"/>
  <c r="U6863" i="1"/>
  <c r="V6863" i="1" s="1"/>
  <c r="T6863" i="1"/>
  <c r="P6863" i="1"/>
  <c r="O6863" i="1"/>
  <c r="M6863" i="1"/>
  <c r="K6863" i="1"/>
  <c r="J6863" i="1"/>
  <c r="I6863" i="1"/>
  <c r="H6863" i="1"/>
  <c r="F6863" i="1"/>
  <c r="C6863" i="1"/>
  <c r="U6862" i="1"/>
  <c r="V6862" i="1" s="1"/>
  <c r="T6862" i="1"/>
  <c r="P6862" i="1"/>
  <c r="O6862" i="1"/>
  <c r="M6862" i="1"/>
  <c r="K6862" i="1"/>
  <c r="J6862" i="1"/>
  <c r="I6862" i="1"/>
  <c r="H6862" i="1"/>
  <c r="F6862" i="1"/>
  <c r="C6862" i="1"/>
  <c r="U6861" i="1"/>
  <c r="V6861" i="1" s="1"/>
  <c r="T6861" i="1"/>
  <c r="P6861" i="1"/>
  <c r="O6861" i="1"/>
  <c r="M6861" i="1"/>
  <c r="K6861" i="1"/>
  <c r="J6861" i="1"/>
  <c r="I6861" i="1"/>
  <c r="H6861" i="1"/>
  <c r="F6861" i="1"/>
  <c r="C6861" i="1"/>
  <c r="U6860" i="1"/>
  <c r="V6860" i="1" s="1"/>
  <c r="T6860" i="1"/>
  <c r="P6860" i="1"/>
  <c r="O6860" i="1"/>
  <c r="M6860" i="1"/>
  <c r="K6860" i="1"/>
  <c r="J6860" i="1"/>
  <c r="I6860" i="1"/>
  <c r="H6860" i="1"/>
  <c r="F6860" i="1"/>
  <c r="C6860" i="1"/>
  <c r="U6859" i="1"/>
  <c r="V6859" i="1" s="1"/>
  <c r="T6859" i="1"/>
  <c r="P6859" i="1"/>
  <c r="O6859" i="1"/>
  <c r="M6859" i="1"/>
  <c r="K6859" i="1"/>
  <c r="J6859" i="1"/>
  <c r="I6859" i="1"/>
  <c r="H6859" i="1"/>
  <c r="F6859" i="1"/>
  <c r="C6859" i="1"/>
  <c r="U6858" i="1"/>
  <c r="V6858" i="1" s="1"/>
  <c r="T6858" i="1"/>
  <c r="P6858" i="1"/>
  <c r="O6858" i="1"/>
  <c r="M6858" i="1"/>
  <c r="K6858" i="1"/>
  <c r="J6858" i="1"/>
  <c r="I6858" i="1"/>
  <c r="H6858" i="1"/>
  <c r="F6858" i="1"/>
  <c r="C6858" i="1"/>
  <c r="U6857" i="1"/>
  <c r="V6857" i="1" s="1"/>
  <c r="T6857" i="1"/>
  <c r="P6857" i="1"/>
  <c r="O6857" i="1"/>
  <c r="M6857" i="1"/>
  <c r="K6857" i="1"/>
  <c r="J6857" i="1"/>
  <c r="I6857" i="1"/>
  <c r="H6857" i="1"/>
  <c r="F6857" i="1"/>
  <c r="C6857" i="1"/>
  <c r="U6856" i="1"/>
  <c r="V6856" i="1" s="1"/>
  <c r="T6856" i="1"/>
  <c r="P6856" i="1"/>
  <c r="O6856" i="1"/>
  <c r="M6856" i="1"/>
  <c r="K6856" i="1"/>
  <c r="J6856" i="1"/>
  <c r="I6856" i="1"/>
  <c r="H6856" i="1"/>
  <c r="F6856" i="1"/>
  <c r="C6856" i="1"/>
  <c r="U6855" i="1"/>
  <c r="V6855" i="1" s="1"/>
  <c r="T6855" i="1"/>
  <c r="P6855" i="1"/>
  <c r="O6855" i="1"/>
  <c r="M6855" i="1"/>
  <c r="K6855" i="1"/>
  <c r="J6855" i="1"/>
  <c r="I6855" i="1"/>
  <c r="H6855" i="1"/>
  <c r="F6855" i="1"/>
  <c r="C6855" i="1"/>
  <c r="U6854" i="1"/>
  <c r="V6854" i="1" s="1"/>
  <c r="T6854" i="1"/>
  <c r="P6854" i="1"/>
  <c r="O6854" i="1"/>
  <c r="M6854" i="1"/>
  <c r="K6854" i="1"/>
  <c r="J6854" i="1"/>
  <c r="I6854" i="1"/>
  <c r="H6854" i="1"/>
  <c r="F6854" i="1"/>
  <c r="C6854" i="1"/>
  <c r="U6853" i="1"/>
  <c r="V6853" i="1" s="1"/>
  <c r="T6853" i="1"/>
  <c r="P6853" i="1"/>
  <c r="O6853" i="1"/>
  <c r="M6853" i="1"/>
  <c r="K6853" i="1"/>
  <c r="J6853" i="1"/>
  <c r="I6853" i="1"/>
  <c r="H6853" i="1"/>
  <c r="F6853" i="1"/>
  <c r="C6853" i="1"/>
  <c r="U6852" i="1"/>
  <c r="V6852" i="1" s="1"/>
  <c r="T6852" i="1"/>
  <c r="P6852" i="1"/>
  <c r="O6852" i="1"/>
  <c r="M6852" i="1"/>
  <c r="K6852" i="1"/>
  <c r="J6852" i="1"/>
  <c r="I6852" i="1"/>
  <c r="H6852" i="1"/>
  <c r="F6852" i="1"/>
  <c r="C6852" i="1"/>
  <c r="U6851" i="1"/>
  <c r="V6851" i="1" s="1"/>
  <c r="T6851" i="1"/>
  <c r="P6851" i="1"/>
  <c r="O6851" i="1"/>
  <c r="M6851" i="1"/>
  <c r="K6851" i="1"/>
  <c r="J6851" i="1"/>
  <c r="I6851" i="1"/>
  <c r="H6851" i="1"/>
  <c r="F6851" i="1"/>
  <c r="C6851" i="1"/>
  <c r="U6850" i="1"/>
  <c r="V6850" i="1" s="1"/>
  <c r="T6850" i="1"/>
  <c r="P6850" i="1"/>
  <c r="O6850" i="1"/>
  <c r="M6850" i="1"/>
  <c r="K6850" i="1"/>
  <c r="J6850" i="1"/>
  <c r="I6850" i="1"/>
  <c r="H6850" i="1"/>
  <c r="F6850" i="1"/>
  <c r="C6850" i="1"/>
  <c r="U6849" i="1"/>
  <c r="V6849" i="1" s="1"/>
  <c r="T6849" i="1"/>
  <c r="P6849" i="1"/>
  <c r="O6849" i="1"/>
  <c r="M6849" i="1"/>
  <c r="K6849" i="1"/>
  <c r="J6849" i="1"/>
  <c r="I6849" i="1"/>
  <c r="H6849" i="1"/>
  <c r="F6849" i="1"/>
  <c r="C6849" i="1"/>
  <c r="U6848" i="1"/>
  <c r="V6848" i="1" s="1"/>
  <c r="T6848" i="1"/>
  <c r="P6848" i="1"/>
  <c r="O6848" i="1"/>
  <c r="M6848" i="1"/>
  <c r="K6848" i="1"/>
  <c r="J6848" i="1"/>
  <c r="I6848" i="1"/>
  <c r="H6848" i="1"/>
  <c r="F6848" i="1"/>
  <c r="C6848" i="1"/>
  <c r="U6847" i="1"/>
  <c r="V6847" i="1" s="1"/>
  <c r="T6847" i="1"/>
  <c r="P6847" i="1"/>
  <c r="O6847" i="1"/>
  <c r="M6847" i="1"/>
  <c r="K6847" i="1"/>
  <c r="J6847" i="1"/>
  <c r="I6847" i="1"/>
  <c r="H6847" i="1"/>
  <c r="F6847" i="1"/>
  <c r="C6847" i="1"/>
  <c r="U6846" i="1"/>
  <c r="V6846" i="1" s="1"/>
  <c r="T6846" i="1"/>
  <c r="P6846" i="1"/>
  <c r="O6846" i="1"/>
  <c r="M6846" i="1"/>
  <c r="K6846" i="1"/>
  <c r="J6846" i="1"/>
  <c r="I6846" i="1"/>
  <c r="H6846" i="1"/>
  <c r="F6846" i="1"/>
  <c r="C6846" i="1"/>
  <c r="U6845" i="1"/>
  <c r="V6845" i="1" s="1"/>
  <c r="T6845" i="1"/>
  <c r="P6845" i="1"/>
  <c r="O6845" i="1"/>
  <c r="M6845" i="1"/>
  <c r="K6845" i="1"/>
  <c r="J6845" i="1"/>
  <c r="I6845" i="1"/>
  <c r="H6845" i="1"/>
  <c r="F6845" i="1"/>
  <c r="C6845" i="1"/>
  <c r="U6844" i="1"/>
  <c r="V6844" i="1" s="1"/>
  <c r="T6844" i="1"/>
  <c r="P6844" i="1"/>
  <c r="O6844" i="1"/>
  <c r="M6844" i="1"/>
  <c r="K6844" i="1"/>
  <c r="J6844" i="1"/>
  <c r="I6844" i="1"/>
  <c r="H6844" i="1"/>
  <c r="F6844" i="1"/>
  <c r="C6844" i="1"/>
  <c r="U6843" i="1"/>
  <c r="V6843" i="1" s="1"/>
  <c r="T6843" i="1"/>
  <c r="P6843" i="1"/>
  <c r="O6843" i="1"/>
  <c r="M6843" i="1"/>
  <c r="K6843" i="1"/>
  <c r="J6843" i="1"/>
  <c r="I6843" i="1"/>
  <c r="H6843" i="1"/>
  <c r="F6843" i="1"/>
  <c r="C6843" i="1"/>
  <c r="U6842" i="1"/>
  <c r="V6842" i="1" s="1"/>
  <c r="T6842" i="1"/>
  <c r="P6842" i="1"/>
  <c r="O6842" i="1"/>
  <c r="M6842" i="1"/>
  <c r="K6842" i="1"/>
  <c r="J6842" i="1"/>
  <c r="I6842" i="1"/>
  <c r="H6842" i="1"/>
  <c r="F6842" i="1"/>
  <c r="C6842" i="1"/>
  <c r="U6841" i="1"/>
  <c r="V6841" i="1" s="1"/>
  <c r="T6841" i="1"/>
  <c r="P6841" i="1"/>
  <c r="O6841" i="1"/>
  <c r="M6841" i="1"/>
  <c r="K6841" i="1"/>
  <c r="J6841" i="1"/>
  <c r="I6841" i="1"/>
  <c r="H6841" i="1"/>
  <c r="F6841" i="1"/>
  <c r="C6841" i="1"/>
  <c r="U6840" i="1"/>
  <c r="V6840" i="1" s="1"/>
  <c r="T6840" i="1"/>
  <c r="P6840" i="1"/>
  <c r="O6840" i="1"/>
  <c r="M6840" i="1"/>
  <c r="K6840" i="1"/>
  <c r="J6840" i="1"/>
  <c r="I6840" i="1"/>
  <c r="H6840" i="1"/>
  <c r="F6840" i="1"/>
  <c r="C6840" i="1"/>
  <c r="U6839" i="1"/>
  <c r="V6839" i="1" s="1"/>
  <c r="T6839" i="1"/>
  <c r="P6839" i="1"/>
  <c r="O6839" i="1"/>
  <c r="M6839" i="1"/>
  <c r="K6839" i="1"/>
  <c r="J6839" i="1"/>
  <c r="I6839" i="1"/>
  <c r="H6839" i="1"/>
  <c r="F6839" i="1"/>
  <c r="C6839" i="1"/>
  <c r="U6838" i="1"/>
  <c r="V6838" i="1" s="1"/>
  <c r="T6838" i="1"/>
  <c r="P6838" i="1"/>
  <c r="O6838" i="1"/>
  <c r="M6838" i="1"/>
  <c r="K6838" i="1"/>
  <c r="J6838" i="1"/>
  <c r="I6838" i="1"/>
  <c r="H6838" i="1"/>
  <c r="F6838" i="1"/>
  <c r="C6838" i="1"/>
  <c r="U6837" i="1"/>
  <c r="V6837" i="1" s="1"/>
  <c r="T6837" i="1"/>
  <c r="P6837" i="1"/>
  <c r="O6837" i="1"/>
  <c r="M6837" i="1"/>
  <c r="K6837" i="1"/>
  <c r="J6837" i="1"/>
  <c r="I6837" i="1"/>
  <c r="H6837" i="1"/>
  <c r="F6837" i="1"/>
  <c r="C6837" i="1"/>
  <c r="U6836" i="1"/>
  <c r="V6836" i="1" s="1"/>
  <c r="T6836" i="1"/>
  <c r="P6836" i="1"/>
  <c r="O6836" i="1"/>
  <c r="M6836" i="1"/>
  <c r="K6836" i="1"/>
  <c r="J6836" i="1"/>
  <c r="I6836" i="1"/>
  <c r="H6836" i="1"/>
  <c r="F6836" i="1"/>
  <c r="C6836" i="1"/>
  <c r="U6835" i="1"/>
  <c r="V6835" i="1" s="1"/>
  <c r="T6835" i="1"/>
  <c r="P6835" i="1"/>
  <c r="O6835" i="1"/>
  <c r="M6835" i="1"/>
  <c r="K6835" i="1"/>
  <c r="J6835" i="1"/>
  <c r="I6835" i="1"/>
  <c r="H6835" i="1"/>
  <c r="F6835" i="1"/>
  <c r="C6835" i="1"/>
  <c r="U6834" i="1"/>
  <c r="V6834" i="1" s="1"/>
  <c r="T6834" i="1"/>
  <c r="P6834" i="1"/>
  <c r="O6834" i="1"/>
  <c r="M6834" i="1"/>
  <c r="K6834" i="1"/>
  <c r="J6834" i="1"/>
  <c r="I6834" i="1"/>
  <c r="H6834" i="1"/>
  <c r="F6834" i="1"/>
  <c r="C6834" i="1"/>
  <c r="U6833" i="1"/>
  <c r="V6833" i="1" s="1"/>
  <c r="T6833" i="1"/>
  <c r="P6833" i="1"/>
  <c r="O6833" i="1"/>
  <c r="M6833" i="1"/>
  <c r="K6833" i="1"/>
  <c r="J6833" i="1"/>
  <c r="I6833" i="1"/>
  <c r="H6833" i="1"/>
  <c r="F6833" i="1"/>
  <c r="C6833" i="1"/>
  <c r="U6832" i="1"/>
  <c r="V6832" i="1" s="1"/>
  <c r="T6832" i="1"/>
  <c r="P6832" i="1"/>
  <c r="O6832" i="1"/>
  <c r="M6832" i="1"/>
  <c r="K6832" i="1"/>
  <c r="J6832" i="1"/>
  <c r="I6832" i="1"/>
  <c r="H6832" i="1"/>
  <c r="F6832" i="1"/>
  <c r="C6832" i="1"/>
  <c r="U6831" i="1"/>
  <c r="V6831" i="1" s="1"/>
  <c r="T6831" i="1"/>
  <c r="P6831" i="1"/>
  <c r="O6831" i="1"/>
  <c r="M6831" i="1"/>
  <c r="K6831" i="1"/>
  <c r="J6831" i="1"/>
  <c r="I6831" i="1"/>
  <c r="H6831" i="1"/>
  <c r="F6831" i="1"/>
  <c r="C6831" i="1"/>
  <c r="U6830" i="1"/>
  <c r="V6830" i="1" s="1"/>
  <c r="T6830" i="1"/>
  <c r="P6830" i="1"/>
  <c r="O6830" i="1"/>
  <c r="M6830" i="1"/>
  <c r="K6830" i="1"/>
  <c r="J6830" i="1"/>
  <c r="I6830" i="1"/>
  <c r="H6830" i="1"/>
  <c r="F6830" i="1"/>
  <c r="C6830" i="1"/>
  <c r="U6829" i="1"/>
  <c r="V6829" i="1" s="1"/>
  <c r="T6829" i="1"/>
  <c r="P6829" i="1"/>
  <c r="O6829" i="1"/>
  <c r="M6829" i="1"/>
  <c r="K6829" i="1"/>
  <c r="J6829" i="1"/>
  <c r="I6829" i="1"/>
  <c r="H6829" i="1"/>
  <c r="F6829" i="1"/>
  <c r="C6829" i="1"/>
  <c r="U6828" i="1"/>
  <c r="V6828" i="1" s="1"/>
  <c r="T6828" i="1"/>
  <c r="P6828" i="1"/>
  <c r="O6828" i="1"/>
  <c r="M6828" i="1"/>
  <c r="K6828" i="1"/>
  <c r="J6828" i="1"/>
  <c r="I6828" i="1"/>
  <c r="H6828" i="1"/>
  <c r="F6828" i="1"/>
  <c r="C6828" i="1"/>
  <c r="U6827" i="1"/>
  <c r="V6827" i="1" s="1"/>
  <c r="T6827" i="1"/>
  <c r="P6827" i="1"/>
  <c r="O6827" i="1"/>
  <c r="M6827" i="1"/>
  <c r="K6827" i="1"/>
  <c r="J6827" i="1"/>
  <c r="I6827" i="1"/>
  <c r="H6827" i="1"/>
  <c r="F6827" i="1"/>
  <c r="C6827" i="1"/>
  <c r="U6826" i="1"/>
  <c r="V6826" i="1" s="1"/>
  <c r="T6826" i="1"/>
  <c r="P6826" i="1"/>
  <c r="O6826" i="1"/>
  <c r="M6826" i="1"/>
  <c r="K6826" i="1"/>
  <c r="J6826" i="1"/>
  <c r="I6826" i="1"/>
  <c r="H6826" i="1"/>
  <c r="F6826" i="1"/>
  <c r="C6826" i="1"/>
  <c r="U6825" i="1"/>
  <c r="V6825" i="1" s="1"/>
  <c r="T6825" i="1"/>
  <c r="P6825" i="1"/>
  <c r="O6825" i="1"/>
  <c r="M6825" i="1"/>
  <c r="K6825" i="1"/>
  <c r="J6825" i="1"/>
  <c r="I6825" i="1"/>
  <c r="H6825" i="1"/>
  <c r="F6825" i="1"/>
  <c r="C6825" i="1"/>
  <c r="U6824" i="1"/>
  <c r="V6824" i="1" s="1"/>
  <c r="T6824" i="1"/>
  <c r="P6824" i="1"/>
  <c r="O6824" i="1"/>
  <c r="M6824" i="1"/>
  <c r="K6824" i="1"/>
  <c r="J6824" i="1"/>
  <c r="I6824" i="1"/>
  <c r="H6824" i="1"/>
  <c r="F6824" i="1"/>
  <c r="C6824" i="1"/>
  <c r="U6823" i="1"/>
  <c r="V6823" i="1" s="1"/>
  <c r="T6823" i="1"/>
  <c r="P6823" i="1"/>
  <c r="O6823" i="1"/>
  <c r="M6823" i="1"/>
  <c r="K6823" i="1"/>
  <c r="J6823" i="1"/>
  <c r="I6823" i="1"/>
  <c r="H6823" i="1"/>
  <c r="F6823" i="1"/>
  <c r="C6823" i="1"/>
  <c r="U6822" i="1"/>
  <c r="V6822" i="1" s="1"/>
  <c r="T6822" i="1"/>
  <c r="P6822" i="1"/>
  <c r="O6822" i="1"/>
  <c r="M6822" i="1"/>
  <c r="K6822" i="1"/>
  <c r="J6822" i="1"/>
  <c r="I6822" i="1"/>
  <c r="H6822" i="1"/>
  <c r="F6822" i="1"/>
  <c r="C6822" i="1"/>
  <c r="U6821" i="1"/>
  <c r="V6821" i="1" s="1"/>
  <c r="T6821" i="1"/>
  <c r="P6821" i="1"/>
  <c r="O6821" i="1"/>
  <c r="M6821" i="1"/>
  <c r="K6821" i="1"/>
  <c r="J6821" i="1"/>
  <c r="I6821" i="1"/>
  <c r="H6821" i="1"/>
  <c r="F6821" i="1"/>
  <c r="C6821" i="1"/>
  <c r="U6820" i="1"/>
  <c r="V6820" i="1" s="1"/>
  <c r="T6820" i="1"/>
  <c r="P6820" i="1"/>
  <c r="O6820" i="1"/>
  <c r="M6820" i="1"/>
  <c r="K6820" i="1"/>
  <c r="J6820" i="1"/>
  <c r="I6820" i="1"/>
  <c r="H6820" i="1"/>
  <c r="F6820" i="1"/>
  <c r="C6820" i="1"/>
  <c r="U6819" i="1"/>
  <c r="V6819" i="1" s="1"/>
  <c r="T6819" i="1"/>
  <c r="P6819" i="1"/>
  <c r="O6819" i="1"/>
  <c r="M6819" i="1"/>
  <c r="K6819" i="1"/>
  <c r="J6819" i="1"/>
  <c r="I6819" i="1"/>
  <c r="H6819" i="1"/>
  <c r="F6819" i="1"/>
  <c r="C6819" i="1"/>
  <c r="U6818" i="1"/>
  <c r="V6818" i="1" s="1"/>
  <c r="T6818" i="1"/>
  <c r="P6818" i="1"/>
  <c r="O6818" i="1"/>
  <c r="M6818" i="1"/>
  <c r="K6818" i="1"/>
  <c r="J6818" i="1"/>
  <c r="I6818" i="1"/>
  <c r="H6818" i="1"/>
  <c r="F6818" i="1"/>
  <c r="C6818" i="1"/>
  <c r="U6817" i="1"/>
  <c r="V6817" i="1" s="1"/>
  <c r="T6817" i="1"/>
  <c r="P6817" i="1"/>
  <c r="O6817" i="1"/>
  <c r="M6817" i="1"/>
  <c r="K6817" i="1"/>
  <c r="J6817" i="1"/>
  <c r="I6817" i="1"/>
  <c r="H6817" i="1"/>
  <c r="F6817" i="1"/>
  <c r="C6817" i="1"/>
  <c r="U6816" i="1"/>
  <c r="V6816" i="1" s="1"/>
  <c r="T6816" i="1"/>
  <c r="P6816" i="1"/>
  <c r="O6816" i="1"/>
  <c r="M6816" i="1"/>
  <c r="K6816" i="1"/>
  <c r="J6816" i="1"/>
  <c r="I6816" i="1"/>
  <c r="H6816" i="1"/>
  <c r="F6816" i="1"/>
  <c r="C6816" i="1"/>
  <c r="U6815" i="1"/>
  <c r="V6815" i="1" s="1"/>
  <c r="T6815" i="1"/>
  <c r="P6815" i="1"/>
  <c r="O6815" i="1"/>
  <c r="M6815" i="1"/>
  <c r="K6815" i="1"/>
  <c r="J6815" i="1"/>
  <c r="I6815" i="1"/>
  <c r="H6815" i="1"/>
  <c r="F6815" i="1"/>
  <c r="C6815" i="1"/>
  <c r="U6814" i="1"/>
  <c r="V6814" i="1" s="1"/>
  <c r="T6814" i="1"/>
  <c r="P6814" i="1"/>
  <c r="O6814" i="1"/>
  <c r="M6814" i="1"/>
  <c r="K6814" i="1"/>
  <c r="J6814" i="1"/>
  <c r="I6814" i="1"/>
  <c r="H6814" i="1"/>
  <c r="F6814" i="1"/>
  <c r="C6814" i="1"/>
  <c r="U6813" i="1"/>
  <c r="V6813" i="1" s="1"/>
  <c r="T6813" i="1"/>
  <c r="P6813" i="1"/>
  <c r="O6813" i="1"/>
  <c r="M6813" i="1"/>
  <c r="K6813" i="1"/>
  <c r="J6813" i="1"/>
  <c r="I6813" i="1"/>
  <c r="H6813" i="1"/>
  <c r="F6813" i="1"/>
  <c r="C6813" i="1"/>
  <c r="U6812" i="1"/>
  <c r="V6812" i="1" s="1"/>
  <c r="T6812" i="1"/>
  <c r="P6812" i="1"/>
  <c r="O6812" i="1"/>
  <c r="M6812" i="1"/>
  <c r="K6812" i="1"/>
  <c r="J6812" i="1"/>
  <c r="I6812" i="1"/>
  <c r="H6812" i="1"/>
  <c r="F6812" i="1"/>
  <c r="C6812" i="1"/>
  <c r="U6811" i="1"/>
  <c r="V6811" i="1" s="1"/>
  <c r="T6811" i="1"/>
  <c r="P6811" i="1"/>
  <c r="O6811" i="1"/>
  <c r="M6811" i="1"/>
  <c r="K6811" i="1"/>
  <c r="J6811" i="1"/>
  <c r="I6811" i="1"/>
  <c r="H6811" i="1"/>
  <c r="F6811" i="1"/>
  <c r="C6811" i="1"/>
  <c r="U6810" i="1"/>
  <c r="V6810" i="1" s="1"/>
  <c r="T6810" i="1"/>
  <c r="P6810" i="1"/>
  <c r="O6810" i="1"/>
  <c r="M6810" i="1"/>
  <c r="K6810" i="1"/>
  <c r="J6810" i="1"/>
  <c r="I6810" i="1"/>
  <c r="H6810" i="1"/>
  <c r="F6810" i="1"/>
  <c r="C6810" i="1"/>
  <c r="U6809" i="1"/>
  <c r="V6809" i="1" s="1"/>
  <c r="T6809" i="1"/>
  <c r="P6809" i="1"/>
  <c r="O6809" i="1"/>
  <c r="M6809" i="1"/>
  <c r="K6809" i="1"/>
  <c r="J6809" i="1"/>
  <c r="I6809" i="1"/>
  <c r="H6809" i="1"/>
  <c r="F6809" i="1"/>
  <c r="C6809" i="1"/>
  <c r="U6808" i="1"/>
  <c r="V6808" i="1" s="1"/>
  <c r="T6808" i="1"/>
  <c r="P6808" i="1"/>
  <c r="O6808" i="1"/>
  <c r="M6808" i="1"/>
  <c r="K6808" i="1"/>
  <c r="J6808" i="1"/>
  <c r="I6808" i="1"/>
  <c r="H6808" i="1"/>
  <c r="F6808" i="1"/>
  <c r="C6808" i="1"/>
  <c r="U6807" i="1"/>
  <c r="V6807" i="1" s="1"/>
  <c r="T6807" i="1"/>
  <c r="P6807" i="1"/>
  <c r="O6807" i="1"/>
  <c r="M6807" i="1"/>
  <c r="K6807" i="1"/>
  <c r="J6807" i="1"/>
  <c r="I6807" i="1"/>
  <c r="H6807" i="1"/>
  <c r="F6807" i="1"/>
  <c r="C6807" i="1"/>
  <c r="U6806" i="1"/>
  <c r="V6806" i="1" s="1"/>
  <c r="T6806" i="1"/>
  <c r="P6806" i="1"/>
  <c r="O6806" i="1"/>
  <c r="M6806" i="1"/>
  <c r="K6806" i="1"/>
  <c r="J6806" i="1"/>
  <c r="I6806" i="1"/>
  <c r="H6806" i="1"/>
  <c r="F6806" i="1"/>
  <c r="C6806" i="1"/>
  <c r="U6805" i="1"/>
  <c r="V6805" i="1" s="1"/>
  <c r="T6805" i="1"/>
  <c r="P6805" i="1"/>
  <c r="O6805" i="1"/>
  <c r="M6805" i="1"/>
  <c r="K6805" i="1"/>
  <c r="J6805" i="1"/>
  <c r="I6805" i="1"/>
  <c r="H6805" i="1"/>
  <c r="F6805" i="1"/>
  <c r="C6805" i="1"/>
  <c r="U6804" i="1"/>
  <c r="V6804" i="1" s="1"/>
  <c r="T6804" i="1"/>
  <c r="P6804" i="1"/>
  <c r="O6804" i="1"/>
  <c r="M6804" i="1"/>
  <c r="K6804" i="1"/>
  <c r="J6804" i="1"/>
  <c r="I6804" i="1"/>
  <c r="H6804" i="1"/>
  <c r="F6804" i="1"/>
  <c r="C6804" i="1"/>
  <c r="U6803" i="1"/>
  <c r="V6803" i="1" s="1"/>
  <c r="T6803" i="1"/>
  <c r="P6803" i="1"/>
  <c r="O6803" i="1"/>
  <c r="M6803" i="1"/>
  <c r="K6803" i="1"/>
  <c r="J6803" i="1"/>
  <c r="I6803" i="1"/>
  <c r="H6803" i="1"/>
  <c r="F6803" i="1"/>
  <c r="C6803" i="1"/>
  <c r="U6802" i="1"/>
  <c r="V6802" i="1" s="1"/>
  <c r="T6802" i="1"/>
  <c r="P6802" i="1"/>
  <c r="O6802" i="1"/>
  <c r="M6802" i="1"/>
  <c r="K6802" i="1"/>
  <c r="J6802" i="1"/>
  <c r="I6802" i="1"/>
  <c r="H6802" i="1"/>
  <c r="F6802" i="1"/>
  <c r="C6802" i="1"/>
  <c r="U6801" i="1"/>
  <c r="V6801" i="1" s="1"/>
  <c r="T6801" i="1"/>
  <c r="P6801" i="1"/>
  <c r="O6801" i="1"/>
  <c r="M6801" i="1"/>
  <c r="K6801" i="1"/>
  <c r="J6801" i="1"/>
  <c r="I6801" i="1"/>
  <c r="H6801" i="1"/>
  <c r="F6801" i="1"/>
  <c r="C6801" i="1"/>
  <c r="U6800" i="1"/>
  <c r="V6800" i="1" s="1"/>
  <c r="T6800" i="1"/>
  <c r="P6800" i="1"/>
  <c r="O6800" i="1"/>
  <c r="M6800" i="1"/>
  <c r="K6800" i="1"/>
  <c r="J6800" i="1"/>
  <c r="I6800" i="1"/>
  <c r="H6800" i="1"/>
  <c r="F6800" i="1"/>
  <c r="C6800" i="1"/>
  <c r="U6799" i="1"/>
  <c r="V6799" i="1" s="1"/>
  <c r="T6799" i="1"/>
  <c r="P6799" i="1"/>
  <c r="O6799" i="1"/>
  <c r="M6799" i="1"/>
  <c r="K6799" i="1"/>
  <c r="J6799" i="1"/>
  <c r="I6799" i="1"/>
  <c r="H6799" i="1"/>
  <c r="F6799" i="1"/>
  <c r="C6799" i="1"/>
  <c r="U6798" i="1"/>
  <c r="V6798" i="1" s="1"/>
  <c r="T6798" i="1"/>
  <c r="P6798" i="1"/>
  <c r="O6798" i="1"/>
  <c r="M6798" i="1"/>
  <c r="K6798" i="1"/>
  <c r="J6798" i="1"/>
  <c r="I6798" i="1"/>
  <c r="H6798" i="1"/>
  <c r="F6798" i="1"/>
  <c r="C6798" i="1"/>
  <c r="U6797" i="1"/>
  <c r="V6797" i="1" s="1"/>
  <c r="T6797" i="1"/>
  <c r="P6797" i="1"/>
  <c r="O6797" i="1"/>
  <c r="M6797" i="1"/>
  <c r="K6797" i="1"/>
  <c r="J6797" i="1"/>
  <c r="I6797" i="1"/>
  <c r="H6797" i="1"/>
  <c r="F6797" i="1"/>
  <c r="C6797" i="1"/>
  <c r="U6796" i="1"/>
  <c r="V6796" i="1" s="1"/>
  <c r="T6796" i="1"/>
  <c r="P6796" i="1"/>
  <c r="O6796" i="1"/>
  <c r="M6796" i="1"/>
  <c r="K6796" i="1"/>
  <c r="J6796" i="1"/>
  <c r="I6796" i="1"/>
  <c r="H6796" i="1"/>
  <c r="F6796" i="1"/>
  <c r="C6796" i="1"/>
  <c r="U6795" i="1"/>
  <c r="V6795" i="1" s="1"/>
  <c r="T6795" i="1"/>
  <c r="P6795" i="1"/>
  <c r="O6795" i="1"/>
  <c r="M6795" i="1"/>
  <c r="K6795" i="1"/>
  <c r="J6795" i="1"/>
  <c r="I6795" i="1"/>
  <c r="H6795" i="1"/>
  <c r="F6795" i="1"/>
  <c r="C6795" i="1"/>
  <c r="U6794" i="1"/>
  <c r="V6794" i="1" s="1"/>
  <c r="T6794" i="1"/>
  <c r="P6794" i="1"/>
  <c r="O6794" i="1"/>
  <c r="M6794" i="1"/>
  <c r="K6794" i="1"/>
  <c r="J6794" i="1"/>
  <c r="I6794" i="1"/>
  <c r="H6794" i="1"/>
  <c r="F6794" i="1"/>
  <c r="C6794" i="1"/>
  <c r="U6793" i="1"/>
  <c r="V6793" i="1" s="1"/>
  <c r="T6793" i="1"/>
  <c r="P6793" i="1"/>
  <c r="O6793" i="1"/>
  <c r="M6793" i="1"/>
  <c r="K6793" i="1"/>
  <c r="J6793" i="1"/>
  <c r="I6793" i="1"/>
  <c r="H6793" i="1"/>
  <c r="F6793" i="1"/>
  <c r="C6793" i="1"/>
  <c r="U6792" i="1"/>
  <c r="V6792" i="1" s="1"/>
  <c r="T6792" i="1"/>
  <c r="P6792" i="1"/>
  <c r="O6792" i="1"/>
  <c r="M6792" i="1"/>
  <c r="K6792" i="1"/>
  <c r="J6792" i="1"/>
  <c r="I6792" i="1"/>
  <c r="H6792" i="1"/>
  <c r="F6792" i="1"/>
  <c r="C6792" i="1"/>
  <c r="U6791" i="1"/>
  <c r="V6791" i="1" s="1"/>
  <c r="T6791" i="1"/>
  <c r="P6791" i="1"/>
  <c r="O6791" i="1"/>
  <c r="M6791" i="1"/>
  <c r="K6791" i="1"/>
  <c r="J6791" i="1"/>
  <c r="I6791" i="1"/>
  <c r="H6791" i="1"/>
  <c r="F6791" i="1"/>
  <c r="C6791" i="1"/>
  <c r="U6790" i="1"/>
  <c r="V6790" i="1" s="1"/>
  <c r="T6790" i="1"/>
  <c r="P6790" i="1"/>
  <c r="O6790" i="1"/>
  <c r="M6790" i="1"/>
  <c r="K6790" i="1"/>
  <c r="J6790" i="1"/>
  <c r="I6790" i="1"/>
  <c r="H6790" i="1"/>
  <c r="F6790" i="1"/>
  <c r="C6790" i="1"/>
  <c r="U6789" i="1"/>
  <c r="V6789" i="1" s="1"/>
  <c r="T6789" i="1"/>
  <c r="P6789" i="1"/>
  <c r="O6789" i="1"/>
  <c r="M6789" i="1"/>
  <c r="K6789" i="1"/>
  <c r="J6789" i="1"/>
  <c r="I6789" i="1"/>
  <c r="H6789" i="1"/>
  <c r="F6789" i="1"/>
  <c r="C6789" i="1"/>
  <c r="U6788" i="1"/>
  <c r="V6788" i="1" s="1"/>
  <c r="T6788" i="1"/>
  <c r="P6788" i="1"/>
  <c r="O6788" i="1"/>
  <c r="M6788" i="1"/>
  <c r="K6788" i="1"/>
  <c r="J6788" i="1"/>
  <c r="I6788" i="1"/>
  <c r="H6788" i="1"/>
  <c r="F6788" i="1"/>
  <c r="C6788" i="1"/>
  <c r="U6787" i="1"/>
  <c r="V6787" i="1" s="1"/>
  <c r="T6787" i="1"/>
  <c r="P6787" i="1"/>
  <c r="O6787" i="1"/>
  <c r="M6787" i="1"/>
  <c r="K6787" i="1"/>
  <c r="J6787" i="1"/>
  <c r="I6787" i="1"/>
  <c r="H6787" i="1"/>
  <c r="F6787" i="1"/>
  <c r="C6787" i="1"/>
  <c r="U6786" i="1"/>
  <c r="V6786" i="1" s="1"/>
  <c r="T6786" i="1"/>
  <c r="P6786" i="1"/>
  <c r="O6786" i="1"/>
  <c r="M6786" i="1"/>
  <c r="K6786" i="1"/>
  <c r="J6786" i="1"/>
  <c r="I6786" i="1"/>
  <c r="H6786" i="1"/>
  <c r="F6786" i="1"/>
  <c r="C6786" i="1"/>
  <c r="U6785" i="1"/>
  <c r="V6785" i="1" s="1"/>
  <c r="T6785" i="1"/>
  <c r="P6785" i="1"/>
  <c r="O6785" i="1"/>
  <c r="M6785" i="1"/>
  <c r="K6785" i="1"/>
  <c r="J6785" i="1"/>
  <c r="I6785" i="1"/>
  <c r="H6785" i="1"/>
  <c r="F6785" i="1"/>
  <c r="C6785" i="1"/>
  <c r="U6784" i="1"/>
  <c r="V6784" i="1" s="1"/>
  <c r="T6784" i="1"/>
  <c r="P6784" i="1"/>
  <c r="O6784" i="1"/>
  <c r="M6784" i="1"/>
  <c r="K6784" i="1"/>
  <c r="J6784" i="1"/>
  <c r="I6784" i="1"/>
  <c r="H6784" i="1"/>
  <c r="F6784" i="1"/>
  <c r="C6784" i="1"/>
  <c r="U6783" i="1"/>
  <c r="V6783" i="1" s="1"/>
  <c r="T6783" i="1"/>
  <c r="P6783" i="1"/>
  <c r="O6783" i="1"/>
  <c r="M6783" i="1"/>
  <c r="K6783" i="1"/>
  <c r="J6783" i="1"/>
  <c r="I6783" i="1"/>
  <c r="H6783" i="1"/>
  <c r="F6783" i="1"/>
  <c r="C6783" i="1"/>
  <c r="U6782" i="1"/>
  <c r="V6782" i="1" s="1"/>
  <c r="T6782" i="1"/>
  <c r="P6782" i="1"/>
  <c r="O6782" i="1"/>
  <c r="M6782" i="1"/>
  <c r="K6782" i="1"/>
  <c r="J6782" i="1"/>
  <c r="I6782" i="1"/>
  <c r="H6782" i="1"/>
  <c r="F6782" i="1"/>
  <c r="C6782" i="1"/>
  <c r="U6781" i="1"/>
  <c r="V6781" i="1" s="1"/>
  <c r="T6781" i="1"/>
  <c r="P6781" i="1"/>
  <c r="O6781" i="1"/>
  <c r="M6781" i="1"/>
  <c r="K6781" i="1"/>
  <c r="J6781" i="1"/>
  <c r="I6781" i="1"/>
  <c r="H6781" i="1"/>
  <c r="F6781" i="1"/>
  <c r="C6781" i="1"/>
  <c r="U6780" i="1"/>
  <c r="V6780" i="1" s="1"/>
  <c r="T6780" i="1"/>
  <c r="P6780" i="1"/>
  <c r="O6780" i="1"/>
  <c r="M6780" i="1"/>
  <c r="K6780" i="1"/>
  <c r="J6780" i="1"/>
  <c r="I6780" i="1"/>
  <c r="H6780" i="1"/>
  <c r="F6780" i="1"/>
  <c r="C6780" i="1"/>
  <c r="U6779" i="1"/>
  <c r="V6779" i="1" s="1"/>
  <c r="T6779" i="1"/>
  <c r="P6779" i="1"/>
  <c r="O6779" i="1"/>
  <c r="M6779" i="1"/>
  <c r="K6779" i="1"/>
  <c r="J6779" i="1"/>
  <c r="I6779" i="1"/>
  <c r="H6779" i="1"/>
  <c r="F6779" i="1"/>
  <c r="C6779" i="1"/>
  <c r="U6778" i="1"/>
  <c r="V6778" i="1" s="1"/>
  <c r="T6778" i="1"/>
  <c r="P6778" i="1"/>
  <c r="O6778" i="1"/>
  <c r="M6778" i="1"/>
  <c r="K6778" i="1"/>
  <c r="J6778" i="1"/>
  <c r="I6778" i="1"/>
  <c r="H6778" i="1"/>
  <c r="F6778" i="1"/>
  <c r="C6778" i="1"/>
  <c r="U6777" i="1"/>
  <c r="V6777" i="1" s="1"/>
  <c r="T6777" i="1"/>
  <c r="P6777" i="1"/>
  <c r="O6777" i="1"/>
  <c r="M6777" i="1"/>
  <c r="K6777" i="1"/>
  <c r="J6777" i="1"/>
  <c r="I6777" i="1"/>
  <c r="H6777" i="1"/>
  <c r="F6777" i="1"/>
  <c r="C6777" i="1"/>
  <c r="U6776" i="1"/>
  <c r="V6776" i="1" s="1"/>
  <c r="T6776" i="1"/>
  <c r="P6776" i="1"/>
  <c r="O6776" i="1"/>
  <c r="M6776" i="1"/>
  <c r="K6776" i="1"/>
  <c r="J6776" i="1"/>
  <c r="I6776" i="1"/>
  <c r="H6776" i="1"/>
  <c r="F6776" i="1"/>
  <c r="C6776" i="1"/>
  <c r="U6775" i="1"/>
  <c r="V6775" i="1" s="1"/>
  <c r="T6775" i="1"/>
  <c r="P6775" i="1"/>
  <c r="O6775" i="1"/>
  <c r="M6775" i="1"/>
  <c r="K6775" i="1"/>
  <c r="J6775" i="1"/>
  <c r="I6775" i="1"/>
  <c r="H6775" i="1"/>
  <c r="F6775" i="1"/>
  <c r="C6775" i="1"/>
  <c r="U6774" i="1"/>
  <c r="V6774" i="1" s="1"/>
  <c r="T6774" i="1"/>
  <c r="P6774" i="1"/>
  <c r="O6774" i="1"/>
  <c r="M6774" i="1"/>
  <c r="K6774" i="1"/>
  <c r="J6774" i="1"/>
  <c r="I6774" i="1"/>
  <c r="H6774" i="1"/>
  <c r="F6774" i="1"/>
  <c r="C6774" i="1"/>
  <c r="U6773" i="1"/>
  <c r="V6773" i="1" s="1"/>
  <c r="T6773" i="1"/>
  <c r="P6773" i="1"/>
  <c r="O6773" i="1"/>
  <c r="M6773" i="1"/>
  <c r="K6773" i="1"/>
  <c r="J6773" i="1"/>
  <c r="I6773" i="1"/>
  <c r="H6773" i="1"/>
  <c r="F6773" i="1"/>
  <c r="C6773" i="1"/>
  <c r="U6772" i="1"/>
  <c r="V6772" i="1" s="1"/>
  <c r="T6772" i="1"/>
  <c r="P6772" i="1"/>
  <c r="O6772" i="1"/>
  <c r="M6772" i="1"/>
  <c r="K6772" i="1"/>
  <c r="J6772" i="1"/>
  <c r="I6772" i="1"/>
  <c r="H6772" i="1"/>
  <c r="F6772" i="1"/>
  <c r="C6772" i="1"/>
  <c r="U6771" i="1"/>
  <c r="V6771" i="1" s="1"/>
  <c r="T6771" i="1"/>
  <c r="P6771" i="1"/>
  <c r="O6771" i="1"/>
  <c r="M6771" i="1"/>
  <c r="K6771" i="1"/>
  <c r="J6771" i="1"/>
  <c r="I6771" i="1"/>
  <c r="H6771" i="1"/>
  <c r="F6771" i="1"/>
  <c r="C6771" i="1"/>
  <c r="U6770" i="1"/>
  <c r="V6770" i="1" s="1"/>
  <c r="T6770" i="1"/>
  <c r="P6770" i="1"/>
  <c r="O6770" i="1"/>
  <c r="M6770" i="1"/>
  <c r="K6770" i="1"/>
  <c r="J6770" i="1"/>
  <c r="I6770" i="1"/>
  <c r="H6770" i="1"/>
  <c r="F6770" i="1"/>
  <c r="C6770" i="1"/>
  <c r="U6769" i="1"/>
  <c r="V6769" i="1" s="1"/>
  <c r="T6769" i="1"/>
  <c r="P6769" i="1"/>
  <c r="O6769" i="1"/>
  <c r="M6769" i="1"/>
  <c r="K6769" i="1"/>
  <c r="J6769" i="1"/>
  <c r="I6769" i="1"/>
  <c r="H6769" i="1"/>
  <c r="F6769" i="1"/>
  <c r="C6769" i="1"/>
  <c r="U6768" i="1"/>
  <c r="V6768" i="1" s="1"/>
  <c r="T6768" i="1"/>
  <c r="P6768" i="1"/>
  <c r="O6768" i="1"/>
  <c r="M6768" i="1"/>
  <c r="K6768" i="1"/>
  <c r="J6768" i="1"/>
  <c r="I6768" i="1"/>
  <c r="H6768" i="1"/>
  <c r="F6768" i="1"/>
  <c r="C6768" i="1"/>
  <c r="U6767" i="1"/>
  <c r="V6767" i="1" s="1"/>
  <c r="T6767" i="1"/>
  <c r="P6767" i="1"/>
  <c r="O6767" i="1"/>
  <c r="M6767" i="1"/>
  <c r="K6767" i="1"/>
  <c r="J6767" i="1"/>
  <c r="I6767" i="1"/>
  <c r="H6767" i="1"/>
  <c r="F6767" i="1"/>
  <c r="C6767" i="1"/>
  <c r="U6766" i="1"/>
  <c r="V6766" i="1" s="1"/>
  <c r="T6766" i="1"/>
  <c r="P6766" i="1"/>
  <c r="O6766" i="1"/>
  <c r="M6766" i="1"/>
  <c r="K6766" i="1"/>
  <c r="J6766" i="1"/>
  <c r="I6766" i="1"/>
  <c r="H6766" i="1"/>
  <c r="F6766" i="1"/>
  <c r="C6766" i="1"/>
  <c r="U6765" i="1"/>
  <c r="V6765" i="1" s="1"/>
  <c r="T6765" i="1"/>
  <c r="P6765" i="1"/>
  <c r="O6765" i="1"/>
  <c r="M6765" i="1"/>
  <c r="K6765" i="1"/>
  <c r="J6765" i="1"/>
  <c r="I6765" i="1"/>
  <c r="H6765" i="1"/>
  <c r="F6765" i="1"/>
  <c r="C6765" i="1"/>
  <c r="U6764" i="1"/>
  <c r="V6764" i="1" s="1"/>
  <c r="T6764" i="1"/>
  <c r="P6764" i="1"/>
  <c r="O6764" i="1"/>
  <c r="M6764" i="1"/>
  <c r="K6764" i="1"/>
  <c r="J6764" i="1"/>
  <c r="I6764" i="1"/>
  <c r="H6764" i="1"/>
  <c r="F6764" i="1"/>
  <c r="C6764" i="1"/>
  <c r="U6763" i="1"/>
  <c r="V6763" i="1" s="1"/>
  <c r="T6763" i="1"/>
  <c r="P6763" i="1"/>
  <c r="O6763" i="1"/>
  <c r="M6763" i="1"/>
  <c r="K6763" i="1"/>
  <c r="J6763" i="1"/>
  <c r="I6763" i="1"/>
  <c r="H6763" i="1"/>
  <c r="F6763" i="1"/>
  <c r="C6763" i="1"/>
  <c r="U6762" i="1"/>
  <c r="V6762" i="1" s="1"/>
  <c r="T6762" i="1"/>
  <c r="P6762" i="1"/>
  <c r="O6762" i="1"/>
  <c r="M6762" i="1"/>
  <c r="K6762" i="1"/>
  <c r="J6762" i="1"/>
  <c r="I6762" i="1"/>
  <c r="H6762" i="1"/>
  <c r="F6762" i="1"/>
  <c r="C6762" i="1"/>
  <c r="U6761" i="1"/>
  <c r="V6761" i="1" s="1"/>
  <c r="T6761" i="1"/>
  <c r="P6761" i="1"/>
  <c r="O6761" i="1"/>
  <c r="M6761" i="1"/>
  <c r="K6761" i="1"/>
  <c r="J6761" i="1"/>
  <c r="I6761" i="1"/>
  <c r="H6761" i="1"/>
  <c r="F6761" i="1"/>
  <c r="C6761" i="1"/>
  <c r="U6760" i="1"/>
  <c r="V6760" i="1" s="1"/>
  <c r="T6760" i="1"/>
  <c r="P6760" i="1"/>
  <c r="O6760" i="1"/>
  <c r="M6760" i="1"/>
  <c r="K6760" i="1"/>
  <c r="J6760" i="1"/>
  <c r="I6760" i="1"/>
  <c r="H6760" i="1"/>
  <c r="F6760" i="1"/>
  <c r="C6760" i="1"/>
  <c r="U6759" i="1"/>
  <c r="V6759" i="1" s="1"/>
  <c r="T6759" i="1"/>
  <c r="P6759" i="1"/>
  <c r="O6759" i="1"/>
  <c r="M6759" i="1"/>
  <c r="K6759" i="1"/>
  <c r="J6759" i="1"/>
  <c r="I6759" i="1"/>
  <c r="H6759" i="1"/>
  <c r="F6759" i="1"/>
  <c r="C6759" i="1"/>
  <c r="U6758" i="1"/>
  <c r="V6758" i="1" s="1"/>
  <c r="T6758" i="1"/>
  <c r="P6758" i="1"/>
  <c r="O6758" i="1"/>
  <c r="M6758" i="1"/>
  <c r="K6758" i="1"/>
  <c r="J6758" i="1"/>
  <c r="I6758" i="1"/>
  <c r="H6758" i="1"/>
  <c r="F6758" i="1"/>
  <c r="C6758" i="1"/>
  <c r="U6757" i="1"/>
  <c r="V6757" i="1" s="1"/>
  <c r="T6757" i="1"/>
  <c r="P6757" i="1"/>
  <c r="O6757" i="1"/>
  <c r="M6757" i="1"/>
  <c r="K6757" i="1"/>
  <c r="J6757" i="1"/>
  <c r="I6757" i="1"/>
  <c r="H6757" i="1"/>
  <c r="F6757" i="1"/>
  <c r="C6757" i="1"/>
  <c r="U6756" i="1"/>
  <c r="V6756" i="1" s="1"/>
  <c r="T6756" i="1"/>
  <c r="P6756" i="1"/>
  <c r="O6756" i="1"/>
  <c r="M6756" i="1"/>
  <c r="K6756" i="1"/>
  <c r="J6756" i="1"/>
  <c r="I6756" i="1"/>
  <c r="H6756" i="1"/>
  <c r="F6756" i="1"/>
  <c r="C6756" i="1"/>
  <c r="V6755" i="1"/>
  <c r="U6755" i="1"/>
  <c r="T6755" i="1"/>
  <c r="P6755" i="1"/>
  <c r="O6755" i="1"/>
  <c r="M6755" i="1"/>
  <c r="K6755" i="1"/>
  <c r="J6755" i="1"/>
  <c r="I6755" i="1"/>
  <c r="H6755" i="1"/>
  <c r="F6755" i="1"/>
  <c r="C6755" i="1"/>
  <c r="V6754" i="1"/>
  <c r="U6754" i="1"/>
  <c r="T6754" i="1"/>
  <c r="P6754" i="1"/>
  <c r="O6754" i="1"/>
  <c r="M6754" i="1"/>
  <c r="K6754" i="1"/>
  <c r="J6754" i="1"/>
  <c r="I6754" i="1"/>
  <c r="H6754" i="1"/>
  <c r="F6754" i="1"/>
  <c r="C6754" i="1"/>
  <c r="V6753" i="1"/>
  <c r="U6753" i="1"/>
  <c r="T6753" i="1"/>
  <c r="P6753" i="1"/>
  <c r="O6753" i="1"/>
  <c r="M6753" i="1"/>
  <c r="K6753" i="1"/>
  <c r="J6753" i="1"/>
  <c r="I6753" i="1"/>
  <c r="H6753" i="1"/>
  <c r="F6753" i="1"/>
  <c r="C6753" i="1"/>
  <c r="V6752" i="1"/>
  <c r="U6752" i="1"/>
  <c r="T6752" i="1"/>
  <c r="P6752" i="1"/>
  <c r="O6752" i="1"/>
  <c r="M6752" i="1"/>
  <c r="K6752" i="1"/>
  <c r="J6752" i="1"/>
  <c r="I6752" i="1"/>
  <c r="H6752" i="1"/>
  <c r="F6752" i="1"/>
  <c r="C6752" i="1"/>
  <c r="V6751" i="1"/>
  <c r="U6751" i="1"/>
  <c r="T6751" i="1"/>
  <c r="P6751" i="1"/>
  <c r="O6751" i="1"/>
  <c r="M6751" i="1"/>
  <c r="K6751" i="1"/>
  <c r="J6751" i="1"/>
  <c r="I6751" i="1"/>
  <c r="H6751" i="1"/>
  <c r="F6751" i="1"/>
  <c r="C6751" i="1"/>
  <c r="U6750" i="1"/>
  <c r="V6750" i="1" s="1"/>
  <c r="T6750" i="1"/>
  <c r="P6750" i="1"/>
  <c r="O6750" i="1"/>
  <c r="M6750" i="1"/>
  <c r="K6750" i="1"/>
  <c r="J6750" i="1"/>
  <c r="I6750" i="1"/>
  <c r="H6750" i="1"/>
  <c r="F6750" i="1"/>
  <c r="C6750" i="1"/>
  <c r="U6749" i="1"/>
  <c r="V6749" i="1" s="1"/>
  <c r="T6749" i="1"/>
  <c r="P6749" i="1"/>
  <c r="O6749" i="1"/>
  <c r="M6749" i="1"/>
  <c r="K6749" i="1"/>
  <c r="J6749" i="1"/>
  <c r="I6749" i="1"/>
  <c r="H6749" i="1"/>
  <c r="F6749" i="1"/>
  <c r="C6749" i="1"/>
  <c r="U6748" i="1"/>
  <c r="V6748" i="1" s="1"/>
  <c r="T6748" i="1"/>
  <c r="P6748" i="1"/>
  <c r="O6748" i="1"/>
  <c r="M6748" i="1"/>
  <c r="K6748" i="1"/>
  <c r="J6748" i="1"/>
  <c r="I6748" i="1"/>
  <c r="H6748" i="1"/>
  <c r="F6748" i="1"/>
  <c r="C6748" i="1"/>
  <c r="U6747" i="1"/>
  <c r="V6747" i="1" s="1"/>
  <c r="T6747" i="1"/>
  <c r="P6747" i="1"/>
  <c r="O6747" i="1"/>
  <c r="M6747" i="1"/>
  <c r="K6747" i="1"/>
  <c r="J6747" i="1"/>
  <c r="I6747" i="1"/>
  <c r="H6747" i="1"/>
  <c r="F6747" i="1"/>
  <c r="C6747" i="1"/>
  <c r="U6746" i="1"/>
  <c r="V6746" i="1" s="1"/>
  <c r="T6746" i="1"/>
  <c r="P6746" i="1"/>
  <c r="O6746" i="1"/>
  <c r="M6746" i="1"/>
  <c r="K6746" i="1"/>
  <c r="J6746" i="1"/>
  <c r="I6746" i="1"/>
  <c r="H6746" i="1"/>
  <c r="F6746" i="1"/>
  <c r="C6746" i="1"/>
  <c r="U6745" i="1"/>
  <c r="V6745" i="1" s="1"/>
  <c r="T6745" i="1"/>
  <c r="P6745" i="1"/>
  <c r="O6745" i="1"/>
  <c r="M6745" i="1"/>
  <c r="K6745" i="1"/>
  <c r="J6745" i="1"/>
  <c r="I6745" i="1"/>
  <c r="H6745" i="1"/>
  <c r="F6745" i="1"/>
  <c r="C6745" i="1"/>
  <c r="U6744" i="1"/>
  <c r="V6744" i="1" s="1"/>
  <c r="T6744" i="1"/>
  <c r="P6744" i="1"/>
  <c r="O6744" i="1"/>
  <c r="M6744" i="1"/>
  <c r="K6744" i="1"/>
  <c r="J6744" i="1"/>
  <c r="I6744" i="1"/>
  <c r="H6744" i="1"/>
  <c r="F6744" i="1"/>
  <c r="C6744" i="1"/>
  <c r="U6743" i="1"/>
  <c r="V6743" i="1" s="1"/>
  <c r="T6743" i="1"/>
  <c r="P6743" i="1"/>
  <c r="O6743" i="1"/>
  <c r="M6743" i="1"/>
  <c r="K6743" i="1"/>
  <c r="J6743" i="1"/>
  <c r="I6743" i="1"/>
  <c r="H6743" i="1"/>
  <c r="F6743" i="1"/>
  <c r="C6743" i="1"/>
  <c r="U6742" i="1"/>
  <c r="V6742" i="1" s="1"/>
  <c r="T6742" i="1"/>
  <c r="P6742" i="1"/>
  <c r="O6742" i="1"/>
  <c r="M6742" i="1"/>
  <c r="K6742" i="1"/>
  <c r="J6742" i="1"/>
  <c r="I6742" i="1"/>
  <c r="H6742" i="1"/>
  <c r="F6742" i="1"/>
  <c r="C6742" i="1"/>
  <c r="U6741" i="1"/>
  <c r="V6741" i="1" s="1"/>
  <c r="T6741" i="1"/>
  <c r="P6741" i="1"/>
  <c r="O6741" i="1"/>
  <c r="M6741" i="1"/>
  <c r="K6741" i="1"/>
  <c r="J6741" i="1"/>
  <c r="I6741" i="1"/>
  <c r="H6741" i="1"/>
  <c r="F6741" i="1"/>
  <c r="C6741" i="1"/>
  <c r="U6740" i="1"/>
  <c r="V6740" i="1" s="1"/>
  <c r="T6740" i="1"/>
  <c r="P6740" i="1"/>
  <c r="O6740" i="1"/>
  <c r="M6740" i="1"/>
  <c r="K6740" i="1"/>
  <c r="J6740" i="1"/>
  <c r="I6740" i="1"/>
  <c r="H6740" i="1"/>
  <c r="F6740" i="1"/>
  <c r="C6740" i="1"/>
  <c r="U6739" i="1"/>
  <c r="V6739" i="1" s="1"/>
  <c r="T6739" i="1"/>
  <c r="P6739" i="1"/>
  <c r="O6739" i="1"/>
  <c r="M6739" i="1"/>
  <c r="K6739" i="1"/>
  <c r="J6739" i="1"/>
  <c r="I6739" i="1"/>
  <c r="H6739" i="1"/>
  <c r="F6739" i="1"/>
  <c r="C6739" i="1"/>
  <c r="U6738" i="1"/>
  <c r="V6738" i="1" s="1"/>
  <c r="T6738" i="1"/>
  <c r="P6738" i="1"/>
  <c r="O6738" i="1"/>
  <c r="M6738" i="1"/>
  <c r="K6738" i="1"/>
  <c r="J6738" i="1"/>
  <c r="I6738" i="1"/>
  <c r="H6738" i="1"/>
  <c r="F6738" i="1"/>
  <c r="C6738" i="1"/>
  <c r="U6737" i="1"/>
  <c r="V6737" i="1" s="1"/>
  <c r="T6737" i="1"/>
  <c r="P6737" i="1"/>
  <c r="O6737" i="1"/>
  <c r="M6737" i="1"/>
  <c r="K6737" i="1"/>
  <c r="J6737" i="1"/>
  <c r="I6737" i="1"/>
  <c r="H6737" i="1"/>
  <c r="F6737" i="1"/>
  <c r="C6737" i="1"/>
  <c r="U6736" i="1"/>
  <c r="V6736" i="1" s="1"/>
  <c r="T6736" i="1"/>
  <c r="P6736" i="1"/>
  <c r="O6736" i="1"/>
  <c r="M6736" i="1"/>
  <c r="K6736" i="1"/>
  <c r="J6736" i="1"/>
  <c r="I6736" i="1"/>
  <c r="H6736" i="1"/>
  <c r="F6736" i="1"/>
  <c r="C6736" i="1"/>
  <c r="U6735" i="1"/>
  <c r="V6735" i="1" s="1"/>
  <c r="T6735" i="1"/>
  <c r="P6735" i="1"/>
  <c r="O6735" i="1"/>
  <c r="M6735" i="1"/>
  <c r="K6735" i="1"/>
  <c r="J6735" i="1"/>
  <c r="I6735" i="1"/>
  <c r="H6735" i="1"/>
  <c r="F6735" i="1"/>
  <c r="C6735" i="1"/>
  <c r="U6734" i="1"/>
  <c r="V6734" i="1" s="1"/>
  <c r="T6734" i="1"/>
  <c r="P6734" i="1"/>
  <c r="O6734" i="1"/>
  <c r="M6734" i="1"/>
  <c r="K6734" i="1"/>
  <c r="J6734" i="1"/>
  <c r="I6734" i="1"/>
  <c r="H6734" i="1"/>
  <c r="F6734" i="1"/>
  <c r="C6734" i="1"/>
  <c r="U6733" i="1"/>
  <c r="V6733" i="1" s="1"/>
  <c r="T6733" i="1"/>
  <c r="P6733" i="1"/>
  <c r="O6733" i="1"/>
  <c r="M6733" i="1"/>
  <c r="K6733" i="1"/>
  <c r="J6733" i="1"/>
  <c r="I6733" i="1"/>
  <c r="H6733" i="1"/>
  <c r="F6733" i="1"/>
  <c r="C6733" i="1"/>
  <c r="U6732" i="1"/>
  <c r="V6732" i="1" s="1"/>
  <c r="T6732" i="1"/>
  <c r="P6732" i="1"/>
  <c r="O6732" i="1"/>
  <c r="M6732" i="1"/>
  <c r="K6732" i="1"/>
  <c r="J6732" i="1"/>
  <c r="I6732" i="1"/>
  <c r="H6732" i="1"/>
  <c r="F6732" i="1"/>
  <c r="C6732" i="1"/>
  <c r="U6731" i="1"/>
  <c r="V6731" i="1" s="1"/>
  <c r="T6731" i="1"/>
  <c r="P6731" i="1"/>
  <c r="O6731" i="1"/>
  <c r="M6731" i="1"/>
  <c r="K6731" i="1"/>
  <c r="J6731" i="1"/>
  <c r="I6731" i="1"/>
  <c r="H6731" i="1"/>
  <c r="F6731" i="1"/>
  <c r="C6731" i="1"/>
  <c r="U6730" i="1"/>
  <c r="V6730" i="1" s="1"/>
  <c r="T6730" i="1"/>
  <c r="P6730" i="1"/>
  <c r="O6730" i="1"/>
  <c r="M6730" i="1"/>
  <c r="K6730" i="1"/>
  <c r="J6730" i="1"/>
  <c r="I6730" i="1"/>
  <c r="H6730" i="1"/>
  <c r="F6730" i="1"/>
  <c r="C6730" i="1"/>
  <c r="U6729" i="1"/>
  <c r="V6729" i="1" s="1"/>
  <c r="T6729" i="1"/>
  <c r="P6729" i="1"/>
  <c r="O6729" i="1"/>
  <c r="M6729" i="1"/>
  <c r="K6729" i="1"/>
  <c r="J6729" i="1"/>
  <c r="I6729" i="1"/>
  <c r="H6729" i="1"/>
  <c r="F6729" i="1"/>
  <c r="C6729" i="1"/>
  <c r="U6728" i="1"/>
  <c r="V6728" i="1" s="1"/>
  <c r="T6728" i="1"/>
  <c r="P6728" i="1"/>
  <c r="O6728" i="1"/>
  <c r="M6728" i="1"/>
  <c r="K6728" i="1"/>
  <c r="J6728" i="1"/>
  <c r="I6728" i="1"/>
  <c r="H6728" i="1"/>
  <c r="F6728" i="1"/>
  <c r="C6728" i="1"/>
  <c r="U6727" i="1"/>
  <c r="V6727" i="1" s="1"/>
  <c r="T6727" i="1"/>
  <c r="P6727" i="1"/>
  <c r="O6727" i="1"/>
  <c r="M6727" i="1"/>
  <c r="K6727" i="1"/>
  <c r="J6727" i="1"/>
  <c r="I6727" i="1"/>
  <c r="H6727" i="1"/>
  <c r="F6727" i="1"/>
  <c r="C6727" i="1"/>
  <c r="U6726" i="1"/>
  <c r="V6726" i="1" s="1"/>
  <c r="T6726" i="1"/>
  <c r="P6726" i="1"/>
  <c r="O6726" i="1"/>
  <c r="M6726" i="1"/>
  <c r="K6726" i="1"/>
  <c r="J6726" i="1"/>
  <c r="I6726" i="1"/>
  <c r="H6726" i="1"/>
  <c r="F6726" i="1"/>
  <c r="C6726" i="1"/>
  <c r="U6725" i="1"/>
  <c r="V6725" i="1" s="1"/>
  <c r="T6725" i="1"/>
  <c r="P6725" i="1"/>
  <c r="O6725" i="1"/>
  <c r="M6725" i="1"/>
  <c r="K6725" i="1"/>
  <c r="J6725" i="1"/>
  <c r="I6725" i="1"/>
  <c r="H6725" i="1"/>
  <c r="F6725" i="1"/>
  <c r="C6725" i="1"/>
  <c r="U6724" i="1"/>
  <c r="V6724" i="1" s="1"/>
  <c r="T6724" i="1"/>
  <c r="P6724" i="1"/>
  <c r="O6724" i="1"/>
  <c r="M6724" i="1"/>
  <c r="K6724" i="1"/>
  <c r="J6724" i="1"/>
  <c r="I6724" i="1"/>
  <c r="H6724" i="1"/>
  <c r="F6724" i="1"/>
  <c r="C6724" i="1"/>
  <c r="U6723" i="1"/>
  <c r="V6723" i="1" s="1"/>
  <c r="T6723" i="1"/>
  <c r="P6723" i="1"/>
  <c r="O6723" i="1"/>
  <c r="M6723" i="1"/>
  <c r="K6723" i="1"/>
  <c r="J6723" i="1"/>
  <c r="I6723" i="1"/>
  <c r="H6723" i="1"/>
  <c r="F6723" i="1"/>
  <c r="C6723" i="1"/>
  <c r="U6722" i="1"/>
  <c r="V6722" i="1" s="1"/>
  <c r="T6722" i="1"/>
  <c r="P6722" i="1"/>
  <c r="O6722" i="1"/>
  <c r="M6722" i="1"/>
  <c r="K6722" i="1"/>
  <c r="J6722" i="1"/>
  <c r="I6722" i="1"/>
  <c r="H6722" i="1"/>
  <c r="F6722" i="1"/>
  <c r="C6722" i="1"/>
  <c r="U6721" i="1"/>
  <c r="V6721" i="1" s="1"/>
  <c r="T6721" i="1"/>
  <c r="P6721" i="1"/>
  <c r="O6721" i="1"/>
  <c r="M6721" i="1"/>
  <c r="K6721" i="1"/>
  <c r="J6721" i="1"/>
  <c r="I6721" i="1"/>
  <c r="H6721" i="1"/>
  <c r="F6721" i="1"/>
  <c r="C6721" i="1"/>
  <c r="U6720" i="1"/>
  <c r="V6720" i="1" s="1"/>
  <c r="T6720" i="1"/>
  <c r="P6720" i="1"/>
  <c r="O6720" i="1"/>
  <c r="M6720" i="1"/>
  <c r="K6720" i="1"/>
  <c r="J6720" i="1"/>
  <c r="I6720" i="1"/>
  <c r="H6720" i="1"/>
  <c r="F6720" i="1"/>
  <c r="C6720" i="1"/>
  <c r="U6719" i="1"/>
  <c r="V6719" i="1" s="1"/>
  <c r="T6719" i="1"/>
  <c r="P6719" i="1"/>
  <c r="O6719" i="1"/>
  <c r="M6719" i="1"/>
  <c r="K6719" i="1"/>
  <c r="J6719" i="1"/>
  <c r="I6719" i="1"/>
  <c r="H6719" i="1"/>
  <c r="F6719" i="1"/>
  <c r="C6719" i="1"/>
  <c r="U6718" i="1"/>
  <c r="V6718" i="1" s="1"/>
  <c r="T6718" i="1"/>
  <c r="P6718" i="1"/>
  <c r="O6718" i="1"/>
  <c r="M6718" i="1"/>
  <c r="K6718" i="1"/>
  <c r="J6718" i="1"/>
  <c r="I6718" i="1"/>
  <c r="H6718" i="1"/>
  <c r="F6718" i="1"/>
  <c r="C6718" i="1"/>
  <c r="U6717" i="1"/>
  <c r="V6717" i="1" s="1"/>
  <c r="T6717" i="1"/>
  <c r="P6717" i="1"/>
  <c r="O6717" i="1"/>
  <c r="M6717" i="1"/>
  <c r="K6717" i="1"/>
  <c r="J6717" i="1"/>
  <c r="I6717" i="1"/>
  <c r="H6717" i="1"/>
  <c r="F6717" i="1"/>
  <c r="C6717" i="1"/>
  <c r="U6716" i="1"/>
  <c r="V6716" i="1" s="1"/>
  <c r="T6716" i="1"/>
  <c r="P6716" i="1"/>
  <c r="O6716" i="1"/>
  <c r="M6716" i="1"/>
  <c r="K6716" i="1"/>
  <c r="J6716" i="1"/>
  <c r="I6716" i="1"/>
  <c r="H6716" i="1"/>
  <c r="F6716" i="1"/>
  <c r="C6716" i="1"/>
  <c r="U6715" i="1"/>
  <c r="V6715" i="1" s="1"/>
  <c r="T6715" i="1"/>
  <c r="P6715" i="1"/>
  <c r="O6715" i="1"/>
  <c r="M6715" i="1"/>
  <c r="K6715" i="1"/>
  <c r="J6715" i="1"/>
  <c r="I6715" i="1"/>
  <c r="H6715" i="1"/>
  <c r="F6715" i="1"/>
  <c r="C6715" i="1"/>
  <c r="U6714" i="1"/>
  <c r="V6714" i="1" s="1"/>
  <c r="T6714" i="1"/>
  <c r="P6714" i="1"/>
  <c r="O6714" i="1"/>
  <c r="M6714" i="1"/>
  <c r="K6714" i="1"/>
  <c r="J6714" i="1"/>
  <c r="I6714" i="1"/>
  <c r="H6714" i="1"/>
  <c r="F6714" i="1"/>
  <c r="C6714" i="1"/>
  <c r="U6713" i="1"/>
  <c r="V6713" i="1" s="1"/>
  <c r="T6713" i="1"/>
  <c r="P6713" i="1"/>
  <c r="O6713" i="1"/>
  <c r="M6713" i="1"/>
  <c r="K6713" i="1"/>
  <c r="J6713" i="1"/>
  <c r="I6713" i="1"/>
  <c r="H6713" i="1"/>
  <c r="F6713" i="1"/>
  <c r="C6713" i="1"/>
  <c r="U6712" i="1"/>
  <c r="V6712" i="1" s="1"/>
  <c r="T6712" i="1"/>
  <c r="P6712" i="1"/>
  <c r="O6712" i="1"/>
  <c r="M6712" i="1"/>
  <c r="K6712" i="1"/>
  <c r="J6712" i="1"/>
  <c r="I6712" i="1"/>
  <c r="H6712" i="1"/>
  <c r="F6712" i="1"/>
  <c r="C6712" i="1"/>
  <c r="U6711" i="1"/>
  <c r="V6711" i="1" s="1"/>
  <c r="T6711" i="1"/>
  <c r="P6711" i="1"/>
  <c r="O6711" i="1"/>
  <c r="M6711" i="1"/>
  <c r="K6711" i="1"/>
  <c r="J6711" i="1"/>
  <c r="I6711" i="1"/>
  <c r="H6711" i="1"/>
  <c r="F6711" i="1"/>
  <c r="C6711" i="1"/>
  <c r="U6710" i="1"/>
  <c r="V6710" i="1" s="1"/>
  <c r="T6710" i="1"/>
  <c r="P6710" i="1"/>
  <c r="O6710" i="1"/>
  <c r="M6710" i="1"/>
  <c r="K6710" i="1"/>
  <c r="J6710" i="1"/>
  <c r="I6710" i="1"/>
  <c r="H6710" i="1"/>
  <c r="F6710" i="1"/>
  <c r="C6710" i="1"/>
  <c r="U6709" i="1"/>
  <c r="V6709" i="1" s="1"/>
  <c r="T6709" i="1"/>
  <c r="P6709" i="1"/>
  <c r="O6709" i="1"/>
  <c r="M6709" i="1"/>
  <c r="K6709" i="1"/>
  <c r="J6709" i="1"/>
  <c r="I6709" i="1"/>
  <c r="H6709" i="1"/>
  <c r="F6709" i="1"/>
  <c r="C6709" i="1"/>
  <c r="U6708" i="1"/>
  <c r="V6708" i="1" s="1"/>
  <c r="T6708" i="1"/>
  <c r="P6708" i="1"/>
  <c r="O6708" i="1"/>
  <c r="M6708" i="1"/>
  <c r="K6708" i="1"/>
  <c r="J6708" i="1"/>
  <c r="I6708" i="1"/>
  <c r="H6708" i="1"/>
  <c r="F6708" i="1"/>
  <c r="C6708" i="1"/>
  <c r="U6707" i="1"/>
  <c r="V6707" i="1" s="1"/>
  <c r="T6707" i="1"/>
  <c r="P6707" i="1"/>
  <c r="O6707" i="1"/>
  <c r="M6707" i="1"/>
  <c r="K6707" i="1"/>
  <c r="J6707" i="1"/>
  <c r="I6707" i="1"/>
  <c r="H6707" i="1"/>
  <c r="F6707" i="1"/>
  <c r="C6707" i="1"/>
  <c r="U6706" i="1"/>
  <c r="V6706" i="1" s="1"/>
  <c r="T6706" i="1"/>
  <c r="P6706" i="1"/>
  <c r="O6706" i="1"/>
  <c r="M6706" i="1"/>
  <c r="K6706" i="1"/>
  <c r="J6706" i="1"/>
  <c r="I6706" i="1"/>
  <c r="H6706" i="1"/>
  <c r="F6706" i="1"/>
  <c r="C6706" i="1"/>
  <c r="U6705" i="1"/>
  <c r="V6705" i="1" s="1"/>
  <c r="T6705" i="1"/>
  <c r="P6705" i="1"/>
  <c r="O6705" i="1"/>
  <c r="M6705" i="1"/>
  <c r="K6705" i="1"/>
  <c r="J6705" i="1"/>
  <c r="I6705" i="1"/>
  <c r="H6705" i="1"/>
  <c r="F6705" i="1"/>
  <c r="C6705" i="1"/>
  <c r="U6704" i="1"/>
  <c r="V6704" i="1" s="1"/>
  <c r="T6704" i="1"/>
  <c r="P6704" i="1"/>
  <c r="O6704" i="1"/>
  <c r="M6704" i="1"/>
  <c r="K6704" i="1"/>
  <c r="J6704" i="1"/>
  <c r="I6704" i="1"/>
  <c r="H6704" i="1"/>
  <c r="F6704" i="1"/>
  <c r="C6704" i="1"/>
  <c r="U6703" i="1"/>
  <c r="V6703" i="1" s="1"/>
  <c r="T6703" i="1"/>
  <c r="P6703" i="1"/>
  <c r="O6703" i="1"/>
  <c r="M6703" i="1"/>
  <c r="K6703" i="1"/>
  <c r="J6703" i="1"/>
  <c r="I6703" i="1"/>
  <c r="H6703" i="1"/>
  <c r="F6703" i="1"/>
  <c r="C6703" i="1"/>
  <c r="U6702" i="1"/>
  <c r="V6702" i="1" s="1"/>
  <c r="T6702" i="1"/>
  <c r="P6702" i="1"/>
  <c r="O6702" i="1"/>
  <c r="M6702" i="1"/>
  <c r="K6702" i="1"/>
  <c r="J6702" i="1"/>
  <c r="I6702" i="1"/>
  <c r="H6702" i="1"/>
  <c r="F6702" i="1"/>
  <c r="C6702" i="1"/>
  <c r="U6701" i="1"/>
  <c r="V6701" i="1" s="1"/>
  <c r="T6701" i="1"/>
  <c r="P6701" i="1"/>
  <c r="O6701" i="1"/>
  <c r="M6701" i="1"/>
  <c r="K6701" i="1"/>
  <c r="J6701" i="1"/>
  <c r="I6701" i="1"/>
  <c r="H6701" i="1"/>
  <c r="F6701" i="1"/>
  <c r="C6701" i="1"/>
  <c r="U6700" i="1"/>
  <c r="V6700" i="1" s="1"/>
  <c r="T6700" i="1"/>
  <c r="P6700" i="1"/>
  <c r="O6700" i="1"/>
  <c r="M6700" i="1"/>
  <c r="K6700" i="1"/>
  <c r="J6700" i="1"/>
  <c r="I6700" i="1"/>
  <c r="H6700" i="1"/>
  <c r="F6700" i="1"/>
  <c r="C6700" i="1"/>
  <c r="U6699" i="1"/>
  <c r="V6699" i="1" s="1"/>
  <c r="T6699" i="1"/>
  <c r="P6699" i="1"/>
  <c r="O6699" i="1"/>
  <c r="M6699" i="1"/>
  <c r="K6699" i="1"/>
  <c r="J6699" i="1"/>
  <c r="I6699" i="1"/>
  <c r="H6699" i="1"/>
  <c r="F6699" i="1"/>
  <c r="C6699" i="1"/>
  <c r="U6698" i="1"/>
  <c r="V6698" i="1" s="1"/>
  <c r="T6698" i="1"/>
  <c r="P6698" i="1"/>
  <c r="O6698" i="1"/>
  <c r="M6698" i="1"/>
  <c r="K6698" i="1"/>
  <c r="J6698" i="1"/>
  <c r="I6698" i="1"/>
  <c r="H6698" i="1"/>
  <c r="F6698" i="1"/>
  <c r="C6698" i="1"/>
  <c r="U6697" i="1"/>
  <c r="V6697" i="1" s="1"/>
  <c r="T6697" i="1"/>
  <c r="P6697" i="1"/>
  <c r="O6697" i="1"/>
  <c r="M6697" i="1"/>
  <c r="K6697" i="1"/>
  <c r="J6697" i="1"/>
  <c r="I6697" i="1"/>
  <c r="H6697" i="1"/>
  <c r="F6697" i="1"/>
  <c r="C6697" i="1"/>
  <c r="U6696" i="1"/>
  <c r="V6696" i="1" s="1"/>
  <c r="T6696" i="1"/>
  <c r="P6696" i="1"/>
  <c r="O6696" i="1"/>
  <c r="M6696" i="1"/>
  <c r="K6696" i="1"/>
  <c r="J6696" i="1"/>
  <c r="I6696" i="1"/>
  <c r="H6696" i="1"/>
  <c r="F6696" i="1"/>
  <c r="C6696" i="1"/>
  <c r="U6695" i="1"/>
  <c r="V6695" i="1" s="1"/>
  <c r="T6695" i="1"/>
  <c r="P6695" i="1"/>
  <c r="O6695" i="1"/>
  <c r="M6695" i="1"/>
  <c r="K6695" i="1"/>
  <c r="J6695" i="1"/>
  <c r="I6695" i="1"/>
  <c r="H6695" i="1"/>
  <c r="F6695" i="1"/>
  <c r="C6695" i="1"/>
  <c r="U6694" i="1"/>
  <c r="V6694" i="1" s="1"/>
  <c r="T6694" i="1"/>
  <c r="P6694" i="1"/>
  <c r="O6694" i="1"/>
  <c r="M6694" i="1"/>
  <c r="K6694" i="1"/>
  <c r="J6694" i="1"/>
  <c r="I6694" i="1"/>
  <c r="H6694" i="1"/>
  <c r="F6694" i="1"/>
  <c r="C6694" i="1"/>
  <c r="U6693" i="1"/>
  <c r="V6693" i="1" s="1"/>
  <c r="T6693" i="1"/>
  <c r="P6693" i="1"/>
  <c r="O6693" i="1"/>
  <c r="M6693" i="1"/>
  <c r="K6693" i="1"/>
  <c r="J6693" i="1"/>
  <c r="I6693" i="1"/>
  <c r="H6693" i="1"/>
  <c r="F6693" i="1"/>
  <c r="C6693" i="1"/>
  <c r="U6692" i="1"/>
  <c r="V6692" i="1" s="1"/>
  <c r="T6692" i="1"/>
  <c r="P6692" i="1"/>
  <c r="O6692" i="1"/>
  <c r="M6692" i="1"/>
  <c r="K6692" i="1"/>
  <c r="J6692" i="1"/>
  <c r="I6692" i="1"/>
  <c r="H6692" i="1"/>
  <c r="F6692" i="1"/>
  <c r="C6692" i="1"/>
  <c r="U6691" i="1"/>
  <c r="V6691" i="1" s="1"/>
  <c r="T6691" i="1"/>
  <c r="P6691" i="1"/>
  <c r="O6691" i="1"/>
  <c r="M6691" i="1"/>
  <c r="K6691" i="1"/>
  <c r="J6691" i="1"/>
  <c r="I6691" i="1"/>
  <c r="H6691" i="1"/>
  <c r="F6691" i="1"/>
  <c r="C6691" i="1"/>
  <c r="U6690" i="1"/>
  <c r="V6690" i="1" s="1"/>
  <c r="T6690" i="1"/>
  <c r="P6690" i="1"/>
  <c r="O6690" i="1"/>
  <c r="M6690" i="1"/>
  <c r="K6690" i="1"/>
  <c r="J6690" i="1"/>
  <c r="I6690" i="1"/>
  <c r="H6690" i="1"/>
  <c r="F6690" i="1"/>
  <c r="C6690" i="1"/>
  <c r="U6689" i="1"/>
  <c r="V6689" i="1" s="1"/>
  <c r="T6689" i="1"/>
  <c r="P6689" i="1"/>
  <c r="O6689" i="1"/>
  <c r="M6689" i="1"/>
  <c r="K6689" i="1"/>
  <c r="J6689" i="1"/>
  <c r="I6689" i="1"/>
  <c r="H6689" i="1"/>
  <c r="F6689" i="1"/>
  <c r="C6689" i="1"/>
  <c r="U6688" i="1"/>
  <c r="V6688" i="1" s="1"/>
  <c r="T6688" i="1"/>
  <c r="P6688" i="1"/>
  <c r="O6688" i="1"/>
  <c r="M6688" i="1"/>
  <c r="K6688" i="1"/>
  <c r="J6688" i="1"/>
  <c r="I6688" i="1"/>
  <c r="H6688" i="1"/>
  <c r="F6688" i="1"/>
  <c r="C6688" i="1"/>
  <c r="U6687" i="1"/>
  <c r="V6687" i="1" s="1"/>
  <c r="T6687" i="1"/>
  <c r="P6687" i="1"/>
  <c r="O6687" i="1"/>
  <c r="M6687" i="1"/>
  <c r="K6687" i="1"/>
  <c r="J6687" i="1"/>
  <c r="I6687" i="1"/>
  <c r="H6687" i="1"/>
  <c r="F6687" i="1"/>
  <c r="C6687" i="1"/>
  <c r="U6686" i="1"/>
  <c r="V6686" i="1" s="1"/>
  <c r="T6686" i="1"/>
  <c r="P6686" i="1"/>
  <c r="O6686" i="1"/>
  <c r="M6686" i="1"/>
  <c r="K6686" i="1"/>
  <c r="J6686" i="1"/>
  <c r="I6686" i="1"/>
  <c r="H6686" i="1"/>
  <c r="F6686" i="1"/>
  <c r="C6686" i="1"/>
  <c r="U6685" i="1"/>
  <c r="V6685" i="1" s="1"/>
  <c r="T6685" i="1"/>
  <c r="P6685" i="1"/>
  <c r="O6685" i="1"/>
  <c r="M6685" i="1"/>
  <c r="K6685" i="1"/>
  <c r="J6685" i="1"/>
  <c r="I6685" i="1"/>
  <c r="H6685" i="1"/>
  <c r="F6685" i="1"/>
  <c r="C6685" i="1"/>
  <c r="U6684" i="1"/>
  <c r="V6684" i="1" s="1"/>
  <c r="T6684" i="1"/>
  <c r="P6684" i="1"/>
  <c r="O6684" i="1"/>
  <c r="M6684" i="1"/>
  <c r="K6684" i="1"/>
  <c r="J6684" i="1"/>
  <c r="I6684" i="1"/>
  <c r="H6684" i="1"/>
  <c r="F6684" i="1"/>
  <c r="C6684" i="1"/>
  <c r="U6683" i="1"/>
  <c r="V6683" i="1" s="1"/>
  <c r="T6683" i="1"/>
  <c r="P6683" i="1"/>
  <c r="O6683" i="1"/>
  <c r="M6683" i="1"/>
  <c r="K6683" i="1"/>
  <c r="J6683" i="1"/>
  <c r="I6683" i="1"/>
  <c r="H6683" i="1"/>
  <c r="F6683" i="1"/>
  <c r="C6683" i="1"/>
  <c r="U6682" i="1"/>
  <c r="V6682" i="1" s="1"/>
  <c r="T6682" i="1"/>
  <c r="P6682" i="1"/>
  <c r="O6682" i="1"/>
  <c r="M6682" i="1"/>
  <c r="K6682" i="1"/>
  <c r="J6682" i="1"/>
  <c r="I6682" i="1"/>
  <c r="H6682" i="1"/>
  <c r="F6682" i="1"/>
  <c r="C6682" i="1"/>
  <c r="U6681" i="1"/>
  <c r="V6681" i="1" s="1"/>
  <c r="T6681" i="1"/>
  <c r="P6681" i="1"/>
  <c r="O6681" i="1"/>
  <c r="M6681" i="1"/>
  <c r="K6681" i="1"/>
  <c r="J6681" i="1"/>
  <c r="I6681" i="1"/>
  <c r="H6681" i="1"/>
  <c r="F6681" i="1"/>
  <c r="C6681" i="1"/>
  <c r="U6680" i="1"/>
  <c r="V6680" i="1" s="1"/>
  <c r="T6680" i="1"/>
  <c r="P6680" i="1"/>
  <c r="O6680" i="1"/>
  <c r="M6680" i="1"/>
  <c r="K6680" i="1"/>
  <c r="J6680" i="1"/>
  <c r="I6680" i="1"/>
  <c r="H6680" i="1"/>
  <c r="F6680" i="1"/>
  <c r="C6680" i="1"/>
  <c r="U6679" i="1"/>
  <c r="V6679" i="1" s="1"/>
  <c r="T6679" i="1"/>
  <c r="P6679" i="1"/>
  <c r="O6679" i="1"/>
  <c r="M6679" i="1"/>
  <c r="K6679" i="1"/>
  <c r="J6679" i="1"/>
  <c r="I6679" i="1"/>
  <c r="H6679" i="1"/>
  <c r="F6679" i="1"/>
  <c r="C6679" i="1"/>
  <c r="U6678" i="1"/>
  <c r="V6678" i="1" s="1"/>
  <c r="T6678" i="1"/>
  <c r="P6678" i="1"/>
  <c r="O6678" i="1"/>
  <c r="M6678" i="1"/>
  <c r="K6678" i="1"/>
  <c r="J6678" i="1"/>
  <c r="I6678" i="1"/>
  <c r="H6678" i="1"/>
  <c r="F6678" i="1"/>
  <c r="C6678" i="1"/>
  <c r="U6677" i="1"/>
  <c r="V6677" i="1" s="1"/>
  <c r="T6677" i="1"/>
  <c r="P6677" i="1"/>
  <c r="O6677" i="1"/>
  <c r="M6677" i="1"/>
  <c r="K6677" i="1"/>
  <c r="J6677" i="1"/>
  <c r="I6677" i="1"/>
  <c r="H6677" i="1"/>
  <c r="F6677" i="1"/>
  <c r="C6677" i="1"/>
  <c r="U6676" i="1"/>
  <c r="V6676" i="1" s="1"/>
  <c r="T6676" i="1"/>
  <c r="P6676" i="1"/>
  <c r="O6676" i="1"/>
  <c r="M6676" i="1"/>
  <c r="K6676" i="1"/>
  <c r="J6676" i="1"/>
  <c r="I6676" i="1"/>
  <c r="H6676" i="1"/>
  <c r="F6676" i="1"/>
  <c r="C6676" i="1"/>
  <c r="U6675" i="1"/>
  <c r="V6675" i="1" s="1"/>
  <c r="T6675" i="1"/>
  <c r="P6675" i="1"/>
  <c r="O6675" i="1"/>
  <c r="M6675" i="1"/>
  <c r="K6675" i="1"/>
  <c r="J6675" i="1"/>
  <c r="I6675" i="1"/>
  <c r="H6675" i="1"/>
  <c r="F6675" i="1"/>
  <c r="C6675" i="1"/>
  <c r="U6674" i="1"/>
  <c r="V6674" i="1" s="1"/>
  <c r="T6674" i="1"/>
  <c r="P6674" i="1"/>
  <c r="O6674" i="1"/>
  <c r="M6674" i="1"/>
  <c r="K6674" i="1"/>
  <c r="J6674" i="1"/>
  <c r="I6674" i="1"/>
  <c r="H6674" i="1"/>
  <c r="F6674" i="1"/>
  <c r="C6674" i="1"/>
  <c r="U6673" i="1"/>
  <c r="V6673" i="1" s="1"/>
  <c r="T6673" i="1"/>
  <c r="P6673" i="1"/>
  <c r="O6673" i="1"/>
  <c r="M6673" i="1"/>
  <c r="K6673" i="1"/>
  <c r="J6673" i="1"/>
  <c r="I6673" i="1"/>
  <c r="H6673" i="1"/>
  <c r="F6673" i="1"/>
  <c r="C6673" i="1"/>
  <c r="U6672" i="1"/>
  <c r="V6672" i="1" s="1"/>
  <c r="T6672" i="1"/>
  <c r="P6672" i="1"/>
  <c r="O6672" i="1"/>
  <c r="M6672" i="1"/>
  <c r="K6672" i="1"/>
  <c r="J6672" i="1"/>
  <c r="I6672" i="1"/>
  <c r="H6672" i="1"/>
  <c r="F6672" i="1"/>
  <c r="C6672" i="1"/>
  <c r="U6671" i="1"/>
  <c r="V6671" i="1" s="1"/>
  <c r="T6671" i="1"/>
  <c r="P6671" i="1"/>
  <c r="O6671" i="1"/>
  <c r="M6671" i="1"/>
  <c r="K6671" i="1"/>
  <c r="J6671" i="1"/>
  <c r="I6671" i="1"/>
  <c r="H6671" i="1"/>
  <c r="F6671" i="1"/>
  <c r="C6671" i="1"/>
  <c r="U6670" i="1"/>
  <c r="V6670" i="1" s="1"/>
  <c r="T6670" i="1"/>
  <c r="P6670" i="1"/>
  <c r="O6670" i="1"/>
  <c r="M6670" i="1"/>
  <c r="K6670" i="1"/>
  <c r="J6670" i="1"/>
  <c r="I6670" i="1"/>
  <c r="H6670" i="1"/>
  <c r="F6670" i="1"/>
  <c r="C6670" i="1"/>
  <c r="U6669" i="1"/>
  <c r="V6669" i="1" s="1"/>
  <c r="T6669" i="1"/>
  <c r="P6669" i="1"/>
  <c r="O6669" i="1"/>
  <c r="M6669" i="1"/>
  <c r="K6669" i="1"/>
  <c r="J6669" i="1"/>
  <c r="I6669" i="1"/>
  <c r="H6669" i="1"/>
  <c r="F6669" i="1"/>
  <c r="C6669" i="1"/>
  <c r="U6668" i="1"/>
  <c r="V6668" i="1" s="1"/>
  <c r="T6668" i="1"/>
  <c r="P6668" i="1"/>
  <c r="O6668" i="1"/>
  <c r="M6668" i="1"/>
  <c r="K6668" i="1"/>
  <c r="J6668" i="1"/>
  <c r="I6668" i="1"/>
  <c r="H6668" i="1"/>
  <c r="F6668" i="1"/>
  <c r="C6668" i="1"/>
  <c r="U6667" i="1"/>
  <c r="V6667" i="1" s="1"/>
  <c r="T6667" i="1"/>
  <c r="P6667" i="1"/>
  <c r="O6667" i="1"/>
  <c r="M6667" i="1"/>
  <c r="K6667" i="1"/>
  <c r="J6667" i="1"/>
  <c r="I6667" i="1"/>
  <c r="H6667" i="1"/>
  <c r="F6667" i="1"/>
  <c r="C6667" i="1"/>
  <c r="U6666" i="1"/>
  <c r="V6666" i="1" s="1"/>
  <c r="T6666" i="1"/>
  <c r="P6666" i="1"/>
  <c r="O6666" i="1"/>
  <c r="M6666" i="1"/>
  <c r="K6666" i="1"/>
  <c r="J6666" i="1"/>
  <c r="I6666" i="1"/>
  <c r="H6666" i="1"/>
  <c r="F6666" i="1"/>
  <c r="C6666" i="1"/>
  <c r="U6665" i="1"/>
  <c r="V6665" i="1" s="1"/>
  <c r="T6665" i="1"/>
  <c r="P6665" i="1"/>
  <c r="O6665" i="1"/>
  <c r="M6665" i="1"/>
  <c r="K6665" i="1"/>
  <c r="J6665" i="1"/>
  <c r="I6665" i="1"/>
  <c r="H6665" i="1"/>
  <c r="F6665" i="1"/>
  <c r="C6665" i="1"/>
  <c r="U6664" i="1"/>
  <c r="V6664" i="1" s="1"/>
  <c r="T6664" i="1"/>
  <c r="P6664" i="1"/>
  <c r="O6664" i="1"/>
  <c r="M6664" i="1"/>
  <c r="K6664" i="1"/>
  <c r="J6664" i="1"/>
  <c r="I6664" i="1"/>
  <c r="H6664" i="1"/>
  <c r="F6664" i="1"/>
  <c r="C6664" i="1"/>
  <c r="U6663" i="1"/>
  <c r="V6663" i="1" s="1"/>
  <c r="T6663" i="1"/>
  <c r="P6663" i="1"/>
  <c r="O6663" i="1"/>
  <c r="M6663" i="1"/>
  <c r="K6663" i="1"/>
  <c r="J6663" i="1"/>
  <c r="I6663" i="1"/>
  <c r="H6663" i="1"/>
  <c r="F6663" i="1"/>
  <c r="C6663" i="1"/>
  <c r="U6662" i="1"/>
  <c r="V6662" i="1" s="1"/>
  <c r="T6662" i="1"/>
  <c r="P6662" i="1"/>
  <c r="O6662" i="1"/>
  <c r="M6662" i="1"/>
  <c r="K6662" i="1"/>
  <c r="J6662" i="1"/>
  <c r="I6662" i="1"/>
  <c r="H6662" i="1"/>
  <c r="F6662" i="1"/>
  <c r="C6662" i="1"/>
  <c r="U6661" i="1"/>
  <c r="V6661" i="1" s="1"/>
  <c r="T6661" i="1"/>
  <c r="P6661" i="1"/>
  <c r="O6661" i="1"/>
  <c r="M6661" i="1"/>
  <c r="K6661" i="1"/>
  <c r="J6661" i="1"/>
  <c r="I6661" i="1"/>
  <c r="H6661" i="1"/>
  <c r="F6661" i="1"/>
  <c r="C6661" i="1"/>
  <c r="U6660" i="1"/>
  <c r="V6660" i="1" s="1"/>
  <c r="T6660" i="1"/>
  <c r="P6660" i="1"/>
  <c r="O6660" i="1"/>
  <c r="M6660" i="1"/>
  <c r="K6660" i="1"/>
  <c r="J6660" i="1"/>
  <c r="I6660" i="1"/>
  <c r="H6660" i="1"/>
  <c r="F6660" i="1"/>
  <c r="C6660" i="1"/>
  <c r="U6659" i="1"/>
  <c r="V6659" i="1" s="1"/>
  <c r="T6659" i="1"/>
  <c r="P6659" i="1"/>
  <c r="O6659" i="1"/>
  <c r="M6659" i="1"/>
  <c r="K6659" i="1"/>
  <c r="J6659" i="1"/>
  <c r="I6659" i="1"/>
  <c r="H6659" i="1"/>
  <c r="F6659" i="1"/>
  <c r="C6659" i="1"/>
  <c r="U6658" i="1"/>
  <c r="V6658" i="1" s="1"/>
  <c r="T6658" i="1"/>
  <c r="P6658" i="1"/>
  <c r="O6658" i="1"/>
  <c r="M6658" i="1"/>
  <c r="K6658" i="1"/>
  <c r="J6658" i="1"/>
  <c r="I6658" i="1"/>
  <c r="H6658" i="1"/>
  <c r="F6658" i="1"/>
  <c r="C6658" i="1"/>
  <c r="U6657" i="1"/>
  <c r="V6657" i="1" s="1"/>
  <c r="T6657" i="1"/>
  <c r="P6657" i="1"/>
  <c r="O6657" i="1"/>
  <c r="M6657" i="1"/>
  <c r="K6657" i="1"/>
  <c r="J6657" i="1"/>
  <c r="I6657" i="1"/>
  <c r="H6657" i="1"/>
  <c r="F6657" i="1"/>
  <c r="C6657" i="1"/>
  <c r="U6656" i="1"/>
  <c r="V6656" i="1" s="1"/>
  <c r="T6656" i="1"/>
  <c r="P6656" i="1"/>
  <c r="O6656" i="1"/>
  <c r="M6656" i="1"/>
  <c r="K6656" i="1"/>
  <c r="J6656" i="1"/>
  <c r="I6656" i="1"/>
  <c r="H6656" i="1"/>
  <c r="F6656" i="1"/>
  <c r="C6656" i="1"/>
  <c r="U6655" i="1"/>
  <c r="V6655" i="1" s="1"/>
  <c r="T6655" i="1"/>
  <c r="P6655" i="1"/>
  <c r="O6655" i="1"/>
  <c r="M6655" i="1"/>
  <c r="K6655" i="1"/>
  <c r="J6655" i="1"/>
  <c r="I6655" i="1"/>
  <c r="H6655" i="1"/>
  <c r="F6655" i="1"/>
  <c r="C6655" i="1"/>
  <c r="U6654" i="1"/>
  <c r="V6654" i="1" s="1"/>
  <c r="T6654" i="1"/>
  <c r="P6654" i="1"/>
  <c r="O6654" i="1"/>
  <c r="M6654" i="1"/>
  <c r="K6654" i="1"/>
  <c r="J6654" i="1"/>
  <c r="I6654" i="1"/>
  <c r="H6654" i="1"/>
  <c r="F6654" i="1"/>
  <c r="C6654" i="1"/>
  <c r="U6653" i="1"/>
  <c r="V6653" i="1" s="1"/>
  <c r="T6653" i="1"/>
  <c r="P6653" i="1"/>
  <c r="O6653" i="1"/>
  <c r="M6653" i="1"/>
  <c r="K6653" i="1"/>
  <c r="J6653" i="1"/>
  <c r="I6653" i="1"/>
  <c r="H6653" i="1"/>
  <c r="F6653" i="1"/>
  <c r="C6653" i="1"/>
  <c r="U6652" i="1"/>
  <c r="V6652" i="1" s="1"/>
  <c r="T6652" i="1"/>
  <c r="P6652" i="1"/>
  <c r="O6652" i="1"/>
  <c r="M6652" i="1"/>
  <c r="K6652" i="1"/>
  <c r="J6652" i="1"/>
  <c r="I6652" i="1"/>
  <c r="H6652" i="1"/>
  <c r="F6652" i="1"/>
  <c r="C6652" i="1"/>
  <c r="U6651" i="1"/>
  <c r="V6651" i="1" s="1"/>
  <c r="T6651" i="1"/>
  <c r="P6651" i="1"/>
  <c r="O6651" i="1"/>
  <c r="M6651" i="1"/>
  <c r="K6651" i="1"/>
  <c r="J6651" i="1"/>
  <c r="I6651" i="1"/>
  <c r="H6651" i="1"/>
  <c r="F6651" i="1"/>
  <c r="C6651" i="1"/>
  <c r="U6650" i="1"/>
  <c r="V6650" i="1" s="1"/>
  <c r="T6650" i="1"/>
  <c r="P6650" i="1"/>
  <c r="O6650" i="1"/>
  <c r="M6650" i="1"/>
  <c r="K6650" i="1"/>
  <c r="J6650" i="1"/>
  <c r="I6650" i="1"/>
  <c r="H6650" i="1"/>
  <c r="F6650" i="1"/>
  <c r="C6650" i="1"/>
  <c r="U6649" i="1"/>
  <c r="V6649" i="1" s="1"/>
  <c r="T6649" i="1"/>
  <c r="P6649" i="1"/>
  <c r="O6649" i="1"/>
  <c r="M6649" i="1"/>
  <c r="K6649" i="1"/>
  <c r="J6649" i="1"/>
  <c r="I6649" i="1"/>
  <c r="H6649" i="1"/>
  <c r="F6649" i="1"/>
  <c r="C6649" i="1"/>
  <c r="U6648" i="1"/>
  <c r="V6648" i="1" s="1"/>
  <c r="T6648" i="1"/>
  <c r="P6648" i="1"/>
  <c r="O6648" i="1"/>
  <c r="M6648" i="1"/>
  <c r="K6648" i="1"/>
  <c r="J6648" i="1"/>
  <c r="I6648" i="1"/>
  <c r="H6648" i="1"/>
  <c r="F6648" i="1"/>
  <c r="C6648" i="1"/>
  <c r="U6647" i="1"/>
  <c r="V6647" i="1" s="1"/>
  <c r="T6647" i="1"/>
  <c r="P6647" i="1"/>
  <c r="O6647" i="1"/>
  <c r="M6647" i="1"/>
  <c r="K6647" i="1"/>
  <c r="J6647" i="1"/>
  <c r="I6647" i="1"/>
  <c r="H6647" i="1"/>
  <c r="F6647" i="1"/>
  <c r="C6647" i="1"/>
  <c r="U6646" i="1"/>
  <c r="V6646" i="1" s="1"/>
  <c r="T6646" i="1"/>
  <c r="P6646" i="1"/>
  <c r="O6646" i="1"/>
  <c r="M6646" i="1"/>
  <c r="K6646" i="1"/>
  <c r="J6646" i="1"/>
  <c r="I6646" i="1"/>
  <c r="H6646" i="1"/>
  <c r="F6646" i="1"/>
  <c r="C6646" i="1"/>
  <c r="U6645" i="1"/>
  <c r="V6645" i="1" s="1"/>
  <c r="T6645" i="1"/>
  <c r="P6645" i="1"/>
  <c r="O6645" i="1"/>
  <c r="M6645" i="1"/>
  <c r="K6645" i="1"/>
  <c r="J6645" i="1"/>
  <c r="I6645" i="1"/>
  <c r="H6645" i="1"/>
  <c r="F6645" i="1"/>
  <c r="C6645" i="1"/>
  <c r="U6644" i="1"/>
  <c r="V6644" i="1" s="1"/>
  <c r="T6644" i="1"/>
  <c r="P6644" i="1"/>
  <c r="O6644" i="1"/>
  <c r="M6644" i="1"/>
  <c r="K6644" i="1"/>
  <c r="J6644" i="1"/>
  <c r="I6644" i="1"/>
  <c r="H6644" i="1"/>
  <c r="F6644" i="1"/>
  <c r="C6644" i="1"/>
  <c r="U6643" i="1"/>
  <c r="V6643" i="1" s="1"/>
  <c r="T6643" i="1"/>
  <c r="P6643" i="1"/>
  <c r="O6643" i="1"/>
  <c r="M6643" i="1"/>
  <c r="K6643" i="1"/>
  <c r="J6643" i="1"/>
  <c r="I6643" i="1"/>
  <c r="H6643" i="1"/>
  <c r="F6643" i="1"/>
  <c r="C6643" i="1"/>
  <c r="U6642" i="1"/>
  <c r="V6642" i="1" s="1"/>
  <c r="T6642" i="1"/>
  <c r="P6642" i="1"/>
  <c r="O6642" i="1"/>
  <c r="M6642" i="1"/>
  <c r="K6642" i="1"/>
  <c r="J6642" i="1"/>
  <c r="I6642" i="1"/>
  <c r="H6642" i="1"/>
  <c r="F6642" i="1"/>
  <c r="C6642" i="1"/>
  <c r="U6641" i="1"/>
  <c r="V6641" i="1" s="1"/>
  <c r="T6641" i="1"/>
  <c r="P6641" i="1"/>
  <c r="O6641" i="1"/>
  <c r="M6641" i="1"/>
  <c r="K6641" i="1"/>
  <c r="J6641" i="1"/>
  <c r="I6641" i="1"/>
  <c r="H6641" i="1"/>
  <c r="F6641" i="1"/>
  <c r="C6641" i="1"/>
  <c r="U6640" i="1"/>
  <c r="V6640" i="1" s="1"/>
  <c r="T6640" i="1"/>
  <c r="P6640" i="1"/>
  <c r="O6640" i="1"/>
  <c r="M6640" i="1"/>
  <c r="K6640" i="1"/>
  <c r="J6640" i="1"/>
  <c r="I6640" i="1"/>
  <c r="H6640" i="1"/>
  <c r="F6640" i="1"/>
  <c r="C6640" i="1"/>
  <c r="U6639" i="1"/>
  <c r="V6639" i="1" s="1"/>
  <c r="T6639" i="1"/>
  <c r="P6639" i="1"/>
  <c r="O6639" i="1"/>
  <c r="M6639" i="1"/>
  <c r="K6639" i="1"/>
  <c r="J6639" i="1"/>
  <c r="I6639" i="1"/>
  <c r="H6639" i="1"/>
  <c r="F6639" i="1"/>
  <c r="C6639" i="1"/>
  <c r="U6638" i="1"/>
  <c r="V6638" i="1" s="1"/>
  <c r="T6638" i="1"/>
  <c r="P6638" i="1"/>
  <c r="O6638" i="1"/>
  <c r="M6638" i="1"/>
  <c r="K6638" i="1"/>
  <c r="J6638" i="1"/>
  <c r="I6638" i="1"/>
  <c r="H6638" i="1"/>
  <c r="F6638" i="1"/>
  <c r="C6638" i="1"/>
  <c r="U6637" i="1"/>
  <c r="V6637" i="1" s="1"/>
  <c r="T6637" i="1"/>
  <c r="P6637" i="1"/>
  <c r="O6637" i="1"/>
  <c r="M6637" i="1"/>
  <c r="K6637" i="1"/>
  <c r="J6637" i="1"/>
  <c r="I6637" i="1"/>
  <c r="H6637" i="1"/>
  <c r="F6637" i="1"/>
  <c r="C6637" i="1"/>
  <c r="U6636" i="1"/>
  <c r="V6636" i="1" s="1"/>
  <c r="T6636" i="1"/>
  <c r="P6636" i="1"/>
  <c r="O6636" i="1"/>
  <c r="M6636" i="1"/>
  <c r="K6636" i="1"/>
  <c r="J6636" i="1"/>
  <c r="I6636" i="1"/>
  <c r="H6636" i="1"/>
  <c r="F6636" i="1"/>
  <c r="C6636" i="1"/>
  <c r="U6635" i="1"/>
  <c r="V6635" i="1" s="1"/>
  <c r="T6635" i="1"/>
  <c r="P6635" i="1"/>
  <c r="O6635" i="1"/>
  <c r="M6635" i="1"/>
  <c r="K6635" i="1"/>
  <c r="J6635" i="1"/>
  <c r="I6635" i="1"/>
  <c r="H6635" i="1"/>
  <c r="F6635" i="1"/>
  <c r="C6635" i="1"/>
  <c r="U6634" i="1"/>
  <c r="V6634" i="1" s="1"/>
  <c r="T6634" i="1"/>
  <c r="P6634" i="1"/>
  <c r="O6634" i="1"/>
  <c r="M6634" i="1"/>
  <c r="K6634" i="1"/>
  <c r="J6634" i="1"/>
  <c r="I6634" i="1"/>
  <c r="H6634" i="1"/>
  <c r="F6634" i="1"/>
  <c r="C6634" i="1"/>
  <c r="U6633" i="1"/>
  <c r="V6633" i="1" s="1"/>
  <c r="T6633" i="1"/>
  <c r="P6633" i="1"/>
  <c r="O6633" i="1"/>
  <c r="M6633" i="1"/>
  <c r="K6633" i="1"/>
  <c r="J6633" i="1"/>
  <c r="I6633" i="1"/>
  <c r="H6633" i="1"/>
  <c r="F6633" i="1"/>
  <c r="C6633" i="1"/>
  <c r="U6632" i="1"/>
  <c r="V6632" i="1" s="1"/>
  <c r="T6632" i="1"/>
  <c r="P6632" i="1"/>
  <c r="O6632" i="1"/>
  <c r="M6632" i="1"/>
  <c r="K6632" i="1"/>
  <c r="J6632" i="1"/>
  <c r="I6632" i="1"/>
  <c r="H6632" i="1"/>
  <c r="F6632" i="1"/>
  <c r="C6632" i="1"/>
  <c r="U6631" i="1"/>
  <c r="V6631" i="1" s="1"/>
  <c r="T6631" i="1"/>
  <c r="P6631" i="1"/>
  <c r="O6631" i="1"/>
  <c r="M6631" i="1"/>
  <c r="K6631" i="1"/>
  <c r="J6631" i="1"/>
  <c r="I6631" i="1"/>
  <c r="H6631" i="1"/>
  <c r="F6631" i="1"/>
  <c r="C6631" i="1"/>
  <c r="U6630" i="1"/>
  <c r="V6630" i="1" s="1"/>
  <c r="T6630" i="1"/>
  <c r="P6630" i="1"/>
  <c r="O6630" i="1"/>
  <c r="M6630" i="1"/>
  <c r="K6630" i="1"/>
  <c r="J6630" i="1"/>
  <c r="I6630" i="1"/>
  <c r="H6630" i="1"/>
  <c r="F6630" i="1"/>
  <c r="C6630" i="1"/>
  <c r="U6629" i="1"/>
  <c r="V6629" i="1" s="1"/>
  <c r="T6629" i="1"/>
  <c r="P6629" i="1"/>
  <c r="O6629" i="1"/>
  <c r="M6629" i="1"/>
  <c r="K6629" i="1"/>
  <c r="J6629" i="1"/>
  <c r="I6629" i="1"/>
  <c r="H6629" i="1"/>
  <c r="F6629" i="1"/>
  <c r="C6629" i="1"/>
  <c r="U6628" i="1"/>
  <c r="V6628" i="1" s="1"/>
  <c r="T6628" i="1"/>
  <c r="P6628" i="1"/>
  <c r="O6628" i="1"/>
  <c r="M6628" i="1"/>
  <c r="K6628" i="1"/>
  <c r="J6628" i="1"/>
  <c r="I6628" i="1"/>
  <c r="H6628" i="1"/>
  <c r="F6628" i="1"/>
  <c r="C6628" i="1"/>
  <c r="U6627" i="1"/>
  <c r="V6627" i="1" s="1"/>
  <c r="T6627" i="1"/>
  <c r="P6627" i="1"/>
  <c r="O6627" i="1"/>
  <c r="M6627" i="1"/>
  <c r="K6627" i="1"/>
  <c r="J6627" i="1"/>
  <c r="I6627" i="1"/>
  <c r="H6627" i="1"/>
  <c r="F6627" i="1"/>
  <c r="C6627" i="1"/>
  <c r="U6626" i="1"/>
  <c r="V6626" i="1" s="1"/>
  <c r="T6626" i="1"/>
  <c r="P6626" i="1"/>
  <c r="O6626" i="1"/>
  <c r="M6626" i="1"/>
  <c r="K6626" i="1"/>
  <c r="J6626" i="1"/>
  <c r="I6626" i="1"/>
  <c r="H6626" i="1"/>
  <c r="F6626" i="1"/>
  <c r="C6626" i="1"/>
  <c r="U6625" i="1"/>
  <c r="V6625" i="1" s="1"/>
  <c r="T6625" i="1"/>
  <c r="P6625" i="1"/>
  <c r="O6625" i="1"/>
  <c r="M6625" i="1"/>
  <c r="K6625" i="1"/>
  <c r="J6625" i="1"/>
  <c r="I6625" i="1"/>
  <c r="H6625" i="1"/>
  <c r="F6625" i="1"/>
  <c r="C6625" i="1"/>
  <c r="U6624" i="1"/>
  <c r="V6624" i="1" s="1"/>
  <c r="T6624" i="1"/>
  <c r="P6624" i="1"/>
  <c r="O6624" i="1"/>
  <c r="M6624" i="1"/>
  <c r="K6624" i="1"/>
  <c r="J6624" i="1"/>
  <c r="I6624" i="1"/>
  <c r="H6624" i="1"/>
  <c r="F6624" i="1"/>
  <c r="C6624" i="1"/>
  <c r="U6623" i="1"/>
  <c r="V6623" i="1" s="1"/>
  <c r="T6623" i="1"/>
  <c r="P6623" i="1"/>
  <c r="O6623" i="1"/>
  <c r="M6623" i="1"/>
  <c r="K6623" i="1"/>
  <c r="J6623" i="1"/>
  <c r="I6623" i="1"/>
  <c r="H6623" i="1"/>
  <c r="F6623" i="1"/>
  <c r="C6623" i="1"/>
  <c r="U6622" i="1"/>
  <c r="V6622" i="1" s="1"/>
  <c r="T6622" i="1"/>
  <c r="P6622" i="1"/>
  <c r="O6622" i="1"/>
  <c r="M6622" i="1"/>
  <c r="K6622" i="1"/>
  <c r="J6622" i="1"/>
  <c r="I6622" i="1"/>
  <c r="H6622" i="1"/>
  <c r="F6622" i="1"/>
  <c r="C6622" i="1"/>
  <c r="U6621" i="1"/>
  <c r="V6621" i="1" s="1"/>
  <c r="T6621" i="1"/>
  <c r="P6621" i="1"/>
  <c r="O6621" i="1"/>
  <c r="M6621" i="1"/>
  <c r="K6621" i="1"/>
  <c r="J6621" i="1"/>
  <c r="I6621" i="1"/>
  <c r="H6621" i="1"/>
  <c r="F6621" i="1"/>
  <c r="C6621" i="1"/>
  <c r="U6620" i="1"/>
  <c r="V6620" i="1" s="1"/>
  <c r="T6620" i="1"/>
  <c r="P6620" i="1"/>
  <c r="O6620" i="1"/>
  <c r="M6620" i="1"/>
  <c r="K6620" i="1"/>
  <c r="J6620" i="1"/>
  <c r="I6620" i="1"/>
  <c r="H6620" i="1"/>
  <c r="F6620" i="1"/>
  <c r="C6620" i="1"/>
  <c r="U6619" i="1"/>
  <c r="V6619" i="1" s="1"/>
  <c r="T6619" i="1"/>
  <c r="P6619" i="1"/>
  <c r="O6619" i="1"/>
  <c r="M6619" i="1"/>
  <c r="K6619" i="1"/>
  <c r="J6619" i="1"/>
  <c r="I6619" i="1"/>
  <c r="H6619" i="1"/>
  <c r="F6619" i="1"/>
  <c r="C6619" i="1"/>
  <c r="U6618" i="1"/>
  <c r="V6618" i="1" s="1"/>
  <c r="T6618" i="1"/>
  <c r="P6618" i="1"/>
  <c r="O6618" i="1"/>
  <c r="M6618" i="1"/>
  <c r="K6618" i="1"/>
  <c r="J6618" i="1"/>
  <c r="I6618" i="1"/>
  <c r="H6618" i="1"/>
  <c r="F6618" i="1"/>
  <c r="C6618" i="1"/>
  <c r="U6617" i="1"/>
  <c r="V6617" i="1" s="1"/>
  <c r="T6617" i="1"/>
  <c r="P6617" i="1"/>
  <c r="O6617" i="1"/>
  <c r="M6617" i="1"/>
  <c r="K6617" i="1"/>
  <c r="J6617" i="1"/>
  <c r="I6617" i="1"/>
  <c r="H6617" i="1"/>
  <c r="F6617" i="1"/>
  <c r="C6617" i="1"/>
  <c r="U6616" i="1"/>
  <c r="V6616" i="1" s="1"/>
  <c r="T6616" i="1"/>
  <c r="P6616" i="1"/>
  <c r="O6616" i="1"/>
  <c r="M6616" i="1"/>
  <c r="K6616" i="1"/>
  <c r="J6616" i="1"/>
  <c r="I6616" i="1"/>
  <c r="H6616" i="1"/>
  <c r="F6616" i="1"/>
  <c r="C6616" i="1"/>
  <c r="U6615" i="1"/>
  <c r="V6615" i="1" s="1"/>
  <c r="T6615" i="1"/>
  <c r="P6615" i="1"/>
  <c r="O6615" i="1"/>
  <c r="M6615" i="1"/>
  <c r="K6615" i="1"/>
  <c r="J6615" i="1"/>
  <c r="I6615" i="1"/>
  <c r="H6615" i="1"/>
  <c r="F6615" i="1"/>
  <c r="C6615" i="1"/>
  <c r="U6614" i="1"/>
  <c r="V6614" i="1" s="1"/>
  <c r="T6614" i="1"/>
  <c r="P6614" i="1"/>
  <c r="O6614" i="1"/>
  <c r="M6614" i="1"/>
  <c r="K6614" i="1"/>
  <c r="J6614" i="1"/>
  <c r="I6614" i="1"/>
  <c r="H6614" i="1"/>
  <c r="F6614" i="1"/>
  <c r="C6614" i="1"/>
  <c r="U6613" i="1"/>
  <c r="V6613" i="1" s="1"/>
  <c r="T6613" i="1"/>
  <c r="P6613" i="1"/>
  <c r="O6613" i="1"/>
  <c r="M6613" i="1"/>
  <c r="K6613" i="1"/>
  <c r="J6613" i="1"/>
  <c r="I6613" i="1"/>
  <c r="H6613" i="1"/>
  <c r="F6613" i="1"/>
  <c r="C6613" i="1"/>
  <c r="U6612" i="1"/>
  <c r="V6612" i="1" s="1"/>
  <c r="T6612" i="1"/>
  <c r="P6612" i="1"/>
  <c r="O6612" i="1"/>
  <c r="M6612" i="1"/>
  <c r="K6612" i="1"/>
  <c r="J6612" i="1"/>
  <c r="I6612" i="1"/>
  <c r="H6612" i="1"/>
  <c r="F6612" i="1"/>
  <c r="C6612" i="1"/>
  <c r="U6611" i="1"/>
  <c r="V6611" i="1" s="1"/>
  <c r="T6611" i="1"/>
  <c r="P6611" i="1"/>
  <c r="O6611" i="1"/>
  <c r="M6611" i="1"/>
  <c r="K6611" i="1"/>
  <c r="J6611" i="1"/>
  <c r="I6611" i="1"/>
  <c r="H6611" i="1"/>
  <c r="F6611" i="1"/>
  <c r="C6611" i="1"/>
  <c r="U6610" i="1"/>
  <c r="V6610" i="1" s="1"/>
  <c r="T6610" i="1"/>
  <c r="P6610" i="1"/>
  <c r="O6610" i="1"/>
  <c r="M6610" i="1"/>
  <c r="K6610" i="1"/>
  <c r="J6610" i="1"/>
  <c r="I6610" i="1"/>
  <c r="H6610" i="1"/>
  <c r="F6610" i="1"/>
  <c r="C6610" i="1"/>
  <c r="U6609" i="1"/>
  <c r="V6609" i="1" s="1"/>
  <c r="T6609" i="1"/>
  <c r="P6609" i="1"/>
  <c r="O6609" i="1"/>
  <c r="M6609" i="1"/>
  <c r="K6609" i="1"/>
  <c r="J6609" i="1"/>
  <c r="I6609" i="1"/>
  <c r="H6609" i="1"/>
  <c r="F6609" i="1"/>
  <c r="C6609" i="1"/>
  <c r="U6608" i="1"/>
  <c r="V6608" i="1" s="1"/>
  <c r="T6608" i="1"/>
  <c r="P6608" i="1"/>
  <c r="O6608" i="1"/>
  <c r="M6608" i="1"/>
  <c r="K6608" i="1"/>
  <c r="J6608" i="1"/>
  <c r="I6608" i="1"/>
  <c r="H6608" i="1"/>
  <c r="F6608" i="1"/>
  <c r="C6608" i="1"/>
  <c r="U6607" i="1"/>
  <c r="V6607" i="1" s="1"/>
  <c r="T6607" i="1"/>
  <c r="P6607" i="1"/>
  <c r="O6607" i="1"/>
  <c r="M6607" i="1"/>
  <c r="K6607" i="1"/>
  <c r="J6607" i="1"/>
  <c r="I6607" i="1"/>
  <c r="H6607" i="1"/>
  <c r="F6607" i="1"/>
  <c r="C6607" i="1"/>
  <c r="U6606" i="1"/>
  <c r="V6606" i="1" s="1"/>
  <c r="T6606" i="1"/>
  <c r="P6606" i="1"/>
  <c r="O6606" i="1"/>
  <c r="M6606" i="1"/>
  <c r="K6606" i="1"/>
  <c r="J6606" i="1"/>
  <c r="I6606" i="1"/>
  <c r="H6606" i="1"/>
  <c r="F6606" i="1"/>
  <c r="C6606" i="1"/>
  <c r="U6605" i="1"/>
  <c r="V6605" i="1" s="1"/>
  <c r="T6605" i="1"/>
  <c r="P6605" i="1"/>
  <c r="O6605" i="1"/>
  <c r="M6605" i="1"/>
  <c r="K6605" i="1"/>
  <c r="J6605" i="1"/>
  <c r="I6605" i="1"/>
  <c r="H6605" i="1"/>
  <c r="F6605" i="1"/>
  <c r="C6605" i="1"/>
  <c r="U6604" i="1"/>
  <c r="V6604" i="1" s="1"/>
  <c r="T6604" i="1"/>
  <c r="P6604" i="1"/>
  <c r="O6604" i="1"/>
  <c r="M6604" i="1"/>
  <c r="K6604" i="1"/>
  <c r="J6604" i="1"/>
  <c r="I6604" i="1"/>
  <c r="H6604" i="1"/>
  <c r="F6604" i="1"/>
  <c r="C6604" i="1"/>
  <c r="U6603" i="1"/>
  <c r="V6603" i="1" s="1"/>
  <c r="T6603" i="1"/>
  <c r="P6603" i="1"/>
  <c r="O6603" i="1"/>
  <c r="M6603" i="1"/>
  <c r="K6603" i="1"/>
  <c r="J6603" i="1"/>
  <c r="I6603" i="1"/>
  <c r="H6603" i="1"/>
  <c r="F6603" i="1"/>
  <c r="C6603" i="1"/>
  <c r="U6602" i="1"/>
  <c r="V6602" i="1" s="1"/>
  <c r="T6602" i="1"/>
  <c r="P6602" i="1"/>
  <c r="O6602" i="1"/>
  <c r="M6602" i="1"/>
  <c r="K6602" i="1"/>
  <c r="J6602" i="1"/>
  <c r="I6602" i="1"/>
  <c r="H6602" i="1"/>
  <c r="F6602" i="1"/>
  <c r="C6602" i="1"/>
  <c r="U6601" i="1"/>
  <c r="V6601" i="1" s="1"/>
  <c r="T6601" i="1"/>
  <c r="P6601" i="1"/>
  <c r="O6601" i="1"/>
  <c r="M6601" i="1"/>
  <c r="K6601" i="1"/>
  <c r="J6601" i="1"/>
  <c r="I6601" i="1"/>
  <c r="H6601" i="1"/>
  <c r="F6601" i="1"/>
  <c r="C6601" i="1"/>
  <c r="U6600" i="1"/>
  <c r="V6600" i="1" s="1"/>
  <c r="T6600" i="1"/>
  <c r="P6600" i="1"/>
  <c r="O6600" i="1"/>
  <c r="M6600" i="1"/>
  <c r="K6600" i="1"/>
  <c r="J6600" i="1"/>
  <c r="I6600" i="1"/>
  <c r="H6600" i="1"/>
  <c r="F6600" i="1"/>
  <c r="C6600" i="1"/>
  <c r="U6599" i="1"/>
  <c r="V6599" i="1" s="1"/>
  <c r="T6599" i="1"/>
  <c r="P6599" i="1"/>
  <c r="O6599" i="1"/>
  <c r="M6599" i="1"/>
  <c r="K6599" i="1"/>
  <c r="J6599" i="1"/>
  <c r="I6599" i="1"/>
  <c r="H6599" i="1"/>
  <c r="F6599" i="1"/>
  <c r="C6599" i="1"/>
  <c r="U6598" i="1"/>
  <c r="V6598" i="1" s="1"/>
  <c r="T6598" i="1"/>
  <c r="P6598" i="1"/>
  <c r="O6598" i="1"/>
  <c r="M6598" i="1"/>
  <c r="K6598" i="1"/>
  <c r="J6598" i="1"/>
  <c r="I6598" i="1"/>
  <c r="H6598" i="1"/>
  <c r="F6598" i="1"/>
  <c r="C6598" i="1"/>
  <c r="U6597" i="1"/>
  <c r="V6597" i="1" s="1"/>
  <c r="T6597" i="1"/>
  <c r="P6597" i="1"/>
  <c r="O6597" i="1"/>
  <c r="M6597" i="1"/>
  <c r="K6597" i="1"/>
  <c r="J6597" i="1"/>
  <c r="I6597" i="1"/>
  <c r="H6597" i="1"/>
  <c r="F6597" i="1"/>
  <c r="C6597" i="1"/>
  <c r="U6596" i="1"/>
  <c r="V6596" i="1" s="1"/>
  <c r="T6596" i="1"/>
  <c r="P6596" i="1"/>
  <c r="O6596" i="1"/>
  <c r="M6596" i="1"/>
  <c r="K6596" i="1"/>
  <c r="J6596" i="1"/>
  <c r="I6596" i="1"/>
  <c r="H6596" i="1"/>
  <c r="F6596" i="1"/>
  <c r="C6596" i="1"/>
  <c r="U6595" i="1"/>
  <c r="V6595" i="1" s="1"/>
  <c r="T6595" i="1"/>
  <c r="P6595" i="1"/>
  <c r="O6595" i="1"/>
  <c r="M6595" i="1"/>
  <c r="K6595" i="1"/>
  <c r="J6595" i="1"/>
  <c r="I6595" i="1"/>
  <c r="H6595" i="1"/>
  <c r="F6595" i="1"/>
  <c r="C6595" i="1"/>
  <c r="U6594" i="1"/>
  <c r="V6594" i="1" s="1"/>
  <c r="T6594" i="1"/>
  <c r="P6594" i="1"/>
  <c r="O6594" i="1"/>
  <c r="M6594" i="1"/>
  <c r="K6594" i="1"/>
  <c r="J6594" i="1"/>
  <c r="I6594" i="1"/>
  <c r="H6594" i="1"/>
  <c r="F6594" i="1"/>
  <c r="C6594" i="1"/>
  <c r="U6593" i="1"/>
  <c r="V6593" i="1" s="1"/>
  <c r="T6593" i="1"/>
  <c r="P6593" i="1"/>
  <c r="O6593" i="1"/>
  <c r="M6593" i="1"/>
  <c r="K6593" i="1"/>
  <c r="J6593" i="1"/>
  <c r="I6593" i="1"/>
  <c r="H6593" i="1"/>
  <c r="F6593" i="1"/>
  <c r="C6593" i="1"/>
  <c r="U6592" i="1"/>
  <c r="V6592" i="1" s="1"/>
  <c r="T6592" i="1"/>
  <c r="P6592" i="1"/>
  <c r="O6592" i="1"/>
  <c r="M6592" i="1"/>
  <c r="K6592" i="1"/>
  <c r="J6592" i="1"/>
  <c r="I6592" i="1"/>
  <c r="H6592" i="1"/>
  <c r="F6592" i="1"/>
  <c r="C6592" i="1"/>
  <c r="U6591" i="1"/>
  <c r="V6591" i="1" s="1"/>
  <c r="T6591" i="1"/>
  <c r="P6591" i="1"/>
  <c r="O6591" i="1"/>
  <c r="M6591" i="1"/>
  <c r="K6591" i="1"/>
  <c r="J6591" i="1"/>
  <c r="I6591" i="1"/>
  <c r="H6591" i="1"/>
  <c r="F6591" i="1"/>
  <c r="C6591" i="1"/>
  <c r="U6590" i="1"/>
  <c r="V6590" i="1" s="1"/>
  <c r="T6590" i="1"/>
  <c r="P6590" i="1"/>
  <c r="O6590" i="1"/>
  <c r="M6590" i="1"/>
  <c r="K6590" i="1"/>
  <c r="J6590" i="1"/>
  <c r="I6590" i="1"/>
  <c r="H6590" i="1"/>
  <c r="F6590" i="1"/>
  <c r="C6590" i="1"/>
  <c r="U6589" i="1"/>
  <c r="V6589" i="1" s="1"/>
  <c r="T6589" i="1"/>
  <c r="P6589" i="1"/>
  <c r="O6589" i="1"/>
  <c r="M6589" i="1"/>
  <c r="K6589" i="1"/>
  <c r="J6589" i="1"/>
  <c r="I6589" i="1"/>
  <c r="H6589" i="1"/>
  <c r="F6589" i="1"/>
  <c r="C6589" i="1"/>
  <c r="U6588" i="1"/>
  <c r="V6588" i="1" s="1"/>
  <c r="T6588" i="1"/>
  <c r="P6588" i="1"/>
  <c r="O6588" i="1"/>
  <c r="M6588" i="1"/>
  <c r="K6588" i="1"/>
  <c r="J6588" i="1"/>
  <c r="I6588" i="1"/>
  <c r="H6588" i="1"/>
  <c r="F6588" i="1"/>
  <c r="C6588" i="1"/>
  <c r="U6587" i="1"/>
  <c r="V6587" i="1" s="1"/>
  <c r="T6587" i="1"/>
  <c r="P6587" i="1"/>
  <c r="O6587" i="1"/>
  <c r="M6587" i="1"/>
  <c r="K6587" i="1"/>
  <c r="J6587" i="1"/>
  <c r="I6587" i="1"/>
  <c r="H6587" i="1"/>
  <c r="F6587" i="1"/>
  <c r="C6587" i="1"/>
  <c r="U6586" i="1"/>
  <c r="V6586" i="1" s="1"/>
  <c r="T6586" i="1"/>
  <c r="P6586" i="1"/>
  <c r="O6586" i="1"/>
  <c r="M6586" i="1"/>
  <c r="K6586" i="1"/>
  <c r="J6586" i="1"/>
  <c r="I6586" i="1"/>
  <c r="H6586" i="1"/>
  <c r="F6586" i="1"/>
  <c r="C6586" i="1"/>
  <c r="U6585" i="1"/>
  <c r="V6585" i="1" s="1"/>
  <c r="T6585" i="1"/>
  <c r="P6585" i="1"/>
  <c r="O6585" i="1"/>
  <c r="M6585" i="1"/>
  <c r="K6585" i="1"/>
  <c r="J6585" i="1"/>
  <c r="I6585" i="1"/>
  <c r="H6585" i="1"/>
  <c r="F6585" i="1"/>
  <c r="C6585" i="1"/>
  <c r="U6584" i="1"/>
  <c r="V6584" i="1" s="1"/>
  <c r="T6584" i="1"/>
  <c r="P6584" i="1"/>
  <c r="O6584" i="1"/>
  <c r="M6584" i="1"/>
  <c r="K6584" i="1"/>
  <c r="J6584" i="1"/>
  <c r="I6584" i="1"/>
  <c r="H6584" i="1"/>
  <c r="F6584" i="1"/>
  <c r="C6584" i="1"/>
  <c r="U6583" i="1"/>
  <c r="V6583" i="1" s="1"/>
  <c r="T6583" i="1"/>
  <c r="P6583" i="1"/>
  <c r="O6583" i="1"/>
  <c r="M6583" i="1"/>
  <c r="K6583" i="1"/>
  <c r="J6583" i="1"/>
  <c r="I6583" i="1"/>
  <c r="H6583" i="1"/>
  <c r="F6583" i="1"/>
  <c r="C6583" i="1"/>
  <c r="U6582" i="1"/>
  <c r="V6582" i="1" s="1"/>
  <c r="T6582" i="1"/>
  <c r="P6582" i="1"/>
  <c r="O6582" i="1"/>
  <c r="M6582" i="1"/>
  <c r="K6582" i="1"/>
  <c r="J6582" i="1"/>
  <c r="I6582" i="1"/>
  <c r="H6582" i="1"/>
  <c r="F6582" i="1"/>
  <c r="C6582" i="1"/>
  <c r="U6581" i="1"/>
  <c r="V6581" i="1" s="1"/>
  <c r="T6581" i="1"/>
  <c r="P6581" i="1"/>
  <c r="O6581" i="1"/>
  <c r="M6581" i="1"/>
  <c r="K6581" i="1"/>
  <c r="J6581" i="1"/>
  <c r="I6581" i="1"/>
  <c r="H6581" i="1"/>
  <c r="F6581" i="1"/>
  <c r="C6581" i="1"/>
  <c r="U6580" i="1"/>
  <c r="V6580" i="1" s="1"/>
  <c r="T6580" i="1"/>
  <c r="P6580" i="1"/>
  <c r="O6580" i="1"/>
  <c r="M6580" i="1"/>
  <c r="K6580" i="1"/>
  <c r="J6580" i="1"/>
  <c r="I6580" i="1"/>
  <c r="H6580" i="1"/>
  <c r="F6580" i="1"/>
  <c r="C6580" i="1"/>
  <c r="U6579" i="1"/>
  <c r="V6579" i="1" s="1"/>
  <c r="T6579" i="1"/>
  <c r="P6579" i="1"/>
  <c r="O6579" i="1"/>
  <c r="M6579" i="1"/>
  <c r="K6579" i="1"/>
  <c r="J6579" i="1"/>
  <c r="I6579" i="1"/>
  <c r="H6579" i="1"/>
  <c r="F6579" i="1"/>
  <c r="C6579" i="1"/>
  <c r="U6578" i="1"/>
  <c r="V6578" i="1" s="1"/>
  <c r="T6578" i="1"/>
  <c r="P6578" i="1"/>
  <c r="O6578" i="1"/>
  <c r="M6578" i="1"/>
  <c r="K6578" i="1"/>
  <c r="J6578" i="1"/>
  <c r="I6578" i="1"/>
  <c r="H6578" i="1"/>
  <c r="F6578" i="1"/>
  <c r="C6578" i="1"/>
  <c r="U6577" i="1"/>
  <c r="V6577" i="1" s="1"/>
  <c r="T6577" i="1"/>
  <c r="P6577" i="1"/>
  <c r="O6577" i="1"/>
  <c r="M6577" i="1"/>
  <c r="K6577" i="1"/>
  <c r="J6577" i="1"/>
  <c r="I6577" i="1"/>
  <c r="H6577" i="1"/>
  <c r="F6577" i="1"/>
  <c r="C6577" i="1"/>
  <c r="U6576" i="1"/>
  <c r="V6576" i="1" s="1"/>
  <c r="T6576" i="1"/>
  <c r="P6576" i="1"/>
  <c r="O6576" i="1"/>
  <c r="M6576" i="1"/>
  <c r="K6576" i="1"/>
  <c r="J6576" i="1"/>
  <c r="I6576" i="1"/>
  <c r="H6576" i="1"/>
  <c r="F6576" i="1"/>
  <c r="C6576" i="1"/>
  <c r="U6575" i="1"/>
  <c r="V6575" i="1" s="1"/>
  <c r="T6575" i="1"/>
  <c r="P6575" i="1"/>
  <c r="O6575" i="1"/>
  <c r="M6575" i="1"/>
  <c r="K6575" i="1"/>
  <c r="J6575" i="1"/>
  <c r="I6575" i="1"/>
  <c r="H6575" i="1"/>
  <c r="F6575" i="1"/>
  <c r="C6575" i="1"/>
  <c r="U6574" i="1"/>
  <c r="V6574" i="1" s="1"/>
  <c r="T6574" i="1"/>
  <c r="P6574" i="1"/>
  <c r="O6574" i="1"/>
  <c r="M6574" i="1"/>
  <c r="K6574" i="1"/>
  <c r="J6574" i="1"/>
  <c r="I6574" i="1"/>
  <c r="H6574" i="1"/>
  <c r="F6574" i="1"/>
  <c r="C6574" i="1"/>
  <c r="U6573" i="1"/>
  <c r="V6573" i="1" s="1"/>
  <c r="T6573" i="1"/>
  <c r="P6573" i="1"/>
  <c r="O6573" i="1"/>
  <c r="M6573" i="1"/>
  <c r="K6573" i="1"/>
  <c r="J6573" i="1"/>
  <c r="I6573" i="1"/>
  <c r="H6573" i="1"/>
  <c r="F6573" i="1"/>
  <c r="C6573" i="1"/>
  <c r="U6572" i="1"/>
  <c r="V6572" i="1" s="1"/>
  <c r="T6572" i="1"/>
  <c r="P6572" i="1"/>
  <c r="O6572" i="1"/>
  <c r="M6572" i="1"/>
  <c r="K6572" i="1"/>
  <c r="J6572" i="1"/>
  <c r="I6572" i="1"/>
  <c r="H6572" i="1"/>
  <c r="F6572" i="1"/>
  <c r="C6572" i="1"/>
  <c r="U6571" i="1"/>
  <c r="V6571" i="1" s="1"/>
  <c r="T6571" i="1"/>
  <c r="P6571" i="1"/>
  <c r="O6571" i="1"/>
  <c r="M6571" i="1"/>
  <c r="K6571" i="1"/>
  <c r="J6571" i="1"/>
  <c r="I6571" i="1"/>
  <c r="H6571" i="1"/>
  <c r="F6571" i="1"/>
  <c r="C6571" i="1"/>
  <c r="U6570" i="1"/>
  <c r="V6570" i="1" s="1"/>
  <c r="T6570" i="1"/>
  <c r="P6570" i="1"/>
  <c r="O6570" i="1"/>
  <c r="M6570" i="1"/>
  <c r="K6570" i="1"/>
  <c r="J6570" i="1"/>
  <c r="I6570" i="1"/>
  <c r="H6570" i="1"/>
  <c r="F6570" i="1"/>
  <c r="C6570" i="1"/>
  <c r="U6569" i="1"/>
  <c r="V6569" i="1" s="1"/>
  <c r="T6569" i="1"/>
  <c r="P6569" i="1"/>
  <c r="O6569" i="1"/>
  <c r="M6569" i="1"/>
  <c r="K6569" i="1"/>
  <c r="J6569" i="1"/>
  <c r="I6569" i="1"/>
  <c r="H6569" i="1"/>
  <c r="F6569" i="1"/>
  <c r="C6569" i="1"/>
  <c r="U6568" i="1"/>
  <c r="V6568" i="1" s="1"/>
  <c r="T6568" i="1"/>
  <c r="P6568" i="1"/>
  <c r="O6568" i="1"/>
  <c r="M6568" i="1"/>
  <c r="K6568" i="1"/>
  <c r="J6568" i="1"/>
  <c r="I6568" i="1"/>
  <c r="H6568" i="1"/>
  <c r="F6568" i="1"/>
  <c r="C6568" i="1"/>
  <c r="U6567" i="1"/>
  <c r="V6567" i="1" s="1"/>
  <c r="T6567" i="1"/>
  <c r="P6567" i="1"/>
  <c r="O6567" i="1"/>
  <c r="M6567" i="1"/>
  <c r="K6567" i="1"/>
  <c r="J6567" i="1"/>
  <c r="I6567" i="1"/>
  <c r="H6567" i="1"/>
  <c r="F6567" i="1"/>
  <c r="C6567" i="1"/>
  <c r="U6566" i="1"/>
  <c r="V6566" i="1" s="1"/>
  <c r="T6566" i="1"/>
  <c r="P6566" i="1"/>
  <c r="O6566" i="1"/>
  <c r="M6566" i="1"/>
  <c r="K6566" i="1"/>
  <c r="J6566" i="1"/>
  <c r="I6566" i="1"/>
  <c r="H6566" i="1"/>
  <c r="F6566" i="1"/>
  <c r="C6566" i="1"/>
  <c r="U6565" i="1"/>
  <c r="V6565" i="1" s="1"/>
  <c r="T6565" i="1"/>
  <c r="P6565" i="1"/>
  <c r="O6565" i="1"/>
  <c r="M6565" i="1"/>
  <c r="K6565" i="1"/>
  <c r="J6565" i="1"/>
  <c r="I6565" i="1"/>
  <c r="H6565" i="1"/>
  <c r="F6565" i="1"/>
  <c r="C6565" i="1"/>
  <c r="U6564" i="1"/>
  <c r="V6564" i="1" s="1"/>
  <c r="T6564" i="1"/>
  <c r="P6564" i="1"/>
  <c r="O6564" i="1"/>
  <c r="M6564" i="1"/>
  <c r="K6564" i="1"/>
  <c r="J6564" i="1"/>
  <c r="I6564" i="1"/>
  <c r="H6564" i="1"/>
  <c r="F6564" i="1"/>
  <c r="C6564" i="1"/>
  <c r="U6563" i="1"/>
  <c r="V6563" i="1" s="1"/>
  <c r="T6563" i="1"/>
  <c r="P6563" i="1"/>
  <c r="O6563" i="1"/>
  <c r="M6563" i="1"/>
  <c r="K6563" i="1"/>
  <c r="J6563" i="1"/>
  <c r="I6563" i="1"/>
  <c r="H6563" i="1"/>
  <c r="F6563" i="1"/>
  <c r="C6563" i="1"/>
  <c r="U6562" i="1"/>
  <c r="V6562" i="1" s="1"/>
  <c r="T6562" i="1"/>
  <c r="P6562" i="1"/>
  <c r="O6562" i="1"/>
  <c r="M6562" i="1"/>
  <c r="K6562" i="1"/>
  <c r="J6562" i="1"/>
  <c r="I6562" i="1"/>
  <c r="H6562" i="1"/>
  <c r="F6562" i="1"/>
  <c r="C6562" i="1"/>
  <c r="U6561" i="1"/>
  <c r="V6561" i="1" s="1"/>
  <c r="T6561" i="1"/>
  <c r="P6561" i="1"/>
  <c r="O6561" i="1"/>
  <c r="M6561" i="1"/>
  <c r="K6561" i="1"/>
  <c r="J6561" i="1"/>
  <c r="I6561" i="1"/>
  <c r="H6561" i="1"/>
  <c r="F6561" i="1"/>
  <c r="C6561" i="1"/>
  <c r="U6560" i="1"/>
  <c r="V6560" i="1" s="1"/>
  <c r="T6560" i="1"/>
  <c r="P6560" i="1"/>
  <c r="O6560" i="1"/>
  <c r="M6560" i="1"/>
  <c r="K6560" i="1"/>
  <c r="J6560" i="1"/>
  <c r="I6560" i="1"/>
  <c r="H6560" i="1"/>
  <c r="F6560" i="1"/>
  <c r="C6560" i="1"/>
  <c r="U6559" i="1"/>
  <c r="V6559" i="1" s="1"/>
  <c r="T6559" i="1"/>
  <c r="P6559" i="1"/>
  <c r="O6559" i="1"/>
  <c r="M6559" i="1"/>
  <c r="K6559" i="1"/>
  <c r="J6559" i="1"/>
  <c r="I6559" i="1"/>
  <c r="H6559" i="1"/>
  <c r="F6559" i="1"/>
  <c r="C6559" i="1"/>
  <c r="U6558" i="1"/>
  <c r="V6558" i="1" s="1"/>
  <c r="T6558" i="1"/>
  <c r="P6558" i="1"/>
  <c r="O6558" i="1"/>
  <c r="M6558" i="1"/>
  <c r="K6558" i="1"/>
  <c r="J6558" i="1"/>
  <c r="I6558" i="1"/>
  <c r="H6558" i="1"/>
  <c r="F6558" i="1"/>
  <c r="C6558" i="1"/>
  <c r="U6557" i="1"/>
  <c r="V6557" i="1" s="1"/>
  <c r="T6557" i="1"/>
  <c r="P6557" i="1"/>
  <c r="O6557" i="1"/>
  <c r="M6557" i="1"/>
  <c r="K6557" i="1"/>
  <c r="J6557" i="1"/>
  <c r="I6557" i="1"/>
  <c r="H6557" i="1"/>
  <c r="F6557" i="1"/>
  <c r="C6557" i="1"/>
  <c r="U6556" i="1"/>
  <c r="V6556" i="1" s="1"/>
  <c r="T6556" i="1"/>
  <c r="P6556" i="1"/>
  <c r="O6556" i="1"/>
  <c r="M6556" i="1"/>
  <c r="K6556" i="1"/>
  <c r="J6556" i="1"/>
  <c r="I6556" i="1"/>
  <c r="H6556" i="1"/>
  <c r="F6556" i="1"/>
  <c r="C6556" i="1"/>
  <c r="U6555" i="1"/>
  <c r="V6555" i="1" s="1"/>
  <c r="T6555" i="1"/>
  <c r="P6555" i="1"/>
  <c r="O6555" i="1"/>
  <c r="M6555" i="1"/>
  <c r="K6555" i="1"/>
  <c r="J6555" i="1"/>
  <c r="I6555" i="1"/>
  <c r="H6555" i="1"/>
  <c r="F6555" i="1"/>
  <c r="C6555" i="1"/>
  <c r="U6554" i="1"/>
  <c r="V6554" i="1" s="1"/>
  <c r="T6554" i="1"/>
  <c r="P6554" i="1"/>
  <c r="O6554" i="1"/>
  <c r="M6554" i="1"/>
  <c r="K6554" i="1"/>
  <c r="J6554" i="1"/>
  <c r="I6554" i="1"/>
  <c r="H6554" i="1"/>
  <c r="F6554" i="1"/>
  <c r="C6554" i="1"/>
  <c r="U6553" i="1"/>
  <c r="V6553" i="1" s="1"/>
  <c r="T6553" i="1"/>
  <c r="P6553" i="1"/>
  <c r="O6553" i="1"/>
  <c r="M6553" i="1"/>
  <c r="K6553" i="1"/>
  <c r="J6553" i="1"/>
  <c r="I6553" i="1"/>
  <c r="H6553" i="1"/>
  <c r="F6553" i="1"/>
  <c r="C6553" i="1"/>
  <c r="U6552" i="1"/>
  <c r="V6552" i="1" s="1"/>
  <c r="T6552" i="1"/>
  <c r="P6552" i="1"/>
  <c r="O6552" i="1"/>
  <c r="M6552" i="1"/>
  <c r="K6552" i="1"/>
  <c r="J6552" i="1"/>
  <c r="I6552" i="1"/>
  <c r="H6552" i="1"/>
  <c r="F6552" i="1"/>
  <c r="C6552" i="1"/>
  <c r="U6551" i="1"/>
  <c r="V6551" i="1" s="1"/>
  <c r="T6551" i="1"/>
  <c r="P6551" i="1"/>
  <c r="O6551" i="1"/>
  <c r="M6551" i="1"/>
  <c r="K6551" i="1"/>
  <c r="J6551" i="1"/>
  <c r="I6551" i="1"/>
  <c r="H6551" i="1"/>
  <c r="F6551" i="1"/>
  <c r="C6551" i="1"/>
  <c r="U6550" i="1"/>
  <c r="V6550" i="1" s="1"/>
  <c r="T6550" i="1"/>
  <c r="P6550" i="1"/>
  <c r="O6550" i="1"/>
  <c r="M6550" i="1"/>
  <c r="K6550" i="1"/>
  <c r="J6550" i="1"/>
  <c r="I6550" i="1"/>
  <c r="H6550" i="1"/>
  <c r="F6550" i="1"/>
  <c r="C6550" i="1"/>
  <c r="U6549" i="1"/>
  <c r="V6549" i="1" s="1"/>
  <c r="T6549" i="1"/>
  <c r="P6549" i="1"/>
  <c r="O6549" i="1"/>
  <c r="M6549" i="1"/>
  <c r="K6549" i="1"/>
  <c r="J6549" i="1"/>
  <c r="I6549" i="1"/>
  <c r="H6549" i="1"/>
  <c r="F6549" i="1"/>
  <c r="C6549" i="1"/>
  <c r="U6548" i="1"/>
  <c r="V6548" i="1" s="1"/>
  <c r="T6548" i="1"/>
  <c r="P6548" i="1"/>
  <c r="O6548" i="1"/>
  <c r="M6548" i="1"/>
  <c r="K6548" i="1"/>
  <c r="J6548" i="1"/>
  <c r="I6548" i="1"/>
  <c r="H6548" i="1"/>
  <c r="F6548" i="1"/>
  <c r="C6548" i="1"/>
  <c r="U6547" i="1"/>
  <c r="V6547" i="1" s="1"/>
  <c r="T6547" i="1"/>
  <c r="P6547" i="1"/>
  <c r="O6547" i="1"/>
  <c r="M6547" i="1"/>
  <c r="K6547" i="1"/>
  <c r="J6547" i="1"/>
  <c r="I6547" i="1"/>
  <c r="H6547" i="1"/>
  <c r="F6547" i="1"/>
  <c r="C6547" i="1"/>
  <c r="U6546" i="1"/>
  <c r="V6546" i="1" s="1"/>
  <c r="T6546" i="1"/>
  <c r="P6546" i="1"/>
  <c r="O6546" i="1"/>
  <c r="M6546" i="1"/>
  <c r="K6546" i="1"/>
  <c r="J6546" i="1"/>
  <c r="I6546" i="1"/>
  <c r="H6546" i="1"/>
  <c r="F6546" i="1"/>
  <c r="C6546" i="1"/>
  <c r="U6545" i="1"/>
  <c r="V6545" i="1" s="1"/>
  <c r="T6545" i="1"/>
  <c r="P6545" i="1"/>
  <c r="O6545" i="1"/>
  <c r="M6545" i="1"/>
  <c r="K6545" i="1"/>
  <c r="J6545" i="1"/>
  <c r="I6545" i="1"/>
  <c r="H6545" i="1"/>
  <c r="F6545" i="1"/>
  <c r="C6545" i="1"/>
  <c r="U6544" i="1"/>
  <c r="V6544" i="1" s="1"/>
  <c r="T6544" i="1"/>
  <c r="P6544" i="1"/>
  <c r="O6544" i="1"/>
  <c r="M6544" i="1"/>
  <c r="K6544" i="1"/>
  <c r="J6544" i="1"/>
  <c r="I6544" i="1"/>
  <c r="H6544" i="1"/>
  <c r="F6544" i="1"/>
  <c r="C6544" i="1"/>
  <c r="U6543" i="1"/>
  <c r="V6543" i="1" s="1"/>
  <c r="T6543" i="1"/>
  <c r="P6543" i="1"/>
  <c r="O6543" i="1"/>
  <c r="M6543" i="1"/>
  <c r="K6543" i="1"/>
  <c r="J6543" i="1"/>
  <c r="I6543" i="1"/>
  <c r="H6543" i="1"/>
  <c r="F6543" i="1"/>
  <c r="C6543" i="1"/>
  <c r="U6542" i="1"/>
  <c r="V6542" i="1" s="1"/>
  <c r="T6542" i="1"/>
  <c r="P6542" i="1"/>
  <c r="O6542" i="1"/>
  <c r="M6542" i="1"/>
  <c r="K6542" i="1"/>
  <c r="J6542" i="1"/>
  <c r="I6542" i="1"/>
  <c r="H6542" i="1"/>
  <c r="F6542" i="1"/>
  <c r="C6542" i="1"/>
  <c r="U6541" i="1"/>
  <c r="V6541" i="1" s="1"/>
  <c r="T6541" i="1"/>
  <c r="P6541" i="1"/>
  <c r="O6541" i="1"/>
  <c r="M6541" i="1"/>
  <c r="K6541" i="1"/>
  <c r="J6541" i="1"/>
  <c r="I6541" i="1"/>
  <c r="H6541" i="1"/>
  <c r="F6541" i="1"/>
  <c r="C6541" i="1"/>
  <c r="U6540" i="1"/>
  <c r="V6540" i="1" s="1"/>
  <c r="T6540" i="1"/>
  <c r="P6540" i="1"/>
  <c r="O6540" i="1"/>
  <c r="M6540" i="1"/>
  <c r="K6540" i="1"/>
  <c r="J6540" i="1"/>
  <c r="I6540" i="1"/>
  <c r="H6540" i="1"/>
  <c r="F6540" i="1"/>
  <c r="C6540" i="1"/>
  <c r="U6539" i="1"/>
  <c r="V6539" i="1" s="1"/>
  <c r="T6539" i="1"/>
  <c r="P6539" i="1"/>
  <c r="O6539" i="1"/>
  <c r="M6539" i="1"/>
  <c r="K6539" i="1"/>
  <c r="J6539" i="1"/>
  <c r="I6539" i="1"/>
  <c r="H6539" i="1"/>
  <c r="F6539" i="1"/>
  <c r="C6539" i="1"/>
  <c r="U6538" i="1"/>
  <c r="V6538" i="1" s="1"/>
  <c r="T6538" i="1"/>
  <c r="P6538" i="1"/>
  <c r="O6538" i="1"/>
  <c r="M6538" i="1"/>
  <c r="K6538" i="1"/>
  <c r="J6538" i="1"/>
  <c r="I6538" i="1"/>
  <c r="H6538" i="1"/>
  <c r="F6538" i="1"/>
  <c r="C6538" i="1"/>
  <c r="U6537" i="1"/>
  <c r="V6537" i="1" s="1"/>
  <c r="T6537" i="1"/>
  <c r="P6537" i="1"/>
  <c r="O6537" i="1"/>
  <c r="M6537" i="1"/>
  <c r="K6537" i="1"/>
  <c r="J6537" i="1"/>
  <c r="I6537" i="1"/>
  <c r="H6537" i="1"/>
  <c r="F6537" i="1"/>
  <c r="C6537" i="1"/>
  <c r="U6536" i="1"/>
  <c r="V6536" i="1" s="1"/>
  <c r="T6536" i="1"/>
  <c r="P6536" i="1"/>
  <c r="O6536" i="1"/>
  <c r="M6536" i="1"/>
  <c r="K6536" i="1"/>
  <c r="J6536" i="1"/>
  <c r="I6536" i="1"/>
  <c r="H6536" i="1"/>
  <c r="F6536" i="1"/>
  <c r="C6536" i="1"/>
  <c r="U6535" i="1"/>
  <c r="V6535" i="1" s="1"/>
  <c r="T6535" i="1"/>
  <c r="P6535" i="1"/>
  <c r="O6535" i="1"/>
  <c r="M6535" i="1"/>
  <c r="K6535" i="1"/>
  <c r="J6535" i="1"/>
  <c r="I6535" i="1"/>
  <c r="H6535" i="1"/>
  <c r="F6535" i="1"/>
  <c r="C6535" i="1"/>
  <c r="U6534" i="1"/>
  <c r="V6534" i="1" s="1"/>
  <c r="T6534" i="1"/>
  <c r="P6534" i="1"/>
  <c r="O6534" i="1"/>
  <c r="M6534" i="1"/>
  <c r="K6534" i="1"/>
  <c r="J6534" i="1"/>
  <c r="I6534" i="1"/>
  <c r="H6534" i="1"/>
  <c r="F6534" i="1"/>
  <c r="C6534" i="1"/>
  <c r="U6533" i="1"/>
  <c r="V6533" i="1" s="1"/>
  <c r="T6533" i="1"/>
  <c r="P6533" i="1"/>
  <c r="O6533" i="1"/>
  <c r="M6533" i="1"/>
  <c r="K6533" i="1"/>
  <c r="J6533" i="1"/>
  <c r="I6533" i="1"/>
  <c r="H6533" i="1"/>
  <c r="F6533" i="1"/>
  <c r="C6533" i="1"/>
  <c r="U6532" i="1"/>
  <c r="V6532" i="1" s="1"/>
  <c r="T6532" i="1"/>
  <c r="P6532" i="1"/>
  <c r="O6532" i="1"/>
  <c r="M6532" i="1"/>
  <c r="K6532" i="1"/>
  <c r="J6532" i="1"/>
  <c r="I6532" i="1"/>
  <c r="H6532" i="1"/>
  <c r="F6532" i="1"/>
  <c r="C6532" i="1"/>
  <c r="U6531" i="1"/>
  <c r="V6531" i="1" s="1"/>
  <c r="T6531" i="1"/>
  <c r="P6531" i="1"/>
  <c r="O6531" i="1"/>
  <c r="M6531" i="1"/>
  <c r="K6531" i="1"/>
  <c r="J6531" i="1"/>
  <c r="I6531" i="1"/>
  <c r="H6531" i="1"/>
  <c r="F6531" i="1"/>
  <c r="C6531" i="1"/>
  <c r="U6530" i="1"/>
  <c r="V6530" i="1" s="1"/>
  <c r="T6530" i="1"/>
  <c r="P6530" i="1"/>
  <c r="O6530" i="1"/>
  <c r="M6530" i="1"/>
  <c r="K6530" i="1"/>
  <c r="J6530" i="1"/>
  <c r="I6530" i="1"/>
  <c r="H6530" i="1"/>
  <c r="F6530" i="1"/>
  <c r="C6530" i="1"/>
  <c r="U6529" i="1"/>
  <c r="V6529" i="1" s="1"/>
  <c r="T6529" i="1"/>
  <c r="P6529" i="1"/>
  <c r="O6529" i="1"/>
  <c r="M6529" i="1"/>
  <c r="K6529" i="1"/>
  <c r="J6529" i="1"/>
  <c r="I6529" i="1"/>
  <c r="H6529" i="1"/>
  <c r="F6529" i="1"/>
  <c r="C6529" i="1"/>
  <c r="U6528" i="1"/>
  <c r="V6528" i="1" s="1"/>
  <c r="T6528" i="1"/>
  <c r="P6528" i="1"/>
  <c r="O6528" i="1"/>
  <c r="M6528" i="1"/>
  <c r="K6528" i="1"/>
  <c r="J6528" i="1"/>
  <c r="I6528" i="1"/>
  <c r="H6528" i="1"/>
  <c r="F6528" i="1"/>
  <c r="C6528" i="1"/>
  <c r="U6527" i="1"/>
  <c r="V6527" i="1" s="1"/>
  <c r="T6527" i="1"/>
  <c r="P6527" i="1"/>
  <c r="O6527" i="1"/>
  <c r="M6527" i="1"/>
  <c r="K6527" i="1"/>
  <c r="J6527" i="1"/>
  <c r="I6527" i="1"/>
  <c r="H6527" i="1"/>
  <c r="F6527" i="1"/>
  <c r="C6527" i="1"/>
  <c r="U6526" i="1"/>
  <c r="V6526" i="1" s="1"/>
  <c r="T6526" i="1"/>
  <c r="P6526" i="1"/>
  <c r="O6526" i="1"/>
  <c r="M6526" i="1"/>
  <c r="K6526" i="1"/>
  <c r="J6526" i="1"/>
  <c r="I6526" i="1"/>
  <c r="H6526" i="1"/>
  <c r="F6526" i="1"/>
  <c r="C6526" i="1"/>
  <c r="U6525" i="1"/>
  <c r="V6525" i="1" s="1"/>
  <c r="T6525" i="1"/>
  <c r="P6525" i="1"/>
  <c r="O6525" i="1"/>
  <c r="M6525" i="1"/>
  <c r="K6525" i="1"/>
  <c r="J6525" i="1"/>
  <c r="I6525" i="1"/>
  <c r="H6525" i="1"/>
  <c r="F6525" i="1"/>
  <c r="C6525" i="1"/>
  <c r="U6524" i="1"/>
  <c r="V6524" i="1" s="1"/>
  <c r="T6524" i="1"/>
  <c r="P6524" i="1"/>
  <c r="O6524" i="1"/>
  <c r="M6524" i="1"/>
  <c r="K6524" i="1"/>
  <c r="J6524" i="1"/>
  <c r="I6524" i="1"/>
  <c r="H6524" i="1"/>
  <c r="F6524" i="1"/>
  <c r="C6524" i="1"/>
  <c r="U6523" i="1"/>
  <c r="V6523" i="1" s="1"/>
  <c r="T6523" i="1"/>
  <c r="P6523" i="1"/>
  <c r="O6523" i="1"/>
  <c r="M6523" i="1"/>
  <c r="K6523" i="1"/>
  <c r="J6523" i="1"/>
  <c r="I6523" i="1"/>
  <c r="H6523" i="1"/>
  <c r="F6523" i="1"/>
  <c r="C6523" i="1"/>
  <c r="U6522" i="1"/>
  <c r="V6522" i="1" s="1"/>
  <c r="T6522" i="1"/>
  <c r="P6522" i="1"/>
  <c r="O6522" i="1"/>
  <c r="M6522" i="1"/>
  <c r="K6522" i="1"/>
  <c r="J6522" i="1"/>
  <c r="I6522" i="1"/>
  <c r="H6522" i="1"/>
  <c r="F6522" i="1"/>
  <c r="C6522" i="1"/>
  <c r="U6521" i="1"/>
  <c r="V6521" i="1" s="1"/>
  <c r="T6521" i="1"/>
  <c r="P6521" i="1"/>
  <c r="O6521" i="1"/>
  <c r="M6521" i="1"/>
  <c r="K6521" i="1"/>
  <c r="J6521" i="1"/>
  <c r="I6521" i="1"/>
  <c r="H6521" i="1"/>
  <c r="F6521" i="1"/>
  <c r="C6521" i="1"/>
  <c r="U6520" i="1"/>
  <c r="V6520" i="1" s="1"/>
  <c r="T6520" i="1"/>
  <c r="P6520" i="1"/>
  <c r="O6520" i="1"/>
  <c r="M6520" i="1"/>
  <c r="K6520" i="1"/>
  <c r="J6520" i="1"/>
  <c r="I6520" i="1"/>
  <c r="H6520" i="1"/>
  <c r="F6520" i="1"/>
  <c r="C6520" i="1"/>
  <c r="U6519" i="1"/>
  <c r="V6519" i="1" s="1"/>
  <c r="T6519" i="1"/>
  <c r="P6519" i="1"/>
  <c r="O6519" i="1"/>
  <c r="M6519" i="1"/>
  <c r="K6519" i="1"/>
  <c r="J6519" i="1"/>
  <c r="I6519" i="1"/>
  <c r="H6519" i="1"/>
  <c r="F6519" i="1"/>
  <c r="C6519" i="1"/>
  <c r="U6518" i="1"/>
  <c r="V6518" i="1" s="1"/>
  <c r="T6518" i="1"/>
  <c r="P6518" i="1"/>
  <c r="O6518" i="1"/>
  <c r="M6518" i="1"/>
  <c r="K6518" i="1"/>
  <c r="J6518" i="1"/>
  <c r="I6518" i="1"/>
  <c r="H6518" i="1"/>
  <c r="F6518" i="1"/>
  <c r="C6518" i="1"/>
  <c r="U6517" i="1"/>
  <c r="V6517" i="1" s="1"/>
  <c r="T6517" i="1"/>
  <c r="P6517" i="1"/>
  <c r="O6517" i="1"/>
  <c r="M6517" i="1"/>
  <c r="K6517" i="1"/>
  <c r="J6517" i="1"/>
  <c r="I6517" i="1"/>
  <c r="H6517" i="1"/>
  <c r="F6517" i="1"/>
  <c r="C6517" i="1"/>
  <c r="U6516" i="1"/>
  <c r="V6516" i="1" s="1"/>
  <c r="T6516" i="1"/>
  <c r="P6516" i="1"/>
  <c r="O6516" i="1"/>
  <c r="M6516" i="1"/>
  <c r="K6516" i="1"/>
  <c r="J6516" i="1"/>
  <c r="I6516" i="1"/>
  <c r="H6516" i="1"/>
  <c r="F6516" i="1"/>
  <c r="C6516" i="1"/>
  <c r="U6515" i="1"/>
  <c r="V6515" i="1" s="1"/>
  <c r="T6515" i="1"/>
  <c r="P6515" i="1"/>
  <c r="O6515" i="1"/>
  <c r="M6515" i="1"/>
  <c r="K6515" i="1"/>
  <c r="J6515" i="1"/>
  <c r="I6515" i="1"/>
  <c r="H6515" i="1"/>
  <c r="F6515" i="1"/>
  <c r="C6515" i="1"/>
  <c r="U6514" i="1"/>
  <c r="V6514" i="1" s="1"/>
  <c r="T6514" i="1"/>
  <c r="P6514" i="1"/>
  <c r="O6514" i="1"/>
  <c r="M6514" i="1"/>
  <c r="K6514" i="1"/>
  <c r="J6514" i="1"/>
  <c r="I6514" i="1"/>
  <c r="H6514" i="1"/>
  <c r="F6514" i="1"/>
  <c r="C6514" i="1"/>
  <c r="U6513" i="1"/>
  <c r="V6513" i="1" s="1"/>
  <c r="T6513" i="1"/>
  <c r="P6513" i="1"/>
  <c r="O6513" i="1"/>
  <c r="M6513" i="1"/>
  <c r="K6513" i="1"/>
  <c r="J6513" i="1"/>
  <c r="I6513" i="1"/>
  <c r="H6513" i="1"/>
  <c r="F6513" i="1"/>
  <c r="C6513" i="1"/>
  <c r="U6512" i="1"/>
  <c r="V6512" i="1" s="1"/>
  <c r="T6512" i="1"/>
  <c r="P6512" i="1"/>
  <c r="O6512" i="1"/>
  <c r="M6512" i="1"/>
  <c r="K6512" i="1"/>
  <c r="J6512" i="1"/>
  <c r="I6512" i="1"/>
  <c r="H6512" i="1"/>
  <c r="F6512" i="1"/>
  <c r="C6512" i="1"/>
  <c r="U6511" i="1"/>
  <c r="V6511" i="1" s="1"/>
  <c r="T6511" i="1"/>
  <c r="P6511" i="1"/>
  <c r="O6511" i="1"/>
  <c r="M6511" i="1"/>
  <c r="K6511" i="1"/>
  <c r="J6511" i="1"/>
  <c r="I6511" i="1"/>
  <c r="H6511" i="1"/>
  <c r="F6511" i="1"/>
  <c r="C6511" i="1"/>
  <c r="U6510" i="1"/>
  <c r="V6510" i="1" s="1"/>
  <c r="T6510" i="1"/>
  <c r="P6510" i="1"/>
  <c r="O6510" i="1"/>
  <c r="M6510" i="1"/>
  <c r="K6510" i="1"/>
  <c r="J6510" i="1"/>
  <c r="I6510" i="1"/>
  <c r="H6510" i="1"/>
  <c r="F6510" i="1"/>
  <c r="C6510" i="1"/>
  <c r="U6509" i="1"/>
  <c r="V6509" i="1" s="1"/>
  <c r="T6509" i="1"/>
  <c r="P6509" i="1"/>
  <c r="O6509" i="1"/>
  <c r="M6509" i="1"/>
  <c r="K6509" i="1"/>
  <c r="J6509" i="1"/>
  <c r="I6509" i="1"/>
  <c r="H6509" i="1"/>
  <c r="F6509" i="1"/>
  <c r="C6509" i="1"/>
  <c r="U6508" i="1"/>
  <c r="V6508" i="1" s="1"/>
  <c r="T6508" i="1"/>
  <c r="P6508" i="1"/>
  <c r="O6508" i="1"/>
  <c r="M6508" i="1"/>
  <c r="K6508" i="1"/>
  <c r="J6508" i="1"/>
  <c r="I6508" i="1"/>
  <c r="H6508" i="1"/>
  <c r="F6508" i="1"/>
  <c r="C6508" i="1"/>
  <c r="U6507" i="1"/>
  <c r="V6507" i="1" s="1"/>
  <c r="T6507" i="1"/>
  <c r="P6507" i="1"/>
  <c r="O6507" i="1"/>
  <c r="M6507" i="1"/>
  <c r="K6507" i="1"/>
  <c r="J6507" i="1"/>
  <c r="I6507" i="1"/>
  <c r="H6507" i="1"/>
  <c r="F6507" i="1"/>
  <c r="C6507" i="1"/>
  <c r="U6506" i="1"/>
  <c r="V6506" i="1" s="1"/>
  <c r="T6506" i="1"/>
  <c r="P6506" i="1"/>
  <c r="O6506" i="1"/>
  <c r="M6506" i="1"/>
  <c r="K6506" i="1"/>
  <c r="J6506" i="1"/>
  <c r="I6506" i="1"/>
  <c r="H6506" i="1"/>
  <c r="F6506" i="1"/>
  <c r="C6506" i="1"/>
  <c r="U6505" i="1"/>
  <c r="V6505" i="1" s="1"/>
  <c r="T6505" i="1"/>
  <c r="P6505" i="1"/>
  <c r="O6505" i="1"/>
  <c r="M6505" i="1"/>
  <c r="K6505" i="1"/>
  <c r="J6505" i="1"/>
  <c r="I6505" i="1"/>
  <c r="H6505" i="1"/>
  <c r="F6505" i="1"/>
  <c r="C6505" i="1"/>
  <c r="U6504" i="1"/>
  <c r="V6504" i="1" s="1"/>
  <c r="T6504" i="1"/>
  <c r="P6504" i="1"/>
  <c r="O6504" i="1"/>
  <c r="M6504" i="1"/>
  <c r="K6504" i="1"/>
  <c r="J6504" i="1"/>
  <c r="I6504" i="1"/>
  <c r="H6504" i="1"/>
  <c r="F6504" i="1"/>
  <c r="C6504" i="1"/>
  <c r="U6503" i="1"/>
  <c r="V6503" i="1" s="1"/>
  <c r="T6503" i="1"/>
  <c r="P6503" i="1"/>
  <c r="O6503" i="1"/>
  <c r="M6503" i="1"/>
  <c r="K6503" i="1"/>
  <c r="J6503" i="1"/>
  <c r="I6503" i="1"/>
  <c r="H6503" i="1"/>
  <c r="F6503" i="1"/>
  <c r="C6503" i="1"/>
  <c r="U6502" i="1"/>
  <c r="V6502" i="1" s="1"/>
  <c r="T6502" i="1"/>
  <c r="P6502" i="1"/>
  <c r="O6502" i="1"/>
  <c r="M6502" i="1"/>
  <c r="K6502" i="1"/>
  <c r="J6502" i="1"/>
  <c r="I6502" i="1"/>
  <c r="H6502" i="1"/>
  <c r="F6502" i="1"/>
  <c r="C6502" i="1"/>
  <c r="U6501" i="1"/>
  <c r="V6501" i="1" s="1"/>
  <c r="T6501" i="1"/>
  <c r="P6501" i="1"/>
  <c r="O6501" i="1"/>
  <c r="M6501" i="1"/>
  <c r="K6501" i="1"/>
  <c r="J6501" i="1"/>
  <c r="I6501" i="1"/>
  <c r="H6501" i="1"/>
  <c r="F6501" i="1"/>
  <c r="C6501" i="1"/>
  <c r="U6500" i="1"/>
  <c r="V6500" i="1" s="1"/>
  <c r="T6500" i="1"/>
  <c r="P6500" i="1"/>
  <c r="O6500" i="1"/>
  <c r="M6500" i="1"/>
  <c r="K6500" i="1"/>
  <c r="J6500" i="1"/>
  <c r="I6500" i="1"/>
  <c r="H6500" i="1"/>
  <c r="F6500" i="1"/>
  <c r="C6500" i="1"/>
  <c r="U6499" i="1"/>
  <c r="V6499" i="1" s="1"/>
  <c r="T6499" i="1"/>
  <c r="P6499" i="1"/>
  <c r="O6499" i="1"/>
  <c r="M6499" i="1"/>
  <c r="K6499" i="1"/>
  <c r="J6499" i="1"/>
  <c r="I6499" i="1"/>
  <c r="H6499" i="1"/>
  <c r="F6499" i="1"/>
  <c r="C6499" i="1"/>
  <c r="U6498" i="1"/>
  <c r="V6498" i="1" s="1"/>
  <c r="T6498" i="1"/>
  <c r="P6498" i="1"/>
  <c r="O6498" i="1"/>
  <c r="M6498" i="1"/>
  <c r="K6498" i="1"/>
  <c r="J6498" i="1"/>
  <c r="I6498" i="1"/>
  <c r="H6498" i="1"/>
  <c r="F6498" i="1"/>
  <c r="C6498" i="1"/>
  <c r="U6497" i="1"/>
  <c r="V6497" i="1" s="1"/>
  <c r="T6497" i="1"/>
  <c r="P6497" i="1"/>
  <c r="O6497" i="1"/>
  <c r="M6497" i="1"/>
  <c r="K6497" i="1"/>
  <c r="J6497" i="1"/>
  <c r="I6497" i="1"/>
  <c r="H6497" i="1"/>
  <c r="F6497" i="1"/>
  <c r="C6497" i="1"/>
  <c r="U6496" i="1"/>
  <c r="V6496" i="1" s="1"/>
  <c r="T6496" i="1"/>
  <c r="P6496" i="1"/>
  <c r="O6496" i="1"/>
  <c r="M6496" i="1"/>
  <c r="K6496" i="1"/>
  <c r="J6496" i="1"/>
  <c r="I6496" i="1"/>
  <c r="H6496" i="1"/>
  <c r="F6496" i="1"/>
  <c r="C6496" i="1"/>
  <c r="U6495" i="1"/>
  <c r="V6495" i="1" s="1"/>
  <c r="T6495" i="1"/>
  <c r="P6495" i="1"/>
  <c r="O6495" i="1"/>
  <c r="M6495" i="1"/>
  <c r="K6495" i="1"/>
  <c r="J6495" i="1"/>
  <c r="I6495" i="1"/>
  <c r="H6495" i="1"/>
  <c r="F6495" i="1"/>
  <c r="C6495" i="1"/>
  <c r="U6494" i="1"/>
  <c r="V6494" i="1" s="1"/>
  <c r="T6494" i="1"/>
  <c r="P6494" i="1"/>
  <c r="O6494" i="1"/>
  <c r="M6494" i="1"/>
  <c r="K6494" i="1"/>
  <c r="J6494" i="1"/>
  <c r="I6494" i="1"/>
  <c r="H6494" i="1"/>
  <c r="F6494" i="1"/>
  <c r="C6494" i="1"/>
  <c r="U6493" i="1"/>
  <c r="V6493" i="1" s="1"/>
  <c r="T6493" i="1"/>
  <c r="P6493" i="1"/>
  <c r="O6493" i="1"/>
  <c r="M6493" i="1"/>
  <c r="K6493" i="1"/>
  <c r="J6493" i="1"/>
  <c r="I6493" i="1"/>
  <c r="H6493" i="1"/>
  <c r="F6493" i="1"/>
  <c r="C6493" i="1"/>
  <c r="U6492" i="1"/>
  <c r="V6492" i="1" s="1"/>
  <c r="T6492" i="1"/>
  <c r="P6492" i="1"/>
  <c r="O6492" i="1"/>
  <c r="M6492" i="1"/>
  <c r="K6492" i="1"/>
  <c r="J6492" i="1"/>
  <c r="I6492" i="1"/>
  <c r="H6492" i="1"/>
  <c r="F6492" i="1"/>
  <c r="C6492" i="1"/>
  <c r="U6491" i="1"/>
  <c r="V6491" i="1" s="1"/>
  <c r="T6491" i="1"/>
  <c r="P6491" i="1"/>
  <c r="O6491" i="1"/>
  <c r="M6491" i="1"/>
  <c r="K6491" i="1"/>
  <c r="J6491" i="1"/>
  <c r="I6491" i="1"/>
  <c r="H6491" i="1"/>
  <c r="F6491" i="1"/>
  <c r="C6491" i="1"/>
  <c r="U6490" i="1"/>
  <c r="V6490" i="1" s="1"/>
  <c r="T6490" i="1"/>
  <c r="P6490" i="1"/>
  <c r="O6490" i="1"/>
  <c r="M6490" i="1"/>
  <c r="K6490" i="1"/>
  <c r="J6490" i="1"/>
  <c r="I6490" i="1"/>
  <c r="H6490" i="1"/>
  <c r="F6490" i="1"/>
  <c r="C6490" i="1"/>
  <c r="U6489" i="1"/>
  <c r="V6489" i="1" s="1"/>
  <c r="T6489" i="1"/>
  <c r="P6489" i="1"/>
  <c r="O6489" i="1"/>
  <c r="M6489" i="1"/>
  <c r="K6489" i="1"/>
  <c r="J6489" i="1"/>
  <c r="I6489" i="1"/>
  <c r="H6489" i="1"/>
  <c r="F6489" i="1"/>
  <c r="C6489" i="1"/>
  <c r="U6488" i="1"/>
  <c r="V6488" i="1" s="1"/>
  <c r="T6488" i="1"/>
  <c r="P6488" i="1"/>
  <c r="O6488" i="1"/>
  <c r="M6488" i="1"/>
  <c r="K6488" i="1"/>
  <c r="J6488" i="1"/>
  <c r="I6488" i="1"/>
  <c r="H6488" i="1"/>
  <c r="F6488" i="1"/>
  <c r="C6488" i="1"/>
  <c r="U6487" i="1"/>
  <c r="V6487" i="1" s="1"/>
  <c r="T6487" i="1"/>
  <c r="P6487" i="1"/>
  <c r="O6487" i="1"/>
  <c r="M6487" i="1"/>
  <c r="K6487" i="1"/>
  <c r="J6487" i="1"/>
  <c r="I6487" i="1"/>
  <c r="H6487" i="1"/>
  <c r="F6487" i="1"/>
  <c r="C6487" i="1"/>
  <c r="U6486" i="1"/>
  <c r="V6486" i="1" s="1"/>
  <c r="T6486" i="1"/>
  <c r="P6486" i="1"/>
  <c r="O6486" i="1"/>
  <c r="M6486" i="1"/>
  <c r="K6486" i="1"/>
  <c r="J6486" i="1"/>
  <c r="I6486" i="1"/>
  <c r="H6486" i="1"/>
  <c r="F6486" i="1"/>
  <c r="C6486" i="1"/>
  <c r="U6485" i="1"/>
  <c r="V6485" i="1" s="1"/>
  <c r="T6485" i="1"/>
  <c r="P6485" i="1"/>
  <c r="O6485" i="1"/>
  <c r="M6485" i="1"/>
  <c r="K6485" i="1"/>
  <c r="J6485" i="1"/>
  <c r="I6485" i="1"/>
  <c r="H6485" i="1"/>
  <c r="F6485" i="1"/>
  <c r="C6485" i="1"/>
  <c r="U6484" i="1"/>
  <c r="V6484" i="1" s="1"/>
  <c r="T6484" i="1"/>
  <c r="P6484" i="1"/>
  <c r="O6484" i="1"/>
  <c r="M6484" i="1"/>
  <c r="K6484" i="1"/>
  <c r="J6484" i="1"/>
  <c r="I6484" i="1"/>
  <c r="H6484" i="1"/>
  <c r="F6484" i="1"/>
  <c r="C6484" i="1"/>
  <c r="U6483" i="1"/>
  <c r="V6483" i="1" s="1"/>
  <c r="T6483" i="1"/>
  <c r="P6483" i="1"/>
  <c r="O6483" i="1"/>
  <c r="M6483" i="1"/>
  <c r="K6483" i="1"/>
  <c r="J6483" i="1"/>
  <c r="I6483" i="1"/>
  <c r="H6483" i="1"/>
  <c r="F6483" i="1"/>
  <c r="C6483" i="1"/>
  <c r="U6482" i="1"/>
  <c r="V6482" i="1" s="1"/>
  <c r="T6482" i="1"/>
  <c r="P6482" i="1"/>
  <c r="O6482" i="1"/>
  <c r="M6482" i="1"/>
  <c r="K6482" i="1"/>
  <c r="J6482" i="1"/>
  <c r="I6482" i="1"/>
  <c r="H6482" i="1"/>
  <c r="F6482" i="1"/>
  <c r="C6482" i="1"/>
  <c r="U6481" i="1"/>
  <c r="V6481" i="1" s="1"/>
  <c r="T6481" i="1"/>
  <c r="P6481" i="1"/>
  <c r="O6481" i="1"/>
  <c r="M6481" i="1"/>
  <c r="K6481" i="1"/>
  <c r="J6481" i="1"/>
  <c r="I6481" i="1"/>
  <c r="H6481" i="1"/>
  <c r="F6481" i="1"/>
  <c r="C6481" i="1"/>
  <c r="U6480" i="1"/>
  <c r="V6480" i="1" s="1"/>
  <c r="T6480" i="1"/>
  <c r="P6480" i="1"/>
  <c r="O6480" i="1"/>
  <c r="M6480" i="1"/>
  <c r="K6480" i="1"/>
  <c r="J6480" i="1"/>
  <c r="I6480" i="1"/>
  <c r="H6480" i="1"/>
  <c r="F6480" i="1"/>
  <c r="C6480" i="1"/>
  <c r="U6479" i="1"/>
  <c r="V6479" i="1" s="1"/>
  <c r="T6479" i="1"/>
  <c r="P6479" i="1"/>
  <c r="O6479" i="1"/>
  <c r="M6479" i="1"/>
  <c r="K6479" i="1"/>
  <c r="J6479" i="1"/>
  <c r="I6479" i="1"/>
  <c r="H6479" i="1"/>
  <c r="F6479" i="1"/>
  <c r="C6479" i="1"/>
  <c r="U6478" i="1"/>
  <c r="V6478" i="1" s="1"/>
  <c r="T6478" i="1"/>
  <c r="P6478" i="1"/>
  <c r="O6478" i="1"/>
  <c r="M6478" i="1"/>
  <c r="K6478" i="1"/>
  <c r="J6478" i="1"/>
  <c r="I6478" i="1"/>
  <c r="H6478" i="1"/>
  <c r="F6478" i="1"/>
  <c r="C6478" i="1"/>
  <c r="U6477" i="1"/>
  <c r="V6477" i="1" s="1"/>
  <c r="T6477" i="1"/>
  <c r="P6477" i="1"/>
  <c r="O6477" i="1"/>
  <c r="M6477" i="1"/>
  <c r="K6477" i="1"/>
  <c r="J6477" i="1"/>
  <c r="I6477" i="1"/>
  <c r="H6477" i="1"/>
  <c r="F6477" i="1"/>
  <c r="C6477" i="1"/>
  <c r="U6476" i="1"/>
  <c r="V6476" i="1" s="1"/>
  <c r="T6476" i="1"/>
  <c r="P6476" i="1"/>
  <c r="O6476" i="1"/>
  <c r="M6476" i="1"/>
  <c r="K6476" i="1"/>
  <c r="J6476" i="1"/>
  <c r="I6476" i="1"/>
  <c r="H6476" i="1"/>
  <c r="F6476" i="1"/>
  <c r="C6476" i="1"/>
  <c r="U6475" i="1"/>
  <c r="V6475" i="1" s="1"/>
  <c r="T6475" i="1"/>
  <c r="P6475" i="1"/>
  <c r="O6475" i="1"/>
  <c r="M6475" i="1"/>
  <c r="K6475" i="1"/>
  <c r="J6475" i="1"/>
  <c r="I6475" i="1"/>
  <c r="H6475" i="1"/>
  <c r="F6475" i="1"/>
  <c r="C6475" i="1"/>
  <c r="U6474" i="1"/>
  <c r="V6474" i="1" s="1"/>
  <c r="T6474" i="1"/>
  <c r="P6474" i="1"/>
  <c r="O6474" i="1"/>
  <c r="M6474" i="1"/>
  <c r="K6474" i="1"/>
  <c r="J6474" i="1"/>
  <c r="I6474" i="1"/>
  <c r="H6474" i="1"/>
  <c r="F6474" i="1"/>
  <c r="C6474" i="1"/>
  <c r="U6473" i="1"/>
  <c r="V6473" i="1" s="1"/>
  <c r="T6473" i="1"/>
  <c r="P6473" i="1"/>
  <c r="O6473" i="1"/>
  <c r="M6473" i="1"/>
  <c r="K6473" i="1"/>
  <c r="J6473" i="1"/>
  <c r="I6473" i="1"/>
  <c r="H6473" i="1"/>
  <c r="F6473" i="1"/>
  <c r="C6473" i="1"/>
  <c r="U6472" i="1"/>
  <c r="V6472" i="1" s="1"/>
  <c r="T6472" i="1"/>
  <c r="P6472" i="1"/>
  <c r="O6472" i="1"/>
  <c r="M6472" i="1"/>
  <c r="K6472" i="1"/>
  <c r="J6472" i="1"/>
  <c r="I6472" i="1"/>
  <c r="H6472" i="1"/>
  <c r="F6472" i="1"/>
  <c r="C6472" i="1"/>
  <c r="U6471" i="1"/>
  <c r="V6471" i="1" s="1"/>
  <c r="T6471" i="1"/>
  <c r="P6471" i="1"/>
  <c r="O6471" i="1"/>
  <c r="M6471" i="1"/>
  <c r="K6471" i="1"/>
  <c r="J6471" i="1"/>
  <c r="I6471" i="1"/>
  <c r="H6471" i="1"/>
  <c r="F6471" i="1"/>
  <c r="C6471" i="1"/>
  <c r="U6470" i="1"/>
  <c r="V6470" i="1" s="1"/>
  <c r="T6470" i="1"/>
  <c r="P6470" i="1"/>
  <c r="O6470" i="1"/>
  <c r="M6470" i="1"/>
  <c r="K6470" i="1"/>
  <c r="J6470" i="1"/>
  <c r="I6470" i="1"/>
  <c r="H6470" i="1"/>
  <c r="F6470" i="1"/>
  <c r="C6470" i="1"/>
  <c r="U6469" i="1"/>
  <c r="V6469" i="1" s="1"/>
  <c r="T6469" i="1"/>
  <c r="P6469" i="1"/>
  <c r="O6469" i="1"/>
  <c r="M6469" i="1"/>
  <c r="K6469" i="1"/>
  <c r="J6469" i="1"/>
  <c r="I6469" i="1"/>
  <c r="H6469" i="1"/>
  <c r="F6469" i="1"/>
  <c r="C6469" i="1"/>
  <c r="U6468" i="1"/>
  <c r="V6468" i="1" s="1"/>
  <c r="T6468" i="1"/>
  <c r="P6468" i="1"/>
  <c r="O6468" i="1"/>
  <c r="M6468" i="1"/>
  <c r="K6468" i="1"/>
  <c r="J6468" i="1"/>
  <c r="I6468" i="1"/>
  <c r="H6468" i="1"/>
  <c r="F6468" i="1"/>
  <c r="C6468" i="1"/>
  <c r="U6467" i="1"/>
  <c r="V6467" i="1" s="1"/>
  <c r="T6467" i="1"/>
  <c r="P6467" i="1"/>
  <c r="O6467" i="1"/>
  <c r="M6467" i="1"/>
  <c r="K6467" i="1"/>
  <c r="J6467" i="1"/>
  <c r="I6467" i="1"/>
  <c r="H6467" i="1"/>
  <c r="F6467" i="1"/>
  <c r="C6467" i="1"/>
  <c r="U6466" i="1"/>
  <c r="V6466" i="1" s="1"/>
  <c r="T6466" i="1"/>
  <c r="P6466" i="1"/>
  <c r="O6466" i="1"/>
  <c r="M6466" i="1"/>
  <c r="K6466" i="1"/>
  <c r="J6466" i="1"/>
  <c r="I6466" i="1"/>
  <c r="H6466" i="1"/>
  <c r="F6466" i="1"/>
  <c r="C6466" i="1"/>
  <c r="U6465" i="1"/>
  <c r="V6465" i="1" s="1"/>
  <c r="T6465" i="1"/>
  <c r="P6465" i="1"/>
  <c r="O6465" i="1"/>
  <c r="M6465" i="1"/>
  <c r="K6465" i="1"/>
  <c r="J6465" i="1"/>
  <c r="I6465" i="1"/>
  <c r="H6465" i="1"/>
  <c r="F6465" i="1"/>
  <c r="C6465" i="1"/>
  <c r="U6464" i="1"/>
  <c r="V6464" i="1" s="1"/>
  <c r="T6464" i="1"/>
  <c r="P6464" i="1"/>
  <c r="O6464" i="1"/>
  <c r="M6464" i="1"/>
  <c r="K6464" i="1"/>
  <c r="J6464" i="1"/>
  <c r="I6464" i="1"/>
  <c r="H6464" i="1"/>
  <c r="F6464" i="1"/>
  <c r="C6464" i="1"/>
  <c r="U6463" i="1"/>
  <c r="V6463" i="1" s="1"/>
  <c r="T6463" i="1"/>
  <c r="P6463" i="1"/>
  <c r="O6463" i="1"/>
  <c r="M6463" i="1"/>
  <c r="K6463" i="1"/>
  <c r="J6463" i="1"/>
  <c r="I6463" i="1"/>
  <c r="H6463" i="1"/>
  <c r="F6463" i="1"/>
  <c r="C6463" i="1"/>
  <c r="U6462" i="1"/>
  <c r="V6462" i="1" s="1"/>
  <c r="T6462" i="1"/>
  <c r="P6462" i="1"/>
  <c r="O6462" i="1"/>
  <c r="M6462" i="1"/>
  <c r="K6462" i="1"/>
  <c r="J6462" i="1"/>
  <c r="I6462" i="1"/>
  <c r="H6462" i="1"/>
  <c r="F6462" i="1"/>
  <c r="C6462" i="1"/>
  <c r="U6461" i="1"/>
  <c r="V6461" i="1" s="1"/>
  <c r="T6461" i="1"/>
  <c r="P6461" i="1"/>
  <c r="O6461" i="1"/>
  <c r="M6461" i="1"/>
  <c r="K6461" i="1"/>
  <c r="J6461" i="1"/>
  <c r="I6461" i="1"/>
  <c r="H6461" i="1"/>
  <c r="F6461" i="1"/>
  <c r="C6461" i="1"/>
  <c r="U6460" i="1"/>
  <c r="V6460" i="1" s="1"/>
  <c r="T6460" i="1"/>
  <c r="P6460" i="1"/>
  <c r="O6460" i="1"/>
  <c r="M6460" i="1"/>
  <c r="K6460" i="1"/>
  <c r="J6460" i="1"/>
  <c r="I6460" i="1"/>
  <c r="H6460" i="1"/>
  <c r="F6460" i="1"/>
  <c r="C6460" i="1"/>
  <c r="U6459" i="1"/>
  <c r="V6459" i="1" s="1"/>
  <c r="T6459" i="1"/>
  <c r="P6459" i="1"/>
  <c r="O6459" i="1"/>
  <c r="M6459" i="1"/>
  <c r="K6459" i="1"/>
  <c r="J6459" i="1"/>
  <c r="I6459" i="1"/>
  <c r="H6459" i="1"/>
  <c r="F6459" i="1"/>
  <c r="C6459" i="1"/>
  <c r="U6458" i="1"/>
  <c r="V6458" i="1" s="1"/>
  <c r="T6458" i="1"/>
  <c r="P6458" i="1"/>
  <c r="O6458" i="1"/>
  <c r="M6458" i="1"/>
  <c r="K6458" i="1"/>
  <c r="J6458" i="1"/>
  <c r="I6458" i="1"/>
  <c r="H6458" i="1"/>
  <c r="F6458" i="1"/>
  <c r="C6458" i="1"/>
  <c r="U6457" i="1"/>
  <c r="V6457" i="1" s="1"/>
  <c r="T6457" i="1"/>
  <c r="P6457" i="1"/>
  <c r="O6457" i="1"/>
  <c r="M6457" i="1"/>
  <c r="K6457" i="1"/>
  <c r="J6457" i="1"/>
  <c r="I6457" i="1"/>
  <c r="H6457" i="1"/>
  <c r="F6457" i="1"/>
  <c r="C6457" i="1"/>
  <c r="U6456" i="1"/>
  <c r="V6456" i="1" s="1"/>
  <c r="T6456" i="1"/>
  <c r="P6456" i="1"/>
  <c r="O6456" i="1"/>
  <c r="M6456" i="1"/>
  <c r="K6456" i="1"/>
  <c r="J6456" i="1"/>
  <c r="I6456" i="1"/>
  <c r="H6456" i="1"/>
  <c r="F6456" i="1"/>
  <c r="C6456" i="1"/>
  <c r="U6455" i="1"/>
  <c r="V6455" i="1" s="1"/>
  <c r="T6455" i="1"/>
  <c r="P6455" i="1"/>
  <c r="O6455" i="1"/>
  <c r="M6455" i="1"/>
  <c r="K6455" i="1"/>
  <c r="J6455" i="1"/>
  <c r="I6455" i="1"/>
  <c r="H6455" i="1"/>
  <c r="F6455" i="1"/>
  <c r="C6455" i="1"/>
  <c r="U6454" i="1"/>
  <c r="V6454" i="1" s="1"/>
  <c r="T6454" i="1"/>
  <c r="P6454" i="1"/>
  <c r="O6454" i="1"/>
  <c r="M6454" i="1"/>
  <c r="K6454" i="1"/>
  <c r="J6454" i="1"/>
  <c r="I6454" i="1"/>
  <c r="H6454" i="1"/>
  <c r="F6454" i="1"/>
  <c r="C6454" i="1"/>
  <c r="U6453" i="1"/>
  <c r="V6453" i="1" s="1"/>
  <c r="T6453" i="1"/>
  <c r="P6453" i="1"/>
  <c r="O6453" i="1"/>
  <c r="M6453" i="1"/>
  <c r="K6453" i="1"/>
  <c r="J6453" i="1"/>
  <c r="I6453" i="1"/>
  <c r="H6453" i="1"/>
  <c r="F6453" i="1"/>
  <c r="C6453" i="1"/>
  <c r="U6452" i="1"/>
  <c r="V6452" i="1" s="1"/>
  <c r="T6452" i="1"/>
  <c r="P6452" i="1"/>
  <c r="O6452" i="1"/>
  <c r="M6452" i="1"/>
  <c r="K6452" i="1"/>
  <c r="J6452" i="1"/>
  <c r="I6452" i="1"/>
  <c r="H6452" i="1"/>
  <c r="F6452" i="1"/>
  <c r="C6452" i="1"/>
  <c r="U6451" i="1"/>
  <c r="V6451" i="1" s="1"/>
  <c r="T6451" i="1"/>
  <c r="P6451" i="1"/>
  <c r="O6451" i="1"/>
  <c r="M6451" i="1"/>
  <c r="K6451" i="1"/>
  <c r="J6451" i="1"/>
  <c r="I6451" i="1"/>
  <c r="H6451" i="1"/>
  <c r="F6451" i="1"/>
  <c r="C6451" i="1"/>
  <c r="U6450" i="1"/>
  <c r="V6450" i="1" s="1"/>
  <c r="T6450" i="1"/>
  <c r="P6450" i="1"/>
  <c r="O6450" i="1"/>
  <c r="M6450" i="1"/>
  <c r="K6450" i="1"/>
  <c r="J6450" i="1"/>
  <c r="I6450" i="1"/>
  <c r="H6450" i="1"/>
  <c r="F6450" i="1"/>
  <c r="C6450" i="1"/>
  <c r="U6449" i="1"/>
  <c r="V6449" i="1" s="1"/>
  <c r="T6449" i="1"/>
  <c r="P6449" i="1"/>
  <c r="O6449" i="1"/>
  <c r="M6449" i="1"/>
  <c r="K6449" i="1"/>
  <c r="J6449" i="1"/>
  <c r="I6449" i="1"/>
  <c r="H6449" i="1"/>
  <c r="F6449" i="1"/>
  <c r="C6449" i="1"/>
  <c r="U6448" i="1"/>
  <c r="V6448" i="1" s="1"/>
  <c r="T6448" i="1"/>
  <c r="P6448" i="1"/>
  <c r="O6448" i="1"/>
  <c r="M6448" i="1"/>
  <c r="K6448" i="1"/>
  <c r="J6448" i="1"/>
  <c r="I6448" i="1"/>
  <c r="H6448" i="1"/>
  <c r="F6448" i="1"/>
  <c r="C6448" i="1"/>
  <c r="U6447" i="1"/>
  <c r="V6447" i="1" s="1"/>
  <c r="T6447" i="1"/>
  <c r="P6447" i="1"/>
  <c r="O6447" i="1"/>
  <c r="M6447" i="1"/>
  <c r="K6447" i="1"/>
  <c r="J6447" i="1"/>
  <c r="I6447" i="1"/>
  <c r="H6447" i="1"/>
  <c r="F6447" i="1"/>
  <c r="C6447" i="1"/>
  <c r="U6446" i="1"/>
  <c r="V6446" i="1" s="1"/>
  <c r="T6446" i="1"/>
  <c r="P6446" i="1"/>
  <c r="O6446" i="1"/>
  <c r="M6446" i="1"/>
  <c r="K6446" i="1"/>
  <c r="J6446" i="1"/>
  <c r="I6446" i="1"/>
  <c r="H6446" i="1"/>
  <c r="F6446" i="1"/>
  <c r="C6446" i="1"/>
  <c r="U6445" i="1"/>
  <c r="V6445" i="1" s="1"/>
  <c r="T6445" i="1"/>
  <c r="P6445" i="1"/>
  <c r="O6445" i="1"/>
  <c r="M6445" i="1"/>
  <c r="K6445" i="1"/>
  <c r="J6445" i="1"/>
  <c r="I6445" i="1"/>
  <c r="H6445" i="1"/>
  <c r="F6445" i="1"/>
  <c r="C6445" i="1"/>
  <c r="U6444" i="1"/>
  <c r="V6444" i="1" s="1"/>
  <c r="T6444" i="1"/>
  <c r="P6444" i="1"/>
  <c r="O6444" i="1"/>
  <c r="M6444" i="1"/>
  <c r="K6444" i="1"/>
  <c r="J6444" i="1"/>
  <c r="I6444" i="1"/>
  <c r="H6444" i="1"/>
  <c r="F6444" i="1"/>
  <c r="C6444" i="1"/>
  <c r="U6443" i="1"/>
  <c r="V6443" i="1" s="1"/>
  <c r="T6443" i="1"/>
  <c r="P6443" i="1"/>
  <c r="O6443" i="1"/>
  <c r="M6443" i="1"/>
  <c r="K6443" i="1"/>
  <c r="J6443" i="1"/>
  <c r="I6443" i="1"/>
  <c r="H6443" i="1"/>
  <c r="F6443" i="1"/>
  <c r="C6443" i="1"/>
  <c r="U6442" i="1"/>
  <c r="V6442" i="1" s="1"/>
  <c r="T6442" i="1"/>
  <c r="P6442" i="1"/>
  <c r="O6442" i="1"/>
  <c r="M6442" i="1"/>
  <c r="K6442" i="1"/>
  <c r="J6442" i="1"/>
  <c r="I6442" i="1"/>
  <c r="H6442" i="1"/>
  <c r="F6442" i="1"/>
  <c r="C6442" i="1"/>
  <c r="U6441" i="1"/>
  <c r="V6441" i="1" s="1"/>
  <c r="T6441" i="1"/>
  <c r="P6441" i="1"/>
  <c r="O6441" i="1"/>
  <c r="M6441" i="1"/>
  <c r="K6441" i="1"/>
  <c r="J6441" i="1"/>
  <c r="I6441" i="1"/>
  <c r="H6441" i="1"/>
  <c r="F6441" i="1"/>
  <c r="C6441" i="1"/>
  <c r="U6440" i="1"/>
  <c r="V6440" i="1" s="1"/>
  <c r="T6440" i="1"/>
  <c r="P6440" i="1"/>
  <c r="O6440" i="1"/>
  <c r="M6440" i="1"/>
  <c r="K6440" i="1"/>
  <c r="J6440" i="1"/>
  <c r="I6440" i="1"/>
  <c r="H6440" i="1"/>
  <c r="F6440" i="1"/>
  <c r="C6440" i="1"/>
  <c r="U6439" i="1"/>
  <c r="V6439" i="1" s="1"/>
  <c r="T6439" i="1"/>
  <c r="P6439" i="1"/>
  <c r="O6439" i="1"/>
  <c r="M6439" i="1"/>
  <c r="K6439" i="1"/>
  <c r="J6439" i="1"/>
  <c r="I6439" i="1"/>
  <c r="H6439" i="1"/>
  <c r="F6439" i="1"/>
  <c r="C6439" i="1"/>
  <c r="U6438" i="1"/>
  <c r="V6438" i="1" s="1"/>
  <c r="T6438" i="1"/>
  <c r="P6438" i="1"/>
  <c r="O6438" i="1"/>
  <c r="M6438" i="1"/>
  <c r="K6438" i="1"/>
  <c r="J6438" i="1"/>
  <c r="I6438" i="1"/>
  <c r="H6438" i="1"/>
  <c r="F6438" i="1"/>
  <c r="C6438" i="1"/>
  <c r="U6437" i="1"/>
  <c r="V6437" i="1" s="1"/>
  <c r="T6437" i="1"/>
  <c r="P6437" i="1"/>
  <c r="O6437" i="1"/>
  <c r="M6437" i="1"/>
  <c r="K6437" i="1"/>
  <c r="J6437" i="1"/>
  <c r="I6437" i="1"/>
  <c r="H6437" i="1"/>
  <c r="F6437" i="1"/>
  <c r="C6437" i="1"/>
  <c r="U6436" i="1"/>
  <c r="V6436" i="1" s="1"/>
  <c r="T6436" i="1"/>
  <c r="P6436" i="1"/>
  <c r="O6436" i="1"/>
  <c r="M6436" i="1"/>
  <c r="K6436" i="1"/>
  <c r="J6436" i="1"/>
  <c r="I6436" i="1"/>
  <c r="H6436" i="1"/>
  <c r="F6436" i="1"/>
  <c r="C6436" i="1"/>
  <c r="U6435" i="1"/>
  <c r="V6435" i="1" s="1"/>
  <c r="T6435" i="1"/>
  <c r="P6435" i="1"/>
  <c r="O6435" i="1"/>
  <c r="M6435" i="1"/>
  <c r="K6435" i="1"/>
  <c r="J6435" i="1"/>
  <c r="I6435" i="1"/>
  <c r="H6435" i="1"/>
  <c r="F6435" i="1"/>
  <c r="C6435" i="1"/>
  <c r="U6434" i="1"/>
  <c r="V6434" i="1" s="1"/>
  <c r="T6434" i="1"/>
  <c r="P6434" i="1"/>
  <c r="O6434" i="1"/>
  <c r="M6434" i="1"/>
  <c r="K6434" i="1"/>
  <c r="J6434" i="1"/>
  <c r="I6434" i="1"/>
  <c r="H6434" i="1"/>
  <c r="F6434" i="1"/>
  <c r="C6434" i="1"/>
  <c r="U6433" i="1"/>
  <c r="V6433" i="1" s="1"/>
  <c r="T6433" i="1"/>
  <c r="P6433" i="1"/>
  <c r="O6433" i="1"/>
  <c r="M6433" i="1"/>
  <c r="K6433" i="1"/>
  <c r="J6433" i="1"/>
  <c r="I6433" i="1"/>
  <c r="H6433" i="1"/>
  <c r="F6433" i="1"/>
  <c r="C6433" i="1"/>
  <c r="U6432" i="1"/>
  <c r="V6432" i="1" s="1"/>
  <c r="T6432" i="1"/>
  <c r="P6432" i="1"/>
  <c r="O6432" i="1"/>
  <c r="M6432" i="1"/>
  <c r="K6432" i="1"/>
  <c r="J6432" i="1"/>
  <c r="I6432" i="1"/>
  <c r="H6432" i="1"/>
  <c r="F6432" i="1"/>
  <c r="C6432" i="1"/>
  <c r="U6431" i="1"/>
  <c r="V6431" i="1" s="1"/>
  <c r="T6431" i="1"/>
  <c r="P6431" i="1"/>
  <c r="O6431" i="1"/>
  <c r="M6431" i="1"/>
  <c r="K6431" i="1"/>
  <c r="J6431" i="1"/>
  <c r="I6431" i="1"/>
  <c r="H6431" i="1"/>
  <c r="F6431" i="1"/>
  <c r="C6431" i="1"/>
  <c r="U6430" i="1"/>
  <c r="V6430" i="1" s="1"/>
  <c r="T6430" i="1"/>
  <c r="P6430" i="1"/>
  <c r="O6430" i="1"/>
  <c r="M6430" i="1"/>
  <c r="K6430" i="1"/>
  <c r="J6430" i="1"/>
  <c r="I6430" i="1"/>
  <c r="H6430" i="1"/>
  <c r="F6430" i="1"/>
  <c r="C6430" i="1"/>
  <c r="U6429" i="1"/>
  <c r="V6429" i="1" s="1"/>
  <c r="T6429" i="1"/>
  <c r="P6429" i="1"/>
  <c r="O6429" i="1"/>
  <c r="M6429" i="1"/>
  <c r="K6429" i="1"/>
  <c r="J6429" i="1"/>
  <c r="I6429" i="1"/>
  <c r="H6429" i="1"/>
  <c r="F6429" i="1"/>
  <c r="C6429" i="1"/>
  <c r="U6428" i="1"/>
  <c r="V6428" i="1" s="1"/>
  <c r="T6428" i="1"/>
  <c r="P6428" i="1"/>
  <c r="O6428" i="1"/>
  <c r="M6428" i="1"/>
  <c r="K6428" i="1"/>
  <c r="J6428" i="1"/>
  <c r="I6428" i="1"/>
  <c r="H6428" i="1"/>
  <c r="F6428" i="1"/>
  <c r="C6428" i="1"/>
  <c r="U6427" i="1"/>
  <c r="V6427" i="1" s="1"/>
  <c r="T6427" i="1"/>
  <c r="P6427" i="1"/>
  <c r="O6427" i="1"/>
  <c r="M6427" i="1"/>
  <c r="K6427" i="1"/>
  <c r="J6427" i="1"/>
  <c r="I6427" i="1"/>
  <c r="H6427" i="1"/>
  <c r="F6427" i="1"/>
  <c r="C6427" i="1"/>
  <c r="U6426" i="1"/>
  <c r="V6426" i="1" s="1"/>
  <c r="T6426" i="1"/>
  <c r="P6426" i="1"/>
  <c r="O6426" i="1"/>
  <c r="M6426" i="1"/>
  <c r="K6426" i="1"/>
  <c r="J6426" i="1"/>
  <c r="I6426" i="1"/>
  <c r="H6426" i="1"/>
  <c r="F6426" i="1"/>
  <c r="C6426" i="1"/>
  <c r="U6425" i="1"/>
  <c r="V6425" i="1" s="1"/>
  <c r="T6425" i="1"/>
  <c r="P6425" i="1"/>
  <c r="O6425" i="1"/>
  <c r="M6425" i="1"/>
  <c r="K6425" i="1"/>
  <c r="J6425" i="1"/>
  <c r="I6425" i="1"/>
  <c r="H6425" i="1"/>
  <c r="F6425" i="1"/>
  <c r="C6425" i="1"/>
  <c r="U6424" i="1"/>
  <c r="V6424" i="1" s="1"/>
  <c r="T6424" i="1"/>
  <c r="P6424" i="1"/>
  <c r="O6424" i="1"/>
  <c r="M6424" i="1"/>
  <c r="K6424" i="1"/>
  <c r="J6424" i="1"/>
  <c r="I6424" i="1"/>
  <c r="H6424" i="1"/>
  <c r="F6424" i="1"/>
  <c r="C6424" i="1"/>
  <c r="U6423" i="1"/>
  <c r="V6423" i="1" s="1"/>
  <c r="T6423" i="1"/>
  <c r="P6423" i="1"/>
  <c r="O6423" i="1"/>
  <c r="M6423" i="1"/>
  <c r="K6423" i="1"/>
  <c r="J6423" i="1"/>
  <c r="I6423" i="1"/>
  <c r="H6423" i="1"/>
  <c r="F6423" i="1"/>
  <c r="C6423" i="1"/>
  <c r="U6422" i="1"/>
  <c r="V6422" i="1" s="1"/>
  <c r="T6422" i="1"/>
  <c r="P6422" i="1"/>
  <c r="O6422" i="1"/>
  <c r="M6422" i="1"/>
  <c r="K6422" i="1"/>
  <c r="J6422" i="1"/>
  <c r="I6422" i="1"/>
  <c r="H6422" i="1"/>
  <c r="F6422" i="1"/>
  <c r="C6422" i="1"/>
  <c r="U6421" i="1"/>
  <c r="V6421" i="1" s="1"/>
  <c r="T6421" i="1"/>
  <c r="P6421" i="1"/>
  <c r="O6421" i="1"/>
  <c r="M6421" i="1"/>
  <c r="K6421" i="1"/>
  <c r="J6421" i="1"/>
  <c r="I6421" i="1"/>
  <c r="H6421" i="1"/>
  <c r="F6421" i="1"/>
  <c r="C6421" i="1"/>
  <c r="U6420" i="1"/>
  <c r="V6420" i="1" s="1"/>
  <c r="T6420" i="1"/>
  <c r="P6420" i="1"/>
  <c r="O6420" i="1"/>
  <c r="M6420" i="1"/>
  <c r="K6420" i="1"/>
  <c r="J6420" i="1"/>
  <c r="I6420" i="1"/>
  <c r="H6420" i="1"/>
  <c r="F6420" i="1"/>
  <c r="C6420" i="1"/>
  <c r="U6419" i="1"/>
  <c r="V6419" i="1" s="1"/>
  <c r="T6419" i="1"/>
  <c r="P6419" i="1"/>
  <c r="O6419" i="1"/>
  <c r="M6419" i="1"/>
  <c r="K6419" i="1"/>
  <c r="J6419" i="1"/>
  <c r="I6419" i="1"/>
  <c r="H6419" i="1"/>
  <c r="F6419" i="1"/>
  <c r="C6419" i="1"/>
  <c r="U6418" i="1"/>
  <c r="V6418" i="1" s="1"/>
  <c r="T6418" i="1"/>
  <c r="P6418" i="1"/>
  <c r="O6418" i="1"/>
  <c r="M6418" i="1"/>
  <c r="K6418" i="1"/>
  <c r="J6418" i="1"/>
  <c r="I6418" i="1"/>
  <c r="H6418" i="1"/>
  <c r="F6418" i="1"/>
  <c r="C6418" i="1"/>
  <c r="U6417" i="1"/>
  <c r="V6417" i="1" s="1"/>
  <c r="T6417" i="1"/>
  <c r="P6417" i="1"/>
  <c r="O6417" i="1"/>
  <c r="M6417" i="1"/>
  <c r="K6417" i="1"/>
  <c r="J6417" i="1"/>
  <c r="I6417" i="1"/>
  <c r="H6417" i="1"/>
  <c r="F6417" i="1"/>
  <c r="C6417" i="1"/>
  <c r="U6416" i="1"/>
  <c r="V6416" i="1" s="1"/>
  <c r="T6416" i="1"/>
  <c r="P6416" i="1"/>
  <c r="O6416" i="1"/>
  <c r="M6416" i="1"/>
  <c r="K6416" i="1"/>
  <c r="J6416" i="1"/>
  <c r="I6416" i="1"/>
  <c r="H6416" i="1"/>
  <c r="F6416" i="1"/>
  <c r="C6416" i="1"/>
  <c r="U6415" i="1"/>
  <c r="V6415" i="1" s="1"/>
  <c r="T6415" i="1"/>
  <c r="P6415" i="1"/>
  <c r="O6415" i="1"/>
  <c r="M6415" i="1"/>
  <c r="K6415" i="1"/>
  <c r="J6415" i="1"/>
  <c r="I6415" i="1"/>
  <c r="H6415" i="1"/>
  <c r="F6415" i="1"/>
  <c r="C6415" i="1"/>
  <c r="U6414" i="1"/>
  <c r="V6414" i="1" s="1"/>
  <c r="T6414" i="1"/>
  <c r="P6414" i="1"/>
  <c r="O6414" i="1"/>
  <c r="M6414" i="1"/>
  <c r="K6414" i="1"/>
  <c r="J6414" i="1"/>
  <c r="I6414" i="1"/>
  <c r="H6414" i="1"/>
  <c r="F6414" i="1"/>
  <c r="C6414" i="1"/>
  <c r="U6413" i="1"/>
  <c r="V6413" i="1" s="1"/>
  <c r="T6413" i="1"/>
  <c r="P6413" i="1"/>
  <c r="O6413" i="1"/>
  <c r="M6413" i="1"/>
  <c r="K6413" i="1"/>
  <c r="J6413" i="1"/>
  <c r="I6413" i="1"/>
  <c r="H6413" i="1"/>
  <c r="F6413" i="1"/>
  <c r="C6413" i="1"/>
  <c r="U6412" i="1"/>
  <c r="V6412" i="1" s="1"/>
  <c r="T6412" i="1"/>
  <c r="P6412" i="1"/>
  <c r="O6412" i="1"/>
  <c r="M6412" i="1"/>
  <c r="K6412" i="1"/>
  <c r="J6412" i="1"/>
  <c r="I6412" i="1"/>
  <c r="H6412" i="1"/>
  <c r="F6412" i="1"/>
  <c r="C6412" i="1"/>
  <c r="U6411" i="1"/>
  <c r="V6411" i="1" s="1"/>
  <c r="T6411" i="1"/>
  <c r="P6411" i="1"/>
  <c r="O6411" i="1"/>
  <c r="M6411" i="1"/>
  <c r="K6411" i="1"/>
  <c r="J6411" i="1"/>
  <c r="I6411" i="1"/>
  <c r="H6411" i="1"/>
  <c r="F6411" i="1"/>
  <c r="C6411" i="1"/>
  <c r="U6410" i="1"/>
  <c r="V6410" i="1" s="1"/>
  <c r="T6410" i="1"/>
  <c r="P6410" i="1"/>
  <c r="O6410" i="1"/>
  <c r="M6410" i="1"/>
  <c r="K6410" i="1"/>
  <c r="J6410" i="1"/>
  <c r="I6410" i="1"/>
  <c r="H6410" i="1"/>
  <c r="F6410" i="1"/>
  <c r="C6410" i="1"/>
  <c r="U6409" i="1"/>
  <c r="V6409" i="1" s="1"/>
  <c r="T6409" i="1"/>
  <c r="P6409" i="1"/>
  <c r="O6409" i="1"/>
  <c r="M6409" i="1"/>
  <c r="K6409" i="1"/>
  <c r="J6409" i="1"/>
  <c r="I6409" i="1"/>
  <c r="H6409" i="1"/>
  <c r="F6409" i="1"/>
  <c r="C6409" i="1"/>
  <c r="U6408" i="1"/>
  <c r="V6408" i="1" s="1"/>
  <c r="T6408" i="1"/>
  <c r="P6408" i="1"/>
  <c r="O6408" i="1"/>
  <c r="M6408" i="1"/>
  <c r="K6408" i="1"/>
  <c r="J6408" i="1"/>
  <c r="I6408" i="1"/>
  <c r="H6408" i="1"/>
  <c r="F6408" i="1"/>
  <c r="C6408" i="1"/>
  <c r="U6407" i="1"/>
  <c r="V6407" i="1" s="1"/>
  <c r="T6407" i="1"/>
  <c r="P6407" i="1"/>
  <c r="O6407" i="1"/>
  <c r="M6407" i="1"/>
  <c r="K6407" i="1"/>
  <c r="J6407" i="1"/>
  <c r="I6407" i="1"/>
  <c r="H6407" i="1"/>
  <c r="F6407" i="1"/>
  <c r="C6407" i="1"/>
  <c r="U6406" i="1"/>
  <c r="V6406" i="1" s="1"/>
  <c r="T6406" i="1"/>
  <c r="P6406" i="1"/>
  <c r="O6406" i="1"/>
  <c r="M6406" i="1"/>
  <c r="K6406" i="1"/>
  <c r="J6406" i="1"/>
  <c r="I6406" i="1"/>
  <c r="H6406" i="1"/>
  <c r="F6406" i="1"/>
  <c r="C6406" i="1"/>
  <c r="U6405" i="1"/>
  <c r="V6405" i="1" s="1"/>
  <c r="T6405" i="1"/>
  <c r="P6405" i="1"/>
  <c r="O6405" i="1"/>
  <c r="M6405" i="1"/>
  <c r="K6405" i="1"/>
  <c r="J6405" i="1"/>
  <c r="I6405" i="1"/>
  <c r="H6405" i="1"/>
  <c r="F6405" i="1"/>
  <c r="C6405" i="1"/>
  <c r="U6404" i="1"/>
  <c r="V6404" i="1" s="1"/>
  <c r="T6404" i="1"/>
  <c r="P6404" i="1"/>
  <c r="O6404" i="1"/>
  <c r="M6404" i="1"/>
  <c r="K6404" i="1"/>
  <c r="J6404" i="1"/>
  <c r="I6404" i="1"/>
  <c r="H6404" i="1"/>
  <c r="F6404" i="1"/>
  <c r="C6404" i="1"/>
  <c r="U6403" i="1"/>
  <c r="V6403" i="1" s="1"/>
  <c r="T6403" i="1"/>
  <c r="P6403" i="1"/>
  <c r="O6403" i="1"/>
  <c r="M6403" i="1"/>
  <c r="K6403" i="1"/>
  <c r="J6403" i="1"/>
  <c r="I6403" i="1"/>
  <c r="H6403" i="1"/>
  <c r="F6403" i="1"/>
  <c r="C6403" i="1"/>
  <c r="U6402" i="1"/>
  <c r="V6402" i="1" s="1"/>
  <c r="T6402" i="1"/>
  <c r="P6402" i="1"/>
  <c r="O6402" i="1"/>
  <c r="M6402" i="1"/>
  <c r="K6402" i="1"/>
  <c r="J6402" i="1"/>
  <c r="I6402" i="1"/>
  <c r="H6402" i="1"/>
  <c r="F6402" i="1"/>
  <c r="C6402" i="1"/>
  <c r="U6401" i="1"/>
  <c r="V6401" i="1" s="1"/>
  <c r="T6401" i="1"/>
  <c r="P6401" i="1"/>
  <c r="O6401" i="1"/>
  <c r="M6401" i="1"/>
  <c r="K6401" i="1"/>
  <c r="J6401" i="1"/>
  <c r="I6401" i="1"/>
  <c r="H6401" i="1"/>
  <c r="F6401" i="1"/>
  <c r="C6401" i="1"/>
  <c r="U6400" i="1"/>
  <c r="V6400" i="1" s="1"/>
  <c r="T6400" i="1"/>
  <c r="P6400" i="1"/>
  <c r="O6400" i="1"/>
  <c r="M6400" i="1"/>
  <c r="K6400" i="1"/>
  <c r="J6400" i="1"/>
  <c r="I6400" i="1"/>
  <c r="H6400" i="1"/>
  <c r="F6400" i="1"/>
  <c r="C6400" i="1"/>
  <c r="U6399" i="1"/>
  <c r="V6399" i="1" s="1"/>
  <c r="T6399" i="1"/>
  <c r="P6399" i="1"/>
  <c r="O6399" i="1"/>
  <c r="M6399" i="1"/>
  <c r="K6399" i="1"/>
  <c r="J6399" i="1"/>
  <c r="I6399" i="1"/>
  <c r="H6399" i="1"/>
  <c r="F6399" i="1"/>
  <c r="C6399" i="1"/>
  <c r="U6398" i="1"/>
  <c r="V6398" i="1" s="1"/>
  <c r="T6398" i="1"/>
  <c r="P6398" i="1"/>
  <c r="O6398" i="1"/>
  <c r="M6398" i="1"/>
  <c r="K6398" i="1"/>
  <c r="J6398" i="1"/>
  <c r="I6398" i="1"/>
  <c r="H6398" i="1"/>
  <c r="F6398" i="1"/>
  <c r="C6398" i="1"/>
  <c r="U6397" i="1"/>
  <c r="V6397" i="1" s="1"/>
  <c r="T6397" i="1"/>
  <c r="P6397" i="1"/>
  <c r="O6397" i="1"/>
  <c r="M6397" i="1"/>
  <c r="K6397" i="1"/>
  <c r="J6397" i="1"/>
  <c r="I6397" i="1"/>
  <c r="H6397" i="1"/>
  <c r="F6397" i="1"/>
  <c r="C6397" i="1"/>
  <c r="U6396" i="1"/>
  <c r="V6396" i="1" s="1"/>
  <c r="T6396" i="1"/>
  <c r="P6396" i="1"/>
  <c r="O6396" i="1"/>
  <c r="M6396" i="1"/>
  <c r="K6396" i="1"/>
  <c r="J6396" i="1"/>
  <c r="I6396" i="1"/>
  <c r="H6396" i="1"/>
  <c r="F6396" i="1"/>
  <c r="C6396" i="1"/>
  <c r="U6395" i="1"/>
  <c r="V6395" i="1" s="1"/>
  <c r="T6395" i="1"/>
  <c r="P6395" i="1"/>
  <c r="O6395" i="1"/>
  <c r="M6395" i="1"/>
  <c r="K6395" i="1"/>
  <c r="J6395" i="1"/>
  <c r="I6395" i="1"/>
  <c r="H6395" i="1"/>
  <c r="F6395" i="1"/>
  <c r="C6395" i="1"/>
  <c r="U6394" i="1"/>
  <c r="V6394" i="1" s="1"/>
  <c r="T6394" i="1"/>
  <c r="P6394" i="1"/>
  <c r="O6394" i="1"/>
  <c r="M6394" i="1"/>
  <c r="K6394" i="1"/>
  <c r="J6394" i="1"/>
  <c r="I6394" i="1"/>
  <c r="H6394" i="1"/>
  <c r="F6394" i="1"/>
  <c r="C6394" i="1"/>
  <c r="U6393" i="1"/>
  <c r="V6393" i="1" s="1"/>
  <c r="T6393" i="1"/>
  <c r="P6393" i="1"/>
  <c r="O6393" i="1"/>
  <c r="M6393" i="1"/>
  <c r="K6393" i="1"/>
  <c r="J6393" i="1"/>
  <c r="I6393" i="1"/>
  <c r="H6393" i="1"/>
  <c r="F6393" i="1"/>
  <c r="C6393" i="1"/>
  <c r="U6392" i="1"/>
  <c r="V6392" i="1" s="1"/>
  <c r="T6392" i="1"/>
  <c r="P6392" i="1"/>
  <c r="O6392" i="1"/>
  <c r="M6392" i="1"/>
  <c r="K6392" i="1"/>
  <c r="J6392" i="1"/>
  <c r="I6392" i="1"/>
  <c r="H6392" i="1"/>
  <c r="F6392" i="1"/>
  <c r="C6392" i="1"/>
  <c r="U6391" i="1"/>
  <c r="V6391" i="1" s="1"/>
  <c r="T6391" i="1"/>
  <c r="P6391" i="1"/>
  <c r="O6391" i="1"/>
  <c r="M6391" i="1"/>
  <c r="K6391" i="1"/>
  <c r="J6391" i="1"/>
  <c r="I6391" i="1"/>
  <c r="H6391" i="1"/>
  <c r="F6391" i="1"/>
  <c r="C6391" i="1"/>
  <c r="U6390" i="1"/>
  <c r="V6390" i="1" s="1"/>
  <c r="T6390" i="1"/>
  <c r="P6390" i="1"/>
  <c r="O6390" i="1"/>
  <c r="M6390" i="1"/>
  <c r="K6390" i="1"/>
  <c r="J6390" i="1"/>
  <c r="I6390" i="1"/>
  <c r="H6390" i="1"/>
  <c r="F6390" i="1"/>
  <c r="C6390" i="1"/>
  <c r="U6389" i="1"/>
  <c r="V6389" i="1" s="1"/>
  <c r="T6389" i="1"/>
  <c r="P6389" i="1"/>
  <c r="O6389" i="1"/>
  <c r="M6389" i="1"/>
  <c r="K6389" i="1"/>
  <c r="J6389" i="1"/>
  <c r="I6389" i="1"/>
  <c r="H6389" i="1"/>
  <c r="F6389" i="1"/>
  <c r="C6389" i="1"/>
  <c r="U6388" i="1"/>
  <c r="V6388" i="1" s="1"/>
  <c r="T6388" i="1"/>
  <c r="P6388" i="1"/>
  <c r="O6388" i="1"/>
  <c r="M6388" i="1"/>
  <c r="K6388" i="1"/>
  <c r="J6388" i="1"/>
  <c r="I6388" i="1"/>
  <c r="H6388" i="1"/>
  <c r="F6388" i="1"/>
  <c r="C6388" i="1"/>
  <c r="U6387" i="1"/>
  <c r="V6387" i="1" s="1"/>
  <c r="T6387" i="1"/>
  <c r="P6387" i="1"/>
  <c r="O6387" i="1"/>
  <c r="M6387" i="1"/>
  <c r="K6387" i="1"/>
  <c r="J6387" i="1"/>
  <c r="I6387" i="1"/>
  <c r="H6387" i="1"/>
  <c r="F6387" i="1"/>
  <c r="C6387" i="1"/>
  <c r="U6386" i="1"/>
  <c r="V6386" i="1" s="1"/>
  <c r="T6386" i="1"/>
  <c r="P6386" i="1"/>
  <c r="O6386" i="1"/>
  <c r="M6386" i="1"/>
  <c r="K6386" i="1"/>
  <c r="J6386" i="1"/>
  <c r="I6386" i="1"/>
  <c r="H6386" i="1"/>
  <c r="F6386" i="1"/>
  <c r="C6386" i="1"/>
  <c r="U6385" i="1"/>
  <c r="V6385" i="1" s="1"/>
  <c r="T6385" i="1"/>
  <c r="P6385" i="1"/>
  <c r="O6385" i="1"/>
  <c r="M6385" i="1"/>
  <c r="K6385" i="1"/>
  <c r="J6385" i="1"/>
  <c r="I6385" i="1"/>
  <c r="H6385" i="1"/>
  <c r="F6385" i="1"/>
  <c r="C6385" i="1"/>
  <c r="U6384" i="1"/>
  <c r="V6384" i="1" s="1"/>
  <c r="T6384" i="1"/>
  <c r="P6384" i="1"/>
  <c r="O6384" i="1"/>
  <c r="M6384" i="1"/>
  <c r="K6384" i="1"/>
  <c r="J6384" i="1"/>
  <c r="I6384" i="1"/>
  <c r="H6384" i="1"/>
  <c r="F6384" i="1"/>
  <c r="C6384" i="1"/>
  <c r="U6383" i="1"/>
  <c r="V6383" i="1" s="1"/>
  <c r="T6383" i="1"/>
  <c r="P6383" i="1"/>
  <c r="O6383" i="1"/>
  <c r="M6383" i="1"/>
  <c r="K6383" i="1"/>
  <c r="J6383" i="1"/>
  <c r="I6383" i="1"/>
  <c r="H6383" i="1"/>
  <c r="F6383" i="1"/>
  <c r="C6383" i="1"/>
  <c r="U6382" i="1"/>
  <c r="V6382" i="1" s="1"/>
  <c r="T6382" i="1"/>
  <c r="P6382" i="1"/>
  <c r="O6382" i="1"/>
  <c r="M6382" i="1"/>
  <c r="K6382" i="1"/>
  <c r="J6382" i="1"/>
  <c r="I6382" i="1"/>
  <c r="H6382" i="1"/>
  <c r="F6382" i="1"/>
  <c r="C6382" i="1"/>
  <c r="U6381" i="1"/>
  <c r="V6381" i="1" s="1"/>
  <c r="T6381" i="1"/>
  <c r="P6381" i="1"/>
  <c r="O6381" i="1"/>
  <c r="M6381" i="1"/>
  <c r="K6381" i="1"/>
  <c r="J6381" i="1"/>
  <c r="I6381" i="1"/>
  <c r="H6381" i="1"/>
  <c r="F6381" i="1"/>
  <c r="C6381" i="1"/>
  <c r="U6380" i="1"/>
  <c r="V6380" i="1" s="1"/>
  <c r="T6380" i="1"/>
  <c r="P6380" i="1"/>
  <c r="O6380" i="1"/>
  <c r="M6380" i="1"/>
  <c r="K6380" i="1"/>
  <c r="J6380" i="1"/>
  <c r="I6380" i="1"/>
  <c r="H6380" i="1"/>
  <c r="F6380" i="1"/>
  <c r="C6380" i="1"/>
  <c r="U6379" i="1"/>
  <c r="V6379" i="1" s="1"/>
  <c r="T6379" i="1"/>
  <c r="P6379" i="1"/>
  <c r="O6379" i="1"/>
  <c r="M6379" i="1"/>
  <c r="K6379" i="1"/>
  <c r="J6379" i="1"/>
  <c r="I6379" i="1"/>
  <c r="H6379" i="1"/>
  <c r="F6379" i="1"/>
  <c r="C6379" i="1"/>
  <c r="U6378" i="1"/>
  <c r="V6378" i="1" s="1"/>
  <c r="T6378" i="1"/>
  <c r="P6378" i="1"/>
  <c r="O6378" i="1"/>
  <c r="M6378" i="1"/>
  <c r="K6378" i="1"/>
  <c r="J6378" i="1"/>
  <c r="I6378" i="1"/>
  <c r="H6378" i="1"/>
  <c r="F6378" i="1"/>
  <c r="C6378" i="1"/>
  <c r="U6377" i="1"/>
  <c r="V6377" i="1" s="1"/>
  <c r="T6377" i="1"/>
  <c r="P6377" i="1"/>
  <c r="O6377" i="1"/>
  <c r="M6377" i="1"/>
  <c r="K6377" i="1"/>
  <c r="J6377" i="1"/>
  <c r="I6377" i="1"/>
  <c r="H6377" i="1"/>
  <c r="F6377" i="1"/>
  <c r="C6377" i="1"/>
  <c r="U6376" i="1"/>
  <c r="V6376" i="1" s="1"/>
  <c r="T6376" i="1"/>
  <c r="P6376" i="1"/>
  <c r="O6376" i="1"/>
  <c r="M6376" i="1"/>
  <c r="K6376" i="1"/>
  <c r="J6376" i="1"/>
  <c r="I6376" i="1"/>
  <c r="H6376" i="1"/>
  <c r="F6376" i="1"/>
  <c r="C6376" i="1"/>
  <c r="U6375" i="1"/>
  <c r="V6375" i="1" s="1"/>
  <c r="T6375" i="1"/>
  <c r="P6375" i="1"/>
  <c r="O6375" i="1"/>
  <c r="M6375" i="1"/>
  <c r="K6375" i="1"/>
  <c r="J6375" i="1"/>
  <c r="I6375" i="1"/>
  <c r="H6375" i="1"/>
  <c r="F6375" i="1"/>
  <c r="C6375" i="1"/>
  <c r="U6374" i="1"/>
  <c r="V6374" i="1" s="1"/>
  <c r="T6374" i="1"/>
  <c r="P6374" i="1"/>
  <c r="O6374" i="1"/>
  <c r="M6374" i="1"/>
  <c r="K6374" i="1"/>
  <c r="J6374" i="1"/>
  <c r="I6374" i="1"/>
  <c r="H6374" i="1"/>
  <c r="F6374" i="1"/>
  <c r="C6374" i="1"/>
  <c r="U6373" i="1"/>
  <c r="V6373" i="1" s="1"/>
  <c r="T6373" i="1"/>
  <c r="P6373" i="1"/>
  <c r="O6373" i="1"/>
  <c r="M6373" i="1"/>
  <c r="K6373" i="1"/>
  <c r="J6373" i="1"/>
  <c r="I6373" i="1"/>
  <c r="H6373" i="1"/>
  <c r="F6373" i="1"/>
  <c r="C6373" i="1"/>
  <c r="U6372" i="1"/>
  <c r="V6372" i="1" s="1"/>
  <c r="T6372" i="1"/>
  <c r="P6372" i="1"/>
  <c r="O6372" i="1"/>
  <c r="M6372" i="1"/>
  <c r="K6372" i="1"/>
  <c r="J6372" i="1"/>
  <c r="I6372" i="1"/>
  <c r="H6372" i="1"/>
  <c r="F6372" i="1"/>
  <c r="C6372" i="1"/>
  <c r="U6371" i="1"/>
  <c r="V6371" i="1" s="1"/>
  <c r="T6371" i="1"/>
  <c r="P6371" i="1"/>
  <c r="O6371" i="1"/>
  <c r="M6371" i="1"/>
  <c r="K6371" i="1"/>
  <c r="J6371" i="1"/>
  <c r="I6371" i="1"/>
  <c r="H6371" i="1"/>
  <c r="F6371" i="1"/>
  <c r="C6371" i="1"/>
  <c r="U6370" i="1"/>
  <c r="V6370" i="1" s="1"/>
  <c r="T6370" i="1"/>
  <c r="P6370" i="1"/>
  <c r="O6370" i="1"/>
  <c r="M6370" i="1"/>
  <c r="K6370" i="1"/>
  <c r="J6370" i="1"/>
  <c r="I6370" i="1"/>
  <c r="H6370" i="1"/>
  <c r="F6370" i="1"/>
  <c r="C6370" i="1"/>
  <c r="U6369" i="1"/>
  <c r="V6369" i="1" s="1"/>
  <c r="T6369" i="1"/>
  <c r="P6369" i="1"/>
  <c r="O6369" i="1"/>
  <c r="M6369" i="1"/>
  <c r="K6369" i="1"/>
  <c r="J6369" i="1"/>
  <c r="I6369" i="1"/>
  <c r="H6369" i="1"/>
  <c r="F6369" i="1"/>
  <c r="C6369" i="1"/>
  <c r="U6368" i="1"/>
  <c r="V6368" i="1" s="1"/>
  <c r="T6368" i="1"/>
  <c r="P6368" i="1"/>
  <c r="O6368" i="1"/>
  <c r="M6368" i="1"/>
  <c r="K6368" i="1"/>
  <c r="J6368" i="1"/>
  <c r="I6368" i="1"/>
  <c r="H6368" i="1"/>
  <c r="F6368" i="1"/>
  <c r="C6368" i="1"/>
  <c r="U6367" i="1"/>
  <c r="V6367" i="1" s="1"/>
  <c r="T6367" i="1"/>
  <c r="P6367" i="1"/>
  <c r="O6367" i="1"/>
  <c r="M6367" i="1"/>
  <c r="K6367" i="1"/>
  <c r="J6367" i="1"/>
  <c r="I6367" i="1"/>
  <c r="H6367" i="1"/>
  <c r="F6367" i="1"/>
  <c r="C6367" i="1"/>
  <c r="U6366" i="1"/>
  <c r="V6366" i="1" s="1"/>
  <c r="T6366" i="1"/>
  <c r="P6366" i="1"/>
  <c r="O6366" i="1"/>
  <c r="M6366" i="1"/>
  <c r="K6366" i="1"/>
  <c r="J6366" i="1"/>
  <c r="I6366" i="1"/>
  <c r="H6366" i="1"/>
  <c r="F6366" i="1"/>
  <c r="C6366" i="1"/>
  <c r="U6365" i="1"/>
  <c r="V6365" i="1" s="1"/>
  <c r="T6365" i="1"/>
  <c r="P6365" i="1"/>
  <c r="O6365" i="1"/>
  <c r="M6365" i="1"/>
  <c r="K6365" i="1"/>
  <c r="J6365" i="1"/>
  <c r="I6365" i="1"/>
  <c r="H6365" i="1"/>
  <c r="F6365" i="1"/>
  <c r="C6365" i="1"/>
  <c r="U6364" i="1"/>
  <c r="V6364" i="1" s="1"/>
  <c r="T6364" i="1"/>
  <c r="P6364" i="1"/>
  <c r="O6364" i="1"/>
  <c r="M6364" i="1"/>
  <c r="K6364" i="1"/>
  <c r="J6364" i="1"/>
  <c r="I6364" i="1"/>
  <c r="H6364" i="1"/>
  <c r="F6364" i="1"/>
  <c r="C6364" i="1"/>
  <c r="U6363" i="1"/>
  <c r="V6363" i="1" s="1"/>
  <c r="T6363" i="1"/>
  <c r="P6363" i="1"/>
  <c r="O6363" i="1"/>
  <c r="M6363" i="1"/>
  <c r="K6363" i="1"/>
  <c r="J6363" i="1"/>
  <c r="I6363" i="1"/>
  <c r="H6363" i="1"/>
  <c r="F6363" i="1"/>
  <c r="C6363" i="1"/>
  <c r="U6362" i="1"/>
  <c r="V6362" i="1" s="1"/>
  <c r="T6362" i="1"/>
  <c r="P6362" i="1"/>
  <c r="O6362" i="1"/>
  <c r="M6362" i="1"/>
  <c r="K6362" i="1"/>
  <c r="J6362" i="1"/>
  <c r="I6362" i="1"/>
  <c r="H6362" i="1"/>
  <c r="F6362" i="1"/>
  <c r="C6362" i="1"/>
  <c r="U6361" i="1"/>
  <c r="V6361" i="1" s="1"/>
  <c r="T6361" i="1"/>
  <c r="P6361" i="1"/>
  <c r="O6361" i="1"/>
  <c r="M6361" i="1"/>
  <c r="K6361" i="1"/>
  <c r="J6361" i="1"/>
  <c r="I6361" i="1"/>
  <c r="H6361" i="1"/>
  <c r="F6361" i="1"/>
  <c r="C6361" i="1"/>
  <c r="U6360" i="1"/>
  <c r="V6360" i="1" s="1"/>
  <c r="T6360" i="1"/>
  <c r="P6360" i="1"/>
  <c r="O6360" i="1"/>
  <c r="M6360" i="1"/>
  <c r="K6360" i="1"/>
  <c r="J6360" i="1"/>
  <c r="I6360" i="1"/>
  <c r="H6360" i="1"/>
  <c r="F6360" i="1"/>
  <c r="C6360" i="1"/>
  <c r="U6359" i="1"/>
  <c r="V6359" i="1" s="1"/>
  <c r="T6359" i="1"/>
  <c r="P6359" i="1"/>
  <c r="O6359" i="1"/>
  <c r="M6359" i="1"/>
  <c r="K6359" i="1"/>
  <c r="J6359" i="1"/>
  <c r="I6359" i="1"/>
  <c r="H6359" i="1"/>
  <c r="F6359" i="1"/>
  <c r="C6359" i="1"/>
  <c r="U6358" i="1"/>
  <c r="V6358" i="1" s="1"/>
  <c r="T6358" i="1"/>
  <c r="P6358" i="1"/>
  <c r="O6358" i="1"/>
  <c r="M6358" i="1"/>
  <c r="K6358" i="1"/>
  <c r="J6358" i="1"/>
  <c r="I6358" i="1"/>
  <c r="H6358" i="1"/>
  <c r="F6358" i="1"/>
  <c r="C6358" i="1"/>
  <c r="U6357" i="1"/>
  <c r="V6357" i="1" s="1"/>
  <c r="T6357" i="1"/>
  <c r="P6357" i="1"/>
  <c r="O6357" i="1"/>
  <c r="M6357" i="1"/>
  <c r="K6357" i="1"/>
  <c r="J6357" i="1"/>
  <c r="I6357" i="1"/>
  <c r="H6357" i="1"/>
  <c r="F6357" i="1"/>
  <c r="C6357" i="1"/>
  <c r="U6356" i="1"/>
  <c r="V6356" i="1" s="1"/>
  <c r="T6356" i="1"/>
  <c r="P6356" i="1"/>
  <c r="O6356" i="1"/>
  <c r="M6356" i="1"/>
  <c r="K6356" i="1"/>
  <c r="J6356" i="1"/>
  <c r="I6356" i="1"/>
  <c r="H6356" i="1"/>
  <c r="F6356" i="1"/>
  <c r="C6356" i="1"/>
  <c r="U6355" i="1"/>
  <c r="V6355" i="1" s="1"/>
  <c r="T6355" i="1"/>
  <c r="P6355" i="1"/>
  <c r="O6355" i="1"/>
  <c r="M6355" i="1"/>
  <c r="K6355" i="1"/>
  <c r="J6355" i="1"/>
  <c r="I6355" i="1"/>
  <c r="H6355" i="1"/>
  <c r="F6355" i="1"/>
  <c r="C6355" i="1"/>
  <c r="U6354" i="1"/>
  <c r="V6354" i="1" s="1"/>
  <c r="T6354" i="1"/>
  <c r="P6354" i="1"/>
  <c r="O6354" i="1"/>
  <c r="M6354" i="1"/>
  <c r="K6354" i="1"/>
  <c r="J6354" i="1"/>
  <c r="I6354" i="1"/>
  <c r="H6354" i="1"/>
  <c r="F6354" i="1"/>
  <c r="C6354" i="1"/>
  <c r="U6353" i="1"/>
  <c r="V6353" i="1" s="1"/>
  <c r="T6353" i="1"/>
  <c r="P6353" i="1"/>
  <c r="O6353" i="1"/>
  <c r="M6353" i="1"/>
  <c r="K6353" i="1"/>
  <c r="J6353" i="1"/>
  <c r="I6353" i="1"/>
  <c r="H6353" i="1"/>
  <c r="F6353" i="1"/>
  <c r="C6353" i="1"/>
  <c r="U6352" i="1"/>
  <c r="V6352" i="1" s="1"/>
  <c r="T6352" i="1"/>
  <c r="P6352" i="1"/>
  <c r="O6352" i="1"/>
  <c r="M6352" i="1"/>
  <c r="K6352" i="1"/>
  <c r="J6352" i="1"/>
  <c r="I6352" i="1"/>
  <c r="H6352" i="1"/>
  <c r="F6352" i="1"/>
  <c r="C6352" i="1"/>
  <c r="U6351" i="1"/>
  <c r="V6351" i="1" s="1"/>
  <c r="T6351" i="1"/>
  <c r="P6351" i="1"/>
  <c r="O6351" i="1"/>
  <c r="M6351" i="1"/>
  <c r="K6351" i="1"/>
  <c r="J6351" i="1"/>
  <c r="I6351" i="1"/>
  <c r="H6351" i="1"/>
  <c r="F6351" i="1"/>
  <c r="C6351" i="1"/>
  <c r="U6350" i="1"/>
  <c r="V6350" i="1" s="1"/>
  <c r="T6350" i="1"/>
  <c r="P6350" i="1"/>
  <c r="O6350" i="1"/>
  <c r="M6350" i="1"/>
  <c r="K6350" i="1"/>
  <c r="J6350" i="1"/>
  <c r="I6350" i="1"/>
  <c r="H6350" i="1"/>
  <c r="F6350" i="1"/>
  <c r="C6350" i="1"/>
  <c r="U6349" i="1"/>
  <c r="V6349" i="1" s="1"/>
  <c r="T6349" i="1"/>
  <c r="P6349" i="1"/>
  <c r="O6349" i="1"/>
  <c r="M6349" i="1"/>
  <c r="K6349" i="1"/>
  <c r="J6349" i="1"/>
  <c r="I6349" i="1"/>
  <c r="H6349" i="1"/>
  <c r="F6349" i="1"/>
  <c r="C6349" i="1"/>
  <c r="U6348" i="1"/>
  <c r="V6348" i="1" s="1"/>
  <c r="T6348" i="1"/>
  <c r="P6348" i="1"/>
  <c r="O6348" i="1"/>
  <c r="M6348" i="1"/>
  <c r="K6348" i="1"/>
  <c r="J6348" i="1"/>
  <c r="I6348" i="1"/>
  <c r="H6348" i="1"/>
  <c r="F6348" i="1"/>
  <c r="C6348" i="1"/>
  <c r="U6347" i="1"/>
  <c r="V6347" i="1" s="1"/>
  <c r="T6347" i="1"/>
  <c r="P6347" i="1"/>
  <c r="O6347" i="1"/>
  <c r="M6347" i="1"/>
  <c r="K6347" i="1"/>
  <c r="J6347" i="1"/>
  <c r="I6347" i="1"/>
  <c r="H6347" i="1"/>
  <c r="F6347" i="1"/>
  <c r="C6347" i="1"/>
  <c r="U6346" i="1"/>
  <c r="V6346" i="1" s="1"/>
  <c r="T6346" i="1"/>
  <c r="P6346" i="1"/>
  <c r="O6346" i="1"/>
  <c r="M6346" i="1"/>
  <c r="K6346" i="1"/>
  <c r="J6346" i="1"/>
  <c r="I6346" i="1"/>
  <c r="H6346" i="1"/>
  <c r="F6346" i="1"/>
  <c r="C6346" i="1"/>
  <c r="U6345" i="1"/>
  <c r="V6345" i="1" s="1"/>
  <c r="T6345" i="1"/>
  <c r="P6345" i="1"/>
  <c r="O6345" i="1"/>
  <c r="M6345" i="1"/>
  <c r="K6345" i="1"/>
  <c r="J6345" i="1"/>
  <c r="I6345" i="1"/>
  <c r="H6345" i="1"/>
  <c r="F6345" i="1"/>
  <c r="C6345" i="1"/>
  <c r="U6344" i="1"/>
  <c r="V6344" i="1" s="1"/>
  <c r="T6344" i="1"/>
  <c r="P6344" i="1"/>
  <c r="O6344" i="1"/>
  <c r="M6344" i="1"/>
  <c r="K6344" i="1"/>
  <c r="J6344" i="1"/>
  <c r="I6344" i="1"/>
  <c r="H6344" i="1"/>
  <c r="F6344" i="1"/>
  <c r="C6344" i="1"/>
  <c r="U6343" i="1"/>
  <c r="V6343" i="1" s="1"/>
  <c r="T6343" i="1"/>
  <c r="P6343" i="1"/>
  <c r="O6343" i="1"/>
  <c r="M6343" i="1"/>
  <c r="K6343" i="1"/>
  <c r="J6343" i="1"/>
  <c r="I6343" i="1"/>
  <c r="H6343" i="1"/>
  <c r="F6343" i="1"/>
  <c r="C6343" i="1"/>
  <c r="U6342" i="1"/>
  <c r="V6342" i="1" s="1"/>
  <c r="T6342" i="1"/>
  <c r="P6342" i="1"/>
  <c r="O6342" i="1"/>
  <c r="M6342" i="1"/>
  <c r="K6342" i="1"/>
  <c r="J6342" i="1"/>
  <c r="I6342" i="1"/>
  <c r="H6342" i="1"/>
  <c r="F6342" i="1"/>
  <c r="C6342" i="1"/>
  <c r="U6341" i="1"/>
  <c r="V6341" i="1" s="1"/>
  <c r="T6341" i="1"/>
  <c r="P6341" i="1"/>
  <c r="O6341" i="1"/>
  <c r="M6341" i="1"/>
  <c r="K6341" i="1"/>
  <c r="J6341" i="1"/>
  <c r="I6341" i="1"/>
  <c r="H6341" i="1"/>
  <c r="F6341" i="1"/>
  <c r="C6341" i="1"/>
  <c r="U6340" i="1"/>
  <c r="V6340" i="1" s="1"/>
  <c r="T6340" i="1"/>
  <c r="P6340" i="1"/>
  <c r="O6340" i="1"/>
  <c r="M6340" i="1"/>
  <c r="K6340" i="1"/>
  <c r="J6340" i="1"/>
  <c r="I6340" i="1"/>
  <c r="H6340" i="1"/>
  <c r="F6340" i="1"/>
  <c r="C6340" i="1"/>
  <c r="U6339" i="1"/>
  <c r="V6339" i="1" s="1"/>
  <c r="T6339" i="1"/>
  <c r="P6339" i="1"/>
  <c r="O6339" i="1"/>
  <c r="M6339" i="1"/>
  <c r="K6339" i="1"/>
  <c r="J6339" i="1"/>
  <c r="I6339" i="1"/>
  <c r="H6339" i="1"/>
  <c r="F6339" i="1"/>
  <c r="C6339" i="1"/>
  <c r="U6338" i="1"/>
  <c r="V6338" i="1" s="1"/>
  <c r="T6338" i="1"/>
  <c r="P6338" i="1"/>
  <c r="O6338" i="1"/>
  <c r="M6338" i="1"/>
  <c r="K6338" i="1"/>
  <c r="J6338" i="1"/>
  <c r="I6338" i="1"/>
  <c r="H6338" i="1"/>
  <c r="F6338" i="1"/>
  <c r="C6338" i="1"/>
  <c r="U6337" i="1"/>
  <c r="V6337" i="1" s="1"/>
  <c r="T6337" i="1"/>
  <c r="P6337" i="1"/>
  <c r="O6337" i="1"/>
  <c r="M6337" i="1"/>
  <c r="K6337" i="1"/>
  <c r="J6337" i="1"/>
  <c r="I6337" i="1"/>
  <c r="H6337" i="1"/>
  <c r="F6337" i="1"/>
  <c r="C6337" i="1"/>
  <c r="U6336" i="1"/>
  <c r="V6336" i="1" s="1"/>
  <c r="T6336" i="1"/>
  <c r="P6336" i="1"/>
  <c r="O6336" i="1"/>
  <c r="M6336" i="1"/>
  <c r="K6336" i="1"/>
  <c r="J6336" i="1"/>
  <c r="I6336" i="1"/>
  <c r="H6336" i="1"/>
  <c r="F6336" i="1"/>
  <c r="C6336" i="1"/>
  <c r="U6335" i="1"/>
  <c r="V6335" i="1" s="1"/>
  <c r="T6335" i="1"/>
  <c r="P6335" i="1"/>
  <c r="O6335" i="1"/>
  <c r="M6335" i="1"/>
  <c r="K6335" i="1"/>
  <c r="J6335" i="1"/>
  <c r="I6335" i="1"/>
  <c r="H6335" i="1"/>
  <c r="F6335" i="1"/>
  <c r="C6335" i="1"/>
  <c r="U6334" i="1"/>
  <c r="V6334" i="1" s="1"/>
  <c r="T6334" i="1"/>
  <c r="P6334" i="1"/>
  <c r="O6334" i="1"/>
  <c r="M6334" i="1"/>
  <c r="K6334" i="1"/>
  <c r="J6334" i="1"/>
  <c r="I6334" i="1"/>
  <c r="H6334" i="1"/>
  <c r="F6334" i="1"/>
  <c r="C6334" i="1"/>
  <c r="U6333" i="1"/>
  <c r="V6333" i="1" s="1"/>
  <c r="T6333" i="1"/>
  <c r="P6333" i="1"/>
  <c r="O6333" i="1"/>
  <c r="M6333" i="1"/>
  <c r="K6333" i="1"/>
  <c r="J6333" i="1"/>
  <c r="I6333" i="1"/>
  <c r="H6333" i="1"/>
  <c r="F6333" i="1"/>
  <c r="C6333" i="1"/>
  <c r="U6332" i="1"/>
  <c r="V6332" i="1" s="1"/>
  <c r="T6332" i="1"/>
  <c r="P6332" i="1"/>
  <c r="O6332" i="1"/>
  <c r="M6332" i="1"/>
  <c r="K6332" i="1"/>
  <c r="J6332" i="1"/>
  <c r="I6332" i="1"/>
  <c r="H6332" i="1"/>
  <c r="F6332" i="1"/>
  <c r="C6332" i="1"/>
  <c r="U6331" i="1"/>
  <c r="V6331" i="1" s="1"/>
  <c r="T6331" i="1"/>
  <c r="P6331" i="1"/>
  <c r="O6331" i="1"/>
  <c r="M6331" i="1"/>
  <c r="K6331" i="1"/>
  <c r="J6331" i="1"/>
  <c r="I6331" i="1"/>
  <c r="H6331" i="1"/>
  <c r="F6331" i="1"/>
  <c r="C6331" i="1"/>
  <c r="U6330" i="1"/>
  <c r="V6330" i="1" s="1"/>
  <c r="T6330" i="1"/>
  <c r="P6330" i="1"/>
  <c r="O6330" i="1"/>
  <c r="M6330" i="1"/>
  <c r="K6330" i="1"/>
  <c r="J6330" i="1"/>
  <c r="I6330" i="1"/>
  <c r="H6330" i="1"/>
  <c r="F6330" i="1"/>
  <c r="C6330" i="1"/>
  <c r="U6329" i="1"/>
  <c r="V6329" i="1" s="1"/>
  <c r="T6329" i="1"/>
  <c r="P6329" i="1"/>
  <c r="O6329" i="1"/>
  <c r="M6329" i="1"/>
  <c r="K6329" i="1"/>
  <c r="J6329" i="1"/>
  <c r="I6329" i="1"/>
  <c r="H6329" i="1"/>
  <c r="F6329" i="1"/>
  <c r="C6329" i="1"/>
  <c r="U6328" i="1"/>
  <c r="V6328" i="1" s="1"/>
  <c r="T6328" i="1"/>
  <c r="P6328" i="1"/>
  <c r="O6328" i="1"/>
  <c r="M6328" i="1"/>
  <c r="K6328" i="1"/>
  <c r="J6328" i="1"/>
  <c r="I6328" i="1"/>
  <c r="H6328" i="1"/>
  <c r="F6328" i="1"/>
  <c r="C6328" i="1"/>
  <c r="U6327" i="1"/>
  <c r="V6327" i="1" s="1"/>
  <c r="T6327" i="1"/>
  <c r="P6327" i="1"/>
  <c r="O6327" i="1"/>
  <c r="M6327" i="1"/>
  <c r="K6327" i="1"/>
  <c r="J6327" i="1"/>
  <c r="I6327" i="1"/>
  <c r="H6327" i="1"/>
  <c r="F6327" i="1"/>
  <c r="C6327" i="1"/>
  <c r="U6326" i="1"/>
  <c r="V6326" i="1" s="1"/>
  <c r="T6326" i="1"/>
  <c r="P6326" i="1"/>
  <c r="O6326" i="1"/>
  <c r="M6326" i="1"/>
  <c r="K6326" i="1"/>
  <c r="J6326" i="1"/>
  <c r="I6326" i="1"/>
  <c r="H6326" i="1"/>
  <c r="F6326" i="1"/>
  <c r="C6326" i="1"/>
  <c r="U6325" i="1"/>
  <c r="V6325" i="1" s="1"/>
  <c r="T6325" i="1"/>
  <c r="P6325" i="1"/>
  <c r="O6325" i="1"/>
  <c r="M6325" i="1"/>
  <c r="K6325" i="1"/>
  <c r="J6325" i="1"/>
  <c r="I6325" i="1"/>
  <c r="H6325" i="1"/>
  <c r="F6325" i="1"/>
  <c r="C6325" i="1"/>
  <c r="U6324" i="1"/>
  <c r="V6324" i="1" s="1"/>
  <c r="T6324" i="1"/>
  <c r="P6324" i="1"/>
  <c r="O6324" i="1"/>
  <c r="M6324" i="1"/>
  <c r="K6324" i="1"/>
  <c r="J6324" i="1"/>
  <c r="I6324" i="1"/>
  <c r="H6324" i="1"/>
  <c r="F6324" i="1"/>
  <c r="C6324" i="1"/>
  <c r="U6323" i="1"/>
  <c r="V6323" i="1" s="1"/>
  <c r="T6323" i="1"/>
  <c r="P6323" i="1"/>
  <c r="O6323" i="1"/>
  <c r="M6323" i="1"/>
  <c r="K6323" i="1"/>
  <c r="J6323" i="1"/>
  <c r="I6323" i="1"/>
  <c r="H6323" i="1"/>
  <c r="F6323" i="1"/>
  <c r="C6323" i="1"/>
  <c r="U6322" i="1"/>
  <c r="V6322" i="1" s="1"/>
  <c r="T6322" i="1"/>
  <c r="P6322" i="1"/>
  <c r="O6322" i="1"/>
  <c r="M6322" i="1"/>
  <c r="K6322" i="1"/>
  <c r="J6322" i="1"/>
  <c r="I6322" i="1"/>
  <c r="H6322" i="1"/>
  <c r="F6322" i="1"/>
  <c r="C6322" i="1"/>
  <c r="U6321" i="1"/>
  <c r="V6321" i="1" s="1"/>
  <c r="T6321" i="1"/>
  <c r="P6321" i="1"/>
  <c r="O6321" i="1"/>
  <c r="M6321" i="1"/>
  <c r="K6321" i="1"/>
  <c r="J6321" i="1"/>
  <c r="I6321" i="1"/>
  <c r="H6321" i="1"/>
  <c r="F6321" i="1"/>
  <c r="C6321" i="1"/>
  <c r="U6320" i="1"/>
  <c r="V6320" i="1" s="1"/>
  <c r="T6320" i="1"/>
  <c r="P6320" i="1"/>
  <c r="O6320" i="1"/>
  <c r="M6320" i="1"/>
  <c r="K6320" i="1"/>
  <c r="J6320" i="1"/>
  <c r="I6320" i="1"/>
  <c r="H6320" i="1"/>
  <c r="F6320" i="1"/>
  <c r="C6320" i="1"/>
  <c r="U6319" i="1"/>
  <c r="V6319" i="1" s="1"/>
  <c r="T6319" i="1"/>
  <c r="P6319" i="1"/>
  <c r="O6319" i="1"/>
  <c r="M6319" i="1"/>
  <c r="K6319" i="1"/>
  <c r="J6319" i="1"/>
  <c r="I6319" i="1"/>
  <c r="H6319" i="1"/>
  <c r="F6319" i="1"/>
  <c r="C6319" i="1"/>
  <c r="U6318" i="1"/>
  <c r="V6318" i="1" s="1"/>
  <c r="T6318" i="1"/>
  <c r="P6318" i="1"/>
  <c r="O6318" i="1"/>
  <c r="M6318" i="1"/>
  <c r="K6318" i="1"/>
  <c r="J6318" i="1"/>
  <c r="I6318" i="1"/>
  <c r="H6318" i="1"/>
  <c r="F6318" i="1"/>
  <c r="C6318" i="1"/>
  <c r="U6317" i="1"/>
  <c r="V6317" i="1" s="1"/>
  <c r="T6317" i="1"/>
  <c r="P6317" i="1"/>
  <c r="O6317" i="1"/>
  <c r="M6317" i="1"/>
  <c r="K6317" i="1"/>
  <c r="J6317" i="1"/>
  <c r="I6317" i="1"/>
  <c r="H6317" i="1"/>
  <c r="F6317" i="1"/>
  <c r="C6317" i="1"/>
  <c r="U6316" i="1"/>
  <c r="V6316" i="1" s="1"/>
  <c r="T6316" i="1"/>
  <c r="P6316" i="1"/>
  <c r="O6316" i="1"/>
  <c r="M6316" i="1"/>
  <c r="K6316" i="1"/>
  <c r="J6316" i="1"/>
  <c r="I6316" i="1"/>
  <c r="H6316" i="1"/>
  <c r="F6316" i="1"/>
  <c r="C6316" i="1"/>
  <c r="U6315" i="1"/>
  <c r="V6315" i="1" s="1"/>
  <c r="T6315" i="1"/>
  <c r="P6315" i="1"/>
  <c r="O6315" i="1"/>
  <c r="M6315" i="1"/>
  <c r="K6315" i="1"/>
  <c r="J6315" i="1"/>
  <c r="I6315" i="1"/>
  <c r="H6315" i="1"/>
  <c r="F6315" i="1"/>
  <c r="C6315" i="1"/>
  <c r="U6314" i="1"/>
  <c r="V6314" i="1" s="1"/>
  <c r="T6314" i="1"/>
  <c r="P6314" i="1"/>
  <c r="O6314" i="1"/>
  <c r="M6314" i="1"/>
  <c r="K6314" i="1"/>
  <c r="J6314" i="1"/>
  <c r="I6314" i="1"/>
  <c r="H6314" i="1"/>
  <c r="F6314" i="1"/>
  <c r="C6314" i="1"/>
  <c r="U6313" i="1"/>
  <c r="V6313" i="1" s="1"/>
  <c r="T6313" i="1"/>
  <c r="P6313" i="1"/>
  <c r="O6313" i="1"/>
  <c r="M6313" i="1"/>
  <c r="K6313" i="1"/>
  <c r="J6313" i="1"/>
  <c r="I6313" i="1"/>
  <c r="H6313" i="1"/>
  <c r="F6313" i="1"/>
  <c r="C6313" i="1"/>
  <c r="U6312" i="1"/>
  <c r="V6312" i="1" s="1"/>
  <c r="T6312" i="1"/>
  <c r="P6312" i="1"/>
  <c r="O6312" i="1"/>
  <c r="M6312" i="1"/>
  <c r="K6312" i="1"/>
  <c r="J6312" i="1"/>
  <c r="I6312" i="1"/>
  <c r="H6312" i="1"/>
  <c r="F6312" i="1"/>
  <c r="C6312" i="1"/>
  <c r="U6311" i="1"/>
  <c r="V6311" i="1" s="1"/>
  <c r="T6311" i="1"/>
  <c r="P6311" i="1"/>
  <c r="O6311" i="1"/>
  <c r="M6311" i="1"/>
  <c r="K6311" i="1"/>
  <c r="J6311" i="1"/>
  <c r="I6311" i="1"/>
  <c r="H6311" i="1"/>
  <c r="F6311" i="1"/>
  <c r="C6311" i="1"/>
  <c r="U6310" i="1"/>
  <c r="V6310" i="1" s="1"/>
  <c r="T6310" i="1"/>
  <c r="P6310" i="1"/>
  <c r="O6310" i="1"/>
  <c r="M6310" i="1"/>
  <c r="K6310" i="1"/>
  <c r="J6310" i="1"/>
  <c r="I6310" i="1"/>
  <c r="H6310" i="1"/>
  <c r="F6310" i="1"/>
  <c r="C6310" i="1"/>
  <c r="U6309" i="1"/>
  <c r="V6309" i="1" s="1"/>
  <c r="T6309" i="1"/>
  <c r="P6309" i="1"/>
  <c r="O6309" i="1"/>
  <c r="M6309" i="1"/>
  <c r="K6309" i="1"/>
  <c r="J6309" i="1"/>
  <c r="I6309" i="1"/>
  <c r="H6309" i="1"/>
  <c r="F6309" i="1"/>
  <c r="C6309" i="1"/>
  <c r="U6308" i="1"/>
  <c r="V6308" i="1" s="1"/>
  <c r="T6308" i="1"/>
  <c r="P6308" i="1"/>
  <c r="O6308" i="1"/>
  <c r="M6308" i="1"/>
  <c r="K6308" i="1"/>
  <c r="J6308" i="1"/>
  <c r="I6308" i="1"/>
  <c r="H6308" i="1"/>
  <c r="F6308" i="1"/>
  <c r="C6308" i="1"/>
  <c r="U6307" i="1"/>
  <c r="V6307" i="1" s="1"/>
  <c r="T6307" i="1"/>
  <c r="P6307" i="1"/>
  <c r="O6307" i="1"/>
  <c r="M6307" i="1"/>
  <c r="K6307" i="1"/>
  <c r="J6307" i="1"/>
  <c r="I6307" i="1"/>
  <c r="H6307" i="1"/>
  <c r="F6307" i="1"/>
  <c r="C6307" i="1"/>
  <c r="U6306" i="1"/>
  <c r="V6306" i="1" s="1"/>
  <c r="T6306" i="1"/>
  <c r="P6306" i="1"/>
  <c r="O6306" i="1"/>
  <c r="M6306" i="1"/>
  <c r="K6306" i="1"/>
  <c r="J6306" i="1"/>
  <c r="I6306" i="1"/>
  <c r="H6306" i="1"/>
  <c r="F6306" i="1"/>
  <c r="C6306" i="1"/>
  <c r="U6305" i="1"/>
  <c r="V6305" i="1" s="1"/>
  <c r="T6305" i="1"/>
  <c r="P6305" i="1"/>
  <c r="O6305" i="1"/>
  <c r="M6305" i="1"/>
  <c r="K6305" i="1"/>
  <c r="J6305" i="1"/>
  <c r="I6305" i="1"/>
  <c r="H6305" i="1"/>
  <c r="F6305" i="1"/>
  <c r="C6305" i="1"/>
  <c r="U6304" i="1"/>
  <c r="V6304" i="1" s="1"/>
  <c r="T6304" i="1"/>
  <c r="P6304" i="1"/>
  <c r="O6304" i="1"/>
  <c r="M6304" i="1"/>
  <c r="K6304" i="1"/>
  <c r="J6304" i="1"/>
  <c r="I6304" i="1"/>
  <c r="H6304" i="1"/>
  <c r="F6304" i="1"/>
  <c r="C6304" i="1"/>
  <c r="U6303" i="1"/>
  <c r="V6303" i="1" s="1"/>
  <c r="T6303" i="1"/>
  <c r="P6303" i="1"/>
  <c r="O6303" i="1"/>
  <c r="M6303" i="1"/>
  <c r="K6303" i="1"/>
  <c r="J6303" i="1"/>
  <c r="I6303" i="1"/>
  <c r="H6303" i="1"/>
  <c r="F6303" i="1"/>
  <c r="C6303" i="1"/>
  <c r="U6302" i="1"/>
  <c r="V6302" i="1" s="1"/>
  <c r="T6302" i="1"/>
  <c r="P6302" i="1"/>
  <c r="O6302" i="1"/>
  <c r="M6302" i="1"/>
  <c r="K6302" i="1"/>
  <c r="J6302" i="1"/>
  <c r="I6302" i="1"/>
  <c r="H6302" i="1"/>
  <c r="F6302" i="1"/>
  <c r="C6302" i="1"/>
  <c r="U6301" i="1"/>
  <c r="V6301" i="1" s="1"/>
  <c r="T6301" i="1"/>
  <c r="P6301" i="1"/>
  <c r="O6301" i="1"/>
  <c r="M6301" i="1"/>
  <c r="K6301" i="1"/>
  <c r="J6301" i="1"/>
  <c r="I6301" i="1"/>
  <c r="H6301" i="1"/>
  <c r="F6301" i="1"/>
  <c r="C6301" i="1"/>
  <c r="U6300" i="1"/>
  <c r="V6300" i="1" s="1"/>
  <c r="T6300" i="1"/>
  <c r="P6300" i="1"/>
  <c r="O6300" i="1"/>
  <c r="M6300" i="1"/>
  <c r="K6300" i="1"/>
  <c r="J6300" i="1"/>
  <c r="I6300" i="1"/>
  <c r="H6300" i="1"/>
  <c r="F6300" i="1"/>
  <c r="C6300" i="1"/>
  <c r="U6299" i="1"/>
  <c r="V6299" i="1" s="1"/>
  <c r="T6299" i="1"/>
  <c r="P6299" i="1"/>
  <c r="O6299" i="1"/>
  <c r="M6299" i="1"/>
  <c r="K6299" i="1"/>
  <c r="J6299" i="1"/>
  <c r="I6299" i="1"/>
  <c r="H6299" i="1"/>
  <c r="F6299" i="1"/>
  <c r="C6299" i="1"/>
  <c r="U6298" i="1"/>
  <c r="V6298" i="1" s="1"/>
  <c r="T6298" i="1"/>
  <c r="P6298" i="1"/>
  <c r="O6298" i="1"/>
  <c r="M6298" i="1"/>
  <c r="K6298" i="1"/>
  <c r="J6298" i="1"/>
  <c r="I6298" i="1"/>
  <c r="H6298" i="1"/>
  <c r="F6298" i="1"/>
  <c r="C6298" i="1"/>
  <c r="U6297" i="1"/>
  <c r="V6297" i="1" s="1"/>
  <c r="T6297" i="1"/>
  <c r="P6297" i="1"/>
  <c r="O6297" i="1"/>
  <c r="M6297" i="1"/>
  <c r="K6297" i="1"/>
  <c r="J6297" i="1"/>
  <c r="I6297" i="1"/>
  <c r="H6297" i="1"/>
  <c r="F6297" i="1"/>
  <c r="C6297" i="1"/>
  <c r="U6296" i="1"/>
  <c r="V6296" i="1" s="1"/>
  <c r="T6296" i="1"/>
  <c r="P6296" i="1"/>
  <c r="O6296" i="1"/>
  <c r="M6296" i="1"/>
  <c r="K6296" i="1"/>
  <c r="J6296" i="1"/>
  <c r="I6296" i="1"/>
  <c r="H6296" i="1"/>
  <c r="F6296" i="1"/>
  <c r="C6296" i="1"/>
  <c r="U6295" i="1"/>
  <c r="V6295" i="1" s="1"/>
  <c r="T6295" i="1"/>
  <c r="P6295" i="1"/>
  <c r="O6295" i="1"/>
  <c r="M6295" i="1"/>
  <c r="K6295" i="1"/>
  <c r="J6295" i="1"/>
  <c r="I6295" i="1"/>
  <c r="H6295" i="1"/>
  <c r="F6295" i="1"/>
  <c r="C6295" i="1"/>
  <c r="U6294" i="1"/>
  <c r="V6294" i="1" s="1"/>
  <c r="T6294" i="1"/>
  <c r="P6294" i="1"/>
  <c r="O6294" i="1"/>
  <c r="M6294" i="1"/>
  <c r="K6294" i="1"/>
  <c r="J6294" i="1"/>
  <c r="I6294" i="1"/>
  <c r="H6294" i="1"/>
  <c r="F6294" i="1"/>
  <c r="C6294" i="1"/>
  <c r="U6293" i="1"/>
  <c r="V6293" i="1" s="1"/>
  <c r="T6293" i="1"/>
  <c r="P6293" i="1"/>
  <c r="O6293" i="1"/>
  <c r="M6293" i="1"/>
  <c r="K6293" i="1"/>
  <c r="J6293" i="1"/>
  <c r="I6293" i="1"/>
  <c r="H6293" i="1"/>
  <c r="F6293" i="1"/>
  <c r="C6293" i="1"/>
  <c r="U6292" i="1"/>
  <c r="V6292" i="1" s="1"/>
  <c r="T6292" i="1"/>
  <c r="P6292" i="1"/>
  <c r="O6292" i="1"/>
  <c r="M6292" i="1"/>
  <c r="K6292" i="1"/>
  <c r="J6292" i="1"/>
  <c r="I6292" i="1"/>
  <c r="H6292" i="1"/>
  <c r="F6292" i="1"/>
  <c r="C6292" i="1"/>
  <c r="U6291" i="1"/>
  <c r="V6291" i="1" s="1"/>
  <c r="T6291" i="1"/>
  <c r="P6291" i="1"/>
  <c r="O6291" i="1"/>
  <c r="M6291" i="1"/>
  <c r="K6291" i="1"/>
  <c r="J6291" i="1"/>
  <c r="I6291" i="1"/>
  <c r="H6291" i="1"/>
  <c r="F6291" i="1"/>
  <c r="C6291" i="1"/>
  <c r="U6290" i="1"/>
  <c r="V6290" i="1" s="1"/>
  <c r="T6290" i="1"/>
  <c r="P6290" i="1"/>
  <c r="O6290" i="1"/>
  <c r="M6290" i="1"/>
  <c r="K6290" i="1"/>
  <c r="J6290" i="1"/>
  <c r="I6290" i="1"/>
  <c r="H6290" i="1"/>
  <c r="F6290" i="1"/>
  <c r="C6290" i="1"/>
  <c r="U6289" i="1"/>
  <c r="V6289" i="1" s="1"/>
  <c r="T6289" i="1"/>
  <c r="P6289" i="1"/>
  <c r="O6289" i="1"/>
  <c r="M6289" i="1"/>
  <c r="K6289" i="1"/>
  <c r="J6289" i="1"/>
  <c r="I6289" i="1"/>
  <c r="H6289" i="1"/>
  <c r="F6289" i="1"/>
  <c r="C6289" i="1"/>
  <c r="U6288" i="1"/>
  <c r="V6288" i="1" s="1"/>
  <c r="T6288" i="1"/>
  <c r="P6288" i="1"/>
  <c r="O6288" i="1"/>
  <c r="M6288" i="1"/>
  <c r="K6288" i="1"/>
  <c r="J6288" i="1"/>
  <c r="I6288" i="1"/>
  <c r="H6288" i="1"/>
  <c r="F6288" i="1"/>
  <c r="C6288" i="1"/>
  <c r="U6287" i="1"/>
  <c r="V6287" i="1" s="1"/>
  <c r="T6287" i="1"/>
  <c r="P6287" i="1"/>
  <c r="O6287" i="1"/>
  <c r="M6287" i="1"/>
  <c r="K6287" i="1"/>
  <c r="J6287" i="1"/>
  <c r="I6287" i="1"/>
  <c r="H6287" i="1"/>
  <c r="F6287" i="1"/>
  <c r="C6287" i="1"/>
  <c r="U6286" i="1"/>
  <c r="V6286" i="1" s="1"/>
  <c r="T6286" i="1"/>
  <c r="P6286" i="1"/>
  <c r="O6286" i="1"/>
  <c r="M6286" i="1"/>
  <c r="K6286" i="1"/>
  <c r="J6286" i="1"/>
  <c r="I6286" i="1"/>
  <c r="H6286" i="1"/>
  <c r="F6286" i="1"/>
  <c r="C6286" i="1"/>
  <c r="U6285" i="1"/>
  <c r="V6285" i="1" s="1"/>
  <c r="T6285" i="1"/>
  <c r="P6285" i="1"/>
  <c r="O6285" i="1"/>
  <c r="M6285" i="1"/>
  <c r="K6285" i="1"/>
  <c r="J6285" i="1"/>
  <c r="I6285" i="1"/>
  <c r="H6285" i="1"/>
  <c r="F6285" i="1"/>
  <c r="C6285" i="1"/>
  <c r="U6284" i="1"/>
  <c r="V6284" i="1" s="1"/>
  <c r="T6284" i="1"/>
  <c r="P6284" i="1"/>
  <c r="O6284" i="1"/>
  <c r="M6284" i="1"/>
  <c r="K6284" i="1"/>
  <c r="J6284" i="1"/>
  <c r="I6284" i="1"/>
  <c r="H6284" i="1"/>
  <c r="F6284" i="1"/>
  <c r="C6284" i="1"/>
  <c r="U6283" i="1"/>
  <c r="V6283" i="1" s="1"/>
  <c r="T6283" i="1"/>
  <c r="P6283" i="1"/>
  <c r="O6283" i="1"/>
  <c r="M6283" i="1"/>
  <c r="K6283" i="1"/>
  <c r="J6283" i="1"/>
  <c r="I6283" i="1"/>
  <c r="H6283" i="1"/>
  <c r="F6283" i="1"/>
  <c r="C6283" i="1"/>
  <c r="U6282" i="1"/>
  <c r="V6282" i="1" s="1"/>
  <c r="T6282" i="1"/>
  <c r="P6282" i="1"/>
  <c r="O6282" i="1"/>
  <c r="M6282" i="1"/>
  <c r="K6282" i="1"/>
  <c r="J6282" i="1"/>
  <c r="I6282" i="1"/>
  <c r="H6282" i="1"/>
  <c r="F6282" i="1"/>
  <c r="C6282" i="1"/>
  <c r="U6281" i="1"/>
  <c r="V6281" i="1" s="1"/>
  <c r="T6281" i="1"/>
  <c r="P6281" i="1"/>
  <c r="O6281" i="1"/>
  <c r="M6281" i="1"/>
  <c r="K6281" i="1"/>
  <c r="J6281" i="1"/>
  <c r="I6281" i="1"/>
  <c r="H6281" i="1"/>
  <c r="F6281" i="1"/>
  <c r="C6281" i="1"/>
  <c r="U6280" i="1"/>
  <c r="V6280" i="1" s="1"/>
  <c r="T6280" i="1"/>
  <c r="P6280" i="1"/>
  <c r="O6280" i="1"/>
  <c r="M6280" i="1"/>
  <c r="K6280" i="1"/>
  <c r="J6280" i="1"/>
  <c r="I6280" i="1"/>
  <c r="H6280" i="1"/>
  <c r="F6280" i="1"/>
  <c r="C6280" i="1"/>
  <c r="U6279" i="1"/>
  <c r="V6279" i="1" s="1"/>
  <c r="T6279" i="1"/>
  <c r="P6279" i="1"/>
  <c r="O6279" i="1"/>
  <c r="M6279" i="1"/>
  <c r="K6279" i="1"/>
  <c r="J6279" i="1"/>
  <c r="I6279" i="1"/>
  <c r="H6279" i="1"/>
  <c r="F6279" i="1"/>
  <c r="C6279" i="1"/>
  <c r="U6278" i="1"/>
  <c r="V6278" i="1" s="1"/>
  <c r="T6278" i="1"/>
  <c r="P6278" i="1"/>
  <c r="O6278" i="1"/>
  <c r="M6278" i="1"/>
  <c r="K6278" i="1"/>
  <c r="J6278" i="1"/>
  <c r="I6278" i="1"/>
  <c r="H6278" i="1"/>
  <c r="F6278" i="1"/>
  <c r="C6278" i="1"/>
  <c r="U6277" i="1"/>
  <c r="V6277" i="1" s="1"/>
  <c r="T6277" i="1"/>
  <c r="P6277" i="1"/>
  <c r="O6277" i="1"/>
  <c r="M6277" i="1"/>
  <c r="K6277" i="1"/>
  <c r="J6277" i="1"/>
  <c r="I6277" i="1"/>
  <c r="H6277" i="1"/>
  <c r="F6277" i="1"/>
  <c r="C6277" i="1"/>
  <c r="U6276" i="1"/>
  <c r="V6276" i="1" s="1"/>
  <c r="T6276" i="1"/>
  <c r="P6276" i="1"/>
  <c r="O6276" i="1"/>
  <c r="M6276" i="1"/>
  <c r="K6276" i="1"/>
  <c r="J6276" i="1"/>
  <c r="I6276" i="1"/>
  <c r="H6276" i="1"/>
  <c r="F6276" i="1"/>
  <c r="C6276" i="1"/>
  <c r="U6275" i="1"/>
  <c r="V6275" i="1" s="1"/>
  <c r="T6275" i="1"/>
  <c r="P6275" i="1"/>
  <c r="O6275" i="1"/>
  <c r="M6275" i="1"/>
  <c r="K6275" i="1"/>
  <c r="J6275" i="1"/>
  <c r="I6275" i="1"/>
  <c r="H6275" i="1"/>
  <c r="F6275" i="1"/>
  <c r="C6275" i="1"/>
  <c r="U6274" i="1"/>
  <c r="V6274" i="1" s="1"/>
  <c r="T6274" i="1"/>
  <c r="P6274" i="1"/>
  <c r="O6274" i="1"/>
  <c r="M6274" i="1"/>
  <c r="K6274" i="1"/>
  <c r="J6274" i="1"/>
  <c r="I6274" i="1"/>
  <c r="H6274" i="1"/>
  <c r="F6274" i="1"/>
  <c r="C6274" i="1"/>
  <c r="U6273" i="1"/>
  <c r="V6273" i="1" s="1"/>
  <c r="T6273" i="1"/>
  <c r="P6273" i="1"/>
  <c r="O6273" i="1"/>
  <c r="M6273" i="1"/>
  <c r="K6273" i="1"/>
  <c r="J6273" i="1"/>
  <c r="I6273" i="1"/>
  <c r="H6273" i="1"/>
  <c r="F6273" i="1"/>
  <c r="C6273" i="1"/>
  <c r="U6272" i="1"/>
  <c r="V6272" i="1" s="1"/>
  <c r="T6272" i="1"/>
  <c r="P6272" i="1"/>
  <c r="O6272" i="1"/>
  <c r="M6272" i="1"/>
  <c r="K6272" i="1"/>
  <c r="J6272" i="1"/>
  <c r="I6272" i="1"/>
  <c r="H6272" i="1"/>
  <c r="F6272" i="1"/>
  <c r="C6272" i="1"/>
  <c r="U6271" i="1"/>
  <c r="V6271" i="1" s="1"/>
  <c r="T6271" i="1"/>
  <c r="P6271" i="1"/>
  <c r="O6271" i="1"/>
  <c r="M6271" i="1"/>
  <c r="K6271" i="1"/>
  <c r="J6271" i="1"/>
  <c r="I6271" i="1"/>
  <c r="H6271" i="1"/>
  <c r="F6271" i="1"/>
  <c r="C6271" i="1"/>
  <c r="U6270" i="1"/>
  <c r="V6270" i="1" s="1"/>
  <c r="T6270" i="1"/>
  <c r="P6270" i="1"/>
  <c r="O6270" i="1"/>
  <c r="M6270" i="1"/>
  <c r="K6270" i="1"/>
  <c r="J6270" i="1"/>
  <c r="I6270" i="1"/>
  <c r="H6270" i="1"/>
  <c r="F6270" i="1"/>
  <c r="C6270" i="1"/>
  <c r="U6269" i="1"/>
  <c r="V6269" i="1" s="1"/>
  <c r="T6269" i="1"/>
  <c r="P6269" i="1"/>
  <c r="O6269" i="1"/>
  <c r="M6269" i="1"/>
  <c r="K6269" i="1"/>
  <c r="J6269" i="1"/>
  <c r="I6269" i="1"/>
  <c r="H6269" i="1"/>
  <c r="F6269" i="1"/>
  <c r="C6269" i="1"/>
  <c r="U6268" i="1"/>
  <c r="V6268" i="1" s="1"/>
  <c r="T6268" i="1"/>
  <c r="P6268" i="1"/>
  <c r="O6268" i="1"/>
  <c r="M6268" i="1"/>
  <c r="K6268" i="1"/>
  <c r="J6268" i="1"/>
  <c r="I6268" i="1"/>
  <c r="H6268" i="1"/>
  <c r="F6268" i="1"/>
  <c r="C6268" i="1"/>
  <c r="U6267" i="1"/>
  <c r="V6267" i="1" s="1"/>
  <c r="T6267" i="1"/>
  <c r="P6267" i="1"/>
  <c r="O6267" i="1"/>
  <c r="M6267" i="1"/>
  <c r="K6267" i="1"/>
  <c r="J6267" i="1"/>
  <c r="I6267" i="1"/>
  <c r="H6267" i="1"/>
  <c r="F6267" i="1"/>
  <c r="C6267" i="1"/>
  <c r="U6266" i="1"/>
  <c r="V6266" i="1" s="1"/>
  <c r="T6266" i="1"/>
  <c r="P6266" i="1"/>
  <c r="O6266" i="1"/>
  <c r="M6266" i="1"/>
  <c r="K6266" i="1"/>
  <c r="J6266" i="1"/>
  <c r="I6266" i="1"/>
  <c r="H6266" i="1"/>
  <c r="F6266" i="1"/>
  <c r="C6266" i="1"/>
  <c r="U6265" i="1"/>
  <c r="V6265" i="1" s="1"/>
  <c r="T6265" i="1"/>
  <c r="P6265" i="1"/>
  <c r="O6265" i="1"/>
  <c r="M6265" i="1"/>
  <c r="K6265" i="1"/>
  <c r="J6265" i="1"/>
  <c r="I6265" i="1"/>
  <c r="H6265" i="1"/>
  <c r="F6265" i="1"/>
  <c r="C6265" i="1"/>
  <c r="U6264" i="1"/>
  <c r="V6264" i="1" s="1"/>
  <c r="T6264" i="1"/>
  <c r="P6264" i="1"/>
  <c r="O6264" i="1"/>
  <c r="M6264" i="1"/>
  <c r="K6264" i="1"/>
  <c r="J6264" i="1"/>
  <c r="I6264" i="1"/>
  <c r="H6264" i="1"/>
  <c r="F6264" i="1"/>
  <c r="C6264" i="1"/>
  <c r="U6263" i="1"/>
  <c r="V6263" i="1" s="1"/>
  <c r="T6263" i="1"/>
  <c r="P6263" i="1"/>
  <c r="O6263" i="1"/>
  <c r="M6263" i="1"/>
  <c r="K6263" i="1"/>
  <c r="J6263" i="1"/>
  <c r="I6263" i="1"/>
  <c r="H6263" i="1"/>
  <c r="F6263" i="1"/>
  <c r="C6263" i="1"/>
  <c r="U6262" i="1"/>
  <c r="V6262" i="1" s="1"/>
  <c r="T6262" i="1"/>
  <c r="P6262" i="1"/>
  <c r="O6262" i="1"/>
  <c r="M6262" i="1"/>
  <c r="K6262" i="1"/>
  <c r="J6262" i="1"/>
  <c r="I6262" i="1"/>
  <c r="H6262" i="1"/>
  <c r="F6262" i="1"/>
  <c r="C6262" i="1"/>
  <c r="U6261" i="1"/>
  <c r="V6261" i="1" s="1"/>
  <c r="T6261" i="1"/>
  <c r="P6261" i="1"/>
  <c r="O6261" i="1"/>
  <c r="M6261" i="1"/>
  <c r="K6261" i="1"/>
  <c r="J6261" i="1"/>
  <c r="I6261" i="1"/>
  <c r="H6261" i="1"/>
  <c r="F6261" i="1"/>
  <c r="C6261" i="1"/>
  <c r="U6260" i="1"/>
  <c r="V6260" i="1" s="1"/>
  <c r="T6260" i="1"/>
  <c r="P6260" i="1"/>
  <c r="O6260" i="1"/>
  <c r="M6260" i="1"/>
  <c r="K6260" i="1"/>
  <c r="J6260" i="1"/>
  <c r="I6260" i="1"/>
  <c r="H6260" i="1"/>
  <c r="F6260" i="1"/>
  <c r="C6260" i="1"/>
  <c r="U6259" i="1"/>
  <c r="V6259" i="1" s="1"/>
  <c r="T6259" i="1"/>
  <c r="P6259" i="1"/>
  <c r="O6259" i="1"/>
  <c r="M6259" i="1"/>
  <c r="K6259" i="1"/>
  <c r="J6259" i="1"/>
  <c r="I6259" i="1"/>
  <c r="H6259" i="1"/>
  <c r="F6259" i="1"/>
  <c r="C6259" i="1"/>
  <c r="U6258" i="1"/>
  <c r="V6258" i="1" s="1"/>
  <c r="T6258" i="1"/>
  <c r="P6258" i="1"/>
  <c r="O6258" i="1"/>
  <c r="M6258" i="1"/>
  <c r="K6258" i="1"/>
  <c r="J6258" i="1"/>
  <c r="I6258" i="1"/>
  <c r="H6258" i="1"/>
  <c r="F6258" i="1"/>
  <c r="C6258" i="1"/>
  <c r="U6257" i="1"/>
  <c r="V6257" i="1" s="1"/>
  <c r="T6257" i="1"/>
  <c r="P6257" i="1"/>
  <c r="O6257" i="1"/>
  <c r="M6257" i="1"/>
  <c r="K6257" i="1"/>
  <c r="J6257" i="1"/>
  <c r="I6257" i="1"/>
  <c r="H6257" i="1"/>
  <c r="F6257" i="1"/>
  <c r="C6257" i="1"/>
  <c r="U6256" i="1"/>
  <c r="V6256" i="1" s="1"/>
  <c r="T6256" i="1"/>
  <c r="P6256" i="1"/>
  <c r="O6256" i="1"/>
  <c r="M6256" i="1"/>
  <c r="K6256" i="1"/>
  <c r="J6256" i="1"/>
  <c r="I6256" i="1"/>
  <c r="H6256" i="1"/>
  <c r="F6256" i="1"/>
  <c r="C6256" i="1"/>
  <c r="U6255" i="1"/>
  <c r="V6255" i="1" s="1"/>
  <c r="T6255" i="1"/>
  <c r="P6255" i="1"/>
  <c r="O6255" i="1"/>
  <c r="M6255" i="1"/>
  <c r="K6255" i="1"/>
  <c r="J6255" i="1"/>
  <c r="I6255" i="1"/>
  <c r="H6255" i="1"/>
  <c r="F6255" i="1"/>
  <c r="C6255" i="1"/>
  <c r="U6254" i="1"/>
  <c r="V6254" i="1" s="1"/>
  <c r="T6254" i="1"/>
  <c r="P6254" i="1"/>
  <c r="O6254" i="1"/>
  <c r="M6254" i="1"/>
  <c r="K6254" i="1"/>
  <c r="J6254" i="1"/>
  <c r="I6254" i="1"/>
  <c r="H6254" i="1"/>
  <c r="F6254" i="1"/>
  <c r="C6254" i="1"/>
  <c r="U6253" i="1"/>
  <c r="V6253" i="1" s="1"/>
  <c r="T6253" i="1"/>
  <c r="P6253" i="1"/>
  <c r="O6253" i="1"/>
  <c r="M6253" i="1"/>
  <c r="K6253" i="1"/>
  <c r="J6253" i="1"/>
  <c r="I6253" i="1"/>
  <c r="H6253" i="1"/>
  <c r="F6253" i="1"/>
  <c r="C6253" i="1"/>
  <c r="U6252" i="1"/>
  <c r="V6252" i="1" s="1"/>
  <c r="T6252" i="1"/>
  <c r="P6252" i="1"/>
  <c r="O6252" i="1"/>
  <c r="M6252" i="1"/>
  <c r="K6252" i="1"/>
  <c r="J6252" i="1"/>
  <c r="I6252" i="1"/>
  <c r="H6252" i="1"/>
  <c r="F6252" i="1"/>
  <c r="C6252" i="1"/>
  <c r="U6251" i="1"/>
  <c r="V6251" i="1" s="1"/>
  <c r="T6251" i="1"/>
  <c r="P6251" i="1"/>
  <c r="O6251" i="1"/>
  <c r="M6251" i="1"/>
  <c r="K6251" i="1"/>
  <c r="J6251" i="1"/>
  <c r="I6251" i="1"/>
  <c r="H6251" i="1"/>
  <c r="F6251" i="1"/>
  <c r="C6251" i="1"/>
  <c r="U6250" i="1"/>
  <c r="V6250" i="1" s="1"/>
  <c r="T6250" i="1"/>
  <c r="P6250" i="1"/>
  <c r="O6250" i="1"/>
  <c r="M6250" i="1"/>
  <c r="K6250" i="1"/>
  <c r="J6250" i="1"/>
  <c r="I6250" i="1"/>
  <c r="H6250" i="1"/>
  <c r="F6250" i="1"/>
  <c r="C6250" i="1"/>
  <c r="U6249" i="1"/>
  <c r="V6249" i="1" s="1"/>
  <c r="T6249" i="1"/>
  <c r="P6249" i="1"/>
  <c r="O6249" i="1"/>
  <c r="M6249" i="1"/>
  <c r="K6249" i="1"/>
  <c r="J6249" i="1"/>
  <c r="I6249" i="1"/>
  <c r="H6249" i="1"/>
  <c r="F6249" i="1"/>
  <c r="C6249" i="1"/>
  <c r="U6248" i="1"/>
  <c r="V6248" i="1" s="1"/>
  <c r="T6248" i="1"/>
  <c r="P6248" i="1"/>
  <c r="O6248" i="1"/>
  <c r="M6248" i="1"/>
  <c r="K6248" i="1"/>
  <c r="J6248" i="1"/>
  <c r="I6248" i="1"/>
  <c r="H6248" i="1"/>
  <c r="F6248" i="1"/>
  <c r="C6248" i="1"/>
  <c r="U6247" i="1"/>
  <c r="V6247" i="1" s="1"/>
  <c r="T6247" i="1"/>
  <c r="P6247" i="1"/>
  <c r="O6247" i="1"/>
  <c r="M6247" i="1"/>
  <c r="K6247" i="1"/>
  <c r="J6247" i="1"/>
  <c r="I6247" i="1"/>
  <c r="H6247" i="1"/>
  <c r="F6247" i="1"/>
  <c r="C6247" i="1"/>
  <c r="U6246" i="1"/>
  <c r="V6246" i="1" s="1"/>
  <c r="T6246" i="1"/>
  <c r="P6246" i="1"/>
  <c r="O6246" i="1"/>
  <c r="M6246" i="1"/>
  <c r="K6246" i="1"/>
  <c r="J6246" i="1"/>
  <c r="I6246" i="1"/>
  <c r="H6246" i="1"/>
  <c r="F6246" i="1"/>
  <c r="C6246" i="1"/>
  <c r="U6245" i="1"/>
  <c r="V6245" i="1" s="1"/>
  <c r="T6245" i="1"/>
  <c r="P6245" i="1"/>
  <c r="O6245" i="1"/>
  <c r="M6245" i="1"/>
  <c r="K6245" i="1"/>
  <c r="J6245" i="1"/>
  <c r="I6245" i="1"/>
  <c r="H6245" i="1"/>
  <c r="F6245" i="1"/>
  <c r="C6245" i="1"/>
  <c r="U6244" i="1"/>
  <c r="V6244" i="1" s="1"/>
  <c r="T6244" i="1"/>
  <c r="P6244" i="1"/>
  <c r="O6244" i="1"/>
  <c r="M6244" i="1"/>
  <c r="K6244" i="1"/>
  <c r="J6244" i="1"/>
  <c r="I6244" i="1"/>
  <c r="H6244" i="1"/>
  <c r="F6244" i="1"/>
  <c r="C6244" i="1"/>
  <c r="U6243" i="1"/>
  <c r="V6243" i="1" s="1"/>
  <c r="T6243" i="1"/>
  <c r="P6243" i="1"/>
  <c r="O6243" i="1"/>
  <c r="M6243" i="1"/>
  <c r="K6243" i="1"/>
  <c r="J6243" i="1"/>
  <c r="I6243" i="1"/>
  <c r="H6243" i="1"/>
  <c r="F6243" i="1"/>
  <c r="C6243" i="1"/>
  <c r="U6242" i="1"/>
  <c r="V6242" i="1" s="1"/>
  <c r="T6242" i="1"/>
  <c r="P6242" i="1"/>
  <c r="O6242" i="1"/>
  <c r="M6242" i="1"/>
  <c r="K6242" i="1"/>
  <c r="J6242" i="1"/>
  <c r="I6242" i="1"/>
  <c r="H6242" i="1"/>
  <c r="F6242" i="1"/>
  <c r="C6242" i="1"/>
  <c r="U6241" i="1"/>
  <c r="V6241" i="1" s="1"/>
  <c r="T6241" i="1"/>
  <c r="P6241" i="1"/>
  <c r="O6241" i="1"/>
  <c r="M6241" i="1"/>
  <c r="K6241" i="1"/>
  <c r="J6241" i="1"/>
  <c r="I6241" i="1"/>
  <c r="H6241" i="1"/>
  <c r="F6241" i="1"/>
  <c r="C6241" i="1"/>
  <c r="U6240" i="1"/>
  <c r="V6240" i="1" s="1"/>
  <c r="T6240" i="1"/>
  <c r="P6240" i="1"/>
  <c r="O6240" i="1"/>
  <c r="M6240" i="1"/>
  <c r="K6240" i="1"/>
  <c r="J6240" i="1"/>
  <c r="I6240" i="1"/>
  <c r="H6240" i="1"/>
  <c r="F6240" i="1"/>
  <c r="C6240" i="1"/>
  <c r="U6239" i="1"/>
  <c r="V6239" i="1" s="1"/>
  <c r="T6239" i="1"/>
  <c r="P6239" i="1"/>
  <c r="O6239" i="1"/>
  <c r="M6239" i="1"/>
  <c r="K6239" i="1"/>
  <c r="J6239" i="1"/>
  <c r="I6239" i="1"/>
  <c r="H6239" i="1"/>
  <c r="F6239" i="1"/>
  <c r="C6239" i="1"/>
  <c r="U6238" i="1"/>
  <c r="V6238" i="1" s="1"/>
  <c r="T6238" i="1"/>
  <c r="P6238" i="1"/>
  <c r="O6238" i="1"/>
  <c r="M6238" i="1"/>
  <c r="K6238" i="1"/>
  <c r="J6238" i="1"/>
  <c r="I6238" i="1"/>
  <c r="H6238" i="1"/>
  <c r="F6238" i="1"/>
  <c r="C6238" i="1"/>
  <c r="U6237" i="1"/>
  <c r="V6237" i="1" s="1"/>
  <c r="T6237" i="1"/>
  <c r="P6237" i="1"/>
  <c r="O6237" i="1"/>
  <c r="M6237" i="1"/>
  <c r="K6237" i="1"/>
  <c r="J6237" i="1"/>
  <c r="I6237" i="1"/>
  <c r="H6237" i="1"/>
  <c r="F6237" i="1"/>
  <c r="C6237" i="1"/>
  <c r="U6236" i="1"/>
  <c r="V6236" i="1" s="1"/>
  <c r="T6236" i="1"/>
  <c r="P6236" i="1"/>
  <c r="O6236" i="1"/>
  <c r="M6236" i="1"/>
  <c r="K6236" i="1"/>
  <c r="J6236" i="1"/>
  <c r="I6236" i="1"/>
  <c r="H6236" i="1"/>
  <c r="F6236" i="1"/>
  <c r="C6236" i="1"/>
  <c r="U6235" i="1"/>
  <c r="V6235" i="1" s="1"/>
  <c r="T6235" i="1"/>
  <c r="P6235" i="1"/>
  <c r="O6235" i="1"/>
  <c r="M6235" i="1"/>
  <c r="K6235" i="1"/>
  <c r="J6235" i="1"/>
  <c r="I6235" i="1"/>
  <c r="H6235" i="1"/>
  <c r="F6235" i="1"/>
  <c r="C6235" i="1"/>
  <c r="U6234" i="1"/>
  <c r="V6234" i="1" s="1"/>
  <c r="T6234" i="1"/>
  <c r="P6234" i="1"/>
  <c r="O6234" i="1"/>
  <c r="M6234" i="1"/>
  <c r="K6234" i="1"/>
  <c r="J6234" i="1"/>
  <c r="I6234" i="1"/>
  <c r="H6234" i="1"/>
  <c r="F6234" i="1"/>
  <c r="C6234" i="1"/>
  <c r="U6233" i="1"/>
  <c r="V6233" i="1" s="1"/>
  <c r="T6233" i="1"/>
  <c r="P6233" i="1"/>
  <c r="O6233" i="1"/>
  <c r="M6233" i="1"/>
  <c r="K6233" i="1"/>
  <c r="J6233" i="1"/>
  <c r="I6233" i="1"/>
  <c r="H6233" i="1"/>
  <c r="F6233" i="1"/>
  <c r="C6233" i="1"/>
  <c r="U6232" i="1"/>
  <c r="V6232" i="1" s="1"/>
  <c r="T6232" i="1"/>
  <c r="P6232" i="1"/>
  <c r="O6232" i="1"/>
  <c r="M6232" i="1"/>
  <c r="K6232" i="1"/>
  <c r="J6232" i="1"/>
  <c r="I6232" i="1"/>
  <c r="H6232" i="1"/>
  <c r="F6232" i="1"/>
  <c r="C6232" i="1"/>
  <c r="U6231" i="1"/>
  <c r="V6231" i="1" s="1"/>
  <c r="T6231" i="1"/>
  <c r="P6231" i="1"/>
  <c r="O6231" i="1"/>
  <c r="M6231" i="1"/>
  <c r="K6231" i="1"/>
  <c r="J6231" i="1"/>
  <c r="I6231" i="1"/>
  <c r="H6231" i="1"/>
  <c r="F6231" i="1"/>
  <c r="C6231" i="1"/>
  <c r="U6230" i="1"/>
  <c r="V6230" i="1" s="1"/>
  <c r="T6230" i="1"/>
  <c r="P6230" i="1"/>
  <c r="O6230" i="1"/>
  <c r="M6230" i="1"/>
  <c r="K6230" i="1"/>
  <c r="J6230" i="1"/>
  <c r="I6230" i="1"/>
  <c r="H6230" i="1"/>
  <c r="F6230" i="1"/>
  <c r="C6230" i="1"/>
  <c r="U6229" i="1"/>
  <c r="V6229" i="1" s="1"/>
  <c r="T6229" i="1"/>
  <c r="P6229" i="1"/>
  <c r="O6229" i="1"/>
  <c r="M6229" i="1"/>
  <c r="K6229" i="1"/>
  <c r="J6229" i="1"/>
  <c r="I6229" i="1"/>
  <c r="H6229" i="1"/>
  <c r="F6229" i="1"/>
  <c r="C6229" i="1"/>
  <c r="U6228" i="1"/>
  <c r="V6228" i="1" s="1"/>
  <c r="T6228" i="1"/>
  <c r="P6228" i="1"/>
  <c r="O6228" i="1"/>
  <c r="M6228" i="1"/>
  <c r="K6228" i="1"/>
  <c r="J6228" i="1"/>
  <c r="I6228" i="1"/>
  <c r="H6228" i="1"/>
  <c r="F6228" i="1"/>
  <c r="C6228" i="1"/>
  <c r="U6227" i="1"/>
  <c r="V6227" i="1" s="1"/>
  <c r="T6227" i="1"/>
  <c r="P6227" i="1"/>
  <c r="O6227" i="1"/>
  <c r="M6227" i="1"/>
  <c r="K6227" i="1"/>
  <c r="J6227" i="1"/>
  <c r="I6227" i="1"/>
  <c r="H6227" i="1"/>
  <c r="F6227" i="1"/>
  <c r="C6227" i="1"/>
  <c r="U6226" i="1"/>
  <c r="V6226" i="1" s="1"/>
  <c r="T6226" i="1"/>
  <c r="P6226" i="1"/>
  <c r="O6226" i="1"/>
  <c r="M6226" i="1"/>
  <c r="K6226" i="1"/>
  <c r="J6226" i="1"/>
  <c r="I6226" i="1"/>
  <c r="H6226" i="1"/>
  <c r="F6226" i="1"/>
  <c r="C6226" i="1"/>
  <c r="U6225" i="1"/>
  <c r="V6225" i="1" s="1"/>
  <c r="T6225" i="1"/>
  <c r="P6225" i="1"/>
  <c r="O6225" i="1"/>
  <c r="M6225" i="1"/>
  <c r="K6225" i="1"/>
  <c r="J6225" i="1"/>
  <c r="I6225" i="1"/>
  <c r="H6225" i="1"/>
  <c r="F6225" i="1"/>
  <c r="C6225" i="1"/>
  <c r="U6224" i="1"/>
  <c r="V6224" i="1" s="1"/>
  <c r="T6224" i="1"/>
  <c r="P6224" i="1"/>
  <c r="O6224" i="1"/>
  <c r="M6224" i="1"/>
  <c r="K6224" i="1"/>
  <c r="J6224" i="1"/>
  <c r="I6224" i="1"/>
  <c r="H6224" i="1"/>
  <c r="F6224" i="1"/>
  <c r="C6224" i="1"/>
  <c r="U6223" i="1"/>
  <c r="V6223" i="1" s="1"/>
  <c r="T6223" i="1"/>
  <c r="P6223" i="1"/>
  <c r="O6223" i="1"/>
  <c r="M6223" i="1"/>
  <c r="K6223" i="1"/>
  <c r="J6223" i="1"/>
  <c r="I6223" i="1"/>
  <c r="H6223" i="1"/>
  <c r="F6223" i="1"/>
  <c r="C6223" i="1"/>
  <c r="U6222" i="1"/>
  <c r="V6222" i="1" s="1"/>
  <c r="T6222" i="1"/>
  <c r="P6222" i="1"/>
  <c r="O6222" i="1"/>
  <c r="M6222" i="1"/>
  <c r="K6222" i="1"/>
  <c r="J6222" i="1"/>
  <c r="I6222" i="1"/>
  <c r="H6222" i="1"/>
  <c r="F6222" i="1"/>
  <c r="C6222" i="1"/>
  <c r="U6221" i="1"/>
  <c r="V6221" i="1" s="1"/>
  <c r="T6221" i="1"/>
  <c r="P6221" i="1"/>
  <c r="O6221" i="1"/>
  <c r="M6221" i="1"/>
  <c r="K6221" i="1"/>
  <c r="J6221" i="1"/>
  <c r="I6221" i="1"/>
  <c r="H6221" i="1"/>
  <c r="F6221" i="1"/>
  <c r="C6221" i="1"/>
  <c r="U6220" i="1"/>
  <c r="V6220" i="1" s="1"/>
  <c r="T6220" i="1"/>
  <c r="P6220" i="1"/>
  <c r="O6220" i="1"/>
  <c r="M6220" i="1"/>
  <c r="K6220" i="1"/>
  <c r="J6220" i="1"/>
  <c r="I6220" i="1"/>
  <c r="H6220" i="1"/>
  <c r="F6220" i="1"/>
  <c r="C6220" i="1"/>
  <c r="U6219" i="1"/>
  <c r="V6219" i="1" s="1"/>
  <c r="T6219" i="1"/>
  <c r="P6219" i="1"/>
  <c r="O6219" i="1"/>
  <c r="M6219" i="1"/>
  <c r="K6219" i="1"/>
  <c r="J6219" i="1"/>
  <c r="I6219" i="1"/>
  <c r="H6219" i="1"/>
  <c r="F6219" i="1"/>
  <c r="C6219" i="1"/>
  <c r="U6218" i="1"/>
  <c r="V6218" i="1" s="1"/>
  <c r="T6218" i="1"/>
  <c r="P6218" i="1"/>
  <c r="O6218" i="1"/>
  <c r="M6218" i="1"/>
  <c r="K6218" i="1"/>
  <c r="J6218" i="1"/>
  <c r="I6218" i="1"/>
  <c r="H6218" i="1"/>
  <c r="F6218" i="1"/>
  <c r="C6218" i="1"/>
  <c r="U6217" i="1"/>
  <c r="V6217" i="1" s="1"/>
  <c r="T6217" i="1"/>
  <c r="P6217" i="1"/>
  <c r="O6217" i="1"/>
  <c r="M6217" i="1"/>
  <c r="K6217" i="1"/>
  <c r="J6217" i="1"/>
  <c r="I6217" i="1"/>
  <c r="H6217" i="1"/>
  <c r="F6217" i="1"/>
  <c r="C6217" i="1"/>
  <c r="U6216" i="1"/>
  <c r="V6216" i="1" s="1"/>
  <c r="T6216" i="1"/>
  <c r="P6216" i="1"/>
  <c r="O6216" i="1"/>
  <c r="M6216" i="1"/>
  <c r="K6216" i="1"/>
  <c r="J6216" i="1"/>
  <c r="I6216" i="1"/>
  <c r="H6216" i="1"/>
  <c r="F6216" i="1"/>
  <c r="C6216" i="1"/>
  <c r="U6215" i="1"/>
  <c r="V6215" i="1" s="1"/>
  <c r="T6215" i="1"/>
  <c r="P6215" i="1"/>
  <c r="O6215" i="1"/>
  <c r="M6215" i="1"/>
  <c r="K6215" i="1"/>
  <c r="J6215" i="1"/>
  <c r="I6215" i="1"/>
  <c r="H6215" i="1"/>
  <c r="F6215" i="1"/>
  <c r="C6215" i="1"/>
  <c r="U6214" i="1"/>
  <c r="V6214" i="1" s="1"/>
  <c r="T6214" i="1"/>
  <c r="P6214" i="1"/>
  <c r="O6214" i="1"/>
  <c r="M6214" i="1"/>
  <c r="K6214" i="1"/>
  <c r="J6214" i="1"/>
  <c r="I6214" i="1"/>
  <c r="H6214" i="1"/>
  <c r="F6214" i="1"/>
  <c r="C6214" i="1"/>
  <c r="U6213" i="1"/>
  <c r="V6213" i="1" s="1"/>
  <c r="T6213" i="1"/>
  <c r="P6213" i="1"/>
  <c r="O6213" i="1"/>
  <c r="M6213" i="1"/>
  <c r="K6213" i="1"/>
  <c r="J6213" i="1"/>
  <c r="I6213" i="1"/>
  <c r="H6213" i="1"/>
  <c r="F6213" i="1"/>
  <c r="C6213" i="1"/>
  <c r="U6212" i="1"/>
  <c r="V6212" i="1" s="1"/>
  <c r="T6212" i="1"/>
  <c r="P6212" i="1"/>
  <c r="O6212" i="1"/>
  <c r="M6212" i="1"/>
  <c r="K6212" i="1"/>
  <c r="J6212" i="1"/>
  <c r="I6212" i="1"/>
  <c r="H6212" i="1"/>
  <c r="F6212" i="1"/>
  <c r="C6212" i="1"/>
  <c r="U6211" i="1"/>
  <c r="V6211" i="1" s="1"/>
  <c r="T6211" i="1"/>
  <c r="P6211" i="1"/>
  <c r="O6211" i="1"/>
  <c r="M6211" i="1"/>
  <c r="K6211" i="1"/>
  <c r="J6211" i="1"/>
  <c r="I6211" i="1"/>
  <c r="H6211" i="1"/>
  <c r="F6211" i="1"/>
  <c r="C6211" i="1"/>
  <c r="U6210" i="1"/>
  <c r="V6210" i="1" s="1"/>
  <c r="T6210" i="1"/>
  <c r="P6210" i="1"/>
  <c r="O6210" i="1"/>
  <c r="M6210" i="1"/>
  <c r="K6210" i="1"/>
  <c r="J6210" i="1"/>
  <c r="I6210" i="1"/>
  <c r="H6210" i="1"/>
  <c r="F6210" i="1"/>
  <c r="C6210" i="1"/>
  <c r="U6209" i="1"/>
  <c r="V6209" i="1" s="1"/>
  <c r="T6209" i="1"/>
  <c r="P6209" i="1"/>
  <c r="O6209" i="1"/>
  <c r="M6209" i="1"/>
  <c r="K6209" i="1"/>
  <c r="J6209" i="1"/>
  <c r="I6209" i="1"/>
  <c r="H6209" i="1"/>
  <c r="F6209" i="1"/>
  <c r="C6209" i="1"/>
  <c r="U6208" i="1"/>
  <c r="V6208" i="1" s="1"/>
  <c r="T6208" i="1"/>
  <c r="P6208" i="1"/>
  <c r="O6208" i="1"/>
  <c r="M6208" i="1"/>
  <c r="K6208" i="1"/>
  <c r="J6208" i="1"/>
  <c r="I6208" i="1"/>
  <c r="H6208" i="1"/>
  <c r="F6208" i="1"/>
  <c r="C6208" i="1"/>
  <c r="U6207" i="1"/>
  <c r="V6207" i="1" s="1"/>
  <c r="T6207" i="1"/>
  <c r="P6207" i="1"/>
  <c r="O6207" i="1"/>
  <c r="M6207" i="1"/>
  <c r="K6207" i="1"/>
  <c r="J6207" i="1"/>
  <c r="I6207" i="1"/>
  <c r="H6207" i="1"/>
  <c r="F6207" i="1"/>
  <c r="C6207" i="1"/>
  <c r="U6206" i="1"/>
  <c r="V6206" i="1" s="1"/>
  <c r="T6206" i="1"/>
  <c r="P6206" i="1"/>
  <c r="O6206" i="1"/>
  <c r="M6206" i="1"/>
  <c r="K6206" i="1"/>
  <c r="J6206" i="1"/>
  <c r="I6206" i="1"/>
  <c r="H6206" i="1"/>
  <c r="F6206" i="1"/>
  <c r="C6206" i="1"/>
  <c r="U6205" i="1"/>
  <c r="V6205" i="1" s="1"/>
  <c r="T6205" i="1"/>
  <c r="P6205" i="1"/>
  <c r="O6205" i="1"/>
  <c r="M6205" i="1"/>
  <c r="K6205" i="1"/>
  <c r="J6205" i="1"/>
  <c r="I6205" i="1"/>
  <c r="H6205" i="1"/>
  <c r="F6205" i="1"/>
  <c r="C6205" i="1"/>
  <c r="U6204" i="1"/>
  <c r="V6204" i="1" s="1"/>
  <c r="T6204" i="1"/>
  <c r="P6204" i="1"/>
  <c r="O6204" i="1"/>
  <c r="M6204" i="1"/>
  <c r="K6204" i="1"/>
  <c r="J6204" i="1"/>
  <c r="I6204" i="1"/>
  <c r="H6204" i="1"/>
  <c r="F6204" i="1"/>
  <c r="C6204" i="1"/>
  <c r="U6203" i="1"/>
  <c r="V6203" i="1" s="1"/>
  <c r="T6203" i="1"/>
  <c r="P6203" i="1"/>
  <c r="O6203" i="1"/>
  <c r="M6203" i="1"/>
  <c r="K6203" i="1"/>
  <c r="J6203" i="1"/>
  <c r="I6203" i="1"/>
  <c r="H6203" i="1"/>
  <c r="F6203" i="1"/>
  <c r="C6203" i="1"/>
  <c r="U6202" i="1"/>
  <c r="V6202" i="1" s="1"/>
  <c r="T6202" i="1"/>
  <c r="P6202" i="1"/>
  <c r="O6202" i="1"/>
  <c r="M6202" i="1"/>
  <c r="K6202" i="1"/>
  <c r="J6202" i="1"/>
  <c r="I6202" i="1"/>
  <c r="H6202" i="1"/>
  <c r="F6202" i="1"/>
  <c r="C6202" i="1"/>
  <c r="U6201" i="1"/>
  <c r="V6201" i="1" s="1"/>
  <c r="T6201" i="1"/>
  <c r="P6201" i="1"/>
  <c r="O6201" i="1"/>
  <c r="M6201" i="1"/>
  <c r="K6201" i="1"/>
  <c r="J6201" i="1"/>
  <c r="I6201" i="1"/>
  <c r="H6201" i="1"/>
  <c r="F6201" i="1"/>
  <c r="C6201" i="1"/>
  <c r="U6200" i="1"/>
  <c r="V6200" i="1" s="1"/>
  <c r="T6200" i="1"/>
  <c r="P6200" i="1"/>
  <c r="O6200" i="1"/>
  <c r="M6200" i="1"/>
  <c r="K6200" i="1"/>
  <c r="J6200" i="1"/>
  <c r="I6200" i="1"/>
  <c r="H6200" i="1"/>
  <c r="F6200" i="1"/>
  <c r="C6200" i="1"/>
  <c r="U6199" i="1"/>
  <c r="V6199" i="1" s="1"/>
  <c r="T6199" i="1"/>
  <c r="P6199" i="1"/>
  <c r="O6199" i="1"/>
  <c r="M6199" i="1"/>
  <c r="K6199" i="1"/>
  <c r="J6199" i="1"/>
  <c r="I6199" i="1"/>
  <c r="H6199" i="1"/>
  <c r="F6199" i="1"/>
  <c r="C6199" i="1"/>
  <c r="U6198" i="1"/>
  <c r="V6198" i="1" s="1"/>
  <c r="T6198" i="1"/>
  <c r="P6198" i="1"/>
  <c r="O6198" i="1"/>
  <c r="M6198" i="1"/>
  <c r="K6198" i="1"/>
  <c r="J6198" i="1"/>
  <c r="I6198" i="1"/>
  <c r="H6198" i="1"/>
  <c r="F6198" i="1"/>
  <c r="C6198" i="1"/>
  <c r="U6197" i="1"/>
  <c r="V6197" i="1" s="1"/>
  <c r="T6197" i="1"/>
  <c r="P6197" i="1"/>
  <c r="O6197" i="1"/>
  <c r="M6197" i="1"/>
  <c r="K6197" i="1"/>
  <c r="J6197" i="1"/>
  <c r="I6197" i="1"/>
  <c r="H6197" i="1"/>
  <c r="F6197" i="1"/>
  <c r="C6197" i="1"/>
  <c r="U6196" i="1"/>
  <c r="V6196" i="1" s="1"/>
  <c r="T6196" i="1"/>
  <c r="P6196" i="1"/>
  <c r="O6196" i="1"/>
  <c r="M6196" i="1"/>
  <c r="K6196" i="1"/>
  <c r="J6196" i="1"/>
  <c r="I6196" i="1"/>
  <c r="H6196" i="1"/>
  <c r="F6196" i="1"/>
  <c r="C6196" i="1"/>
  <c r="U6195" i="1"/>
  <c r="V6195" i="1" s="1"/>
  <c r="T6195" i="1"/>
  <c r="P6195" i="1"/>
  <c r="O6195" i="1"/>
  <c r="M6195" i="1"/>
  <c r="K6195" i="1"/>
  <c r="J6195" i="1"/>
  <c r="I6195" i="1"/>
  <c r="H6195" i="1"/>
  <c r="F6195" i="1"/>
  <c r="C6195" i="1"/>
  <c r="U6194" i="1"/>
  <c r="V6194" i="1" s="1"/>
  <c r="T6194" i="1"/>
  <c r="P6194" i="1"/>
  <c r="O6194" i="1"/>
  <c r="M6194" i="1"/>
  <c r="K6194" i="1"/>
  <c r="J6194" i="1"/>
  <c r="I6194" i="1"/>
  <c r="H6194" i="1"/>
  <c r="F6194" i="1"/>
  <c r="C6194" i="1"/>
  <c r="U6193" i="1"/>
  <c r="V6193" i="1" s="1"/>
  <c r="T6193" i="1"/>
  <c r="P6193" i="1"/>
  <c r="O6193" i="1"/>
  <c r="M6193" i="1"/>
  <c r="K6193" i="1"/>
  <c r="J6193" i="1"/>
  <c r="I6193" i="1"/>
  <c r="H6193" i="1"/>
  <c r="F6193" i="1"/>
  <c r="C6193" i="1"/>
  <c r="U6192" i="1"/>
  <c r="V6192" i="1" s="1"/>
  <c r="T6192" i="1"/>
  <c r="P6192" i="1"/>
  <c r="O6192" i="1"/>
  <c r="M6192" i="1"/>
  <c r="K6192" i="1"/>
  <c r="J6192" i="1"/>
  <c r="I6192" i="1"/>
  <c r="H6192" i="1"/>
  <c r="F6192" i="1"/>
  <c r="C6192" i="1"/>
  <c r="U6191" i="1"/>
  <c r="V6191" i="1" s="1"/>
  <c r="T6191" i="1"/>
  <c r="P6191" i="1"/>
  <c r="O6191" i="1"/>
  <c r="M6191" i="1"/>
  <c r="K6191" i="1"/>
  <c r="J6191" i="1"/>
  <c r="I6191" i="1"/>
  <c r="H6191" i="1"/>
  <c r="F6191" i="1"/>
  <c r="C6191" i="1"/>
  <c r="U6190" i="1"/>
  <c r="V6190" i="1" s="1"/>
  <c r="T6190" i="1"/>
  <c r="P6190" i="1"/>
  <c r="O6190" i="1"/>
  <c r="M6190" i="1"/>
  <c r="K6190" i="1"/>
  <c r="J6190" i="1"/>
  <c r="I6190" i="1"/>
  <c r="H6190" i="1"/>
  <c r="F6190" i="1"/>
  <c r="C6190" i="1"/>
  <c r="U6189" i="1"/>
  <c r="V6189" i="1" s="1"/>
  <c r="T6189" i="1"/>
  <c r="P6189" i="1"/>
  <c r="O6189" i="1"/>
  <c r="M6189" i="1"/>
  <c r="K6189" i="1"/>
  <c r="J6189" i="1"/>
  <c r="I6189" i="1"/>
  <c r="H6189" i="1"/>
  <c r="F6189" i="1"/>
  <c r="C6189" i="1"/>
  <c r="U6188" i="1"/>
  <c r="V6188" i="1" s="1"/>
  <c r="T6188" i="1"/>
  <c r="P6188" i="1"/>
  <c r="O6188" i="1"/>
  <c r="M6188" i="1"/>
  <c r="K6188" i="1"/>
  <c r="J6188" i="1"/>
  <c r="I6188" i="1"/>
  <c r="H6188" i="1"/>
  <c r="F6188" i="1"/>
  <c r="C6188" i="1"/>
  <c r="U6187" i="1"/>
  <c r="V6187" i="1" s="1"/>
  <c r="T6187" i="1"/>
  <c r="P6187" i="1"/>
  <c r="O6187" i="1"/>
  <c r="M6187" i="1"/>
  <c r="K6187" i="1"/>
  <c r="J6187" i="1"/>
  <c r="I6187" i="1"/>
  <c r="H6187" i="1"/>
  <c r="F6187" i="1"/>
  <c r="C6187" i="1"/>
  <c r="U6186" i="1"/>
  <c r="V6186" i="1" s="1"/>
  <c r="T6186" i="1"/>
  <c r="P6186" i="1"/>
  <c r="O6186" i="1"/>
  <c r="M6186" i="1"/>
  <c r="K6186" i="1"/>
  <c r="J6186" i="1"/>
  <c r="I6186" i="1"/>
  <c r="H6186" i="1"/>
  <c r="F6186" i="1"/>
  <c r="C6186" i="1"/>
  <c r="U6185" i="1"/>
  <c r="V6185" i="1" s="1"/>
  <c r="T6185" i="1"/>
  <c r="P6185" i="1"/>
  <c r="O6185" i="1"/>
  <c r="M6185" i="1"/>
  <c r="K6185" i="1"/>
  <c r="J6185" i="1"/>
  <c r="I6185" i="1"/>
  <c r="H6185" i="1"/>
  <c r="F6185" i="1"/>
  <c r="C6185" i="1"/>
  <c r="U6184" i="1"/>
  <c r="V6184" i="1" s="1"/>
  <c r="T6184" i="1"/>
  <c r="P6184" i="1"/>
  <c r="O6184" i="1"/>
  <c r="M6184" i="1"/>
  <c r="K6184" i="1"/>
  <c r="J6184" i="1"/>
  <c r="I6184" i="1"/>
  <c r="H6184" i="1"/>
  <c r="F6184" i="1"/>
  <c r="C6184" i="1"/>
  <c r="U6183" i="1"/>
  <c r="V6183" i="1" s="1"/>
  <c r="T6183" i="1"/>
  <c r="P6183" i="1"/>
  <c r="O6183" i="1"/>
  <c r="M6183" i="1"/>
  <c r="K6183" i="1"/>
  <c r="J6183" i="1"/>
  <c r="I6183" i="1"/>
  <c r="H6183" i="1"/>
  <c r="F6183" i="1"/>
  <c r="C6183" i="1"/>
  <c r="U6182" i="1"/>
  <c r="V6182" i="1" s="1"/>
  <c r="T6182" i="1"/>
  <c r="P6182" i="1"/>
  <c r="O6182" i="1"/>
  <c r="M6182" i="1"/>
  <c r="K6182" i="1"/>
  <c r="J6182" i="1"/>
  <c r="I6182" i="1"/>
  <c r="H6182" i="1"/>
  <c r="F6182" i="1"/>
  <c r="C6182" i="1"/>
  <c r="U6181" i="1"/>
  <c r="V6181" i="1" s="1"/>
  <c r="T6181" i="1"/>
  <c r="P6181" i="1"/>
  <c r="O6181" i="1"/>
  <c r="M6181" i="1"/>
  <c r="K6181" i="1"/>
  <c r="J6181" i="1"/>
  <c r="I6181" i="1"/>
  <c r="H6181" i="1"/>
  <c r="F6181" i="1"/>
  <c r="C6181" i="1"/>
  <c r="U6180" i="1"/>
  <c r="V6180" i="1" s="1"/>
  <c r="T6180" i="1"/>
  <c r="P6180" i="1"/>
  <c r="O6180" i="1"/>
  <c r="M6180" i="1"/>
  <c r="K6180" i="1"/>
  <c r="J6180" i="1"/>
  <c r="I6180" i="1"/>
  <c r="H6180" i="1"/>
  <c r="F6180" i="1"/>
  <c r="C6180" i="1"/>
  <c r="U6179" i="1"/>
  <c r="V6179" i="1" s="1"/>
  <c r="T6179" i="1"/>
  <c r="P6179" i="1"/>
  <c r="O6179" i="1"/>
  <c r="M6179" i="1"/>
  <c r="K6179" i="1"/>
  <c r="J6179" i="1"/>
  <c r="I6179" i="1"/>
  <c r="H6179" i="1"/>
  <c r="F6179" i="1"/>
  <c r="C6179" i="1"/>
  <c r="U6178" i="1"/>
  <c r="V6178" i="1" s="1"/>
  <c r="T6178" i="1"/>
  <c r="P6178" i="1"/>
  <c r="O6178" i="1"/>
  <c r="M6178" i="1"/>
  <c r="K6178" i="1"/>
  <c r="J6178" i="1"/>
  <c r="I6178" i="1"/>
  <c r="H6178" i="1"/>
  <c r="F6178" i="1"/>
  <c r="C6178" i="1"/>
  <c r="U6177" i="1"/>
  <c r="V6177" i="1" s="1"/>
  <c r="T6177" i="1"/>
  <c r="P6177" i="1"/>
  <c r="O6177" i="1"/>
  <c r="M6177" i="1"/>
  <c r="K6177" i="1"/>
  <c r="J6177" i="1"/>
  <c r="I6177" i="1"/>
  <c r="H6177" i="1"/>
  <c r="F6177" i="1"/>
  <c r="C6177" i="1"/>
  <c r="U6176" i="1"/>
  <c r="V6176" i="1" s="1"/>
  <c r="T6176" i="1"/>
  <c r="P6176" i="1"/>
  <c r="O6176" i="1"/>
  <c r="M6176" i="1"/>
  <c r="K6176" i="1"/>
  <c r="J6176" i="1"/>
  <c r="I6176" i="1"/>
  <c r="H6176" i="1"/>
  <c r="F6176" i="1"/>
  <c r="C6176" i="1"/>
  <c r="U6175" i="1"/>
  <c r="V6175" i="1" s="1"/>
  <c r="T6175" i="1"/>
  <c r="P6175" i="1"/>
  <c r="O6175" i="1"/>
  <c r="M6175" i="1"/>
  <c r="K6175" i="1"/>
  <c r="J6175" i="1"/>
  <c r="I6175" i="1"/>
  <c r="H6175" i="1"/>
  <c r="F6175" i="1"/>
  <c r="C6175" i="1"/>
  <c r="U6174" i="1"/>
  <c r="V6174" i="1" s="1"/>
  <c r="T6174" i="1"/>
  <c r="P6174" i="1"/>
  <c r="O6174" i="1"/>
  <c r="M6174" i="1"/>
  <c r="K6174" i="1"/>
  <c r="J6174" i="1"/>
  <c r="I6174" i="1"/>
  <c r="H6174" i="1"/>
  <c r="F6174" i="1"/>
  <c r="C6174" i="1"/>
  <c r="U6173" i="1"/>
  <c r="V6173" i="1" s="1"/>
  <c r="T6173" i="1"/>
  <c r="P6173" i="1"/>
  <c r="O6173" i="1"/>
  <c r="M6173" i="1"/>
  <c r="K6173" i="1"/>
  <c r="J6173" i="1"/>
  <c r="I6173" i="1"/>
  <c r="H6173" i="1"/>
  <c r="F6173" i="1"/>
  <c r="C6173" i="1"/>
  <c r="U6172" i="1"/>
  <c r="V6172" i="1" s="1"/>
  <c r="T6172" i="1"/>
  <c r="P6172" i="1"/>
  <c r="O6172" i="1"/>
  <c r="M6172" i="1"/>
  <c r="K6172" i="1"/>
  <c r="J6172" i="1"/>
  <c r="I6172" i="1"/>
  <c r="H6172" i="1"/>
  <c r="F6172" i="1"/>
  <c r="C6172" i="1"/>
  <c r="U6171" i="1"/>
  <c r="V6171" i="1" s="1"/>
  <c r="T6171" i="1"/>
  <c r="P6171" i="1"/>
  <c r="O6171" i="1"/>
  <c r="M6171" i="1"/>
  <c r="K6171" i="1"/>
  <c r="J6171" i="1"/>
  <c r="I6171" i="1"/>
  <c r="H6171" i="1"/>
  <c r="F6171" i="1"/>
  <c r="C6171" i="1"/>
  <c r="U6170" i="1"/>
  <c r="V6170" i="1" s="1"/>
  <c r="T6170" i="1"/>
  <c r="P6170" i="1"/>
  <c r="O6170" i="1"/>
  <c r="M6170" i="1"/>
  <c r="K6170" i="1"/>
  <c r="J6170" i="1"/>
  <c r="I6170" i="1"/>
  <c r="H6170" i="1"/>
  <c r="F6170" i="1"/>
  <c r="C6170" i="1"/>
  <c r="U6169" i="1"/>
  <c r="V6169" i="1" s="1"/>
  <c r="T6169" i="1"/>
  <c r="P6169" i="1"/>
  <c r="O6169" i="1"/>
  <c r="M6169" i="1"/>
  <c r="K6169" i="1"/>
  <c r="J6169" i="1"/>
  <c r="I6169" i="1"/>
  <c r="H6169" i="1"/>
  <c r="F6169" i="1"/>
  <c r="C6169" i="1"/>
  <c r="U6168" i="1"/>
  <c r="V6168" i="1" s="1"/>
  <c r="T6168" i="1"/>
  <c r="P6168" i="1"/>
  <c r="O6168" i="1"/>
  <c r="M6168" i="1"/>
  <c r="K6168" i="1"/>
  <c r="J6168" i="1"/>
  <c r="I6168" i="1"/>
  <c r="H6168" i="1"/>
  <c r="F6168" i="1"/>
  <c r="C6168" i="1"/>
  <c r="U6167" i="1"/>
  <c r="V6167" i="1" s="1"/>
  <c r="T6167" i="1"/>
  <c r="P6167" i="1"/>
  <c r="O6167" i="1"/>
  <c r="M6167" i="1"/>
  <c r="K6167" i="1"/>
  <c r="J6167" i="1"/>
  <c r="I6167" i="1"/>
  <c r="H6167" i="1"/>
  <c r="F6167" i="1"/>
  <c r="C6167" i="1"/>
  <c r="U6166" i="1"/>
  <c r="V6166" i="1" s="1"/>
  <c r="T6166" i="1"/>
  <c r="P6166" i="1"/>
  <c r="O6166" i="1"/>
  <c r="M6166" i="1"/>
  <c r="K6166" i="1"/>
  <c r="J6166" i="1"/>
  <c r="I6166" i="1"/>
  <c r="H6166" i="1"/>
  <c r="F6166" i="1"/>
  <c r="C6166" i="1"/>
  <c r="U6165" i="1"/>
  <c r="V6165" i="1" s="1"/>
  <c r="T6165" i="1"/>
  <c r="P6165" i="1"/>
  <c r="O6165" i="1"/>
  <c r="M6165" i="1"/>
  <c r="K6165" i="1"/>
  <c r="J6165" i="1"/>
  <c r="I6165" i="1"/>
  <c r="H6165" i="1"/>
  <c r="F6165" i="1"/>
  <c r="C6165" i="1"/>
  <c r="U6164" i="1"/>
  <c r="V6164" i="1" s="1"/>
  <c r="T6164" i="1"/>
  <c r="P6164" i="1"/>
  <c r="O6164" i="1"/>
  <c r="M6164" i="1"/>
  <c r="K6164" i="1"/>
  <c r="J6164" i="1"/>
  <c r="I6164" i="1"/>
  <c r="H6164" i="1"/>
  <c r="F6164" i="1"/>
  <c r="C6164" i="1"/>
  <c r="U6163" i="1"/>
  <c r="V6163" i="1" s="1"/>
  <c r="T6163" i="1"/>
  <c r="P6163" i="1"/>
  <c r="O6163" i="1"/>
  <c r="M6163" i="1"/>
  <c r="K6163" i="1"/>
  <c r="J6163" i="1"/>
  <c r="I6163" i="1"/>
  <c r="H6163" i="1"/>
  <c r="F6163" i="1"/>
  <c r="C6163" i="1"/>
  <c r="U6162" i="1"/>
  <c r="V6162" i="1" s="1"/>
  <c r="T6162" i="1"/>
  <c r="P6162" i="1"/>
  <c r="O6162" i="1"/>
  <c r="M6162" i="1"/>
  <c r="K6162" i="1"/>
  <c r="J6162" i="1"/>
  <c r="I6162" i="1"/>
  <c r="H6162" i="1"/>
  <c r="F6162" i="1"/>
  <c r="C6162" i="1"/>
  <c r="U6161" i="1"/>
  <c r="V6161" i="1" s="1"/>
  <c r="T6161" i="1"/>
  <c r="P6161" i="1"/>
  <c r="O6161" i="1"/>
  <c r="M6161" i="1"/>
  <c r="K6161" i="1"/>
  <c r="J6161" i="1"/>
  <c r="I6161" i="1"/>
  <c r="H6161" i="1"/>
  <c r="F6161" i="1"/>
  <c r="C6161" i="1"/>
  <c r="U6160" i="1"/>
  <c r="V6160" i="1" s="1"/>
  <c r="T6160" i="1"/>
  <c r="P6160" i="1"/>
  <c r="O6160" i="1"/>
  <c r="M6160" i="1"/>
  <c r="K6160" i="1"/>
  <c r="J6160" i="1"/>
  <c r="I6160" i="1"/>
  <c r="H6160" i="1"/>
  <c r="F6160" i="1"/>
  <c r="C6160" i="1"/>
  <c r="U6159" i="1"/>
  <c r="V6159" i="1" s="1"/>
  <c r="T6159" i="1"/>
  <c r="P6159" i="1"/>
  <c r="O6159" i="1"/>
  <c r="M6159" i="1"/>
  <c r="K6159" i="1"/>
  <c r="J6159" i="1"/>
  <c r="I6159" i="1"/>
  <c r="H6159" i="1"/>
  <c r="F6159" i="1"/>
  <c r="C6159" i="1"/>
  <c r="U6158" i="1"/>
  <c r="V6158" i="1" s="1"/>
  <c r="T6158" i="1"/>
  <c r="P6158" i="1"/>
  <c r="O6158" i="1"/>
  <c r="M6158" i="1"/>
  <c r="K6158" i="1"/>
  <c r="J6158" i="1"/>
  <c r="I6158" i="1"/>
  <c r="H6158" i="1"/>
  <c r="F6158" i="1"/>
  <c r="C6158" i="1"/>
  <c r="U6157" i="1"/>
  <c r="V6157" i="1" s="1"/>
  <c r="T6157" i="1"/>
  <c r="P6157" i="1"/>
  <c r="O6157" i="1"/>
  <c r="M6157" i="1"/>
  <c r="K6157" i="1"/>
  <c r="J6157" i="1"/>
  <c r="I6157" i="1"/>
  <c r="H6157" i="1"/>
  <c r="F6157" i="1"/>
  <c r="C6157" i="1"/>
  <c r="U6156" i="1"/>
  <c r="V6156" i="1" s="1"/>
  <c r="T6156" i="1"/>
  <c r="P6156" i="1"/>
  <c r="O6156" i="1"/>
  <c r="M6156" i="1"/>
  <c r="K6156" i="1"/>
  <c r="J6156" i="1"/>
  <c r="I6156" i="1"/>
  <c r="H6156" i="1"/>
  <c r="F6156" i="1"/>
  <c r="C6156" i="1"/>
  <c r="U6155" i="1"/>
  <c r="V6155" i="1" s="1"/>
  <c r="T6155" i="1"/>
  <c r="P6155" i="1"/>
  <c r="O6155" i="1"/>
  <c r="M6155" i="1"/>
  <c r="K6155" i="1"/>
  <c r="J6155" i="1"/>
  <c r="I6155" i="1"/>
  <c r="H6155" i="1"/>
  <c r="F6155" i="1"/>
  <c r="C6155" i="1"/>
  <c r="U6154" i="1"/>
  <c r="V6154" i="1" s="1"/>
  <c r="T6154" i="1"/>
  <c r="P6154" i="1"/>
  <c r="O6154" i="1"/>
  <c r="M6154" i="1"/>
  <c r="K6154" i="1"/>
  <c r="J6154" i="1"/>
  <c r="I6154" i="1"/>
  <c r="H6154" i="1"/>
  <c r="F6154" i="1"/>
  <c r="C6154" i="1"/>
  <c r="U6153" i="1"/>
  <c r="V6153" i="1" s="1"/>
  <c r="T6153" i="1"/>
  <c r="P6153" i="1"/>
  <c r="O6153" i="1"/>
  <c r="M6153" i="1"/>
  <c r="K6153" i="1"/>
  <c r="J6153" i="1"/>
  <c r="I6153" i="1"/>
  <c r="H6153" i="1"/>
  <c r="F6153" i="1"/>
  <c r="C6153" i="1"/>
  <c r="U6152" i="1"/>
  <c r="V6152" i="1" s="1"/>
  <c r="T6152" i="1"/>
  <c r="P6152" i="1"/>
  <c r="O6152" i="1"/>
  <c r="M6152" i="1"/>
  <c r="K6152" i="1"/>
  <c r="J6152" i="1"/>
  <c r="I6152" i="1"/>
  <c r="H6152" i="1"/>
  <c r="F6152" i="1"/>
  <c r="C6152" i="1"/>
  <c r="U6151" i="1"/>
  <c r="V6151" i="1" s="1"/>
  <c r="T6151" i="1"/>
  <c r="P6151" i="1"/>
  <c r="O6151" i="1"/>
  <c r="M6151" i="1"/>
  <c r="K6151" i="1"/>
  <c r="J6151" i="1"/>
  <c r="I6151" i="1"/>
  <c r="H6151" i="1"/>
  <c r="F6151" i="1"/>
  <c r="C6151" i="1"/>
  <c r="U6150" i="1"/>
  <c r="V6150" i="1" s="1"/>
  <c r="T6150" i="1"/>
  <c r="P6150" i="1"/>
  <c r="O6150" i="1"/>
  <c r="M6150" i="1"/>
  <c r="K6150" i="1"/>
  <c r="J6150" i="1"/>
  <c r="I6150" i="1"/>
  <c r="H6150" i="1"/>
  <c r="F6150" i="1"/>
  <c r="C6150" i="1"/>
  <c r="U6149" i="1"/>
  <c r="V6149" i="1" s="1"/>
  <c r="T6149" i="1"/>
  <c r="P6149" i="1"/>
  <c r="O6149" i="1"/>
  <c r="M6149" i="1"/>
  <c r="K6149" i="1"/>
  <c r="J6149" i="1"/>
  <c r="I6149" i="1"/>
  <c r="H6149" i="1"/>
  <c r="F6149" i="1"/>
  <c r="C6149" i="1"/>
  <c r="U6148" i="1"/>
  <c r="V6148" i="1" s="1"/>
  <c r="T6148" i="1"/>
  <c r="P6148" i="1"/>
  <c r="O6148" i="1"/>
  <c r="M6148" i="1"/>
  <c r="K6148" i="1"/>
  <c r="J6148" i="1"/>
  <c r="I6148" i="1"/>
  <c r="H6148" i="1"/>
  <c r="F6148" i="1"/>
  <c r="C6148" i="1"/>
  <c r="U6147" i="1"/>
  <c r="V6147" i="1" s="1"/>
  <c r="T6147" i="1"/>
  <c r="P6147" i="1"/>
  <c r="O6147" i="1"/>
  <c r="M6147" i="1"/>
  <c r="K6147" i="1"/>
  <c r="J6147" i="1"/>
  <c r="I6147" i="1"/>
  <c r="H6147" i="1"/>
  <c r="F6147" i="1"/>
  <c r="C6147" i="1"/>
  <c r="U6146" i="1"/>
  <c r="V6146" i="1" s="1"/>
  <c r="T6146" i="1"/>
  <c r="P6146" i="1"/>
  <c r="O6146" i="1"/>
  <c r="M6146" i="1"/>
  <c r="K6146" i="1"/>
  <c r="J6146" i="1"/>
  <c r="I6146" i="1"/>
  <c r="H6146" i="1"/>
  <c r="F6146" i="1"/>
  <c r="C6146" i="1"/>
  <c r="U6145" i="1"/>
  <c r="V6145" i="1" s="1"/>
  <c r="T6145" i="1"/>
  <c r="P6145" i="1"/>
  <c r="O6145" i="1"/>
  <c r="M6145" i="1"/>
  <c r="K6145" i="1"/>
  <c r="J6145" i="1"/>
  <c r="I6145" i="1"/>
  <c r="H6145" i="1"/>
  <c r="F6145" i="1"/>
  <c r="C6145" i="1"/>
  <c r="U6144" i="1"/>
  <c r="V6144" i="1" s="1"/>
  <c r="T6144" i="1"/>
  <c r="P6144" i="1"/>
  <c r="O6144" i="1"/>
  <c r="M6144" i="1"/>
  <c r="K6144" i="1"/>
  <c r="J6144" i="1"/>
  <c r="I6144" i="1"/>
  <c r="H6144" i="1"/>
  <c r="F6144" i="1"/>
  <c r="C6144" i="1"/>
  <c r="U6143" i="1"/>
  <c r="V6143" i="1" s="1"/>
  <c r="T6143" i="1"/>
  <c r="P6143" i="1"/>
  <c r="O6143" i="1"/>
  <c r="M6143" i="1"/>
  <c r="K6143" i="1"/>
  <c r="J6143" i="1"/>
  <c r="I6143" i="1"/>
  <c r="H6143" i="1"/>
  <c r="F6143" i="1"/>
  <c r="C6143" i="1"/>
  <c r="U6142" i="1"/>
  <c r="V6142" i="1" s="1"/>
  <c r="T6142" i="1"/>
  <c r="P6142" i="1"/>
  <c r="O6142" i="1"/>
  <c r="M6142" i="1"/>
  <c r="K6142" i="1"/>
  <c r="J6142" i="1"/>
  <c r="I6142" i="1"/>
  <c r="H6142" i="1"/>
  <c r="F6142" i="1"/>
  <c r="C6142" i="1"/>
  <c r="U6141" i="1"/>
  <c r="V6141" i="1" s="1"/>
  <c r="T6141" i="1"/>
  <c r="P6141" i="1"/>
  <c r="O6141" i="1"/>
  <c r="M6141" i="1"/>
  <c r="K6141" i="1"/>
  <c r="J6141" i="1"/>
  <c r="I6141" i="1"/>
  <c r="H6141" i="1"/>
  <c r="F6141" i="1"/>
  <c r="C6141" i="1"/>
  <c r="U6140" i="1"/>
  <c r="V6140" i="1" s="1"/>
  <c r="T6140" i="1"/>
  <c r="P6140" i="1"/>
  <c r="O6140" i="1"/>
  <c r="M6140" i="1"/>
  <c r="K6140" i="1"/>
  <c r="J6140" i="1"/>
  <c r="I6140" i="1"/>
  <c r="H6140" i="1"/>
  <c r="F6140" i="1"/>
  <c r="C6140" i="1"/>
  <c r="U6139" i="1"/>
  <c r="V6139" i="1" s="1"/>
  <c r="T6139" i="1"/>
  <c r="P6139" i="1"/>
  <c r="O6139" i="1"/>
  <c r="M6139" i="1"/>
  <c r="K6139" i="1"/>
  <c r="J6139" i="1"/>
  <c r="I6139" i="1"/>
  <c r="H6139" i="1"/>
  <c r="F6139" i="1"/>
  <c r="C6139" i="1"/>
  <c r="U6138" i="1"/>
  <c r="V6138" i="1" s="1"/>
  <c r="T6138" i="1"/>
  <c r="P6138" i="1"/>
  <c r="O6138" i="1"/>
  <c r="M6138" i="1"/>
  <c r="K6138" i="1"/>
  <c r="J6138" i="1"/>
  <c r="I6138" i="1"/>
  <c r="H6138" i="1"/>
  <c r="F6138" i="1"/>
  <c r="C6138" i="1"/>
  <c r="U6137" i="1"/>
  <c r="V6137" i="1" s="1"/>
  <c r="T6137" i="1"/>
  <c r="P6137" i="1"/>
  <c r="O6137" i="1"/>
  <c r="M6137" i="1"/>
  <c r="K6137" i="1"/>
  <c r="J6137" i="1"/>
  <c r="I6137" i="1"/>
  <c r="H6137" i="1"/>
  <c r="F6137" i="1"/>
  <c r="C6137" i="1"/>
  <c r="U6136" i="1"/>
  <c r="V6136" i="1" s="1"/>
  <c r="T6136" i="1"/>
  <c r="P6136" i="1"/>
  <c r="O6136" i="1"/>
  <c r="M6136" i="1"/>
  <c r="K6136" i="1"/>
  <c r="J6136" i="1"/>
  <c r="I6136" i="1"/>
  <c r="H6136" i="1"/>
  <c r="F6136" i="1"/>
  <c r="C6136" i="1"/>
  <c r="U6135" i="1"/>
  <c r="V6135" i="1" s="1"/>
  <c r="T6135" i="1"/>
  <c r="P6135" i="1"/>
  <c r="O6135" i="1"/>
  <c r="M6135" i="1"/>
  <c r="K6135" i="1"/>
  <c r="J6135" i="1"/>
  <c r="I6135" i="1"/>
  <c r="H6135" i="1"/>
  <c r="F6135" i="1"/>
  <c r="C6135" i="1"/>
  <c r="U6134" i="1"/>
  <c r="V6134" i="1" s="1"/>
  <c r="T6134" i="1"/>
  <c r="P6134" i="1"/>
  <c r="O6134" i="1"/>
  <c r="M6134" i="1"/>
  <c r="K6134" i="1"/>
  <c r="J6134" i="1"/>
  <c r="I6134" i="1"/>
  <c r="H6134" i="1"/>
  <c r="F6134" i="1"/>
  <c r="C6134" i="1"/>
  <c r="U6133" i="1"/>
  <c r="V6133" i="1" s="1"/>
  <c r="T6133" i="1"/>
  <c r="P6133" i="1"/>
  <c r="O6133" i="1"/>
  <c r="M6133" i="1"/>
  <c r="K6133" i="1"/>
  <c r="J6133" i="1"/>
  <c r="I6133" i="1"/>
  <c r="H6133" i="1"/>
  <c r="F6133" i="1"/>
  <c r="C6133" i="1"/>
  <c r="U6132" i="1"/>
  <c r="V6132" i="1" s="1"/>
  <c r="T6132" i="1"/>
  <c r="P6132" i="1"/>
  <c r="O6132" i="1"/>
  <c r="M6132" i="1"/>
  <c r="K6132" i="1"/>
  <c r="J6132" i="1"/>
  <c r="I6132" i="1"/>
  <c r="H6132" i="1"/>
  <c r="F6132" i="1"/>
  <c r="C6132" i="1"/>
  <c r="U6131" i="1"/>
  <c r="V6131" i="1" s="1"/>
  <c r="T6131" i="1"/>
  <c r="P6131" i="1"/>
  <c r="O6131" i="1"/>
  <c r="M6131" i="1"/>
  <c r="K6131" i="1"/>
  <c r="J6131" i="1"/>
  <c r="I6131" i="1"/>
  <c r="H6131" i="1"/>
  <c r="F6131" i="1"/>
  <c r="C6131" i="1"/>
  <c r="U6130" i="1"/>
  <c r="V6130" i="1" s="1"/>
  <c r="T6130" i="1"/>
  <c r="P6130" i="1"/>
  <c r="O6130" i="1"/>
  <c r="M6130" i="1"/>
  <c r="K6130" i="1"/>
  <c r="J6130" i="1"/>
  <c r="I6130" i="1"/>
  <c r="H6130" i="1"/>
  <c r="F6130" i="1"/>
  <c r="C6130" i="1"/>
  <c r="U6129" i="1"/>
  <c r="V6129" i="1" s="1"/>
  <c r="T6129" i="1"/>
  <c r="P6129" i="1"/>
  <c r="O6129" i="1"/>
  <c r="M6129" i="1"/>
  <c r="K6129" i="1"/>
  <c r="J6129" i="1"/>
  <c r="I6129" i="1"/>
  <c r="H6129" i="1"/>
  <c r="F6129" i="1"/>
  <c r="C6129" i="1"/>
  <c r="U6128" i="1"/>
  <c r="V6128" i="1" s="1"/>
  <c r="T6128" i="1"/>
  <c r="P6128" i="1"/>
  <c r="O6128" i="1"/>
  <c r="M6128" i="1"/>
  <c r="K6128" i="1"/>
  <c r="J6128" i="1"/>
  <c r="I6128" i="1"/>
  <c r="H6128" i="1"/>
  <c r="F6128" i="1"/>
  <c r="C6128" i="1"/>
  <c r="U6127" i="1"/>
  <c r="V6127" i="1" s="1"/>
  <c r="T6127" i="1"/>
  <c r="P6127" i="1"/>
  <c r="O6127" i="1"/>
  <c r="M6127" i="1"/>
  <c r="K6127" i="1"/>
  <c r="J6127" i="1"/>
  <c r="I6127" i="1"/>
  <c r="H6127" i="1"/>
  <c r="F6127" i="1"/>
  <c r="C6127" i="1"/>
  <c r="U6126" i="1"/>
  <c r="V6126" i="1" s="1"/>
  <c r="T6126" i="1"/>
  <c r="P6126" i="1"/>
  <c r="O6126" i="1"/>
  <c r="M6126" i="1"/>
  <c r="K6126" i="1"/>
  <c r="J6126" i="1"/>
  <c r="I6126" i="1"/>
  <c r="H6126" i="1"/>
  <c r="F6126" i="1"/>
  <c r="C6126" i="1"/>
  <c r="U6125" i="1"/>
  <c r="V6125" i="1" s="1"/>
  <c r="T6125" i="1"/>
  <c r="P6125" i="1"/>
  <c r="O6125" i="1"/>
  <c r="M6125" i="1"/>
  <c r="K6125" i="1"/>
  <c r="J6125" i="1"/>
  <c r="I6125" i="1"/>
  <c r="H6125" i="1"/>
  <c r="F6125" i="1"/>
  <c r="C6125" i="1"/>
  <c r="U6124" i="1"/>
  <c r="V6124" i="1" s="1"/>
  <c r="T6124" i="1"/>
  <c r="P6124" i="1"/>
  <c r="O6124" i="1"/>
  <c r="M6124" i="1"/>
  <c r="K6124" i="1"/>
  <c r="J6124" i="1"/>
  <c r="I6124" i="1"/>
  <c r="H6124" i="1"/>
  <c r="F6124" i="1"/>
  <c r="C6124" i="1"/>
  <c r="U6123" i="1"/>
  <c r="V6123" i="1" s="1"/>
  <c r="T6123" i="1"/>
  <c r="P6123" i="1"/>
  <c r="O6123" i="1"/>
  <c r="M6123" i="1"/>
  <c r="K6123" i="1"/>
  <c r="J6123" i="1"/>
  <c r="I6123" i="1"/>
  <c r="H6123" i="1"/>
  <c r="F6123" i="1"/>
  <c r="C6123" i="1"/>
  <c r="U6122" i="1"/>
  <c r="V6122" i="1" s="1"/>
  <c r="T6122" i="1"/>
  <c r="P6122" i="1"/>
  <c r="O6122" i="1"/>
  <c r="M6122" i="1"/>
  <c r="K6122" i="1"/>
  <c r="J6122" i="1"/>
  <c r="I6122" i="1"/>
  <c r="H6122" i="1"/>
  <c r="F6122" i="1"/>
  <c r="C6122" i="1"/>
  <c r="U6121" i="1"/>
  <c r="V6121" i="1" s="1"/>
  <c r="T6121" i="1"/>
  <c r="P6121" i="1"/>
  <c r="O6121" i="1"/>
  <c r="M6121" i="1"/>
  <c r="K6121" i="1"/>
  <c r="J6121" i="1"/>
  <c r="I6121" i="1"/>
  <c r="H6121" i="1"/>
  <c r="F6121" i="1"/>
  <c r="C6121" i="1"/>
  <c r="U6120" i="1"/>
  <c r="V6120" i="1" s="1"/>
  <c r="T6120" i="1"/>
  <c r="P6120" i="1"/>
  <c r="O6120" i="1"/>
  <c r="M6120" i="1"/>
  <c r="K6120" i="1"/>
  <c r="J6120" i="1"/>
  <c r="I6120" i="1"/>
  <c r="H6120" i="1"/>
  <c r="F6120" i="1"/>
  <c r="C6120" i="1"/>
  <c r="U6119" i="1"/>
  <c r="V6119" i="1" s="1"/>
  <c r="T6119" i="1"/>
  <c r="P6119" i="1"/>
  <c r="O6119" i="1"/>
  <c r="M6119" i="1"/>
  <c r="K6119" i="1"/>
  <c r="J6119" i="1"/>
  <c r="I6119" i="1"/>
  <c r="H6119" i="1"/>
  <c r="F6119" i="1"/>
  <c r="C6119" i="1"/>
  <c r="U6118" i="1"/>
  <c r="V6118" i="1" s="1"/>
  <c r="T6118" i="1"/>
  <c r="P6118" i="1"/>
  <c r="O6118" i="1"/>
  <c r="M6118" i="1"/>
  <c r="K6118" i="1"/>
  <c r="J6118" i="1"/>
  <c r="I6118" i="1"/>
  <c r="H6118" i="1"/>
  <c r="F6118" i="1"/>
  <c r="C6118" i="1"/>
  <c r="U6117" i="1"/>
  <c r="V6117" i="1" s="1"/>
  <c r="T6117" i="1"/>
  <c r="P6117" i="1"/>
  <c r="O6117" i="1"/>
  <c r="M6117" i="1"/>
  <c r="K6117" i="1"/>
  <c r="J6117" i="1"/>
  <c r="I6117" i="1"/>
  <c r="H6117" i="1"/>
  <c r="F6117" i="1"/>
  <c r="C6117" i="1"/>
  <c r="U6116" i="1"/>
  <c r="V6116" i="1" s="1"/>
  <c r="T6116" i="1"/>
  <c r="P6116" i="1"/>
  <c r="O6116" i="1"/>
  <c r="M6116" i="1"/>
  <c r="K6116" i="1"/>
  <c r="J6116" i="1"/>
  <c r="I6116" i="1"/>
  <c r="H6116" i="1"/>
  <c r="F6116" i="1"/>
  <c r="C6116" i="1"/>
  <c r="U6115" i="1"/>
  <c r="V6115" i="1" s="1"/>
  <c r="T6115" i="1"/>
  <c r="P6115" i="1"/>
  <c r="O6115" i="1"/>
  <c r="M6115" i="1"/>
  <c r="K6115" i="1"/>
  <c r="J6115" i="1"/>
  <c r="I6115" i="1"/>
  <c r="H6115" i="1"/>
  <c r="F6115" i="1"/>
  <c r="C6115" i="1"/>
  <c r="U6114" i="1"/>
  <c r="V6114" i="1" s="1"/>
  <c r="T6114" i="1"/>
  <c r="P6114" i="1"/>
  <c r="O6114" i="1"/>
  <c r="M6114" i="1"/>
  <c r="K6114" i="1"/>
  <c r="J6114" i="1"/>
  <c r="I6114" i="1"/>
  <c r="H6114" i="1"/>
  <c r="F6114" i="1"/>
  <c r="C6114" i="1"/>
  <c r="U6113" i="1"/>
  <c r="V6113" i="1" s="1"/>
  <c r="T6113" i="1"/>
  <c r="P6113" i="1"/>
  <c r="O6113" i="1"/>
  <c r="M6113" i="1"/>
  <c r="K6113" i="1"/>
  <c r="J6113" i="1"/>
  <c r="I6113" i="1"/>
  <c r="H6113" i="1"/>
  <c r="F6113" i="1"/>
  <c r="C6113" i="1"/>
  <c r="U6112" i="1"/>
  <c r="V6112" i="1" s="1"/>
  <c r="T6112" i="1"/>
  <c r="P6112" i="1"/>
  <c r="O6112" i="1"/>
  <c r="M6112" i="1"/>
  <c r="K6112" i="1"/>
  <c r="J6112" i="1"/>
  <c r="I6112" i="1"/>
  <c r="H6112" i="1"/>
  <c r="F6112" i="1"/>
  <c r="C6112" i="1"/>
  <c r="U6111" i="1"/>
  <c r="V6111" i="1" s="1"/>
  <c r="T6111" i="1"/>
  <c r="P6111" i="1"/>
  <c r="O6111" i="1"/>
  <c r="M6111" i="1"/>
  <c r="K6111" i="1"/>
  <c r="J6111" i="1"/>
  <c r="I6111" i="1"/>
  <c r="H6111" i="1"/>
  <c r="F6111" i="1"/>
  <c r="C6111" i="1"/>
  <c r="U6110" i="1"/>
  <c r="V6110" i="1" s="1"/>
  <c r="T6110" i="1"/>
  <c r="P6110" i="1"/>
  <c r="O6110" i="1"/>
  <c r="M6110" i="1"/>
  <c r="K6110" i="1"/>
  <c r="J6110" i="1"/>
  <c r="I6110" i="1"/>
  <c r="H6110" i="1"/>
  <c r="F6110" i="1"/>
  <c r="C6110" i="1"/>
  <c r="U6109" i="1"/>
  <c r="V6109" i="1" s="1"/>
  <c r="T6109" i="1"/>
  <c r="P6109" i="1"/>
  <c r="O6109" i="1"/>
  <c r="M6109" i="1"/>
  <c r="K6109" i="1"/>
  <c r="J6109" i="1"/>
  <c r="I6109" i="1"/>
  <c r="H6109" i="1"/>
  <c r="F6109" i="1"/>
  <c r="C6109" i="1"/>
  <c r="U6108" i="1"/>
  <c r="V6108" i="1" s="1"/>
  <c r="T6108" i="1"/>
  <c r="P6108" i="1"/>
  <c r="O6108" i="1"/>
  <c r="M6108" i="1"/>
  <c r="K6108" i="1"/>
  <c r="J6108" i="1"/>
  <c r="I6108" i="1"/>
  <c r="H6108" i="1"/>
  <c r="F6108" i="1"/>
  <c r="C6108" i="1"/>
  <c r="U6107" i="1"/>
  <c r="V6107" i="1" s="1"/>
  <c r="T6107" i="1"/>
  <c r="P6107" i="1"/>
  <c r="O6107" i="1"/>
  <c r="M6107" i="1"/>
  <c r="K6107" i="1"/>
  <c r="J6107" i="1"/>
  <c r="I6107" i="1"/>
  <c r="H6107" i="1"/>
  <c r="F6107" i="1"/>
  <c r="C6107" i="1"/>
  <c r="U6106" i="1"/>
  <c r="V6106" i="1" s="1"/>
  <c r="T6106" i="1"/>
  <c r="P6106" i="1"/>
  <c r="O6106" i="1"/>
  <c r="M6106" i="1"/>
  <c r="K6106" i="1"/>
  <c r="J6106" i="1"/>
  <c r="I6106" i="1"/>
  <c r="H6106" i="1"/>
  <c r="F6106" i="1"/>
  <c r="C6106" i="1"/>
  <c r="U6105" i="1"/>
  <c r="V6105" i="1" s="1"/>
  <c r="T6105" i="1"/>
  <c r="P6105" i="1"/>
  <c r="O6105" i="1"/>
  <c r="M6105" i="1"/>
  <c r="K6105" i="1"/>
  <c r="J6105" i="1"/>
  <c r="I6105" i="1"/>
  <c r="H6105" i="1"/>
  <c r="F6105" i="1"/>
  <c r="C6105" i="1"/>
  <c r="U6104" i="1"/>
  <c r="V6104" i="1" s="1"/>
  <c r="T6104" i="1"/>
  <c r="P6104" i="1"/>
  <c r="O6104" i="1"/>
  <c r="M6104" i="1"/>
  <c r="K6104" i="1"/>
  <c r="J6104" i="1"/>
  <c r="I6104" i="1"/>
  <c r="H6104" i="1"/>
  <c r="F6104" i="1"/>
  <c r="C6104" i="1"/>
  <c r="U6103" i="1"/>
  <c r="V6103" i="1" s="1"/>
  <c r="T6103" i="1"/>
  <c r="P6103" i="1"/>
  <c r="O6103" i="1"/>
  <c r="M6103" i="1"/>
  <c r="K6103" i="1"/>
  <c r="J6103" i="1"/>
  <c r="I6103" i="1"/>
  <c r="H6103" i="1"/>
  <c r="F6103" i="1"/>
  <c r="C6103" i="1"/>
  <c r="U6102" i="1"/>
  <c r="V6102" i="1" s="1"/>
  <c r="T6102" i="1"/>
  <c r="P6102" i="1"/>
  <c r="O6102" i="1"/>
  <c r="M6102" i="1"/>
  <c r="K6102" i="1"/>
  <c r="J6102" i="1"/>
  <c r="I6102" i="1"/>
  <c r="H6102" i="1"/>
  <c r="F6102" i="1"/>
  <c r="C6102" i="1"/>
  <c r="U6101" i="1"/>
  <c r="V6101" i="1" s="1"/>
  <c r="T6101" i="1"/>
  <c r="P6101" i="1"/>
  <c r="O6101" i="1"/>
  <c r="M6101" i="1"/>
  <c r="K6101" i="1"/>
  <c r="J6101" i="1"/>
  <c r="I6101" i="1"/>
  <c r="H6101" i="1"/>
  <c r="F6101" i="1"/>
  <c r="C6101" i="1"/>
  <c r="U6100" i="1"/>
  <c r="V6100" i="1" s="1"/>
  <c r="T6100" i="1"/>
  <c r="P6100" i="1"/>
  <c r="O6100" i="1"/>
  <c r="M6100" i="1"/>
  <c r="K6100" i="1"/>
  <c r="J6100" i="1"/>
  <c r="I6100" i="1"/>
  <c r="H6100" i="1"/>
  <c r="F6100" i="1"/>
  <c r="C6100" i="1"/>
  <c r="U6099" i="1"/>
  <c r="V6099" i="1" s="1"/>
  <c r="T6099" i="1"/>
  <c r="P6099" i="1"/>
  <c r="O6099" i="1"/>
  <c r="M6099" i="1"/>
  <c r="K6099" i="1"/>
  <c r="J6099" i="1"/>
  <c r="I6099" i="1"/>
  <c r="H6099" i="1"/>
  <c r="F6099" i="1"/>
  <c r="C6099" i="1"/>
  <c r="U6098" i="1"/>
  <c r="V6098" i="1" s="1"/>
  <c r="T6098" i="1"/>
  <c r="P6098" i="1"/>
  <c r="O6098" i="1"/>
  <c r="M6098" i="1"/>
  <c r="K6098" i="1"/>
  <c r="J6098" i="1"/>
  <c r="I6098" i="1"/>
  <c r="H6098" i="1"/>
  <c r="F6098" i="1"/>
  <c r="C6098" i="1"/>
  <c r="U6097" i="1"/>
  <c r="V6097" i="1" s="1"/>
  <c r="T6097" i="1"/>
  <c r="P6097" i="1"/>
  <c r="O6097" i="1"/>
  <c r="M6097" i="1"/>
  <c r="K6097" i="1"/>
  <c r="J6097" i="1"/>
  <c r="I6097" i="1"/>
  <c r="H6097" i="1"/>
  <c r="F6097" i="1"/>
  <c r="C6097" i="1"/>
  <c r="U6096" i="1"/>
  <c r="V6096" i="1" s="1"/>
  <c r="T6096" i="1"/>
  <c r="P6096" i="1"/>
  <c r="O6096" i="1"/>
  <c r="M6096" i="1"/>
  <c r="K6096" i="1"/>
  <c r="J6096" i="1"/>
  <c r="I6096" i="1"/>
  <c r="H6096" i="1"/>
  <c r="F6096" i="1"/>
  <c r="C6096" i="1"/>
  <c r="U6095" i="1"/>
  <c r="V6095" i="1" s="1"/>
  <c r="T6095" i="1"/>
  <c r="P6095" i="1"/>
  <c r="O6095" i="1"/>
  <c r="M6095" i="1"/>
  <c r="K6095" i="1"/>
  <c r="J6095" i="1"/>
  <c r="I6095" i="1"/>
  <c r="H6095" i="1"/>
  <c r="F6095" i="1"/>
  <c r="C6095" i="1"/>
  <c r="U6094" i="1"/>
  <c r="V6094" i="1" s="1"/>
  <c r="T6094" i="1"/>
  <c r="P6094" i="1"/>
  <c r="O6094" i="1"/>
  <c r="M6094" i="1"/>
  <c r="K6094" i="1"/>
  <c r="J6094" i="1"/>
  <c r="I6094" i="1"/>
  <c r="H6094" i="1"/>
  <c r="F6094" i="1"/>
  <c r="C6094" i="1"/>
  <c r="U6093" i="1"/>
  <c r="V6093" i="1" s="1"/>
  <c r="T6093" i="1"/>
  <c r="P6093" i="1"/>
  <c r="O6093" i="1"/>
  <c r="M6093" i="1"/>
  <c r="K6093" i="1"/>
  <c r="J6093" i="1"/>
  <c r="I6093" i="1"/>
  <c r="H6093" i="1"/>
  <c r="F6093" i="1"/>
  <c r="C6093" i="1"/>
  <c r="U6092" i="1"/>
  <c r="V6092" i="1" s="1"/>
  <c r="T6092" i="1"/>
  <c r="P6092" i="1"/>
  <c r="O6092" i="1"/>
  <c r="M6092" i="1"/>
  <c r="K6092" i="1"/>
  <c r="J6092" i="1"/>
  <c r="I6092" i="1"/>
  <c r="H6092" i="1"/>
  <c r="F6092" i="1"/>
  <c r="C6092" i="1"/>
  <c r="U6091" i="1"/>
  <c r="V6091" i="1" s="1"/>
  <c r="T6091" i="1"/>
  <c r="P6091" i="1"/>
  <c r="O6091" i="1"/>
  <c r="M6091" i="1"/>
  <c r="K6091" i="1"/>
  <c r="J6091" i="1"/>
  <c r="I6091" i="1"/>
  <c r="H6091" i="1"/>
  <c r="F6091" i="1"/>
  <c r="C6091" i="1"/>
  <c r="U6090" i="1"/>
  <c r="V6090" i="1" s="1"/>
  <c r="T6090" i="1"/>
  <c r="P6090" i="1"/>
  <c r="O6090" i="1"/>
  <c r="M6090" i="1"/>
  <c r="K6090" i="1"/>
  <c r="J6090" i="1"/>
  <c r="I6090" i="1"/>
  <c r="H6090" i="1"/>
  <c r="F6090" i="1"/>
  <c r="C6090" i="1"/>
  <c r="U6089" i="1"/>
  <c r="V6089" i="1" s="1"/>
  <c r="T6089" i="1"/>
  <c r="P6089" i="1"/>
  <c r="O6089" i="1"/>
  <c r="M6089" i="1"/>
  <c r="K6089" i="1"/>
  <c r="J6089" i="1"/>
  <c r="I6089" i="1"/>
  <c r="H6089" i="1"/>
  <c r="F6089" i="1"/>
  <c r="C6089" i="1"/>
  <c r="U6088" i="1"/>
  <c r="V6088" i="1" s="1"/>
  <c r="T6088" i="1"/>
  <c r="P6088" i="1"/>
  <c r="O6088" i="1"/>
  <c r="M6088" i="1"/>
  <c r="K6088" i="1"/>
  <c r="J6088" i="1"/>
  <c r="I6088" i="1"/>
  <c r="H6088" i="1"/>
  <c r="F6088" i="1"/>
  <c r="C6088" i="1"/>
  <c r="U6087" i="1"/>
  <c r="V6087" i="1" s="1"/>
  <c r="T6087" i="1"/>
  <c r="P6087" i="1"/>
  <c r="O6087" i="1"/>
  <c r="M6087" i="1"/>
  <c r="K6087" i="1"/>
  <c r="J6087" i="1"/>
  <c r="I6087" i="1"/>
  <c r="H6087" i="1"/>
  <c r="F6087" i="1"/>
  <c r="C6087" i="1"/>
  <c r="U6086" i="1"/>
  <c r="V6086" i="1" s="1"/>
  <c r="T6086" i="1"/>
  <c r="P6086" i="1"/>
  <c r="O6086" i="1"/>
  <c r="M6086" i="1"/>
  <c r="K6086" i="1"/>
  <c r="J6086" i="1"/>
  <c r="I6086" i="1"/>
  <c r="H6086" i="1"/>
  <c r="F6086" i="1"/>
  <c r="C6086" i="1"/>
  <c r="U6085" i="1"/>
  <c r="V6085" i="1" s="1"/>
  <c r="T6085" i="1"/>
  <c r="P6085" i="1"/>
  <c r="O6085" i="1"/>
  <c r="M6085" i="1"/>
  <c r="K6085" i="1"/>
  <c r="J6085" i="1"/>
  <c r="I6085" i="1"/>
  <c r="H6085" i="1"/>
  <c r="F6085" i="1"/>
  <c r="C6085" i="1"/>
  <c r="U6084" i="1"/>
  <c r="V6084" i="1" s="1"/>
  <c r="T6084" i="1"/>
  <c r="P6084" i="1"/>
  <c r="O6084" i="1"/>
  <c r="M6084" i="1"/>
  <c r="K6084" i="1"/>
  <c r="J6084" i="1"/>
  <c r="I6084" i="1"/>
  <c r="H6084" i="1"/>
  <c r="F6084" i="1"/>
  <c r="C6084" i="1"/>
  <c r="U6083" i="1"/>
  <c r="V6083" i="1" s="1"/>
  <c r="T6083" i="1"/>
  <c r="P6083" i="1"/>
  <c r="O6083" i="1"/>
  <c r="M6083" i="1"/>
  <c r="K6083" i="1"/>
  <c r="J6083" i="1"/>
  <c r="I6083" i="1"/>
  <c r="H6083" i="1"/>
  <c r="F6083" i="1"/>
  <c r="C6083" i="1"/>
  <c r="U6082" i="1"/>
  <c r="V6082" i="1" s="1"/>
  <c r="T6082" i="1"/>
  <c r="P6082" i="1"/>
  <c r="O6082" i="1"/>
  <c r="M6082" i="1"/>
  <c r="K6082" i="1"/>
  <c r="J6082" i="1"/>
  <c r="I6082" i="1"/>
  <c r="H6082" i="1"/>
  <c r="F6082" i="1"/>
  <c r="C6082" i="1"/>
  <c r="U6081" i="1"/>
  <c r="V6081" i="1" s="1"/>
  <c r="T6081" i="1"/>
  <c r="P6081" i="1"/>
  <c r="O6081" i="1"/>
  <c r="M6081" i="1"/>
  <c r="K6081" i="1"/>
  <c r="J6081" i="1"/>
  <c r="I6081" i="1"/>
  <c r="H6081" i="1"/>
  <c r="F6081" i="1"/>
  <c r="C6081" i="1"/>
  <c r="U6080" i="1"/>
  <c r="V6080" i="1" s="1"/>
  <c r="T6080" i="1"/>
  <c r="P6080" i="1"/>
  <c r="O6080" i="1"/>
  <c r="M6080" i="1"/>
  <c r="K6080" i="1"/>
  <c r="J6080" i="1"/>
  <c r="I6080" i="1"/>
  <c r="H6080" i="1"/>
  <c r="F6080" i="1"/>
  <c r="C6080" i="1"/>
  <c r="U6079" i="1"/>
  <c r="V6079" i="1" s="1"/>
  <c r="T6079" i="1"/>
  <c r="P6079" i="1"/>
  <c r="O6079" i="1"/>
  <c r="M6079" i="1"/>
  <c r="K6079" i="1"/>
  <c r="J6079" i="1"/>
  <c r="I6079" i="1"/>
  <c r="H6079" i="1"/>
  <c r="F6079" i="1"/>
  <c r="C6079" i="1"/>
  <c r="U6078" i="1"/>
  <c r="V6078" i="1" s="1"/>
  <c r="T6078" i="1"/>
  <c r="P6078" i="1"/>
  <c r="O6078" i="1"/>
  <c r="M6078" i="1"/>
  <c r="K6078" i="1"/>
  <c r="J6078" i="1"/>
  <c r="I6078" i="1"/>
  <c r="H6078" i="1"/>
  <c r="F6078" i="1"/>
  <c r="C6078" i="1"/>
  <c r="U6077" i="1"/>
  <c r="V6077" i="1" s="1"/>
  <c r="T6077" i="1"/>
  <c r="P6077" i="1"/>
  <c r="O6077" i="1"/>
  <c r="M6077" i="1"/>
  <c r="K6077" i="1"/>
  <c r="J6077" i="1"/>
  <c r="I6077" i="1"/>
  <c r="H6077" i="1"/>
  <c r="F6077" i="1"/>
  <c r="C6077" i="1"/>
  <c r="U6076" i="1"/>
  <c r="V6076" i="1" s="1"/>
  <c r="T6076" i="1"/>
  <c r="P6076" i="1"/>
  <c r="O6076" i="1"/>
  <c r="M6076" i="1"/>
  <c r="K6076" i="1"/>
  <c r="J6076" i="1"/>
  <c r="I6076" i="1"/>
  <c r="H6076" i="1"/>
  <c r="F6076" i="1"/>
  <c r="C6076" i="1"/>
  <c r="U6075" i="1"/>
  <c r="V6075" i="1" s="1"/>
  <c r="T6075" i="1"/>
  <c r="P6075" i="1"/>
  <c r="O6075" i="1"/>
  <c r="M6075" i="1"/>
  <c r="K6075" i="1"/>
  <c r="J6075" i="1"/>
  <c r="I6075" i="1"/>
  <c r="H6075" i="1"/>
  <c r="F6075" i="1"/>
  <c r="C6075" i="1"/>
  <c r="U6074" i="1"/>
  <c r="V6074" i="1" s="1"/>
  <c r="T6074" i="1"/>
  <c r="P6074" i="1"/>
  <c r="O6074" i="1"/>
  <c r="M6074" i="1"/>
  <c r="K6074" i="1"/>
  <c r="J6074" i="1"/>
  <c r="I6074" i="1"/>
  <c r="H6074" i="1"/>
  <c r="F6074" i="1"/>
  <c r="C6074" i="1"/>
  <c r="U6073" i="1"/>
  <c r="V6073" i="1" s="1"/>
  <c r="T6073" i="1"/>
  <c r="P6073" i="1"/>
  <c r="O6073" i="1"/>
  <c r="M6073" i="1"/>
  <c r="K6073" i="1"/>
  <c r="J6073" i="1"/>
  <c r="I6073" i="1"/>
  <c r="H6073" i="1"/>
  <c r="F6073" i="1"/>
  <c r="C6073" i="1"/>
  <c r="U6072" i="1"/>
  <c r="V6072" i="1" s="1"/>
  <c r="T6072" i="1"/>
  <c r="P6072" i="1"/>
  <c r="O6072" i="1"/>
  <c r="M6072" i="1"/>
  <c r="K6072" i="1"/>
  <c r="J6072" i="1"/>
  <c r="I6072" i="1"/>
  <c r="H6072" i="1"/>
  <c r="F6072" i="1"/>
  <c r="C6072" i="1"/>
  <c r="U6071" i="1"/>
  <c r="V6071" i="1" s="1"/>
  <c r="T6071" i="1"/>
  <c r="P6071" i="1"/>
  <c r="O6071" i="1"/>
  <c r="M6071" i="1"/>
  <c r="K6071" i="1"/>
  <c r="J6071" i="1"/>
  <c r="I6071" i="1"/>
  <c r="H6071" i="1"/>
  <c r="F6071" i="1"/>
  <c r="C6071" i="1"/>
  <c r="U6070" i="1"/>
  <c r="V6070" i="1" s="1"/>
  <c r="T6070" i="1"/>
  <c r="P6070" i="1"/>
  <c r="O6070" i="1"/>
  <c r="M6070" i="1"/>
  <c r="K6070" i="1"/>
  <c r="J6070" i="1"/>
  <c r="I6070" i="1"/>
  <c r="H6070" i="1"/>
  <c r="F6070" i="1"/>
  <c r="C6070" i="1"/>
  <c r="U6069" i="1"/>
  <c r="V6069" i="1" s="1"/>
  <c r="T6069" i="1"/>
  <c r="P6069" i="1"/>
  <c r="O6069" i="1"/>
  <c r="M6069" i="1"/>
  <c r="K6069" i="1"/>
  <c r="J6069" i="1"/>
  <c r="I6069" i="1"/>
  <c r="H6069" i="1"/>
  <c r="F6069" i="1"/>
  <c r="C6069" i="1"/>
  <c r="U6068" i="1"/>
  <c r="V6068" i="1" s="1"/>
  <c r="T6068" i="1"/>
  <c r="P6068" i="1"/>
  <c r="O6068" i="1"/>
  <c r="M6068" i="1"/>
  <c r="K6068" i="1"/>
  <c r="J6068" i="1"/>
  <c r="I6068" i="1"/>
  <c r="H6068" i="1"/>
  <c r="F6068" i="1"/>
  <c r="C6068" i="1"/>
  <c r="U6067" i="1"/>
  <c r="V6067" i="1" s="1"/>
  <c r="T6067" i="1"/>
  <c r="P6067" i="1"/>
  <c r="O6067" i="1"/>
  <c r="M6067" i="1"/>
  <c r="K6067" i="1"/>
  <c r="J6067" i="1"/>
  <c r="I6067" i="1"/>
  <c r="H6067" i="1"/>
  <c r="F6067" i="1"/>
  <c r="C6067" i="1"/>
  <c r="U6066" i="1"/>
  <c r="V6066" i="1" s="1"/>
  <c r="T6066" i="1"/>
  <c r="P6066" i="1"/>
  <c r="O6066" i="1"/>
  <c r="M6066" i="1"/>
  <c r="K6066" i="1"/>
  <c r="J6066" i="1"/>
  <c r="I6066" i="1"/>
  <c r="H6066" i="1"/>
  <c r="F6066" i="1"/>
  <c r="C6066" i="1"/>
  <c r="U6065" i="1"/>
  <c r="V6065" i="1" s="1"/>
  <c r="T6065" i="1"/>
  <c r="P6065" i="1"/>
  <c r="O6065" i="1"/>
  <c r="M6065" i="1"/>
  <c r="K6065" i="1"/>
  <c r="J6065" i="1"/>
  <c r="I6065" i="1"/>
  <c r="H6065" i="1"/>
  <c r="F6065" i="1"/>
  <c r="C6065" i="1"/>
  <c r="U6064" i="1"/>
  <c r="V6064" i="1" s="1"/>
  <c r="T6064" i="1"/>
  <c r="P6064" i="1"/>
  <c r="O6064" i="1"/>
  <c r="M6064" i="1"/>
  <c r="K6064" i="1"/>
  <c r="J6064" i="1"/>
  <c r="I6064" i="1"/>
  <c r="H6064" i="1"/>
  <c r="F6064" i="1"/>
  <c r="C6064" i="1"/>
  <c r="U6063" i="1"/>
  <c r="V6063" i="1" s="1"/>
  <c r="T6063" i="1"/>
  <c r="P6063" i="1"/>
  <c r="O6063" i="1"/>
  <c r="M6063" i="1"/>
  <c r="K6063" i="1"/>
  <c r="J6063" i="1"/>
  <c r="I6063" i="1"/>
  <c r="H6063" i="1"/>
  <c r="F6063" i="1"/>
  <c r="C6063" i="1"/>
  <c r="U6062" i="1"/>
  <c r="V6062" i="1" s="1"/>
  <c r="T6062" i="1"/>
  <c r="P6062" i="1"/>
  <c r="O6062" i="1"/>
  <c r="M6062" i="1"/>
  <c r="K6062" i="1"/>
  <c r="J6062" i="1"/>
  <c r="I6062" i="1"/>
  <c r="H6062" i="1"/>
  <c r="F6062" i="1"/>
  <c r="C6062" i="1"/>
  <c r="U6061" i="1"/>
  <c r="V6061" i="1" s="1"/>
  <c r="T6061" i="1"/>
  <c r="P6061" i="1"/>
  <c r="O6061" i="1"/>
  <c r="M6061" i="1"/>
  <c r="K6061" i="1"/>
  <c r="J6061" i="1"/>
  <c r="I6061" i="1"/>
  <c r="H6061" i="1"/>
  <c r="F6061" i="1"/>
  <c r="C6061" i="1"/>
  <c r="U6060" i="1"/>
  <c r="V6060" i="1" s="1"/>
  <c r="T6060" i="1"/>
  <c r="P6060" i="1"/>
  <c r="O6060" i="1"/>
  <c r="M6060" i="1"/>
  <c r="K6060" i="1"/>
  <c r="J6060" i="1"/>
  <c r="I6060" i="1"/>
  <c r="H6060" i="1"/>
  <c r="F6060" i="1"/>
  <c r="C6060" i="1"/>
  <c r="U6059" i="1"/>
  <c r="V6059" i="1" s="1"/>
  <c r="T6059" i="1"/>
  <c r="P6059" i="1"/>
  <c r="O6059" i="1"/>
  <c r="M6059" i="1"/>
  <c r="K6059" i="1"/>
  <c r="J6059" i="1"/>
  <c r="I6059" i="1"/>
  <c r="H6059" i="1"/>
  <c r="F6059" i="1"/>
  <c r="C6059" i="1"/>
  <c r="U6058" i="1"/>
  <c r="V6058" i="1" s="1"/>
  <c r="T6058" i="1"/>
  <c r="P6058" i="1"/>
  <c r="O6058" i="1"/>
  <c r="M6058" i="1"/>
  <c r="K6058" i="1"/>
  <c r="J6058" i="1"/>
  <c r="I6058" i="1"/>
  <c r="H6058" i="1"/>
  <c r="F6058" i="1"/>
  <c r="C6058" i="1"/>
  <c r="U6057" i="1"/>
  <c r="V6057" i="1" s="1"/>
  <c r="T6057" i="1"/>
  <c r="P6057" i="1"/>
  <c r="O6057" i="1"/>
  <c r="M6057" i="1"/>
  <c r="K6057" i="1"/>
  <c r="J6057" i="1"/>
  <c r="I6057" i="1"/>
  <c r="H6057" i="1"/>
  <c r="F6057" i="1"/>
  <c r="C6057" i="1"/>
  <c r="U6056" i="1"/>
  <c r="V6056" i="1" s="1"/>
  <c r="T6056" i="1"/>
  <c r="P6056" i="1"/>
  <c r="O6056" i="1"/>
  <c r="M6056" i="1"/>
  <c r="K6056" i="1"/>
  <c r="J6056" i="1"/>
  <c r="I6056" i="1"/>
  <c r="H6056" i="1"/>
  <c r="F6056" i="1"/>
  <c r="C6056" i="1"/>
  <c r="U6055" i="1"/>
  <c r="V6055" i="1" s="1"/>
  <c r="T6055" i="1"/>
  <c r="P6055" i="1"/>
  <c r="O6055" i="1"/>
  <c r="M6055" i="1"/>
  <c r="K6055" i="1"/>
  <c r="J6055" i="1"/>
  <c r="I6055" i="1"/>
  <c r="H6055" i="1"/>
  <c r="F6055" i="1"/>
  <c r="C6055" i="1"/>
  <c r="U6054" i="1"/>
  <c r="V6054" i="1" s="1"/>
  <c r="T6054" i="1"/>
  <c r="P6054" i="1"/>
  <c r="O6054" i="1"/>
  <c r="M6054" i="1"/>
  <c r="K6054" i="1"/>
  <c r="J6054" i="1"/>
  <c r="I6054" i="1"/>
  <c r="H6054" i="1"/>
  <c r="F6054" i="1"/>
  <c r="C6054" i="1"/>
  <c r="U6053" i="1"/>
  <c r="V6053" i="1" s="1"/>
  <c r="T6053" i="1"/>
  <c r="P6053" i="1"/>
  <c r="O6053" i="1"/>
  <c r="M6053" i="1"/>
  <c r="K6053" i="1"/>
  <c r="J6053" i="1"/>
  <c r="I6053" i="1"/>
  <c r="H6053" i="1"/>
  <c r="F6053" i="1"/>
  <c r="C6053" i="1"/>
  <c r="U6052" i="1"/>
  <c r="V6052" i="1" s="1"/>
  <c r="T6052" i="1"/>
  <c r="P6052" i="1"/>
  <c r="O6052" i="1"/>
  <c r="M6052" i="1"/>
  <c r="K6052" i="1"/>
  <c r="J6052" i="1"/>
  <c r="I6052" i="1"/>
  <c r="H6052" i="1"/>
  <c r="F6052" i="1"/>
  <c r="C6052" i="1"/>
  <c r="U6051" i="1"/>
  <c r="V6051" i="1" s="1"/>
  <c r="T6051" i="1"/>
  <c r="P6051" i="1"/>
  <c r="O6051" i="1"/>
  <c r="M6051" i="1"/>
  <c r="K6051" i="1"/>
  <c r="J6051" i="1"/>
  <c r="I6051" i="1"/>
  <c r="H6051" i="1"/>
  <c r="F6051" i="1"/>
  <c r="C6051" i="1"/>
  <c r="U6050" i="1"/>
  <c r="V6050" i="1" s="1"/>
  <c r="T6050" i="1"/>
  <c r="P6050" i="1"/>
  <c r="O6050" i="1"/>
  <c r="M6050" i="1"/>
  <c r="K6050" i="1"/>
  <c r="J6050" i="1"/>
  <c r="I6050" i="1"/>
  <c r="H6050" i="1"/>
  <c r="F6050" i="1"/>
  <c r="C6050" i="1"/>
  <c r="U6049" i="1"/>
  <c r="V6049" i="1" s="1"/>
  <c r="T6049" i="1"/>
  <c r="P6049" i="1"/>
  <c r="O6049" i="1"/>
  <c r="M6049" i="1"/>
  <c r="K6049" i="1"/>
  <c r="J6049" i="1"/>
  <c r="I6049" i="1"/>
  <c r="H6049" i="1"/>
  <c r="F6049" i="1"/>
  <c r="C6049" i="1"/>
  <c r="U6048" i="1"/>
  <c r="V6048" i="1" s="1"/>
  <c r="T6048" i="1"/>
  <c r="P6048" i="1"/>
  <c r="O6048" i="1"/>
  <c r="M6048" i="1"/>
  <c r="K6048" i="1"/>
  <c r="J6048" i="1"/>
  <c r="I6048" i="1"/>
  <c r="H6048" i="1"/>
  <c r="F6048" i="1"/>
  <c r="C6048" i="1"/>
  <c r="U6047" i="1"/>
  <c r="V6047" i="1" s="1"/>
  <c r="T6047" i="1"/>
  <c r="P6047" i="1"/>
  <c r="O6047" i="1"/>
  <c r="M6047" i="1"/>
  <c r="K6047" i="1"/>
  <c r="J6047" i="1"/>
  <c r="I6047" i="1"/>
  <c r="H6047" i="1"/>
  <c r="F6047" i="1"/>
  <c r="C6047" i="1"/>
  <c r="U6046" i="1"/>
  <c r="V6046" i="1" s="1"/>
  <c r="T6046" i="1"/>
  <c r="P6046" i="1"/>
  <c r="O6046" i="1"/>
  <c r="M6046" i="1"/>
  <c r="K6046" i="1"/>
  <c r="J6046" i="1"/>
  <c r="I6046" i="1"/>
  <c r="H6046" i="1"/>
  <c r="F6046" i="1"/>
  <c r="C6046" i="1"/>
  <c r="U6045" i="1"/>
  <c r="V6045" i="1" s="1"/>
  <c r="T6045" i="1"/>
  <c r="P6045" i="1"/>
  <c r="O6045" i="1"/>
  <c r="M6045" i="1"/>
  <c r="K6045" i="1"/>
  <c r="J6045" i="1"/>
  <c r="I6045" i="1"/>
  <c r="H6045" i="1"/>
  <c r="F6045" i="1"/>
  <c r="C6045" i="1"/>
  <c r="U6044" i="1"/>
  <c r="V6044" i="1" s="1"/>
  <c r="T6044" i="1"/>
  <c r="P6044" i="1"/>
  <c r="O6044" i="1"/>
  <c r="M6044" i="1"/>
  <c r="K6044" i="1"/>
  <c r="J6044" i="1"/>
  <c r="I6044" i="1"/>
  <c r="H6044" i="1"/>
  <c r="F6044" i="1"/>
  <c r="C6044" i="1"/>
  <c r="U6043" i="1"/>
  <c r="V6043" i="1" s="1"/>
  <c r="T6043" i="1"/>
  <c r="P6043" i="1"/>
  <c r="O6043" i="1"/>
  <c r="M6043" i="1"/>
  <c r="K6043" i="1"/>
  <c r="J6043" i="1"/>
  <c r="I6043" i="1"/>
  <c r="H6043" i="1"/>
  <c r="F6043" i="1"/>
  <c r="C6043" i="1"/>
  <c r="U6042" i="1"/>
  <c r="V6042" i="1" s="1"/>
  <c r="T6042" i="1"/>
  <c r="P6042" i="1"/>
  <c r="O6042" i="1"/>
  <c r="M6042" i="1"/>
  <c r="K6042" i="1"/>
  <c r="J6042" i="1"/>
  <c r="I6042" i="1"/>
  <c r="H6042" i="1"/>
  <c r="F6042" i="1"/>
  <c r="C6042" i="1"/>
  <c r="U6041" i="1"/>
  <c r="V6041" i="1" s="1"/>
  <c r="T6041" i="1"/>
  <c r="P6041" i="1"/>
  <c r="O6041" i="1"/>
  <c r="M6041" i="1"/>
  <c r="K6041" i="1"/>
  <c r="J6041" i="1"/>
  <c r="I6041" i="1"/>
  <c r="H6041" i="1"/>
  <c r="F6041" i="1"/>
  <c r="C6041" i="1"/>
  <c r="U6040" i="1"/>
  <c r="V6040" i="1" s="1"/>
  <c r="T6040" i="1"/>
  <c r="P6040" i="1"/>
  <c r="O6040" i="1"/>
  <c r="M6040" i="1"/>
  <c r="K6040" i="1"/>
  <c r="J6040" i="1"/>
  <c r="I6040" i="1"/>
  <c r="H6040" i="1"/>
  <c r="F6040" i="1"/>
  <c r="C6040" i="1"/>
  <c r="U6039" i="1"/>
  <c r="V6039" i="1" s="1"/>
  <c r="T6039" i="1"/>
  <c r="P6039" i="1"/>
  <c r="O6039" i="1"/>
  <c r="M6039" i="1"/>
  <c r="K6039" i="1"/>
  <c r="J6039" i="1"/>
  <c r="I6039" i="1"/>
  <c r="H6039" i="1"/>
  <c r="F6039" i="1"/>
  <c r="C6039" i="1"/>
  <c r="U6038" i="1"/>
  <c r="V6038" i="1" s="1"/>
  <c r="T6038" i="1"/>
  <c r="P6038" i="1"/>
  <c r="O6038" i="1"/>
  <c r="M6038" i="1"/>
  <c r="K6038" i="1"/>
  <c r="J6038" i="1"/>
  <c r="I6038" i="1"/>
  <c r="H6038" i="1"/>
  <c r="F6038" i="1"/>
  <c r="C6038" i="1"/>
  <c r="U6037" i="1"/>
  <c r="V6037" i="1" s="1"/>
  <c r="T6037" i="1"/>
  <c r="P6037" i="1"/>
  <c r="O6037" i="1"/>
  <c r="M6037" i="1"/>
  <c r="K6037" i="1"/>
  <c r="J6037" i="1"/>
  <c r="I6037" i="1"/>
  <c r="H6037" i="1"/>
  <c r="F6037" i="1"/>
  <c r="C6037" i="1"/>
  <c r="U6036" i="1"/>
  <c r="V6036" i="1" s="1"/>
  <c r="T6036" i="1"/>
  <c r="P6036" i="1"/>
  <c r="O6036" i="1"/>
  <c r="M6036" i="1"/>
  <c r="K6036" i="1"/>
  <c r="J6036" i="1"/>
  <c r="I6036" i="1"/>
  <c r="H6036" i="1"/>
  <c r="F6036" i="1"/>
  <c r="C6036" i="1"/>
  <c r="U6035" i="1"/>
  <c r="V6035" i="1" s="1"/>
  <c r="T6035" i="1"/>
  <c r="P6035" i="1"/>
  <c r="O6035" i="1"/>
  <c r="M6035" i="1"/>
  <c r="K6035" i="1"/>
  <c r="J6035" i="1"/>
  <c r="I6035" i="1"/>
  <c r="H6035" i="1"/>
  <c r="F6035" i="1"/>
  <c r="C6035" i="1"/>
  <c r="U6034" i="1"/>
  <c r="V6034" i="1" s="1"/>
  <c r="T6034" i="1"/>
  <c r="P6034" i="1"/>
  <c r="O6034" i="1"/>
  <c r="M6034" i="1"/>
  <c r="K6034" i="1"/>
  <c r="J6034" i="1"/>
  <c r="I6034" i="1"/>
  <c r="H6034" i="1"/>
  <c r="F6034" i="1"/>
  <c r="C6034" i="1"/>
  <c r="U6033" i="1"/>
  <c r="V6033" i="1" s="1"/>
  <c r="T6033" i="1"/>
  <c r="P6033" i="1"/>
  <c r="O6033" i="1"/>
  <c r="M6033" i="1"/>
  <c r="K6033" i="1"/>
  <c r="J6033" i="1"/>
  <c r="I6033" i="1"/>
  <c r="H6033" i="1"/>
  <c r="F6033" i="1"/>
  <c r="C6033" i="1"/>
  <c r="U6032" i="1"/>
  <c r="V6032" i="1" s="1"/>
  <c r="T6032" i="1"/>
  <c r="P6032" i="1"/>
  <c r="O6032" i="1"/>
  <c r="M6032" i="1"/>
  <c r="K6032" i="1"/>
  <c r="J6032" i="1"/>
  <c r="I6032" i="1"/>
  <c r="H6032" i="1"/>
  <c r="F6032" i="1"/>
  <c r="C6032" i="1"/>
  <c r="U6031" i="1"/>
  <c r="V6031" i="1" s="1"/>
  <c r="T6031" i="1"/>
  <c r="P6031" i="1"/>
  <c r="O6031" i="1"/>
  <c r="M6031" i="1"/>
  <c r="K6031" i="1"/>
  <c r="J6031" i="1"/>
  <c r="I6031" i="1"/>
  <c r="H6031" i="1"/>
  <c r="F6031" i="1"/>
  <c r="C6031" i="1"/>
  <c r="U6030" i="1"/>
  <c r="V6030" i="1" s="1"/>
  <c r="T6030" i="1"/>
  <c r="P6030" i="1"/>
  <c r="O6030" i="1"/>
  <c r="M6030" i="1"/>
  <c r="K6030" i="1"/>
  <c r="J6030" i="1"/>
  <c r="I6030" i="1"/>
  <c r="H6030" i="1"/>
  <c r="F6030" i="1"/>
  <c r="C6030" i="1"/>
  <c r="U6029" i="1"/>
  <c r="V6029" i="1" s="1"/>
  <c r="T6029" i="1"/>
  <c r="P6029" i="1"/>
  <c r="O6029" i="1"/>
  <c r="M6029" i="1"/>
  <c r="K6029" i="1"/>
  <c r="J6029" i="1"/>
  <c r="I6029" i="1"/>
  <c r="H6029" i="1"/>
  <c r="F6029" i="1"/>
  <c r="C6029" i="1"/>
  <c r="U6028" i="1"/>
  <c r="V6028" i="1" s="1"/>
  <c r="T6028" i="1"/>
  <c r="P6028" i="1"/>
  <c r="O6028" i="1"/>
  <c r="M6028" i="1"/>
  <c r="K6028" i="1"/>
  <c r="J6028" i="1"/>
  <c r="I6028" i="1"/>
  <c r="H6028" i="1"/>
  <c r="F6028" i="1"/>
  <c r="C6028" i="1"/>
  <c r="U6027" i="1"/>
  <c r="V6027" i="1" s="1"/>
  <c r="T6027" i="1"/>
  <c r="P6027" i="1"/>
  <c r="O6027" i="1"/>
  <c r="M6027" i="1"/>
  <c r="K6027" i="1"/>
  <c r="J6027" i="1"/>
  <c r="I6027" i="1"/>
  <c r="H6027" i="1"/>
  <c r="F6027" i="1"/>
  <c r="C6027" i="1"/>
  <c r="U6026" i="1"/>
  <c r="V6026" i="1" s="1"/>
  <c r="T6026" i="1"/>
  <c r="P6026" i="1"/>
  <c r="O6026" i="1"/>
  <c r="M6026" i="1"/>
  <c r="K6026" i="1"/>
  <c r="J6026" i="1"/>
  <c r="I6026" i="1"/>
  <c r="H6026" i="1"/>
  <c r="F6026" i="1"/>
  <c r="C6026" i="1"/>
  <c r="U6025" i="1"/>
  <c r="V6025" i="1" s="1"/>
  <c r="T6025" i="1"/>
  <c r="P6025" i="1"/>
  <c r="O6025" i="1"/>
  <c r="M6025" i="1"/>
  <c r="K6025" i="1"/>
  <c r="J6025" i="1"/>
  <c r="I6025" i="1"/>
  <c r="H6025" i="1"/>
  <c r="F6025" i="1"/>
  <c r="C6025" i="1"/>
  <c r="U6024" i="1"/>
  <c r="V6024" i="1" s="1"/>
  <c r="T6024" i="1"/>
  <c r="P6024" i="1"/>
  <c r="O6024" i="1"/>
  <c r="M6024" i="1"/>
  <c r="K6024" i="1"/>
  <c r="J6024" i="1"/>
  <c r="I6024" i="1"/>
  <c r="H6024" i="1"/>
  <c r="F6024" i="1"/>
  <c r="C6024" i="1"/>
  <c r="U6023" i="1"/>
  <c r="V6023" i="1" s="1"/>
  <c r="T6023" i="1"/>
  <c r="P6023" i="1"/>
  <c r="O6023" i="1"/>
  <c r="M6023" i="1"/>
  <c r="K6023" i="1"/>
  <c r="J6023" i="1"/>
  <c r="I6023" i="1"/>
  <c r="H6023" i="1"/>
  <c r="F6023" i="1"/>
  <c r="C6023" i="1"/>
  <c r="U6022" i="1"/>
  <c r="V6022" i="1" s="1"/>
  <c r="T6022" i="1"/>
  <c r="P6022" i="1"/>
  <c r="O6022" i="1"/>
  <c r="M6022" i="1"/>
  <c r="K6022" i="1"/>
  <c r="J6022" i="1"/>
  <c r="I6022" i="1"/>
  <c r="H6022" i="1"/>
  <c r="F6022" i="1"/>
  <c r="C6022" i="1"/>
  <c r="U6021" i="1"/>
  <c r="V6021" i="1" s="1"/>
  <c r="T6021" i="1"/>
  <c r="P6021" i="1"/>
  <c r="O6021" i="1"/>
  <c r="M6021" i="1"/>
  <c r="K6021" i="1"/>
  <c r="J6021" i="1"/>
  <c r="I6021" i="1"/>
  <c r="H6021" i="1"/>
  <c r="F6021" i="1"/>
  <c r="C6021" i="1"/>
  <c r="U6020" i="1"/>
  <c r="V6020" i="1" s="1"/>
  <c r="T6020" i="1"/>
  <c r="P6020" i="1"/>
  <c r="O6020" i="1"/>
  <c r="M6020" i="1"/>
  <c r="K6020" i="1"/>
  <c r="J6020" i="1"/>
  <c r="I6020" i="1"/>
  <c r="H6020" i="1"/>
  <c r="F6020" i="1"/>
  <c r="C6020" i="1"/>
  <c r="U6019" i="1"/>
  <c r="V6019" i="1" s="1"/>
  <c r="T6019" i="1"/>
  <c r="P6019" i="1"/>
  <c r="O6019" i="1"/>
  <c r="M6019" i="1"/>
  <c r="K6019" i="1"/>
  <c r="J6019" i="1"/>
  <c r="I6019" i="1"/>
  <c r="H6019" i="1"/>
  <c r="F6019" i="1"/>
  <c r="C6019" i="1"/>
  <c r="U6018" i="1"/>
  <c r="V6018" i="1" s="1"/>
  <c r="T6018" i="1"/>
  <c r="P6018" i="1"/>
  <c r="O6018" i="1"/>
  <c r="M6018" i="1"/>
  <c r="K6018" i="1"/>
  <c r="J6018" i="1"/>
  <c r="I6018" i="1"/>
  <c r="H6018" i="1"/>
  <c r="F6018" i="1"/>
  <c r="C6018" i="1"/>
  <c r="U6017" i="1"/>
  <c r="V6017" i="1" s="1"/>
  <c r="T6017" i="1"/>
  <c r="P6017" i="1"/>
  <c r="O6017" i="1"/>
  <c r="M6017" i="1"/>
  <c r="K6017" i="1"/>
  <c r="J6017" i="1"/>
  <c r="I6017" i="1"/>
  <c r="H6017" i="1"/>
  <c r="F6017" i="1"/>
  <c r="C6017" i="1"/>
  <c r="U6016" i="1"/>
  <c r="V6016" i="1" s="1"/>
  <c r="T6016" i="1"/>
  <c r="P6016" i="1"/>
  <c r="O6016" i="1"/>
  <c r="M6016" i="1"/>
  <c r="K6016" i="1"/>
  <c r="J6016" i="1"/>
  <c r="I6016" i="1"/>
  <c r="H6016" i="1"/>
  <c r="F6016" i="1"/>
  <c r="C6016" i="1"/>
  <c r="U6015" i="1"/>
  <c r="V6015" i="1" s="1"/>
  <c r="T6015" i="1"/>
  <c r="P6015" i="1"/>
  <c r="O6015" i="1"/>
  <c r="M6015" i="1"/>
  <c r="K6015" i="1"/>
  <c r="J6015" i="1"/>
  <c r="I6015" i="1"/>
  <c r="H6015" i="1"/>
  <c r="F6015" i="1"/>
  <c r="C6015" i="1"/>
  <c r="U6014" i="1"/>
  <c r="V6014" i="1" s="1"/>
  <c r="T6014" i="1"/>
  <c r="P6014" i="1"/>
  <c r="O6014" i="1"/>
  <c r="M6014" i="1"/>
  <c r="K6014" i="1"/>
  <c r="J6014" i="1"/>
  <c r="I6014" i="1"/>
  <c r="H6014" i="1"/>
  <c r="F6014" i="1"/>
  <c r="C6014" i="1"/>
  <c r="U6013" i="1"/>
  <c r="V6013" i="1" s="1"/>
  <c r="T6013" i="1"/>
  <c r="P6013" i="1"/>
  <c r="O6013" i="1"/>
  <c r="M6013" i="1"/>
  <c r="K6013" i="1"/>
  <c r="J6013" i="1"/>
  <c r="I6013" i="1"/>
  <c r="H6013" i="1"/>
  <c r="F6013" i="1"/>
  <c r="C6013" i="1"/>
  <c r="U6012" i="1"/>
  <c r="V6012" i="1" s="1"/>
  <c r="T6012" i="1"/>
  <c r="P6012" i="1"/>
  <c r="O6012" i="1"/>
  <c r="M6012" i="1"/>
  <c r="K6012" i="1"/>
  <c r="J6012" i="1"/>
  <c r="I6012" i="1"/>
  <c r="H6012" i="1"/>
  <c r="F6012" i="1"/>
  <c r="C6012" i="1"/>
  <c r="U6011" i="1"/>
  <c r="V6011" i="1" s="1"/>
  <c r="T6011" i="1"/>
  <c r="P6011" i="1"/>
  <c r="O6011" i="1"/>
  <c r="M6011" i="1"/>
  <c r="K6011" i="1"/>
  <c r="J6011" i="1"/>
  <c r="I6011" i="1"/>
  <c r="H6011" i="1"/>
  <c r="F6011" i="1"/>
  <c r="C6011" i="1"/>
  <c r="U6010" i="1"/>
  <c r="V6010" i="1" s="1"/>
  <c r="T6010" i="1"/>
  <c r="P6010" i="1"/>
  <c r="O6010" i="1"/>
  <c r="M6010" i="1"/>
  <c r="K6010" i="1"/>
  <c r="J6010" i="1"/>
  <c r="I6010" i="1"/>
  <c r="H6010" i="1"/>
  <c r="F6010" i="1"/>
  <c r="C6010" i="1"/>
  <c r="U6009" i="1"/>
  <c r="V6009" i="1" s="1"/>
  <c r="T6009" i="1"/>
  <c r="P6009" i="1"/>
  <c r="O6009" i="1"/>
  <c r="M6009" i="1"/>
  <c r="K6009" i="1"/>
  <c r="J6009" i="1"/>
  <c r="I6009" i="1"/>
  <c r="H6009" i="1"/>
  <c r="F6009" i="1"/>
  <c r="C6009" i="1"/>
  <c r="U6008" i="1"/>
  <c r="V6008" i="1" s="1"/>
  <c r="T6008" i="1"/>
  <c r="P6008" i="1"/>
  <c r="O6008" i="1"/>
  <c r="M6008" i="1"/>
  <c r="K6008" i="1"/>
  <c r="J6008" i="1"/>
  <c r="I6008" i="1"/>
  <c r="H6008" i="1"/>
  <c r="F6008" i="1"/>
  <c r="C6008" i="1"/>
  <c r="U6007" i="1"/>
  <c r="V6007" i="1" s="1"/>
  <c r="T6007" i="1"/>
  <c r="P6007" i="1"/>
  <c r="O6007" i="1"/>
  <c r="M6007" i="1"/>
  <c r="K6007" i="1"/>
  <c r="J6007" i="1"/>
  <c r="I6007" i="1"/>
  <c r="H6007" i="1"/>
  <c r="F6007" i="1"/>
  <c r="C6007" i="1"/>
  <c r="U6006" i="1"/>
  <c r="V6006" i="1" s="1"/>
  <c r="T6006" i="1"/>
  <c r="P6006" i="1"/>
  <c r="O6006" i="1"/>
  <c r="M6006" i="1"/>
  <c r="K6006" i="1"/>
  <c r="J6006" i="1"/>
  <c r="I6006" i="1"/>
  <c r="H6006" i="1"/>
  <c r="F6006" i="1"/>
  <c r="C6006" i="1"/>
  <c r="U6005" i="1"/>
  <c r="V6005" i="1" s="1"/>
  <c r="T6005" i="1"/>
  <c r="P6005" i="1"/>
  <c r="O6005" i="1"/>
  <c r="M6005" i="1"/>
  <c r="K6005" i="1"/>
  <c r="J6005" i="1"/>
  <c r="I6005" i="1"/>
  <c r="H6005" i="1"/>
  <c r="F6005" i="1"/>
  <c r="C6005" i="1"/>
  <c r="U6004" i="1"/>
  <c r="V6004" i="1" s="1"/>
  <c r="T6004" i="1"/>
  <c r="P6004" i="1"/>
  <c r="O6004" i="1"/>
  <c r="M6004" i="1"/>
  <c r="K6004" i="1"/>
  <c r="J6004" i="1"/>
  <c r="I6004" i="1"/>
  <c r="H6004" i="1"/>
  <c r="F6004" i="1"/>
  <c r="C6004" i="1"/>
  <c r="U6003" i="1"/>
  <c r="V6003" i="1" s="1"/>
  <c r="T6003" i="1"/>
  <c r="P6003" i="1"/>
  <c r="O6003" i="1"/>
  <c r="M6003" i="1"/>
  <c r="K6003" i="1"/>
  <c r="J6003" i="1"/>
  <c r="I6003" i="1"/>
  <c r="H6003" i="1"/>
  <c r="F6003" i="1"/>
  <c r="C6003" i="1"/>
  <c r="U6002" i="1"/>
  <c r="V6002" i="1" s="1"/>
  <c r="T6002" i="1"/>
  <c r="P6002" i="1"/>
  <c r="O6002" i="1"/>
  <c r="M6002" i="1"/>
  <c r="K6002" i="1"/>
  <c r="J6002" i="1"/>
  <c r="I6002" i="1"/>
  <c r="H6002" i="1"/>
  <c r="F6002" i="1"/>
  <c r="C6002" i="1"/>
  <c r="U6001" i="1"/>
  <c r="V6001" i="1" s="1"/>
  <c r="T6001" i="1"/>
  <c r="P6001" i="1"/>
  <c r="O6001" i="1"/>
  <c r="M6001" i="1"/>
  <c r="K6001" i="1"/>
  <c r="J6001" i="1"/>
  <c r="I6001" i="1"/>
  <c r="H6001" i="1"/>
  <c r="F6001" i="1"/>
  <c r="C6001" i="1"/>
  <c r="U6000" i="1"/>
  <c r="V6000" i="1" s="1"/>
  <c r="T6000" i="1"/>
  <c r="P6000" i="1"/>
  <c r="O6000" i="1"/>
  <c r="M6000" i="1"/>
  <c r="K6000" i="1"/>
  <c r="J6000" i="1"/>
  <c r="I6000" i="1"/>
  <c r="H6000" i="1"/>
  <c r="F6000" i="1"/>
  <c r="C6000" i="1"/>
  <c r="U5999" i="1"/>
  <c r="V5999" i="1" s="1"/>
  <c r="T5999" i="1"/>
  <c r="P5999" i="1"/>
  <c r="O5999" i="1"/>
  <c r="M5999" i="1"/>
  <c r="K5999" i="1"/>
  <c r="J5999" i="1"/>
  <c r="I5999" i="1"/>
  <c r="H5999" i="1"/>
  <c r="F5999" i="1"/>
  <c r="C5999" i="1"/>
  <c r="U5998" i="1"/>
  <c r="V5998" i="1" s="1"/>
  <c r="T5998" i="1"/>
  <c r="P5998" i="1"/>
  <c r="O5998" i="1"/>
  <c r="M5998" i="1"/>
  <c r="K5998" i="1"/>
  <c r="J5998" i="1"/>
  <c r="I5998" i="1"/>
  <c r="H5998" i="1"/>
  <c r="F5998" i="1"/>
  <c r="C5998" i="1"/>
  <c r="U5997" i="1"/>
  <c r="V5997" i="1" s="1"/>
  <c r="T5997" i="1"/>
  <c r="P5997" i="1"/>
  <c r="O5997" i="1"/>
  <c r="M5997" i="1"/>
  <c r="K5997" i="1"/>
  <c r="J5997" i="1"/>
  <c r="I5997" i="1"/>
  <c r="H5997" i="1"/>
  <c r="F5997" i="1"/>
  <c r="C5997" i="1"/>
  <c r="U5996" i="1"/>
  <c r="V5996" i="1" s="1"/>
  <c r="T5996" i="1"/>
  <c r="P5996" i="1"/>
  <c r="O5996" i="1"/>
  <c r="M5996" i="1"/>
  <c r="K5996" i="1"/>
  <c r="J5996" i="1"/>
  <c r="I5996" i="1"/>
  <c r="H5996" i="1"/>
  <c r="F5996" i="1"/>
  <c r="C5996" i="1"/>
  <c r="U5995" i="1"/>
  <c r="V5995" i="1" s="1"/>
  <c r="T5995" i="1"/>
  <c r="P5995" i="1"/>
  <c r="O5995" i="1"/>
  <c r="M5995" i="1"/>
  <c r="K5995" i="1"/>
  <c r="J5995" i="1"/>
  <c r="I5995" i="1"/>
  <c r="H5995" i="1"/>
  <c r="F5995" i="1"/>
  <c r="C5995" i="1"/>
  <c r="U5994" i="1"/>
  <c r="V5994" i="1" s="1"/>
  <c r="T5994" i="1"/>
  <c r="P5994" i="1"/>
  <c r="O5994" i="1"/>
  <c r="M5994" i="1"/>
  <c r="K5994" i="1"/>
  <c r="J5994" i="1"/>
  <c r="I5994" i="1"/>
  <c r="H5994" i="1"/>
  <c r="F5994" i="1"/>
  <c r="C5994" i="1"/>
  <c r="U5993" i="1"/>
  <c r="V5993" i="1" s="1"/>
  <c r="T5993" i="1"/>
  <c r="P5993" i="1"/>
  <c r="O5993" i="1"/>
  <c r="M5993" i="1"/>
  <c r="K5993" i="1"/>
  <c r="J5993" i="1"/>
  <c r="I5993" i="1"/>
  <c r="H5993" i="1"/>
  <c r="F5993" i="1"/>
  <c r="C5993" i="1"/>
  <c r="U5992" i="1"/>
  <c r="V5992" i="1" s="1"/>
  <c r="T5992" i="1"/>
  <c r="P5992" i="1"/>
  <c r="O5992" i="1"/>
  <c r="M5992" i="1"/>
  <c r="K5992" i="1"/>
  <c r="J5992" i="1"/>
  <c r="I5992" i="1"/>
  <c r="H5992" i="1"/>
  <c r="F5992" i="1"/>
  <c r="C5992" i="1"/>
  <c r="U5991" i="1"/>
  <c r="V5991" i="1" s="1"/>
  <c r="T5991" i="1"/>
  <c r="P5991" i="1"/>
  <c r="O5991" i="1"/>
  <c r="M5991" i="1"/>
  <c r="K5991" i="1"/>
  <c r="J5991" i="1"/>
  <c r="I5991" i="1"/>
  <c r="H5991" i="1"/>
  <c r="F5991" i="1"/>
  <c r="C5991" i="1"/>
  <c r="U5990" i="1"/>
  <c r="V5990" i="1" s="1"/>
  <c r="T5990" i="1"/>
  <c r="P5990" i="1"/>
  <c r="O5990" i="1"/>
  <c r="M5990" i="1"/>
  <c r="K5990" i="1"/>
  <c r="J5990" i="1"/>
  <c r="I5990" i="1"/>
  <c r="H5990" i="1"/>
  <c r="F5990" i="1"/>
  <c r="C5990" i="1"/>
  <c r="U5989" i="1"/>
  <c r="V5989" i="1" s="1"/>
  <c r="T5989" i="1"/>
  <c r="P5989" i="1"/>
  <c r="O5989" i="1"/>
  <c r="M5989" i="1"/>
  <c r="K5989" i="1"/>
  <c r="J5989" i="1"/>
  <c r="I5989" i="1"/>
  <c r="H5989" i="1"/>
  <c r="F5989" i="1"/>
  <c r="C5989" i="1"/>
  <c r="U5988" i="1"/>
  <c r="V5988" i="1" s="1"/>
  <c r="T5988" i="1"/>
  <c r="P5988" i="1"/>
  <c r="O5988" i="1"/>
  <c r="M5988" i="1"/>
  <c r="K5988" i="1"/>
  <c r="J5988" i="1"/>
  <c r="I5988" i="1"/>
  <c r="H5988" i="1"/>
  <c r="F5988" i="1"/>
  <c r="C5988" i="1"/>
  <c r="U5987" i="1"/>
  <c r="V5987" i="1" s="1"/>
  <c r="T5987" i="1"/>
  <c r="P5987" i="1"/>
  <c r="O5987" i="1"/>
  <c r="M5987" i="1"/>
  <c r="K5987" i="1"/>
  <c r="J5987" i="1"/>
  <c r="I5987" i="1"/>
  <c r="H5987" i="1"/>
  <c r="F5987" i="1"/>
  <c r="C5987" i="1"/>
  <c r="U5986" i="1"/>
  <c r="V5986" i="1" s="1"/>
  <c r="T5986" i="1"/>
  <c r="P5986" i="1"/>
  <c r="O5986" i="1"/>
  <c r="M5986" i="1"/>
  <c r="K5986" i="1"/>
  <c r="J5986" i="1"/>
  <c r="I5986" i="1"/>
  <c r="H5986" i="1"/>
  <c r="F5986" i="1"/>
  <c r="C5986" i="1"/>
  <c r="U5985" i="1"/>
  <c r="V5985" i="1" s="1"/>
  <c r="T5985" i="1"/>
  <c r="P5985" i="1"/>
  <c r="O5985" i="1"/>
  <c r="M5985" i="1"/>
  <c r="K5985" i="1"/>
  <c r="J5985" i="1"/>
  <c r="I5985" i="1"/>
  <c r="H5985" i="1"/>
  <c r="F5985" i="1"/>
  <c r="C5985" i="1"/>
  <c r="U5984" i="1"/>
  <c r="V5984" i="1" s="1"/>
  <c r="T5984" i="1"/>
  <c r="P5984" i="1"/>
  <c r="O5984" i="1"/>
  <c r="M5984" i="1"/>
  <c r="K5984" i="1"/>
  <c r="J5984" i="1"/>
  <c r="I5984" i="1"/>
  <c r="H5984" i="1"/>
  <c r="F5984" i="1"/>
  <c r="C5984" i="1"/>
  <c r="U5983" i="1"/>
  <c r="V5983" i="1" s="1"/>
  <c r="T5983" i="1"/>
  <c r="P5983" i="1"/>
  <c r="O5983" i="1"/>
  <c r="M5983" i="1"/>
  <c r="K5983" i="1"/>
  <c r="J5983" i="1"/>
  <c r="I5983" i="1"/>
  <c r="H5983" i="1"/>
  <c r="F5983" i="1"/>
  <c r="C5983" i="1"/>
  <c r="U5982" i="1"/>
  <c r="V5982" i="1" s="1"/>
  <c r="T5982" i="1"/>
  <c r="P5982" i="1"/>
  <c r="O5982" i="1"/>
  <c r="M5982" i="1"/>
  <c r="K5982" i="1"/>
  <c r="J5982" i="1"/>
  <c r="I5982" i="1"/>
  <c r="H5982" i="1"/>
  <c r="F5982" i="1"/>
  <c r="C5982" i="1"/>
  <c r="U5981" i="1"/>
  <c r="V5981" i="1" s="1"/>
  <c r="T5981" i="1"/>
  <c r="P5981" i="1"/>
  <c r="O5981" i="1"/>
  <c r="M5981" i="1"/>
  <c r="K5981" i="1"/>
  <c r="J5981" i="1"/>
  <c r="I5981" i="1"/>
  <c r="H5981" i="1"/>
  <c r="F5981" i="1"/>
  <c r="C5981" i="1"/>
  <c r="U5980" i="1"/>
  <c r="V5980" i="1" s="1"/>
  <c r="T5980" i="1"/>
  <c r="P5980" i="1"/>
  <c r="O5980" i="1"/>
  <c r="M5980" i="1"/>
  <c r="K5980" i="1"/>
  <c r="J5980" i="1"/>
  <c r="I5980" i="1"/>
  <c r="H5980" i="1"/>
  <c r="F5980" i="1"/>
  <c r="C5980" i="1"/>
  <c r="U5979" i="1"/>
  <c r="V5979" i="1" s="1"/>
  <c r="T5979" i="1"/>
  <c r="P5979" i="1"/>
  <c r="O5979" i="1"/>
  <c r="M5979" i="1"/>
  <c r="K5979" i="1"/>
  <c r="J5979" i="1"/>
  <c r="I5979" i="1"/>
  <c r="H5979" i="1"/>
  <c r="F5979" i="1"/>
  <c r="C5979" i="1"/>
  <c r="U5978" i="1"/>
  <c r="V5978" i="1" s="1"/>
  <c r="T5978" i="1"/>
  <c r="P5978" i="1"/>
  <c r="O5978" i="1"/>
  <c r="M5978" i="1"/>
  <c r="K5978" i="1"/>
  <c r="J5978" i="1"/>
  <c r="I5978" i="1"/>
  <c r="H5978" i="1"/>
  <c r="F5978" i="1"/>
  <c r="C5978" i="1"/>
  <c r="U5977" i="1"/>
  <c r="V5977" i="1" s="1"/>
  <c r="T5977" i="1"/>
  <c r="P5977" i="1"/>
  <c r="O5977" i="1"/>
  <c r="M5977" i="1"/>
  <c r="K5977" i="1"/>
  <c r="J5977" i="1"/>
  <c r="I5977" i="1"/>
  <c r="H5977" i="1"/>
  <c r="F5977" i="1"/>
  <c r="C5977" i="1"/>
  <c r="U5976" i="1"/>
  <c r="V5976" i="1" s="1"/>
  <c r="T5976" i="1"/>
  <c r="P5976" i="1"/>
  <c r="O5976" i="1"/>
  <c r="M5976" i="1"/>
  <c r="K5976" i="1"/>
  <c r="J5976" i="1"/>
  <c r="I5976" i="1"/>
  <c r="H5976" i="1"/>
  <c r="F5976" i="1"/>
  <c r="C5976" i="1"/>
  <c r="U5975" i="1"/>
  <c r="V5975" i="1" s="1"/>
  <c r="T5975" i="1"/>
  <c r="P5975" i="1"/>
  <c r="O5975" i="1"/>
  <c r="M5975" i="1"/>
  <c r="K5975" i="1"/>
  <c r="J5975" i="1"/>
  <c r="I5975" i="1"/>
  <c r="H5975" i="1"/>
  <c r="F5975" i="1"/>
  <c r="C5975" i="1"/>
  <c r="U5974" i="1"/>
  <c r="V5974" i="1" s="1"/>
  <c r="T5974" i="1"/>
  <c r="P5974" i="1"/>
  <c r="O5974" i="1"/>
  <c r="M5974" i="1"/>
  <c r="K5974" i="1"/>
  <c r="J5974" i="1"/>
  <c r="I5974" i="1"/>
  <c r="H5974" i="1"/>
  <c r="F5974" i="1"/>
  <c r="C5974" i="1"/>
  <c r="U5973" i="1"/>
  <c r="V5973" i="1" s="1"/>
  <c r="T5973" i="1"/>
  <c r="P5973" i="1"/>
  <c r="O5973" i="1"/>
  <c r="M5973" i="1"/>
  <c r="K5973" i="1"/>
  <c r="J5973" i="1"/>
  <c r="I5973" i="1"/>
  <c r="H5973" i="1"/>
  <c r="F5973" i="1"/>
  <c r="C5973" i="1"/>
  <c r="U5972" i="1"/>
  <c r="V5972" i="1" s="1"/>
  <c r="T5972" i="1"/>
  <c r="P5972" i="1"/>
  <c r="O5972" i="1"/>
  <c r="M5972" i="1"/>
  <c r="K5972" i="1"/>
  <c r="J5972" i="1"/>
  <c r="I5972" i="1"/>
  <c r="H5972" i="1"/>
  <c r="F5972" i="1"/>
  <c r="C5972" i="1"/>
  <c r="U5971" i="1"/>
  <c r="V5971" i="1" s="1"/>
  <c r="T5971" i="1"/>
  <c r="P5971" i="1"/>
  <c r="O5971" i="1"/>
  <c r="M5971" i="1"/>
  <c r="K5971" i="1"/>
  <c r="J5971" i="1"/>
  <c r="I5971" i="1"/>
  <c r="H5971" i="1"/>
  <c r="F5971" i="1"/>
  <c r="C5971" i="1"/>
  <c r="U5970" i="1"/>
  <c r="V5970" i="1" s="1"/>
  <c r="T5970" i="1"/>
  <c r="P5970" i="1"/>
  <c r="O5970" i="1"/>
  <c r="M5970" i="1"/>
  <c r="K5970" i="1"/>
  <c r="J5970" i="1"/>
  <c r="I5970" i="1"/>
  <c r="H5970" i="1"/>
  <c r="F5970" i="1"/>
  <c r="C5970" i="1"/>
  <c r="U5969" i="1"/>
  <c r="V5969" i="1" s="1"/>
  <c r="T5969" i="1"/>
  <c r="P5969" i="1"/>
  <c r="O5969" i="1"/>
  <c r="M5969" i="1"/>
  <c r="K5969" i="1"/>
  <c r="J5969" i="1"/>
  <c r="I5969" i="1"/>
  <c r="H5969" i="1"/>
  <c r="F5969" i="1"/>
  <c r="C5969" i="1"/>
  <c r="U5968" i="1"/>
  <c r="V5968" i="1" s="1"/>
  <c r="T5968" i="1"/>
  <c r="P5968" i="1"/>
  <c r="O5968" i="1"/>
  <c r="M5968" i="1"/>
  <c r="K5968" i="1"/>
  <c r="J5968" i="1"/>
  <c r="I5968" i="1"/>
  <c r="H5968" i="1"/>
  <c r="F5968" i="1"/>
  <c r="C5968" i="1"/>
  <c r="U5967" i="1"/>
  <c r="V5967" i="1" s="1"/>
  <c r="T5967" i="1"/>
  <c r="P5967" i="1"/>
  <c r="O5967" i="1"/>
  <c r="M5967" i="1"/>
  <c r="K5967" i="1"/>
  <c r="J5967" i="1"/>
  <c r="I5967" i="1"/>
  <c r="H5967" i="1"/>
  <c r="F5967" i="1"/>
  <c r="C5967" i="1"/>
  <c r="U5966" i="1"/>
  <c r="V5966" i="1" s="1"/>
  <c r="T5966" i="1"/>
  <c r="P5966" i="1"/>
  <c r="O5966" i="1"/>
  <c r="M5966" i="1"/>
  <c r="K5966" i="1"/>
  <c r="J5966" i="1"/>
  <c r="I5966" i="1"/>
  <c r="H5966" i="1"/>
  <c r="F5966" i="1"/>
  <c r="C5966" i="1"/>
  <c r="U5965" i="1"/>
  <c r="V5965" i="1" s="1"/>
  <c r="T5965" i="1"/>
  <c r="P5965" i="1"/>
  <c r="O5965" i="1"/>
  <c r="M5965" i="1"/>
  <c r="K5965" i="1"/>
  <c r="J5965" i="1"/>
  <c r="I5965" i="1"/>
  <c r="H5965" i="1"/>
  <c r="F5965" i="1"/>
  <c r="C5965" i="1"/>
  <c r="U5964" i="1"/>
  <c r="V5964" i="1" s="1"/>
  <c r="T5964" i="1"/>
  <c r="P5964" i="1"/>
  <c r="O5964" i="1"/>
  <c r="M5964" i="1"/>
  <c r="K5964" i="1"/>
  <c r="J5964" i="1"/>
  <c r="I5964" i="1"/>
  <c r="H5964" i="1"/>
  <c r="F5964" i="1"/>
  <c r="C5964" i="1"/>
  <c r="U5963" i="1"/>
  <c r="V5963" i="1" s="1"/>
  <c r="T5963" i="1"/>
  <c r="P5963" i="1"/>
  <c r="O5963" i="1"/>
  <c r="M5963" i="1"/>
  <c r="K5963" i="1"/>
  <c r="J5963" i="1"/>
  <c r="I5963" i="1"/>
  <c r="H5963" i="1"/>
  <c r="F5963" i="1"/>
  <c r="C5963" i="1"/>
  <c r="U5962" i="1"/>
  <c r="V5962" i="1" s="1"/>
  <c r="T5962" i="1"/>
  <c r="P5962" i="1"/>
  <c r="O5962" i="1"/>
  <c r="M5962" i="1"/>
  <c r="K5962" i="1"/>
  <c r="J5962" i="1"/>
  <c r="I5962" i="1"/>
  <c r="H5962" i="1"/>
  <c r="F5962" i="1"/>
  <c r="C5962" i="1"/>
  <c r="U5961" i="1"/>
  <c r="V5961" i="1" s="1"/>
  <c r="T5961" i="1"/>
  <c r="P5961" i="1"/>
  <c r="O5961" i="1"/>
  <c r="M5961" i="1"/>
  <c r="K5961" i="1"/>
  <c r="J5961" i="1"/>
  <c r="I5961" i="1"/>
  <c r="H5961" i="1"/>
  <c r="F5961" i="1"/>
  <c r="C5961" i="1"/>
  <c r="U5960" i="1"/>
  <c r="V5960" i="1" s="1"/>
  <c r="T5960" i="1"/>
  <c r="P5960" i="1"/>
  <c r="O5960" i="1"/>
  <c r="M5960" i="1"/>
  <c r="K5960" i="1"/>
  <c r="J5960" i="1"/>
  <c r="I5960" i="1"/>
  <c r="H5960" i="1"/>
  <c r="F5960" i="1"/>
  <c r="C5960" i="1"/>
  <c r="U5959" i="1"/>
  <c r="V5959" i="1" s="1"/>
  <c r="T5959" i="1"/>
  <c r="P5959" i="1"/>
  <c r="O5959" i="1"/>
  <c r="M5959" i="1"/>
  <c r="K5959" i="1"/>
  <c r="J5959" i="1"/>
  <c r="I5959" i="1"/>
  <c r="H5959" i="1"/>
  <c r="F5959" i="1"/>
  <c r="C5959" i="1"/>
  <c r="U5958" i="1"/>
  <c r="V5958" i="1" s="1"/>
  <c r="T5958" i="1"/>
  <c r="P5958" i="1"/>
  <c r="O5958" i="1"/>
  <c r="M5958" i="1"/>
  <c r="K5958" i="1"/>
  <c r="J5958" i="1"/>
  <c r="I5958" i="1"/>
  <c r="H5958" i="1"/>
  <c r="F5958" i="1"/>
  <c r="C5958" i="1"/>
  <c r="U5957" i="1"/>
  <c r="V5957" i="1" s="1"/>
  <c r="T5957" i="1"/>
  <c r="P5957" i="1"/>
  <c r="O5957" i="1"/>
  <c r="M5957" i="1"/>
  <c r="K5957" i="1"/>
  <c r="J5957" i="1"/>
  <c r="I5957" i="1"/>
  <c r="H5957" i="1"/>
  <c r="F5957" i="1"/>
  <c r="C5957" i="1"/>
  <c r="U5956" i="1"/>
  <c r="V5956" i="1" s="1"/>
  <c r="T5956" i="1"/>
  <c r="P5956" i="1"/>
  <c r="O5956" i="1"/>
  <c r="M5956" i="1"/>
  <c r="K5956" i="1"/>
  <c r="J5956" i="1"/>
  <c r="I5956" i="1"/>
  <c r="H5956" i="1"/>
  <c r="F5956" i="1"/>
  <c r="C5956" i="1"/>
  <c r="U5955" i="1"/>
  <c r="V5955" i="1" s="1"/>
  <c r="T5955" i="1"/>
  <c r="P5955" i="1"/>
  <c r="O5955" i="1"/>
  <c r="M5955" i="1"/>
  <c r="K5955" i="1"/>
  <c r="J5955" i="1"/>
  <c r="I5955" i="1"/>
  <c r="H5955" i="1"/>
  <c r="F5955" i="1"/>
  <c r="C5955" i="1"/>
  <c r="U5954" i="1"/>
  <c r="V5954" i="1" s="1"/>
  <c r="T5954" i="1"/>
  <c r="P5954" i="1"/>
  <c r="O5954" i="1"/>
  <c r="M5954" i="1"/>
  <c r="K5954" i="1"/>
  <c r="J5954" i="1"/>
  <c r="I5954" i="1"/>
  <c r="H5954" i="1"/>
  <c r="F5954" i="1"/>
  <c r="C5954" i="1"/>
  <c r="U5953" i="1"/>
  <c r="V5953" i="1" s="1"/>
  <c r="T5953" i="1"/>
  <c r="P5953" i="1"/>
  <c r="O5953" i="1"/>
  <c r="M5953" i="1"/>
  <c r="K5953" i="1"/>
  <c r="J5953" i="1"/>
  <c r="I5953" i="1"/>
  <c r="H5953" i="1"/>
  <c r="F5953" i="1"/>
  <c r="C5953" i="1"/>
  <c r="U5952" i="1"/>
  <c r="V5952" i="1" s="1"/>
  <c r="T5952" i="1"/>
  <c r="P5952" i="1"/>
  <c r="O5952" i="1"/>
  <c r="M5952" i="1"/>
  <c r="K5952" i="1"/>
  <c r="J5952" i="1"/>
  <c r="I5952" i="1"/>
  <c r="H5952" i="1"/>
  <c r="F5952" i="1"/>
  <c r="C5952" i="1"/>
  <c r="U5951" i="1"/>
  <c r="V5951" i="1" s="1"/>
  <c r="T5951" i="1"/>
  <c r="P5951" i="1"/>
  <c r="O5951" i="1"/>
  <c r="M5951" i="1"/>
  <c r="K5951" i="1"/>
  <c r="J5951" i="1"/>
  <c r="I5951" i="1"/>
  <c r="H5951" i="1"/>
  <c r="F5951" i="1"/>
  <c r="C5951" i="1"/>
  <c r="U5950" i="1"/>
  <c r="V5950" i="1" s="1"/>
  <c r="T5950" i="1"/>
  <c r="P5950" i="1"/>
  <c r="O5950" i="1"/>
  <c r="M5950" i="1"/>
  <c r="K5950" i="1"/>
  <c r="J5950" i="1"/>
  <c r="I5950" i="1"/>
  <c r="H5950" i="1"/>
  <c r="F5950" i="1"/>
  <c r="C5950" i="1"/>
  <c r="U5949" i="1"/>
  <c r="V5949" i="1" s="1"/>
  <c r="T5949" i="1"/>
  <c r="P5949" i="1"/>
  <c r="O5949" i="1"/>
  <c r="M5949" i="1"/>
  <c r="K5949" i="1"/>
  <c r="J5949" i="1"/>
  <c r="I5949" i="1"/>
  <c r="H5949" i="1"/>
  <c r="F5949" i="1"/>
  <c r="C5949" i="1"/>
  <c r="U5948" i="1"/>
  <c r="V5948" i="1" s="1"/>
  <c r="T5948" i="1"/>
  <c r="P5948" i="1"/>
  <c r="O5948" i="1"/>
  <c r="M5948" i="1"/>
  <c r="K5948" i="1"/>
  <c r="J5948" i="1"/>
  <c r="I5948" i="1"/>
  <c r="H5948" i="1"/>
  <c r="F5948" i="1"/>
  <c r="C5948" i="1"/>
  <c r="U5947" i="1"/>
  <c r="V5947" i="1" s="1"/>
  <c r="T5947" i="1"/>
  <c r="P5947" i="1"/>
  <c r="O5947" i="1"/>
  <c r="M5947" i="1"/>
  <c r="K5947" i="1"/>
  <c r="J5947" i="1"/>
  <c r="I5947" i="1"/>
  <c r="H5947" i="1"/>
  <c r="F5947" i="1"/>
  <c r="C5947" i="1"/>
  <c r="U5946" i="1"/>
  <c r="V5946" i="1" s="1"/>
  <c r="T5946" i="1"/>
  <c r="P5946" i="1"/>
  <c r="O5946" i="1"/>
  <c r="M5946" i="1"/>
  <c r="K5946" i="1"/>
  <c r="J5946" i="1"/>
  <c r="I5946" i="1"/>
  <c r="H5946" i="1"/>
  <c r="F5946" i="1"/>
  <c r="C5946" i="1"/>
  <c r="U5945" i="1"/>
  <c r="V5945" i="1" s="1"/>
  <c r="T5945" i="1"/>
  <c r="P5945" i="1"/>
  <c r="O5945" i="1"/>
  <c r="M5945" i="1"/>
  <c r="K5945" i="1"/>
  <c r="J5945" i="1"/>
  <c r="I5945" i="1"/>
  <c r="H5945" i="1"/>
  <c r="F5945" i="1"/>
  <c r="C5945" i="1"/>
  <c r="U5944" i="1"/>
  <c r="V5944" i="1" s="1"/>
  <c r="T5944" i="1"/>
  <c r="P5944" i="1"/>
  <c r="O5944" i="1"/>
  <c r="M5944" i="1"/>
  <c r="K5944" i="1"/>
  <c r="J5944" i="1"/>
  <c r="I5944" i="1"/>
  <c r="H5944" i="1"/>
  <c r="F5944" i="1"/>
  <c r="C5944" i="1"/>
  <c r="U5943" i="1"/>
  <c r="V5943" i="1" s="1"/>
  <c r="T5943" i="1"/>
  <c r="P5943" i="1"/>
  <c r="O5943" i="1"/>
  <c r="M5943" i="1"/>
  <c r="K5943" i="1"/>
  <c r="J5943" i="1"/>
  <c r="I5943" i="1"/>
  <c r="H5943" i="1"/>
  <c r="F5943" i="1"/>
  <c r="C5943" i="1"/>
  <c r="U5942" i="1"/>
  <c r="V5942" i="1" s="1"/>
  <c r="T5942" i="1"/>
  <c r="P5942" i="1"/>
  <c r="O5942" i="1"/>
  <c r="M5942" i="1"/>
  <c r="K5942" i="1"/>
  <c r="J5942" i="1"/>
  <c r="I5942" i="1"/>
  <c r="H5942" i="1"/>
  <c r="F5942" i="1"/>
  <c r="C5942" i="1"/>
  <c r="U5941" i="1"/>
  <c r="V5941" i="1" s="1"/>
  <c r="T5941" i="1"/>
  <c r="P5941" i="1"/>
  <c r="O5941" i="1"/>
  <c r="M5941" i="1"/>
  <c r="K5941" i="1"/>
  <c r="J5941" i="1"/>
  <c r="I5941" i="1"/>
  <c r="H5941" i="1"/>
  <c r="F5941" i="1"/>
  <c r="C5941" i="1"/>
  <c r="U5940" i="1"/>
  <c r="V5940" i="1" s="1"/>
  <c r="T5940" i="1"/>
  <c r="P5940" i="1"/>
  <c r="O5940" i="1"/>
  <c r="M5940" i="1"/>
  <c r="K5940" i="1"/>
  <c r="J5940" i="1"/>
  <c r="I5940" i="1"/>
  <c r="H5940" i="1"/>
  <c r="F5940" i="1"/>
  <c r="C5940" i="1"/>
  <c r="U5939" i="1"/>
  <c r="V5939" i="1" s="1"/>
  <c r="T5939" i="1"/>
  <c r="P5939" i="1"/>
  <c r="O5939" i="1"/>
  <c r="M5939" i="1"/>
  <c r="K5939" i="1"/>
  <c r="J5939" i="1"/>
  <c r="I5939" i="1"/>
  <c r="H5939" i="1"/>
  <c r="F5939" i="1"/>
  <c r="C5939" i="1"/>
  <c r="U5938" i="1"/>
  <c r="V5938" i="1" s="1"/>
  <c r="T5938" i="1"/>
  <c r="P5938" i="1"/>
  <c r="O5938" i="1"/>
  <c r="M5938" i="1"/>
  <c r="K5938" i="1"/>
  <c r="J5938" i="1"/>
  <c r="I5938" i="1"/>
  <c r="H5938" i="1"/>
  <c r="F5938" i="1"/>
  <c r="C5938" i="1"/>
  <c r="U5937" i="1"/>
  <c r="V5937" i="1" s="1"/>
  <c r="T5937" i="1"/>
  <c r="P5937" i="1"/>
  <c r="O5937" i="1"/>
  <c r="M5937" i="1"/>
  <c r="K5937" i="1"/>
  <c r="J5937" i="1"/>
  <c r="I5937" i="1"/>
  <c r="H5937" i="1"/>
  <c r="F5937" i="1"/>
  <c r="C5937" i="1"/>
  <c r="U5936" i="1"/>
  <c r="V5936" i="1" s="1"/>
  <c r="T5936" i="1"/>
  <c r="P5936" i="1"/>
  <c r="O5936" i="1"/>
  <c r="M5936" i="1"/>
  <c r="K5936" i="1"/>
  <c r="J5936" i="1"/>
  <c r="I5936" i="1"/>
  <c r="H5936" i="1"/>
  <c r="F5936" i="1"/>
  <c r="C5936" i="1"/>
  <c r="U5935" i="1"/>
  <c r="V5935" i="1" s="1"/>
  <c r="T5935" i="1"/>
  <c r="P5935" i="1"/>
  <c r="O5935" i="1"/>
  <c r="M5935" i="1"/>
  <c r="K5935" i="1"/>
  <c r="J5935" i="1"/>
  <c r="I5935" i="1"/>
  <c r="H5935" i="1"/>
  <c r="F5935" i="1"/>
  <c r="C5935" i="1"/>
  <c r="U5934" i="1"/>
  <c r="V5934" i="1" s="1"/>
  <c r="T5934" i="1"/>
  <c r="P5934" i="1"/>
  <c r="O5934" i="1"/>
  <c r="M5934" i="1"/>
  <c r="K5934" i="1"/>
  <c r="J5934" i="1"/>
  <c r="I5934" i="1"/>
  <c r="H5934" i="1"/>
  <c r="F5934" i="1"/>
  <c r="C5934" i="1"/>
  <c r="U5933" i="1"/>
  <c r="V5933" i="1" s="1"/>
  <c r="T5933" i="1"/>
  <c r="P5933" i="1"/>
  <c r="O5933" i="1"/>
  <c r="M5933" i="1"/>
  <c r="K5933" i="1"/>
  <c r="J5933" i="1"/>
  <c r="I5933" i="1"/>
  <c r="H5933" i="1"/>
  <c r="F5933" i="1"/>
  <c r="C5933" i="1"/>
  <c r="U5932" i="1"/>
  <c r="V5932" i="1" s="1"/>
  <c r="T5932" i="1"/>
  <c r="P5932" i="1"/>
  <c r="O5932" i="1"/>
  <c r="M5932" i="1"/>
  <c r="K5932" i="1"/>
  <c r="J5932" i="1"/>
  <c r="I5932" i="1"/>
  <c r="H5932" i="1"/>
  <c r="F5932" i="1"/>
  <c r="C5932" i="1"/>
  <c r="U5931" i="1"/>
  <c r="V5931" i="1" s="1"/>
  <c r="T5931" i="1"/>
  <c r="P5931" i="1"/>
  <c r="O5931" i="1"/>
  <c r="M5931" i="1"/>
  <c r="K5931" i="1"/>
  <c r="J5931" i="1"/>
  <c r="I5931" i="1"/>
  <c r="H5931" i="1"/>
  <c r="F5931" i="1"/>
  <c r="C5931" i="1"/>
  <c r="U5930" i="1"/>
  <c r="V5930" i="1" s="1"/>
  <c r="T5930" i="1"/>
  <c r="P5930" i="1"/>
  <c r="O5930" i="1"/>
  <c r="M5930" i="1"/>
  <c r="K5930" i="1"/>
  <c r="J5930" i="1"/>
  <c r="I5930" i="1"/>
  <c r="H5930" i="1"/>
  <c r="F5930" i="1"/>
  <c r="C5930" i="1"/>
  <c r="U5929" i="1"/>
  <c r="V5929" i="1" s="1"/>
  <c r="T5929" i="1"/>
  <c r="P5929" i="1"/>
  <c r="O5929" i="1"/>
  <c r="M5929" i="1"/>
  <c r="K5929" i="1"/>
  <c r="J5929" i="1"/>
  <c r="I5929" i="1"/>
  <c r="H5929" i="1"/>
  <c r="F5929" i="1"/>
  <c r="C5929" i="1"/>
  <c r="U5928" i="1"/>
  <c r="V5928" i="1" s="1"/>
  <c r="T5928" i="1"/>
  <c r="P5928" i="1"/>
  <c r="O5928" i="1"/>
  <c r="M5928" i="1"/>
  <c r="K5928" i="1"/>
  <c r="J5928" i="1"/>
  <c r="I5928" i="1"/>
  <c r="H5928" i="1"/>
  <c r="F5928" i="1"/>
  <c r="C5928" i="1"/>
  <c r="U5927" i="1"/>
  <c r="V5927" i="1" s="1"/>
  <c r="T5927" i="1"/>
  <c r="P5927" i="1"/>
  <c r="O5927" i="1"/>
  <c r="M5927" i="1"/>
  <c r="K5927" i="1"/>
  <c r="J5927" i="1"/>
  <c r="I5927" i="1"/>
  <c r="H5927" i="1"/>
  <c r="F5927" i="1"/>
  <c r="C5927" i="1"/>
  <c r="U5926" i="1"/>
  <c r="V5926" i="1" s="1"/>
  <c r="T5926" i="1"/>
  <c r="P5926" i="1"/>
  <c r="O5926" i="1"/>
  <c r="M5926" i="1"/>
  <c r="K5926" i="1"/>
  <c r="J5926" i="1"/>
  <c r="I5926" i="1"/>
  <c r="H5926" i="1"/>
  <c r="F5926" i="1"/>
  <c r="C5926" i="1"/>
  <c r="U5925" i="1"/>
  <c r="V5925" i="1" s="1"/>
  <c r="T5925" i="1"/>
  <c r="P5925" i="1"/>
  <c r="O5925" i="1"/>
  <c r="M5925" i="1"/>
  <c r="K5925" i="1"/>
  <c r="J5925" i="1"/>
  <c r="I5925" i="1"/>
  <c r="H5925" i="1"/>
  <c r="F5925" i="1"/>
  <c r="C5925" i="1"/>
  <c r="U5924" i="1"/>
  <c r="V5924" i="1" s="1"/>
  <c r="T5924" i="1"/>
  <c r="P5924" i="1"/>
  <c r="O5924" i="1"/>
  <c r="M5924" i="1"/>
  <c r="K5924" i="1"/>
  <c r="J5924" i="1"/>
  <c r="I5924" i="1"/>
  <c r="H5924" i="1"/>
  <c r="F5924" i="1"/>
  <c r="C5924" i="1"/>
  <c r="U5923" i="1"/>
  <c r="V5923" i="1" s="1"/>
  <c r="T5923" i="1"/>
  <c r="P5923" i="1"/>
  <c r="O5923" i="1"/>
  <c r="M5923" i="1"/>
  <c r="K5923" i="1"/>
  <c r="J5923" i="1"/>
  <c r="I5923" i="1"/>
  <c r="H5923" i="1"/>
  <c r="F5923" i="1"/>
  <c r="C5923" i="1"/>
  <c r="U5922" i="1"/>
  <c r="V5922" i="1" s="1"/>
  <c r="T5922" i="1"/>
  <c r="P5922" i="1"/>
  <c r="O5922" i="1"/>
  <c r="M5922" i="1"/>
  <c r="K5922" i="1"/>
  <c r="J5922" i="1"/>
  <c r="I5922" i="1"/>
  <c r="H5922" i="1"/>
  <c r="F5922" i="1"/>
  <c r="C5922" i="1"/>
  <c r="U5921" i="1"/>
  <c r="V5921" i="1" s="1"/>
  <c r="T5921" i="1"/>
  <c r="P5921" i="1"/>
  <c r="O5921" i="1"/>
  <c r="M5921" i="1"/>
  <c r="K5921" i="1"/>
  <c r="J5921" i="1"/>
  <c r="I5921" i="1"/>
  <c r="H5921" i="1"/>
  <c r="F5921" i="1"/>
  <c r="C5921" i="1"/>
  <c r="U5920" i="1"/>
  <c r="V5920" i="1" s="1"/>
  <c r="T5920" i="1"/>
  <c r="P5920" i="1"/>
  <c r="O5920" i="1"/>
  <c r="M5920" i="1"/>
  <c r="K5920" i="1"/>
  <c r="J5920" i="1"/>
  <c r="I5920" i="1"/>
  <c r="H5920" i="1"/>
  <c r="F5920" i="1"/>
  <c r="C5920" i="1"/>
  <c r="U5919" i="1"/>
  <c r="V5919" i="1" s="1"/>
  <c r="T5919" i="1"/>
  <c r="P5919" i="1"/>
  <c r="O5919" i="1"/>
  <c r="M5919" i="1"/>
  <c r="K5919" i="1"/>
  <c r="J5919" i="1"/>
  <c r="I5919" i="1"/>
  <c r="H5919" i="1"/>
  <c r="F5919" i="1"/>
  <c r="C5919" i="1"/>
  <c r="U5918" i="1"/>
  <c r="V5918" i="1" s="1"/>
  <c r="T5918" i="1"/>
  <c r="P5918" i="1"/>
  <c r="O5918" i="1"/>
  <c r="M5918" i="1"/>
  <c r="K5918" i="1"/>
  <c r="J5918" i="1"/>
  <c r="I5918" i="1"/>
  <c r="H5918" i="1"/>
  <c r="F5918" i="1"/>
  <c r="C5918" i="1"/>
  <c r="U5917" i="1"/>
  <c r="V5917" i="1" s="1"/>
  <c r="T5917" i="1"/>
  <c r="P5917" i="1"/>
  <c r="O5917" i="1"/>
  <c r="M5917" i="1"/>
  <c r="K5917" i="1"/>
  <c r="J5917" i="1"/>
  <c r="I5917" i="1"/>
  <c r="H5917" i="1"/>
  <c r="F5917" i="1"/>
  <c r="C5917" i="1"/>
  <c r="U5916" i="1"/>
  <c r="V5916" i="1" s="1"/>
  <c r="T5916" i="1"/>
  <c r="P5916" i="1"/>
  <c r="O5916" i="1"/>
  <c r="M5916" i="1"/>
  <c r="K5916" i="1"/>
  <c r="J5916" i="1"/>
  <c r="I5916" i="1"/>
  <c r="H5916" i="1"/>
  <c r="F5916" i="1"/>
  <c r="C5916" i="1"/>
  <c r="U5915" i="1"/>
  <c r="V5915" i="1" s="1"/>
  <c r="T5915" i="1"/>
  <c r="P5915" i="1"/>
  <c r="O5915" i="1"/>
  <c r="M5915" i="1"/>
  <c r="K5915" i="1"/>
  <c r="J5915" i="1"/>
  <c r="I5915" i="1"/>
  <c r="H5915" i="1"/>
  <c r="F5915" i="1"/>
  <c r="C5915" i="1"/>
  <c r="U5914" i="1"/>
  <c r="V5914" i="1" s="1"/>
  <c r="T5914" i="1"/>
  <c r="P5914" i="1"/>
  <c r="O5914" i="1"/>
  <c r="M5914" i="1"/>
  <c r="K5914" i="1"/>
  <c r="J5914" i="1"/>
  <c r="I5914" i="1"/>
  <c r="H5914" i="1"/>
  <c r="F5914" i="1"/>
  <c r="C5914" i="1"/>
  <c r="U5913" i="1"/>
  <c r="V5913" i="1" s="1"/>
  <c r="T5913" i="1"/>
  <c r="P5913" i="1"/>
  <c r="O5913" i="1"/>
  <c r="M5913" i="1"/>
  <c r="K5913" i="1"/>
  <c r="J5913" i="1"/>
  <c r="I5913" i="1"/>
  <c r="H5913" i="1"/>
  <c r="F5913" i="1"/>
  <c r="C5913" i="1"/>
  <c r="U5912" i="1"/>
  <c r="V5912" i="1" s="1"/>
  <c r="T5912" i="1"/>
  <c r="P5912" i="1"/>
  <c r="O5912" i="1"/>
  <c r="M5912" i="1"/>
  <c r="K5912" i="1"/>
  <c r="J5912" i="1"/>
  <c r="I5912" i="1"/>
  <c r="H5912" i="1"/>
  <c r="F5912" i="1"/>
  <c r="C5912" i="1"/>
  <c r="U5911" i="1"/>
  <c r="V5911" i="1" s="1"/>
  <c r="T5911" i="1"/>
  <c r="P5911" i="1"/>
  <c r="O5911" i="1"/>
  <c r="M5911" i="1"/>
  <c r="K5911" i="1"/>
  <c r="J5911" i="1"/>
  <c r="I5911" i="1"/>
  <c r="H5911" i="1"/>
  <c r="F5911" i="1"/>
  <c r="C5911" i="1"/>
  <c r="U5910" i="1"/>
  <c r="V5910" i="1" s="1"/>
  <c r="T5910" i="1"/>
  <c r="P5910" i="1"/>
  <c r="O5910" i="1"/>
  <c r="M5910" i="1"/>
  <c r="K5910" i="1"/>
  <c r="J5910" i="1"/>
  <c r="I5910" i="1"/>
  <c r="H5910" i="1"/>
  <c r="F5910" i="1"/>
  <c r="C5910" i="1"/>
  <c r="U5909" i="1"/>
  <c r="V5909" i="1" s="1"/>
  <c r="T5909" i="1"/>
  <c r="P5909" i="1"/>
  <c r="O5909" i="1"/>
  <c r="M5909" i="1"/>
  <c r="K5909" i="1"/>
  <c r="J5909" i="1"/>
  <c r="I5909" i="1"/>
  <c r="H5909" i="1"/>
  <c r="F5909" i="1"/>
  <c r="C5909" i="1"/>
  <c r="U5908" i="1"/>
  <c r="V5908" i="1" s="1"/>
  <c r="T5908" i="1"/>
  <c r="P5908" i="1"/>
  <c r="O5908" i="1"/>
  <c r="M5908" i="1"/>
  <c r="K5908" i="1"/>
  <c r="J5908" i="1"/>
  <c r="I5908" i="1"/>
  <c r="H5908" i="1"/>
  <c r="F5908" i="1"/>
  <c r="C5908" i="1"/>
  <c r="U5907" i="1"/>
  <c r="V5907" i="1" s="1"/>
  <c r="T5907" i="1"/>
  <c r="P5907" i="1"/>
  <c r="O5907" i="1"/>
  <c r="M5907" i="1"/>
  <c r="K5907" i="1"/>
  <c r="J5907" i="1"/>
  <c r="I5907" i="1"/>
  <c r="H5907" i="1"/>
  <c r="F5907" i="1"/>
  <c r="C5907" i="1"/>
  <c r="U5906" i="1"/>
  <c r="V5906" i="1" s="1"/>
  <c r="T5906" i="1"/>
  <c r="P5906" i="1"/>
  <c r="O5906" i="1"/>
  <c r="M5906" i="1"/>
  <c r="K5906" i="1"/>
  <c r="J5906" i="1"/>
  <c r="I5906" i="1"/>
  <c r="H5906" i="1"/>
  <c r="F5906" i="1"/>
  <c r="C5906" i="1"/>
  <c r="U5905" i="1"/>
  <c r="V5905" i="1" s="1"/>
  <c r="T5905" i="1"/>
  <c r="P5905" i="1"/>
  <c r="O5905" i="1"/>
  <c r="M5905" i="1"/>
  <c r="K5905" i="1"/>
  <c r="J5905" i="1"/>
  <c r="I5905" i="1"/>
  <c r="H5905" i="1"/>
  <c r="F5905" i="1"/>
  <c r="C5905" i="1"/>
  <c r="U5904" i="1"/>
  <c r="V5904" i="1" s="1"/>
  <c r="T5904" i="1"/>
  <c r="P5904" i="1"/>
  <c r="O5904" i="1"/>
  <c r="M5904" i="1"/>
  <c r="K5904" i="1"/>
  <c r="J5904" i="1"/>
  <c r="I5904" i="1"/>
  <c r="H5904" i="1"/>
  <c r="F5904" i="1"/>
  <c r="C5904" i="1"/>
  <c r="U5903" i="1"/>
  <c r="V5903" i="1" s="1"/>
  <c r="T5903" i="1"/>
  <c r="P5903" i="1"/>
  <c r="O5903" i="1"/>
  <c r="M5903" i="1"/>
  <c r="K5903" i="1"/>
  <c r="J5903" i="1"/>
  <c r="I5903" i="1"/>
  <c r="H5903" i="1"/>
  <c r="F5903" i="1"/>
  <c r="C5903" i="1"/>
  <c r="U5902" i="1"/>
  <c r="V5902" i="1" s="1"/>
  <c r="T5902" i="1"/>
  <c r="P5902" i="1"/>
  <c r="O5902" i="1"/>
  <c r="M5902" i="1"/>
  <c r="K5902" i="1"/>
  <c r="J5902" i="1"/>
  <c r="I5902" i="1"/>
  <c r="H5902" i="1"/>
  <c r="F5902" i="1"/>
  <c r="C5902" i="1"/>
  <c r="U5901" i="1"/>
  <c r="V5901" i="1" s="1"/>
  <c r="T5901" i="1"/>
  <c r="P5901" i="1"/>
  <c r="O5901" i="1"/>
  <c r="M5901" i="1"/>
  <c r="K5901" i="1"/>
  <c r="J5901" i="1"/>
  <c r="I5901" i="1"/>
  <c r="H5901" i="1"/>
  <c r="F5901" i="1"/>
  <c r="C5901" i="1"/>
  <c r="U5900" i="1"/>
  <c r="V5900" i="1" s="1"/>
  <c r="T5900" i="1"/>
  <c r="P5900" i="1"/>
  <c r="O5900" i="1"/>
  <c r="M5900" i="1"/>
  <c r="K5900" i="1"/>
  <c r="J5900" i="1"/>
  <c r="I5900" i="1"/>
  <c r="H5900" i="1"/>
  <c r="F5900" i="1"/>
  <c r="C5900" i="1"/>
  <c r="U5899" i="1"/>
  <c r="V5899" i="1" s="1"/>
  <c r="T5899" i="1"/>
  <c r="P5899" i="1"/>
  <c r="O5899" i="1"/>
  <c r="M5899" i="1"/>
  <c r="K5899" i="1"/>
  <c r="J5899" i="1"/>
  <c r="I5899" i="1"/>
  <c r="H5899" i="1"/>
  <c r="F5899" i="1"/>
  <c r="C5899" i="1"/>
  <c r="U5898" i="1"/>
  <c r="V5898" i="1" s="1"/>
  <c r="T5898" i="1"/>
  <c r="P5898" i="1"/>
  <c r="O5898" i="1"/>
  <c r="M5898" i="1"/>
  <c r="K5898" i="1"/>
  <c r="J5898" i="1"/>
  <c r="I5898" i="1"/>
  <c r="H5898" i="1"/>
  <c r="F5898" i="1"/>
  <c r="C5898" i="1"/>
  <c r="U5897" i="1"/>
  <c r="V5897" i="1" s="1"/>
  <c r="T5897" i="1"/>
  <c r="P5897" i="1"/>
  <c r="O5897" i="1"/>
  <c r="M5897" i="1"/>
  <c r="K5897" i="1"/>
  <c r="J5897" i="1"/>
  <c r="I5897" i="1"/>
  <c r="H5897" i="1"/>
  <c r="F5897" i="1"/>
  <c r="C5897" i="1"/>
  <c r="U5896" i="1"/>
  <c r="V5896" i="1" s="1"/>
  <c r="T5896" i="1"/>
  <c r="P5896" i="1"/>
  <c r="O5896" i="1"/>
  <c r="M5896" i="1"/>
  <c r="K5896" i="1"/>
  <c r="J5896" i="1"/>
  <c r="I5896" i="1"/>
  <c r="H5896" i="1"/>
  <c r="F5896" i="1"/>
  <c r="C5896" i="1"/>
  <c r="U5895" i="1"/>
  <c r="V5895" i="1" s="1"/>
  <c r="T5895" i="1"/>
  <c r="P5895" i="1"/>
  <c r="O5895" i="1"/>
  <c r="M5895" i="1"/>
  <c r="K5895" i="1"/>
  <c r="J5895" i="1"/>
  <c r="I5895" i="1"/>
  <c r="H5895" i="1"/>
  <c r="F5895" i="1"/>
  <c r="C5895" i="1"/>
  <c r="U5894" i="1"/>
  <c r="V5894" i="1" s="1"/>
  <c r="T5894" i="1"/>
  <c r="P5894" i="1"/>
  <c r="O5894" i="1"/>
  <c r="M5894" i="1"/>
  <c r="K5894" i="1"/>
  <c r="J5894" i="1"/>
  <c r="I5894" i="1"/>
  <c r="H5894" i="1"/>
  <c r="F5894" i="1"/>
  <c r="C5894" i="1"/>
  <c r="U5893" i="1"/>
  <c r="V5893" i="1" s="1"/>
  <c r="T5893" i="1"/>
  <c r="P5893" i="1"/>
  <c r="O5893" i="1"/>
  <c r="M5893" i="1"/>
  <c r="K5893" i="1"/>
  <c r="J5893" i="1"/>
  <c r="I5893" i="1"/>
  <c r="H5893" i="1"/>
  <c r="F5893" i="1"/>
  <c r="C5893" i="1"/>
  <c r="U5892" i="1"/>
  <c r="V5892" i="1" s="1"/>
  <c r="T5892" i="1"/>
  <c r="P5892" i="1"/>
  <c r="O5892" i="1"/>
  <c r="M5892" i="1"/>
  <c r="K5892" i="1"/>
  <c r="J5892" i="1"/>
  <c r="I5892" i="1"/>
  <c r="H5892" i="1"/>
  <c r="F5892" i="1"/>
  <c r="C5892" i="1"/>
  <c r="U5891" i="1"/>
  <c r="V5891" i="1" s="1"/>
  <c r="T5891" i="1"/>
  <c r="P5891" i="1"/>
  <c r="O5891" i="1"/>
  <c r="M5891" i="1"/>
  <c r="K5891" i="1"/>
  <c r="J5891" i="1"/>
  <c r="I5891" i="1"/>
  <c r="H5891" i="1"/>
  <c r="F5891" i="1"/>
  <c r="C5891" i="1"/>
  <c r="U5890" i="1"/>
  <c r="V5890" i="1" s="1"/>
  <c r="T5890" i="1"/>
  <c r="P5890" i="1"/>
  <c r="O5890" i="1"/>
  <c r="M5890" i="1"/>
  <c r="K5890" i="1"/>
  <c r="J5890" i="1"/>
  <c r="I5890" i="1"/>
  <c r="H5890" i="1"/>
  <c r="F5890" i="1"/>
  <c r="C5890" i="1"/>
  <c r="U5889" i="1"/>
  <c r="V5889" i="1" s="1"/>
  <c r="T5889" i="1"/>
  <c r="P5889" i="1"/>
  <c r="O5889" i="1"/>
  <c r="M5889" i="1"/>
  <c r="K5889" i="1"/>
  <c r="J5889" i="1"/>
  <c r="I5889" i="1"/>
  <c r="H5889" i="1"/>
  <c r="F5889" i="1"/>
  <c r="C5889" i="1"/>
  <c r="U5888" i="1"/>
  <c r="V5888" i="1" s="1"/>
  <c r="T5888" i="1"/>
  <c r="P5888" i="1"/>
  <c r="O5888" i="1"/>
  <c r="M5888" i="1"/>
  <c r="K5888" i="1"/>
  <c r="J5888" i="1"/>
  <c r="I5888" i="1"/>
  <c r="H5888" i="1"/>
  <c r="F5888" i="1"/>
  <c r="C5888" i="1"/>
  <c r="U5887" i="1"/>
  <c r="V5887" i="1" s="1"/>
  <c r="T5887" i="1"/>
  <c r="P5887" i="1"/>
  <c r="O5887" i="1"/>
  <c r="M5887" i="1"/>
  <c r="K5887" i="1"/>
  <c r="J5887" i="1"/>
  <c r="I5887" i="1"/>
  <c r="H5887" i="1"/>
  <c r="F5887" i="1"/>
  <c r="C5887" i="1"/>
  <c r="U5886" i="1"/>
  <c r="V5886" i="1" s="1"/>
  <c r="T5886" i="1"/>
  <c r="P5886" i="1"/>
  <c r="O5886" i="1"/>
  <c r="M5886" i="1"/>
  <c r="K5886" i="1"/>
  <c r="J5886" i="1"/>
  <c r="I5886" i="1"/>
  <c r="H5886" i="1"/>
  <c r="F5886" i="1"/>
  <c r="C5886" i="1"/>
  <c r="U5885" i="1"/>
  <c r="V5885" i="1" s="1"/>
  <c r="T5885" i="1"/>
  <c r="P5885" i="1"/>
  <c r="O5885" i="1"/>
  <c r="M5885" i="1"/>
  <c r="K5885" i="1"/>
  <c r="J5885" i="1"/>
  <c r="I5885" i="1"/>
  <c r="H5885" i="1"/>
  <c r="F5885" i="1"/>
  <c r="C5885" i="1"/>
  <c r="U5884" i="1"/>
  <c r="V5884" i="1" s="1"/>
  <c r="T5884" i="1"/>
  <c r="P5884" i="1"/>
  <c r="O5884" i="1"/>
  <c r="M5884" i="1"/>
  <c r="K5884" i="1"/>
  <c r="J5884" i="1"/>
  <c r="I5884" i="1"/>
  <c r="H5884" i="1"/>
  <c r="F5884" i="1"/>
  <c r="C5884" i="1"/>
  <c r="U5883" i="1"/>
  <c r="V5883" i="1" s="1"/>
  <c r="T5883" i="1"/>
  <c r="P5883" i="1"/>
  <c r="O5883" i="1"/>
  <c r="M5883" i="1"/>
  <c r="K5883" i="1"/>
  <c r="J5883" i="1"/>
  <c r="I5883" i="1"/>
  <c r="H5883" i="1"/>
  <c r="F5883" i="1"/>
  <c r="C5883" i="1"/>
  <c r="U5882" i="1"/>
  <c r="V5882" i="1" s="1"/>
  <c r="T5882" i="1"/>
  <c r="P5882" i="1"/>
  <c r="O5882" i="1"/>
  <c r="M5882" i="1"/>
  <c r="K5882" i="1"/>
  <c r="J5882" i="1"/>
  <c r="I5882" i="1"/>
  <c r="H5882" i="1"/>
  <c r="F5882" i="1"/>
  <c r="C5882" i="1"/>
  <c r="U5881" i="1"/>
  <c r="V5881" i="1" s="1"/>
  <c r="T5881" i="1"/>
  <c r="P5881" i="1"/>
  <c r="O5881" i="1"/>
  <c r="M5881" i="1"/>
  <c r="K5881" i="1"/>
  <c r="J5881" i="1"/>
  <c r="I5881" i="1"/>
  <c r="H5881" i="1"/>
  <c r="F5881" i="1"/>
  <c r="C5881" i="1"/>
  <c r="U5880" i="1"/>
  <c r="V5880" i="1" s="1"/>
  <c r="T5880" i="1"/>
  <c r="P5880" i="1"/>
  <c r="O5880" i="1"/>
  <c r="M5880" i="1"/>
  <c r="K5880" i="1"/>
  <c r="J5880" i="1"/>
  <c r="I5880" i="1"/>
  <c r="H5880" i="1"/>
  <c r="F5880" i="1"/>
  <c r="C5880" i="1"/>
  <c r="U5879" i="1"/>
  <c r="V5879" i="1" s="1"/>
  <c r="T5879" i="1"/>
  <c r="P5879" i="1"/>
  <c r="O5879" i="1"/>
  <c r="M5879" i="1"/>
  <c r="K5879" i="1"/>
  <c r="J5879" i="1"/>
  <c r="I5879" i="1"/>
  <c r="H5879" i="1"/>
  <c r="F5879" i="1"/>
  <c r="C5879" i="1"/>
  <c r="U5878" i="1"/>
  <c r="V5878" i="1" s="1"/>
  <c r="T5878" i="1"/>
  <c r="P5878" i="1"/>
  <c r="O5878" i="1"/>
  <c r="M5878" i="1"/>
  <c r="K5878" i="1"/>
  <c r="J5878" i="1"/>
  <c r="I5878" i="1"/>
  <c r="H5878" i="1"/>
  <c r="F5878" i="1"/>
  <c r="C5878" i="1"/>
  <c r="U5877" i="1"/>
  <c r="V5877" i="1" s="1"/>
  <c r="T5877" i="1"/>
  <c r="P5877" i="1"/>
  <c r="O5877" i="1"/>
  <c r="M5877" i="1"/>
  <c r="K5877" i="1"/>
  <c r="J5877" i="1"/>
  <c r="I5877" i="1"/>
  <c r="H5877" i="1"/>
  <c r="F5877" i="1"/>
  <c r="C5877" i="1"/>
  <c r="U5876" i="1"/>
  <c r="V5876" i="1" s="1"/>
  <c r="T5876" i="1"/>
  <c r="P5876" i="1"/>
  <c r="O5876" i="1"/>
  <c r="M5876" i="1"/>
  <c r="K5876" i="1"/>
  <c r="J5876" i="1"/>
  <c r="I5876" i="1"/>
  <c r="H5876" i="1"/>
  <c r="F5876" i="1"/>
  <c r="C5876" i="1"/>
  <c r="U5875" i="1"/>
  <c r="V5875" i="1" s="1"/>
  <c r="T5875" i="1"/>
  <c r="P5875" i="1"/>
  <c r="O5875" i="1"/>
  <c r="M5875" i="1"/>
  <c r="K5875" i="1"/>
  <c r="J5875" i="1"/>
  <c r="I5875" i="1"/>
  <c r="H5875" i="1"/>
  <c r="F5875" i="1"/>
  <c r="C5875" i="1"/>
  <c r="U5874" i="1"/>
  <c r="V5874" i="1" s="1"/>
  <c r="T5874" i="1"/>
  <c r="P5874" i="1"/>
  <c r="O5874" i="1"/>
  <c r="M5874" i="1"/>
  <c r="K5874" i="1"/>
  <c r="J5874" i="1"/>
  <c r="I5874" i="1"/>
  <c r="H5874" i="1"/>
  <c r="F5874" i="1"/>
  <c r="C5874" i="1"/>
  <c r="U5873" i="1"/>
  <c r="V5873" i="1" s="1"/>
  <c r="T5873" i="1"/>
  <c r="P5873" i="1"/>
  <c r="O5873" i="1"/>
  <c r="M5873" i="1"/>
  <c r="K5873" i="1"/>
  <c r="J5873" i="1"/>
  <c r="I5873" i="1"/>
  <c r="H5873" i="1"/>
  <c r="F5873" i="1"/>
  <c r="C5873" i="1"/>
  <c r="U5872" i="1"/>
  <c r="V5872" i="1" s="1"/>
  <c r="T5872" i="1"/>
  <c r="P5872" i="1"/>
  <c r="O5872" i="1"/>
  <c r="M5872" i="1"/>
  <c r="K5872" i="1"/>
  <c r="J5872" i="1"/>
  <c r="I5872" i="1"/>
  <c r="H5872" i="1"/>
  <c r="F5872" i="1"/>
  <c r="C5872" i="1"/>
  <c r="U5871" i="1"/>
  <c r="V5871" i="1" s="1"/>
  <c r="T5871" i="1"/>
  <c r="P5871" i="1"/>
  <c r="O5871" i="1"/>
  <c r="M5871" i="1"/>
  <c r="K5871" i="1"/>
  <c r="J5871" i="1"/>
  <c r="I5871" i="1"/>
  <c r="H5871" i="1"/>
  <c r="F5871" i="1"/>
  <c r="C5871" i="1"/>
  <c r="U5870" i="1"/>
  <c r="V5870" i="1" s="1"/>
  <c r="T5870" i="1"/>
  <c r="P5870" i="1"/>
  <c r="O5870" i="1"/>
  <c r="M5870" i="1"/>
  <c r="K5870" i="1"/>
  <c r="J5870" i="1"/>
  <c r="I5870" i="1"/>
  <c r="H5870" i="1"/>
  <c r="F5870" i="1"/>
  <c r="C5870" i="1"/>
  <c r="U5869" i="1"/>
  <c r="V5869" i="1" s="1"/>
  <c r="T5869" i="1"/>
  <c r="P5869" i="1"/>
  <c r="O5869" i="1"/>
  <c r="M5869" i="1"/>
  <c r="K5869" i="1"/>
  <c r="J5869" i="1"/>
  <c r="I5869" i="1"/>
  <c r="H5869" i="1"/>
  <c r="F5869" i="1"/>
  <c r="C5869" i="1"/>
  <c r="U5868" i="1"/>
  <c r="V5868" i="1" s="1"/>
  <c r="T5868" i="1"/>
  <c r="P5868" i="1"/>
  <c r="O5868" i="1"/>
  <c r="M5868" i="1"/>
  <c r="K5868" i="1"/>
  <c r="J5868" i="1"/>
  <c r="I5868" i="1"/>
  <c r="H5868" i="1"/>
  <c r="F5868" i="1"/>
  <c r="C5868" i="1"/>
  <c r="U5867" i="1"/>
  <c r="V5867" i="1" s="1"/>
  <c r="T5867" i="1"/>
  <c r="P5867" i="1"/>
  <c r="O5867" i="1"/>
  <c r="M5867" i="1"/>
  <c r="K5867" i="1"/>
  <c r="J5867" i="1"/>
  <c r="I5867" i="1"/>
  <c r="H5867" i="1"/>
  <c r="F5867" i="1"/>
  <c r="C5867" i="1"/>
  <c r="U5866" i="1"/>
  <c r="V5866" i="1" s="1"/>
  <c r="T5866" i="1"/>
  <c r="P5866" i="1"/>
  <c r="O5866" i="1"/>
  <c r="M5866" i="1"/>
  <c r="K5866" i="1"/>
  <c r="J5866" i="1"/>
  <c r="I5866" i="1"/>
  <c r="H5866" i="1"/>
  <c r="F5866" i="1"/>
  <c r="C5866" i="1"/>
  <c r="U5865" i="1"/>
  <c r="V5865" i="1" s="1"/>
  <c r="T5865" i="1"/>
  <c r="P5865" i="1"/>
  <c r="O5865" i="1"/>
  <c r="M5865" i="1"/>
  <c r="K5865" i="1"/>
  <c r="J5865" i="1"/>
  <c r="I5865" i="1"/>
  <c r="H5865" i="1"/>
  <c r="F5865" i="1"/>
  <c r="C5865" i="1"/>
  <c r="U5864" i="1"/>
  <c r="V5864" i="1" s="1"/>
  <c r="T5864" i="1"/>
  <c r="P5864" i="1"/>
  <c r="O5864" i="1"/>
  <c r="M5864" i="1"/>
  <c r="K5864" i="1"/>
  <c r="J5864" i="1"/>
  <c r="I5864" i="1"/>
  <c r="H5864" i="1"/>
  <c r="F5864" i="1"/>
  <c r="C5864" i="1"/>
  <c r="U5863" i="1"/>
  <c r="V5863" i="1" s="1"/>
  <c r="T5863" i="1"/>
  <c r="P5863" i="1"/>
  <c r="O5863" i="1"/>
  <c r="M5863" i="1"/>
  <c r="K5863" i="1"/>
  <c r="J5863" i="1"/>
  <c r="I5863" i="1"/>
  <c r="H5863" i="1"/>
  <c r="F5863" i="1"/>
  <c r="C5863" i="1"/>
  <c r="U5862" i="1"/>
  <c r="V5862" i="1" s="1"/>
  <c r="T5862" i="1"/>
  <c r="P5862" i="1"/>
  <c r="O5862" i="1"/>
  <c r="M5862" i="1"/>
  <c r="K5862" i="1"/>
  <c r="J5862" i="1"/>
  <c r="I5862" i="1"/>
  <c r="H5862" i="1"/>
  <c r="F5862" i="1"/>
  <c r="C5862" i="1"/>
  <c r="U5861" i="1"/>
  <c r="V5861" i="1" s="1"/>
  <c r="T5861" i="1"/>
  <c r="P5861" i="1"/>
  <c r="O5861" i="1"/>
  <c r="M5861" i="1"/>
  <c r="K5861" i="1"/>
  <c r="J5861" i="1"/>
  <c r="I5861" i="1"/>
  <c r="H5861" i="1"/>
  <c r="F5861" i="1"/>
  <c r="C5861" i="1"/>
  <c r="U5860" i="1"/>
  <c r="V5860" i="1" s="1"/>
  <c r="T5860" i="1"/>
  <c r="P5860" i="1"/>
  <c r="O5860" i="1"/>
  <c r="M5860" i="1"/>
  <c r="K5860" i="1"/>
  <c r="J5860" i="1"/>
  <c r="I5860" i="1"/>
  <c r="H5860" i="1"/>
  <c r="F5860" i="1"/>
  <c r="C5860" i="1"/>
  <c r="U5859" i="1"/>
  <c r="V5859" i="1" s="1"/>
  <c r="T5859" i="1"/>
  <c r="P5859" i="1"/>
  <c r="O5859" i="1"/>
  <c r="M5859" i="1"/>
  <c r="K5859" i="1"/>
  <c r="J5859" i="1"/>
  <c r="I5859" i="1"/>
  <c r="H5859" i="1"/>
  <c r="F5859" i="1"/>
  <c r="C5859" i="1"/>
  <c r="U5858" i="1"/>
  <c r="V5858" i="1" s="1"/>
  <c r="T5858" i="1"/>
  <c r="P5858" i="1"/>
  <c r="O5858" i="1"/>
  <c r="M5858" i="1"/>
  <c r="K5858" i="1"/>
  <c r="J5858" i="1"/>
  <c r="I5858" i="1"/>
  <c r="H5858" i="1"/>
  <c r="F5858" i="1"/>
  <c r="C5858" i="1"/>
  <c r="U5857" i="1"/>
  <c r="V5857" i="1" s="1"/>
  <c r="T5857" i="1"/>
  <c r="P5857" i="1"/>
  <c r="O5857" i="1"/>
  <c r="M5857" i="1"/>
  <c r="K5857" i="1"/>
  <c r="J5857" i="1"/>
  <c r="I5857" i="1"/>
  <c r="H5857" i="1"/>
  <c r="F5857" i="1"/>
  <c r="C5857" i="1"/>
  <c r="U5856" i="1"/>
  <c r="V5856" i="1" s="1"/>
  <c r="T5856" i="1"/>
  <c r="P5856" i="1"/>
  <c r="O5856" i="1"/>
  <c r="M5856" i="1"/>
  <c r="K5856" i="1"/>
  <c r="J5856" i="1"/>
  <c r="I5856" i="1"/>
  <c r="H5856" i="1"/>
  <c r="F5856" i="1"/>
  <c r="C5856" i="1"/>
  <c r="U5855" i="1"/>
  <c r="V5855" i="1" s="1"/>
  <c r="T5855" i="1"/>
  <c r="P5855" i="1"/>
  <c r="O5855" i="1"/>
  <c r="M5855" i="1"/>
  <c r="K5855" i="1"/>
  <c r="J5855" i="1"/>
  <c r="I5855" i="1"/>
  <c r="H5855" i="1"/>
  <c r="F5855" i="1"/>
  <c r="C5855" i="1"/>
  <c r="U5854" i="1"/>
  <c r="V5854" i="1" s="1"/>
  <c r="T5854" i="1"/>
  <c r="P5854" i="1"/>
  <c r="O5854" i="1"/>
  <c r="M5854" i="1"/>
  <c r="K5854" i="1"/>
  <c r="J5854" i="1"/>
  <c r="I5854" i="1"/>
  <c r="H5854" i="1"/>
  <c r="F5854" i="1"/>
  <c r="C5854" i="1"/>
  <c r="U5853" i="1"/>
  <c r="V5853" i="1" s="1"/>
  <c r="T5853" i="1"/>
  <c r="P5853" i="1"/>
  <c r="O5853" i="1"/>
  <c r="M5853" i="1"/>
  <c r="K5853" i="1"/>
  <c r="J5853" i="1"/>
  <c r="I5853" i="1"/>
  <c r="H5853" i="1"/>
  <c r="F5853" i="1"/>
  <c r="C5853" i="1"/>
  <c r="U5852" i="1"/>
  <c r="V5852" i="1" s="1"/>
  <c r="T5852" i="1"/>
  <c r="P5852" i="1"/>
  <c r="O5852" i="1"/>
  <c r="M5852" i="1"/>
  <c r="K5852" i="1"/>
  <c r="J5852" i="1"/>
  <c r="I5852" i="1"/>
  <c r="H5852" i="1"/>
  <c r="F5852" i="1"/>
  <c r="C5852" i="1"/>
  <c r="U5851" i="1"/>
  <c r="V5851" i="1" s="1"/>
  <c r="T5851" i="1"/>
  <c r="P5851" i="1"/>
  <c r="O5851" i="1"/>
  <c r="M5851" i="1"/>
  <c r="K5851" i="1"/>
  <c r="J5851" i="1"/>
  <c r="I5851" i="1"/>
  <c r="H5851" i="1"/>
  <c r="F5851" i="1"/>
  <c r="C5851" i="1"/>
  <c r="U5850" i="1"/>
  <c r="V5850" i="1" s="1"/>
  <c r="T5850" i="1"/>
  <c r="P5850" i="1"/>
  <c r="O5850" i="1"/>
  <c r="M5850" i="1"/>
  <c r="K5850" i="1"/>
  <c r="J5850" i="1"/>
  <c r="I5850" i="1"/>
  <c r="H5850" i="1"/>
  <c r="F5850" i="1"/>
  <c r="C5850" i="1"/>
  <c r="U5849" i="1"/>
  <c r="V5849" i="1" s="1"/>
  <c r="T5849" i="1"/>
  <c r="P5849" i="1"/>
  <c r="O5849" i="1"/>
  <c r="M5849" i="1"/>
  <c r="K5849" i="1"/>
  <c r="J5849" i="1"/>
  <c r="I5849" i="1"/>
  <c r="H5849" i="1"/>
  <c r="F5849" i="1"/>
  <c r="C5849" i="1"/>
  <c r="U5848" i="1"/>
  <c r="V5848" i="1" s="1"/>
  <c r="T5848" i="1"/>
  <c r="P5848" i="1"/>
  <c r="O5848" i="1"/>
  <c r="M5848" i="1"/>
  <c r="K5848" i="1"/>
  <c r="J5848" i="1"/>
  <c r="I5848" i="1"/>
  <c r="H5848" i="1"/>
  <c r="F5848" i="1"/>
  <c r="C5848" i="1"/>
  <c r="U5847" i="1"/>
  <c r="V5847" i="1" s="1"/>
  <c r="T5847" i="1"/>
  <c r="P5847" i="1"/>
  <c r="O5847" i="1"/>
  <c r="M5847" i="1"/>
  <c r="K5847" i="1"/>
  <c r="J5847" i="1"/>
  <c r="I5847" i="1"/>
  <c r="H5847" i="1"/>
  <c r="F5847" i="1"/>
  <c r="C5847" i="1"/>
  <c r="U5846" i="1"/>
  <c r="V5846" i="1" s="1"/>
  <c r="T5846" i="1"/>
  <c r="P5846" i="1"/>
  <c r="O5846" i="1"/>
  <c r="M5846" i="1"/>
  <c r="K5846" i="1"/>
  <c r="J5846" i="1"/>
  <c r="I5846" i="1"/>
  <c r="H5846" i="1"/>
  <c r="F5846" i="1"/>
  <c r="C5846" i="1"/>
  <c r="U5845" i="1"/>
  <c r="V5845" i="1" s="1"/>
  <c r="T5845" i="1"/>
  <c r="P5845" i="1"/>
  <c r="O5845" i="1"/>
  <c r="M5845" i="1"/>
  <c r="K5845" i="1"/>
  <c r="J5845" i="1"/>
  <c r="I5845" i="1"/>
  <c r="H5845" i="1"/>
  <c r="F5845" i="1"/>
  <c r="C5845" i="1"/>
  <c r="U5844" i="1"/>
  <c r="V5844" i="1" s="1"/>
  <c r="T5844" i="1"/>
  <c r="P5844" i="1"/>
  <c r="O5844" i="1"/>
  <c r="M5844" i="1"/>
  <c r="K5844" i="1"/>
  <c r="J5844" i="1"/>
  <c r="I5844" i="1"/>
  <c r="H5844" i="1"/>
  <c r="F5844" i="1"/>
  <c r="C5844" i="1"/>
  <c r="U5843" i="1"/>
  <c r="V5843" i="1" s="1"/>
  <c r="T5843" i="1"/>
  <c r="P5843" i="1"/>
  <c r="O5843" i="1"/>
  <c r="M5843" i="1"/>
  <c r="K5843" i="1"/>
  <c r="J5843" i="1"/>
  <c r="I5843" i="1"/>
  <c r="H5843" i="1"/>
  <c r="F5843" i="1"/>
  <c r="C5843" i="1"/>
  <c r="U5842" i="1"/>
  <c r="V5842" i="1" s="1"/>
  <c r="T5842" i="1"/>
  <c r="P5842" i="1"/>
  <c r="O5842" i="1"/>
  <c r="M5842" i="1"/>
  <c r="K5842" i="1"/>
  <c r="J5842" i="1"/>
  <c r="I5842" i="1"/>
  <c r="H5842" i="1"/>
  <c r="F5842" i="1"/>
  <c r="C5842" i="1"/>
  <c r="U5841" i="1"/>
  <c r="V5841" i="1" s="1"/>
  <c r="T5841" i="1"/>
  <c r="P5841" i="1"/>
  <c r="O5841" i="1"/>
  <c r="M5841" i="1"/>
  <c r="K5841" i="1"/>
  <c r="J5841" i="1"/>
  <c r="I5841" i="1"/>
  <c r="H5841" i="1"/>
  <c r="F5841" i="1"/>
  <c r="C5841" i="1"/>
  <c r="U5840" i="1"/>
  <c r="V5840" i="1" s="1"/>
  <c r="T5840" i="1"/>
  <c r="P5840" i="1"/>
  <c r="O5840" i="1"/>
  <c r="M5840" i="1"/>
  <c r="K5840" i="1"/>
  <c r="J5840" i="1"/>
  <c r="I5840" i="1"/>
  <c r="H5840" i="1"/>
  <c r="F5840" i="1"/>
  <c r="C5840" i="1"/>
  <c r="U5839" i="1"/>
  <c r="V5839" i="1" s="1"/>
  <c r="T5839" i="1"/>
  <c r="P5839" i="1"/>
  <c r="O5839" i="1"/>
  <c r="M5839" i="1"/>
  <c r="K5839" i="1"/>
  <c r="J5839" i="1"/>
  <c r="I5839" i="1"/>
  <c r="H5839" i="1"/>
  <c r="F5839" i="1"/>
  <c r="C5839" i="1"/>
  <c r="U5838" i="1"/>
  <c r="V5838" i="1" s="1"/>
  <c r="T5838" i="1"/>
  <c r="P5838" i="1"/>
  <c r="O5838" i="1"/>
  <c r="M5838" i="1"/>
  <c r="K5838" i="1"/>
  <c r="J5838" i="1"/>
  <c r="I5838" i="1"/>
  <c r="H5838" i="1"/>
  <c r="F5838" i="1"/>
  <c r="C5838" i="1"/>
  <c r="U5837" i="1"/>
  <c r="V5837" i="1" s="1"/>
  <c r="T5837" i="1"/>
  <c r="P5837" i="1"/>
  <c r="O5837" i="1"/>
  <c r="M5837" i="1"/>
  <c r="K5837" i="1"/>
  <c r="J5837" i="1"/>
  <c r="I5837" i="1"/>
  <c r="H5837" i="1"/>
  <c r="F5837" i="1"/>
  <c r="C5837" i="1"/>
  <c r="U5836" i="1"/>
  <c r="V5836" i="1" s="1"/>
  <c r="T5836" i="1"/>
  <c r="P5836" i="1"/>
  <c r="O5836" i="1"/>
  <c r="M5836" i="1"/>
  <c r="K5836" i="1"/>
  <c r="J5836" i="1"/>
  <c r="I5836" i="1"/>
  <c r="H5836" i="1"/>
  <c r="F5836" i="1"/>
  <c r="C5836" i="1"/>
  <c r="U5835" i="1"/>
  <c r="V5835" i="1" s="1"/>
  <c r="T5835" i="1"/>
  <c r="P5835" i="1"/>
  <c r="O5835" i="1"/>
  <c r="M5835" i="1"/>
  <c r="K5835" i="1"/>
  <c r="J5835" i="1"/>
  <c r="I5835" i="1"/>
  <c r="H5835" i="1"/>
  <c r="F5835" i="1"/>
  <c r="C5835" i="1"/>
  <c r="U5834" i="1"/>
  <c r="V5834" i="1" s="1"/>
  <c r="T5834" i="1"/>
  <c r="P5834" i="1"/>
  <c r="O5834" i="1"/>
  <c r="M5834" i="1"/>
  <c r="K5834" i="1"/>
  <c r="J5834" i="1"/>
  <c r="I5834" i="1"/>
  <c r="H5834" i="1"/>
  <c r="F5834" i="1"/>
  <c r="C5834" i="1"/>
  <c r="U5833" i="1"/>
  <c r="V5833" i="1" s="1"/>
  <c r="T5833" i="1"/>
  <c r="P5833" i="1"/>
  <c r="O5833" i="1"/>
  <c r="M5833" i="1"/>
  <c r="K5833" i="1"/>
  <c r="J5833" i="1"/>
  <c r="I5833" i="1"/>
  <c r="H5833" i="1"/>
  <c r="F5833" i="1"/>
  <c r="C5833" i="1"/>
  <c r="U5832" i="1"/>
  <c r="V5832" i="1" s="1"/>
  <c r="T5832" i="1"/>
  <c r="P5832" i="1"/>
  <c r="O5832" i="1"/>
  <c r="M5832" i="1"/>
  <c r="K5832" i="1"/>
  <c r="J5832" i="1"/>
  <c r="I5832" i="1"/>
  <c r="H5832" i="1"/>
  <c r="F5832" i="1"/>
  <c r="C5832" i="1"/>
  <c r="U5831" i="1"/>
  <c r="V5831" i="1" s="1"/>
  <c r="T5831" i="1"/>
  <c r="P5831" i="1"/>
  <c r="O5831" i="1"/>
  <c r="M5831" i="1"/>
  <c r="K5831" i="1"/>
  <c r="J5831" i="1"/>
  <c r="I5831" i="1"/>
  <c r="H5831" i="1"/>
  <c r="F5831" i="1"/>
  <c r="C5831" i="1"/>
  <c r="U5830" i="1"/>
  <c r="V5830" i="1" s="1"/>
  <c r="T5830" i="1"/>
  <c r="P5830" i="1"/>
  <c r="O5830" i="1"/>
  <c r="M5830" i="1"/>
  <c r="K5830" i="1"/>
  <c r="J5830" i="1"/>
  <c r="I5830" i="1"/>
  <c r="H5830" i="1"/>
  <c r="F5830" i="1"/>
  <c r="C5830" i="1"/>
  <c r="U5829" i="1"/>
  <c r="V5829" i="1" s="1"/>
  <c r="T5829" i="1"/>
  <c r="P5829" i="1"/>
  <c r="O5829" i="1"/>
  <c r="M5829" i="1"/>
  <c r="K5829" i="1"/>
  <c r="J5829" i="1"/>
  <c r="I5829" i="1"/>
  <c r="H5829" i="1"/>
  <c r="F5829" i="1"/>
  <c r="C5829" i="1"/>
  <c r="U5828" i="1"/>
  <c r="V5828" i="1" s="1"/>
  <c r="T5828" i="1"/>
  <c r="P5828" i="1"/>
  <c r="O5828" i="1"/>
  <c r="M5828" i="1"/>
  <c r="K5828" i="1"/>
  <c r="J5828" i="1"/>
  <c r="I5828" i="1"/>
  <c r="H5828" i="1"/>
  <c r="F5828" i="1"/>
  <c r="C5828" i="1"/>
  <c r="U5827" i="1"/>
  <c r="V5827" i="1" s="1"/>
  <c r="T5827" i="1"/>
  <c r="P5827" i="1"/>
  <c r="O5827" i="1"/>
  <c r="M5827" i="1"/>
  <c r="K5827" i="1"/>
  <c r="J5827" i="1"/>
  <c r="I5827" i="1"/>
  <c r="H5827" i="1"/>
  <c r="F5827" i="1"/>
  <c r="C5827" i="1"/>
  <c r="U5826" i="1"/>
  <c r="V5826" i="1" s="1"/>
  <c r="T5826" i="1"/>
  <c r="P5826" i="1"/>
  <c r="O5826" i="1"/>
  <c r="M5826" i="1"/>
  <c r="K5826" i="1"/>
  <c r="J5826" i="1"/>
  <c r="I5826" i="1"/>
  <c r="H5826" i="1"/>
  <c r="F5826" i="1"/>
  <c r="C5826" i="1"/>
  <c r="U5825" i="1"/>
  <c r="V5825" i="1" s="1"/>
  <c r="T5825" i="1"/>
  <c r="P5825" i="1"/>
  <c r="O5825" i="1"/>
  <c r="M5825" i="1"/>
  <c r="K5825" i="1"/>
  <c r="J5825" i="1"/>
  <c r="I5825" i="1"/>
  <c r="H5825" i="1"/>
  <c r="F5825" i="1"/>
  <c r="C5825" i="1"/>
  <c r="U5824" i="1"/>
  <c r="V5824" i="1" s="1"/>
  <c r="T5824" i="1"/>
  <c r="P5824" i="1"/>
  <c r="O5824" i="1"/>
  <c r="M5824" i="1"/>
  <c r="K5824" i="1"/>
  <c r="J5824" i="1"/>
  <c r="I5824" i="1"/>
  <c r="H5824" i="1"/>
  <c r="F5824" i="1"/>
  <c r="C5824" i="1"/>
  <c r="U5823" i="1"/>
  <c r="V5823" i="1" s="1"/>
  <c r="T5823" i="1"/>
  <c r="P5823" i="1"/>
  <c r="O5823" i="1"/>
  <c r="M5823" i="1"/>
  <c r="K5823" i="1"/>
  <c r="J5823" i="1"/>
  <c r="I5823" i="1"/>
  <c r="H5823" i="1"/>
  <c r="F5823" i="1"/>
  <c r="C5823" i="1"/>
  <c r="U5822" i="1"/>
  <c r="V5822" i="1" s="1"/>
  <c r="T5822" i="1"/>
  <c r="P5822" i="1"/>
  <c r="O5822" i="1"/>
  <c r="M5822" i="1"/>
  <c r="K5822" i="1"/>
  <c r="J5822" i="1"/>
  <c r="I5822" i="1"/>
  <c r="H5822" i="1"/>
  <c r="F5822" i="1"/>
  <c r="C5822" i="1"/>
  <c r="U5821" i="1"/>
  <c r="V5821" i="1" s="1"/>
  <c r="T5821" i="1"/>
  <c r="P5821" i="1"/>
  <c r="O5821" i="1"/>
  <c r="M5821" i="1"/>
  <c r="K5821" i="1"/>
  <c r="J5821" i="1"/>
  <c r="I5821" i="1"/>
  <c r="H5821" i="1"/>
  <c r="F5821" i="1"/>
  <c r="C5821" i="1"/>
  <c r="U5820" i="1"/>
  <c r="V5820" i="1" s="1"/>
  <c r="T5820" i="1"/>
  <c r="P5820" i="1"/>
  <c r="O5820" i="1"/>
  <c r="M5820" i="1"/>
  <c r="K5820" i="1"/>
  <c r="J5820" i="1"/>
  <c r="I5820" i="1"/>
  <c r="H5820" i="1"/>
  <c r="F5820" i="1"/>
  <c r="C5820" i="1"/>
  <c r="U5819" i="1"/>
  <c r="V5819" i="1" s="1"/>
  <c r="T5819" i="1"/>
  <c r="P5819" i="1"/>
  <c r="O5819" i="1"/>
  <c r="M5819" i="1"/>
  <c r="K5819" i="1"/>
  <c r="J5819" i="1"/>
  <c r="I5819" i="1"/>
  <c r="H5819" i="1"/>
  <c r="F5819" i="1"/>
  <c r="C5819" i="1"/>
  <c r="U5818" i="1"/>
  <c r="V5818" i="1" s="1"/>
  <c r="T5818" i="1"/>
  <c r="P5818" i="1"/>
  <c r="O5818" i="1"/>
  <c r="M5818" i="1"/>
  <c r="K5818" i="1"/>
  <c r="J5818" i="1"/>
  <c r="I5818" i="1"/>
  <c r="H5818" i="1"/>
  <c r="F5818" i="1"/>
  <c r="C5818" i="1"/>
  <c r="U5817" i="1"/>
  <c r="V5817" i="1" s="1"/>
  <c r="T5817" i="1"/>
  <c r="P5817" i="1"/>
  <c r="O5817" i="1"/>
  <c r="M5817" i="1"/>
  <c r="K5817" i="1"/>
  <c r="J5817" i="1"/>
  <c r="I5817" i="1"/>
  <c r="H5817" i="1"/>
  <c r="F5817" i="1"/>
  <c r="C5817" i="1"/>
  <c r="U5816" i="1"/>
  <c r="V5816" i="1" s="1"/>
  <c r="T5816" i="1"/>
  <c r="P5816" i="1"/>
  <c r="O5816" i="1"/>
  <c r="M5816" i="1"/>
  <c r="K5816" i="1"/>
  <c r="J5816" i="1"/>
  <c r="I5816" i="1"/>
  <c r="H5816" i="1"/>
  <c r="F5816" i="1"/>
  <c r="C5816" i="1"/>
  <c r="U5815" i="1"/>
  <c r="V5815" i="1" s="1"/>
  <c r="T5815" i="1"/>
  <c r="P5815" i="1"/>
  <c r="O5815" i="1"/>
  <c r="M5815" i="1"/>
  <c r="K5815" i="1"/>
  <c r="J5815" i="1"/>
  <c r="I5815" i="1"/>
  <c r="H5815" i="1"/>
  <c r="F5815" i="1"/>
  <c r="C5815" i="1"/>
  <c r="U5814" i="1"/>
  <c r="V5814" i="1" s="1"/>
  <c r="T5814" i="1"/>
  <c r="P5814" i="1"/>
  <c r="O5814" i="1"/>
  <c r="M5814" i="1"/>
  <c r="K5814" i="1"/>
  <c r="J5814" i="1"/>
  <c r="I5814" i="1"/>
  <c r="H5814" i="1"/>
  <c r="F5814" i="1"/>
  <c r="C5814" i="1"/>
  <c r="U5813" i="1"/>
  <c r="V5813" i="1" s="1"/>
  <c r="T5813" i="1"/>
  <c r="P5813" i="1"/>
  <c r="O5813" i="1"/>
  <c r="M5813" i="1"/>
  <c r="K5813" i="1"/>
  <c r="J5813" i="1"/>
  <c r="I5813" i="1"/>
  <c r="H5813" i="1"/>
  <c r="F5813" i="1"/>
  <c r="C5813" i="1"/>
  <c r="U5812" i="1"/>
  <c r="V5812" i="1" s="1"/>
  <c r="T5812" i="1"/>
  <c r="P5812" i="1"/>
  <c r="O5812" i="1"/>
  <c r="M5812" i="1"/>
  <c r="K5812" i="1"/>
  <c r="J5812" i="1"/>
  <c r="I5812" i="1"/>
  <c r="H5812" i="1"/>
  <c r="F5812" i="1"/>
  <c r="C5812" i="1"/>
  <c r="U5811" i="1"/>
  <c r="V5811" i="1" s="1"/>
  <c r="T5811" i="1"/>
  <c r="P5811" i="1"/>
  <c r="O5811" i="1"/>
  <c r="M5811" i="1"/>
  <c r="K5811" i="1"/>
  <c r="J5811" i="1"/>
  <c r="I5811" i="1"/>
  <c r="H5811" i="1"/>
  <c r="F5811" i="1"/>
  <c r="C5811" i="1"/>
  <c r="U5810" i="1"/>
  <c r="V5810" i="1" s="1"/>
  <c r="T5810" i="1"/>
  <c r="P5810" i="1"/>
  <c r="O5810" i="1"/>
  <c r="M5810" i="1"/>
  <c r="K5810" i="1"/>
  <c r="J5810" i="1"/>
  <c r="I5810" i="1"/>
  <c r="H5810" i="1"/>
  <c r="F5810" i="1"/>
  <c r="C5810" i="1"/>
  <c r="U5809" i="1"/>
  <c r="V5809" i="1" s="1"/>
  <c r="T5809" i="1"/>
  <c r="P5809" i="1"/>
  <c r="O5809" i="1"/>
  <c r="M5809" i="1"/>
  <c r="K5809" i="1"/>
  <c r="J5809" i="1"/>
  <c r="I5809" i="1"/>
  <c r="H5809" i="1"/>
  <c r="F5809" i="1"/>
  <c r="C5809" i="1"/>
  <c r="U5808" i="1"/>
  <c r="V5808" i="1" s="1"/>
  <c r="T5808" i="1"/>
  <c r="P5808" i="1"/>
  <c r="O5808" i="1"/>
  <c r="M5808" i="1"/>
  <c r="K5808" i="1"/>
  <c r="J5808" i="1"/>
  <c r="I5808" i="1"/>
  <c r="H5808" i="1"/>
  <c r="F5808" i="1"/>
  <c r="C5808" i="1"/>
  <c r="U5807" i="1"/>
  <c r="V5807" i="1" s="1"/>
  <c r="T5807" i="1"/>
  <c r="P5807" i="1"/>
  <c r="O5807" i="1"/>
  <c r="M5807" i="1"/>
  <c r="K5807" i="1"/>
  <c r="J5807" i="1"/>
  <c r="I5807" i="1"/>
  <c r="H5807" i="1"/>
  <c r="F5807" i="1"/>
  <c r="C5807" i="1"/>
  <c r="U5806" i="1"/>
  <c r="V5806" i="1" s="1"/>
  <c r="T5806" i="1"/>
  <c r="P5806" i="1"/>
  <c r="O5806" i="1"/>
  <c r="M5806" i="1"/>
  <c r="K5806" i="1"/>
  <c r="J5806" i="1"/>
  <c r="I5806" i="1"/>
  <c r="H5806" i="1"/>
  <c r="F5806" i="1"/>
  <c r="C5806" i="1"/>
  <c r="U5805" i="1"/>
  <c r="V5805" i="1" s="1"/>
  <c r="T5805" i="1"/>
  <c r="P5805" i="1"/>
  <c r="O5805" i="1"/>
  <c r="M5805" i="1"/>
  <c r="K5805" i="1"/>
  <c r="J5805" i="1"/>
  <c r="I5805" i="1"/>
  <c r="H5805" i="1"/>
  <c r="F5805" i="1"/>
  <c r="C5805" i="1"/>
  <c r="U5804" i="1"/>
  <c r="V5804" i="1" s="1"/>
  <c r="T5804" i="1"/>
  <c r="P5804" i="1"/>
  <c r="O5804" i="1"/>
  <c r="M5804" i="1"/>
  <c r="K5804" i="1"/>
  <c r="J5804" i="1"/>
  <c r="I5804" i="1"/>
  <c r="H5804" i="1"/>
  <c r="F5804" i="1"/>
  <c r="C5804" i="1"/>
  <c r="U5803" i="1"/>
  <c r="V5803" i="1" s="1"/>
  <c r="T5803" i="1"/>
  <c r="P5803" i="1"/>
  <c r="O5803" i="1"/>
  <c r="M5803" i="1"/>
  <c r="K5803" i="1"/>
  <c r="J5803" i="1"/>
  <c r="I5803" i="1"/>
  <c r="H5803" i="1"/>
  <c r="F5803" i="1"/>
  <c r="C5803" i="1"/>
  <c r="U5802" i="1"/>
  <c r="V5802" i="1" s="1"/>
  <c r="T5802" i="1"/>
  <c r="P5802" i="1"/>
  <c r="O5802" i="1"/>
  <c r="M5802" i="1"/>
  <c r="K5802" i="1"/>
  <c r="J5802" i="1"/>
  <c r="I5802" i="1"/>
  <c r="H5802" i="1"/>
  <c r="F5802" i="1"/>
  <c r="C5802" i="1"/>
  <c r="U5801" i="1"/>
  <c r="V5801" i="1" s="1"/>
  <c r="T5801" i="1"/>
  <c r="P5801" i="1"/>
  <c r="O5801" i="1"/>
  <c r="M5801" i="1"/>
  <c r="K5801" i="1"/>
  <c r="J5801" i="1"/>
  <c r="I5801" i="1"/>
  <c r="H5801" i="1"/>
  <c r="F5801" i="1"/>
  <c r="C5801" i="1"/>
  <c r="U5800" i="1"/>
  <c r="V5800" i="1" s="1"/>
  <c r="T5800" i="1"/>
  <c r="P5800" i="1"/>
  <c r="O5800" i="1"/>
  <c r="M5800" i="1"/>
  <c r="K5800" i="1"/>
  <c r="J5800" i="1"/>
  <c r="I5800" i="1"/>
  <c r="H5800" i="1"/>
  <c r="F5800" i="1"/>
  <c r="C5800" i="1"/>
  <c r="U5799" i="1"/>
  <c r="V5799" i="1" s="1"/>
  <c r="T5799" i="1"/>
  <c r="P5799" i="1"/>
  <c r="O5799" i="1"/>
  <c r="M5799" i="1"/>
  <c r="K5799" i="1"/>
  <c r="J5799" i="1"/>
  <c r="I5799" i="1"/>
  <c r="H5799" i="1"/>
  <c r="F5799" i="1"/>
  <c r="C5799" i="1"/>
  <c r="U5798" i="1"/>
  <c r="V5798" i="1" s="1"/>
  <c r="T5798" i="1"/>
  <c r="P5798" i="1"/>
  <c r="O5798" i="1"/>
  <c r="M5798" i="1"/>
  <c r="K5798" i="1"/>
  <c r="J5798" i="1"/>
  <c r="I5798" i="1"/>
  <c r="H5798" i="1"/>
  <c r="F5798" i="1"/>
  <c r="C5798" i="1"/>
  <c r="U5797" i="1"/>
  <c r="V5797" i="1" s="1"/>
  <c r="T5797" i="1"/>
  <c r="P5797" i="1"/>
  <c r="O5797" i="1"/>
  <c r="M5797" i="1"/>
  <c r="K5797" i="1"/>
  <c r="J5797" i="1"/>
  <c r="I5797" i="1"/>
  <c r="H5797" i="1"/>
  <c r="F5797" i="1"/>
  <c r="C5797" i="1"/>
  <c r="U5796" i="1"/>
  <c r="V5796" i="1" s="1"/>
  <c r="T5796" i="1"/>
  <c r="P5796" i="1"/>
  <c r="O5796" i="1"/>
  <c r="M5796" i="1"/>
  <c r="K5796" i="1"/>
  <c r="J5796" i="1"/>
  <c r="I5796" i="1"/>
  <c r="H5796" i="1"/>
  <c r="F5796" i="1"/>
  <c r="C5796" i="1"/>
  <c r="U5795" i="1"/>
  <c r="V5795" i="1" s="1"/>
  <c r="T5795" i="1"/>
  <c r="P5795" i="1"/>
  <c r="O5795" i="1"/>
  <c r="M5795" i="1"/>
  <c r="K5795" i="1"/>
  <c r="J5795" i="1"/>
  <c r="I5795" i="1"/>
  <c r="H5795" i="1"/>
  <c r="F5795" i="1"/>
  <c r="C5795" i="1"/>
  <c r="U5794" i="1"/>
  <c r="V5794" i="1" s="1"/>
  <c r="T5794" i="1"/>
  <c r="P5794" i="1"/>
  <c r="O5794" i="1"/>
  <c r="M5794" i="1"/>
  <c r="K5794" i="1"/>
  <c r="J5794" i="1"/>
  <c r="I5794" i="1"/>
  <c r="H5794" i="1"/>
  <c r="F5794" i="1"/>
  <c r="C5794" i="1"/>
  <c r="U5793" i="1"/>
  <c r="V5793" i="1" s="1"/>
  <c r="T5793" i="1"/>
  <c r="P5793" i="1"/>
  <c r="O5793" i="1"/>
  <c r="M5793" i="1"/>
  <c r="K5793" i="1"/>
  <c r="J5793" i="1"/>
  <c r="I5793" i="1"/>
  <c r="H5793" i="1"/>
  <c r="F5793" i="1"/>
  <c r="C5793" i="1"/>
  <c r="U5792" i="1"/>
  <c r="V5792" i="1" s="1"/>
  <c r="T5792" i="1"/>
  <c r="P5792" i="1"/>
  <c r="O5792" i="1"/>
  <c r="M5792" i="1"/>
  <c r="K5792" i="1"/>
  <c r="J5792" i="1"/>
  <c r="I5792" i="1"/>
  <c r="H5792" i="1"/>
  <c r="F5792" i="1"/>
  <c r="C5792" i="1"/>
  <c r="U5791" i="1"/>
  <c r="V5791" i="1" s="1"/>
  <c r="T5791" i="1"/>
  <c r="P5791" i="1"/>
  <c r="O5791" i="1"/>
  <c r="M5791" i="1"/>
  <c r="K5791" i="1"/>
  <c r="J5791" i="1"/>
  <c r="I5791" i="1"/>
  <c r="H5791" i="1"/>
  <c r="F5791" i="1"/>
  <c r="C5791" i="1"/>
  <c r="U5790" i="1"/>
  <c r="V5790" i="1" s="1"/>
  <c r="T5790" i="1"/>
  <c r="P5790" i="1"/>
  <c r="O5790" i="1"/>
  <c r="M5790" i="1"/>
  <c r="K5790" i="1"/>
  <c r="J5790" i="1"/>
  <c r="I5790" i="1"/>
  <c r="H5790" i="1"/>
  <c r="F5790" i="1"/>
  <c r="C5790" i="1"/>
  <c r="U5789" i="1"/>
  <c r="V5789" i="1" s="1"/>
  <c r="T5789" i="1"/>
  <c r="P5789" i="1"/>
  <c r="O5789" i="1"/>
  <c r="M5789" i="1"/>
  <c r="K5789" i="1"/>
  <c r="J5789" i="1"/>
  <c r="I5789" i="1"/>
  <c r="H5789" i="1"/>
  <c r="F5789" i="1"/>
  <c r="C5789" i="1"/>
  <c r="U5788" i="1"/>
  <c r="V5788" i="1" s="1"/>
  <c r="T5788" i="1"/>
  <c r="P5788" i="1"/>
  <c r="O5788" i="1"/>
  <c r="M5788" i="1"/>
  <c r="K5788" i="1"/>
  <c r="J5788" i="1"/>
  <c r="I5788" i="1"/>
  <c r="H5788" i="1"/>
  <c r="F5788" i="1"/>
  <c r="C5788" i="1"/>
  <c r="U5787" i="1"/>
  <c r="V5787" i="1" s="1"/>
  <c r="T5787" i="1"/>
  <c r="P5787" i="1"/>
  <c r="O5787" i="1"/>
  <c r="M5787" i="1"/>
  <c r="K5787" i="1"/>
  <c r="J5787" i="1"/>
  <c r="I5787" i="1"/>
  <c r="H5787" i="1"/>
  <c r="F5787" i="1"/>
  <c r="C5787" i="1"/>
  <c r="U5786" i="1"/>
  <c r="V5786" i="1" s="1"/>
  <c r="T5786" i="1"/>
  <c r="P5786" i="1"/>
  <c r="O5786" i="1"/>
  <c r="M5786" i="1"/>
  <c r="K5786" i="1"/>
  <c r="J5786" i="1"/>
  <c r="I5786" i="1"/>
  <c r="H5786" i="1"/>
  <c r="F5786" i="1"/>
  <c r="C5786" i="1"/>
  <c r="U5785" i="1"/>
  <c r="V5785" i="1" s="1"/>
  <c r="T5785" i="1"/>
  <c r="P5785" i="1"/>
  <c r="O5785" i="1"/>
  <c r="M5785" i="1"/>
  <c r="K5785" i="1"/>
  <c r="J5785" i="1"/>
  <c r="I5785" i="1"/>
  <c r="H5785" i="1"/>
  <c r="F5785" i="1"/>
  <c r="C5785" i="1"/>
  <c r="U5784" i="1"/>
  <c r="V5784" i="1" s="1"/>
  <c r="T5784" i="1"/>
  <c r="P5784" i="1"/>
  <c r="O5784" i="1"/>
  <c r="M5784" i="1"/>
  <c r="K5784" i="1"/>
  <c r="J5784" i="1"/>
  <c r="I5784" i="1"/>
  <c r="H5784" i="1"/>
  <c r="F5784" i="1"/>
  <c r="C5784" i="1"/>
  <c r="U5783" i="1"/>
  <c r="V5783" i="1" s="1"/>
  <c r="T5783" i="1"/>
  <c r="P5783" i="1"/>
  <c r="O5783" i="1"/>
  <c r="M5783" i="1"/>
  <c r="K5783" i="1"/>
  <c r="J5783" i="1"/>
  <c r="I5783" i="1"/>
  <c r="H5783" i="1"/>
  <c r="F5783" i="1"/>
  <c r="C5783" i="1"/>
  <c r="U5782" i="1"/>
  <c r="V5782" i="1" s="1"/>
  <c r="T5782" i="1"/>
  <c r="P5782" i="1"/>
  <c r="O5782" i="1"/>
  <c r="M5782" i="1"/>
  <c r="K5782" i="1"/>
  <c r="J5782" i="1"/>
  <c r="I5782" i="1"/>
  <c r="H5782" i="1"/>
  <c r="F5782" i="1"/>
  <c r="C5782" i="1"/>
  <c r="U5781" i="1"/>
  <c r="V5781" i="1" s="1"/>
  <c r="T5781" i="1"/>
  <c r="P5781" i="1"/>
  <c r="O5781" i="1"/>
  <c r="M5781" i="1"/>
  <c r="K5781" i="1"/>
  <c r="J5781" i="1"/>
  <c r="I5781" i="1"/>
  <c r="H5781" i="1"/>
  <c r="F5781" i="1"/>
  <c r="C5781" i="1"/>
  <c r="U5780" i="1"/>
  <c r="V5780" i="1" s="1"/>
  <c r="T5780" i="1"/>
  <c r="P5780" i="1"/>
  <c r="O5780" i="1"/>
  <c r="M5780" i="1"/>
  <c r="K5780" i="1"/>
  <c r="J5780" i="1"/>
  <c r="I5780" i="1"/>
  <c r="H5780" i="1"/>
  <c r="F5780" i="1"/>
  <c r="C5780" i="1"/>
  <c r="U5779" i="1"/>
  <c r="V5779" i="1" s="1"/>
  <c r="T5779" i="1"/>
  <c r="P5779" i="1"/>
  <c r="O5779" i="1"/>
  <c r="M5779" i="1"/>
  <c r="K5779" i="1"/>
  <c r="J5779" i="1"/>
  <c r="I5779" i="1"/>
  <c r="H5779" i="1"/>
  <c r="F5779" i="1"/>
  <c r="C5779" i="1"/>
  <c r="U5778" i="1"/>
  <c r="V5778" i="1" s="1"/>
  <c r="T5778" i="1"/>
  <c r="P5778" i="1"/>
  <c r="O5778" i="1"/>
  <c r="M5778" i="1"/>
  <c r="K5778" i="1"/>
  <c r="J5778" i="1"/>
  <c r="I5778" i="1"/>
  <c r="H5778" i="1"/>
  <c r="F5778" i="1"/>
  <c r="C5778" i="1"/>
  <c r="U5777" i="1"/>
  <c r="V5777" i="1" s="1"/>
  <c r="T5777" i="1"/>
  <c r="P5777" i="1"/>
  <c r="O5777" i="1"/>
  <c r="M5777" i="1"/>
  <c r="K5777" i="1"/>
  <c r="J5777" i="1"/>
  <c r="I5777" i="1"/>
  <c r="H5777" i="1"/>
  <c r="F5777" i="1"/>
  <c r="C5777" i="1"/>
  <c r="U5776" i="1"/>
  <c r="V5776" i="1" s="1"/>
  <c r="T5776" i="1"/>
  <c r="P5776" i="1"/>
  <c r="O5776" i="1"/>
  <c r="M5776" i="1"/>
  <c r="K5776" i="1"/>
  <c r="J5776" i="1"/>
  <c r="I5776" i="1"/>
  <c r="H5776" i="1"/>
  <c r="F5776" i="1"/>
  <c r="C5776" i="1"/>
  <c r="U5775" i="1"/>
  <c r="V5775" i="1" s="1"/>
  <c r="T5775" i="1"/>
  <c r="P5775" i="1"/>
  <c r="O5775" i="1"/>
  <c r="M5775" i="1"/>
  <c r="K5775" i="1"/>
  <c r="J5775" i="1"/>
  <c r="I5775" i="1"/>
  <c r="H5775" i="1"/>
  <c r="F5775" i="1"/>
  <c r="C5775" i="1"/>
  <c r="U5774" i="1"/>
  <c r="V5774" i="1" s="1"/>
  <c r="T5774" i="1"/>
  <c r="P5774" i="1"/>
  <c r="O5774" i="1"/>
  <c r="M5774" i="1"/>
  <c r="K5774" i="1"/>
  <c r="J5774" i="1"/>
  <c r="I5774" i="1"/>
  <c r="H5774" i="1"/>
  <c r="F5774" i="1"/>
  <c r="C5774" i="1"/>
  <c r="U5773" i="1"/>
  <c r="V5773" i="1" s="1"/>
  <c r="T5773" i="1"/>
  <c r="P5773" i="1"/>
  <c r="O5773" i="1"/>
  <c r="M5773" i="1"/>
  <c r="K5773" i="1"/>
  <c r="J5773" i="1"/>
  <c r="I5773" i="1"/>
  <c r="H5773" i="1"/>
  <c r="F5773" i="1"/>
  <c r="C5773" i="1"/>
  <c r="U5772" i="1"/>
  <c r="V5772" i="1" s="1"/>
  <c r="T5772" i="1"/>
  <c r="P5772" i="1"/>
  <c r="O5772" i="1"/>
  <c r="M5772" i="1"/>
  <c r="K5772" i="1"/>
  <c r="J5772" i="1"/>
  <c r="I5772" i="1"/>
  <c r="H5772" i="1"/>
  <c r="F5772" i="1"/>
  <c r="C5772" i="1"/>
  <c r="U5771" i="1"/>
  <c r="V5771" i="1" s="1"/>
  <c r="T5771" i="1"/>
  <c r="P5771" i="1"/>
  <c r="O5771" i="1"/>
  <c r="M5771" i="1"/>
  <c r="K5771" i="1"/>
  <c r="J5771" i="1"/>
  <c r="I5771" i="1"/>
  <c r="H5771" i="1"/>
  <c r="F5771" i="1"/>
  <c r="C5771" i="1"/>
  <c r="U5770" i="1"/>
  <c r="V5770" i="1" s="1"/>
  <c r="T5770" i="1"/>
  <c r="P5770" i="1"/>
  <c r="O5770" i="1"/>
  <c r="M5770" i="1"/>
  <c r="K5770" i="1"/>
  <c r="J5770" i="1"/>
  <c r="I5770" i="1"/>
  <c r="H5770" i="1"/>
  <c r="F5770" i="1"/>
  <c r="C5770" i="1"/>
  <c r="U5769" i="1"/>
  <c r="V5769" i="1" s="1"/>
  <c r="T5769" i="1"/>
  <c r="P5769" i="1"/>
  <c r="O5769" i="1"/>
  <c r="M5769" i="1"/>
  <c r="K5769" i="1"/>
  <c r="J5769" i="1"/>
  <c r="I5769" i="1"/>
  <c r="H5769" i="1"/>
  <c r="F5769" i="1"/>
  <c r="C5769" i="1"/>
  <c r="U5768" i="1"/>
  <c r="V5768" i="1" s="1"/>
  <c r="T5768" i="1"/>
  <c r="P5768" i="1"/>
  <c r="O5768" i="1"/>
  <c r="M5768" i="1"/>
  <c r="K5768" i="1"/>
  <c r="J5768" i="1"/>
  <c r="I5768" i="1"/>
  <c r="H5768" i="1"/>
  <c r="F5768" i="1"/>
  <c r="C5768" i="1"/>
  <c r="U5767" i="1"/>
  <c r="V5767" i="1" s="1"/>
  <c r="T5767" i="1"/>
  <c r="P5767" i="1"/>
  <c r="O5767" i="1"/>
  <c r="M5767" i="1"/>
  <c r="K5767" i="1"/>
  <c r="J5767" i="1"/>
  <c r="I5767" i="1"/>
  <c r="H5767" i="1"/>
  <c r="F5767" i="1"/>
  <c r="C5767" i="1"/>
  <c r="U5766" i="1"/>
  <c r="V5766" i="1" s="1"/>
  <c r="T5766" i="1"/>
  <c r="P5766" i="1"/>
  <c r="O5766" i="1"/>
  <c r="M5766" i="1"/>
  <c r="K5766" i="1"/>
  <c r="J5766" i="1"/>
  <c r="I5766" i="1"/>
  <c r="H5766" i="1"/>
  <c r="F5766" i="1"/>
  <c r="C5766" i="1"/>
  <c r="U5765" i="1"/>
  <c r="V5765" i="1" s="1"/>
  <c r="T5765" i="1"/>
  <c r="P5765" i="1"/>
  <c r="O5765" i="1"/>
  <c r="M5765" i="1"/>
  <c r="K5765" i="1"/>
  <c r="J5765" i="1"/>
  <c r="I5765" i="1"/>
  <c r="H5765" i="1"/>
  <c r="F5765" i="1"/>
  <c r="C5765" i="1"/>
  <c r="U5764" i="1"/>
  <c r="V5764" i="1" s="1"/>
  <c r="T5764" i="1"/>
  <c r="P5764" i="1"/>
  <c r="O5764" i="1"/>
  <c r="M5764" i="1"/>
  <c r="K5764" i="1"/>
  <c r="J5764" i="1"/>
  <c r="I5764" i="1"/>
  <c r="H5764" i="1"/>
  <c r="F5764" i="1"/>
  <c r="C5764" i="1"/>
  <c r="U5763" i="1"/>
  <c r="V5763" i="1" s="1"/>
  <c r="T5763" i="1"/>
  <c r="P5763" i="1"/>
  <c r="O5763" i="1"/>
  <c r="M5763" i="1"/>
  <c r="K5763" i="1"/>
  <c r="J5763" i="1"/>
  <c r="I5763" i="1"/>
  <c r="H5763" i="1"/>
  <c r="F5763" i="1"/>
  <c r="C5763" i="1"/>
  <c r="U5762" i="1"/>
  <c r="V5762" i="1" s="1"/>
  <c r="T5762" i="1"/>
  <c r="P5762" i="1"/>
  <c r="O5762" i="1"/>
  <c r="M5762" i="1"/>
  <c r="K5762" i="1"/>
  <c r="J5762" i="1"/>
  <c r="I5762" i="1"/>
  <c r="H5762" i="1"/>
  <c r="F5762" i="1"/>
  <c r="C5762" i="1"/>
  <c r="U5761" i="1"/>
  <c r="V5761" i="1" s="1"/>
  <c r="T5761" i="1"/>
  <c r="P5761" i="1"/>
  <c r="O5761" i="1"/>
  <c r="M5761" i="1"/>
  <c r="K5761" i="1"/>
  <c r="J5761" i="1"/>
  <c r="I5761" i="1"/>
  <c r="H5761" i="1"/>
  <c r="F5761" i="1"/>
  <c r="C5761" i="1"/>
  <c r="U5760" i="1"/>
  <c r="V5760" i="1" s="1"/>
  <c r="T5760" i="1"/>
  <c r="P5760" i="1"/>
  <c r="O5760" i="1"/>
  <c r="M5760" i="1"/>
  <c r="K5760" i="1"/>
  <c r="J5760" i="1"/>
  <c r="I5760" i="1"/>
  <c r="H5760" i="1"/>
  <c r="F5760" i="1"/>
  <c r="C5760" i="1"/>
  <c r="U5759" i="1"/>
  <c r="V5759" i="1" s="1"/>
  <c r="T5759" i="1"/>
  <c r="P5759" i="1"/>
  <c r="O5759" i="1"/>
  <c r="M5759" i="1"/>
  <c r="K5759" i="1"/>
  <c r="J5759" i="1"/>
  <c r="I5759" i="1"/>
  <c r="H5759" i="1"/>
  <c r="F5759" i="1"/>
  <c r="C5759" i="1"/>
  <c r="U5758" i="1"/>
  <c r="V5758" i="1" s="1"/>
  <c r="T5758" i="1"/>
  <c r="P5758" i="1"/>
  <c r="O5758" i="1"/>
  <c r="M5758" i="1"/>
  <c r="K5758" i="1"/>
  <c r="J5758" i="1"/>
  <c r="I5758" i="1"/>
  <c r="H5758" i="1"/>
  <c r="F5758" i="1"/>
  <c r="C5758" i="1"/>
  <c r="U5757" i="1"/>
  <c r="V5757" i="1" s="1"/>
  <c r="T5757" i="1"/>
  <c r="P5757" i="1"/>
  <c r="O5757" i="1"/>
  <c r="M5757" i="1"/>
  <c r="K5757" i="1"/>
  <c r="J5757" i="1"/>
  <c r="I5757" i="1"/>
  <c r="H5757" i="1"/>
  <c r="F5757" i="1"/>
  <c r="C5757" i="1"/>
  <c r="U5756" i="1"/>
  <c r="V5756" i="1" s="1"/>
  <c r="T5756" i="1"/>
  <c r="P5756" i="1"/>
  <c r="O5756" i="1"/>
  <c r="M5756" i="1"/>
  <c r="K5756" i="1"/>
  <c r="J5756" i="1"/>
  <c r="I5756" i="1"/>
  <c r="H5756" i="1"/>
  <c r="F5756" i="1"/>
  <c r="C5756" i="1"/>
  <c r="U5755" i="1"/>
  <c r="V5755" i="1" s="1"/>
  <c r="T5755" i="1"/>
  <c r="P5755" i="1"/>
  <c r="O5755" i="1"/>
  <c r="M5755" i="1"/>
  <c r="K5755" i="1"/>
  <c r="J5755" i="1"/>
  <c r="I5755" i="1"/>
  <c r="H5755" i="1"/>
  <c r="F5755" i="1"/>
  <c r="C5755" i="1"/>
  <c r="U5754" i="1"/>
  <c r="V5754" i="1" s="1"/>
  <c r="T5754" i="1"/>
  <c r="P5754" i="1"/>
  <c r="O5754" i="1"/>
  <c r="M5754" i="1"/>
  <c r="K5754" i="1"/>
  <c r="J5754" i="1"/>
  <c r="I5754" i="1"/>
  <c r="H5754" i="1"/>
  <c r="F5754" i="1"/>
  <c r="C5754" i="1"/>
  <c r="U5753" i="1"/>
  <c r="V5753" i="1" s="1"/>
  <c r="T5753" i="1"/>
  <c r="P5753" i="1"/>
  <c r="O5753" i="1"/>
  <c r="M5753" i="1"/>
  <c r="K5753" i="1"/>
  <c r="J5753" i="1"/>
  <c r="I5753" i="1"/>
  <c r="H5753" i="1"/>
  <c r="F5753" i="1"/>
  <c r="C5753" i="1"/>
  <c r="U5752" i="1"/>
  <c r="V5752" i="1" s="1"/>
  <c r="T5752" i="1"/>
  <c r="P5752" i="1"/>
  <c r="O5752" i="1"/>
  <c r="M5752" i="1"/>
  <c r="K5752" i="1"/>
  <c r="J5752" i="1"/>
  <c r="I5752" i="1"/>
  <c r="H5752" i="1"/>
  <c r="F5752" i="1"/>
  <c r="C5752" i="1"/>
  <c r="U5751" i="1"/>
  <c r="V5751" i="1" s="1"/>
  <c r="T5751" i="1"/>
  <c r="P5751" i="1"/>
  <c r="O5751" i="1"/>
  <c r="M5751" i="1"/>
  <c r="K5751" i="1"/>
  <c r="J5751" i="1"/>
  <c r="I5751" i="1"/>
  <c r="H5751" i="1"/>
  <c r="F5751" i="1"/>
  <c r="C5751" i="1"/>
  <c r="U5750" i="1"/>
  <c r="V5750" i="1" s="1"/>
  <c r="T5750" i="1"/>
  <c r="P5750" i="1"/>
  <c r="O5750" i="1"/>
  <c r="M5750" i="1"/>
  <c r="K5750" i="1"/>
  <c r="J5750" i="1"/>
  <c r="I5750" i="1"/>
  <c r="H5750" i="1"/>
  <c r="F5750" i="1"/>
  <c r="C5750" i="1"/>
  <c r="U5749" i="1"/>
  <c r="V5749" i="1" s="1"/>
  <c r="T5749" i="1"/>
  <c r="P5749" i="1"/>
  <c r="O5749" i="1"/>
  <c r="M5749" i="1"/>
  <c r="K5749" i="1"/>
  <c r="J5749" i="1"/>
  <c r="I5749" i="1"/>
  <c r="H5749" i="1"/>
  <c r="F5749" i="1"/>
  <c r="C5749" i="1"/>
  <c r="U5748" i="1"/>
  <c r="V5748" i="1" s="1"/>
  <c r="T5748" i="1"/>
  <c r="P5748" i="1"/>
  <c r="O5748" i="1"/>
  <c r="M5748" i="1"/>
  <c r="K5748" i="1"/>
  <c r="J5748" i="1"/>
  <c r="I5748" i="1"/>
  <c r="H5748" i="1"/>
  <c r="F5748" i="1"/>
  <c r="C5748" i="1"/>
  <c r="U5747" i="1"/>
  <c r="V5747" i="1" s="1"/>
  <c r="T5747" i="1"/>
  <c r="P5747" i="1"/>
  <c r="O5747" i="1"/>
  <c r="M5747" i="1"/>
  <c r="K5747" i="1"/>
  <c r="J5747" i="1"/>
  <c r="I5747" i="1"/>
  <c r="H5747" i="1"/>
  <c r="F5747" i="1"/>
  <c r="C5747" i="1"/>
  <c r="U5746" i="1"/>
  <c r="V5746" i="1" s="1"/>
  <c r="T5746" i="1"/>
  <c r="P5746" i="1"/>
  <c r="O5746" i="1"/>
  <c r="M5746" i="1"/>
  <c r="K5746" i="1"/>
  <c r="J5746" i="1"/>
  <c r="I5746" i="1"/>
  <c r="H5746" i="1"/>
  <c r="F5746" i="1"/>
  <c r="C5746" i="1"/>
  <c r="U5745" i="1"/>
  <c r="V5745" i="1" s="1"/>
  <c r="T5745" i="1"/>
  <c r="P5745" i="1"/>
  <c r="O5745" i="1"/>
  <c r="M5745" i="1"/>
  <c r="K5745" i="1"/>
  <c r="J5745" i="1"/>
  <c r="I5745" i="1"/>
  <c r="H5745" i="1"/>
  <c r="F5745" i="1"/>
  <c r="C5745" i="1"/>
  <c r="U5744" i="1"/>
  <c r="V5744" i="1" s="1"/>
  <c r="T5744" i="1"/>
  <c r="P5744" i="1"/>
  <c r="O5744" i="1"/>
  <c r="M5744" i="1"/>
  <c r="K5744" i="1"/>
  <c r="J5744" i="1"/>
  <c r="I5744" i="1"/>
  <c r="H5744" i="1"/>
  <c r="F5744" i="1"/>
  <c r="C5744" i="1"/>
  <c r="U5743" i="1"/>
  <c r="V5743" i="1" s="1"/>
  <c r="T5743" i="1"/>
  <c r="P5743" i="1"/>
  <c r="O5743" i="1"/>
  <c r="M5743" i="1"/>
  <c r="K5743" i="1"/>
  <c r="J5743" i="1"/>
  <c r="I5743" i="1"/>
  <c r="H5743" i="1"/>
  <c r="F5743" i="1"/>
  <c r="C5743" i="1"/>
  <c r="U5742" i="1"/>
  <c r="V5742" i="1" s="1"/>
  <c r="T5742" i="1"/>
  <c r="P5742" i="1"/>
  <c r="O5742" i="1"/>
  <c r="M5742" i="1"/>
  <c r="K5742" i="1"/>
  <c r="J5742" i="1"/>
  <c r="I5742" i="1"/>
  <c r="H5742" i="1"/>
  <c r="F5742" i="1"/>
  <c r="C5742" i="1"/>
  <c r="U5741" i="1"/>
  <c r="V5741" i="1" s="1"/>
  <c r="T5741" i="1"/>
  <c r="P5741" i="1"/>
  <c r="O5741" i="1"/>
  <c r="M5741" i="1"/>
  <c r="K5741" i="1"/>
  <c r="J5741" i="1"/>
  <c r="I5741" i="1"/>
  <c r="H5741" i="1"/>
  <c r="F5741" i="1"/>
  <c r="C5741" i="1"/>
  <c r="U5740" i="1"/>
  <c r="V5740" i="1" s="1"/>
  <c r="T5740" i="1"/>
  <c r="P5740" i="1"/>
  <c r="O5740" i="1"/>
  <c r="M5740" i="1"/>
  <c r="K5740" i="1"/>
  <c r="J5740" i="1"/>
  <c r="I5740" i="1"/>
  <c r="H5740" i="1"/>
  <c r="F5740" i="1"/>
  <c r="C5740" i="1"/>
  <c r="U5739" i="1"/>
  <c r="V5739" i="1" s="1"/>
  <c r="T5739" i="1"/>
  <c r="P5739" i="1"/>
  <c r="O5739" i="1"/>
  <c r="M5739" i="1"/>
  <c r="K5739" i="1"/>
  <c r="J5739" i="1"/>
  <c r="I5739" i="1"/>
  <c r="H5739" i="1"/>
  <c r="F5739" i="1"/>
  <c r="C5739" i="1"/>
  <c r="U5738" i="1"/>
  <c r="V5738" i="1" s="1"/>
  <c r="T5738" i="1"/>
  <c r="P5738" i="1"/>
  <c r="O5738" i="1"/>
  <c r="M5738" i="1"/>
  <c r="K5738" i="1"/>
  <c r="J5738" i="1"/>
  <c r="I5738" i="1"/>
  <c r="H5738" i="1"/>
  <c r="F5738" i="1"/>
  <c r="C5738" i="1"/>
  <c r="U5737" i="1"/>
  <c r="V5737" i="1" s="1"/>
  <c r="T5737" i="1"/>
  <c r="P5737" i="1"/>
  <c r="O5737" i="1"/>
  <c r="M5737" i="1"/>
  <c r="K5737" i="1"/>
  <c r="J5737" i="1"/>
  <c r="I5737" i="1"/>
  <c r="H5737" i="1"/>
  <c r="F5737" i="1"/>
  <c r="C5737" i="1"/>
  <c r="U5736" i="1"/>
  <c r="V5736" i="1" s="1"/>
  <c r="T5736" i="1"/>
  <c r="P5736" i="1"/>
  <c r="O5736" i="1"/>
  <c r="M5736" i="1"/>
  <c r="K5736" i="1"/>
  <c r="J5736" i="1"/>
  <c r="I5736" i="1"/>
  <c r="H5736" i="1"/>
  <c r="F5736" i="1"/>
  <c r="C5736" i="1"/>
  <c r="U5735" i="1"/>
  <c r="V5735" i="1" s="1"/>
  <c r="T5735" i="1"/>
  <c r="P5735" i="1"/>
  <c r="O5735" i="1"/>
  <c r="M5735" i="1"/>
  <c r="K5735" i="1"/>
  <c r="J5735" i="1"/>
  <c r="I5735" i="1"/>
  <c r="H5735" i="1"/>
  <c r="F5735" i="1"/>
  <c r="C5735" i="1"/>
  <c r="U5734" i="1"/>
  <c r="V5734" i="1" s="1"/>
  <c r="T5734" i="1"/>
  <c r="P5734" i="1"/>
  <c r="O5734" i="1"/>
  <c r="M5734" i="1"/>
  <c r="K5734" i="1"/>
  <c r="J5734" i="1"/>
  <c r="I5734" i="1"/>
  <c r="H5734" i="1"/>
  <c r="F5734" i="1"/>
  <c r="C5734" i="1"/>
  <c r="U5733" i="1"/>
  <c r="V5733" i="1" s="1"/>
  <c r="T5733" i="1"/>
  <c r="P5733" i="1"/>
  <c r="O5733" i="1"/>
  <c r="M5733" i="1"/>
  <c r="K5733" i="1"/>
  <c r="J5733" i="1"/>
  <c r="I5733" i="1"/>
  <c r="H5733" i="1"/>
  <c r="F5733" i="1"/>
  <c r="C5733" i="1"/>
  <c r="U5732" i="1"/>
  <c r="V5732" i="1" s="1"/>
  <c r="T5732" i="1"/>
  <c r="P5732" i="1"/>
  <c r="O5732" i="1"/>
  <c r="M5732" i="1"/>
  <c r="K5732" i="1"/>
  <c r="J5732" i="1"/>
  <c r="I5732" i="1"/>
  <c r="H5732" i="1"/>
  <c r="F5732" i="1"/>
  <c r="C5732" i="1"/>
  <c r="U5731" i="1"/>
  <c r="V5731" i="1" s="1"/>
  <c r="T5731" i="1"/>
  <c r="P5731" i="1"/>
  <c r="O5731" i="1"/>
  <c r="M5731" i="1"/>
  <c r="K5731" i="1"/>
  <c r="J5731" i="1"/>
  <c r="I5731" i="1"/>
  <c r="H5731" i="1"/>
  <c r="F5731" i="1"/>
  <c r="C5731" i="1"/>
  <c r="U5730" i="1"/>
  <c r="V5730" i="1" s="1"/>
  <c r="T5730" i="1"/>
  <c r="P5730" i="1"/>
  <c r="O5730" i="1"/>
  <c r="M5730" i="1"/>
  <c r="K5730" i="1"/>
  <c r="J5730" i="1"/>
  <c r="I5730" i="1"/>
  <c r="H5730" i="1"/>
  <c r="F5730" i="1"/>
  <c r="C5730" i="1"/>
  <c r="U5729" i="1"/>
  <c r="V5729" i="1" s="1"/>
  <c r="T5729" i="1"/>
  <c r="P5729" i="1"/>
  <c r="O5729" i="1"/>
  <c r="M5729" i="1"/>
  <c r="K5729" i="1"/>
  <c r="J5729" i="1"/>
  <c r="I5729" i="1"/>
  <c r="H5729" i="1"/>
  <c r="F5729" i="1"/>
  <c r="C5729" i="1"/>
  <c r="U5728" i="1"/>
  <c r="V5728" i="1" s="1"/>
  <c r="T5728" i="1"/>
  <c r="P5728" i="1"/>
  <c r="O5728" i="1"/>
  <c r="M5728" i="1"/>
  <c r="K5728" i="1"/>
  <c r="J5728" i="1"/>
  <c r="I5728" i="1"/>
  <c r="H5728" i="1"/>
  <c r="F5728" i="1"/>
  <c r="C5728" i="1"/>
  <c r="U5727" i="1"/>
  <c r="V5727" i="1" s="1"/>
  <c r="T5727" i="1"/>
  <c r="P5727" i="1"/>
  <c r="O5727" i="1"/>
  <c r="M5727" i="1"/>
  <c r="K5727" i="1"/>
  <c r="J5727" i="1"/>
  <c r="I5727" i="1"/>
  <c r="H5727" i="1"/>
  <c r="F5727" i="1"/>
  <c r="C5727" i="1"/>
  <c r="U5726" i="1"/>
  <c r="V5726" i="1" s="1"/>
  <c r="T5726" i="1"/>
  <c r="P5726" i="1"/>
  <c r="O5726" i="1"/>
  <c r="M5726" i="1"/>
  <c r="K5726" i="1"/>
  <c r="J5726" i="1"/>
  <c r="I5726" i="1"/>
  <c r="H5726" i="1"/>
  <c r="F5726" i="1"/>
  <c r="C5726" i="1"/>
  <c r="U5725" i="1"/>
  <c r="V5725" i="1" s="1"/>
  <c r="T5725" i="1"/>
  <c r="P5725" i="1"/>
  <c r="O5725" i="1"/>
  <c r="M5725" i="1"/>
  <c r="K5725" i="1"/>
  <c r="J5725" i="1"/>
  <c r="I5725" i="1"/>
  <c r="H5725" i="1"/>
  <c r="F5725" i="1"/>
  <c r="C5725" i="1"/>
  <c r="U5724" i="1"/>
  <c r="V5724" i="1" s="1"/>
  <c r="T5724" i="1"/>
  <c r="P5724" i="1"/>
  <c r="O5724" i="1"/>
  <c r="M5724" i="1"/>
  <c r="K5724" i="1"/>
  <c r="J5724" i="1"/>
  <c r="I5724" i="1"/>
  <c r="H5724" i="1"/>
  <c r="F5724" i="1"/>
  <c r="C5724" i="1"/>
  <c r="U5723" i="1"/>
  <c r="V5723" i="1" s="1"/>
  <c r="T5723" i="1"/>
  <c r="P5723" i="1"/>
  <c r="O5723" i="1"/>
  <c r="M5723" i="1"/>
  <c r="K5723" i="1"/>
  <c r="J5723" i="1"/>
  <c r="I5723" i="1"/>
  <c r="H5723" i="1"/>
  <c r="F5723" i="1"/>
  <c r="C5723" i="1"/>
  <c r="U5722" i="1"/>
  <c r="V5722" i="1" s="1"/>
  <c r="T5722" i="1"/>
  <c r="P5722" i="1"/>
  <c r="O5722" i="1"/>
  <c r="M5722" i="1"/>
  <c r="K5722" i="1"/>
  <c r="J5722" i="1"/>
  <c r="I5722" i="1"/>
  <c r="H5722" i="1"/>
  <c r="F5722" i="1"/>
  <c r="C5722" i="1"/>
  <c r="U5721" i="1"/>
  <c r="V5721" i="1" s="1"/>
  <c r="T5721" i="1"/>
  <c r="P5721" i="1"/>
  <c r="O5721" i="1"/>
  <c r="M5721" i="1"/>
  <c r="K5721" i="1"/>
  <c r="J5721" i="1"/>
  <c r="I5721" i="1"/>
  <c r="H5721" i="1"/>
  <c r="F5721" i="1"/>
  <c r="C5721" i="1"/>
  <c r="U5720" i="1"/>
  <c r="V5720" i="1" s="1"/>
  <c r="T5720" i="1"/>
  <c r="P5720" i="1"/>
  <c r="O5720" i="1"/>
  <c r="M5720" i="1"/>
  <c r="K5720" i="1"/>
  <c r="J5720" i="1"/>
  <c r="I5720" i="1"/>
  <c r="H5720" i="1"/>
  <c r="F5720" i="1"/>
  <c r="C5720" i="1"/>
  <c r="U5719" i="1"/>
  <c r="V5719" i="1" s="1"/>
  <c r="T5719" i="1"/>
  <c r="P5719" i="1"/>
  <c r="O5719" i="1"/>
  <c r="M5719" i="1"/>
  <c r="K5719" i="1"/>
  <c r="J5719" i="1"/>
  <c r="I5719" i="1"/>
  <c r="H5719" i="1"/>
  <c r="F5719" i="1"/>
  <c r="C5719" i="1"/>
  <c r="U5718" i="1"/>
  <c r="V5718" i="1" s="1"/>
  <c r="T5718" i="1"/>
  <c r="P5718" i="1"/>
  <c r="O5718" i="1"/>
  <c r="M5718" i="1"/>
  <c r="K5718" i="1"/>
  <c r="J5718" i="1"/>
  <c r="I5718" i="1"/>
  <c r="H5718" i="1"/>
  <c r="F5718" i="1"/>
  <c r="C5718" i="1"/>
  <c r="U5717" i="1"/>
  <c r="V5717" i="1" s="1"/>
  <c r="T5717" i="1"/>
  <c r="P5717" i="1"/>
  <c r="O5717" i="1"/>
  <c r="M5717" i="1"/>
  <c r="K5717" i="1"/>
  <c r="J5717" i="1"/>
  <c r="I5717" i="1"/>
  <c r="H5717" i="1"/>
  <c r="F5717" i="1"/>
  <c r="C5717" i="1"/>
  <c r="U5716" i="1"/>
  <c r="V5716" i="1" s="1"/>
  <c r="T5716" i="1"/>
  <c r="P5716" i="1"/>
  <c r="O5716" i="1"/>
  <c r="M5716" i="1"/>
  <c r="K5716" i="1"/>
  <c r="J5716" i="1"/>
  <c r="I5716" i="1"/>
  <c r="H5716" i="1"/>
  <c r="F5716" i="1"/>
  <c r="C5716" i="1"/>
  <c r="U5715" i="1"/>
  <c r="V5715" i="1" s="1"/>
  <c r="T5715" i="1"/>
  <c r="P5715" i="1"/>
  <c r="O5715" i="1"/>
  <c r="M5715" i="1"/>
  <c r="K5715" i="1"/>
  <c r="J5715" i="1"/>
  <c r="I5715" i="1"/>
  <c r="H5715" i="1"/>
  <c r="F5715" i="1"/>
  <c r="C5715" i="1"/>
  <c r="U5714" i="1"/>
  <c r="V5714" i="1" s="1"/>
  <c r="T5714" i="1"/>
  <c r="P5714" i="1"/>
  <c r="O5714" i="1"/>
  <c r="M5714" i="1"/>
  <c r="K5714" i="1"/>
  <c r="J5714" i="1"/>
  <c r="I5714" i="1"/>
  <c r="H5714" i="1"/>
  <c r="F5714" i="1"/>
  <c r="C5714" i="1"/>
  <c r="U5713" i="1"/>
  <c r="V5713" i="1" s="1"/>
  <c r="T5713" i="1"/>
  <c r="P5713" i="1"/>
  <c r="O5713" i="1"/>
  <c r="M5713" i="1"/>
  <c r="K5713" i="1"/>
  <c r="J5713" i="1"/>
  <c r="I5713" i="1"/>
  <c r="H5713" i="1"/>
  <c r="F5713" i="1"/>
  <c r="C5713" i="1"/>
  <c r="U5712" i="1"/>
  <c r="V5712" i="1" s="1"/>
  <c r="T5712" i="1"/>
  <c r="P5712" i="1"/>
  <c r="O5712" i="1"/>
  <c r="M5712" i="1"/>
  <c r="K5712" i="1"/>
  <c r="J5712" i="1"/>
  <c r="I5712" i="1"/>
  <c r="H5712" i="1"/>
  <c r="F5712" i="1"/>
  <c r="C5712" i="1"/>
  <c r="U5711" i="1"/>
  <c r="V5711" i="1" s="1"/>
  <c r="T5711" i="1"/>
  <c r="P5711" i="1"/>
  <c r="O5711" i="1"/>
  <c r="M5711" i="1"/>
  <c r="K5711" i="1"/>
  <c r="J5711" i="1"/>
  <c r="I5711" i="1"/>
  <c r="H5711" i="1"/>
  <c r="F5711" i="1"/>
  <c r="C5711" i="1"/>
  <c r="U5710" i="1"/>
  <c r="V5710" i="1" s="1"/>
  <c r="T5710" i="1"/>
  <c r="P5710" i="1"/>
  <c r="O5710" i="1"/>
  <c r="M5710" i="1"/>
  <c r="K5710" i="1"/>
  <c r="J5710" i="1"/>
  <c r="I5710" i="1"/>
  <c r="H5710" i="1"/>
  <c r="F5710" i="1"/>
  <c r="C5710" i="1"/>
  <c r="U5709" i="1"/>
  <c r="V5709" i="1" s="1"/>
  <c r="T5709" i="1"/>
  <c r="P5709" i="1"/>
  <c r="O5709" i="1"/>
  <c r="M5709" i="1"/>
  <c r="K5709" i="1"/>
  <c r="J5709" i="1"/>
  <c r="I5709" i="1"/>
  <c r="H5709" i="1"/>
  <c r="F5709" i="1"/>
  <c r="C5709" i="1"/>
  <c r="U5708" i="1"/>
  <c r="V5708" i="1" s="1"/>
  <c r="T5708" i="1"/>
  <c r="P5708" i="1"/>
  <c r="O5708" i="1"/>
  <c r="M5708" i="1"/>
  <c r="K5708" i="1"/>
  <c r="J5708" i="1"/>
  <c r="I5708" i="1"/>
  <c r="H5708" i="1"/>
  <c r="F5708" i="1"/>
  <c r="C5708" i="1"/>
  <c r="U5707" i="1"/>
  <c r="V5707" i="1" s="1"/>
  <c r="T5707" i="1"/>
  <c r="P5707" i="1"/>
  <c r="O5707" i="1"/>
  <c r="M5707" i="1"/>
  <c r="K5707" i="1"/>
  <c r="J5707" i="1"/>
  <c r="I5707" i="1"/>
  <c r="H5707" i="1"/>
  <c r="F5707" i="1"/>
  <c r="C5707" i="1"/>
  <c r="U5706" i="1"/>
  <c r="V5706" i="1" s="1"/>
  <c r="T5706" i="1"/>
  <c r="P5706" i="1"/>
  <c r="O5706" i="1"/>
  <c r="M5706" i="1"/>
  <c r="K5706" i="1"/>
  <c r="J5706" i="1"/>
  <c r="I5706" i="1"/>
  <c r="H5706" i="1"/>
  <c r="F5706" i="1"/>
  <c r="C5706" i="1"/>
  <c r="U5705" i="1"/>
  <c r="V5705" i="1" s="1"/>
  <c r="T5705" i="1"/>
  <c r="P5705" i="1"/>
  <c r="O5705" i="1"/>
  <c r="M5705" i="1"/>
  <c r="K5705" i="1"/>
  <c r="J5705" i="1"/>
  <c r="I5705" i="1"/>
  <c r="H5705" i="1"/>
  <c r="F5705" i="1"/>
  <c r="C5705" i="1"/>
  <c r="U5704" i="1"/>
  <c r="V5704" i="1" s="1"/>
  <c r="T5704" i="1"/>
  <c r="P5704" i="1"/>
  <c r="O5704" i="1"/>
  <c r="M5704" i="1"/>
  <c r="K5704" i="1"/>
  <c r="J5704" i="1"/>
  <c r="I5704" i="1"/>
  <c r="H5704" i="1"/>
  <c r="F5704" i="1"/>
  <c r="C5704" i="1"/>
  <c r="U5703" i="1"/>
  <c r="V5703" i="1" s="1"/>
  <c r="T5703" i="1"/>
  <c r="P5703" i="1"/>
  <c r="O5703" i="1"/>
  <c r="M5703" i="1"/>
  <c r="K5703" i="1"/>
  <c r="J5703" i="1"/>
  <c r="I5703" i="1"/>
  <c r="H5703" i="1"/>
  <c r="F5703" i="1"/>
  <c r="C5703" i="1"/>
  <c r="U5702" i="1"/>
  <c r="V5702" i="1" s="1"/>
  <c r="T5702" i="1"/>
  <c r="P5702" i="1"/>
  <c r="O5702" i="1"/>
  <c r="M5702" i="1"/>
  <c r="K5702" i="1"/>
  <c r="J5702" i="1"/>
  <c r="I5702" i="1"/>
  <c r="H5702" i="1"/>
  <c r="F5702" i="1"/>
  <c r="C5702" i="1"/>
  <c r="U5701" i="1"/>
  <c r="V5701" i="1" s="1"/>
  <c r="T5701" i="1"/>
  <c r="P5701" i="1"/>
  <c r="O5701" i="1"/>
  <c r="M5701" i="1"/>
  <c r="K5701" i="1"/>
  <c r="J5701" i="1"/>
  <c r="I5701" i="1"/>
  <c r="H5701" i="1"/>
  <c r="F5701" i="1"/>
  <c r="C5701" i="1"/>
  <c r="U5700" i="1"/>
  <c r="V5700" i="1" s="1"/>
  <c r="T5700" i="1"/>
  <c r="P5700" i="1"/>
  <c r="O5700" i="1"/>
  <c r="M5700" i="1"/>
  <c r="K5700" i="1"/>
  <c r="J5700" i="1"/>
  <c r="I5700" i="1"/>
  <c r="H5700" i="1"/>
  <c r="F5700" i="1"/>
  <c r="C5700" i="1"/>
  <c r="U5699" i="1"/>
  <c r="V5699" i="1" s="1"/>
  <c r="T5699" i="1"/>
  <c r="P5699" i="1"/>
  <c r="O5699" i="1"/>
  <c r="M5699" i="1"/>
  <c r="K5699" i="1"/>
  <c r="J5699" i="1"/>
  <c r="I5699" i="1"/>
  <c r="H5699" i="1"/>
  <c r="F5699" i="1"/>
  <c r="C5699" i="1"/>
  <c r="U5698" i="1"/>
  <c r="V5698" i="1" s="1"/>
  <c r="T5698" i="1"/>
  <c r="P5698" i="1"/>
  <c r="O5698" i="1"/>
  <c r="M5698" i="1"/>
  <c r="K5698" i="1"/>
  <c r="J5698" i="1"/>
  <c r="I5698" i="1"/>
  <c r="H5698" i="1"/>
  <c r="F5698" i="1"/>
  <c r="C5698" i="1"/>
  <c r="U5697" i="1"/>
  <c r="V5697" i="1" s="1"/>
  <c r="T5697" i="1"/>
  <c r="P5697" i="1"/>
  <c r="O5697" i="1"/>
  <c r="M5697" i="1"/>
  <c r="K5697" i="1"/>
  <c r="J5697" i="1"/>
  <c r="I5697" i="1"/>
  <c r="H5697" i="1"/>
  <c r="F5697" i="1"/>
  <c r="C5697" i="1"/>
  <c r="U5696" i="1"/>
  <c r="V5696" i="1" s="1"/>
  <c r="T5696" i="1"/>
  <c r="P5696" i="1"/>
  <c r="O5696" i="1"/>
  <c r="M5696" i="1"/>
  <c r="K5696" i="1"/>
  <c r="J5696" i="1"/>
  <c r="I5696" i="1"/>
  <c r="H5696" i="1"/>
  <c r="F5696" i="1"/>
  <c r="C5696" i="1"/>
  <c r="U5695" i="1"/>
  <c r="V5695" i="1" s="1"/>
  <c r="T5695" i="1"/>
  <c r="P5695" i="1"/>
  <c r="O5695" i="1"/>
  <c r="M5695" i="1"/>
  <c r="K5695" i="1"/>
  <c r="J5695" i="1"/>
  <c r="I5695" i="1"/>
  <c r="H5695" i="1"/>
  <c r="F5695" i="1"/>
  <c r="C5695" i="1"/>
  <c r="U5694" i="1"/>
  <c r="V5694" i="1" s="1"/>
  <c r="T5694" i="1"/>
  <c r="P5694" i="1"/>
  <c r="O5694" i="1"/>
  <c r="M5694" i="1"/>
  <c r="K5694" i="1"/>
  <c r="J5694" i="1"/>
  <c r="I5694" i="1"/>
  <c r="H5694" i="1"/>
  <c r="F5694" i="1"/>
  <c r="C5694" i="1"/>
  <c r="U5693" i="1"/>
  <c r="V5693" i="1" s="1"/>
  <c r="T5693" i="1"/>
  <c r="P5693" i="1"/>
  <c r="O5693" i="1"/>
  <c r="M5693" i="1"/>
  <c r="K5693" i="1"/>
  <c r="J5693" i="1"/>
  <c r="I5693" i="1"/>
  <c r="H5693" i="1"/>
  <c r="F5693" i="1"/>
  <c r="C5693" i="1"/>
  <c r="U5692" i="1"/>
  <c r="V5692" i="1" s="1"/>
  <c r="T5692" i="1"/>
  <c r="P5692" i="1"/>
  <c r="O5692" i="1"/>
  <c r="M5692" i="1"/>
  <c r="K5692" i="1"/>
  <c r="J5692" i="1"/>
  <c r="I5692" i="1"/>
  <c r="H5692" i="1"/>
  <c r="F5692" i="1"/>
  <c r="C5692" i="1"/>
  <c r="U5691" i="1"/>
  <c r="V5691" i="1" s="1"/>
  <c r="T5691" i="1"/>
  <c r="P5691" i="1"/>
  <c r="O5691" i="1"/>
  <c r="M5691" i="1"/>
  <c r="K5691" i="1"/>
  <c r="J5691" i="1"/>
  <c r="I5691" i="1"/>
  <c r="H5691" i="1"/>
  <c r="F5691" i="1"/>
  <c r="C5691" i="1"/>
  <c r="U5690" i="1"/>
  <c r="V5690" i="1" s="1"/>
  <c r="T5690" i="1"/>
  <c r="P5690" i="1"/>
  <c r="O5690" i="1"/>
  <c r="M5690" i="1"/>
  <c r="K5690" i="1"/>
  <c r="J5690" i="1"/>
  <c r="I5690" i="1"/>
  <c r="H5690" i="1"/>
  <c r="F5690" i="1"/>
  <c r="C5690" i="1"/>
  <c r="U5689" i="1"/>
  <c r="V5689" i="1" s="1"/>
  <c r="T5689" i="1"/>
  <c r="P5689" i="1"/>
  <c r="O5689" i="1"/>
  <c r="M5689" i="1"/>
  <c r="K5689" i="1"/>
  <c r="J5689" i="1"/>
  <c r="I5689" i="1"/>
  <c r="H5689" i="1"/>
  <c r="F5689" i="1"/>
  <c r="C5689" i="1"/>
  <c r="U5688" i="1"/>
  <c r="V5688" i="1" s="1"/>
  <c r="T5688" i="1"/>
  <c r="P5688" i="1"/>
  <c r="O5688" i="1"/>
  <c r="M5688" i="1"/>
  <c r="K5688" i="1"/>
  <c r="J5688" i="1"/>
  <c r="I5688" i="1"/>
  <c r="H5688" i="1"/>
  <c r="F5688" i="1"/>
  <c r="C5688" i="1"/>
  <c r="U5687" i="1"/>
  <c r="V5687" i="1" s="1"/>
  <c r="T5687" i="1"/>
  <c r="P5687" i="1"/>
  <c r="O5687" i="1"/>
  <c r="M5687" i="1"/>
  <c r="K5687" i="1"/>
  <c r="J5687" i="1"/>
  <c r="I5687" i="1"/>
  <c r="H5687" i="1"/>
  <c r="F5687" i="1"/>
  <c r="C5687" i="1"/>
  <c r="U5686" i="1"/>
  <c r="V5686" i="1" s="1"/>
  <c r="T5686" i="1"/>
  <c r="P5686" i="1"/>
  <c r="O5686" i="1"/>
  <c r="M5686" i="1"/>
  <c r="K5686" i="1"/>
  <c r="J5686" i="1"/>
  <c r="I5686" i="1"/>
  <c r="H5686" i="1"/>
  <c r="F5686" i="1"/>
  <c r="C5686" i="1"/>
  <c r="U5685" i="1"/>
  <c r="V5685" i="1" s="1"/>
  <c r="T5685" i="1"/>
  <c r="P5685" i="1"/>
  <c r="O5685" i="1"/>
  <c r="M5685" i="1"/>
  <c r="K5685" i="1"/>
  <c r="J5685" i="1"/>
  <c r="I5685" i="1"/>
  <c r="H5685" i="1"/>
  <c r="F5685" i="1"/>
  <c r="C5685" i="1"/>
  <c r="U5684" i="1"/>
  <c r="V5684" i="1" s="1"/>
  <c r="T5684" i="1"/>
  <c r="P5684" i="1"/>
  <c r="O5684" i="1"/>
  <c r="M5684" i="1"/>
  <c r="K5684" i="1"/>
  <c r="J5684" i="1"/>
  <c r="I5684" i="1"/>
  <c r="H5684" i="1"/>
  <c r="F5684" i="1"/>
  <c r="C5684" i="1"/>
  <c r="U5683" i="1"/>
  <c r="V5683" i="1" s="1"/>
  <c r="T5683" i="1"/>
  <c r="P5683" i="1"/>
  <c r="O5683" i="1"/>
  <c r="M5683" i="1"/>
  <c r="K5683" i="1"/>
  <c r="J5683" i="1"/>
  <c r="I5683" i="1"/>
  <c r="H5683" i="1"/>
  <c r="F5683" i="1"/>
  <c r="C5683" i="1"/>
  <c r="U5682" i="1"/>
  <c r="V5682" i="1" s="1"/>
  <c r="T5682" i="1"/>
  <c r="P5682" i="1"/>
  <c r="O5682" i="1"/>
  <c r="M5682" i="1"/>
  <c r="K5682" i="1"/>
  <c r="J5682" i="1"/>
  <c r="I5682" i="1"/>
  <c r="H5682" i="1"/>
  <c r="F5682" i="1"/>
  <c r="C5682" i="1"/>
  <c r="U5681" i="1"/>
  <c r="V5681" i="1" s="1"/>
  <c r="T5681" i="1"/>
  <c r="P5681" i="1"/>
  <c r="O5681" i="1"/>
  <c r="M5681" i="1"/>
  <c r="K5681" i="1"/>
  <c r="J5681" i="1"/>
  <c r="I5681" i="1"/>
  <c r="H5681" i="1"/>
  <c r="F5681" i="1"/>
  <c r="C5681" i="1"/>
  <c r="U5680" i="1"/>
  <c r="V5680" i="1" s="1"/>
  <c r="T5680" i="1"/>
  <c r="P5680" i="1"/>
  <c r="O5680" i="1"/>
  <c r="M5680" i="1"/>
  <c r="K5680" i="1"/>
  <c r="J5680" i="1"/>
  <c r="I5680" i="1"/>
  <c r="H5680" i="1"/>
  <c r="F5680" i="1"/>
  <c r="C5680" i="1"/>
  <c r="U5679" i="1"/>
  <c r="V5679" i="1" s="1"/>
  <c r="T5679" i="1"/>
  <c r="P5679" i="1"/>
  <c r="O5679" i="1"/>
  <c r="M5679" i="1"/>
  <c r="K5679" i="1"/>
  <c r="J5679" i="1"/>
  <c r="I5679" i="1"/>
  <c r="H5679" i="1"/>
  <c r="F5679" i="1"/>
  <c r="C5679" i="1"/>
  <c r="U5678" i="1"/>
  <c r="V5678" i="1" s="1"/>
  <c r="T5678" i="1"/>
  <c r="P5678" i="1"/>
  <c r="O5678" i="1"/>
  <c r="M5678" i="1"/>
  <c r="K5678" i="1"/>
  <c r="J5678" i="1"/>
  <c r="I5678" i="1"/>
  <c r="H5678" i="1"/>
  <c r="F5678" i="1"/>
  <c r="C5678" i="1"/>
  <c r="U5677" i="1"/>
  <c r="V5677" i="1" s="1"/>
  <c r="T5677" i="1"/>
  <c r="P5677" i="1"/>
  <c r="O5677" i="1"/>
  <c r="M5677" i="1"/>
  <c r="K5677" i="1"/>
  <c r="J5677" i="1"/>
  <c r="I5677" i="1"/>
  <c r="H5677" i="1"/>
  <c r="F5677" i="1"/>
  <c r="C5677" i="1"/>
  <c r="U5676" i="1"/>
  <c r="V5676" i="1" s="1"/>
  <c r="T5676" i="1"/>
  <c r="P5676" i="1"/>
  <c r="O5676" i="1"/>
  <c r="M5676" i="1"/>
  <c r="K5676" i="1"/>
  <c r="J5676" i="1"/>
  <c r="I5676" i="1"/>
  <c r="H5676" i="1"/>
  <c r="F5676" i="1"/>
  <c r="C5676" i="1"/>
  <c r="U5675" i="1"/>
  <c r="V5675" i="1" s="1"/>
  <c r="T5675" i="1"/>
  <c r="P5675" i="1"/>
  <c r="O5675" i="1"/>
  <c r="M5675" i="1"/>
  <c r="K5675" i="1"/>
  <c r="J5675" i="1"/>
  <c r="I5675" i="1"/>
  <c r="H5675" i="1"/>
  <c r="F5675" i="1"/>
  <c r="C5675" i="1"/>
  <c r="U5674" i="1"/>
  <c r="V5674" i="1" s="1"/>
  <c r="T5674" i="1"/>
  <c r="P5674" i="1"/>
  <c r="O5674" i="1"/>
  <c r="M5674" i="1"/>
  <c r="K5674" i="1"/>
  <c r="J5674" i="1"/>
  <c r="I5674" i="1"/>
  <c r="H5674" i="1"/>
  <c r="F5674" i="1"/>
  <c r="C5674" i="1"/>
  <c r="U5673" i="1"/>
  <c r="V5673" i="1" s="1"/>
  <c r="T5673" i="1"/>
  <c r="P5673" i="1"/>
  <c r="O5673" i="1"/>
  <c r="M5673" i="1"/>
  <c r="K5673" i="1"/>
  <c r="J5673" i="1"/>
  <c r="I5673" i="1"/>
  <c r="H5673" i="1"/>
  <c r="F5673" i="1"/>
  <c r="C5673" i="1"/>
  <c r="U5672" i="1"/>
  <c r="V5672" i="1" s="1"/>
  <c r="T5672" i="1"/>
  <c r="P5672" i="1"/>
  <c r="O5672" i="1"/>
  <c r="M5672" i="1"/>
  <c r="K5672" i="1"/>
  <c r="J5672" i="1"/>
  <c r="I5672" i="1"/>
  <c r="H5672" i="1"/>
  <c r="F5672" i="1"/>
  <c r="C5672" i="1"/>
  <c r="U5671" i="1"/>
  <c r="V5671" i="1" s="1"/>
  <c r="T5671" i="1"/>
  <c r="P5671" i="1"/>
  <c r="O5671" i="1"/>
  <c r="M5671" i="1"/>
  <c r="K5671" i="1"/>
  <c r="J5671" i="1"/>
  <c r="I5671" i="1"/>
  <c r="H5671" i="1"/>
  <c r="F5671" i="1"/>
  <c r="C5671" i="1"/>
  <c r="U5670" i="1"/>
  <c r="V5670" i="1" s="1"/>
  <c r="T5670" i="1"/>
  <c r="P5670" i="1"/>
  <c r="O5670" i="1"/>
  <c r="M5670" i="1"/>
  <c r="K5670" i="1"/>
  <c r="J5670" i="1"/>
  <c r="I5670" i="1"/>
  <c r="H5670" i="1"/>
  <c r="F5670" i="1"/>
  <c r="C5670" i="1"/>
  <c r="U5669" i="1"/>
  <c r="V5669" i="1" s="1"/>
  <c r="T5669" i="1"/>
  <c r="P5669" i="1"/>
  <c r="O5669" i="1"/>
  <c r="M5669" i="1"/>
  <c r="K5669" i="1"/>
  <c r="J5669" i="1"/>
  <c r="I5669" i="1"/>
  <c r="H5669" i="1"/>
  <c r="F5669" i="1"/>
  <c r="C5669" i="1"/>
  <c r="U5668" i="1"/>
  <c r="V5668" i="1" s="1"/>
  <c r="T5668" i="1"/>
  <c r="P5668" i="1"/>
  <c r="O5668" i="1"/>
  <c r="M5668" i="1"/>
  <c r="K5668" i="1"/>
  <c r="J5668" i="1"/>
  <c r="I5668" i="1"/>
  <c r="H5668" i="1"/>
  <c r="F5668" i="1"/>
  <c r="C5668" i="1"/>
  <c r="U5667" i="1"/>
  <c r="V5667" i="1" s="1"/>
  <c r="T5667" i="1"/>
  <c r="P5667" i="1"/>
  <c r="O5667" i="1"/>
  <c r="M5667" i="1"/>
  <c r="K5667" i="1"/>
  <c r="J5667" i="1"/>
  <c r="I5667" i="1"/>
  <c r="H5667" i="1"/>
  <c r="F5667" i="1"/>
  <c r="C5667" i="1"/>
  <c r="U5666" i="1"/>
  <c r="V5666" i="1" s="1"/>
  <c r="T5666" i="1"/>
  <c r="P5666" i="1"/>
  <c r="O5666" i="1"/>
  <c r="M5666" i="1"/>
  <c r="K5666" i="1"/>
  <c r="J5666" i="1"/>
  <c r="I5666" i="1"/>
  <c r="H5666" i="1"/>
  <c r="F5666" i="1"/>
  <c r="C5666" i="1"/>
  <c r="U5665" i="1"/>
  <c r="V5665" i="1" s="1"/>
  <c r="T5665" i="1"/>
  <c r="P5665" i="1"/>
  <c r="O5665" i="1"/>
  <c r="M5665" i="1"/>
  <c r="K5665" i="1"/>
  <c r="J5665" i="1"/>
  <c r="I5665" i="1"/>
  <c r="H5665" i="1"/>
  <c r="F5665" i="1"/>
  <c r="C5665" i="1"/>
  <c r="U5664" i="1"/>
  <c r="V5664" i="1" s="1"/>
  <c r="T5664" i="1"/>
  <c r="P5664" i="1"/>
  <c r="O5664" i="1"/>
  <c r="M5664" i="1"/>
  <c r="K5664" i="1"/>
  <c r="J5664" i="1"/>
  <c r="I5664" i="1"/>
  <c r="H5664" i="1"/>
  <c r="F5664" i="1"/>
  <c r="C5664" i="1"/>
  <c r="U5663" i="1"/>
  <c r="V5663" i="1" s="1"/>
  <c r="T5663" i="1"/>
  <c r="P5663" i="1"/>
  <c r="O5663" i="1"/>
  <c r="M5663" i="1"/>
  <c r="K5663" i="1"/>
  <c r="J5663" i="1"/>
  <c r="I5663" i="1"/>
  <c r="H5663" i="1"/>
  <c r="F5663" i="1"/>
  <c r="C5663" i="1"/>
  <c r="U5662" i="1"/>
  <c r="V5662" i="1" s="1"/>
  <c r="T5662" i="1"/>
  <c r="P5662" i="1"/>
  <c r="O5662" i="1"/>
  <c r="M5662" i="1"/>
  <c r="K5662" i="1"/>
  <c r="J5662" i="1"/>
  <c r="I5662" i="1"/>
  <c r="H5662" i="1"/>
  <c r="F5662" i="1"/>
  <c r="C5662" i="1"/>
  <c r="U5661" i="1"/>
  <c r="V5661" i="1" s="1"/>
  <c r="T5661" i="1"/>
  <c r="P5661" i="1"/>
  <c r="O5661" i="1"/>
  <c r="M5661" i="1"/>
  <c r="K5661" i="1"/>
  <c r="J5661" i="1"/>
  <c r="I5661" i="1"/>
  <c r="H5661" i="1"/>
  <c r="F5661" i="1"/>
  <c r="C5661" i="1"/>
  <c r="U5660" i="1"/>
  <c r="V5660" i="1" s="1"/>
  <c r="T5660" i="1"/>
  <c r="P5660" i="1"/>
  <c r="O5660" i="1"/>
  <c r="M5660" i="1"/>
  <c r="K5660" i="1"/>
  <c r="J5660" i="1"/>
  <c r="I5660" i="1"/>
  <c r="H5660" i="1"/>
  <c r="F5660" i="1"/>
  <c r="C5660" i="1"/>
  <c r="U5659" i="1"/>
  <c r="V5659" i="1" s="1"/>
  <c r="T5659" i="1"/>
  <c r="P5659" i="1"/>
  <c r="O5659" i="1"/>
  <c r="M5659" i="1"/>
  <c r="K5659" i="1"/>
  <c r="J5659" i="1"/>
  <c r="I5659" i="1"/>
  <c r="H5659" i="1"/>
  <c r="F5659" i="1"/>
  <c r="C5659" i="1"/>
  <c r="U5658" i="1"/>
  <c r="V5658" i="1" s="1"/>
  <c r="T5658" i="1"/>
  <c r="P5658" i="1"/>
  <c r="O5658" i="1"/>
  <c r="M5658" i="1"/>
  <c r="K5658" i="1"/>
  <c r="J5658" i="1"/>
  <c r="I5658" i="1"/>
  <c r="H5658" i="1"/>
  <c r="F5658" i="1"/>
  <c r="C5658" i="1"/>
  <c r="U5657" i="1"/>
  <c r="V5657" i="1" s="1"/>
  <c r="T5657" i="1"/>
  <c r="P5657" i="1"/>
  <c r="O5657" i="1"/>
  <c r="M5657" i="1"/>
  <c r="K5657" i="1"/>
  <c r="J5657" i="1"/>
  <c r="I5657" i="1"/>
  <c r="H5657" i="1"/>
  <c r="F5657" i="1"/>
  <c r="C5657" i="1"/>
  <c r="U5656" i="1"/>
  <c r="V5656" i="1" s="1"/>
  <c r="T5656" i="1"/>
  <c r="P5656" i="1"/>
  <c r="O5656" i="1"/>
  <c r="M5656" i="1"/>
  <c r="K5656" i="1"/>
  <c r="J5656" i="1"/>
  <c r="I5656" i="1"/>
  <c r="H5656" i="1"/>
  <c r="F5656" i="1"/>
  <c r="C5656" i="1"/>
  <c r="U5655" i="1"/>
  <c r="V5655" i="1" s="1"/>
  <c r="T5655" i="1"/>
  <c r="P5655" i="1"/>
  <c r="O5655" i="1"/>
  <c r="M5655" i="1"/>
  <c r="K5655" i="1"/>
  <c r="J5655" i="1"/>
  <c r="I5655" i="1"/>
  <c r="H5655" i="1"/>
  <c r="F5655" i="1"/>
  <c r="C5655" i="1"/>
  <c r="U5654" i="1"/>
  <c r="V5654" i="1" s="1"/>
  <c r="T5654" i="1"/>
  <c r="P5654" i="1"/>
  <c r="O5654" i="1"/>
  <c r="M5654" i="1"/>
  <c r="K5654" i="1"/>
  <c r="J5654" i="1"/>
  <c r="I5654" i="1"/>
  <c r="H5654" i="1"/>
  <c r="F5654" i="1"/>
  <c r="C5654" i="1"/>
  <c r="U5653" i="1"/>
  <c r="V5653" i="1" s="1"/>
  <c r="T5653" i="1"/>
  <c r="P5653" i="1"/>
  <c r="O5653" i="1"/>
  <c r="M5653" i="1"/>
  <c r="K5653" i="1"/>
  <c r="J5653" i="1"/>
  <c r="I5653" i="1"/>
  <c r="H5653" i="1"/>
  <c r="F5653" i="1"/>
  <c r="C5653" i="1"/>
  <c r="U5652" i="1"/>
  <c r="V5652" i="1" s="1"/>
  <c r="T5652" i="1"/>
  <c r="P5652" i="1"/>
  <c r="O5652" i="1"/>
  <c r="M5652" i="1"/>
  <c r="K5652" i="1"/>
  <c r="J5652" i="1"/>
  <c r="I5652" i="1"/>
  <c r="H5652" i="1"/>
  <c r="F5652" i="1"/>
  <c r="C5652" i="1"/>
  <c r="U5651" i="1"/>
  <c r="V5651" i="1" s="1"/>
  <c r="T5651" i="1"/>
  <c r="P5651" i="1"/>
  <c r="O5651" i="1"/>
  <c r="M5651" i="1"/>
  <c r="K5651" i="1"/>
  <c r="J5651" i="1"/>
  <c r="I5651" i="1"/>
  <c r="H5651" i="1"/>
  <c r="F5651" i="1"/>
  <c r="C5651" i="1"/>
  <c r="U5650" i="1"/>
  <c r="V5650" i="1" s="1"/>
  <c r="T5650" i="1"/>
  <c r="P5650" i="1"/>
  <c r="O5650" i="1"/>
  <c r="M5650" i="1"/>
  <c r="K5650" i="1"/>
  <c r="J5650" i="1"/>
  <c r="I5650" i="1"/>
  <c r="H5650" i="1"/>
  <c r="F5650" i="1"/>
  <c r="C5650" i="1"/>
  <c r="U5649" i="1"/>
  <c r="V5649" i="1" s="1"/>
  <c r="T5649" i="1"/>
  <c r="P5649" i="1"/>
  <c r="O5649" i="1"/>
  <c r="M5649" i="1"/>
  <c r="K5649" i="1"/>
  <c r="J5649" i="1"/>
  <c r="I5649" i="1"/>
  <c r="H5649" i="1"/>
  <c r="F5649" i="1"/>
  <c r="C5649" i="1"/>
  <c r="U5648" i="1"/>
  <c r="V5648" i="1" s="1"/>
  <c r="T5648" i="1"/>
  <c r="P5648" i="1"/>
  <c r="O5648" i="1"/>
  <c r="M5648" i="1"/>
  <c r="K5648" i="1"/>
  <c r="J5648" i="1"/>
  <c r="I5648" i="1"/>
  <c r="H5648" i="1"/>
  <c r="F5648" i="1"/>
  <c r="C5648" i="1"/>
  <c r="U5647" i="1"/>
  <c r="V5647" i="1" s="1"/>
  <c r="T5647" i="1"/>
  <c r="P5647" i="1"/>
  <c r="O5647" i="1"/>
  <c r="M5647" i="1"/>
  <c r="K5647" i="1"/>
  <c r="J5647" i="1"/>
  <c r="I5647" i="1"/>
  <c r="H5647" i="1"/>
  <c r="F5647" i="1"/>
  <c r="C5647" i="1"/>
  <c r="U5646" i="1"/>
  <c r="V5646" i="1" s="1"/>
  <c r="T5646" i="1"/>
  <c r="P5646" i="1"/>
  <c r="O5646" i="1"/>
  <c r="M5646" i="1"/>
  <c r="K5646" i="1"/>
  <c r="J5646" i="1"/>
  <c r="I5646" i="1"/>
  <c r="H5646" i="1"/>
  <c r="F5646" i="1"/>
  <c r="C5646" i="1"/>
  <c r="U5645" i="1"/>
  <c r="V5645" i="1" s="1"/>
  <c r="T5645" i="1"/>
  <c r="P5645" i="1"/>
  <c r="O5645" i="1"/>
  <c r="M5645" i="1"/>
  <c r="K5645" i="1"/>
  <c r="J5645" i="1"/>
  <c r="I5645" i="1"/>
  <c r="H5645" i="1"/>
  <c r="F5645" i="1"/>
  <c r="C5645" i="1"/>
  <c r="U5644" i="1"/>
  <c r="V5644" i="1" s="1"/>
  <c r="T5644" i="1"/>
  <c r="P5644" i="1"/>
  <c r="O5644" i="1"/>
  <c r="M5644" i="1"/>
  <c r="K5644" i="1"/>
  <c r="J5644" i="1"/>
  <c r="I5644" i="1"/>
  <c r="H5644" i="1"/>
  <c r="F5644" i="1"/>
  <c r="C5644" i="1"/>
  <c r="U5643" i="1"/>
  <c r="V5643" i="1" s="1"/>
  <c r="T5643" i="1"/>
  <c r="P5643" i="1"/>
  <c r="O5643" i="1"/>
  <c r="M5643" i="1"/>
  <c r="K5643" i="1"/>
  <c r="J5643" i="1"/>
  <c r="I5643" i="1"/>
  <c r="H5643" i="1"/>
  <c r="F5643" i="1"/>
  <c r="C5643" i="1"/>
  <c r="U5642" i="1"/>
  <c r="V5642" i="1" s="1"/>
  <c r="T5642" i="1"/>
  <c r="P5642" i="1"/>
  <c r="O5642" i="1"/>
  <c r="M5642" i="1"/>
  <c r="K5642" i="1"/>
  <c r="J5642" i="1"/>
  <c r="I5642" i="1"/>
  <c r="H5642" i="1"/>
  <c r="F5642" i="1"/>
  <c r="C5642" i="1"/>
  <c r="U5641" i="1"/>
  <c r="V5641" i="1" s="1"/>
  <c r="T5641" i="1"/>
  <c r="P5641" i="1"/>
  <c r="O5641" i="1"/>
  <c r="M5641" i="1"/>
  <c r="K5641" i="1"/>
  <c r="J5641" i="1"/>
  <c r="I5641" i="1"/>
  <c r="H5641" i="1"/>
  <c r="F5641" i="1"/>
  <c r="C5641" i="1"/>
  <c r="U5640" i="1"/>
  <c r="V5640" i="1" s="1"/>
  <c r="T5640" i="1"/>
  <c r="P5640" i="1"/>
  <c r="O5640" i="1"/>
  <c r="M5640" i="1"/>
  <c r="K5640" i="1"/>
  <c r="J5640" i="1"/>
  <c r="I5640" i="1"/>
  <c r="H5640" i="1"/>
  <c r="F5640" i="1"/>
  <c r="C5640" i="1"/>
  <c r="U5639" i="1"/>
  <c r="V5639" i="1" s="1"/>
  <c r="T5639" i="1"/>
  <c r="P5639" i="1"/>
  <c r="O5639" i="1"/>
  <c r="M5639" i="1"/>
  <c r="K5639" i="1"/>
  <c r="J5639" i="1"/>
  <c r="I5639" i="1"/>
  <c r="H5639" i="1"/>
  <c r="F5639" i="1"/>
  <c r="C5639" i="1"/>
  <c r="U5638" i="1"/>
  <c r="V5638" i="1" s="1"/>
  <c r="T5638" i="1"/>
  <c r="P5638" i="1"/>
  <c r="O5638" i="1"/>
  <c r="M5638" i="1"/>
  <c r="K5638" i="1"/>
  <c r="J5638" i="1"/>
  <c r="I5638" i="1"/>
  <c r="H5638" i="1"/>
  <c r="F5638" i="1"/>
  <c r="C5638" i="1"/>
  <c r="U5637" i="1"/>
  <c r="V5637" i="1" s="1"/>
  <c r="T5637" i="1"/>
  <c r="P5637" i="1"/>
  <c r="O5637" i="1"/>
  <c r="M5637" i="1"/>
  <c r="K5637" i="1"/>
  <c r="J5637" i="1"/>
  <c r="I5637" i="1"/>
  <c r="H5637" i="1"/>
  <c r="F5637" i="1"/>
  <c r="C5637" i="1"/>
  <c r="U5636" i="1"/>
  <c r="V5636" i="1" s="1"/>
  <c r="T5636" i="1"/>
  <c r="P5636" i="1"/>
  <c r="O5636" i="1"/>
  <c r="M5636" i="1"/>
  <c r="K5636" i="1"/>
  <c r="J5636" i="1"/>
  <c r="I5636" i="1"/>
  <c r="H5636" i="1"/>
  <c r="F5636" i="1"/>
  <c r="C5636" i="1"/>
  <c r="U5635" i="1"/>
  <c r="V5635" i="1" s="1"/>
  <c r="T5635" i="1"/>
  <c r="P5635" i="1"/>
  <c r="O5635" i="1"/>
  <c r="M5635" i="1"/>
  <c r="K5635" i="1"/>
  <c r="J5635" i="1"/>
  <c r="I5635" i="1"/>
  <c r="H5635" i="1"/>
  <c r="F5635" i="1"/>
  <c r="C5635" i="1"/>
  <c r="U5634" i="1"/>
  <c r="V5634" i="1" s="1"/>
  <c r="T5634" i="1"/>
  <c r="P5634" i="1"/>
  <c r="O5634" i="1"/>
  <c r="M5634" i="1"/>
  <c r="K5634" i="1"/>
  <c r="J5634" i="1"/>
  <c r="I5634" i="1"/>
  <c r="H5634" i="1"/>
  <c r="F5634" i="1"/>
  <c r="C5634" i="1"/>
  <c r="U5633" i="1"/>
  <c r="V5633" i="1" s="1"/>
  <c r="T5633" i="1"/>
  <c r="P5633" i="1"/>
  <c r="O5633" i="1"/>
  <c r="M5633" i="1"/>
  <c r="K5633" i="1"/>
  <c r="J5633" i="1"/>
  <c r="I5633" i="1"/>
  <c r="H5633" i="1"/>
  <c r="F5633" i="1"/>
  <c r="C5633" i="1"/>
  <c r="U5632" i="1"/>
  <c r="V5632" i="1" s="1"/>
  <c r="T5632" i="1"/>
  <c r="P5632" i="1"/>
  <c r="O5632" i="1"/>
  <c r="M5632" i="1"/>
  <c r="K5632" i="1"/>
  <c r="J5632" i="1"/>
  <c r="I5632" i="1"/>
  <c r="H5632" i="1"/>
  <c r="F5632" i="1"/>
  <c r="C5632" i="1"/>
  <c r="U5631" i="1"/>
  <c r="V5631" i="1" s="1"/>
  <c r="T5631" i="1"/>
  <c r="P5631" i="1"/>
  <c r="O5631" i="1"/>
  <c r="M5631" i="1"/>
  <c r="K5631" i="1"/>
  <c r="J5631" i="1"/>
  <c r="I5631" i="1"/>
  <c r="H5631" i="1"/>
  <c r="F5631" i="1"/>
  <c r="C5631" i="1"/>
  <c r="U5630" i="1"/>
  <c r="V5630" i="1" s="1"/>
  <c r="T5630" i="1"/>
  <c r="P5630" i="1"/>
  <c r="O5630" i="1"/>
  <c r="M5630" i="1"/>
  <c r="K5630" i="1"/>
  <c r="J5630" i="1"/>
  <c r="I5630" i="1"/>
  <c r="H5630" i="1"/>
  <c r="F5630" i="1"/>
  <c r="C5630" i="1"/>
  <c r="U5629" i="1"/>
  <c r="V5629" i="1" s="1"/>
  <c r="T5629" i="1"/>
  <c r="P5629" i="1"/>
  <c r="O5629" i="1"/>
  <c r="M5629" i="1"/>
  <c r="K5629" i="1"/>
  <c r="J5629" i="1"/>
  <c r="I5629" i="1"/>
  <c r="H5629" i="1"/>
  <c r="F5629" i="1"/>
  <c r="C5629" i="1"/>
  <c r="U5628" i="1"/>
  <c r="V5628" i="1" s="1"/>
  <c r="T5628" i="1"/>
  <c r="P5628" i="1"/>
  <c r="O5628" i="1"/>
  <c r="M5628" i="1"/>
  <c r="K5628" i="1"/>
  <c r="J5628" i="1"/>
  <c r="I5628" i="1"/>
  <c r="H5628" i="1"/>
  <c r="F5628" i="1"/>
  <c r="C5628" i="1"/>
  <c r="U5627" i="1"/>
  <c r="V5627" i="1" s="1"/>
  <c r="T5627" i="1"/>
  <c r="P5627" i="1"/>
  <c r="O5627" i="1"/>
  <c r="M5627" i="1"/>
  <c r="K5627" i="1"/>
  <c r="J5627" i="1"/>
  <c r="I5627" i="1"/>
  <c r="H5627" i="1"/>
  <c r="F5627" i="1"/>
  <c r="C5627" i="1"/>
  <c r="U5626" i="1"/>
  <c r="V5626" i="1" s="1"/>
  <c r="T5626" i="1"/>
  <c r="P5626" i="1"/>
  <c r="O5626" i="1"/>
  <c r="M5626" i="1"/>
  <c r="K5626" i="1"/>
  <c r="J5626" i="1"/>
  <c r="I5626" i="1"/>
  <c r="H5626" i="1"/>
  <c r="F5626" i="1"/>
  <c r="C5626" i="1"/>
  <c r="U5625" i="1"/>
  <c r="V5625" i="1" s="1"/>
  <c r="T5625" i="1"/>
  <c r="P5625" i="1"/>
  <c r="O5625" i="1"/>
  <c r="M5625" i="1"/>
  <c r="K5625" i="1"/>
  <c r="J5625" i="1"/>
  <c r="I5625" i="1"/>
  <c r="H5625" i="1"/>
  <c r="F5625" i="1"/>
  <c r="C5625" i="1"/>
  <c r="U5624" i="1"/>
  <c r="V5624" i="1" s="1"/>
  <c r="T5624" i="1"/>
  <c r="P5624" i="1"/>
  <c r="O5624" i="1"/>
  <c r="M5624" i="1"/>
  <c r="K5624" i="1"/>
  <c r="J5624" i="1"/>
  <c r="I5624" i="1"/>
  <c r="H5624" i="1"/>
  <c r="F5624" i="1"/>
  <c r="C5624" i="1"/>
  <c r="U5623" i="1"/>
  <c r="V5623" i="1" s="1"/>
  <c r="T5623" i="1"/>
  <c r="P5623" i="1"/>
  <c r="O5623" i="1"/>
  <c r="M5623" i="1"/>
  <c r="K5623" i="1"/>
  <c r="J5623" i="1"/>
  <c r="I5623" i="1"/>
  <c r="H5623" i="1"/>
  <c r="F5623" i="1"/>
  <c r="C5623" i="1"/>
  <c r="U5622" i="1"/>
  <c r="V5622" i="1" s="1"/>
  <c r="T5622" i="1"/>
  <c r="P5622" i="1"/>
  <c r="O5622" i="1"/>
  <c r="M5622" i="1"/>
  <c r="K5622" i="1"/>
  <c r="J5622" i="1"/>
  <c r="I5622" i="1"/>
  <c r="H5622" i="1"/>
  <c r="F5622" i="1"/>
  <c r="C5622" i="1"/>
  <c r="U5621" i="1"/>
  <c r="V5621" i="1" s="1"/>
  <c r="T5621" i="1"/>
  <c r="P5621" i="1"/>
  <c r="O5621" i="1"/>
  <c r="M5621" i="1"/>
  <c r="K5621" i="1"/>
  <c r="J5621" i="1"/>
  <c r="I5621" i="1"/>
  <c r="H5621" i="1"/>
  <c r="F5621" i="1"/>
  <c r="C5621" i="1"/>
  <c r="U5620" i="1"/>
  <c r="V5620" i="1" s="1"/>
  <c r="T5620" i="1"/>
  <c r="P5620" i="1"/>
  <c r="O5620" i="1"/>
  <c r="M5620" i="1"/>
  <c r="K5620" i="1"/>
  <c r="J5620" i="1"/>
  <c r="I5620" i="1"/>
  <c r="H5620" i="1"/>
  <c r="F5620" i="1"/>
  <c r="C5620" i="1"/>
  <c r="U5619" i="1"/>
  <c r="V5619" i="1" s="1"/>
  <c r="T5619" i="1"/>
  <c r="P5619" i="1"/>
  <c r="O5619" i="1"/>
  <c r="M5619" i="1"/>
  <c r="K5619" i="1"/>
  <c r="J5619" i="1"/>
  <c r="I5619" i="1"/>
  <c r="H5619" i="1"/>
  <c r="F5619" i="1"/>
  <c r="C5619" i="1"/>
  <c r="U5618" i="1"/>
  <c r="V5618" i="1" s="1"/>
  <c r="T5618" i="1"/>
  <c r="P5618" i="1"/>
  <c r="O5618" i="1"/>
  <c r="M5618" i="1"/>
  <c r="K5618" i="1"/>
  <c r="J5618" i="1"/>
  <c r="I5618" i="1"/>
  <c r="H5618" i="1"/>
  <c r="F5618" i="1"/>
  <c r="C5618" i="1"/>
  <c r="U5617" i="1"/>
  <c r="V5617" i="1" s="1"/>
  <c r="T5617" i="1"/>
  <c r="P5617" i="1"/>
  <c r="O5617" i="1"/>
  <c r="M5617" i="1"/>
  <c r="K5617" i="1"/>
  <c r="J5617" i="1"/>
  <c r="I5617" i="1"/>
  <c r="H5617" i="1"/>
  <c r="F5617" i="1"/>
  <c r="C5617" i="1"/>
  <c r="U5616" i="1"/>
  <c r="V5616" i="1" s="1"/>
  <c r="T5616" i="1"/>
  <c r="P5616" i="1"/>
  <c r="O5616" i="1"/>
  <c r="M5616" i="1"/>
  <c r="K5616" i="1"/>
  <c r="J5616" i="1"/>
  <c r="I5616" i="1"/>
  <c r="H5616" i="1"/>
  <c r="F5616" i="1"/>
  <c r="C5616" i="1"/>
  <c r="U5615" i="1"/>
  <c r="V5615" i="1" s="1"/>
  <c r="T5615" i="1"/>
  <c r="P5615" i="1"/>
  <c r="O5615" i="1"/>
  <c r="M5615" i="1"/>
  <c r="K5615" i="1"/>
  <c r="J5615" i="1"/>
  <c r="I5615" i="1"/>
  <c r="H5615" i="1"/>
  <c r="F5615" i="1"/>
  <c r="C5615" i="1"/>
  <c r="U5614" i="1"/>
  <c r="V5614" i="1" s="1"/>
  <c r="T5614" i="1"/>
  <c r="P5614" i="1"/>
  <c r="O5614" i="1"/>
  <c r="M5614" i="1"/>
  <c r="K5614" i="1"/>
  <c r="J5614" i="1"/>
  <c r="I5614" i="1"/>
  <c r="H5614" i="1"/>
  <c r="F5614" i="1"/>
  <c r="C5614" i="1"/>
  <c r="U5613" i="1"/>
  <c r="V5613" i="1" s="1"/>
  <c r="T5613" i="1"/>
  <c r="P5613" i="1"/>
  <c r="O5613" i="1"/>
  <c r="M5613" i="1"/>
  <c r="K5613" i="1"/>
  <c r="J5613" i="1"/>
  <c r="I5613" i="1"/>
  <c r="H5613" i="1"/>
  <c r="F5613" i="1"/>
  <c r="C5613" i="1"/>
  <c r="U5612" i="1"/>
  <c r="V5612" i="1" s="1"/>
  <c r="T5612" i="1"/>
  <c r="P5612" i="1"/>
  <c r="O5612" i="1"/>
  <c r="M5612" i="1"/>
  <c r="K5612" i="1"/>
  <c r="J5612" i="1"/>
  <c r="I5612" i="1"/>
  <c r="H5612" i="1"/>
  <c r="F5612" i="1"/>
  <c r="C5612" i="1"/>
  <c r="U5611" i="1"/>
  <c r="V5611" i="1" s="1"/>
  <c r="T5611" i="1"/>
  <c r="P5611" i="1"/>
  <c r="O5611" i="1"/>
  <c r="M5611" i="1"/>
  <c r="K5611" i="1"/>
  <c r="J5611" i="1"/>
  <c r="I5611" i="1"/>
  <c r="H5611" i="1"/>
  <c r="F5611" i="1"/>
  <c r="C5611" i="1"/>
  <c r="U5610" i="1"/>
  <c r="V5610" i="1" s="1"/>
  <c r="T5610" i="1"/>
  <c r="P5610" i="1"/>
  <c r="O5610" i="1"/>
  <c r="M5610" i="1"/>
  <c r="K5610" i="1"/>
  <c r="J5610" i="1"/>
  <c r="I5610" i="1"/>
  <c r="H5610" i="1"/>
  <c r="F5610" i="1"/>
  <c r="C5610" i="1"/>
  <c r="U5609" i="1"/>
  <c r="V5609" i="1" s="1"/>
  <c r="T5609" i="1"/>
  <c r="P5609" i="1"/>
  <c r="O5609" i="1"/>
  <c r="M5609" i="1"/>
  <c r="K5609" i="1"/>
  <c r="J5609" i="1"/>
  <c r="I5609" i="1"/>
  <c r="H5609" i="1"/>
  <c r="F5609" i="1"/>
  <c r="C5609" i="1"/>
  <c r="U5608" i="1"/>
  <c r="V5608" i="1" s="1"/>
  <c r="T5608" i="1"/>
  <c r="P5608" i="1"/>
  <c r="O5608" i="1"/>
  <c r="M5608" i="1"/>
  <c r="K5608" i="1"/>
  <c r="J5608" i="1"/>
  <c r="I5608" i="1"/>
  <c r="H5608" i="1"/>
  <c r="F5608" i="1"/>
  <c r="C5608" i="1"/>
  <c r="U5607" i="1"/>
  <c r="V5607" i="1" s="1"/>
  <c r="T5607" i="1"/>
  <c r="P5607" i="1"/>
  <c r="O5607" i="1"/>
  <c r="M5607" i="1"/>
  <c r="K5607" i="1"/>
  <c r="J5607" i="1"/>
  <c r="I5607" i="1"/>
  <c r="H5607" i="1"/>
  <c r="F5607" i="1"/>
  <c r="C5607" i="1"/>
  <c r="U5606" i="1"/>
  <c r="V5606" i="1" s="1"/>
  <c r="T5606" i="1"/>
  <c r="P5606" i="1"/>
  <c r="O5606" i="1"/>
  <c r="M5606" i="1"/>
  <c r="K5606" i="1"/>
  <c r="J5606" i="1"/>
  <c r="I5606" i="1"/>
  <c r="H5606" i="1"/>
  <c r="F5606" i="1"/>
  <c r="C5606" i="1"/>
  <c r="U5605" i="1"/>
  <c r="V5605" i="1" s="1"/>
  <c r="T5605" i="1"/>
  <c r="P5605" i="1"/>
  <c r="O5605" i="1"/>
  <c r="M5605" i="1"/>
  <c r="K5605" i="1"/>
  <c r="J5605" i="1"/>
  <c r="I5605" i="1"/>
  <c r="H5605" i="1"/>
  <c r="F5605" i="1"/>
  <c r="C5605" i="1"/>
  <c r="U5604" i="1"/>
  <c r="V5604" i="1" s="1"/>
  <c r="T5604" i="1"/>
  <c r="P5604" i="1"/>
  <c r="O5604" i="1"/>
  <c r="M5604" i="1"/>
  <c r="K5604" i="1"/>
  <c r="J5604" i="1"/>
  <c r="I5604" i="1"/>
  <c r="H5604" i="1"/>
  <c r="F5604" i="1"/>
  <c r="C5604" i="1"/>
  <c r="U5603" i="1"/>
  <c r="V5603" i="1" s="1"/>
  <c r="T5603" i="1"/>
  <c r="P5603" i="1"/>
  <c r="O5603" i="1"/>
  <c r="M5603" i="1"/>
  <c r="K5603" i="1"/>
  <c r="J5603" i="1"/>
  <c r="I5603" i="1"/>
  <c r="H5603" i="1"/>
  <c r="F5603" i="1"/>
  <c r="C5603" i="1"/>
  <c r="U5602" i="1"/>
  <c r="V5602" i="1" s="1"/>
  <c r="T5602" i="1"/>
  <c r="P5602" i="1"/>
  <c r="O5602" i="1"/>
  <c r="M5602" i="1"/>
  <c r="K5602" i="1"/>
  <c r="J5602" i="1"/>
  <c r="I5602" i="1"/>
  <c r="H5602" i="1"/>
  <c r="F5602" i="1"/>
  <c r="C5602" i="1"/>
  <c r="U5601" i="1"/>
  <c r="V5601" i="1" s="1"/>
  <c r="T5601" i="1"/>
  <c r="P5601" i="1"/>
  <c r="O5601" i="1"/>
  <c r="M5601" i="1"/>
  <c r="K5601" i="1"/>
  <c r="J5601" i="1"/>
  <c r="I5601" i="1"/>
  <c r="H5601" i="1"/>
  <c r="F5601" i="1"/>
  <c r="C5601" i="1"/>
  <c r="U5600" i="1"/>
  <c r="V5600" i="1" s="1"/>
  <c r="T5600" i="1"/>
  <c r="P5600" i="1"/>
  <c r="O5600" i="1"/>
  <c r="M5600" i="1"/>
  <c r="K5600" i="1"/>
  <c r="J5600" i="1"/>
  <c r="I5600" i="1"/>
  <c r="H5600" i="1"/>
  <c r="F5600" i="1"/>
  <c r="C5600" i="1"/>
  <c r="U5599" i="1"/>
  <c r="V5599" i="1" s="1"/>
  <c r="T5599" i="1"/>
  <c r="P5599" i="1"/>
  <c r="O5599" i="1"/>
  <c r="M5599" i="1"/>
  <c r="K5599" i="1"/>
  <c r="J5599" i="1"/>
  <c r="I5599" i="1"/>
  <c r="H5599" i="1"/>
  <c r="F5599" i="1"/>
  <c r="C5599" i="1"/>
  <c r="U5598" i="1"/>
  <c r="V5598" i="1" s="1"/>
  <c r="T5598" i="1"/>
  <c r="P5598" i="1"/>
  <c r="O5598" i="1"/>
  <c r="M5598" i="1"/>
  <c r="K5598" i="1"/>
  <c r="J5598" i="1"/>
  <c r="I5598" i="1"/>
  <c r="H5598" i="1"/>
  <c r="F5598" i="1"/>
  <c r="C5598" i="1"/>
  <c r="U5597" i="1"/>
  <c r="V5597" i="1" s="1"/>
  <c r="T5597" i="1"/>
  <c r="P5597" i="1"/>
  <c r="O5597" i="1"/>
  <c r="M5597" i="1"/>
  <c r="K5597" i="1"/>
  <c r="J5597" i="1"/>
  <c r="I5597" i="1"/>
  <c r="H5597" i="1"/>
  <c r="F5597" i="1"/>
  <c r="C5597" i="1"/>
  <c r="U5596" i="1"/>
  <c r="V5596" i="1" s="1"/>
  <c r="T5596" i="1"/>
  <c r="P5596" i="1"/>
  <c r="O5596" i="1"/>
  <c r="M5596" i="1"/>
  <c r="K5596" i="1"/>
  <c r="J5596" i="1"/>
  <c r="I5596" i="1"/>
  <c r="H5596" i="1"/>
  <c r="F5596" i="1"/>
  <c r="C5596" i="1"/>
  <c r="U5595" i="1"/>
  <c r="V5595" i="1" s="1"/>
  <c r="T5595" i="1"/>
  <c r="P5595" i="1"/>
  <c r="O5595" i="1"/>
  <c r="M5595" i="1"/>
  <c r="K5595" i="1"/>
  <c r="J5595" i="1"/>
  <c r="I5595" i="1"/>
  <c r="H5595" i="1"/>
  <c r="F5595" i="1"/>
  <c r="C5595" i="1"/>
  <c r="U5594" i="1"/>
  <c r="V5594" i="1" s="1"/>
  <c r="T5594" i="1"/>
  <c r="P5594" i="1"/>
  <c r="O5594" i="1"/>
  <c r="M5594" i="1"/>
  <c r="K5594" i="1"/>
  <c r="J5594" i="1"/>
  <c r="I5594" i="1"/>
  <c r="H5594" i="1"/>
  <c r="F5594" i="1"/>
  <c r="C5594" i="1"/>
  <c r="U5593" i="1"/>
  <c r="V5593" i="1" s="1"/>
  <c r="T5593" i="1"/>
  <c r="P5593" i="1"/>
  <c r="O5593" i="1"/>
  <c r="M5593" i="1"/>
  <c r="K5593" i="1"/>
  <c r="J5593" i="1"/>
  <c r="I5593" i="1"/>
  <c r="H5593" i="1"/>
  <c r="F5593" i="1"/>
  <c r="C5593" i="1"/>
  <c r="U5592" i="1"/>
  <c r="V5592" i="1" s="1"/>
  <c r="T5592" i="1"/>
  <c r="P5592" i="1"/>
  <c r="O5592" i="1"/>
  <c r="M5592" i="1"/>
  <c r="K5592" i="1"/>
  <c r="J5592" i="1"/>
  <c r="I5592" i="1"/>
  <c r="H5592" i="1"/>
  <c r="F5592" i="1"/>
  <c r="C5592" i="1"/>
  <c r="U5591" i="1"/>
  <c r="V5591" i="1" s="1"/>
  <c r="T5591" i="1"/>
  <c r="P5591" i="1"/>
  <c r="O5591" i="1"/>
  <c r="M5591" i="1"/>
  <c r="K5591" i="1"/>
  <c r="J5591" i="1"/>
  <c r="I5591" i="1"/>
  <c r="H5591" i="1"/>
  <c r="F5591" i="1"/>
  <c r="C5591" i="1"/>
  <c r="U5590" i="1"/>
  <c r="V5590" i="1" s="1"/>
  <c r="T5590" i="1"/>
  <c r="P5590" i="1"/>
  <c r="O5590" i="1"/>
  <c r="M5590" i="1"/>
  <c r="K5590" i="1"/>
  <c r="J5590" i="1"/>
  <c r="I5590" i="1"/>
  <c r="H5590" i="1"/>
  <c r="F5590" i="1"/>
  <c r="C5590" i="1"/>
  <c r="U5589" i="1"/>
  <c r="V5589" i="1" s="1"/>
  <c r="T5589" i="1"/>
  <c r="P5589" i="1"/>
  <c r="O5589" i="1"/>
  <c r="M5589" i="1"/>
  <c r="K5589" i="1"/>
  <c r="J5589" i="1"/>
  <c r="I5589" i="1"/>
  <c r="H5589" i="1"/>
  <c r="F5589" i="1"/>
  <c r="C5589" i="1"/>
  <c r="U5588" i="1"/>
  <c r="V5588" i="1" s="1"/>
  <c r="T5588" i="1"/>
  <c r="P5588" i="1"/>
  <c r="O5588" i="1"/>
  <c r="M5588" i="1"/>
  <c r="K5588" i="1"/>
  <c r="J5588" i="1"/>
  <c r="I5588" i="1"/>
  <c r="H5588" i="1"/>
  <c r="F5588" i="1"/>
  <c r="C5588" i="1"/>
  <c r="U5587" i="1"/>
  <c r="V5587" i="1" s="1"/>
  <c r="T5587" i="1"/>
  <c r="P5587" i="1"/>
  <c r="O5587" i="1"/>
  <c r="M5587" i="1"/>
  <c r="K5587" i="1"/>
  <c r="J5587" i="1"/>
  <c r="I5587" i="1"/>
  <c r="H5587" i="1"/>
  <c r="F5587" i="1"/>
  <c r="C5587" i="1"/>
  <c r="U5586" i="1"/>
  <c r="V5586" i="1" s="1"/>
  <c r="T5586" i="1"/>
  <c r="P5586" i="1"/>
  <c r="O5586" i="1"/>
  <c r="M5586" i="1"/>
  <c r="K5586" i="1"/>
  <c r="J5586" i="1"/>
  <c r="I5586" i="1"/>
  <c r="H5586" i="1"/>
  <c r="F5586" i="1"/>
  <c r="C5586" i="1"/>
  <c r="U5585" i="1"/>
  <c r="V5585" i="1" s="1"/>
  <c r="T5585" i="1"/>
  <c r="P5585" i="1"/>
  <c r="O5585" i="1"/>
  <c r="M5585" i="1"/>
  <c r="K5585" i="1"/>
  <c r="J5585" i="1"/>
  <c r="I5585" i="1"/>
  <c r="H5585" i="1"/>
  <c r="F5585" i="1"/>
  <c r="C5585" i="1"/>
  <c r="U5584" i="1"/>
  <c r="V5584" i="1" s="1"/>
  <c r="T5584" i="1"/>
  <c r="P5584" i="1"/>
  <c r="O5584" i="1"/>
  <c r="M5584" i="1"/>
  <c r="K5584" i="1"/>
  <c r="J5584" i="1"/>
  <c r="I5584" i="1"/>
  <c r="H5584" i="1"/>
  <c r="F5584" i="1"/>
  <c r="C5584" i="1"/>
  <c r="U5583" i="1"/>
  <c r="V5583" i="1" s="1"/>
  <c r="T5583" i="1"/>
  <c r="P5583" i="1"/>
  <c r="O5583" i="1"/>
  <c r="M5583" i="1"/>
  <c r="K5583" i="1"/>
  <c r="J5583" i="1"/>
  <c r="I5583" i="1"/>
  <c r="H5583" i="1"/>
  <c r="F5583" i="1"/>
  <c r="C5583" i="1"/>
  <c r="U5582" i="1"/>
  <c r="V5582" i="1" s="1"/>
  <c r="T5582" i="1"/>
  <c r="P5582" i="1"/>
  <c r="O5582" i="1"/>
  <c r="M5582" i="1"/>
  <c r="K5582" i="1"/>
  <c r="J5582" i="1"/>
  <c r="I5582" i="1"/>
  <c r="H5582" i="1"/>
  <c r="F5582" i="1"/>
  <c r="C5582" i="1"/>
  <c r="U5581" i="1"/>
  <c r="V5581" i="1" s="1"/>
  <c r="T5581" i="1"/>
  <c r="P5581" i="1"/>
  <c r="O5581" i="1"/>
  <c r="M5581" i="1"/>
  <c r="K5581" i="1"/>
  <c r="J5581" i="1"/>
  <c r="I5581" i="1"/>
  <c r="H5581" i="1"/>
  <c r="F5581" i="1"/>
  <c r="C5581" i="1"/>
  <c r="U5580" i="1"/>
  <c r="V5580" i="1" s="1"/>
  <c r="T5580" i="1"/>
  <c r="P5580" i="1"/>
  <c r="O5580" i="1"/>
  <c r="M5580" i="1"/>
  <c r="K5580" i="1"/>
  <c r="J5580" i="1"/>
  <c r="I5580" i="1"/>
  <c r="H5580" i="1"/>
  <c r="F5580" i="1"/>
  <c r="C5580" i="1"/>
  <c r="U5579" i="1"/>
  <c r="V5579" i="1" s="1"/>
  <c r="T5579" i="1"/>
  <c r="P5579" i="1"/>
  <c r="O5579" i="1"/>
  <c r="M5579" i="1"/>
  <c r="K5579" i="1"/>
  <c r="J5579" i="1"/>
  <c r="I5579" i="1"/>
  <c r="H5579" i="1"/>
  <c r="F5579" i="1"/>
  <c r="C5579" i="1"/>
  <c r="U5578" i="1"/>
  <c r="V5578" i="1" s="1"/>
  <c r="T5578" i="1"/>
  <c r="P5578" i="1"/>
  <c r="O5578" i="1"/>
  <c r="M5578" i="1"/>
  <c r="K5578" i="1"/>
  <c r="J5578" i="1"/>
  <c r="I5578" i="1"/>
  <c r="H5578" i="1"/>
  <c r="F5578" i="1"/>
  <c r="C5578" i="1"/>
  <c r="U5577" i="1"/>
  <c r="V5577" i="1" s="1"/>
  <c r="T5577" i="1"/>
  <c r="P5577" i="1"/>
  <c r="O5577" i="1"/>
  <c r="M5577" i="1"/>
  <c r="K5577" i="1"/>
  <c r="J5577" i="1"/>
  <c r="I5577" i="1"/>
  <c r="H5577" i="1"/>
  <c r="F5577" i="1"/>
  <c r="C5577" i="1"/>
  <c r="U5576" i="1"/>
  <c r="V5576" i="1" s="1"/>
  <c r="T5576" i="1"/>
  <c r="P5576" i="1"/>
  <c r="O5576" i="1"/>
  <c r="M5576" i="1"/>
  <c r="K5576" i="1"/>
  <c r="J5576" i="1"/>
  <c r="I5576" i="1"/>
  <c r="H5576" i="1"/>
  <c r="F5576" i="1"/>
  <c r="C5576" i="1"/>
  <c r="U5575" i="1"/>
  <c r="V5575" i="1" s="1"/>
  <c r="T5575" i="1"/>
  <c r="P5575" i="1"/>
  <c r="O5575" i="1"/>
  <c r="M5575" i="1"/>
  <c r="K5575" i="1"/>
  <c r="J5575" i="1"/>
  <c r="I5575" i="1"/>
  <c r="H5575" i="1"/>
  <c r="F5575" i="1"/>
  <c r="C5575" i="1"/>
  <c r="U5574" i="1"/>
  <c r="V5574" i="1" s="1"/>
  <c r="T5574" i="1"/>
  <c r="P5574" i="1"/>
  <c r="O5574" i="1"/>
  <c r="M5574" i="1"/>
  <c r="K5574" i="1"/>
  <c r="J5574" i="1"/>
  <c r="I5574" i="1"/>
  <c r="H5574" i="1"/>
  <c r="F5574" i="1"/>
  <c r="C5574" i="1"/>
  <c r="U5573" i="1"/>
  <c r="V5573" i="1" s="1"/>
  <c r="T5573" i="1"/>
  <c r="P5573" i="1"/>
  <c r="O5573" i="1"/>
  <c r="M5573" i="1"/>
  <c r="K5573" i="1"/>
  <c r="J5573" i="1"/>
  <c r="I5573" i="1"/>
  <c r="H5573" i="1"/>
  <c r="F5573" i="1"/>
  <c r="C5573" i="1"/>
  <c r="U5572" i="1"/>
  <c r="V5572" i="1" s="1"/>
  <c r="T5572" i="1"/>
  <c r="P5572" i="1"/>
  <c r="O5572" i="1"/>
  <c r="M5572" i="1"/>
  <c r="K5572" i="1"/>
  <c r="J5572" i="1"/>
  <c r="I5572" i="1"/>
  <c r="H5572" i="1"/>
  <c r="F5572" i="1"/>
  <c r="C5572" i="1"/>
  <c r="U5571" i="1"/>
  <c r="V5571" i="1" s="1"/>
  <c r="T5571" i="1"/>
  <c r="P5571" i="1"/>
  <c r="O5571" i="1"/>
  <c r="M5571" i="1"/>
  <c r="K5571" i="1"/>
  <c r="J5571" i="1"/>
  <c r="I5571" i="1"/>
  <c r="H5571" i="1"/>
  <c r="F5571" i="1"/>
  <c r="C5571" i="1"/>
  <c r="U5570" i="1"/>
  <c r="V5570" i="1" s="1"/>
  <c r="T5570" i="1"/>
  <c r="P5570" i="1"/>
  <c r="O5570" i="1"/>
  <c r="M5570" i="1"/>
  <c r="K5570" i="1"/>
  <c r="J5570" i="1"/>
  <c r="I5570" i="1"/>
  <c r="H5570" i="1"/>
  <c r="F5570" i="1"/>
  <c r="C5570" i="1"/>
  <c r="U5569" i="1"/>
  <c r="V5569" i="1" s="1"/>
  <c r="T5569" i="1"/>
  <c r="P5569" i="1"/>
  <c r="O5569" i="1"/>
  <c r="M5569" i="1"/>
  <c r="K5569" i="1"/>
  <c r="J5569" i="1"/>
  <c r="I5569" i="1"/>
  <c r="H5569" i="1"/>
  <c r="F5569" i="1"/>
  <c r="C5569" i="1"/>
  <c r="U5568" i="1"/>
  <c r="V5568" i="1" s="1"/>
  <c r="T5568" i="1"/>
  <c r="P5568" i="1"/>
  <c r="O5568" i="1"/>
  <c r="M5568" i="1"/>
  <c r="K5568" i="1"/>
  <c r="J5568" i="1"/>
  <c r="I5568" i="1"/>
  <c r="H5568" i="1"/>
  <c r="F5568" i="1"/>
  <c r="C5568" i="1"/>
  <c r="U5567" i="1"/>
  <c r="V5567" i="1" s="1"/>
  <c r="T5567" i="1"/>
  <c r="P5567" i="1"/>
  <c r="O5567" i="1"/>
  <c r="M5567" i="1"/>
  <c r="K5567" i="1"/>
  <c r="J5567" i="1"/>
  <c r="I5567" i="1"/>
  <c r="H5567" i="1"/>
  <c r="F5567" i="1"/>
  <c r="C5567" i="1"/>
  <c r="U5566" i="1"/>
  <c r="V5566" i="1" s="1"/>
  <c r="T5566" i="1"/>
  <c r="P5566" i="1"/>
  <c r="O5566" i="1"/>
  <c r="M5566" i="1"/>
  <c r="K5566" i="1"/>
  <c r="J5566" i="1"/>
  <c r="I5566" i="1"/>
  <c r="H5566" i="1"/>
  <c r="F5566" i="1"/>
  <c r="C5566" i="1"/>
  <c r="U5565" i="1"/>
  <c r="V5565" i="1" s="1"/>
  <c r="T5565" i="1"/>
  <c r="P5565" i="1"/>
  <c r="O5565" i="1"/>
  <c r="M5565" i="1"/>
  <c r="K5565" i="1"/>
  <c r="J5565" i="1"/>
  <c r="I5565" i="1"/>
  <c r="H5565" i="1"/>
  <c r="F5565" i="1"/>
  <c r="C5565" i="1"/>
  <c r="U5564" i="1"/>
  <c r="V5564" i="1" s="1"/>
  <c r="T5564" i="1"/>
  <c r="P5564" i="1"/>
  <c r="O5564" i="1"/>
  <c r="M5564" i="1"/>
  <c r="K5564" i="1"/>
  <c r="J5564" i="1"/>
  <c r="I5564" i="1"/>
  <c r="H5564" i="1"/>
  <c r="F5564" i="1"/>
  <c r="C5564" i="1"/>
  <c r="U5563" i="1"/>
  <c r="V5563" i="1" s="1"/>
  <c r="T5563" i="1"/>
  <c r="P5563" i="1"/>
  <c r="O5563" i="1"/>
  <c r="M5563" i="1"/>
  <c r="K5563" i="1"/>
  <c r="J5563" i="1"/>
  <c r="I5563" i="1"/>
  <c r="H5563" i="1"/>
  <c r="F5563" i="1"/>
  <c r="C5563" i="1"/>
  <c r="U5562" i="1"/>
  <c r="V5562" i="1" s="1"/>
  <c r="T5562" i="1"/>
  <c r="P5562" i="1"/>
  <c r="O5562" i="1"/>
  <c r="M5562" i="1"/>
  <c r="K5562" i="1"/>
  <c r="J5562" i="1"/>
  <c r="I5562" i="1"/>
  <c r="H5562" i="1"/>
  <c r="F5562" i="1"/>
  <c r="C5562" i="1"/>
  <c r="U5561" i="1"/>
  <c r="V5561" i="1" s="1"/>
  <c r="T5561" i="1"/>
  <c r="P5561" i="1"/>
  <c r="O5561" i="1"/>
  <c r="M5561" i="1"/>
  <c r="K5561" i="1"/>
  <c r="J5561" i="1"/>
  <c r="I5561" i="1"/>
  <c r="H5561" i="1"/>
  <c r="F5561" i="1"/>
  <c r="C5561" i="1"/>
  <c r="U5560" i="1"/>
  <c r="V5560" i="1" s="1"/>
  <c r="T5560" i="1"/>
  <c r="P5560" i="1"/>
  <c r="O5560" i="1"/>
  <c r="M5560" i="1"/>
  <c r="K5560" i="1"/>
  <c r="J5560" i="1"/>
  <c r="I5560" i="1"/>
  <c r="H5560" i="1"/>
  <c r="F5560" i="1"/>
  <c r="C5560" i="1"/>
  <c r="U5559" i="1"/>
  <c r="V5559" i="1" s="1"/>
  <c r="T5559" i="1"/>
  <c r="P5559" i="1"/>
  <c r="O5559" i="1"/>
  <c r="M5559" i="1"/>
  <c r="K5559" i="1"/>
  <c r="J5559" i="1"/>
  <c r="I5559" i="1"/>
  <c r="H5559" i="1"/>
  <c r="F5559" i="1"/>
  <c r="C5559" i="1"/>
  <c r="U5558" i="1"/>
  <c r="V5558" i="1" s="1"/>
  <c r="T5558" i="1"/>
  <c r="P5558" i="1"/>
  <c r="O5558" i="1"/>
  <c r="M5558" i="1"/>
  <c r="K5558" i="1"/>
  <c r="J5558" i="1"/>
  <c r="I5558" i="1"/>
  <c r="H5558" i="1"/>
  <c r="F5558" i="1"/>
  <c r="C5558" i="1"/>
  <c r="U5557" i="1"/>
  <c r="V5557" i="1" s="1"/>
  <c r="T5557" i="1"/>
  <c r="P5557" i="1"/>
  <c r="O5557" i="1"/>
  <c r="M5557" i="1"/>
  <c r="K5557" i="1"/>
  <c r="J5557" i="1"/>
  <c r="I5557" i="1"/>
  <c r="H5557" i="1"/>
  <c r="F5557" i="1"/>
  <c r="C5557" i="1"/>
  <c r="U5556" i="1"/>
  <c r="V5556" i="1" s="1"/>
  <c r="T5556" i="1"/>
  <c r="P5556" i="1"/>
  <c r="O5556" i="1"/>
  <c r="M5556" i="1"/>
  <c r="K5556" i="1"/>
  <c r="J5556" i="1"/>
  <c r="I5556" i="1"/>
  <c r="H5556" i="1"/>
  <c r="F5556" i="1"/>
  <c r="C5556" i="1"/>
  <c r="U5555" i="1"/>
  <c r="V5555" i="1" s="1"/>
  <c r="T5555" i="1"/>
  <c r="P5555" i="1"/>
  <c r="O5555" i="1"/>
  <c r="M5555" i="1"/>
  <c r="K5555" i="1"/>
  <c r="J5555" i="1"/>
  <c r="I5555" i="1"/>
  <c r="H5555" i="1"/>
  <c r="F5555" i="1"/>
  <c r="C5555" i="1"/>
  <c r="U5554" i="1"/>
  <c r="V5554" i="1" s="1"/>
  <c r="T5554" i="1"/>
  <c r="P5554" i="1"/>
  <c r="O5554" i="1"/>
  <c r="M5554" i="1"/>
  <c r="K5554" i="1"/>
  <c r="J5554" i="1"/>
  <c r="I5554" i="1"/>
  <c r="H5554" i="1"/>
  <c r="F5554" i="1"/>
  <c r="C5554" i="1"/>
  <c r="U5553" i="1"/>
  <c r="V5553" i="1" s="1"/>
  <c r="T5553" i="1"/>
  <c r="P5553" i="1"/>
  <c r="O5553" i="1"/>
  <c r="M5553" i="1"/>
  <c r="K5553" i="1"/>
  <c r="J5553" i="1"/>
  <c r="I5553" i="1"/>
  <c r="H5553" i="1"/>
  <c r="F5553" i="1"/>
  <c r="C5553" i="1"/>
  <c r="U5552" i="1"/>
  <c r="V5552" i="1" s="1"/>
  <c r="T5552" i="1"/>
  <c r="P5552" i="1"/>
  <c r="O5552" i="1"/>
  <c r="M5552" i="1"/>
  <c r="K5552" i="1"/>
  <c r="J5552" i="1"/>
  <c r="I5552" i="1"/>
  <c r="H5552" i="1"/>
  <c r="F5552" i="1"/>
  <c r="C5552" i="1"/>
  <c r="U5551" i="1"/>
  <c r="V5551" i="1" s="1"/>
  <c r="T5551" i="1"/>
  <c r="P5551" i="1"/>
  <c r="O5551" i="1"/>
  <c r="M5551" i="1"/>
  <c r="K5551" i="1"/>
  <c r="J5551" i="1"/>
  <c r="I5551" i="1"/>
  <c r="H5551" i="1"/>
  <c r="F5551" i="1"/>
  <c r="C5551" i="1"/>
  <c r="U5550" i="1"/>
  <c r="V5550" i="1" s="1"/>
  <c r="T5550" i="1"/>
  <c r="P5550" i="1"/>
  <c r="O5550" i="1"/>
  <c r="M5550" i="1"/>
  <c r="K5550" i="1"/>
  <c r="J5550" i="1"/>
  <c r="I5550" i="1"/>
  <c r="H5550" i="1"/>
  <c r="F5550" i="1"/>
  <c r="C5550" i="1"/>
  <c r="U5549" i="1"/>
  <c r="V5549" i="1" s="1"/>
  <c r="T5549" i="1"/>
  <c r="P5549" i="1"/>
  <c r="O5549" i="1"/>
  <c r="M5549" i="1"/>
  <c r="K5549" i="1"/>
  <c r="J5549" i="1"/>
  <c r="I5549" i="1"/>
  <c r="H5549" i="1"/>
  <c r="F5549" i="1"/>
  <c r="C5549" i="1"/>
  <c r="U5548" i="1"/>
  <c r="V5548" i="1" s="1"/>
  <c r="T5548" i="1"/>
  <c r="P5548" i="1"/>
  <c r="O5548" i="1"/>
  <c r="M5548" i="1"/>
  <c r="K5548" i="1"/>
  <c r="J5548" i="1"/>
  <c r="I5548" i="1"/>
  <c r="H5548" i="1"/>
  <c r="F5548" i="1"/>
  <c r="C5548" i="1"/>
  <c r="U5547" i="1"/>
  <c r="V5547" i="1" s="1"/>
  <c r="T5547" i="1"/>
  <c r="P5547" i="1"/>
  <c r="O5547" i="1"/>
  <c r="M5547" i="1"/>
  <c r="K5547" i="1"/>
  <c r="J5547" i="1"/>
  <c r="I5547" i="1"/>
  <c r="H5547" i="1"/>
  <c r="F5547" i="1"/>
  <c r="C5547" i="1"/>
  <c r="U5546" i="1"/>
  <c r="V5546" i="1" s="1"/>
  <c r="T5546" i="1"/>
  <c r="P5546" i="1"/>
  <c r="O5546" i="1"/>
  <c r="M5546" i="1"/>
  <c r="K5546" i="1"/>
  <c r="J5546" i="1"/>
  <c r="I5546" i="1"/>
  <c r="H5546" i="1"/>
  <c r="F5546" i="1"/>
  <c r="C5546" i="1"/>
  <c r="U5545" i="1"/>
  <c r="V5545" i="1" s="1"/>
  <c r="T5545" i="1"/>
  <c r="P5545" i="1"/>
  <c r="O5545" i="1"/>
  <c r="M5545" i="1"/>
  <c r="K5545" i="1"/>
  <c r="J5545" i="1"/>
  <c r="I5545" i="1"/>
  <c r="H5545" i="1"/>
  <c r="F5545" i="1"/>
  <c r="C5545" i="1"/>
  <c r="U5544" i="1"/>
  <c r="V5544" i="1" s="1"/>
  <c r="T5544" i="1"/>
  <c r="P5544" i="1"/>
  <c r="O5544" i="1"/>
  <c r="M5544" i="1"/>
  <c r="K5544" i="1"/>
  <c r="J5544" i="1"/>
  <c r="I5544" i="1"/>
  <c r="H5544" i="1"/>
  <c r="F5544" i="1"/>
  <c r="C5544" i="1"/>
  <c r="U5543" i="1"/>
  <c r="V5543" i="1" s="1"/>
  <c r="T5543" i="1"/>
  <c r="P5543" i="1"/>
  <c r="O5543" i="1"/>
  <c r="M5543" i="1"/>
  <c r="K5543" i="1"/>
  <c r="J5543" i="1"/>
  <c r="I5543" i="1"/>
  <c r="H5543" i="1"/>
  <c r="F5543" i="1"/>
  <c r="C5543" i="1"/>
  <c r="U5542" i="1"/>
  <c r="V5542" i="1" s="1"/>
  <c r="T5542" i="1"/>
  <c r="P5542" i="1"/>
  <c r="O5542" i="1"/>
  <c r="M5542" i="1"/>
  <c r="K5542" i="1"/>
  <c r="J5542" i="1"/>
  <c r="I5542" i="1"/>
  <c r="H5542" i="1"/>
  <c r="F5542" i="1"/>
  <c r="C5542" i="1"/>
  <c r="U5541" i="1"/>
  <c r="V5541" i="1" s="1"/>
  <c r="T5541" i="1"/>
  <c r="P5541" i="1"/>
  <c r="O5541" i="1"/>
  <c r="M5541" i="1"/>
  <c r="K5541" i="1"/>
  <c r="J5541" i="1"/>
  <c r="I5541" i="1"/>
  <c r="H5541" i="1"/>
  <c r="F5541" i="1"/>
  <c r="C5541" i="1"/>
  <c r="U5540" i="1"/>
  <c r="V5540" i="1" s="1"/>
  <c r="T5540" i="1"/>
  <c r="P5540" i="1"/>
  <c r="O5540" i="1"/>
  <c r="M5540" i="1"/>
  <c r="K5540" i="1"/>
  <c r="J5540" i="1"/>
  <c r="I5540" i="1"/>
  <c r="H5540" i="1"/>
  <c r="F5540" i="1"/>
  <c r="C5540" i="1"/>
  <c r="U5539" i="1"/>
  <c r="V5539" i="1" s="1"/>
  <c r="T5539" i="1"/>
  <c r="P5539" i="1"/>
  <c r="O5539" i="1"/>
  <c r="M5539" i="1"/>
  <c r="K5539" i="1"/>
  <c r="J5539" i="1"/>
  <c r="I5539" i="1"/>
  <c r="H5539" i="1"/>
  <c r="F5539" i="1"/>
  <c r="C5539" i="1"/>
  <c r="U5538" i="1"/>
  <c r="V5538" i="1" s="1"/>
  <c r="T5538" i="1"/>
  <c r="P5538" i="1"/>
  <c r="O5538" i="1"/>
  <c r="M5538" i="1"/>
  <c r="K5538" i="1"/>
  <c r="J5538" i="1"/>
  <c r="I5538" i="1"/>
  <c r="H5538" i="1"/>
  <c r="F5538" i="1"/>
  <c r="C5538" i="1"/>
  <c r="U5537" i="1"/>
  <c r="V5537" i="1" s="1"/>
  <c r="T5537" i="1"/>
  <c r="P5537" i="1"/>
  <c r="O5537" i="1"/>
  <c r="M5537" i="1"/>
  <c r="K5537" i="1"/>
  <c r="J5537" i="1"/>
  <c r="I5537" i="1"/>
  <c r="H5537" i="1"/>
  <c r="F5537" i="1"/>
  <c r="C5537" i="1"/>
  <c r="U5536" i="1"/>
  <c r="V5536" i="1" s="1"/>
  <c r="T5536" i="1"/>
  <c r="P5536" i="1"/>
  <c r="O5536" i="1"/>
  <c r="M5536" i="1"/>
  <c r="K5536" i="1"/>
  <c r="J5536" i="1"/>
  <c r="I5536" i="1"/>
  <c r="H5536" i="1"/>
  <c r="F5536" i="1"/>
  <c r="C5536" i="1"/>
  <c r="U5535" i="1"/>
  <c r="V5535" i="1" s="1"/>
  <c r="T5535" i="1"/>
  <c r="P5535" i="1"/>
  <c r="O5535" i="1"/>
  <c r="M5535" i="1"/>
  <c r="K5535" i="1"/>
  <c r="J5535" i="1"/>
  <c r="I5535" i="1"/>
  <c r="H5535" i="1"/>
  <c r="F5535" i="1"/>
  <c r="C5535" i="1"/>
  <c r="U5534" i="1"/>
  <c r="V5534" i="1" s="1"/>
  <c r="T5534" i="1"/>
  <c r="P5534" i="1"/>
  <c r="O5534" i="1"/>
  <c r="M5534" i="1"/>
  <c r="K5534" i="1"/>
  <c r="J5534" i="1"/>
  <c r="I5534" i="1"/>
  <c r="H5534" i="1"/>
  <c r="F5534" i="1"/>
  <c r="C5534" i="1"/>
  <c r="U5533" i="1"/>
  <c r="V5533" i="1" s="1"/>
  <c r="T5533" i="1"/>
  <c r="P5533" i="1"/>
  <c r="O5533" i="1"/>
  <c r="M5533" i="1"/>
  <c r="K5533" i="1"/>
  <c r="J5533" i="1"/>
  <c r="I5533" i="1"/>
  <c r="H5533" i="1"/>
  <c r="F5533" i="1"/>
  <c r="C5533" i="1"/>
  <c r="U5532" i="1"/>
  <c r="V5532" i="1" s="1"/>
  <c r="T5532" i="1"/>
  <c r="P5532" i="1"/>
  <c r="O5532" i="1"/>
  <c r="M5532" i="1"/>
  <c r="K5532" i="1"/>
  <c r="J5532" i="1"/>
  <c r="I5532" i="1"/>
  <c r="H5532" i="1"/>
  <c r="F5532" i="1"/>
  <c r="C5532" i="1"/>
  <c r="U5531" i="1"/>
  <c r="V5531" i="1" s="1"/>
  <c r="T5531" i="1"/>
  <c r="P5531" i="1"/>
  <c r="O5531" i="1"/>
  <c r="M5531" i="1"/>
  <c r="K5531" i="1"/>
  <c r="J5531" i="1"/>
  <c r="I5531" i="1"/>
  <c r="H5531" i="1"/>
  <c r="F5531" i="1"/>
  <c r="C5531" i="1"/>
  <c r="U5530" i="1"/>
  <c r="V5530" i="1" s="1"/>
  <c r="T5530" i="1"/>
  <c r="P5530" i="1"/>
  <c r="O5530" i="1"/>
  <c r="M5530" i="1"/>
  <c r="K5530" i="1"/>
  <c r="J5530" i="1"/>
  <c r="I5530" i="1"/>
  <c r="H5530" i="1"/>
  <c r="F5530" i="1"/>
  <c r="C5530" i="1"/>
  <c r="U5529" i="1"/>
  <c r="V5529" i="1" s="1"/>
  <c r="T5529" i="1"/>
  <c r="P5529" i="1"/>
  <c r="O5529" i="1"/>
  <c r="M5529" i="1"/>
  <c r="K5529" i="1"/>
  <c r="J5529" i="1"/>
  <c r="I5529" i="1"/>
  <c r="H5529" i="1"/>
  <c r="F5529" i="1"/>
  <c r="C5529" i="1"/>
  <c r="U5528" i="1"/>
  <c r="V5528" i="1" s="1"/>
  <c r="T5528" i="1"/>
  <c r="P5528" i="1"/>
  <c r="O5528" i="1"/>
  <c r="M5528" i="1"/>
  <c r="K5528" i="1"/>
  <c r="J5528" i="1"/>
  <c r="I5528" i="1"/>
  <c r="H5528" i="1"/>
  <c r="F5528" i="1"/>
  <c r="C5528" i="1"/>
  <c r="U5527" i="1"/>
  <c r="V5527" i="1" s="1"/>
  <c r="T5527" i="1"/>
  <c r="P5527" i="1"/>
  <c r="O5527" i="1"/>
  <c r="M5527" i="1"/>
  <c r="K5527" i="1"/>
  <c r="J5527" i="1"/>
  <c r="I5527" i="1"/>
  <c r="H5527" i="1"/>
  <c r="F5527" i="1"/>
  <c r="C5527" i="1"/>
  <c r="U5526" i="1"/>
  <c r="V5526" i="1" s="1"/>
  <c r="T5526" i="1"/>
  <c r="P5526" i="1"/>
  <c r="O5526" i="1"/>
  <c r="M5526" i="1"/>
  <c r="K5526" i="1"/>
  <c r="J5526" i="1"/>
  <c r="I5526" i="1"/>
  <c r="H5526" i="1"/>
  <c r="F5526" i="1"/>
  <c r="C5526" i="1"/>
  <c r="U5525" i="1"/>
  <c r="V5525" i="1" s="1"/>
  <c r="T5525" i="1"/>
  <c r="P5525" i="1"/>
  <c r="O5525" i="1"/>
  <c r="M5525" i="1"/>
  <c r="K5525" i="1"/>
  <c r="J5525" i="1"/>
  <c r="I5525" i="1"/>
  <c r="H5525" i="1"/>
  <c r="F5525" i="1"/>
  <c r="C5525" i="1"/>
  <c r="U5524" i="1"/>
  <c r="V5524" i="1" s="1"/>
  <c r="T5524" i="1"/>
  <c r="P5524" i="1"/>
  <c r="O5524" i="1"/>
  <c r="M5524" i="1"/>
  <c r="K5524" i="1"/>
  <c r="J5524" i="1"/>
  <c r="I5524" i="1"/>
  <c r="H5524" i="1"/>
  <c r="F5524" i="1"/>
  <c r="C5524" i="1"/>
  <c r="U5523" i="1"/>
  <c r="V5523" i="1" s="1"/>
  <c r="T5523" i="1"/>
  <c r="P5523" i="1"/>
  <c r="O5523" i="1"/>
  <c r="M5523" i="1"/>
  <c r="K5523" i="1"/>
  <c r="J5523" i="1"/>
  <c r="I5523" i="1"/>
  <c r="H5523" i="1"/>
  <c r="F5523" i="1"/>
  <c r="C5523" i="1"/>
  <c r="U5522" i="1"/>
  <c r="V5522" i="1" s="1"/>
  <c r="T5522" i="1"/>
  <c r="P5522" i="1"/>
  <c r="O5522" i="1"/>
  <c r="M5522" i="1"/>
  <c r="K5522" i="1"/>
  <c r="J5522" i="1"/>
  <c r="I5522" i="1"/>
  <c r="H5522" i="1"/>
  <c r="F5522" i="1"/>
  <c r="C5522" i="1"/>
  <c r="U5521" i="1"/>
  <c r="V5521" i="1" s="1"/>
  <c r="T5521" i="1"/>
  <c r="P5521" i="1"/>
  <c r="O5521" i="1"/>
  <c r="M5521" i="1"/>
  <c r="K5521" i="1"/>
  <c r="J5521" i="1"/>
  <c r="I5521" i="1"/>
  <c r="H5521" i="1"/>
  <c r="F5521" i="1"/>
  <c r="C5521" i="1"/>
  <c r="U5520" i="1"/>
  <c r="V5520" i="1" s="1"/>
  <c r="T5520" i="1"/>
  <c r="P5520" i="1"/>
  <c r="O5520" i="1"/>
  <c r="M5520" i="1"/>
  <c r="K5520" i="1"/>
  <c r="J5520" i="1"/>
  <c r="I5520" i="1"/>
  <c r="H5520" i="1"/>
  <c r="F5520" i="1"/>
  <c r="C5520" i="1"/>
  <c r="U5519" i="1"/>
  <c r="V5519" i="1" s="1"/>
  <c r="T5519" i="1"/>
  <c r="P5519" i="1"/>
  <c r="O5519" i="1"/>
  <c r="M5519" i="1"/>
  <c r="K5519" i="1"/>
  <c r="J5519" i="1"/>
  <c r="I5519" i="1"/>
  <c r="H5519" i="1"/>
  <c r="F5519" i="1"/>
  <c r="C5519" i="1"/>
  <c r="U5518" i="1"/>
  <c r="V5518" i="1" s="1"/>
  <c r="T5518" i="1"/>
  <c r="P5518" i="1"/>
  <c r="O5518" i="1"/>
  <c r="M5518" i="1"/>
  <c r="K5518" i="1"/>
  <c r="J5518" i="1"/>
  <c r="I5518" i="1"/>
  <c r="H5518" i="1"/>
  <c r="F5518" i="1"/>
  <c r="C5518" i="1"/>
  <c r="U5517" i="1"/>
  <c r="V5517" i="1" s="1"/>
  <c r="T5517" i="1"/>
  <c r="P5517" i="1"/>
  <c r="O5517" i="1"/>
  <c r="M5517" i="1"/>
  <c r="K5517" i="1"/>
  <c r="J5517" i="1"/>
  <c r="I5517" i="1"/>
  <c r="H5517" i="1"/>
  <c r="F5517" i="1"/>
  <c r="C5517" i="1"/>
  <c r="U5516" i="1"/>
  <c r="V5516" i="1" s="1"/>
  <c r="T5516" i="1"/>
  <c r="P5516" i="1"/>
  <c r="O5516" i="1"/>
  <c r="M5516" i="1"/>
  <c r="K5516" i="1"/>
  <c r="J5516" i="1"/>
  <c r="I5516" i="1"/>
  <c r="H5516" i="1"/>
  <c r="F5516" i="1"/>
  <c r="C5516" i="1"/>
  <c r="U5515" i="1"/>
  <c r="V5515" i="1" s="1"/>
  <c r="T5515" i="1"/>
  <c r="P5515" i="1"/>
  <c r="O5515" i="1"/>
  <c r="M5515" i="1"/>
  <c r="K5515" i="1"/>
  <c r="J5515" i="1"/>
  <c r="I5515" i="1"/>
  <c r="H5515" i="1"/>
  <c r="F5515" i="1"/>
  <c r="C5515" i="1"/>
  <c r="U5514" i="1"/>
  <c r="V5514" i="1" s="1"/>
  <c r="T5514" i="1"/>
  <c r="P5514" i="1"/>
  <c r="O5514" i="1"/>
  <c r="M5514" i="1"/>
  <c r="K5514" i="1"/>
  <c r="J5514" i="1"/>
  <c r="I5514" i="1"/>
  <c r="H5514" i="1"/>
  <c r="F5514" i="1"/>
  <c r="C5514" i="1"/>
  <c r="U5513" i="1"/>
  <c r="V5513" i="1" s="1"/>
  <c r="T5513" i="1"/>
  <c r="P5513" i="1"/>
  <c r="O5513" i="1"/>
  <c r="M5513" i="1"/>
  <c r="K5513" i="1"/>
  <c r="J5513" i="1"/>
  <c r="I5513" i="1"/>
  <c r="H5513" i="1"/>
  <c r="F5513" i="1"/>
  <c r="C5513" i="1"/>
  <c r="U5512" i="1"/>
  <c r="V5512" i="1" s="1"/>
  <c r="T5512" i="1"/>
  <c r="P5512" i="1"/>
  <c r="O5512" i="1"/>
  <c r="M5512" i="1"/>
  <c r="K5512" i="1"/>
  <c r="J5512" i="1"/>
  <c r="I5512" i="1"/>
  <c r="H5512" i="1"/>
  <c r="F5512" i="1"/>
  <c r="C5512" i="1"/>
  <c r="U5511" i="1"/>
  <c r="V5511" i="1" s="1"/>
  <c r="T5511" i="1"/>
  <c r="P5511" i="1"/>
  <c r="O5511" i="1"/>
  <c r="M5511" i="1"/>
  <c r="K5511" i="1"/>
  <c r="J5511" i="1"/>
  <c r="I5511" i="1"/>
  <c r="H5511" i="1"/>
  <c r="F5511" i="1"/>
  <c r="C5511" i="1"/>
  <c r="U5510" i="1"/>
  <c r="V5510" i="1" s="1"/>
  <c r="T5510" i="1"/>
  <c r="P5510" i="1"/>
  <c r="O5510" i="1"/>
  <c r="M5510" i="1"/>
  <c r="K5510" i="1"/>
  <c r="J5510" i="1"/>
  <c r="I5510" i="1"/>
  <c r="H5510" i="1"/>
  <c r="F5510" i="1"/>
  <c r="C5510" i="1"/>
  <c r="U5509" i="1"/>
  <c r="V5509" i="1" s="1"/>
  <c r="T5509" i="1"/>
  <c r="P5509" i="1"/>
  <c r="O5509" i="1"/>
  <c r="M5509" i="1"/>
  <c r="K5509" i="1"/>
  <c r="J5509" i="1"/>
  <c r="I5509" i="1"/>
  <c r="H5509" i="1"/>
  <c r="F5509" i="1"/>
  <c r="C5509" i="1"/>
  <c r="U5508" i="1"/>
  <c r="V5508" i="1" s="1"/>
  <c r="T5508" i="1"/>
  <c r="P5508" i="1"/>
  <c r="O5508" i="1"/>
  <c r="M5508" i="1"/>
  <c r="K5508" i="1"/>
  <c r="J5508" i="1"/>
  <c r="I5508" i="1"/>
  <c r="H5508" i="1"/>
  <c r="F5508" i="1"/>
  <c r="C5508" i="1"/>
  <c r="U5507" i="1"/>
  <c r="V5507" i="1" s="1"/>
  <c r="T5507" i="1"/>
  <c r="P5507" i="1"/>
  <c r="O5507" i="1"/>
  <c r="M5507" i="1"/>
  <c r="K5507" i="1"/>
  <c r="J5507" i="1"/>
  <c r="I5507" i="1"/>
  <c r="H5507" i="1"/>
  <c r="F5507" i="1"/>
  <c r="C5507" i="1"/>
  <c r="U5506" i="1"/>
  <c r="V5506" i="1" s="1"/>
  <c r="T5506" i="1"/>
  <c r="P5506" i="1"/>
  <c r="O5506" i="1"/>
  <c r="M5506" i="1"/>
  <c r="K5506" i="1"/>
  <c r="J5506" i="1"/>
  <c r="I5506" i="1"/>
  <c r="H5506" i="1"/>
  <c r="F5506" i="1"/>
  <c r="C5506" i="1"/>
  <c r="U5505" i="1"/>
  <c r="V5505" i="1" s="1"/>
  <c r="T5505" i="1"/>
  <c r="P5505" i="1"/>
  <c r="O5505" i="1"/>
  <c r="M5505" i="1"/>
  <c r="K5505" i="1"/>
  <c r="J5505" i="1"/>
  <c r="I5505" i="1"/>
  <c r="H5505" i="1"/>
  <c r="F5505" i="1"/>
  <c r="C5505" i="1"/>
  <c r="U5504" i="1"/>
  <c r="V5504" i="1" s="1"/>
  <c r="T5504" i="1"/>
  <c r="P5504" i="1"/>
  <c r="O5504" i="1"/>
  <c r="M5504" i="1"/>
  <c r="K5504" i="1"/>
  <c r="J5504" i="1"/>
  <c r="I5504" i="1"/>
  <c r="H5504" i="1"/>
  <c r="F5504" i="1"/>
  <c r="C5504" i="1"/>
  <c r="U5503" i="1"/>
  <c r="V5503" i="1" s="1"/>
  <c r="T5503" i="1"/>
  <c r="P5503" i="1"/>
  <c r="O5503" i="1"/>
  <c r="M5503" i="1"/>
  <c r="K5503" i="1"/>
  <c r="J5503" i="1"/>
  <c r="I5503" i="1"/>
  <c r="H5503" i="1"/>
  <c r="F5503" i="1"/>
  <c r="C5503" i="1"/>
  <c r="U5502" i="1"/>
  <c r="V5502" i="1" s="1"/>
  <c r="T5502" i="1"/>
  <c r="P5502" i="1"/>
  <c r="O5502" i="1"/>
  <c r="M5502" i="1"/>
  <c r="K5502" i="1"/>
  <c r="J5502" i="1"/>
  <c r="I5502" i="1"/>
  <c r="H5502" i="1"/>
  <c r="F5502" i="1"/>
  <c r="C5502" i="1"/>
  <c r="U5501" i="1"/>
  <c r="V5501" i="1" s="1"/>
  <c r="T5501" i="1"/>
  <c r="P5501" i="1"/>
  <c r="O5501" i="1"/>
  <c r="M5501" i="1"/>
  <c r="K5501" i="1"/>
  <c r="J5501" i="1"/>
  <c r="I5501" i="1"/>
  <c r="H5501" i="1"/>
  <c r="F5501" i="1"/>
  <c r="C5501" i="1"/>
  <c r="U5500" i="1"/>
  <c r="V5500" i="1" s="1"/>
  <c r="T5500" i="1"/>
  <c r="P5500" i="1"/>
  <c r="O5500" i="1"/>
  <c r="M5500" i="1"/>
  <c r="K5500" i="1"/>
  <c r="J5500" i="1"/>
  <c r="I5500" i="1"/>
  <c r="H5500" i="1"/>
  <c r="F5500" i="1"/>
  <c r="C5500" i="1"/>
  <c r="U5499" i="1"/>
  <c r="V5499" i="1" s="1"/>
  <c r="T5499" i="1"/>
  <c r="P5499" i="1"/>
  <c r="O5499" i="1"/>
  <c r="M5499" i="1"/>
  <c r="K5499" i="1"/>
  <c r="J5499" i="1"/>
  <c r="I5499" i="1"/>
  <c r="H5499" i="1"/>
  <c r="F5499" i="1"/>
  <c r="C5499" i="1"/>
  <c r="U5498" i="1"/>
  <c r="V5498" i="1" s="1"/>
  <c r="T5498" i="1"/>
  <c r="P5498" i="1"/>
  <c r="O5498" i="1"/>
  <c r="M5498" i="1"/>
  <c r="K5498" i="1"/>
  <c r="J5498" i="1"/>
  <c r="I5498" i="1"/>
  <c r="H5498" i="1"/>
  <c r="F5498" i="1"/>
  <c r="C5498" i="1"/>
  <c r="U5497" i="1"/>
  <c r="V5497" i="1" s="1"/>
  <c r="T5497" i="1"/>
  <c r="P5497" i="1"/>
  <c r="O5497" i="1"/>
  <c r="M5497" i="1"/>
  <c r="K5497" i="1"/>
  <c r="J5497" i="1"/>
  <c r="I5497" i="1"/>
  <c r="H5497" i="1"/>
  <c r="F5497" i="1"/>
  <c r="C5497" i="1"/>
  <c r="U5496" i="1"/>
  <c r="V5496" i="1" s="1"/>
  <c r="T5496" i="1"/>
  <c r="P5496" i="1"/>
  <c r="O5496" i="1"/>
  <c r="M5496" i="1"/>
  <c r="K5496" i="1"/>
  <c r="J5496" i="1"/>
  <c r="I5496" i="1"/>
  <c r="H5496" i="1"/>
  <c r="F5496" i="1"/>
  <c r="C5496" i="1"/>
  <c r="U5495" i="1"/>
  <c r="V5495" i="1" s="1"/>
  <c r="T5495" i="1"/>
  <c r="P5495" i="1"/>
  <c r="O5495" i="1"/>
  <c r="M5495" i="1"/>
  <c r="K5495" i="1"/>
  <c r="J5495" i="1"/>
  <c r="I5495" i="1"/>
  <c r="H5495" i="1"/>
  <c r="F5495" i="1"/>
  <c r="C5495" i="1"/>
  <c r="U5494" i="1"/>
  <c r="V5494" i="1" s="1"/>
  <c r="T5494" i="1"/>
  <c r="P5494" i="1"/>
  <c r="O5494" i="1"/>
  <c r="M5494" i="1"/>
  <c r="K5494" i="1"/>
  <c r="J5494" i="1"/>
  <c r="I5494" i="1"/>
  <c r="H5494" i="1"/>
  <c r="F5494" i="1"/>
  <c r="C5494" i="1"/>
  <c r="U5493" i="1"/>
  <c r="V5493" i="1" s="1"/>
  <c r="T5493" i="1"/>
  <c r="P5493" i="1"/>
  <c r="O5493" i="1"/>
  <c r="M5493" i="1"/>
  <c r="K5493" i="1"/>
  <c r="J5493" i="1"/>
  <c r="I5493" i="1"/>
  <c r="H5493" i="1"/>
  <c r="F5493" i="1"/>
  <c r="C5493" i="1"/>
  <c r="U5492" i="1"/>
  <c r="V5492" i="1" s="1"/>
  <c r="T5492" i="1"/>
  <c r="P5492" i="1"/>
  <c r="O5492" i="1"/>
  <c r="M5492" i="1"/>
  <c r="K5492" i="1"/>
  <c r="J5492" i="1"/>
  <c r="I5492" i="1"/>
  <c r="H5492" i="1"/>
  <c r="F5492" i="1"/>
  <c r="C5492" i="1"/>
  <c r="U5491" i="1"/>
  <c r="V5491" i="1" s="1"/>
  <c r="T5491" i="1"/>
  <c r="P5491" i="1"/>
  <c r="O5491" i="1"/>
  <c r="M5491" i="1"/>
  <c r="K5491" i="1"/>
  <c r="J5491" i="1"/>
  <c r="I5491" i="1"/>
  <c r="H5491" i="1"/>
  <c r="F5491" i="1"/>
  <c r="C5491" i="1"/>
  <c r="U5490" i="1"/>
  <c r="V5490" i="1" s="1"/>
  <c r="T5490" i="1"/>
  <c r="P5490" i="1"/>
  <c r="O5490" i="1"/>
  <c r="M5490" i="1"/>
  <c r="K5490" i="1"/>
  <c r="J5490" i="1"/>
  <c r="I5490" i="1"/>
  <c r="H5490" i="1"/>
  <c r="F5490" i="1"/>
  <c r="C5490" i="1"/>
  <c r="U5489" i="1"/>
  <c r="V5489" i="1" s="1"/>
  <c r="T5489" i="1"/>
  <c r="P5489" i="1"/>
  <c r="O5489" i="1"/>
  <c r="M5489" i="1"/>
  <c r="K5489" i="1"/>
  <c r="J5489" i="1"/>
  <c r="I5489" i="1"/>
  <c r="H5489" i="1"/>
  <c r="F5489" i="1"/>
  <c r="C5489" i="1"/>
  <c r="U5488" i="1"/>
  <c r="V5488" i="1" s="1"/>
  <c r="T5488" i="1"/>
  <c r="P5488" i="1"/>
  <c r="O5488" i="1"/>
  <c r="M5488" i="1"/>
  <c r="K5488" i="1"/>
  <c r="J5488" i="1"/>
  <c r="I5488" i="1"/>
  <c r="H5488" i="1"/>
  <c r="F5488" i="1"/>
  <c r="C5488" i="1"/>
  <c r="U5487" i="1"/>
  <c r="V5487" i="1" s="1"/>
  <c r="T5487" i="1"/>
  <c r="P5487" i="1"/>
  <c r="O5487" i="1"/>
  <c r="M5487" i="1"/>
  <c r="K5487" i="1"/>
  <c r="J5487" i="1"/>
  <c r="I5487" i="1"/>
  <c r="H5487" i="1"/>
  <c r="F5487" i="1"/>
  <c r="C5487" i="1"/>
  <c r="U5486" i="1"/>
  <c r="V5486" i="1" s="1"/>
  <c r="T5486" i="1"/>
  <c r="P5486" i="1"/>
  <c r="O5486" i="1"/>
  <c r="M5486" i="1"/>
  <c r="K5486" i="1"/>
  <c r="J5486" i="1"/>
  <c r="I5486" i="1"/>
  <c r="H5486" i="1"/>
  <c r="F5486" i="1"/>
  <c r="C5486" i="1"/>
  <c r="U5485" i="1"/>
  <c r="V5485" i="1" s="1"/>
  <c r="T5485" i="1"/>
  <c r="P5485" i="1"/>
  <c r="O5485" i="1"/>
  <c r="M5485" i="1"/>
  <c r="K5485" i="1"/>
  <c r="J5485" i="1"/>
  <c r="I5485" i="1"/>
  <c r="H5485" i="1"/>
  <c r="F5485" i="1"/>
  <c r="C5485" i="1"/>
  <c r="U5484" i="1"/>
  <c r="V5484" i="1" s="1"/>
  <c r="T5484" i="1"/>
  <c r="P5484" i="1"/>
  <c r="O5484" i="1"/>
  <c r="M5484" i="1"/>
  <c r="K5484" i="1"/>
  <c r="J5484" i="1"/>
  <c r="I5484" i="1"/>
  <c r="H5484" i="1"/>
  <c r="F5484" i="1"/>
  <c r="C5484" i="1"/>
  <c r="U5483" i="1"/>
  <c r="V5483" i="1" s="1"/>
  <c r="T5483" i="1"/>
  <c r="P5483" i="1"/>
  <c r="O5483" i="1"/>
  <c r="M5483" i="1"/>
  <c r="K5483" i="1"/>
  <c r="J5483" i="1"/>
  <c r="I5483" i="1"/>
  <c r="H5483" i="1"/>
  <c r="F5483" i="1"/>
  <c r="C5483" i="1"/>
  <c r="U5482" i="1"/>
  <c r="V5482" i="1" s="1"/>
  <c r="T5482" i="1"/>
  <c r="P5482" i="1"/>
  <c r="O5482" i="1"/>
  <c r="M5482" i="1"/>
  <c r="K5482" i="1"/>
  <c r="J5482" i="1"/>
  <c r="I5482" i="1"/>
  <c r="H5482" i="1"/>
  <c r="F5482" i="1"/>
  <c r="C5482" i="1"/>
  <c r="U5481" i="1"/>
  <c r="V5481" i="1" s="1"/>
  <c r="T5481" i="1"/>
  <c r="P5481" i="1"/>
  <c r="O5481" i="1"/>
  <c r="M5481" i="1"/>
  <c r="K5481" i="1"/>
  <c r="J5481" i="1"/>
  <c r="I5481" i="1"/>
  <c r="H5481" i="1"/>
  <c r="F5481" i="1"/>
  <c r="C5481" i="1"/>
  <c r="U5480" i="1"/>
  <c r="V5480" i="1" s="1"/>
  <c r="T5480" i="1"/>
  <c r="P5480" i="1"/>
  <c r="O5480" i="1"/>
  <c r="M5480" i="1"/>
  <c r="K5480" i="1"/>
  <c r="J5480" i="1"/>
  <c r="I5480" i="1"/>
  <c r="H5480" i="1"/>
  <c r="F5480" i="1"/>
  <c r="C5480" i="1"/>
  <c r="U5479" i="1"/>
  <c r="V5479" i="1" s="1"/>
  <c r="T5479" i="1"/>
  <c r="P5479" i="1"/>
  <c r="O5479" i="1"/>
  <c r="M5479" i="1"/>
  <c r="K5479" i="1"/>
  <c r="J5479" i="1"/>
  <c r="I5479" i="1"/>
  <c r="H5479" i="1"/>
  <c r="F5479" i="1"/>
  <c r="C5479" i="1"/>
  <c r="U5478" i="1"/>
  <c r="V5478" i="1" s="1"/>
  <c r="T5478" i="1"/>
  <c r="P5478" i="1"/>
  <c r="O5478" i="1"/>
  <c r="M5478" i="1"/>
  <c r="K5478" i="1"/>
  <c r="J5478" i="1"/>
  <c r="I5478" i="1"/>
  <c r="H5478" i="1"/>
  <c r="F5478" i="1"/>
  <c r="C5478" i="1"/>
  <c r="U5477" i="1"/>
  <c r="V5477" i="1" s="1"/>
  <c r="T5477" i="1"/>
  <c r="P5477" i="1"/>
  <c r="O5477" i="1"/>
  <c r="M5477" i="1"/>
  <c r="K5477" i="1"/>
  <c r="J5477" i="1"/>
  <c r="I5477" i="1"/>
  <c r="H5477" i="1"/>
  <c r="F5477" i="1"/>
  <c r="C5477" i="1"/>
  <c r="U5476" i="1"/>
  <c r="V5476" i="1" s="1"/>
  <c r="T5476" i="1"/>
  <c r="P5476" i="1"/>
  <c r="O5476" i="1"/>
  <c r="M5476" i="1"/>
  <c r="K5476" i="1"/>
  <c r="J5476" i="1"/>
  <c r="I5476" i="1"/>
  <c r="H5476" i="1"/>
  <c r="F5476" i="1"/>
  <c r="C5476" i="1"/>
  <c r="U5475" i="1"/>
  <c r="V5475" i="1" s="1"/>
  <c r="T5475" i="1"/>
  <c r="P5475" i="1"/>
  <c r="O5475" i="1"/>
  <c r="M5475" i="1"/>
  <c r="K5475" i="1"/>
  <c r="J5475" i="1"/>
  <c r="I5475" i="1"/>
  <c r="H5475" i="1"/>
  <c r="F5475" i="1"/>
  <c r="C5475" i="1"/>
  <c r="U5474" i="1"/>
  <c r="V5474" i="1" s="1"/>
  <c r="T5474" i="1"/>
  <c r="P5474" i="1"/>
  <c r="O5474" i="1"/>
  <c r="M5474" i="1"/>
  <c r="K5474" i="1"/>
  <c r="J5474" i="1"/>
  <c r="I5474" i="1"/>
  <c r="H5474" i="1"/>
  <c r="F5474" i="1"/>
  <c r="C5474" i="1"/>
  <c r="U5473" i="1"/>
  <c r="V5473" i="1" s="1"/>
  <c r="T5473" i="1"/>
  <c r="P5473" i="1"/>
  <c r="O5473" i="1"/>
  <c r="M5473" i="1"/>
  <c r="K5473" i="1"/>
  <c r="J5473" i="1"/>
  <c r="I5473" i="1"/>
  <c r="H5473" i="1"/>
  <c r="F5473" i="1"/>
  <c r="C5473" i="1"/>
  <c r="U5472" i="1"/>
  <c r="V5472" i="1" s="1"/>
  <c r="T5472" i="1"/>
  <c r="P5472" i="1"/>
  <c r="O5472" i="1"/>
  <c r="M5472" i="1"/>
  <c r="K5472" i="1"/>
  <c r="J5472" i="1"/>
  <c r="I5472" i="1"/>
  <c r="H5472" i="1"/>
  <c r="F5472" i="1"/>
  <c r="C5472" i="1"/>
  <c r="U5471" i="1"/>
  <c r="V5471" i="1" s="1"/>
  <c r="T5471" i="1"/>
  <c r="P5471" i="1"/>
  <c r="O5471" i="1"/>
  <c r="M5471" i="1"/>
  <c r="K5471" i="1"/>
  <c r="J5471" i="1"/>
  <c r="I5471" i="1"/>
  <c r="H5471" i="1"/>
  <c r="F5471" i="1"/>
  <c r="C5471" i="1"/>
  <c r="U5470" i="1"/>
  <c r="V5470" i="1" s="1"/>
  <c r="T5470" i="1"/>
  <c r="P5470" i="1"/>
  <c r="O5470" i="1"/>
  <c r="M5470" i="1"/>
  <c r="K5470" i="1"/>
  <c r="J5470" i="1"/>
  <c r="I5470" i="1"/>
  <c r="H5470" i="1"/>
  <c r="F5470" i="1"/>
  <c r="C5470" i="1"/>
  <c r="U5469" i="1"/>
  <c r="V5469" i="1" s="1"/>
  <c r="T5469" i="1"/>
  <c r="P5469" i="1"/>
  <c r="O5469" i="1"/>
  <c r="M5469" i="1"/>
  <c r="K5469" i="1"/>
  <c r="J5469" i="1"/>
  <c r="I5469" i="1"/>
  <c r="H5469" i="1"/>
  <c r="F5469" i="1"/>
  <c r="C5469" i="1"/>
  <c r="U5468" i="1"/>
  <c r="V5468" i="1" s="1"/>
  <c r="T5468" i="1"/>
  <c r="P5468" i="1"/>
  <c r="O5468" i="1"/>
  <c r="M5468" i="1"/>
  <c r="K5468" i="1"/>
  <c r="J5468" i="1"/>
  <c r="I5468" i="1"/>
  <c r="H5468" i="1"/>
  <c r="F5468" i="1"/>
  <c r="C5468" i="1"/>
  <c r="U5467" i="1"/>
  <c r="V5467" i="1" s="1"/>
  <c r="T5467" i="1"/>
  <c r="P5467" i="1"/>
  <c r="O5467" i="1"/>
  <c r="M5467" i="1"/>
  <c r="K5467" i="1"/>
  <c r="J5467" i="1"/>
  <c r="I5467" i="1"/>
  <c r="H5467" i="1"/>
  <c r="F5467" i="1"/>
  <c r="C5467" i="1"/>
  <c r="U5466" i="1"/>
  <c r="V5466" i="1" s="1"/>
  <c r="T5466" i="1"/>
  <c r="P5466" i="1"/>
  <c r="O5466" i="1"/>
  <c r="M5466" i="1"/>
  <c r="K5466" i="1"/>
  <c r="J5466" i="1"/>
  <c r="I5466" i="1"/>
  <c r="H5466" i="1"/>
  <c r="F5466" i="1"/>
  <c r="C5466" i="1"/>
  <c r="U5465" i="1"/>
  <c r="V5465" i="1" s="1"/>
  <c r="T5465" i="1"/>
  <c r="P5465" i="1"/>
  <c r="O5465" i="1"/>
  <c r="M5465" i="1"/>
  <c r="K5465" i="1"/>
  <c r="J5465" i="1"/>
  <c r="I5465" i="1"/>
  <c r="H5465" i="1"/>
  <c r="F5465" i="1"/>
  <c r="C5465" i="1"/>
  <c r="U5464" i="1"/>
  <c r="V5464" i="1" s="1"/>
  <c r="T5464" i="1"/>
  <c r="P5464" i="1"/>
  <c r="O5464" i="1"/>
  <c r="M5464" i="1"/>
  <c r="K5464" i="1"/>
  <c r="J5464" i="1"/>
  <c r="I5464" i="1"/>
  <c r="H5464" i="1"/>
  <c r="F5464" i="1"/>
  <c r="C5464" i="1"/>
  <c r="U5463" i="1"/>
  <c r="V5463" i="1" s="1"/>
  <c r="T5463" i="1"/>
  <c r="P5463" i="1"/>
  <c r="O5463" i="1"/>
  <c r="M5463" i="1"/>
  <c r="K5463" i="1"/>
  <c r="J5463" i="1"/>
  <c r="I5463" i="1"/>
  <c r="H5463" i="1"/>
  <c r="F5463" i="1"/>
  <c r="C5463" i="1"/>
  <c r="U5462" i="1"/>
  <c r="V5462" i="1" s="1"/>
  <c r="T5462" i="1"/>
  <c r="P5462" i="1"/>
  <c r="O5462" i="1"/>
  <c r="M5462" i="1"/>
  <c r="K5462" i="1"/>
  <c r="J5462" i="1"/>
  <c r="I5462" i="1"/>
  <c r="H5462" i="1"/>
  <c r="F5462" i="1"/>
  <c r="C5462" i="1"/>
  <c r="U5461" i="1"/>
  <c r="V5461" i="1" s="1"/>
  <c r="T5461" i="1"/>
  <c r="P5461" i="1"/>
  <c r="O5461" i="1"/>
  <c r="M5461" i="1"/>
  <c r="K5461" i="1"/>
  <c r="J5461" i="1"/>
  <c r="I5461" i="1"/>
  <c r="H5461" i="1"/>
  <c r="F5461" i="1"/>
  <c r="C5461" i="1"/>
  <c r="U5460" i="1"/>
  <c r="V5460" i="1" s="1"/>
  <c r="T5460" i="1"/>
  <c r="P5460" i="1"/>
  <c r="O5460" i="1"/>
  <c r="M5460" i="1"/>
  <c r="K5460" i="1"/>
  <c r="J5460" i="1"/>
  <c r="I5460" i="1"/>
  <c r="H5460" i="1"/>
  <c r="F5460" i="1"/>
  <c r="C5460" i="1"/>
  <c r="U5459" i="1"/>
  <c r="V5459" i="1" s="1"/>
  <c r="T5459" i="1"/>
  <c r="P5459" i="1"/>
  <c r="O5459" i="1"/>
  <c r="M5459" i="1"/>
  <c r="K5459" i="1"/>
  <c r="J5459" i="1"/>
  <c r="I5459" i="1"/>
  <c r="H5459" i="1"/>
  <c r="F5459" i="1"/>
  <c r="C5459" i="1"/>
  <c r="U5458" i="1"/>
  <c r="V5458" i="1" s="1"/>
  <c r="T5458" i="1"/>
  <c r="P5458" i="1"/>
  <c r="O5458" i="1"/>
  <c r="M5458" i="1"/>
  <c r="K5458" i="1"/>
  <c r="J5458" i="1"/>
  <c r="I5458" i="1"/>
  <c r="H5458" i="1"/>
  <c r="F5458" i="1"/>
  <c r="C5458" i="1"/>
  <c r="U5457" i="1"/>
  <c r="V5457" i="1" s="1"/>
  <c r="T5457" i="1"/>
  <c r="P5457" i="1"/>
  <c r="O5457" i="1"/>
  <c r="M5457" i="1"/>
  <c r="K5457" i="1"/>
  <c r="J5457" i="1"/>
  <c r="I5457" i="1"/>
  <c r="H5457" i="1"/>
  <c r="F5457" i="1"/>
  <c r="C5457" i="1"/>
  <c r="U5456" i="1"/>
  <c r="V5456" i="1" s="1"/>
  <c r="T5456" i="1"/>
  <c r="P5456" i="1"/>
  <c r="O5456" i="1"/>
  <c r="M5456" i="1"/>
  <c r="K5456" i="1"/>
  <c r="J5456" i="1"/>
  <c r="I5456" i="1"/>
  <c r="H5456" i="1"/>
  <c r="F5456" i="1"/>
  <c r="C5456" i="1"/>
  <c r="U5455" i="1"/>
  <c r="V5455" i="1" s="1"/>
  <c r="T5455" i="1"/>
  <c r="P5455" i="1"/>
  <c r="O5455" i="1"/>
  <c r="M5455" i="1"/>
  <c r="K5455" i="1"/>
  <c r="J5455" i="1"/>
  <c r="I5455" i="1"/>
  <c r="H5455" i="1"/>
  <c r="F5455" i="1"/>
  <c r="C5455" i="1"/>
  <c r="U5454" i="1"/>
  <c r="V5454" i="1" s="1"/>
  <c r="T5454" i="1"/>
  <c r="P5454" i="1"/>
  <c r="O5454" i="1"/>
  <c r="M5454" i="1"/>
  <c r="K5454" i="1"/>
  <c r="J5454" i="1"/>
  <c r="I5454" i="1"/>
  <c r="H5454" i="1"/>
  <c r="F5454" i="1"/>
  <c r="C5454" i="1"/>
  <c r="U5453" i="1"/>
  <c r="V5453" i="1" s="1"/>
  <c r="T5453" i="1"/>
  <c r="P5453" i="1"/>
  <c r="O5453" i="1"/>
  <c r="M5453" i="1"/>
  <c r="K5453" i="1"/>
  <c r="J5453" i="1"/>
  <c r="I5453" i="1"/>
  <c r="H5453" i="1"/>
  <c r="F5453" i="1"/>
  <c r="C5453" i="1"/>
  <c r="U5452" i="1"/>
  <c r="V5452" i="1" s="1"/>
  <c r="T5452" i="1"/>
  <c r="P5452" i="1"/>
  <c r="O5452" i="1"/>
  <c r="M5452" i="1"/>
  <c r="K5452" i="1"/>
  <c r="J5452" i="1"/>
  <c r="I5452" i="1"/>
  <c r="H5452" i="1"/>
  <c r="F5452" i="1"/>
  <c r="C5452" i="1"/>
  <c r="U5451" i="1"/>
  <c r="V5451" i="1" s="1"/>
  <c r="T5451" i="1"/>
  <c r="P5451" i="1"/>
  <c r="O5451" i="1"/>
  <c r="M5451" i="1"/>
  <c r="K5451" i="1"/>
  <c r="J5451" i="1"/>
  <c r="I5451" i="1"/>
  <c r="H5451" i="1"/>
  <c r="F5451" i="1"/>
  <c r="C5451" i="1"/>
  <c r="U5450" i="1"/>
  <c r="V5450" i="1" s="1"/>
  <c r="T5450" i="1"/>
  <c r="P5450" i="1"/>
  <c r="O5450" i="1"/>
  <c r="M5450" i="1"/>
  <c r="K5450" i="1"/>
  <c r="J5450" i="1"/>
  <c r="I5450" i="1"/>
  <c r="H5450" i="1"/>
  <c r="F5450" i="1"/>
  <c r="C5450" i="1"/>
  <c r="U5449" i="1"/>
  <c r="V5449" i="1" s="1"/>
  <c r="T5449" i="1"/>
  <c r="P5449" i="1"/>
  <c r="O5449" i="1"/>
  <c r="M5449" i="1"/>
  <c r="K5449" i="1"/>
  <c r="J5449" i="1"/>
  <c r="I5449" i="1"/>
  <c r="H5449" i="1"/>
  <c r="F5449" i="1"/>
  <c r="C5449" i="1"/>
  <c r="U5448" i="1"/>
  <c r="V5448" i="1" s="1"/>
  <c r="T5448" i="1"/>
  <c r="P5448" i="1"/>
  <c r="O5448" i="1"/>
  <c r="M5448" i="1"/>
  <c r="K5448" i="1"/>
  <c r="J5448" i="1"/>
  <c r="I5448" i="1"/>
  <c r="H5448" i="1"/>
  <c r="F5448" i="1"/>
  <c r="C5448" i="1"/>
  <c r="U5447" i="1"/>
  <c r="V5447" i="1" s="1"/>
  <c r="T5447" i="1"/>
  <c r="P5447" i="1"/>
  <c r="O5447" i="1"/>
  <c r="M5447" i="1"/>
  <c r="K5447" i="1"/>
  <c r="J5447" i="1"/>
  <c r="I5447" i="1"/>
  <c r="H5447" i="1"/>
  <c r="F5447" i="1"/>
  <c r="C5447" i="1"/>
  <c r="U5446" i="1"/>
  <c r="V5446" i="1" s="1"/>
  <c r="T5446" i="1"/>
  <c r="P5446" i="1"/>
  <c r="O5446" i="1"/>
  <c r="M5446" i="1"/>
  <c r="K5446" i="1"/>
  <c r="J5446" i="1"/>
  <c r="I5446" i="1"/>
  <c r="H5446" i="1"/>
  <c r="F5446" i="1"/>
  <c r="C5446" i="1"/>
  <c r="U5445" i="1"/>
  <c r="V5445" i="1" s="1"/>
  <c r="T5445" i="1"/>
  <c r="P5445" i="1"/>
  <c r="O5445" i="1"/>
  <c r="M5445" i="1"/>
  <c r="K5445" i="1"/>
  <c r="J5445" i="1"/>
  <c r="I5445" i="1"/>
  <c r="H5445" i="1"/>
  <c r="F5445" i="1"/>
  <c r="C5445" i="1"/>
  <c r="U5444" i="1"/>
  <c r="V5444" i="1" s="1"/>
  <c r="T5444" i="1"/>
  <c r="P5444" i="1"/>
  <c r="O5444" i="1"/>
  <c r="M5444" i="1"/>
  <c r="K5444" i="1"/>
  <c r="J5444" i="1"/>
  <c r="I5444" i="1"/>
  <c r="H5444" i="1"/>
  <c r="F5444" i="1"/>
  <c r="C5444" i="1"/>
  <c r="U5443" i="1"/>
  <c r="V5443" i="1" s="1"/>
  <c r="T5443" i="1"/>
  <c r="P5443" i="1"/>
  <c r="O5443" i="1"/>
  <c r="M5443" i="1"/>
  <c r="K5443" i="1"/>
  <c r="J5443" i="1"/>
  <c r="I5443" i="1"/>
  <c r="H5443" i="1"/>
  <c r="F5443" i="1"/>
  <c r="C5443" i="1"/>
  <c r="U5442" i="1"/>
  <c r="V5442" i="1" s="1"/>
  <c r="T5442" i="1"/>
  <c r="P5442" i="1"/>
  <c r="O5442" i="1"/>
  <c r="M5442" i="1"/>
  <c r="K5442" i="1"/>
  <c r="J5442" i="1"/>
  <c r="I5442" i="1"/>
  <c r="H5442" i="1"/>
  <c r="F5442" i="1"/>
  <c r="C5442" i="1"/>
  <c r="U5441" i="1"/>
  <c r="V5441" i="1" s="1"/>
  <c r="T5441" i="1"/>
  <c r="P5441" i="1"/>
  <c r="O5441" i="1"/>
  <c r="M5441" i="1"/>
  <c r="K5441" i="1"/>
  <c r="J5441" i="1"/>
  <c r="I5441" i="1"/>
  <c r="H5441" i="1"/>
  <c r="F5441" i="1"/>
  <c r="C5441" i="1"/>
  <c r="U5440" i="1"/>
  <c r="V5440" i="1" s="1"/>
  <c r="T5440" i="1"/>
  <c r="P5440" i="1"/>
  <c r="O5440" i="1"/>
  <c r="M5440" i="1"/>
  <c r="K5440" i="1"/>
  <c r="J5440" i="1"/>
  <c r="I5440" i="1"/>
  <c r="H5440" i="1"/>
  <c r="F5440" i="1"/>
  <c r="C5440" i="1"/>
  <c r="U5439" i="1"/>
  <c r="V5439" i="1" s="1"/>
  <c r="T5439" i="1"/>
  <c r="P5439" i="1"/>
  <c r="O5439" i="1"/>
  <c r="M5439" i="1"/>
  <c r="K5439" i="1"/>
  <c r="J5439" i="1"/>
  <c r="I5439" i="1"/>
  <c r="H5439" i="1"/>
  <c r="F5439" i="1"/>
  <c r="C5439" i="1"/>
  <c r="U5438" i="1"/>
  <c r="V5438" i="1" s="1"/>
  <c r="T5438" i="1"/>
  <c r="P5438" i="1"/>
  <c r="O5438" i="1"/>
  <c r="M5438" i="1"/>
  <c r="K5438" i="1"/>
  <c r="J5438" i="1"/>
  <c r="I5438" i="1"/>
  <c r="H5438" i="1"/>
  <c r="F5438" i="1"/>
  <c r="C5438" i="1"/>
  <c r="U5437" i="1"/>
  <c r="V5437" i="1" s="1"/>
  <c r="T5437" i="1"/>
  <c r="P5437" i="1"/>
  <c r="O5437" i="1"/>
  <c r="M5437" i="1"/>
  <c r="K5437" i="1"/>
  <c r="J5437" i="1"/>
  <c r="I5437" i="1"/>
  <c r="H5437" i="1"/>
  <c r="F5437" i="1"/>
  <c r="C5437" i="1"/>
  <c r="U5436" i="1"/>
  <c r="V5436" i="1" s="1"/>
  <c r="T5436" i="1"/>
  <c r="P5436" i="1"/>
  <c r="O5436" i="1"/>
  <c r="M5436" i="1"/>
  <c r="K5436" i="1"/>
  <c r="J5436" i="1"/>
  <c r="I5436" i="1"/>
  <c r="H5436" i="1"/>
  <c r="F5436" i="1"/>
  <c r="C5436" i="1"/>
  <c r="U5435" i="1"/>
  <c r="V5435" i="1" s="1"/>
  <c r="T5435" i="1"/>
  <c r="P5435" i="1"/>
  <c r="O5435" i="1"/>
  <c r="M5435" i="1"/>
  <c r="K5435" i="1"/>
  <c r="J5435" i="1"/>
  <c r="I5435" i="1"/>
  <c r="H5435" i="1"/>
  <c r="F5435" i="1"/>
  <c r="C5435" i="1"/>
  <c r="U5434" i="1"/>
  <c r="V5434" i="1" s="1"/>
  <c r="T5434" i="1"/>
  <c r="P5434" i="1"/>
  <c r="O5434" i="1"/>
  <c r="M5434" i="1"/>
  <c r="K5434" i="1"/>
  <c r="J5434" i="1"/>
  <c r="I5434" i="1"/>
  <c r="H5434" i="1"/>
  <c r="F5434" i="1"/>
  <c r="C5434" i="1"/>
  <c r="U5433" i="1"/>
  <c r="V5433" i="1" s="1"/>
  <c r="T5433" i="1"/>
  <c r="P5433" i="1"/>
  <c r="O5433" i="1"/>
  <c r="M5433" i="1"/>
  <c r="K5433" i="1"/>
  <c r="J5433" i="1"/>
  <c r="I5433" i="1"/>
  <c r="H5433" i="1"/>
  <c r="F5433" i="1"/>
  <c r="C5433" i="1"/>
  <c r="U5432" i="1"/>
  <c r="V5432" i="1" s="1"/>
  <c r="T5432" i="1"/>
  <c r="P5432" i="1"/>
  <c r="O5432" i="1"/>
  <c r="M5432" i="1"/>
  <c r="K5432" i="1"/>
  <c r="J5432" i="1"/>
  <c r="I5432" i="1"/>
  <c r="H5432" i="1"/>
  <c r="F5432" i="1"/>
  <c r="C5432" i="1"/>
  <c r="U5431" i="1"/>
  <c r="V5431" i="1" s="1"/>
  <c r="T5431" i="1"/>
  <c r="P5431" i="1"/>
  <c r="O5431" i="1"/>
  <c r="M5431" i="1"/>
  <c r="K5431" i="1"/>
  <c r="J5431" i="1"/>
  <c r="I5431" i="1"/>
  <c r="H5431" i="1"/>
  <c r="F5431" i="1"/>
  <c r="C5431" i="1"/>
  <c r="U5430" i="1"/>
  <c r="V5430" i="1" s="1"/>
  <c r="T5430" i="1"/>
  <c r="P5430" i="1"/>
  <c r="O5430" i="1"/>
  <c r="M5430" i="1"/>
  <c r="K5430" i="1"/>
  <c r="J5430" i="1"/>
  <c r="I5430" i="1"/>
  <c r="H5430" i="1"/>
  <c r="F5430" i="1"/>
  <c r="C5430" i="1"/>
  <c r="U5429" i="1"/>
  <c r="V5429" i="1" s="1"/>
  <c r="T5429" i="1"/>
  <c r="P5429" i="1"/>
  <c r="O5429" i="1"/>
  <c r="M5429" i="1"/>
  <c r="K5429" i="1"/>
  <c r="J5429" i="1"/>
  <c r="I5429" i="1"/>
  <c r="H5429" i="1"/>
  <c r="F5429" i="1"/>
  <c r="C5429" i="1"/>
  <c r="U5428" i="1"/>
  <c r="V5428" i="1" s="1"/>
  <c r="T5428" i="1"/>
  <c r="P5428" i="1"/>
  <c r="O5428" i="1"/>
  <c r="M5428" i="1"/>
  <c r="K5428" i="1"/>
  <c r="J5428" i="1"/>
  <c r="I5428" i="1"/>
  <c r="H5428" i="1"/>
  <c r="F5428" i="1"/>
  <c r="C5428" i="1"/>
  <c r="U5427" i="1"/>
  <c r="V5427" i="1" s="1"/>
  <c r="T5427" i="1"/>
  <c r="P5427" i="1"/>
  <c r="O5427" i="1"/>
  <c r="M5427" i="1"/>
  <c r="K5427" i="1"/>
  <c r="J5427" i="1"/>
  <c r="I5427" i="1"/>
  <c r="H5427" i="1"/>
  <c r="F5427" i="1"/>
  <c r="C5427" i="1"/>
  <c r="U5426" i="1"/>
  <c r="V5426" i="1" s="1"/>
  <c r="T5426" i="1"/>
  <c r="P5426" i="1"/>
  <c r="O5426" i="1"/>
  <c r="M5426" i="1"/>
  <c r="K5426" i="1"/>
  <c r="J5426" i="1"/>
  <c r="I5426" i="1"/>
  <c r="H5426" i="1"/>
  <c r="F5426" i="1"/>
  <c r="C5426" i="1"/>
  <c r="U5425" i="1"/>
  <c r="V5425" i="1" s="1"/>
  <c r="T5425" i="1"/>
  <c r="P5425" i="1"/>
  <c r="O5425" i="1"/>
  <c r="M5425" i="1"/>
  <c r="K5425" i="1"/>
  <c r="J5425" i="1"/>
  <c r="I5425" i="1"/>
  <c r="H5425" i="1"/>
  <c r="F5425" i="1"/>
  <c r="C5425" i="1"/>
  <c r="U5424" i="1"/>
  <c r="V5424" i="1" s="1"/>
  <c r="T5424" i="1"/>
  <c r="P5424" i="1"/>
  <c r="O5424" i="1"/>
  <c r="M5424" i="1"/>
  <c r="K5424" i="1"/>
  <c r="J5424" i="1"/>
  <c r="I5424" i="1"/>
  <c r="H5424" i="1"/>
  <c r="F5424" i="1"/>
  <c r="C5424" i="1"/>
  <c r="U5423" i="1"/>
  <c r="V5423" i="1" s="1"/>
  <c r="T5423" i="1"/>
  <c r="P5423" i="1"/>
  <c r="O5423" i="1"/>
  <c r="M5423" i="1"/>
  <c r="K5423" i="1"/>
  <c r="J5423" i="1"/>
  <c r="I5423" i="1"/>
  <c r="H5423" i="1"/>
  <c r="F5423" i="1"/>
  <c r="C5423" i="1"/>
  <c r="U5422" i="1"/>
  <c r="V5422" i="1" s="1"/>
  <c r="T5422" i="1"/>
  <c r="P5422" i="1"/>
  <c r="O5422" i="1"/>
  <c r="M5422" i="1"/>
  <c r="K5422" i="1"/>
  <c r="J5422" i="1"/>
  <c r="I5422" i="1"/>
  <c r="H5422" i="1"/>
  <c r="F5422" i="1"/>
  <c r="C5422" i="1"/>
  <c r="U5421" i="1"/>
  <c r="V5421" i="1" s="1"/>
  <c r="T5421" i="1"/>
  <c r="P5421" i="1"/>
  <c r="O5421" i="1"/>
  <c r="M5421" i="1"/>
  <c r="K5421" i="1"/>
  <c r="J5421" i="1"/>
  <c r="I5421" i="1"/>
  <c r="H5421" i="1"/>
  <c r="F5421" i="1"/>
  <c r="C5421" i="1"/>
  <c r="U5420" i="1"/>
  <c r="V5420" i="1" s="1"/>
  <c r="T5420" i="1"/>
  <c r="P5420" i="1"/>
  <c r="O5420" i="1"/>
  <c r="M5420" i="1"/>
  <c r="K5420" i="1"/>
  <c r="J5420" i="1"/>
  <c r="I5420" i="1"/>
  <c r="H5420" i="1"/>
  <c r="F5420" i="1"/>
  <c r="C5420" i="1"/>
  <c r="U5419" i="1"/>
  <c r="V5419" i="1" s="1"/>
  <c r="T5419" i="1"/>
  <c r="P5419" i="1"/>
  <c r="O5419" i="1"/>
  <c r="M5419" i="1"/>
  <c r="K5419" i="1"/>
  <c r="J5419" i="1"/>
  <c r="I5419" i="1"/>
  <c r="H5419" i="1"/>
  <c r="F5419" i="1"/>
  <c r="C5419" i="1"/>
  <c r="U5418" i="1"/>
  <c r="V5418" i="1" s="1"/>
  <c r="T5418" i="1"/>
  <c r="P5418" i="1"/>
  <c r="O5418" i="1"/>
  <c r="M5418" i="1"/>
  <c r="K5418" i="1"/>
  <c r="J5418" i="1"/>
  <c r="I5418" i="1"/>
  <c r="H5418" i="1"/>
  <c r="F5418" i="1"/>
  <c r="C5418" i="1"/>
  <c r="U5417" i="1"/>
  <c r="V5417" i="1" s="1"/>
  <c r="T5417" i="1"/>
  <c r="P5417" i="1"/>
  <c r="O5417" i="1"/>
  <c r="M5417" i="1"/>
  <c r="K5417" i="1"/>
  <c r="J5417" i="1"/>
  <c r="I5417" i="1"/>
  <c r="H5417" i="1"/>
  <c r="F5417" i="1"/>
  <c r="C5417" i="1"/>
  <c r="U5416" i="1"/>
  <c r="V5416" i="1" s="1"/>
  <c r="T5416" i="1"/>
  <c r="P5416" i="1"/>
  <c r="O5416" i="1"/>
  <c r="M5416" i="1"/>
  <c r="K5416" i="1"/>
  <c r="J5416" i="1"/>
  <c r="I5416" i="1"/>
  <c r="H5416" i="1"/>
  <c r="F5416" i="1"/>
  <c r="C5416" i="1"/>
  <c r="U5415" i="1"/>
  <c r="V5415" i="1" s="1"/>
  <c r="T5415" i="1"/>
  <c r="P5415" i="1"/>
  <c r="O5415" i="1"/>
  <c r="M5415" i="1"/>
  <c r="K5415" i="1"/>
  <c r="J5415" i="1"/>
  <c r="I5415" i="1"/>
  <c r="H5415" i="1"/>
  <c r="F5415" i="1"/>
  <c r="C5415" i="1"/>
  <c r="U5414" i="1"/>
  <c r="V5414" i="1" s="1"/>
  <c r="T5414" i="1"/>
  <c r="P5414" i="1"/>
  <c r="O5414" i="1"/>
  <c r="M5414" i="1"/>
  <c r="K5414" i="1"/>
  <c r="J5414" i="1"/>
  <c r="I5414" i="1"/>
  <c r="H5414" i="1"/>
  <c r="F5414" i="1"/>
  <c r="C5414" i="1"/>
  <c r="U5413" i="1"/>
  <c r="V5413" i="1" s="1"/>
  <c r="T5413" i="1"/>
  <c r="P5413" i="1"/>
  <c r="O5413" i="1"/>
  <c r="M5413" i="1"/>
  <c r="K5413" i="1"/>
  <c r="J5413" i="1"/>
  <c r="I5413" i="1"/>
  <c r="H5413" i="1"/>
  <c r="F5413" i="1"/>
  <c r="C5413" i="1"/>
  <c r="U5412" i="1"/>
  <c r="V5412" i="1" s="1"/>
  <c r="T5412" i="1"/>
  <c r="P5412" i="1"/>
  <c r="O5412" i="1"/>
  <c r="M5412" i="1"/>
  <c r="K5412" i="1"/>
  <c r="J5412" i="1"/>
  <c r="I5412" i="1"/>
  <c r="H5412" i="1"/>
  <c r="F5412" i="1"/>
  <c r="C5412" i="1"/>
  <c r="U5411" i="1"/>
  <c r="V5411" i="1" s="1"/>
  <c r="T5411" i="1"/>
  <c r="P5411" i="1"/>
  <c r="O5411" i="1"/>
  <c r="M5411" i="1"/>
  <c r="K5411" i="1"/>
  <c r="J5411" i="1"/>
  <c r="I5411" i="1"/>
  <c r="H5411" i="1"/>
  <c r="F5411" i="1"/>
  <c r="C5411" i="1"/>
  <c r="U5410" i="1"/>
  <c r="V5410" i="1" s="1"/>
  <c r="T5410" i="1"/>
  <c r="P5410" i="1"/>
  <c r="O5410" i="1"/>
  <c r="M5410" i="1"/>
  <c r="K5410" i="1"/>
  <c r="J5410" i="1"/>
  <c r="I5410" i="1"/>
  <c r="H5410" i="1"/>
  <c r="F5410" i="1"/>
  <c r="C5410" i="1"/>
  <c r="U5409" i="1"/>
  <c r="V5409" i="1" s="1"/>
  <c r="T5409" i="1"/>
  <c r="P5409" i="1"/>
  <c r="O5409" i="1"/>
  <c r="M5409" i="1"/>
  <c r="K5409" i="1"/>
  <c r="J5409" i="1"/>
  <c r="I5409" i="1"/>
  <c r="H5409" i="1"/>
  <c r="F5409" i="1"/>
  <c r="C5409" i="1"/>
  <c r="U5408" i="1"/>
  <c r="V5408" i="1" s="1"/>
  <c r="T5408" i="1"/>
  <c r="P5408" i="1"/>
  <c r="O5408" i="1"/>
  <c r="M5408" i="1"/>
  <c r="K5408" i="1"/>
  <c r="J5408" i="1"/>
  <c r="I5408" i="1"/>
  <c r="H5408" i="1"/>
  <c r="F5408" i="1"/>
  <c r="C5408" i="1"/>
  <c r="U5407" i="1"/>
  <c r="V5407" i="1" s="1"/>
  <c r="T5407" i="1"/>
  <c r="P5407" i="1"/>
  <c r="O5407" i="1"/>
  <c r="M5407" i="1"/>
  <c r="K5407" i="1"/>
  <c r="J5407" i="1"/>
  <c r="I5407" i="1"/>
  <c r="H5407" i="1"/>
  <c r="F5407" i="1"/>
  <c r="C5407" i="1"/>
  <c r="U5406" i="1"/>
  <c r="V5406" i="1" s="1"/>
  <c r="T5406" i="1"/>
  <c r="P5406" i="1"/>
  <c r="O5406" i="1"/>
  <c r="M5406" i="1"/>
  <c r="K5406" i="1"/>
  <c r="J5406" i="1"/>
  <c r="I5406" i="1"/>
  <c r="H5406" i="1"/>
  <c r="F5406" i="1"/>
  <c r="C5406" i="1"/>
  <c r="U5405" i="1"/>
  <c r="V5405" i="1" s="1"/>
  <c r="T5405" i="1"/>
  <c r="P5405" i="1"/>
  <c r="O5405" i="1"/>
  <c r="M5405" i="1"/>
  <c r="K5405" i="1"/>
  <c r="J5405" i="1"/>
  <c r="I5405" i="1"/>
  <c r="H5405" i="1"/>
  <c r="F5405" i="1"/>
  <c r="C5405" i="1"/>
  <c r="U5404" i="1"/>
  <c r="V5404" i="1" s="1"/>
  <c r="T5404" i="1"/>
  <c r="P5404" i="1"/>
  <c r="O5404" i="1"/>
  <c r="M5404" i="1"/>
  <c r="K5404" i="1"/>
  <c r="J5404" i="1"/>
  <c r="I5404" i="1"/>
  <c r="H5404" i="1"/>
  <c r="F5404" i="1"/>
  <c r="C5404" i="1"/>
  <c r="U5403" i="1"/>
  <c r="V5403" i="1" s="1"/>
  <c r="T5403" i="1"/>
  <c r="P5403" i="1"/>
  <c r="O5403" i="1"/>
  <c r="M5403" i="1"/>
  <c r="K5403" i="1"/>
  <c r="J5403" i="1"/>
  <c r="I5403" i="1"/>
  <c r="H5403" i="1"/>
  <c r="F5403" i="1"/>
  <c r="C5403" i="1"/>
  <c r="U5402" i="1"/>
  <c r="V5402" i="1" s="1"/>
  <c r="T5402" i="1"/>
  <c r="P5402" i="1"/>
  <c r="O5402" i="1"/>
  <c r="M5402" i="1"/>
  <c r="K5402" i="1"/>
  <c r="J5402" i="1"/>
  <c r="I5402" i="1"/>
  <c r="H5402" i="1"/>
  <c r="F5402" i="1"/>
  <c r="C5402" i="1"/>
  <c r="U5401" i="1"/>
  <c r="V5401" i="1" s="1"/>
  <c r="T5401" i="1"/>
  <c r="P5401" i="1"/>
  <c r="O5401" i="1"/>
  <c r="M5401" i="1"/>
  <c r="K5401" i="1"/>
  <c r="J5401" i="1"/>
  <c r="I5401" i="1"/>
  <c r="H5401" i="1"/>
  <c r="F5401" i="1"/>
  <c r="C5401" i="1"/>
  <c r="U5400" i="1"/>
  <c r="V5400" i="1" s="1"/>
  <c r="T5400" i="1"/>
  <c r="P5400" i="1"/>
  <c r="O5400" i="1"/>
  <c r="M5400" i="1"/>
  <c r="K5400" i="1"/>
  <c r="J5400" i="1"/>
  <c r="I5400" i="1"/>
  <c r="H5400" i="1"/>
  <c r="F5400" i="1"/>
  <c r="C5400" i="1"/>
  <c r="U5399" i="1"/>
  <c r="V5399" i="1" s="1"/>
  <c r="T5399" i="1"/>
  <c r="P5399" i="1"/>
  <c r="O5399" i="1"/>
  <c r="M5399" i="1"/>
  <c r="K5399" i="1"/>
  <c r="J5399" i="1"/>
  <c r="I5399" i="1"/>
  <c r="H5399" i="1"/>
  <c r="F5399" i="1"/>
  <c r="C5399" i="1"/>
  <c r="U5398" i="1"/>
  <c r="V5398" i="1" s="1"/>
  <c r="T5398" i="1"/>
  <c r="P5398" i="1"/>
  <c r="O5398" i="1"/>
  <c r="M5398" i="1"/>
  <c r="K5398" i="1"/>
  <c r="J5398" i="1"/>
  <c r="I5398" i="1"/>
  <c r="H5398" i="1"/>
  <c r="F5398" i="1"/>
  <c r="C5398" i="1"/>
  <c r="U5397" i="1"/>
  <c r="V5397" i="1" s="1"/>
  <c r="T5397" i="1"/>
  <c r="P5397" i="1"/>
  <c r="O5397" i="1"/>
  <c r="M5397" i="1"/>
  <c r="K5397" i="1"/>
  <c r="J5397" i="1"/>
  <c r="I5397" i="1"/>
  <c r="H5397" i="1"/>
  <c r="F5397" i="1"/>
  <c r="C5397" i="1"/>
  <c r="U5396" i="1"/>
  <c r="V5396" i="1" s="1"/>
  <c r="T5396" i="1"/>
  <c r="P5396" i="1"/>
  <c r="O5396" i="1"/>
  <c r="M5396" i="1"/>
  <c r="K5396" i="1"/>
  <c r="J5396" i="1"/>
  <c r="I5396" i="1"/>
  <c r="H5396" i="1"/>
  <c r="F5396" i="1"/>
  <c r="C5396" i="1"/>
  <c r="U5395" i="1"/>
  <c r="V5395" i="1" s="1"/>
  <c r="T5395" i="1"/>
  <c r="P5395" i="1"/>
  <c r="O5395" i="1"/>
  <c r="M5395" i="1"/>
  <c r="K5395" i="1"/>
  <c r="J5395" i="1"/>
  <c r="I5395" i="1"/>
  <c r="H5395" i="1"/>
  <c r="F5395" i="1"/>
  <c r="C5395" i="1"/>
  <c r="U5394" i="1"/>
  <c r="V5394" i="1" s="1"/>
  <c r="T5394" i="1"/>
  <c r="P5394" i="1"/>
  <c r="O5394" i="1"/>
  <c r="M5394" i="1"/>
  <c r="K5394" i="1"/>
  <c r="J5394" i="1"/>
  <c r="I5394" i="1"/>
  <c r="H5394" i="1"/>
  <c r="F5394" i="1"/>
  <c r="C5394" i="1"/>
  <c r="U5393" i="1"/>
  <c r="V5393" i="1" s="1"/>
  <c r="T5393" i="1"/>
  <c r="P5393" i="1"/>
  <c r="O5393" i="1"/>
  <c r="M5393" i="1"/>
  <c r="K5393" i="1"/>
  <c r="J5393" i="1"/>
  <c r="I5393" i="1"/>
  <c r="H5393" i="1"/>
  <c r="F5393" i="1"/>
  <c r="C5393" i="1"/>
  <c r="U5392" i="1"/>
  <c r="V5392" i="1" s="1"/>
  <c r="T5392" i="1"/>
  <c r="P5392" i="1"/>
  <c r="O5392" i="1"/>
  <c r="M5392" i="1"/>
  <c r="K5392" i="1"/>
  <c r="J5392" i="1"/>
  <c r="I5392" i="1"/>
  <c r="H5392" i="1"/>
  <c r="F5392" i="1"/>
  <c r="C5392" i="1"/>
  <c r="U5391" i="1"/>
  <c r="V5391" i="1" s="1"/>
  <c r="T5391" i="1"/>
  <c r="P5391" i="1"/>
  <c r="O5391" i="1"/>
  <c r="M5391" i="1"/>
  <c r="K5391" i="1"/>
  <c r="J5391" i="1"/>
  <c r="I5391" i="1"/>
  <c r="H5391" i="1"/>
  <c r="F5391" i="1"/>
  <c r="C5391" i="1"/>
  <c r="U5390" i="1"/>
  <c r="V5390" i="1" s="1"/>
  <c r="T5390" i="1"/>
  <c r="P5390" i="1"/>
  <c r="O5390" i="1"/>
  <c r="M5390" i="1"/>
  <c r="K5390" i="1"/>
  <c r="J5390" i="1"/>
  <c r="I5390" i="1"/>
  <c r="H5390" i="1"/>
  <c r="F5390" i="1"/>
  <c r="C5390" i="1"/>
  <c r="U5389" i="1"/>
  <c r="V5389" i="1" s="1"/>
  <c r="T5389" i="1"/>
  <c r="P5389" i="1"/>
  <c r="O5389" i="1"/>
  <c r="M5389" i="1"/>
  <c r="K5389" i="1"/>
  <c r="J5389" i="1"/>
  <c r="I5389" i="1"/>
  <c r="H5389" i="1"/>
  <c r="F5389" i="1"/>
  <c r="C5389" i="1"/>
  <c r="U5388" i="1"/>
  <c r="V5388" i="1" s="1"/>
  <c r="T5388" i="1"/>
  <c r="P5388" i="1"/>
  <c r="O5388" i="1"/>
  <c r="M5388" i="1"/>
  <c r="K5388" i="1"/>
  <c r="J5388" i="1"/>
  <c r="I5388" i="1"/>
  <c r="H5388" i="1"/>
  <c r="F5388" i="1"/>
  <c r="C5388" i="1"/>
  <c r="U5387" i="1"/>
  <c r="V5387" i="1" s="1"/>
  <c r="T5387" i="1"/>
  <c r="P5387" i="1"/>
  <c r="O5387" i="1"/>
  <c r="M5387" i="1"/>
  <c r="K5387" i="1"/>
  <c r="J5387" i="1"/>
  <c r="I5387" i="1"/>
  <c r="H5387" i="1"/>
  <c r="F5387" i="1"/>
  <c r="C5387" i="1"/>
  <c r="U5386" i="1"/>
  <c r="V5386" i="1" s="1"/>
  <c r="T5386" i="1"/>
  <c r="P5386" i="1"/>
  <c r="O5386" i="1"/>
  <c r="M5386" i="1"/>
  <c r="K5386" i="1"/>
  <c r="J5386" i="1"/>
  <c r="I5386" i="1"/>
  <c r="H5386" i="1"/>
  <c r="F5386" i="1"/>
  <c r="C5386" i="1"/>
  <c r="U5385" i="1"/>
  <c r="V5385" i="1" s="1"/>
  <c r="T5385" i="1"/>
  <c r="P5385" i="1"/>
  <c r="O5385" i="1"/>
  <c r="M5385" i="1"/>
  <c r="K5385" i="1"/>
  <c r="J5385" i="1"/>
  <c r="I5385" i="1"/>
  <c r="H5385" i="1"/>
  <c r="F5385" i="1"/>
  <c r="C5385" i="1"/>
  <c r="U5384" i="1"/>
  <c r="V5384" i="1" s="1"/>
  <c r="T5384" i="1"/>
  <c r="P5384" i="1"/>
  <c r="O5384" i="1"/>
  <c r="M5384" i="1"/>
  <c r="K5384" i="1"/>
  <c r="J5384" i="1"/>
  <c r="I5384" i="1"/>
  <c r="H5384" i="1"/>
  <c r="F5384" i="1"/>
  <c r="C5384" i="1"/>
  <c r="U5383" i="1"/>
  <c r="V5383" i="1" s="1"/>
  <c r="T5383" i="1"/>
  <c r="P5383" i="1"/>
  <c r="O5383" i="1"/>
  <c r="M5383" i="1"/>
  <c r="K5383" i="1"/>
  <c r="J5383" i="1"/>
  <c r="I5383" i="1"/>
  <c r="H5383" i="1"/>
  <c r="F5383" i="1"/>
  <c r="C5383" i="1"/>
  <c r="U5382" i="1"/>
  <c r="V5382" i="1" s="1"/>
  <c r="T5382" i="1"/>
  <c r="P5382" i="1"/>
  <c r="O5382" i="1"/>
  <c r="M5382" i="1"/>
  <c r="K5382" i="1"/>
  <c r="J5382" i="1"/>
  <c r="I5382" i="1"/>
  <c r="H5382" i="1"/>
  <c r="F5382" i="1"/>
  <c r="C5382" i="1"/>
  <c r="U5381" i="1"/>
  <c r="V5381" i="1" s="1"/>
  <c r="T5381" i="1"/>
  <c r="P5381" i="1"/>
  <c r="O5381" i="1"/>
  <c r="M5381" i="1"/>
  <c r="K5381" i="1"/>
  <c r="J5381" i="1"/>
  <c r="I5381" i="1"/>
  <c r="H5381" i="1"/>
  <c r="F5381" i="1"/>
  <c r="C5381" i="1"/>
  <c r="U5380" i="1"/>
  <c r="V5380" i="1" s="1"/>
  <c r="T5380" i="1"/>
  <c r="P5380" i="1"/>
  <c r="O5380" i="1"/>
  <c r="M5380" i="1"/>
  <c r="K5380" i="1"/>
  <c r="J5380" i="1"/>
  <c r="I5380" i="1"/>
  <c r="H5380" i="1"/>
  <c r="F5380" i="1"/>
  <c r="C5380" i="1"/>
  <c r="U5379" i="1"/>
  <c r="V5379" i="1" s="1"/>
  <c r="T5379" i="1"/>
  <c r="P5379" i="1"/>
  <c r="O5379" i="1"/>
  <c r="M5379" i="1"/>
  <c r="K5379" i="1"/>
  <c r="J5379" i="1"/>
  <c r="I5379" i="1"/>
  <c r="H5379" i="1"/>
  <c r="F5379" i="1"/>
  <c r="C5379" i="1"/>
  <c r="U5378" i="1"/>
  <c r="V5378" i="1" s="1"/>
  <c r="T5378" i="1"/>
  <c r="P5378" i="1"/>
  <c r="O5378" i="1"/>
  <c r="M5378" i="1"/>
  <c r="K5378" i="1"/>
  <c r="J5378" i="1"/>
  <c r="I5378" i="1"/>
  <c r="H5378" i="1"/>
  <c r="F5378" i="1"/>
  <c r="C5378" i="1"/>
  <c r="U5377" i="1"/>
  <c r="V5377" i="1" s="1"/>
  <c r="T5377" i="1"/>
  <c r="P5377" i="1"/>
  <c r="O5377" i="1"/>
  <c r="M5377" i="1"/>
  <c r="K5377" i="1"/>
  <c r="J5377" i="1"/>
  <c r="I5377" i="1"/>
  <c r="H5377" i="1"/>
  <c r="F5377" i="1"/>
  <c r="C5377" i="1"/>
  <c r="U5376" i="1"/>
  <c r="V5376" i="1" s="1"/>
  <c r="T5376" i="1"/>
  <c r="P5376" i="1"/>
  <c r="O5376" i="1"/>
  <c r="M5376" i="1"/>
  <c r="K5376" i="1"/>
  <c r="J5376" i="1"/>
  <c r="I5376" i="1"/>
  <c r="H5376" i="1"/>
  <c r="F5376" i="1"/>
  <c r="C5376" i="1"/>
  <c r="U5375" i="1"/>
  <c r="V5375" i="1" s="1"/>
  <c r="T5375" i="1"/>
  <c r="P5375" i="1"/>
  <c r="O5375" i="1"/>
  <c r="M5375" i="1"/>
  <c r="K5375" i="1"/>
  <c r="J5375" i="1"/>
  <c r="I5375" i="1"/>
  <c r="H5375" i="1"/>
  <c r="F5375" i="1"/>
  <c r="C5375" i="1"/>
  <c r="U5374" i="1"/>
  <c r="V5374" i="1" s="1"/>
  <c r="T5374" i="1"/>
  <c r="P5374" i="1"/>
  <c r="O5374" i="1"/>
  <c r="M5374" i="1"/>
  <c r="K5374" i="1"/>
  <c r="J5374" i="1"/>
  <c r="I5374" i="1"/>
  <c r="H5374" i="1"/>
  <c r="F5374" i="1"/>
  <c r="C5374" i="1"/>
  <c r="U5373" i="1"/>
  <c r="V5373" i="1" s="1"/>
  <c r="T5373" i="1"/>
  <c r="P5373" i="1"/>
  <c r="O5373" i="1"/>
  <c r="M5373" i="1"/>
  <c r="K5373" i="1"/>
  <c r="J5373" i="1"/>
  <c r="I5373" i="1"/>
  <c r="H5373" i="1"/>
  <c r="F5373" i="1"/>
  <c r="C5373" i="1"/>
  <c r="U5372" i="1"/>
  <c r="V5372" i="1" s="1"/>
  <c r="T5372" i="1"/>
  <c r="P5372" i="1"/>
  <c r="O5372" i="1"/>
  <c r="M5372" i="1"/>
  <c r="K5372" i="1"/>
  <c r="J5372" i="1"/>
  <c r="I5372" i="1"/>
  <c r="H5372" i="1"/>
  <c r="F5372" i="1"/>
  <c r="C5372" i="1"/>
  <c r="U5371" i="1"/>
  <c r="V5371" i="1" s="1"/>
  <c r="T5371" i="1"/>
  <c r="P5371" i="1"/>
  <c r="O5371" i="1"/>
  <c r="M5371" i="1"/>
  <c r="K5371" i="1"/>
  <c r="J5371" i="1"/>
  <c r="I5371" i="1"/>
  <c r="H5371" i="1"/>
  <c r="F5371" i="1"/>
  <c r="C5371" i="1"/>
  <c r="U5370" i="1"/>
  <c r="V5370" i="1" s="1"/>
  <c r="T5370" i="1"/>
  <c r="P5370" i="1"/>
  <c r="O5370" i="1"/>
  <c r="M5370" i="1"/>
  <c r="K5370" i="1"/>
  <c r="J5370" i="1"/>
  <c r="I5370" i="1"/>
  <c r="H5370" i="1"/>
  <c r="F5370" i="1"/>
  <c r="C5370" i="1"/>
  <c r="U5369" i="1"/>
  <c r="V5369" i="1" s="1"/>
  <c r="T5369" i="1"/>
  <c r="P5369" i="1"/>
  <c r="O5369" i="1"/>
  <c r="M5369" i="1"/>
  <c r="K5369" i="1"/>
  <c r="J5369" i="1"/>
  <c r="I5369" i="1"/>
  <c r="H5369" i="1"/>
  <c r="F5369" i="1"/>
  <c r="C5369" i="1"/>
  <c r="U5368" i="1"/>
  <c r="V5368" i="1" s="1"/>
  <c r="T5368" i="1"/>
  <c r="P5368" i="1"/>
  <c r="O5368" i="1"/>
  <c r="M5368" i="1"/>
  <c r="K5368" i="1"/>
  <c r="J5368" i="1"/>
  <c r="I5368" i="1"/>
  <c r="H5368" i="1"/>
  <c r="F5368" i="1"/>
  <c r="C5368" i="1"/>
  <c r="U5367" i="1"/>
  <c r="V5367" i="1" s="1"/>
  <c r="T5367" i="1"/>
  <c r="P5367" i="1"/>
  <c r="O5367" i="1"/>
  <c r="M5367" i="1"/>
  <c r="K5367" i="1"/>
  <c r="J5367" i="1"/>
  <c r="I5367" i="1"/>
  <c r="H5367" i="1"/>
  <c r="F5367" i="1"/>
  <c r="C5367" i="1"/>
  <c r="U5366" i="1"/>
  <c r="V5366" i="1" s="1"/>
  <c r="T5366" i="1"/>
  <c r="P5366" i="1"/>
  <c r="O5366" i="1"/>
  <c r="M5366" i="1"/>
  <c r="K5366" i="1"/>
  <c r="J5366" i="1"/>
  <c r="I5366" i="1"/>
  <c r="H5366" i="1"/>
  <c r="F5366" i="1"/>
  <c r="C5366" i="1"/>
  <c r="U5365" i="1"/>
  <c r="V5365" i="1" s="1"/>
  <c r="T5365" i="1"/>
  <c r="P5365" i="1"/>
  <c r="O5365" i="1"/>
  <c r="M5365" i="1"/>
  <c r="K5365" i="1"/>
  <c r="J5365" i="1"/>
  <c r="I5365" i="1"/>
  <c r="H5365" i="1"/>
  <c r="F5365" i="1"/>
  <c r="C5365" i="1"/>
  <c r="U5364" i="1"/>
  <c r="V5364" i="1" s="1"/>
  <c r="T5364" i="1"/>
  <c r="P5364" i="1"/>
  <c r="O5364" i="1"/>
  <c r="M5364" i="1"/>
  <c r="K5364" i="1"/>
  <c r="J5364" i="1"/>
  <c r="I5364" i="1"/>
  <c r="H5364" i="1"/>
  <c r="F5364" i="1"/>
  <c r="C5364" i="1"/>
  <c r="U5363" i="1"/>
  <c r="V5363" i="1" s="1"/>
  <c r="T5363" i="1"/>
  <c r="P5363" i="1"/>
  <c r="O5363" i="1"/>
  <c r="M5363" i="1"/>
  <c r="K5363" i="1"/>
  <c r="J5363" i="1"/>
  <c r="I5363" i="1"/>
  <c r="H5363" i="1"/>
  <c r="F5363" i="1"/>
  <c r="C5363" i="1"/>
  <c r="U5362" i="1"/>
  <c r="V5362" i="1" s="1"/>
  <c r="T5362" i="1"/>
  <c r="P5362" i="1"/>
  <c r="O5362" i="1"/>
  <c r="M5362" i="1"/>
  <c r="K5362" i="1"/>
  <c r="J5362" i="1"/>
  <c r="I5362" i="1"/>
  <c r="H5362" i="1"/>
  <c r="F5362" i="1"/>
  <c r="C5362" i="1"/>
  <c r="U5361" i="1"/>
  <c r="V5361" i="1" s="1"/>
  <c r="T5361" i="1"/>
  <c r="P5361" i="1"/>
  <c r="O5361" i="1"/>
  <c r="M5361" i="1"/>
  <c r="K5361" i="1"/>
  <c r="J5361" i="1"/>
  <c r="I5361" i="1"/>
  <c r="H5361" i="1"/>
  <c r="F5361" i="1"/>
  <c r="C5361" i="1"/>
  <c r="U5360" i="1"/>
  <c r="V5360" i="1" s="1"/>
  <c r="T5360" i="1"/>
  <c r="P5360" i="1"/>
  <c r="O5360" i="1"/>
  <c r="M5360" i="1"/>
  <c r="K5360" i="1"/>
  <c r="J5360" i="1"/>
  <c r="I5360" i="1"/>
  <c r="H5360" i="1"/>
  <c r="F5360" i="1"/>
  <c r="C5360" i="1"/>
  <c r="U5359" i="1"/>
  <c r="V5359" i="1" s="1"/>
  <c r="T5359" i="1"/>
  <c r="P5359" i="1"/>
  <c r="O5359" i="1"/>
  <c r="M5359" i="1"/>
  <c r="K5359" i="1"/>
  <c r="J5359" i="1"/>
  <c r="I5359" i="1"/>
  <c r="H5359" i="1"/>
  <c r="F5359" i="1"/>
  <c r="C5359" i="1"/>
  <c r="U5358" i="1"/>
  <c r="V5358" i="1" s="1"/>
  <c r="T5358" i="1"/>
  <c r="P5358" i="1"/>
  <c r="O5358" i="1"/>
  <c r="M5358" i="1"/>
  <c r="K5358" i="1"/>
  <c r="J5358" i="1"/>
  <c r="I5358" i="1"/>
  <c r="H5358" i="1"/>
  <c r="F5358" i="1"/>
  <c r="C5358" i="1"/>
  <c r="U5357" i="1"/>
  <c r="V5357" i="1" s="1"/>
  <c r="T5357" i="1"/>
  <c r="P5357" i="1"/>
  <c r="O5357" i="1"/>
  <c r="M5357" i="1"/>
  <c r="K5357" i="1"/>
  <c r="J5357" i="1"/>
  <c r="I5357" i="1"/>
  <c r="H5357" i="1"/>
  <c r="F5357" i="1"/>
  <c r="C5357" i="1"/>
  <c r="U5356" i="1"/>
  <c r="V5356" i="1" s="1"/>
  <c r="T5356" i="1"/>
  <c r="P5356" i="1"/>
  <c r="O5356" i="1"/>
  <c r="M5356" i="1"/>
  <c r="K5356" i="1"/>
  <c r="J5356" i="1"/>
  <c r="I5356" i="1"/>
  <c r="H5356" i="1"/>
  <c r="F5356" i="1"/>
  <c r="C5356" i="1"/>
  <c r="U5355" i="1"/>
  <c r="V5355" i="1" s="1"/>
  <c r="T5355" i="1"/>
  <c r="P5355" i="1"/>
  <c r="O5355" i="1"/>
  <c r="M5355" i="1"/>
  <c r="K5355" i="1"/>
  <c r="J5355" i="1"/>
  <c r="I5355" i="1"/>
  <c r="H5355" i="1"/>
  <c r="F5355" i="1"/>
  <c r="C5355" i="1"/>
  <c r="U5354" i="1"/>
  <c r="V5354" i="1" s="1"/>
  <c r="T5354" i="1"/>
  <c r="P5354" i="1"/>
  <c r="O5354" i="1"/>
  <c r="M5354" i="1"/>
  <c r="K5354" i="1"/>
  <c r="J5354" i="1"/>
  <c r="I5354" i="1"/>
  <c r="H5354" i="1"/>
  <c r="F5354" i="1"/>
  <c r="C5354" i="1"/>
  <c r="U5353" i="1"/>
  <c r="V5353" i="1" s="1"/>
  <c r="T5353" i="1"/>
  <c r="P5353" i="1"/>
  <c r="O5353" i="1"/>
  <c r="M5353" i="1"/>
  <c r="K5353" i="1"/>
  <c r="J5353" i="1"/>
  <c r="I5353" i="1"/>
  <c r="H5353" i="1"/>
  <c r="F5353" i="1"/>
  <c r="C5353" i="1"/>
  <c r="U5352" i="1"/>
  <c r="V5352" i="1" s="1"/>
  <c r="T5352" i="1"/>
  <c r="P5352" i="1"/>
  <c r="O5352" i="1"/>
  <c r="M5352" i="1"/>
  <c r="K5352" i="1"/>
  <c r="J5352" i="1"/>
  <c r="I5352" i="1"/>
  <c r="H5352" i="1"/>
  <c r="F5352" i="1"/>
  <c r="C5352" i="1"/>
  <c r="U5351" i="1"/>
  <c r="V5351" i="1" s="1"/>
  <c r="T5351" i="1"/>
  <c r="P5351" i="1"/>
  <c r="O5351" i="1"/>
  <c r="M5351" i="1"/>
  <c r="K5351" i="1"/>
  <c r="J5351" i="1"/>
  <c r="I5351" i="1"/>
  <c r="H5351" i="1"/>
  <c r="F5351" i="1"/>
  <c r="C5351" i="1"/>
  <c r="U5350" i="1"/>
  <c r="V5350" i="1" s="1"/>
  <c r="T5350" i="1"/>
  <c r="P5350" i="1"/>
  <c r="O5350" i="1"/>
  <c r="M5350" i="1"/>
  <c r="K5350" i="1"/>
  <c r="J5350" i="1"/>
  <c r="I5350" i="1"/>
  <c r="H5350" i="1"/>
  <c r="F5350" i="1"/>
  <c r="C5350" i="1"/>
  <c r="U5349" i="1"/>
  <c r="V5349" i="1" s="1"/>
  <c r="T5349" i="1"/>
  <c r="P5349" i="1"/>
  <c r="O5349" i="1"/>
  <c r="M5349" i="1"/>
  <c r="K5349" i="1"/>
  <c r="J5349" i="1"/>
  <c r="I5349" i="1"/>
  <c r="H5349" i="1"/>
  <c r="F5349" i="1"/>
  <c r="C5349" i="1"/>
  <c r="U5348" i="1"/>
  <c r="V5348" i="1" s="1"/>
  <c r="T5348" i="1"/>
  <c r="P5348" i="1"/>
  <c r="O5348" i="1"/>
  <c r="M5348" i="1"/>
  <c r="K5348" i="1"/>
  <c r="J5348" i="1"/>
  <c r="I5348" i="1"/>
  <c r="H5348" i="1"/>
  <c r="F5348" i="1"/>
  <c r="C5348" i="1"/>
  <c r="U5347" i="1"/>
  <c r="V5347" i="1" s="1"/>
  <c r="T5347" i="1"/>
  <c r="P5347" i="1"/>
  <c r="O5347" i="1"/>
  <c r="M5347" i="1"/>
  <c r="K5347" i="1"/>
  <c r="J5347" i="1"/>
  <c r="I5347" i="1"/>
  <c r="H5347" i="1"/>
  <c r="F5347" i="1"/>
  <c r="C5347" i="1"/>
  <c r="U5346" i="1"/>
  <c r="V5346" i="1" s="1"/>
  <c r="T5346" i="1"/>
  <c r="P5346" i="1"/>
  <c r="O5346" i="1"/>
  <c r="M5346" i="1"/>
  <c r="K5346" i="1"/>
  <c r="J5346" i="1"/>
  <c r="I5346" i="1"/>
  <c r="H5346" i="1"/>
  <c r="F5346" i="1"/>
  <c r="C5346" i="1"/>
  <c r="U5345" i="1"/>
  <c r="V5345" i="1" s="1"/>
  <c r="T5345" i="1"/>
  <c r="P5345" i="1"/>
  <c r="O5345" i="1"/>
  <c r="M5345" i="1"/>
  <c r="K5345" i="1"/>
  <c r="J5345" i="1"/>
  <c r="I5345" i="1"/>
  <c r="H5345" i="1"/>
  <c r="F5345" i="1"/>
  <c r="C5345" i="1"/>
  <c r="U5344" i="1"/>
  <c r="V5344" i="1" s="1"/>
  <c r="T5344" i="1"/>
  <c r="P5344" i="1"/>
  <c r="O5344" i="1"/>
  <c r="M5344" i="1"/>
  <c r="K5344" i="1"/>
  <c r="J5344" i="1"/>
  <c r="I5344" i="1"/>
  <c r="H5344" i="1"/>
  <c r="F5344" i="1"/>
  <c r="C5344" i="1"/>
  <c r="U5343" i="1"/>
  <c r="V5343" i="1" s="1"/>
  <c r="T5343" i="1"/>
  <c r="P5343" i="1"/>
  <c r="O5343" i="1"/>
  <c r="M5343" i="1"/>
  <c r="K5343" i="1"/>
  <c r="J5343" i="1"/>
  <c r="I5343" i="1"/>
  <c r="H5343" i="1"/>
  <c r="F5343" i="1"/>
  <c r="C5343" i="1"/>
  <c r="U5342" i="1"/>
  <c r="V5342" i="1" s="1"/>
  <c r="T5342" i="1"/>
  <c r="P5342" i="1"/>
  <c r="O5342" i="1"/>
  <c r="M5342" i="1"/>
  <c r="K5342" i="1"/>
  <c r="J5342" i="1"/>
  <c r="I5342" i="1"/>
  <c r="H5342" i="1"/>
  <c r="F5342" i="1"/>
  <c r="C5342" i="1"/>
  <c r="U5341" i="1"/>
  <c r="V5341" i="1" s="1"/>
  <c r="T5341" i="1"/>
  <c r="P5341" i="1"/>
  <c r="O5341" i="1"/>
  <c r="M5341" i="1"/>
  <c r="K5341" i="1"/>
  <c r="J5341" i="1"/>
  <c r="I5341" i="1"/>
  <c r="H5341" i="1"/>
  <c r="F5341" i="1"/>
  <c r="C5341" i="1"/>
  <c r="U5340" i="1"/>
  <c r="V5340" i="1" s="1"/>
  <c r="T5340" i="1"/>
  <c r="P5340" i="1"/>
  <c r="O5340" i="1"/>
  <c r="M5340" i="1"/>
  <c r="K5340" i="1"/>
  <c r="J5340" i="1"/>
  <c r="I5340" i="1"/>
  <c r="H5340" i="1"/>
  <c r="F5340" i="1"/>
  <c r="C5340" i="1"/>
  <c r="U5339" i="1"/>
  <c r="V5339" i="1" s="1"/>
  <c r="T5339" i="1"/>
  <c r="P5339" i="1"/>
  <c r="O5339" i="1"/>
  <c r="M5339" i="1"/>
  <c r="K5339" i="1"/>
  <c r="J5339" i="1"/>
  <c r="I5339" i="1"/>
  <c r="H5339" i="1"/>
  <c r="F5339" i="1"/>
  <c r="C5339" i="1"/>
  <c r="U5338" i="1"/>
  <c r="V5338" i="1" s="1"/>
  <c r="T5338" i="1"/>
  <c r="P5338" i="1"/>
  <c r="O5338" i="1"/>
  <c r="M5338" i="1"/>
  <c r="K5338" i="1"/>
  <c r="J5338" i="1"/>
  <c r="I5338" i="1"/>
  <c r="H5338" i="1"/>
  <c r="F5338" i="1"/>
  <c r="C5338" i="1"/>
  <c r="U5337" i="1"/>
  <c r="V5337" i="1" s="1"/>
  <c r="T5337" i="1"/>
  <c r="P5337" i="1"/>
  <c r="O5337" i="1"/>
  <c r="M5337" i="1"/>
  <c r="K5337" i="1"/>
  <c r="J5337" i="1"/>
  <c r="I5337" i="1"/>
  <c r="H5337" i="1"/>
  <c r="F5337" i="1"/>
  <c r="C5337" i="1"/>
  <c r="U5336" i="1"/>
  <c r="V5336" i="1" s="1"/>
  <c r="T5336" i="1"/>
  <c r="P5336" i="1"/>
  <c r="O5336" i="1"/>
  <c r="M5336" i="1"/>
  <c r="K5336" i="1"/>
  <c r="J5336" i="1"/>
  <c r="I5336" i="1"/>
  <c r="H5336" i="1"/>
  <c r="F5336" i="1"/>
  <c r="C5336" i="1"/>
  <c r="U5335" i="1"/>
  <c r="V5335" i="1" s="1"/>
  <c r="T5335" i="1"/>
  <c r="P5335" i="1"/>
  <c r="O5335" i="1"/>
  <c r="M5335" i="1"/>
  <c r="K5335" i="1"/>
  <c r="J5335" i="1"/>
  <c r="I5335" i="1"/>
  <c r="H5335" i="1"/>
  <c r="F5335" i="1"/>
  <c r="C5335" i="1"/>
  <c r="U5334" i="1"/>
  <c r="V5334" i="1" s="1"/>
  <c r="T5334" i="1"/>
  <c r="P5334" i="1"/>
  <c r="O5334" i="1"/>
  <c r="M5334" i="1"/>
  <c r="K5334" i="1"/>
  <c r="J5334" i="1"/>
  <c r="I5334" i="1"/>
  <c r="H5334" i="1"/>
  <c r="F5334" i="1"/>
  <c r="C5334" i="1"/>
  <c r="U5333" i="1"/>
  <c r="V5333" i="1" s="1"/>
  <c r="T5333" i="1"/>
  <c r="P5333" i="1"/>
  <c r="O5333" i="1"/>
  <c r="M5333" i="1"/>
  <c r="K5333" i="1"/>
  <c r="J5333" i="1"/>
  <c r="I5333" i="1"/>
  <c r="H5333" i="1"/>
  <c r="F5333" i="1"/>
  <c r="C5333" i="1"/>
  <c r="U5332" i="1"/>
  <c r="V5332" i="1" s="1"/>
  <c r="T5332" i="1"/>
  <c r="P5332" i="1"/>
  <c r="O5332" i="1"/>
  <c r="M5332" i="1"/>
  <c r="K5332" i="1"/>
  <c r="J5332" i="1"/>
  <c r="I5332" i="1"/>
  <c r="H5332" i="1"/>
  <c r="F5332" i="1"/>
  <c r="C5332" i="1"/>
  <c r="U5331" i="1"/>
  <c r="V5331" i="1" s="1"/>
  <c r="T5331" i="1"/>
  <c r="P5331" i="1"/>
  <c r="O5331" i="1"/>
  <c r="M5331" i="1"/>
  <c r="K5331" i="1"/>
  <c r="J5331" i="1"/>
  <c r="I5331" i="1"/>
  <c r="H5331" i="1"/>
  <c r="F5331" i="1"/>
  <c r="C5331" i="1"/>
  <c r="U5330" i="1"/>
  <c r="V5330" i="1" s="1"/>
  <c r="T5330" i="1"/>
  <c r="P5330" i="1"/>
  <c r="O5330" i="1"/>
  <c r="M5330" i="1"/>
  <c r="K5330" i="1"/>
  <c r="J5330" i="1"/>
  <c r="I5330" i="1"/>
  <c r="H5330" i="1"/>
  <c r="F5330" i="1"/>
  <c r="C5330" i="1"/>
  <c r="U5329" i="1"/>
  <c r="V5329" i="1" s="1"/>
  <c r="T5329" i="1"/>
  <c r="P5329" i="1"/>
  <c r="O5329" i="1"/>
  <c r="M5329" i="1"/>
  <c r="K5329" i="1"/>
  <c r="J5329" i="1"/>
  <c r="I5329" i="1"/>
  <c r="H5329" i="1"/>
  <c r="F5329" i="1"/>
  <c r="C5329" i="1"/>
  <c r="U5328" i="1"/>
  <c r="V5328" i="1" s="1"/>
  <c r="T5328" i="1"/>
  <c r="P5328" i="1"/>
  <c r="O5328" i="1"/>
  <c r="M5328" i="1"/>
  <c r="K5328" i="1"/>
  <c r="J5328" i="1"/>
  <c r="I5328" i="1"/>
  <c r="H5328" i="1"/>
  <c r="F5328" i="1"/>
  <c r="C5328" i="1"/>
  <c r="U5327" i="1"/>
  <c r="V5327" i="1" s="1"/>
  <c r="T5327" i="1"/>
  <c r="P5327" i="1"/>
  <c r="O5327" i="1"/>
  <c r="M5327" i="1"/>
  <c r="K5327" i="1"/>
  <c r="J5327" i="1"/>
  <c r="I5327" i="1"/>
  <c r="H5327" i="1"/>
  <c r="F5327" i="1"/>
  <c r="C5327" i="1"/>
  <c r="U5326" i="1"/>
  <c r="V5326" i="1" s="1"/>
  <c r="T5326" i="1"/>
  <c r="P5326" i="1"/>
  <c r="O5326" i="1"/>
  <c r="M5326" i="1"/>
  <c r="K5326" i="1"/>
  <c r="J5326" i="1"/>
  <c r="I5326" i="1"/>
  <c r="H5326" i="1"/>
  <c r="F5326" i="1"/>
  <c r="C5326" i="1"/>
  <c r="U5325" i="1"/>
  <c r="V5325" i="1" s="1"/>
  <c r="T5325" i="1"/>
  <c r="P5325" i="1"/>
  <c r="O5325" i="1"/>
  <c r="M5325" i="1"/>
  <c r="K5325" i="1"/>
  <c r="J5325" i="1"/>
  <c r="I5325" i="1"/>
  <c r="H5325" i="1"/>
  <c r="F5325" i="1"/>
  <c r="C5325" i="1"/>
  <c r="U5324" i="1"/>
  <c r="V5324" i="1" s="1"/>
  <c r="T5324" i="1"/>
  <c r="P5324" i="1"/>
  <c r="O5324" i="1"/>
  <c r="M5324" i="1"/>
  <c r="K5324" i="1"/>
  <c r="J5324" i="1"/>
  <c r="I5324" i="1"/>
  <c r="H5324" i="1"/>
  <c r="F5324" i="1"/>
  <c r="C5324" i="1"/>
  <c r="U5323" i="1"/>
  <c r="V5323" i="1" s="1"/>
  <c r="T5323" i="1"/>
  <c r="P5323" i="1"/>
  <c r="O5323" i="1"/>
  <c r="M5323" i="1"/>
  <c r="K5323" i="1"/>
  <c r="J5323" i="1"/>
  <c r="I5323" i="1"/>
  <c r="H5323" i="1"/>
  <c r="F5323" i="1"/>
  <c r="C5323" i="1"/>
  <c r="U5322" i="1"/>
  <c r="V5322" i="1" s="1"/>
  <c r="T5322" i="1"/>
  <c r="P5322" i="1"/>
  <c r="O5322" i="1"/>
  <c r="M5322" i="1"/>
  <c r="K5322" i="1"/>
  <c r="J5322" i="1"/>
  <c r="I5322" i="1"/>
  <c r="H5322" i="1"/>
  <c r="F5322" i="1"/>
  <c r="C5322" i="1"/>
  <c r="U5321" i="1"/>
  <c r="V5321" i="1" s="1"/>
  <c r="T5321" i="1"/>
  <c r="P5321" i="1"/>
  <c r="O5321" i="1"/>
  <c r="M5321" i="1"/>
  <c r="K5321" i="1"/>
  <c r="J5321" i="1"/>
  <c r="I5321" i="1"/>
  <c r="H5321" i="1"/>
  <c r="F5321" i="1"/>
  <c r="C5321" i="1"/>
  <c r="U5320" i="1"/>
  <c r="V5320" i="1" s="1"/>
  <c r="T5320" i="1"/>
  <c r="P5320" i="1"/>
  <c r="O5320" i="1"/>
  <c r="M5320" i="1"/>
  <c r="K5320" i="1"/>
  <c r="J5320" i="1"/>
  <c r="I5320" i="1"/>
  <c r="H5320" i="1"/>
  <c r="F5320" i="1"/>
  <c r="C5320" i="1"/>
  <c r="U5319" i="1"/>
  <c r="V5319" i="1" s="1"/>
  <c r="T5319" i="1"/>
  <c r="P5319" i="1"/>
  <c r="O5319" i="1"/>
  <c r="M5319" i="1"/>
  <c r="K5319" i="1"/>
  <c r="J5319" i="1"/>
  <c r="I5319" i="1"/>
  <c r="H5319" i="1"/>
  <c r="F5319" i="1"/>
  <c r="C5319" i="1"/>
  <c r="U5318" i="1"/>
  <c r="V5318" i="1" s="1"/>
  <c r="T5318" i="1"/>
  <c r="P5318" i="1"/>
  <c r="O5318" i="1"/>
  <c r="M5318" i="1"/>
  <c r="K5318" i="1"/>
  <c r="J5318" i="1"/>
  <c r="I5318" i="1"/>
  <c r="H5318" i="1"/>
  <c r="F5318" i="1"/>
  <c r="C5318" i="1"/>
  <c r="U5317" i="1"/>
  <c r="V5317" i="1" s="1"/>
  <c r="T5317" i="1"/>
  <c r="P5317" i="1"/>
  <c r="O5317" i="1"/>
  <c r="M5317" i="1"/>
  <c r="K5317" i="1"/>
  <c r="J5317" i="1"/>
  <c r="I5317" i="1"/>
  <c r="H5317" i="1"/>
  <c r="F5317" i="1"/>
  <c r="C5317" i="1"/>
  <c r="U5316" i="1"/>
  <c r="V5316" i="1" s="1"/>
  <c r="T5316" i="1"/>
  <c r="P5316" i="1"/>
  <c r="O5316" i="1"/>
  <c r="M5316" i="1"/>
  <c r="K5316" i="1"/>
  <c r="J5316" i="1"/>
  <c r="I5316" i="1"/>
  <c r="H5316" i="1"/>
  <c r="F5316" i="1"/>
  <c r="C5316" i="1"/>
  <c r="U5315" i="1"/>
  <c r="V5315" i="1" s="1"/>
  <c r="T5315" i="1"/>
  <c r="P5315" i="1"/>
  <c r="O5315" i="1"/>
  <c r="M5315" i="1"/>
  <c r="K5315" i="1"/>
  <c r="J5315" i="1"/>
  <c r="I5315" i="1"/>
  <c r="H5315" i="1"/>
  <c r="F5315" i="1"/>
  <c r="C5315" i="1"/>
  <c r="U5314" i="1"/>
  <c r="V5314" i="1" s="1"/>
  <c r="T5314" i="1"/>
  <c r="P5314" i="1"/>
  <c r="O5314" i="1"/>
  <c r="M5314" i="1"/>
  <c r="K5314" i="1"/>
  <c r="J5314" i="1"/>
  <c r="I5314" i="1"/>
  <c r="H5314" i="1"/>
  <c r="F5314" i="1"/>
  <c r="C5314" i="1"/>
  <c r="U5313" i="1"/>
  <c r="V5313" i="1" s="1"/>
  <c r="T5313" i="1"/>
  <c r="P5313" i="1"/>
  <c r="O5313" i="1"/>
  <c r="M5313" i="1"/>
  <c r="K5313" i="1"/>
  <c r="J5313" i="1"/>
  <c r="I5313" i="1"/>
  <c r="H5313" i="1"/>
  <c r="F5313" i="1"/>
  <c r="C5313" i="1"/>
  <c r="U5312" i="1"/>
  <c r="V5312" i="1" s="1"/>
  <c r="T5312" i="1"/>
  <c r="P5312" i="1"/>
  <c r="O5312" i="1"/>
  <c r="M5312" i="1"/>
  <c r="K5312" i="1"/>
  <c r="J5312" i="1"/>
  <c r="I5312" i="1"/>
  <c r="H5312" i="1"/>
  <c r="F5312" i="1"/>
  <c r="C5312" i="1"/>
  <c r="U5311" i="1"/>
  <c r="V5311" i="1" s="1"/>
  <c r="T5311" i="1"/>
  <c r="P5311" i="1"/>
  <c r="O5311" i="1"/>
  <c r="M5311" i="1"/>
  <c r="K5311" i="1"/>
  <c r="J5311" i="1"/>
  <c r="I5311" i="1"/>
  <c r="H5311" i="1"/>
  <c r="F5311" i="1"/>
  <c r="C5311" i="1"/>
  <c r="U5310" i="1"/>
  <c r="V5310" i="1" s="1"/>
  <c r="T5310" i="1"/>
  <c r="P5310" i="1"/>
  <c r="O5310" i="1"/>
  <c r="M5310" i="1"/>
  <c r="K5310" i="1"/>
  <c r="J5310" i="1"/>
  <c r="I5310" i="1"/>
  <c r="H5310" i="1"/>
  <c r="F5310" i="1"/>
  <c r="C5310" i="1"/>
  <c r="U5309" i="1"/>
  <c r="V5309" i="1" s="1"/>
  <c r="T5309" i="1"/>
  <c r="P5309" i="1"/>
  <c r="O5309" i="1"/>
  <c r="M5309" i="1"/>
  <c r="K5309" i="1"/>
  <c r="J5309" i="1"/>
  <c r="I5309" i="1"/>
  <c r="H5309" i="1"/>
  <c r="F5309" i="1"/>
  <c r="C5309" i="1"/>
  <c r="U5308" i="1"/>
  <c r="V5308" i="1" s="1"/>
  <c r="T5308" i="1"/>
  <c r="P5308" i="1"/>
  <c r="O5308" i="1"/>
  <c r="M5308" i="1"/>
  <c r="K5308" i="1"/>
  <c r="J5308" i="1"/>
  <c r="I5308" i="1"/>
  <c r="H5308" i="1"/>
  <c r="F5308" i="1"/>
  <c r="C5308" i="1"/>
  <c r="U5307" i="1"/>
  <c r="V5307" i="1" s="1"/>
  <c r="T5307" i="1"/>
  <c r="P5307" i="1"/>
  <c r="O5307" i="1"/>
  <c r="M5307" i="1"/>
  <c r="K5307" i="1"/>
  <c r="J5307" i="1"/>
  <c r="I5307" i="1"/>
  <c r="H5307" i="1"/>
  <c r="F5307" i="1"/>
  <c r="C5307" i="1"/>
  <c r="U5306" i="1"/>
  <c r="V5306" i="1" s="1"/>
  <c r="T5306" i="1"/>
  <c r="P5306" i="1"/>
  <c r="O5306" i="1"/>
  <c r="M5306" i="1"/>
  <c r="K5306" i="1"/>
  <c r="J5306" i="1"/>
  <c r="I5306" i="1"/>
  <c r="H5306" i="1"/>
  <c r="F5306" i="1"/>
  <c r="C5306" i="1"/>
  <c r="U5305" i="1"/>
  <c r="V5305" i="1" s="1"/>
  <c r="T5305" i="1"/>
  <c r="P5305" i="1"/>
  <c r="O5305" i="1"/>
  <c r="M5305" i="1"/>
  <c r="K5305" i="1"/>
  <c r="J5305" i="1"/>
  <c r="I5305" i="1"/>
  <c r="H5305" i="1"/>
  <c r="F5305" i="1"/>
  <c r="C5305" i="1"/>
  <c r="U5304" i="1"/>
  <c r="V5304" i="1" s="1"/>
  <c r="T5304" i="1"/>
  <c r="P5304" i="1"/>
  <c r="O5304" i="1"/>
  <c r="M5304" i="1"/>
  <c r="K5304" i="1"/>
  <c r="J5304" i="1"/>
  <c r="I5304" i="1"/>
  <c r="H5304" i="1"/>
  <c r="F5304" i="1"/>
  <c r="C5304" i="1"/>
  <c r="U5303" i="1"/>
  <c r="V5303" i="1" s="1"/>
  <c r="T5303" i="1"/>
  <c r="P5303" i="1"/>
  <c r="O5303" i="1"/>
  <c r="M5303" i="1"/>
  <c r="K5303" i="1"/>
  <c r="J5303" i="1"/>
  <c r="I5303" i="1"/>
  <c r="H5303" i="1"/>
  <c r="F5303" i="1"/>
  <c r="C5303" i="1"/>
  <c r="U5302" i="1"/>
  <c r="V5302" i="1" s="1"/>
  <c r="T5302" i="1"/>
  <c r="P5302" i="1"/>
  <c r="O5302" i="1"/>
  <c r="M5302" i="1"/>
  <c r="K5302" i="1"/>
  <c r="J5302" i="1"/>
  <c r="I5302" i="1"/>
  <c r="H5302" i="1"/>
  <c r="F5302" i="1"/>
  <c r="C5302" i="1"/>
  <c r="U5301" i="1"/>
  <c r="V5301" i="1" s="1"/>
  <c r="T5301" i="1"/>
  <c r="P5301" i="1"/>
  <c r="O5301" i="1"/>
  <c r="M5301" i="1"/>
  <c r="K5301" i="1"/>
  <c r="J5301" i="1"/>
  <c r="I5301" i="1"/>
  <c r="H5301" i="1"/>
  <c r="F5301" i="1"/>
  <c r="C5301" i="1"/>
  <c r="U5300" i="1"/>
  <c r="V5300" i="1" s="1"/>
  <c r="T5300" i="1"/>
  <c r="P5300" i="1"/>
  <c r="O5300" i="1"/>
  <c r="M5300" i="1"/>
  <c r="K5300" i="1"/>
  <c r="J5300" i="1"/>
  <c r="I5300" i="1"/>
  <c r="H5300" i="1"/>
  <c r="F5300" i="1"/>
  <c r="C5300" i="1"/>
  <c r="U5299" i="1"/>
  <c r="V5299" i="1" s="1"/>
  <c r="T5299" i="1"/>
  <c r="P5299" i="1"/>
  <c r="O5299" i="1"/>
  <c r="M5299" i="1"/>
  <c r="K5299" i="1"/>
  <c r="J5299" i="1"/>
  <c r="I5299" i="1"/>
  <c r="H5299" i="1"/>
  <c r="F5299" i="1"/>
  <c r="C5299" i="1"/>
  <c r="U5298" i="1"/>
  <c r="V5298" i="1" s="1"/>
  <c r="T5298" i="1"/>
  <c r="P5298" i="1"/>
  <c r="O5298" i="1"/>
  <c r="M5298" i="1"/>
  <c r="K5298" i="1"/>
  <c r="J5298" i="1"/>
  <c r="I5298" i="1"/>
  <c r="H5298" i="1"/>
  <c r="F5298" i="1"/>
  <c r="C5298" i="1"/>
  <c r="U5297" i="1"/>
  <c r="V5297" i="1" s="1"/>
  <c r="T5297" i="1"/>
  <c r="P5297" i="1"/>
  <c r="O5297" i="1"/>
  <c r="M5297" i="1"/>
  <c r="K5297" i="1"/>
  <c r="J5297" i="1"/>
  <c r="I5297" i="1"/>
  <c r="H5297" i="1"/>
  <c r="F5297" i="1"/>
  <c r="C5297" i="1"/>
  <c r="U5296" i="1"/>
  <c r="V5296" i="1" s="1"/>
  <c r="T5296" i="1"/>
  <c r="P5296" i="1"/>
  <c r="O5296" i="1"/>
  <c r="M5296" i="1"/>
  <c r="K5296" i="1"/>
  <c r="J5296" i="1"/>
  <c r="I5296" i="1"/>
  <c r="H5296" i="1"/>
  <c r="F5296" i="1"/>
  <c r="C5296" i="1"/>
  <c r="U5295" i="1"/>
  <c r="V5295" i="1" s="1"/>
  <c r="T5295" i="1"/>
  <c r="P5295" i="1"/>
  <c r="O5295" i="1"/>
  <c r="M5295" i="1"/>
  <c r="K5295" i="1"/>
  <c r="J5295" i="1"/>
  <c r="I5295" i="1"/>
  <c r="H5295" i="1"/>
  <c r="F5295" i="1"/>
  <c r="C5295" i="1"/>
  <c r="U5294" i="1"/>
  <c r="V5294" i="1" s="1"/>
  <c r="T5294" i="1"/>
  <c r="P5294" i="1"/>
  <c r="O5294" i="1"/>
  <c r="M5294" i="1"/>
  <c r="K5294" i="1"/>
  <c r="J5294" i="1"/>
  <c r="I5294" i="1"/>
  <c r="H5294" i="1"/>
  <c r="F5294" i="1"/>
  <c r="C5294" i="1"/>
  <c r="U5293" i="1"/>
  <c r="V5293" i="1" s="1"/>
  <c r="T5293" i="1"/>
  <c r="P5293" i="1"/>
  <c r="O5293" i="1"/>
  <c r="M5293" i="1"/>
  <c r="K5293" i="1"/>
  <c r="J5293" i="1"/>
  <c r="I5293" i="1"/>
  <c r="H5293" i="1"/>
  <c r="F5293" i="1"/>
  <c r="C5293" i="1"/>
  <c r="U5292" i="1"/>
  <c r="V5292" i="1" s="1"/>
  <c r="T5292" i="1"/>
  <c r="P5292" i="1"/>
  <c r="O5292" i="1"/>
  <c r="M5292" i="1"/>
  <c r="K5292" i="1"/>
  <c r="J5292" i="1"/>
  <c r="I5292" i="1"/>
  <c r="H5292" i="1"/>
  <c r="F5292" i="1"/>
  <c r="C5292" i="1"/>
  <c r="U5291" i="1"/>
  <c r="V5291" i="1" s="1"/>
  <c r="T5291" i="1"/>
  <c r="P5291" i="1"/>
  <c r="O5291" i="1"/>
  <c r="M5291" i="1"/>
  <c r="K5291" i="1"/>
  <c r="J5291" i="1"/>
  <c r="I5291" i="1"/>
  <c r="H5291" i="1"/>
  <c r="F5291" i="1"/>
  <c r="C5291" i="1"/>
  <c r="U5290" i="1"/>
  <c r="V5290" i="1" s="1"/>
  <c r="T5290" i="1"/>
  <c r="P5290" i="1"/>
  <c r="O5290" i="1"/>
  <c r="M5290" i="1"/>
  <c r="K5290" i="1"/>
  <c r="J5290" i="1"/>
  <c r="I5290" i="1"/>
  <c r="H5290" i="1"/>
  <c r="F5290" i="1"/>
  <c r="C5290" i="1"/>
  <c r="U5289" i="1"/>
  <c r="V5289" i="1" s="1"/>
  <c r="T5289" i="1"/>
  <c r="P5289" i="1"/>
  <c r="O5289" i="1"/>
  <c r="M5289" i="1"/>
  <c r="K5289" i="1"/>
  <c r="J5289" i="1"/>
  <c r="I5289" i="1"/>
  <c r="H5289" i="1"/>
  <c r="F5289" i="1"/>
  <c r="C5289" i="1"/>
  <c r="U5288" i="1"/>
  <c r="V5288" i="1" s="1"/>
  <c r="T5288" i="1"/>
  <c r="P5288" i="1"/>
  <c r="O5288" i="1"/>
  <c r="M5288" i="1"/>
  <c r="K5288" i="1"/>
  <c r="J5288" i="1"/>
  <c r="I5288" i="1"/>
  <c r="H5288" i="1"/>
  <c r="F5288" i="1"/>
  <c r="C5288" i="1"/>
  <c r="U5287" i="1"/>
  <c r="V5287" i="1" s="1"/>
  <c r="T5287" i="1"/>
  <c r="P5287" i="1"/>
  <c r="O5287" i="1"/>
  <c r="M5287" i="1"/>
  <c r="K5287" i="1"/>
  <c r="J5287" i="1"/>
  <c r="I5287" i="1"/>
  <c r="H5287" i="1"/>
  <c r="F5287" i="1"/>
  <c r="C5287" i="1"/>
  <c r="U5286" i="1"/>
  <c r="V5286" i="1" s="1"/>
  <c r="T5286" i="1"/>
  <c r="P5286" i="1"/>
  <c r="O5286" i="1"/>
  <c r="M5286" i="1"/>
  <c r="K5286" i="1"/>
  <c r="J5286" i="1"/>
  <c r="I5286" i="1"/>
  <c r="H5286" i="1"/>
  <c r="F5286" i="1"/>
  <c r="C5286" i="1"/>
  <c r="U5285" i="1"/>
  <c r="V5285" i="1" s="1"/>
  <c r="T5285" i="1"/>
  <c r="P5285" i="1"/>
  <c r="O5285" i="1"/>
  <c r="M5285" i="1"/>
  <c r="K5285" i="1"/>
  <c r="J5285" i="1"/>
  <c r="I5285" i="1"/>
  <c r="H5285" i="1"/>
  <c r="F5285" i="1"/>
  <c r="C5285" i="1"/>
  <c r="U5284" i="1"/>
  <c r="V5284" i="1" s="1"/>
  <c r="T5284" i="1"/>
  <c r="P5284" i="1"/>
  <c r="O5284" i="1"/>
  <c r="M5284" i="1"/>
  <c r="K5284" i="1"/>
  <c r="J5284" i="1"/>
  <c r="I5284" i="1"/>
  <c r="H5284" i="1"/>
  <c r="F5284" i="1"/>
  <c r="C5284" i="1"/>
  <c r="U5283" i="1"/>
  <c r="V5283" i="1" s="1"/>
  <c r="T5283" i="1"/>
  <c r="P5283" i="1"/>
  <c r="O5283" i="1"/>
  <c r="M5283" i="1"/>
  <c r="K5283" i="1"/>
  <c r="J5283" i="1"/>
  <c r="I5283" i="1"/>
  <c r="H5283" i="1"/>
  <c r="F5283" i="1"/>
  <c r="C5283" i="1"/>
  <c r="U5282" i="1"/>
  <c r="V5282" i="1" s="1"/>
  <c r="T5282" i="1"/>
  <c r="P5282" i="1"/>
  <c r="O5282" i="1"/>
  <c r="M5282" i="1"/>
  <c r="K5282" i="1"/>
  <c r="J5282" i="1"/>
  <c r="I5282" i="1"/>
  <c r="H5282" i="1"/>
  <c r="F5282" i="1"/>
  <c r="C5282" i="1"/>
  <c r="U5281" i="1"/>
  <c r="V5281" i="1" s="1"/>
  <c r="T5281" i="1"/>
  <c r="P5281" i="1"/>
  <c r="O5281" i="1"/>
  <c r="M5281" i="1"/>
  <c r="K5281" i="1"/>
  <c r="J5281" i="1"/>
  <c r="I5281" i="1"/>
  <c r="H5281" i="1"/>
  <c r="F5281" i="1"/>
  <c r="C5281" i="1"/>
  <c r="U5280" i="1"/>
  <c r="V5280" i="1" s="1"/>
  <c r="T5280" i="1"/>
  <c r="P5280" i="1"/>
  <c r="O5280" i="1"/>
  <c r="M5280" i="1"/>
  <c r="K5280" i="1"/>
  <c r="J5280" i="1"/>
  <c r="I5280" i="1"/>
  <c r="H5280" i="1"/>
  <c r="F5280" i="1"/>
  <c r="C5280" i="1"/>
  <c r="U5279" i="1"/>
  <c r="V5279" i="1" s="1"/>
  <c r="T5279" i="1"/>
  <c r="P5279" i="1"/>
  <c r="O5279" i="1"/>
  <c r="M5279" i="1"/>
  <c r="K5279" i="1"/>
  <c r="J5279" i="1"/>
  <c r="I5279" i="1"/>
  <c r="H5279" i="1"/>
  <c r="F5279" i="1"/>
  <c r="C5279" i="1"/>
  <c r="U5278" i="1"/>
  <c r="V5278" i="1" s="1"/>
  <c r="T5278" i="1"/>
  <c r="P5278" i="1"/>
  <c r="O5278" i="1"/>
  <c r="M5278" i="1"/>
  <c r="K5278" i="1"/>
  <c r="J5278" i="1"/>
  <c r="I5278" i="1"/>
  <c r="H5278" i="1"/>
  <c r="F5278" i="1"/>
  <c r="C5278" i="1"/>
  <c r="U5277" i="1"/>
  <c r="V5277" i="1" s="1"/>
  <c r="T5277" i="1"/>
  <c r="P5277" i="1"/>
  <c r="O5277" i="1"/>
  <c r="M5277" i="1"/>
  <c r="K5277" i="1"/>
  <c r="J5277" i="1"/>
  <c r="I5277" i="1"/>
  <c r="H5277" i="1"/>
  <c r="F5277" i="1"/>
  <c r="C5277" i="1"/>
  <c r="U5276" i="1"/>
  <c r="V5276" i="1" s="1"/>
  <c r="T5276" i="1"/>
  <c r="P5276" i="1"/>
  <c r="O5276" i="1"/>
  <c r="M5276" i="1"/>
  <c r="K5276" i="1"/>
  <c r="J5276" i="1"/>
  <c r="I5276" i="1"/>
  <c r="H5276" i="1"/>
  <c r="F5276" i="1"/>
  <c r="C5276" i="1"/>
  <c r="U5275" i="1"/>
  <c r="V5275" i="1" s="1"/>
  <c r="T5275" i="1"/>
  <c r="P5275" i="1"/>
  <c r="O5275" i="1"/>
  <c r="M5275" i="1"/>
  <c r="K5275" i="1"/>
  <c r="J5275" i="1"/>
  <c r="I5275" i="1"/>
  <c r="H5275" i="1"/>
  <c r="F5275" i="1"/>
  <c r="C5275" i="1"/>
  <c r="U5274" i="1"/>
  <c r="V5274" i="1" s="1"/>
  <c r="T5274" i="1"/>
  <c r="P5274" i="1"/>
  <c r="O5274" i="1"/>
  <c r="M5274" i="1"/>
  <c r="K5274" i="1"/>
  <c r="J5274" i="1"/>
  <c r="I5274" i="1"/>
  <c r="H5274" i="1"/>
  <c r="F5274" i="1"/>
  <c r="C5274" i="1"/>
  <c r="U5273" i="1"/>
  <c r="V5273" i="1" s="1"/>
  <c r="T5273" i="1"/>
  <c r="P5273" i="1"/>
  <c r="O5273" i="1"/>
  <c r="M5273" i="1"/>
  <c r="K5273" i="1"/>
  <c r="J5273" i="1"/>
  <c r="I5273" i="1"/>
  <c r="H5273" i="1"/>
  <c r="F5273" i="1"/>
  <c r="C5273" i="1"/>
  <c r="U5272" i="1"/>
  <c r="V5272" i="1" s="1"/>
  <c r="T5272" i="1"/>
  <c r="P5272" i="1"/>
  <c r="O5272" i="1"/>
  <c r="M5272" i="1"/>
  <c r="K5272" i="1"/>
  <c r="J5272" i="1"/>
  <c r="I5272" i="1"/>
  <c r="H5272" i="1"/>
  <c r="F5272" i="1"/>
  <c r="C5272" i="1"/>
  <c r="U5271" i="1"/>
  <c r="V5271" i="1" s="1"/>
  <c r="T5271" i="1"/>
  <c r="P5271" i="1"/>
  <c r="O5271" i="1"/>
  <c r="M5271" i="1"/>
  <c r="K5271" i="1"/>
  <c r="J5271" i="1"/>
  <c r="I5271" i="1"/>
  <c r="H5271" i="1"/>
  <c r="F5271" i="1"/>
  <c r="C5271" i="1"/>
  <c r="U5270" i="1"/>
  <c r="V5270" i="1" s="1"/>
  <c r="T5270" i="1"/>
  <c r="P5270" i="1"/>
  <c r="O5270" i="1"/>
  <c r="M5270" i="1"/>
  <c r="K5270" i="1"/>
  <c r="J5270" i="1"/>
  <c r="I5270" i="1"/>
  <c r="H5270" i="1"/>
  <c r="F5270" i="1"/>
  <c r="C5270" i="1"/>
  <c r="U5269" i="1"/>
  <c r="V5269" i="1" s="1"/>
  <c r="T5269" i="1"/>
  <c r="P5269" i="1"/>
  <c r="O5269" i="1"/>
  <c r="M5269" i="1"/>
  <c r="K5269" i="1"/>
  <c r="J5269" i="1"/>
  <c r="I5269" i="1"/>
  <c r="H5269" i="1"/>
  <c r="F5269" i="1"/>
  <c r="C5269" i="1"/>
  <c r="U5268" i="1"/>
  <c r="V5268" i="1" s="1"/>
  <c r="T5268" i="1"/>
  <c r="P5268" i="1"/>
  <c r="O5268" i="1"/>
  <c r="M5268" i="1"/>
  <c r="K5268" i="1"/>
  <c r="J5268" i="1"/>
  <c r="I5268" i="1"/>
  <c r="H5268" i="1"/>
  <c r="F5268" i="1"/>
  <c r="C5268" i="1"/>
  <c r="U5267" i="1"/>
  <c r="V5267" i="1" s="1"/>
  <c r="T5267" i="1"/>
  <c r="P5267" i="1"/>
  <c r="O5267" i="1"/>
  <c r="M5267" i="1"/>
  <c r="K5267" i="1"/>
  <c r="J5267" i="1"/>
  <c r="I5267" i="1"/>
  <c r="H5267" i="1"/>
  <c r="F5267" i="1"/>
  <c r="C5267" i="1"/>
  <c r="U5266" i="1"/>
  <c r="V5266" i="1" s="1"/>
  <c r="T5266" i="1"/>
  <c r="P5266" i="1"/>
  <c r="O5266" i="1"/>
  <c r="M5266" i="1"/>
  <c r="K5266" i="1"/>
  <c r="J5266" i="1"/>
  <c r="I5266" i="1"/>
  <c r="H5266" i="1"/>
  <c r="F5266" i="1"/>
  <c r="C5266" i="1"/>
  <c r="U5265" i="1"/>
  <c r="V5265" i="1" s="1"/>
  <c r="T5265" i="1"/>
  <c r="P5265" i="1"/>
  <c r="O5265" i="1"/>
  <c r="M5265" i="1"/>
  <c r="K5265" i="1"/>
  <c r="J5265" i="1"/>
  <c r="I5265" i="1"/>
  <c r="H5265" i="1"/>
  <c r="F5265" i="1"/>
  <c r="C5265" i="1"/>
  <c r="U5264" i="1"/>
  <c r="V5264" i="1" s="1"/>
  <c r="T5264" i="1"/>
  <c r="P5264" i="1"/>
  <c r="O5264" i="1"/>
  <c r="M5264" i="1"/>
  <c r="K5264" i="1"/>
  <c r="J5264" i="1"/>
  <c r="I5264" i="1"/>
  <c r="H5264" i="1"/>
  <c r="F5264" i="1"/>
  <c r="C5264" i="1"/>
  <c r="U5263" i="1"/>
  <c r="V5263" i="1" s="1"/>
  <c r="T5263" i="1"/>
  <c r="P5263" i="1"/>
  <c r="O5263" i="1"/>
  <c r="M5263" i="1"/>
  <c r="K5263" i="1"/>
  <c r="J5263" i="1"/>
  <c r="I5263" i="1"/>
  <c r="H5263" i="1"/>
  <c r="F5263" i="1"/>
  <c r="C5263" i="1"/>
  <c r="U5262" i="1"/>
  <c r="V5262" i="1" s="1"/>
  <c r="T5262" i="1"/>
  <c r="P5262" i="1"/>
  <c r="O5262" i="1"/>
  <c r="M5262" i="1"/>
  <c r="K5262" i="1"/>
  <c r="J5262" i="1"/>
  <c r="I5262" i="1"/>
  <c r="H5262" i="1"/>
  <c r="F5262" i="1"/>
  <c r="C5262" i="1"/>
  <c r="U5261" i="1"/>
  <c r="V5261" i="1" s="1"/>
  <c r="T5261" i="1"/>
  <c r="P5261" i="1"/>
  <c r="O5261" i="1"/>
  <c r="M5261" i="1"/>
  <c r="K5261" i="1"/>
  <c r="J5261" i="1"/>
  <c r="I5261" i="1"/>
  <c r="H5261" i="1"/>
  <c r="F5261" i="1"/>
  <c r="C5261" i="1"/>
  <c r="U5260" i="1"/>
  <c r="V5260" i="1" s="1"/>
  <c r="T5260" i="1"/>
  <c r="P5260" i="1"/>
  <c r="O5260" i="1"/>
  <c r="M5260" i="1"/>
  <c r="K5260" i="1"/>
  <c r="J5260" i="1"/>
  <c r="I5260" i="1"/>
  <c r="H5260" i="1"/>
  <c r="F5260" i="1"/>
  <c r="C5260" i="1"/>
  <c r="U5259" i="1"/>
  <c r="V5259" i="1" s="1"/>
  <c r="T5259" i="1"/>
  <c r="P5259" i="1"/>
  <c r="O5259" i="1"/>
  <c r="M5259" i="1"/>
  <c r="K5259" i="1"/>
  <c r="J5259" i="1"/>
  <c r="I5259" i="1"/>
  <c r="H5259" i="1"/>
  <c r="F5259" i="1"/>
  <c r="C5259" i="1"/>
  <c r="U5258" i="1"/>
  <c r="V5258" i="1" s="1"/>
  <c r="T5258" i="1"/>
  <c r="P5258" i="1"/>
  <c r="O5258" i="1"/>
  <c r="M5258" i="1"/>
  <c r="K5258" i="1"/>
  <c r="J5258" i="1"/>
  <c r="I5258" i="1"/>
  <c r="H5258" i="1"/>
  <c r="F5258" i="1"/>
  <c r="C5258" i="1"/>
  <c r="U5257" i="1"/>
  <c r="V5257" i="1" s="1"/>
  <c r="T5257" i="1"/>
  <c r="P5257" i="1"/>
  <c r="O5257" i="1"/>
  <c r="M5257" i="1"/>
  <c r="K5257" i="1"/>
  <c r="J5257" i="1"/>
  <c r="I5257" i="1"/>
  <c r="H5257" i="1"/>
  <c r="F5257" i="1"/>
  <c r="C5257" i="1"/>
  <c r="U5256" i="1"/>
  <c r="V5256" i="1" s="1"/>
  <c r="T5256" i="1"/>
  <c r="P5256" i="1"/>
  <c r="O5256" i="1"/>
  <c r="M5256" i="1"/>
  <c r="K5256" i="1"/>
  <c r="J5256" i="1"/>
  <c r="I5256" i="1"/>
  <c r="H5256" i="1"/>
  <c r="F5256" i="1"/>
  <c r="C5256" i="1"/>
  <c r="U5255" i="1"/>
  <c r="V5255" i="1" s="1"/>
  <c r="T5255" i="1"/>
  <c r="P5255" i="1"/>
  <c r="O5255" i="1"/>
  <c r="M5255" i="1"/>
  <c r="K5255" i="1"/>
  <c r="J5255" i="1"/>
  <c r="I5255" i="1"/>
  <c r="H5255" i="1"/>
  <c r="F5255" i="1"/>
  <c r="C5255" i="1"/>
  <c r="U5254" i="1"/>
  <c r="V5254" i="1" s="1"/>
  <c r="T5254" i="1"/>
  <c r="P5254" i="1"/>
  <c r="O5254" i="1"/>
  <c r="M5254" i="1"/>
  <c r="K5254" i="1"/>
  <c r="J5254" i="1"/>
  <c r="I5254" i="1"/>
  <c r="H5254" i="1"/>
  <c r="F5254" i="1"/>
  <c r="C5254" i="1"/>
  <c r="U5253" i="1"/>
  <c r="V5253" i="1" s="1"/>
  <c r="T5253" i="1"/>
  <c r="P5253" i="1"/>
  <c r="O5253" i="1"/>
  <c r="M5253" i="1"/>
  <c r="K5253" i="1"/>
  <c r="J5253" i="1"/>
  <c r="I5253" i="1"/>
  <c r="H5253" i="1"/>
  <c r="F5253" i="1"/>
  <c r="C5253" i="1"/>
  <c r="U5252" i="1"/>
  <c r="V5252" i="1" s="1"/>
  <c r="T5252" i="1"/>
  <c r="P5252" i="1"/>
  <c r="O5252" i="1"/>
  <c r="M5252" i="1"/>
  <c r="K5252" i="1"/>
  <c r="J5252" i="1"/>
  <c r="I5252" i="1"/>
  <c r="H5252" i="1"/>
  <c r="F5252" i="1"/>
  <c r="C5252" i="1"/>
  <c r="U5251" i="1"/>
  <c r="V5251" i="1" s="1"/>
  <c r="T5251" i="1"/>
  <c r="P5251" i="1"/>
  <c r="O5251" i="1"/>
  <c r="M5251" i="1"/>
  <c r="K5251" i="1"/>
  <c r="J5251" i="1"/>
  <c r="I5251" i="1"/>
  <c r="H5251" i="1"/>
  <c r="F5251" i="1"/>
  <c r="C5251" i="1"/>
  <c r="U5250" i="1"/>
  <c r="V5250" i="1" s="1"/>
  <c r="T5250" i="1"/>
  <c r="P5250" i="1"/>
  <c r="O5250" i="1"/>
  <c r="M5250" i="1"/>
  <c r="K5250" i="1"/>
  <c r="J5250" i="1"/>
  <c r="I5250" i="1"/>
  <c r="H5250" i="1"/>
  <c r="F5250" i="1"/>
  <c r="C5250" i="1"/>
  <c r="U5249" i="1"/>
  <c r="V5249" i="1" s="1"/>
  <c r="T5249" i="1"/>
  <c r="P5249" i="1"/>
  <c r="O5249" i="1"/>
  <c r="M5249" i="1"/>
  <c r="K5249" i="1"/>
  <c r="J5249" i="1"/>
  <c r="I5249" i="1"/>
  <c r="H5249" i="1"/>
  <c r="F5249" i="1"/>
  <c r="C5249" i="1"/>
  <c r="U5248" i="1"/>
  <c r="V5248" i="1" s="1"/>
  <c r="T5248" i="1"/>
  <c r="P5248" i="1"/>
  <c r="O5248" i="1"/>
  <c r="M5248" i="1"/>
  <c r="K5248" i="1"/>
  <c r="J5248" i="1"/>
  <c r="I5248" i="1"/>
  <c r="H5248" i="1"/>
  <c r="F5248" i="1"/>
  <c r="C5248" i="1"/>
  <c r="U5247" i="1"/>
  <c r="V5247" i="1" s="1"/>
  <c r="T5247" i="1"/>
  <c r="P5247" i="1"/>
  <c r="O5247" i="1"/>
  <c r="M5247" i="1"/>
  <c r="K5247" i="1"/>
  <c r="J5247" i="1"/>
  <c r="I5247" i="1"/>
  <c r="H5247" i="1"/>
  <c r="F5247" i="1"/>
  <c r="C5247" i="1"/>
  <c r="U5246" i="1"/>
  <c r="V5246" i="1" s="1"/>
  <c r="T5246" i="1"/>
  <c r="P5246" i="1"/>
  <c r="O5246" i="1"/>
  <c r="M5246" i="1"/>
  <c r="K5246" i="1"/>
  <c r="J5246" i="1"/>
  <c r="I5246" i="1"/>
  <c r="H5246" i="1"/>
  <c r="F5246" i="1"/>
  <c r="C5246" i="1"/>
  <c r="U5245" i="1"/>
  <c r="V5245" i="1" s="1"/>
  <c r="T5245" i="1"/>
  <c r="P5245" i="1"/>
  <c r="O5245" i="1"/>
  <c r="M5245" i="1"/>
  <c r="K5245" i="1"/>
  <c r="J5245" i="1"/>
  <c r="I5245" i="1"/>
  <c r="H5245" i="1"/>
  <c r="F5245" i="1"/>
  <c r="C5245" i="1"/>
  <c r="U5244" i="1"/>
  <c r="V5244" i="1" s="1"/>
  <c r="T5244" i="1"/>
  <c r="P5244" i="1"/>
  <c r="O5244" i="1"/>
  <c r="M5244" i="1"/>
  <c r="K5244" i="1"/>
  <c r="J5244" i="1"/>
  <c r="I5244" i="1"/>
  <c r="H5244" i="1"/>
  <c r="F5244" i="1"/>
  <c r="C5244" i="1"/>
  <c r="U5243" i="1"/>
  <c r="V5243" i="1" s="1"/>
  <c r="T5243" i="1"/>
  <c r="P5243" i="1"/>
  <c r="O5243" i="1"/>
  <c r="M5243" i="1"/>
  <c r="K5243" i="1"/>
  <c r="J5243" i="1"/>
  <c r="I5243" i="1"/>
  <c r="H5243" i="1"/>
  <c r="F5243" i="1"/>
  <c r="C5243" i="1"/>
  <c r="U5242" i="1"/>
  <c r="V5242" i="1" s="1"/>
  <c r="T5242" i="1"/>
  <c r="P5242" i="1"/>
  <c r="O5242" i="1"/>
  <c r="M5242" i="1"/>
  <c r="K5242" i="1"/>
  <c r="J5242" i="1"/>
  <c r="I5242" i="1"/>
  <c r="H5242" i="1"/>
  <c r="F5242" i="1"/>
  <c r="C5242" i="1"/>
  <c r="U5241" i="1"/>
  <c r="V5241" i="1" s="1"/>
  <c r="T5241" i="1"/>
  <c r="P5241" i="1"/>
  <c r="O5241" i="1"/>
  <c r="M5241" i="1"/>
  <c r="K5241" i="1"/>
  <c r="J5241" i="1"/>
  <c r="I5241" i="1"/>
  <c r="H5241" i="1"/>
  <c r="F5241" i="1"/>
  <c r="C5241" i="1"/>
  <c r="U5240" i="1"/>
  <c r="V5240" i="1" s="1"/>
  <c r="T5240" i="1"/>
  <c r="P5240" i="1"/>
  <c r="O5240" i="1"/>
  <c r="M5240" i="1"/>
  <c r="K5240" i="1"/>
  <c r="J5240" i="1"/>
  <c r="I5240" i="1"/>
  <c r="H5240" i="1"/>
  <c r="F5240" i="1"/>
  <c r="C5240" i="1"/>
  <c r="U5239" i="1"/>
  <c r="V5239" i="1" s="1"/>
  <c r="T5239" i="1"/>
  <c r="P5239" i="1"/>
  <c r="O5239" i="1"/>
  <c r="M5239" i="1"/>
  <c r="K5239" i="1"/>
  <c r="J5239" i="1"/>
  <c r="I5239" i="1"/>
  <c r="H5239" i="1"/>
  <c r="F5239" i="1"/>
  <c r="C5239" i="1"/>
  <c r="U5238" i="1"/>
  <c r="V5238" i="1" s="1"/>
  <c r="T5238" i="1"/>
  <c r="P5238" i="1"/>
  <c r="O5238" i="1"/>
  <c r="M5238" i="1"/>
  <c r="K5238" i="1"/>
  <c r="J5238" i="1"/>
  <c r="I5238" i="1"/>
  <c r="H5238" i="1"/>
  <c r="F5238" i="1"/>
  <c r="C5238" i="1"/>
  <c r="U5237" i="1"/>
  <c r="V5237" i="1" s="1"/>
  <c r="T5237" i="1"/>
  <c r="P5237" i="1"/>
  <c r="O5237" i="1"/>
  <c r="M5237" i="1"/>
  <c r="K5237" i="1"/>
  <c r="J5237" i="1"/>
  <c r="I5237" i="1"/>
  <c r="H5237" i="1"/>
  <c r="F5237" i="1"/>
  <c r="C5237" i="1"/>
  <c r="U5236" i="1"/>
  <c r="V5236" i="1" s="1"/>
  <c r="T5236" i="1"/>
  <c r="P5236" i="1"/>
  <c r="O5236" i="1"/>
  <c r="M5236" i="1"/>
  <c r="K5236" i="1"/>
  <c r="J5236" i="1"/>
  <c r="I5236" i="1"/>
  <c r="H5236" i="1"/>
  <c r="F5236" i="1"/>
  <c r="C5236" i="1"/>
  <c r="U5235" i="1"/>
  <c r="V5235" i="1" s="1"/>
  <c r="T5235" i="1"/>
  <c r="P5235" i="1"/>
  <c r="O5235" i="1"/>
  <c r="M5235" i="1"/>
  <c r="K5235" i="1"/>
  <c r="J5235" i="1"/>
  <c r="I5235" i="1"/>
  <c r="H5235" i="1"/>
  <c r="F5235" i="1"/>
  <c r="C5235" i="1"/>
  <c r="U5234" i="1"/>
  <c r="V5234" i="1" s="1"/>
  <c r="T5234" i="1"/>
  <c r="P5234" i="1"/>
  <c r="O5234" i="1"/>
  <c r="M5234" i="1"/>
  <c r="K5234" i="1"/>
  <c r="J5234" i="1"/>
  <c r="I5234" i="1"/>
  <c r="H5234" i="1"/>
  <c r="F5234" i="1"/>
  <c r="C5234" i="1"/>
  <c r="U5233" i="1"/>
  <c r="V5233" i="1" s="1"/>
  <c r="T5233" i="1"/>
  <c r="P5233" i="1"/>
  <c r="O5233" i="1"/>
  <c r="M5233" i="1"/>
  <c r="K5233" i="1"/>
  <c r="J5233" i="1"/>
  <c r="I5233" i="1"/>
  <c r="H5233" i="1"/>
  <c r="F5233" i="1"/>
  <c r="C5233" i="1"/>
  <c r="U5232" i="1"/>
  <c r="V5232" i="1" s="1"/>
  <c r="T5232" i="1"/>
  <c r="P5232" i="1"/>
  <c r="O5232" i="1"/>
  <c r="M5232" i="1"/>
  <c r="K5232" i="1"/>
  <c r="J5232" i="1"/>
  <c r="I5232" i="1"/>
  <c r="H5232" i="1"/>
  <c r="F5232" i="1"/>
  <c r="C5232" i="1"/>
  <c r="U5231" i="1"/>
  <c r="V5231" i="1" s="1"/>
  <c r="T5231" i="1"/>
  <c r="P5231" i="1"/>
  <c r="O5231" i="1"/>
  <c r="M5231" i="1"/>
  <c r="K5231" i="1"/>
  <c r="J5231" i="1"/>
  <c r="I5231" i="1"/>
  <c r="H5231" i="1"/>
  <c r="F5231" i="1"/>
  <c r="C5231" i="1"/>
  <c r="U5230" i="1"/>
  <c r="V5230" i="1" s="1"/>
  <c r="T5230" i="1"/>
  <c r="P5230" i="1"/>
  <c r="O5230" i="1"/>
  <c r="M5230" i="1"/>
  <c r="K5230" i="1"/>
  <c r="J5230" i="1"/>
  <c r="I5230" i="1"/>
  <c r="H5230" i="1"/>
  <c r="F5230" i="1"/>
  <c r="C5230" i="1"/>
  <c r="U5229" i="1"/>
  <c r="V5229" i="1" s="1"/>
  <c r="T5229" i="1"/>
  <c r="P5229" i="1"/>
  <c r="O5229" i="1"/>
  <c r="M5229" i="1"/>
  <c r="K5229" i="1"/>
  <c r="J5229" i="1"/>
  <c r="I5229" i="1"/>
  <c r="H5229" i="1"/>
  <c r="F5229" i="1"/>
  <c r="C5229" i="1"/>
  <c r="U5228" i="1"/>
  <c r="V5228" i="1" s="1"/>
  <c r="T5228" i="1"/>
  <c r="P5228" i="1"/>
  <c r="O5228" i="1"/>
  <c r="M5228" i="1"/>
  <c r="K5228" i="1"/>
  <c r="J5228" i="1"/>
  <c r="I5228" i="1"/>
  <c r="H5228" i="1"/>
  <c r="F5228" i="1"/>
  <c r="C5228" i="1"/>
  <c r="U5227" i="1"/>
  <c r="V5227" i="1" s="1"/>
  <c r="T5227" i="1"/>
  <c r="P5227" i="1"/>
  <c r="O5227" i="1"/>
  <c r="M5227" i="1"/>
  <c r="K5227" i="1"/>
  <c r="J5227" i="1"/>
  <c r="I5227" i="1"/>
  <c r="H5227" i="1"/>
  <c r="F5227" i="1"/>
  <c r="C5227" i="1"/>
  <c r="U5226" i="1"/>
  <c r="V5226" i="1" s="1"/>
  <c r="T5226" i="1"/>
  <c r="P5226" i="1"/>
  <c r="O5226" i="1"/>
  <c r="M5226" i="1"/>
  <c r="K5226" i="1"/>
  <c r="J5226" i="1"/>
  <c r="I5226" i="1"/>
  <c r="H5226" i="1"/>
  <c r="F5226" i="1"/>
  <c r="C5226" i="1"/>
  <c r="U5225" i="1"/>
  <c r="V5225" i="1" s="1"/>
  <c r="T5225" i="1"/>
  <c r="P5225" i="1"/>
  <c r="O5225" i="1"/>
  <c r="M5225" i="1"/>
  <c r="K5225" i="1"/>
  <c r="J5225" i="1"/>
  <c r="I5225" i="1"/>
  <c r="H5225" i="1"/>
  <c r="F5225" i="1"/>
  <c r="C5225" i="1"/>
  <c r="U5224" i="1"/>
  <c r="V5224" i="1" s="1"/>
  <c r="T5224" i="1"/>
  <c r="P5224" i="1"/>
  <c r="O5224" i="1"/>
  <c r="M5224" i="1"/>
  <c r="K5224" i="1"/>
  <c r="J5224" i="1"/>
  <c r="I5224" i="1"/>
  <c r="H5224" i="1"/>
  <c r="F5224" i="1"/>
  <c r="C5224" i="1"/>
  <c r="U5223" i="1"/>
  <c r="V5223" i="1" s="1"/>
  <c r="T5223" i="1"/>
  <c r="P5223" i="1"/>
  <c r="O5223" i="1"/>
  <c r="M5223" i="1"/>
  <c r="K5223" i="1"/>
  <c r="J5223" i="1"/>
  <c r="I5223" i="1"/>
  <c r="H5223" i="1"/>
  <c r="F5223" i="1"/>
  <c r="C5223" i="1"/>
  <c r="U5222" i="1"/>
  <c r="V5222" i="1" s="1"/>
  <c r="T5222" i="1"/>
  <c r="P5222" i="1"/>
  <c r="O5222" i="1"/>
  <c r="M5222" i="1"/>
  <c r="K5222" i="1"/>
  <c r="J5222" i="1"/>
  <c r="I5222" i="1"/>
  <c r="H5222" i="1"/>
  <c r="F5222" i="1"/>
  <c r="C5222" i="1"/>
  <c r="U5221" i="1"/>
  <c r="V5221" i="1" s="1"/>
  <c r="T5221" i="1"/>
  <c r="P5221" i="1"/>
  <c r="O5221" i="1"/>
  <c r="M5221" i="1"/>
  <c r="K5221" i="1"/>
  <c r="J5221" i="1"/>
  <c r="I5221" i="1"/>
  <c r="H5221" i="1"/>
  <c r="F5221" i="1"/>
  <c r="C5221" i="1"/>
  <c r="U5220" i="1"/>
  <c r="V5220" i="1" s="1"/>
  <c r="T5220" i="1"/>
  <c r="P5220" i="1"/>
  <c r="O5220" i="1"/>
  <c r="M5220" i="1"/>
  <c r="K5220" i="1"/>
  <c r="J5220" i="1"/>
  <c r="I5220" i="1"/>
  <c r="H5220" i="1"/>
  <c r="F5220" i="1"/>
  <c r="C5220" i="1"/>
  <c r="U5219" i="1"/>
  <c r="V5219" i="1" s="1"/>
  <c r="T5219" i="1"/>
  <c r="P5219" i="1"/>
  <c r="O5219" i="1"/>
  <c r="M5219" i="1"/>
  <c r="K5219" i="1"/>
  <c r="J5219" i="1"/>
  <c r="I5219" i="1"/>
  <c r="H5219" i="1"/>
  <c r="F5219" i="1"/>
  <c r="C5219" i="1"/>
  <c r="U5218" i="1"/>
  <c r="V5218" i="1" s="1"/>
  <c r="T5218" i="1"/>
  <c r="P5218" i="1"/>
  <c r="O5218" i="1"/>
  <c r="M5218" i="1"/>
  <c r="K5218" i="1"/>
  <c r="J5218" i="1"/>
  <c r="I5218" i="1"/>
  <c r="H5218" i="1"/>
  <c r="F5218" i="1"/>
  <c r="C5218" i="1"/>
  <c r="U5217" i="1"/>
  <c r="V5217" i="1" s="1"/>
  <c r="T5217" i="1"/>
  <c r="P5217" i="1"/>
  <c r="O5217" i="1"/>
  <c r="M5217" i="1"/>
  <c r="K5217" i="1"/>
  <c r="J5217" i="1"/>
  <c r="I5217" i="1"/>
  <c r="H5217" i="1"/>
  <c r="F5217" i="1"/>
  <c r="C5217" i="1"/>
  <c r="U5216" i="1"/>
  <c r="V5216" i="1" s="1"/>
  <c r="T5216" i="1"/>
  <c r="P5216" i="1"/>
  <c r="O5216" i="1"/>
  <c r="M5216" i="1"/>
  <c r="K5216" i="1"/>
  <c r="J5216" i="1"/>
  <c r="I5216" i="1"/>
  <c r="H5216" i="1"/>
  <c r="F5216" i="1"/>
  <c r="C5216" i="1"/>
  <c r="U5215" i="1"/>
  <c r="V5215" i="1" s="1"/>
  <c r="T5215" i="1"/>
  <c r="P5215" i="1"/>
  <c r="O5215" i="1"/>
  <c r="M5215" i="1"/>
  <c r="K5215" i="1"/>
  <c r="J5215" i="1"/>
  <c r="I5215" i="1"/>
  <c r="H5215" i="1"/>
  <c r="F5215" i="1"/>
  <c r="C5215" i="1"/>
  <c r="U5214" i="1"/>
  <c r="V5214" i="1" s="1"/>
  <c r="T5214" i="1"/>
  <c r="P5214" i="1"/>
  <c r="O5214" i="1"/>
  <c r="M5214" i="1"/>
  <c r="K5214" i="1"/>
  <c r="J5214" i="1"/>
  <c r="I5214" i="1"/>
  <c r="H5214" i="1"/>
  <c r="F5214" i="1"/>
  <c r="C5214" i="1"/>
  <c r="U5213" i="1"/>
  <c r="V5213" i="1" s="1"/>
  <c r="T5213" i="1"/>
  <c r="P5213" i="1"/>
  <c r="O5213" i="1"/>
  <c r="M5213" i="1"/>
  <c r="K5213" i="1"/>
  <c r="J5213" i="1"/>
  <c r="I5213" i="1"/>
  <c r="H5213" i="1"/>
  <c r="F5213" i="1"/>
  <c r="C5213" i="1"/>
  <c r="U5212" i="1"/>
  <c r="V5212" i="1" s="1"/>
  <c r="T5212" i="1"/>
  <c r="P5212" i="1"/>
  <c r="O5212" i="1"/>
  <c r="M5212" i="1"/>
  <c r="K5212" i="1"/>
  <c r="J5212" i="1"/>
  <c r="I5212" i="1"/>
  <c r="H5212" i="1"/>
  <c r="F5212" i="1"/>
  <c r="C5212" i="1"/>
  <c r="U5211" i="1"/>
  <c r="V5211" i="1" s="1"/>
  <c r="T5211" i="1"/>
  <c r="P5211" i="1"/>
  <c r="O5211" i="1"/>
  <c r="M5211" i="1"/>
  <c r="K5211" i="1"/>
  <c r="J5211" i="1"/>
  <c r="I5211" i="1"/>
  <c r="H5211" i="1"/>
  <c r="F5211" i="1"/>
  <c r="C5211" i="1"/>
  <c r="U5210" i="1"/>
  <c r="V5210" i="1" s="1"/>
  <c r="T5210" i="1"/>
  <c r="P5210" i="1"/>
  <c r="O5210" i="1"/>
  <c r="M5210" i="1"/>
  <c r="K5210" i="1"/>
  <c r="J5210" i="1"/>
  <c r="I5210" i="1"/>
  <c r="H5210" i="1"/>
  <c r="F5210" i="1"/>
  <c r="C5210" i="1"/>
  <c r="U5209" i="1"/>
  <c r="V5209" i="1" s="1"/>
  <c r="T5209" i="1"/>
  <c r="P5209" i="1"/>
  <c r="O5209" i="1"/>
  <c r="M5209" i="1"/>
  <c r="K5209" i="1"/>
  <c r="J5209" i="1"/>
  <c r="I5209" i="1"/>
  <c r="H5209" i="1"/>
  <c r="F5209" i="1"/>
  <c r="C5209" i="1"/>
  <c r="U5208" i="1"/>
  <c r="V5208" i="1" s="1"/>
  <c r="T5208" i="1"/>
  <c r="P5208" i="1"/>
  <c r="O5208" i="1"/>
  <c r="M5208" i="1"/>
  <c r="K5208" i="1"/>
  <c r="J5208" i="1"/>
  <c r="I5208" i="1"/>
  <c r="H5208" i="1"/>
  <c r="F5208" i="1"/>
  <c r="C5208" i="1"/>
  <c r="U5207" i="1"/>
  <c r="V5207" i="1" s="1"/>
  <c r="T5207" i="1"/>
  <c r="P5207" i="1"/>
  <c r="O5207" i="1"/>
  <c r="M5207" i="1"/>
  <c r="K5207" i="1"/>
  <c r="J5207" i="1"/>
  <c r="I5207" i="1"/>
  <c r="H5207" i="1"/>
  <c r="F5207" i="1"/>
  <c r="C5207" i="1"/>
  <c r="U5206" i="1"/>
  <c r="V5206" i="1" s="1"/>
  <c r="T5206" i="1"/>
  <c r="P5206" i="1"/>
  <c r="O5206" i="1"/>
  <c r="M5206" i="1"/>
  <c r="K5206" i="1"/>
  <c r="J5206" i="1"/>
  <c r="I5206" i="1"/>
  <c r="H5206" i="1"/>
  <c r="F5206" i="1"/>
  <c r="C5206" i="1"/>
  <c r="U5205" i="1"/>
  <c r="V5205" i="1" s="1"/>
  <c r="T5205" i="1"/>
  <c r="P5205" i="1"/>
  <c r="O5205" i="1"/>
  <c r="M5205" i="1"/>
  <c r="K5205" i="1"/>
  <c r="J5205" i="1"/>
  <c r="I5205" i="1"/>
  <c r="H5205" i="1"/>
  <c r="F5205" i="1"/>
  <c r="C5205" i="1"/>
  <c r="U5204" i="1"/>
  <c r="V5204" i="1" s="1"/>
  <c r="T5204" i="1"/>
  <c r="P5204" i="1"/>
  <c r="O5204" i="1"/>
  <c r="M5204" i="1"/>
  <c r="K5204" i="1"/>
  <c r="J5204" i="1"/>
  <c r="I5204" i="1"/>
  <c r="H5204" i="1"/>
  <c r="F5204" i="1"/>
  <c r="C5204" i="1"/>
  <c r="U5203" i="1"/>
  <c r="V5203" i="1" s="1"/>
  <c r="T5203" i="1"/>
  <c r="P5203" i="1"/>
  <c r="O5203" i="1"/>
  <c r="M5203" i="1"/>
  <c r="K5203" i="1"/>
  <c r="J5203" i="1"/>
  <c r="I5203" i="1"/>
  <c r="H5203" i="1"/>
  <c r="F5203" i="1"/>
  <c r="C5203" i="1"/>
  <c r="U5202" i="1"/>
  <c r="V5202" i="1" s="1"/>
  <c r="T5202" i="1"/>
  <c r="P5202" i="1"/>
  <c r="O5202" i="1"/>
  <c r="M5202" i="1"/>
  <c r="K5202" i="1"/>
  <c r="J5202" i="1"/>
  <c r="I5202" i="1"/>
  <c r="H5202" i="1"/>
  <c r="F5202" i="1"/>
  <c r="C5202" i="1"/>
  <c r="U5201" i="1"/>
  <c r="V5201" i="1" s="1"/>
  <c r="T5201" i="1"/>
  <c r="P5201" i="1"/>
  <c r="O5201" i="1"/>
  <c r="M5201" i="1"/>
  <c r="K5201" i="1"/>
  <c r="J5201" i="1"/>
  <c r="I5201" i="1"/>
  <c r="H5201" i="1"/>
  <c r="F5201" i="1"/>
  <c r="C5201" i="1"/>
  <c r="U5200" i="1"/>
  <c r="V5200" i="1" s="1"/>
  <c r="T5200" i="1"/>
  <c r="P5200" i="1"/>
  <c r="O5200" i="1"/>
  <c r="M5200" i="1"/>
  <c r="K5200" i="1"/>
  <c r="J5200" i="1"/>
  <c r="I5200" i="1"/>
  <c r="H5200" i="1"/>
  <c r="F5200" i="1"/>
  <c r="C5200" i="1"/>
  <c r="U5199" i="1"/>
  <c r="V5199" i="1" s="1"/>
  <c r="T5199" i="1"/>
  <c r="P5199" i="1"/>
  <c r="O5199" i="1"/>
  <c r="M5199" i="1"/>
  <c r="K5199" i="1"/>
  <c r="J5199" i="1"/>
  <c r="I5199" i="1"/>
  <c r="H5199" i="1"/>
  <c r="F5199" i="1"/>
  <c r="C5199" i="1"/>
  <c r="U5198" i="1"/>
  <c r="V5198" i="1" s="1"/>
  <c r="T5198" i="1"/>
  <c r="P5198" i="1"/>
  <c r="O5198" i="1"/>
  <c r="M5198" i="1"/>
  <c r="K5198" i="1"/>
  <c r="J5198" i="1"/>
  <c r="I5198" i="1"/>
  <c r="H5198" i="1"/>
  <c r="F5198" i="1"/>
  <c r="C5198" i="1"/>
  <c r="U5197" i="1"/>
  <c r="V5197" i="1" s="1"/>
  <c r="T5197" i="1"/>
  <c r="P5197" i="1"/>
  <c r="O5197" i="1"/>
  <c r="M5197" i="1"/>
  <c r="K5197" i="1"/>
  <c r="J5197" i="1"/>
  <c r="I5197" i="1"/>
  <c r="H5197" i="1"/>
  <c r="F5197" i="1"/>
  <c r="C5197" i="1"/>
  <c r="U5196" i="1"/>
  <c r="V5196" i="1" s="1"/>
  <c r="T5196" i="1"/>
  <c r="P5196" i="1"/>
  <c r="O5196" i="1"/>
  <c r="M5196" i="1"/>
  <c r="K5196" i="1"/>
  <c r="J5196" i="1"/>
  <c r="I5196" i="1"/>
  <c r="H5196" i="1"/>
  <c r="F5196" i="1"/>
  <c r="C5196" i="1"/>
  <c r="U5195" i="1"/>
  <c r="V5195" i="1" s="1"/>
  <c r="T5195" i="1"/>
  <c r="P5195" i="1"/>
  <c r="O5195" i="1"/>
  <c r="M5195" i="1"/>
  <c r="K5195" i="1"/>
  <c r="J5195" i="1"/>
  <c r="I5195" i="1"/>
  <c r="H5195" i="1"/>
  <c r="F5195" i="1"/>
  <c r="C5195" i="1"/>
  <c r="U5194" i="1"/>
  <c r="V5194" i="1" s="1"/>
  <c r="T5194" i="1"/>
  <c r="P5194" i="1"/>
  <c r="O5194" i="1"/>
  <c r="M5194" i="1"/>
  <c r="K5194" i="1"/>
  <c r="J5194" i="1"/>
  <c r="I5194" i="1"/>
  <c r="H5194" i="1"/>
  <c r="F5194" i="1"/>
  <c r="C5194" i="1"/>
  <c r="U5193" i="1"/>
  <c r="V5193" i="1" s="1"/>
  <c r="T5193" i="1"/>
  <c r="P5193" i="1"/>
  <c r="O5193" i="1"/>
  <c r="M5193" i="1"/>
  <c r="K5193" i="1"/>
  <c r="J5193" i="1"/>
  <c r="I5193" i="1"/>
  <c r="H5193" i="1"/>
  <c r="F5193" i="1"/>
  <c r="C5193" i="1"/>
  <c r="U5192" i="1"/>
  <c r="V5192" i="1" s="1"/>
  <c r="T5192" i="1"/>
  <c r="P5192" i="1"/>
  <c r="O5192" i="1"/>
  <c r="M5192" i="1"/>
  <c r="K5192" i="1"/>
  <c r="J5192" i="1"/>
  <c r="I5192" i="1"/>
  <c r="H5192" i="1"/>
  <c r="F5192" i="1"/>
  <c r="C5192" i="1"/>
  <c r="U5191" i="1"/>
  <c r="V5191" i="1" s="1"/>
  <c r="T5191" i="1"/>
  <c r="P5191" i="1"/>
  <c r="O5191" i="1"/>
  <c r="M5191" i="1"/>
  <c r="K5191" i="1"/>
  <c r="J5191" i="1"/>
  <c r="I5191" i="1"/>
  <c r="H5191" i="1"/>
  <c r="F5191" i="1"/>
  <c r="C5191" i="1"/>
  <c r="U5190" i="1"/>
  <c r="V5190" i="1" s="1"/>
  <c r="T5190" i="1"/>
  <c r="P5190" i="1"/>
  <c r="O5190" i="1"/>
  <c r="M5190" i="1"/>
  <c r="K5190" i="1"/>
  <c r="J5190" i="1"/>
  <c r="I5190" i="1"/>
  <c r="H5190" i="1"/>
  <c r="F5190" i="1"/>
  <c r="C5190" i="1"/>
  <c r="U5189" i="1"/>
  <c r="V5189" i="1" s="1"/>
  <c r="T5189" i="1"/>
  <c r="P5189" i="1"/>
  <c r="O5189" i="1"/>
  <c r="M5189" i="1"/>
  <c r="K5189" i="1"/>
  <c r="J5189" i="1"/>
  <c r="I5189" i="1"/>
  <c r="H5189" i="1"/>
  <c r="F5189" i="1"/>
  <c r="C5189" i="1"/>
  <c r="U5188" i="1"/>
  <c r="V5188" i="1" s="1"/>
  <c r="T5188" i="1"/>
  <c r="P5188" i="1"/>
  <c r="O5188" i="1"/>
  <c r="M5188" i="1"/>
  <c r="K5188" i="1"/>
  <c r="J5188" i="1"/>
  <c r="I5188" i="1"/>
  <c r="H5188" i="1"/>
  <c r="F5188" i="1"/>
  <c r="C5188" i="1"/>
  <c r="U5187" i="1"/>
  <c r="V5187" i="1" s="1"/>
  <c r="T5187" i="1"/>
  <c r="P5187" i="1"/>
  <c r="O5187" i="1"/>
  <c r="M5187" i="1"/>
  <c r="K5187" i="1"/>
  <c r="J5187" i="1"/>
  <c r="I5187" i="1"/>
  <c r="H5187" i="1"/>
  <c r="F5187" i="1"/>
  <c r="C5187" i="1"/>
  <c r="U5186" i="1"/>
  <c r="V5186" i="1" s="1"/>
  <c r="T5186" i="1"/>
  <c r="P5186" i="1"/>
  <c r="O5186" i="1"/>
  <c r="M5186" i="1"/>
  <c r="K5186" i="1"/>
  <c r="J5186" i="1"/>
  <c r="I5186" i="1"/>
  <c r="H5186" i="1"/>
  <c r="F5186" i="1"/>
  <c r="C5186" i="1"/>
  <c r="U5185" i="1"/>
  <c r="V5185" i="1" s="1"/>
  <c r="T5185" i="1"/>
  <c r="P5185" i="1"/>
  <c r="O5185" i="1"/>
  <c r="M5185" i="1"/>
  <c r="K5185" i="1"/>
  <c r="J5185" i="1"/>
  <c r="I5185" i="1"/>
  <c r="H5185" i="1"/>
  <c r="F5185" i="1"/>
  <c r="C5185" i="1"/>
  <c r="U5184" i="1"/>
  <c r="V5184" i="1" s="1"/>
  <c r="T5184" i="1"/>
  <c r="P5184" i="1"/>
  <c r="O5184" i="1"/>
  <c r="M5184" i="1"/>
  <c r="K5184" i="1"/>
  <c r="J5184" i="1"/>
  <c r="I5184" i="1"/>
  <c r="H5184" i="1"/>
  <c r="F5184" i="1"/>
  <c r="C5184" i="1"/>
  <c r="U5183" i="1"/>
  <c r="V5183" i="1" s="1"/>
  <c r="T5183" i="1"/>
  <c r="P5183" i="1"/>
  <c r="O5183" i="1"/>
  <c r="M5183" i="1"/>
  <c r="K5183" i="1"/>
  <c r="J5183" i="1"/>
  <c r="I5183" i="1"/>
  <c r="H5183" i="1"/>
  <c r="F5183" i="1"/>
  <c r="C5183" i="1"/>
  <c r="U5182" i="1"/>
  <c r="V5182" i="1" s="1"/>
  <c r="T5182" i="1"/>
  <c r="P5182" i="1"/>
  <c r="O5182" i="1"/>
  <c r="M5182" i="1"/>
  <c r="K5182" i="1"/>
  <c r="J5182" i="1"/>
  <c r="I5182" i="1"/>
  <c r="H5182" i="1"/>
  <c r="F5182" i="1"/>
  <c r="C5182" i="1"/>
  <c r="U5181" i="1"/>
  <c r="V5181" i="1" s="1"/>
  <c r="T5181" i="1"/>
  <c r="P5181" i="1"/>
  <c r="O5181" i="1"/>
  <c r="M5181" i="1"/>
  <c r="K5181" i="1"/>
  <c r="J5181" i="1"/>
  <c r="I5181" i="1"/>
  <c r="H5181" i="1"/>
  <c r="F5181" i="1"/>
  <c r="C5181" i="1"/>
  <c r="U5180" i="1"/>
  <c r="V5180" i="1" s="1"/>
  <c r="T5180" i="1"/>
  <c r="P5180" i="1"/>
  <c r="O5180" i="1"/>
  <c r="M5180" i="1"/>
  <c r="K5180" i="1"/>
  <c r="J5180" i="1"/>
  <c r="I5180" i="1"/>
  <c r="H5180" i="1"/>
  <c r="F5180" i="1"/>
  <c r="C5180" i="1"/>
  <c r="U5179" i="1"/>
  <c r="V5179" i="1" s="1"/>
  <c r="T5179" i="1"/>
  <c r="P5179" i="1"/>
  <c r="O5179" i="1"/>
  <c r="M5179" i="1"/>
  <c r="K5179" i="1"/>
  <c r="J5179" i="1"/>
  <c r="I5179" i="1"/>
  <c r="H5179" i="1"/>
  <c r="F5179" i="1"/>
  <c r="C5179" i="1"/>
  <c r="U5178" i="1"/>
  <c r="V5178" i="1" s="1"/>
  <c r="T5178" i="1"/>
  <c r="P5178" i="1"/>
  <c r="O5178" i="1"/>
  <c r="M5178" i="1"/>
  <c r="K5178" i="1"/>
  <c r="J5178" i="1"/>
  <c r="I5178" i="1"/>
  <c r="H5178" i="1"/>
  <c r="F5178" i="1"/>
  <c r="C5178" i="1"/>
  <c r="U5177" i="1"/>
  <c r="V5177" i="1" s="1"/>
  <c r="T5177" i="1"/>
  <c r="P5177" i="1"/>
  <c r="O5177" i="1"/>
  <c r="M5177" i="1"/>
  <c r="K5177" i="1"/>
  <c r="J5177" i="1"/>
  <c r="I5177" i="1"/>
  <c r="H5177" i="1"/>
  <c r="F5177" i="1"/>
  <c r="C5177" i="1"/>
  <c r="U5176" i="1"/>
  <c r="V5176" i="1" s="1"/>
  <c r="T5176" i="1"/>
  <c r="P5176" i="1"/>
  <c r="O5176" i="1"/>
  <c r="M5176" i="1"/>
  <c r="K5176" i="1"/>
  <c r="J5176" i="1"/>
  <c r="I5176" i="1"/>
  <c r="H5176" i="1"/>
  <c r="F5176" i="1"/>
  <c r="C5176" i="1"/>
  <c r="U5175" i="1"/>
  <c r="V5175" i="1" s="1"/>
  <c r="T5175" i="1"/>
  <c r="P5175" i="1"/>
  <c r="O5175" i="1"/>
  <c r="M5175" i="1"/>
  <c r="K5175" i="1"/>
  <c r="J5175" i="1"/>
  <c r="I5175" i="1"/>
  <c r="H5175" i="1"/>
  <c r="F5175" i="1"/>
  <c r="C5175" i="1"/>
  <c r="U5174" i="1"/>
  <c r="V5174" i="1" s="1"/>
  <c r="T5174" i="1"/>
  <c r="P5174" i="1"/>
  <c r="O5174" i="1"/>
  <c r="M5174" i="1"/>
  <c r="K5174" i="1"/>
  <c r="J5174" i="1"/>
  <c r="I5174" i="1"/>
  <c r="H5174" i="1"/>
  <c r="F5174" i="1"/>
  <c r="C5174" i="1"/>
  <c r="U5173" i="1"/>
  <c r="V5173" i="1" s="1"/>
  <c r="T5173" i="1"/>
  <c r="P5173" i="1"/>
  <c r="O5173" i="1"/>
  <c r="M5173" i="1"/>
  <c r="K5173" i="1"/>
  <c r="J5173" i="1"/>
  <c r="I5173" i="1"/>
  <c r="H5173" i="1"/>
  <c r="F5173" i="1"/>
  <c r="C5173" i="1"/>
  <c r="U5172" i="1"/>
  <c r="V5172" i="1" s="1"/>
  <c r="T5172" i="1"/>
  <c r="P5172" i="1"/>
  <c r="O5172" i="1"/>
  <c r="M5172" i="1"/>
  <c r="K5172" i="1"/>
  <c r="J5172" i="1"/>
  <c r="I5172" i="1"/>
  <c r="H5172" i="1"/>
  <c r="F5172" i="1"/>
  <c r="C5172" i="1"/>
  <c r="U5171" i="1"/>
  <c r="V5171" i="1" s="1"/>
  <c r="T5171" i="1"/>
  <c r="P5171" i="1"/>
  <c r="O5171" i="1"/>
  <c r="M5171" i="1"/>
  <c r="K5171" i="1"/>
  <c r="J5171" i="1"/>
  <c r="I5171" i="1"/>
  <c r="H5171" i="1"/>
  <c r="F5171" i="1"/>
  <c r="C5171" i="1"/>
  <c r="U5170" i="1"/>
  <c r="V5170" i="1" s="1"/>
  <c r="T5170" i="1"/>
  <c r="P5170" i="1"/>
  <c r="O5170" i="1"/>
  <c r="M5170" i="1"/>
  <c r="K5170" i="1"/>
  <c r="J5170" i="1"/>
  <c r="I5170" i="1"/>
  <c r="H5170" i="1"/>
  <c r="F5170" i="1"/>
  <c r="C5170" i="1"/>
  <c r="U5169" i="1"/>
  <c r="V5169" i="1" s="1"/>
  <c r="T5169" i="1"/>
  <c r="P5169" i="1"/>
  <c r="O5169" i="1"/>
  <c r="M5169" i="1"/>
  <c r="K5169" i="1"/>
  <c r="J5169" i="1"/>
  <c r="I5169" i="1"/>
  <c r="H5169" i="1"/>
  <c r="F5169" i="1"/>
  <c r="C5169" i="1"/>
  <c r="U5168" i="1"/>
  <c r="V5168" i="1" s="1"/>
  <c r="T5168" i="1"/>
  <c r="P5168" i="1"/>
  <c r="O5168" i="1"/>
  <c r="M5168" i="1"/>
  <c r="K5168" i="1"/>
  <c r="J5168" i="1"/>
  <c r="I5168" i="1"/>
  <c r="H5168" i="1"/>
  <c r="F5168" i="1"/>
  <c r="C5168" i="1"/>
  <c r="U5167" i="1"/>
  <c r="V5167" i="1" s="1"/>
  <c r="T5167" i="1"/>
  <c r="P5167" i="1"/>
  <c r="O5167" i="1"/>
  <c r="M5167" i="1"/>
  <c r="K5167" i="1"/>
  <c r="J5167" i="1"/>
  <c r="I5167" i="1"/>
  <c r="H5167" i="1"/>
  <c r="F5167" i="1"/>
  <c r="C5167" i="1"/>
  <c r="U5166" i="1"/>
  <c r="V5166" i="1" s="1"/>
  <c r="T5166" i="1"/>
  <c r="P5166" i="1"/>
  <c r="O5166" i="1"/>
  <c r="M5166" i="1"/>
  <c r="K5166" i="1"/>
  <c r="J5166" i="1"/>
  <c r="I5166" i="1"/>
  <c r="H5166" i="1"/>
  <c r="F5166" i="1"/>
  <c r="C5166" i="1"/>
  <c r="U5165" i="1"/>
  <c r="V5165" i="1" s="1"/>
  <c r="T5165" i="1"/>
  <c r="P5165" i="1"/>
  <c r="O5165" i="1"/>
  <c r="M5165" i="1"/>
  <c r="K5165" i="1"/>
  <c r="J5165" i="1"/>
  <c r="I5165" i="1"/>
  <c r="H5165" i="1"/>
  <c r="F5165" i="1"/>
  <c r="C5165" i="1"/>
  <c r="U5164" i="1"/>
  <c r="V5164" i="1" s="1"/>
  <c r="T5164" i="1"/>
  <c r="P5164" i="1"/>
  <c r="O5164" i="1"/>
  <c r="M5164" i="1"/>
  <c r="K5164" i="1"/>
  <c r="J5164" i="1"/>
  <c r="I5164" i="1"/>
  <c r="H5164" i="1"/>
  <c r="F5164" i="1"/>
  <c r="C5164" i="1"/>
  <c r="U5163" i="1"/>
  <c r="V5163" i="1" s="1"/>
  <c r="T5163" i="1"/>
  <c r="P5163" i="1"/>
  <c r="O5163" i="1"/>
  <c r="M5163" i="1"/>
  <c r="K5163" i="1"/>
  <c r="J5163" i="1"/>
  <c r="I5163" i="1"/>
  <c r="H5163" i="1"/>
  <c r="F5163" i="1"/>
  <c r="C5163" i="1"/>
  <c r="U5162" i="1"/>
  <c r="V5162" i="1" s="1"/>
  <c r="T5162" i="1"/>
  <c r="P5162" i="1"/>
  <c r="O5162" i="1"/>
  <c r="M5162" i="1"/>
  <c r="K5162" i="1"/>
  <c r="J5162" i="1"/>
  <c r="I5162" i="1"/>
  <c r="H5162" i="1"/>
  <c r="F5162" i="1"/>
  <c r="C5162" i="1"/>
  <c r="U5161" i="1"/>
  <c r="V5161" i="1" s="1"/>
  <c r="T5161" i="1"/>
  <c r="P5161" i="1"/>
  <c r="O5161" i="1"/>
  <c r="M5161" i="1"/>
  <c r="K5161" i="1"/>
  <c r="J5161" i="1"/>
  <c r="I5161" i="1"/>
  <c r="H5161" i="1"/>
  <c r="F5161" i="1"/>
  <c r="C5161" i="1"/>
  <c r="U5160" i="1"/>
  <c r="V5160" i="1" s="1"/>
  <c r="T5160" i="1"/>
  <c r="P5160" i="1"/>
  <c r="O5160" i="1"/>
  <c r="M5160" i="1"/>
  <c r="K5160" i="1"/>
  <c r="J5160" i="1"/>
  <c r="I5160" i="1"/>
  <c r="H5160" i="1"/>
  <c r="F5160" i="1"/>
  <c r="C5160" i="1"/>
  <c r="U5159" i="1"/>
  <c r="V5159" i="1" s="1"/>
  <c r="T5159" i="1"/>
  <c r="P5159" i="1"/>
  <c r="O5159" i="1"/>
  <c r="M5159" i="1"/>
  <c r="K5159" i="1"/>
  <c r="J5159" i="1"/>
  <c r="I5159" i="1"/>
  <c r="H5159" i="1"/>
  <c r="F5159" i="1"/>
  <c r="C5159" i="1"/>
  <c r="U5158" i="1"/>
  <c r="V5158" i="1" s="1"/>
  <c r="T5158" i="1"/>
  <c r="P5158" i="1"/>
  <c r="O5158" i="1"/>
  <c r="M5158" i="1"/>
  <c r="K5158" i="1"/>
  <c r="J5158" i="1"/>
  <c r="I5158" i="1"/>
  <c r="H5158" i="1"/>
  <c r="F5158" i="1"/>
  <c r="C5158" i="1"/>
  <c r="U5157" i="1"/>
  <c r="V5157" i="1" s="1"/>
  <c r="T5157" i="1"/>
  <c r="P5157" i="1"/>
  <c r="O5157" i="1"/>
  <c r="M5157" i="1"/>
  <c r="K5157" i="1"/>
  <c r="J5157" i="1"/>
  <c r="I5157" i="1"/>
  <c r="H5157" i="1"/>
  <c r="F5157" i="1"/>
  <c r="C5157" i="1"/>
  <c r="U5156" i="1"/>
  <c r="V5156" i="1" s="1"/>
  <c r="T5156" i="1"/>
  <c r="P5156" i="1"/>
  <c r="O5156" i="1"/>
  <c r="M5156" i="1"/>
  <c r="K5156" i="1"/>
  <c r="J5156" i="1"/>
  <c r="I5156" i="1"/>
  <c r="H5156" i="1"/>
  <c r="F5156" i="1"/>
  <c r="C5156" i="1"/>
  <c r="U5155" i="1"/>
  <c r="V5155" i="1" s="1"/>
  <c r="T5155" i="1"/>
  <c r="P5155" i="1"/>
  <c r="O5155" i="1"/>
  <c r="M5155" i="1"/>
  <c r="K5155" i="1"/>
  <c r="J5155" i="1"/>
  <c r="I5155" i="1"/>
  <c r="H5155" i="1"/>
  <c r="F5155" i="1"/>
  <c r="C5155" i="1"/>
  <c r="U5154" i="1"/>
  <c r="V5154" i="1" s="1"/>
  <c r="T5154" i="1"/>
  <c r="P5154" i="1"/>
  <c r="O5154" i="1"/>
  <c r="M5154" i="1"/>
  <c r="K5154" i="1"/>
  <c r="J5154" i="1"/>
  <c r="I5154" i="1"/>
  <c r="H5154" i="1"/>
  <c r="F5154" i="1"/>
  <c r="C5154" i="1"/>
  <c r="U5153" i="1"/>
  <c r="V5153" i="1" s="1"/>
  <c r="T5153" i="1"/>
  <c r="P5153" i="1"/>
  <c r="O5153" i="1"/>
  <c r="M5153" i="1"/>
  <c r="K5153" i="1"/>
  <c r="J5153" i="1"/>
  <c r="I5153" i="1"/>
  <c r="H5153" i="1"/>
  <c r="F5153" i="1"/>
  <c r="C5153" i="1"/>
  <c r="U5152" i="1"/>
  <c r="V5152" i="1" s="1"/>
  <c r="T5152" i="1"/>
  <c r="P5152" i="1"/>
  <c r="O5152" i="1"/>
  <c r="M5152" i="1"/>
  <c r="K5152" i="1"/>
  <c r="J5152" i="1"/>
  <c r="I5152" i="1"/>
  <c r="H5152" i="1"/>
  <c r="F5152" i="1"/>
  <c r="C5152" i="1"/>
  <c r="U5151" i="1"/>
  <c r="V5151" i="1" s="1"/>
  <c r="T5151" i="1"/>
  <c r="P5151" i="1"/>
  <c r="O5151" i="1"/>
  <c r="M5151" i="1"/>
  <c r="K5151" i="1"/>
  <c r="J5151" i="1"/>
  <c r="I5151" i="1"/>
  <c r="H5151" i="1"/>
  <c r="F5151" i="1"/>
  <c r="C5151" i="1"/>
  <c r="U5150" i="1"/>
  <c r="V5150" i="1" s="1"/>
  <c r="T5150" i="1"/>
  <c r="P5150" i="1"/>
  <c r="O5150" i="1"/>
  <c r="M5150" i="1"/>
  <c r="K5150" i="1"/>
  <c r="J5150" i="1"/>
  <c r="I5150" i="1"/>
  <c r="H5150" i="1"/>
  <c r="F5150" i="1"/>
  <c r="C5150" i="1"/>
  <c r="U5149" i="1"/>
  <c r="V5149" i="1" s="1"/>
  <c r="T5149" i="1"/>
  <c r="P5149" i="1"/>
  <c r="O5149" i="1"/>
  <c r="M5149" i="1"/>
  <c r="K5149" i="1"/>
  <c r="J5149" i="1"/>
  <c r="I5149" i="1"/>
  <c r="H5149" i="1"/>
  <c r="F5149" i="1"/>
  <c r="C5149" i="1"/>
  <c r="U5148" i="1"/>
  <c r="V5148" i="1" s="1"/>
  <c r="T5148" i="1"/>
  <c r="P5148" i="1"/>
  <c r="O5148" i="1"/>
  <c r="M5148" i="1"/>
  <c r="K5148" i="1"/>
  <c r="J5148" i="1"/>
  <c r="I5148" i="1"/>
  <c r="H5148" i="1"/>
  <c r="F5148" i="1"/>
  <c r="C5148" i="1"/>
  <c r="U5147" i="1"/>
  <c r="V5147" i="1" s="1"/>
  <c r="T5147" i="1"/>
  <c r="P5147" i="1"/>
  <c r="O5147" i="1"/>
  <c r="M5147" i="1"/>
  <c r="K5147" i="1"/>
  <c r="J5147" i="1"/>
  <c r="I5147" i="1"/>
  <c r="H5147" i="1"/>
  <c r="F5147" i="1"/>
  <c r="C5147" i="1"/>
  <c r="U5146" i="1"/>
  <c r="V5146" i="1" s="1"/>
  <c r="T5146" i="1"/>
  <c r="P5146" i="1"/>
  <c r="O5146" i="1"/>
  <c r="M5146" i="1"/>
  <c r="K5146" i="1"/>
  <c r="J5146" i="1"/>
  <c r="I5146" i="1"/>
  <c r="H5146" i="1"/>
  <c r="F5146" i="1"/>
  <c r="C5146" i="1"/>
  <c r="U5145" i="1"/>
  <c r="V5145" i="1" s="1"/>
  <c r="T5145" i="1"/>
  <c r="P5145" i="1"/>
  <c r="O5145" i="1"/>
  <c r="M5145" i="1"/>
  <c r="K5145" i="1"/>
  <c r="J5145" i="1"/>
  <c r="I5145" i="1"/>
  <c r="H5145" i="1"/>
  <c r="F5145" i="1"/>
  <c r="C5145" i="1"/>
  <c r="U5144" i="1"/>
  <c r="V5144" i="1" s="1"/>
  <c r="T5144" i="1"/>
  <c r="P5144" i="1"/>
  <c r="O5144" i="1"/>
  <c r="M5144" i="1"/>
  <c r="K5144" i="1"/>
  <c r="J5144" i="1"/>
  <c r="I5144" i="1"/>
  <c r="H5144" i="1"/>
  <c r="F5144" i="1"/>
  <c r="C5144" i="1"/>
  <c r="U5143" i="1"/>
  <c r="V5143" i="1" s="1"/>
  <c r="T5143" i="1"/>
  <c r="P5143" i="1"/>
  <c r="O5143" i="1"/>
  <c r="M5143" i="1"/>
  <c r="K5143" i="1"/>
  <c r="J5143" i="1"/>
  <c r="I5143" i="1"/>
  <c r="H5143" i="1"/>
  <c r="F5143" i="1"/>
  <c r="C5143" i="1"/>
  <c r="U5142" i="1"/>
  <c r="V5142" i="1" s="1"/>
  <c r="T5142" i="1"/>
  <c r="P5142" i="1"/>
  <c r="O5142" i="1"/>
  <c r="M5142" i="1"/>
  <c r="K5142" i="1"/>
  <c r="J5142" i="1"/>
  <c r="I5142" i="1"/>
  <c r="H5142" i="1"/>
  <c r="F5142" i="1"/>
  <c r="C5142" i="1"/>
  <c r="U5141" i="1"/>
  <c r="V5141" i="1" s="1"/>
  <c r="T5141" i="1"/>
  <c r="P5141" i="1"/>
  <c r="O5141" i="1"/>
  <c r="M5141" i="1"/>
  <c r="K5141" i="1"/>
  <c r="J5141" i="1"/>
  <c r="I5141" i="1"/>
  <c r="H5141" i="1"/>
  <c r="F5141" i="1"/>
  <c r="C5141" i="1"/>
  <c r="U5140" i="1"/>
  <c r="V5140" i="1" s="1"/>
  <c r="T5140" i="1"/>
  <c r="P5140" i="1"/>
  <c r="O5140" i="1"/>
  <c r="M5140" i="1"/>
  <c r="K5140" i="1"/>
  <c r="J5140" i="1"/>
  <c r="I5140" i="1"/>
  <c r="H5140" i="1"/>
  <c r="F5140" i="1"/>
  <c r="C5140" i="1"/>
  <c r="U5139" i="1"/>
  <c r="V5139" i="1" s="1"/>
  <c r="T5139" i="1"/>
  <c r="P5139" i="1"/>
  <c r="O5139" i="1"/>
  <c r="M5139" i="1"/>
  <c r="K5139" i="1"/>
  <c r="J5139" i="1"/>
  <c r="I5139" i="1"/>
  <c r="H5139" i="1"/>
  <c r="F5139" i="1"/>
  <c r="C5139" i="1"/>
  <c r="U5138" i="1"/>
  <c r="V5138" i="1" s="1"/>
  <c r="T5138" i="1"/>
  <c r="P5138" i="1"/>
  <c r="O5138" i="1"/>
  <c r="M5138" i="1"/>
  <c r="K5138" i="1"/>
  <c r="J5138" i="1"/>
  <c r="I5138" i="1"/>
  <c r="H5138" i="1"/>
  <c r="F5138" i="1"/>
  <c r="C5138" i="1"/>
  <c r="U5137" i="1"/>
  <c r="V5137" i="1" s="1"/>
  <c r="T5137" i="1"/>
  <c r="P5137" i="1"/>
  <c r="O5137" i="1"/>
  <c r="M5137" i="1"/>
  <c r="K5137" i="1"/>
  <c r="J5137" i="1"/>
  <c r="I5137" i="1"/>
  <c r="H5137" i="1"/>
  <c r="F5137" i="1"/>
  <c r="C5137" i="1"/>
  <c r="U5136" i="1"/>
  <c r="V5136" i="1" s="1"/>
  <c r="T5136" i="1"/>
  <c r="P5136" i="1"/>
  <c r="O5136" i="1"/>
  <c r="M5136" i="1"/>
  <c r="K5136" i="1"/>
  <c r="J5136" i="1"/>
  <c r="I5136" i="1"/>
  <c r="H5136" i="1"/>
  <c r="F5136" i="1"/>
  <c r="C5136" i="1"/>
  <c r="U5135" i="1"/>
  <c r="V5135" i="1" s="1"/>
  <c r="T5135" i="1"/>
  <c r="P5135" i="1"/>
  <c r="O5135" i="1"/>
  <c r="M5135" i="1"/>
  <c r="K5135" i="1"/>
  <c r="J5135" i="1"/>
  <c r="I5135" i="1"/>
  <c r="H5135" i="1"/>
  <c r="F5135" i="1"/>
  <c r="C5135" i="1"/>
  <c r="U5134" i="1"/>
  <c r="V5134" i="1" s="1"/>
  <c r="T5134" i="1"/>
  <c r="P5134" i="1"/>
  <c r="O5134" i="1"/>
  <c r="M5134" i="1"/>
  <c r="K5134" i="1"/>
  <c r="J5134" i="1"/>
  <c r="I5134" i="1"/>
  <c r="H5134" i="1"/>
  <c r="F5134" i="1"/>
  <c r="C5134" i="1"/>
  <c r="U5133" i="1"/>
  <c r="V5133" i="1" s="1"/>
  <c r="T5133" i="1"/>
  <c r="P5133" i="1"/>
  <c r="O5133" i="1"/>
  <c r="M5133" i="1"/>
  <c r="K5133" i="1"/>
  <c r="J5133" i="1"/>
  <c r="I5133" i="1"/>
  <c r="H5133" i="1"/>
  <c r="F5133" i="1"/>
  <c r="C5133" i="1"/>
  <c r="U5132" i="1"/>
  <c r="V5132" i="1" s="1"/>
  <c r="T5132" i="1"/>
  <c r="P5132" i="1"/>
  <c r="O5132" i="1"/>
  <c r="M5132" i="1"/>
  <c r="K5132" i="1"/>
  <c r="J5132" i="1"/>
  <c r="I5132" i="1"/>
  <c r="H5132" i="1"/>
  <c r="F5132" i="1"/>
  <c r="C5132" i="1"/>
  <c r="U5131" i="1"/>
  <c r="V5131" i="1" s="1"/>
  <c r="T5131" i="1"/>
  <c r="P5131" i="1"/>
  <c r="O5131" i="1"/>
  <c r="M5131" i="1"/>
  <c r="K5131" i="1"/>
  <c r="J5131" i="1"/>
  <c r="I5131" i="1"/>
  <c r="H5131" i="1"/>
  <c r="F5131" i="1"/>
  <c r="C5131" i="1"/>
  <c r="U5130" i="1"/>
  <c r="V5130" i="1" s="1"/>
  <c r="T5130" i="1"/>
  <c r="P5130" i="1"/>
  <c r="O5130" i="1"/>
  <c r="M5130" i="1"/>
  <c r="K5130" i="1"/>
  <c r="J5130" i="1"/>
  <c r="I5130" i="1"/>
  <c r="H5130" i="1"/>
  <c r="F5130" i="1"/>
  <c r="C5130" i="1"/>
  <c r="U5129" i="1"/>
  <c r="V5129" i="1" s="1"/>
  <c r="T5129" i="1"/>
  <c r="P5129" i="1"/>
  <c r="O5129" i="1"/>
  <c r="M5129" i="1"/>
  <c r="K5129" i="1"/>
  <c r="J5129" i="1"/>
  <c r="I5129" i="1"/>
  <c r="H5129" i="1"/>
  <c r="F5129" i="1"/>
  <c r="C5129" i="1"/>
  <c r="U5128" i="1"/>
  <c r="V5128" i="1" s="1"/>
  <c r="T5128" i="1"/>
  <c r="P5128" i="1"/>
  <c r="O5128" i="1"/>
  <c r="M5128" i="1"/>
  <c r="K5128" i="1"/>
  <c r="J5128" i="1"/>
  <c r="I5128" i="1"/>
  <c r="H5128" i="1"/>
  <c r="F5128" i="1"/>
  <c r="C5128" i="1"/>
  <c r="U5127" i="1"/>
  <c r="V5127" i="1" s="1"/>
  <c r="T5127" i="1"/>
  <c r="P5127" i="1"/>
  <c r="O5127" i="1"/>
  <c r="M5127" i="1"/>
  <c r="K5127" i="1"/>
  <c r="J5127" i="1"/>
  <c r="I5127" i="1"/>
  <c r="H5127" i="1"/>
  <c r="F5127" i="1"/>
  <c r="C5127" i="1"/>
  <c r="U5126" i="1"/>
  <c r="V5126" i="1" s="1"/>
  <c r="T5126" i="1"/>
  <c r="P5126" i="1"/>
  <c r="O5126" i="1"/>
  <c r="M5126" i="1"/>
  <c r="K5126" i="1"/>
  <c r="J5126" i="1"/>
  <c r="I5126" i="1"/>
  <c r="H5126" i="1"/>
  <c r="F5126" i="1"/>
  <c r="C5126" i="1"/>
  <c r="U5125" i="1"/>
  <c r="V5125" i="1" s="1"/>
  <c r="T5125" i="1"/>
  <c r="P5125" i="1"/>
  <c r="O5125" i="1"/>
  <c r="M5125" i="1"/>
  <c r="K5125" i="1"/>
  <c r="J5125" i="1"/>
  <c r="I5125" i="1"/>
  <c r="H5125" i="1"/>
  <c r="F5125" i="1"/>
  <c r="C5125" i="1"/>
  <c r="U5124" i="1"/>
  <c r="V5124" i="1" s="1"/>
  <c r="T5124" i="1"/>
  <c r="P5124" i="1"/>
  <c r="O5124" i="1"/>
  <c r="M5124" i="1"/>
  <c r="K5124" i="1"/>
  <c r="J5124" i="1"/>
  <c r="I5124" i="1"/>
  <c r="H5124" i="1"/>
  <c r="F5124" i="1"/>
  <c r="C5124" i="1"/>
  <c r="U5123" i="1"/>
  <c r="V5123" i="1" s="1"/>
  <c r="T5123" i="1"/>
  <c r="P5123" i="1"/>
  <c r="O5123" i="1"/>
  <c r="M5123" i="1"/>
  <c r="K5123" i="1"/>
  <c r="J5123" i="1"/>
  <c r="I5123" i="1"/>
  <c r="H5123" i="1"/>
  <c r="F5123" i="1"/>
  <c r="C5123" i="1"/>
  <c r="U5122" i="1"/>
  <c r="V5122" i="1" s="1"/>
  <c r="T5122" i="1"/>
  <c r="P5122" i="1"/>
  <c r="O5122" i="1"/>
  <c r="M5122" i="1"/>
  <c r="K5122" i="1"/>
  <c r="J5122" i="1"/>
  <c r="I5122" i="1"/>
  <c r="H5122" i="1"/>
  <c r="F5122" i="1"/>
  <c r="C5122" i="1"/>
  <c r="U5121" i="1"/>
  <c r="V5121" i="1" s="1"/>
  <c r="T5121" i="1"/>
  <c r="P5121" i="1"/>
  <c r="O5121" i="1"/>
  <c r="M5121" i="1"/>
  <c r="K5121" i="1"/>
  <c r="J5121" i="1"/>
  <c r="I5121" i="1"/>
  <c r="H5121" i="1"/>
  <c r="F5121" i="1"/>
  <c r="C5121" i="1"/>
  <c r="U5120" i="1"/>
  <c r="V5120" i="1" s="1"/>
  <c r="T5120" i="1"/>
  <c r="P5120" i="1"/>
  <c r="O5120" i="1"/>
  <c r="M5120" i="1"/>
  <c r="K5120" i="1"/>
  <c r="J5120" i="1"/>
  <c r="I5120" i="1"/>
  <c r="H5120" i="1"/>
  <c r="F5120" i="1"/>
  <c r="C5120" i="1"/>
  <c r="U5119" i="1"/>
  <c r="V5119" i="1" s="1"/>
  <c r="T5119" i="1"/>
  <c r="P5119" i="1"/>
  <c r="O5119" i="1"/>
  <c r="M5119" i="1"/>
  <c r="K5119" i="1"/>
  <c r="J5119" i="1"/>
  <c r="I5119" i="1"/>
  <c r="H5119" i="1"/>
  <c r="F5119" i="1"/>
  <c r="C5119" i="1"/>
  <c r="U5118" i="1"/>
  <c r="V5118" i="1" s="1"/>
  <c r="T5118" i="1"/>
  <c r="P5118" i="1"/>
  <c r="O5118" i="1"/>
  <c r="M5118" i="1"/>
  <c r="K5118" i="1"/>
  <c r="J5118" i="1"/>
  <c r="I5118" i="1"/>
  <c r="H5118" i="1"/>
  <c r="F5118" i="1"/>
  <c r="C5118" i="1"/>
  <c r="U5117" i="1"/>
  <c r="V5117" i="1" s="1"/>
  <c r="T5117" i="1"/>
  <c r="P5117" i="1"/>
  <c r="O5117" i="1"/>
  <c r="M5117" i="1"/>
  <c r="K5117" i="1"/>
  <c r="J5117" i="1"/>
  <c r="I5117" i="1"/>
  <c r="H5117" i="1"/>
  <c r="F5117" i="1"/>
  <c r="C5117" i="1"/>
  <c r="U5116" i="1"/>
  <c r="V5116" i="1" s="1"/>
  <c r="T5116" i="1"/>
  <c r="P5116" i="1"/>
  <c r="O5116" i="1"/>
  <c r="M5116" i="1"/>
  <c r="K5116" i="1"/>
  <c r="J5116" i="1"/>
  <c r="I5116" i="1"/>
  <c r="H5116" i="1"/>
  <c r="F5116" i="1"/>
  <c r="C5116" i="1"/>
  <c r="U5115" i="1"/>
  <c r="V5115" i="1" s="1"/>
  <c r="T5115" i="1"/>
  <c r="P5115" i="1"/>
  <c r="O5115" i="1"/>
  <c r="M5115" i="1"/>
  <c r="K5115" i="1"/>
  <c r="J5115" i="1"/>
  <c r="I5115" i="1"/>
  <c r="H5115" i="1"/>
  <c r="F5115" i="1"/>
  <c r="C5115" i="1"/>
  <c r="U5114" i="1"/>
  <c r="V5114" i="1" s="1"/>
  <c r="T5114" i="1"/>
  <c r="P5114" i="1"/>
  <c r="O5114" i="1"/>
  <c r="M5114" i="1"/>
  <c r="K5114" i="1"/>
  <c r="J5114" i="1"/>
  <c r="I5114" i="1"/>
  <c r="H5114" i="1"/>
  <c r="F5114" i="1"/>
  <c r="C5114" i="1"/>
  <c r="U5113" i="1"/>
  <c r="V5113" i="1" s="1"/>
  <c r="T5113" i="1"/>
  <c r="P5113" i="1"/>
  <c r="O5113" i="1"/>
  <c r="M5113" i="1"/>
  <c r="K5113" i="1"/>
  <c r="J5113" i="1"/>
  <c r="I5113" i="1"/>
  <c r="H5113" i="1"/>
  <c r="F5113" i="1"/>
  <c r="C5113" i="1"/>
  <c r="U5112" i="1"/>
  <c r="V5112" i="1" s="1"/>
  <c r="T5112" i="1"/>
  <c r="P5112" i="1"/>
  <c r="O5112" i="1"/>
  <c r="M5112" i="1"/>
  <c r="K5112" i="1"/>
  <c r="J5112" i="1"/>
  <c r="I5112" i="1"/>
  <c r="H5112" i="1"/>
  <c r="F5112" i="1"/>
  <c r="C5112" i="1"/>
  <c r="U5111" i="1"/>
  <c r="V5111" i="1" s="1"/>
  <c r="T5111" i="1"/>
  <c r="P5111" i="1"/>
  <c r="O5111" i="1"/>
  <c r="M5111" i="1"/>
  <c r="K5111" i="1"/>
  <c r="J5111" i="1"/>
  <c r="I5111" i="1"/>
  <c r="H5111" i="1"/>
  <c r="F5111" i="1"/>
  <c r="C5111" i="1"/>
  <c r="U5110" i="1"/>
  <c r="V5110" i="1" s="1"/>
  <c r="T5110" i="1"/>
  <c r="P5110" i="1"/>
  <c r="O5110" i="1"/>
  <c r="M5110" i="1"/>
  <c r="K5110" i="1"/>
  <c r="J5110" i="1"/>
  <c r="I5110" i="1"/>
  <c r="H5110" i="1"/>
  <c r="F5110" i="1"/>
  <c r="C5110" i="1"/>
  <c r="U5109" i="1"/>
  <c r="V5109" i="1" s="1"/>
  <c r="T5109" i="1"/>
  <c r="P5109" i="1"/>
  <c r="O5109" i="1"/>
  <c r="M5109" i="1"/>
  <c r="K5109" i="1"/>
  <c r="J5109" i="1"/>
  <c r="I5109" i="1"/>
  <c r="H5109" i="1"/>
  <c r="F5109" i="1"/>
  <c r="C5109" i="1"/>
  <c r="U5108" i="1"/>
  <c r="V5108" i="1" s="1"/>
  <c r="T5108" i="1"/>
  <c r="P5108" i="1"/>
  <c r="O5108" i="1"/>
  <c r="M5108" i="1"/>
  <c r="K5108" i="1"/>
  <c r="J5108" i="1"/>
  <c r="I5108" i="1"/>
  <c r="H5108" i="1"/>
  <c r="F5108" i="1"/>
  <c r="C5108" i="1"/>
  <c r="U5107" i="1"/>
  <c r="V5107" i="1" s="1"/>
  <c r="T5107" i="1"/>
  <c r="P5107" i="1"/>
  <c r="O5107" i="1"/>
  <c r="M5107" i="1"/>
  <c r="K5107" i="1"/>
  <c r="J5107" i="1"/>
  <c r="I5107" i="1"/>
  <c r="H5107" i="1"/>
  <c r="F5107" i="1"/>
  <c r="C5107" i="1"/>
  <c r="U5106" i="1"/>
  <c r="V5106" i="1" s="1"/>
  <c r="T5106" i="1"/>
  <c r="P5106" i="1"/>
  <c r="O5106" i="1"/>
  <c r="M5106" i="1"/>
  <c r="K5106" i="1"/>
  <c r="J5106" i="1"/>
  <c r="I5106" i="1"/>
  <c r="H5106" i="1"/>
  <c r="F5106" i="1"/>
  <c r="C5106" i="1"/>
  <c r="U5105" i="1"/>
  <c r="V5105" i="1" s="1"/>
  <c r="T5105" i="1"/>
  <c r="P5105" i="1"/>
  <c r="O5105" i="1"/>
  <c r="M5105" i="1"/>
  <c r="K5105" i="1"/>
  <c r="J5105" i="1"/>
  <c r="I5105" i="1"/>
  <c r="H5105" i="1"/>
  <c r="F5105" i="1"/>
  <c r="C5105" i="1"/>
  <c r="U5104" i="1"/>
  <c r="V5104" i="1" s="1"/>
  <c r="T5104" i="1"/>
  <c r="P5104" i="1"/>
  <c r="O5104" i="1"/>
  <c r="M5104" i="1"/>
  <c r="K5104" i="1"/>
  <c r="J5104" i="1"/>
  <c r="I5104" i="1"/>
  <c r="H5104" i="1"/>
  <c r="F5104" i="1"/>
  <c r="C5104" i="1"/>
  <c r="U5103" i="1"/>
  <c r="V5103" i="1" s="1"/>
  <c r="T5103" i="1"/>
  <c r="P5103" i="1"/>
  <c r="O5103" i="1"/>
  <c r="M5103" i="1"/>
  <c r="K5103" i="1"/>
  <c r="J5103" i="1"/>
  <c r="I5103" i="1"/>
  <c r="H5103" i="1"/>
  <c r="F5103" i="1"/>
  <c r="C5103" i="1"/>
  <c r="U5102" i="1"/>
  <c r="V5102" i="1" s="1"/>
  <c r="T5102" i="1"/>
  <c r="P5102" i="1"/>
  <c r="O5102" i="1"/>
  <c r="M5102" i="1"/>
  <c r="K5102" i="1"/>
  <c r="J5102" i="1"/>
  <c r="I5102" i="1"/>
  <c r="H5102" i="1"/>
  <c r="F5102" i="1"/>
  <c r="C5102" i="1"/>
  <c r="U5101" i="1"/>
  <c r="V5101" i="1" s="1"/>
  <c r="T5101" i="1"/>
  <c r="P5101" i="1"/>
  <c r="O5101" i="1"/>
  <c r="M5101" i="1"/>
  <c r="K5101" i="1"/>
  <c r="J5101" i="1"/>
  <c r="I5101" i="1"/>
  <c r="H5101" i="1"/>
  <c r="F5101" i="1"/>
  <c r="C5101" i="1"/>
  <c r="U5100" i="1"/>
  <c r="V5100" i="1" s="1"/>
  <c r="T5100" i="1"/>
  <c r="P5100" i="1"/>
  <c r="O5100" i="1"/>
  <c r="M5100" i="1"/>
  <c r="K5100" i="1"/>
  <c r="J5100" i="1"/>
  <c r="I5100" i="1"/>
  <c r="H5100" i="1"/>
  <c r="F5100" i="1"/>
  <c r="C5100" i="1"/>
  <c r="U5099" i="1"/>
  <c r="V5099" i="1" s="1"/>
  <c r="T5099" i="1"/>
  <c r="P5099" i="1"/>
  <c r="O5099" i="1"/>
  <c r="M5099" i="1"/>
  <c r="K5099" i="1"/>
  <c r="J5099" i="1"/>
  <c r="I5099" i="1"/>
  <c r="H5099" i="1"/>
  <c r="F5099" i="1"/>
  <c r="C5099" i="1"/>
  <c r="U5098" i="1"/>
  <c r="V5098" i="1" s="1"/>
  <c r="T5098" i="1"/>
  <c r="P5098" i="1"/>
  <c r="O5098" i="1"/>
  <c r="M5098" i="1"/>
  <c r="K5098" i="1"/>
  <c r="J5098" i="1"/>
  <c r="I5098" i="1"/>
  <c r="H5098" i="1"/>
  <c r="F5098" i="1"/>
  <c r="C5098" i="1"/>
  <c r="U5097" i="1"/>
  <c r="V5097" i="1" s="1"/>
  <c r="T5097" i="1"/>
  <c r="P5097" i="1"/>
  <c r="O5097" i="1"/>
  <c r="M5097" i="1"/>
  <c r="K5097" i="1"/>
  <c r="J5097" i="1"/>
  <c r="I5097" i="1"/>
  <c r="H5097" i="1"/>
  <c r="F5097" i="1"/>
  <c r="C5097" i="1"/>
  <c r="U5096" i="1"/>
  <c r="V5096" i="1" s="1"/>
  <c r="T5096" i="1"/>
  <c r="P5096" i="1"/>
  <c r="O5096" i="1"/>
  <c r="M5096" i="1"/>
  <c r="K5096" i="1"/>
  <c r="J5096" i="1"/>
  <c r="I5096" i="1"/>
  <c r="H5096" i="1"/>
  <c r="F5096" i="1"/>
  <c r="C5096" i="1"/>
  <c r="U5095" i="1"/>
  <c r="V5095" i="1" s="1"/>
  <c r="T5095" i="1"/>
  <c r="P5095" i="1"/>
  <c r="O5095" i="1"/>
  <c r="M5095" i="1"/>
  <c r="K5095" i="1"/>
  <c r="J5095" i="1"/>
  <c r="I5095" i="1"/>
  <c r="H5095" i="1"/>
  <c r="F5095" i="1"/>
  <c r="C5095" i="1"/>
  <c r="U5094" i="1"/>
  <c r="V5094" i="1" s="1"/>
  <c r="T5094" i="1"/>
  <c r="P5094" i="1"/>
  <c r="O5094" i="1"/>
  <c r="M5094" i="1"/>
  <c r="K5094" i="1"/>
  <c r="J5094" i="1"/>
  <c r="I5094" i="1"/>
  <c r="H5094" i="1"/>
  <c r="F5094" i="1"/>
  <c r="C5094" i="1"/>
  <c r="U5093" i="1"/>
  <c r="V5093" i="1" s="1"/>
  <c r="T5093" i="1"/>
  <c r="P5093" i="1"/>
  <c r="O5093" i="1"/>
  <c r="M5093" i="1"/>
  <c r="K5093" i="1"/>
  <c r="J5093" i="1"/>
  <c r="I5093" i="1"/>
  <c r="H5093" i="1"/>
  <c r="F5093" i="1"/>
  <c r="C5093" i="1"/>
  <c r="U5092" i="1"/>
  <c r="V5092" i="1" s="1"/>
  <c r="T5092" i="1"/>
  <c r="P5092" i="1"/>
  <c r="O5092" i="1"/>
  <c r="M5092" i="1"/>
  <c r="K5092" i="1"/>
  <c r="J5092" i="1"/>
  <c r="I5092" i="1"/>
  <c r="H5092" i="1"/>
  <c r="F5092" i="1"/>
  <c r="C5092" i="1"/>
  <c r="U5091" i="1"/>
  <c r="V5091" i="1" s="1"/>
  <c r="T5091" i="1"/>
  <c r="P5091" i="1"/>
  <c r="O5091" i="1"/>
  <c r="M5091" i="1"/>
  <c r="K5091" i="1"/>
  <c r="J5091" i="1"/>
  <c r="I5091" i="1"/>
  <c r="H5091" i="1"/>
  <c r="F5091" i="1"/>
  <c r="C5091" i="1"/>
  <c r="U5090" i="1"/>
  <c r="V5090" i="1" s="1"/>
  <c r="T5090" i="1"/>
  <c r="P5090" i="1"/>
  <c r="O5090" i="1"/>
  <c r="M5090" i="1"/>
  <c r="K5090" i="1"/>
  <c r="J5090" i="1"/>
  <c r="I5090" i="1"/>
  <c r="H5090" i="1"/>
  <c r="F5090" i="1"/>
  <c r="C5090" i="1"/>
  <c r="U5089" i="1"/>
  <c r="V5089" i="1" s="1"/>
  <c r="T5089" i="1"/>
  <c r="P5089" i="1"/>
  <c r="O5089" i="1"/>
  <c r="M5089" i="1"/>
  <c r="K5089" i="1"/>
  <c r="J5089" i="1"/>
  <c r="I5089" i="1"/>
  <c r="H5089" i="1"/>
  <c r="F5089" i="1"/>
  <c r="C5089" i="1"/>
  <c r="U5088" i="1"/>
  <c r="V5088" i="1" s="1"/>
  <c r="T5088" i="1"/>
  <c r="P5088" i="1"/>
  <c r="O5088" i="1"/>
  <c r="M5088" i="1"/>
  <c r="K5088" i="1"/>
  <c r="J5088" i="1"/>
  <c r="I5088" i="1"/>
  <c r="H5088" i="1"/>
  <c r="F5088" i="1"/>
  <c r="C5088" i="1"/>
  <c r="U5087" i="1"/>
  <c r="V5087" i="1" s="1"/>
  <c r="T5087" i="1"/>
  <c r="P5087" i="1"/>
  <c r="O5087" i="1"/>
  <c r="M5087" i="1"/>
  <c r="K5087" i="1"/>
  <c r="J5087" i="1"/>
  <c r="I5087" i="1"/>
  <c r="H5087" i="1"/>
  <c r="F5087" i="1"/>
  <c r="C5087" i="1"/>
  <c r="U5086" i="1"/>
  <c r="V5086" i="1" s="1"/>
  <c r="T5086" i="1"/>
  <c r="P5086" i="1"/>
  <c r="O5086" i="1"/>
  <c r="M5086" i="1"/>
  <c r="K5086" i="1"/>
  <c r="J5086" i="1"/>
  <c r="I5086" i="1"/>
  <c r="H5086" i="1"/>
  <c r="F5086" i="1"/>
  <c r="C5086" i="1"/>
  <c r="U5085" i="1"/>
  <c r="V5085" i="1" s="1"/>
  <c r="T5085" i="1"/>
  <c r="P5085" i="1"/>
  <c r="O5085" i="1"/>
  <c r="M5085" i="1"/>
  <c r="K5085" i="1"/>
  <c r="J5085" i="1"/>
  <c r="I5085" i="1"/>
  <c r="H5085" i="1"/>
  <c r="F5085" i="1"/>
  <c r="C5085" i="1"/>
  <c r="U5084" i="1"/>
  <c r="V5084" i="1" s="1"/>
  <c r="T5084" i="1"/>
  <c r="P5084" i="1"/>
  <c r="O5084" i="1"/>
  <c r="M5084" i="1"/>
  <c r="K5084" i="1"/>
  <c r="J5084" i="1"/>
  <c r="I5084" i="1"/>
  <c r="H5084" i="1"/>
  <c r="F5084" i="1"/>
  <c r="C5084" i="1"/>
  <c r="U5083" i="1"/>
  <c r="V5083" i="1" s="1"/>
  <c r="T5083" i="1"/>
  <c r="P5083" i="1"/>
  <c r="O5083" i="1"/>
  <c r="M5083" i="1"/>
  <c r="K5083" i="1"/>
  <c r="J5083" i="1"/>
  <c r="I5083" i="1"/>
  <c r="H5083" i="1"/>
  <c r="F5083" i="1"/>
  <c r="C5083" i="1"/>
  <c r="U5082" i="1"/>
  <c r="V5082" i="1" s="1"/>
  <c r="T5082" i="1"/>
  <c r="P5082" i="1"/>
  <c r="O5082" i="1"/>
  <c r="M5082" i="1"/>
  <c r="K5082" i="1"/>
  <c r="J5082" i="1"/>
  <c r="I5082" i="1"/>
  <c r="H5082" i="1"/>
  <c r="F5082" i="1"/>
  <c r="C5082" i="1"/>
  <c r="U5081" i="1"/>
  <c r="V5081" i="1" s="1"/>
  <c r="T5081" i="1"/>
  <c r="P5081" i="1"/>
  <c r="O5081" i="1"/>
  <c r="M5081" i="1"/>
  <c r="K5081" i="1"/>
  <c r="J5081" i="1"/>
  <c r="I5081" i="1"/>
  <c r="H5081" i="1"/>
  <c r="F5081" i="1"/>
  <c r="C5081" i="1"/>
  <c r="U5080" i="1"/>
  <c r="V5080" i="1" s="1"/>
  <c r="T5080" i="1"/>
  <c r="P5080" i="1"/>
  <c r="O5080" i="1"/>
  <c r="M5080" i="1"/>
  <c r="K5080" i="1"/>
  <c r="J5080" i="1"/>
  <c r="I5080" i="1"/>
  <c r="H5080" i="1"/>
  <c r="F5080" i="1"/>
  <c r="C5080" i="1"/>
  <c r="U5079" i="1"/>
  <c r="V5079" i="1" s="1"/>
  <c r="T5079" i="1"/>
  <c r="P5079" i="1"/>
  <c r="O5079" i="1"/>
  <c r="M5079" i="1"/>
  <c r="K5079" i="1"/>
  <c r="J5079" i="1"/>
  <c r="I5079" i="1"/>
  <c r="H5079" i="1"/>
  <c r="F5079" i="1"/>
  <c r="C5079" i="1"/>
  <c r="U5078" i="1"/>
  <c r="V5078" i="1" s="1"/>
  <c r="T5078" i="1"/>
  <c r="P5078" i="1"/>
  <c r="O5078" i="1"/>
  <c r="M5078" i="1"/>
  <c r="K5078" i="1"/>
  <c r="J5078" i="1"/>
  <c r="I5078" i="1"/>
  <c r="H5078" i="1"/>
  <c r="F5078" i="1"/>
  <c r="C5078" i="1"/>
  <c r="U5077" i="1"/>
  <c r="V5077" i="1" s="1"/>
  <c r="T5077" i="1"/>
  <c r="P5077" i="1"/>
  <c r="O5077" i="1"/>
  <c r="M5077" i="1"/>
  <c r="K5077" i="1"/>
  <c r="J5077" i="1"/>
  <c r="I5077" i="1"/>
  <c r="H5077" i="1"/>
  <c r="F5077" i="1"/>
  <c r="C5077" i="1"/>
  <c r="U5076" i="1"/>
  <c r="V5076" i="1" s="1"/>
  <c r="T5076" i="1"/>
  <c r="P5076" i="1"/>
  <c r="O5076" i="1"/>
  <c r="M5076" i="1"/>
  <c r="K5076" i="1"/>
  <c r="J5076" i="1"/>
  <c r="I5076" i="1"/>
  <c r="H5076" i="1"/>
  <c r="F5076" i="1"/>
  <c r="C5076" i="1"/>
  <c r="U5075" i="1"/>
  <c r="V5075" i="1" s="1"/>
  <c r="T5075" i="1"/>
  <c r="P5075" i="1"/>
  <c r="O5075" i="1"/>
  <c r="M5075" i="1"/>
  <c r="K5075" i="1"/>
  <c r="J5075" i="1"/>
  <c r="I5075" i="1"/>
  <c r="H5075" i="1"/>
  <c r="F5075" i="1"/>
  <c r="C5075" i="1"/>
  <c r="U5074" i="1"/>
  <c r="V5074" i="1" s="1"/>
  <c r="T5074" i="1"/>
  <c r="P5074" i="1"/>
  <c r="O5074" i="1"/>
  <c r="M5074" i="1"/>
  <c r="K5074" i="1"/>
  <c r="J5074" i="1"/>
  <c r="I5074" i="1"/>
  <c r="H5074" i="1"/>
  <c r="F5074" i="1"/>
  <c r="C5074" i="1"/>
  <c r="U5073" i="1"/>
  <c r="V5073" i="1" s="1"/>
  <c r="T5073" i="1"/>
  <c r="P5073" i="1"/>
  <c r="O5073" i="1"/>
  <c r="M5073" i="1"/>
  <c r="K5073" i="1"/>
  <c r="J5073" i="1"/>
  <c r="I5073" i="1"/>
  <c r="H5073" i="1"/>
  <c r="F5073" i="1"/>
  <c r="C5073" i="1"/>
  <c r="U5072" i="1"/>
  <c r="V5072" i="1" s="1"/>
  <c r="T5072" i="1"/>
  <c r="P5072" i="1"/>
  <c r="O5072" i="1"/>
  <c r="M5072" i="1"/>
  <c r="K5072" i="1"/>
  <c r="J5072" i="1"/>
  <c r="I5072" i="1"/>
  <c r="H5072" i="1"/>
  <c r="F5072" i="1"/>
  <c r="C5072" i="1"/>
  <c r="U5071" i="1"/>
  <c r="V5071" i="1" s="1"/>
  <c r="T5071" i="1"/>
  <c r="P5071" i="1"/>
  <c r="O5071" i="1"/>
  <c r="M5071" i="1"/>
  <c r="K5071" i="1"/>
  <c r="J5071" i="1"/>
  <c r="I5071" i="1"/>
  <c r="H5071" i="1"/>
  <c r="F5071" i="1"/>
  <c r="C5071" i="1"/>
  <c r="U5070" i="1"/>
  <c r="V5070" i="1" s="1"/>
  <c r="T5070" i="1"/>
  <c r="P5070" i="1"/>
  <c r="O5070" i="1"/>
  <c r="M5070" i="1"/>
  <c r="K5070" i="1"/>
  <c r="J5070" i="1"/>
  <c r="I5070" i="1"/>
  <c r="H5070" i="1"/>
  <c r="F5070" i="1"/>
  <c r="C5070" i="1"/>
  <c r="U5069" i="1"/>
  <c r="V5069" i="1" s="1"/>
  <c r="T5069" i="1"/>
  <c r="P5069" i="1"/>
  <c r="O5069" i="1"/>
  <c r="M5069" i="1"/>
  <c r="K5069" i="1"/>
  <c r="J5069" i="1"/>
  <c r="I5069" i="1"/>
  <c r="H5069" i="1"/>
  <c r="F5069" i="1"/>
  <c r="C5069" i="1"/>
  <c r="U5068" i="1"/>
  <c r="V5068" i="1" s="1"/>
  <c r="T5068" i="1"/>
  <c r="P5068" i="1"/>
  <c r="O5068" i="1"/>
  <c r="M5068" i="1"/>
  <c r="K5068" i="1"/>
  <c r="J5068" i="1"/>
  <c r="I5068" i="1"/>
  <c r="H5068" i="1"/>
  <c r="F5068" i="1"/>
  <c r="C5068" i="1"/>
  <c r="U5067" i="1"/>
  <c r="V5067" i="1" s="1"/>
  <c r="T5067" i="1"/>
  <c r="P5067" i="1"/>
  <c r="O5067" i="1"/>
  <c r="M5067" i="1"/>
  <c r="K5067" i="1"/>
  <c r="J5067" i="1"/>
  <c r="I5067" i="1"/>
  <c r="H5067" i="1"/>
  <c r="F5067" i="1"/>
  <c r="C5067" i="1"/>
  <c r="U5066" i="1"/>
  <c r="V5066" i="1" s="1"/>
  <c r="T5066" i="1"/>
  <c r="P5066" i="1"/>
  <c r="O5066" i="1"/>
  <c r="M5066" i="1"/>
  <c r="K5066" i="1"/>
  <c r="J5066" i="1"/>
  <c r="I5066" i="1"/>
  <c r="H5066" i="1"/>
  <c r="F5066" i="1"/>
  <c r="C5066" i="1"/>
  <c r="U5065" i="1"/>
  <c r="V5065" i="1" s="1"/>
  <c r="T5065" i="1"/>
  <c r="P5065" i="1"/>
  <c r="O5065" i="1"/>
  <c r="M5065" i="1"/>
  <c r="K5065" i="1"/>
  <c r="J5065" i="1"/>
  <c r="I5065" i="1"/>
  <c r="H5065" i="1"/>
  <c r="F5065" i="1"/>
  <c r="C5065" i="1"/>
  <c r="U5064" i="1"/>
  <c r="V5064" i="1" s="1"/>
  <c r="T5064" i="1"/>
  <c r="P5064" i="1"/>
  <c r="O5064" i="1"/>
  <c r="M5064" i="1"/>
  <c r="K5064" i="1"/>
  <c r="J5064" i="1"/>
  <c r="I5064" i="1"/>
  <c r="H5064" i="1"/>
  <c r="F5064" i="1"/>
  <c r="C5064" i="1"/>
  <c r="U5063" i="1"/>
  <c r="V5063" i="1" s="1"/>
  <c r="T5063" i="1"/>
  <c r="P5063" i="1"/>
  <c r="O5063" i="1"/>
  <c r="M5063" i="1"/>
  <c r="K5063" i="1"/>
  <c r="J5063" i="1"/>
  <c r="I5063" i="1"/>
  <c r="H5063" i="1"/>
  <c r="F5063" i="1"/>
  <c r="C5063" i="1"/>
  <c r="U5062" i="1"/>
  <c r="V5062" i="1" s="1"/>
  <c r="T5062" i="1"/>
  <c r="P5062" i="1"/>
  <c r="O5062" i="1"/>
  <c r="M5062" i="1"/>
  <c r="K5062" i="1"/>
  <c r="J5062" i="1"/>
  <c r="I5062" i="1"/>
  <c r="H5062" i="1"/>
  <c r="F5062" i="1"/>
  <c r="C5062" i="1"/>
  <c r="U5061" i="1"/>
  <c r="V5061" i="1" s="1"/>
  <c r="T5061" i="1"/>
  <c r="P5061" i="1"/>
  <c r="O5061" i="1"/>
  <c r="M5061" i="1"/>
  <c r="K5061" i="1"/>
  <c r="J5061" i="1"/>
  <c r="I5061" i="1"/>
  <c r="H5061" i="1"/>
  <c r="F5061" i="1"/>
  <c r="C5061" i="1"/>
  <c r="U5060" i="1"/>
  <c r="V5060" i="1" s="1"/>
  <c r="T5060" i="1"/>
  <c r="P5060" i="1"/>
  <c r="O5060" i="1"/>
  <c r="M5060" i="1"/>
  <c r="K5060" i="1"/>
  <c r="J5060" i="1"/>
  <c r="I5060" i="1"/>
  <c r="H5060" i="1"/>
  <c r="F5060" i="1"/>
  <c r="C5060" i="1"/>
  <c r="U5059" i="1"/>
  <c r="V5059" i="1" s="1"/>
  <c r="T5059" i="1"/>
  <c r="P5059" i="1"/>
  <c r="O5059" i="1"/>
  <c r="M5059" i="1"/>
  <c r="K5059" i="1"/>
  <c r="J5059" i="1"/>
  <c r="I5059" i="1"/>
  <c r="H5059" i="1"/>
  <c r="F5059" i="1"/>
  <c r="C5059" i="1"/>
  <c r="U5058" i="1"/>
  <c r="V5058" i="1" s="1"/>
  <c r="T5058" i="1"/>
  <c r="P5058" i="1"/>
  <c r="O5058" i="1"/>
  <c r="M5058" i="1"/>
  <c r="K5058" i="1"/>
  <c r="J5058" i="1"/>
  <c r="I5058" i="1"/>
  <c r="H5058" i="1"/>
  <c r="F5058" i="1"/>
  <c r="C5058" i="1"/>
  <c r="U5057" i="1"/>
  <c r="V5057" i="1" s="1"/>
  <c r="T5057" i="1"/>
  <c r="P5057" i="1"/>
  <c r="O5057" i="1"/>
  <c r="M5057" i="1"/>
  <c r="K5057" i="1"/>
  <c r="J5057" i="1"/>
  <c r="I5057" i="1"/>
  <c r="H5057" i="1"/>
  <c r="F5057" i="1"/>
  <c r="C5057" i="1"/>
  <c r="U5056" i="1"/>
  <c r="V5056" i="1" s="1"/>
  <c r="T5056" i="1"/>
  <c r="P5056" i="1"/>
  <c r="O5056" i="1"/>
  <c r="M5056" i="1"/>
  <c r="K5056" i="1"/>
  <c r="J5056" i="1"/>
  <c r="I5056" i="1"/>
  <c r="H5056" i="1"/>
  <c r="F5056" i="1"/>
  <c r="C5056" i="1"/>
  <c r="U5055" i="1"/>
  <c r="V5055" i="1" s="1"/>
  <c r="T5055" i="1"/>
  <c r="P5055" i="1"/>
  <c r="O5055" i="1"/>
  <c r="M5055" i="1"/>
  <c r="K5055" i="1"/>
  <c r="J5055" i="1"/>
  <c r="I5055" i="1"/>
  <c r="H5055" i="1"/>
  <c r="F5055" i="1"/>
  <c r="C5055" i="1"/>
  <c r="U5054" i="1"/>
  <c r="V5054" i="1" s="1"/>
  <c r="T5054" i="1"/>
  <c r="P5054" i="1"/>
  <c r="O5054" i="1"/>
  <c r="M5054" i="1"/>
  <c r="K5054" i="1"/>
  <c r="J5054" i="1"/>
  <c r="I5054" i="1"/>
  <c r="H5054" i="1"/>
  <c r="F5054" i="1"/>
  <c r="C5054" i="1"/>
  <c r="U5053" i="1"/>
  <c r="V5053" i="1" s="1"/>
  <c r="T5053" i="1"/>
  <c r="P5053" i="1"/>
  <c r="O5053" i="1"/>
  <c r="M5053" i="1"/>
  <c r="K5053" i="1"/>
  <c r="J5053" i="1"/>
  <c r="I5053" i="1"/>
  <c r="H5053" i="1"/>
  <c r="F5053" i="1"/>
  <c r="C5053" i="1"/>
  <c r="U5052" i="1"/>
  <c r="V5052" i="1" s="1"/>
  <c r="T5052" i="1"/>
  <c r="P5052" i="1"/>
  <c r="O5052" i="1"/>
  <c r="M5052" i="1"/>
  <c r="K5052" i="1"/>
  <c r="J5052" i="1"/>
  <c r="I5052" i="1"/>
  <c r="H5052" i="1"/>
  <c r="F5052" i="1"/>
  <c r="C5052" i="1"/>
  <c r="U5051" i="1"/>
  <c r="V5051" i="1" s="1"/>
  <c r="T5051" i="1"/>
  <c r="P5051" i="1"/>
  <c r="O5051" i="1"/>
  <c r="M5051" i="1"/>
  <c r="K5051" i="1"/>
  <c r="J5051" i="1"/>
  <c r="I5051" i="1"/>
  <c r="H5051" i="1"/>
  <c r="F5051" i="1"/>
  <c r="C5051" i="1"/>
  <c r="U5050" i="1"/>
  <c r="V5050" i="1" s="1"/>
  <c r="T5050" i="1"/>
  <c r="P5050" i="1"/>
  <c r="O5050" i="1"/>
  <c r="M5050" i="1"/>
  <c r="K5050" i="1"/>
  <c r="J5050" i="1"/>
  <c r="I5050" i="1"/>
  <c r="H5050" i="1"/>
  <c r="F5050" i="1"/>
  <c r="C5050" i="1"/>
  <c r="U5049" i="1"/>
  <c r="V5049" i="1" s="1"/>
  <c r="T5049" i="1"/>
  <c r="P5049" i="1"/>
  <c r="O5049" i="1"/>
  <c r="M5049" i="1"/>
  <c r="K5049" i="1"/>
  <c r="J5049" i="1"/>
  <c r="I5049" i="1"/>
  <c r="H5049" i="1"/>
  <c r="F5049" i="1"/>
  <c r="C5049" i="1"/>
  <c r="U5048" i="1"/>
  <c r="V5048" i="1" s="1"/>
  <c r="T5048" i="1"/>
  <c r="P5048" i="1"/>
  <c r="O5048" i="1"/>
  <c r="M5048" i="1"/>
  <c r="K5048" i="1"/>
  <c r="J5048" i="1"/>
  <c r="I5048" i="1"/>
  <c r="H5048" i="1"/>
  <c r="F5048" i="1"/>
  <c r="C5048" i="1"/>
  <c r="U5047" i="1"/>
  <c r="V5047" i="1" s="1"/>
  <c r="T5047" i="1"/>
  <c r="P5047" i="1"/>
  <c r="O5047" i="1"/>
  <c r="M5047" i="1"/>
  <c r="K5047" i="1"/>
  <c r="J5047" i="1"/>
  <c r="I5047" i="1"/>
  <c r="H5047" i="1"/>
  <c r="F5047" i="1"/>
  <c r="C5047" i="1"/>
  <c r="U5046" i="1"/>
  <c r="V5046" i="1" s="1"/>
  <c r="T5046" i="1"/>
  <c r="P5046" i="1"/>
  <c r="O5046" i="1"/>
  <c r="M5046" i="1"/>
  <c r="K5046" i="1"/>
  <c r="J5046" i="1"/>
  <c r="I5046" i="1"/>
  <c r="H5046" i="1"/>
  <c r="F5046" i="1"/>
  <c r="C5046" i="1"/>
  <c r="U5045" i="1"/>
  <c r="V5045" i="1" s="1"/>
  <c r="T5045" i="1"/>
  <c r="P5045" i="1"/>
  <c r="O5045" i="1"/>
  <c r="M5045" i="1"/>
  <c r="K5045" i="1"/>
  <c r="J5045" i="1"/>
  <c r="I5045" i="1"/>
  <c r="H5045" i="1"/>
  <c r="F5045" i="1"/>
  <c r="C5045" i="1"/>
  <c r="U5044" i="1"/>
  <c r="V5044" i="1" s="1"/>
  <c r="T5044" i="1"/>
  <c r="P5044" i="1"/>
  <c r="O5044" i="1"/>
  <c r="M5044" i="1"/>
  <c r="K5044" i="1"/>
  <c r="J5044" i="1"/>
  <c r="I5044" i="1"/>
  <c r="H5044" i="1"/>
  <c r="F5044" i="1"/>
  <c r="C5044" i="1"/>
  <c r="U5043" i="1"/>
  <c r="V5043" i="1" s="1"/>
  <c r="T5043" i="1"/>
  <c r="P5043" i="1"/>
  <c r="O5043" i="1"/>
  <c r="M5043" i="1"/>
  <c r="K5043" i="1"/>
  <c r="J5043" i="1"/>
  <c r="I5043" i="1"/>
  <c r="H5043" i="1"/>
  <c r="F5043" i="1"/>
  <c r="C5043" i="1"/>
  <c r="U5042" i="1"/>
  <c r="V5042" i="1" s="1"/>
  <c r="T5042" i="1"/>
  <c r="P5042" i="1"/>
  <c r="O5042" i="1"/>
  <c r="M5042" i="1"/>
  <c r="K5042" i="1"/>
  <c r="J5042" i="1"/>
  <c r="I5042" i="1"/>
  <c r="H5042" i="1"/>
  <c r="F5042" i="1"/>
  <c r="C5042" i="1"/>
  <c r="U5041" i="1"/>
  <c r="V5041" i="1" s="1"/>
  <c r="T5041" i="1"/>
  <c r="P5041" i="1"/>
  <c r="O5041" i="1"/>
  <c r="M5041" i="1"/>
  <c r="K5041" i="1"/>
  <c r="J5041" i="1"/>
  <c r="I5041" i="1"/>
  <c r="H5041" i="1"/>
  <c r="F5041" i="1"/>
  <c r="C5041" i="1"/>
  <c r="U5040" i="1"/>
  <c r="V5040" i="1" s="1"/>
  <c r="T5040" i="1"/>
  <c r="P5040" i="1"/>
  <c r="O5040" i="1"/>
  <c r="M5040" i="1"/>
  <c r="K5040" i="1"/>
  <c r="J5040" i="1"/>
  <c r="I5040" i="1"/>
  <c r="H5040" i="1"/>
  <c r="F5040" i="1"/>
  <c r="C5040" i="1"/>
  <c r="U5039" i="1"/>
  <c r="V5039" i="1" s="1"/>
  <c r="T5039" i="1"/>
  <c r="P5039" i="1"/>
  <c r="O5039" i="1"/>
  <c r="M5039" i="1"/>
  <c r="K5039" i="1"/>
  <c r="J5039" i="1"/>
  <c r="I5039" i="1"/>
  <c r="H5039" i="1"/>
  <c r="F5039" i="1"/>
  <c r="C5039" i="1"/>
  <c r="U5038" i="1"/>
  <c r="V5038" i="1" s="1"/>
  <c r="T5038" i="1"/>
  <c r="P5038" i="1"/>
  <c r="O5038" i="1"/>
  <c r="M5038" i="1"/>
  <c r="K5038" i="1"/>
  <c r="J5038" i="1"/>
  <c r="I5038" i="1"/>
  <c r="H5038" i="1"/>
  <c r="F5038" i="1"/>
  <c r="C5038" i="1"/>
  <c r="U5037" i="1"/>
  <c r="V5037" i="1" s="1"/>
  <c r="T5037" i="1"/>
  <c r="P5037" i="1"/>
  <c r="O5037" i="1"/>
  <c r="M5037" i="1"/>
  <c r="K5037" i="1"/>
  <c r="J5037" i="1"/>
  <c r="I5037" i="1"/>
  <c r="H5037" i="1"/>
  <c r="F5037" i="1"/>
  <c r="C5037" i="1"/>
  <c r="U5036" i="1"/>
  <c r="V5036" i="1" s="1"/>
  <c r="T5036" i="1"/>
  <c r="P5036" i="1"/>
  <c r="O5036" i="1"/>
  <c r="M5036" i="1"/>
  <c r="K5036" i="1"/>
  <c r="J5036" i="1"/>
  <c r="I5036" i="1"/>
  <c r="H5036" i="1"/>
  <c r="F5036" i="1"/>
  <c r="C5036" i="1"/>
  <c r="U5035" i="1"/>
  <c r="V5035" i="1" s="1"/>
  <c r="T5035" i="1"/>
  <c r="P5035" i="1"/>
  <c r="O5035" i="1"/>
  <c r="M5035" i="1"/>
  <c r="K5035" i="1"/>
  <c r="J5035" i="1"/>
  <c r="I5035" i="1"/>
  <c r="H5035" i="1"/>
  <c r="F5035" i="1"/>
  <c r="C5035" i="1"/>
  <c r="U5034" i="1"/>
  <c r="V5034" i="1" s="1"/>
  <c r="T5034" i="1"/>
  <c r="P5034" i="1"/>
  <c r="O5034" i="1"/>
  <c r="M5034" i="1"/>
  <c r="K5034" i="1"/>
  <c r="J5034" i="1"/>
  <c r="I5034" i="1"/>
  <c r="H5034" i="1"/>
  <c r="F5034" i="1"/>
  <c r="C5034" i="1"/>
  <c r="U5033" i="1"/>
  <c r="V5033" i="1" s="1"/>
  <c r="T5033" i="1"/>
  <c r="P5033" i="1"/>
  <c r="O5033" i="1"/>
  <c r="M5033" i="1"/>
  <c r="K5033" i="1"/>
  <c r="J5033" i="1"/>
  <c r="I5033" i="1"/>
  <c r="H5033" i="1"/>
  <c r="F5033" i="1"/>
  <c r="C5033" i="1"/>
  <c r="U5032" i="1"/>
  <c r="V5032" i="1" s="1"/>
  <c r="T5032" i="1"/>
  <c r="P5032" i="1"/>
  <c r="O5032" i="1"/>
  <c r="M5032" i="1"/>
  <c r="K5032" i="1"/>
  <c r="J5032" i="1"/>
  <c r="I5032" i="1"/>
  <c r="H5032" i="1"/>
  <c r="F5032" i="1"/>
  <c r="C5032" i="1"/>
  <c r="U5031" i="1"/>
  <c r="V5031" i="1" s="1"/>
  <c r="T5031" i="1"/>
  <c r="P5031" i="1"/>
  <c r="O5031" i="1"/>
  <c r="M5031" i="1"/>
  <c r="K5031" i="1"/>
  <c r="J5031" i="1"/>
  <c r="I5031" i="1"/>
  <c r="H5031" i="1"/>
  <c r="F5031" i="1"/>
  <c r="C5031" i="1"/>
  <c r="U5030" i="1"/>
  <c r="V5030" i="1" s="1"/>
  <c r="T5030" i="1"/>
  <c r="P5030" i="1"/>
  <c r="O5030" i="1"/>
  <c r="M5030" i="1"/>
  <c r="K5030" i="1"/>
  <c r="J5030" i="1"/>
  <c r="I5030" i="1"/>
  <c r="H5030" i="1"/>
  <c r="F5030" i="1"/>
  <c r="C5030" i="1"/>
  <c r="U5029" i="1"/>
  <c r="V5029" i="1" s="1"/>
  <c r="T5029" i="1"/>
  <c r="P5029" i="1"/>
  <c r="O5029" i="1"/>
  <c r="M5029" i="1"/>
  <c r="K5029" i="1"/>
  <c r="J5029" i="1"/>
  <c r="I5029" i="1"/>
  <c r="H5029" i="1"/>
  <c r="F5029" i="1"/>
  <c r="C5029" i="1"/>
  <c r="U5028" i="1"/>
  <c r="V5028" i="1" s="1"/>
  <c r="T5028" i="1"/>
  <c r="P5028" i="1"/>
  <c r="O5028" i="1"/>
  <c r="M5028" i="1"/>
  <c r="K5028" i="1"/>
  <c r="J5028" i="1"/>
  <c r="I5028" i="1"/>
  <c r="H5028" i="1"/>
  <c r="F5028" i="1"/>
  <c r="C5028" i="1"/>
  <c r="U5027" i="1"/>
  <c r="V5027" i="1" s="1"/>
  <c r="T5027" i="1"/>
  <c r="P5027" i="1"/>
  <c r="O5027" i="1"/>
  <c r="M5027" i="1"/>
  <c r="K5027" i="1"/>
  <c r="J5027" i="1"/>
  <c r="I5027" i="1"/>
  <c r="H5027" i="1"/>
  <c r="F5027" i="1"/>
  <c r="C5027" i="1"/>
  <c r="U5026" i="1"/>
  <c r="V5026" i="1" s="1"/>
  <c r="T5026" i="1"/>
  <c r="P5026" i="1"/>
  <c r="O5026" i="1"/>
  <c r="M5026" i="1"/>
  <c r="K5026" i="1"/>
  <c r="J5026" i="1"/>
  <c r="I5026" i="1"/>
  <c r="H5026" i="1"/>
  <c r="F5026" i="1"/>
  <c r="C5026" i="1"/>
  <c r="U5025" i="1"/>
  <c r="V5025" i="1" s="1"/>
  <c r="T5025" i="1"/>
  <c r="P5025" i="1"/>
  <c r="O5025" i="1"/>
  <c r="M5025" i="1"/>
  <c r="K5025" i="1"/>
  <c r="J5025" i="1"/>
  <c r="I5025" i="1"/>
  <c r="H5025" i="1"/>
  <c r="F5025" i="1"/>
  <c r="C5025" i="1"/>
  <c r="U5024" i="1"/>
  <c r="V5024" i="1" s="1"/>
  <c r="T5024" i="1"/>
  <c r="P5024" i="1"/>
  <c r="O5024" i="1"/>
  <c r="M5024" i="1"/>
  <c r="K5024" i="1"/>
  <c r="J5024" i="1"/>
  <c r="I5024" i="1"/>
  <c r="H5024" i="1"/>
  <c r="F5024" i="1"/>
  <c r="C5024" i="1"/>
  <c r="U5023" i="1"/>
  <c r="V5023" i="1" s="1"/>
  <c r="T5023" i="1"/>
  <c r="P5023" i="1"/>
  <c r="O5023" i="1"/>
  <c r="M5023" i="1"/>
  <c r="K5023" i="1"/>
  <c r="J5023" i="1"/>
  <c r="I5023" i="1"/>
  <c r="H5023" i="1"/>
  <c r="F5023" i="1"/>
  <c r="C5023" i="1"/>
  <c r="U5022" i="1"/>
  <c r="V5022" i="1" s="1"/>
  <c r="T5022" i="1"/>
  <c r="P5022" i="1"/>
  <c r="O5022" i="1"/>
  <c r="M5022" i="1"/>
  <c r="K5022" i="1"/>
  <c r="J5022" i="1"/>
  <c r="I5022" i="1"/>
  <c r="H5022" i="1"/>
  <c r="F5022" i="1"/>
  <c r="C5022" i="1"/>
  <c r="U5021" i="1"/>
  <c r="V5021" i="1" s="1"/>
  <c r="T5021" i="1"/>
  <c r="P5021" i="1"/>
  <c r="O5021" i="1"/>
  <c r="M5021" i="1"/>
  <c r="K5021" i="1"/>
  <c r="J5021" i="1"/>
  <c r="I5021" i="1"/>
  <c r="H5021" i="1"/>
  <c r="F5021" i="1"/>
  <c r="C5021" i="1"/>
  <c r="U5020" i="1"/>
  <c r="V5020" i="1" s="1"/>
  <c r="T5020" i="1"/>
  <c r="P5020" i="1"/>
  <c r="O5020" i="1"/>
  <c r="M5020" i="1"/>
  <c r="K5020" i="1"/>
  <c r="J5020" i="1"/>
  <c r="I5020" i="1"/>
  <c r="H5020" i="1"/>
  <c r="F5020" i="1"/>
  <c r="C5020" i="1"/>
  <c r="U5019" i="1"/>
  <c r="V5019" i="1" s="1"/>
  <c r="T5019" i="1"/>
  <c r="P5019" i="1"/>
  <c r="O5019" i="1"/>
  <c r="M5019" i="1"/>
  <c r="K5019" i="1"/>
  <c r="J5019" i="1"/>
  <c r="I5019" i="1"/>
  <c r="H5019" i="1"/>
  <c r="F5019" i="1"/>
  <c r="C5019" i="1"/>
  <c r="U5018" i="1"/>
  <c r="V5018" i="1" s="1"/>
  <c r="T5018" i="1"/>
  <c r="P5018" i="1"/>
  <c r="O5018" i="1"/>
  <c r="M5018" i="1"/>
  <c r="K5018" i="1"/>
  <c r="J5018" i="1"/>
  <c r="I5018" i="1"/>
  <c r="H5018" i="1"/>
  <c r="F5018" i="1"/>
  <c r="C5018" i="1"/>
  <c r="U5017" i="1"/>
  <c r="V5017" i="1" s="1"/>
  <c r="T5017" i="1"/>
  <c r="P5017" i="1"/>
  <c r="O5017" i="1"/>
  <c r="M5017" i="1"/>
  <c r="K5017" i="1"/>
  <c r="J5017" i="1"/>
  <c r="I5017" i="1"/>
  <c r="H5017" i="1"/>
  <c r="F5017" i="1"/>
  <c r="C5017" i="1"/>
  <c r="U5016" i="1"/>
  <c r="V5016" i="1" s="1"/>
  <c r="T5016" i="1"/>
  <c r="P5016" i="1"/>
  <c r="O5016" i="1"/>
  <c r="M5016" i="1"/>
  <c r="K5016" i="1"/>
  <c r="J5016" i="1"/>
  <c r="I5016" i="1"/>
  <c r="H5016" i="1"/>
  <c r="F5016" i="1"/>
  <c r="C5016" i="1"/>
  <c r="U5015" i="1"/>
  <c r="V5015" i="1" s="1"/>
  <c r="T5015" i="1"/>
  <c r="P5015" i="1"/>
  <c r="O5015" i="1"/>
  <c r="M5015" i="1"/>
  <c r="K5015" i="1"/>
  <c r="J5015" i="1"/>
  <c r="I5015" i="1"/>
  <c r="H5015" i="1"/>
  <c r="F5015" i="1"/>
  <c r="C5015" i="1"/>
  <c r="U5014" i="1"/>
  <c r="V5014" i="1" s="1"/>
  <c r="T5014" i="1"/>
  <c r="P5014" i="1"/>
  <c r="O5014" i="1"/>
  <c r="M5014" i="1"/>
  <c r="K5014" i="1"/>
  <c r="J5014" i="1"/>
  <c r="I5014" i="1"/>
  <c r="H5014" i="1"/>
  <c r="F5014" i="1"/>
  <c r="C5014" i="1"/>
  <c r="U5013" i="1"/>
  <c r="V5013" i="1" s="1"/>
  <c r="T5013" i="1"/>
  <c r="P5013" i="1"/>
  <c r="O5013" i="1"/>
  <c r="M5013" i="1"/>
  <c r="K5013" i="1"/>
  <c r="J5013" i="1"/>
  <c r="I5013" i="1"/>
  <c r="H5013" i="1"/>
  <c r="F5013" i="1"/>
  <c r="C5013" i="1"/>
  <c r="U5012" i="1"/>
  <c r="V5012" i="1" s="1"/>
  <c r="T5012" i="1"/>
  <c r="P5012" i="1"/>
  <c r="O5012" i="1"/>
  <c r="M5012" i="1"/>
  <c r="K5012" i="1"/>
  <c r="J5012" i="1"/>
  <c r="I5012" i="1"/>
  <c r="H5012" i="1"/>
  <c r="F5012" i="1"/>
  <c r="C5012" i="1"/>
  <c r="U5011" i="1"/>
  <c r="V5011" i="1" s="1"/>
  <c r="T5011" i="1"/>
  <c r="P5011" i="1"/>
  <c r="O5011" i="1"/>
  <c r="M5011" i="1"/>
  <c r="K5011" i="1"/>
  <c r="J5011" i="1"/>
  <c r="I5011" i="1"/>
  <c r="H5011" i="1"/>
  <c r="F5011" i="1"/>
  <c r="C5011" i="1"/>
  <c r="U5010" i="1"/>
  <c r="V5010" i="1" s="1"/>
  <c r="T5010" i="1"/>
  <c r="P5010" i="1"/>
  <c r="O5010" i="1"/>
  <c r="M5010" i="1"/>
  <c r="K5010" i="1"/>
  <c r="J5010" i="1"/>
  <c r="I5010" i="1"/>
  <c r="H5010" i="1"/>
  <c r="F5010" i="1"/>
  <c r="C5010" i="1"/>
  <c r="U5009" i="1"/>
  <c r="V5009" i="1" s="1"/>
  <c r="T5009" i="1"/>
  <c r="P5009" i="1"/>
  <c r="O5009" i="1"/>
  <c r="M5009" i="1"/>
  <c r="K5009" i="1"/>
  <c r="J5009" i="1"/>
  <c r="I5009" i="1"/>
  <c r="H5009" i="1"/>
  <c r="F5009" i="1"/>
  <c r="C5009" i="1"/>
  <c r="U5008" i="1"/>
  <c r="V5008" i="1" s="1"/>
  <c r="T5008" i="1"/>
  <c r="P5008" i="1"/>
  <c r="O5008" i="1"/>
  <c r="M5008" i="1"/>
  <c r="K5008" i="1"/>
  <c r="J5008" i="1"/>
  <c r="I5008" i="1"/>
  <c r="H5008" i="1"/>
  <c r="F5008" i="1"/>
  <c r="C5008" i="1"/>
  <c r="U5007" i="1"/>
  <c r="V5007" i="1" s="1"/>
  <c r="T5007" i="1"/>
  <c r="P5007" i="1"/>
  <c r="O5007" i="1"/>
  <c r="M5007" i="1"/>
  <c r="K5007" i="1"/>
  <c r="J5007" i="1"/>
  <c r="I5007" i="1"/>
  <c r="H5007" i="1"/>
  <c r="F5007" i="1"/>
  <c r="C5007" i="1"/>
  <c r="U5006" i="1"/>
  <c r="V5006" i="1" s="1"/>
  <c r="T5006" i="1"/>
  <c r="P5006" i="1"/>
  <c r="O5006" i="1"/>
  <c r="M5006" i="1"/>
  <c r="K5006" i="1"/>
  <c r="J5006" i="1"/>
  <c r="I5006" i="1"/>
  <c r="H5006" i="1"/>
  <c r="F5006" i="1"/>
  <c r="C5006" i="1"/>
  <c r="U5005" i="1"/>
  <c r="V5005" i="1" s="1"/>
  <c r="T5005" i="1"/>
  <c r="P5005" i="1"/>
  <c r="O5005" i="1"/>
  <c r="M5005" i="1"/>
  <c r="K5005" i="1"/>
  <c r="J5005" i="1"/>
  <c r="I5005" i="1"/>
  <c r="H5005" i="1"/>
  <c r="F5005" i="1"/>
  <c r="C5005" i="1"/>
  <c r="U5004" i="1"/>
  <c r="V5004" i="1" s="1"/>
  <c r="T5004" i="1"/>
  <c r="P5004" i="1"/>
  <c r="O5004" i="1"/>
  <c r="M5004" i="1"/>
  <c r="K5004" i="1"/>
  <c r="J5004" i="1"/>
  <c r="I5004" i="1"/>
  <c r="H5004" i="1"/>
  <c r="F5004" i="1"/>
  <c r="C5004" i="1"/>
  <c r="U5003" i="1"/>
  <c r="V5003" i="1" s="1"/>
  <c r="T5003" i="1"/>
  <c r="P5003" i="1"/>
  <c r="O5003" i="1"/>
  <c r="M5003" i="1"/>
  <c r="K5003" i="1"/>
  <c r="J5003" i="1"/>
  <c r="I5003" i="1"/>
  <c r="H5003" i="1"/>
  <c r="F5003" i="1"/>
  <c r="C5003" i="1"/>
  <c r="U5002" i="1"/>
  <c r="V5002" i="1" s="1"/>
  <c r="T5002" i="1"/>
  <c r="P5002" i="1"/>
  <c r="O5002" i="1"/>
  <c r="M5002" i="1"/>
  <c r="K5002" i="1"/>
  <c r="J5002" i="1"/>
  <c r="I5002" i="1"/>
  <c r="H5002" i="1"/>
  <c r="F5002" i="1"/>
  <c r="C5002" i="1"/>
  <c r="U5001" i="1"/>
  <c r="V5001" i="1" s="1"/>
  <c r="T5001" i="1"/>
  <c r="P5001" i="1"/>
  <c r="O5001" i="1"/>
  <c r="M5001" i="1"/>
  <c r="K5001" i="1"/>
  <c r="J5001" i="1"/>
  <c r="I5001" i="1"/>
  <c r="H5001" i="1"/>
  <c r="F5001" i="1"/>
  <c r="C5001" i="1"/>
  <c r="U5000" i="1"/>
  <c r="V5000" i="1" s="1"/>
  <c r="T5000" i="1"/>
  <c r="P5000" i="1"/>
  <c r="O5000" i="1"/>
  <c r="M5000" i="1"/>
  <c r="K5000" i="1"/>
  <c r="J5000" i="1"/>
  <c r="I5000" i="1"/>
  <c r="H5000" i="1"/>
  <c r="F5000" i="1"/>
  <c r="C5000" i="1"/>
  <c r="U4999" i="1"/>
  <c r="V4999" i="1" s="1"/>
  <c r="T4999" i="1"/>
  <c r="P4999" i="1"/>
  <c r="O4999" i="1"/>
  <c r="M4999" i="1"/>
  <c r="K4999" i="1"/>
  <c r="J4999" i="1"/>
  <c r="I4999" i="1"/>
  <c r="H4999" i="1"/>
  <c r="F4999" i="1"/>
  <c r="C4999" i="1"/>
  <c r="U4998" i="1"/>
  <c r="V4998" i="1" s="1"/>
  <c r="T4998" i="1"/>
  <c r="P4998" i="1"/>
  <c r="O4998" i="1"/>
  <c r="M4998" i="1"/>
  <c r="K4998" i="1"/>
  <c r="J4998" i="1"/>
  <c r="I4998" i="1"/>
  <c r="H4998" i="1"/>
  <c r="F4998" i="1"/>
  <c r="C4998" i="1"/>
  <c r="U4997" i="1"/>
  <c r="V4997" i="1" s="1"/>
  <c r="T4997" i="1"/>
  <c r="P4997" i="1"/>
  <c r="O4997" i="1"/>
  <c r="M4997" i="1"/>
  <c r="K4997" i="1"/>
  <c r="J4997" i="1"/>
  <c r="I4997" i="1"/>
  <c r="H4997" i="1"/>
  <c r="F4997" i="1"/>
  <c r="C4997" i="1"/>
  <c r="U4996" i="1"/>
  <c r="V4996" i="1" s="1"/>
  <c r="T4996" i="1"/>
  <c r="P4996" i="1"/>
  <c r="O4996" i="1"/>
  <c r="M4996" i="1"/>
  <c r="K4996" i="1"/>
  <c r="J4996" i="1"/>
  <c r="I4996" i="1"/>
  <c r="H4996" i="1"/>
  <c r="F4996" i="1"/>
  <c r="C4996" i="1"/>
  <c r="U4995" i="1"/>
  <c r="V4995" i="1" s="1"/>
  <c r="T4995" i="1"/>
  <c r="P4995" i="1"/>
  <c r="O4995" i="1"/>
  <c r="M4995" i="1"/>
  <c r="K4995" i="1"/>
  <c r="J4995" i="1"/>
  <c r="I4995" i="1"/>
  <c r="H4995" i="1"/>
  <c r="F4995" i="1"/>
  <c r="C4995" i="1"/>
  <c r="U4994" i="1"/>
  <c r="V4994" i="1" s="1"/>
  <c r="T4994" i="1"/>
  <c r="P4994" i="1"/>
  <c r="O4994" i="1"/>
  <c r="M4994" i="1"/>
  <c r="K4994" i="1"/>
  <c r="J4994" i="1"/>
  <c r="I4994" i="1"/>
  <c r="H4994" i="1"/>
  <c r="F4994" i="1"/>
  <c r="C4994" i="1"/>
  <c r="U4993" i="1"/>
  <c r="V4993" i="1" s="1"/>
  <c r="T4993" i="1"/>
  <c r="P4993" i="1"/>
  <c r="O4993" i="1"/>
  <c r="M4993" i="1"/>
  <c r="K4993" i="1"/>
  <c r="J4993" i="1"/>
  <c r="I4993" i="1"/>
  <c r="H4993" i="1"/>
  <c r="F4993" i="1"/>
  <c r="C4993" i="1"/>
  <c r="U4992" i="1"/>
  <c r="V4992" i="1" s="1"/>
  <c r="T4992" i="1"/>
  <c r="P4992" i="1"/>
  <c r="O4992" i="1"/>
  <c r="M4992" i="1"/>
  <c r="K4992" i="1"/>
  <c r="J4992" i="1"/>
  <c r="I4992" i="1"/>
  <c r="H4992" i="1"/>
  <c r="F4992" i="1"/>
  <c r="C4992" i="1"/>
  <c r="U4991" i="1"/>
  <c r="V4991" i="1" s="1"/>
  <c r="T4991" i="1"/>
  <c r="P4991" i="1"/>
  <c r="O4991" i="1"/>
  <c r="M4991" i="1"/>
  <c r="K4991" i="1"/>
  <c r="J4991" i="1"/>
  <c r="I4991" i="1"/>
  <c r="H4991" i="1"/>
  <c r="F4991" i="1"/>
  <c r="C4991" i="1"/>
  <c r="U4990" i="1"/>
  <c r="V4990" i="1" s="1"/>
  <c r="T4990" i="1"/>
  <c r="P4990" i="1"/>
  <c r="O4990" i="1"/>
  <c r="M4990" i="1"/>
  <c r="K4990" i="1"/>
  <c r="J4990" i="1"/>
  <c r="I4990" i="1"/>
  <c r="H4990" i="1"/>
  <c r="F4990" i="1"/>
  <c r="C4990" i="1"/>
  <c r="U4989" i="1"/>
  <c r="V4989" i="1" s="1"/>
  <c r="T4989" i="1"/>
  <c r="P4989" i="1"/>
  <c r="O4989" i="1"/>
  <c r="M4989" i="1"/>
  <c r="K4989" i="1"/>
  <c r="J4989" i="1"/>
  <c r="I4989" i="1"/>
  <c r="H4989" i="1"/>
  <c r="F4989" i="1"/>
  <c r="C4989" i="1"/>
  <c r="U4988" i="1"/>
  <c r="V4988" i="1" s="1"/>
  <c r="T4988" i="1"/>
  <c r="P4988" i="1"/>
  <c r="O4988" i="1"/>
  <c r="M4988" i="1"/>
  <c r="K4988" i="1"/>
  <c r="J4988" i="1"/>
  <c r="I4988" i="1"/>
  <c r="H4988" i="1"/>
  <c r="F4988" i="1"/>
  <c r="C4988" i="1"/>
  <c r="U4987" i="1"/>
  <c r="V4987" i="1" s="1"/>
  <c r="T4987" i="1"/>
  <c r="P4987" i="1"/>
  <c r="O4987" i="1"/>
  <c r="M4987" i="1"/>
  <c r="K4987" i="1"/>
  <c r="J4987" i="1"/>
  <c r="I4987" i="1"/>
  <c r="H4987" i="1"/>
  <c r="F4987" i="1"/>
  <c r="C4987" i="1"/>
  <c r="U4986" i="1"/>
  <c r="V4986" i="1" s="1"/>
  <c r="T4986" i="1"/>
  <c r="P4986" i="1"/>
  <c r="O4986" i="1"/>
  <c r="M4986" i="1"/>
  <c r="K4986" i="1"/>
  <c r="J4986" i="1"/>
  <c r="I4986" i="1"/>
  <c r="H4986" i="1"/>
  <c r="F4986" i="1"/>
  <c r="C4986" i="1"/>
  <c r="U4985" i="1"/>
  <c r="V4985" i="1" s="1"/>
  <c r="T4985" i="1"/>
  <c r="P4985" i="1"/>
  <c r="O4985" i="1"/>
  <c r="M4985" i="1"/>
  <c r="K4985" i="1"/>
  <c r="J4985" i="1"/>
  <c r="I4985" i="1"/>
  <c r="H4985" i="1"/>
  <c r="F4985" i="1"/>
  <c r="C4985" i="1"/>
  <c r="U4984" i="1"/>
  <c r="V4984" i="1" s="1"/>
  <c r="T4984" i="1"/>
  <c r="P4984" i="1"/>
  <c r="O4984" i="1"/>
  <c r="M4984" i="1"/>
  <c r="K4984" i="1"/>
  <c r="J4984" i="1"/>
  <c r="I4984" i="1"/>
  <c r="H4984" i="1"/>
  <c r="F4984" i="1"/>
  <c r="C4984" i="1"/>
  <c r="U4983" i="1"/>
  <c r="V4983" i="1" s="1"/>
  <c r="T4983" i="1"/>
  <c r="P4983" i="1"/>
  <c r="O4983" i="1"/>
  <c r="M4983" i="1"/>
  <c r="K4983" i="1"/>
  <c r="J4983" i="1"/>
  <c r="I4983" i="1"/>
  <c r="H4983" i="1"/>
  <c r="F4983" i="1"/>
  <c r="C4983" i="1"/>
  <c r="U4982" i="1"/>
  <c r="V4982" i="1" s="1"/>
  <c r="T4982" i="1"/>
  <c r="P4982" i="1"/>
  <c r="O4982" i="1"/>
  <c r="M4982" i="1"/>
  <c r="K4982" i="1"/>
  <c r="J4982" i="1"/>
  <c r="I4982" i="1"/>
  <c r="H4982" i="1"/>
  <c r="F4982" i="1"/>
  <c r="C4982" i="1"/>
  <c r="U4981" i="1"/>
  <c r="V4981" i="1" s="1"/>
  <c r="T4981" i="1"/>
  <c r="P4981" i="1"/>
  <c r="O4981" i="1"/>
  <c r="M4981" i="1"/>
  <c r="K4981" i="1"/>
  <c r="J4981" i="1"/>
  <c r="I4981" i="1"/>
  <c r="H4981" i="1"/>
  <c r="F4981" i="1"/>
  <c r="C4981" i="1"/>
  <c r="U4980" i="1"/>
  <c r="V4980" i="1" s="1"/>
  <c r="T4980" i="1"/>
  <c r="P4980" i="1"/>
  <c r="O4980" i="1"/>
  <c r="M4980" i="1"/>
  <c r="K4980" i="1"/>
  <c r="J4980" i="1"/>
  <c r="I4980" i="1"/>
  <c r="H4980" i="1"/>
  <c r="F4980" i="1"/>
  <c r="C4980" i="1"/>
  <c r="U4979" i="1"/>
  <c r="V4979" i="1" s="1"/>
  <c r="T4979" i="1"/>
  <c r="P4979" i="1"/>
  <c r="O4979" i="1"/>
  <c r="M4979" i="1"/>
  <c r="K4979" i="1"/>
  <c r="J4979" i="1"/>
  <c r="I4979" i="1"/>
  <c r="H4979" i="1"/>
  <c r="F4979" i="1"/>
  <c r="C4979" i="1"/>
  <c r="U4978" i="1"/>
  <c r="V4978" i="1" s="1"/>
  <c r="T4978" i="1"/>
  <c r="P4978" i="1"/>
  <c r="O4978" i="1"/>
  <c r="M4978" i="1"/>
  <c r="K4978" i="1"/>
  <c r="J4978" i="1"/>
  <c r="I4978" i="1"/>
  <c r="H4978" i="1"/>
  <c r="F4978" i="1"/>
  <c r="C4978" i="1"/>
  <c r="U4977" i="1"/>
  <c r="V4977" i="1" s="1"/>
  <c r="T4977" i="1"/>
  <c r="P4977" i="1"/>
  <c r="O4977" i="1"/>
  <c r="M4977" i="1"/>
  <c r="K4977" i="1"/>
  <c r="J4977" i="1"/>
  <c r="I4977" i="1"/>
  <c r="H4977" i="1"/>
  <c r="F4977" i="1"/>
  <c r="C4977" i="1"/>
  <c r="U4976" i="1"/>
  <c r="V4976" i="1" s="1"/>
  <c r="T4976" i="1"/>
  <c r="P4976" i="1"/>
  <c r="O4976" i="1"/>
  <c r="M4976" i="1"/>
  <c r="K4976" i="1"/>
  <c r="J4976" i="1"/>
  <c r="I4976" i="1"/>
  <c r="H4976" i="1"/>
  <c r="F4976" i="1"/>
  <c r="C4976" i="1"/>
  <c r="U4975" i="1"/>
  <c r="V4975" i="1" s="1"/>
  <c r="T4975" i="1"/>
  <c r="P4975" i="1"/>
  <c r="O4975" i="1"/>
  <c r="M4975" i="1"/>
  <c r="K4975" i="1"/>
  <c r="J4975" i="1"/>
  <c r="I4975" i="1"/>
  <c r="H4975" i="1"/>
  <c r="F4975" i="1"/>
  <c r="C4975" i="1"/>
  <c r="U4974" i="1"/>
  <c r="V4974" i="1" s="1"/>
  <c r="T4974" i="1"/>
  <c r="P4974" i="1"/>
  <c r="O4974" i="1"/>
  <c r="M4974" i="1"/>
  <c r="K4974" i="1"/>
  <c r="J4974" i="1"/>
  <c r="I4974" i="1"/>
  <c r="H4974" i="1"/>
  <c r="F4974" i="1"/>
  <c r="C4974" i="1"/>
  <c r="U4973" i="1"/>
  <c r="V4973" i="1" s="1"/>
  <c r="T4973" i="1"/>
  <c r="P4973" i="1"/>
  <c r="O4973" i="1"/>
  <c r="M4973" i="1"/>
  <c r="K4973" i="1"/>
  <c r="J4973" i="1"/>
  <c r="I4973" i="1"/>
  <c r="H4973" i="1"/>
  <c r="F4973" i="1"/>
  <c r="C4973" i="1"/>
  <c r="U4972" i="1"/>
  <c r="V4972" i="1" s="1"/>
  <c r="T4972" i="1"/>
  <c r="P4972" i="1"/>
  <c r="O4972" i="1"/>
  <c r="M4972" i="1"/>
  <c r="K4972" i="1"/>
  <c r="J4972" i="1"/>
  <c r="I4972" i="1"/>
  <c r="H4972" i="1"/>
  <c r="F4972" i="1"/>
  <c r="C4972" i="1"/>
  <c r="U4971" i="1"/>
  <c r="V4971" i="1" s="1"/>
  <c r="T4971" i="1"/>
  <c r="P4971" i="1"/>
  <c r="O4971" i="1"/>
  <c r="M4971" i="1"/>
  <c r="K4971" i="1"/>
  <c r="J4971" i="1"/>
  <c r="I4971" i="1"/>
  <c r="H4971" i="1"/>
  <c r="F4971" i="1"/>
  <c r="C4971" i="1"/>
  <c r="U4970" i="1"/>
  <c r="V4970" i="1" s="1"/>
  <c r="T4970" i="1"/>
  <c r="P4970" i="1"/>
  <c r="O4970" i="1"/>
  <c r="M4970" i="1"/>
  <c r="K4970" i="1"/>
  <c r="J4970" i="1"/>
  <c r="I4970" i="1"/>
  <c r="H4970" i="1"/>
  <c r="F4970" i="1"/>
  <c r="C4970" i="1"/>
  <c r="U4969" i="1"/>
  <c r="V4969" i="1" s="1"/>
  <c r="T4969" i="1"/>
  <c r="P4969" i="1"/>
  <c r="O4969" i="1"/>
  <c r="M4969" i="1"/>
  <c r="K4969" i="1"/>
  <c r="J4969" i="1"/>
  <c r="I4969" i="1"/>
  <c r="H4969" i="1"/>
  <c r="F4969" i="1"/>
  <c r="C4969" i="1"/>
  <c r="U4968" i="1"/>
  <c r="V4968" i="1" s="1"/>
  <c r="T4968" i="1"/>
  <c r="P4968" i="1"/>
  <c r="O4968" i="1"/>
  <c r="M4968" i="1"/>
  <c r="K4968" i="1"/>
  <c r="J4968" i="1"/>
  <c r="I4968" i="1"/>
  <c r="H4968" i="1"/>
  <c r="F4968" i="1"/>
  <c r="C4968" i="1"/>
  <c r="U4967" i="1"/>
  <c r="V4967" i="1" s="1"/>
  <c r="T4967" i="1"/>
  <c r="P4967" i="1"/>
  <c r="O4967" i="1"/>
  <c r="M4967" i="1"/>
  <c r="K4967" i="1"/>
  <c r="J4967" i="1"/>
  <c r="I4967" i="1"/>
  <c r="H4967" i="1"/>
  <c r="F4967" i="1"/>
  <c r="C4967" i="1"/>
  <c r="U4966" i="1"/>
  <c r="V4966" i="1" s="1"/>
  <c r="T4966" i="1"/>
  <c r="P4966" i="1"/>
  <c r="O4966" i="1"/>
  <c r="M4966" i="1"/>
  <c r="K4966" i="1"/>
  <c r="J4966" i="1"/>
  <c r="I4966" i="1"/>
  <c r="H4966" i="1"/>
  <c r="F4966" i="1"/>
  <c r="C4966" i="1"/>
  <c r="U4965" i="1"/>
  <c r="V4965" i="1" s="1"/>
  <c r="T4965" i="1"/>
  <c r="P4965" i="1"/>
  <c r="O4965" i="1"/>
  <c r="M4965" i="1"/>
  <c r="K4965" i="1"/>
  <c r="J4965" i="1"/>
  <c r="I4965" i="1"/>
  <c r="H4965" i="1"/>
  <c r="F4965" i="1"/>
  <c r="C4965" i="1"/>
  <c r="U4964" i="1"/>
  <c r="V4964" i="1" s="1"/>
  <c r="T4964" i="1"/>
  <c r="P4964" i="1"/>
  <c r="O4964" i="1"/>
  <c r="M4964" i="1"/>
  <c r="K4964" i="1"/>
  <c r="J4964" i="1"/>
  <c r="I4964" i="1"/>
  <c r="H4964" i="1"/>
  <c r="F4964" i="1"/>
  <c r="C4964" i="1"/>
  <c r="U4963" i="1"/>
  <c r="V4963" i="1" s="1"/>
  <c r="T4963" i="1"/>
  <c r="P4963" i="1"/>
  <c r="O4963" i="1"/>
  <c r="M4963" i="1"/>
  <c r="K4963" i="1"/>
  <c r="J4963" i="1"/>
  <c r="I4963" i="1"/>
  <c r="H4963" i="1"/>
  <c r="F4963" i="1"/>
  <c r="C4963" i="1"/>
  <c r="U4962" i="1"/>
  <c r="V4962" i="1" s="1"/>
  <c r="T4962" i="1"/>
  <c r="P4962" i="1"/>
  <c r="O4962" i="1"/>
  <c r="M4962" i="1"/>
  <c r="K4962" i="1"/>
  <c r="J4962" i="1"/>
  <c r="I4962" i="1"/>
  <c r="H4962" i="1"/>
  <c r="F4962" i="1"/>
  <c r="C4962" i="1"/>
  <c r="U4961" i="1"/>
  <c r="V4961" i="1" s="1"/>
  <c r="T4961" i="1"/>
  <c r="P4961" i="1"/>
  <c r="O4961" i="1"/>
  <c r="M4961" i="1"/>
  <c r="K4961" i="1"/>
  <c r="J4961" i="1"/>
  <c r="I4961" i="1"/>
  <c r="H4961" i="1"/>
  <c r="F4961" i="1"/>
  <c r="C4961" i="1"/>
  <c r="U4960" i="1"/>
  <c r="V4960" i="1" s="1"/>
  <c r="T4960" i="1"/>
  <c r="P4960" i="1"/>
  <c r="O4960" i="1"/>
  <c r="M4960" i="1"/>
  <c r="K4960" i="1"/>
  <c r="J4960" i="1"/>
  <c r="I4960" i="1"/>
  <c r="H4960" i="1"/>
  <c r="F4960" i="1"/>
  <c r="C4960" i="1"/>
  <c r="U4959" i="1"/>
  <c r="V4959" i="1" s="1"/>
  <c r="T4959" i="1"/>
  <c r="P4959" i="1"/>
  <c r="O4959" i="1"/>
  <c r="M4959" i="1"/>
  <c r="K4959" i="1"/>
  <c r="J4959" i="1"/>
  <c r="I4959" i="1"/>
  <c r="H4959" i="1"/>
  <c r="F4959" i="1"/>
  <c r="C4959" i="1"/>
  <c r="U4958" i="1"/>
  <c r="V4958" i="1" s="1"/>
  <c r="T4958" i="1"/>
  <c r="P4958" i="1"/>
  <c r="O4958" i="1"/>
  <c r="M4958" i="1"/>
  <c r="K4958" i="1"/>
  <c r="J4958" i="1"/>
  <c r="I4958" i="1"/>
  <c r="H4958" i="1"/>
  <c r="F4958" i="1"/>
  <c r="C4958" i="1"/>
  <c r="U4957" i="1"/>
  <c r="V4957" i="1" s="1"/>
  <c r="T4957" i="1"/>
  <c r="P4957" i="1"/>
  <c r="O4957" i="1"/>
  <c r="M4957" i="1"/>
  <c r="K4957" i="1"/>
  <c r="J4957" i="1"/>
  <c r="I4957" i="1"/>
  <c r="H4957" i="1"/>
  <c r="F4957" i="1"/>
  <c r="C4957" i="1"/>
  <c r="U4956" i="1"/>
  <c r="V4956" i="1" s="1"/>
  <c r="T4956" i="1"/>
  <c r="P4956" i="1"/>
  <c r="O4956" i="1"/>
  <c r="M4956" i="1"/>
  <c r="K4956" i="1"/>
  <c r="J4956" i="1"/>
  <c r="I4956" i="1"/>
  <c r="H4956" i="1"/>
  <c r="F4956" i="1"/>
  <c r="C4956" i="1"/>
  <c r="U4955" i="1"/>
  <c r="V4955" i="1" s="1"/>
  <c r="T4955" i="1"/>
  <c r="P4955" i="1"/>
  <c r="O4955" i="1"/>
  <c r="M4955" i="1"/>
  <c r="K4955" i="1"/>
  <c r="J4955" i="1"/>
  <c r="I4955" i="1"/>
  <c r="H4955" i="1"/>
  <c r="F4955" i="1"/>
  <c r="C4955" i="1"/>
  <c r="U4954" i="1"/>
  <c r="V4954" i="1" s="1"/>
  <c r="T4954" i="1"/>
  <c r="P4954" i="1"/>
  <c r="O4954" i="1"/>
  <c r="M4954" i="1"/>
  <c r="K4954" i="1"/>
  <c r="J4954" i="1"/>
  <c r="I4954" i="1"/>
  <c r="H4954" i="1"/>
  <c r="F4954" i="1"/>
  <c r="C4954" i="1"/>
  <c r="U4953" i="1"/>
  <c r="V4953" i="1" s="1"/>
  <c r="T4953" i="1"/>
  <c r="P4953" i="1"/>
  <c r="O4953" i="1"/>
  <c r="M4953" i="1"/>
  <c r="K4953" i="1"/>
  <c r="J4953" i="1"/>
  <c r="I4953" i="1"/>
  <c r="H4953" i="1"/>
  <c r="F4953" i="1"/>
  <c r="C4953" i="1"/>
  <c r="U4952" i="1"/>
  <c r="V4952" i="1" s="1"/>
  <c r="T4952" i="1"/>
  <c r="P4952" i="1"/>
  <c r="O4952" i="1"/>
  <c r="M4952" i="1"/>
  <c r="K4952" i="1"/>
  <c r="J4952" i="1"/>
  <c r="I4952" i="1"/>
  <c r="H4952" i="1"/>
  <c r="F4952" i="1"/>
  <c r="C4952" i="1"/>
  <c r="U4951" i="1"/>
  <c r="V4951" i="1" s="1"/>
  <c r="T4951" i="1"/>
  <c r="P4951" i="1"/>
  <c r="O4951" i="1"/>
  <c r="M4951" i="1"/>
  <c r="K4951" i="1"/>
  <c r="J4951" i="1"/>
  <c r="I4951" i="1"/>
  <c r="H4951" i="1"/>
  <c r="F4951" i="1"/>
  <c r="C4951" i="1"/>
  <c r="U4950" i="1"/>
  <c r="V4950" i="1" s="1"/>
  <c r="T4950" i="1"/>
  <c r="P4950" i="1"/>
  <c r="O4950" i="1"/>
  <c r="M4950" i="1"/>
  <c r="K4950" i="1"/>
  <c r="J4950" i="1"/>
  <c r="I4950" i="1"/>
  <c r="H4950" i="1"/>
  <c r="F4950" i="1"/>
  <c r="C4950" i="1"/>
  <c r="U4949" i="1"/>
  <c r="V4949" i="1" s="1"/>
  <c r="T4949" i="1"/>
  <c r="P4949" i="1"/>
  <c r="O4949" i="1"/>
  <c r="M4949" i="1"/>
  <c r="K4949" i="1"/>
  <c r="J4949" i="1"/>
  <c r="I4949" i="1"/>
  <c r="H4949" i="1"/>
  <c r="F4949" i="1"/>
  <c r="C4949" i="1"/>
  <c r="U4948" i="1"/>
  <c r="V4948" i="1" s="1"/>
  <c r="T4948" i="1"/>
  <c r="P4948" i="1"/>
  <c r="O4948" i="1"/>
  <c r="M4948" i="1"/>
  <c r="K4948" i="1"/>
  <c r="J4948" i="1"/>
  <c r="I4948" i="1"/>
  <c r="H4948" i="1"/>
  <c r="F4948" i="1"/>
  <c r="C4948" i="1"/>
  <c r="U4947" i="1"/>
  <c r="V4947" i="1" s="1"/>
  <c r="T4947" i="1"/>
  <c r="P4947" i="1"/>
  <c r="O4947" i="1"/>
  <c r="M4947" i="1"/>
  <c r="K4947" i="1"/>
  <c r="J4947" i="1"/>
  <c r="I4947" i="1"/>
  <c r="H4947" i="1"/>
  <c r="F4947" i="1"/>
  <c r="C4947" i="1"/>
  <c r="U4946" i="1"/>
  <c r="V4946" i="1" s="1"/>
  <c r="T4946" i="1"/>
  <c r="P4946" i="1"/>
  <c r="O4946" i="1"/>
  <c r="M4946" i="1"/>
  <c r="K4946" i="1"/>
  <c r="J4946" i="1"/>
  <c r="I4946" i="1"/>
  <c r="H4946" i="1"/>
  <c r="F4946" i="1"/>
  <c r="C4946" i="1"/>
  <c r="U4945" i="1"/>
  <c r="V4945" i="1" s="1"/>
  <c r="T4945" i="1"/>
  <c r="P4945" i="1"/>
  <c r="O4945" i="1"/>
  <c r="M4945" i="1"/>
  <c r="K4945" i="1"/>
  <c r="J4945" i="1"/>
  <c r="I4945" i="1"/>
  <c r="H4945" i="1"/>
  <c r="F4945" i="1"/>
  <c r="C4945" i="1"/>
  <c r="U4944" i="1"/>
  <c r="V4944" i="1" s="1"/>
  <c r="T4944" i="1"/>
  <c r="P4944" i="1"/>
  <c r="O4944" i="1"/>
  <c r="M4944" i="1"/>
  <c r="K4944" i="1"/>
  <c r="J4944" i="1"/>
  <c r="I4944" i="1"/>
  <c r="H4944" i="1"/>
  <c r="F4944" i="1"/>
  <c r="C4944" i="1"/>
  <c r="U4943" i="1"/>
  <c r="V4943" i="1" s="1"/>
  <c r="T4943" i="1"/>
  <c r="P4943" i="1"/>
  <c r="O4943" i="1"/>
  <c r="M4943" i="1"/>
  <c r="K4943" i="1"/>
  <c r="J4943" i="1"/>
  <c r="I4943" i="1"/>
  <c r="H4943" i="1"/>
  <c r="F4943" i="1"/>
  <c r="C4943" i="1"/>
  <c r="U4942" i="1"/>
  <c r="V4942" i="1" s="1"/>
  <c r="T4942" i="1"/>
  <c r="P4942" i="1"/>
  <c r="O4942" i="1"/>
  <c r="M4942" i="1"/>
  <c r="K4942" i="1"/>
  <c r="J4942" i="1"/>
  <c r="I4942" i="1"/>
  <c r="H4942" i="1"/>
  <c r="F4942" i="1"/>
  <c r="C4942" i="1"/>
  <c r="U4941" i="1"/>
  <c r="V4941" i="1" s="1"/>
  <c r="T4941" i="1"/>
  <c r="P4941" i="1"/>
  <c r="O4941" i="1"/>
  <c r="M4941" i="1"/>
  <c r="K4941" i="1"/>
  <c r="J4941" i="1"/>
  <c r="I4941" i="1"/>
  <c r="H4941" i="1"/>
  <c r="F4941" i="1"/>
  <c r="C4941" i="1"/>
  <c r="U4940" i="1"/>
  <c r="V4940" i="1" s="1"/>
  <c r="T4940" i="1"/>
  <c r="P4940" i="1"/>
  <c r="O4940" i="1"/>
  <c r="M4940" i="1"/>
  <c r="K4940" i="1"/>
  <c r="J4940" i="1"/>
  <c r="I4940" i="1"/>
  <c r="H4940" i="1"/>
  <c r="F4940" i="1"/>
  <c r="C4940" i="1"/>
  <c r="U4939" i="1"/>
  <c r="V4939" i="1" s="1"/>
  <c r="T4939" i="1"/>
  <c r="P4939" i="1"/>
  <c r="O4939" i="1"/>
  <c r="M4939" i="1"/>
  <c r="K4939" i="1"/>
  <c r="J4939" i="1"/>
  <c r="I4939" i="1"/>
  <c r="H4939" i="1"/>
  <c r="F4939" i="1"/>
  <c r="C4939" i="1"/>
  <c r="U4938" i="1"/>
  <c r="V4938" i="1" s="1"/>
  <c r="T4938" i="1"/>
  <c r="P4938" i="1"/>
  <c r="O4938" i="1"/>
  <c r="M4938" i="1"/>
  <c r="K4938" i="1"/>
  <c r="J4938" i="1"/>
  <c r="I4938" i="1"/>
  <c r="H4938" i="1"/>
  <c r="F4938" i="1"/>
  <c r="C4938" i="1"/>
  <c r="U4937" i="1"/>
  <c r="V4937" i="1" s="1"/>
  <c r="T4937" i="1"/>
  <c r="P4937" i="1"/>
  <c r="O4937" i="1"/>
  <c r="M4937" i="1"/>
  <c r="K4937" i="1"/>
  <c r="J4937" i="1"/>
  <c r="I4937" i="1"/>
  <c r="H4937" i="1"/>
  <c r="F4937" i="1"/>
  <c r="C4937" i="1"/>
  <c r="U4936" i="1"/>
  <c r="V4936" i="1" s="1"/>
  <c r="T4936" i="1"/>
  <c r="P4936" i="1"/>
  <c r="O4936" i="1"/>
  <c r="M4936" i="1"/>
  <c r="K4936" i="1"/>
  <c r="J4936" i="1"/>
  <c r="I4936" i="1"/>
  <c r="H4936" i="1"/>
  <c r="F4936" i="1"/>
  <c r="C4936" i="1"/>
  <c r="U4935" i="1"/>
  <c r="V4935" i="1" s="1"/>
  <c r="T4935" i="1"/>
  <c r="P4935" i="1"/>
  <c r="O4935" i="1"/>
  <c r="M4935" i="1"/>
  <c r="K4935" i="1"/>
  <c r="J4935" i="1"/>
  <c r="I4935" i="1"/>
  <c r="H4935" i="1"/>
  <c r="F4935" i="1"/>
  <c r="C4935" i="1"/>
  <c r="U4934" i="1"/>
  <c r="V4934" i="1" s="1"/>
  <c r="T4934" i="1"/>
  <c r="P4934" i="1"/>
  <c r="O4934" i="1"/>
  <c r="M4934" i="1"/>
  <c r="K4934" i="1"/>
  <c r="J4934" i="1"/>
  <c r="I4934" i="1"/>
  <c r="H4934" i="1"/>
  <c r="F4934" i="1"/>
  <c r="C4934" i="1"/>
  <c r="U4933" i="1"/>
  <c r="V4933" i="1" s="1"/>
  <c r="T4933" i="1"/>
  <c r="P4933" i="1"/>
  <c r="O4933" i="1"/>
  <c r="M4933" i="1"/>
  <c r="K4933" i="1"/>
  <c r="J4933" i="1"/>
  <c r="I4933" i="1"/>
  <c r="H4933" i="1"/>
  <c r="F4933" i="1"/>
  <c r="C4933" i="1"/>
  <c r="U4932" i="1"/>
  <c r="V4932" i="1" s="1"/>
  <c r="T4932" i="1"/>
  <c r="P4932" i="1"/>
  <c r="O4932" i="1"/>
  <c r="M4932" i="1"/>
  <c r="K4932" i="1"/>
  <c r="J4932" i="1"/>
  <c r="I4932" i="1"/>
  <c r="H4932" i="1"/>
  <c r="F4932" i="1"/>
  <c r="C4932" i="1"/>
  <c r="U4931" i="1"/>
  <c r="V4931" i="1" s="1"/>
  <c r="T4931" i="1"/>
  <c r="P4931" i="1"/>
  <c r="O4931" i="1"/>
  <c r="M4931" i="1"/>
  <c r="K4931" i="1"/>
  <c r="J4931" i="1"/>
  <c r="I4931" i="1"/>
  <c r="H4931" i="1"/>
  <c r="F4931" i="1"/>
  <c r="C4931" i="1"/>
  <c r="U4930" i="1"/>
  <c r="V4930" i="1" s="1"/>
  <c r="T4930" i="1"/>
  <c r="P4930" i="1"/>
  <c r="O4930" i="1"/>
  <c r="M4930" i="1"/>
  <c r="K4930" i="1"/>
  <c r="J4930" i="1"/>
  <c r="I4930" i="1"/>
  <c r="H4930" i="1"/>
  <c r="F4930" i="1"/>
  <c r="C4930" i="1"/>
  <c r="U4929" i="1"/>
  <c r="V4929" i="1" s="1"/>
  <c r="T4929" i="1"/>
  <c r="P4929" i="1"/>
  <c r="O4929" i="1"/>
  <c r="M4929" i="1"/>
  <c r="K4929" i="1"/>
  <c r="J4929" i="1"/>
  <c r="I4929" i="1"/>
  <c r="H4929" i="1"/>
  <c r="F4929" i="1"/>
  <c r="C4929" i="1"/>
  <c r="U4928" i="1"/>
  <c r="V4928" i="1" s="1"/>
  <c r="T4928" i="1"/>
  <c r="P4928" i="1"/>
  <c r="O4928" i="1"/>
  <c r="M4928" i="1"/>
  <c r="K4928" i="1"/>
  <c r="J4928" i="1"/>
  <c r="I4928" i="1"/>
  <c r="H4928" i="1"/>
  <c r="F4928" i="1"/>
  <c r="C4928" i="1"/>
  <c r="U4927" i="1"/>
  <c r="V4927" i="1" s="1"/>
  <c r="T4927" i="1"/>
  <c r="P4927" i="1"/>
  <c r="O4927" i="1"/>
  <c r="M4927" i="1"/>
  <c r="K4927" i="1"/>
  <c r="J4927" i="1"/>
  <c r="I4927" i="1"/>
  <c r="H4927" i="1"/>
  <c r="F4927" i="1"/>
  <c r="C4927" i="1"/>
  <c r="U4926" i="1"/>
  <c r="V4926" i="1" s="1"/>
  <c r="T4926" i="1"/>
  <c r="P4926" i="1"/>
  <c r="O4926" i="1"/>
  <c r="M4926" i="1"/>
  <c r="K4926" i="1"/>
  <c r="J4926" i="1"/>
  <c r="I4926" i="1"/>
  <c r="H4926" i="1"/>
  <c r="F4926" i="1"/>
  <c r="C4926" i="1"/>
  <c r="U4925" i="1"/>
  <c r="V4925" i="1" s="1"/>
  <c r="T4925" i="1"/>
  <c r="P4925" i="1"/>
  <c r="O4925" i="1"/>
  <c r="M4925" i="1"/>
  <c r="K4925" i="1"/>
  <c r="J4925" i="1"/>
  <c r="I4925" i="1"/>
  <c r="H4925" i="1"/>
  <c r="F4925" i="1"/>
  <c r="C4925" i="1"/>
  <c r="U4924" i="1"/>
  <c r="V4924" i="1" s="1"/>
  <c r="T4924" i="1"/>
  <c r="P4924" i="1"/>
  <c r="O4924" i="1"/>
  <c r="M4924" i="1"/>
  <c r="K4924" i="1"/>
  <c r="J4924" i="1"/>
  <c r="I4924" i="1"/>
  <c r="H4924" i="1"/>
  <c r="F4924" i="1"/>
  <c r="C4924" i="1"/>
  <c r="U4923" i="1"/>
  <c r="V4923" i="1" s="1"/>
  <c r="T4923" i="1"/>
  <c r="P4923" i="1"/>
  <c r="O4923" i="1"/>
  <c r="M4923" i="1"/>
  <c r="K4923" i="1"/>
  <c r="J4923" i="1"/>
  <c r="I4923" i="1"/>
  <c r="H4923" i="1"/>
  <c r="F4923" i="1"/>
  <c r="C4923" i="1"/>
  <c r="U4922" i="1"/>
  <c r="V4922" i="1" s="1"/>
  <c r="T4922" i="1"/>
  <c r="P4922" i="1"/>
  <c r="O4922" i="1"/>
  <c r="M4922" i="1"/>
  <c r="K4922" i="1"/>
  <c r="J4922" i="1"/>
  <c r="I4922" i="1"/>
  <c r="H4922" i="1"/>
  <c r="F4922" i="1"/>
  <c r="C4922" i="1"/>
  <c r="U4921" i="1"/>
  <c r="V4921" i="1" s="1"/>
  <c r="T4921" i="1"/>
  <c r="P4921" i="1"/>
  <c r="O4921" i="1"/>
  <c r="M4921" i="1"/>
  <c r="K4921" i="1"/>
  <c r="J4921" i="1"/>
  <c r="I4921" i="1"/>
  <c r="H4921" i="1"/>
  <c r="F4921" i="1"/>
  <c r="C4921" i="1"/>
  <c r="U4920" i="1"/>
  <c r="V4920" i="1" s="1"/>
  <c r="T4920" i="1"/>
  <c r="P4920" i="1"/>
  <c r="O4920" i="1"/>
  <c r="M4920" i="1"/>
  <c r="K4920" i="1"/>
  <c r="J4920" i="1"/>
  <c r="I4920" i="1"/>
  <c r="H4920" i="1"/>
  <c r="F4920" i="1"/>
  <c r="C4920" i="1"/>
  <c r="U4919" i="1"/>
  <c r="V4919" i="1" s="1"/>
  <c r="T4919" i="1"/>
  <c r="P4919" i="1"/>
  <c r="O4919" i="1"/>
  <c r="M4919" i="1"/>
  <c r="K4919" i="1"/>
  <c r="J4919" i="1"/>
  <c r="I4919" i="1"/>
  <c r="H4919" i="1"/>
  <c r="F4919" i="1"/>
  <c r="C4919" i="1"/>
  <c r="U4918" i="1"/>
  <c r="V4918" i="1" s="1"/>
  <c r="T4918" i="1"/>
  <c r="P4918" i="1"/>
  <c r="O4918" i="1"/>
  <c r="M4918" i="1"/>
  <c r="K4918" i="1"/>
  <c r="J4918" i="1"/>
  <c r="I4918" i="1"/>
  <c r="H4918" i="1"/>
  <c r="F4918" i="1"/>
  <c r="C4918" i="1"/>
  <c r="U4917" i="1"/>
  <c r="V4917" i="1" s="1"/>
  <c r="T4917" i="1"/>
  <c r="P4917" i="1"/>
  <c r="O4917" i="1"/>
  <c r="M4917" i="1"/>
  <c r="K4917" i="1"/>
  <c r="J4917" i="1"/>
  <c r="I4917" i="1"/>
  <c r="H4917" i="1"/>
  <c r="F4917" i="1"/>
  <c r="C4917" i="1"/>
  <c r="U4916" i="1"/>
  <c r="V4916" i="1" s="1"/>
  <c r="T4916" i="1"/>
  <c r="P4916" i="1"/>
  <c r="O4916" i="1"/>
  <c r="M4916" i="1"/>
  <c r="K4916" i="1"/>
  <c r="J4916" i="1"/>
  <c r="I4916" i="1"/>
  <c r="H4916" i="1"/>
  <c r="F4916" i="1"/>
  <c r="C4916" i="1"/>
  <c r="U4915" i="1"/>
  <c r="V4915" i="1" s="1"/>
  <c r="T4915" i="1"/>
  <c r="P4915" i="1"/>
  <c r="O4915" i="1"/>
  <c r="M4915" i="1"/>
  <c r="K4915" i="1"/>
  <c r="J4915" i="1"/>
  <c r="I4915" i="1"/>
  <c r="H4915" i="1"/>
  <c r="F4915" i="1"/>
  <c r="C4915" i="1"/>
  <c r="U4914" i="1"/>
  <c r="V4914" i="1" s="1"/>
  <c r="T4914" i="1"/>
  <c r="P4914" i="1"/>
  <c r="O4914" i="1"/>
  <c r="M4914" i="1"/>
  <c r="K4914" i="1"/>
  <c r="J4914" i="1"/>
  <c r="I4914" i="1"/>
  <c r="H4914" i="1"/>
  <c r="F4914" i="1"/>
  <c r="C4914" i="1"/>
  <c r="U4913" i="1"/>
  <c r="V4913" i="1" s="1"/>
  <c r="T4913" i="1"/>
  <c r="P4913" i="1"/>
  <c r="O4913" i="1"/>
  <c r="M4913" i="1"/>
  <c r="K4913" i="1"/>
  <c r="J4913" i="1"/>
  <c r="I4913" i="1"/>
  <c r="H4913" i="1"/>
  <c r="F4913" i="1"/>
  <c r="C4913" i="1"/>
  <c r="U4912" i="1"/>
  <c r="V4912" i="1" s="1"/>
  <c r="T4912" i="1"/>
  <c r="P4912" i="1"/>
  <c r="O4912" i="1"/>
  <c r="M4912" i="1"/>
  <c r="K4912" i="1"/>
  <c r="J4912" i="1"/>
  <c r="I4912" i="1"/>
  <c r="H4912" i="1"/>
  <c r="F4912" i="1"/>
  <c r="C4912" i="1"/>
  <c r="U4911" i="1"/>
  <c r="V4911" i="1" s="1"/>
  <c r="T4911" i="1"/>
  <c r="P4911" i="1"/>
  <c r="O4911" i="1"/>
  <c r="M4911" i="1"/>
  <c r="K4911" i="1"/>
  <c r="J4911" i="1"/>
  <c r="I4911" i="1"/>
  <c r="H4911" i="1"/>
  <c r="F4911" i="1"/>
  <c r="C4911" i="1"/>
  <c r="U4910" i="1"/>
  <c r="V4910" i="1" s="1"/>
  <c r="T4910" i="1"/>
  <c r="P4910" i="1"/>
  <c r="O4910" i="1"/>
  <c r="M4910" i="1"/>
  <c r="K4910" i="1"/>
  <c r="J4910" i="1"/>
  <c r="I4910" i="1"/>
  <c r="H4910" i="1"/>
  <c r="F4910" i="1"/>
  <c r="C4910" i="1"/>
  <c r="U4909" i="1"/>
  <c r="V4909" i="1" s="1"/>
  <c r="T4909" i="1"/>
  <c r="P4909" i="1"/>
  <c r="O4909" i="1"/>
  <c r="M4909" i="1"/>
  <c r="K4909" i="1"/>
  <c r="J4909" i="1"/>
  <c r="I4909" i="1"/>
  <c r="H4909" i="1"/>
  <c r="F4909" i="1"/>
  <c r="C4909" i="1"/>
  <c r="U4908" i="1"/>
  <c r="V4908" i="1" s="1"/>
  <c r="T4908" i="1"/>
  <c r="P4908" i="1"/>
  <c r="O4908" i="1"/>
  <c r="M4908" i="1"/>
  <c r="K4908" i="1"/>
  <c r="J4908" i="1"/>
  <c r="I4908" i="1"/>
  <c r="H4908" i="1"/>
  <c r="F4908" i="1"/>
  <c r="C4908" i="1"/>
  <c r="U4907" i="1"/>
  <c r="V4907" i="1" s="1"/>
  <c r="T4907" i="1"/>
  <c r="P4907" i="1"/>
  <c r="O4907" i="1"/>
  <c r="M4907" i="1"/>
  <c r="K4907" i="1"/>
  <c r="J4907" i="1"/>
  <c r="I4907" i="1"/>
  <c r="H4907" i="1"/>
  <c r="F4907" i="1"/>
  <c r="C4907" i="1"/>
  <c r="U4906" i="1"/>
  <c r="V4906" i="1" s="1"/>
  <c r="T4906" i="1"/>
  <c r="P4906" i="1"/>
  <c r="O4906" i="1"/>
  <c r="M4906" i="1"/>
  <c r="K4906" i="1"/>
  <c r="J4906" i="1"/>
  <c r="I4906" i="1"/>
  <c r="H4906" i="1"/>
  <c r="F4906" i="1"/>
  <c r="C4906" i="1"/>
  <c r="U4905" i="1"/>
  <c r="V4905" i="1" s="1"/>
  <c r="T4905" i="1"/>
  <c r="P4905" i="1"/>
  <c r="O4905" i="1"/>
  <c r="M4905" i="1"/>
  <c r="K4905" i="1"/>
  <c r="J4905" i="1"/>
  <c r="I4905" i="1"/>
  <c r="H4905" i="1"/>
  <c r="F4905" i="1"/>
  <c r="C4905" i="1"/>
  <c r="U4904" i="1"/>
  <c r="V4904" i="1" s="1"/>
  <c r="T4904" i="1"/>
  <c r="P4904" i="1"/>
  <c r="O4904" i="1"/>
  <c r="M4904" i="1"/>
  <c r="K4904" i="1"/>
  <c r="J4904" i="1"/>
  <c r="I4904" i="1"/>
  <c r="H4904" i="1"/>
  <c r="F4904" i="1"/>
  <c r="C4904" i="1"/>
  <c r="U4903" i="1"/>
  <c r="V4903" i="1" s="1"/>
  <c r="T4903" i="1"/>
  <c r="P4903" i="1"/>
  <c r="O4903" i="1"/>
  <c r="M4903" i="1"/>
  <c r="K4903" i="1"/>
  <c r="J4903" i="1"/>
  <c r="I4903" i="1"/>
  <c r="H4903" i="1"/>
  <c r="F4903" i="1"/>
  <c r="C4903" i="1"/>
  <c r="U4902" i="1"/>
  <c r="V4902" i="1" s="1"/>
  <c r="T4902" i="1"/>
  <c r="P4902" i="1"/>
  <c r="O4902" i="1"/>
  <c r="M4902" i="1"/>
  <c r="K4902" i="1"/>
  <c r="J4902" i="1"/>
  <c r="I4902" i="1"/>
  <c r="H4902" i="1"/>
  <c r="F4902" i="1"/>
  <c r="C4902" i="1"/>
  <c r="U4901" i="1"/>
  <c r="V4901" i="1" s="1"/>
  <c r="T4901" i="1"/>
  <c r="P4901" i="1"/>
  <c r="O4901" i="1"/>
  <c r="M4901" i="1"/>
  <c r="K4901" i="1"/>
  <c r="J4901" i="1"/>
  <c r="I4901" i="1"/>
  <c r="H4901" i="1"/>
  <c r="F4901" i="1"/>
  <c r="C4901" i="1"/>
  <c r="U4900" i="1"/>
  <c r="V4900" i="1" s="1"/>
  <c r="T4900" i="1"/>
  <c r="P4900" i="1"/>
  <c r="O4900" i="1"/>
  <c r="M4900" i="1"/>
  <c r="K4900" i="1"/>
  <c r="J4900" i="1"/>
  <c r="I4900" i="1"/>
  <c r="H4900" i="1"/>
  <c r="F4900" i="1"/>
  <c r="C4900" i="1"/>
  <c r="U4899" i="1"/>
  <c r="V4899" i="1" s="1"/>
  <c r="T4899" i="1"/>
  <c r="P4899" i="1"/>
  <c r="O4899" i="1"/>
  <c r="M4899" i="1"/>
  <c r="K4899" i="1"/>
  <c r="J4899" i="1"/>
  <c r="I4899" i="1"/>
  <c r="H4899" i="1"/>
  <c r="F4899" i="1"/>
  <c r="C4899" i="1"/>
  <c r="U4898" i="1"/>
  <c r="V4898" i="1" s="1"/>
  <c r="T4898" i="1"/>
  <c r="P4898" i="1"/>
  <c r="O4898" i="1"/>
  <c r="M4898" i="1"/>
  <c r="K4898" i="1"/>
  <c r="J4898" i="1"/>
  <c r="I4898" i="1"/>
  <c r="H4898" i="1"/>
  <c r="F4898" i="1"/>
  <c r="C4898" i="1"/>
  <c r="U4897" i="1"/>
  <c r="V4897" i="1" s="1"/>
  <c r="T4897" i="1"/>
  <c r="P4897" i="1"/>
  <c r="O4897" i="1"/>
  <c r="M4897" i="1"/>
  <c r="K4897" i="1"/>
  <c r="J4897" i="1"/>
  <c r="I4897" i="1"/>
  <c r="H4897" i="1"/>
  <c r="F4897" i="1"/>
  <c r="C4897" i="1"/>
  <c r="U4896" i="1"/>
  <c r="V4896" i="1" s="1"/>
  <c r="T4896" i="1"/>
  <c r="P4896" i="1"/>
  <c r="O4896" i="1"/>
  <c r="M4896" i="1"/>
  <c r="K4896" i="1"/>
  <c r="J4896" i="1"/>
  <c r="I4896" i="1"/>
  <c r="H4896" i="1"/>
  <c r="F4896" i="1"/>
  <c r="C4896" i="1"/>
  <c r="U4895" i="1"/>
  <c r="V4895" i="1" s="1"/>
  <c r="T4895" i="1"/>
  <c r="P4895" i="1"/>
  <c r="O4895" i="1"/>
  <c r="M4895" i="1"/>
  <c r="K4895" i="1"/>
  <c r="J4895" i="1"/>
  <c r="I4895" i="1"/>
  <c r="H4895" i="1"/>
  <c r="F4895" i="1"/>
  <c r="C4895" i="1"/>
  <c r="U4894" i="1"/>
  <c r="V4894" i="1" s="1"/>
  <c r="T4894" i="1"/>
  <c r="P4894" i="1"/>
  <c r="O4894" i="1"/>
  <c r="M4894" i="1"/>
  <c r="K4894" i="1"/>
  <c r="J4894" i="1"/>
  <c r="I4894" i="1"/>
  <c r="H4894" i="1"/>
  <c r="F4894" i="1"/>
  <c r="C4894" i="1"/>
  <c r="U4893" i="1"/>
  <c r="V4893" i="1" s="1"/>
  <c r="T4893" i="1"/>
  <c r="P4893" i="1"/>
  <c r="O4893" i="1"/>
  <c r="M4893" i="1"/>
  <c r="K4893" i="1"/>
  <c r="J4893" i="1"/>
  <c r="I4893" i="1"/>
  <c r="H4893" i="1"/>
  <c r="F4893" i="1"/>
  <c r="C4893" i="1"/>
  <c r="U4892" i="1"/>
  <c r="V4892" i="1" s="1"/>
  <c r="T4892" i="1"/>
  <c r="P4892" i="1"/>
  <c r="O4892" i="1"/>
  <c r="M4892" i="1"/>
  <c r="K4892" i="1"/>
  <c r="J4892" i="1"/>
  <c r="I4892" i="1"/>
  <c r="H4892" i="1"/>
  <c r="F4892" i="1"/>
  <c r="C4892" i="1"/>
  <c r="U4891" i="1"/>
  <c r="V4891" i="1" s="1"/>
  <c r="T4891" i="1"/>
  <c r="P4891" i="1"/>
  <c r="O4891" i="1"/>
  <c r="M4891" i="1"/>
  <c r="K4891" i="1"/>
  <c r="J4891" i="1"/>
  <c r="I4891" i="1"/>
  <c r="H4891" i="1"/>
  <c r="F4891" i="1"/>
  <c r="C4891" i="1"/>
  <c r="U4890" i="1"/>
  <c r="V4890" i="1" s="1"/>
  <c r="T4890" i="1"/>
  <c r="P4890" i="1"/>
  <c r="O4890" i="1"/>
  <c r="M4890" i="1"/>
  <c r="K4890" i="1"/>
  <c r="J4890" i="1"/>
  <c r="I4890" i="1"/>
  <c r="H4890" i="1"/>
  <c r="F4890" i="1"/>
  <c r="C4890" i="1"/>
  <c r="U4889" i="1"/>
  <c r="V4889" i="1" s="1"/>
  <c r="T4889" i="1"/>
  <c r="P4889" i="1"/>
  <c r="O4889" i="1"/>
  <c r="M4889" i="1"/>
  <c r="K4889" i="1"/>
  <c r="J4889" i="1"/>
  <c r="I4889" i="1"/>
  <c r="H4889" i="1"/>
  <c r="F4889" i="1"/>
  <c r="C4889" i="1"/>
  <c r="U4888" i="1"/>
  <c r="V4888" i="1" s="1"/>
  <c r="T4888" i="1"/>
  <c r="P4888" i="1"/>
  <c r="O4888" i="1"/>
  <c r="M4888" i="1"/>
  <c r="K4888" i="1"/>
  <c r="J4888" i="1"/>
  <c r="I4888" i="1"/>
  <c r="H4888" i="1"/>
  <c r="F4888" i="1"/>
  <c r="C4888" i="1"/>
  <c r="U4887" i="1"/>
  <c r="V4887" i="1" s="1"/>
  <c r="T4887" i="1"/>
  <c r="P4887" i="1"/>
  <c r="O4887" i="1"/>
  <c r="M4887" i="1"/>
  <c r="K4887" i="1"/>
  <c r="J4887" i="1"/>
  <c r="I4887" i="1"/>
  <c r="H4887" i="1"/>
  <c r="F4887" i="1"/>
  <c r="C4887" i="1"/>
  <c r="U4886" i="1"/>
  <c r="V4886" i="1" s="1"/>
  <c r="T4886" i="1"/>
  <c r="P4886" i="1"/>
  <c r="O4886" i="1"/>
  <c r="M4886" i="1"/>
  <c r="K4886" i="1"/>
  <c r="J4886" i="1"/>
  <c r="I4886" i="1"/>
  <c r="H4886" i="1"/>
  <c r="F4886" i="1"/>
  <c r="C4886" i="1"/>
  <c r="U4885" i="1"/>
  <c r="V4885" i="1" s="1"/>
  <c r="T4885" i="1"/>
  <c r="P4885" i="1"/>
  <c r="O4885" i="1"/>
  <c r="M4885" i="1"/>
  <c r="K4885" i="1"/>
  <c r="J4885" i="1"/>
  <c r="I4885" i="1"/>
  <c r="H4885" i="1"/>
  <c r="F4885" i="1"/>
  <c r="C4885" i="1"/>
  <c r="U4884" i="1"/>
  <c r="V4884" i="1" s="1"/>
  <c r="T4884" i="1"/>
  <c r="P4884" i="1"/>
  <c r="O4884" i="1"/>
  <c r="M4884" i="1"/>
  <c r="K4884" i="1"/>
  <c r="J4884" i="1"/>
  <c r="I4884" i="1"/>
  <c r="H4884" i="1"/>
  <c r="F4884" i="1"/>
  <c r="C4884" i="1"/>
  <c r="U4883" i="1"/>
  <c r="V4883" i="1" s="1"/>
  <c r="T4883" i="1"/>
  <c r="P4883" i="1"/>
  <c r="O4883" i="1"/>
  <c r="M4883" i="1"/>
  <c r="K4883" i="1"/>
  <c r="J4883" i="1"/>
  <c r="I4883" i="1"/>
  <c r="H4883" i="1"/>
  <c r="F4883" i="1"/>
  <c r="C4883" i="1"/>
  <c r="U4882" i="1"/>
  <c r="V4882" i="1" s="1"/>
  <c r="T4882" i="1"/>
  <c r="P4882" i="1"/>
  <c r="O4882" i="1"/>
  <c r="M4882" i="1"/>
  <c r="K4882" i="1"/>
  <c r="J4882" i="1"/>
  <c r="I4882" i="1"/>
  <c r="H4882" i="1"/>
  <c r="F4882" i="1"/>
  <c r="C4882" i="1"/>
  <c r="U4881" i="1"/>
  <c r="V4881" i="1" s="1"/>
  <c r="T4881" i="1"/>
  <c r="P4881" i="1"/>
  <c r="O4881" i="1"/>
  <c r="M4881" i="1"/>
  <c r="K4881" i="1"/>
  <c r="J4881" i="1"/>
  <c r="I4881" i="1"/>
  <c r="H4881" i="1"/>
  <c r="F4881" i="1"/>
  <c r="C4881" i="1"/>
  <c r="U4880" i="1"/>
  <c r="V4880" i="1" s="1"/>
  <c r="T4880" i="1"/>
  <c r="P4880" i="1"/>
  <c r="O4880" i="1"/>
  <c r="M4880" i="1"/>
  <c r="K4880" i="1"/>
  <c r="J4880" i="1"/>
  <c r="I4880" i="1"/>
  <c r="H4880" i="1"/>
  <c r="F4880" i="1"/>
  <c r="C4880" i="1"/>
  <c r="U4879" i="1"/>
  <c r="V4879" i="1" s="1"/>
  <c r="T4879" i="1"/>
  <c r="P4879" i="1"/>
  <c r="O4879" i="1"/>
  <c r="M4879" i="1"/>
  <c r="K4879" i="1"/>
  <c r="J4879" i="1"/>
  <c r="I4879" i="1"/>
  <c r="H4879" i="1"/>
  <c r="F4879" i="1"/>
  <c r="C4879" i="1"/>
  <c r="U4878" i="1"/>
  <c r="V4878" i="1" s="1"/>
  <c r="T4878" i="1"/>
  <c r="P4878" i="1"/>
  <c r="O4878" i="1"/>
  <c r="M4878" i="1"/>
  <c r="K4878" i="1"/>
  <c r="J4878" i="1"/>
  <c r="I4878" i="1"/>
  <c r="H4878" i="1"/>
  <c r="F4878" i="1"/>
  <c r="C4878" i="1"/>
  <c r="U4877" i="1"/>
  <c r="V4877" i="1" s="1"/>
  <c r="T4877" i="1"/>
  <c r="P4877" i="1"/>
  <c r="O4877" i="1"/>
  <c r="M4877" i="1"/>
  <c r="K4877" i="1"/>
  <c r="J4877" i="1"/>
  <c r="I4877" i="1"/>
  <c r="H4877" i="1"/>
  <c r="F4877" i="1"/>
  <c r="C4877" i="1"/>
  <c r="U4876" i="1"/>
  <c r="V4876" i="1" s="1"/>
  <c r="T4876" i="1"/>
  <c r="P4876" i="1"/>
  <c r="O4876" i="1"/>
  <c r="M4876" i="1"/>
  <c r="K4876" i="1"/>
  <c r="J4876" i="1"/>
  <c r="I4876" i="1"/>
  <c r="H4876" i="1"/>
  <c r="F4876" i="1"/>
  <c r="C4876" i="1"/>
  <c r="U4875" i="1"/>
  <c r="V4875" i="1" s="1"/>
  <c r="T4875" i="1"/>
  <c r="P4875" i="1"/>
  <c r="O4875" i="1"/>
  <c r="M4875" i="1"/>
  <c r="K4875" i="1"/>
  <c r="J4875" i="1"/>
  <c r="I4875" i="1"/>
  <c r="H4875" i="1"/>
  <c r="F4875" i="1"/>
  <c r="C4875" i="1"/>
  <c r="U4874" i="1"/>
  <c r="V4874" i="1" s="1"/>
  <c r="T4874" i="1"/>
  <c r="P4874" i="1"/>
  <c r="O4874" i="1"/>
  <c r="M4874" i="1"/>
  <c r="K4874" i="1"/>
  <c r="J4874" i="1"/>
  <c r="I4874" i="1"/>
  <c r="H4874" i="1"/>
  <c r="F4874" i="1"/>
  <c r="C4874" i="1"/>
  <c r="U4873" i="1"/>
  <c r="V4873" i="1" s="1"/>
  <c r="T4873" i="1"/>
  <c r="P4873" i="1"/>
  <c r="O4873" i="1"/>
  <c r="M4873" i="1"/>
  <c r="K4873" i="1"/>
  <c r="J4873" i="1"/>
  <c r="I4873" i="1"/>
  <c r="H4873" i="1"/>
  <c r="F4873" i="1"/>
  <c r="C4873" i="1"/>
  <c r="U4872" i="1"/>
  <c r="V4872" i="1" s="1"/>
  <c r="T4872" i="1"/>
  <c r="P4872" i="1"/>
  <c r="O4872" i="1"/>
  <c r="M4872" i="1"/>
  <c r="K4872" i="1"/>
  <c r="J4872" i="1"/>
  <c r="I4872" i="1"/>
  <c r="H4872" i="1"/>
  <c r="F4872" i="1"/>
  <c r="C4872" i="1"/>
  <c r="U4871" i="1"/>
  <c r="V4871" i="1" s="1"/>
  <c r="T4871" i="1"/>
  <c r="P4871" i="1"/>
  <c r="O4871" i="1"/>
  <c r="M4871" i="1"/>
  <c r="K4871" i="1"/>
  <c r="J4871" i="1"/>
  <c r="I4871" i="1"/>
  <c r="H4871" i="1"/>
  <c r="F4871" i="1"/>
  <c r="C4871" i="1"/>
  <c r="U4870" i="1"/>
  <c r="V4870" i="1" s="1"/>
  <c r="T4870" i="1"/>
  <c r="P4870" i="1"/>
  <c r="O4870" i="1"/>
  <c r="M4870" i="1"/>
  <c r="K4870" i="1"/>
  <c r="J4870" i="1"/>
  <c r="I4870" i="1"/>
  <c r="H4870" i="1"/>
  <c r="F4870" i="1"/>
  <c r="C4870" i="1"/>
  <c r="U4869" i="1"/>
  <c r="V4869" i="1" s="1"/>
  <c r="T4869" i="1"/>
  <c r="P4869" i="1"/>
  <c r="O4869" i="1"/>
  <c r="M4869" i="1"/>
  <c r="K4869" i="1"/>
  <c r="J4869" i="1"/>
  <c r="I4869" i="1"/>
  <c r="H4869" i="1"/>
  <c r="F4869" i="1"/>
  <c r="C4869" i="1"/>
  <c r="U4868" i="1"/>
  <c r="V4868" i="1" s="1"/>
  <c r="T4868" i="1"/>
  <c r="P4868" i="1"/>
  <c r="O4868" i="1"/>
  <c r="M4868" i="1"/>
  <c r="K4868" i="1"/>
  <c r="J4868" i="1"/>
  <c r="I4868" i="1"/>
  <c r="H4868" i="1"/>
  <c r="F4868" i="1"/>
  <c r="C4868" i="1"/>
  <c r="U4867" i="1"/>
  <c r="V4867" i="1" s="1"/>
  <c r="T4867" i="1"/>
  <c r="P4867" i="1"/>
  <c r="O4867" i="1"/>
  <c r="M4867" i="1"/>
  <c r="K4867" i="1"/>
  <c r="J4867" i="1"/>
  <c r="I4867" i="1"/>
  <c r="H4867" i="1"/>
  <c r="F4867" i="1"/>
  <c r="C4867" i="1"/>
  <c r="U4866" i="1"/>
  <c r="V4866" i="1" s="1"/>
  <c r="T4866" i="1"/>
  <c r="P4866" i="1"/>
  <c r="O4866" i="1"/>
  <c r="M4866" i="1"/>
  <c r="K4866" i="1"/>
  <c r="J4866" i="1"/>
  <c r="I4866" i="1"/>
  <c r="H4866" i="1"/>
  <c r="F4866" i="1"/>
  <c r="C4866" i="1"/>
  <c r="U4865" i="1"/>
  <c r="V4865" i="1" s="1"/>
  <c r="T4865" i="1"/>
  <c r="P4865" i="1"/>
  <c r="O4865" i="1"/>
  <c r="M4865" i="1"/>
  <c r="K4865" i="1"/>
  <c r="J4865" i="1"/>
  <c r="I4865" i="1"/>
  <c r="H4865" i="1"/>
  <c r="F4865" i="1"/>
  <c r="C4865" i="1"/>
  <c r="U4864" i="1"/>
  <c r="V4864" i="1" s="1"/>
  <c r="T4864" i="1"/>
  <c r="P4864" i="1"/>
  <c r="O4864" i="1"/>
  <c r="M4864" i="1"/>
  <c r="K4864" i="1"/>
  <c r="J4864" i="1"/>
  <c r="I4864" i="1"/>
  <c r="H4864" i="1"/>
  <c r="F4864" i="1"/>
  <c r="C4864" i="1"/>
  <c r="U4863" i="1"/>
  <c r="V4863" i="1" s="1"/>
  <c r="T4863" i="1"/>
  <c r="P4863" i="1"/>
  <c r="O4863" i="1"/>
  <c r="M4863" i="1"/>
  <c r="K4863" i="1"/>
  <c r="J4863" i="1"/>
  <c r="I4863" i="1"/>
  <c r="H4863" i="1"/>
  <c r="F4863" i="1"/>
  <c r="C4863" i="1"/>
  <c r="U4862" i="1"/>
  <c r="V4862" i="1" s="1"/>
  <c r="T4862" i="1"/>
  <c r="P4862" i="1"/>
  <c r="O4862" i="1"/>
  <c r="M4862" i="1"/>
  <c r="K4862" i="1"/>
  <c r="J4862" i="1"/>
  <c r="I4862" i="1"/>
  <c r="H4862" i="1"/>
  <c r="F4862" i="1"/>
  <c r="C4862" i="1"/>
  <c r="U4861" i="1"/>
  <c r="V4861" i="1" s="1"/>
  <c r="T4861" i="1"/>
  <c r="P4861" i="1"/>
  <c r="O4861" i="1"/>
  <c r="M4861" i="1"/>
  <c r="K4861" i="1"/>
  <c r="J4861" i="1"/>
  <c r="I4861" i="1"/>
  <c r="H4861" i="1"/>
  <c r="F4861" i="1"/>
  <c r="C4861" i="1"/>
  <c r="U4860" i="1"/>
  <c r="V4860" i="1" s="1"/>
  <c r="T4860" i="1"/>
  <c r="P4860" i="1"/>
  <c r="O4860" i="1"/>
  <c r="M4860" i="1"/>
  <c r="K4860" i="1"/>
  <c r="J4860" i="1"/>
  <c r="I4860" i="1"/>
  <c r="H4860" i="1"/>
  <c r="F4860" i="1"/>
  <c r="C4860" i="1"/>
  <c r="U4859" i="1"/>
  <c r="V4859" i="1" s="1"/>
  <c r="T4859" i="1"/>
  <c r="P4859" i="1"/>
  <c r="O4859" i="1"/>
  <c r="M4859" i="1"/>
  <c r="K4859" i="1"/>
  <c r="J4859" i="1"/>
  <c r="I4859" i="1"/>
  <c r="H4859" i="1"/>
  <c r="F4859" i="1"/>
  <c r="C4859" i="1"/>
  <c r="U4858" i="1"/>
  <c r="V4858" i="1" s="1"/>
  <c r="T4858" i="1"/>
  <c r="P4858" i="1"/>
  <c r="O4858" i="1"/>
  <c r="M4858" i="1"/>
  <c r="K4858" i="1"/>
  <c r="J4858" i="1"/>
  <c r="I4858" i="1"/>
  <c r="H4858" i="1"/>
  <c r="F4858" i="1"/>
  <c r="C4858" i="1"/>
  <c r="U4857" i="1"/>
  <c r="V4857" i="1" s="1"/>
  <c r="T4857" i="1"/>
  <c r="P4857" i="1"/>
  <c r="O4857" i="1"/>
  <c r="M4857" i="1"/>
  <c r="K4857" i="1"/>
  <c r="J4857" i="1"/>
  <c r="I4857" i="1"/>
  <c r="H4857" i="1"/>
  <c r="F4857" i="1"/>
  <c r="C4857" i="1"/>
  <c r="U4856" i="1"/>
  <c r="V4856" i="1" s="1"/>
  <c r="T4856" i="1"/>
  <c r="P4856" i="1"/>
  <c r="O4856" i="1"/>
  <c r="M4856" i="1"/>
  <c r="K4856" i="1"/>
  <c r="J4856" i="1"/>
  <c r="I4856" i="1"/>
  <c r="H4856" i="1"/>
  <c r="F4856" i="1"/>
  <c r="C4856" i="1"/>
  <c r="U4855" i="1"/>
  <c r="V4855" i="1" s="1"/>
  <c r="T4855" i="1"/>
  <c r="P4855" i="1"/>
  <c r="O4855" i="1"/>
  <c r="M4855" i="1"/>
  <c r="K4855" i="1"/>
  <c r="J4855" i="1"/>
  <c r="I4855" i="1"/>
  <c r="H4855" i="1"/>
  <c r="F4855" i="1"/>
  <c r="C4855" i="1"/>
  <c r="U4854" i="1"/>
  <c r="V4854" i="1" s="1"/>
  <c r="T4854" i="1"/>
  <c r="P4854" i="1"/>
  <c r="O4854" i="1"/>
  <c r="M4854" i="1"/>
  <c r="K4854" i="1"/>
  <c r="J4854" i="1"/>
  <c r="I4854" i="1"/>
  <c r="H4854" i="1"/>
  <c r="F4854" i="1"/>
  <c r="C4854" i="1"/>
  <c r="U4853" i="1"/>
  <c r="V4853" i="1" s="1"/>
  <c r="T4853" i="1"/>
  <c r="P4853" i="1"/>
  <c r="O4853" i="1"/>
  <c r="M4853" i="1"/>
  <c r="K4853" i="1"/>
  <c r="J4853" i="1"/>
  <c r="I4853" i="1"/>
  <c r="H4853" i="1"/>
  <c r="F4853" i="1"/>
  <c r="C4853" i="1"/>
  <c r="U4852" i="1"/>
  <c r="V4852" i="1" s="1"/>
  <c r="T4852" i="1"/>
  <c r="P4852" i="1"/>
  <c r="O4852" i="1"/>
  <c r="M4852" i="1"/>
  <c r="K4852" i="1"/>
  <c r="J4852" i="1"/>
  <c r="I4852" i="1"/>
  <c r="H4852" i="1"/>
  <c r="F4852" i="1"/>
  <c r="C4852" i="1"/>
  <c r="U4851" i="1"/>
  <c r="V4851" i="1" s="1"/>
  <c r="T4851" i="1"/>
  <c r="P4851" i="1"/>
  <c r="O4851" i="1"/>
  <c r="M4851" i="1"/>
  <c r="K4851" i="1"/>
  <c r="J4851" i="1"/>
  <c r="I4851" i="1"/>
  <c r="H4851" i="1"/>
  <c r="F4851" i="1"/>
  <c r="C4851" i="1"/>
  <c r="U4850" i="1"/>
  <c r="V4850" i="1" s="1"/>
  <c r="T4850" i="1"/>
  <c r="P4850" i="1"/>
  <c r="O4850" i="1"/>
  <c r="M4850" i="1"/>
  <c r="K4850" i="1"/>
  <c r="J4850" i="1"/>
  <c r="I4850" i="1"/>
  <c r="H4850" i="1"/>
  <c r="F4850" i="1"/>
  <c r="C4850" i="1"/>
  <c r="U4849" i="1"/>
  <c r="V4849" i="1" s="1"/>
  <c r="T4849" i="1"/>
  <c r="P4849" i="1"/>
  <c r="O4849" i="1"/>
  <c r="M4849" i="1"/>
  <c r="K4849" i="1"/>
  <c r="J4849" i="1"/>
  <c r="I4849" i="1"/>
  <c r="H4849" i="1"/>
  <c r="F4849" i="1"/>
  <c r="C4849" i="1"/>
  <c r="U4848" i="1"/>
  <c r="V4848" i="1" s="1"/>
  <c r="T4848" i="1"/>
  <c r="P4848" i="1"/>
  <c r="O4848" i="1"/>
  <c r="M4848" i="1"/>
  <c r="K4848" i="1"/>
  <c r="J4848" i="1"/>
  <c r="I4848" i="1"/>
  <c r="H4848" i="1"/>
  <c r="F4848" i="1"/>
  <c r="C4848" i="1"/>
  <c r="U4847" i="1"/>
  <c r="V4847" i="1" s="1"/>
  <c r="T4847" i="1"/>
  <c r="P4847" i="1"/>
  <c r="O4847" i="1"/>
  <c r="M4847" i="1"/>
  <c r="K4847" i="1"/>
  <c r="J4847" i="1"/>
  <c r="I4847" i="1"/>
  <c r="H4847" i="1"/>
  <c r="F4847" i="1"/>
  <c r="C4847" i="1"/>
  <c r="U4846" i="1"/>
  <c r="V4846" i="1" s="1"/>
  <c r="T4846" i="1"/>
  <c r="P4846" i="1"/>
  <c r="O4846" i="1"/>
  <c r="M4846" i="1"/>
  <c r="K4846" i="1"/>
  <c r="J4846" i="1"/>
  <c r="I4846" i="1"/>
  <c r="H4846" i="1"/>
  <c r="F4846" i="1"/>
  <c r="C4846" i="1"/>
  <c r="U4845" i="1"/>
  <c r="V4845" i="1" s="1"/>
  <c r="T4845" i="1"/>
  <c r="P4845" i="1"/>
  <c r="O4845" i="1"/>
  <c r="M4845" i="1"/>
  <c r="K4845" i="1"/>
  <c r="J4845" i="1"/>
  <c r="I4845" i="1"/>
  <c r="H4845" i="1"/>
  <c r="F4845" i="1"/>
  <c r="C4845" i="1"/>
  <c r="U4844" i="1"/>
  <c r="V4844" i="1" s="1"/>
  <c r="T4844" i="1"/>
  <c r="P4844" i="1"/>
  <c r="O4844" i="1"/>
  <c r="M4844" i="1"/>
  <c r="K4844" i="1"/>
  <c r="J4844" i="1"/>
  <c r="I4844" i="1"/>
  <c r="H4844" i="1"/>
  <c r="F4844" i="1"/>
  <c r="C4844" i="1"/>
  <c r="U4843" i="1"/>
  <c r="V4843" i="1" s="1"/>
  <c r="T4843" i="1"/>
  <c r="P4843" i="1"/>
  <c r="O4843" i="1"/>
  <c r="M4843" i="1"/>
  <c r="K4843" i="1"/>
  <c r="J4843" i="1"/>
  <c r="I4843" i="1"/>
  <c r="H4843" i="1"/>
  <c r="F4843" i="1"/>
  <c r="C4843" i="1"/>
  <c r="U4842" i="1"/>
  <c r="V4842" i="1" s="1"/>
  <c r="T4842" i="1"/>
  <c r="P4842" i="1"/>
  <c r="O4842" i="1"/>
  <c r="M4842" i="1"/>
  <c r="K4842" i="1"/>
  <c r="J4842" i="1"/>
  <c r="I4842" i="1"/>
  <c r="H4842" i="1"/>
  <c r="F4842" i="1"/>
  <c r="C4842" i="1"/>
  <c r="U4841" i="1"/>
  <c r="V4841" i="1" s="1"/>
  <c r="T4841" i="1"/>
  <c r="P4841" i="1"/>
  <c r="O4841" i="1"/>
  <c r="M4841" i="1"/>
  <c r="K4841" i="1"/>
  <c r="J4841" i="1"/>
  <c r="I4841" i="1"/>
  <c r="H4841" i="1"/>
  <c r="F4841" i="1"/>
  <c r="C4841" i="1"/>
  <c r="U4840" i="1"/>
  <c r="V4840" i="1" s="1"/>
  <c r="T4840" i="1"/>
  <c r="P4840" i="1"/>
  <c r="O4840" i="1"/>
  <c r="M4840" i="1"/>
  <c r="K4840" i="1"/>
  <c r="J4840" i="1"/>
  <c r="I4840" i="1"/>
  <c r="H4840" i="1"/>
  <c r="F4840" i="1"/>
  <c r="C4840" i="1"/>
  <c r="U4839" i="1"/>
  <c r="V4839" i="1" s="1"/>
  <c r="T4839" i="1"/>
  <c r="P4839" i="1"/>
  <c r="O4839" i="1"/>
  <c r="M4839" i="1"/>
  <c r="K4839" i="1"/>
  <c r="J4839" i="1"/>
  <c r="I4839" i="1"/>
  <c r="H4839" i="1"/>
  <c r="F4839" i="1"/>
  <c r="C4839" i="1"/>
  <c r="U4838" i="1"/>
  <c r="V4838" i="1" s="1"/>
  <c r="T4838" i="1"/>
  <c r="P4838" i="1"/>
  <c r="O4838" i="1"/>
  <c r="M4838" i="1"/>
  <c r="K4838" i="1"/>
  <c r="J4838" i="1"/>
  <c r="I4838" i="1"/>
  <c r="H4838" i="1"/>
  <c r="F4838" i="1"/>
  <c r="C4838" i="1"/>
  <c r="U4837" i="1"/>
  <c r="V4837" i="1" s="1"/>
  <c r="T4837" i="1"/>
  <c r="P4837" i="1"/>
  <c r="O4837" i="1"/>
  <c r="M4837" i="1"/>
  <c r="K4837" i="1"/>
  <c r="J4837" i="1"/>
  <c r="I4837" i="1"/>
  <c r="H4837" i="1"/>
  <c r="F4837" i="1"/>
  <c r="C4837" i="1"/>
  <c r="U4836" i="1"/>
  <c r="V4836" i="1" s="1"/>
  <c r="T4836" i="1"/>
  <c r="P4836" i="1"/>
  <c r="O4836" i="1"/>
  <c r="M4836" i="1"/>
  <c r="K4836" i="1"/>
  <c r="J4836" i="1"/>
  <c r="I4836" i="1"/>
  <c r="H4836" i="1"/>
  <c r="F4836" i="1"/>
  <c r="C4836" i="1"/>
  <c r="U4835" i="1"/>
  <c r="V4835" i="1" s="1"/>
  <c r="T4835" i="1"/>
  <c r="P4835" i="1"/>
  <c r="O4835" i="1"/>
  <c r="M4835" i="1"/>
  <c r="K4835" i="1"/>
  <c r="J4835" i="1"/>
  <c r="I4835" i="1"/>
  <c r="H4835" i="1"/>
  <c r="F4835" i="1"/>
  <c r="C4835" i="1"/>
  <c r="U4834" i="1"/>
  <c r="V4834" i="1" s="1"/>
  <c r="T4834" i="1"/>
  <c r="P4834" i="1"/>
  <c r="O4834" i="1"/>
  <c r="M4834" i="1"/>
  <c r="K4834" i="1"/>
  <c r="J4834" i="1"/>
  <c r="I4834" i="1"/>
  <c r="H4834" i="1"/>
  <c r="F4834" i="1"/>
  <c r="C4834" i="1"/>
  <c r="U4833" i="1"/>
  <c r="V4833" i="1" s="1"/>
  <c r="T4833" i="1"/>
  <c r="P4833" i="1"/>
  <c r="O4833" i="1"/>
  <c r="M4833" i="1"/>
  <c r="K4833" i="1"/>
  <c r="J4833" i="1"/>
  <c r="I4833" i="1"/>
  <c r="H4833" i="1"/>
  <c r="F4833" i="1"/>
  <c r="C4833" i="1"/>
  <c r="U4832" i="1"/>
  <c r="V4832" i="1" s="1"/>
  <c r="T4832" i="1"/>
  <c r="P4832" i="1"/>
  <c r="O4832" i="1"/>
  <c r="M4832" i="1"/>
  <c r="K4832" i="1"/>
  <c r="J4832" i="1"/>
  <c r="I4832" i="1"/>
  <c r="H4832" i="1"/>
  <c r="F4832" i="1"/>
  <c r="C4832" i="1"/>
  <c r="U4831" i="1"/>
  <c r="V4831" i="1" s="1"/>
  <c r="T4831" i="1"/>
  <c r="P4831" i="1"/>
  <c r="O4831" i="1"/>
  <c r="M4831" i="1"/>
  <c r="K4831" i="1"/>
  <c r="J4831" i="1"/>
  <c r="I4831" i="1"/>
  <c r="H4831" i="1"/>
  <c r="F4831" i="1"/>
  <c r="C4831" i="1"/>
  <c r="U4830" i="1"/>
  <c r="V4830" i="1" s="1"/>
  <c r="T4830" i="1"/>
  <c r="P4830" i="1"/>
  <c r="O4830" i="1"/>
  <c r="M4830" i="1"/>
  <c r="K4830" i="1"/>
  <c r="J4830" i="1"/>
  <c r="I4830" i="1"/>
  <c r="H4830" i="1"/>
  <c r="F4830" i="1"/>
  <c r="C4830" i="1"/>
  <c r="U4829" i="1"/>
  <c r="V4829" i="1" s="1"/>
  <c r="T4829" i="1"/>
  <c r="P4829" i="1"/>
  <c r="O4829" i="1"/>
  <c r="M4829" i="1"/>
  <c r="K4829" i="1"/>
  <c r="J4829" i="1"/>
  <c r="I4829" i="1"/>
  <c r="H4829" i="1"/>
  <c r="F4829" i="1"/>
  <c r="C4829" i="1"/>
  <c r="U4828" i="1"/>
  <c r="V4828" i="1" s="1"/>
  <c r="T4828" i="1"/>
  <c r="P4828" i="1"/>
  <c r="O4828" i="1"/>
  <c r="M4828" i="1"/>
  <c r="K4828" i="1"/>
  <c r="J4828" i="1"/>
  <c r="I4828" i="1"/>
  <c r="H4828" i="1"/>
  <c r="F4828" i="1"/>
  <c r="C4828" i="1"/>
  <c r="U4827" i="1"/>
  <c r="V4827" i="1" s="1"/>
  <c r="T4827" i="1"/>
  <c r="P4827" i="1"/>
  <c r="O4827" i="1"/>
  <c r="M4827" i="1"/>
  <c r="K4827" i="1"/>
  <c r="J4827" i="1"/>
  <c r="I4827" i="1"/>
  <c r="H4827" i="1"/>
  <c r="F4827" i="1"/>
  <c r="C4827" i="1"/>
  <c r="U4826" i="1"/>
  <c r="V4826" i="1" s="1"/>
  <c r="T4826" i="1"/>
  <c r="P4826" i="1"/>
  <c r="O4826" i="1"/>
  <c r="M4826" i="1"/>
  <c r="K4826" i="1"/>
  <c r="J4826" i="1"/>
  <c r="I4826" i="1"/>
  <c r="H4826" i="1"/>
  <c r="F4826" i="1"/>
  <c r="C4826" i="1"/>
  <c r="U4825" i="1"/>
  <c r="V4825" i="1" s="1"/>
  <c r="T4825" i="1"/>
  <c r="P4825" i="1"/>
  <c r="O4825" i="1"/>
  <c r="M4825" i="1"/>
  <c r="K4825" i="1"/>
  <c r="J4825" i="1"/>
  <c r="I4825" i="1"/>
  <c r="H4825" i="1"/>
  <c r="F4825" i="1"/>
  <c r="C4825" i="1"/>
  <c r="U4824" i="1"/>
  <c r="V4824" i="1" s="1"/>
  <c r="T4824" i="1"/>
  <c r="P4824" i="1"/>
  <c r="O4824" i="1"/>
  <c r="M4824" i="1"/>
  <c r="K4824" i="1"/>
  <c r="J4824" i="1"/>
  <c r="I4824" i="1"/>
  <c r="H4824" i="1"/>
  <c r="F4824" i="1"/>
  <c r="C4824" i="1"/>
  <c r="U4823" i="1"/>
  <c r="V4823" i="1" s="1"/>
  <c r="T4823" i="1"/>
  <c r="P4823" i="1"/>
  <c r="O4823" i="1"/>
  <c r="M4823" i="1"/>
  <c r="K4823" i="1"/>
  <c r="J4823" i="1"/>
  <c r="I4823" i="1"/>
  <c r="H4823" i="1"/>
  <c r="F4823" i="1"/>
  <c r="C4823" i="1"/>
  <c r="U4822" i="1"/>
  <c r="V4822" i="1" s="1"/>
  <c r="T4822" i="1"/>
  <c r="P4822" i="1"/>
  <c r="O4822" i="1"/>
  <c r="M4822" i="1"/>
  <c r="K4822" i="1"/>
  <c r="J4822" i="1"/>
  <c r="I4822" i="1"/>
  <c r="H4822" i="1"/>
  <c r="F4822" i="1"/>
  <c r="C4822" i="1"/>
  <c r="U4821" i="1"/>
  <c r="V4821" i="1" s="1"/>
  <c r="T4821" i="1"/>
  <c r="P4821" i="1"/>
  <c r="O4821" i="1"/>
  <c r="M4821" i="1"/>
  <c r="K4821" i="1"/>
  <c r="J4821" i="1"/>
  <c r="I4821" i="1"/>
  <c r="H4821" i="1"/>
  <c r="F4821" i="1"/>
  <c r="C4821" i="1"/>
  <c r="U4820" i="1"/>
  <c r="V4820" i="1" s="1"/>
  <c r="T4820" i="1"/>
  <c r="P4820" i="1"/>
  <c r="O4820" i="1"/>
  <c r="M4820" i="1"/>
  <c r="K4820" i="1"/>
  <c r="J4820" i="1"/>
  <c r="I4820" i="1"/>
  <c r="H4820" i="1"/>
  <c r="F4820" i="1"/>
  <c r="C4820" i="1"/>
  <c r="U4819" i="1"/>
  <c r="V4819" i="1" s="1"/>
  <c r="T4819" i="1"/>
  <c r="P4819" i="1"/>
  <c r="O4819" i="1"/>
  <c r="M4819" i="1"/>
  <c r="K4819" i="1"/>
  <c r="J4819" i="1"/>
  <c r="I4819" i="1"/>
  <c r="H4819" i="1"/>
  <c r="F4819" i="1"/>
  <c r="C4819" i="1"/>
  <c r="U4818" i="1"/>
  <c r="V4818" i="1" s="1"/>
  <c r="T4818" i="1"/>
  <c r="P4818" i="1"/>
  <c r="O4818" i="1"/>
  <c r="M4818" i="1"/>
  <c r="K4818" i="1"/>
  <c r="J4818" i="1"/>
  <c r="I4818" i="1"/>
  <c r="H4818" i="1"/>
  <c r="F4818" i="1"/>
  <c r="C4818" i="1"/>
  <c r="U4817" i="1"/>
  <c r="V4817" i="1" s="1"/>
  <c r="T4817" i="1"/>
  <c r="P4817" i="1"/>
  <c r="O4817" i="1"/>
  <c r="M4817" i="1"/>
  <c r="K4817" i="1"/>
  <c r="J4817" i="1"/>
  <c r="I4817" i="1"/>
  <c r="H4817" i="1"/>
  <c r="F4817" i="1"/>
  <c r="C4817" i="1"/>
  <c r="U4816" i="1"/>
  <c r="V4816" i="1" s="1"/>
  <c r="T4816" i="1"/>
  <c r="P4816" i="1"/>
  <c r="O4816" i="1"/>
  <c r="M4816" i="1"/>
  <c r="K4816" i="1"/>
  <c r="J4816" i="1"/>
  <c r="I4816" i="1"/>
  <c r="H4816" i="1"/>
  <c r="F4816" i="1"/>
  <c r="C4816" i="1"/>
  <c r="U4815" i="1"/>
  <c r="V4815" i="1" s="1"/>
  <c r="T4815" i="1"/>
  <c r="P4815" i="1"/>
  <c r="O4815" i="1"/>
  <c r="M4815" i="1"/>
  <c r="K4815" i="1"/>
  <c r="J4815" i="1"/>
  <c r="I4815" i="1"/>
  <c r="H4815" i="1"/>
  <c r="F4815" i="1"/>
  <c r="C4815" i="1"/>
  <c r="U4814" i="1"/>
  <c r="V4814" i="1" s="1"/>
  <c r="T4814" i="1"/>
  <c r="P4814" i="1"/>
  <c r="O4814" i="1"/>
  <c r="M4814" i="1"/>
  <c r="K4814" i="1"/>
  <c r="J4814" i="1"/>
  <c r="I4814" i="1"/>
  <c r="H4814" i="1"/>
  <c r="F4814" i="1"/>
  <c r="C4814" i="1"/>
  <c r="U4813" i="1"/>
  <c r="V4813" i="1" s="1"/>
  <c r="T4813" i="1"/>
  <c r="P4813" i="1"/>
  <c r="O4813" i="1"/>
  <c r="M4813" i="1"/>
  <c r="K4813" i="1"/>
  <c r="J4813" i="1"/>
  <c r="I4813" i="1"/>
  <c r="H4813" i="1"/>
  <c r="F4813" i="1"/>
  <c r="C4813" i="1"/>
  <c r="U4812" i="1"/>
  <c r="V4812" i="1" s="1"/>
  <c r="T4812" i="1"/>
  <c r="P4812" i="1"/>
  <c r="O4812" i="1"/>
  <c r="M4812" i="1"/>
  <c r="K4812" i="1"/>
  <c r="J4812" i="1"/>
  <c r="I4812" i="1"/>
  <c r="H4812" i="1"/>
  <c r="F4812" i="1"/>
  <c r="C4812" i="1"/>
  <c r="U4811" i="1"/>
  <c r="V4811" i="1" s="1"/>
  <c r="T4811" i="1"/>
  <c r="P4811" i="1"/>
  <c r="O4811" i="1"/>
  <c r="M4811" i="1"/>
  <c r="K4811" i="1"/>
  <c r="J4811" i="1"/>
  <c r="I4811" i="1"/>
  <c r="H4811" i="1"/>
  <c r="F4811" i="1"/>
  <c r="C4811" i="1"/>
  <c r="U4810" i="1"/>
  <c r="V4810" i="1" s="1"/>
  <c r="T4810" i="1"/>
  <c r="P4810" i="1"/>
  <c r="O4810" i="1"/>
  <c r="M4810" i="1"/>
  <c r="K4810" i="1"/>
  <c r="J4810" i="1"/>
  <c r="I4810" i="1"/>
  <c r="H4810" i="1"/>
  <c r="F4810" i="1"/>
  <c r="C4810" i="1"/>
  <c r="U4809" i="1"/>
  <c r="V4809" i="1" s="1"/>
  <c r="T4809" i="1"/>
  <c r="P4809" i="1"/>
  <c r="O4809" i="1"/>
  <c r="M4809" i="1"/>
  <c r="K4809" i="1"/>
  <c r="J4809" i="1"/>
  <c r="I4809" i="1"/>
  <c r="H4809" i="1"/>
  <c r="F4809" i="1"/>
  <c r="C4809" i="1"/>
  <c r="U4808" i="1"/>
  <c r="V4808" i="1" s="1"/>
  <c r="T4808" i="1"/>
  <c r="P4808" i="1"/>
  <c r="O4808" i="1"/>
  <c r="M4808" i="1"/>
  <c r="K4808" i="1"/>
  <c r="J4808" i="1"/>
  <c r="I4808" i="1"/>
  <c r="H4808" i="1"/>
  <c r="F4808" i="1"/>
  <c r="C4808" i="1"/>
  <c r="U4807" i="1"/>
  <c r="V4807" i="1" s="1"/>
  <c r="T4807" i="1"/>
  <c r="P4807" i="1"/>
  <c r="O4807" i="1"/>
  <c r="M4807" i="1"/>
  <c r="K4807" i="1"/>
  <c r="J4807" i="1"/>
  <c r="I4807" i="1"/>
  <c r="H4807" i="1"/>
  <c r="F4807" i="1"/>
  <c r="C4807" i="1"/>
  <c r="U4806" i="1"/>
  <c r="V4806" i="1" s="1"/>
  <c r="T4806" i="1"/>
  <c r="P4806" i="1"/>
  <c r="O4806" i="1"/>
  <c r="M4806" i="1"/>
  <c r="K4806" i="1"/>
  <c r="J4806" i="1"/>
  <c r="I4806" i="1"/>
  <c r="H4806" i="1"/>
  <c r="F4806" i="1"/>
  <c r="C4806" i="1"/>
  <c r="U4805" i="1"/>
  <c r="V4805" i="1" s="1"/>
  <c r="T4805" i="1"/>
  <c r="P4805" i="1"/>
  <c r="O4805" i="1"/>
  <c r="M4805" i="1"/>
  <c r="K4805" i="1"/>
  <c r="J4805" i="1"/>
  <c r="I4805" i="1"/>
  <c r="H4805" i="1"/>
  <c r="F4805" i="1"/>
  <c r="C4805" i="1"/>
  <c r="U4804" i="1"/>
  <c r="V4804" i="1" s="1"/>
  <c r="T4804" i="1"/>
  <c r="P4804" i="1"/>
  <c r="O4804" i="1"/>
  <c r="M4804" i="1"/>
  <c r="K4804" i="1"/>
  <c r="J4804" i="1"/>
  <c r="I4804" i="1"/>
  <c r="H4804" i="1"/>
  <c r="F4804" i="1"/>
  <c r="C4804" i="1"/>
  <c r="U4803" i="1"/>
  <c r="V4803" i="1" s="1"/>
  <c r="T4803" i="1"/>
  <c r="P4803" i="1"/>
  <c r="O4803" i="1"/>
  <c r="M4803" i="1"/>
  <c r="K4803" i="1"/>
  <c r="J4803" i="1"/>
  <c r="I4803" i="1"/>
  <c r="H4803" i="1"/>
  <c r="F4803" i="1"/>
  <c r="C4803" i="1"/>
  <c r="U4802" i="1"/>
  <c r="V4802" i="1" s="1"/>
  <c r="T4802" i="1"/>
  <c r="P4802" i="1"/>
  <c r="O4802" i="1"/>
  <c r="M4802" i="1"/>
  <c r="K4802" i="1"/>
  <c r="J4802" i="1"/>
  <c r="I4802" i="1"/>
  <c r="H4802" i="1"/>
  <c r="F4802" i="1"/>
  <c r="C4802" i="1"/>
  <c r="U4801" i="1"/>
  <c r="V4801" i="1" s="1"/>
  <c r="T4801" i="1"/>
  <c r="P4801" i="1"/>
  <c r="O4801" i="1"/>
  <c r="M4801" i="1"/>
  <c r="K4801" i="1"/>
  <c r="J4801" i="1"/>
  <c r="I4801" i="1"/>
  <c r="H4801" i="1"/>
  <c r="F4801" i="1"/>
  <c r="C4801" i="1"/>
  <c r="U4800" i="1"/>
  <c r="V4800" i="1" s="1"/>
  <c r="T4800" i="1"/>
  <c r="P4800" i="1"/>
  <c r="O4800" i="1"/>
  <c r="M4800" i="1"/>
  <c r="K4800" i="1"/>
  <c r="J4800" i="1"/>
  <c r="I4800" i="1"/>
  <c r="H4800" i="1"/>
  <c r="F4800" i="1"/>
  <c r="C4800" i="1"/>
  <c r="U4799" i="1"/>
  <c r="V4799" i="1" s="1"/>
  <c r="T4799" i="1"/>
  <c r="P4799" i="1"/>
  <c r="O4799" i="1"/>
  <c r="M4799" i="1"/>
  <c r="K4799" i="1"/>
  <c r="J4799" i="1"/>
  <c r="I4799" i="1"/>
  <c r="H4799" i="1"/>
  <c r="F4799" i="1"/>
  <c r="C4799" i="1"/>
  <c r="U4798" i="1"/>
  <c r="V4798" i="1" s="1"/>
  <c r="T4798" i="1"/>
  <c r="P4798" i="1"/>
  <c r="O4798" i="1"/>
  <c r="M4798" i="1"/>
  <c r="K4798" i="1"/>
  <c r="J4798" i="1"/>
  <c r="I4798" i="1"/>
  <c r="H4798" i="1"/>
  <c r="F4798" i="1"/>
  <c r="C4798" i="1"/>
  <c r="U4797" i="1"/>
  <c r="V4797" i="1" s="1"/>
  <c r="T4797" i="1"/>
  <c r="P4797" i="1"/>
  <c r="O4797" i="1"/>
  <c r="M4797" i="1"/>
  <c r="K4797" i="1"/>
  <c r="J4797" i="1"/>
  <c r="I4797" i="1"/>
  <c r="H4797" i="1"/>
  <c r="F4797" i="1"/>
  <c r="C4797" i="1"/>
  <c r="U4796" i="1"/>
  <c r="V4796" i="1" s="1"/>
  <c r="T4796" i="1"/>
  <c r="P4796" i="1"/>
  <c r="O4796" i="1"/>
  <c r="M4796" i="1"/>
  <c r="K4796" i="1"/>
  <c r="J4796" i="1"/>
  <c r="I4796" i="1"/>
  <c r="H4796" i="1"/>
  <c r="F4796" i="1"/>
  <c r="C4796" i="1"/>
  <c r="U4795" i="1"/>
  <c r="V4795" i="1" s="1"/>
  <c r="T4795" i="1"/>
  <c r="P4795" i="1"/>
  <c r="O4795" i="1"/>
  <c r="M4795" i="1"/>
  <c r="K4795" i="1"/>
  <c r="J4795" i="1"/>
  <c r="I4795" i="1"/>
  <c r="H4795" i="1"/>
  <c r="F4795" i="1"/>
  <c r="C4795" i="1"/>
  <c r="U4794" i="1"/>
  <c r="V4794" i="1" s="1"/>
  <c r="T4794" i="1"/>
  <c r="P4794" i="1"/>
  <c r="O4794" i="1"/>
  <c r="M4794" i="1"/>
  <c r="K4794" i="1"/>
  <c r="J4794" i="1"/>
  <c r="I4794" i="1"/>
  <c r="H4794" i="1"/>
  <c r="F4794" i="1"/>
  <c r="C4794" i="1"/>
  <c r="U4793" i="1"/>
  <c r="V4793" i="1" s="1"/>
  <c r="T4793" i="1"/>
  <c r="P4793" i="1"/>
  <c r="O4793" i="1"/>
  <c r="M4793" i="1"/>
  <c r="K4793" i="1"/>
  <c r="J4793" i="1"/>
  <c r="I4793" i="1"/>
  <c r="H4793" i="1"/>
  <c r="F4793" i="1"/>
  <c r="C4793" i="1"/>
  <c r="U4792" i="1"/>
  <c r="V4792" i="1" s="1"/>
  <c r="T4792" i="1"/>
  <c r="P4792" i="1"/>
  <c r="O4792" i="1"/>
  <c r="M4792" i="1"/>
  <c r="K4792" i="1"/>
  <c r="J4792" i="1"/>
  <c r="I4792" i="1"/>
  <c r="H4792" i="1"/>
  <c r="F4792" i="1"/>
  <c r="C4792" i="1"/>
  <c r="U4791" i="1"/>
  <c r="V4791" i="1" s="1"/>
  <c r="T4791" i="1"/>
  <c r="P4791" i="1"/>
  <c r="O4791" i="1"/>
  <c r="M4791" i="1"/>
  <c r="K4791" i="1"/>
  <c r="J4791" i="1"/>
  <c r="I4791" i="1"/>
  <c r="H4791" i="1"/>
  <c r="F4791" i="1"/>
  <c r="C4791" i="1"/>
  <c r="U4790" i="1"/>
  <c r="V4790" i="1" s="1"/>
  <c r="T4790" i="1"/>
  <c r="P4790" i="1"/>
  <c r="O4790" i="1"/>
  <c r="M4790" i="1"/>
  <c r="K4790" i="1"/>
  <c r="J4790" i="1"/>
  <c r="I4790" i="1"/>
  <c r="H4790" i="1"/>
  <c r="F4790" i="1"/>
  <c r="C4790" i="1"/>
  <c r="U4789" i="1"/>
  <c r="V4789" i="1" s="1"/>
  <c r="T4789" i="1"/>
  <c r="P4789" i="1"/>
  <c r="O4789" i="1"/>
  <c r="M4789" i="1"/>
  <c r="K4789" i="1"/>
  <c r="J4789" i="1"/>
  <c r="I4789" i="1"/>
  <c r="H4789" i="1"/>
  <c r="F4789" i="1"/>
  <c r="C4789" i="1"/>
  <c r="U4788" i="1"/>
  <c r="V4788" i="1" s="1"/>
  <c r="T4788" i="1"/>
  <c r="P4788" i="1"/>
  <c r="O4788" i="1"/>
  <c r="M4788" i="1"/>
  <c r="K4788" i="1"/>
  <c r="J4788" i="1"/>
  <c r="I4788" i="1"/>
  <c r="H4788" i="1"/>
  <c r="F4788" i="1"/>
  <c r="C4788" i="1"/>
  <c r="U4787" i="1"/>
  <c r="V4787" i="1" s="1"/>
  <c r="T4787" i="1"/>
  <c r="P4787" i="1"/>
  <c r="O4787" i="1"/>
  <c r="M4787" i="1"/>
  <c r="K4787" i="1"/>
  <c r="J4787" i="1"/>
  <c r="I4787" i="1"/>
  <c r="H4787" i="1"/>
  <c r="F4787" i="1"/>
  <c r="C4787" i="1"/>
  <c r="U4786" i="1"/>
  <c r="V4786" i="1" s="1"/>
  <c r="T4786" i="1"/>
  <c r="P4786" i="1"/>
  <c r="O4786" i="1"/>
  <c r="M4786" i="1"/>
  <c r="K4786" i="1"/>
  <c r="J4786" i="1"/>
  <c r="I4786" i="1"/>
  <c r="H4786" i="1"/>
  <c r="F4786" i="1"/>
  <c r="C4786" i="1"/>
  <c r="U4785" i="1"/>
  <c r="V4785" i="1" s="1"/>
  <c r="T4785" i="1"/>
  <c r="P4785" i="1"/>
  <c r="O4785" i="1"/>
  <c r="M4785" i="1"/>
  <c r="K4785" i="1"/>
  <c r="J4785" i="1"/>
  <c r="I4785" i="1"/>
  <c r="H4785" i="1"/>
  <c r="F4785" i="1"/>
  <c r="C4785" i="1"/>
  <c r="U4784" i="1"/>
  <c r="V4784" i="1" s="1"/>
  <c r="T4784" i="1"/>
  <c r="P4784" i="1"/>
  <c r="O4784" i="1"/>
  <c r="M4784" i="1"/>
  <c r="K4784" i="1"/>
  <c r="J4784" i="1"/>
  <c r="I4784" i="1"/>
  <c r="H4784" i="1"/>
  <c r="F4784" i="1"/>
  <c r="C4784" i="1"/>
  <c r="U4783" i="1"/>
  <c r="V4783" i="1" s="1"/>
  <c r="T4783" i="1"/>
  <c r="P4783" i="1"/>
  <c r="O4783" i="1"/>
  <c r="M4783" i="1"/>
  <c r="K4783" i="1"/>
  <c r="J4783" i="1"/>
  <c r="I4783" i="1"/>
  <c r="H4783" i="1"/>
  <c r="F4783" i="1"/>
  <c r="C4783" i="1"/>
  <c r="U4782" i="1"/>
  <c r="V4782" i="1" s="1"/>
  <c r="T4782" i="1"/>
  <c r="P4782" i="1"/>
  <c r="O4782" i="1"/>
  <c r="M4782" i="1"/>
  <c r="K4782" i="1"/>
  <c r="J4782" i="1"/>
  <c r="I4782" i="1"/>
  <c r="H4782" i="1"/>
  <c r="F4782" i="1"/>
  <c r="C4782" i="1"/>
  <c r="U4781" i="1"/>
  <c r="V4781" i="1" s="1"/>
  <c r="T4781" i="1"/>
  <c r="P4781" i="1"/>
  <c r="O4781" i="1"/>
  <c r="M4781" i="1"/>
  <c r="K4781" i="1"/>
  <c r="J4781" i="1"/>
  <c r="I4781" i="1"/>
  <c r="H4781" i="1"/>
  <c r="F4781" i="1"/>
  <c r="C4781" i="1"/>
  <c r="U4780" i="1"/>
  <c r="V4780" i="1" s="1"/>
  <c r="T4780" i="1"/>
  <c r="P4780" i="1"/>
  <c r="O4780" i="1"/>
  <c r="M4780" i="1"/>
  <c r="K4780" i="1"/>
  <c r="J4780" i="1"/>
  <c r="I4780" i="1"/>
  <c r="H4780" i="1"/>
  <c r="F4780" i="1"/>
  <c r="C4780" i="1"/>
  <c r="U4779" i="1"/>
  <c r="V4779" i="1" s="1"/>
  <c r="T4779" i="1"/>
  <c r="P4779" i="1"/>
  <c r="O4779" i="1"/>
  <c r="M4779" i="1"/>
  <c r="K4779" i="1"/>
  <c r="J4779" i="1"/>
  <c r="I4779" i="1"/>
  <c r="H4779" i="1"/>
  <c r="F4779" i="1"/>
  <c r="C4779" i="1"/>
  <c r="U4778" i="1"/>
  <c r="V4778" i="1" s="1"/>
  <c r="T4778" i="1"/>
  <c r="P4778" i="1"/>
  <c r="O4778" i="1"/>
  <c r="M4778" i="1"/>
  <c r="K4778" i="1"/>
  <c r="J4778" i="1"/>
  <c r="I4778" i="1"/>
  <c r="H4778" i="1"/>
  <c r="F4778" i="1"/>
  <c r="C4778" i="1"/>
  <c r="U4777" i="1"/>
  <c r="V4777" i="1" s="1"/>
  <c r="T4777" i="1"/>
  <c r="P4777" i="1"/>
  <c r="O4777" i="1"/>
  <c r="M4777" i="1"/>
  <c r="K4777" i="1"/>
  <c r="J4777" i="1"/>
  <c r="I4777" i="1"/>
  <c r="H4777" i="1"/>
  <c r="F4777" i="1"/>
  <c r="C4777" i="1"/>
  <c r="U4776" i="1"/>
  <c r="V4776" i="1" s="1"/>
  <c r="T4776" i="1"/>
  <c r="P4776" i="1"/>
  <c r="O4776" i="1"/>
  <c r="M4776" i="1"/>
  <c r="K4776" i="1"/>
  <c r="J4776" i="1"/>
  <c r="I4776" i="1"/>
  <c r="H4776" i="1"/>
  <c r="F4776" i="1"/>
  <c r="C4776" i="1"/>
  <c r="U4775" i="1"/>
  <c r="V4775" i="1" s="1"/>
  <c r="T4775" i="1"/>
  <c r="P4775" i="1"/>
  <c r="O4775" i="1"/>
  <c r="M4775" i="1"/>
  <c r="K4775" i="1"/>
  <c r="J4775" i="1"/>
  <c r="I4775" i="1"/>
  <c r="H4775" i="1"/>
  <c r="F4775" i="1"/>
  <c r="C4775" i="1"/>
  <c r="U4774" i="1"/>
  <c r="V4774" i="1" s="1"/>
  <c r="T4774" i="1"/>
  <c r="P4774" i="1"/>
  <c r="O4774" i="1"/>
  <c r="M4774" i="1"/>
  <c r="K4774" i="1"/>
  <c r="J4774" i="1"/>
  <c r="I4774" i="1"/>
  <c r="H4774" i="1"/>
  <c r="F4774" i="1"/>
  <c r="C4774" i="1"/>
  <c r="U4773" i="1"/>
  <c r="V4773" i="1" s="1"/>
  <c r="T4773" i="1"/>
  <c r="P4773" i="1"/>
  <c r="O4773" i="1"/>
  <c r="M4773" i="1"/>
  <c r="K4773" i="1"/>
  <c r="J4773" i="1"/>
  <c r="I4773" i="1"/>
  <c r="H4773" i="1"/>
  <c r="F4773" i="1"/>
  <c r="C4773" i="1"/>
  <c r="U4772" i="1"/>
  <c r="V4772" i="1" s="1"/>
  <c r="T4772" i="1"/>
  <c r="P4772" i="1"/>
  <c r="O4772" i="1"/>
  <c r="M4772" i="1"/>
  <c r="K4772" i="1"/>
  <c r="J4772" i="1"/>
  <c r="I4772" i="1"/>
  <c r="H4772" i="1"/>
  <c r="F4772" i="1"/>
  <c r="C4772" i="1"/>
  <c r="U4771" i="1"/>
  <c r="V4771" i="1" s="1"/>
  <c r="T4771" i="1"/>
  <c r="P4771" i="1"/>
  <c r="O4771" i="1"/>
  <c r="M4771" i="1"/>
  <c r="K4771" i="1"/>
  <c r="J4771" i="1"/>
  <c r="I4771" i="1"/>
  <c r="H4771" i="1"/>
  <c r="F4771" i="1"/>
  <c r="C4771" i="1"/>
  <c r="U4770" i="1"/>
  <c r="V4770" i="1" s="1"/>
  <c r="T4770" i="1"/>
  <c r="P4770" i="1"/>
  <c r="O4770" i="1"/>
  <c r="M4770" i="1"/>
  <c r="K4770" i="1"/>
  <c r="J4770" i="1"/>
  <c r="I4770" i="1"/>
  <c r="H4770" i="1"/>
  <c r="F4770" i="1"/>
  <c r="C4770" i="1"/>
  <c r="U4769" i="1"/>
  <c r="V4769" i="1" s="1"/>
  <c r="T4769" i="1"/>
  <c r="P4769" i="1"/>
  <c r="O4769" i="1"/>
  <c r="M4769" i="1"/>
  <c r="K4769" i="1"/>
  <c r="J4769" i="1"/>
  <c r="I4769" i="1"/>
  <c r="H4769" i="1"/>
  <c r="F4769" i="1"/>
  <c r="C4769" i="1"/>
  <c r="U4768" i="1"/>
  <c r="V4768" i="1" s="1"/>
  <c r="T4768" i="1"/>
  <c r="P4768" i="1"/>
  <c r="O4768" i="1"/>
  <c r="M4768" i="1"/>
  <c r="K4768" i="1"/>
  <c r="J4768" i="1"/>
  <c r="I4768" i="1"/>
  <c r="H4768" i="1"/>
  <c r="F4768" i="1"/>
  <c r="C4768" i="1"/>
  <c r="U4767" i="1"/>
  <c r="V4767" i="1" s="1"/>
  <c r="T4767" i="1"/>
  <c r="P4767" i="1"/>
  <c r="O4767" i="1"/>
  <c r="M4767" i="1"/>
  <c r="K4767" i="1"/>
  <c r="J4767" i="1"/>
  <c r="I4767" i="1"/>
  <c r="H4767" i="1"/>
  <c r="F4767" i="1"/>
  <c r="C4767" i="1"/>
  <c r="U4766" i="1"/>
  <c r="V4766" i="1" s="1"/>
  <c r="T4766" i="1"/>
  <c r="P4766" i="1"/>
  <c r="O4766" i="1"/>
  <c r="M4766" i="1"/>
  <c r="K4766" i="1"/>
  <c r="J4766" i="1"/>
  <c r="I4766" i="1"/>
  <c r="H4766" i="1"/>
  <c r="F4766" i="1"/>
  <c r="C4766" i="1"/>
  <c r="U4765" i="1"/>
  <c r="V4765" i="1" s="1"/>
  <c r="T4765" i="1"/>
  <c r="P4765" i="1"/>
  <c r="O4765" i="1"/>
  <c r="M4765" i="1"/>
  <c r="K4765" i="1"/>
  <c r="J4765" i="1"/>
  <c r="I4765" i="1"/>
  <c r="H4765" i="1"/>
  <c r="F4765" i="1"/>
  <c r="C4765" i="1"/>
  <c r="U4764" i="1"/>
  <c r="V4764" i="1" s="1"/>
  <c r="T4764" i="1"/>
  <c r="P4764" i="1"/>
  <c r="O4764" i="1"/>
  <c r="M4764" i="1"/>
  <c r="K4764" i="1"/>
  <c r="J4764" i="1"/>
  <c r="I4764" i="1"/>
  <c r="H4764" i="1"/>
  <c r="F4764" i="1"/>
  <c r="C4764" i="1"/>
  <c r="U4763" i="1"/>
  <c r="V4763" i="1" s="1"/>
  <c r="T4763" i="1"/>
  <c r="P4763" i="1"/>
  <c r="O4763" i="1"/>
  <c r="M4763" i="1"/>
  <c r="K4763" i="1"/>
  <c r="J4763" i="1"/>
  <c r="I4763" i="1"/>
  <c r="H4763" i="1"/>
  <c r="F4763" i="1"/>
  <c r="C4763" i="1"/>
  <c r="U4762" i="1"/>
  <c r="V4762" i="1" s="1"/>
  <c r="T4762" i="1"/>
  <c r="P4762" i="1"/>
  <c r="O4762" i="1"/>
  <c r="M4762" i="1"/>
  <c r="K4762" i="1"/>
  <c r="J4762" i="1"/>
  <c r="I4762" i="1"/>
  <c r="H4762" i="1"/>
  <c r="F4762" i="1"/>
  <c r="C4762" i="1"/>
  <c r="U4761" i="1"/>
  <c r="V4761" i="1" s="1"/>
  <c r="T4761" i="1"/>
  <c r="P4761" i="1"/>
  <c r="O4761" i="1"/>
  <c r="M4761" i="1"/>
  <c r="K4761" i="1"/>
  <c r="J4761" i="1"/>
  <c r="I4761" i="1"/>
  <c r="H4761" i="1"/>
  <c r="F4761" i="1"/>
  <c r="C4761" i="1"/>
  <c r="U4760" i="1"/>
  <c r="V4760" i="1" s="1"/>
  <c r="T4760" i="1"/>
  <c r="P4760" i="1"/>
  <c r="O4760" i="1"/>
  <c r="M4760" i="1"/>
  <c r="K4760" i="1"/>
  <c r="J4760" i="1"/>
  <c r="I4760" i="1"/>
  <c r="H4760" i="1"/>
  <c r="F4760" i="1"/>
  <c r="C4760" i="1"/>
  <c r="U4759" i="1"/>
  <c r="V4759" i="1" s="1"/>
  <c r="T4759" i="1"/>
  <c r="P4759" i="1"/>
  <c r="O4759" i="1"/>
  <c r="M4759" i="1"/>
  <c r="K4759" i="1"/>
  <c r="J4759" i="1"/>
  <c r="I4759" i="1"/>
  <c r="H4759" i="1"/>
  <c r="F4759" i="1"/>
  <c r="C4759" i="1"/>
  <c r="U4758" i="1"/>
  <c r="V4758" i="1" s="1"/>
  <c r="T4758" i="1"/>
  <c r="P4758" i="1"/>
  <c r="O4758" i="1"/>
  <c r="M4758" i="1"/>
  <c r="K4758" i="1"/>
  <c r="J4758" i="1"/>
  <c r="I4758" i="1"/>
  <c r="H4758" i="1"/>
  <c r="F4758" i="1"/>
  <c r="C4758" i="1"/>
  <c r="U4757" i="1"/>
  <c r="V4757" i="1" s="1"/>
  <c r="T4757" i="1"/>
  <c r="P4757" i="1"/>
  <c r="O4757" i="1"/>
  <c r="M4757" i="1"/>
  <c r="K4757" i="1"/>
  <c r="J4757" i="1"/>
  <c r="I4757" i="1"/>
  <c r="H4757" i="1"/>
  <c r="F4757" i="1"/>
  <c r="C4757" i="1"/>
  <c r="U4756" i="1"/>
  <c r="V4756" i="1" s="1"/>
  <c r="T4756" i="1"/>
  <c r="P4756" i="1"/>
  <c r="O4756" i="1"/>
  <c r="M4756" i="1"/>
  <c r="K4756" i="1"/>
  <c r="J4756" i="1"/>
  <c r="I4756" i="1"/>
  <c r="H4756" i="1"/>
  <c r="F4756" i="1"/>
  <c r="C4756" i="1"/>
  <c r="U4755" i="1"/>
  <c r="V4755" i="1" s="1"/>
  <c r="T4755" i="1"/>
  <c r="P4755" i="1"/>
  <c r="O4755" i="1"/>
  <c r="M4755" i="1"/>
  <c r="K4755" i="1"/>
  <c r="J4755" i="1"/>
  <c r="I4755" i="1"/>
  <c r="H4755" i="1"/>
  <c r="F4755" i="1"/>
  <c r="C4755" i="1"/>
  <c r="U4754" i="1"/>
  <c r="V4754" i="1" s="1"/>
  <c r="T4754" i="1"/>
  <c r="P4754" i="1"/>
  <c r="O4754" i="1"/>
  <c r="M4754" i="1"/>
  <c r="K4754" i="1"/>
  <c r="J4754" i="1"/>
  <c r="I4754" i="1"/>
  <c r="H4754" i="1"/>
  <c r="F4754" i="1"/>
  <c r="C4754" i="1"/>
  <c r="U4753" i="1"/>
  <c r="V4753" i="1" s="1"/>
  <c r="T4753" i="1"/>
  <c r="P4753" i="1"/>
  <c r="O4753" i="1"/>
  <c r="M4753" i="1"/>
  <c r="K4753" i="1"/>
  <c r="J4753" i="1"/>
  <c r="I4753" i="1"/>
  <c r="H4753" i="1"/>
  <c r="F4753" i="1"/>
  <c r="C4753" i="1"/>
  <c r="U4752" i="1"/>
  <c r="V4752" i="1" s="1"/>
  <c r="T4752" i="1"/>
  <c r="P4752" i="1"/>
  <c r="O4752" i="1"/>
  <c r="M4752" i="1"/>
  <c r="K4752" i="1"/>
  <c r="J4752" i="1"/>
  <c r="I4752" i="1"/>
  <c r="H4752" i="1"/>
  <c r="F4752" i="1"/>
  <c r="C4752" i="1"/>
  <c r="U4751" i="1"/>
  <c r="V4751" i="1" s="1"/>
  <c r="T4751" i="1"/>
  <c r="P4751" i="1"/>
  <c r="O4751" i="1"/>
  <c r="M4751" i="1"/>
  <c r="K4751" i="1"/>
  <c r="J4751" i="1"/>
  <c r="I4751" i="1"/>
  <c r="H4751" i="1"/>
  <c r="F4751" i="1"/>
  <c r="C4751" i="1"/>
  <c r="U4750" i="1"/>
  <c r="V4750" i="1" s="1"/>
  <c r="T4750" i="1"/>
  <c r="P4750" i="1"/>
  <c r="O4750" i="1"/>
  <c r="M4750" i="1"/>
  <c r="K4750" i="1"/>
  <c r="J4750" i="1"/>
  <c r="I4750" i="1"/>
  <c r="H4750" i="1"/>
  <c r="F4750" i="1"/>
  <c r="C4750" i="1"/>
  <c r="U4749" i="1"/>
  <c r="V4749" i="1" s="1"/>
  <c r="T4749" i="1"/>
  <c r="P4749" i="1"/>
  <c r="O4749" i="1"/>
  <c r="M4749" i="1"/>
  <c r="K4749" i="1"/>
  <c r="J4749" i="1"/>
  <c r="I4749" i="1"/>
  <c r="H4749" i="1"/>
  <c r="F4749" i="1"/>
  <c r="C4749" i="1"/>
  <c r="U4748" i="1"/>
  <c r="V4748" i="1" s="1"/>
  <c r="T4748" i="1"/>
  <c r="P4748" i="1"/>
  <c r="O4748" i="1"/>
  <c r="M4748" i="1"/>
  <c r="K4748" i="1"/>
  <c r="J4748" i="1"/>
  <c r="I4748" i="1"/>
  <c r="H4748" i="1"/>
  <c r="F4748" i="1"/>
  <c r="C4748" i="1"/>
  <c r="U4747" i="1"/>
  <c r="V4747" i="1" s="1"/>
  <c r="T4747" i="1"/>
  <c r="P4747" i="1"/>
  <c r="O4747" i="1"/>
  <c r="M4747" i="1"/>
  <c r="K4747" i="1"/>
  <c r="J4747" i="1"/>
  <c r="I4747" i="1"/>
  <c r="H4747" i="1"/>
  <c r="F4747" i="1"/>
  <c r="C4747" i="1"/>
  <c r="U4746" i="1"/>
  <c r="V4746" i="1" s="1"/>
  <c r="T4746" i="1"/>
  <c r="P4746" i="1"/>
  <c r="O4746" i="1"/>
  <c r="M4746" i="1"/>
  <c r="K4746" i="1"/>
  <c r="J4746" i="1"/>
  <c r="I4746" i="1"/>
  <c r="H4746" i="1"/>
  <c r="F4746" i="1"/>
  <c r="C4746" i="1"/>
  <c r="U4745" i="1"/>
  <c r="V4745" i="1" s="1"/>
  <c r="T4745" i="1"/>
  <c r="P4745" i="1"/>
  <c r="O4745" i="1"/>
  <c r="M4745" i="1"/>
  <c r="K4745" i="1"/>
  <c r="J4745" i="1"/>
  <c r="I4745" i="1"/>
  <c r="H4745" i="1"/>
  <c r="F4745" i="1"/>
  <c r="C4745" i="1"/>
  <c r="U4744" i="1"/>
  <c r="V4744" i="1" s="1"/>
  <c r="T4744" i="1"/>
  <c r="P4744" i="1"/>
  <c r="O4744" i="1"/>
  <c r="M4744" i="1"/>
  <c r="K4744" i="1"/>
  <c r="J4744" i="1"/>
  <c r="I4744" i="1"/>
  <c r="H4744" i="1"/>
  <c r="F4744" i="1"/>
  <c r="C4744" i="1"/>
  <c r="U4743" i="1"/>
  <c r="V4743" i="1" s="1"/>
  <c r="T4743" i="1"/>
  <c r="P4743" i="1"/>
  <c r="O4743" i="1"/>
  <c r="M4743" i="1"/>
  <c r="K4743" i="1"/>
  <c r="J4743" i="1"/>
  <c r="I4743" i="1"/>
  <c r="H4743" i="1"/>
  <c r="F4743" i="1"/>
  <c r="C4743" i="1"/>
  <c r="U4742" i="1"/>
  <c r="V4742" i="1" s="1"/>
  <c r="T4742" i="1"/>
  <c r="P4742" i="1"/>
  <c r="O4742" i="1"/>
  <c r="M4742" i="1"/>
  <c r="K4742" i="1"/>
  <c r="J4742" i="1"/>
  <c r="I4742" i="1"/>
  <c r="H4742" i="1"/>
  <c r="F4742" i="1"/>
  <c r="C4742" i="1"/>
  <c r="U4741" i="1"/>
  <c r="V4741" i="1" s="1"/>
  <c r="T4741" i="1"/>
  <c r="P4741" i="1"/>
  <c r="O4741" i="1"/>
  <c r="M4741" i="1"/>
  <c r="K4741" i="1"/>
  <c r="J4741" i="1"/>
  <c r="I4741" i="1"/>
  <c r="H4741" i="1"/>
  <c r="F4741" i="1"/>
  <c r="C4741" i="1"/>
  <c r="U4740" i="1"/>
  <c r="V4740" i="1" s="1"/>
  <c r="T4740" i="1"/>
  <c r="P4740" i="1"/>
  <c r="O4740" i="1"/>
  <c r="M4740" i="1"/>
  <c r="K4740" i="1"/>
  <c r="J4740" i="1"/>
  <c r="I4740" i="1"/>
  <c r="H4740" i="1"/>
  <c r="F4740" i="1"/>
  <c r="C4740" i="1"/>
  <c r="U4739" i="1"/>
  <c r="V4739" i="1" s="1"/>
  <c r="T4739" i="1"/>
  <c r="P4739" i="1"/>
  <c r="O4739" i="1"/>
  <c r="M4739" i="1"/>
  <c r="K4739" i="1"/>
  <c r="J4739" i="1"/>
  <c r="I4739" i="1"/>
  <c r="H4739" i="1"/>
  <c r="F4739" i="1"/>
  <c r="C4739" i="1"/>
  <c r="U4738" i="1"/>
  <c r="V4738" i="1" s="1"/>
  <c r="T4738" i="1"/>
  <c r="P4738" i="1"/>
  <c r="O4738" i="1"/>
  <c r="M4738" i="1"/>
  <c r="K4738" i="1"/>
  <c r="J4738" i="1"/>
  <c r="I4738" i="1"/>
  <c r="H4738" i="1"/>
  <c r="F4738" i="1"/>
  <c r="C4738" i="1"/>
  <c r="U4737" i="1"/>
  <c r="V4737" i="1" s="1"/>
  <c r="T4737" i="1"/>
  <c r="P4737" i="1"/>
  <c r="O4737" i="1"/>
  <c r="M4737" i="1"/>
  <c r="K4737" i="1"/>
  <c r="J4737" i="1"/>
  <c r="I4737" i="1"/>
  <c r="H4737" i="1"/>
  <c r="F4737" i="1"/>
  <c r="C4737" i="1"/>
  <c r="U4736" i="1"/>
  <c r="V4736" i="1" s="1"/>
  <c r="T4736" i="1"/>
  <c r="P4736" i="1"/>
  <c r="O4736" i="1"/>
  <c r="M4736" i="1"/>
  <c r="K4736" i="1"/>
  <c r="J4736" i="1"/>
  <c r="I4736" i="1"/>
  <c r="H4736" i="1"/>
  <c r="F4736" i="1"/>
  <c r="C4736" i="1"/>
  <c r="U4735" i="1"/>
  <c r="V4735" i="1" s="1"/>
  <c r="T4735" i="1"/>
  <c r="P4735" i="1"/>
  <c r="O4735" i="1"/>
  <c r="M4735" i="1"/>
  <c r="K4735" i="1"/>
  <c r="J4735" i="1"/>
  <c r="I4735" i="1"/>
  <c r="H4735" i="1"/>
  <c r="F4735" i="1"/>
  <c r="C4735" i="1"/>
  <c r="U4734" i="1"/>
  <c r="V4734" i="1" s="1"/>
  <c r="T4734" i="1"/>
  <c r="P4734" i="1"/>
  <c r="O4734" i="1"/>
  <c r="M4734" i="1"/>
  <c r="K4734" i="1"/>
  <c r="J4734" i="1"/>
  <c r="I4734" i="1"/>
  <c r="H4734" i="1"/>
  <c r="F4734" i="1"/>
  <c r="C4734" i="1"/>
  <c r="U4733" i="1"/>
  <c r="V4733" i="1" s="1"/>
  <c r="T4733" i="1"/>
  <c r="P4733" i="1"/>
  <c r="O4733" i="1"/>
  <c r="M4733" i="1"/>
  <c r="K4733" i="1"/>
  <c r="J4733" i="1"/>
  <c r="I4733" i="1"/>
  <c r="H4733" i="1"/>
  <c r="F4733" i="1"/>
  <c r="C4733" i="1"/>
  <c r="U4732" i="1"/>
  <c r="V4732" i="1" s="1"/>
  <c r="T4732" i="1"/>
  <c r="P4732" i="1"/>
  <c r="O4732" i="1"/>
  <c r="M4732" i="1"/>
  <c r="K4732" i="1"/>
  <c r="J4732" i="1"/>
  <c r="I4732" i="1"/>
  <c r="H4732" i="1"/>
  <c r="F4732" i="1"/>
  <c r="C4732" i="1"/>
  <c r="U4731" i="1"/>
  <c r="V4731" i="1" s="1"/>
  <c r="T4731" i="1"/>
  <c r="P4731" i="1"/>
  <c r="O4731" i="1"/>
  <c r="M4731" i="1"/>
  <c r="K4731" i="1"/>
  <c r="J4731" i="1"/>
  <c r="I4731" i="1"/>
  <c r="H4731" i="1"/>
  <c r="F4731" i="1"/>
  <c r="C4731" i="1"/>
  <c r="U4730" i="1"/>
  <c r="V4730" i="1" s="1"/>
  <c r="T4730" i="1"/>
  <c r="P4730" i="1"/>
  <c r="O4730" i="1"/>
  <c r="M4730" i="1"/>
  <c r="K4730" i="1"/>
  <c r="J4730" i="1"/>
  <c r="I4730" i="1"/>
  <c r="H4730" i="1"/>
  <c r="F4730" i="1"/>
  <c r="C4730" i="1"/>
  <c r="U4729" i="1"/>
  <c r="V4729" i="1" s="1"/>
  <c r="T4729" i="1"/>
  <c r="P4729" i="1"/>
  <c r="O4729" i="1"/>
  <c r="M4729" i="1"/>
  <c r="K4729" i="1"/>
  <c r="J4729" i="1"/>
  <c r="I4729" i="1"/>
  <c r="H4729" i="1"/>
  <c r="F4729" i="1"/>
  <c r="C4729" i="1"/>
  <c r="U4728" i="1"/>
  <c r="V4728" i="1" s="1"/>
  <c r="T4728" i="1"/>
  <c r="P4728" i="1"/>
  <c r="O4728" i="1"/>
  <c r="M4728" i="1"/>
  <c r="K4728" i="1"/>
  <c r="J4728" i="1"/>
  <c r="I4728" i="1"/>
  <c r="H4728" i="1"/>
  <c r="F4728" i="1"/>
  <c r="C4728" i="1"/>
  <c r="U4727" i="1"/>
  <c r="V4727" i="1" s="1"/>
  <c r="T4727" i="1"/>
  <c r="P4727" i="1"/>
  <c r="O4727" i="1"/>
  <c r="M4727" i="1"/>
  <c r="K4727" i="1"/>
  <c r="J4727" i="1"/>
  <c r="I4727" i="1"/>
  <c r="H4727" i="1"/>
  <c r="F4727" i="1"/>
  <c r="C4727" i="1"/>
  <c r="U4726" i="1"/>
  <c r="V4726" i="1" s="1"/>
  <c r="T4726" i="1"/>
  <c r="P4726" i="1"/>
  <c r="O4726" i="1"/>
  <c r="M4726" i="1"/>
  <c r="K4726" i="1"/>
  <c r="J4726" i="1"/>
  <c r="I4726" i="1"/>
  <c r="H4726" i="1"/>
  <c r="F4726" i="1"/>
  <c r="C4726" i="1"/>
  <c r="U4725" i="1"/>
  <c r="V4725" i="1" s="1"/>
  <c r="T4725" i="1"/>
  <c r="P4725" i="1"/>
  <c r="O4725" i="1"/>
  <c r="M4725" i="1"/>
  <c r="K4725" i="1"/>
  <c r="J4725" i="1"/>
  <c r="I4725" i="1"/>
  <c r="H4725" i="1"/>
  <c r="F4725" i="1"/>
  <c r="C4725" i="1"/>
  <c r="U4724" i="1"/>
  <c r="V4724" i="1" s="1"/>
  <c r="T4724" i="1"/>
  <c r="P4724" i="1"/>
  <c r="O4724" i="1"/>
  <c r="M4724" i="1"/>
  <c r="K4724" i="1"/>
  <c r="J4724" i="1"/>
  <c r="I4724" i="1"/>
  <c r="H4724" i="1"/>
  <c r="F4724" i="1"/>
  <c r="C4724" i="1"/>
  <c r="U4723" i="1"/>
  <c r="V4723" i="1" s="1"/>
  <c r="T4723" i="1"/>
  <c r="P4723" i="1"/>
  <c r="O4723" i="1"/>
  <c r="M4723" i="1"/>
  <c r="K4723" i="1"/>
  <c r="J4723" i="1"/>
  <c r="I4723" i="1"/>
  <c r="H4723" i="1"/>
  <c r="F4723" i="1"/>
  <c r="C4723" i="1"/>
  <c r="U4722" i="1"/>
  <c r="V4722" i="1" s="1"/>
  <c r="T4722" i="1"/>
  <c r="P4722" i="1"/>
  <c r="O4722" i="1"/>
  <c r="M4722" i="1"/>
  <c r="K4722" i="1"/>
  <c r="J4722" i="1"/>
  <c r="I4722" i="1"/>
  <c r="H4722" i="1"/>
  <c r="F4722" i="1"/>
  <c r="C4722" i="1"/>
  <c r="U4721" i="1"/>
  <c r="V4721" i="1" s="1"/>
  <c r="T4721" i="1"/>
  <c r="P4721" i="1"/>
  <c r="O4721" i="1"/>
  <c r="M4721" i="1"/>
  <c r="K4721" i="1"/>
  <c r="J4721" i="1"/>
  <c r="I4721" i="1"/>
  <c r="H4721" i="1"/>
  <c r="F4721" i="1"/>
  <c r="C4721" i="1"/>
  <c r="U4720" i="1"/>
  <c r="V4720" i="1" s="1"/>
  <c r="T4720" i="1"/>
  <c r="P4720" i="1"/>
  <c r="O4720" i="1"/>
  <c r="M4720" i="1"/>
  <c r="K4720" i="1"/>
  <c r="J4720" i="1"/>
  <c r="I4720" i="1"/>
  <c r="H4720" i="1"/>
  <c r="F4720" i="1"/>
  <c r="C4720" i="1"/>
  <c r="U4719" i="1"/>
  <c r="V4719" i="1" s="1"/>
  <c r="T4719" i="1"/>
  <c r="P4719" i="1"/>
  <c r="O4719" i="1"/>
  <c r="M4719" i="1"/>
  <c r="K4719" i="1"/>
  <c r="J4719" i="1"/>
  <c r="I4719" i="1"/>
  <c r="H4719" i="1"/>
  <c r="F4719" i="1"/>
  <c r="C4719" i="1"/>
  <c r="U4718" i="1"/>
  <c r="V4718" i="1" s="1"/>
  <c r="T4718" i="1"/>
  <c r="P4718" i="1"/>
  <c r="O4718" i="1"/>
  <c r="M4718" i="1"/>
  <c r="K4718" i="1"/>
  <c r="J4718" i="1"/>
  <c r="I4718" i="1"/>
  <c r="H4718" i="1"/>
  <c r="F4718" i="1"/>
  <c r="C4718" i="1"/>
  <c r="U4717" i="1"/>
  <c r="V4717" i="1" s="1"/>
  <c r="T4717" i="1"/>
  <c r="P4717" i="1"/>
  <c r="O4717" i="1"/>
  <c r="M4717" i="1"/>
  <c r="K4717" i="1"/>
  <c r="J4717" i="1"/>
  <c r="I4717" i="1"/>
  <c r="H4717" i="1"/>
  <c r="F4717" i="1"/>
  <c r="C4717" i="1"/>
  <c r="U4716" i="1"/>
  <c r="V4716" i="1" s="1"/>
  <c r="T4716" i="1"/>
  <c r="P4716" i="1"/>
  <c r="O4716" i="1"/>
  <c r="M4716" i="1"/>
  <c r="K4716" i="1"/>
  <c r="J4716" i="1"/>
  <c r="I4716" i="1"/>
  <c r="H4716" i="1"/>
  <c r="F4716" i="1"/>
  <c r="C4716" i="1"/>
  <c r="U4715" i="1"/>
  <c r="V4715" i="1" s="1"/>
  <c r="T4715" i="1"/>
  <c r="P4715" i="1"/>
  <c r="O4715" i="1"/>
  <c r="M4715" i="1"/>
  <c r="K4715" i="1"/>
  <c r="J4715" i="1"/>
  <c r="I4715" i="1"/>
  <c r="H4715" i="1"/>
  <c r="F4715" i="1"/>
  <c r="C4715" i="1"/>
  <c r="U4714" i="1"/>
  <c r="V4714" i="1" s="1"/>
  <c r="T4714" i="1"/>
  <c r="P4714" i="1"/>
  <c r="O4714" i="1"/>
  <c r="M4714" i="1"/>
  <c r="K4714" i="1"/>
  <c r="J4714" i="1"/>
  <c r="I4714" i="1"/>
  <c r="H4714" i="1"/>
  <c r="F4714" i="1"/>
  <c r="C4714" i="1"/>
  <c r="U4713" i="1"/>
  <c r="V4713" i="1" s="1"/>
  <c r="T4713" i="1"/>
  <c r="P4713" i="1"/>
  <c r="O4713" i="1"/>
  <c r="M4713" i="1"/>
  <c r="K4713" i="1"/>
  <c r="J4713" i="1"/>
  <c r="I4713" i="1"/>
  <c r="H4713" i="1"/>
  <c r="F4713" i="1"/>
  <c r="C4713" i="1"/>
  <c r="U4712" i="1"/>
  <c r="V4712" i="1" s="1"/>
  <c r="T4712" i="1"/>
  <c r="P4712" i="1"/>
  <c r="O4712" i="1"/>
  <c r="M4712" i="1"/>
  <c r="K4712" i="1"/>
  <c r="J4712" i="1"/>
  <c r="I4712" i="1"/>
  <c r="H4712" i="1"/>
  <c r="F4712" i="1"/>
  <c r="C4712" i="1"/>
  <c r="U4711" i="1"/>
  <c r="V4711" i="1" s="1"/>
  <c r="T4711" i="1"/>
  <c r="P4711" i="1"/>
  <c r="O4711" i="1"/>
  <c r="M4711" i="1"/>
  <c r="K4711" i="1"/>
  <c r="J4711" i="1"/>
  <c r="I4711" i="1"/>
  <c r="H4711" i="1"/>
  <c r="F4711" i="1"/>
  <c r="C4711" i="1"/>
  <c r="U4710" i="1"/>
  <c r="V4710" i="1" s="1"/>
  <c r="T4710" i="1"/>
  <c r="P4710" i="1"/>
  <c r="O4710" i="1"/>
  <c r="M4710" i="1"/>
  <c r="K4710" i="1"/>
  <c r="J4710" i="1"/>
  <c r="I4710" i="1"/>
  <c r="H4710" i="1"/>
  <c r="F4710" i="1"/>
  <c r="C4710" i="1"/>
  <c r="U4709" i="1"/>
  <c r="V4709" i="1" s="1"/>
  <c r="T4709" i="1"/>
  <c r="P4709" i="1"/>
  <c r="O4709" i="1"/>
  <c r="M4709" i="1"/>
  <c r="K4709" i="1"/>
  <c r="J4709" i="1"/>
  <c r="I4709" i="1"/>
  <c r="H4709" i="1"/>
  <c r="F4709" i="1"/>
  <c r="C4709" i="1"/>
  <c r="U4708" i="1"/>
  <c r="V4708" i="1" s="1"/>
  <c r="T4708" i="1"/>
  <c r="P4708" i="1"/>
  <c r="O4708" i="1"/>
  <c r="M4708" i="1"/>
  <c r="K4708" i="1"/>
  <c r="J4708" i="1"/>
  <c r="I4708" i="1"/>
  <c r="H4708" i="1"/>
  <c r="F4708" i="1"/>
  <c r="C4708" i="1"/>
  <c r="U4707" i="1"/>
  <c r="V4707" i="1" s="1"/>
  <c r="T4707" i="1"/>
  <c r="P4707" i="1"/>
  <c r="O4707" i="1"/>
  <c r="M4707" i="1"/>
  <c r="K4707" i="1"/>
  <c r="J4707" i="1"/>
  <c r="I4707" i="1"/>
  <c r="H4707" i="1"/>
  <c r="F4707" i="1"/>
  <c r="C4707" i="1"/>
  <c r="U4706" i="1"/>
  <c r="V4706" i="1" s="1"/>
  <c r="T4706" i="1"/>
  <c r="P4706" i="1"/>
  <c r="O4706" i="1"/>
  <c r="M4706" i="1"/>
  <c r="K4706" i="1"/>
  <c r="J4706" i="1"/>
  <c r="I4706" i="1"/>
  <c r="H4706" i="1"/>
  <c r="F4706" i="1"/>
  <c r="C4706" i="1"/>
  <c r="U4705" i="1"/>
  <c r="V4705" i="1" s="1"/>
  <c r="T4705" i="1"/>
  <c r="P4705" i="1"/>
  <c r="O4705" i="1"/>
  <c r="M4705" i="1"/>
  <c r="K4705" i="1"/>
  <c r="J4705" i="1"/>
  <c r="I4705" i="1"/>
  <c r="H4705" i="1"/>
  <c r="F4705" i="1"/>
  <c r="C4705" i="1"/>
  <c r="U4704" i="1"/>
  <c r="V4704" i="1" s="1"/>
  <c r="T4704" i="1"/>
  <c r="P4704" i="1"/>
  <c r="O4704" i="1"/>
  <c r="M4704" i="1"/>
  <c r="K4704" i="1"/>
  <c r="J4704" i="1"/>
  <c r="I4704" i="1"/>
  <c r="H4704" i="1"/>
  <c r="F4704" i="1"/>
  <c r="C4704" i="1"/>
  <c r="U4703" i="1"/>
  <c r="V4703" i="1" s="1"/>
  <c r="T4703" i="1"/>
  <c r="P4703" i="1"/>
  <c r="O4703" i="1"/>
  <c r="M4703" i="1"/>
  <c r="K4703" i="1"/>
  <c r="J4703" i="1"/>
  <c r="I4703" i="1"/>
  <c r="H4703" i="1"/>
  <c r="F4703" i="1"/>
  <c r="C4703" i="1"/>
  <c r="U4702" i="1"/>
  <c r="V4702" i="1" s="1"/>
  <c r="T4702" i="1"/>
  <c r="P4702" i="1"/>
  <c r="O4702" i="1"/>
  <c r="M4702" i="1"/>
  <c r="K4702" i="1"/>
  <c r="J4702" i="1"/>
  <c r="I4702" i="1"/>
  <c r="H4702" i="1"/>
  <c r="F4702" i="1"/>
  <c r="C4702" i="1"/>
  <c r="U4701" i="1"/>
  <c r="V4701" i="1" s="1"/>
  <c r="T4701" i="1"/>
  <c r="P4701" i="1"/>
  <c r="O4701" i="1"/>
  <c r="M4701" i="1"/>
  <c r="K4701" i="1"/>
  <c r="J4701" i="1"/>
  <c r="I4701" i="1"/>
  <c r="H4701" i="1"/>
  <c r="F4701" i="1"/>
  <c r="C4701" i="1"/>
  <c r="U4700" i="1"/>
  <c r="V4700" i="1" s="1"/>
  <c r="T4700" i="1"/>
  <c r="P4700" i="1"/>
  <c r="O4700" i="1"/>
  <c r="M4700" i="1"/>
  <c r="K4700" i="1"/>
  <c r="J4700" i="1"/>
  <c r="I4700" i="1"/>
  <c r="H4700" i="1"/>
  <c r="F4700" i="1"/>
  <c r="C4700" i="1"/>
  <c r="U4699" i="1"/>
  <c r="V4699" i="1" s="1"/>
  <c r="T4699" i="1"/>
  <c r="P4699" i="1"/>
  <c r="O4699" i="1"/>
  <c r="M4699" i="1"/>
  <c r="K4699" i="1"/>
  <c r="J4699" i="1"/>
  <c r="I4699" i="1"/>
  <c r="H4699" i="1"/>
  <c r="F4699" i="1"/>
  <c r="C4699" i="1"/>
  <c r="U4698" i="1"/>
  <c r="V4698" i="1" s="1"/>
  <c r="T4698" i="1"/>
  <c r="P4698" i="1"/>
  <c r="O4698" i="1"/>
  <c r="M4698" i="1"/>
  <c r="K4698" i="1"/>
  <c r="J4698" i="1"/>
  <c r="I4698" i="1"/>
  <c r="H4698" i="1"/>
  <c r="F4698" i="1"/>
  <c r="C4698" i="1"/>
  <c r="U4697" i="1"/>
  <c r="V4697" i="1" s="1"/>
  <c r="T4697" i="1"/>
  <c r="P4697" i="1"/>
  <c r="O4697" i="1"/>
  <c r="M4697" i="1"/>
  <c r="K4697" i="1"/>
  <c r="J4697" i="1"/>
  <c r="I4697" i="1"/>
  <c r="H4697" i="1"/>
  <c r="F4697" i="1"/>
  <c r="C4697" i="1"/>
  <c r="U4696" i="1"/>
  <c r="V4696" i="1" s="1"/>
  <c r="T4696" i="1"/>
  <c r="P4696" i="1"/>
  <c r="O4696" i="1"/>
  <c r="M4696" i="1"/>
  <c r="K4696" i="1"/>
  <c r="J4696" i="1"/>
  <c r="I4696" i="1"/>
  <c r="H4696" i="1"/>
  <c r="F4696" i="1"/>
  <c r="C4696" i="1"/>
  <c r="U4695" i="1"/>
  <c r="V4695" i="1" s="1"/>
  <c r="T4695" i="1"/>
  <c r="P4695" i="1"/>
  <c r="O4695" i="1"/>
  <c r="M4695" i="1"/>
  <c r="K4695" i="1"/>
  <c r="J4695" i="1"/>
  <c r="I4695" i="1"/>
  <c r="H4695" i="1"/>
  <c r="F4695" i="1"/>
  <c r="C4695" i="1"/>
  <c r="U4694" i="1"/>
  <c r="V4694" i="1" s="1"/>
  <c r="T4694" i="1"/>
  <c r="P4694" i="1"/>
  <c r="O4694" i="1"/>
  <c r="M4694" i="1"/>
  <c r="K4694" i="1"/>
  <c r="J4694" i="1"/>
  <c r="I4694" i="1"/>
  <c r="H4694" i="1"/>
  <c r="F4694" i="1"/>
  <c r="C4694" i="1"/>
  <c r="U4693" i="1"/>
  <c r="V4693" i="1" s="1"/>
  <c r="T4693" i="1"/>
  <c r="P4693" i="1"/>
  <c r="O4693" i="1"/>
  <c r="M4693" i="1"/>
  <c r="K4693" i="1"/>
  <c r="J4693" i="1"/>
  <c r="I4693" i="1"/>
  <c r="H4693" i="1"/>
  <c r="F4693" i="1"/>
  <c r="C4693" i="1"/>
  <c r="U4692" i="1"/>
  <c r="V4692" i="1" s="1"/>
  <c r="T4692" i="1"/>
  <c r="P4692" i="1"/>
  <c r="O4692" i="1"/>
  <c r="M4692" i="1"/>
  <c r="K4692" i="1"/>
  <c r="J4692" i="1"/>
  <c r="I4692" i="1"/>
  <c r="H4692" i="1"/>
  <c r="F4692" i="1"/>
  <c r="C4692" i="1"/>
  <c r="U4691" i="1"/>
  <c r="V4691" i="1" s="1"/>
  <c r="T4691" i="1"/>
  <c r="P4691" i="1"/>
  <c r="O4691" i="1"/>
  <c r="M4691" i="1"/>
  <c r="K4691" i="1"/>
  <c r="J4691" i="1"/>
  <c r="I4691" i="1"/>
  <c r="H4691" i="1"/>
  <c r="F4691" i="1"/>
  <c r="C4691" i="1"/>
  <c r="U4690" i="1"/>
  <c r="V4690" i="1" s="1"/>
  <c r="T4690" i="1"/>
  <c r="P4690" i="1"/>
  <c r="O4690" i="1"/>
  <c r="M4690" i="1"/>
  <c r="K4690" i="1"/>
  <c r="J4690" i="1"/>
  <c r="I4690" i="1"/>
  <c r="H4690" i="1"/>
  <c r="F4690" i="1"/>
  <c r="C4690" i="1"/>
  <c r="U4689" i="1"/>
  <c r="V4689" i="1" s="1"/>
  <c r="T4689" i="1"/>
  <c r="P4689" i="1"/>
  <c r="O4689" i="1"/>
  <c r="M4689" i="1"/>
  <c r="K4689" i="1"/>
  <c r="J4689" i="1"/>
  <c r="I4689" i="1"/>
  <c r="H4689" i="1"/>
  <c r="F4689" i="1"/>
  <c r="C4689" i="1"/>
  <c r="U4688" i="1"/>
  <c r="V4688" i="1" s="1"/>
  <c r="T4688" i="1"/>
  <c r="P4688" i="1"/>
  <c r="O4688" i="1"/>
  <c r="M4688" i="1"/>
  <c r="K4688" i="1"/>
  <c r="J4688" i="1"/>
  <c r="I4688" i="1"/>
  <c r="H4688" i="1"/>
  <c r="F4688" i="1"/>
  <c r="C4688" i="1"/>
  <c r="U4687" i="1"/>
  <c r="V4687" i="1" s="1"/>
  <c r="T4687" i="1"/>
  <c r="P4687" i="1"/>
  <c r="O4687" i="1"/>
  <c r="M4687" i="1"/>
  <c r="K4687" i="1"/>
  <c r="J4687" i="1"/>
  <c r="I4687" i="1"/>
  <c r="H4687" i="1"/>
  <c r="F4687" i="1"/>
  <c r="C4687" i="1"/>
  <c r="U4686" i="1"/>
  <c r="V4686" i="1" s="1"/>
  <c r="T4686" i="1"/>
  <c r="P4686" i="1"/>
  <c r="O4686" i="1"/>
  <c r="M4686" i="1"/>
  <c r="K4686" i="1"/>
  <c r="J4686" i="1"/>
  <c r="I4686" i="1"/>
  <c r="H4686" i="1"/>
  <c r="F4686" i="1"/>
  <c r="C4686" i="1"/>
  <c r="U4685" i="1"/>
  <c r="V4685" i="1" s="1"/>
  <c r="T4685" i="1"/>
  <c r="P4685" i="1"/>
  <c r="O4685" i="1"/>
  <c r="M4685" i="1"/>
  <c r="K4685" i="1"/>
  <c r="J4685" i="1"/>
  <c r="I4685" i="1"/>
  <c r="H4685" i="1"/>
  <c r="F4685" i="1"/>
  <c r="C4685" i="1"/>
  <c r="U4684" i="1"/>
  <c r="V4684" i="1" s="1"/>
  <c r="T4684" i="1"/>
  <c r="P4684" i="1"/>
  <c r="O4684" i="1"/>
  <c r="M4684" i="1"/>
  <c r="K4684" i="1"/>
  <c r="J4684" i="1"/>
  <c r="I4684" i="1"/>
  <c r="H4684" i="1"/>
  <c r="F4684" i="1"/>
  <c r="C4684" i="1"/>
  <c r="U4683" i="1"/>
  <c r="V4683" i="1" s="1"/>
  <c r="T4683" i="1"/>
  <c r="P4683" i="1"/>
  <c r="O4683" i="1"/>
  <c r="M4683" i="1"/>
  <c r="K4683" i="1"/>
  <c r="J4683" i="1"/>
  <c r="I4683" i="1"/>
  <c r="H4683" i="1"/>
  <c r="F4683" i="1"/>
  <c r="C4683" i="1"/>
  <c r="U4682" i="1"/>
  <c r="V4682" i="1" s="1"/>
  <c r="T4682" i="1"/>
  <c r="P4682" i="1"/>
  <c r="O4682" i="1"/>
  <c r="M4682" i="1"/>
  <c r="K4682" i="1"/>
  <c r="J4682" i="1"/>
  <c r="I4682" i="1"/>
  <c r="H4682" i="1"/>
  <c r="F4682" i="1"/>
  <c r="C4682" i="1"/>
  <c r="U4681" i="1"/>
  <c r="V4681" i="1" s="1"/>
  <c r="T4681" i="1"/>
  <c r="P4681" i="1"/>
  <c r="O4681" i="1"/>
  <c r="M4681" i="1"/>
  <c r="K4681" i="1"/>
  <c r="J4681" i="1"/>
  <c r="I4681" i="1"/>
  <c r="H4681" i="1"/>
  <c r="F4681" i="1"/>
  <c r="C4681" i="1"/>
  <c r="U4680" i="1"/>
  <c r="V4680" i="1" s="1"/>
  <c r="T4680" i="1"/>
  <c r="P4680" i="1"/>
  <c r="O4680" i="1"/>
  <c r="M4680" i="1"/>
  <c r="K4680" i="1"/>
  <c r="J4680" i="1"/>
  <c r="I4680" i="1"/>
  <c r="H4680" i="1"/>
  <c r="F4680" i="1"/>
  <c r="C4680" i="1"/>
  <c r="U4679" i="1"/>
  <c r="V4679" i="1" s="1"/>
  <c r="T4679" i="1"/>
  <c r="P4679" i="1"/>
  <c r="O4679" i="1"/>
  <c r="M4679" i="1"/>
  <c r="K4679" i="1"/>
  <c r="J4679" i="1"/>
  <c r="I4679" i="1"/>
  <c r="H4679" i="1"/>
  <c r="F4679" i="1"/>
  <c r="C4679" i="1"/>
  <c r="U4678" i="1"/>
  <c r="V4678" i="1" s="1"/>
  <c r="T4678" i="1"/>
  <c r="P4678" i="1"/>
  <c r="O4678" i="1"/>
  <c r="M4678" i="1"/>
  <c r="K4678" i="1"/>
  <c r="J4678" i="1"/>
  <c r="I4678" i="1"/>
  <c r="H4678" i="1"/>
  <c r="F4678" i="1"/>
  <c r="C4678" i="1"/>
  <c r="U4677" i="1"/>
  <c r="V4677" i="1" s="1"/>
  <c r="T4677" i="1"/>
  <c r="P4677" i="1"/>
  <c r="O4677" i="1"/>
  <c r="M4677" i="1"/>
  <c r="K4677" i="1"/>
  <c r="J4677" i="1"/>
  <c r="I4677" i="1"/>
  <c r="H4677" i="1"/>
  <c r="F4677" i="1"/>
  <c r="C4677" i="1"/>
  <c r="U4676" i="1"/>
  <c r="V4676" i="1" s="1"/>
  <c r="T4676" i="1"/>
  <c r="P4676" i="1"/>
  <c r="O4676" i="1"/>
  <c r="M4676" i="1"/>
  <c r="K4676" i="1"/>
  <c r="J4676" i="1"/>
  <c r="I4676" i="1"/>
  <c r="H4676" i="1"/>
  <c r="F4676" i="1"/>
  <c r="C4676" i="1"/>
  <c r="U4675" i="1"/>
  <c r="V4675" i="1" s="1"/>
  <c r="T4675" i="1"/>
  <c r="P4675" i="1"/>
  <c r="O4675" i="1"/>
  <c r="M4675" i="1"/>
  <c r="K4675" i="1"/>
  <c r="J4675" i="1"/>
  <c r="I4675" i="1"/>
  <c r="H4675" i="1"/>
  <c r="F4675" i="1"/>
  <c r="C4675" i="1"/>
  <c r="U4674" i="1"/>
  <c r="V4674" i="1" s="1"/>
  <c r="T4674" i="1"/>
  <c r="P4674" i="1"/>
  <c r="O4674" i="1"/>
  <c r="M4674" i="1"/>
  <c r="K4674" i="1"/>
  <c r="J4674" i="1"/>
  <c r="I4674" i="1"/>
  <c r="H4674" i="1"/>
  <c r="F4674" i="1"/>
  <c r="C4674" i="1"/>
  <c r="U4673" i="1"/>
  <c r="V4673" i="1" s="1"/>
  <c r="T4673" i="1"/>
  <c r="P4673" i="1"/>
  <c r="O4673" i="1"/>
  <c r="M4673" i="1"/>
  <c r="K4673" i="1"/>
  <c r="J4673" i="1"/>
  <c r="I4673" i="1"/>
  <c r="H4673" i="1"/>
  <c r="F4673" i="1"/>
  <c r="C4673" i="1"/>
  <c r="U4672" i="1"/>
  <c r="V4672" i="1" s="1"/>
  <c r="T4672" i="1"/>
  <c r="P4672" i="1"/>
  <c r="O4672" i="1"/>
  <c r="M4672" i="1"/>
  <c r="K4672" i="1"/>
  <c r="J4672" i="1"/>
  <c r="I4672" i="1"/>
  <c r="H4672" i="1"/>
  <c r="F4672" i="1"/>
  <c r="C4672" i="1"/>
  <c r="U4671" i="1"/>
  <c r="V4671" i="1" s="1"/>
  <c r="T4671" i="1"/>
  <c r="P4671" i="1"/>
  <c r="O4671" i="1"/>
  <c r="M4671" i="1"/>
  <c r="K4671" i="1"/>
  <c r="J4671" i="1"/>
  <c r="I4671" i="1"/>
  <c r="H4671" i="1"/>
  <c r="F4671" i="1"/>
  <c r="C4671" i="1"/>
  <c r="U4670" i="1"/>
  <c r="V4670" i="1" s="1"/>
  <c r="T4670" i="1"/>
  <c r="P4670" i="1"/>
  <c r="O4670" i="1"/>
  <c r="M4670" i="1"/>
  <c r="K4670" i="1"/>
  <c r="J4670" i="1"/>
  <c r="I4670" i="1"/>
  <c r="H4670" i="1"/>
  <c r="F4670" i="1"/>
  <c r="C4670" i="1"/>
  <c r="U4669" i="1"/>
  <c r="V4669" i="1" s="1"/>
  <c r="T4669" i="1"/>
  <c r="P4669" i="1"/>
  <c r="O4669" i="1"/>
  <c r="M4669" i="1"/>
  <c r="K4669" i="1"/>
  <c r="J4669" i="1"/>
  <c r="I4669" i="1"/>
  <c r="H4669" i="1"/>
  <c r="F4669" i="1"/>
  <c r="C4669" i="1"/>
  <c r="U4668" i="1"/>
  <c r="V4668" i="1" s="1"/>
  <c r="T4668" i="1"/>
  <c r="P4668" i="1"/>
  <c r="O4668" i="1"/>
  <c r="M4668" i="1"/>
  <c r="K4668" i="1"/>
  <c r="J4668" i="1"/>
  <c r="I4668" i="1"/>
  <c r="H4668" i="1"/>
  <c r="F4668" i="1"/>
  <c r="C4668" i="1"/>
  <c r="U4667" i="1"/>
  <c r="V4667" i="1" s="1"/>
  <c r="T4667" i="1"/>
  <c r="P4667" i="1"/>
  <c r="O4667" i="1"/>
  <c r="M4667" i="1"/>
  <c r="K4667" i="1"/>
  <c r="J4667" i="1"/>
  <c r="I4667" i="1"/>
  <c r="H4667" i="1"/>
  <c r="F4667" i="1"/>
  <c r="C4667" i="1"/>
  <c r="U4666" i="1"/>
  <c r="V4666" i="1" s="1"/>
  <c r="T4666" i="1"/>
  <c r="P4666" i="1"/>
  <c r="O4666" i="1"/>
  <c r="M4666" i="1"/>
  <c r="K4666" i="1"/>
  <c r="J4666" i="1"/>
  <c r="I4666" i="1"/>
  <c r="H4666" i="1"/>
  <c r="F4666" i="1"/>
  <c r="C4666" i="1"/>
  <c r="U4665" i="1"/>
  <c r="V4665" i="1" s="1"/>
  <c r="T4665" i="1"/>
  <c r="P4665" i="1"/>
  <c r="O4665" i="1"/>
  <c r="M4665" i="1"/>
  <c r="K4665" i="1"/>
  <c r="J4665" i="1"/>
  <c r="I4665" i="1"/>
  <c r="H4665" i="1"/>
  <c r="F4665" i="1"/>
  <c r="C4665" i="1"/>
  <c r="U4664" i="1"/>
  <c r="V4664" i="1" s="1"/>
  <c r="T4664" i="1"/>
  <c r="P4664" i="1"/>
  <c r="O4664" i="1"/>
  <c r="M4664" i="1"/>
  <c r="K4664" i="1"/>
  <c r="J4664" i="1"/>
  <c r="I4664" i="1"/>
  <c r="H4664" i="1"/>
  <c r="F4664" i="1"/>
  <c r="C4664" i="1"/>
  <c r="U4663" i="1"/>
  <c r="V4663" i="1" s="1"/>
  <c r="T4663" i="1"/>
  <c r="P4663" i="1"/>
  <c r="O4663" i="1"/>
  <c r="M4663" i="1"/>
  <c r="K4663" i="1"/>
  <c r="J4663" i="1"/>
  <c r="I4663" i="1"/>
  <c r="H4663" i="1"/>
  <c r="F4663" i="1"/>
  <c r="C4663" i="1"/>
  <c r="U4662" i="1"/>
  <c r="V4662" i="1" s="1"/>
  <c r="T4662" i="1"/>
  <c r="P4662" i="1"/>
  <c r="O4662" i="1"/>
  <c r="M4662" i="1"/>
  <c r="K4662" i="1"/>
  <c r="J4662" i="1"/>
  <c r="I4662" i="1"/>
  <c r="H4662" i="1"/>
  <c r="F4662" i="1"/>
  <c r="C4662" i="1"/>
  <c r="U4661" i="1"/>
  <c r="V4661" i="1" s="1"/>
  <c r="T4661" i="1"/>
  <c r="P4661" i="1"/>
  <c r="O4661" i="1"/>
  <c r="M4661" i="1"/>
  <c r="K4661" i="1"/>
  <c r="J4661" i="1"/>
  <c r="I4661" i="1"/>
  <c r="H4661" i="1"/>
  <c r="F4661" i="1"/>
  <c r="C4661" i="1"/>
  <c r="U4660" i="1"/>
  <c r="V4660" i="1" s="1"/>
  <c r="T4660" i="1"/>
  <c r="P4660" i="1"/>
  <c r="O4660" i="1"/>
  <c r="M4660" i="1"/>
  <c r="K4660" i="1"/>
  <c r="J4660" i="1"/>
  <c r="I4660" i="1"/>
  <c r="H4660" i="1"/>
  <c r="F4660" i="1"/>
  <c r="C4660" i="1"/>
  <c r="U4659" i="1"/>
  <c r="V4659" i="1" s="1"/>
  <c r="T4659" i="1"/>
  <c r="P4659" i="1"/>
  <c r="O4659" i="1"/>
  <c r="M4659" i="1"/>
  <c r="K4659" i="1"/>
  <c r="J4659" i="1"/>
  <c r="I4659" i="1"/>
  <c r="H4659" i="1"/>
  <c r="F4659" i="1"/>
  <c r="C4659" i="1"/>
  <c r="U4658" i="1"/>
  <c r="V4658" i="1" s="1"/>
  <c r="T4658" i="1"/>
  <c r="P4658" i="1"/>
  <c r="O4658" i="1"/>
  <c r="M4658" i="1"/>
  <c r="K4658" i="1"/>
  <c r="J4658" i="1"/>
  <c r="I4658" i="1"/>
  <c r="H4658" i="1"/>
  <c r="F4658" i="1"/>
  <c r="C4658" i="1"/>
  <c r="U4657" i="1"/>
  <c r="V4657" i="1" s="1"/>
  <c r="T4657" i="1"/>
  <c r="P4657" i="1"/>
  <c r="O4657" i="1"/>
  <c r="M4657" i="1"/>
  <c r="K4657" i="1"/>
  <c r="J4657" i="1"/>
  <c r="I4657" i="1"/>
  <c r="H4657" i="1"/>
  <c r="F4657" i="1"/>
  <c r="C4657" i="1"/>
  <c r="U4656" i="1"/>
  <c r="V4656" i="1" s="1"/>
  <c r="T4656" i="1"/>
  <c r="P4656" i="1"/>
  <c r="O4656" i="1"/>
  <c r="M4656" i="1"/>
  <c r="K4656" i="1"/>
  <c r="J4656" i="1"/>
  <c r="I4656" i="1"/>
  <c r="H4656" i="1"/>
  <c r="F4656" i="1"/>
  <c r="C4656" i="1"/>
  <c r="U4655" i="1"/>
  <c r="V4655" i="1" s="1"/>
  <c r="T4655" i="1"/>
  <c r="P4655" i="1"/>
  <c r="O4655" i="1"/>
  <c r="M4655" i="1"/>
  <c r="K4655" i="1"/>
  <c r="J4655" i="1"/>
  <c r="I4655" i="1"/>
  <c r="H4655" i="1"/>
  <c r="F4655" i="1"/>
  <c r="C4655" i="1"/>
  <c r="U4654" i="1"/>
  <c r="V4654" i="1" s="1"/>
  <c r="T4654" i="1"/>
  <c r="P4654" i="1"/>
  <c r="O4654" i="1"/>
  <c r="M4654" i="1"/>
  <c r="K4654" i="1"/>
  <c r="J4654" i="1"/>
  <c r="I4654" i="1"/>
  <c r="H4654" i="1"/>
  <c r="F4654" i="1"/>
  <c r="C4654" i="1"/>
  <c r="U4653" i="1"/>
  <c r="V4653" i="1" s="1"/>
  <c r="T4653" i="1"/>
  <c r="P4653" i="1"/>
  <c r="O4653" i="1"/>
  <c r="M4653" i="1"/>
  <c r="K4653" i="1"/>
  <c r="J4653" i="1"/>
  <c r="I4653" i="1"/>
  <c r="H4653" i="1"/>
  <c r="F4653" i="1"/>
  <c r="C4653" i="1"/>
  <c r="U4652" i="1"/>
  <c r="V4652" i="1" s="1"/>
  <c r="T4652" i="1"/>
  <c r="P4652" i="1"/>
  <c r="O4652" i="1"/>
  <c r="M4652" i="1"/>
  <c r="K4652" i="1"/>
  <c r="J4652" i="1"/>
  <c r="I4652" i="1"/>
  <c r="H4652" i="1"/>
  <c r="F4652" i="1"/>
  <c r="C4652" i="1"/>
  <c r="U4651" i="1"/>
  <c r="V4651" i="1" s="1"/>
  <c r="T4651" i="1"/>
  <c r="P4651" i="1"/>
  <c r="O4651" i="1"/>
  <c r="M4651" i="1"/>
  <c r="K4651" i="1"/>
  <c r="J4651" i="1"/>
  <c r="I4651" i="1"/>
  <c r="H4651" i="1"/>
  <c r="F4651" i="1"/>
  <c r="C4651" i="1"/>
  <c r="U4650" i="1"/>
  <c r="V4650" i="1" s="1"/>
  <c r="T4650" i="1"/>
  <c r="P4650" i="1"/>
  <c r="O4650" i="1"/>
  <c r="M4650" i="1"/>
  <c r="K4650" i="1"/>
  <c r="J4650" i="1"/>
  <c r="I4650" i="1"/>
  <c r="H4650" i="1"/>
  <c r="F4650" i="1"/>
  <c r="C4650" i="1"/>
  <c r="U4649" i="1"/>
  <c r="V4649" i="1" s="1"/>
  <c r="T4649" i="1"/>
  <c r="P4649" i="1"/>
  <c r="O4649" i="1"/>
  <c r="M4649" i="1"/>
  <c r="K4649" i="1"/>
  <c r="J4649" i="1"/>
  <c r="I4649" i="1"/>
  <c r="H4649" i="1"/>
  <c r="F4649" i="1"/>
  <c r="C4649" i="1"/>
  <c r="U4648" i="1"/>
  <c r="V4648" i="1" s="1"/>
  <c r="T4648" i="1"/>
  <c r="P4648" i="1"/>
  <c r="O4648" i="1"/>
  <c r="M4648" i="1"/>
  <c r="K4648" i="1"/>
  <c r="J4648" i="1"/>
  <c r="I4648" i="1"/>
  <c r="H4648" i="1"/>
  <c r="F4648" i="1"/>
  <c r="C4648" i="1"/>
  <c r="U4647" i="1"/>
  <c r="V4647" i="1" s="1"/>
  <c r="T4647" i="1"/>
  <c r="P4647" i="1"/>
  <c r="O4647" i="1"/>
  <c r="M4647" i="1"/>
  <c r="K4647" i="1"/>
  <c r="J4647" i="1"/>
  <c r="I4647" i="1"/>
  <c r="H4647" i="1"/>
  <c r="F4647" i="1"/>
  <c r="C4647" i="1"/>
  <c r="U4646" i="1"/>
  <c r="V4646" i="1" s="1"/>
  <c r="T4646" i="1"/>
  <c r="P4646" i="1"/>
  <c r="O4646" i="1"/>
  <c r="M4646" i="1"/>
  <c r="K4646" i="1"/>
  <c r="J4646" i="1"/>
  <c r="I4646" i="1"/>
  <c r="H4646" i="1"/>
  <c r="F4646" i="1"/>
  <c r="C4646" i="1"/>
  <c r="U4645" i="1"/>
  <c r="V4645" i="1" s="1"/>
  <c r="T4645" i="1"/>
  <c r="P4645" i="1"/>
  <c r="O4645" i="1"/>
  <c r="M4645" i="1"/>
  <c r="K4645" i="1"/>
  <c r="J4645" i="1"/>
  <c r="I4645" i="1"/>
  <c r="H4645" i="1"/>
  <c r="F4645" i="1"/>
  <c r="C4645" i="1"/>
  <c r="U4644" i="1"/>
  <c r="V4644" i="1" s="1"/>
  <c r="T4644" i="1"/>
  <c r="P4644" i="1"/>
  <c r="O4644" i="1"/>
  <c r="M4644" i="1"/>
  <c r="K4644" i="1"/>
  <c r="J4644" i="1"/>
  <c r="I4644" i="1"/>
  <c r="H4644" i="1"/>
  <c r="F4644" i="1"/>
  <c r="C4644" i="1"/>
  <c r="U4643" i="1"/>
  <c r="V4643" i="1" s="1"/>
  <c r="T4643" i="1"/>
  <c r="P4643" i="1"/>
  <c r="O4643" i="1"/>
  <c r="M4643" i="1"/>
  <c r="K4643" i="1"/>
  <c r="J4643" i="1"/>
  <c r="I4643" i="1"/>
  <c r="H4643" i="1"/>
  <c r="F4643" i="1"/>
  <c r="C4643" i="1"/>
  <c r="U4642" i="1"/>
  <c r="V4642" i="1" s="1"/>
  <c r="T4642" i="1"/>
  <c r="P4642" i="1"/>
  <c r="O4642" i="1"/>
  <c r="M4642" i="1"/>
  <c r="K4642" i="1"/>
  <c r="J4642" i="1"/>
  <c r="I4642" i="1"/>
  <c r="H4642" i="1"/>
  <c r="F4642" i="1"/>
  <c r="C4642" i="1"/>
  <c r="U4641" i="1"/>
  <c r="V4641" i="1" s="1"/>
  <c r="T4641" i="1"/>
  <c r="P4641" i="1"/>
  <c r="O4641" i="1"/>
  <c r="M4641" i="1"/>
  <c r="K4641" i="1"/>
  <c r="J4641" i="1"/>
  <c r="I4641" i="1"/>
  <c r="H4641" i="1"/>
  <c r="F4641" i="1"/>
  <c r="C4641" i="1"/>
  <c r="U4640" i="1"/>
  <c r="V4640" i="1" s="1"/>
  <c r="T4640" i="1"/>
  <c r="P4640" i="1"/>
  <c r="O4640" i="1"/>
  <c r="M4640" i="1"/>
  <c r="K4640" i="1"/>
  <c r="J4640" i="1"/>
  <c r="I4640" i="1"/>
  <c r="H4640" i="1"/>
  <c r="F4640" i="1"/>
  <c r="C4640" i="1"/>
  <c r="U4639" i="1"/>
  <c r="V4639" i="1" s="1"/>
  <c r="T4639" i="1"/>
  <c r="P4639" i="1"/>
  <c r="O4639" i="1"/>
  <c r="M4639" i="1"/>
  <c r="K4639" i="1"/>
  <c r="J4639" i="1"/>
  <c r="I4639" i="1"/>
  <c r="H4639" i="1"/>
  <c r="F4639" i="1"/>
  <c r="C4639" i="1"/>
  <c r="U4638" i="1"/>
  <c r="V4638" i="1" s="1"/>
  <c r="T4638" i="1"/>
  <c r="P4638" i="1"/>
  <c r="O4638" i="1"/>
  <c r="M4638" i="1"/>
  <c r="K4638" i="1"/>
  <c r="J4638" i="1"/>
  <c r="I4638" i="1"/>
  <c r="H4638" i="1"/>
  <c r="F4638" i="1"/>
  <c r="C4638" i="1"/>
  <c r="U4637" i="1"/>
  <c r="V4637" i="1" s="1"/>
  <c r="T4637" i="1"/>
  <c r="P4637" i="1"/>
  <c r="O4637" i="1"/>
  <c r="M4637" i="1"/>
  <c r="K4637" i="1"/>
  <c r="J4637" i="1"/>
  <c r="I4637" i="1"/>
  <c r="H4637" i="1"/>
  <c r="F4637" i="1"/>
  <c r="C4637" i="1"/>
  <c r="U4636" i="1"/>
  <c r="V4636" i="1" s="1"/>
  <c r="T4636" i="1"/>
  <c r="P4636" i="1"/>
  <c r="O4636" i="1"/>
  <c r="M4636" i="1"/>
  <c r="K4636" i="1"/>
  <c r="J4636" i="1"/>
  <c r="I4636" i="1"/>
  <c r="H4636" i="1"/>
  <c r="F4636" i="1"/>
  <c r="C4636" i="1"/>
  <c r="U4635" i="1"/>
  <c r="V4635" i="1" s="1"/>
  <c r="T4635" i="1"/>
  <c r="P4635" i="1"/>
  <c r="O4635" i="1"/>
  <c r="M4635" i="1"/>
  <c r="K4635" i="1"/>
  <c r="J4635" i="1"/>
  <c r="I4635" i="1"/>
  <c r="H4635" i="1"/>
  <c r="F4635" i="1"/>
  <c r="C4635" i="1"/>
  <c r="U4634" i="1"/>
  <c r="V4634" i="1" s="1"/>
  <c r="T4634" i="1"/>
  <c r="P4634" i="1"/>
  <c r="O4634" i="1"/>
  <c r="M4634" i="1"/>
  <c r="K4634" i="1"/>
  <c r="J4634" i="1"/>
  <c r="I4634" i="1"/>
  <c r="H4634" i="1"/>
  <c r="F4634" i="1"/>
  <c r="C4634" i="1"/>
  <c r="U4633" i="1"/>
  <c r="V4633" i="1" s="1"/>
  <c r="T4633" i="1"/>
  <c r="P4633" i="1"/>
  <c r="O4633" i="1"/>
  <c r="M4633" i="1"/>
  <c r="K4633" i="1"/>
  <c r="J4633" i="1"/>
  <c r="I4633" i="1"/>
  <c r="H4633" i="1"/>
  <c r="F4633" i="1"/>
  <c r="C4633" i="1"/>
  <c r="U4632" i="1"/>
  <c r="V4632" i="1" s="1"/>
  <c r="T4632" i="1"/>
  <c r="P4632" i="1"/>
  <c r="O4632" i="1"/>
  <c r="M4632" i="1"/>
  <c r="K4632" i="1"/>
  <c r="J4632" i="1"/>
  <c r="I4632" i="1"/>
  <c r="H4632" i="1"/>
  <c r="F4632" i="1"/>
  <c r="C4632" i="1"/>
  <c r="U4631" i="1"/>
  <c r="V4631" i="1" s="1"/>
  <c r="T4631" i="1"/>
  <c r="P4631" i="1"/>
  <c r="O4631" i="1"/>
  <c r="M4631" i="1"/>
  <c r="K4631" i="1"/>
  <c r="J4631" i="1"/>
  <c r="I4631" i="1"/>
  <c r="H4631" i="1"/>
  <c r="F4631" i="1"/>
  <c r="C4631" i="1"/>
  <c r="U4630" i="1"/>
  <c r="V4630" i="1" s="1"/>
  <c r="T4630" i="1"/>
  <c r="P4630" i="1"/>
  <c r="O4630" i="1"/>
  <c r="M4630" i="1"/>
  <c r="K4630" i="1"/>
  <c r="J4630" i="1"/>
  <c r="I4630" i="1"/>
  <c r="H4630" i="1"/>
  <c r="F4630" i="1"/>
  <c r="C4630" i="1"/>
  <c r="U4629" i="1"/>
  <c r="V4629" i="1" s="1"/>
  <c r="T4629" i="1"/>
  <c r="P4629" i="1"/>
  <c r="O4629" i="1"/>
  <c r="M4629" i="1"/>
  <c r="K4629" i="1"/>
  <c r="J4629" i="1"/>
  <c r="I4629" i="1"/>
  <c r="H4629" i="1"/>
  <c r="F4629" i="1"/>
  <c r="C4629" i="1"/>
  <c r="U4628" i="1"/>
  <c r="V4628" i="1" s="1"/>
  <c r="T4628" i="1"/>
  <c r="P4628" i="1"/>
  <c r="O4628" i="1"/>
  <c r="M4628" i="1"/>
  <c r="K4628" i="1"/>
  <c r="J4628" i="1"/>
  <c r="I4628" i="1"/>
  <c r="H4628" i="1"/>
  <c r="F4628" i="1"/>
  <c r="C4628" i="1"/>
  <c r="U4627" i="1"/>
  <c r="V4627" i="1" s="1"/>
  <c r="T4627" i="1"/>
  <c r="P4627" i="1"/>
  <c r="O4627" i="1"/>
  <c r="M4627" i="1"/>
  <c r="K4627" i="1"/>
  <c r="J4627" i="1"/>
  <c r="I4627" i="1"/>
  <c r="H4627" i="1"/>
  <c r="F4627" i="1"/>
  <c r="C4627" i="1"/>
  <c r="U4626" i="1"/>
  <c r="V4626" i="1" s="1"/>
  <c r="T4626" i="1"/>
  <c r="P4626" i="1"/>
  <c r="O4626" i="1"/>
  <c r="M4626" i="1"/>
  <c r="K4626" i="1"/>
  <c r="J4626" i="1"/>
  <c r="I4626" i="1"/>
  <c r="H4626" i="1"/>
  <c r="F4626" i="1"/>
  <c r="C4626" i="1"/>
  <c r="U4625" i="1"/>
  <c r="V4625" i="1" s="1"/>
  <c r="T4625" i="1"/>
  <c r="P4625" i="1"/>
  <c r="O4625" i="1"/>
  <c r="M4625" i="1"/>
  <c r="K4625" i="1"/>
  <c r="J4625" i="1"/>
  <c r="I4625" i="1"/>
  <c r="H4625" i="1"/>
  <c r="F4625" i="1"/>
  <c r="C4625" i="1"/>
  <c r="U4624" i="1"/>
  <c r="V4624" i="1" s="1"/>
  <c r="T4624" i="1"/>
  <c r="P4624" i="1"/>
  <c r="O4624" i="1"/>
  <c r="M4624" i="1"/>
  <c r="K4624" i="1"/>
  <c r="J4624" i="1"/>
  <c r="I4624" i="1"/>
  <c r="H4624" i="1"/>
  <c r="F4624" i="1"/>
  <c r="C4624" i="1"/>
  <c r="U4623" i="1"/>
  <c r="V4623" i="1" s="1"/>
  <c r="T4623" i="1"/>
  <c r="P4623" i="1"/>
  <c r="O4623" i="1"/>
  <c r="M4623" i="1"/>
  <c r="K4623" i="1"/>
  <c r="J4623" i="1"/>
  <c r="I4623" i="1"/>
  <c r="H4623" i="1"/>
  <c r="F4623" i="1"/>
  <c r="C4623" i="1"/>
  <c r="U4622" i="1"/>
  <c r="V4622" i="1" s="1"/>
  <c r="T4622" i="1"/>
  <c r="P4622" i="1"/>
  <c r="O4622" i="1"/>
  <c r="M4622" i="1"/>
  <c r="K4622" i="1"/>
  <c r="J4622" i="1"/>
  <c r="I4622" i="1"/>
  <c r="H4622" i="1"/>
  <c r="F4622" i="1"/>
  <c r="C4622" i="1"/>
  <c r="U4621" i="1"/>
  <c r="V4621" i="1" s="1"/>
  <c r="T4621" i="1"/>
  <c r="P4621" i="1"/>
  <c r="O4621" i="1"/>
  <c r="M4621" i="1"/>
  <c r="K4621" i="1"/>
  <c r="J4621" i="1"/>
  <c r="I4621" i="1"/>
  <c r="H4621" i="1"/>
  <c r="F4621" i="1"/>
  <c r="C4621" i="1"/>
  <c r="U4620" i="1"/>
  <c r="V4620" i="1" s="1"/>
  <c r="T4620" i="1"/>
  <c r="P4620" i="1"/>
  <c r="O4620" i="1"/>
  <c r="M4620" i="1"/>
  <c r="K4620" i="1"/>
  <c r="J4620" i="1"/>
  <c r="I4620" i="1"/>
  <c r="H4620" i="1"/>
  <c r="F4620" i="1"/>
  <c r="C4620" i="1"/>
  <c r="U4619" i="1"/>
  <c r="V4619" i="1" s="1"/>
  <c r="T4619" i="1"/>
  <c r="P4619" i="1"/>
  <c r="O4619" i="1"/>
  <c r="M4619" i="1"/>
  <c r="K4619" i="1"/>
  <c r="J4619" i="1"/>
  <c r="I4619" i="1"/>
  <c r="H4619" i="1"/>
  <c r="F4619" i="1"/>
  <c r="C4619" i="1"/>
  <c r="U4618" i="1"/>
  <c r="V4618" i="1" s="1"/>
  <c r="T4618" i="1"/>
  <c r="P4618" i="1"/>
  <c r="O4618" i="1"/>
  <c r="M4618" i="1"/>
  <c r="K4618" i="1"/>
  <c r="J4618" i="1"/>
  <c r="I4618" i="1"/>
  <c r="H4618" i="1"/>
  <c r="F4618" i="1"/>
  <c r="C4618" i="1"/>
  <c r="U4617" i="1"/>
  <c r="V4617" i="1" s="1"/>
  <c r="T4617" i="1"/>
  <c r="P4617" i="1"/>
  <c r="O4617" i="1"/>
  <c r="M4617" i="1"/>
  <c r="K4617" i="1"/>
  <c r="J4617" i="1"/>
  <c r="I4617" i="1"/>
  <c r="H4617" i="1"/>
  <c r="F4617" i="1"/>
  <c r="C4617" i="1"/>
  <c r="U4616" i="1"/>
  <c r="V4616" i="1" s="1"/>
  <c r="T4616" i="1"/>
  <c r="P4616" i="1"/>
  <c r="O4616" i="1"/>
  <c r="M4616" i="1"/>
  <c r="K4616" i="1"/>
  <c r="J4616" i="1"/>
  <c r="I4616" i="1"/>
  <c r="H4616" i="1"/>
  <c r="F4616" i="1"/>
  <c r="C4616" i="1"/>
  <c r="U4615" i="1"/>
  <c r="V4615" i="1" s="1"/>
  <c r="T4615" i="1"/>
  <c r="P4615" i="1"/>
  <c r="O4615" i="1"/>
  <c r="M4615" i="1"/>
  <c r="K4615" i="1"/>
  <c r="J4615" i="1"/>
  <c r="I4615" i="1"/>
  <c r="H4615" i="1"/>
  <c r="F4615" i="1"/>
  <c r="C4615" i="1"/>
  <c r="U4614" i="1"/>
  <c r="V4614" i="1" s="1"/>
  <c r="T4614" i="1"/>
  <c r="P4614" i="1"/>
  <c r="O4614" i="1"/>
  <c r="M4614" i="1"/>
  <c r="K4614" i="1"/>
  <c r="J4614" i="1"/>
  <c r="I4614" i="1"/>
  <c r="H4614" i="1"/>
  <c r="F4614" i="1"/>
  <c r="C4614" i="1"/>
  <c r="U4613" i="1"/>
  <c r="V4613" i="1" s="1"/>
  <c r="T4613" i="1"/>
  <c r="P4613" i="1"/>
  <c r="O4613" i="1"/>
  <c r="M4613" i="1"/>
  <c r="K4613" i="1"/>
  <c r="J4613" i="1"/>
  <c r="I4613" i="1"/>
  <c r="H4613" i="1"/>
  <c r="F4613" i="1"/>
  <c r="C4613" i="1"/>
  <c r="U4612" i="1"/>
  <c r="V4612" i="1" s="1"/>
  <c r="T4612" i="1"/>
  <c r="P4612" i="1"/>
  <c r="O4612" i="1"/>
  <c r="M4612" i="1"/>
  <c r="K4612" i="1"/>
  <c r="J4612" i="1"/>
  <c r="I4612" i="1"/>
  <c r="H4612" i="1"/>
  <c r="F4612" i="1"/>
  <c r="C4612" i="1"/>
  <c r="U4611" i="1"/>
  <c r="V4611" i="1" s="1"/>
  <c r="T4611" i="1"/>
  <c r="P4611" i="1"/>
  <c r="O4611" i="1"/>
  <c r="M4611" i="1"/>
  <c r="K4611" i="1"/>
  <c r="J4611" i="1"/>
  <c r="I4611" i="1"/>
  <c r="H4611" i="1"/>
  <c r="F4611" i="1"/>
  <c r="C4611" i="1"/>
  <c r="U4610" i="1"/>
  <c r="V4610" i="1" s="1"/>
  <c r="T4610" i="1"/>
  <c r="P4610" i="1"/>
  <c r="O4610" i="1"/>
  <c r="M4610" i="1"/>
  <c r="K4610" i="1"/>
  <c r="J4610" i="1"/>
  <c r="I4610" i="1"/>
  <c r="H4610" i="1"/>
  <c r="F4610" i="1"/>
  <c r="C4610" i="1"/>
  <c r="U4609" i="1"/>
  <c r="V4609" i="1" s="1"/>
  <c r="T4609" i="1"/>
  <c r="P4609" i="1"/>
  <c r="O4609" i="1"/>
  <c r="M4609" i="1"/>
  <c r="K4609" i="1"/>
  <c r="J4609" i="1"/>
  <c r="I4609" i="1"/>
  <c r="H4609" i="1"/>
  <c r="F4609" i="1"/>
  <c r="C4609" i="1"/>
  <c r="U4608" i="1"/>
  <c r="V4608" i="1" s="1"/>
  <c r="T4608" i="1"/>
  <c r="P4608" i="1"/>
  <c r="O4608" i="1"/>
  <c r="M4608" i="1"/>
  <c r="K4608" i="1"/>
  <c r="J4608" i="1"/>
  <c r="I4608" i="1"/>
  <c r="H4608" i="1"/>
  <c r="F4608" i="1"/>
  <c r="C4608" i="1"/>
  <c r="U4607" i="1"/>
  <c r="V4607" i="1" s="1"/>
  <c r="T4607" i="1"/>
  <c r="P4607" i="1"/>
  <c r="O4607" i="1"/>
  <c r="M4607" i="1"/>
  <c r="K4607" i="1"/>
  <c r="J4607" i="1"/>
  <c r="I4607" i="1"/>
  <c r="H4607" i="1"/>
  <c r="F4607" i="1"/>
  <c r="C4607" i="1"/>
  <c r="U4606" i="1"/>
  <c r="V4606" i="1" s="1"/>
  <c r="T4606" i="1"/>
  <c r="P4606" i="1"/>
  <c r="O4606" i="1"/>
  <c r="M4606" i="1"/>
  <c r="K4606" i="1"/>
  <c r="J4606" i="1"/>
  <c r="I4606" i="1"/>
  <c r="H4606" i="1"/>
  <c r="F4606" i="1"/>
  <c r="C4606" i="1"/>
  <c r="U4605" i="1"/>
  <c r="V4605" i="1" s="1"/>
  <c r="T4605" i="1"/>
  <c r="P4605" i="1"/>
  <c r="O4605" i="1"/>
  <c r="M4605" i="1"/>
  <c r="K4605" i="1"/>
  <c r="J4605" i="1"/>
  <c r="I4605" i="1"/>
  <c r="H4605" i="1"/>
  <c r="F4605" i="1"/>
  <c r="C4605" i="1"/>
  <c r="U4604" i="1"/>
  <c r="V4604" i="1" s="1"/>
  <c r="T4604" i="1"/>
  <c r="P4604" i="1"/>
  <c r="O4604" i="1"/>
  <c r="M4604" i="1"/>
  <c r="K4604" i="1"/>
  <c r="J4604" i="1"/>
  <c r="I4604" i="1"/>
  <c r="H4604" i="1"/>
  <c r="F4604" i="1"/>
  <c r="C4604" i="1"/>
  <c r="U4603" i="1"/>
  <c r="V4603" i="1" s="1"/>
  <c r="T4603" i="1"/>
  <c r="P4603" i="1"/>
  <c r="O4603" i="1"/>
  <c r="M4603" i="1"/>
  <c r="K4603" i="1"/>
  <c r="J4603" i="1"/>
  <c r="I4603" i="1"/>
  <c r="H4603" i="1"/>
  <c r="F4603" i="1"/>
  <c r="C4603" i="1"/>
  <c r="U4602" i="1"/>
  <c r="V4602" i="1" s="1"/>
  <c r="T4602" i="1"/>
  <c r="P4602" i="1"/>
  <c r="O4602" i="1"/>
  <c r="M4602" i="1"/>
  <c r="K4602" i="1"/>
  <c r="J4602" i="1"/>
  <c r="I4602" i="1"/>
  <c r="H4602" i="1"/>
  <c r="F4602" i="1"/>
  <c r="C4602" i="1"/>
  <c r="U4601" i="1"/>
  <c r="V4601" i="1" s="1"/>
  <c r="T4601" i="1"/>
  <c r="P4601" i="1"/>
  <c r="O4601" i="1"/>
  <c r="M4601" i="1"/>
  <c r="K4601" i="1"/>
  <c r="J4601" i="1"/>
  <c r="I4601" i="1"/>
  <c r="H4601" i="1"/>
  <c r="F4601" i="1"/>
  <c r="C4601" i="1"/>
  <c r="U4600" i="1"/>
  <c r="V4600" i="1" s="1"/>
  <c r="T4600" i="1"/>
  <c r="P4600" i="1"/>
  <c r="O4600" i="1"/>
  <c r="M4600" i="1"/>
  <c r="K4600" i="1"/>
  <c r="J4600" i="1"/>
  <c r="I4600" i="1"/>
  <c r="H4600" i="1"/>
  <c r="F4600" i="1"/>
  <c r="C4600" i="1"/>
  <c r="U4599" i="1"/>
  <c r="V4599" i="1" s="1"/>
  <c r="T4599" i="1"/>
  <c r="P4599" i="1"/>
  <c r="O4599" i="1"/>
  <c r="M4599" i="1"/>
  <c r="K4599" i="1"/>
  <c r="J4599" i="1"/>
  <c r="I4599" i="1"/>
  <c r="H4599" i="1"/>
  <c r="F4599" i="1"/>
  <c r="C4599" i="1"/>
  <c r="U4598" i="1"/>
  <c r="V4598" i="1" s="1"/>
  <c r="T4598" i="1"/>
  <c r="P4598" i="1"/>
  <c r="O4598" i="1"/>
  <c r="M4598" i="1"/>
  <c r="K4598" i="1"/>
  <c r="J4598" i="1"/>
  <c r="I4598" i="1"/>
  <c r="H4598" i="1"/>
  <c r="F4598" i="1"/>
  <c r="C4598" i="1"/>
  <c r="U4597" i="1"/>
  <c r="V4597" i="1" s="1"/>
  <c r="T4597" i="1"/>
  <c r="P4597" i="1"/>
  <c r="O4597" i="1"/>
  <c r="M4597" i="1"/>
  <c r="K4597" i="1"/>
  <c r="J4597" i="1"/>
  <c r="I4597" i="1"/>
  <c r="H4597" i="1"/>
  <c r="F4597" i="1"/>
  <c r="C4597" i="1"/>
  <c r="U4596" i="1"/>
  <c r="V4596" i="1" s="1"/>
  <c r="T4596" i="1"/>
  <c r="P4596" i="1"/>
  <c r="O4596" i="1"/>
  <c r="M4596" i="1"/>
  <c r="K4596" i="1"/>
  <c r="J4596" i="1"/>
  <c r="I4596" i="1"/>
  <c r="H4596" i="1"/>
  <c r="F4596" i="1"/>
  <c r="C4596" i="1"/>
  <c r="U4595" i="1"/>
  <c r="V4595" i="1" s="1"/>
  <c r="T4595" i="1"/>
  <c r="P4595" i="1"/>
  <c r="O4595" i="1"/>
  <c r="M4595" i="1"/>
  <c r="K4595" i="1"/>
  <c r="J4595" i="1"/>
  <c r="I4595" i="1"/>
  <c r="H4595" i="1"/>
  <c r="F4595" i="1"/>
  <c r="C4595" i="1"/>
  <c r="U4594" i="1"/>
  <c r="V4594" i="1" s="1"/>
  <c r="T4594" i="1"/>
  <c r="P4594" i="1"/>
  <c r="O4594" i="1"/>
  <c r="M4594" i="1"/>
  <c r="K4594" i="1"/>
  <c r="J4594" i="1"/>
  <c r="I4594" i="1"/>
  <c r="H4594" i="1"/>
  <c r="F4594" i="1"/>
  <c r="C4594" i="1"/>
  <c r="U4593" i="1"/>
  <c r="V4593" i="1" s="1"/>
  <c r="T4593" i="1"/>
  <c r="P4593" i="1"/>
  <c r="O4593" i="1"/>
  <c r="M4593" i="1"/>
  <c r="K4593" i="1"/>
  <c r="J4593" i="1"/>
  <c r="I4593" i="1"/>
  <c r="H4593" i="1"/>
  <c r="F4593" i="1"/>
  <c r="C4593" i="1"/>
  <c r="U4592" i="1"/>
  <c r="V4592" i="1" s="1"/>
  <c r="T4592" i="1"/>
  <c r="P4592" i="1"/>
  <c r="O4592" i="1"/>
  <c r="M4592" i="1"/>
  <c r="K4592" i="1"/>
  <c r="J4592" i="1"/>
  <c r="I4592" i="1"/>
  <c r="H4592" i="1"/>
  <c r="F4592" i="1"/>
  <c r="C4592" i="1"/>
  <c r="U4591" i="1"/>
  <c r="V4591" i="1" s="1"/>
  <c r="T4591" i="1"/>
  <c r="P4591" i="1"/>
  <c r="O4591" i="1"/>
  <c r="M4591" i="1"/>
  <c r="K4591" i="1"/>
  <c r="J4591" i="1"/>
  <c r="I4591" i="1"/>
  <c r="H4591" i="1"/>
  <c r="F4591" i="1"/>
  <c r="C4591" i="1"/>
  <c r="U4590" i="1"/>
  <c r="V4590" i="1" s="1"/>
  <c r="T4590" i="1"/>
  <c r="P4590" i="1"/>
  <c r="O4590" i="1"/>
  <c r="M4590" i="1"/>
  <c r="K4590" i="1"/>
  <c r="J4590" i="1"/>
  <c r="I4590" i="1"/>
  <c r="H4590" i="1"/>
  <c r="F4590" i="1"/>
  <c r="C4590" i="1"/>
  <c r="U4589" i="1"/>
  <c r="V4589" i="1" s="1"/>
  <c r="T4589" i="1"/>
  <c r="P4589" i="1"/>
  <c r="O4589" i="1"/>
  <c r="M4589" i="1"/>
  <c r="K4589" i="1"/>
  <c r="J4589" i="1"/>
  <c r="I4589" i="1"/>
  <c r="H4589" i="1"/>
  <c r="F4589" i="1"/>
  <c r="C4589" i="1"/>
  <c r="U4588" i="1"/>
  <c r="V4588" i="1" s="1"/>
  <c r="T4588" i="1"/>
  <c r="P4588" i="1"/>
  <c r="O4588" i="1"/>
  <c r="M4588" i="1"/>
  <c r="K4588" i="1"/>
  <c r="J4588" i="1"/>
  <c r="I4588" i="1"/>
  <c r="H4588" i="1"/>
  <c r="F4588" i="1"/>
  <c r="C4588" i="1"/>
  <c r="U4587" i="1"/>
  <c r="V4587" i="1" s="1"/>
  <c r="T4587" i="1"/>
  <c r="P4587" i="1"/>
  <c r="O4587" i="1"/>
  <c r="M4587" i="1"/>
  <c r="K4587" i="1"/>
  <c r="J4587" i="1"/>
  <c r="I4587" i="1"/>
  <c r="H4587" i="1"/>
  <c r="F4587" i="1"/>
  <c r="C4587" i="1"/>
  <c r="U4586" i="1"/>
  <c r="V4586" i="1" s="1"/>
  <c r="T4586" i="1"/>
  <c r="P4586" i="1"/>
  <c r="O4586" i="1"/>
  <c r="M4586" i="1"/>
  <c r="K4586" i="1"/>
  <c r="J4586" i="1"/>
  <c r="I4586" i="1"/>
  <c r="H4586" i="1"/>
  <c r="F4586" i="1"/>
  <c r="C4586" i="1"/>
  <c r="U4585" i="1"/>
  <c r="V4585" i="1" s="1"/>
  <c r="T4585" i="1"/>
  <c r="P4585" i="1"/>
  <c r="O4585" i="1"/>
  <c r="M4585" i="1"/>
  <c r="K4585" i="1"/>
  <c r="J4585" i="1"/>
  <c r="I4585" i="1"/>
  <c r="H4585" i="1"/>
  <c r="F4585" i="1"/>
  <c r="C4585" i="1"/>
  <c r="U4584" i="1"/>
  <c r="V4584" i="1" s="1"/>
  <c r="T4584" i="1"/>
  <c r="P4584" i="1"/>
  <c r="O4584" i="1"/>
  <c r="M4584" i="1"/>
  <c r="K4584" i="1"/>
  <c r="J4584" i="1"/>
  <c r="I4584" i="1"/>
  <c r="H4584" i="1"/>
  <c r="F4584" i="1"/>
  <c r="C4584" i="1"/>
  <c r="U4583" i="1"/>
  <c r="V4583" i="1" s="1"/>
  <c r="T4583" i="1"/>
  <c r="P4583" i="1"/>
  <c r="O4583" i="1"/>
  <c r="M4583" i="1"/>
  <c r="K4583" i="1"/>
  <c r="J4583" i="1"/>
  <c r="I4583" i="1"/>
  <c r="H4583" i="1"/>
  <c r="F4583" i="1"/>
  <c r="C4583" i="1"/>
  <c r="U4582" i="1"/>
  <c r="V4582" i="1" s="1"/>
  <c r="T4582" i="1"/>
  <c r="P4582" i="1"/>
  <c r="O4582" i="1"/>
  <c r="M4582" i="1"/>
  <c r="K4582" i="1"/>
  <c r="J4582" i="1"/>
  <c r="I4582" i="1"/>
  <c r="H4582" i="1"/>
  <c r="F4582" i="1"/>
  <c r="C4582" i="1"/>
  <c r="U4581" i="1"/>
  <c r="V4581" i="1" s="1"/>
  <c r="T4581" i="1"/>
  <c r="P4581" i="1"/>
  <c r="O4581" i="1"/>
  <c r="M4581" i="1"/>
  <c r="K4581" i="1"/>
  <c r="J4581" i="1"/>
  <c r="I4581" i="1"/>
  <c r="H4581" i="1"/>
  <c r="F4581" i="1"/>
  <c r="C4581" i="1"/>
  <c r="U4580" i="1"/>
  <c r="V4580" i="1" s="1"/>
  <c r="T4580" i="1"/>
  <c r="P4580" i="1"/>
  <c r="O4580" i="1"/>
  <c r="M4580" i="1"/>
  <c r="K4580" i="1"/>
  <c r="J4580" i="1"/>
  <c r="I4580" i="1"/>
  <c r="H4580" i="1"/>
  <c r="F4580" i="1"/>
  <c r="C4580" i="1"/>
  <c r="U4579" i="1"/>
  <c r="V4579" i="1" s="1"/>
  <c r="T4579" i="1"/>
  <c r="P4579" i="1"/>
  <c r="O4579" i="1"/>
  <c r="M4579" i="1"/>
  <c r="K4579" i="1"/>
  <c r="J4579" i="1"/>
  <c r="I4579" i="1"/>
  <c r="H4579" i="1"/>
  <c r="F4579" i="1"/>
  <c r="C4579" i="1"/>
  <c r="U4578" i="1"/>
  <c r="V4578" i="1" s="1"/>
  <c r="T4578" i="1"/>
  <c r="P4578" i="1"/>
  <c r="O4578" i="1"/>
  <c r="M4578" i="1"/>
  <c r="K4578" i="1"/>
  <c r="J4578" i="1"/>
  <c r="I4578" i="1"/>
  <c r="H4578" i="1"/>
  <c r="F4578" i="1"/>
  <c r="C4578" i="1"/>
  <c r="U4577" i="1"/>
  <c r="V4577" i="1" s="1"/>
  <c r="T4577" i="1"/>
  <c r="P4577" i="1"/>
  <c r="O4577" i="1"/>
  <c r="M4577" i="1"/>
  <c r="K4577" i="1"/>
  <c r="J4577" i="1"/>
  <c r="I4577" i="1"/>
  <c r="H4577" i="1"/>
  <c r="F4577" i="1"/>
  <c r="C4577" i="1"/>
  <c r="U4576" i="1"/>
  <c r="V4576" i="1" s="1"/>
  <c r="T4576" i="1"/>
  <c r="P4576" i="1"/>
  <c r="O4576" i="1"/>
  <c r="M4576" i="1"/>
  <c r="K4576" i="1"/>
  <c r="J4576" i="1"/>
  <c r="I4576" i="1"/>
  <c r="H4576" i="1"/>
  <c r="F4576" i="1"/>
  <c r="C4576" i="1"/>
  <c r="U4575" i="1"/>
  <c r="V4575" i="1" s="1"/>
  <c r="T4575" i="1"/>
  <c r="P4575" i="1"/>
  <c r="O4575" i="1"/>
  <c r="M4575" i="1"/>
  <c r="K4575" i="1"/>
  <c r="J4575" i="1"/>
  <c r="I4575" i="1"/>
  <c r="H4575" i="1"/>
  <c r="F4575" i="1"/>
  <c r="C4575" i="1"/>
  <c r="U4574" i="1"/>
  <c r="V4574" i="1" s="1"/>
  <c r="T4574" i="1"/>
  <c r="P4574" i="1"/>
  <c r="O4574" i="1"/>
  <c r="M4574" i="1"/>
  <c r="K4574" i="1"/>
  <c r="J4574" i="1"/>
  <c r="I4574" i="1"/>
  <c r="H4574" i="1"/>
  <c r="F4574" i="1"/>
  <c r="C4574" i="1"/>
  <c r="U4573" i="1"/>
  <c r="V4573" i="1" s="1"/>
  <c r="T4573" i="1"/>
  <c r="P4573" i="1"/>
  <c r="O4573" i="1"/>
  <c r="M4573" i="1"/>
  <c r="K4573" i="1"/>
  <c r="J4573" i="1"/>
  <c r="I4573" i="1"/>
  <c r="H4573" i="1"/>
  <c r="F4573" i="1"/>
  <c r="C4573" i="1"/>
  <c r="U4572" i="1"/>
  <c r="V4572" i="1" s="1"/>
  <c r="T4572" i="1"/>
  <c r="P4572" i="1"/>
  <c r="O4572" i="1"/>
  <c r="M4572" i="1"/>
  <c r="K4572" i="1"/>
  <c r="J4572" i="1"/>
  <c r="I4572" i="1"/>
  <c r="H4572" i="1"/>
  <c r="F4572" i="1"/>
  <c r="C4572" i="1"/>
  <c r="U4571" i="1"/>
  <c r="V4571" i="1" s="1"/>
  <c r="T4571" i="1"/>
  <c r="P4571" i="1"/>
  <c r="O4571" i="1"/>
  <c r="M4571" i="1"/>
  <c r="K4571" i="1"/>
  <c r="J4571" i="1"/>
  <c r="I4571" i="1"/>
  <c r="H4571" i="1"/>
  <c r="F4571" i="1"/>
  <c r="C4571" i="1"/>
  <c r="U4570" i="1"/>
  <c r="V4570" i="1" s="1"/>
  <c r="T4570" i="1"/>
  <c r="P4570" i="1"/>
  <c r="O4570" i="1"/>
  <c r="M4570" i="1"/>
  <c r="K4570" i="1"/>
  <c r="J4570" i="1"/>
  <c r="I4570" i="1"/>
  <c r="H4570" i="1"/>
  <c r="F4570" i="1"/>
  <c r="C4570" i="1"/>
  <c r="U4569" i="1"/>
  <c r="V4569" i="1" s="1"/>
  <c r="T4569" i="1"/>
  <c r="P4569" i="1"/>
  <c r="O4569" i="1"/>
  <c r="M4569" i="1"/>
  <c r="K4569" i="1"/>
  <c r="J4569" i="1"/>
  <c r="I4569" i="1"/>
  <c r="H4569" i="1"/>
  <c r="F4569" i="1"/>
  <c r="C4569" i="1"/>
  <c r="U4568" i="1"/>
  <c r="V4568" i="1" s="1"/>
  <c r="T4568" i="1"/>
  <c r="P4568" i="1"/>
  <c r="O4568" i="1"/>
  <c r="M4568" i="1"/>
  <c r="K4568" i="1"/>
  <c r="J4568" i="1"/>
  <c r="I4568" i="1"/>
  <c r="H4568" i="1"/>
  <c r="F4568" i="1"/>
  <c r="C4568" i="1"/>
  <c r="U4567" i="1"/>
  <c r="V4567" i="1" s="1"/>
  <c r="T4567" i="1"/>
  <c r="P4567" i="1"/>
  <c r="O4567" i="1"/>
  <c r="M4567" i="1"/>
  <c r="K4567" i="1"/>
  <c r="J4567" i="1"/>
  <c r="I4567" i="1"/>
  <c r="H4567" i="1"/>
  <c r="F4567" i="1"/>
  <c r="C4567" i="1"/>
  <c r="U4566" i="1"/>
  <c r="V4566" i="1" s="1"/>
  <c r="T4566" i="1"/>
  <c r="P4566" i="1"/>
  <c r="O4566" i="1"/>
  <c r="M4566" i="1"/>
  <c r="K4566" i="1"/>
  <c r="J4566" i="1"/>
  <c r="I4566" i="1"/>
  <c r="H4566" i="1"/>
  <c r="F4566" i="1"/>
  <c r="C4566" i="1"/>
  <c r="U4565" i="1"/>
  <c r="V4565" i="1" s="1"/>
  <c r="T4565" i="1"/>
  <c r="P4565" i="1"/>
  <c r="O4565" i="1"/>
  <c r="M4565" i="1"/>
  <c r="K4565" i="1"/>
  <c r="J4565" i="1"/>
  <c r="I4565" i="1"/>
  <c r="H4565" i="1"/>
  <c r="F4565" i="1"/>
  <c r="C4565" i="1"/>
  <c r="U4564" i="1"/>
  <c r="V4564" i="1" s="1"/>
  <c r="T4564" i="1"/>
  <c r="P4564" i="1"/>
  <c r="O4564" i="1"/>
  <c r="M4564" i="1"/>
  <c r="K4564" i="1"/>
  <c r="J4564" i="1"/>
  <c r="I4564" i="1"/>
  <c r="H4564" i="1"/>
  <c r="F4564" i="1"/>
  <c r="C4564" i="1"/>
  <c r="U4563" i="1"/>
  <c r="V4563" i="1" s="1"/>
  <c r="T4563" i="1"/>
  <c r="P4563" i="1"/>
  <c r="O4563" i="1"/>
  <c r="M4563" i="1"/>
  <c r="K4563" i="1"/>
  <c r="J4563" i="1"/>
  <c r="I4563" i="1"/>
  <c r="H4563" i="1"/>
  <c r="F4563" i="1"/>
  <c r="C4563" i="1"/>
  <c r="U4562" i="1"/>
  <c r="V4562" i="1" s="1"/>
  <c r="T4562" i="1"/>
  <c r="P4562" i="1"/>
  <c r="O4562" i="1"/>
  <c r="M4562" i="1"/>
  <c r="K4562" i="1"/>
  <c r="J4562" i="1"/>
  <c r="I4562" i="1"/>
  <c r="H4562" i="1"/>
  <c r="F4562" i="1"/>
  <c r="C4562" i="1"/>
  <c r="U4561" i="1"/>
  <c r="V4561" i="1" s="1"/>
  <c r="T4561" i="1"/>
  <c r="P4561" i="1"/>
  <c r="O4561" i="1"/>
  <c r="M4561" i="1"/>
  <c r="K4561" i="1"/>
  <c r="J4561" i="1"/>
  <c r="I4561" i="1"/>
  <c r="H4561" i="1"/>
  <c r="F4561" i="1"/>
  <c r="C4561" i="1"/>
  <c r="U4560" i="1"/>
  <c r="V4560" i="1" s="1"/>
  <c r="T4560" i="1"/>
  <c r="P4560" i="1"/>
  <c r="O4560" i="1"/>
  <c r="M4560" i="1"/>
  <c r="K4560" i="1"/>
  <c r="J4560" i="1"/>
  <c r="I4560" i="1"/>
  <c r="H4560" i="1"/>
  <c r="F4560" i="1"/>
  <c r="C4560" i="1"/>
  <c r="U4559" i="1"/>
  <c r="V4559" i="1" s="1"/>
  <c r="T4559" i="1"/>
  <c r="P4559" i="1"/>
  <c r="O4559" i="1"/>
  <c r="M4559" i="1"/>
  <c r="K4559" i="1"/>
  <c r="J4559" i="1"/>
  <c r="I4559" i="1"/>
  <c r="H4559" i="1"/>
  <c r="F4559" i="1"/>
  <c r="C4559" i="1"/>
  <c r="U4558" i="1"/>
  <c r="V4558" i="1" s="1"/>
  <c r="T4558" i="1"/>
  <c r="P4558" i="1"/>
  <c r="O4558" i="1"/>
  <c r="M4558" i="1"/>
  <c r="K4558" i="1"/>
  <c r="J4558" i="1"/>
  <c r="I4558" i="1"/>
  <c r="H4558" i="1"/>
  <c r="F4558" i="1"/>
  <c r="C4558" i="1"/>
  <c r="U4557" i="1"/>
  <c r="V4557" i="1" s="1"/>
  <c r="T4557" i="1"/>
  <c r="P4557" i="1"/>
  <c r="O4557" i="1"/>
  <c r="M4557" i="1"/>
  <c r="K4557" i="1"/>
  <c r="J4557" i="1"/>
  <c r="I4557" i="1"/>
  <c r="H4557" i="1"/>
  <c r="F4557" i="1"/>
  <c r="C4557" i="1"/>
  <c r="U4556" i="1"/>
  <c r="V4556" i="1" s="1"/>
  <c r="T4556" i="1"/>
  <c r="P4556" i="1"/>
  <c r="O4556" i="1"/>
  <c r="M4556" i="1"/>
  <c r="K4556" i="1"/>
  <c r="J4556" i="1"/>
  <c r="I4556" i="1"/>
  <c r="H4556" i="1"/>
  <c r="F4556" i="1"/>
  <c r="C4556" i="1"/>
  <c r="U4555" i="1"/>
  <c r="V4555" i="1" s="1"/>
  <c r="T4555" i="1"/>
  <c r="P4555" i="1"/>
  <c r="O4555" i="1"/>
  <c r="M4555" i="1"/>
  <c r="K4555" i="1"/>
  <c r="J4555" i="1"/>
  <c r="I4555" i="1"/>
  <c r="H4555" i="1"/>
  <c r="F4555" i="1"/>
  <c r="C4555" i="1"/>
  <c r="U4554" i="1"/>
  <c r="V4554" i="1" s="1"/>
  <c r="T4554" i="1"/>
  <c r="P4554" i="1"/>
  <c r="O4554" i="1"/>
  <c r="M4554" i="1"/>
  <c r="K4554" i="1"/>
  <c r="J4554" i="1"/>
  <c r="I4554" i="1"/>
  <c r="H4554" i="1"/>
  <c r="F4554" i="1"/>
  <c r="C4554" i="1"/>
  <c r="U4553" i="1"/>
  <c r="V4553" i="1" s="1"/>
  <c r="T4553" i="1"/>
  <c r="P4553" i="1"/>
  <c r="O4553" i="1"/>
  <c r="M4553" i="1"/>
  <c r="K4553" i="1"/>
  <c r="J4553" i="1"/>
  <c r="I4553" i="1"/>
  <c r="H4553" i="1"/>
  <c r="F4553" i="1"/>
  <c r="C4553" i="1"/>
  <c r="U4552" i="1"/>
  <c r="V4552" i="1" s="1"/>
  <c r="T4552" i="1"/>
  <c r="P4552" i="1"/>
  <c r="O4552" i="1"/>
  <c r="M4552" i="1"/>
  <c r="K4552" i="1"/>
  <c r="J4552" i="1"/>
  <c r="I4552" i="1"/>
  <c r="H4552" i="1"/>
  <c r="F4552" i="1"/>
  <c r="C4552" i="1"/>
  <c r="U4551" i="1"/>
  <c r="V4551" i="1" s="1"/>
  <c r="T4551" i="1"/>
  <c r="P4551" i="1"/>
  <c r="O4551" i="1"/>
  <c r="M4551" i="1"/>
  <c r="K4551" i="1"/>
  <c r="J4551" i="1"/>
  <c r="I4551" i="1"/>
  <c r="H4551" i="1"/>
  <c r="F4551" i="1"/>
  <c r="C4551" i="1"/>
  <c r="U4550" i="1"/>
  <c r="V4550" i="1" s="1"/>
  <c r="T4550" i="1"/>
  <c r="P4550" i="1"/>
  <c r="O4550" i="1"/>
  <c r="M4550" i="1"/>
  <c r="K4550" i="1"/>
  <c r="J4550" i="1"/>
  <c r="I4550" i="1"/>
  <c r="H4550" i="1"/>
  <c r="F4550" i="1"/>
  <c r="C4550" i="1"/>
  <c r="U4549" i="1"/>
  <c r="V4549" i="1" s="1"/>
  <c r="T4549" i="1"/>
  <c r="P4549" i="1"/>
  <c r="O4549" i="1"/>
  <c r="M4549" i="1"/>
  <c r="K4549" i="1"/>
  <c r="J4549" i="1"/>
  <c r="I4549" i="1"/>
  <c r="H4549" i="1"/>
  <c r="F4549" i="1"/>
  <c r="C4549" i="1"/>
  <c r="U4548" i="1"/>
  <c r="V4548" i="1" s="1"/>
  <c r="T4548" i="1"/>
  <c r="P4548" i="1"/>
  <c r="O4548" i="1"/>
  <c r="M4548" i="1"/>
  <c r="K4548" i="1"/>
  <c r="J4548" i="1"/>
  <c r="I4548" i="1"/>
  <c r="H4548" i="1"/>
  <c r="F4548" i="1"/>
  <c r="C4548" i="1"/>
  <c r="U4547" i="1"/>
  <c r="V4547" i="1" s="1"/>
  <c r="T4547" i="1"/>
  <c r="P4547" i="1"/>
  <c r="O4547" i="1"/>
  <c r="M4547" i="1"/>
  <c r="K4547" i="1"/>
  <c r="J4547" i="1"/>
  <c r="I4547" i="1"/>
  <c r="H4547" i="1"/>
  <c r="F4547" i="1"/>
  <c r="C4547" i="1"/>
  <c r="U4546" i="1"/>
  <c r="V4546" i="1" s="1"/>
  <c r="T4546" i="1"/>
  <c r="P4546" i="1"/>
  <c r="O4546" i="1"/>
  <c r="M4546" i="1"/>
  <c r="K4546" i="1"/>
  <c r="J4546" i="1"/>
  <c r="I4546" i="1"/>
  <c r="H4546" i="1"/>
  <c r="F4546" i="1"/>
  <c r="C4546" i="1"/>
  <c r="U4545" i="1"/>
  <c r="V4545" i="1" s="1"/>
  <c r="T4545" i="1"/>
  <c r="P4545" i="1"/>
  <c r="O4545" i="1"/>
  <c r="M4545" i="1"/>
  <c r="K4545" i="1"/>
  <c r="J4545" i="1"/>
  <c r="I4545" i="1"/>
  <c r="H4545" i="1"/>
  <c r="F4545" i="1"/>
  <c r="C4545" i="1"/>
  <c r="U4544" i="1"/>
  <c r="V4544" i="1" s="1"/>
  <c r="T4544" i="1"/>
  <c r="P4544" i="1"/>
  <c r="O4544" i="1"/>
  <c r="M4544" i="1"/>
  <c r="K4544" i="1"/>
  <c r="J4544" i="1"/>
  <c r="I4544" i="1"/>
  <c r="H4544" i="1"/>
  <c r="F4544" i="1"/>
  <c r="C4544" i="1"/>
  <c r="U4543" i="1"/>
  <c r="V4543" i="1" s="1"/>
  <c r="T4543" i="1"/>
  <c r="P4543" i="1"/>
  <c r="O4543" i="1"/>
  <c r="M4543" i="1"/>
  <c r="K4543" i="1"/>
  <c r="J4543" i="1"/>
  <c r="I4543" i="1"/>
  <c r="H4543" i="1"/>
  <c r="F4543" i="1"/>
  <c r="C4543" i="1"/>
  <c r="U4542" i="1"/>
  <c r="V4542" i="1" s="1"/>
  <c r="T4542" i="1"/>
  <c r="P4542" i="1"/>
  <c r="O4542" i="1"/>
  <c r="M4542" i="1"/>
  <c r="K4542" i="1"/>
  <c r="J4542" i="1"/>
  <c r="I4542" i="1"/>
  <c r="H4542" i="1"/>
  <c r="F4542" i="1"/>
  <c r="C4542" i="1"/>
  <c r="U4541" i="1"/>
  <c r="V4541" i="1" s="1"/>
  <c r="T4541" i="1"/>
  <c r="P4541" i="1"/>
  <c r="O4541" i="1"/>
  <c r="M4541" i="1"/>
  <c r="K4541" i="1"/>
  <c r="J4541" i="1"/>
  <c r="I4541" i="1"/>
  <c r="H4541" i="1"/>
  <c r="F4541" i="1"/>
  <c r="C4541" i="1"/>
  <c r="U4540" i="1"/>
  <c r="V4540" i="1" s="1"/>
  <c r="T4540" i="1"/>
  <c r="P4540" i="1"/>
  <c r="O4540" i="1"/>
  <c r="M4540" i="1"/>
  <c r="K4540" i="1"/>
  <c r="J4540" i="1"/>
  <c r="I4540" i="1"/>
  <c r="H4540" i="1"/>
  <c r="F4540" i="1"/>
  <c r="C4540" i="1"/>
  <c r="U4539" i="1"/>
  <c r="V4539" i="1" s="1"/>
  <c r="T4539" i="1"/>
  <c r="P4539" i="1"/>
  <c r="O4539" i="1"/>
  <c r="M4539" i="1"/>
  <c r="K4539" i="1"/>
  <c r="J4539" i="1"/>
  <c r="I4539" i="1"/>
  <c r="H4539" i="1"/>
  <c r="F4539" i="1"/>
  <c r="C4539" i="1"/>
  <c r="U4538" i="1"/>
  <c r="V4538" i="1" s="1"/>
  <c r="T4538" i="1"/>
  <c r="P4538" i="1"/>
  <c r="O4538" i="1"/>
  <c r="M4538" i="1"/>
  <c r="K4538" i="1"/>
  <c r="J4538" i="1"/>
  <c r="I4538" i="1"/>
  <c r="H4538" i="1"/>
  <c r="F4538" i="1"/>
  <c r="C4538" i="1"/>
  <c r="U4537" i="1"/>
  <c r="V4537" i="1" s="1"/>
  <c r="T4537" i="1"/>
  <c r="P4537" i="1"/>
  <c r="O4537" i="1"/>
  <c r="M4537" i="1"/>
  <c r="K4537" i="1"/>
  <c r="J4537" i="1"/>
  <c r="I4537" i="1"/>
  <c r="H4537" i="1"/>
  <c r="F4537" i="1"/>
  <c r="C4537" i="1"/>
  <c r="U4536" i="1"/>
  <c r="V4536" i="1" s="1"/>
  <c r="T4536" i="1"/>
  <c r="P4536" i="1"/>
  <c r="O4536" i="1"/>
  <c r="M4536" i="1"/>
  <c r="K4536" i="1"/>
  <c r="J4536" i="1"/>
  <c r="I4536" i="1"/>
  <c r="H4536" i="1"/>
  <c r="F4536" i="1"/>
  <c r="C4536" i="1"/>
  <c r="U4535" i="1"/>
  <c r="V4535" i="1" s="1"/>
  <c r="T4535" i="1"/>
  <c r="P4535" i="1"/>
  <c r="O4535" i="1"/>
  <c r="M4535" i="1"/>
  <c r="K4535" i="1"/>
  <c r="J4535" i="1"/>
  <c r="I4535" i="1"/>
  <c r="H4535" i="1"/>
  <c r="F4535" i="1"/>
  <c r="C4535" i="1"/>
  <c r="U4534" i="1"/>
  <c r="V4534" i="1" s="1"/>
  <c r="T4534" i="1"/>
  <c r="P4534" i="1"/>
  <c r="O4534" i="1"/>
  <c r="M4534" i="1"/>
  <c r="K4534" i="1"/>
  <c r="J4534" i="1"/>
  <c r="I4534" i="1"/>
  <c r="H4534" i="1"/>
  <c r="F4534" i="1"/>
  <c r="C4534" i="1"/>
  <c r="U4533" i="1"/>
  <c r="V4533" i="1" s="1"/>
  <c r="T4533" i="1"/>
  <c r="P4533" i="1"/>
  <c r="O4533" i="1"/>
  <c r="M4533" i="1"/>
  <c r="K4533" i="1"/>
  <c r="J4533" i="1"/>
  <c r="I4533" i="1"/>
  <c r="H4533" i="1"/>
  <c r="F4533" i="1"/>
  <c r="C4533" i="1"/>
  <c r="U4532" i="1"/>
  <c r="V4532" i="1" s="1"/>
  <c r="T4532" i="1"/>
  <c r="P4532" i="1"/>
  <c r="O4532" i="1"/>
  <c r="M4532" i="1"/>
  <c r="K4532" i="1"/>
  <c r="J4532" i="1"/>
  <c r="I4532" i="1"/>
  <c r="H4532" i="1"/>
  <c r="F4532" i="1"/>
  <c r="C4532" i="1"/>
  <c r="U4531" i="1"/>
  <c r="V4531" i="1" s="1"/>
  <c r="T4531" i="1"/>
  <c r="P4531" i="1"/>
  <c r="O4531" i="1"/>
  <c r="M4531" i="1"/>
  <c r="K4531" i="1"/>
  <c r="J4531" i="1"/>
  <c r="I4531" i="1"/>
  <c r="H4531" i="1"/>
  <c r="F4531" i="1"/>
  <c r="C4531" i="1"/>
  <c r="U4530" i="1"/>
  <c r="V4530" i="1" s="1"/>
  <c r="T4530" i="1"/>
  <c r="P4530" i="1"/>
  <c r="O4530" i="1"/>
  <c r="M4530" i="1"/>
  <c r="K4530" i="1"/>
  <c r="J4530" i="1"/>
  <c r="I4530" i="1"/>
  <c r="H4530" i="1"/>
  <c r="F4530" i="1"/>
  <c r="C4530" i="1"/>
  <c r="U4529" i="1"/>
  <c r="V4529" i="1" s="1"/>
  <c r="T4529" i="1"/>
  <c r="P4529" i="1"/>
  <c r="O4529" i="1"/>
  <c r="M4529" i="1"/>
  <c r="K4529" i="1"/>
  <c r="J4529" i="1"/>
  <c r="I4529" i="1"/>
  <c r="H4529" i="1"/>
  <c r="F4529" i="1"/>
  <c r="C4529" i="1"/>
  <c r="U4528" i="1"/>
  <c r="V4528" i="1" s="1"/>
  <c r="T4528" i="1"/>
  <c r="P4528" i="1"/>
  <c r="O4528" i="1"/>
  <c r="M4528" i="1"/>
  <c r="K4528" i="1"/>
  <c r="J4528" i="1"/>
  <c r="I4528" i="1"/>
  <c r="H4528" i="1"/>
  <c r="F4528" i="1"/>
  <c r="C4528" i="1"/>
  <c r="U4527" i="1"/>
  <c r="V4527" i="1" s="1"/>
  <c r="T4527" i="1"/>
  <c r="P4527" i="1"/>
  <c r="O4527" i="1"/>
  <c r="M4527" i="1"/>
  <c r="K4527" i="1"/>
  <c r="J4527" i="1"/>
  <c r="I4527" i="1"/>
  <c r="H4527" i="1"/>
  <c r="F4527" i="1"/>
  <c r="C4527" i="1"/>
  <c r="U4526" i="1"/>
  <c r="V4526" i="1" s="1"/>
  <c r="T4526" i="1"/>
  <c r="P4526" i="1"/>
  <c r="O4526" i="1"/>
  <c r="M4526" i="1"/>
  <c r="K4526" i="1"/>
  <c r="J4526" i="1"/>
  <c r="I4526" i="1"/>
  <c r="H4526" i="1"/>
  <c r="F4526" i="1"/>
  <c r="C4526" i="1"/>
  <c r="U4525" i="1"/>
  <c r="V4525" i="1" s="1"/>
  <c r="T4525" i="1"/>
  <c r="P4525" i="1"/>
  <c r="O4525" i="1"/>
  <c r="M4525" i="1"/>
  <c r="K4525" i="1"/>
  <c r="J4525" i="1"/>
  <c r="I4525" i="1"/>
  <c r="H4525" i="1"/>
  <c r="F4525" i="1"/>
  <c r="C4525" i="1"/>
  <c r="U4524" i="1"/>
  <c r="V4524" i="1" s="1"/>
  <c r="T4524" i="1"/>
  <c r="P4524" i="1"/>
  <c r="O4524" i="1"/>
  <c r="M4524" i="1"/>
  <c r="K4524" i="1"/>
  <c r="J4524" i="1"/>
  <c r="I4524" i="1"/>
  <c r="H4524" i="1"/>
  <c r="F4524" i="1"/>
  <c r="C4524" i="1"/>
  <c r="U4523" i="1"/>
  <c r="V4523" i="1" s="1"/>
  <c r="T4523" i="1"/>
  <c r="P4523" i="1"/>
  <c r="O4523" i="1"/>
  <c r="M4523" i="1"/>
  <c r="K4523" i="1"/>
  <c r="J4523" i="1"/>
  <c r="I4523" i="1"/>
  <c r="H4523" i="1"/>
  <c r="F4523" i="1"/>
  <c r="C4523" i="1"/>
  <c r="U4522" i="1"/>
  <c r="V4522" i="1" s="1"/>
  <c r="T4522" i="1"/>
  <c r="P4522" i="1"/>
  <c r="O4522" i="1"/>
  <c r="M4522" i="1"/>
  <c r="K4522" i="1"/>
  <c r="J4522" i="1"/>
  <c r="I4522" i="1"/>
  <c r="H4522" i="1"/>
  <c r="F4522" i="1"/>
  <c r="C4522" i="1"/>
  <c r="U4521" i="1"/>
  <c r="V4521" i="1" s="1"/>
  <c r="T4521" i="1"/>
  <c r="P4521" i="1"/>
  <c r="O4521" i="1"/>
  <c r="M4521" i="1"/>
  <c r="K4521" i="1"/>
  <c r="J4521" i="1"/>
  <c r="I4521" i="1"/>
  <c r="H4521" i="1"/>
  <c r="F4521" i="1"/>
  <c r="C4521" i="1"/>
  <c r="U4520" i="1"/>
  <c r="V4520" i="1" s="1"/>
  <c r="T4520" i="1"/>
  <c r="P4520" i="1"/>
  <c r="O4520" i="1"/>
  <c r="M4520" i="1"/>
  <c r="K4520" i="1"/>
  <c r="J4520" i="1"/>
  <c r="I4520" i="1"/>
  <c r="H4520" i="1"/>
  <c r="F4520" i="1"/>
  <c r="C4520" i="1"/>
  <c r="U4519" i="1"/>
  <c r="V4519" i="1" s="1"/>
  <c r="T4519" i="1"/>
  <c r="P4519" i="1"/>
  <c r="O4519" i="1"/>
  <c r="M4519" i="1"/>
  <c r="K4519" i="1"/>
  <c r="J4519" i="1"/>
  <c r="I4519" i="1"/>
  <c r="H4519" i="1"/>
  <c r="F4519" i="1"/>
  <c r="C4519" i="1"/>
  <c r="U4518" i="1"/>
  <c r="V4518" i="1" s="1"/>
  <c r="T4518" i="1"/>
  <c r="P4518" i="1"/>
  <c r="O4518" i="1"/>
  <c r="M4518" i="1"/>
  <c r="K4518" i="1"/>
  <c r="J4518" i="1"/>
  <c r="I4518" i="1"/>
  <c r="H4518" i="1"/>
  <c r="F4518" i="1"/>
  <c r="C4518" i="1"/>
  <c r="U4517" i="1"/>
  <c r="V4517" i="1" s="1"/>
  <c r="T4517" i="1"/>
  <c r="P4517" i="1"/>
  <c r="O4517" i="1"/>
  <c r="M4517" i="1"/>
  <c r="K4517" i="1"/>
  <c r="J4517" i="1"/>
  <c r="I4517" i="1"/>
  <c r="H4517" i="1"/>
  <c r="F4517" i="1"/>
  <c r="C4517" i="1"/>
  <c r="U4516" i="1"/>
  <c r="V4516" i="1" s="1"/>
  <c r="T4516" i="1"/>
  <c r="P4516" i="1"/>
  <c r="O4516" i="1"/>
  <c r="M4516" i="1"/>
  <c r="K4516" i="1"/>
  <c r="J4516" i="1"/>
  <c r="I4516" i="1"/>
  <c r="H4516" i="1"/>
  <c r="F4516" i="1"/>
  <c r="C4516" i="1"/>
  <c r="U4515" i="1"/>
  <c r="V4515" i="1" s="1"/>
  <c r="T4515" i="1"/>
  <c r="P4515" i="1"/>
  <c r="O4515" i="1"/>
  <c r="M4515" i="1"/>
  <c r="K4515" i="1"/>
  <c r="J4515" i="1"/>
  <c r="I4515" i="1"/>
  <c r="H4515" i="1"/>
  <c r="F4515" i="1"/>
  <c r="C4515" i="1"/>
  <c r="U4514" i="1"/>
  <c r="V4514" i="1" s="1"/>
  <c r="T4514" i="1"/>
  <c r="P4514" i="1"/>
  <c r="O4514" i="1"/>
  <c r="M4514" i="1"/>
  <c r="K4514" i="1"/>
  <c r="J4514" i="1"/>
  <c r="I4514" i="1"/>
  <c r="H4514" i="1"/>
  <c r="F4514" i="1"/>
  <c r="C4514" i="1"/>
  <c r="U4513" i="1"/>
  <c r="V4513" i="1" s="1"/>
  <c r="T4513" i="1"/>
  <c r="P4513" i="1"/>
  <c r="O4513" i="1"/>
  <c r="M4513" i="1"/>
  <c r="K4513" i="1"/>
  <c r="J4513" i="1"/>
  <c r="I4513" i="1"/>
  <c r="H4513" i="1"/>
  <c r="F4513" i="1"/>
  <c r="C4513" i="1"/>
  <c r="U4512" i="1"/>
  <c r="V4512" i="1" s="1"/>
  <c r="T4512" i="1"/>
  <c r="P4512" i="1"/>
  <c r="O4512" i="1"/>
  <c r="M4512" i="1"/>
  <c r="K4512" i="1"/>
  <c r="J4512" i="1"/>
  <c r="I4512" i="1"/>
  <c r="H4512" i="1"/>
  <c r="F4512" i="1"/>
  <c r="C4512" i="1"/>
  <c r="U4511" i="1"/>
  <c r="V4511" i="1" s="1"/>
  <c r="T4511" i="1"/>
  <c r="P4511" i="1"/>
  <c r="O4511" i="1"/>
  <c r="M4511" i="1"/>
  <c r="K4511" i="1"/>
  <c r="J4511" i="1"/>
  <c r="I4511" i="1"/>
  <c r="H4511" i="1"/>
  <c r="F4511" i="1"/>
  <c r="C4511" i="1"/>
  <c r="U4510" i="1"/>
  <c r="V4510" i="1" s="1"/>
  <c r="T4510" i="1"/>
  <c r="P4510" i="1"/>
  <c r="O4510" i="1"/>
  <c r="M4510" i="1"/>
  <c r="K4510" i="1"/>
  <c r="J4510" i="1"/>
  <c r="I4510" i="1"/>
  <c r="H4510" i="1"/>
  <c r="F4510" i="1"/>
  <c r="C4510" i="1"/>
  <c r="U4509" i="1"/>
  <c r="V4509" i="1" s="1"/>
  <c r="T4509" i="1"/>
  <c r="P4509" i="1"/>
  <c r="O4509" i="1"/>
  <c r="M4509" i="1"/>
  <c r="K4509" i="1"/>
  <c r="J4509" i="1"/>
  <c r="I4509" i="1"/>
  <c r="H4509" i="1"/>
  <c r="F4509" i="1"/>
  <c r="C4509" i="1"/>
  <c r="U4508" i="1"/>
  <c r="V4508" i="1" s="1"/>
  <c r="T4508" i="1"/>
  <c r="P4508" i="1"/>
  <c r="O4508" i="1"/>
  <c r="M4508" i="1"/>
  <c r="K4508" i="1"/>
  <c r="J4508" i="1"/>
  <c r="I4508" i="1"/>
  <c r="H4508" i="1"/>
  <c r="F4508" i="1"/>
  <c r="C4508" i="1"/>
  <c r="U4507" i="1"/>
  <c r="V4507" i="1" s="1"/>
  <c r="T4507" i="1"/>
  <c r="P4507" i="1"/>
  <c r="O4507" i="1"/>
  <c r="M4507" i="1"/>
  <c r="K4507" i="1"/>
  <c r="J4507" i="1"/>
  <c r="I4507" i="1"/>
  <c r="H4507" i="1"/>
  <c r="F4507" i="1"/>
  <c r="C4507" i="1"/>
  <c r="U4506" i="1"/>
  <c r="V4506" i="1" s="1"/>
  <c r="T4506" i="1"/>
  <c r="P4506" i="1"/>
  <c r="O4506" i="1"/>
  <c r="M4506" i="1"/>
  <c r="K4506" i="1"/>
  <c r="J4506" i="1"/>
  <c r="I4506" i="1"/>
  <c r="H4506" i="1"/>
  <c r="F4506" i="1"/>
  <c r="C4506" i="1"/>
  <c r="U4505" i="1"/>
  <c r="V4505" i="1" s="1"/>
  <c r="T4505" i="1"/>
  <c r="P4505" i="1"/>
  <c r="O4505" i="1"/>
  <c r="M4505" i="1"/>
  <c r="K4505" i="1"/>
  <c r="J4505" i="1"/>
  <c r="I4505" i="1"/>
  <c r="H4505" i="1"/>
  <c r="F4505" i="1"/>
  <c r="C4505" i="1"/>
  <c r="U4504" i="1"/>
  <c r="V4504" i="1" s="1"/>
  <c r="T4504" i="1"/>
  <c r="P4504" i="1"/>
  <c r="O4504" i="1"/>
  <c r="M4504" i="1"/>
  <c r="K4504" i="1"/>
  <c r="J4504" i="1"/>
  <c r="I4504" i="1"/>
  <c r="H4504" i="1"/>
  <c r="F4504" i="1"/>
  <c r="C4504" i="1"/>
  <c r="U4503" i="1"/>
  <c r="V4503" i="1" s="1"/>
  <c r="T4503" i="1"/>
  <c r="P4503" i="1"/>
  <c r="O4503" i="1"/>
  <c r="M4503" i="1"/>
  <c r="K4503" i="1"/>
  <c r="J4503" i="1"/>
  <c r="I4503" i="1"/>
  <c r="H4503" i="1"/>
  <c r="F4503" i="1"/>
  <c r="C4503" i="1"/>
  <c r="U4502" i="1"/>
  <c r="V4502" i="1" s="1"/>
  <c r="T4502" i="1"/>
  <c r="P4502" i="1"/>
  <c r="O4502" i="1"/>
  <c r="M4502" i="1"/>
  <c r="K4502" i="1"/>
  <c r="J4502" i="1"/>
  <c r="I4502" i="1"/>
  <c r="H4502" i="1"/>
  <c r="F4502" i="1"/>
  <c r="C4502" i="1"/>
  <c r="U4501" i="1"/>
  <c r="V4501" i="1" s="1"/>
  <c r="T4501" i="1"/>
  <c r="P4501" i="1"/>
  <c r="O4501" i="1"/>
  <c r="M4501" i="1"/>
  <c r="K4501" i="1"/>
  <c r="J4501" i="1"/>
  <c r="I4501" i="1"/>
  <c r="H4501" i="1"/>
  <c r="F4501" i="1"/>
  <c r="C4501" i="1"/>
  <c r="U4500" i="1"/>
  <c r="V4500" i="1" s="1"/>
  <c r="T4500" i="1"/>
  <c r="P4500" i="1"/>
  <c r="O4500" i="1"/>
  <c r="M4500" i="1"/>
  <c r="K4500" i="1"/>
  <c r="J4500" i="1"/>
  <c r="I4500" i="1"/>
  <c r="H4500" i="1"/>
  <c r="F4500" i="1"/>
  <c r="C4500" i="1"/>
  <c r="U4499" i="1"/>
  <c r="V4499" i="1" s="1"/>
  <c r="T4499" i="1"/>
  <c r="P4499" i="1"/>
  <c r="O4499" i="1"/>
  <c r="M4499" i="1"/>
  <c r="K4499" i="1"/>
  <c r="J4499" i="1"/>
  <c r="I4499" i="1"/>
  <c r="H4499" i="1"/>
  <c r="F4499" i="1"/>
  <c r="C4499" i="1"/>
  <c r="U4498" i="1"/>
  <c r="V4498" i="1" s="1"/>
  <c r="T4498" i="1"/>
  <c r="P4498" i="1"/>
  <c r="O4498" i="1"/>
  <c r="M4498" i="1"/>
  <c r="K4498" i="1"/>
  <c r="J4498" i="1"/>
  <c r="I4498" i="1"/>
  <c r="H4498" i="1"/>
  <c r="F4498" i="1"/>
  <c r="C4498" i="1"/>
  <c r="U4497" i="1"/>
  <c r="V4497" i="1" s="1"/>
  <c r="T4497" i="1"/>
  <c r="P4497" i="1"/>
  <c r="O4497" i="1"/>
  <c r="M4497" i="1"/>
  <c r="K4497" i="1"/>
  <c r="J4497" i="1"/>
  <c r="I4497" i="1"/>
  <c r="H4497" i="1"/>
  <c r="F4497" i="1"/>
  <c r="C4497" i="1"/>
  <c r="U4496" i="1"/>
  <c r="V4496" i="1" s="1"/>
  <c r="T4496" i="1"/>
  <c r="P4496" i="1"/>
  <c r="O4496" i="1"/>
  <c r="M4496" i="1"/>
  <c r="K4496" i="1"/>
  <c r="J4496" i="1"/>
  <c r="I4496" i="1"/>
  <c r="H4496" i="1"/>
  <c r="F4496" i="1"/>
  <c r="C4496" i="1"/>
  <c r="U4495" i="1"/>
  <c r="V4495" i="1" s="1"/>
  <c r="T4495" i="1"/>
  <c r="P4495" i="1"/>
  <c r="O4495" i="1"/>
  <c r="M4495" i="1"/>
  <c r="K4495" i="1"/>
  <c r="J4495" i="1"/>
  <c r="I4495" i="1"/>
  <c r="H4495" i="1"/>
  <c r="F4495" i="1"/>
  <c r="C4495" i="1"/>
  <c r="U4494" i="1"/>
  <c r="V4494" i="1" s="1"/>
  <c r="T4494" i="1"/>
  <c r="P4494" i="1"/>
  <c r="O4494" i="1"/>
  <c r="M4494" i="1"/>
  <c r="K4494" i="1"/>
  <c r="J4494" i="1"/>
  <c r="I4494" i="1"/>
  <c r="H4494" i="1"/>
  <c r="F4494" i="1"/>
  <c r="C4494" i="1"/>
  <c r="U4493" i="1"/>
  <c r="V4493" i="1" s="1"/>
  <c r="T4493" i="1"/>
  <c r="P4493" i="1"/>
  <c r="O4493" i="1"/>
  <c r="M4493" i="1"/>
  <c r="K4493" i="1"/>
  <c r="J4493" i="1"/>
  <c r="I4493" i="1"/>
  <c r="H4493" i="1"/>
  <c r="F4493" i="1"/>
  <c r="C4493" i="1"/>
  <c r="U4492" i="1"/>
  <c r="V4492" i="1" s="1"/>
  <c r="T4492" i="1"/>
  <c r="P4492" i="1"/>
  <c r="O4492" i="1"/>
  <c r="M4492" i="1"/>
  <c r="K4492" i="1"/>
  <c r="J4492" i="1"/>
  <c r="I4492" i="1"/>
  <c r="H4492" i="1"/>
  <c r="F4492" i="1"/>
  <c r="C4492" i="1"/>
  <c r="U4491" i="1"/>
  <c r="V4491" i="1" s="1"/>
  <c r="T4491" i="1"/>
  <c r="P4491" i="1"/>
  <c r="O4491" i="1"/>
  <c r="M4491" i="1"/>
  <c r="K4491" i="1"/>
  <c r="J4491" i="1"/>
  <c r="I4491" i="1"/>
  <c r="H4491" i="1"/>
  <c r="F4491" i="1"/>
  <c r="C4491" i="1"/>
  <c r="U4490" i="1"/>
  <c r="V4490" i="1" s="1"/>
  <c r="T4490" i="1"/>
  <c r="P4490" i="1"/>
  <c r="O4490" i="1"/>
  <c r="M4490" i="1"/>
  <c r="K4490" i="1"/>
  <c r="J4490" i="1"/>
  <c r="I4490" i="1"/>
  <c r="H4490" i="1"/>
  <c r="F4490" i="1"/>
  <c r="C4490" i="1"/>
  <c r="U4489" i="1"/>
  <c r="V4489" i="1" s="1"/>
  <c r="T4489" i="1"/>
  <c r="P4489" i="1"/>
  <c r="O4489" i="1"/>
  <c r="M4489" i="1"/>
  <c r="K4489" i="1"/>
  <c r="J4489" i="1"/>
  <c r="I4489" i="1"/>
  <c r="H4489" i="1"/>
  <c r="F4489" i="1"/>
  <c r="C4489" i="1"/>
  <c r="U4488" i="1"/>
  <c r="V4488" i="1" s="1"/>
  <c r="T4488" i="1"/>
  <c r="P4488" i="1"/>
  <c r="O4488" i="1"/>
  <c r="M4488" i="1"/>
  <c r="K4488" i="1"/>
  <c r="J4488" i="1"/>
  <c r="I4488" i="1"/>
  <c r="H4488" i="1"/>
  <c r="F4488" i="1"/>
  <c r="C4488" i="1"/>
  <c r="V4487" i="1"/>
  <c r="U4487" i="1"/>
  <c r="T4487" i="1"/>
  <c r="P4487" i="1"/>
  <c r="O4487" i="1"/>
  <c r="M4487" i="1"/>
  <c r="K4487" i="1"/>
  <c r="J4487" i="1"/>
  <c r="I4487" i="1"/>
  <c r="H4487" i="1"/>
  <c r="F4487" i="1"/>
  <c r="C4487" i="1"/>
  <c r="V4486" i="1"/>
  <c r="U4486" i="1"/>
  <c r="T4486" i="1"/>
  <c r="P4486" i="1"/>
  <c r="O4486" i="1"/>
  <c r="M4486" i="1"/>
  <c r="K4486" i="1"/>
  <c r="J4486" i="1"/>
  <c r="I4486" i="1"/>
  <c r="H4486" i="1"/>
  <c r="F4486" i="1"/>
  <c r="C4486" i="1"/>
  <c r="V4485" i="1"/>
  <c r="U4485" i="1"/>
  <c r="T4485" i="1"/>
  <c r="P4485" i="1"/>
  <c r="O4485" i="1"/>
  <c r="M4485" i="1"/>
  <c r="K4485" i="1"/>
  <c r="J4485" i="1"/>
  <c r="I4485" i="1"/>
  <c r="H4485" i="1"/>
  <c r="F4485" i="1"/>
  <c r="C4485" i="1"/>
  <c r="V4484" i="1"/>
  <c r="U4484" i="1"/>
  <c r="T4484" i="1"/>
  <c r="P4484" i="1"/>
  <c r="O4484" i="1"/>
  <c r="M4484" i="1"/>
  <c r="K4484" i="1"/>
  <c r="J4484" i="1"/>
  <c r="I4484" i="1"/>
  <c r="H4484" i="1"/>
  <c r="F4484" i="1"/>
  <c r="C4484" i="1"/>
  <c r="V4483" i="1"/>
  <c r="U4483" i="1"/>
  <c r="T4483" i="1"/>
  <c r="P4483" i="1"/>
  <c r="O4483" i="1"/>
  <c r="M4483" i="1"/>
  <c r="K4483" i="1"/>
  <c r="J4483" i="1"/>
  <c r="I4483" i="1"/>
  <c r="H4483" i="1"/>
  <c r="F4483" i="1"/>
  <c r="C4483" i="1"/>
  <c r="V4482" i="1"/>
  <c r="U4482" i="1"/>
  <c r="T4482" i="1"/>
  <c r="P4482" i="1"/>
  <c r="O4482" i="1"/>
  <c r="M4482" i="1"/>
  <c r="K4482" i="1"/>
  <c r="J4482" i="1"/>
  <c r="I4482" i="1"/>
  <c r="H4482" i="1"/>
  <c r="F4482" i="1"/>
  <c r="C4482" i="1"/>
  <c r="V4481" i="1"/>
  <c r="U4481" i="1"/>
  <c r="T4481" i="1"/>
  <c r="P4481" i="1"/>
  <c r="O4481" i="1"/>
  <c r="M4481" i="1"/>
  <c r="K4481" i="1"/>
  <c r="J4481" i="1"/>
  <c r="I4481" i="1"/>
  <c r="H4481" i="1"/>
  <c r="F4481" i="1"/>
  <c r="C4481" i="1"/>
  <c r="V4480" i="1"/>
  <c r="U4480" i="1"/>
  <c r="T4480" i="1"/>
  <c r="P4480" i="1"/>
  <c r="O4480" i="1"/>
  <c r="M4480" i="1"/>
  <c r="K4480" i="1"/>
  <c r="J4480" i="1"/>
  <c r="I4480" i="1"/>
  <c r="H4480" i="1"/>
  <c r="F4480" i="1"/>
  <c r="C4480" i="1"/>
  <c r="V4479" i="1"/>
  <c r="U4479" i="1"/>
  <c r="T4479" i="1"/>
  <c r="P4479" i="1"/>
  <c r="O4479" i="1"/>
  <c r="M4479" i="1"/>
  <c r="K4479" i="1"/>
  <c r="J4479" i="1"/>
  <c r="I4479" i="1"/>
  <c r="H4479" i="1"/>
  <c r="F4479" i="1"/>
  <c r="C4479" i="1"/>
  <c r="V4478" i="1"/>
  <c r="U4478" i="1"/>
  <c r="T4478" i="1"/>
  <c r="P4478" i="1"/>
  <c r="O4478" i="1"/>
  <c r="M4478" i="1"/>
  <c r="K4478" i="1"/>
  <c r="J4478" i="1"/>
  <c r="I4478" i="1"/>
  <c r="H4478" i="1"/>
  <c r="F4478" i="1"/>
  <c r="C4478" i="1"/>
  <c r="V4477" i="1"/>
  <c r="U4477" i="1"/>
  <c r="T4477" i="1"/>
  <c r="P4477" i="1"/>
  <c r="O4477" i="1"/>
  <c r="M4477" i="1"/>
  <c r="K4477" i="1"/>
  <c r="J4477" i="1"/>
  <c r="I4477" i="1"/>
  <c r="H4477" i="1"/>
  <c r="F4477" i="1"/>
  <c r="C4477" i="1"/>
  <c r="V4476" i="1"/>
  <c r="U4476" i="1"/>
  <c r="T4476" i="1"/>
  <c r="P4476" i="1"/>
  <c r="O4476" i="1"/>
  <c r="M4476" i="1"/>
  <c r="K4476" i="1"/>
  <c r="J4476" i="1"/>
  <c r="I4476" i="1"/>
  <c r="H4476" i="1"/>
  <c r="F4476" i="1"/>
  <c r="C4476" i="1"/>
  <c r="V4475" i="1"/>
  <c r="U4475" i="1"/>
  <c r="T4475" i="1"/>
  <c r="P4475" i="1"/>
  <c r="O4475" i="1"/>
  <c r="M4475" i="1"/>
  <c r="K4475" i="1"/>
  <c r="J4475" i="1"/>
  <c r="I4475" i="1"/>
  <c r="H4475" i="1"/>
  <c r="F4475" i="1"/>
  <c r="C4475" i="1"/>
  <c r="V4474" i="1"/>
  <c r="U4474" i="1"/>
  <c r="T4474" i="1"/>
  <c r="P4474" i="1"/>
  <c r="O4474" i="1"/>
  <c r="M4474" i="1"/>
  <c r="K4474" i="1"/>
  <c r="J4474" i="1"/>
  <c r="I4474" i="1"/>
  <c r="H4474" i="1"/>
  <c r="F4474" i="1"/>
  <c r="C4474" i="1"/>
  <c r="V4473" i="1"/>
  <c r="U4473" i="1"/>
  <c r="T4473" i="1"/>
  <c r="P4473" i="1"/>
  <c r="O4473" i="1"/>
  <c r="M4473" i="1"/>
  <c r="K4473" i="1"/>
  <c r="J4473" i="1"/>
  <c r="I4473" i="1"/>
  <c r="H4473" i="1"/>
  <c r="F4473" i="1"/>
  <c r="C4473" i="1"/>
  <c r="V4472" i="1"/>
  <c r="U4472" i="1"/>
  <c r="T4472" i="1"/>
  <c r="P4472" i="1"/>
  <c r="O4472" i="1"/>
  <c r="M4472" i="1"/>
  <c r="K4472" i="1"/>
  <c r="J4472" i="1"/>
  <c r="I4472" i="1"/>
  <c r="H4472" i="1"/>
  <c r="F4472" i="1"/>
  <c r="C4472" i="1"/>
  <c r="V4471" i="1"/>
  <c r="U4471" i="1"/>
  <c r="T4471" i="1"/>
  <c r="P4471" i="1"/>
  <c r="O4471" i="1"/>
  <c r="M4471" i="1"/>
  <c r="K4471" i="1"/>
  <c r="J4471" i="1"/>
  <c r="I4471" i="1"/>
  <c r="H4471" i="1"/>
  <c r="F4471" i="1"/>
  <c r="C4471" i="1"/>
  <c r="V4470" i="1"/>
  <c r="U4470" i="1"/>
  <c r="T4470" i="1"/>
  <c r="P4470" i="1"/>
  <c r="O4470" i="1"/>
  <c r="M4470" i="1"/>
  <c r="K4470" i="1"/>
  <c r="J4470" i="1"/>
  <c r="I4470" i="1"/>
  <c r="H4470" i="1"/>
  <c r="F4470" i="1"/>
  <c r="C4470" i="1"/>
  <c r="V4469" i="1"/>
  <c r="U4469" i="1"/>
  <c r="T4469" i="1"/>
  <c r="P4469" i="1"/>
  <c r="O4469" i="1"/>
  <c r="M4469" i="1"/>
  <c r="K4469" i="1"/>
  <c r="J4469" i="1"/>
  <c r="I4469" i="1"/>
  <c r="H4469" i="1"/>
  <c r="F4469" i="1"/>
  <c r="C4469" i="1"/>
  <c r="V4468" i="1"/>
  <c r="U4468" i="1"/>
  <c r="T4468" i="1"/>
  <c r="P4468" i="1"/>
  <c r="O4468" i="1"/>
  <c r="M4468" i="1"/>
  <c r="K4468" i="1"/>
  <c r="J4468" i="1"/>
  <c r="I4468" i="1"/>
  <c r="H4468" i="1"/>
  <c r="F4468" i="1"/>
  <c r="C4468" i="1"/>
  <c r="V4467" i="1"/>
  <c r="U4467" i="1"/>
  <c r="T4467" i="1"/>
  <c r="P4467" i="1"/>
  <c r="O4467" i="1"/>
  <c r="M4467" i="1"/>
  <c r="K4467" i="1"/>
  <c r="J4467" i="1"/>
  <c r="I4467" i="1"/>
  <c r="H4467" i="1"/>
  <c r="F4467" i="1"/>
  <c r="C4467" i="1"/>
  <c r="V4466" i="1"/>
  <c r="U4466" i="1"/>
  <c r="T4466" i="1"/>
  <c r="P4466" i="1"/>
  <c r="O4466" i="1"/>
  <c r="M4466" i="1"/>
  <c r="K4466" i="1"/>
  <c r="J4466" i="1"/>
  <c r="I4466" i="1"/>
  <c r="H4466" i="1"/>
  <c r="F4466" i="1"/>
  <c r="C4466" i="1"/>
  <c r="V4465" i="1"/>
  <c r="U4465" i="1"/>
  <c r="T4465" i="1"/>
  <c r="P4465" i="1"/>
  <c r="O4465" i="1"/>
  <c r="M4465" i="1"/>
  <c r="K4465" i="1"/>
  <c r="J4465" i="1"/>
  <c r="I4465" i="1"/>
  <c r="H4465" i="1"/>
  <c r="F4465" i="1"/>
  <c r="C4465" i="1"/>
  <c r="V4464" i="1"/>
  <c r="U4464" i="1"/>
  <c r="T4464" i="1"/>
  <c r="P4464" i="1"/>
  <c r="O4464" i="1"/>
  <c r="M4464" i="1"/>
  <c r="K4464" i="1"/>
  <c r="J4464" i="1"/>
  <c r="I4464" i="1"/>
  <c r="H4464" i="1"/>
  <c r="F4464" i="1"/>
  <c r="C4464" i="1"/>
  <c r="V4463" i="1"/>
  <c r="U4463" i="1"/>
  <c r="T4463" i="1"/>
  <c r="P4463" i="1"/>
  <c r="O4463" i="1"/>
  <c r="M4463" i="1"/>
  <c r="K4463" i="1"/>
  <c r="J4463" i="1"/>
  <c r="I4463" i="1"/>
  <c r="H4463" i="1"/>
  <c r="F4463" i="1"/>
  <c r="C4463" i="1"/>
  <c r="V4462" i="1"/>
  <c r="U4462" i="1"/>
  <c r="T4462" i="1"/>
  <c r="P4462" i="1"/>
  <c r="O4462" i="1"/>
  <c r="M4462" i="1"/>
  <c r="K4462" i="1"/>
  <c r="J4462" i="1"/>
  <c r="I4462" i="1"/>
  <c r="H4462" i="1"/>
  <c r="F4462" i="1"/>
  <c r="C4462" i="1"/>
  <c r="V4461" i="1"/>
  <c r="U4461" i="1"/>
  <c r="T4461" i="1"/>
  <c r="P4461" i="1"/>
  <c r="O4461" i="1"/>
  <c r="M4461" i="1"/>
  <c r="K4461" i="1"/>
  <c r="J4461" i="1"/>
  <c r="I4461" i="1"/>
  <c r="H4461" i="1"/>
  <c r="F4461" i="1"/>
  <c r="C4461" i="1"/>
  <c r="V4460" i="1"/>
  <c r="U4460" i="1"/>
  <c r="T4460" i="1"/>
  <c r="P4460" i="1"/>
  <c r="O4460" i="1"/>
  <c r="M4460" i="1"/>
  <c r="K4460" i="1"/>
  <c r="J4460" i="1"/>
  <c r="I4460" i="1"/>
  <c r="H4460" i="1"/>
  <c r="F4460" i="1"/>
  <c r="C4460" i="1"/>
  <c r="V4459" i="1"/>
  <c r="U4459" i="1"/>
  <c r="T4459" i="1"/>
  <c r="P4459" i="1"/>
  <c r="O4459" i="1"/>
  <c r="M4459" i="1"/>
  <c r="K4459" i="1"/>
  <c r="J4459" i="1"/>
  <c r="I4459" i="1"/>
  <c r="H4459" i="1"/>
  <c r="F4459" i="1"/>
  <c r="C4459" i="1"/>
  <c r="V4458" i="1"/>
  <c r="U4458" i="1"/>
  <c r="T4458" i="1"/>
  <c r="P4458" i="1"/>
  <c r="O4458" i="1"/>
  <c r="M4458" i="1"/>
  <c r="K4458" i="1"/>
  <c r="J4458" i="1"/>
  <c r="I4458" i="1"/>
  <c r="H4458" i="1"/>
  <c r="F4458" i="1"/>
  <c r="C4458" i="1"/>
  <c r="V4457" i="1"/>
  <c r="U4457" i="1"/>
  <c r="T4457" i="1"/>
  <c r="P4457" i="1"/>
  <c r="O4457" i="1"/>
  <c r="M4457" i="1"/>
  <c r="K4457" i="1"/>
  <c r="J4457" i="1"/>
  <c r="I4457" i="1"/>
  <c r="H4457" i="1"/>
  <c r="F4457" i="1"/>
  <c r="C4457" i="1"/>
  <c r="V4456" i="1"/>
  <c r="U4456" i="1"/>
  <c r="T4456" i="1"/>
  <c r="P4456" i="1"/>
  <c r="O4456" i="1"/>
  <c r="M4456" i="1"/>
  <c r="K4456" i="1"/>
  <c r="J4456" i="1"/>
  <c r="I4456" i="1"/>
  <c r="H4456" i="1"/>
  <c r="F4456" i="1"/>
  <c r="C4456" i="1"/>
  <c r="V4455" i="1"/>
  <c r="U4455" i="1"/>
  <c r="T4455" i="1"/>
  <c r="P4455" i="1"/>
  <c r="O4455" i="1"/>
  <c r="M4455" i="1"/>
  <c r="K4455" i="1"/>
  <c r="J4455" i="1"/>
  <c r="I4455" i="1"/>
  <c r="H4455" i="1"/>
  <c r="F4455" i="1"/>
  <c r="C4455" i="1"/>
  <c r="V4454" i="1"/>
  <c r="U4454" i="1"/>
  <c r="T4454" i="1"/>
  <c r="P4454" i="1"/>
  <c r="O4454" i="1"/>
  <c r="M4454" i="1"/>
  <c r="K4454" i="1"/>
  <c r="J4454" i="1"/>
  <c r="I4454" i="1"/>
  <c r="H4454" i="1"/>
  <c r="F4454" i="1"/>
  <c r="C4454" i="1"/>
  <c r="V4453" i="1"/>
  <c r="U4453" i="1"/>
  <c r="T4453" i="1"/>
  <c r="P4453" i="1"/>
  <c r="O4453" i="1"/>
  <c r="M4453" i="1"/>
  <c r="K4453" i="1"/>
  <c r="J4453" i="1"/>
  <c r="I4453" i="1"/>
  <c r="H4453" i="1"/>
  <c r="F4453" i="1"/>
  <c r="C4453" i="1"/>
  <c r="V4452" i="1"/>
  <c r="U4452" i="1"/>
  <c r="T4452" i="1"/>
  <c r="P4452" i="1"/>
  <c r="O4452" i="1"/>
  <c r="M4452" i="1"/>
  <c r="K4452" i="1"/>
  <c r="J4452" i="1"/>
  <c r="I4452" i="1"/>
  <c r="H4452" i="1"/>
  <c r="F4452" i="1"/>
  <c r="C4452" i="1"/>
  <c r="V4451" i="1"/>
  <c r="U4451" i="1"/>
  <c r="T4451" i="1"/>
  <c r="P4451" i="1"/>
  <c r="O4451" i="1"/>
  <c r="M4451" i="1"/>
  <c r="K4451" i="1"/>
  <c r="J4451" i="1"/>
  <c r="I4451" i="1"/>
  <c r="H4451" i="1"/>
  <c r="F4451" i="1"/>
  <c r="C4451" i="1"/>
  <c r="V4450" i="1"/>
  <c r="U4450" i="1"/>
  <c r="T4450" i="1"/>
  <c r="P4450" i="1"/>
  <c r="O4450" i="1"/>
  <c r="M4450" i="1"/>
  <c r="K4450" i="1"/>
  <c r="J4450" i="1"/>
  <c r="I4450" i="1"/>
  <c r="H4450" i="1"/>
  <c r="F4450" i="1"/>
  <c r="C4450" i="1"/>
  <c r="V4449" i="1"/>
  <c r="U4449" i="1"/>
  <c r="T4449" i="1"/>
  <c r="P4449" i="1"/>
  <c r="O4449" i="1"/>
  <c r="M4449" i="1"/>
  <c r="K4449" i="1"/>
  <c r="J4449" i="1"/>
  <c r="I4449" i="1"/>
  <c r="H4449" i="1"/>
  <c r="F4449" i="1"/>
  <c r="C4449" i="1"/>
  <c r="V4448" i="1"/>
  <c r="U4448" i="1"/>
  <c r="T4448" i="1"/>
  <c r="P4448" i="1"/>
  <c r="O4448" i="1"/>
  <c r="M4448" i="1"/>
  <c r="K4448" i="1"/>
  <c r="J4448" i="1"/>
  <c r="I4448" i="1"/>
  <c r="H4448" i="1"/>
  <c r="F4448" i="1"/>
  <c r="C4448" i="1"/>
  <c r="V4447" i="1"/>
  <c r="U4447" i="1"/>
  <c r="T4447" i="1"/>
  <c r="P4447" i="1"/>
  <c r="O4447" i="1"/>
  <c r="M4447" i="1"/>
  <c r="K4447" i="1"/>
  <c r="J4447" i="1"/>
  <c r="I4447" i="1"/>
  <c r="H4447" i="1"/>
  <c r="F4447" i="1"/>
  <c r="C4447" i="1"/>
  <c r="V4446" i="1"/>
  <c r="U4446" i="1"/>
  <c r="T4446" i="1"/>
  <c r="P4446" i="1"/>
  <c r="O4446" i="1"/>
  <c r="M4446" i="1"/>
  <c r="K4446" i="1"/>
  <c r="J4446" i="1"/>
  <c r="I4446" i="1"/>
  <c r="H4446" i="1"/>
  <c r="F4446" i="1"/>
  <c r="C4446" i="1"/>
  <c r="V4445" i="1"/>
  <c r="U4445" i="1"/>
  <c r="T4445" i="1"/>
  <c r="P4445" i="1"/>
  <c r="O4445" i="1"/>
  <c r="M4445" i="1"/>
  <c r="K4445" i="1"/>
  <c r="J4445" i="1"/>
  <c r="I4445" i="1"/>
  <c r="H4445" i="1"/>
  <c r="F4445" i="1"/>
  <c r="C4445" i="1"/>
  <c r="V4444" i="1"/>
  <c r="U4444" i="1"/>
  <c r="T4444" i="1"/>
  <c r="P4444" i="1"/>
  <c r="O4444" i="1"/>
  <c r="M4444" i="1"/>
  <c r="K4444" i="1"/>
  <c r="J4444" i="1"/>
  <c r="I4444" i="1"/>
  <c r="H4444" i="1"/>
  <c r="F4444" i="1"/>
  <c r="C4444" i="1"/>
  <c r="V4443" i="1"/>
  <c r="U4443" i="1"/>
  <c r="T4443" i="1"/>
  <c r="P4443" i="1"/>
  <c r="O4443" i="1"/>
  <c r="M4443" i="1"/>
  <c r="K4443" i="1"/>
  <c r="J4443" i="1"/>
  <c r="I4443" i="1"/>
  <c r="H4443" i="1"/>
  <c r="F4443" i="1"/>
  <c r="C4443" i="1"/>
  <c r="V4442" i="1"/>
  <c r="U4442" i="1"/>
  <c r="T4442" i="1"/>
  <c r="P4442" i="1"/>
  <c r="O4442" i="1"/>
  <c r="M4442" i="1"/>
  <c r="K4442" i="1"/>
  <c r="J4442" i="1"/>
  <c r="I4442" i="1"/>
  <c r="H4442" i="1"/>
  <c r="F4442" i="1"/>
  <c r="C4442" i="1"/>
  <c r="V4441" i="1"/>
  <c r="U4441" i="1"/>
  <c r="T4441" i="1"/>
  <c r="P4441" i="1"/>
  <c r="O4441" i="1"/>
  <c r="M4441" i="1"/>
  <c r="K4441" i="1"/>
  <c r="J4441" i="1"/>
  <c r="I4441" i="1"/>
  <c r="H4441" i="1"/>
  <c r="F4441" i="1"/>
  <c r="C4441" i="1"/>
  <c r="V4440" i="1"/>
  <c r="U4440" i="1"/>
  <c r="T4440" i="1"/>
  <c r="P4440" i="1"/>
  <c r="O4440" i="1"/>
  <c r="M4440" i="1"/>
  <c r="K4440" i="1"/>
  <c r="J4440" i="1"/>
  <c r="I4440" i="1"/>
  <c r="H4440" i="1"/>
  <c r="F4440" i="1"/>
  <c r="C4440" i="1"/>
  <c r="V4439" i="1"/>
  <c r="U4439" i="1"/>
  <c r="T4439" i="1"/>
  <c r="P4439" i="1"/>
  <c r="O4439" i="1"/>
  <c r="M4439" i="1"/>
  <c r="K4439" i="1"/>
  <c r="J4439" i="1"/>
  <c r="I4439" i="1"/>
  <c r="H4439" i="1"/>
  <c r="F4439" i="1"/>
  <c r="C4439" i="1"/>
  <c r="V4438" i="1"/>
  <c r="U4438" i="1"/>
  <c r="T4438" i="1"/>
  <c r="P4438" i="1"/>
  <c r="O4438" i="1"/>
  <c r="M4438" i="1"/>
  <c r="K4438" i="1"/>
  <c r="J4438" i="1"/>
  <c r="I4438" i="1"/>
  <c r="H4438" i="1"/>
  <c r="F4438" i="1"/>
  <c r="C4438" i="1"/>
  <c r="V4437" i="1"/>
  <c r="U4437" i="1"/>
  <c r="T4437" i="1"/>
  <c r="P4437" i="1"/>
  <c r="O4437" i="1"/>
  <c r="M4437" i="1"/>
  <c r="K4437" i="1"/>
  <c r="J4437" i="1"/>
  <c r="I4437" i="1"/>
  <c r="H4437" i="1"/>
  <c r="F4437" i="1"/>
  <c r="C4437" i="1"/>
  <c r="V4436" i="1"/>
  <c r="U4436" i="1"/>
  <c r="T4436" i="1"/>
  <c r="P4436" i="1"/>
  <c r="O4436" i="1"/>
  <c r="M4436" i="1"/>
  <c r="K4436" i="1"/>
  <c r="J4436" i="1"/>
  <c r="I4436" i="1"/>
  <c r="H4436" i="1"/>
  <c r="F4436" i="1"/>
  <c r="C4436" i="1"/>
  <c r="V4435" i="1"/>
  <c r="U4435" i="1"/>
  <c r="T4435" i="1"/>
  <c r="P4435" i="1"/>
  <c r="O4435" i="1"/>
  <c r="M4435" i="1"/>
  <c r="K4435" i="1"/>
  <c r="J4435" i="1"/>
  <c r="I4435" i="1"/>
  <c r="H4435" i="1"/>
  <c r="F4435" i="1"/>
  <c r="C4435" i="1"/>
  <c r="V4434" i="1"/>
  <c r="U4434" i="1"/>
  <c r="T4434" i="1"/>
  <c r="P4434" i="1"/>
  <c r="O4434" i="1"/>
  <c r="M4434" i="1"/>
  <c r="K4434" i="1"/>
  <c r="J4434" i="1"/>
  <c r="I4434" i="1"/>
  <c r="H4434" i="1"/>
  <c r="F4434" i="1"/>
  <c r="C4434" i="1"/>
  <c r="V4433" i="1"/>
  <c r="U4433" i="1"/>
  <c r="T4433" i="1"/>
  <c r="P4433" i="1"/>
  <c r="O4433" i="1"/>
  <c r="M4433" i="1"/>
  <c r="K4433" i="1"/>
  <c r="J4433" i="1"/>
  <c r="I4433" i="1"/>
  <c r="H4433" i="1"/>
  <c r="F4433" i="1"/>
  <c r="C4433" i="1"/>
  <c r="V4432" i="1"/>
  <c r="U4432" i="1"/>
  <c r="T4432" i="1"/>
  <c r="P4432" i="1"/>
  <c r="O4432" i="1"/>
  <c r="M4432" i="1"/>
  <c r="K4432" i="1"/>
  <c r="J4432" i="1"/>
  <c r="I4432" i="1"/>
  <c r="H4432" i="1"/>
  <c r="F4432" i="1"/>
  <c r="C4432" i="1"/>
  <c r="V4431" i="1"/>
  <c r="U4431" i="1"/>
  <c r="T4431" i="1"/>
  <c r="P4431" i="1"/>
  <c r="O4431" i="1"/>
  <c r="M4431" i="1"/>
  <c r="K4431" i="1"/>
  <c r="J4431" i="1"/>
  <c r="I4431" i="1"/>
  <c r="H4431" i="1"/>
  <c r="F4431" i="1"/>
  <c r="C4431" i="1"/>
  <c r="V4430" i="1"/>
  <c r="U4430" i="1"/>
  <c r="T4430" i="1"/>
  <c r="P4430" i="1"/>
  <c r="O4430" i="1"/>
  <c r="M4430" i="1"/>
  <c r="K4430" i="1"/>
  <c r="J4430" i="1"/>
  <c r="I4430" i="1"/>
  <c r="H4430" i="1"/>
  <c r="F4430" i="1"/>
  <c r="C4430" i="1"/>
  <c r="V4429" i="1"/>
  <c r="U4429" i="1"/>
  <c r="T4429" i="1"/>
  <c r="P4429" i="1"/>
  <c r="O4429" i="1"/>
  <c r="M4429" i="1"/>
  <c r="K4429" i="1"/>
  <c r="J4429" i="1"/>
  <c r="I4429" i="1"/>
  <c r="H4429" i="1"/>
  <c r="F4429" i="1"/>
  <c r="C4429" i="1"/>
  <c r="V4428" i="1"/>
  <c r="U4428" i="1"/>
  <c r="T4428" i="1"/>
  <c r="P4428" i="1"/>
  <c r="O4428" i="1"/>
  <c r="M4428" i="1"/>
  <c r="K4428" i="1"/>
  <c r="J4428" i="1"/>
  <c r="I4428" i="1"/>
  <c r="H4428" i="1"/>
  <c r="F4428" i="1"/>
  <c r="C4428" i="1"/>
  <c r="V4427" i="1"/>
  <c r="U4427" i="1"/>
  <c r="T4427" i="1"/>
  <c r="P4427" i="1"/>
  <c r="O4427" i="1"/>
  <c r="M4427" i="1"/>
  <c r="K4427" i="1"/>
  <c r="J4427" i="1"/>
  <c r="I4427" i="1"/>
  <c r="H4427" i="1"/>
  <c r="F4427" i="1"/>
  <c r="C4427" i="1"/>
  <c r="V4426" i="1"/>
  <c r="U4426" i="1"/>
  <c r="T4426" i="1"/>
  <c r="P4426" i="1"/>
  <c r="O4426" i="1"/>
  <c r="M4426" i="1"/>
  <c r="K4426" i="1"/>
  <c r="J4426" i="1"/>
  <c r="I4426" i="1"/>
  <c r="H4426" i="1"/>
  <c r="F4426" i="1"/>
  <c r="C4426" i="1"/>
  <c r="V4425" i="1"/>
  <c r="U4425" i="1"/>
  <c r="T4425" i="1"/>
  <c r="P4425" i="1"/>
  <c r="O4425" i="1"/>
  <c r="M4425" i="1"/>
  <c r="K4425" i="1"/>
  <c r="J4425" i="1"/>
  <c r="I4425" i="1"/>
  <c r="H4425" i="1"/>
  <c r="F4425" i="1"/>
  <c r="C4425" i="1"/>
  <c r="V4424" i="1"/>
  <c r="U4424" i="1"/>
  <c r="T4424" i="1"/>
  <c r="P4424" i="1"/>
  <c r="O4424" i="1"/>
  <c r="M4424" i="1"/>
  <c r="K4424" i="1"/>
  <c r="J4424" i="1"/>
  <c r="I4424" i="1"/>
  <c r="H4424" i="1"/>
  <c r="F4424" i="1"/>
  <c r="C4424" i="1"/>
  <c r="V4423" i="1"/>
  <c r="U4423" i="1"/>
  <c r="T4423" i="1"/>
  <c r="P4423" i="1"/>
  <c r="O4423" i="1"/>
  <c r="M4423" i="1"/>
  <c r="K4423" i="1"/>
  <c r="J4423" i="1"/>
  <c r="I4423" i="1"/>
  <c r="H4423" i="1"/>
  <c r="F4423" i="1"/>
  <c r="C4423" i="1"/>
  <c r="V4422" i="1"/>
  <c r="U4422" i="1"/>
  <c r="T4422" i="1"/>
  <c r="P4422" i="1"/>
  <c r="O4422" i="1"/>
  <c r="M4422" i="1"/>
  <c r="K4422" i="1"/>
  <c r="J4422" i="1"/>
  <c r="I4422" i="1"/>
  <c r="H4422" i="1"/>
  <c r="F4422" i="1"/>
  <c r="C4422" i="1"/>
  <c r="V4421" i="1"/>
  <c r="U4421" i="1"/>
  <c r="T4421" i="1"/>
  <c r="P4421" i="1"/>
  <c r="O4421" i="1"/>
  <c r="M4421" i="1"/>
  <c r="K4421" i="1"/>
  <c r="J4421" i="1"/>
  <c r="I4421" i="1"/>
  <c r="H4421" i="1"/>
  <c r="F4421" i="1"/>
  <c r="C4421" i="1"/>
  <c r="V4420" i="1"/>
  <c r="U4420" i="1"/>
  <c r="T4420" i="1"/>
  <c r="P4420" i="1"/>
  <c r="O4420" i="1"/>
  <c r="M4420" i="1"/>
  <c r="K4420" i="1"/>
  <c r="J4420" i="1"/>
  <c r="I4420" i="1"/>
  <c r="H4420" i="1"/>
  <c r="F4420" i="1"/>
  <c r="C4420" i="1"/>
  <c r="V4419" i="1"/>
  <c r="U4419" i="1"/>
  <c r="T4419" i="1"/>
  <c r="P4419" i="1"/>
  <c r="O4419" i="1"/>
  <c r="M4419" i="1"/>
  <c r="K4419" i="1"/>
  <c r="J4419" i="1"/>
  <c r="I4419" i="1"/>
  <c r="H4419" i="1"/>
  <c r="F4419" i="1"/>
  <c r="C4419" i="1"/>
  <c r="U4418" i="1"/>
  <c r="V4418" i="1" s="1"/>
  <c r="T4418" i="1"/>
  <c r="P4418" i="1"/>
  <c r="O4418" i="1"/>
  <c r="M4418" i="1"/>
  <c r="K4418" i="1"/>
  <c r="J4418" i="1"/>
  <c r="I4418" i="1"/>
  <c r="H4418" i="1"/>
  <c r="F4418" i="1"/>
  <c r="C4418" i="1"/>
  <c r="U4417" i="1"/>
  <c r="V4417" i="1" s="1"/>
  <c r="T4417" i="1"/>
  <c r="P4417" i="1"/>
  <c r="O4417" i="1"/>
  <c r="M4417" i="1"/>
  <c r="K4417" i="1"/>
  <c r="J4417" i="1"/>
  <c r="I4417" i="1"/>
  <c r="H4417" i="1"/>
  <c r="F4417" i="1"/>
  <c r="C4417" i="1"/>
  <c r="U4416" i="1"/>
  <c r="V4416" i="1" s="1"/>
  <c r="T4416" i="1"/>
  <c r="P4416" i="1"/>
  <c r="O4416" i="1"/>
  <c r="M4416" i="1"/>
  <c r="K4416" i="1"/>
  <c r="J4416" i="1"/>
  <c r="I4416" i="1"/>
  <c r="H4416" i="1"/>
  <c r="F4416" i="1"/>
  <c r="C4416" i="1"/>
  <c r="U4415" i="1"/>
  <c r="V4415" i="1" s="1"/>
  <c r="T4415" i="1"/>
  <c r="P4415" i="1"/>
  <c r="O4415" i="1"/>
  <c r="M4415" i="1"/>
  <c r="K4415" i="1"/>
  <c r="J4415" i="1"/>
  <c r="I4415" i="1"/>
  <c r="H4415" i="1"/>
  <c r="F4415" i="1"/>
  <c r="C4415" i="1"/>
  <c r="U4414" i="1"/>
  <c r="V4414" i="1" s="1"/>
  <c r="T4414" i="1"/>
  <c r="P4414" i="1"/>
  <c r="O4414" i="1"/>
  <c r="M4414" i="1"/>
  <c r="K4414" i="1"/>
  <c r="J4414" i="1"/>
  <c r="I4414" i="1"/>
  <c r="H4414" i="1"/>
  <c r="F4414" i="1"/>
  <c r="C4414" i="1"/>
  <c r="U4413" i="1"/>
  <c r="V4413" i="1" s="1"/>
  <c r="T4413" i="1"/>
  <c r="P4413" i="1"/>
  <c r="O4413" i="1"/>
  <c r="M4413" i="1"/>
  <c r="K4413" i="1"/>
  <c r="J4413" i="1"/>
  <c r="I4413" i="1"/>
  <c r="H4413" i="1"/>
  <c r="F4413" i="1"/>
  <c r="C4413" i="1"/>
  <c r="U4412" i="1"/>
  <c r="V4412" i="1" s="1"/>
  <c r="T4412" i="1"/>
  <c r="P4412" i="1"/>
  <c r="O4412" i="1"/>
  <c r="M4412" i="1"/>
  <c r="K4412" i="1"/>
  <c r="J4412" i="1"/>
  <c r="I4412" i="1"/>
  <c r="H4412" i="1"/>
  <c r="F4412" i="1"/>
  <c r="C4412" i="1"/>
  <c r="U4411" i="1"/>
  <c r="V4411" i="1" s="1"/>
  <c r="T4411" i="1"/>
  <c r="P4411" i="1"/>
  <c r="O4411" i="1"/>
  <c r="M4411" i="1"/>
  <c r="K4411" i="1"/>
  <c r="J4411" i="1"/>
  <c r="I4411" i="1"/>
  <c r="H4411" i="1"/>
  <c r="F4411" i="1"/>
  <c r="C4411" i="1"/>
  <c r="U4410" i="1"/>
  <c r="V4410" i="1" s="1"/>
  <c r="T4410" i="1"/>
  <c r="P4410" i="1"/>
  <c r="O4410" i="1"/>
  <c r="M4410" i="1"/>
  <c r="K4410" i="1"/>
  <c r="J4410" i="1"/>
  <c r="I4410" i="1"/>
  <c r="H4410" i="1"/>
  <c r="F4410" i="1"/>
  <c r="C4410" i="1"/>
  <c r="U4409" i="1"/>
  <c r="V4409" i="1" s="1"/>
  <c r="T4409" i="1"/>
  <c r="P4409" i="1"/>
  <c r="O4409" i="1"/>
  <c r="M4409" i="1"/>
  <c r="K4409" i="1"/>
  <c r="J4409" i="1"/>
  <c r="I4409" i="1"/>
  <c r="H4409" i="1"/>
  <c r="F4409" i="1"/>
  <c r="C4409" i="1"/>
  <c r="U4408" i="1"/>
  <c r="V4408" i="1" s="1"/>
  <c r="T4408" i="1"/>
  <c r="P4408" i="1"/>
  <c r="O4408" i="1"/>
  <c r="M4408" i="1"/>
  <c r="K4408" i="1"/>
  <c r="J4408" i="1"/>
  <c r="I4408" i="1"/>
  <c r="H4408" i="1"/>
  <c r="F4408" i="1"/>
  <c r="C4408" i="1"/>
  <c r="U4407" i="1"/>
  <c r="V4407" i="1" s="1"/>
  <c r="T4407" i="1"/>
  <c r="P4407" i="1"/>
  <c r="O4407" i="1"/>
  <c r="M4407" i="1"/>
  <c r="K4407" i="1"/>
  <c r="J4407" i="1"/>
  <c r="I4407" i="1"/>
  <c r="H4407" i="1"/>
  <c r="F4407" i="1"/>
  <c r="C4407" i="1"/>
  <c r="U4406" i="1"/>
  <c r="V4406" i="1" s="1"/>
  <c r="T4406" i="1"/>
  <c r="P4406" i="1"/>
  <c r="O4406" i="1"/>
  <c r="M4406" i="1"/>
  <c r="K4406" i="1"/>
  <c r="J4406" i="1"/>
  <c r="I4406" i="1"/>
  <c r="H4406" i="1"/>
  <c r="F4406" i="1"/>
  <c r="C4406" i="1"/>
  <c r="U4405" i="1"/>
  <c r="V4405" i="1" s="1"/>
  <c r="T4405" i="1"/>
  <c r="P4405" i="1"/>
  <c r="O4405" i="1"/>
  <c r="M4405" i="1"/>
  <c r="K4405" i="1"/>
  <c r="J4405" i="1"/>
  <c r="I4405" i="1"/>
  <c r="H4405" i="1"/>
  <c r="F4405" i="1"/>
  <c r="C4405" i="1"/>
  <c r="U4404" i="1"/>
  <c r="V4404" i="1" s="1"/>
  <c r="T4404" i="1"/>
  <c r="P4404" i="1"/>
  <c r="O4404" i="1"/>
  <c r="M4404" i="1"/>
  <c r="K4404" i="1"/>
  <c r="J4404" i="1"/>
  <c r="I4404" i="1"/>
  <c r="H4404" i="1"/>
  <c r="F4404" i="1"/>
  <c r="C4404" i="1"/>
  <c r="U4403" i="1"/>
  <c r="V4403" i="1" s="1"/>
  <c r="T4403" i="1"/>
  <c r="P4403" i="1"/>
  <c r="O4403" i="1"/>
  <c r="M4403" i="1"/>
  <c r="K4403" i="1"/>
  <c r="J4403" i="1"/>
  <c r="I4403" i="1"/>
  <c r="H4403" i="1"/>
  <c r="F4403" i="1"/>
  <c r="C4403" i="1"/>
  <c r="U4402" i="1"/>
  <c r="V4402" i="1" s="1"/>
  <c r="T4402" i="1"/>
  <c r="P4402" i="1"/>
  <c r="O4402" i="1"/>
  <c r="M4402" i="1"/>
  <c r="K4402" i="1"/>
  <c r="J4402" i="1"/>
  <c r="I4402" i="1"/>
  <c r="H4402" i="1"/>
  <c r="F4402" i="1"/>
  <c r="C4402" i="1"/>
  <c r="U4401" i="1"/>
  <c r="V4401" i="1" s="1"/>
  <c r="T4401" i="1"/>
  <c r="P4401" i="1"/>
  <c r="O4401" i="1"/>
  <c r="M4401" i="1"/>
  <c r="K4401" i="1"/>
  <c r="J4401" i="1"/>
  <c r="I4401" i="1"/>
  <c r="H4401" i="1"/>
  <c r="F4401" i="1"/>
  <c r="C4401" i="1"/>
  <c r="U4400" i="1"/>
  <c r="V4400" i="1" s="1"/>
  <c r="T4400" i="1"/>
  <c r="P4400" i="1"/>
  <c r="O4400" i="1"/>
  <c r="M4400" i="1"/>
  <c r="K4400" i="1"/>
  <c r="J4400" i="1"/>
  <c r="I4400" i="1"/>
  <c r="H4400" i="1"/>
  <c r="F4400" i="1"/>
  <c r="C4400" i="1"/>
  <c r="U4399" i="1"/>
  <c r="V4399" i="1" s="1"/>
  <c r="T4399" i="1"/>
  <c r="P4399" i="1"/>
  <c r="O4399" i="1"/>
  <c r="M4399" i="1"/>
  <c r="K4399" i="1"/>
  <c r="J4399" i="1"/>
  <c r="I4399" i="1"/>
  <c r="H4399" i="1"/>
  <c r="F4399" i="1"/>
  <c r="C4399" i="1"/>
  <c r="U4398" i="1"/>
  <c r="V4398" i="1" s="1"/>
  <c r="T4398" i="1"/>
  <c r="P4398" i="1"/>
  <c r="O4398" i="1"/>
  <c r="M4398" i="1"/>
  <c r="K4398" i="1"/>
  <c r="J4398" i="1"/>
  <c r="I4398" i="1"/>
  <c r="H4398" i="1"/>
  <c r="F4398" i="1"/>
  <c r="C4398" i="1"/>
  <c r="U4397" i="1"/>
  <c r="V4397" i="1" s="1"/>
  <c r="T4397" i="1"/>
  <c r="P4397" i="1"/>
  <c r="O4397" i="1"/>
  <c r="M4397" i="1"/>
  <c r="K4397" i="1"/>
  <c r="J4397" i="1"/>
  <c r="I4397" i="1"/>
  <c r="H4397" i="1"/>
  <c r="F4397" i="1"/>
  <c r="C4397" i="1"/>
  <c r="U4396" i="1"/>
  <c r="V4396" i="1" s="1"/>
  <c r="T4396" i="1"/>
  <c r="P4396" i="1"/>
  <c r="O4396" i="1"/>
  <c r="M4396" i="1"/>
  <c r="K4396" i="1"/>
  <c r="J4396" i="1"/>
  <c r="I4396" i="1"/>
  <c r="H4396" i="1"/>
  <c r="F4396" i="1"/>
  <c r="C4396" i="1"/>
  <c r="U4395" i="1"/>
  <c r="V4395" i="1" s="1"/>
  <c r="T4395" i="1"/>
  <c r="P4395" i="1"/>
  <c r="O4395" i="1"/>
  <c r="M4395" i="1"/>
  <c r="K4395" i="1"/>
  <c r="J4395" i="1"/>
  <c r="I4395" i="1"/>
  <c r="H4395" i="1"/>
  <c r="F4395" i="1"/>
  <c r="C4395" i="1"/>
  <c r="U4394" i="1"/>
  <c r="V4394" i="1" s="1"/>
  <c r="T4394" i="1"/>
  <c r="P4394" i="1"/>
  <c r="O4394" i="1"/>
  <c r="M4394" i="1"/>
  <c r="K4394" i="1"/>
  <c r="J4394" i="1"/>
  <c r="I4394" i="1"/>
  <c r="H4394" i="1"/>
  <c r="F4394" i="1"/>
  <c r="C4394" i="1"/>
  <c r="U4393" i="1"/>
  <c r="V4393" i="1" s="1"/>
  <c r="T4393" i="1"/>
  <c r="P4393" i="1"/>
  <c r="O4393" i="1"/>
  <c r="M4393" i="1"/>
  <c r="K4393" i="1"/>
  <c r="J4393" i="1"/>
  <c r="I4393" i="1"/>
  <c r="H4393" i="1"/>
  <c r="F4393" i="1"/>
  <c r="C4393" i="1"/>
  <c r="U4392" i="1"/>
  <c r="V4392" i="1" s="1"/>
  <c r="T4392" i="1"/>
  <c r="P4392" i="1"/>
  <c r="O4392" i="1"/>
  <c r="M4392" i="1"/>
  <c r="K4392" i="1"/>
  <c r="J4392" i="1"/>
  <c r="I4392" i="1"/>
  <c r="H4392" i="1"/>
  <c r="F4392" i="1"/>
  <c r="C4392" i="1"/>
  <c r="U4391" i="1"/>
  <c r="V4391" i="1" s="1"/>
  <c r="T4391" i="1"/>
  <c r="P4391" i="1"/>
  <c r="O4391" i="1"/>
  <c r="M4391" i="1"/>
  <c r="K4391" i="1"/>
  <c r="J4391" i="1"/>
  <c r="I4391" i="1"/>
  <c r="H4391" i="1"/>
  <c r="F4391" i="1"/>
  <c r="C4391" i="1"/>
  <c r="U4390" i="1"/>
  <c r="V4390" i="1" s="1"/>
  <c r="T4390" i="1"/>
  <c r="P4390" i="1"/>
  <c r="O4390" i="1"/>
  <c r="M4390" i="1"/>
  <c r="K4390" i="1"/>
  <c r="J4390" i="1"/>
  <c r="I4390" i="1"/>
  <c r="H4390" i="1"/>
  <c r="F4390" i="1"/>
  <c r="C4390" i="1"/>
  <c r="U4389" i="1"/>
  <c r="V4389" i="1" s="1"/>
  <c r="T4389" i="1"/>
  <c r="P4389" i="1"/>
  <c r="O4389" i="1"/>
  <c r="M4389" i="1"/>
  <c r="K4389" i="1"/>
  <c r="J4389" i="1"/>
  <c r="I4389" i="1"/>
  <c r="H4389" i="1"/>
  <c r="F4389" i="1"/>
  <c r="C4389" i="1"/>
  <c r="U4388" i="1"/>
  <c r="V4388" i="1" s="1"/>
  <c r="T4388" i="1"/>
  <c r="P4388" i="1"/>
  <c r="O4388" i="1"/>
  <c r="M4388" i="1"/>
  <c r="K4388" i="1"/>
  <c r="J4388" i="1"/>
  <c r="I4388" i="1"/>
  <c r="H4388" i="1"/>
  <c r="F4388" i="1"/>
  <c r="C4388" i="1"/>
  <c r="U4387" i="1"/>
  <c r="V4387" i="1" s="1"/>
  <c r="T4387" i="1"/>
  <c r="P4387" i="1"/>
  <c r="O4387" i="1"/>
  <c r="M4387" i="1"/>
  <c r="K4387" i="1"/>
  <c r="J4387" i="1"/>
  <c r="I4387" i="1"/>
  <c r="H4387" i="1"/>
  <c r="F4387" i="1"/>
  <c r="C4387" i="1"/>
  <c r="U4386" i="1"/>
  <c r="V4386" i="1" s="1"/>
  <c r="T4386" i="1"/>
  <c r="P4386" i="1"/>
  <c r="O4386" i="1"/>
  <c r="M4386" i="1"/>
  <c r="K4386" i="1"/>
  <c r="J4386" i="1"/>
  <c r="I4386" i="1"/>
  <c r="H4386" i="1"/>
  <c r="F4386" i="1"/>
  <c r="C4386" i="1"/>
  <c r="U4385" i="1"/>
  <c r="V4385" i="1" s="1"/>
  <c r="T4385" i="1"/>
  <c r="P4385" i="1"/>
  <c r="O4385" i="1"/>
  <c r="M4385" i="1"/>
  <c r="K4385" i="1"/>
  <c r="J4385" i="1"/>
  <c r="I4385" i="1"/>
  <c r="H4385" i="1"/>
  <c r="F4385" i="1"/>
  <c r="C4385" i="1"/>
  <c r="U4384" i="1"/>
  <c r="V4384" i="1" s="1"/>
  <c r="T4384" i="1"/>
  <c r="P4384" i="1"/>
  <c r="O4384" i="1"/>
  <c r="M4384" i="1"/>
  <c r="K4384" i="1"/>
  <c r="J4384" i="1"/>
  <c r="I4384" i="1"/>
  <c r="H4384" i="1"/>
  <c r="F4384" i="1"/>
  <c r="C4384" i="1"/>
  <c r="U4383" i="1"/>
  <c r="V4383" i="1" s="1"/>
  <c r="T4383" i="1"/>
  <c r="P4383" i="1"/>
  <c r="O4383" i="1"/>
  <c r="M4383" i="1"/>
  <c r="K4383" i="1"/>
  <c r="J4383" i="1"/>
  <c r="I4383" i="1"/>
  <c r="H4383" i="1"/>
  <c r="F4383" i="1"/>
  <c r="C4383" i="1"/>
  <c r="U4382" i="1"/>
  <c r="V4382" i="1" s="1"/>
  <c r="T4382" i="1"/>
  <c r="P4382" i="1"/>
  <c r="O4382" i="1"/>
  <c r="M4382" i="1"/>
  <c r="K4382" i="1"/>
  <c r="J4382" i="1"/>
  <c r="I4382" i="1"/>
  <c r="H4382" i="1"/>
  <c r="F4382" i="1"/>
  <c r="C4382" i="1"/>
  <c r="U4381" i="1"/>
  <c r="V4381" i="1" s="1"/>
  <c r="T4381" i="1"/>
  <c r="P4381" i="1"/>
  <c r="O4381" i="1"/>
  <c r="M4381" i="1"/>
  <c r="K4381" i="1"/>
  <c r="J4381" i="1"/>
  <c r="I4381" i="1"/>
  <c r="H4381" i="1"/>
  <c r="F4381" i="1"/>
  <c r="C4381" i="1"/>
  <c r="U4380" i="1"/>
  <c r="V4380" i="1" s="1"/>
  <c r="T4380" i="1"/>
  <c r="P4380" i="1"/>
  <c r="O4380" i="1"/>
  <c r="M4380" i="1"/>
  <c r="K4380" i="1"/>
  <c r="J4380" i="1"/>
  <c r="I4380" i="1"/>
  <c r="H4380" i="1"/>
  <c r="F4380" i="1"/>
  <c r="C4380" i="1"/>
  <c r="U4379" i="1"/>
  <c r="V4379" i="1" s="1"/>
  <c r="T4379" i="1"/>
  <c r="P4379" i="1"/>
  <c r="O4379" i="1"/>
  <c r="M4379" i="1"/>
  <c r="K4379" i="1"/>
  <c r="J4379" i="1"/>
  <c r="I4379" i="1"/>
  <c r="H4379" i="1"/>
  <c r="F4379" i="1"/>
  <c r="C4379" i="1"/>
  <c r="U4378" i="1"/>
  <c r="V4378" i="1" s="1"/>
  <c r="T4378" i="1"/>
  <c r="P4378" i="1"/>
  <c r="O4378" i="1"/>
  <c r="M4378" i="1"/>
  <c r="K4378" i="1"/>
  <c r="J4378" i="1"/>
  <c r="I4378" i="1"/>
  <c r="H4378" i="1"/>
  <c r="F4378" i="1"/>
  <c r="C4378" i="1"/>
  <c r="U4377" i="1"/>
  <c r="V4377" i="1" s="1"/>
  <c r="T4377" i="1"/>
  <c r="P4377" i="1"/>
  <c r="O4377" i="1"/>
  <c r="M4377" i="1"/>
  <c r="K4377" i="1"/>
  <c r="J4377" i="1"/>
  <c r="I4377" i="1"/>
  <c r="H4377" i="1"/>
  <c r="F4377" i="1"/>
  <c r="C4377" i="1"/>
  <c r="U4376" i="1"/>
  <c r="V4376" i="1" s="1"/>
  <c r="T4376" i="1"/>
  <c r="P4376" i="1"/>
  <c r="O4376" i="1"/>
  <c r="M4376" i="1"/>
  <c r="K4376" i="1"/>
  <c r="J4376" i="1"/>
  <c r="I4376" i="1"/>
  <c r="H4376" i="1"/>
  <c r="F4376" i="1"/>
  <c r="C4376" i="1"/>
  <c r="U4375" i="1"/>
  <c r="V4375" i="1" s="1"/>
  <c r="T4375" i="1"/>
  <c r="P4375" i="1"/>
  <c r="O4375" i="1"/>
  <c r="M4375" i="1"/>
  <c r="K4375" i="1"/>
  <c r="J4375" i="1"/>
  <c r="I4375" i="1"/>
  <c r="H4375" i="1"/>
  <c r="F4375" i="1"/>
  <c r="C4375" i="1"/>
  <c r="U4374" i="1"/>
  <c r="V4374" i="1" s="1"/>
  <c r="T4374" i="1"/>
  <c r="P4374" i="1"/>
  <c r="O4374" i="1"/>
  <c r="M4374" i="1"/>
  <c r="K4374" i="1"/>
  <c r="J4374" i="1"/>
  <c r="I4374" i="1"/>
  <c r="H4374" i="1"/>
  <c r="F4374" i="1"/>
  <c r="C4374" i="1"/>
  <c r="U4373" i="1"/>
  <c r="V4373" i="1" s="1"/>
  <c r="T4373" i="1"/>
  <c r="P4373" i="1"/>
  <c r="O4373" i="1"/>
  <c r="M4373" i="1"/>
  <c r="K4373" i="1"/>
  <c r="J4373" i="1"/>
  <c r="I4373" i="1"/>
  <c r="H4373" i="1"/>
  <c r="F4373" i="1"/>
  <c r="C4373" i="1"/>
  <c r="U4372" i="1"/>
  <c r="V4372" i="1" s="1"/>
  <c r="T4372" i="1"/>
  <c r="P4372" i="1"/>
  <c r="O4372" i="1"/>
  <c r="M4372" i="1"/>
  <c r="K4372" i="1"/>
  <c r="J4372" i="1"/>
  <c r="I4372" i="1"/>
  <c r="H4372" i="1"/>
  <c r="F4372" i="1"/>
  <c r="C4372" i="1"/>
  <c r="U4371" i="1"/>
  <c r="V4371" i="1" s="1"/>
  <c r="T4371" i="1"/>
  <c r="P4371" i="1"/>
  <c r="O4371" i="1"/>
  <c r="M4371" i="1"/>
  <c r="K4371" i="1"/>
  <c r="J4371" i="1"/>
  <c r="I4371" i="1"/>
  <c r="H4371" i="1"/>
  <c r="F4371" i="1"/>
  <c r="C4371" i="1"/>
  <c r="U4370" i="1"/>
  <c r="V4370" i="1" s="1"/>
  <c r="T4370" i="1"/>
  <c r="P4370" i="1"/>
  <c r="O4370" i="1"/>
  <c r="M4370" i="1"/>
  <c r="K4370" i="1"/>
  <c r="J4370" i="1"/>
  <c r="I4370" i="1"/>
  <c r="H4370" i="1"/>
  <c r="F4370" i="1"/>
  <c r="C4370" i="1"/>
  <c r="U4369" i="1"/>
  <c r="V4369" i="1" s="1"/>
  <c r="T4369" i="1"/>
  <c r="P4369" i="1"/>
  <c r="O4369" i="1"/>
  <c r="M4369" i="1"/>
  <c r="K4369" i="1"/>
  <c r="J4369" i="1"/>
  <c r="I4369" i="1"/>
  <c r="H4369" i="1"/>
  <c r="F4369" i="1"/>
  <c r="C4369" i="1"/>
  <c r="U4368" i="1"/>
  <c r="V4368" i="1" s="1"/>
  <c r="T4368" i="1"/>
  <c r="P4368" i="1"/>
  <c r="O4368" i="1"/>
  <c r="M4368" i="1"/>
  <c r="K4368" i="1"/>
  <c r="J4368" i="1"/>
  <c r="I4368" i="1"/>
  <c r="H4368" i="1"/>
  <c r="F4368" i="1"/>
  <c r="C4368" i="1"/>
  <c r="U4367" i="1"/>
  <c r="V4367" i="1" s="1"/>
  <c r="T4367" i="1"/>
  <c r="P4367" i="1"/>
  <c r="O4367" i="1"/>
  <c r="M4367" i="1"/>
  <c r="K4367" i="1"/>
  <c r="J4367" i="1"/>
  <c r="I4367" i="1"/>
  <c r="H4367" i="1"/>
  <c r="F4367" i="1"/>
  <c r="C4367" i="1"/>
  <c r="U4366" i="1"/>
  <c r="V4366" i="1" s="1"/>
  <c r="T4366" i="1"/>
  <c r="P4366" i="1"/>
  <c r="O4366" i="1"/>
  <c r="M4366" i="1"/>
  <c r="K4366" i="1"/>
  <c r="J4366" i="1"/>
  <c r="I4366" i="1"/>
  <c r="H4366" i="1"/>
  <c r="F4366" i="1"/>
  <c r="C4366" i="1"/>
  <c r="U4365" i="1"/>
  <c r="V4365" i="1" s="1"/>
  <c r="T4365" i="1"/>
  <c r="P4365" i="1"/>
  <c r="O4365" i="1"/>
  <c r="M4365" i="1"/>
  <c r="K4365" i="1"/>
  <c r="J4365" i="1"/>
  <c r="I4365" i="1"/>
  <c r="H4365" i="1"/>
  <c r="F4365" i="1"/>
  <c r="C4365" i="1"/>
  <c r="U4364" i="1"/>
  <c r="V4364" i="1" s="1"/>
  <c r="T4364" i="1"/>
  <c r="P4364" i="1"/>
  <c r="O4364" i="1"/>
  <c r="M4364" i="1"/>
  <c r="K4364" i="1"/>
  <c r="J4364" i="1"/>
  <c r="I4364" i="1"/>
  <c r="H4364" i="1"/>
  <c r="F4364" i="1"/>
  <c r="C4364" i="1"/>
  <c r="U4363" i="1"/>
  <c r="V4363" i="1" s="1"/>
  <c r="T4363" i="1"/>
  <c r="P4363" i="1"/>
  <c r="O4363" i="1"/>
  <c r="M4363" i="1"/>
  <c r="K4363" i="1"/>
  <c r="J4363" i="1"/>
  <c r="I4363" i="1"/>
  <c r="H4363" i="1"/>
  <c r="F4363" i="1"/>
  <c r="C4363" i="1"/>
  <c r="U4362" i="1"/>
  <c r="V4362" i="1" s="1"/>
  <c r="T4362" i="1"/>
  <c r="P4362" i="1"/>
  <c r="O4362" i="1"/>
  <c r="M4362" i="1"/>
  <c r="K4362" i="1"/>
  <c r="J4362" i="1"/>
  <c r="I4362" i="1"/>
  <c r="H4362" i="1"/>
  <c r="F4362" i="1"/>
  <c r="C4362" i="1"/>
  <c r="U4361" i="1"/>
  <c r="V4361" i="1" s="1"/>
  <c r="T4361" i="1"/>
  <c r="P4361" i="1"/>
  <c r="O4361" i="1"/>
  <c r="M4361" i="1"/>
  <c r="K4361" i="1"/>
  <c r="J4361" i="1"/>
  <c r="I4361" i="1"/>
  <c r="H4361" i="1"/>
  <c r="F4361" i="1"/>
  <c r="C4361" i="1"/>
  <c r="U4360" i="1"/>
  <c r="V4360" i="1" s="1"/>
  <c r="T4360" i="1"/>
  <c r="P4360" i="1"/>
  <c r="O4360" i="1"/>
  <c r="M4360" i="1"/>
  <c r="K4360" i="1"/>
  <c r="J4360" i="1"/>
  <c r="I4360" i="1"/>
  <c r="H4360" i="1"/>
  <c r="F4360" i="1"/>
  <c r="C4360" i="1"/>
  <c r="U4359" i="1"/>
  <c r="V4359" i="1" s="1"/>
  <c r="T4359" i="1"/>
  <c r="P4359" i="1"/>
  <c r="O4359" i="1"/>
  <c r="M4359" i="1"/>
  <c r="K4359" i="1"/>
  <c r="J4359" i="1"/>
  <c r="I4359" i="1"/>
  <c r="H4359" i="1"/>
  <c r="F4359" i="1"/>
  <c r="C4359" i="1"/>
  <c r="U4358" i="1"/>
  <c r="V4358" i="1" s="1"/>
  <c r="T4358" i="1"/>
  <c r="P4358" i="1"/>
  <c r="O4358" i="1"/>
  <c r="M4358" i="1"/>
  <c r="K4358" i="1"/>
  <c r="J4358" i="1"/>
  <c r="I4358" i="1"/>
  <c r="H4358" i="1"/>
  <c r="F4358" i="1"/>
  <c r="C4358" i="1"/>
  <c r="U4357" i="1"/>
  <c r="V4357" i="1" s="1"/>
  <c r="T4357" i="1"/>
  <c r="P4357" i="1"/>
  <c r="O4357" i="1"/>
  <c r="M4357" i="1"/>
  <c r="K4357" i="1"/>
  <c r="J4357" i="1"/>
  <c r="I4357" i="1"/>
  <c r="H4357" i="1"/>
  <c r="F4357" i="1"/>
  <c r="C4357" i="1"/>
  <c r="U4356" i="1"/>
  <c r="V4356" i="1" s="1"/>
  <c r="T4356" i="1"/>
  <c r="P4356" i="1"/>
  <c r="O4356" i="1"/>
  <c r="M4356" i="1"/>
  <c r="K4356" i="1"/>
  <c r="J4356" i="1"/>
  <c r="I4356" i="1"/>
  <c r="H4356" i="1"/>
  <c r="F4356" i="1"/>
  <c r="C4356" i="1"/>
  <c r="U4355" i="1"/>
  <c r="V4355" i="1" s="1"/>
  <c r="T4355" i="1"/>
  <c r="P4355" i="1"/>
  <c r="O4355" i="1"/>
  <c r="M4355" i="1"/>
  <c r="K4355" i="1"/>
  <c r="J4355" i="1"/>
  <c r="I4355" i="1"/>
  <c r="H4355" i="1"/>
  <c r="F4355" i="1"/>
  <c r="C4355" i="1"/>
  <c r="U4354" i="1"/>
  <c r="V4354" i="1" s="1"/>
  <c r="T4354" i="1"/>
  <c r="P4354" i="1"/>
  <c r="O4354" i="1"/>
  <c r="M4354" i="1"/>
  <c r="K4354" i="1"/>
  <c r="J4354" i="1"/>
  <c r="I4354" i="1"/>
  <c r="H4354" i="1"/>
  <c r="F4354" i="1"/>
  <c r="C4354" i="1"/>
  <c r="U4353" i="1"/>
  <c r="V4353" i="1" s="1"/>
  <c r="T4353" i="1"/>
  <c r="P4353" i="1"/>
  <c r="O4353" i="1"/>
  <c r="M4353" i="1"/>
  <c r="K4353" i="1"/>
  <c r="J4353" i="1"/>
  <c r="I4353" i="1"/>
  <c r="H4353" i="1"/>
  <c r="F4353" i="1"/>
  <c r="C4353" i="1"/>
  <c r="U4352" i="1"/>
  <c r="V4352" i="1" s="1"/>
  <c r="T4352" i="1"/>
  <c r="P4352" i="1"/>
  <c r="O4352" i="1"/>
  <c r="M4352" i="1"/>
  <c r="K4352" i="1"/>
  <c r="J4352" i="1"/>
  <c r="I4352" i="1"/>
  <c r="H4352" i="1"/>
  <c r="F4352" i="1"/>
  <c r="C4352" i="1"/>
  <c r="U4351" i="1"/>
  <c r="V4351" i="1" s="1"/>
  <c r="T4351" i="1"/>
  <c r="P4351" i="1"/>
  <c r="O4351" i="1"/>
  <c r="M4351" i="1"/>
  <c r="K4351" i="1"/>
  <c r="J4351" i="1"/>
  <c r="I4351" i="1"/>
  <c r="H4351" i="1"/>
  <c r="F4351" i="1"/>
  <c r="C4351" i="1"/>
  <c r="U4350" i="1"/>
  <c r="V4350" i="1" s="1"/>
  <c r="T4350" i="1"/>
  <c r="P4350" i="1"/>
  <c r="O4350" i="1"/>
  <c r="M4350" i="1"/>
  <c r="K4350" i="1"/>
  <c r="J4350" i="1"/>
  <c r="I4350" i="1"/>
  <c r="H4350" i="1"/>
  <c r="F4350" i="1"/>
  <c r="C4350" i="1"/>
  <c r="U4349" i="1"/>
  <c r="V4349" i="1" s="1"/>
  <c r="T4349" i="1"/>
  <c r="P4349" i="1"/>
  <c r="O4349" i="1"/>
  <c r="M4349" i="1"/>
  <c r="K4349" i="1"/>
  <c r="J4349" i="1"/>
  <c r="I4349" i="1"/>
  <c r="H4349" i="1"/>
  <c r="F4349" i="1"/>
  <c r="C4349" i="1"/>
  <c r="U4348" i="1"/>
  <c r="V4348" i="1" s="1"/>
  <c r="T4348" i="1"/>
  <c r="P4348" i="1"/>
  <c r="O4348" i="1"/>
  <c r="M4348" i="1"/>
  <c r="K4348" i="1"/>
  <c r="J4348" i="1"/>
  <c r="I4348" i="1"/>
  <c r="H4348" i="1"/>
  <c r="F4348" i="1"/>
  <c r="C4348" i="1"/>
  <c r="U4347" i="1"/>
  <c r="V4347" i="1" s="1"/>
  <c r="T4347" i="1"/>
  <c r="P4347" i="1"/>
  <c r="O4347" i="1"/>
  <c r="M4347" i="1"/>
  <c r="K4347" i="1"/>
  <c r="J4347" i="1"/>
  <c r="I4347" i="1"/>
  <c r="H4347" i="1"/>
  <c r="F4347" i="1"/>
  <c r="C4347" i="1"/>
  <c r="U4346" i="1"/>
  <c r="V4346" i="1" s="1"/>
  <c r="T4346" i="1"/>
  <c r="P4346" i="1"/>
  <c r="O4346" i="1"/>
  <c r="M4346" i="1"/>
  <c r="K4346" i="1"/>
  <c r="J4346" i="1"/>
  <c r="I4346" i="1"/>
  <c r="H4346" i="1"/>
  <c r="F4346" i="1"/>
  <c r="C4346" i="1"/>
  <c r="U4345" i="1"/>
  <c r="V4345" i="1" s="1"/>
  <c r="T4345" i="1"/>
  <c r="P4345" i="1"/>
  <c r="O4345" i="1"/>
  <c r="M4345" i="1"/>
  <c r="K4345" i="1"/>
  <c r="J4345" i="1"/>
  <c r="I4345" i="1"/>
  <c r="H4345" i="1"/>
  <c r="F4345" i="1"/>
  <c r="C4345" i="1"/>
  <c r="U4344" i="1"/>
  <c r="V4344" i="1" s="1"/>
  <c r="T4344" i="1"/>
  <c r="P4344" i="1"/>
  <c r="O4344" i="1"/>
  <c r="M4344" i="1"/>
  <c r="K4344" i="1"/>
  <c r="J4344" i="1"/>
  <c r="I4344" i="1"/>
  <c r="H4344" i="1"/>
  <c r="F4344" i="1"/>
  <c r="C4344" i="1"/>
  <c r="U4343" i="1"/>
  <c r="V4343" i="1" s="1"/>
  <c r="T4343" i="1"/>
  <c r="P4343" i="1"/>
  <c r="O4343" i="1"/>
  <c r="M4343" i="1"/>
  <c r="K4343" i="1"/>
  <c r="J4343" i="1"/>
  <c r="I4343" i="1"/>
  <c r="H4343" i="1"/>
  <c r="F4343" i="1"/>
  <c r="C4343" i="1"/>
  <c r="U4342" i="1"/>
  <c r="V4342" i="1" s="1"/>
  <c r="T4342" i="1"/>
  <c r="P4342" i="1"/>
  <c r="O4342" i="1"/>
  <c r="M4342" i="1"/>
  <c r="K4342" i="1"/>
  <c r="J4342" i="1"/>
  <c r="I4342" i="1"/>
  <c r="H4342" i="1"/>
  <c r="F4342" i="1"/>
  <c r="C4342" i="1"/>
  <c r="U4341" i="1"/>
  <c r="V4341" i="1" s="1"/>
  <c r="T4341" i="1"/>
  <c r="P4341" i="1"/>
  <c r="O4341" i="1"/>
  <c r="M4341" i="1"/>
  <c r="K4341" i="1"/>
  <c r="J4341" i="1"/>
  <c r="I4341" i="1"/>
  <c r="H4341" i="1"/>
  <c r="F4341" i="1"/>
  <c r="C4341" i="1"/>
  <c r="U4340" i="1"/>
  <c r="V4340" i="1" s="1"/>
  <c r="T4340" i="1"/>
  <c r="P4340" i="1"/>
  <c r="O4340" i="1"/>
  <c r="M4340" i="1"/>
  <c r="K4340" i="1"/>
  <c r="J4340" i="1"/>
  <c r="I4340" i="1"/>
  <c r="H4340" i="1"/>
  <c r="F4340" i="1"/>
  <c r="C4340" i="1"/>
  <c r="U4339" i="1"/>
  <c r="V4339" i="1" s="1"/>
  <c r="T4339" i="1"/>
  <c r="P4339" i="1"/>
  <c r="O4339" i="1"/>
  <c r="M4339" i="1"/>
  <c r="K4339" i="1"/>
  <c r="J4339" i="1"/>
  <c r="I4339" i="1"/>
  <c r="H4339" i="1"/>
  <c r="F4339" i="1"/>
  <c r="C4339" i="1"/>
  <c r="U4338" i="1"/>
  <c r="V4338" i="1" s="1"/>
  <c r="T4338" i="1"/>
  <c r="P4338" i="1"/>
  <c r="O4338" i="1"/>
  <c r="M4338" i="1"/>
  <c r="K4338" i="1"/>
  <c r="J4338" i="1"/>
  <c r="I4338" i="1"/>
  <c r="H4338" i="1"/>
  <c r="F4338" i="1"/>
  <c r="C4338" i="1"/>
  <c r="U4337" i="1"/>
  <c r="V4337" i="1" s="1"/>
  <c r="T4337" i="1"/>
  <c r="P4337" i="1"/>
  <c r="O4337" i="1"/>
  <c r="M4337" i="1"/>
  <c r="K4337" i="1"/>
  <c r="J4337" i="1"/>
  <c r="I4337" i="1"/>
  <c r="H4337" i="1"/>
  <c r="F4337" i="1"/>
  <c r="C4337" i="1"/>
  <c r="U4336" i="1"/>
  <c r="V4336" i="1" s="1"/>
  <c r="T4336" i="1"/>
  <c r="P4336" i="1"/>
  <c r="O4336" i="1"/>
  <c r="M4336" i="1"/>
  <c r="K4336" i="1"/>
  <c r="J4336" i="1"/>
  <c r="I4336" i="1"/>
  <c r="H4336" i="1"/>
  <c r="F4336" i="1"/>
  <c r="C4336" i="1"/>
  <c r="U4335" i="1"/>
  <c r="V4335" i="1" s="1"/>
  <c r="T4335" i="1"/>
  <c r="P4335" i="1"/>
  <c r="O4335" i="1"/>
  <c r="M4335" i="1"/>
  <c r="K4335" i="1"/>
  <c r="J4335" i="1"/>
  <c r="I4335" i="1"/>
  <c r="H4335" i="1"/>
  <c r="F4335" i="1"/>
  <c r="C4335" i="1"/>
  <c r="U4334" i="1"/>
  <c r="V4334" i="1" s="1"/>
  <c r="T4334" i="1"/>
  <c r="P4334" i="1"/>
  <c r="O4334" i="1"/>
  <c r="M4334" i="1"/>
  <c r="K4334" i="1"/>
  <c r="J4334" i="1"/>
  <c r="I4334" i="1"/>
  <c r="H4334" i="1"/>
  <c r="F4334" i="1"/>
  <c r="C4334" i="1"/>
  <c r="U4333" i="1"/>
  <c r="V4333" i="1" s="1"/>
  <c r="T4333" i="1"/>
  <c r="P4333" i="1"/>
  <c r="O4333" i="1"/>
  <c r="M4333" i="1"/>
  <c r="K4333" i="1"/>
  <c r="J4333" i="1"/>
  <c r="I4333" i="1"/>
  <c r="H4333" i="1"/>
  <c r="F4333" i="1"/>
  <c r="C4333" i="1"/>
  <c r="U4332" i="1"/>
  <c r="V4332" i="1" s="1"/>
  <c r="T4332" i="1"/>
  <c r="P4332" i="1"/>
  <c r="O4332" i="1"/>
  <c r="M4332" i="1"/>
  <c r="K4332" i="1"/>
  <c r="J4332" i="1"/>
  <c r="I4332" i="1"/>
  <c r="H4332" i="1"/>
  <c r="F4332" i="1"/>
  <c r="C4332" i="1"/>
  <c r="U4331" i="1"/>
  <c r="V4331" i="1" s="1"/>
  <c r="T4331" i="1"/>
  <c r="P4331" i="1"/>
  <c r="O4331" i="1"/>
  <c r="M4331" i="1"/>
  <c r="K4331" i="1"/>
  <c r="J4331" i="1"/>
  <c r="I4331" i="1"/>
  <c r="H4331" i="1"/>
  <c r="F4331" i="1"/>
  <c r="C4331" i="1"/>
  <c r="U4330" i="1"/>
  <c r="V4330" i="1" s="1"/>
  <c r="T4330" i="1"/>
  <c r="P4330" i="1"/>
  <c r="O4330" i="1"/>
  <c r="M4330" i="1"/>
  <c r="K4330" i="1"/>
  <c r="J4330" i="1"/>
  <c r="I4330" i="1"/>
  <c r="H4330" i="1"/>
  <c r="F4330" i="1"/>
  <c r="C4330" i="1"/>
  <c r="U4329" i="1"/>
  <c r="V4329" i="1" s="1"/>
  <c r="T4329" i="1"/>
  <c r="P4329" i="1"/>
  <c r="O4329" i="1"/>
  <c r="M4329" i="1"/>
  <c r="K4329" i="1"/>
  <c r="J4329" i="1"/>
  <c r="I4329" i="1"/>
  <c r="H4329" i="1"/>
  <c r="F4329" i="1"/>
  <c r="C4329" i="1"/>
  <c r="U4328" i="1"/>
  <c r="V4328" i="1" s="1"/>
  <c r="T4328" i="1"/>
  <c r="P4328" i="1"/>
  <c r="O4328" i="1"/>
  <c r="M4328" i="1"/>
  <c r="K4328" i="1"/>
  <c r="J4328" i="1"/>
  <c r="I4328" i="1"/>
  <c r="H4328" i="1"/>
  <c r="F4328" i="1"/>
  <c r="C4328" i="1"/>
  <c r="U4327" i="1"/>
  <c r="V4327" i="1" s="1"/>
  <c r="T4327" i="1"/>
  <c r="P4327" i="1"/>
  <c r="O4327" i="1"/>
  <c r="M4327" i="1"/>
  <c r="K4327" i="1"/>
  <c r="J4327" i="1"/>
  <c r="I4327" i="1"/>
  <c r="H4327" i="1"/>
  <c r="F4327" i="1"/>
  <c r="C4327" i="1"/>
  <c r="U4326" i="1"/>
  <c r="V4326" i="1" s="1"/>
  <c r="T4326" i="1"/>
  <c r="P4326" i="1"/>
  <c r="O4326" i="1"/>
  <c r="M4326" i="1"/>
  <c r="K4326" i="1"/>
  <c r="J4326" i="1"/>
  <c r="I4326" i="1"/>
  <c r="H4326" i="1"/>
  <c r="F4326" i="1"/>
  <c r="C4326" i="1"/>
  <c r="U4325" i="1"/>
  <c r="V4325" i="1" s="1"/>
  <c r="T4325" i="1"/>
  <c r="P4325" i="1"/>
  <c r="O4325" i="1"/>
  <c r="M4325" i="1"/>
  <c r="K4325" i="1"/>
  <c r="J4325" i="1"/>
  <c r="I4325" i="1"/>
  <c r="H4325" i="1"/>
  <c r="F4325" i="1"/>
  <c r="C4325" i="1"/>
  <c r="U4324" i="1"/>
  <c r="V4324" i="1" s="1"/>
  <c r="T4324" i="1"/>
  <c r="P4324" i="1"/>
  <c r="O4324" i="1"/>
  <c r="M4324" i="1"/>
  <c r="K4324" i="1"/>
  <c r="J4324" i="1"/>
  <c r="I4324" i="1"/>
  <c r="H4324" i="1"/>
  <c r="F4324" i="1"/>
  <c r="C4324" i="1"/>
  <c r="U4323" i="1"/>
  <c r="V4323" i="1" s="1"/>
  <c r="T4323" i="1"/>
  <c r="P4323" i="1"/>
  <c r="O4323" i="1"/>
  <c r="M4323" i="1"/>
  <c r="K4323" i="1"/>
  <c r="J4323" i="1"/>
  <c r="I4323" i="1"/>
  <c r="H4323" i="1"/>
  <c r="F4323" i="1"/>
  <c r="C4323" i="1"/>
  <c r="U4322" i="1"/>
  <c r="V4322" i="1" s="1"/>
  <c r="T4322" i="1"/>
  <c r="P4322" i="1"/>
  <c r="O4322" i="1"/>
  <c r="M4322" i="1"/>
  <c r="K4322" i="1"/>
  <c r="J4322" i="1"/>
  <c r="I4322" i="1"/>
  <c r="H4322" i="1"/>
  <c r="F4322" i="1"/>
  <c r="C4322" i="1"/>
  <c r="U4321" i="1"/>
  <c r="V4321" i="1" s="1"/>
  <c r="T4321" i="1"/>
  <c r="P4321" i="1"/>
  <c r="O4321" i="1"/>
  <c r="M4321" i="1"/>
  <c r="K4321" i="1"/>
  <c r="J4321" i="1"/>
  <c r="I4321" i="1"/>
  <c r="H4321" i="1"/>
  <c r="F4321" i="1"/>
  <c r="C4321" i="1"/>
  <c r="U4320" i="1"/>
  <c r="V4320" i="1" s="1"/>
  <c r="T4320" i="1"/>
  <c r="P4320" i="1"/>
  <c r="O4320" i="1"/>
  <c r="M4320" i="1"/>
  <c r="K4320" i="1"/>
  <c r="J4320" i="1"/>
  <c r="I4320" i="1"/>
  <c r="H4320" i="1"/>
  <c r="F4320" i="1"/>
  <c r="C4320" i="1"/>
  <c r="U4319" i="1"/>
  <c r="V4319" i="1" s="1"/>
  <c r="T4319" i="1"/>
  <c r="P4319" i="1"/>
  <c r="O4319" i="1"/>
  <c r="M4319" i="1"/>
  <c r="K4319" i="1"/>
  <c r="J4319" i="1"/>
  <c r="I4319" i="1"/>
  <c r="H4319" i="1"/>
  <c r="F4319" i="1"/>
  <c r="C4319" i="1"/>
  <c r="U4318" i="1"/>
  <c r="V4318" i="1" s="1"/>
  <c r="T4318" i="1"/>
  <c r="P4318" i="1"/>
  <c r="O4318" i="1"/>
  <c r="M4318" i="1"/>
  <c r="K4318" i="1"/>
  <c r="J4318" i="1"/>
  <c r="I4318" i="1"/>
  <c r="H4318" i="1"/>
  <c r="F4318" i="1"/>
  <c r="C4318" i="1"/>
  <c r="U4317" i="1"/>
  <c r="V4317" i="1" s="1"/>
  <c r="T4317" i="1"/>
  <c r="P4317" i="1"/>
  <c r="O4317" i="1"/>
  <c r="M4317" i="1"/>
  <c r="K4317" i="1"/>
  <c r="J4317" i="1"/>
  <c r="I4317" i="1"/>
  <c r="H4317" i="1"/>
  <c r="F4317" i="1"/>
  <c r="C4317" i="1"/>
  <c r="U4316" i="1"/>
  <c r="V4316" i="1" s="1"/>
  <c r="T4316" i="1"/>
  <c r="P4316" i="1"/>
  <c r="O4316" i="1"/>
  <c r="M4316" i="1"/>
  <c r="K4316" i="1"/>
  <c r="J4316" i="1"/>
  <c r="I4316" i="1"/>
  <c r="H4316" i="1"/>
  <c r="F4316" i="1"/>
  <c r="C4316" i="1"/>
  <c r="U4315" i="1"/>
  <c r="V4315" i="1" s="1"/>
  <c r="T4315" i="1"/>
  <c r="P4315" i="1"/>
  <c r="O4315" i="1"/>
  <c r="M4315" i="1"/>
  <c r="K4315" i="1"/>
  <c r="J4315" i="1"/>
  <c r="I4315" i="1"/>
  <c r="H4315" i="1"/>
  <c r="F4315" i="1"/>
  <c r="C4315" i="1"/>
  <c r="U4314" i="1"/>
  <c r="V4314" i="1" s="1"/>
  <c r="T4314" i="1"/>
  <c r="P4314" i="1"/>
  <c r="O4314" i="1"/>
  <c r="M4314" i="1"/>
  <c r="K4314" i="1"/>
  <c r="J4314" i="1"/>
  <c r="I4314" i="1"/>
  <c r="H4314" i="1"/>
  <c r="F4314" i="1"/>
  <c r="C4314" i="1"/>
  <c r="U4313" i="1"/>
  <c r="V4313" i="1" s="1"/>
  <c r="T4313" i="1"/>
  <c r="P4313" i="1"/>
  <c r="O4313" i="1"/>
  <c r="M4313" i="1"/>
  <c r="K4313" i="1"/>
  <c r="J4313" i="1"/>
  <c r="I4313" i="1"/>
  <c r="H4313" i="1"/>
  <c r="F4313" i="1"/>
  <c r="C4313" i="1"/>
  <c r="U4312" i="1"/>
  <c r="V4312" i="1" s="1"/>
  <c r="T4312" i="1"/>
  <c r="P4312" i="1"/>
  <c r="O4312" i="1"/>
  <c r="M4312" i="1"/>
  <c r="K4312" i="1"/>
  <c r="J4312" i="1"/>
  <c r="I4312" i="1"/>
  <c r="H4312" i="1"/>
  <c r="F4312" i="1"/>
  <c r="C4312" i="1"/>
  <c r="U4311" i="1"/>
  <c r="V4311" i="1" s="1"/>
  <c r="T4311" i="1"/>
  <c r="P4311" i="1"/>
  <c r="O4311" i="1"/>
  <c r="M4311" i="1"/>
  <c r="K4311" i="1"/>
  <c r="J4311" i="1"/>
  <c r="I4311" i="1"/>
  <c r="H4311" i="1"/>
  <c r="F4311" i="1"/>
  <c r="C4311" i="1"/>
  <c r="U4310" i="1"/>
  <c r="V4310" i="1" s="1"/>
  <c r="T4310" i="1"/>
  <c r="P4310" i="1"/>
  <c r="O4310" i="1"/>
  <c r="M4310" i="1"/>
  <c r="K4310" i="1"/>
  <c r="J4310" i="1"/>
  <c r="I4310" i="1"/>
  <c r="H4310" i="1"/>
  <c r="F4310" i="1"/>
  <c r="C4310" i="1"/>
  <c r="U4309" i="1"/>
  <c r="V4309" i="1" s="1"/>
  <c r="T4309" i="1"/>
  <c r="P4309" i="1"/>
  <c r="O4309" i="1"/>
  <c r="M4309" i="1"/>
  <c r="K4309" i="1"/>
  <c r="J4309" i="1"/>
  <c r="I4309" i="1"/>
  <c r="H4309" i="1"/>
  <c r="F4309" i="1"/>
  <c r="C4309" i="1"/>
  <c r="U4308" i="1"/>
  <c r="V4308" i="1" s="1"/>
  <c r="T4308" i="1"/>
  <c r="P4308" i="1"/>
  <c r="O4308" i="1"/>
  <c r="M4308" i="1"/>
  <c r="K4308" i="1"/>
  <c r="J4308" i="1"/>
  <c r="I4308" i="1"/>
  <c r="H4308" i="1"/>
  <c r="F4308" i="1"/>
  <c r="C4308" i="1"/>
  <c r="U4307" i="1"/>
  <c r="V4307" i="1" s="1"/>
  <c r="T4307" i="1"/>
  <c r="P4307" i="1"/>
  <c r="O4307" i="1"/>
  <c r="M4307" i="1"/>
  <c r="K4307" i="1"/>
  <c r="J4307" i="1"/>
  <c r="I4307" i="1"/>
  <c r="H4307" i="1"/>
  <c r="F4307" i="1"/>
  <c r="C4307" i="1"/>
  <c r="U4306" i="1"/>
  <c r="V4306" i="1" s="1"/>
  <c r="T4306" i="1"/>
  <c r="P4306" i="1"/>
  <c r="O4306" i="1"/>
  <c r="M4306" i="1"/>
  <c r="K4306" i="1"/>
  <c r="J4306" i="1"/>
  <c r="I4306" i="1"/>
  <c r="H4306" i="1"/>
  <c r="F4306" i="1"/>
  <c r="C4306" i="1"/>
  <c r="U4305" i="1"/>
  <c r="V4305" i="1" s="1"/>
  <c r="T4305" i="1"/>
  <c r="P4305" i="1"/>
  <c r="O4305" i="1"/>
  <c r="M4305" i="1"/>
  <c r="K4305" i="1"/>
  <c r="J4305" i="1"/>
  <c r="I4305" i="1"/>
  <c r="H4305" i="1"/>
  <c r="F4305" i="1"/>
  <c r="C4305" i="1"/>
  <c r="U4304" i="1"/>
  <c r="V4304" i="1" s="1"/>
  <c r="T4304" i="1"/>
  <c r="P4304" i="1"/>
  <c r="O4304" i="1"/>
  <c r="M4304" i="1"/>
  <c r="K4304" i="1"/>
  <c r="J4304" i="1"/>
  <c r="I4304" i="1"/>
  <c r="H4304" i="1"/>
  <c r="F4304" i="1"/>
  <c r="C4304" i="1"/>
  <c r="U4303" i="1"/>
  <c r="V4303" i="1" s="1"/>
  <c r="T4303" i="1"/>
  <c r="P4303" i="1"/>
  <c r="O4303" i="1"/>
  <c r="M4303" i="1"/>
  <c r="K4303" i="1"/>
  <c r="J4303" i="1"/>
  <c r="I4303" i="1"/>
  <c r="H4303" i="1"/>
  <c r="F4303" i="1"/>
  <c r="C4303" i="1"/>
  <c r="U4302" i="1"/>
  <c r="V4302" i="1" s="1"/>
  <c r="T4302" i="1"/>
  <c r="P4302" i="1"/>
  <c r="O4302" i="1"/>
  <c r="M4302" i="1"/>
  <c r="K4302" i="1"/>
  <c r="J4302" i="1"/>
  <c r="I4302" i="1"/>
  <c r="H4302" i="1"/>
  <c r="F4302" i="1"/>
  <c r="C4302" i="1"/>
  <c r="U4301" i="1"/>
  <c r="V4301" i="1" s="1"/>
  <c r="T4301" i="1"/>
  <c r="P4301" i="1"/>
  <c r="O4301" i="1"/>
  <c r="M4301" i="1"/>
  <c r="K4301" i="1"/>
  <c r="J4301" i="1"/>
  <c r="I4301" i="1"/>
  <c r="H4301" i="1"/>
  <c r="F4301" i="1"/>
  <c r="C4301" i="1"/>
  <c r="U4300" i="1"/>
  <c r="V4300" i="1" s="1"/>
  <c r="T4300" i="1"/>
  <c r="P4300" i="1"/>
  <c r="O4300" i="1"/>
  <c r="M4300" i="1"/>
  <c r="K4300" i="1"/>
  <c r="J4300" i="1"/>
  <c r="I4300" i="1"/>
  <c r="H4300" i="1"/>
  <c r="F4300" i="1"/>
  <c r="C4300" i="1"/>
  <c r="U4299" i="1"/>
  <c r="V4299" i="1" s="1"/>
  <c r="T4299" i="1"/>
  <c r="P4299" i="1"/>
  <c r="O4299" i="1"/>
  <c r="M4299" i="1"/>
  <c r="K4299" i="1"/>
  <c r="J4299" i="1"/>
  <c r="I4299" i="1"/>
  <c r="H4299" i="1"/>
  <c r="F4299" i="1"/>
  <c r="C4299" i="1"/>
  <c r="U4298" i="1"/>
  <c r="V4298" i="1" s="1"/>
  <c r="T4298" i="1"/>
  <c r="P4298" i="1"/>
  <c r="O4298" i="1"/>
  <c r="M4298" i="1"/>
  <c r="K4298" i="1"/>
  <c r="J4298" i="1"/>
  <c r="I4298" i="1"/>
  <c r="H4298" i="1"/>
  <c r="F4298" i="1"/>
  <c r="C4298" i="1"/>
  <c r="U4297" i="1"/>
  <c r="V4297" i="1" s="1"/>
  <c r="T4297" i="1"/>
  <c r="P4297" i="1"/>
  <c r="O4297" i="1"/>
  <c r="M4297" i="1"/>
  <c r="K4297" i="1"/>
  <c r="J4297" i="1"/>
  <c r="I4297" i="1"/>
  <c r="H4297" i="1"/>
  <c r="F4297" i="1"/>
  <c r="C4297" i="1"/>
  <c r="U4296" i="1"/>
  <c r="V4296" i="1" s="1"/>
  <c r="T4296" i="1"/>
  <c r="P4296" i="1"/>
  <c r="O4296" i="1"/>
  <c r="M4296" i="1"/>
  <c r="K4296" i="1"/>
  <c r="J4296" i="1"/>
  <c r="I4296" i="1"/>
  <c r="H4296" i="1"/>
  <c r="F4296" i="1"/>
  <c r="C4296" i="1"/>
  <c r="U4295" i="1"/>
  <c r="V4295" i="1" s="1"/>
  <c r="T4295" i="1"/>
  <c r="P4295" i="1"/>
  <c r="O4295" i="1"/>
  <c r="M4295" i="1"/>
  <c r="K4295" i="1"/>
  <c r="J4295" i="1"/>
  <c r="I4295" i="1"/>
  <c r="H4295" i="1"/>
  <c r="F4295" i="1"/>
  <c r="C4295" i="1"/>
  <c r="U4294" i="1"/>
  <c r="V4294" i="1" s="1"/>
  <c r="T4294" i="1"/>
  <c r="P4294" i="1"/>
  <c r="O4294" i="1"/>
  <c r="M4294" i="1"/>
  <c r="K4294" i="1"/>
  <c r="J4294" i="1"/>
  <c r="I4294" i="1"/>
  <c r="H4294" i="1"/>
  <c r="F4294" i="1"/>
  <c r="C4294" i="1"/>
  <c r="U4293" i="1"/>
  <c r="V4293" i="1" s="1"/>
  <c r="T4293" i="1"/>
  <c r="P4293" i="1"/>
  <c r="O4293" i="1"/>
  <c r="M4293" i="1"/>
  <c r="K4293" i="1"/>
  <c r="J4293" i="1"/>
  <c r="I4293" i="1"/>
  <c r="H4293" i="1"/>
  <c r="F4293" i="1"/>
  <c r="C4293" i="1"/>
  <c r="U4292" i="1"/>
  <c r="V4292" i="1" s="1"/>
  <c r="T4292" i="1"/>
  <c r="P4292" i="1"/>
  <c r="O4292" i="1"/>
  <c r="M4292" i="1"/>
  <c r="K4292" i="1"/>
  <c r="J4292" i="1"/>
  <c r="I4292" i="1"/>
  <c r="H4292" i="1"/>
  <c r="F4292" i="1"/>
  <c r="C4292" i="1"/>
  <c r="U4291" i="1"/>
  <c r="V4291" i="1" s="1"/>
  <c r="T4291" i="1"/>
  <c r="P4291" i="1"/>
  <c r="O4291" i="1"/>
  <c r="M4291" i="1"/>
  <c r="K4291" i="1"/>
  <c r="J4291" i="1"/>
  <c r="I4291" i="1"/>
  <c r="H4291" i="1"/>
  <c r="F4291" i="1"/>
  <c r="C4291" i="1"/>
  <c r="U4290" i="1"/>
  <c r="V4290" i="1" s="1"/>
  <c r="T4290" i="1"/>
  <c r="P4290" i="1"/>
  <c r="O4290" i="1"/>
  <c r="M4290" i="1"/>
  <c r="K4290" i="1"/>
  <c r="J4290" i="1"/>
  <c r="I4290" i="1"/>
  <c r="H4290" i="1"/>
  <c r="F4290" i="1"/>
  <c r="C4290" i="1"/>
  <c r="U4289" i="1"/>
  <c r="V4289" i="1" s="1"/>
  <c r="T4289" i="1"/>
  <c r="P4289" i="1"/>
  <c r="O4289" i="1"/>
  <c r="M4289" i="1"/>
  <c r="K4289" i="1"/>
  <c r="J4289" i="1"/>
  <c r="I4289" i="1"/>
  <c r="H4289" i="1"/>
  <c r="F4289" i="1"/>
  <c r="C4289" i="1"/>
  <c r="U4288" i="1"/>
  <c r="V4288" i="1" s="1"/>
  <c r="T4288" i="1"/>
  <c r="P4288" i="1"/>
  <c r="O4288" i="1"/>
  <c r="M4288" i="1"/>
  <c r="K4288" i="1"/>
  <c r="J4288" i="1"/>
  <c r="I4288" i="1"/>
  <c r="H4288" i="1"/>
  <c r="F4288" i="1"/>
  <c r="C4288" i="1"/>
  <c r="U4287" i="1"/>
  <c r="V4287" i="1" s="1"/>
  <c r="T4287" i="1"/>
  <c r="P4287" i="1"/>
  <c r="O4287" i="1"/>
  <c r="M4287" i="1"/>
  <c r="K4287" i="1"/>
  <c r="J4287" i="1"/>
  <c r="I4287" i="1"/>
  <c r="H4287" i="1"/>
  <c r="F4287" i="1"/>
  <c r="C4287" i="1"/>
  <c r="U4286" i="1"/>
  <c r="V4286" i="1" s="1"/>
  <c r="T4286" i="1"/>
  <c r="P4286" i="1"/>
  <c r="O4286" i="1"/>
  <c r="M4286" i="1"/>
  <c r="K4286" i="1"/>
  <c r="J4286" i="1"/>
  <c r="I4286" i="1"/>
  <c r="H4286" i="1"/>
  <c r="F4286" i="1"/>
  <c r="C4286" i="1"/>
  <c r="U4285" i="1"/>
  <c r="V4285" i="1" s="1"/>
  <c r="T4285" i="1"/>
  <c r="P4285" i="1"/>
  <c r="O4285" i="1"/>
  <c r="M4285" i="1"/>
  <c r="K4285" i="1"/>
  <c r="J4285" i="1"/>
  <c r="I4285" i="1"/>
  <c r="H4285" i="1"/>
  <c r="F4285" i="1"/>
  <c r="C4285" i="1"/>
  <c r="U4284" i="1"/>
  <c r="V4284" i="1" s="1"/>
  <c r="T4284" i="1"/>
  <c r="P4284" i="1"/>
  <c r="O4284" i="1"/>
  <c r="M4284" i="1"/>
  <c r="K4284" i="1"/>
  <c r="J4284" i="1"/>
  <c r="I4284" i="1"/>
  <c r="H4284" i="1"/>
  <c r="F4284" i="1"/>
  <c r="C4284" i="1"/>
  <c r="U4283" i="1"/>
  <c r="V4283" i="1" s="1"/>
  <c r="T4283" i="1"/>
  <c r="P4283" i="1"/>
  <c r="O4283" i="1"/>
  <c r="M4283" i="1"/>
  <c r="K4283" i="1"/>
  <c r="J4283" i="1"/>
  <c r="I4283" i="1"/>
  <c r="H4283" i="1"/>
  <c r="F4283" i="1"/>
  <c r="C4283" i="1"/>
  <c r="U4282" i="1"/>
  <c r="V4282" i="1" s="1"/>
  <c r="T4282" i="1"/>
  <c r="P4282" i="1"/>
  <c r="O4282" i="1"/>
  <c r="M4282" i="1"/>
  <c r="K4282" i="1"/>
  <c r="J4282" i="1"/>
  <c r="I4282" i="1"/>
  <c r="H4282" i="1"/>
  <c r="F4282" i="1"/>
  <c r="C4282" i="1"/>
  <c r="U4281" i="1"/>
  <c r="V4281" i="1" s="1"/>
  <c r="T4281" i="1"/>
  <c r="P4281" i="1"/>
  <c r="O4281" i="1"/>
  <c r="M4281" i="1"/>
  <c r="K4281" i="1"/>
  <c r="J4281" i="1"/>
  <c r="I4281" i="1"/>
  <c r="H4281" i="1"/>
  <c r="F4281" i="1"/>
  <c r="C4281" i="1"/>
  <c r="U4280" i="1"/>
  <c r="V4280" i="1" s="1"/>
  <c r="T4280" i="1"/>
  <c r="P4280" i="1"/>
  <c r="O4280" i="1"/>
  <c r="M4280" i="1"/>
  <c r="K4280" i="1"/>
  <c r="J4280" i="1"/>
  <c r="I4280" i="1"/>
  <c r="H4280" i="1"/>
  <c r="F4280" i="1"/>
  <c r="C4280" i="1"/>
  <c r="U4279" i="1"/>
  <c r="V4279" i="1" s="1"/>
  <c r="T4279" i="1"/>
  <c r="P4279" i="1"/>
  <c r="O4279" i="1"/>
  <c r="M4279" i="1"/>
  <c r="K4279" i="1"/>
  <c r="J4279" i="1"/>
  <c r="I4279" i="1"/>
  <c r="H4279" i="1"/>
  <c r="F4279" i="1"/>
  <c r="C4279" i="1"/>
  <c r="U4278" i="1"/>
  <c r="V4278" i="1" s="1"/>
  <c r="T4278" i="1"/>
  <c r="P4278" i="1"/>
  <c r="O4278" i="1"/>
  <c r="M4278" i="1"/>
  <c r="K4278" i="1"/>
  <c r="J4278" i="1"/>
  <c r="I4278" i="1"/>
  <c r="H4278" i="1"/>
  <c r="F4278" i="1"/>
  <c r="C4278" i="1"/>
  <c r="U4277" i="1"/>
  <c r="V4277" i="1" s="1"/>
  <c r="T4277" i="1"/>
  <c r="P4277" i="1"/>
  <c r="O4277" i="1"/>
  <c r="M4277" i="1"/>
  <c r="K4277" i="1"/>
  <c r="J4277" i="1"/>
  <c r="I4277" i="1"/>
  <c r="H4277" i="1"/>
  <c r="F4277" i="1"/>
  <c r="C4277" i="1"/>
  <c r="U4276" i="1"/>
  <c r="V4276" i="1" s="1"/>
  <c r="T4276" i="1"/>
  <c r="P4276" i="1"/>
  <c r="O4276" i="1"/>
  <c r="M4276" i="1"/>
  <c r="K4276" i="1"/>
  <c r="J4276" i="1"/>
  <c r="I4276" i="1"/>
  <c r="H4276" i="1"/>
  <c r="F4276" i="1"/>
  <c r="C4276" i="1"/>
  <c r="U4275" i="1"/>
  <c r="V4275" i="1" s="1"/>
  <c r="T4275" i="1"/>
  <c r="P4275" i="1"/>
  <c r="O4275" i="1"/>
  <c r="M4275" i="1"/>
  <c r="K4275" i="1"/>
  <c r="J4275" i="1"/>
  <c r="I4275" i="1"/>
  <c r="H4275" i="1"/>
  <c r="F4275" i="1"/>
  <c r="C4275" i="1"/>
  <c r="U4274" i="1"/>
  <c r="V4274" i="1" s="1"/>
  <c r="T4274" i="1"/>
  <c r="P4274" i="1"/>
  <c r="O4274" i="1"/>
  <c r="M4274" i="1"/>
  <c r="K4274" i="1"/>
  <c r="J4274" i="1"/>
  <c r="I4274" i="1"/>
  <c r="H4274" i="1"/>
  <c r="F4274" i="1"/>
  <c r="C4274" i="1"/>
  <c r="U4273" i="1"/>
  <c r="V4273" i="1" s="1"/>
  <c r="T4273" i="1"/>
  <c r="P4273" i="1"/>
  <c r="O4273" i="1"/>
  <c r="M4273" i="1"/>
  <c r="K4273" i="1"/>
  <c r="J4273" i="1"/>
  <c r="I4273" i="1"/>
  <c r="H4273" i="1"/>
  <c r="F4273" i="1"/>
  <c r="C4273" i="1"/>
  <c r="U4272" i="1"/>
  <c r="V4272" i="1" s="1"/>
  <c r="T4272" i="1"/>
  <c r="P4272" i="1"/>
  <c r="O4272" i="1"/>
  <c r="M4272" i="1"/>
  <c r="K4272" i="1"/>
  <c r="J4272" i="1"/>
  <c r="I4272" i="1"/>
  <c r="H4272" i="1"/>
  <c r="F4272" i="1"/>
  <c r="C4272" i="1"/>
  <c r="U4271" i="1"/>
  <c r="V4271" i="1" s="1"/>
  <c r="T4271" i="1"/>
  <c r="P4271" i="1"/>
  <c r="O4271" i="1"/>
  <c r="M4271" i="1"/>
  <c r="K4271" i="1"/>
  <c r="J4271" i="1"/>
  <c r="I4271" i="1"/>
  <c r="H4271" i="1"/>
  <c r="F4271" i="1"/>
  <c r="C4271" i="1"/>
  <c r="U4270" i="1"/>
  <c r="V4270" i="1" s="1"/>
  <c r="T4270" i="1"/>
  <c r="P4270" i="1"/>
  <c r="O4270" i="1"/>
  <c r="M4270" i="1"/>
  <c r="K4270" i="1"/>
  <c r="J4270" i="1"/>
  <c r="I4270" i="1"/>
  <c r="H4270" i="1"/>
  <c r="F4270" i="1"/>
  <c r="C4270" i="1"/>
  <c r="U4269" i="1"/>
  <c r="V4269" i="1" s="1"/>
  <c r="T4269" i="1"/>
  <c r="P4269" i="1"/>
  <c r="O4269" i="1"/>
  <c r="M4269" i="1"/>
  <c r="K4269" i="1"/>
  <c r="J4269" i="1"/>
  <c r="I4269" i="1"/>
  <c r="H4269" i="1"/>
  <c r="F4269" i="1"/>
  <c r="C4269" i="1"/>
  <c r="U4268" i="1"/>
  <c r="V4268" i="1" s="1"/>
  <c r="T4268" i="1"/>
  <c r="P4268" i="1"/>
  <c r="O4268" i="1"/>
  <c r="M4268" i="1"/>
  <c r="K4268" i="1"/>
  <c r="J4268" i="1"/>
  <c r="I4268" i="1"/>
  <c r="H4268" i="1"/>
  <c r="F4268" i="1"/>
  <c r="C4268" i="1"/>
  <c r="U4267" i="1"/>
  <c r="V4267" i="1" s="1"/>
  <c r="T4267" i="1"/>
  <c r="P4267" i="1"/>
  <c r="O4267" i="1"/>
  <c r="M4267" i="1"/>
  <c r="K4267" i="1"/>
  <c r="J4267" i="1"/>
  <c r="I4267" i="1"/>
  <c r="H4267" i="1"/>
  <c r="F4267" i="1"/>
  <c r="C4267" i="1"/>
  <c r="U4266" i="1"/>
  <c r="V4266" i="1" s="1"/>
  <c r="T4266" i="1"/>
  <c r="P4266" i="1"/>
  <c r="O4266" i="1"/>
  <c r="M4266" i="1"/>
  <c r="K4266" i="1"/>
  <c r="J4266" i="1"/>
  <c r="I4266" i="1"/>
  <c r="H4266" i="1"/>
  <c r="F4266" i="1"/>
  <c r="C4266" i="1"/>
  <c r="U4265" i="1"/>
  <c r="V4265" i="1" s="1"/>
  <c r="T4265" i="1"/>
  <c r="P4265" i="1"/>
  <c r="O4265" i="1"/>
  <c r="M4265" i="1"/>
  <c r="K4265" i="1"/>
  <c r="J4265" i="1"/>
  <c r="I4265" i="1"/>
  <c r="H4265" i="1"/>
  <c r="F4265" i="1"/>
  <c r="C4265" i="1"/>
  <c r="U4264" i="1"/>
  <c r="V4264" i="1" s="1"/>
  <c r="T4264" i="1"/>
  <c r="P4264" i="1"/>
  <c r="O4264" i="1"/>
  <c r="M4264" i="1"/>
  <c r="K4264" i="1"/>
  <c r="J4264" i="1"/>
  <c r="I4264" i="1"/>
  <c r="H4264" i="1"/>
  <c r="F4264" i="1"/>
  <c r="C4264" i="1"/>
  <c r="U4263" i="1"/>
  <c r="V4263" i="1" s="1"/>
  <c r="T4263" i="1"/>
  <c r="P4263" i="1"/>
  <c r="O4263" i="1"/>
  <c r="M4263" i="1"/>
  <c r="K4263" i="1"/>
  <c r="J4263" i="1"/>
  <c r="I4263" i="1"/>
  <c r="H4263" i="1"/>
  <c r="F4263" i="1"/>
  <c r="C4263" i="1"/>
  <c r="U4262" i="1"/>
  <c r="V4262" i="1" s="1"/>
  <c r="T4262" i="1"/>
  <c r="P4262" i="1"/>
  <c r="O4262" i="1"/>
  <c r="M4262" i="1"/>
  <c r="K4262" i="1"/>
  <c r="J4262" i="1"/>
  <c r="I4262" i="1"/>
  <c r="H4262" i="1"/>
  <c r="F4262" i="1"/>
  <c r="C4262" i="1"/>
  <c r="U4261" i="1"/>
  <c r="V4261" i="1" s="1"/>
  <c r="T4261" i="1"/>
  <c r="P4261" i="1"/>
  <c r="O4261" i="1"/>
  <c r="M4261" i="1"/>
  <c r="K4261" i="1"/>
  <c r="J4261" i="1"/>
  <c r="I4261" i="1"/>
  <c r="H4261" i="1"/>
  <c r="F4261" i="1"/>
  <c r="C4261" i="1"/>
  <c r="U4260" i="1"/>
  <c r="V4260" i="1" s="1"/>
  <c r="T4260" i="1"/>
  <c r="P4260" i="1"/>
  <c r="O4260" i="1"/>
  <c r="M4260" i="1"/>
  <c r="K4260" i="1"/>
  <c r="J4260" i="1"/>
  <c r="I4260" i="1"/>
  <c r="H4260" i="1"/>
  <c r="F4260" i="1"/>
  <c r="C4260" i="1"/>
  <c r="U4259" i="1"/>
  <c r="V4259" i="1" s="1"/>
  <c r="T4259" i="1"/>
  <c r="P4259" i="1"/>
  <c r="O4259" i="1"/>
  <c r="M4259" i="1"/>
  <c r="K4259" i="1"/>
  <c r="J4259" i="1"/>
  <c r="I4259" i="1"/>
  <c r="H4259" i="1"/>
  <c r="F4259" i="1"/>
  <c r="C4259" i="1"/>
  <c r="U4258" i="1"/>
  <c r="V4258" i="1" s="1"/>
  <c r="T4258" i="1"/>
  <c r="P4258" i="1"/>
  <c r="O4258" i="1"/>
  <c r="M4258" i="1"/>
  <c r="K4258" i="1"/>
  <c r="J4258" i="1"/>
  <c r="I4258" i="1"/>
  <c r="H4258" i="1"/>
  <c r="F4258" i="1"/>
  <c r="C4258" i="1"/>
  <c r="U4257" i="1"/>
  <c r="V4257" i="1" s="1"/>
  <c r="T4257" i="1"/>
  <c r="P4257" i="1"/>
  <c r="O4257" i="1"/>
  <c r="M4257" i="1"/>
  <c r="K4257" i="1"/>
  <c r="J4257" i="1"/>
  <c r="I4257" i="1"/>
  <c r="H4257" i="1"/>
  <c r="F4257" i="1"/>
  <c r="C4257" i="1"/>
  <c r="U4256" i="1"/>
  <c r="V4256" i="1" s="1"/>
  <c r="T4256" i="1"/>
  <c r="P4256" i="1"/>
  <c r="O4256" i="1"/>
  <c r="M4256" i="1"/>
  <c r="K4256" i="1"/>
  <c r="J4256" i="1"/>
  <c r="I4256" i="1"/>
  <c r="H4256" i="1"/>
  <c r="F4256" i="1"/>
  <c r="C4256" i="1"/>
  <c r="U4255" i="1"/>
  <c r="V4255" i="1" s="1"/>
  <c r="T4255" i="1"/>
  <c r="P4255" i="1"/>
  <c r="O4255" i="1"/>
  <c r="M4255" i="1"/>
  <c r="K4255" i="1"/>
  <c r="J4255" i="1"/>
  <c r="I4255" i="1"/>
  <c r="H4255" i="1"/>
  <c r="F4255" i="1"/>
  <c r="C4255" i="1"/>
  <c r="U4254" i="1"/>
  <c r="V4254" i="1" s="1"/>
  <c r="T4254" i="1"/>
  <c r="P4254" i="1"/>
  <c r="O4254" i="1"/>
  <c r="M4254" i="1"/>
  <c r="K4254" i="1"/>
  <c r="J4254" i="1"/>
  <c r="I4254" i="1"/>
  <c r="H4254" i="1"/>
  <c r="F4254" i="1"/>
  <c r="C4254" i="1"/>
  <c r="U4253" i="1"/>
  <c r="V4253" i="1" s="1"/>
  <c r="T4253" i="1"/>
  <c r="P4253" i="1"/>
  <c r="O4253" i="1"/>
  <c r="M4253" i="1"/>
  <c r="K4253" i="1"/>
  <c r="J4253" i="1"/>
  <c r="I4253" i="1"/>
  <c r="H4253" i="1"/>
  <c r="F4253" i="1"/>
  <c r="C4253" i="1"/>
  <c r="U4252" i="1"/>
  <c r="V4252" i="1" s="1"/>
  <c r="T4252" i="1"/>
  <c r="P4252" i="1"/>
  <c r="O4252" i="1"/>
  <c r="M4252" i="1"/>
  <c r="K4252" i="1"/>
  <c r="J4252" i="1"/>
  <c r="I4252" i="1"/>
  <c r="H4252" i="1"/>
  <c r="F4252" i="1"/>
  <c r="C4252" i="1"/>
  <c r="U4251" i="1"/>
  <c r="V4251" i="1" s="1"/>
  <c r="T4251" i="1"/>
  <c r="P4251" i="1"/>
  <c r="O4251" i="1"/>
  <c r="M4251" i="1"/>
  <c r="K4251" i="1"/>
  <c r="J4251" i="1"/>
  <c r="I4251" i="1"/>
  <c r="H4251" i="1"/>
  <c r="F4251" i="1"/>
  <c r="C4251" i="1"/>
  <c r="U4250" i="1"/>
  <c r="V4250" i="1" s="1"/>
  <c r="T4250" i="1"/>
  <c r="P4250" i="1"/>
  <c r="O4250" i="1"/>
  <c r="M4250" i="1"/>
  <c r="K4250" i="1"/>
  <c r="J4250" i="1"/>
  <c r="I4250" i="1"/>
  <c r="H4250" i="1"/>
  <c r="F4250" i="1"/>
  <c r="C4250" i="1"/>
  <c r="U4249" i="1"/>
  <c r="V4249" i="1" s="1"/>
  <c r="T4249" i="1"/>
  <c r="P4249" i="1"/>
  <c r="O4249" i="1"/>
  <c r="M4249" i="1"/>
  <c r="K4249" i="1"/>
  <c r="J4249" i="1"/>
  <c r="I4249" i="1"/>
  <c r="H4249" i="1"/>
  <c r="F4249" i="1"/>
  <c r="C4249" i="1"/>
  <c r="U4248" i="1"/>
  <c r="V4248" i="1" s="1"/>
  <c r="T4248" i="1"/>
  <c r="P4248" i="1"/>
  <c r="O4248" i="1"/>
  <c r="M4248" i="1"/>
  <c r="K4248" i="1"/>
  <c r="J4248" i="1"/>
  <c r="I4248" i="1"/>
  <c r="H4248" i="1"/>
  <c r="F4248" i="1"/>
  <c r="C4248" i="1"/>
  <c r="U4247" i="1"/>
  <c r="V4247" i="1" s="1"/>
  <c r="T4247" i="1"/>
  <c r="P4247" i="1"/>
  <c r="O4247" i="1"/>
  <c r="M4247" i="1"/>
  <c r="K4247" i="1"/>
  <c r="J4247" i="1"/>
  <c r="I4247" i="1"/>
  <c r="H4247" i="1"/>
  <c r="F4247" i="1"/>
  <c r="C4247" i="1"/>
  <c r="U4246" i="1"/>
  <c r="V4246" i="1" s="1"/>
  <c r="T4246" i="1"/>
  <c r="P4246" i="1"/>
  <c r="O4246" i="1"/>
  <c r="M4246" i="1"/>
  <c r="K4246" i="1"/>
  <c r="J4246" i="1"/>
  <c r="I4246" i="1"/>
  <c r="H4246" i="1"/>
  <c r="F4246" i="1"/>
  <c r="C4246" i="1"/>
  <c r="U4245" i="1"/>
  <c r="V4245" i="1" s="1"/>
  <c r="T4245" i="1"/>
  <c r="P4245" i="1"/>
  <c r="O4245" i="1"/>
  <c r="M4245" i="1"/>
  <c r="K4245" i="1"/>
  <c r="J4245" i="1"/>
  <c r="I4245" i="1"/>
  <c r="H4245" i="1"/>
  <c r="F4245" i="1"/>
  <c r="C4245" i="1"/>
  <c r="U4244" i="1"/>
  <c r="V4244" i="1" s="1"/>
  <c r="T4244" i="1"/>
  <c r="P4244" i="1"/>
  <c r="O4244" i="1"/>
  <c r="M4244" i="1"/>
  <c r="K4244" i="1"/>
  <c r="J4244" i="1"/>
  <c r="I4244" i="1"/>
  <c r="H4244" i="1"/>
  <c r="F4244" i="1"/>
  <c r="C4244" i="1"/>
  <c r="U4243" i="1"/>
  <c r="V4243" i="1" s="1"/>
  <c r="T4243" i="1"/>
  <c r="P4243" i="1"/>
  <c r="O4243" i="1"/>
  <c r="M4243" i="1"/>
  <c r="K4243" i="1"/>
  <c r="J4243" i="1"/>
  <c r="I4243" i="1"/>
  <c r="H4243" i="1"/>
  <c r="F4243" i="1"/>
  <c r="C4243" i="1"/>
  <c r="U4242" i="1"/>
  <c r="V4242" i="1" s="1"/>
  <c r="T4242" i="1"/>
  <c r="P4242" i="1"/>
  <c r="O4242" i="1"/>
  <c r="M4242" i="1"/>
  <c r="K4242" i="1"/>
  <c r="J4242" i="1"/>
  <c r="I4242" i="1"/>
  <c r="H4242" i="1"/>
  <c r="F4242" i="1"/>
  <c r="C4242" i="1"/>
  <c r="U4241" i="1"/>
  <c r="V4241" i="1" s="1"/>
  <c r="T4241" i="1"/>
  <c r="P4241" i="1"/>
  <c r="O4241" i="1"/>
  <c r="M4241" i="1"/>
  <c r="K4241" i="1"/>
  <c r="J4241" i="1"/>
  <c r="I4241" i="1"/>
  <c r="H4241" i="1"/>
  <c r="F4241" i="1"/>
  <c r="C4241" i="1"/>
  <c r="U4240" i="1"/>
  <c r="V4240" i="1" s="1"/>
  <c r="T4240" i="1"/>
  <c r="P4240" i="1"/>
  <c r="O4240" i="1"/>
  <c r="M4240" i="1"/>
  <c r="K4240" i="1"/>
  <c r="J4240" i="1"/>
  <c r="I4240" i="1"/>
  <c r="H4240" i="1"/>
  <c r="F4240" i="1"/>
  <c r="C4240" i="1"/>
  <c r="U4239" i="1"/>
  <c r="V4239" i="1" s="1"/>
  <c r="T4239" i="1"/>
  <c r="P4239" i="1"/>
  <c r="O4239" i="1"/>
  <c r="M4239" i="1"/>
  <c r="K4239" i="1"/>
  <c r="J4239" i="1"/>
  <c r="I4239" i="1"/>
  <c r="H4239" i="1"/>
  <c r="F4239" i="1"/>
  <c r="C4239" i="1"/>
  <c r="U4238" i="1"/>
  <c r="V4238" i="1" s="1"/>
  <c r="T4238" i="1"/>
  <c r="P4238" i="1"/>
  <c r="O4238" i="1"/>
  <c r="M4238" i="1"/>
  <c r="K4238" i="1"/>
  <c r="J4238" i="1"/>
  <c r="I4238" i="1"/>
  <c r="H4238" i="1"/>
  <c r="F4238" i="1"/>
  <c r="C4238" i="1"/>
  <c r="U4237" i="1"/>
  <c r="V4237" i="1" s="1"/>
  <c r="T4237" i="1"/>
  <c r="P4237" i="1"/>
  <c r="O4237" i="1"/>
  <c r="M4237" i="1"/>
  <c r="K4237" i="1"/>
  <c r="J4237" i="1"/>
  <c r="I4237" i="1"/>
  <c r="H4237" i="1"/>
  <c r="F4237" i="1"/>
  <c r="C4237" i="1"/>
  <c r="U4236" i="1"/>
  <c r="V4236" i="1" s="1"/>
  <c r="T4236" i="1"/>
  <c r="P4236" i="1"/>
  <c r="O4236" i="1"/>
  <c r="M4236" i="1"/>
  <c r="K4236" i="1"/>
  <c r="J4236" i="1"/>
  <c r="I4236" i="1"/>
  <c r="H4236" i="1"/>
  <c r="F4236" i="1"/>
  <c r="C4236" i="1"/>
  <c r="U4235" i="1"/>
  <c r="V4235" i="1" s="1"/>
  <c r="T4235" i="1"/>
  <c r="P4235" i="1"/>
  <c r="O4235" i="1"/>
  <c r="M4235" i="1"/>
  <c r="K4235" i="1"/>
  <c r="J4235" i="1"/>
  <c r="I4235" i="1"/>
  <c r="H4235" i="1"/>
  <c r="F4235" i="1"/>
  <c r="C4235" i="1"/>
  <c r="U4234" i="1"/>
  <c r="V4234" i="1" s="1"/>
  <c r="T4234" i="1"/>
  <c r="P4234" i="1"/>
  <c r="O4234" i="1"/>
  <c r="M4234" i="1"/>
  <c r="K4234" i="1"/>
  <c r="J4234" i="1"/>
  <c r="I4234" i="1"/>
  <c r="H4234" i="1"/>
  <c r="F4234" i="1"/>
  <c r="C4234" i="1"/>
  <c r="U4233" i="1"/>
  <c r="V4233" i="1" s="1"/>
  <c r="T4233" i="1"/>
  <c r="P4233" i="1"/>
  <c r="O4233" i="1"/>
  <c r="M4233" i="1"/>
  <c r="K4233" i="1"/>
  <c r="J4233" i="1"/>
  <c r="I4233" i="1"/>
  <c r="H4233" i="1"/>
  <c r="F4233" i="1"/>
  <c r="C4233" i="1"/>
  <c r="U4232" i="1"/>
  <c r="V4232" i="1" s="1"/>
  <c r="T4232" i="1"/>
  <c r="P4232" i="1"/>
  <c r="O4232" i="1"/>
  <c r="M4232" i="1"/>
  <c r="K4232" i="1"/>
  <c r="J4232" i="1"/>
  <c r="I4232" i="1"/>
  <c r="H4232" i="1"/>
  <c r="F4232" i="1"/>
  <c r="C4232" i="1"/>
  <c r="U4231" i="1"/>
  <c r="V4231" i="1" s="1"/>
  <c r="T4231" i="1"/>
  <c r="P4231" i="1"/>
  <c r="O4231" i="1"/>
  <c r="M4231" i="1"/>
  <c r="K4231" i="1"/>
  <c r="J4231" i="1"/>
  <c r="I4231" i="1"/>
  <c r="H4231" i="1"/>
  <c r="F4231" i="1"/>
  <c r="C4231" i="1"/>
  <c r="U4230" i="1"/>
  <c r="V4230" i="1" s="1"/>
  <c r="T4230" i="1"/>
  <c r="P4230" i="1"/>
  <c r="O4230" i="1"/>
  <c r="M4230" i="1"/>
  <c r="K4230" i="1"/>
  <c r="J4230" i="1"/>
  <c r="I4230" i="1"/>
  <c r="H4230" i="1"/>
  <c r="F4230" i="1"/>
  <c r="C4230" i="1"/>
  <c r="U4229" i="1"/>
  <c r="V4229" i="1" s="1"/>
  <c r="T4229" i="1"/>
  <c r="P4229" i="1"/>
  <c r="O4229" i="1"/>
  <c r="M4229" i="1"/>
  <c r="K4229" i="1"/>
  <c r="J4229" i="1"/>
  <c r="I4229" i="1"/>
  <c r="H4229" i="1"/>
  <c r="F4229" i="1"/>
  <c r="C4229" i="1"/>
  <c r="U4228" i="1"/>
  <c r="V4228" i="1" s="1"/>
  <c r="T4228" i="1"/>
  <c r="P4228" i="1"/>
  <c r="O4228" i="1"/>
  <c r="M4228" i="1"/>
  <c r="K4228" i="1"/>
  <c r="J4228" i="1"/>
  <c r="I4228" i="1"/>
  <c r="H4228" i="1"/>
  <c r="F4228" i="1"/>
  <c r="C4228" i="1"/>
  <c r="U4227" i="1"/>
  <c r="V4227" i="1" s="1"/>
  <c r="T4227" i="1"/>
  <c r="P4227" i="1"/>
  <c r="O4227" i="1"/>
  <c r="M4227" i="1"/>
  <c r="K4227" i="1"/>
  <c r="J4227" i="1"/>
  <c r="I4227" i="1"/>
  <c r="H4227" i="1"/>
  <c r="F4227" i="1"/>
  <c r="C4227" i="1"/>
  <c r="U4226" i="1"/>
  <c r="V4226" i="1" s="1"/>
  <c r="T4226" i="1"/>
  <c r="P4226" i="1"/>
  <c r="O4226" i="1"/>
  <c r="M4226" i="1"/>
  <c r="K4226" i="1"/>
  <c r="J4226" i="1"/>
  <c r="I4226" i="1"/>
  <c r="H4226" i="1"/>
  <c r="F4226" i="1"/>
  <c r="C4226" i="1"/>
  <c r="U4225" i="1"/>
  <c r="V4225" i="1" s="1"/>
  <c r="T4225" i="1"/>
  <c r="P4225" i="1"/>
  <c r="O4225" i="1"/>
  <c r="M4225" i="1"/>
  <c r="K4225" i="1"/>
  <c r="J4225" i="1"/>
  <c r="I4225" i="1"/>
  <c r="H4225" i="1"/>
  <c r="F4225" i="1"/>
  <c r="C4225" i="1"/>
  <c r="U4224" i="1"/>
  <c r="V4224" i="1" s="1"/>
  <c r="T4224" i="1"/>
  <c r="P4224" i="1"/>
  <c r="O4224" i="1"/>
  <c r="M4224" i="1"/>
  <c r="K4224" i="1"/>
  <c r="J4224" i="1"/>
  <c r="I4224" i="1"/>
  <c r="H4224" i="1"/>
  <c r="F4224" i="1"/>
  <c r="C4224" i="1"/>
  <c r="U4223" i="1"/>
  <c r="V4223" i="1" s="1"/>
  <c r="T4223" i="1"/>
  <c r="P4223" i="1"/>
  <c r="O4223" i="1"/>
  <c r="M4223" i="1"/>
  <c r="K4223" i="1"/>
  <c r="J4223" i="1"/>
  <c r="I4223" i="1"/>
  <c r="H4223" i="1"/>
  <c r="F4223" i="1"/>
  <c r="C4223" i="1"/>
  <c r="U4222" i="1"/>
  <c r="V4222" i="1" s="1"/>
  <c r="T4222" i="1"/>
  <c r="P4222" i="1"/>
  <c r="O4222" i="1"/>
  <c r="M4222" i="1"/>
  <c r="K4222" i="1"/>
  <c r="J4222" i="1"/>
  <c r="I4222" i="1"/>
  <c r="H4222" i="1"/>
  <c r="F4222" i="1"/>
  <c r="C4222" i="1"/>
  <c r="U4221" i="1"/>
  <c r="V4221" i="1" s="1"/>
  <c r="T4221" i="1"/>
  <c r="P4221" i="1"/>
  <c r="O4221" i="1"/>
  <c r="M4221" i="1"/>
  <c r="K4221" i="1"/>
  <c r="J4221" i="1"/>
  <c r="I4221" i="1"/>
  <c r="H4221" i="1"/>
  <c r="F4221" i="1"/>
  <c r="C4221" i="1"/>
  <c r="U4220" i="1"/>
  <c r="V4220" i="1" s="1"/>
  <c r="T4220" i="1"/>
  <c r="P4220" i="1"/>
  <c r="O4220" i="1"/>
  <c r="M4220" i="1"/>
  <c r="K4220" i="1"/>
  <c r="J4220" i="1"/>
  <c r="I4220" i="1"/>
  <c r="H4220" i="1"/>
  <c r="F4220" i="1"/>
  <c r="C4220" i="1"/>
  <c r="U4219" i="1"/>
  <c r="V4219" i="1" s="1"/>
  <c r="T4219" i="1"/>
  <c r="P4219" i="1"/>
  <c r="O4219" i="1"/>
  <c r="M4219" i="1"/>
  <c r="K4219" i="1"/>
  <c r="J4219" i="1"/>
  <c r="I4219" i="1"/>
  <c r="H4219" i="1"/>
  <c r="F4219" i="1"/>
  <c r="C4219" i="1"/>
  <c r="U4218" i="1"/>
  <c r="V4218" i="1" s="1"/>
  <c r="T4218" i="1"/>
  <c r="P4218" i="1"/>
  <c r="O4218" i="1"/>
  <c r="M4218" i="1"/>
  <c r="K4218" i="1"/>
  <c r="J4218" i="1"/>
  <c r="I4218" i="1"/>
  <c r="H4218" i="1"/>
  <c r="F4218" i="1"/>
  <c r="C4218" i="1"/>
  <c r="U4217" i="1"/>
  <c r="V4217" i="1" s="1"/>
  <c r="T4217" i="1"/>
  <c r="P4217" i="1"/>
  <c r="O4217" i="1"/>
  <c r="M4217" i="1"/>
  <c r="K4217" i="1"/>
  <c r="J4217" i="1"/>
  <c r="I4217" i="1"/>
  <c r="H4217" i="1"/>
  <c r="F4217" i="1"/>
  <c r="C4217" i="1"/>
  <c r="U4216" i="1"/>
  <c r="V4216" i="1" s="1"/>
  <c r="T4216" i="1"/>
  <c r="P4216" i="1"/>
  <c r="O4216" i="1"/>
  <c r="M4216" i="1"/>
  <c r="K4216" i="1"/>
  <c r="J4216" i="1"/>
  <c r="I4216" i="1"/>
  <c r="H4216" i="1"/>
  <c r="F4216" i="1"/>
  <c r="C4216" i="1"/>
  <c r="U4215" i="1"/>
  <c r="V4215" i="1" s="1"/>
  <c r="T4215" i="1"/>
  <c r="P4215" i="1"/>
  <c r="O4215" i="1"/>
  <c r="M4215" i="1"/>
  <c r="K4215" i="1"/>
  <c r="J4215" i="1"/>
  <c r="I4215" i="1"/>
  <c r="H4215" i="1"/>
  <c r="F4215" i="1"/>
  <c r="C4215" i="1"/>
  <c r="U4214" i="1"/>
  <c r="V4214" i="1" s="1"/>
  <c r="T4214" i="1"/>
  <c r="P4214" i="1"/>
  <c r="O4214" i="1"/>
  <c r="M4214" i="1"/>
  <c r="K4214" i="1"/>
  <c r="J4214" i="1"/>
  <c r="I4214" i="1"/>
  <c r="H4214" i="1"/>
  <c r="F4214" i="1"/>
  <c r="C4214" i="1"/>
  <c r="U4213" i="1"/>
  <c r="V4213" i="1" s="1"/>
  <c r="T4213" i="1"/>
  <c r="P4213" i="1"/>
  <c r="O4213" i="1"/>
  <c r="M4213" i="1"/>
  <c r="K4213" i="1"/>
  <c r="J4213" i="1"/>
  <c r="I4213" i="1"/>
  <c r="H4213" i="1"/>
  <c r="F4213" i="1"/>
  <c r="C4213" i="1"/>
  <c r="U4212" i="1"/>
  <c r="V4212" i="1" s="1"/>
  <c r="T4212" i="1"/>
  <c r="P4212" i="1"/>
  <c r="O4212" i="1"/>
  <c r="M4212" i="1"/>
  <c r="K4212" i="1"/>
  <c r="J4212" i="1"/>
  <c r="I4212" i="1"/>
  <c r="H4212" i="1"/>
  <c r="F4212" i="1"/>
  <c r="C4212" i="1"/>
  <c r="U4211" i="1"/>
  <c r="V4211" i="1" s="1"/>
  <c r="T4211" i="1"/>
  <c r="P4211" i="1"/>
  <c r="O4211" i="1"/>
  <c r="M4211" i="1"/>
  <c r="K4211" i="1"/>
  <c r="J4211" i="1"/>
  <c r="I4211" i="1"/>
  <c r="H4211" i="1"/>
  <c r="F4211" i="1"/>
  <c r="C4211" i="1"/>
  <c r="U4210" i="1"/>
  <c r="V4210" i="1" s="1"/>
  <c r="T4210" i="1"/>
  <c r="P4210" i="1"/>
  <c r="O4210" i="1"/>
  <c r="M4210" i="1"/>
  <c r="K4210" i="1"/>
  <c r="J4210" i="1"/>
  <c r="I4210" i="1"/>
  <c r="H4210" i="1"/>
  <c r="F4210" i="1"/>
  <c r="C4210" i="1"/>
  <c r="U4209" i="1"/>
  <c r="V4209" i="1" s="1"/>
  <c r="T4209" i="1"/>
  <c r="P4209" i="1"/>
  <c r="O4209" i="1"/>
  <c r="M4209" i="1"/>
  <c r="K4209" i="1"/>
  <c r="J4209" i="1"/>
  <c r="I4209" i="1"/>
  <c r="H4209" i="1"/>
  <c r="F4209" i="1"/>
  <c r="C4209" i="1"/>
  <c r="U4208" i="1"/>
  <c r="V4208" i="1" s="1"/>
  <c r="T4208" i="1"/>
  <c r="P4208" i="1"/>
  <c r="O4208" i="1"/>
  <c r="M4208" i="1"/>
  <c r="K4208" i="1"/>
  <c r="J4208" i="1"/>
  <c r="I4208" i="1"/>
  <c r="H4208" i="1"/>
  <c r="F4208" i="1"/>
  <c r="C4208" i="1"/>
  <c r="U4207" i="1"/>
  <c r="V4207" i="1" s="1"/>
  <c r="T4207" i="1"/>
  <c r="P4207" i="1"/>
  <c r="O4207" i="1"/>
  <c r="M4207" i="1"/>
  <c r="K4207" i="1"/>
  <c r="J4207" i="1"/>
  <c r="I4207" i="1"/>
  <c r="H4207" i="1"/>
  <c r="F4207" i="1"/>
  <c r="C4207" i="1"/>
  <c r="U4206" i="1"/>
  <c r="V4206" i="1" s="1"/>
  <c r="T4206" i="1"/>
  <c r="P4206" i="1"/>
  <c r="O4206" i="1"/>
  <c r="M4206" i="1"/>
  <c r="K4206" i="1"/>
  <c r="J4206" i="1"/>
  <c r="I4206" i="1"/>
  <c r="H4206" i="1"/>
  <c r="F4206" i="1"/>
  <c r="C4206" i="1"/>
  <c r="U4205" i="1"/>
  <c r="V4205" i="1" s="1"/>
  <c r="T4205" i="1"/>
  <c r="P4205" i="1"/>
  <c r="O4205" i="1"/>
  <c r="M4205" i="1"/>
  <c r="K4205" i="1"/>
  <c r="J4205" i="1"/>
  <c r="I4205" i="1"/>
  <c r="H4205" i="1"/>
  <c r="F4205" i="1"/>
  <c r="C4205" i="1"/>
  <c r="U4204" i="1"/>
  <c r="V4204" i="1" s="1"/>
  <c r="T4204" i="1"/>
  <c r="P4204" i="1"/>
  <c r="O4204" i="1"/>
  <c r="M4204" i="1"/>
  <c r="K4204" i="1"/>
  <c r="J4204" i="1"/>
  <c r="I4204" i="1"/>
  <c r="H4204" i="1"/>
  <c r="F4204" i="1"/>
  <c r="C4204" i="1"/>
  <c r="U4203" i="1"/>
  <c r="V4203" i="1" s="1"/>
  <c r="T4203" i="1"/>
  <c r="P4203" i="1"/>
  <c r="O4203" i="1"/>
  <c r="M4203" i="1"/>
  <c r="K4203" i="1"/>
  <c r="J4203" i="1"/>
  <c r="I4203" i="1"/>
  <c r="H4203" i="1"/>
  <c r="F4203" i="1"/>
  <c r="C4203" i="1"/>
  <c r="U4202" i="1"/>
  <c r="V4202" i="1" s="1"/>
  <c r="T4202" i="1"/>
  <c r="P4202" i="1"/>
  <c r="O4202" i="1"/>
  <c r="M4202" i="1"/>
  <c r="K4202" i="1"/>
  <c r="J4202" i="1"/>
  <c r="I4202" i="1"/>
  <c r="H4202" i="1"/>
  <c r="F4202" i="1"/>
  <c r="C4202" i="1"/>
  <c r="U4201" i="1"/>
  <c r="V4201" i="1" s="1"/>
  <c r="T4201" i="1"/>
  <c r="P4201" i="1"/>
  <c r="O4201" i="1"/>
  <c r="M4201" i="1"/>
  <c r="K4201" i="1"/>
  <c r="J4201" i="1"/>
  <c r="I4201" i="1"/>
  <c r="H4201" i="1"/>
  <c r="F4201" i="1"/>
  <c r="C4201" i="1"/>
  <c r="U4200" i="1"/>
  <c r="V4200" i="1" s="1"/>
  <c r="T4200" i="1"/>
  <c r="P4200" i="1"/>
  <c r="O4200" i="1"/>
  <c r="M4200" i="1"/>
  <c r="K4200" i="1"/>
  <c r="J4200" i="1"/>
  <c r="I4200" i="1"/>
  <c r="H4200" i="1"/>
  <c r="F4200" i="1"/>
  <c r="C4200" i="1"/>
  <c r="U4199" i="1"/>
  <c r="V4199" i="1" s="1"/>
  <c r="T4199" i="1"/>
  <c r="P4199" i="1"/>
  <c r="O4199" i="1"/>
  <c r="M4199" i="1"/>
  <c r="K4199" i="1"/>
  <c r="J4199" i="1"/>
  <c r="I4199" i="1"/>
  <c r="H4199" i="1"/>
  <c r="F4199" i="1"/>
  <c r="C4199" i="1"/>
  <c r="U4198" i="1"/>
  <c r="V4198" i="1" s="1"/>
  <c r="T4198" i="1"/>
  <c r="P4198" i="1"/>
  <c r="O4198" i="1"/>
  <c r="M4198" i="1"/>
  <c r="K4198" i="1"/>
  <c r="J4198" i="1"/>
  <c r="I4198" i="1"/>
  <c r="H4198" i="1"/>
  <c r="F4198" i="1"/>
  <c r="C4198" i="1"/>
  <c r="U4197" i="1"/>
  <c r="V4197" i="1" s="1"/>
  <c r="T4197" i="1"/>
  <c r="P4197" i="1"/>
  <c r="O4197" i="1"/>
  <c r="M4197" i="1"/>
  <c r="K4197" i="1"/>
  <c r="J4197" i="1"/>
  <c r="I4197" i="1"/>
  <c r="H4197" i="1"/>
  <c r="F4197" i="1"/>
  <c r="C4197" i="1"/>
  <c r="U4196" i="1"/>
  <c r="V4196" i="1" s="1"/>
  <c r="T4196" i="1"/>
  <c r="P4196" i="1"/>
  <c r="O4196" i="1"/>
  <c r="M4196" i="1"/>
  <c r="K4196" i="1"/>
  <c r="J4196" i="1"/>
  <c r="I4196" i="1"/>
  <c r="H4196" i="1"/>
  <c r="F4196" i="1"/>
  <c r="C4196" i="1"/>
  <c r="U4195" i="1"/>
  <c r="V4195" i="1" s="1"/>
  <c r="T4195" i="1"/>
  <c r="P4195" i="1"/>
  <c r="O4195" i="1"/>
  <c r="M4195" i="1"/>
  <c r="K4195" i="1"/>
  <c r="J4195" i="1"/>
  <c r="I4195" i="1"/>
  <c r="H4195" i="1"/>
  <c r="F4195" i="1"/>
  <c r="C4195" i="1"/>
  <c r="U4194" i="1"/>
  <c r="V4194" i="1" s="1"/>
  <c r="T4194" i="1"/>
  <c r="P4194" i="1"/>
  <c r="O4194" i="1"/>
  <c r="M4194" i="1"/>
  <c r="K4194" i="1"/>
  <c r="J4194" i="1"/>
  <c r="I4194" i="1"/>
  <c r="H4194" i="1"/>
  <c r="F4194" i="1"/>
  <c r="C4194" i="1"/>
  <c r="U4193" i="1"/>
  <c r="V4193" i="1" s="1"/>
  <c r="T4193" i="1"/>
  <c r="P4193" i="1"/>
  <c r="O4193" i="1"/>
  <c r="M4193" i="1"/>
  <c r="K4193" i="1"/>
  <c r="J4193" i="1"/>
  <c r="I4193" i="1"/>
  <c r="H4193" i="1"/>
  <c r="F4193" i="1"/>
  <c r="C4193" i="1"/>
  <c r="U4192" i="1"/>
  <c r="V4192" i="1" s="1"/>
  <c r="T4192" i="1"/>
  <c r="P4192" i="1"/>
  <c r="O4192" i="1"/>
  <c r="M4192" i="1"/>
  <c r="K4192" i="1"/>
  <c r="J4192" i="1"/>
  <c r="I4192" i="1"/>
  <c r="H4192" i="1"/>
  <c r="F4192" i="1"/>
  <c r="C4192" i="1"/>
  <c r="U4191" i="1"/>
  <c r="V4191" i="1" s="1"/>
  <c r="T4191" i="1"/>
  <c r="P4191" i="1"/>
  <c r="O4191" i="1"/>
  <c r="M4191" i="1"/>
  <c r="K4191" i="1"/>
  <c r="J4191" i="1"/>
  <c r="I4191" i="1"/>
  <c r="H4191" i="1"/>
  <c r="F4191" i="1"/>
  <c r="C4191" i="1"/>
  <c r="U4190" i="1"/>
  <c r="V4190" i="1" s="1"/>
  <c r="T4190" i="1"/>
  <c r="P4190" i="1"/>
  <c r="O4190" i="1"/>
  <c r="M4190" i="1"/>
  <c r="K4190" i="1"/>
  <c r="J4190" i="1"/>
  <c r="I4190" i="1"/>
  <c r="H4190" i="1"/>
  <c r="F4190" i="1"/>
  <c r="C4190" i="1"/>
  <c r="U4189" i="1"/>
  <c r="V4189" i="1" s="1"/>
  <c r="T4189" i="1"/>
  <c r="P4189" i="1"/>
  <c r="O4189" i="1"/>
  <c r="M4189" i="1"/>
  <c r="K4189" i="1"/>
  <c r="J4189" i="1"/>
  <c r="I4189" i="1"/>
  <c r="H4189" i="1"/>
  <c r="F4189" i="1"/>
  <c r="C4189" i="1"/>
  <c r="U4188" i="1"/>
  <c r="V4188" i="1" s="1"/>
  <c r="T4188" i="1"/>
  <c r="P4188" i="1"/>
  <c r="O4188" i="1"/>
  <c r="M4188" i="1"/>
  <c r="K4188" i="1"/>
  <c r="J4188" i="1"/>
  <c r="I4188" i="1"/>
  <c r="H4188" i="1"/>
  <c r="F4188" i="1"/>
  <c r="C4188" i="1"/>
  <c r="U4187" i="1"/>
  <c r="V4187" i="1" s="1"/>
  <c r="T4187" i="1"/>
  <c r="P4187" i="1"/>
  <c r="O4187" i="1"/>
  <c r="M4187" i="1"/>
  <c r="K4187" i="1"/>
  <c r="J4187" i="1"/>
  <c r="I4187" i="1"/>
  <c r="H4187" i="1"/>
  <c r="F4187" i="1"/>
  <c r="C4187" i="1"/>
  <c r="U4186" i="1"/>
  <c r="V4186" i="1" s="1"/>
  <c r="T4186" i="1"/>
  <c r="P4186" i="1"/>
  <c r="O4186" i="1"/>
  <c r="M4186" i="1"/>
  <c r="K4186" i="1"/>
  <c r="J4186" i="1"/>
  <c r="I4186" i="1"/>
  <c r="H4186" i="1"/>
  <c r="F4186" i="1"/>
  <c r="C4186" i="1"/>
  <c r="U4185" i="1"/>
  <c r="V4185" i="1" s="1"/>
  <c r="T4185" i="1"/>
  <c r="P4185" i="1"/>
  <c r="O4185" i="1"/>
  <c r="M4185" i="1"/>
  <c r="K4185" i="1"/>
  <c r="J4185" i="1"/>
  <c r="I4185" i="1"/>
  <c r="H4185" i="1"/>
  <c r="F4185" i="1"/>
  <c r="C4185" i="1"/>
  <c r="U4184" i="1"/>
  <c r="V4184" i="1" s="1"/>
  <c r="T4184" i="1"/>
  <c r="P4184" i="1"/>
  <c r="O4184" i="1"/>
  <c r="M4184" i="1"/>
  <c r="K4184" i="1"/>
  <c r="J4184" i="1"/>
  <c r="I4184" i="1"/>
  <c r="H4184" i="1"/>
  <c r="F4184" i="1"/>
  <c r="C4184" i="1"/>
  <c r="U4183" i="1"/>
  <c r="V4183" i="1" s="1"/>
  <c r="T4183" i="1"/>
  <c r="P4183" i="1"/>
  <c r="O4183" i="1"/>
  <c r="M4183" i="1"/>
  <c r="K4183" i="1"/>
  <c r="J4183" i="1"/>
  <c r="I4183" i="1"/>
  <c r="H4183" i="1"/>
  <c r="F4183" i="1"/>
  <c r="C4183" i="1"/>
  <c r="U4182" i="1"/>
  <c r="V4182" i="1" s="1"/>
  <c r="T4182" i="1"/>
  <c r="P4182" i="1"/>
  <c r="O4182" i="1"/>
  <c r="M4182" i="1"/>
  <c r="K4182" i="1"/>
  <c r="J4182" i="1"/>
  <c r="I4182" i="1"/>
  <c r="H4182" i="1"/>
  <c r="F4182" i="1"/>
  <c r="C4182" i="1"/>
  <c r="U4181" i="1"/>
  <c r="V4181" i="1" s="1"/>
  <c r="T4181" i="1"/>
  <c r="P4181" i="1"/>
  <c r="O4181" i="1"/>
  <c r="M4181" i="1"/>
  <c r="K4181" i="1"/>
  <c r="J4181" i="1"/>
  <c r="I4181" i="1"/>
  <c r="H4181" i="1"/>
  <c r="F4181" i="1"/>
  <c r="C4181" i="1"/>
  <c r="U4180" i="1"/>
  <c r="V4180" i="1" s="1"/>
  <c r="T4180" i="1"/>
  <c r="P4180" i="1"/>
  <c r="O4180" i="1"/>
  <c r="M4180" i="1"/>
  <c r="K4180" i="1"/>
  <c r="J4180" i="1"/>
  <c r="I4180" i="1"/>
  <c r="H4180" i="1"/>
  <c r="F4180" i="1"/>
  <c r="C4180" i="1"/>
  <c r="U4179" i="1"/>
  <c r="V4179" i="1" s="1"/>
  <c r="T4179" i="1"/>
  <c r="P4179" i="1"/>
  <c r="O4179" i="1"/>
  <c r="M4179" i="1"/>
  <c r="K4179" i="1"/>
  <c r="J4179" i="1"/>
  <c r="I4179" i="1"/>
  <c r="H4179" i="1"/>
  <c r="F4179" i="1"/>
  <c r="C4179" i="1"/>
  <c r="U4178" i="1"/>
  <c r="V4178" i="1" s="1"/>
  <c r="T4178" i="1"/>
  <c r="P4178" i="1"/>
  <c r="O4178" i="1"/>
  <c r="M4178" i="1"/>
  <c r="K4178" i="1"/>
  <c r="J4178" i="1"/>
  <c r="I4178" i="1"/>
  <c r="H4178" i="1"/>
  <c r="F4178" i="1"/>
  <c r="C4178" i="1"/>
  <c r="U4177" i="1"/>
  <c r="V4177" i="1" s="1"/>
  <c r="T4177" i="1"/>
  <c r="P4177" i="1"/>
  <c r="O4177" i="1"/>
  <c r="M4177" i="1"/>
  <c r="K4177" i="1"/>
  <c r="J4177" i="1"/>
  <c r="I4177" i="1"/>
  <c r="H4177" i="1"/>
  <c r="F4177" i="1"/>
  <c r="C4177" i="1"/>
  <c r="U4176" i="1"/>
  <c r="V4176" i="1" s="1"/>
  <c r="T4176" i="1"/>
  <c r="P4176" i="1"/>
  <c r="O4176" i="1"/>
  <c r="M4176" i="1"/>
  <c r="K4176" i="1"/>
  <c r="J4176" i="1"/>
  <c r="I4176" i="1"/>
  <c r="H4176" i="1"/>
  <c r="F4176" i="1"/>
  <c r="C4176" i="1"/>
  <c r="U4175" i="1"/>
  <c r="V4175" i="1" s="1"/>
  <c r="T4175" i="1"/>
  <c r="P4175" i="1"/>
  <c r="O4175" i="1"/>
  <c r="M4175" i="1"/>
  <c r="K4175" i="1"/>
  <c r="J4175" i="1"/>
  <c r="I4175" i="1"/>
  <c r="H4175" i="1"/>
  <c r="F4175" i="1"/>
  <c r="C4175" i="1"/>
  <c r="U4174" i="1"/>
  <c r="V4174" i="1" s="1"/>
  <c r="T4174" i="1"/>
  <c r="P4174" i="1"/>
  <c r="O4174" i="1"/>
  <c r="M4174" i="1"/>
  <c r="K4174" i="1"/>
  <c r="J4174" i="1"/>
  <c r="I4174" i="1"/>
  <c r="H4174" i="1"/>
  <c r="F4174" i="1"/>
  <c r="C4174" i="1"/>
  <c r="U4173" i="1"/>
  <c r="V4173" i="1" s="1"/>
  <c r="T4173" i="1"/>
  <c r="P4173" i="1"/>
  <c r="O4173" i="1"/>
  <c r="M4173" i="1"/>
  <c r="K4173" i="1"/>
  <c r="J4173" i="1"/>
  <c r="I4173" i="1"/>
  <c r="H4173" i="1"/>
  <c r="F4173" i="1"/>
  <c r="C4173" i="1"/>
  <c r="U4172" i="1"/>
  <c r="V4172" i="1" s="1"/>
  <c r="T4172" i="1"/>
  <c r="P4172" i="1"/>
  <c r="O4172" i="1"/>
  <c r="M4172" i="1"/>
  <c r="K4172" i="1"/>
  <c r="J4172" i="1"/>
  <c r="I4172" i="1"/>
  <c r="H4172" i="1"/>
  <c r="F4172" i="1"/>
  <c r="C4172" i="1"/>
  <c r="U4171" i="1"/>
  <c r="V4171" i="1" s="1"/>
  <c r="T4171" i="1"/>
  <c r="P4171" i="1"/>
  <c r="O4171" i="1"/>
  <c r="M4171" i="1"/>
  <c r="K4171" i="1"/>
  <c r="J4171" i="1"/>
  <c r="I4171" i="1"/>
  <c r="H4171" i="1"/>
  <c r="F4171" i="1"/>
  <c r="C4171" i="1"/>
  <c r="U4170" i="1"/>
  <c r="V4170" i="1" s="1"/>
  <c r="T4170" i="1"/>
  <c r="P4170" i="1"/>
  <c r="O4170" i="1"/>
  <c r="M4170" i="1"/>
  <c r="K4170" i="1"/>
  <c r="J4170" i="1"/>
  <c r="I4170" i="1"/>
  <c r="H4170" i="1"/>
  <c r="F4170" i="1"/>
  <c r="C4170" i="1"/>
  <c r="U4169" i="1"/>
  <c r="V4169" i="1" s="1"/>
  <c r="T4169" i="1"/>
  <c r="P4169" i="1"/>
  <c r="O4169" i="1"/>
  <c r="M4169" i="1"/>
  <c r="K4169" i="1"/>
  <c r="J4169" i="1"/>
  <c r="I4169" i="1"/>
  <c r="H4169" i="1"/>
  <c r="F4169" i="1"/>
  <c r="C4169" i="1"/>
  <c r="U4168" i="1"/>
  <c r="V4168" i="1" s="1"/>
  <c r="T4168" i="1"/>
  <c r="P4168" i="1"/>
  <c r="O4168" i="1"/>
  <c r="M4168" i="1"/>
  <c r="K4168" i="1"/>
  <c r="J4168" i="1"/>
  <c r="I4168" i="1"/>
  <c r="H4168" i="1"/>
  <c r="F4168" i="1"/>
  <c r="C4168" i="1"/>
  <c r="U4167" i="1"/>
  <c r="V4167" i="1" s="1"/>
  <c r="T4167" i="1"/>
  <c r="P4167" i="1"/>
  <c r="O4167" i="1"/>
  <c r="M4167" i="1"/>
  <c r="K4167" i="1"/>
  <c r="J4167" i="1"/>
  <c r="I4167" i="1"/>
  <c r="H4167" i="1"/>
  <c r="F4167" i="1"/>
  <c r="C4167" i="1"/>
  <c r="U4166" i="1"/>
  <c r="V4166" i="1" s="1"/>
  <c r="T4166" i="1"/>
  <c r="P4166" i="1"/>
  <c r="O4166" i="1"/>
  <c r="M4166" i="1"/>
  <c r="K4166" i="1"/>
  <c r="J4166" i="1"/>
  <c r="I4166" i="1"/>
  <c r="H4166" i="1"/>
  <c r="F4166" i="1"/>
  <c r="C4166" i="1"/>
  <c r="U4165" i="1"/>
  <c r="V4165" i="1" s="1"/>
  <c r="T4165" i="1"/>
  <c r="P4165" i="1"/>
  <c r="O4165" i="1"/>
  <c r="M4165" i="1"/>
  <c r="K4165" i="1"/>
  <c r="J4165" i="1"/>
  <c r="I4165" i="1"/>
  <c r="H4165" i="1"/>
  <c r="F4165" i="1"/>
  <c r="C4165" i="1"/>
  <c r="U4164" i="1"/>
  <c r="V4164" i="1" s="1"/>
  <c r="T4164" i="1"/>
  <c r="P4164" i="1"/>
  <c r="O4164" i="1"/>
  <c r="M4164" i="1"/>
  <c r="K4164" i="1"/>
  <c r="J4164" i="1"/>
  <c r="I4164" i="1"/>
  <c r="H4164" i="1"/>
  <c r="F4164" i="1"/>
  <c r="C4164" i="1"/>
  <c r="U4163" i="1"/>
  <c r="V4163" i="1" s="1"/>
  <c r="T4163" i="1"/>
  <c r="P4163" i="1"/>
  <c r="O4163" i="1"/>
  <c r="M4163" i="1"/>
  <c r="K4163" i="1"/>
  <c r="J4163" i="1"/>
  <c r="I4163" i="1"/>
  <c r="H4163" i="1"/>
  <c r="F4163" i="1"/>
  <c r="C4163" i="1"/>
  <c r="U4162" i="1"/>
  <c r="V4162" i="1" s="1"/>
  <c r="T4162" i="1"/>
  <c r="P4162" i="1"/>
  <c r="O4162" i="1"/>
  <c r="M4162" i="1"/>
  <c r="K4162" i="1"/>
  <c r="J4162" i="1"/>
  <c r="I4162" i="1"/>
  <c r="H4162" i="1"/>
  <c r="F4162" i="1"/>
  <c r="C4162" i="1"/>
  <c r="U4161" i="1"/>
  <c r="V4161" i="1" s="1"/>
  <c r="T4161" i="1"/>
  <c r="P4161" i="1"/>
  <c r="O4161" i="1"/>
  <c r="M4161" i="1"/>
  <c r="K4161" i="1"/>
  <c r="J4161" i="1"/>
  <c r="I4161" i="1"/>
  <c r="H4161" i="1"/>
  <c r="F4161" i="1"/>
  <c r="C4161" i="1"/>
  <c r="U4160" i="1"/>
  <c r="V4160" i="1" s="1"/>
  <c r="T4160" i="1"/>
  <c r="P4160" i="1"/>
  <c r="O4160" i="1"/>
  <c r="M4160" i="1"/>
  <c r="K4160" i="1"/>
  <c r="J4160" i="1"/>
  <c r="I4160" i="1"/>
  <c r="H4160" i="1"/>
  <c r="F4160" i="1"/>
  <c r="C4160" i="1"/>
  <c r="U4159" i="1"/>
  <c r="V4159" i="1" s="1"/>
  <c r="T4159" i="1"/>
  <c r="P4159" i="1"/>
  <c r="O4159" i="1"/>
  <c r="M4159" i="1"/>
  <c r="K4159" i="1"/>
  <c r="J4159" i="1"/>
  <c r="I4159" i="1"/>
  <c r="H4159" i="1"/>
  <c r="F4159" i="1"/>
  <c r="C4159" i="1"/>
  <c r="U4158" i="1"/>
  <c r="V4158" i="1" s="1"/>
  <c r="T4158" i="1"/>
  <c r="P4158" i="1"/>
  <c r="O4158" i="1"/>
  <c r="M4158" i="1"/>
  <c r="K4158" i="1"/>
  <c r="J4158" i="1"/>
  <c r="I4158" i="1"/>
  <c r="H4158" i="1"/>
  <c r="F4158" i="1"/>
  <c r="C4158" i="1"/>
  <c r="U4157" i="1"/>
  <c r="V4157" i="1" s="1"/>
  <c r="T4157" i="1"/>
  <c r="P4157" i="1"/>
  <c r="O4157" i="1"/>
  <c r="M4157" i="1"/>
  <c r="K4157" i="1"/>
  <c r="J4157" i="1"/>
  <c r="I4157" i="1"/>
  <c r="H4157" i="1"/>
  <c r="F4157" i="1"/>
  <c r="C4157" i="1"/>
  <c r="U4156" i="1"/>
  <c r="V4156" i="1" s="1"/>
  <c r="T4156" i="1"/>
  <c r="P4156" i="1"/>
  <c r="O4156" i="1"/>
  <c r="M4156" i="1"/>
  <c r="K4156" i="1"/>
  <c r="J4156" i="1"/>
  <c r="I4156" i="1"/>
  <c r="H4156" i="1"/>
  <c r="F4156" i="1"/>
  <c r="C4156" i="1"/>
  <c r="U4155" i="1"/>
  <c r="V4155" i="1" s="1"/>
  <c r="T4155" i="1"/>
  <c r="P4155" i="1"/>
  <c r="O4155" i="1"/>
  <c r="M4155" i="1"/>
  <c r="K4155" i="1"/>
  <c r="J4155" i="1"/>
  <c r="I4155" i="1"/>
  <c r="H4155" i="1"/>
  <c r="F4155" i="1"/>
  <c r="C4155" i="1"/>
  <c r="U4154" i="1"/>
  <c r="V4154" i="1" s="1"/>
  <c r="T4154" i="1"/>
  <c r="P4154" i="1"/>
  <c r="O4154" i="1"/>
  <c r="M4154" i="1"/>
  <c r="K4154" i="1"/>
  <c r="J4154" i="1"/>
  <c r="I4154" i="1"/>
  <c r="H4154" i="1"/>
  <c r="F4154" i="1"/>
  <c r="C4154" i="1"/>
  <c r="U4153" i="1"/>
  <c r="V4153" i="1" s="1"/>
  <c r="T4153" i="1"/>
  <c r="P4153" i="1"/>
  <c r="O4153" i="1"/>
  <c r="M4153" i="1"/>
  <c r="K4153" i="1"/>
  <c r="J4153" i="1"/>
  <c r="I4153" i="1"/>
  <c r="H4153" i="1"/>
  <c r="F4153" i="1"/>
  <c r="C4153" i="1"/>
  <c r="U4152" i="1"/>
  <c r="V4152" i="1" s="1"/>
  <c r="T4152" i="1"/>
  <c r="P4152" i="1"/>
  <c r="O4152" i="1"/>
  <c r="M4152" i="1"/>
  <c r="K4152" i="1"/>
  <c r="J4152" i="1"/>
  <c r="I4152" i="1"/>
  <c r="H4152" i="1"/>
  <c r="F4152" i="1"/>
  <c r="C4152" i="1"/>
  <c r="U4151" i="1"/>
  <c r="V4151" i="1" s="1"/>
  <c r="T4151" i="1"/>
  <c r="P4151" i="1"/>
  <c r="O4151" i="1"/>
  <c r="M4151" i="1"/>
  <c r="K4151" i="1"/>
  <c r="J4151" i="1"/>
  <c r="I4151" i="1"/>
  <c r="H4151" i="1"/>
  <c r="F4151" i="1"/>
  <c r="C4151" i="1"/>
  <c r="U4150" i="1"/>
  <c r="V4150" i="1" s="1"/>
  <c r="T4150" i="1"/>
  <c r="P4150" i="1"/>
  <c r="O4150" i="1"/>
  <c r="M4150" i="1"/>
  <c r="K4150" i="1"/>
  <c r="J4150" i="1"/>
  <c r="I4150" i="1"/>
  <c r="H4150" i="1"/>
  <c r="F4150" i="1"/>
  <c r="C4150" i="1"/>
  <c r="U4149" i="1"/>
  <c r="V4149" i="1" s="1"/>
  <c r="T4149" i="1"/>
  <c r="P4149" i="1"/>
  <c r="O4149" i="1"/>
  <c r="M4149" i="1"/>
  <c r="K4149" i="1"/>
  <c r="J4149" i="1"/>
  <c r="I4149" i="1"/>
  <c r="H4149" i="1"/>
  <c r="F4149" i="1"/>
  <c r="C4149" i="1"/>
  <c r="U4148" i="1"/>
  <c r="V4148" i="1" s="1"/>
  <c r="T4148" i="1"/>
  <c r="P4148" i="1"/>
  <c r="O4148" i="1"/>
  <c r="M4148" i="1"/>
  <c r="K4148" i="1"/>
  <c r="J4148" i="1"/>
  <c r="I4148" i="1"/>
  <c r="H4148" i="1"/>
  <c r="F4148" i="1"/>
  <c r="C4148" i="1"/>
  <c r="U4147" i="1"/>
  <c r="V4147" i="1" s="1"/>
  <c r="T4147" i="1"/>
  <c r="P4147" i="1"/>
  <c r="O4147" i="1"/>
  <c r="M4147" i="1"/>
  <c r="K4147" i="1"/>
  <c r="J4147" i="1"/>
  <c r="I4147" i="1"/>
  <c r="H4147" i="1"/>
  <c r="F4147" i="1"/>
  <c r="C4147" i="1"/>
  <c r="U4146" i="1"/>
  <c r="V4146" i="1" s="1"/>
  <c r="T4146" i="1"/>
  <c r="P4146" i="1"/>
  <c r="O4146" i="1"/>
  <c r="M4146" i="1"/>
  <c r="K4146" i="1"/>
  <c r="J4146" i="1"/>
  <c r="I4146" i="1"/>
  <c r="H4146" i="1"/>
  <c r="F4146" i="1"/>
  <c r="C4146" i="1"/>
  <c r="U4145" i="1"/>
  <c r="V4145" i="1" s="1"/>
  <c r="T4145" i="1"/>
  <c r="P4145" i="1"/>
  <c r="O4145" i="1"/>
  <c r="M4145" i="1"/>
  <c r="K4145" i="1"/>
  <c r="J4145" i="1"/>
  <c r="I4145" i="1"/>
  <c r="H4145" i="1"/>
  <c r="F4145" i="1"/>
  <c r="C4145" i="1"/>
  <c r="U4144" i="1"/>
  <c r="V4144" i="1" s="1"/>
  <c r="T4144" i="1"/>
  <c r="P4144" i="1"/>
  <c r="O4144" i="1"/>
  <c r="M4144" i="1"/>
  <c r="K4144" i="1"/>
  <c r="J4144" i="1"/>
  <c r="I4144" i="1"/>
  <c r="H4144" i="1"/>
  <c r="F4144" i="1"/>
  <c r="C4144" i="1"/>
  <c r="U4143" i="1"/>
  <c r="V4143" i="1" s="1"/>
  <c r="T4143" i="1"/>
  <c r="P4143" i="1"/>
  <c r="O4143" i="1"/>
  <c r="M4143" i="1"/>
  <c r="K4143" i="1"/>
  <c r="J4143" i="1"/>
  <c r="I4143" i="1"/>
  <c r="H4143" i="1"/>
  <c r="F4143" i="1"/>
  <c r="C4143" i="1"/>
  <c r="U4142" i="1"/>
  <c r="V4142" i="1" s="1"/>
  <c r="T4142" i="1"/>
  <c r="P4142" i="1"/>
  <c r="O4142" i="1"/>
  <c r="M4142" i="1"/>
  <c r="K4142" i="1"/>
  <c r="J4142" i="1"/>
  <c r="I4142" i="1"/>
  <c r="H4142" i="1"/>
  <c r="F4142" i="1"/>
  <c r="C4142" i="1"/>
  <c r="U4141" i="1"/>
  <c r="V4141" i="1" s="1"/>
  <c r="T4141" i="1"/>
  <c r="P4141" i="1"/>
  <c r="O4141" i="1"/>
  <c r="M4141" i="1"/>
  <c r="K4141" i="1"/>
  <c r="J4141" i="1"/>
  <c r="I4141" i="1"/>
  <c r="H4141" i="1"/>
  <c r="F4141" i="1"/>
  <c r="C4141" i="1"/>
  <c r="U4140" i="1"/>
  <c r="V4140" i="1" s="1"/>
  <c r="T4140" i="1"/>
  <c r="P4140" i="1"/>
  <c r="O4140" i="1"/>
  <c r="M4140" i="1"/>
  <c r="K4140" i="1"/>
  <c r="J4140" i="1"/>
  <c r="I4140" i="1"/>
  <c r="H4140" i="1"/>
  <c r="F4140" i="1"/>
  <c r="C4140" i="1"/>
  <c r="U4139" i="1"/>
  <c r="V4139" i="1" s="1"/>
  <c r="T4139" i="1"/>
  <c r="P4139" i="1"/>
  <c r="O4139" i="1"/>
  <c r="M4139" i="1"/>
  <c r="K4139" i="1"/>
  <c r="J4139" i="1"/>
  <c r="I4139" i="1"/>
  <c r="H4139" i="1"/>
  <c r="F4139" i="1"/>
  <c r="C4139" i="1"/>
  <c r="U4138" i="1"/>
  <c r="V4138" i="1" s="1"/>
  <c r="T4138" i="1"/>
  <c r="P4138" i="1"/>
  <c r="O4138" i="1"/>
  <c r="M4138" i="1"/>
  <c r="K4138" i="1"/>
  <c r="J4138" i="1"/>
  <c r="I4138" i="1"/>
  <c r="H4138" i="1"/>
  <c r="F4138" i="1"/>
  <c r="C4138" i="1"/>
  <c r="U4137" i="1"/>
  <c r="V4137" i="1" s="1"/>
  <c r="T4137" i="1"/>
  <c r="P4137" i="1"/>
  <c r="O4137" i="1"/>
  <c r="M4137" i="1"/>
  <c r="K4137" i="1"/>
  <c r="J4137" i="1"/>
  <c r="I4137" i="1"/>
  <c r="H4137" i="1"/>
  <c r="F4137" i="1"/>
  <c r="C4137" i="1"/>
  <c r="U4136" i="1"/>
  <c r="V4136" i="1" s="1"/>
  <c r="T4136" i="1"/>
  <c r="P4136" i="1"/>
  <c r="O4136" i="1"/>
  <c r="M4136" i="1"/>
  <c r="K4136" i="1"/>
  <c r="J4136" i="1"/>
  <c r="I4136" i="1"/>
  <c r="H4136" i="1"/>
  <c r="F4136" i="1"/>
  <c r="C4136" i="1"/>
  <c r="U4135" i="1"/>
  <c r="V4135" i="1" s="1"/>
  <c r="T4135" i="1"/>
  <c r="P4135" i="1"/>
  <c r="O4135" i="1"/>
  <c r="M4135" i="1"/>
  <c r="K4135" i="1"/>
  <c r="J4135" i="1"/>
  <c r="I4135" i="1"/>
  <c r="H4135" i="1"/>
  <c r="F4135" i="1"/>
  <c r="C4135" i="1"/>
  <c r="U4134" i="1"/>
  <c r="V4134" i="1" s="1"/>
  <c r="T4134" i="1"/>
  <c r="P4134" i="1"/>
  <c r="O4134" i="1"/>
  <c r="M4134" i="1"/>
  <c r="K4134" i="1"/>
  <c r="J4134" i="1"/>
  <c r="I4134" i="1"/>
  <c r="H4134" i="1"/>
  <c r="F4134" i="1"/>
  <c r="C4134" i="1"/>
  <c r="U4133" i="1"/>
  <c r="V4133" i="1" s="1"/>
  <c r="T4133" i="1"/>
  <c r="P4133" i="1"/>
  <c r="O4133" i="1"/>
  <c r="M4133" i="1"/>
  <c r="K4133" i="1"/>
  <c r="J4133" i="1"/>
  <c r="I4133" i="1"/>
  <c r="H4133" i="1"/>
  <c r="F4133" i="1"/>
  <c r="C4133" i="1"/>
  <c r="U4132" i="1"/>
  <c r="V4132" i="1" s="1"/>
  <c r="T4132" i="1"/>
  <c r="P4132" i="1"/>
  <c r="O4132" i="1"/>
  <c r="M4132" i="1"/>
  <c r="K4132" i="1"/>
  <c r="J4132" i="1"/>
  <c r="I4132" i="1"/>
  <c r="H4132" i="1"/>
  <c r="F4132" i="1"/>
  <c r="C4132" i="1"/>
  <c r="U4131" i="1"/>
  <c r="V4131" i="1" s="1"/>
  <c r="T4131" i="1"/>
  <c r="P4131" i="1"/>
  <c r="O4131" i="1"/>
  <c r="M4131" i="1"/>
  <c r="K4131" i="1"/>
  <c r="J4131" i="1"/>
  <c r="I4131" i="1"/>
  <c r="H4131" i="1"/>
  <c r="F4131" i="1"/>
  <c r="C4131" i="1"/>
  <c r="U4130" i="1"/>
  <c r="V4130" i="1" s="1"/>
  <c r="T4130" i="1"/>
  <c r="P4130" i="1"/>
  <c r="O4130" i="1"/>
  <c r="M4130" i="1"/>
  <c r="K4130" i="1"/>
  <c r="J4130" i="1"/>
  <c r="I4130" i="1"/>
  <c r="H4130" i="1"/>
  <c r="F4130" i="1"/>
  <c r="C4130" i="1"/>
  <c r="U4129" i="1"/>
  <c r="V4129" i="1" s="1"/>
  <c r="T4129" i="1"/>
  <c r="P4129" i="1"/>
  <c r="O4129" i="1"/>
  <c r="M4129" i="1"/>
  <c r="K4129" i="1"/>
  <c r="J4129" i="1"/>
  <c r="I4129" i="1"/>
  <c r="H4129" i="1"/>
  <c r="F4129" i="1"/>
  <c r="C4129" i="1"/>
  <c r="U4128" i="1"/>
  <c r="V4128" i="1" s="1"/>
  <c r="T4128" i="1"/>
  <c r="P4128" i="1"/>
  <c r="O4128" i="1"/>
  <c r="M4128" i="1"/>
  <c r="K4128" i="1"/>
  <c r="J4128" i="1"/>
  <c r="I4128" i="1"/>
  <c r="H4128" i="1"/>
  <c r="F4128" i="1"/>
  <c r="C4128" i="1"/>
  <c r="U4127" i="1"/>
  <c r="V4127" i="1" s="1"/>
  <c r="T4127" i="1"/>
  <c r="P4127" i="1"/>
  <c r="O4127" i="1"/>
  <c r="M4127" i="1"/>
  <c r="K4127" i="1"/>
  <c r="J4127" i="1"/>
  <c r="I4127" i="1"/>
  <c r="H4127" i="1"/>
  <c r="F4127" i="1"/>
  <c r="C4127" i="1"/>
  <c r="U4126" i="1"/>
  <c r="V4126" i="1" s="1"/>
  <c r="T4126" i="1"/>
  <c r="P4126" i="1"/>
  <c r="O4126" i="1"/>
  <c r="M4126" i="1"/>
  <c r="K4126" i="1"/>
  <c r="J4126" i="1"/>
  <c r="I4126" i="1"/>
  <c r="H4126" i="1"/>
  <c r="F4126" i="1"/>
  <c r="C4126" i="1"/>
  <c r="U4125" i="1"/>
  <c r="V4125" i="1" s="1"/>
  <c r="T4125" i="1"/>
  <c r="P4125" i="1"/>
  <c r="O4125" i="1"/>
  <c r="M4125" i="1"/>
  <c r="K4125" i="1"/>
  <c r="J4125" i="1"/>
  <c r="I4125" i="1"/>
  <c r="H4125" i="1"/>
  <c r="F4125" i="1"/>
  <c r="C4125" i="1"/>
  <c r="U4124" i="1"/>
  <c r="V4124" i="1" s="1"/>
  <c r="T4124" i="1"/>
  <c r="P4124" i="1"/>
  <c r="O4124" i="1"/>
  <c r="M4124" i="1"/>
  <c r="K4124" i="1"/>
  <c r="J4124" i="1"/>
  <c r="I4124" i="1"/>
  <c r="H4124" i="1"/>
  <c r="F4124" i="1"/>
  <c r="C4124" i="1"/>
  <c r="U4123" i="1"/>
  <c r="V4123" i="1" s="1"/>
  <c r="T4123" i="1"/>
  <c r="P4123" i="1"/>
  <c r="O4123" i="1"/>
  <c r="M4123" i="1"/>
  <c r="K4123" i="1"/>
  <c r="J4123" i="1"/>
  <c r="I4123" i="1"/>
  <c r="H4123" i="1"/>
  <c r="F4123" i="1"/>
  <c r="C4123" i="1"/>
  <c r="U4122" i="1"/>
  <c r="V4122" i="1" s="1"/>
  <c r="T4122" i="1"/>
  <c r="P4122" i="1"/>
  <c r="O4122" i="1"/>
  <c r="M4122" i="1"/>
  <c r="K4122" i="1"/>
  <c r="J4122" i="1"/>
  <c r="I4122" i="1"/>
  <c r="H4122" i="1"/>
  <c r="F4122" i="1"/>
  <c r="C4122" i="1"/>
  <c r="U4121" i="1"/>
  <c r="V4121" i="1" s="1"/>
  <c r="T4121" i="1"/>
  <c r="P4121" i="1"/>
  <c r="O4121" i="1"/>
  <c r="M4121" i="1"/>
  <c r="K4121" i="1"/>
  <c r="J4121" i="1"/>
  <c r="I4121" i="1"/>
  <c r="H4121" i="1"/>
  <c r="F4121" i="1"/>
  <c r="C4121" i="1"/>
  <c r="U4120" i="1"/>
  <c r="V4120" i="1" s="1"/>
  <c r="T4120" i="1"/>
  <c r="P4120" i="1"/>
  <c r="O4120" i="1"/>
  <c r="M4120" i="1"/>
  <c r="K4120" i="1"/>
  <c r="J4120" i="1"/>
  <c r="I4120" i="1"/>
  <c r="H4120" i="1"/>
  <c r="F4120" i="1"/>
  <c r="C4120" i="1"/>
  <c r="U4119" i="1"/>
  <c r="V4119" i="1" s="1"/>
  <c r="T4119" i="1"/>
  <c r="P4119" i="1"/>
  <c r="O4119" i="1"/>
  <c r="M4119" i="1"/>
  <c r="K4119" i="1"/>
  <c r="J4119" i="1"/>
  <c r="I4119" i="1"/>
  <c r="H4119" i="1"/>
  <c r="F4119" i="1"/>
  <c r="C4119" i="1"/>
  <c r="U4118" i="1"/>
  <c r="V4118" i="1" s="1"/>
  <c r="T4118" i="1"/>
  <c r="P4118" i="1"/>
  <c r="O4118" i="1"/>
  <c r="M4118" i="1"/>
  <c r="K4118" i="1"/>
  <c r="J4118" i="1"/>
  <c r="I4118" i="1"/>
  <c r="H4118" i="1"/>
  <c r="F4118" i="1"/>
  <c r="C4118" i="1"/>
  <c r="U4117" i="1"/>
  <c r="V4117" i="1" s="1"/>
  <c r="T4117" i="1"/>
  <c r="P4117" i="1"/>
  <c r="O4117" i="1"/>
  <c r="M4117" i="1"/>
  <c r="K4117" i="1"/>
  <c r="J4117" i="1"/>
  <c r="I4117" i="1"/>
  <c r="H4117" i="1"/>
  <c r="F4117" i="1"/>
  <c r="C4117" i="1"/>
  <c r="U4116" i="1"/>
  <c r="V4116" i="1" s="1"/>
  <c r="T4116" i="1"/>
  <c r="P4116" i="1"/>
  <c r="O4116" i="1"/>
  <c r="M4116" i="1"/>
  <c r="K4116" i="1"/>
  <c r="J4116" i="1"/>
  <c r="I4116" i="1"/>
  <c r="H4116" i="1"/>
  <c r="F4116" i="1"/>
  <c r="C4116" i="1"/>
  <c r="U4115" i="1"/>
  <c r="V4115" i="1" s="1"/>
  <c r="T4115" i="1"/>
  <c r="P4115" i="1"/>
  <c r="O4115" i="1"/>
  <c r="M4115" i="1"/>
  <c r="K4115" i="1"/>
  <c r="J4115" i="1"/>
  <c r="I4115" i="1"/>
  <c r="H4115" i="1"/>
  <c r="F4115" i="1"/>
  <c r="C4115" i="1"/>
  <c r="U4114" i="1"/>
  <c r="V4114" i="1" s="1"/>
  <c r="T4114" i="1"/>
  <c r="P4114" i="1"/>
  <c r="O4114" i="1"/>
  <c r="M4114" i="1"/>
  <c r="K4114" i="1"/>
  <c r="J4114" i="1"/>
  <c r="I4114" i="1"/>
  <c r="H4114" i="1"/>
  <c r="F4114" i="1"/>
  <c r="C4114" i="1"/>
  <c r="U4113" i="1"/>
  <c r="V4113" i="1" s="1"/>
  <c r="T4113" i="1"/>
  <c r="P4113" i="1"/>
  <c r="O4113" i="1"/>
  <c r="M4113" i="1"/>
  <c r="K4113" i="1"/>
  <c r="J4113" i="1"/>
  <c r="I4113" i="1"/>
  <c r="H4113" i="1"/>
  <c r="F4113" i="1"/>
  <c r="C4113" i="1"/>
  <c r="U4112" i="1"/>
  <c r="V4112" i="1" s="1"/>
  <c r="T4112" i="1"/>
  <c r="P4112" i="1"/>
  <c r="O4112" i="1"/>
  <c r="M4112" i="1"/>
  <c r="K4112" i="1"/>
  <c r="J4112" i="1"/>
  <c r="I4112" i="1"/>
  <c r="H4112" i="1"/>
  <c r="F4112" i="1"/>
  <c r="C4112" i="1"/>
  <c r="U4111" i="1"/>
  <c r="V4111" i="1" s="1"/>
  <c r="T4111" i="1"/>
  <c r="P4111" i="1"/>
  <c r="O4111" i="1"/>
  <c r="M4111" i="1"/>
  <c r="K4111" i="1"/>
  <c r="J4111" i="1"/>
  <c r="I4111" i="1"/>
  <c r="H4111" i="1"/>
  <c r="F4111" i="1"/>
  <c r="C4111" i="1"/>
  <c r="U4110" i="1"/>
  <c r="V4110" i="1" s="1"/>
  <c r="T4110" i="1"/>
  <c r="P4110" i="1"/>
  <c r="O4110" i="1"/>
  <c r="M4110" i="1"/>
  <c r="K4110" i="1"/>
  <c r="J4110" i="1"/>
  <c r="I4110" i="1"/>
  <c r="H4110" i="1"/>
  <c r="F4110" i="1"/>
  <c r="C4110" i="1"/>
  <c r="U4109" i="1"/>
  <c r="V4109" i="1" s="1"/>
  <c r="T4109" i="1"/>
  <c r="P4109" i="1"/>
  <c r="O4109" i="1"/>
  <c r="M4109" i="1"/>
  <c r="K4109" i="1"/>
  <c r="J4109" i="1"/>
  <c r="I4109" i="1"/>
  <c r="H4109" i="1"/>
  <c r="F4109" i="1"/>
  <c r="C4109" i="1"/>
  <c r="U4108" i="1"/>
  <c r="V4108" i="1" s="1"/>
  <c r="T4108" i="1"/>
  <c r="P4108" i="1"/>
  <c r="O4108" i="1"/>
  <c r="M4108" i="1"/>
  <c r="K4108" i="1"/>
  <c r="J4108" i="1"/>
  <c r="I4108" i="1"/>
  <c r="H4108" i="1"/>
  <c r="F4108" i="1"/>
  <c r="C4108" i="1"/>
  <c r="U4107" i="1"/>
  <c r="V4107" i="1" s="1"/>
  <c r="T4107" i="1"/>
  <c r="P4107" i="1"/>
  <c r="O4107" i="1"/>
  <c r="M4107" i="1"/>
  <c r="K4107" i="1"/>
  <c r="J4107" i="1"/>
  <c r="I4107" i="1"/>
  <c r="H4107" i="1"/>
  <c r="F4107" i="1"/>
  <c r="C4107" i="1"/>
  <c r="U4106" i="1"/>
  <c r="V4106" i="1" s="1"/>
  <c r="T4106" i="1"/>
  <c r="P4106" i="1"/>
  <c r="O4106" i="1"/>
  <c r="M4106" i="1"/>
  <c r="K4106" i="1"/>
  <c r="J4106" i="1"/>
  <c r="I4106" i="1"/>
  <c r="H4106" i="1"/>
  <c r="F4106" i="1"/>
  <c r="C4106" i="1"/>
  <c r="U4105" i="1"/>
  <c r="V4105" i="1" s="1"/>
  <c r="T4105" i="1"/>
  <c r="P4105" i="1"/>
  <c r="O4105" i="1"/>
  <c r="M4105" i="1"/>
  <c r="K4105" i="1"/>
  <c r="J4105" i="1"/>
  <c r="I4105" i="1"/>
  <c r="H4105" i="1"/>
  <c r="F4105" i="1"/>
  <c r="C4105" i="1"/>
  <c r="U4104" i="1"/>
  <c r="V4104" i="1" s="1"/>
  <c r="T4104" i="1"/>
  <c r="P4104" i="1"/>
  <c r="O4104" i="1"/>
  <c r="M4104" i="1"/>
  <c r="K4104" i="1"/>
  <c r="J4104" i="1"/>
  <c r="I4104" i="1"/>
  <c r="H4104" i="1"/>
  <c r="F4104" i="1"/>
  <c r="C4104" i="1"/>
  <c r="U4103" i="1"/>
  <c r="V4103" i="1" s="1"/>
  <c r="T4103" i="1"/>
  <c r="P4103" i="1"/>
  <c r="O4103" i="1"/>
  <c r="M4103" i="1"/>
  <c r="K4103" i="1"/>
  <c r="J4103" i="1"/>
  <c r="I4103" i="1"/>
  <c r="H4103" i="1"/>
  <c r="F4103" i="1"/>
  <c r="C4103" i="1"/>
  <c r="U4102" i="1"/>
  <c r="V4102" i="1" s="1"/>
  <c r="T4102" i="1"/>
  <c r="P4102" i="1"/>
  <c r="O4102" i="1"/>
  <c r="M4102" i="1"/>
  <c r="K4102" i="1"/>
  <c r="J4102" i="1"/>
  <c r="I4102" i="1"/>
  <c r="H4102" i="1"/>
  <c r="F4102" i="1"/>
  <c r="C4102" i="1"/>
  <c r="U4101" i="1"/>
  <c r="V4101" i="1" s="1"/>
  <c r="T4101" i="1"/>
  <c r="P4101" i="1"/>
  <c r="O4101" i="1"/>
  <c r="M4101" i="1"/>
  <c r="K4101" i="1"/>
  <c r="J4101" i="1"/>
  <c r="I4101" i="1"/>
  <c r="H4101" i="1"/>
  <c r="F4101" i="1"/>
  <c r="C4101" i="1"/>
  <c r="U4100" i="1"/>
  <c r="V4100" i="1" s="1"/>
  <c r="T4100" i="1"/>
  <c r="P4100" i="1"/>
  <c r="O4100" i="1"/>
  <c r="M4100" i="1"/>
  <c r="K4100" i="1"/>
  <c r="J4100" i="1"/>
  <c r="I4100" i="1"/>
  <c r="H4100" i="1"/>
  <c r="F4100" i="1"/>
  <c r="C4100" i="1"/>
  <c r="U4099" i="1"/>
  <c r="V4099" i="1" s="1"/>
  <c r="T4099" i="1"/>
  <c r="P4099" i="1"/>
  <c r="O4099" i="1"/>
  <c r="M4099" i="1"/>
  <c r="K4099" i="1"/>
  <c r="J4099" i="1"/>
  <c r="I4099" i="1"/>
  <c r="H4099" i="1"/>
  <c r="F4099" i="1"/>
  <c r="C4099" i="1"/>
  <c r="U4098" i="1"/>
  <c r="V4098" i="1" s="1"/>
  <c r="T4098" i="1"/>
  <c r="P4098" i="1"/>
  <c r="O4098" i="1"/>
  <c r="M4098" i="1"/>
  <c r="K4098" i="1"/>
  <c r="J4098" i="1"/>
  <c r="I4098" i="1"/>
  <c r="H4098" i="1"/>
  <c r="F4098" i="1"/>
  <c r="C4098" i="1"/>
  <c r="U4097" i="1"/>
  <c r="V4097" i="1" s="1"/>
  <c r="T4097" i="1"/>
  <c r="P4097" i="1"/>
  <c r="O4097" i="1"/>
  <c r="M4097" i="1"/>
  <c r="K4097" i="1"/>
  <c r="J4097" i="1"/>
  <c r="I4097" i="1"/>
  <c r="H4097" i="1"/>
  <c r="F4097" i="1"/>
  <c r="C4097" i="1"/>
  <c r="U4096" i="1"/>
  <c r="V4096" i="1" s="1"/>
  <c r="T4096" i="1"/>
  <c r="P4096" i="1"/>
  <c r="O4096" i="1"/>
  <c r="M4096" i="1"/>
  <c r="K4096" i="1"/>
  <c r="J4096" i="1"/>
  <c r="I4096" i="1"/>
  <c r="H4096" i="1"/>
  <c r="F4096" i="1"/>
  <c r="C4096" i="1"/>
  <c r="U4095" i="1"/>
  <c r="V4095" i="1" s="1"/>
  <c r="T4095" i="1"/>
  <c r="P4095" i="1"/>
  <c r="O4095" i="1"/>
  <c r="M4095" i="1"/>
  <c r="K4095" i="1"/>
  <c r="J4095" i="1"/>
  <c r="I4095" i="1"/>
  <c r="H4095" i="1"/>
  <c r="F4095" i="1"/>
  <c r="C4095" i="1"/>
  <c r="U4094" i="1"/>
  <c r="V4094" i="1" s="1"/>
  <c r="T4094" i="1"/>
  <c r="P4094" i="1"/>
  <c r="O4094" i="1"/>
  <c r="M4094" i="1"/>
  <c r="K4094" i="1"/>
  <c r="J4094" i="1"/>
  <c r="I4094" i="1"/>
  <c r="H4094" i="1"/>
  <c r="F4094" i="1"/>
  <c r="C4094" i="1"/>
  <c r="U4093" i="1"/>
  <c r="V4093" i="1" s="1"/>
  <c r="T4093" i="1"/>
  <c r="P4093" i="1"/>
  <c r="O4093" i="1"/>
  <c r="M4093" i="1"/>
  <c r="K4093" i="1"/>
  <c r="J4093" i="1"/>
  <c r="I4093" i="1"/>
  <c r="H4093" i="1"/>
  <c r="F4093" i="1"/>
  <c r="C4093" i="1"/>
  <c r="U4092" i="1"/>
  <c r="V4092" i="1" s="1"/>
  <c r="T4092" i="1"/>
  <c r="P4092" i="1"/>
  <c r="O4092" i="1"/>
  <c r="M4092" i="1"/>
  <c r="K4092" i="1"/>
  <c r="J4092" i="1"/>
  <c r="I4092" i="1"/>
  <c r="H4092" i="1"/>
  <c r="F4092" i="1"/>
  <c r="C4092" i="1"/>
  <c r="U4091" i="1"/>
  <c r="V4091" i="1" s="1"/>
  <c r="T4091" i="1"/>
  <c r="P4091" i="1"/>
  <c r="O4091" i="1"/>
  <c r="M4091" i="1"/>
  <c r="K4091" i="1"/>
  <c r="J4091" i="1"/>
  <c r="I4091" i="1"/>
  <c r="H4091" i="1"/>
  <c r="F4091" i="1"/>
  <c r="C4091" i="1"/>
  <c r="U4090" i="1"/>
  <c r="V4090" i="1" s="1"/>
  <c r="T4090" i="1"/>
  <c r="P4090" i="1"/>
  <c r="O4090" i="1"/>
  <c r="M4090" i="1"/>
  <c r="K4090" i="1"/>
  <c r="J4090" i="1"/>
  <c r="I4090" i="1"/>
  <c r="H4090" i="1"/>
  <c r="F4090" i="1"/>
  <c r="C4090" i="1"/>
  <c r="U4089" i="1"/>
  <c r="V4089" i="1" s="1"/>
  <c r="T4089" i="1"/>
  <c r="P4089" i="1"/>
  <c r="O4089" i="1"/>
  <c r="M4089" i="1"/>
  <c r="K4089" i="1"/>
  <c r="J4089" i="1"/>
  <c r="I4089" i="1"/>
  <c r="H4089" i="1"/>
  <c r="F4089" i="1"/>
  <c r="C4089" i="1"/>
  <c r="U4088" i="1"/>
  <c r="V4088" i="1" s="1"/>
  <c r="T4088" i="1"/>
  <c r="P4088" i="1"/>
  <c r="O4088" i="1"/>
  <c r="M4088" i="1"/>
  <c r="K4088" i="1"/>
  <c r="J4088" i="1"/>
  <c r="I4088" i="1"/>
  <c r="H4088" i="1"/>
  <c r="F4088" i="1"/>
  <c r="C4088" i="1"/>
  <c r="U4087" i="1"/>
  <c r="V4087" i="1" s="1"/>
  <c r="T4087" i="1"/>
  <c r="P4087" i="1"/>
  <c r="O4087" i="1"/>
  <c r="M4087" i="1"/>
  <c r="K4087" i="1"/>
  <c r="J4087" i="1"/>
  <c r="I4087" i="1"/>
  <c r="H4087" i="1"/>
  <c r="F4087" i="1"/>
  <c r="C4087" i="1"/>
  <c r="U4086" i="1"/>
  <c r="V4086" i="1" s="1"/>
  <c r="T4086" i="1"/>
  <c r="P4086" i="1"/>
  <c r="O4086" i="1"/>
  <c r="M4086" i="1"/>
  <c r="K4086" i="1"/>
  <c r="J4086" i="1"/>
  <c r="I4086" i="1"/>
  <c r="H4086" i="1"/>
  <c r="F4086" i="1"/>
  <c r="C4086" i="1"/>
  <c r="U4085" i="1"/>
  <c r="V4085" i="1" s="1"/>
  <c r="T4085" i="1"/>
  <c r="P4085" i="1"/>
  <c r="O4085" i="1"/>
  <c r="M4085" i="1"/>
  <c r="K4085" i="1"/>
  <c r="J4085" i="1"/>
  <c r="I4085" i="1"/>
  <c r="H4085" i="1"/>
  <c r="F4085" i="1"/>
  <c r="C4085" i="1"/>
  <c r="U4084" i="1"/>
  <c r="V4084" i="1" s="1"/>
  <c r="T4084" i="1"/>
  <c r="P4084" i="1"/>
  <c r="O4084" i="1"/>
  <c r="M4084" i="1"/>
  <c r="K4084" i="1"/>
  <c r="J4084" i="1"/>
  <c r="I4084" i="1"/>
  <c r="H4084" i="1"/>
  <c r="F4084" i="1"/>
  <c r="C4084" i="1"/>
  <c r="U4083" i="1"/>
  <c r="V4083" i="1" s="1"/>
  <c r="T4083" i="1"/>
  <c r="P4083" i="1"/>
  <c r="O4083" i="1"/>
  <c r="M4083" i="1"/>
  <c r="K4083" i="1"/>
  <c r="J4083" i="1"/>
  <c r="I4083" i="1"/>
  <c r="H4083" i="1"/>
  <c r="F4083" i="1"/>
  <c r="C4083" i="1"/>
  <c r="U4082" i="1"/>
  <c r="V4082" i="1" s="1"/>
  <c r="T4082" i="1"/>
  <c r="P4082" i="1"/>
  <c r="O4082" i="1"/>
  <c r="M4082" i="1"/>
  <c r="K4082" i="1"/>
  <c r="J4082" i="1"/>
  <c r="I4082" i="1"/>
  <c r="H4082" i="1"/>
  <c r="F4082" i="1"/>
  <c r="C4082" i="1"/>
  <c r="U4081" i="1"/>
  <c r="V4081" i="1" s="1"/>
  <c r="T4081" i="1"/>
  <c r="P4081" i="1"/>
  <c r="O4081" i="1"/>
  <c r="M4081" i="1"/>
  <c r="K4081" i="1"/>
  <c r="J4081" i="1"/>
  <c r="I4081" i="1"/>
  <c r="H4081" i="1"/>
  <c r="F4081" i="1"/>
  <c r="C4081" i="1"/>
  <c r="U4080" i="1"/>
  <c r="V4080" i="1" s="1"/>
  <c r="T4080" i="1"/>
  <c r="P4080" i="1"/>
  <c r="O4080" i="1"/>
  <c r="M4080" i="1"/>
  <c r="K4080" i="1"/>
  <c r="J4080" i="1"/>
  <c r="I4080" i="1"/>
  <c r="H4080" i="1"/>
  <c r="F4080" i="1"/>
  <c r="C4080" i="1"/>
  <c r="U4079" i="1"/>
  <c r="V4079" i="1" s="1"/>
  <c r="T4079" i="1"/>
  <c r="P4079" i="1"/>
  <c r="O4079" i="1"/>
  <c r="M4079" i="1"/>
  <c r="K4079" i="1"/>
  <c r="J4079" i="1"/>
  <c r="I4079" i="1"/>
  <c r="H4079" i="1"/>
  <c r="F4079" i="1"/>
  <c r="C4079" i="1"/>
  <c r="U4078" i="1"/>
  <c r="V4078" i="1" s="1"/>
  <c r="T4078" i="1"/>
  <c r="P4078" i="1"/>
  <c r="O4078" i="1"/>
  <c r="M4078" i="1"/>
  <c r="K4078" i="1"/>
  <c r="J4078" i="1"/>
  <c r="I4078" i="1"/>
  <c r="H4078" i="1"/>
  <c r="F4078" i="1"/>
  <c r="C4078" i="1"/>
  <c r="U4077" i="1"/>
  <c r="V4077" i="1" s="1"/>
  <c r="T4077" i="1"/>
  <c r="P4077" i="1"/>
  <c r="O4077" i="1"/>
  <c r="M4077" i="1"/>
  <c r="K4077" i="1"/>
  <c r="J4077" i="1"/>
  <c r="I4077" i="1"/>
  <c r="H4077" i="1"/>
  <c r="F4077" i="1"/>
  <c r="C4077" i="1"/>
  <c r="U4076" i="1"/>
  <c r="V4076" i="1" s="1"/>
  <c r="T4076" i="1"/>
  <c r="P4076" i="1"/>
  <c r="O4076" i="1"/>
  <c r="M4076" i="1"/>
  <c r="K4076" i="1"/>
  <c r="J4076" i="1"/>
  <c r="I4076" i="1"/>
  <c r="H4076" i="1"/>
  <c r="F4076" i="1"/>
  <c r="C4076" i="1"/>
  <c r="U4075" i="1"/>
  <c r="V4075" i="1" s="1"/>
  <c r="T4075" i="1"/>
  <c r="P4075" i="1"/>
  <c r="O4075" i="1"/>
  <c r="M4075" i="1"/>
  <c r="K4075" i="1"/>
  <c r="J4075" i="1"/>
  <c r="I4075" i="1"/>
  <c r="H4075" i="1"/>
  <c r="F4075" i="1"/>
  <c r="C4075" i="1"/>
  <c r="U4074" i="1"/>
  <c r="V4074" i="1" s="1"/>
  <c r="T4074" i="1"/>
  <c r="P4074" i="1"/>
  <c r="O4074" i="1"/>
  <c r="M4074" i="1"/>
  <c r="K4074" i="1"/>
  <c r="J4074" i="1"/>
  <c r="I4074" i="1"/>
  <c r="H4074" i="1"/>
  <c r="F4074" i="1"/>
  <c r="C4074" i="1"/>
  <c r="U4073" i="1"/>
  <c r="V4073" i="1" s="1"/>
  <c r="T4073" i="1"/>
  <c r="P4073" i="1"/>
  <c r="O4073" i="1"/>
  <c r="M4073" i="1"/>
  <c r="K4073" i="1"/>
  <c r="J4073" i="1"/>
  <c r="I4073" i="1"/>
  <c r="H4073" i="1"/>
  <c r="F4073" i="1"/>
  <c r="C4073" i="1"/>
  <c r="U4072" i="1"/>
  <c r="V4072" i="1" s="1"/>
  <c r="T4072" i="1"/>
  <c r="P4072" i="1"/>
  <c r="O4072" i="1"/>
  <c r="M4072" i="1"/>
  <c r="K4072" i="1"/>
  <c r="J4072" i="1"/>
  <c r="I4072" i="1"/>
  <c r="H4072" i="1"/>
  <c r="F4072" i="1"/>
  <c r="C4072" i="1"/>
  <c r="U4071" i="1"/>
  <c r="V4071" i="1" s="1"/>
  <c r="T4071" i="1"/>
  <c r="P4071" i="1"/>
  <c r="O4071" i="1"/>
  <c r="M4071" i="1"/>
  <c r="K4071" i="1"/>
  <c r="J4071" i="1"/>
  <c r="I4071" i="1"/>
  <c r="H4071" i="1"/>
  <c r="F4071" i="1"/>
  <c r="C4071" i="1"/>
  <c r="U4070" i="1"/>
  <c r="V4070" i="1" s="1"/>
  <c r="T4070" i="1"/>
  <c r="P4070" i="1"/>
  <c r="O4070" i="1"/>
  <c r="M4070" i="1"/>
  <c r="K4070" i="1"/>
  <c r="J4070" i="1"/>
  <c r="I4070" i="1"/>
  <c r="H4070" i="1"/>
  <c r="F4070" i="1"/>
  <c r="C4070" i="1"/>
  <c r="U4069" i="1"/>
  <c r="V4069" i="1" s="1"/>
  <c r="T4069" i="1"/>
  <c r="P4069" i="1"/>
  <c r="O4069" i="1"/>
  <c r="M4069" i="1"/>
  <c r="K4069" i="1"/>
  <c r="J4069" i="1"/>
  <c r="I4069" i="1"/>
  <c r="H4069" i="1"/>
  <c r="F4069" i="1"/>
  <c r="C4069" i="1"/>
  <c r="U4068" i="1"/>
  <c r="V4068" i="1" s="1"/>
  <c r="T4068" i="1"/>
  <c r="P4068" i="1"/>
  <c r="O4068" i="1"/>
  <c r="M4068" i="1"/>
  <c r="K4068" i="1"/>
  <c r="J4068" i="1"/>
  <c r="I4068" i="1"/>
  <c r="H4068" i="1"/>
  <c r="F4068" i="1"/>
  <c r="C4068" i="1"/>
  <c r="U4067" i="1"/>
  <c r="V4067" i="1" s="1"/>
  <c r="T4067" i="1"/>
  <c r="P4067" i="1"/>
  <c r="O4067" i="1"/>
  <c r="M4067" i="1"/>
  <c r="K4067" i="1"/>
  <c r="J4067" i="1"/>
  <c r="I4067" i="1"/>
  <c r="H4067" i="1"/>
  <c r="F4067" i="1"/>
  <c r="C4067" i="1"/>
  <c r="U4066" i="1"/>
  <c r="V4066" i="1" s="1"/>
  <c r="T4066" i="1"/>
  <c r="P4066" i="1"/>
  <c r="O4066" i="1"/>
  <c r="M4066" i="1"/>
  <c r="K4066" i="1"/>
  <c r="J4066" i="1"/>
  <c r="I4066" i="1"/>
  <c r="H4066" i="1"/>
  <c r="F4066" i="1"/>
  <c r="C4066" i="1"/>
  <c r="U4065" i="1"/>
  <c r="V4065" i="1" s="1"/>
  <c r="T4065" i="1"/>
  <c r="P4065" i="1"/>
  <c r="O4065" i="1"/>
  <c r="M4065" i="1"/>
  <c r="K4065" i="1"/>
  <c r="J4065" i="1"/>
  <c r="I4065" i="1"/>
  <c r="H4065" i="1"/>
  <c r="F4065" i="1"/>
  <c r="C4065" i="1"/>
  <c r="U4064" i="1"/>
  <c r="V4064" i="1" s="1"/>
  <c r="T4064" i="1"/>
  <c r="P4064" i="1"/>
  <c r="O4064" i="1"/>
  <c r="M4064" i="1"/>
  <c r="K4064" i="1"/>
  <c r="J4064" i="1"/>
  <c r="I4064" i="1"/>
  <c r="H4064" i="1"/>
  <c r="F4064" i="1"/>
  <c r="C4064" i="1"/>
  <c r="U4063" i="1"/>
  <c r="V4063" i="1" s="1"/>
  <c r="T4063" i="1"/>
  <c r="P4063" i="1"/>
  <c r="O4063" i="1"/>
  <c r="M4063" i="1"/>
  <c r="K4063" i="1"/>
  <c r="J4063" i="1"/>
  <c r="I4063" i="1"/>
  <c r="H4063" i="1"/>
  <c r="F4063" i="1"/>
  <c r="C4063" i="1"/>
  <c r="U4062" i="1"/>
  <c r="V4062" i="1" s="1"/>
  <c r="T4062" i="1"/>
  <c r="P4062" i="1"/>
  <c r="O4062" i="1"/>
  <c r="M4062" i="1"/>
  <c r="K4062" i="1"/>
  <c r="J4062" i="1"/>
  <c r="I4062" i="1"/>
  <c r="H4062" i="1"/>
  <c r="F4062" i="1"/>
  <c r="C4062" i="1"/>
  <c r="U4061" i="1"/>
  <c r="V4061" i="1" s="1"/>
  <c r="T4061" i="1"/>
  <c r="P4061" i="1"/>
  <c r="O4061" i="1"/>
  <c r="M4061" i="1"/>
  <c r="K4061" i="1"/>
  <c r="J4061" i="1"/>
  <c r="I4061" i="1"/>
  <c r="H4061" i="1"/>
  <c r="F4061" i="1"/>
  <c r="C4061" i="1"/>
  <c r="U4060" i="1"/>
  <c r="V4060" i="1" s="1"/>
  <c r="T4060" i="1"/>
  <c r="P4060" i="1"/>
  <c r="O4060" i="1"/>
  <c r="M4060" i="1"/>
  <c r="K4060" i="1"/>
  <c r="J4060" i="1"/>
  <c r="I4060" i="1"/>
  <c r="H4060" i="1"/>
  <c r="F4060" i="1"/>
  <c r="C4060" i="1"/>
  <c r="U4059" i="1"/>
  <c r="V4059" i="1" s="1"/>
  <c r="T4059" i="1"/>
  <c r="P4059" i="1"/>
  <c r="O4059" i="1"/>
  <c r="M4059" i="1"/>
  <c r="K4059" i="1"/>
  <c r="J4059" i="1"/>
  <c r="I4059" i="1"/>
  <c r="H4059" i="1"/>
  <c r="F4059" i="1"/>
  <c r="C4059" i="1"/>
  <c r="U4058" i="1"/>
  <c r="V4058" i="1" s="1"/>
  <c r="T4058" i="1"/>
  <c r="P4058" i="1"/>
  <c r="O4058" i="1"/>
  <c r="M4058" i="1"/>
  <c r="K4058" i="1"/>
  <c r="J4058" i="1"/>
  <c r="I4058" i="1"/>
  <c r="H4058" i="1"/>
  <c r="F4058" i="1"/>
  <c r="C4058" i="1"/>
  <c r="U4057" i="1"/>
  <c r="V4057" i="1" s="1"/>
  <c r="T4057" i="1"/>
  <c r="P4057" i="1"/>
  <c r="O4057" i="1"/>
  <c r="M4057" i="1"/>
  <c r="K4057" i="1"/>
  <c r="J4057" i="1"/>
  <c r="I4057" i="1"/>
  <c r="H4057" i="1"/>
  <c r="F4057" i="1"/>
  <c r="C4057" i="1"/>
  <c r="U4056" i="1"/>
  <c r="V4056" i="1" s="1"/>
  <c r="T4056" i="1"/>
  <c r="P4056" i="1"/>
  <c r="O4056" i="1"/>
  <c r="M4056" i="1"/>
  <c r="K4056" i="1"/>
  <c r="J4056" i="1"/>
  <c r="I4056" i="1"/>
  <c r="H4056" i="1"/>
  <c r="F4056" i="1"/>
  <c r="C4056" i="1"/>
  <c r="U4055" i="1"/>
  <c r="V4055" i="1" s="1"/>
  <c r="T4055" i="1"/>
  <c r="P4055" i="1"/>
  <c r="O4055" i="1"/>
  <c r="M4055" i="1"/>
  <c r="K4055" i="1"/>
  <c r="J4055" i="1"/>
  <c r="I4055" i="1"/>
  <c r="H4055" i="1"/>
  <c r="F4055" i="1"/>
  <c r="C4055" i="1"/>
  <c r="U4054" i="1"/>
  <c r="V4054" i="1" s="1"/>
  <c r="T4054" i="1"/>
  <c r="P4054" i="1"/>
  <c r="O4054" i="1"/>
  <c r="M4054" i="1"/>
  <c r="K4054" i="1"/>
  <c r="J4054" i="1"/>
  <c r="I4054" i="1"/>
  <c r="H4054" i="1"/>
  <c r="F4054" i="1"/>
  <c r="C4054" i="1"/>
  <c r="U4053" i="1"/>
  <c r="V4053" i="1" s="1"/>
  <c r="T4053" i="1"/>
  <c r="P4053" i="1"/>
  <c r="O4053" i="1"/>
  <c r="M4053" i="1"/>
  <c r="K4053" i="1"/>
  <c r="J4053" i="1"/>
  <c r="I4053" i="1"/>
  <c r="H4053" i="1"/>
  <c r="F4053" i="1"/>
  <c r="C4053" i="1"/>
  <c r="U4052" i="1"/>
  <c r="V4052" i="1" s="1"/>
  <c r="T4052" i="1"/>
  <c r="P4052" i="1"/>
  <c r="O4052" i="1"/>
  <c r="M4052" i="1"/>
  <c r="K4052" i="1"/>
  <c r="J4052" i="1"/>
  <c r="I4052" i="1"/>
  <c r="H4052" i="1"/>
  <c r="F4052" i="1"/>
  <c r="C4052" i="1"/>
  <c r="U4051" i="1"/>
  <c r="V4051" i="1" s="1"/>
  <c r="T4051" i="1"/>
  <c r="P4051" i="1"/>
  <c r="O4051" i="1"/>
  <c r="M4051" i="1"/>
  <c r="K4051" i="1"/>
  <c r="J4051" i="1"/>
  <c r="I4051" i="1"/>
  <c r="H4051" i="1"/>
  <c r="F4051" i="1"/>
  <c r="C4051" i="1"/>
  <c r="U4050" i="1"/>
  <c r="V4050" i="1" s="1"/>
  <c r="T4050" i="1"/>
  <c r="P4050" i="1"/>
  <c r="O4050" i="1"/>
  <c r="M4050" i="1"/>
  <c r="K4050" i="1"/>
  <c r="J4050" i="1"/>
  <c r="I4050" i="1"/>
  <c r="H4050" i="1"/>
  <c r="F4050" i="1"/>
  <c r="C4050" i="1"/>
  <c r="U4049" i="1"/>
  <c r="V4049" i="1" s="1"/>
  <c r="T4049" i="1"/>
  <c r="P4049" i="1"/>
  <c r="O4049" i="1"/>
  <c r="M4049" i="1"/>
  <c r="K4049" i="1"/>
  <c r="J4049" i="1"/>
  <c r="I4049" i="1"/>
  <c r="H4049" i="1"/>
  <c r="F4049" i="1"/>
  <c r="C4049" i="1"/>
  <c r="U4048" i="1"/>
  <c r="V4048" i="1" s="1"/>
  <c r="T4048" i="1"/>
  <c r="P4048" i="1"/>
  <c r="O4048" i="1"/>
  <c r="M4048" i="1"/>
  <c r="K4048" i="1"/>
  <c r="J4048" i="1"/>
  <c r="I4048" i="1"/>
  <c r="H4048" i="1"/>
  <c r="F4048" i="1"/>
  <c r="C4048" i="1"/>
  <c r="U4047" i="1"/>
  <c r="V4047" i="1" s="1"/>
  <c r="T4047" i="1"/>
  <c r="P4047" i="1"/>
  <c r="O4047" i="1"/>
  <c r="M4047" i="1"/>
  <c r="K4047" i="1"/>
  <c r="J4047" i="1"/>
  <c r="I4047" i="1"/>
  <c r="H4047" i="1"/>
  <c r="F4047" i="1"/>
  <c r="C4047" i="1"/>
  <c r="U4046" i="1"/>
  <c r="V4046" i="1" s="1"/>
  <c r="T4046" i="1"/>
  <c r="P4046" i="1"/>
  <c r="O4046" i="1"/>
  <c r="M4046" i="1"/>
  <c r="K4046" i="1"/>
  <c r="J4046" i="1"/>
  <c r="I4046" i="1"/>
  <c r="H4046" i="1"/>
  <c r="F4046" i="1"/>
  <c r="C4046" i="1"/>
  <c r="U4045" i="1"/>
  <c r="V4045" i="1" s="1"/>
  <c r="T4045" i="1"/>
  <c r="P4045" i="1"/>
  <c r="O4045" i="1"/>
  <c r="M4045" i="1"/>
  <c r="K4045" i="1"/>
  <c r="J4045" i="1"/>
  <c r="I4045" i="1"/>
  <c r="H4045" i="1"/>
  <c r="F4045" i="1"/>
  <c r="C4045" i="1"/>
  <c r="U4044" i="1"/>
  <c r="V4044" i="1" s="1"/>
  <c r="T4044" i="1"/>
  <c r="P4044" i="1"/>
  <c r="O4044" i="1"/>
  <c r="M4044" i="1"/>
  <c r="K4044" i="1"/>
  <c r="J4044" i="1"/>
  <c r="I4044" i="1"/>
  <c r="H4044" i="1"/>
  <c r="F4044" i="1"/>
  <c r="C4044" i="1"/>
  <c r="U4043" i="1"/>
  <c r="V4043" i="1" s="1"/>
  <c r="T4043" i="1"/>
  <c r="P4043" i="1"/>
  <c r="O4043" i="1"/>
  <c r="M4043" i="1"/>
  <c r="K4043" i="1"/>
  <c r="J4043" i="1"/>
  <c r="I4043" i="1"/>
  <c r="H4043" i="1"/>
  <c r="F4043" i="1"/>
  <c r="C4043" i="1"/>
  <c r="U4042" i="1"/>
  <c r="V4042" i="1" s="1"/>
  <c r="T4042" i="1"/>
  <c r="P4042" i="1"/>
  <c r="O4042" i="1"/>
  <c r="M4042" i="1"/>
  <c r="K4042" i="1"/>
  <c r="J4042" i="1"/>
  <c r="I4042" i="1"/>
  <c r="H4042" i="1"/>
  <c r="F4042" i="1"/>
  <c r="C4042" i="1"/>
  <c r="U4041" i="1"/>
  <c r="V4041" i="1" s="1"/>
  <c r="T4041" i="1"/>
  <c r="P4041" i="1"/>
  <c r="O4041" i="1"/>
  <c r="M4041" i="1"/>
  <c r="K4041" i="1"/>
  <c r="J4041" i="1"/>
  <c r="I4041" i="1"/>
  <c r="H4041" i="1"/>
  <c r="F4041" i="1"/>
  <c r="C4041" i="1"/>
  <c r="U4040" i="1"/>
  <c r="V4040" i="1" s="1"/>
  <c r="T4040" i="1"/>
  <c r="P4040" i="1"/>
  <c r="O4040" i="1"/>
  <c r="M4040" i="1"/>
  <c r="K4040" i="1"/>
  <c r="J4040" i="1"/>
  <c r="I4040" i="1"/>
  <c r="H4040" i="1"/>
  <c r="F4040" i="1"/>
  <c r="C4040" i="1"/>
  <c r="U4039" i="1"/>
  <c r="V4039" i="1" s="1"/>
  <c r="T4039" i="1"/>
  <c r="P4039" i="1"/>
  <c r="O4039" i="1"/>
  <c r="M4039" i="1"/>
  <c r="K4039" i="1"/>
  <c r="J4039" i="1"/>
  <c r="I4039" i="1"/>
  <c r="H4039" i="1"/>
  <c r="F4039" i="1"/>
  <c r="C4039" i="1"/>
  <c r="U4038" i="1"/>
  <c r="V4038" i="1" s="1"/>
  <c r="T4038" i="1"/>
  <c r="P4038" i="1"/>
  <c r="O4038" i="1"/>
  <c r="M4038" i="1"/>
  <c r="K4038" i="1"/>
  <c r="J4038" i="1"/>
  <c r="I4038" i="1"/>
  <c r="H4038" i="1"/>
  <c r="F4038" i="1"/>
  <c r="C4038" i="1"/>
  <c r="U4037" i="1"/>
  <c r="V4037" i="1" s="1"/>
  <c r="T4037" i="1"/>
  <c r="P4037" i="1"/>
  <c r="O4037" i="1"/>
  <c r="M4037" i="1"/>
  <c r="K4037" i="1"/>
  <c r="J4037" i="1"/>
  <c r="I4037" i="1"/>
  <c r="H4037" i="1"/>
  <c r="F4037" i="1"/>
  <c r="C4037" i="1"/>
  <c r="U4036" i="1"/>
  <c r="V4036" i="1" s="1"/>
  <c r="T4036" i="1"/>
  <c r="P4036" i="1"/>
  <c r="O4036" i="1"/>
  <c r="M4036" i="1"/>
  <c r="K4036" i="1"/>
  <c r="J4036" i="1"/>
  <c r="I4036" i="1"/>
  <c r="H4036" i="1"/>
  <c r="F4036" i="1"/>
  <c r="C4036" i="1"/>
  <c r="U4035" i="1"/>
  <c r="V4035" i="1" s="1"/>
  <c r="T4035" i="1"/>
  <c r="P4035" i="1"/>
  <c r="O4035" i="1"/>
  <c r="M4035" i="1"/>
  <c r="K4035" i="1"/>
  <c r="J4035" i="1"/>
  <c r="I4035" i="1"/>
  <c r="H4035" i="1"/>
  <c r="F4035" i="1"/>
  <c r="C4035" i="1"/>
  <c r="U4034" i="1"/>
  <c r="V4034" i="1" s="1"/>
  <c r="T4034" i="1"/>
  <c r="P4034" i="1"/>
  <c r="O4034" i="1"/>
  <c r="M4034" i="1"/>
  <c r="K4034" i="1"/>
  <c r="J4034" i="1"/>
  <c r="I4034" i="1"/>
  <c r="H4034" i="1"/>
  <c r="F4034" i="1"/>
  <c r="C4034" i="1"/>
  <c r="U4033" i="1"/>
  <c r="V4033" i="1" s="1"/>
  <c r="T4033" i="1"/>
  <c r="P4033" i="1"/>
  <c r="O4033" i="1"/>
  <c r="M4033" i="1"/>
  <c r="K4033" i="1"/>
  <c r="J4033" i="1"/>
  <c r="I4033" i="1"/>
  <c r="H4033" i="1"/>
  <c r="F4033" i="1"/>
  <c r="C4033" i="1"/>
  <c r="U4032" i="1"/>
  <c r="V4032" i="1" s="1"/>
  <c r="T4032" i="1"/>
  <c r="P4032" i="1"/>
  <c r="O4032" i="1"/>
  <c r="M4032" i="1"/>
  <c r="K4032" i="1"/>
  <c r="J4032" i="1"/>
  <c r="I4032" i="1"/>
  <c r="H4032" i="1"/>
  <c r="F4032" i="1"/>
  <c r="C4032" i="1"/>
  <c r="U4031" i="1"/>
  <c r="V4031" i="1" s="1"/>
  <c r="T4031" i="1"/>
  <c r="P4031" i="1"/>
  <c r="O4031" i="1"/>
  <c r="M4031" i="1"/>
  <c r="K4031" i="1"/>
  <c r="J4031" i="1"/>
  <c r="I4031" i="1"/>
  <c r="H4031" i="1"/>
  <c r="F4031" i="1"/>
  <c r="C4031" i="1"/>
  <c r="U4030" i="1"/>
  <c r="V4030" i="1" s="1"/>
  <c r="T4030" i="1"/>
  <c r="P4030" i="1"/>
  <c r="O4030" i="1"/>
  <c r="M4030" i="1"/>
  <c r="K4030" i="1"/>
  <c r="J4030" i="1"/>
  <c r="I4030" i="1"/>
  <c r="H4030" i="1"/>
  <c r="F4030" i="1"/>
  <c r="C4030" i="1"/>
  <c r="U4029" i="1"/>
  <c r="V4029" i="1" s="1"/>
  <c r="T4029" i="1"/>
  <c r="P4029" i="1"/>
  <c r="O4029" i="1"/>
  <c r="M4029" i="1"/>
  <c r="K4029" i="1"/>
  <c r="J4029" i="1"/>
  <c r="I4029" i="1"/>
  <c r="H4029" i="1"/>
  <c r="F4029" i="1"/>
  <c r="C4029" i="1"/>
  <c r="U4028" i="1"/>
  <c r="V4028" i="1" s="1"/>
  <c r="T4028" i="1"/>
  <c r="P4028" i="1"/>
  <c r="O4028" i="1"/>
  <c r="M4028" i="1"/>
  <c r="K4028" i="1"/>
  <c r="J4028" i="1"/>
  <c r="I4028" i="1"/>
  <c r="H4028" i="1"/>
  <c r="F4028" i="1"/>
  <c r="C4028" i="1"/>
  <c r="U4027" i="1"/>
  <c r="V4027" i="1" s="1"/>
  <c r="T4027" i="1"/>
  <c r="P4027" i="1"/>
  <c r="O4027" i="1"/>
  <c r="M4027" i="1"/>
  <c r="K4027" i="1"/>
  <c r="J4027" i="1"/>
  <c r="I4027" i="1"/>
  <c r="H4027" i="1"/>
  <c r="F4027" i="1"/>
  <c r="C4027" i="1"/>
  <c r="U4026" i="1"/>
  <c r="V4026" i="1" s="1"/>
  <c r="T4026" i="1"/>
  <c r="P4026" i="1"/>
  <c r="O4026" i="1"/>
  <c r="M4026" i="1"/>
  <c r="K4026" i="1"/>
  <c r="J4026" i="1"/>
  <c r="I4026" i="1"/>
  <c r="H4026" i="1"/>
  <c r="F4026" i="1"/>
  <c r="C4026" i="1"/>
  <c r="U4025" i="1"/>
  <c r="V4025" i="1" s="1"/>
  <c r="T4025" i="1"/>
  <c r="P4025" i="1"/>
  <c r="O4025" i="1"/>
  <c r="M4025" i="1"/>
  <c r="K4025" i="1"/>
  <c r="J4025" i="1"/>
  <c r="I4025" i="1"/>
  <c r="H4025" i="1"/>
  <c r="F4025" i="1"/>
  <c r="C4025" i="1"/>
  <c r="U4024" i="1"/>
  <c r="V4024" i="1" s="1"/>
  <c r="T4024" i="1"/>
  <c r="P4024" i="1"/>
  <c r="O4024" i="1"/>
  <c r="M4024" i="1"/>
  <c r="K4024" i="1"/>
  <c r="J4024" i="1"/>
  <c r="I4024" i="1"/>
  <c r="H4024" i="1"/>
  <c r="F4024" i="1"/>
  <c r="C4024" i="1"/>
  <c r="U4023" i="1"/>
  <c r="V4023" i="1" s="1"/>
  <c r="T4023" i="1"/>
  <c r="P4023" i="1"/>
  <c r="O4023" i="1"/>
  <c r="M4023" i="1"/>
  <c r="K4023" i="1"/>
  <c r="J4023" i="1"/>
  <c r="I4023" i="1"/>
  <c r="H4023" i="1"/>
  <c r="F4023" i="1"/>
  <c r="C4023" i="1"/>
  <c r="U4022" i="1"/>
  <c r="V4022" i="1" s="1"/>
  <c r="T4022" i="1"/>
  <c r="P4022" i="1"/>
  <c r="O4022" i="1"/>
  <c r="M4022" i="1"/>
  <c r="K4022" i="1"/>
  <c r="J4022" i="1"/>
  <c r="I4022" i="1"/>
  <c r="H4022" i="1"/>
  <c r="F4022" i="1"/>
  <c r="C4022" i="1"/>
  <c r="U4021" i="1"/>
  <c r="V4021" i="1" s="1"/>
  <c r="T4021" i="1"/>
  <c r="P4021" i="1"/>
  <c r="O4021" i="1"/>
  <c r="M4021" i="1"/>
  <c r="K4021" i="1"/>
  <c r="J4021" i="1"/>
  <c r="I4021" i="1"/>
  <c r="H4021" i="1"/>
  <c r="F4021" i="1"/>
  <c r="C4021" i="1"/>
  <c r="U4020" i="1"/>
  <c r="V4020" i="1" s="1"/>
  <c r="T4020" i="1"/>
  <c r="P4020" i="1"/>
  <c r="O4020" i="1"/>
  <c r="M4020" i="1"/>
  <c r="K4020" i="1"/>
  <c r="J4020" i="1"/>
  <c r="I4020" i="1"/>
  <c r="H4020" i="1"/>
  <c r="F4020" i="1"/>
  <c r="C4020" i="1"/>
  <c r="U4019" i="1"/>
  <c r="V4019" i="1" s="1"/>
  <c r="T4019" i="1"/>
  <c r="P4019" i="1"/>
  <c r="O4019" i="1"/>
  <c r="M4019" i="1"/>
  <c r="K4019" i="1"/>
  <c r="J4019" i="1"/>
  <c r="I4019" i="1"/>
  <c r="H4019" i="1"/>
  <c r="F4019" i="1"/>
  <c r="C4019" i="1"/>
  <c r="U4018" i="1"/>
  <c r="V4018" i="1" s="1"/>
  <c r="T4018" i="1"/>
  <c r="P4018" i="1"/>
  <c r="O4018" i="1"/>
  <c r="M4018" i="1"/>
  <c r="K4018" i="1"/>
  <c r="J4018" i="1"/>
  <c r="I4018" i="1"/>
  <c r="H4018" i="1"/>
  <c r="F4018" i="1"/>
  <c r="C4018" i="1"/>
  <c r="U4017" i="1"/>
  <c r="V4017" i="1" s="1"/>
  <c r="T4017" i="1"/>
  <c r="P4017" i="1"/>
  <c r="O4017" i="1"/>
  <c r="M4017" i="1"/>
  <c r="K4017" i="1"/>
  <c r="J4017" i="1"/>
  <c r="I4017" i="1"/>
  <c r="H4017" i="1"/>
  <c r="F4017" i="1"/>
  <c r="C4017" i="1"/>
  <c r="U4016" i="1"/>
  <c r="V4016" i="1" s="1"/>
  <c r="T4016" i="1"/>
  <c r="P4016" i="1"/>
  <c r="O4016" i="1"/>
  <c r="M4016" i="1"/>
  <c r="K4016" i="1"/>
  <c r="J4016" i="1"/>
  <c r="I4016" i="1"/>
  <c r="H4016" i="1"/>
  <c r="F4016" i="1"/>
  <c r="C4016" i="1"/>
  <c r="U4015" i="1"/>
  <c r="V4015" i="1" s="1"/>
  <c r="T4015" i="1"/>
  <c r="P4015" i="1"/>
  <c r="O4015" i="1"/>
  <c r="M4015" i="1"/>
  <c r="K4015" i="1"/>
  <c r="J4015" i="1"/>
  <c r="I4015" i="1"/>
  <c r="H4015" i="1"/>
  <c r="F4015" i="1"/>
  <c r="C4015" i="1"/>
  <c r="U4014" i="1"/>
  <c r="V4014" i="1" s="1"/>
  <c r="T4014" i="1"/>
  <c r="P4014" i="1"/>
  <c r="O4014" i="1"/>
  <c r="M4014" i="1"/>
  <c r="K4014" i="1"/>
  <c r="J4014" i="1"/>
  <c r="I4014" i="1"/>
  <c r="H4014" i="1"/>
  <c r="F4014" i="1"/>
  <c r="C4014" i="1"/>
  <c r="U4013" i="1"/>
  <c r="V4013" i="1" s="1"/>
  <c r="T4013" i="1"/>
  <c r="P4013" i="1"/>
  <c r="O4013" i="1"/>
  <c r="M4013" i="1"/>
  <c r="K4013" i="1"/>
  <c r="J4013" i="1"/>
  <c r="I4013" i="1"/>
  <c r="H4013" i="1"/>
  <c r="F4013" i="1"/>
  <c r="C4013" i="1"/>
  <c r="U4012" i="1"/>
  <c r="V4012" i="1" s="1"/>
  <c r="T4012" i="1"/>
  <c r="P4012" i="1"/>
  <c r="O4012" i="1"/>
  <c r="M4012" i="1"/>
  <c r="K4012" i="1"/>
  <c r="J4012" i="1"/>
  <c r="I4012" i="1"/>
  <c r="H4012" i="1"/>
  <c r="F4012" i="1"/>
  <c r="C4012" i="1"/>
  <c r="U4011" i="1"/>
  <c r="V4011" i="1" s="1"/>
  <c r="T4011" i="1"/>
  <c r="P4011" i="1"/>
  <c r="O4011" i="1"/>
  <c r="M4011" i="1"/>
  <c r="K4011" i="1"/>
  <c r="J4011" i="1"/>
  <c r="I4011" i="1"/>
  <c r="H4011" i="1"/>
  <c r="F4011" i="1"/>
  <c r="C4011" i="1"/>
  <c r="U4010" i="1"/>
  <c r="V4010" i="1" s="1"/>
  <c r="T4010" i="1"/>
  <c r="P4010" i="1"/>
  <c r="O4010" i="1"/>
  <c r="M4010" i="1"/>
  <c r="K4010" i="1"/>
  <c r="J4010" i="1"/>
  <c r="I4010" i="1"/>
  <c r="H4010" i="1"/>
  <c r="F4010" i="1"/>
  <c r="C4010" i="1"/>
  <c r="U4009" i="1"/>
  <c r="V4009" i="1" s="1"/>
  <c r="T4009" i="1"/>
  <c r="P4009" i="1"/>
  <c r="O4009" i="1"/>
  <c r="M4009" i="1"/>
  <c r="K4009" i="1"/>
  <c r="J4009" i="1"/>
  <c r="I4009" i="1"/>
  <c r="H4009" i="1"/>
  <c r="F4009" i="1"/>
  <c r="C4009" i="1"/>
  <c r="U4008" i="1"/>
  <c r="V4008" i="1" s="1"/>
  <c r="T4008" i="1"/>
  <c r="P4008" i="1"/>
  <c r="O4008" i="1"/>
  <c r="M4008" i="1"/>
  <c r="K4008" i="1"/>
  <c r="J4008" i="1"/>
  <c r="I4008" i="1"/>
  <c r="H4008" i="1"/>
  <c r="F4008" i="1"/>
  <c r="C4008" i="1"/>
  <c r="U4007" i="1"/>
  <c r="V4007" i="1" s="1"/>
  <c r="T4007" i="1"/>
  <c r="P4007" i="1"/>
  <c r="O4007" i="1"/>
  <c r="M4007" i="1"/>
  <c r="K4007" i="1"/>
  <c r="J4007" i="1"/>
  <c r="I4007" i="1"/>
  <c r="H4007" i="1"/>
  <c r="F4007" i="1"/>
  <c r="C4007" i="1"/>
  <c r="U4006" i="1"/>
  <c r="V4006" i="1" s="1"/>
  <c r="T4006" i="1"/>
  <c r="P4006" i="1"/>
  <c r="O4006" i="1"/>
  <c r="M4006" i="1"/>
  <c r="K4006" i="1"/>
  <c r="J4006" i="1"/>
  <c r="I4006" i="1"/>
  <c r="H4006" i="1"/>
  <c r="F4006" i="1"/>
  <c r="C4006" i="1"/>
  <c r="U4005" i="1"/>
  <c r="V4005" i="1" s="1"/>
  <c r="T4005" i="1"/>
  <c r="P4005" i="1"/>
  <c r="O4005" i="1"/>
  <c r="M4005" i="1"/>
  <c r="K4005" i="1"/>
  <c r="J4005" i="1"/>
  <c r="I4005" i="1"/>
  <c r="H4005" i="1"/>
  <c r="F4005" i="1"/>
  <c r="C4005" i="1"/>
  <c r="U4004" i="1"/>
  <c r="V4004" i="1" s="1"/>
  <c r="T4004" i="1"/>
  <c r="P4004" i="1"/>
  <c r="O4004" i="1"/>
  <c r="M4004" i="1"/>
  <c r="K4004" i="1"/>
  <c r="J4004" i="1"/>
  <c r="I4004" i="1"/>
  <c r="H4004" i="1"/>
  <c r="F4004" i="1"/>
  <c r="C4004" i="1"/>
  <c r="U4003" i="1"/>
  <c r="V4003" i="1" s="1"/>
  <c r="T4003" i="1"/>
  <c r="P4003" i="1"/>
  <c r="O4003" i="1"/>
  <c r="M4003" i="1"/>
  <c r="K4003" i="1"/>
  <c r="J4003" i="1"/>
  <c r="I4003" i="1"/>
  <c r="H4003" i="1"/>
  <c r="F4003" i="1"/>
  <c r="C4003" i="1"/>
  <c r="U4002" i="1"/>
  <c r="V4002" i="1" s="1"/>
  <c r="T4002" i="1"/>
  <c r="P4002" i="1"/>
  <c r="O4002" i="1"/>
  <c r="M4002" i="1"/>
  <c r="K4002" i="1"/>
  <c r="J4002" i="1"/>
  <c r="I4002" i="1"/>
  <c r="H4002" i="1"/>
  <c r="F4002" i="1"/>
  <c r="C4002" i="1"/>
  <c r="U4001" i="1"/>
  <c r="V4001" i="1" s="1"/>
  <c r="T4001" i="1"/>
  <c r="P4001" i="1"/>
  <c r="O4001" i="1"/>
  <c r="M4001" i="1"/>
  <c r="K4001" i="1"/>
  <c r="J4001" i="1"/>
  <c r="I4001" i="1"/>
  <c r="H4001" i="1"/>
  <c r="F4001" i="1"/>
  <c r="C4001" i="1"/>
  <c r="U4000" i="1"/>
  <c r="V4000" i="1" s="1"/>
  <c r="T4000" i="1"/>
  <c r="P4000" i="1"/>
  <c r="O4000" i="1"/>
  <c r="M4000" i="1"/>
  <c r="K4000" i="1"/>
  <c r="J4000" i="1"/>
  <c r="I4000" i="1"/>
  <c r="H4000" i="1"/>
  <c r="F4000" i="1"/>
  <c r="C4000" i="1"/>
  <c r="U3999" i="1"/>
  <c r="V3999" i="1" s="1"/>
  <c r="T3999" i="1"/>
  <c r="P3999" i="1"/>
  <c r="O3999" i="1"/>
  <c r="M3999" i="1"/>
  <c r="K3999" i="1"/>
  <c r="J3999" i="1"/>
  <c r="I3999" i="1"/>
  <c r="H3999" i="1"/>
  <c r="F3999" i="1"/>
  <c r="C3999" i="1"/>
  <c r="U3998" i="1"/>
  <c r="V3998" i="1" s="1"/>
  <c r="T3998" i="1"/>
  <c r="P3998" i="1"/>
  <c r="O3998" i="1"/>
  <c r="M3998" i="1"/>
  <c r="K3998" i="1"/>
  <c r="J3998" i="1"/>
  <c r="I3998" i="1"/>
  <c r="H3998" i="1"/>
  <c r="F3998" i="1"/>
  <c r="C3998" i="1"/>
  <c r="U3997" i="1"/>
  <c r="V3997" i="1" s="1"/>
  <c r="T3997" i="1"/>
  <c r="P3997" i="1"/>
  <c r="O3997" i="1"/>
  <c r="M3997" i="1"/>
  <c r="K3997" i="1"/>
  <c r="J3997" i="1"/>
  <c r="I3997" i="1"/>
  <c r="H3997" i="1"/>
  <c r="F3997" i="1"/>
  <c r="C3997" i="1"/>
  <c r="U3996" i="1"/>
  <c r="V3996" i="1" s="1"/>
  <c r="T3996" i="1"/>
  <c r="P3996" i="1"/>
  <c r="O3996" i="1"/>
  <c r="M3996" i="1"/>
  <c r="K3996" i="1"/>
  <c r="J3996" i="1"/>
  <c r="I3996" i="1"/>
  <c r="H3996" i="1"/>
  <c r="F3996" i="1"/>
  <c r="C3996" i="1"/>
  <c r="U3995" i="1"/>
  <c r="V3995" i="1" s="1"/>
  <c r="T3995" i="1"/>
  <c r="P3995" i="1"/>
  <c r="O3995" i="1"/>
  <c r="M3995" i="1"/>
  <c r="K3995" i="1"/>
  <c r="J3995" i="1"/>
  <c r="I3995" i="1"/>
  <c r="H3995" i="1"/>
  <c r="F3995" i="1"/>
  <c r="C3995" i="1"/>
  <c r="U3994" i="1"/>
  <c r="V3994" i="1" s="1"/>
  <c r="T3994" i="1"/>
  <c r="P3994" i="1"/>
  <c r="O3994" i="1"/>
  <c r="M3994" i="1"/>
  <c r="K3994" i="1"/>
  <c r="J3994" i="1"/>
  <c r="I3994" i="1"/>
  <c r="H3994" i="1"/>
  <c r="F3994" i="1"/>
  <c r="C3994" i="1"/>
  <c r="U3993" i="1"/>
  <c r="V3993" i="1" s="1"/>
  <c r="T3993" i="1"/>
  <c r="P3993" i="1"/>
  <c r="O3993" i="1"/>
  <c r="M3993" i="1"/>
  <c r="K3993" i="1"/>
  <c r="J3993" i="1"/>
  <c r="I3993" i="1"/>
  <c r="H3993" i="1"/>
  <c r="F3993" i="1"/>
  <c r="C3993" i="1"/>
  <c r="U3992" i="1"/>
  <c r="V3992" i="1" s="1"/>
  <c r="T3992" i="1"/>
  <c r="P3992" i="1"/>
  <c r="O3992" i="1"/>
  <c r="M3992" i="1"/>
  <c r="K3992" i="1"/>
  <c r="J3992" i="1"/>
  <c r="I3992" i="1"/>
  <c r="H3992" i="1"/>
  <c r="F3992" i="1"/>
  <c r="C3992" i="1"/>
  <c r="U3991" i="1"/>
  <c r="V3991" i="1" s="1"/>
  <c r="T3991" i="1"/>
  <c r="P3991" i="1"/>
  <c r="O3991" i="1"/>
  <c r="M3991" i="1"/>
  <c r="K3991" i="1"/>
  <c r="J3991" i="1"/>
  <c r="I3991" i="1"/>
  <c r="H3991" i="1"/>
  <c r="F3991" i="1"/>
  <c r="C3991" i="1"/>
  <c r="U3990" i="1"/>
  <c r="V3990" i="1" s="1"/>
  <c r="T3990" i="1"/>
  <c r="P3990" i="1"/>
  <c r="O3990" i="1"/>
  <c r="M3990" i="1"/>
  <c r="K3990" i="1"/>
  <c r="J3990" i="1"/>
  <c r="I3990" i="1"/>
  <c r="H3990" i="1"/>
  <c r="F3990" i="1"/>
  <c r="C3990" i="1"/>
  <c r="U3989" i="1"/>
  <c r="V3989" i="1" s="1"/>
  <c r="T3989" i="1"/>
  <c r="P3989" i="1"/>
  <c r="O3989" i="1"/>
  <c r="M3989" i="1"/>
  <c r="K3989" i="1"/>
  <c r="J3989" i="1"/>
  <c r="I3989" i="1"/>
  <c r="H3989" i="1"/>
  <c r="F3989" i="1"/>
  <c r="C3989" i="1"/>
  <c r="U3988" i="1"/>
  <c r="V3988" i="1" s="1"/>
  <c r="T3988" i="1"/>
  <c r="P3988" i="1"/>
  <c r="O3988" i="1"/>
  <c r="M3988" i="1"/>
  <c r="K3988" i="1"/>
  <c r="J3988" i="1"/>
  <c r="I3988" i="1"/>
  <c r="H3988" i="1"/>
  <c r="F3988" i="1"/>
  <c r="C3988" i="1"/>
  <c r="U3987" i="1"/>
  <c r="V3987" i="1" s="1"/>
  <c r="T3987" i="1"/>
  <c r="P3987" i="1"/>
  <c r="O3987" i="1"/>
  <c r="M3987" i="1"/>
  <c r="K3987" i="1"/>
  <c r="J3987" i="1"/>
  <c r="I3987" i="1"/>
  <c r="H3987" i="1"/>
  <c r="F3987" i="1"/>
  <c r="C3987" i="1"/>
  <c r="U3986" i="1"/>
  <c r="V3986" i="1" s="1"/>
  <c r="T3986" i="1"/>
  <c r="P3986" i="1"/>
  <c r="O3986" i="1"/>
  <c r="M3986" i="1"/>
  <c r="K3986" i="1"/>
  <c r="J3986" i="1"/>
  <c r="I3986" i="1"/>
  <c r="H3986" i="1"/>
  <c r="F3986" i="1"/>
  <c r="C3986" i="1"/>
  <c r="U3985" i="1"/>
  <c r="V3985" i="1" s="1"/>
  <c r="T3985" i="1"/>
  <c r="P3985" i="1"/>
  <c r="O3985" i="1"/>
  <c r="M3985" i="1"/>
  <c r="K3985" i="1"/>
  <c r="J3985" i="1"/>
  <c r="I3985" i="1"/>
  <c r="H3985" i="1"/>
  <c r="F3985" i="1"/>
  <c r="C3985" i="1"/>
  <c r="U3984" i="1"/>
  <c r="V3984" i="1" s="1"/>
  <c r="T3984" i="1"/>
  <c r="P3984" i="1"/>
  <c r="O3984" i="1"/>
  <c r="M3984" i="1"/>
  <c r="K3984" i="1"/>
  <c r="J3984" i="1"/>
  <c r="I3984" i="1"/>
  <c r="H3984" i="1"/>
  <c r="F3984" i="1"/>
  <c r="C3984" i="1"/>
  <c r="U3983" i="1"/>
  <c r="V3983" i="1" s="1"/>
  <c r="T3983" i="1"/>
  <c r="P3983" i="1"/>
  <c r="O3983" i="1"/>
  <c r="M3983" i="1"/>
  <c r="K3983" i="1"/>
  <c r="J3983" i="1"/>
  <c r="I3983" i="1"/>
  <c r="H3983" i="1"/>
  <c r="F3983" i="1"/>
  <c r="C3983" i="1"/>
  <c r="U3982" i="1"/>
  <c r="V3982" i="1" s="1"/>
  <c r="T3982" i="1"/>
  <c r="P3982" i="1"/>
  <c r="O3982" i="1"/>
  <c r="M3982" i="1"/>
  <c r="K3982" i="1"/>
  <c r="J3982" i="1"/>
  <c r="I3982" i="1"/>
  <c r="H3982" i="1"/>
  <c r="F3982" i="1"/>
  <c r="C3982" i="1"/>
  <c r="U3981" i="1"/>
  <c r="V3981" i="1" s="1"/>
  <c r="T3981" i="1"/>
  <c r="P3981" i="1"/>
  <c r="O3981" i="1"/>
  <c r="M3981" i="1"/>
  <c r="K3981" i="1"/>
  <c r="J3981" i="1"/>
  <c r="I3981" i="1"/>
  <c r="H3981" i="1"/>
  <c r="F3981" i="1"/>
  <c r="C3981" i="1"/>
  <c r="U3980" i="1"/>
  <c r="V3980" i="1" s="1"/>
  <c r="T3980" i="1"/>
  <c r="P3980" i="1"/>
  <c r="O3980" i="1"/>
  <c r="M3980" i="1"/>
  <c r="K3980" i="1"/>
  <c r="J3980" i="1"/>
  <c r="I3980" i="1"/>
  <c r="H3980" i="1"/>
  <c r="F3980" i="1"/>
  <c r="C3980" i="1"/>
  <c r="U3979" i="1"/>
  <c r="V3979" i="1" s="1"/>
  <c r="T3979" i="1"/>
  <c r="P3979" i="1"/>
  <c r="O3979" i="1"/>
  <c r="M3979" i="1"/>
  <c r="K3979" i="1"/>
  <c r="J3979" i="1"/>
  <c r="I3979" i="1"/>
  <c r="H3979" i="1"/>
  <c r="F3979" i="1"/>
  <c r="C3979" i="1"/>
  <c r="U3978" i="1"/>
  <c r="V3978" i="1" s="1"/>
  <c r="T3978" i="1"/>
  <c r="P3978" i="1"/>
  <c r="O3978" i="1"/>
  <c r="M3978" i="1"/>
  <c r="K3978" i="1"/>
  <c r="J3978" i="1"/>
  <c r="I3978" i="1"/>
  <c r="H3978" i="1"/>
  <c r="F3978" i="1"/>
  <c r="C3978" i="1"/>
  <c r="U3977" i="1"/>
  <c r="V3977" i="1" s="1"/>
  <c r="T3977" i="1"/>
  <c r="P3977" i="1"/>
  <c r="O3977" i="1"/>
  <c r="M3977" i="1"/>
  <c r="K3977" i="1"/>
  <c r="J3977" i="1"/>
  <c r="I3977" i="1"/>
  <c r="H3977" i="1"/>
  <c r="F3977" i="1"/>
  <c r="C3977" i="1"/>
  <c r="U3976" i="1"/>
  <c r="V3976" i="1" s="1"/>
  <c r="T3976" i="1"/>
  <c r="P3976" i="1"/>
  <c r="O3976" i="1"/>
  <c r="M3976" i="1"/>
  <c r="K3976" i="1"/>
  <c r="J3976" i="1"/>
  <c r="I3976" i="1"/>
  <c r="H3976" i="1"/>
  <c r="F3976" i="1"/>
  <c r="C3976" i="1"/>
  <c r="U3975" i="1"/>
  <c r="V3975" i="1" s="1"/>
  <c r="T3975" i="1"/>
  <c r="P3975" i="1"/>
  <c r="O3975" i="1"/>
  <c r="M3975" i="1"/>
  <c r="K3975" i="1"/>
  <c r="J3975" i="1"/>
  <c r="I3975" i="1"/>
  <c r="H3975" i="1"/>
  <c r="F3975" i="1"/>
  <c r="C3975" i="1"/>
  <c r="U3974" i="1"/>
  <c r="V3974" i="1" s="1"/>
  <c r="T3974" i="1"/>
  <c r="P3974" i="1"/>
  <c r="O3974" i="1"/>
  <c r="M3974" i="1"/>
  <c r="K3974" i="1"/>
  <c r="J3974" i="1"/>
  <c r="I3974" i="1"/>
  <c r="H3974" i="1"/>
  <c r="F3974" i="1"/>
  <c r="C3974" i="1"/>
  <c r="U3973" i="1"/>
  <c r="V3973" i="1" s="1"/>
  <c r="T3973" i="1"/>
  <c r="P3973" i="1"/>
  <c r="O3973" i="1"/>
  <c r="M3973" i="1"/>
  <c r="K3973" i="1"/>
  <c r="J3973" i="1"/>
  <c r="I3973" i="1"/>
  <c r="H3973" i="1"/>
  <c r="F3973" i="1"/>
  <c r="C3973" i="1"/>
  <c r="U3972" i="1"/>
  <c r="V3972" i="1" s="1"/>
  <c r="T3972" i="1"/>
  <c r="P3972" i="1"/>
  <c r="O3972" i="1"/>
  <c r="M3972" i="1"/>
  <c r="K3972" i="1"/>
  <c r="J3972" i="1"/>
  <c r="I3972" i="1"/>
  <c r="H3972" i="1"/>
  <c r="F3972" i="1"/>
  <c r="C3972" i="1"/>
  <c r="U3971" i="1"/>
  <c r="V3971" i="1" s="1"/>
  <c r="T3971" i="1"/>
  <c r="P3971" i="1"/>
  <c r="O3971" i="1"/>
  <c r="M3971" i="1"/>
  <c r="K3971" i="1"/>
  <c r="J3971" i="1"/>
  <c r="I3971" i="1"/>
  <c r="H3971" i="1"/>
  <c r="F3971" i="1"/>
  <c r="C3971" i="1"/>
  <c r="U3970" i="1"/>
  <c r="V3970" i="1" s="1"/>
  <c r="T3970" i="1"/>
  <c r="P3970" i="1"/>
  <c r="O3970" i="1"/>
  <c r="M3970" i="1"/>
  <c r="K3970" i="1"/>
  <c r="J3970" i="1"/>
  <c r="I3970" i="1"/>
  <c r="H3970" i="1"/>
  <c r="F3970" i="1"/>
  <c r="C3970" i="1"/>
  <c r="U3969" i="1"/>
  <c r="V3969" i="1" s="1"/>
  <c r="T3969" i="1"/>
  <c r="P3969" i="1"/>
  <c r="O3969" i="1"/>
  <c r="M3969" i="1"/>
  <c r="K3969" i="1"/>
  <c r="J3969" i="1"/>
  <c r="I3969" i="1"/>
  <c r="H3969" i="1"/>
  <c r="F3969" i="1"/>
  <c r="C3969" i="1"/>
  <c r="U3968" i="1"/>
  <c r="V3968" i="1" s="1"/>
  <c r="T3968" i="1"/>
  <c r="P3968" i="1"/>
  <c r="O3968" i="1"/>
  <c r="M3968" i="1"/>
  <c r="K3968" i="1"/>
  <c r="J3968" i="1"/>
  <c r="I3968" i="1"/>
  <c r="H3968" i="1"/>
  <c r="F3968" i="1"/>
  <c r="C3968" i="1"/>
  <c r="U3967" i="1"/>
  <c r="V3967" i="1" s="1"/>
  <c r="T3967" i="1"/>
  <c r="P3967" i="1"/>
  <c r="O3967" i="1"/>
  <c r="M3967" i="1"/>
  <c r="K3967" i="1"/>
  <c r="J3967" i="1"/>
  <c r="I3967" i="1"/>
  <c r="H3967" i="1"/>
  <c r="F3967" i="1"/>
  <c r="C3967" i="1"/>
  <c r="U3966" i="1"/>
  <c r="V3966" i="1" s="1"/>
  <c r="T3966" i="1"/>
  <c r="P3966" i="1"/>
  <c r="O3966" i="1"/>
  <c r="M3966" i="1"/>
  <c r="K3966" i="1"/>
  <c r="J3966" i="1"/>
  <c r="I3966" i="1"/>
  <c r="H3966" i="1"/>
  <c r="F3966" i="1"/>
  <c r="C3966" i="1"/>
  <c r="U3965" i="1"/>
  <c r="V3965" i="1" s="1"/>
  <c r="T3965" i="1"/>
  <c r="P3965" i="1"/>
  <c r="O3965" i="1"/>
  <c r="M3965" i="1"/>
  <c r="K3965" i="1"/>
  <c r="J3965" i="1"/>
  <c r="I3965" i="1"/>
  <c r="H3965" i="1"/>
  <c r="F3965" i="1"/>
  <c r="C3965" i="1"/>
  <c r="U3964" i="1"/>
  <c r="V3964" i="1" s="1"/>
  <c r="T3964" i="1"/>
  <c r="P3964" i="1"/>
  <c r="O3964" i="1"/>
  <c r="M3964" i="1"/>
  <c r="K3964" i="1"/>
  <c r="J3964" i="1"/>
  <c r="I3964" i="1"/>
  <c r="H3964" i="1"/>
  <c r="F3964" i="1"/>
  <c r="C3964" i="1"/>
  <c r="U3963" i="1"/>
  <c r="V3963" i="1" s="1"/>
  <c r="T3963" i="1"/>
  <c r="P3963" i="1"/>
  <c r="O3963" i="1"/>
  <c r="M3963" i="1"/>
  <c r="K3963" i="1"/>
  <c r="J3963" i="1"/>
  <c r="I3963" i="1"/>
  <c r="H3963" i="1"/>
  <c r="F3963" i="1"/>
  <c r="C3963" i="1"/>
  <c r="U3962" i="1"/>
  <c r="V3962" i="1" s="1"/>
  <c r="T3962" i="1"/>
  <c r="P3962" i="1"/>
  <c r="O3962" i="1"/>
  <c r="M3962" i="1"/>
  <c r="K3962" i="1"/>
  <c r="J3962" i="1"/>
  <c r="I3962" i="1"/>
  <c r="H3962" i="1"/>
  <c r="F3962" i="1"/>
  <c r="C3962" i="1"/>
  <c r="U3961" i="1"/>
  <c r="V3961" i="1" s="1"/>
  <c r="T3961" i="1"/>
  <c r="P3961" i="1"/>
  <c r="O3961" i="1"/>
  <c r="M3961" i="1"/>
  <c r="K3961" i="1"/>
  <c r="J3961" i="1"/>
  <c r="I3961" i="1"/>
  <c r="H3961" i="1"/>
  <c r="F3961" i="1"/>
  <c r="C3961" i="1"/>
  <c r="U3960" i="1"/>
  <c r="V3960" i="1" s="1"/>
  <c r="T3960" i="1"/>
  <c r="P3960" i="1"/>
  <c r="O3960" i="1"/>
  <c r="M3960" i="1"/>
  <c r="K3960" i="1"/>
  <c r="J3960" i="1"/>
  <c r="I3960" i="1"/>
  <c r="H3960" i="1"/>
  <c r="F3960" i="1"/>
  <c r="C3960" i="1"/>
  <c r="U3959" i="1"/>
  <c r="V3959" i="1" s="1"/>
  <c r="T3959" i="1"/>
  <c r="P3959" i="1"/>
  <c r="O3959" i="1"/>
  <c r="M3959" i="1"/>
  <c r="K3959" i="1"/>
  <c r="J3959" i="1"/>
  <c r="I3959" i="1"/>
  <c r="H3959" i="1"/>
  <c r="F3959" i="1"/>
  <c r="C3959" i="1"/>
  <c r="U3958" i="1"/>
  <c r="V3958" i="1" s="1"/>
  <c r="T3958" i="1"/>
  <c r="P3958" i="1"/>
  <c r="O3958" i="1"/>
  <c r="M3958" i="1"/>
  <c r="K3958" i="1"/>
  <c r="J3958" i="1"/>
  <c r="I3958" i="1"/>
  <c r="H3958" i="1"/>
  <c r="F3958" i="1"/>
  <c r="C3958" i="1"/>
  <c r="U3957" i="1"/>
  <c r="V3957" i="1" s="1"/>
  <c r="T3957" i="1"/>
  <c r="P3957" i="1"/>
  <c r="O3957" i="1"/>
  <c r="M3957" i="1"/>
  <c r="K3957" i="1"/>
  <c r="J3957" i="1"/>
  <c r="I3957" i="1"/>
  <c r="H3957" i="1"/>
  <c r="F3957" i="1"/>
  <c r="C3957" i="1"/>
  <c r="U3956" i="1"/>
  <c r="V3956" i="1" s="1"/>
  <c r="T3956" i="1"/>
  <c r="P3956" i="1"/>
  <c r="O3956" i="1"/>
  <c r="M3956" i="1"/>
  <c r="K3956" i="1"/>
  <c r="J3956" i="1"/>
  <c r="I3956" i="1"/>
  <c r="H3956" i="1"/>
  <c r="F3956" i="1"/>
  <c r="C3956" i="1"/>
  <c r="U3955" i="1"/>
  <c r="V3955" i="1" s="1"/>
  <c r="T3955" i="1"/>
  <c r="P3955" i="1"/>
  <c r="O3955" i="1"/>
  <c r="M3955" i="1"/>
  <c r="K3955" i="1"/>
  <c r="J3955" i="1"/>
  <c r="I3955" i="1"/>
  <c r="H3955" i="1"/>
  <c r="F3955" i="1"/>
  <c r="C3955" i="1"/>
  <c r="U3954" i="1"/>
  <c r="V3954" i="1" s="1"/>
  <c r="T3954" i="1"/>
  <c r="P3954" i="1"/>
  <c r="O3954" i="1"/>
  <c r="M3954" i="1"/>
  <c r="K3954" i="1"/>
  <c r="J3954" i="1"/>
  <c r="I3954" i="1"/>
  <c r="H3954" i="1"/>
  <c r="F3954" i="1"/>
  <c r="C3954" i="1"/>
  <c r="U3953" i="1"/>
  <c r="V3953" i="1" s="1"/>
  <c r="T3953" i="1"/>
  <c r="P3953" i="1"/>
  <c r="O3953" i="1"/>
  <c r="M3953" i="1"/>
  <c r="K3953" i="1"/>
  <c r="J3953" i="1"/>
  <c r="I3953" i="1"/>
  <c r="H3953" i="1"/>
  <c r="F3953" i="1"/>
  <c r="C3953" i="1"/>
  <c r="U3952" i="1"/>
  <c r="V3952" i="1" s="1"/>
  <c r="T3952" i="1"/>
  <c r="P3952" i="1"/>
  <c r="O3952" i="1"/>
  <c r="M3952" i="1"/>
  <c r="K3952" i="1"/>
  <c r="J3952" i="1"/>
  <c r="I3952" i="1"/>
  <c r="H3952" i="1"/>
  <c r="F3952" i="1"/>
  <c r="C3952" i="1"/>
  <c r="U3951" i="1"/>
  <c r="V3951" i="1" s="1"/>
  <c r="T3951" i="1"/>
  <c r="P3951" i="1"/>
  <c r="O3951" i="1"/>
  <c r="M3951" i="1"/>
  <c r="K3951" i="1"/>
  <c r="J3951" i="1"/>
  <c r="I3951" i="1"/>
  <c r="H3951" i="1"/>
  <c r="F3951" i="1"/>
  <c r="C3951" i="1"/>
  <c r="U3950" i="1"/>
  <c r="V3950" i="1" s="1"/>
  <c r="T3950" i="1"/>
  <c r="P3950" i="1"/>
  <c r="O3950" i="1"/>
  <c r="M3950" i="1"/>
  <c r="K3950" i="1"/>
  <c r="J3950" i="1"/>
  <c r="I3950" i="1"/>
  <c r="H3950" i="1"/>
  <c r="F3950" i="1"/>
  <c r="C3950" i="1"/>
  <c r="U3949" i="1"/>
  <c r="V3949" i="1" s="1"/>
  <c r="T3949" i="1"/>
  <c r="P3949" i="1"/>
  <c r="O3949" i="1"/>
  <c r="M3949" i="1"/>
  <c r="K3949" i="1"/>
  <c r="J3949" i="1"/>
  <c r="I3949" i="1"/>
  <c r="H3949" i="1"/>
  <c r="F3949" i="1"/>
  <c r="C3949" i="1"/>
  <c r="U3948" i="1"/>
  <c r="V3948" i="1" s="1"/>
  <c r="T3948" i="1"/>
  <c r="P3948" i="1"/>
  <c r="O3948" i="1"/>
  <c r="M3948" i="1"/>
  <c r="K3948" i="1"/>
  <c r="J3948" i="1"/>
  <c r="I3948" i="1"/>
  <c r="H3948" i="1"/>
  <c r="F3948" i="1"/>
  <c r="C3948" i="1"/>
  <c r="U3947" i="1"/>
  <c r="V3947" i="1" s="1"/>
  <c r="T3947" i="1"/>
  <c r="P3947" i="1"/>
  <c r="O3947" i="1"/>
  <c r="M3947" i="1"/>
  <c r="K3947" i="1"/>
  <c r="J3947" i="1"/>
  <c r="I3947" i="1"/>
  <c r="H3947" i="1"/>
  <c r="F3947" i="1"/>
  <c r="C3947" i="1"/>
  <c r="U3946" i="1"/>
  <c r="V3946" i="1" s="1"/>
  <c r="T3946" i="1"/>
  <c r="P3946" i="1"/>
  <c r="O3946" i="1"/>
  <c r="M3946" i="1"/>
  <c r="K3946" i="1"/>
  <c r="J3946" i="1"/>
  <c r="I3946" i="1"/>
  <c r="H3946" i="1"/>
  <c r="F3946" i="1"/>
  <c r="C3946" i="1"/>
  <c r="U3945" i="1"/>
  <c r="V3945" i="1" s="1"/>
  <c r="T3945" i="1"/>
  <c r="P3945" i="1"/>
  <c r="O3945" i="1"/>
  <c r="M3945" i="1"/>
  <c r="K3945" i="1"/>
  <c r="J3945" i="1"/>
  <c r="I3945" i="1"/>
  <c r="H3945" i="1"/>
  <c r="F3945" i="1"/>
  <c r="C3945" i="1"/>
  <c r="U3944" i="1"/>
  <c r="V3944" i="1" s="1"/>
  <c r="T3944" i="1"/>
  <c r="P3944" i="1"/>
  <c r="O3944" i="1"/>
  <c r="M3944" i="1"/>
  <c r="K3944" i="1"/>
  <c r="J3944" i="1"/>
  <c r="I3944" i="1"/>
  <c r="H3944" i="1"/>
  <c r="F3944" i="1"/>
  <c r="C3944" i="1"/>
  <c r="U3943" i="1"/>
  <c r="V3943" i="1" s="1"/>
  <c r="T3943" i="1"/>
  <c r="P3943" i="1"/>
  <c r="O3943" i="1"/>
  <c r="M3943" i="1"/>
  <c r="K3943" i="1"/>
  <c r="J3943" i="1"/>
  <c r="I3943" i="1"/>
  <c r="H3943" i="1"/>
  <c r="F3943" i="1"/>
  <c r="C3943" i="1"/>
  <c r="U3942" i="1"/>
  <c r="V3942" i="1" s="1"/>
  <c r="T3942" i="1"/>
  <c r="P3942" i="1"/>
  <c r="O3942" i="1"/>
  <c r="M3942" i="1"/>
  <c r="K3942" i="1"/>
  <c r="J3942" i="1"/>
  <c r="I3942" i="1"/>
  <c r="H3942" i="1"/>
  <c r="F3942" i="1"/>
  <c r="C3942" i="1"/>
  <c r="U3941" i="1"/>
  <c r="V3941" i="1" s="1"/>
  <c r="T3941" i="1"/>
  <c r="P3941" i="1"/>
  <c r="O3941" i="1"/>
  <c r="M3941" i="1"/>
  <c r="K3941" i="1"/>
  <c r="J3941" i="1"/>
  <c r="I3941" i="1"/>
  <c r="H3941" i="1"/>
  <c r="F3941" i="1"/>
  <c r="C3941" i="1"/>
  <c r="U3940" i="1"/>
  <c r="V3940" i="1" s="1"/>
  <c r="T3940" i="1"/>
  <c r="P3940" i="1"/>
  <c r="O3940" i="1"/>
  <c r="M3940" i="1"/>
  <c r="K3940" i="1"/>
  <c r="J3940" i="1"/>
  <c r="I3940" i="1"/>
  <c r="H3940" i="1"/>
  <c r="F3940" i="1"/>
  <c r="C3940" i="1"/>
  <c r="U3939" i="1"/>
  <c r="V3939" i="1" s="1"/>
  <c r="T3939" i="1"/>
  <c r="P3939" i="1"/>
  <c r="O3939" i="1"/>
  <c r="M3939" i="1"/>
  <c r="K3939" i="1"/>
  <c r="J3939" i="1"/>
  <c r="I3939" i="1"/>
  <c r="H3939" i="1"/>
  <c r="F3939" i="1"/>
  <c r="C3939" i="1"/>
  <c r="U3938" i="1"/>
  <c r="V3938" i="1" s="1"/>
  <c r="T3938" i="1"/>
  <c r="P3938" i="1"/>
  <c r="O3938" i="1"/>
  <c r="M3938" i="1"/>
  <c r="K3938" i="1"/>
  <c r="J3938" i="1"/>
  <c r="I3938" i="1"/>
  <c r="H3938" i="1"/>
  <c r="F3938" i="1"/>
  <c r="C3938" i="1"/>
  <c r="U3937" i="1"/>
  <c r="V3937" i="1" s="1"/>
  <c r="T3937" i="1"/>
  <c r="P3937" i="1"/>
  <c r="O3937" i="1"/>
  <c r="M3937" i="1"/>
  <c r="K3937" i="1"/>
  <c r="J3937" i="1"/>
  <c r="I3937" i="1"/>
  <c r="H3937" i="1"/>
  <c r="F3937" i="1"/>
  <c r="C3937" i="1"/>
  <c r="U3936" i="1"/>
  <c r="V3936" i="1" s="1"/>
  <c r="T3936" i="1"/>
  <c r="P3936" i="1"/>
  <c r="O3936" i="1"/>
  <c r="M3936" i="1"/>
  <c r="K3936" i="1"/>
  <c r="J3936" i="1"/>
  <c r="I3936" i="1"/>
  <c r="H3936" i="1"/>
  <c r="F3936" i="1"/>
  <c r="C3936" i="1"/>
  <c r="U3935" i="1"/>
  <c r="V3935" i="1" s="1"/>
  <c r="T3935" i="1"/>
  <c r="P3935" i="1"/>
  <c r="O3935" i="1"/>
  <c r="M3935" i="1"/>
  <c r="K3935" i="1"/>
  <c r="J3935" i="1"/>
  <c r="I3935" i="1"/>
  <c r="H3935" i="1"/>
  <c r="F3935" i="1"/>
  <c r="C3935" i="1"/>
  <c r="U3934" i="1"/>
  <c r="V3934" i="1" s="1"/>
  <c r="T3934" i="1"/>
  <c r="P3934" i="1"/>
  <c r="O3934" i="1"/>
  <c r="M3934" i="1"/>
  <c r="K3934" i="1"/>
  <c r="J3934" i="1"/>
  <c r="I3934" i="1"/>
  <c r="H3934" i="1"/>
  <c r="F3934" i="1"/>
  <c r="C3934" i="1"/>
  <c r="U3933" i="1"/>
  <c r="V3933" i="1" s="1"/>
  <c r="T3933" i="1"/>
  <c r="P3933" i="1"/>
  <c r="O3933" i="1"/>
  <c r="M3933" i="1"/>
  <c r="K3933" i="1"/>
  <c r="J3933" i="1"/>
  <c r="I3933" i="1"/>
  <c r="H3933" i="1"/>
  <c r="F3933" i="1"/>
  <c r="C3933" i="1"/>
  <c r="U3932" i="1"/>
  <c r="V3932" i="1" s="1"/>
  <c r="T3932" i="1"/>
  <c r="P3932" i="1"/>
  <c r="O3932" i="1"/>
  <c r="M3932" i="1"/>
  <c r="K3932" i="1"/>
  <c r="J3932" i="1"/>
  <c r="I3932" i="1"/>
  <c r="H3932" i="1"/>
  <c r="F3932" i="1"/>
  <c r="C3932" i="1"/>
  <c r="U3931" i="1"/>
  <c r="V3931" i="1" s="1"/>
  <c r="T3931" i="1"/>
  <c r="P3931" i="1"/>
  <c r="O3931" i="1"/>
  <c r="M3931" i="1"/>
  <c r="K3931" i="1"/>
  <c r="J3931" i="1"/>
  <c r="I3931" i="1"/>
  <c r="H3931" i="1"/>
  <c r="F3931" i="1"/>
  <c r="C3931" i="1"/>
  <c r="U3930" i="1"/>
  <c r="V3930" i="1" s="1"/>
  <c r="T3930" i="1"/>
  <c r="P3930" i="1"/>
  <c r="O3930" i="1"/>
  <c r="M3930" i="1"/>
  <c r="K3930" i="1"/>
  <c r="J3930" i="1"/>
  <c r="I3930" i="1"/>
  <c r="H3930" i="1"/>
  <c r="F3930" i="1"/>
  <c r="C3930" i="1"/>
  <c r="U3929" i="1"/>
  <c r="V3929" i="1" s="1"/>
  <c r="T3929" i="1"/>
  <c r="P3929" i="1"/>
  <c r="O3929" i="1"/>
  <c r="M3929" i="1"/>
  <c r="K3929" i="1"/>
  <c r="J3929" i="1"/>
  <c r="I3929" i="1"/>
  <c r="H3929" i="1"/>
  <c r="F3929" i="1"/>
  <c r="C3929" i="1"/>
  <c r="U3928" i="1"/>
  <c r="V3928" i="1" s="1"/>
  <c r="T3928" i="1"/>
  <c r="P3928" i="1"/>
  <c r="O3928" i="1"/>
  <c r="M3928" i="1"/>
  <c r="K3928" i="1"/>
  <c r="J3928" i="1"/>
  <c r="I3928" i="1"/>
  <c r="H3928" i="1"/>
  <c r="F3928" i="1"/>
  <c r="C3928" i="1"/>
  <c r="U3927" i="1"/>
  <c r="V3927" i="1" s="1"/>
  <c r="T3927" i="1"/>
  <c r="P3927" i="1"/>
  <c r="O3927" i="1"/>
  <c r="M3927" i="1"/>
  <c r="K3927" i="1"/>
  <c r="J3927" i="1"/>
  <c r="I3927" i="1"/>
  <c r="H3927" i="1"/>
  <c r="F3927" i="1"/>
  <c r="C3927" i="1"/>
  <c r="U3926" i="1"/>
  <c r="V3926" i="1" s="1"/>
  <c r="T3926" i="1"/>
  <c r="P3926" i="1"/>
  <c r="O3926" i="1"/>
  <c r="M3926" i="1"/>
  <c r="K3926" i="1"/>
  <c r="J3926" i="1"/>
  <c r="I3926" i="1"/>
  <c r="H3926" i="1"/>
  <c r="F3926" i="1"/>
  <c r="C3926" i="1"/>
  <c r="U3925" i="1"/>
  <c r="V3925" i="1" s="1"/>
  <c r="T3925" i="1"/>
  <c r="P3925" i="1"/>
  <c r="O3925" i="1"/>
  <c r="M3925" i="1"/>
  <c r="K3925" i="1"/>
  <c r="J3925" i="1"/>
  <c r="I3925" i="1"/>
  <c r="H3925" i="1"/>
  <c r="F3925" i="1"/>
  <c r="C3925" i="1"/>
  <c r="U3924" i="1"/>
  <c r="V3924" i="1" s="1"/>
  <c r="T3924" i="1"/>
  <c r="P3924" i="1"/>
  <c r="O3924" i="1"/>
  <c r="M3924" i="1"/>
  <c r="K3924" i="1"/>
  <c r="J3924" i="1"/>
  <c r="I3924" i="1"/>
  <c r="H3924" i="1"/>
  <c r="F3924" i="1"/>
  <c r="C3924" i="1"/>
  <c r="U3923" i="1"/>
  <c r="V3923" i="1" s="1"/>
  <c r="T3923" i="1"/>
  <c r="P3923" i="1"/>
  <c r="O3923" i="1"/>
  <c r="M3923" i="1"/>
  <c r="K3923" i="1"/>
  <c r="J3923" i="1"/>
  <c r="I3923" i="1"/>
  <c r="H3923" i="1"/>
  <c r="F3923" i="1"/>
  <c r="C3923" i="1"/>
  <c r="U3922" i="1"/>
  <c r="V3922" i="1" s="1"/>
  <c r="T3922" i="1"/>
  <c r="P3922" i="1"/>
  <c r="O3922" i="1"/>
  <c r="M3922" i="1"/>
  <c r="K3922" i="1"/>
  <c r="J3922" i="1"/>
  <c r="I3922" i="1"/>
  <c r="H3922" i="1"/>
  <c r="F3922" i="1"/>
  <c r="C3922" i="1"/>
  <c r="U3921" i="1"/>
  <c r="V3921" i="1" s="1"/>
  <c r="T3921" i="1"/>
  <c r="P3921" i="1"/>
  <c r="O3921" i="1"/>
  <c r="M3921" i="1"/>
  <c r="K3921" i="1"/>
  <c r="J3921" i="1"/>
  <c r="I3921" i="1"/>
  <c r="H3921" i="1"/>
  <c r="F3921" i="1"/>
  <c r="C3921" i="1"/>
  <c r="U3920" i="1"/>
  <c r="V3920" i="1" s="1"/>
  <c r="T3920" i="1"/>
  <c r="P3920" i="1"/>
  <c r="O3920" i="1"/>
  <c r="M3920" i="1"/>
  <c r="K3920" i="1"/>
  <c r="J3920" i="1"/>
  <c r="I3920" i="1"/>
  <c r="H3920" i="1"/>
  <c r="F3920" i="1"/>
  <c r="C3920" i="1"/>
  <c r="U3919" i="1"/>
  <c r="V3919" i="1" s="1"/>
  <c r="T3919" i="1"/>
  <c r="P3919" i="1"/>
  <c r="O3919" i="1"/>
  <c r="M3919" i="1"/>
  <c r="K3919" i="1"/>
  <c r="J3919" i="1"/>
  <c r="I3919" i="1"/>
  <c r="H3919" i="1"/>
  <c r="F3919" i="1"/>
  <c r="C3919" i="1"/>
  <c r="U3918" i="1"/>
  <c r="V3918" i="1" s="1"/>
  <c r="T3918" i="1"/>
  <c r="P3918" i="1"/>
  <c r="O3918" i="1"/>
  <c r="M3918" i="1"/>
  <c r="K3918" i="1"/>
  <c r="J3918" i="1"/>
  <c r="I3918" i="1"/>
  <c r="H3918" i="1"/>
  <c r="F3918" i="1"/>
  <c r="C3918" i="1"/>
  <c r="U3917" i="1"/>
  <c r="V3917" i="1" s="1"/>
  <c r="T3917" i="1"/>
  <c r="P3917" i="1"/>
  <c r="O3917" i="1"/>
  <c r="M3917" i="1"/>
  <c r="K3917" i="1"/>
  <c r="J3917" i="1"/>
  <c r="I3917" i="1"/>
  <c r="H3917" i="1"/>
  <c r="F3917" i="1"/>
  <c r="C3917" i="1"/>
  <c r="U3916" i="1"/>
  <c r="V3916" i="1" s="1"/>
  <c r="T3916" i="1"/>
  <c r="P3916" i="1"/>
  <c r="O3916" i="1"/>
  <c r="M3916" i="1"/>
  <c r="K3916" i="1"/>
  <c r="J3916" i="1"/>
  <c r="I3916" i="1"/>
  <c r="H3916" i="1"/>
  <c r="F3916" i="1"/>
  <c r="C3916" i="1"/>
  <c r="U3915" i="1"/>
  <c r="V3915" i="1" s="1"/>
  <c r="T3915" i="1"/>
  <c r="P3915" i="1"/>
  <c r="O3915" i="1"/>
  <c r="M3915" i="1"/>
  <c r="K3915" i="1"/>
  <c r="J3915" i="1"/>
  <c r="I3915" i="1"/>
  <c r="H3915" i="1"/>
  <c r="F3915" i="1"/>
  <c r="C3915" i="1"/>
  <c r="U3914" i="1"/>
  <c r="V3914" i="1" s="1"/>
  <c r="T3914" i="1"/>
  <c r="P3914" i="1"/>
  <c r="O3914" i="1"/>
  <c r="M3914" i="1"/>
  <c r="K3914" i="1"/>
  <c r="J3914" i="1"/>
  <c r="I3914" i="1"/>
  <c r="H3914" i="1"/>
  <c r="F3914" i="1"/>
  <c r="C3914" i="1"/>
  <c r="U3913" i="1"/>
  <c r="V3913" i="1" s="1"/>
  <c r="T3913" i="1"/>
  <c r="P3913" i="1"/>
  <c r="O3913" i="1"/>
  <c r="M3913" i="1"/>
  <c r="K3913" i="1"/>
  <c r="J3913" i="1"/>
  <c r="I3913" i="1"/>
  <c r="H3913" i="1"/>
  <c r="F3913" i="1"/>
  <c r="C3913" i="1"/>
  <c r="U3912" i="1"/>
  <c r="V3912" i="1" s="1"/>
  <c r="T3912" i="1"/>
  <c r="P3912" i="1"/>
  <c r="O3912" i="1"/>
  <c r="M3912" i="1"/>
  <c r="K3912" i="1"/>
  <c r="J3912" i="1"/>
  <c r="I3912" i="1"/>
  <c r="H3912" i="1"/>
  <c r="F3912" i="1"/>
  <c r="C3912" i="1"/>
  <c r="U3911" i="1"/>
  <c r="V3911" i="1" s="1"/>
  <c r="T3911" i="1"/>
  <c r="P3911" i="1"/>
  <c r="O3911" i="1"/>
  <c r="M3911" i="1"/>
  <c r="K3911" i="1"/>
  <c r="J3911" i="1"/>
  <c r="I3911" i="1"/>
  <c r="H3911" i="1"/>
  <c r="F3911" i="1"/>
  <c r="C3911" i="1"/>
  <c r="U3910" i="1"/>
  <c r="V3910" i="1" s="1"/>
  <c r="T3910" i="1"/>
  <c r="P3910" i="1"/>
  <c r="O3910" i="1"/>
  <c r="M3910" i="1"/>
  <c r="K3910" i="1"/>
  <c r="J3910" i="1"/>
  <c r="I3910" i="1"/>
  <c r="H3910" i="1"/>
  <c r="F3910" i="1"/>
  <c r="C3910" i="1"/>
  <c r="U3909" i="1"/>
  <c r="V3909" i="1" s="1"/>
  <c r="T3909" i="1"/>
  <c r="P3909" i="1"/>
  <c r="O3909" i="1"/>
  <c r="M3909" i="1"/>
  <c r="K3909" i="1"/>
  <c r="J3909" i="1"/>
  <c r="I3909" i="1"/>
  <c r="H3909" i="1"/>
  <c r="F3909" i="1"/>
  <c r="C3909" i="1"/>
  <c r="U3908" i="1"/>
  <c r="V3908" i="1" s="1"/>
  <c r="T3908" i="1"/>
  <c r="P3908" i="1"/>
  <c r="O3908" i="1"/>
  <c r="M3908" i="1"/>
  <c r="K3908" i="1"/>
  <c r="J3908" i="1"/>
  <c r="I3908" i="1"/>
  <c r="H3908" i="1"/>
  <c r="F3908" i="1"/>
  <c r="C3908" i="1"/>
  <c r="U3907" i="1"/>
  <c r="V3907" i="1" s="1"/>
  <c r="T3907" i="1"/>
  <c r="P3907" i="1"/>
  <c r="O3907" i="1"/>
  <c r="M3907" i="1"/>
  <c r="K3907" i="1"/>
  <c r="J3907" i="1"/>
  <c r="I3907" i="1"/>
  <c r="H3907" i="1"/>
  <c r="F3907" i="1"/>
  <c r="C3907" i="1"/>
  <c r="U3906" i="1"/>
  <c r="V3906" i="1" s="1"/>
  <c r="T3906" i="1"/>
  <c r="P3906" i="1"/>
  <c r="O3906" i="1"/>
  <c r="M3906" i="1"/>
  <c r="K3906" i="1"/>
  <c r="J3906" i="1"/>
  <c r="I3906" i="1"/>
  <c r="H3906" i="1"/>
  <c r="F3906" i="1"/>
  <c r="C3906" i="1"/>
  <c r="U3905" i="1"/>
  <c r="V3905" i="1" s="1"/>
  <c r="T3905" i="1"/>
  <c r="P3905" i="1"/>
  <c r="O3905" i="1"/>
  <c r="M3905" i="1"/>
  <c r="K3905" i="1"/>
  <c r="J3905" i="1"/>
  <c r="I3905" i="1"/>
  <c r="H3905" i="1"/>
  <c r="F3905" i="1"/>
  <c r="C3905" i="1"/>
  <c r="U3904" i="1"/>
  <c r="V3904" i="1" s="1"/>
  <c r="T3904" i="1"/>
  <c r="P3904" i="1"/>
  <c r="O3904" i="1"/>
  <c r="M3904" i="1"/>
  <c r="K3904" i="1"/>
  <c r="J3904" i="1"/>
  <c r="I3904" i="1"/>
  <c r="H3904" i="1"/>
  <c r="F3904" i="1"/>
  <c r="C3904" i="1"/>
  <c r="U3903" i="1"/>
  <c r="V3903" i="1" s="1"/>
  <c r="T3903" i="1"/>
  <c r="P3903" i="1"/>
  <c r="O3903" i="1"/>
  <c r="M3903" i="1"/>
  <c r="K3903" i="1"/>
  <c r="J3903" i="1"/>
  <c r="I3903" i="1"/>
  <c r="H3903" i="1"/>
  <c r="F3903" i="1"/>
  <c r="C3903" i="1"/>
  <c r="U3902" i="1"/>
  <c r="V3902" i="1" s="1"/>
  <c r="T3902" i="1"/>
  <c r="P3902" i="1"/>
  <c r="O3902" i="1"/>
  <c r="M3902" i="1"/>
  <c r="K3902" i="1"/>
  <c r="J3902" i="1"/>
  <c r="I3902" i="1"/>
  <c r="H3902" i="1"/>
  <c r="F3902" i="1"/>
  <c r="C3902" i="1"/>
  <c r="U3901" i="1"/>
  <c r="V3901" i="1" s="1"/>
  <c r="T3901" i="1"/>
  <c r="P3901" i="1"/>
  <c r="O3901" i="1"/>
  <c r="M3901" i="1"/>
  <c r="K3901" i="1"/>
  <c r="J3901" i="1"/>
  <c r="I3901" i="1"/>
  <c r="H3901" i="1"/>
  <c r="F3901" i="1"/>
  <c r="C3901" i="1"/>
  <c r="U3900" i="1"/>
  <c r="V3900" i="1" s="1"/>
  <c r="T3900" i="1"/>
  <c r="P3900" i="1"/>
  <c r="O3900" i="1"/>
  <c r="M3900" i="1"/>
  <c r="K3900" i="1"/>
  <c r="J3900" i="1"/>
  <c r="I3900" i="1"/>
  <c r="H3900" i="1"/>
  <c r="F3900" i="1"/>
  <c r="C3900" i="1"/>
  <c r="U3899" i="1"/>
  <c r="V3899" i="1" s="1"/>
  <c r="T3899" i="1"/>
  <c r="P3899" i="1"/>
  <c r="O3899" i="1"/>
  <c r="M3899" i="1"/>
  <c r="K3899" i="1"/>
  <c r="J3899" i="1"/>
  <c r="I3899" i="1"/>
  <c r="H3899" i="1"/>
  <c r="F3899" i="1"/>
  <c r="C3899" i="1"/>
  <c r="U3898" i="1"/>
  <c r="V3898" i="1" s="1"/>
  <c r="T3898" i="1"/>
  <c r="P3898" i="1"/>
  <c r="O3898" i="1"/>
  <c r="M3898" i="1"/>
  <c r="K3898" i="1"/>
  <c r="J3898" i="1"/>
  <c r="I3898" i="1"/>
  <c r="H3898" i="1"/>
  <c r="F3898" i="1"/>
  <c r="C3898" i="1"/>
  <c r="U3897" i="1"/>
  <c r="V3897" i="1" s="1"/>
  <c r="T3897" i="1"/>
  <c r="P3897" i="1"/>
  <c r="O3897" i="1"/>
  <c r="M3897" i="1"/>
  <c r="K3897" i="1"/>
  <c r="J3897" i="1"/>
  <c r="I3897" i="1"/>
  <c r="H3897" i="1"/>
  <c r="F3897" i="1"/>
  <c r="C3897" i="1"/>
  <c r="U3896" i="1"/>
  <c r="V3896" i="1" s="1"/>
  <c r="T3896" i="1"/>
  <c r="P3896" i="1"/>
  <c r="O3896" i="1"/>
  <c r="M3896" i="1"/>
  <c r="K3896" i="1"/>
  <c r="J3896" i="1"/>
  <c r="I3896" i="1"/>
  <c r="H3896" i="1"/>
  <c r="F3896" i="1"/>
  <c r="C3896" i="1"/>
  <c r="U3895" i="1"/>
  <c r="V3895" i="1" s="1"/>
  <c r="T3895" i="1"/>
  <c r="P3895" i="1"/>
  <c r="O3895" i="1"/>
  <c r="M3895" i="1"/>
  <c r="K3895" i="1"/>
  <c r="J3895" i="1"/>
  <c r="I3895" i="1"/>
  <c r="H3895" i="1"/>
  <c r="F3895" i="1"/>
  <c r="C3895" i="1"/>
  <c r="U3894" i="1"/>
  <c r="V3894" i="1" s="1"/>
  <c r="T3894" i="1"/>
  <c r="P3894" i="1"/>
  <c r="O3894" i="1"/>
  <c r="M3894" i="1"/>
  <c r="K3894" i="1"/>
  <c r="J3894" i="1"/>
  <c r="I3894" i="1"/>
  <c r="H3894" i="1"/>
  <c r="F3894" i="1"/>
  <c r="C3894" i="1"/>
  <c r="U3893" i="1"/>
  <c r="V3893" i="1" s="1"/>
  <c r="T3893" i="1"/>
  <c r="P3893" i="1"/>
  <c r="O3893" i="1"/>
  <c r="M3893" i="1"/>
  <c r="K3893" i="1"/>
  <c r="J3893" i="1"/>
  <c r="I3893" i="1"/>
  <c r="H3893" i="1"/>
  <c r="F3893" i="1"/>
  <c r="C3893" i="1"/>
  <c r="U3892" i="1"/>
  <c r="V3892" i="1" s="1"/>
  <c r="T3892" i="1"/>
  <c r="P3892" i="1"/>
  <c r="O3892" i="1"/>
  <c r="M3892" i="1"/>
  <c r="K3892" i="1"/>
  <c r="J3892" i="1"/>
  <c r="I3892" i="1"/>
  <c r="H3892" i="1"/>
  <c r="F3892" i="1"/>
  <c r="C3892" i="1"/>
  <c r="U3891" i="1"/>
  <c r="V3891" i="1" s="1"/>
  <c r="T3891" i="1"/>
  <c r="P3891" i="1"/>
  <c r="O3891" i="1"/>
  <c r="M3891" i="1"/>
  <c r="K3891" i="1"/>
  <c r="J3891" i="1"/>
  <c r="I3891" i="1"/>
  <c r="H3891" i="1"/>
  <c r="F3891" i="1"/>
  <c r="C3891" i="1"/>
  <c r="U3890" i="1"/>
  <c r="V3890" i="1" s="1"/>
  <c r="T3890" i="1"/>
  <c r="P3890" i="1"/>
  <c r="O3890" i="1"/>
  <c r="M3890" i="1"/>
  <c r="K3890" i="1"/>
  <c r="J3890" i="1"/>
  <c r="I3890" i="1"/>
  <c r="H3890" i="1"/>
  <c r="F3890" i="1"/>
  <c r="C3890" i="1"/>
  <c r="U3889" i="1"/>
  <c r="V3889" i="1" s="1"/>
  <c r="T3889" i="1"/>
  <c r="P3889" i="1"/>
  <c r="O3889" i="1"/>
  <c r="M3889" i="1"/>
  <c r="K3889" i="1"/>
  <c r="J3889" i="1"/>
  <c r="I3889" i="1"/>
  <c r="H3889" i="1"/>
  <c r="F3889" i="1"/>
  <c r="C3889" i="1"/>
  <c r="U3888" i="1"/>
  <c r="V3888" i="1" s="1"/>
  <c r="T3888" i="1"/>
  <c r="P3888" i="1"/>
  <c r="O3888" i="1"/>
  <c r="M3888" i="1"/>
  <c r="K3888" i="1"/>
  <c r="J3888" i="1"/>
  <c r="I3888" i="1"/>
  <c r="H3888" i="1"/>
  <c r="F3888" i="1"/>
  <c r="C3888" i="1"/>
  <c r="U3887" i="1"/>
  <c r="V3887" i="1" s="1"/>
  <c r="T3887" i="1"/>
  <c r="P3887" i="1"/>
  <c r="O3887" i="1"/>
  <c r="M3887" i="1"/>
  <c r="K3887" i="1"/>
  <c r="J3887" i="1"/>
  <c r="I3887" i="1"/>
  <c r="H3887" i="1"/>
  <c r="F3887" i="1"/>
  <c r="C3887" i="1"/>
  <c r="U3886" i="1"/>
  <c r="V3886" i="1" s="1"/>
  <c r="T3886" i="1"/>
  <c r="P3886" i="1"/>
  <c r="O3886" i="1"/>
  <c r="M3886" i="1"/>
  <c r="K3886" i="1"/>
  <c r="J3886" i="1"/>
  <c r="I3886" i="1"/>
  <c r="H3886" i="1"/>
  <c r="F3886" i="1"/>
  <c r="C3886" i="1"/>
  <c r="U3885" i="1"/>
  <c r="V3885" i="1" s="1"/>
  <c r="T3885" i="1"/>
  <c r="P3885" i="1"/>
  <c r="O3885" i="1"/>
  <c r="M3885" i="1"/>
  <c r="K3885" i="1"/>
  <c r="J3885" i="1"/>
  <c r="I3885" i="1"/>
  <c r="H3885" i="1"/>
  <c r="F3885" i="1"/>
  <c r="C3885" i="1"/>
  <c r="U3884" i="1"/>
  <c r="V3884" i="1" s="1"/>
  <c r="T3884" i="1"/>
  <c r="P3884" i="1"/>
  <c r="O3884" i="1"/>
  <c r="M3884" i="1"/>
  <c r="K3884" i="1"/>
  <c r="J3884" i="1"/>
  <c r="I3884" i="1"/>
  <c r="H3884" i="1"/>
  <c r="F3884" i="1"/>
  <c r="C3884" i="1"/>
  <c r="U3883" i="1"/>
  <c r="V3883" i="1" s="1"/>
  <c r="T3883" i="1"/>
  <c r="P3883" i="1"/>
  <c r="O3883" i="1"/>
  <c r="M3883" i="1"/>
  <c r="K3883" i="1"/>
  <c r="J3883" i="1"/>
  <c r="I3883" i="1"/>
  <c r="H3883" i="1"/>
  <c r="F3883" i="1"/>
  <c r="C3883" i="1"/>
  <c r="U3882" i="1"/>
  <c r="V3882" i="1" s="1"/>
  <c r="T3882" i="1"/>
  <c r="P3882" i="1"/>
  <c r="O3882" i="1"/>
  <c r="M3882" i="1"/>
  <c r="K3882" i="1"/>
  <c r="J3882" i="1"/>
  <c r="I3882" i="1"/>
  <c r="H3882" i="1"/>
  <c r="F3882" i="1"/>
  <c r="C3882" i="1"/>
  <c r="U3881" i="1"/>
  <c r="V3881" i="1" s="1"/>
  <c r="T3881" i="1"/>
  <c r="P3881" i="1"/>
  <c r="O3881" i="1"/>
  <c r="M3881" i="1"/>
  <c r="K3881" i="1"/>
  <c r="J3881" i="1"/>
  <c r="I3881" i="1"/>
  <c r="H3881" i="1"/>
  <c r="F3881" i="1"/>
  <c r="C3881" i="1"/>
  <c r="U3880" i="1"/>
  <c r="V3880" i="1" s="1"/>
  <c r="T3880" i="1"/>
  <c r="P3880" i="1"/>
  <c r="O3880" i="1"/>
  <c r="M3880" i="1"/>
  <c r="K3880" i="1"/>
  <c r="J3880" i="1"/>
  <c r="I3880" i="1"/>
  <c r="H3880" i="1"/>
  <c r="F3880" i="1"/>
  <c r="C3880" i="1"/>
  <c r="U3879" i="1"/>
  <c r="V3879" i="1" s="1"/>
  <c r="T3879" i="1"/>
  <c r="P3879" i="1"/>
  <c r="O3879" i="1"/>
  <c r="M3879" i="1"/>
  <c r="K3879" i="1"/>
  <c r="J3879" i="1"/>
  <c r="I3879" i="1"/>
  <c r="H3879" i="1"/>
  <c r="F3879" i="1"/>
  <c r="C3879" i="1"/>
  <c r="U3878" i="1"/>
  <c r="V3878" i="1" s="1"/>
  <c r="T3878" i="1"/>
  <c r="P3878" i="1"/>
  <c r="O3878" i="1"/>
  <c r="M3878" i="1"/>
  <c r="K3878" i="1"/>
  <c r="J3878" i="1"/>
  <c r="I3878" i="1"/>
  <c r="H3878" i="1"/>
  <c r="F3878" i="1"/>
  <c r="C3878" i="1"/>
  <c r="U3877" i="1"/>
  <c r="V3877" i="1" s="1"/>
  <c r="T3877" i="1"/>
  <c r="P3877" i="1"/>
  <c r="O3877" i="1"/>
  <c r="M3877" i="1"/>
  <c r="K3877" i="1"/>
  <c r="J3877" i="1"/>
  <c r="I3877" i="1"/>
  <c r="H3877" i="1"/>
  <c r="F3877" i="1"/>
  <c r="C3877" i="1"/>
  <c r="U3876" i="1"/>
  <c r="V3876" i="1" s="1"/>
  <c r="T3876" i="1"/>
  <c r="P3876" i="1"/>
  <c r="O3876" i="1"/>
  <c r="M3876" i="1"/>
  <c r="K3876" i="1"/>
  <c r="J3876" i="1"/>
  <c r="I3876" i="1"/>
  <c r="H3876" i="1"/>
  <c r="F3876" i="1"/>
  <c r="C3876" i="1"/>
  <c r="U3875" i="1"/>
  <c r="V3875" i="1" s="1"/>
  <c r="T3875" i="1"/>
  <c r="P3875" i="1"/>
  <c r="O3875" i="1"/>
  <c r="M3875" i="1"/>
  <c r="K3875" i="1"/>
  <c r="J3875" i="1"/>
  <c r="I3875" i="1"/>
  <c r="H3875" i="1"/>
  <c r="F3875" i="1"/>
  <c r="C3875" i="1"/>
  <c r="U3874" i="1"/>
  <c r="V3874" i="1" s="1"/>
  <c r="T3874" i="1"/>
  <c r="P3874" i="1"/>
  <c r="O3874" i="1"/>
  <c r="M3874" i="1"/>
  <c r="K3874" i="1"/>
  <c r="J3874" i="1"/>
  <c r="I3874" i="1"/>
  <c r="H3874" i="1"/>
  <c r="F3874" i="1"/>
  <c r="C3874" i="1"/>
  <c r="U3873" i="1"/>
  <c r="V3873" i="1" s="1"/>
  <c r="T3873" i="1"/>
  <c r="P3873" i="1"/>
  <c r="O3873" i="1"/>
  <c r="M3873" i="1"/>
  <c r="K3873" i="1"/>
  <c r="J3873" i="1"/>
  <c r="I3873" i="1"/>
  <c r="H3873" i="1"/>
  <c r="F3873" i="1"/>
  <c r="C3873" i="1"/>
  <c r="U3872" i="1"/>
  <c r="V3872" i="1" s="1"/>
  <c r="T3872" i="1"/>
  <c r="P3872" i="1"/>
  <c r="O3872" i="1"/>
  <c r="M3872" i="1"/>
  <c r="K3872" i="1"/>
  <c r="J3872" i="1"/>
  <c r="I3872" i="1"/>
  <c r="H3872" i="1"/>
  <c r="F3872" i="1"/>
  <c r="C3872" i="1"/>
  <c r="U3871" i="1"/>
  <c r="V3871" i="1" s="1"/>
  <c r="T3871" i="1"/>
  <c r="P3871" i="1"/>
  <c r="O3871" i="1"/>
  <c r="M3871" i="1"/>
  <c r="K3871" i="1"/>
  <c r="J3871" i="1"/>
  <c r="I3871" i="1"/>
  <c r="H3871" i="1"/>
  <c r="F3871" i="1"/>
  <c r="C3871" i="1"/>
  <c r="U3870" i="1"/>
  <c r="V3870" i="1" s="1"/>
  <c r="T3870" i="1"/>
  <c r="P3870" i="1"/>
  <c r="O3870" i="1"/>
  <c r="M3870" i="1"/>
  <c r="K3870" i="1"/>
  <c r="J3870" i="1"/>
  <c r="I3870" i="1"/>
  <c r="H3870" i="1"/>
  <c r="F3870" i="1"/>
  <c r="C3870" i="1"/>
  <c r="U3869" i="1"/>
  <c r="V3869" i="1" s="1"/>
  <c r="T3869" i="1"/>
  <c r="P3869" i="1"/>
  <c r="O3869" i="1"/>
  <c r="M3869" i="1"/>
  <c r="K3869" i="1"/>
  <c r="J3869" i="1"/>
  <c r="I3869" i="1"/>
  <c r="H3869" i="1"/>
  <c r="F3869" i="1"/>
  <c r="C3869" i="1"/>
  <c r="U3868" i="1"/>
  <c r="V3868" i="1" s="1"/>
  <c r="T3868" i="1"/>
  <c r="P3868" i="1"/>
  <c r="O3868" i="1"/>
  <c r="M3868" i="1"/>
  <c r="K3868" i="1"/>
  <c r="J3868" i="1"/>
  <c r="I3868" i="1"/>
  <c r="H3868" i="1"/>
  <c r="F3868" i="1"/>
  <c r="C3868" i="1"/>
  <c r="U3867" i="1"/>
  <c r="V3867" i="1" s="1"/>
  <c r="T3867" i="1"/>
  <c r="P3867" i="1"/>
  <c r="O3867" i="1"/>
  <c r="M3867" i="1"/>
  <c r="K3867" i="1"/>
  <c r="J3867" i="1"/>
  <c r="I3867" i="1"/>
  <c r="H3867" i="1"/>
  <c r="F3867" i="1"/>
  <c r="C3867" i="1"/>
  <c r="U3866" i="1"/>
  <c r="V3866" i="1" s="1"/>
  <c r="T3866" i="1"/>
  <c r="P3866" i="1"/>
  <c r="O3866" i="1"/>
  <c r="M3866" i="1"/>
  <c r="K3866" i="1"/>
  <c r="J3866" i="1"/>
  <c r="I3866" i="1"/>
  <c r="H3866" i="1"/>
  <c r="F3866" i="1"/>
  <c r="C3866" i="1"/>
  <c r="U3865" i="1"/>
  <c r="V3865" i="1" s="1"/>
  <c r="T3865" i="1"/>
  <c r="P3865" i="1"/>
  <c r="O3865" i="1"/>
  <c r="M3865" i="1"/>
  <c r="K3865" i="1"/>
  <c r="J3865" i="1"/>
  <c r="I3865" i="1"/>
  <c r="H3865" i="1"/>
  <c r="F3865" i="1"/>
  <c r="C3865" i="1"/>
  <c r="U3864" i="1"/>
  <c r="V3864" i="1" s="1"/>
  <c r="T3864" i="1"/>
  <c r="P3864" i="1"/>
  <c r="O3864" i="1"/>
  <c r="M3864" i="1"/>
  <c r="K3864" i="1"/>
  <c r="J3864" i="1"/>
  <c r="I3864" i="1"/>
  <c r="H3864" i="1"/>
  <c r="F3864" i="1"/>
  <c r="C3864" i="1"/>
  <c r="U3863" i="1"/>
  <c r="V3863" i="1" s="1"/>
  <c r="T3863" i="1"/>
  <c r="P3863" i="1"/>
  <c r="O3863" i="1"/>
  <c r="M3863" i="1"/>
  <c r="K3863" i="1"/>
  <c r="J3863" i="1"/>
  <c r="I3863" i="1"/>
  <c r="H3863" i="1"/>
  <c r="F3863" i="1"/>
  <c r="C3863" i="1"/>
  <c r="U3862" i="1"/>
  <c r="V3862" i="1" s="1"/>
  <c r="T3862" i="1"/>
  <c r="P3862" i="1"/>
  <c r="O3862" i="1"/>
  <c r="M3862" i="1"/>
  <c r="K3862" i="1"/>
  <c r="J3862" i="1"/>
  <c r="I3862" i="1"/>
  <c r="H3862" i="1"/>
  <c r="F3862" i="1"/>
  <c r="C3862" i="1"/>
  <c r="U3861" i="1"/>
  <c r="V3861" i="1" s="1"/>
  <c r="T3861" i="1"/>
  <c r="P3861" i="1"/>
  <c r="O3861" i="1"/>
  <c r="M3861" i="1"/>
  <c r="K3861" i="1"/>
  <c r="J3861" i="1"/>
  <c r="I3861" i="1"/>
  <c r="H3861" i="1"/>
  <c r="F3861" i="1"/>
  <c r="C3861" i="1"/>
  <c r="U3860" i="1"/>
  <c r="V3860" i="1" s="1"/>
  <c r="T3860" i="1"/>
  <c r="P3860" i="1"/>
  <c r="O3860" i="1"/>
  <c r="M3860" i="1"/>
  <c r="K3860" i="1"/>
  <c r="J3860" i="1"/>
  <c r="I3860" i="1"/>
  <c r="H3860" i="1"/>
  <c r="F3860" i="1"/>
  <c r="C3860" i="1"/>
  <c r="U3859" i="1"/>
  <c r="V3859" i="1" s="1"/>
  <c r="T3859" i="1"/>
  <c r="P3859" i="1"/>
  <c r="O3859" i="1"/>
  <c r="M3859" i="1"/>
  <c r="K3859" i="1"/>
  <c r="J3859" i="1"/>
  <c r="I3859" i="1"/>
  <c r="H3859" i="1"/>
  <c r="F3859" i="1"/>
  <c r="C3859" i="1"/>
  <c r="U3858" i="1"/>
  <c r="V3858" i="1" s="1"/>
  <c r="T3858" i="1"/>
  <c r="P3858" i="1"/>
  <c r="O3858" i="1"/>
  <c r="M3858" i="1"/>
  <c r="K3858" i="1"/>
  <c r="J3858" i="1"/>
  <c r="I3858" i="1"/>
  <c r="H3858" i="1"/>
  <c r="F3858" i="1"/>
  <c r="C3858" i="1"/>
  <c r="U3857" i="1"/>
  <c r="V3857" i="1" s="1"/>
  <c r="T3857" i="1"/>
  <c r="P3857" i="1"/>
  <c r="O3857" i="1"/>
  <c r="M3857" i="1"/>
  <c r="K3857" i="1"/>
  <c r="J3857" i="1"/>
  <c r="I3857" i="1"/>
  <c r="H3857" i="1"/>
  <c r="F3857" i="1"/>
  <c r="C3857" i="1"/>
  <c r="U3856" i="1"/>
  <c r="V3856" i="1" s="1"/>
  <c r="T3856" i="1"/>
  <c r="P3856" i="1"/>
  <c r="O3856" i="1"/>
  <c r="M3856" i="1"/>
  <c r="K3856" i="1"/>
  <c r="J3856" i="1"/>
  <c r="I3856" i="1"/>
  <c r="H3856" i="1"/>
  <c r="F3856" i="1"/>
  <c r="C3856" i="1"/>
  <c r="U3855" i="1"/>
  <c r="V3855" i="1" s="1"/>
  <c r="T3855" i="1"/>
  <c r="P3855" i="1"/>
  <c r="O3855" i="1"/>
  <c r="M3855" i="1"/>
  <c r="K3855" i="1"/>
  <c r="J3855" i="1"/>
  <c r="I3855" i="1"/>
  <c r="H3855" i="1"/>
  <c r="F3855" i="1"/>
  <c r="C3855" i="1"/>
  <c r="U3854" i="1"/>
  <c r="V3854" i="1" s="1"/>
  <c r="T3854" i="1"/>
  <c r="P3854" i="1"/>
  <c r="O3854" i="1"/>
  <c r="M3854" i="1"/>
  <c r="K3854" i="1"/>
  <c r="J3854" i="1"/>
  <c r="I3854" i="1"/>
  <c r="H3854" i="1"/>
  <c r="F3854" i="1"/>
  <c r="C3854" i="1"/>
  <c r="U3853" i="1"/>
  <c r="V3853" i="1" s="1"/>
  <c r="T3853" i="1"/>
  <c r="P3853" i="1"/>
  <c r="O3853" i="1"/>
  <c r="M3853" i="1"/>
  <c r="K3853" i="1"/>
  <c r="J3853" i="1"/>
  <c r="I3853" i="1"/>
  <c r="H3853" i="1"/>
  <c r="F3853" i="1"/>
  <c r="C3853" i="1"/>
  <c r="U3852" i="1"/>
  <c r="V3852" i="1" s="1"/>
  <c r="T3852" i="1"/>
  <c r="P3852" i="1"/>
  <c r="O3852" i="1"/>
  <c r="M3852" i="1"/>
  <c r="K3852" i="1"/>
  <c r="J3852" i="1"/>
  <c r="I3852" i="1"/>
  <c r="H3852" i="1"/>
  <c r="F3852" i="1"/>
  <c r="C3852" i="1"/>
  <c r="U3851" i="1"/>
  <c r="V3851" i="1" s="1"/>
  <c r="T3851" i="1"/>
  <c r="P3851" i="1"/>
  <c r="O3851" i="1"/>
  <c r="M3851" i="1"/>
  <c r="K3851" i="1"/>
  <c r="J3851" i="1"/>
  <c r="I3851" i="1"/>
  <c r="H3851" i="1"/>
  <c r="F3851" i="1"/>
  <c r="C3851" i="1"/>
  <c r="U3850" i="1"/>
  <c r="V3850" i="1" s="1"/>
  <c r="T3850" i="1"/>
  <c r="P3850" i="1"/>
  <c r="O3850" i="1"/>
  <c r="M3850" i="1"/>
  <c r="K3850" i="1"/>
  <c r="J3850" i="1"/>
  <c r="I3850" i="1"/>
  <c r="H3850" i="1"/>
  <c r="F3850" i="1"/>
  <c r="C3850" i="1"/>
  <c r="U3849" i="1"/>
  <c r="V3849" i="1" s="1"/>
  <c r="T3849" i="1"/>
  <c r="P3849" i="1"/>
  <c r="O3849" i="1"/>
  <c r="M3849" i="1"/>
  <c r="K3849" i="1"/>
  <c r="J3849" i="1"/>
  <c r="I3849" i="1"/>
  <c r="H3849" i="1"/>
  <c r="F3849" i="1"/>
  <c r="C3849" i="1"/>
  <c r="U3848" i="1"/>
  <c r="V3848" i="1" s="1"/>
  <c r="T3848" i="1"/>
  <c r="P3848" i="1"/>
  <c r="O3848" i="1"/>
  <c r="M3848" i="1"/>
  <c r="K3848" i="1"/>
  <c r="J3848" i="1"/>
  <c r="I3848" i="1"/>
  <c r="H3848" i="1"/>
  <c r="F3848" i="1"/>
  <c r="C3848" i="1"/>
  <c r="U3847" i="1"/>
  <c r="V3847" i="1" s="1"/>
  <c r="T3847" i="1"/>
  <c r="P3847" i="1"/>
  <c r="O3847" i="1"/>
  <c r="M3847" i="1"/>
  <c r="K3847" i="1"/>
  <c r="J3847" i="1"/>
  <c r="I3847" i="1"/>
  <c r="H3847" i="1"/>
  <c r="F3847" i="1"/>
  <c r="C3847" i="1"/>
  <c r="U3846" i="1"/>
  <c r="V3846" i="1" s="1"/>
  <c r="T3846" i="1"/>
  <c r="P3846" i="1"/>
  <c r="O3846" i="1"/>
  <c r="M3846" i="1"/>
  <c r="K3846" i="1"/>
  <c r="J3846" i="1"/>
  <c r="I3846" i="1"/>
  <c r="H3846" i="1"/>
  <c r="F3846" i="1"/>
  <c r="C3846" i="1"/>
  <c r="U3845" i="1"/>
  <c r="V3845" i="1" s="1"/>
  <c r="T3845" i="1"/>
  <c r="P3845" i="1"/>
  <c r="O3845" i="1"/>
  <c r="M3845" i="1"/>
  <c r="K3845" i="1"/>
  <c r="J3845" i="1"/>
  <c r="I3845" i="1"/>
  <c r="H3845" i="1"/>
  <c r="F3845" i="1"/>
  <c r="C3845" i="1"/>
  <c r="U3844" i="1"/>
  <c r="V3844" i="1" s="1"/>
  <c r="T3844" i="1"/>
  <c r="P3844" i="1"/>
  <c r="O3844" i="1"/>
  <c r="M3844" i="1"/>
  <c r="K3844" i="1"/>
  <c r="J3844" i="1"/>
  <c r="I3844" i="1"/>
  <c r="H3844" i="1"/>
  <c r="F3844" i="1"/>
  <c r="C3844" i="1"/>
  <c r="U3843" i="1"/>
  <c r="V3843" i="1" s="1"/>
  <c r="T3843" i="1"/>
  <c r="P3843" i="1"/>
  <c r="O3843" i="1"/>
  <c r="M3843" i="1"/>
  <c r="K3843" i="1"/>
  <c r="J3843" i="1"/>
  <c r="I3843" i="1"/>
  <c r="H3843" i="1"/>
  <c r="F3843" i="1"/>
  <c r="C3843" i="1"/>
  <c r="U3842" i="1"/>
  <c r="V3842" i="1" s="1"/>
  <c r="T3842" i="1"/>
  <c r="P3842" i="1"/>
  <c r="O3842" i="1"/>
  <c r="M3842" i="1"/>
  <c r="K3842" i="1"/>
  <c r="J3842" i="1"/>
  <c r="I3842" i="1"/>
  <c r="H3842" i="1"/>
  <c r="F3842" i="1"/>
  <c r="C3842" i="1"/>
  <c r="U3841" i="1"/>
  <c r="V3841" i="1" s="1"/>
  <c r="T3841" i="1"/>
  <c r="P3841" i="1"/>
  <c r="O3841" i="1"/>
  <c r="M3841" i="1"/>
  <c r="K3841" i="1"/>
  <c r="J3841" i="1"/>
  <c r="I3841" i="1"/>
  <c r="H3841" i="1"/>
  <c r="F3841" i="1"/>
  <c r="C3841" i="1"/>
  <c r="U3840" i="1"/>
  <c r="V3840" i="1" s="1"/>
  <c r="T3840" i="1"/>
  <c r="P3840" i="1"/>
  <c r="O3840" i="1"/>
  <c r="M3840" i="1"/>
  <c r="K3840" i="1"/>
  <c r="J3840" i="1"/>
  <c r="I3840" i="1"/>
  <c r="H3840" i="1"/>
  <c r="F3840" i="1"/>
  <c r="C3840" i="1"/>
  <c r="U3839" i="1"/>
  <c r="V3839" i="1" s="1"/>
  <c r="T3839" i="1"/>
  <c r="P3839" i="1"/>
  <c r="O3839" i="1"/>
  <c r="M3839" i="1"/>
  <c r="K3839" i="1"/>
  <c r="J3839" i="1"/>
  <c r="I3839" i="1"/>
  <c r="H3839" i="1"/>
  <c r="F3839" i="1"/>
  <c r="C3839" i="1"/>
  <c r="U3838" i="1"/>
  <c r="V3838" i="1" s="1"/>
  <c r="T3838" i="1"/>
  <c r="P3838" i="1"/>
  <c r="O3838" i="1"/>
  <c r="M3838" i="1"/>
  <c r="K3838" i="1"/>
  <c r="J3838" i="1"/>
  <c r="I3838" i="1"/>
  <c r="H3838" i="1"/>
  <c r="F3838" i="1"/>
  <c r="C3838" i="1"/>
  <c r="U3837" i="1"/>
  <c r="V3837" i="1" s="1"/>
  <c r="T3837" i="1"/>
  <c r="P3837" i="1"/>
  <c r="O3837" i="1"/>
  <c r="M3837" i="1"/>
  <c r="K3837" i="1"/>
  <c r="J3837" i="1"/>
  <c r="I3837" i="1"/>
  <c r="H3837" i="1"/>
  <c r="F3837" i="1"/>
  <c r="C3837" i="1"/>
  <c r="U3836" i="1"/>
  <c r="V3836" i="1" s="1"/>
  <c r="T3836" i="1"/>
  <c r="P3836" i="1"/>
  <c r="O3836" i="1"/>
  <c r="M3836" i="1"/>
  <c r="K3836" i="1"/>
  <c r="J3836" i="1"/>
  <c r="I3836" i="1"/>
  <c r="H3836" i="1"/>
  <c r="F3836" i="1"/>
  <c r="C3836" i="1"/>
  <c r="U3835" i="1"/>
  <c r="V3835" i="1" s="1"/>
  <c r="T3835" i="1"/>
  <c r="P3835" i="1"/>
  <c r="O3835" i="1"/>
  <c r="M3835" i="1"/>
  <c r="K3835" i="1"/>
  <c r="J3835" i="1"/>
  <c r="I3835" i="1"/>
  <c r="H3835" i="1"/>
  <c r="F3835" i="1"/>
  <c r="C3835" i="1"/>
  <c r="U3834" i="1"/>
  <c r="V3834" i="1" s="1"/>
  <c r="T3834" i="1"/>
  <c r="P3834" i="1"/>
  <c r="O3834" i="1"/>
  <c r="M3834" i="1"/>
  <c r="K3834" i="1"/>
  <c r="J3834" i="1"/>
  <c r="I3834" i="1"/>
  <c r="H3834" i="1"/>
  <c r="F3834" i="1"/>
  <c r="C3834" i="1"/>
  <c r="U3833" i="1"/>
  <c r="V3833" i="1" s="1"/>
  <c r="T3833" i="1"/>
  <c r="P3833" i="1"/>
  <c r="O3833" i="1"/>
  <c r="M3833" i="1"/>
  <c r="K3833" i="1"/>
  <c r="J3833" i="1"/>
  <c r="I3833" i="1"/>
  <c r="H3833" i="1"/>
  <c r="F3833" i="1"/>
  <c r="C3833" i="1"/>
  <c r="U3832" i="1"/>
  <c r="V3832" i="1" s="1"/>
  <c r="T3832" i="1"/>
  <c r="P3832" i="1"/>
  <c r="O3832" i="1"/>
  <c r="M3832" i="1"/>
  <c r="K3832" i="1"/>
  <c r="J3832" i="1"/>
  <c r="I3832" i="1"/>
  <c r="H3832" i="1"/>
  <c r="F3832" i="1"/>
  <c r="C3832" i="1"/>
  <c r="U3831" i="1"/>
  <c r="V3831" i="1" s="1"/>
  <c r="T3831" i="1"/>
  <c r="P3831" i="1"/>
  <c r="O3831" i="1"/>
  <c r="M3831" i="1"/>
  <c r="K3831" i="1"/>
  <c r="J3831" i="1"/>
  <c r="I3831" i="1"/>
  <c r="H3831" i="1"/>
  <c r="F3831" i="1"/>
  <c r="C3831" i="1"/>
  <c r="U3830" i="1"/>
  <c r="V3830" i="1" s="1"/>
  <c r="T3830" i="1"/>
  <c r="P3830" i="1"/>
  <c r="O3830" i="1"/>
  <c r="M3830" i="1"/>
  <c r="K3830" i="1"/>
  <c r="J3830" i="1"/>
  <c r="I3830" i="1"/>
  <c r="H3830" i="1"/>
  <c r="F3830" i="1"/>
  <c r="C3830" i="1"/>
  <c r="U3829" i="1"/>
  <c r="V3829" i="1" s="1"/>
  <c r="T3829" i="1"/>
  <c r="P3829" i="1"/>
  <c r="O3829" i="1"/>
  <c r="M3829" i="1"/>
  <c r="K3829" i="1"/>
  <c r="J3829" i="1"/>
  <c r="I3829" i="1"/>
  <c r="H3829" i="1"/>
  <c r="F3829" i="1"/>
  <c r="C3829" i="1"/>
  <c r="U3828" i="1"/>
  <c r="V3828" i="1" s="1"/>
  <c r="T3828" i="1"/>
  <c r="P3828" i="1"/>
  <c r="O3828" i="1"/>
  <c r="M3828" i="1"/>
  <c r="K3828" i="1"/>
  <c r="J3828" i="1"/>
  <c r="I3828" i="1"/>
  <c r="H3828" i="1"/>
  <c r="F3828" i="1"/>
  <c r="C3828" i="1"/>
  <c r="U3827" i="1"/>
  <c r="V3827" i="1" s="1"/>
  <c r="T3827" i="1"/>
  <c r="P3827" i="1"/>
  <c r="O3827" i="1"/>
  <c r="M3827" i="1"/>
  <c r="K3827" i="1"/>
  <c r="J3827" i="1"/>
  <c r="I3827" i="1"/>
  <c r="H3827" i="1"/>
  <c r="F3827" i="1"/>
  <c r="C3827" i="1"/>
  <c r="U3826" i="1"/>
  <c r="V3826" i="1" s="1"/>
  <c r="T3826" i="1"/>
  <c r="P3826" i="1"/>
  <c r="O3826" i="1"/>
  <c r="M3826" i="1"/>
  <c r="K3826" i="1"/>
  <c r="J3826" i="1"/>
  <c r="I3826" i="1"/>
  <c r="H3826" i="1"/>
  <c r="F3826" i="1"/>
  <c r="C3826" i="1"/>
  <c r="U3825" i="1"/>
  <c r="V3825" i="1" s="1"/>
  <c r="T3825" i="1"/>
  <c r="P3825" i="1"/>
  <c r="O3825" i="1"/>
  <c r="M3825" i="1"/>
  <c r="K3825" i="1"/>
  <c r="J3825" i="1"/>
  <c r="I3825" i="1"/>
  <c r="H3825" i="1"/>
  <c r="F3825" i="1"/>
  <c r="C3825" i="1"/>
  <c r="U3824" i="1"/>
  <c r="V3824" i="1" s="1"/>
  <c r="T3824" i="1"/>
  <c r="P3824" i="1"/>
  <c r="O3824" i="1"/>
  <c r="M3824" i="1"/>
  <c r="K3824" i="1"/>
  <c r="J3824" i="1"/>
  <c r="I3824" i="1"/>
  <c r="H3824" i="1"/>
  <c r="F3824" i="1"/>
  <c r="C3824" i="1"/>
  <c r="U3823" i="1"/>
  <c r="V3823" i="1" s="1"/>
  <c r="T3823" i="1"/>
  <c r="P3823" i="1"/>
  <c r="O3823" i="1"/>
  <c r="M3823" i="1"/>
  <c r="K3823" i="1"/>
  <c r="J3823" i="1"/>
  <c r="I3823" i="1"/>
  <c r="H3823" i="1"/>
  <c r="F3823" i="1"/>
  <c r="C3823" i="1"/>
  <c r="U3822" i="1"/>
  <c r="V3822" i="1" s="1"/>
  <c r="T3822" i="1"/>
  <c r="P3822" i="1"/>
  <c r="O3822" i="1"/>
  <c r="M3822" i="1"/>
  <c r="K3822" i="1"/>
  <c r="J3822" i="1"/>
  <c r="I3822" i="1"/>
  <c r="H3822" i="1"/>
  <c r="F3822" i="1"/>
  <c r="C3822" i="1"/>
  <c r="U3821" i="1"/>
  <c r="V3821" i="1" s="1"/>
  <c r="T3821" i="1"/>
  <c r="P3821" i="1"/>
  <c r="O3821" i="1"/>
  <c r="M3821" i="1"/>
  <c r="K3821" i="1"/>
  <c r="J3821" i="1"/>
  <c r="I3821" i="1"/>
  <c r="H3821" i="1"/>
  <c r="F3821" i="1"/>
  <c r="C3821" i="1"/>
  <c r="U3820" i="1"/>
  <c r="V3820" i="1" s="1"/>
  <c r="T3820" i="1"/>
  <c r="P3820" i="1"/>
  <c r="O3820" i="1"/>
  <c r="M3820" i="1"/>
  <c r="K3820" i="1"/>
  <c r="J3820" i="1"/>
  <c r="I3820" i="1"/>
  <c r="H3820" i="1"/>
  <c r="F3820" i="1"/>
  <c r="C3820" i="1"/>
  <c r="U3819" i="1"/>
  <c r="V3819" i="1" s="1"/>
  <c r="T3819" i="1"/>
  <c r="P3819" i="1"/>
  <c r="O3819" i="1"/>
  <c r="M3819" i="1"/>
  <c r="K3819" i="1"/>
  <c r="J3819" i="1"/>
  <c r="I3819" i="1"/>
  <c r="H3819" i="1"/>
  <c r="F3819" i="1"/>
  <c r="C3819" i="1"/>
  <c r="U3818" i="1"/>
  <c r="V3818" i="1" s="1"/>
  <c r="T3818" i="1"/>
  <c r="P3818" i="1"/>
  <c r="O3818" i="1"/>
  <c r="M3818" i="1"/>
  <c r="K3818" i="1"/>
  <c r="J3818" i="1"/>
  <c r="I3818" i="1"/>
  <c r="H3818" i="1"/>
  <c r="F3818" i="1"/>
  <c r="C3818" i="1"/>
  <c r="U3817" i="1"/>
  <c r="V3817" i="1" s="1"/>
  <c r="T3817" i="1"/>
  <c r="P3817" i="1"/>
  <c r="O3817" i="1"/>
  <c r="M3817" i="1"/>
  <c r="K3817" i="1"/>
  <c r="J3817" i="1"/>
  <c r="I3817" i="1"/>
  <c r="H3817" i="1"/>
  <c r="F3817" i="1"/>
  <c r="C3817" i="1"/>
  <c r="U3816" i="1"/>
  <c r="V3816" i="1" s="1"/>
  <c r="T3816" i="1"/>
  <c r="P3816" i="1"/>
  <c r="O3816" i="1"/>
  <c r="M3816" i="1"/>
  <c r="K3816" i="1"/>
  <c r="J3816" i="1"/>
  <c r="I3816" i="1"/>
  <c r="H3816" i="1"/>
  <c r="F3816" i="1"/>
  <c r="C3816" i="1"/>
  <c r="U3815" i="1"/>
  <c r="V3815" i="1" s="1"/>
  <c r="T3815" i="1"/>
  <c r="P3815" i="1"/>
  <c r="O3815" i="1"/>
  <c r="M3815" i="1"/>
  <c r="K3815" i="1"/>
  <c r="J3815" i="1"/>
  <c r="I3815" i="1"/>
  <c r="H3815" i="1"/>
  <c r="F3815" i="1"/>
  <c r="C3815" i="1"/>
  <c r="U3814" i="1"/>
  <c r="V3814" i="1" s="1"/>
  <c r="T3814" i="1"/>
  <c r="P3814" i="1"/>
  <c r="O3814" i="1"/>
  <c r="M3814" i="1"/>
  <c r="K3814" i="1"/>
  <c r="J3814" i="1"/>
  <c r="I3814" i="1"/>
  <c r="H3814" i="1"/>
  <c r="F3814" i="1"/>
  <c r="C3814" i="1"/>
  <c r="U3813" i="1"/>
  <c r="V3813" i="1" s="1"/>
  <c r="T3813" i="1"/>
  <c r="P3813" i="1"/>
  <c r="O3813" i="1"/>
  <c r="M3813" i="1"/>
  <c r="K3813" i="1"/>
  <c r="J3813" i="1"/>
  <c r="I3813" i="1"/>
  <c r="H3813" i="1"/>
  <c r="F3813" i="1"/>
  <c r="C3813" i="1"/>
  <c r="U3812" i="1"/>
  <c r="V3812" i="1" s="1"/>
  <c r="T3812" i="1"/>
  <c r="P3812" i="1"/>
  <c r="O3812" i="1"/>
  <c r="M3812" i="1"/>
  <c r="K3812" i="1"/>
  <c r="J3812" i="1"/>
  <c r="I3812" i="1"/>
  <c r="H3812" i="1"/>
  <c r="F3812" i="1"/>
  <c r="C3812" i="1"/>
  <c r="U3811" i="1"/>
  <c r="V3811" i="1" s="1"/>
  <c r="T3811" i="1"/>
  <c r="P3811" i="1"/>
  <c r="O3811" i="1"/>
  <c r="M3811" i="1"/>
  <c r="K3811" i="1"/>
  <c r="J3811" i="1"/>
  <c r="I3811" i="1"/>
  <c r="H3811" i="1"/>
  <c r="F3811" i="1"/>
  <c r="C3811" i="1"/>
  <c r="U3810" i="1"/>
  <c r="V3810" i="1" s="1"/>
  <c r="T3810" i="1"/>
  <c r="P3810" i="1"/>
  <c r="O3810" i="1"/>
  <c r="M3810" i="1"/>
  <c r="K3810" i="1"/>
  <c r="J3810" i="1"/>
  <c r="I3810" i="1"/>
  <c r="H3810" i="1"/>
  <c r="F3810" i="1"/>
  <c r="C3810" i="1"/>
  <c r="U3809" i="1"/>
  <c r="V3809" i="1" s="1"/>
  <c r="T3809" i="1"/>
  <c r="P3809" i="1"/>
  <c r="O3809" i="1"/>
  <c r="M3809" i="1"/>
  <c r="K3809" i="1"/>
  <c r="J3809" i="1"/>
  <c r="I3809" i="1"/>
  <c r="H3809" i="1"/>
  <c r="F3809" i="1"/>
  <c r="C3809" i="1"/>
  <c r="U3808" i="1"/>
  <c r="V3808" i="1" s="1"/>
  <c r="T3808" i="1"/>
  <c r="P3808" i="1"/>
  <c r="O3808" i="1"/>
  <c r="M3808" i="1"/>
  <c r="K3808" i="1"/>
  <c r="J3808" i="1"/>
  <c r="I3808" i="1"/>
  <c r="H3808" i="1"/>
  <c r="F3808" i="1"/>
  <c r="C3808" i="1"/>
  <c r="U3807" i="1"/>
  <c r="V3807" i="1" s="1"/>
  <c r="T3807" i="1"/>
  <c r="P3807" i="1"/>
  <c r="O3807" i="1"/>
  <c r="M3807" i="1"/>
  <c r="K3807" i="1"/>
  <c r="J3807" i="1"/>
  <c r="I3807" i="1"/>
  <c r="H3807" i="1"/>
  <c r="F3807" i="1"/>
  <c r="C3807" i="1"/>
  <c r="U3806" i="1"/>
  <c r="V3806" i="1" s="1"/>
  <c r="T3806" i="1"/>
  <c r="P3806" i="1"/>
  <c r="O3806" i="1"/>
  <c r="M3806" i="1"/>
  <c r="K3806" i="1"/>
  <c r="J3806" i="1"/>
  <c r="I3806" i="1"/>
  <c r="H3806" i="1"/>
  <c r="F3806" i="1"/>
  <c r="C3806" i="1"/>
  <c r="U3805" i="1"/>
  <c r="V3805" i="1" s="1"/>
  <c r="T3805" i="1"/>
  <c r="P3805" i="1"/>
  <c r="O3805" i="1"/>
  <c r="M3805" i="1"/>
  <c r="K3805" i="1"/>
  <c r="J3805" i="1"/>
  <c r="I3805" i="1"/>
  <c r="H3805" i="1"/>
  <c r="F3805" i="1"/>
  <c r="C3805" i="1"/>
  <c r="U3804" i="1"/>
  <c r="V3804" i="1" s="1"/>
  <c r="T3804" i="1"/>
  <c r="P3804" i="1"/>
  <c r="O3804" i="1"/>
  <c r="M3804" i="1"/>
  <c r="K3804" i="1"/>
  <c r="J3804" i="1"/>
  <c r="I3804" i="1"/>
  <c r="H3804" i="1"/>
  <c r="F3804" i="1"/>
  <c r="C3804" i="1"/>
  <c r="U3803" i="1"/>
  <c r="V3803" i="1" s="1"/>
  <c r="T3803" i="1"/>
  <c r="P3803" i="1"/>
  <c r="O3803" i="1"/>
  <c r="M3803" i="1"/>
  <c r="K3803" i="1"/>
  <c r="J3803" i="1"/>
  <c r="I3803" i="1"/>
  <c r="H3803" i="1"/>
  <c r="F3803" i="1"/>
  <c r="C3803" i="1"/>
  <c r="U3802" i="1"/>
  <c r="V3802" i="1" s="1"/>
  <c r="T3802" i="1"/>
  <c r="P3802" i="1"/>
  <c r="O3802" i="1"/>
  <c r="M3802" i="1"/>
  <c r="K3802" i="1"/>
  <c r="J3802" i="1"/>
  <c r="I3802" i="1"/>
  <c r="H3802" i="1"/>
  <c r="F3802" i="1"/>
  <c r="C3802" i="1"/>
  <c r="U3801" i="1"/>
  <c r="V3801" i="1" s="1"/>
  <c r="T3801" i="1"/>
  <c r="P3801" i="1"/>
  <c r="O3801" i="1"/>
  <c r="M3801" i="1"/>
  <c r="K3801" i="1"/>
  <c r="J3801" i="1"/>
  <c r="I3801" i="1"/>
  <c r="H3801" i="1"/>
  <c r="F3801" i="1"/>
  <c r="C3801" i="1"/>
  <c r="U3800" i="1"/>
  <c r="V3800" i="1" s="1"/>
  <c r="T3800" i="1"/>
  <c r="P3800" i="1"/>
  <c r="O3800" i="1"/>
  <c r="M3800" i="1"/>
  <c r="K3800" i="1"/>
  <c r="J3800" i="1"/>
  <c r="I3800" i="1"/>
  <c r="H3800" i="1"/>
  <c r="F3800" i="1"/>
  <c r="C3800" i="1"/>
  <c r="U3799" i="1"/>
  <c r="V3799" i="1" s="1"/>
  <c r="T3799" i="1"/>
  <c r="P3799" i="1"/>
  <c r="O3799" i="1"/>
  <c r="M3799" i="1"/>
  <c r="K3799" i="1"/>
  <c r="J3799" i="1"/>
  <c r="I3799" i="1"/>
  <c r="H3799" i="1"/>
  <c r="F3799" i="1"/>
  <c r="C3799" i="1"/>
  <c r="U3798" i="1"/>
  <c r="V3798" i="1" s="1"/>
  <c r="T3798" i="1"/>
  <c r="P3798" i="1"/>
  <c r="O3798" i="1"/>
  <c r="M3798" i="1"/>
  <c r="K3798" i="1"/>
  <c r="J3798" i="1"/>
  <c r="I3798" i="1"/>
  <c r="H3798" i="1"/>
  <c r="F3798" i="1"/>
  <c r="C3798" i="1"/>
  <c r="U3797" i="1"/>
  <c r="V3797" i="1" s="1"/>
  <c r="T3797" i="1"/>
  <c r="P3797" i="1"/>
  <c r="O3797" i="1"/>
  <c r="M3797" i="1"/>
  <c r="K3797" i="1"/>
  <c r="J3797" i="1"/>
  <c r="I3797" i="1"/>
  <c r="H3797" i="1"/>
  <c r="F3797" i="1"/>
  <c r="C3797" i="1"/>
  <c r="U3796" i="1"/>
  <c r="V3796" i="1" s="1"/>
  <c r="T3796" i="1"/>
  <c r="P3796" i="1"/>
  <c r="O3796" i="1"/>
  <c r="M3796" i="1"/>
  <c r="K3796" i="1"/>
  <c r="J3796" i="1"/>
  <c r="I3796" i="1"/>
  <c r="H3796" i="1"/>
  <c r="F3796" i="1"/>
  <c r="C3796" i="1"/>
  <c r="U3795" i="1"/>
  <c r="V3795" i="1" s="1"/>
  <c r="T3795" i="1"/>
  <c r="P3795" i="1"/>
  <c r="O3795" i="1"/>
  <c r="M3795" i="1"/>
  <c r="K3795" i="1"/>
  <c r="J3795" i="1"/>
  <c r="I3795" i="1"/>
  <c r="H3795" i="1"/>
  <c r="F3795" i="1"/>
  <c r="C3795" i="1"/>
  <c r="U3794" i="1"/>
  <c r="V3794" i="1" s="1"/>
  <c r="T3794" i="1"/>
  <c r="P3794" i="1"/>
  <c r="O3794" i="1"/>
  <c r="M3794" i="1"/>
  <c r="K3794" i="1"/>
  <c r="J3794" i="1"/>
  <c r="I3794" i="1"/>
  <c r="H3794" i="1"/>
  <c r="F3794" i="1"/>
  <c r="C3794" i="1"/>
  <c r="U3793" i="1"/>
  <c r="V3793" i="1" s="1"/>
  <c r="T3793" i="1"/>
  <c r="P3793" i="1"/>
  <c r="O3793" i="1"/>
  <c r="M3793" i="1"/>
  <c r="K3793" i="1"/>
  <c r="J3793" i="1"/>
  <c r="I3793" i="1"/>
  <c r="H3793" i="1"/>
  <c r="F3793" i="1"/>
  <c r="C3793" i="1"/>
  <c r="U3792" i="1"/>
  <c r="V3792" i="1" s="1"/>
  <c r="T3792" i="1"/>
  <c r="P3792" i="1"/>
  <c r="O3792" i="1"/>
  <c r="M3792" i="1"/>
  <c r="K3792" i="1"/>
  <c r="J3792" i="1"/>
  <c r="I3792" i="1"/>
  <c r="H3792" i="1"/>
  <c r="F3792" i="1"/>
  <c r="C3792" i="1"/>
  <c r="U3791" i="1"/>
  <c r="V3791" i="1" s="1"/>
  <c r="T3791" i="1"/>
  <c r="P3791" i="1"/>
  <c r="O3791" i="1"/>
  <c r="M3791" i="1"/>
  <c r="K3791" i="1"/>
  <c r="J3791" i="1"/>
  <c r="I3791" i="1"/>
  <c r="H3791" i="1"/>
  <c r="F3791" i="1"/>
  <c r="C3791" i="1"/>
  <c r="U3790" i="1"/>
  <c r="V3790" i="1" s="1"/>
  <c r="T3790" i="1"/>
  <c r="P3790" i="1"/>
  <c r="O3790" i="1"/>
  <c r="M3790" i="1"/>
  <c r="K3790" i="1"/>
  <c r="J3790" i="1"/>
  <c r="I3790" i="1"/>
  <c r="H3790" i="1"/>
  <c r="F3790" i="1"/>
  <c r="C3790" i="1"/>
  <c r="U3789" i="1"/>
  <c r="V3789" i="1" s="1"/>
  <c r="T3789" i="1"/>
  <c r="P3789" i="1"/>
  <c r="O3789" i="1"/>
  <c r="M3789" i="1"/>
  <c r="K3789" i="1"/>
  <c r="J3789" i="1"/>
  <c r="I3789" i="1"/>
  <c r="H3789" i="1"/>
  <c r="F3789" i="1"/>
  <c r="C3789" i="1"/>
  <c r="U3788" i="1"/>
  <c r="V3788" i="1" s="1"/>
  <c r="T3788" i="1"/>
  <c r="P3788" i="1"/>
  <c r="O3788" i="1"/>
  <c r="M3788" i="1"/>
  <c r="K3788" i="1"/>
  <c r="J3788" i="1"/>
  <c r="I3788" i="1"/>
  <c r="H3788" i="1"/>
  <c r="F3788" i="1"/>
  <c r="C3788" i="1"/>
  <c r="U3787" i="1"/>
  <c r="V3787" i="1" s="1"/>
  <c r="T3787" i="1"/>
  <c r="P3787" i="1"/>
  <c r="O3787" i="1"/>
  <c r="M3787" i="1"/>
  <c r="K3787" i="1"/>
  <c r="J3787" i="1"/>
  <c r="I3787" i="1"/>
  <c r="H3787" i="1"/>
  <c r="F3787" i="1"/>
  <c r="C3787" i="1"/>
  <c r="U3786" i="1"/>
  <c r="V3786" i="1" s="1"/>
  <c r="T3786" i="1"/>
  <c r="P3786" i="1"/>
  <c r="O3786" i="1"/>
  <c r="M3786" i="1"/>
  <c r="K3786" i="1"/>
  <c r="J3786" i="1"/>
  <c r="I3786" i="1"/>
  <c r="H3786" i="1"/>
  <c r="F3786" i="1"/>
  <c r="C3786" i="1"/>
  <c r="U3785" i="1"/>
  <c r="V3785" i="1" s="1"/>
  <c r="T3785" i="1"/>
  <c r="P3785" i="1"/>
  <c r="O3785" i="1"/>
  <c r="M3785" i="1"/>
  <c r="K3785" i="1"/>
  <c r="J3785" i="1"/>
  <c r="I3785" i="1"/>
  <c r="H3785" i="1"/>
  <c r="F3785" i="1"/>
  <c r="C3785" i="1"/>
  <c r="U3784" i="1"/>
  <c r="V3784" i="1" s="1"/>
  <c r="T3784" i="1"/>
  <c r="P3784" i="1"/>
  <c r="O3784" i="1"/>
  <c r="M3784" i="1"/>
  <c r="K3784" i="1"/>
  <c r="J3784" i="1"/>
  <c r="I3784" i="1"/>
  <c r="H3784" i="1"/>
  <c r="F3784" i="1"/>
  <c r="C3784" i="1"/>
  <c r="U3783" i="1"/>
  <c r="V3783" i="1" s="1"/>
  <c r="T3783" i="1"/>
  <c r="P3783" i="1"/>
  <c r="O3783" i="1"/>
  <c r="M3783" i="1"/>
  <c r="K3783" i="1"/>
  <c r="J3783" i="1"/>
  <c r="I3783" i="1"/>
  <c r="H3783" i="1"/>
  <c r="F3783" i="1"/>
  <c r="C3783" i="1"/>
  <c r="U3782" i="1"/>
  <c r="V3782" i="1" s="1"/>
  <c r="T3782" i="1"/>
  <c r="P3782" i="1"/>
  <c r="O3782" i="1"/>
  <c r="M3782" i="1"/>
  <c r="K3782" i="1"/>
  <c r="J3782" i="1"/>
  <c r="I3782" i="1"/>
  <c r="H3782" i="1"/>
  <c r="F3782" i="1"/>
  <c r="C3782" i="1"/>
  <c r="U3781" i="1"/>
  <c r="V3781" i="1" s="1"/>
  <c r="T3781" i="1"/>
  <c r="P3781" i="1"/>
  <c r="O3781" i="1"/>
  <c r="M3781" i="1"/>
  <c r="K3781" i="1"/>
  <c r="J3781" i="1"/>
  <c r="I3781" i="1"/>
  <c r="H3781" i="1"/>
  <c r="F3781" i="1"/>
  <c r="C3781" i="1"/>
  <c r="U3780" i="1"/>
  <c r="V3780" i="1" s="1"/>
  <c r="T3780" i="1"/>
  <c r="P3780" i="1"/>
  <c r="O3780" i="1"/>
  <c r="M3780" i="1"/>
  <c r="K3780" i="1"/>
  <c r="J3780" i="1"/>
  <c r="I3780" i="1"/>
  <c r="H3780" i="1"/>
  <c r="F3780" i="1"/>
  <c r="C3780" i="1"/>
  <c r="U3779" i="1"/>
  <c r="V3779" i="1" s="1"/>
  <c r="T3779" i="1"/>
  <c r="P3779" i="1"/>
  <c r="O3779" i="1"/>
  <c r="M3779" i="1"/>
  <c r="K3779" i="1"/>
  <c r="J3779" i="1"/>
  <c r="I3779" i="1"/>
  <c r="H3779" i="1"/>
  <c r="F3779" i="1"/>
  <c r="C3779" i="1"/>
  <c r="U3778" i="1"/>
  <c r="V3778" i="1" s="1"/>
  <c r="T3778" i="1"/>
  <c r="P3778" i="1"/>
  <c r="O3778" i="1"/>
  <c r="M3778" i="1"/>
  <c r="K3778" i="1"/>
  <c r="J3778" i="1"/>
  <c r="I3778" i="1"/>
  <c r="H3778" i="1"/>
  <c r="F3778" i="1"/>
  <c r="C3778" i="1"/>
  <c r="U3777" i="1"/>
  <c r="V3777" i="1" s="1"/>
  <c r="T3777" i="1"/>
  <c r="P3777" i="1"/>
  <c r="O3777" i="1"/>
  <c r="M3777" i="1"/>
  <c r="K3777" i="1"/>
  <c r="J3777" i="1"/>
  <c r="I3777" i="1"/>
  <c r="H3777" i="1"/>
  <c r="F3777" i="1"/>
  <c r="C3777" i="1"/>
  <c r="U3776" i="1"/>
  <c r="V3776" i="1" s="1"/>
  <c r="T3776" i="1"/>
  <c r="P3776" i="1"/>
  <c r="O3776" i="1"/>
  <c r="M3776" i="1"/>
  <c r="K3776" i="1"/>
  <c r="J3776" i="1"/>
  <c r="I3776" i="1"/>
  <c r="H3776" i="1"/>
  <c r="F3776" i="1"/>
  <c r="C3776" i="1"/>
  <c r="U3775" i="1"/>
  <c r="V3775" i="1" s="1"/>
  <c r="T3775" i="1"/>
  <c r="P3775" i="1"/>
  <c r="O3775" i="1"/>
  <c r="M3775" i="1"/>
  <c r="K3775" i="1"/>
  <c r="J3775" i="1"/>
  <c r="I3775" i="1"/>
  <c r="H3775" i="1"/>
  <c r="F3775" i="1"/>
  <c r="C3775" i="1"/>
  <c r="U3774" i="1"/>
  <c r="V3774" i="1" s="1"/>
  <c r="T3774" i="1"/>
  <c r="P3774" i="1"/>
  <c r="O3774" i="1"/>
  <c r="M3774" i="1"/>
  <c r="K3774" i="1"/>
  <c r="J3774" i="1"/>
  <c r="I3774" i="1"/>
  <c r="H3774" i="1"/>
  <c r="F3774" i="1"/>
  <c r="C3774" i="1"/>
  <c r="U3773" i="1"/>
  <c r="V3773" i="1" s="1"/>
  <c r="T3773" i="1"/>
  <c r="P3773" i="1"/>
  <c r="O3773" i="1"/>
  <c r="M3773" i="1"/>
  <c r="K3773" i="1"/>
  <c r="J3773" i="1"/>
  <c r="I3773" i="1"/>
  <c r="H3773" i="1"/>
  <c r="F3773" i="1"/>
  <c r="C3773" i="1"/>
  <c r="U3772" i="1"/>
  <c r="V3772" i="1" s="1"/>
  <c r="T3772" i="1"/>
  <c r="P3772" i="1"/>
  <c r="O3772" i="1"/>
  <c r="M3772" i="1"/>
  <c r="K3772" i="1"/>
  <c r="J3772" i="1"/>
  <c r="I3772" i="1"/>
  <c r="H3772" i="1"/>
  <c r="F3772" i="1"/>
  <c r="C3772" i="1"/>
  <c r="U3771" i="1"/>
  <c r="V3771" i="1" s="1"/>
  <c r="T3771" i="1"/>
  <c r="P3771" i="1"/>
  <c r="O3771" i="1"/>
  <c r="M3771" i="1"/>
  <c r="K3771" i="1"/>
  <c r="J3771" i="1"/>
  <c r="I3771" i="1"/>
  <c r="H3771" i="1"/>
  <c r="F3771" i="1"/>
  <c r="C3771" i="1"/>
  <c r="U3770" i="1"/>
  <c r="V3770" i="1" s="1"/>
  <c r="T3770" i="1"/>
  <c r="P3770" i="1"/>
  <c r="O3770" i="1"/>
  <c r="M3770" i="1"/>
  <c r="K3770" i="1"/>
  <c r="J3770" i="1"/>
  <c r="I3770" i="1"/>
  <c r="H3770" i="1"/>
  <c r="F3770" i="1"/>
  <c r="C3770" i="1"/>
  <c r="U3769" i="1"/>
  <c r="V3769" i="1" s="1"/>
  <c r="T3769" i="1"/>
  <c r="P3769" i="1"/>
  <c r="O3769" i="1"/>
  <c r="M3769" i="1"/>
  <c r="K3769" i="1"/>
  <c r="J3769" i="1"/>
  <c r="I3769" i="1"/>
  <c r="H3769" i="1"/>
  <c r="F3769" i="1"/>
  <c r="C3769" i="1"/>
  <c r="U3768" i="1"/>
  <c r="V3768" i="1" s="1"/>
  <c r="T3768" i="1"/>
  <c r="P3768" i="1"/>
  <c r="O3768" i="1"/>
  <c r="M3768" i="1"/>
  <c r="K3768" i="1"/>
  <c r="J3768" i="1"/>
  <c r="I3768" i="1"/>
  <c r="H3768" i="1"/>
  <c r="F3768" i="1"/>
  <c r="C3768" i="1"/>
  <c r="U3767" i="1"/>
  <c r="V3767" i="1" s="1"/>
  <c r="T3767" i="1"/>
  <c r="P3767" i="1"/>
  <c r="O3767" i="1"/>
  <c r="M3767" i="1"/>
  <c r="K3767" i="1"/>
  <c r="J3767" i="1"/>
  <c r="I3767" i="1"/>
  <c r="H3767" i="1"/>
  <c r="F3767" i="1"/>
  <c r="C3767" i="1"/>
  <c r="U3766" i="1"/>
  <c r="V3766" i="1" s="1"/>
  <c r="T3766" i="1"/>
  <c r="P3766" i="1"/>
  <c r="O3766" i="1"/>
  <c r="M3766" i="1"/>
  <c r="K3766" i="1"/>
  <c r="J3766" i="1"/>
  <c r="I3766" i="1"/>
  <c r="H3766" i="1"/>
  <c r="F3766" i="1"/>
  <c r="C3766" i="1"/>
  <c r="U3765" i="1"/>
  <c r="V3765" i="1" s="1"/>
  <c r="T3765" i="1"/>
  <c r="P3765" i="1"/>
  <c r="O3765" i="1"/>
  <c r="M3765" i="1"/>
  <c r="K3765" i="1"/>
  <c r="J3765" i="1"/>
  <c r="I3765" i="1"/>
  <c r="H3765" i="1"/>
  <c r="F3765" i="1"/>
  <c r="C3765" i="1"/>
  <c r="U3764" i="1"/>
  <c r="V3764" i="1" s="1"/>
  <c r="T3764" i="1"/>
  <c r="P3764" i="1"/>
  <c r="O3764" i="1"/>
  <c r="M3764" i="1"/>
  <c r="K3764" i="1"/>
  <c r="J3764" i="1"/>
  <c r="I3764" i="1"/>
  <c r="H3764" i="1"/>
  <c r="F3764" i="1"/>
  <c r="C3764" i="1"/>
  <c r="U3763" i="1"/>
  <c r="V3763" i="1" s="1"/>
  <c r="T3763" i="1"/>
  <c r="P3763" i="1"/>
  <c r="O3763" i="1"/>
  <c r="M3763" i="1"/>
  <c r="K3763" i="1"/>
  <c r="J3763" i="1"/>
  <c r="I3763" i="1"/>
  <c r="H3763" i="1"/>
  <c r="F3763" i="1"/>
  <c r="C3763" i="1"/>
  <c r="U3762" i="1"/>
  <c r="V3762" i="1" s="1"/>
  <c r="T3762" i="1"/>
  <c r="P3762" i="1"/>
  <c r="O3762" i="1"/>
  <c r="M3762" i="1"/>
  <c r="K3762" i="1"/>
  <c r="J3762" i="1"/>
  <c r="I3762" i="1"/>
  <c r="H3762" i="1"/>
  <c r="F3762" i="1"/>
  <c r="C3762" i="1"/>
  <c r="U3761" i="1"/>
  <c r="V3761" i="1" s="1"/>
  <c r="T3761" i="1"/>
  <c r="P3761" i="1"/>
  <c r="O3761" i="1"/>
  <c r="M3761" i="1"/>
  <c r="K3761" i="1"/>
  <c r="J3761" i="1"/>
  <c r="I3761" i="1"/>
  <c r="H3761" i="1"/>
  <c r="F3761" i="1"/>
  <c r="C3761" i="1"/>
  <c r="U3760" i="1"/>
  <c r="V3760" i="1" s="1"/>
  <c r="T3760" i="1"/>
  <c r="P3760" i="1"/>
  <c r="O3760" i="1"/>
  <c r="M3760" i="1"/>
  <c r="K3760" i="1"/>
  <c r="J3760" i="1"/>
  <c r="I3760" i="1"/>
  <c r="H3760" i="1"/>
  <c r="F3760" i="1"/>
  <c r="C3760" i="1"/>
  <c r="U3759" i="1"/>
  <c r="V3759" i="1" s="1"/>
  <c r="T3759" i="1"/>
  <c r="P3759" i="1"/>
  <c r="O3759" i="1"/>
  <c r="M3759" i="1"/>
  <c r="K3759" i="1"/>
  <c r="J3759" i="1"/>
  <c r="I3759" i="1"/>
  <c r="H3759" i="1"/>
  <c r="F3759" i="1"/>
  <c r="C3759" i="1"/>
  <c r="U3758" i="1"/>
  <c r="V3758" i="1" s="1"/>
  <c r="T3758" i="1"/>
  <c r="P3758" i="1"/>
  <c r="O3758" i="1"/>
  <c r="M3758" i="1"/>
  <c r="K3758" i="1"/>
  <c r="J3758" i="1"/>
  <c r="I3758" i="1"/>
  <c r="H3758" i="1"/>
  <c r="F3758" i="1"/>
  <c r="C3758" i="1"/>
  <c r="U3757" i="1"/>
  <c r="V3757" i="1" s="1"/>
  <c r="T3757" i="1"/>
  <c r="P3757" i="1"/>
  <c r="O3757" i="1"/>
  <c r="M3757" i="1"/>
  <c r="K3757" i="1"/>
  <c r="J3757" i="1"/>
  <c r="I3757" i="1"/>
  <c r="H3757" i="1"/>
  <c r="F3757" i="1"/>
  <c r="C3757" i="1"/>
  <c r="U3756" i="1"/>
  <c r="V3756" i="1" s="1"/>
  <c r="T3756" i="1"/>
  <c r="P3756" i="1"/>
  <c r="O3756" i="1"/>
  <c r="M3756" i="1"/>
  <c r="K3756" i="1"/>
  <c r="J3756" i="1"/>
  <c r="I3756" i="1"/>
  <c r="H3756" i="1"/>
  <c r="F3756" i="1"/>
  <c r="C3756" i="1"/>
  <c r="U3755" i="1"/>
  <c r="V3755" i="1" s="1"/>
  <c r="T3755" i="1"/>
  <c r="P3755" i="1"/>
  <c r="O3755" i="1"/>
  <c r="M3755" i="1"/>
  <c r="K3755" i="1"/>
  <c r="J3755" i="1"/>
  <c r="I3755" i="1"/>
  <c r="H3755" i="1"/>
  <c r="F3755" i="1"/>
  <c r="C3755" i="1"/>
  <c r="U3754" i="1"/>
  <c r="V3754" i="1" s="1"/>
  <c r="T3754" i="1"/>
  <c r="P3754" i="1"/>
  <c r="O3754" i="1"/>
  <c r="M3754" i="1"/>
  <c r="K3754" i="1"/>
  <c r="J3754" i="1"/>
  <c r="I3754" i="1"/>
  <c r="H3754" i="1"/>
  <c r="F3754" i="1"/>
  <c r="C3754" i="1"/>
  <c r="U3753" i="1"/>
  <c r="V3753" i="1" s="1"/>
  <c r="T3753" i="1"/>
  <c r="P3753" i="1"/>
  <c r="O3753" i="1"/>
  <c r="M3753" i="1"/>
  <c r="K3753" i="1"/>
  <c r="J3753" i="1"/>
  <c r="I3753" i="1"/>
  <c r="H3753" i="1"/>
  <c r="F3753" i="1"/>
  <c r="C3753" i="1"/>
  <c r="U3752" i="1"/>
  <c r="V3752" i="1" s="1"/>
  <c r="T3752" i="1"/>
  <c r="P3752" i="1"/>
  <c r="O3752" i="1"/>
  <c r="M3752" i="1"/>
  <c r="K3752" i="1"/>
  <c r="J3752" i="1"/>
  <c r="I3752" i="1"/>
  <c r="H3752" i="1"/>
  <c r="F3752" i="1"/>
  <c r="C3752" i="1"/>
  <c r="U3751" i="1"/>
  <c r="V3751" i="1" s="1"/>
  <c r="T3751" i="1"/>
  <c r="P3751" i="1"/>
  <c r="O3751" i="1"/>
  <c r="M3751" i="1"/>
  <c r="K3751" i="1"/>
  <c r="J3751" i="1"/>
  <c r="I3751" i="1"/>
  <c r="H3751" i="1"/>
  <c r="F3751" i="1"/>
  <c r="C3751" i="1"/>
  <c r="U3750" i="1"/>
  <c r="V3750" i="1" s="1"/>
  <c r="T3750" i="1"/>
  <c r="P3750" i="1"/>
  <c r="O3750" i="1"/>
  <c r="M3750" i="1"/>
  <c r="K3750" i="1"/>
  <c r="J3750" i="1"/>
  <c r="I3750" i="1"/>
  <c r="H3750" i="1"/>
  <c r="F3750" i="1"/>
  <c r="C3750" i="1"/>
  <c r="U3749" i="1"/>
  <c r="V3749" i="1" s="1"/>
  <c r="T3749" i="1"/>
  <c r="P3749" i="1"/>
  <c r="O3749" i="1"/>
  <c r="M3749" i="1"/>
  <c r="K3749" i="1"/>
  <c r="J3749" i="1"/>
  <c r="I3749" i="1"/>
  <c r="H3749" i="1"/>
  <c r="F3749" i="1"/>
  <c r="C3749" i="1"/>
  <c r="U3748" i="1"/>
  <c r="V3748" i="1" s="1"/>
  <c r="T3748" i="1"/>
  <c r="P3748" i="1"/>
  <c r="O3748" i="1"/>
  <c r="M3748" i="1"/>
  <c r="K3748" i="1"/>
  <c r="J3748" i="1"/>
  <c r="I3748" i="1"/>
  <c r="H3748" i="1"/>
  <c r="F3748" i="1"/>
  <c r="C3748" i="1"/>
  <c r="U3747" i="1"/>
  <c r="V3747" i="1" s="1"/>
  <c r="T3747" i="1"/>
  <c r="P3747" i="1"/>
  <c r="O3747" i="1"/>
  <c r="M3747" i="1"/>
  <c r="K3747" i="1"/>
  <c r="J3747" i="1"/>
  <c r="I3747" i="1"/>
  <c r="H3747" i="1"/>
  <c r="F3747" i="1"/>
  <c r="C3747" i="1"/>
  <c r="U3746" i="1"/>
  <c r="V3746" i="1" s="1"/>
  <c r="T3746" i="1"/>
  <c r="P3746" i="1"/>
  <c r="O3746" i="1"/>
  <c r="M3746" i="1"/>
  <c r="K3746" i="1"/>
  <c r="J3746" i="1"/>
  <c r="I3746" i="1"/>
  <c r="H3746" i="1"/>
  <c r="F3746" i="1"/>
  <c r="C3746" i="1"/>
  <c r="U3745" i="1"/>
  <c r="V3745" i="1" s="1"/>
  <c r="T3745" i="1"/>
  <c r="P3745" i="1"/>
  <c r="O3745" i="1"/>
  <c r="M3745" i="1"/>
  <c r="K3745" i="1"/>
  <c r="J3745" i="1"/>
  <c r="I3745" i="1"/>
  <c r="H3745" i="1"/>
  <c r="F3745" i="1"/>
  <c r="C3745" i="1"/>
  <c r="U3744" i="1"/>
  <c r="V3744" i="1" s="1"/>
  <c r="T3744" i="1"/>
  <c r="P3744" i="1"/>
  <c r="O3744" i="1"/>
  <c r="M3744" i="1"/>
  <c r="K3744" i="1"/>
  <c r="J3744" i="1"/>
  <c r="I3744" i="1"/>
  <c r="H3744" i="1"/>
  <c r="F3744" i="1"/>
  <c r="C3744" i="1"/>
  <c r="U3743" i="1"/>
  <c r="V3743" i="1" s="1"/>
  <c r="T3743" i="1"/>
  <c r="P3743" i="1"/>
  <c r="O3743" i="1"/>
  <c r="M3743" i="1"/>
  <c r="K3743" i="1"/>
  <c r="J3743" i="1"/>
  <c r="I3743" i="1"/>
  <c r="H3743" i="1"/>
  <c r="F3743" i="1"/>
  <c r="C3743" i="1"/>
  <c r="U3742" i="1"/>
  <c r="V3742" i="1" s="1"/>
  <c r="T3742" i="1"/>
  <c r="P3742" i="1"/>
  <c r="O3742" i="1"/>
  <c r="M3742" i="1"/>
  <c r="K3742" i="1"/>
  <c r="J3742" i="1"/>
  <c r="I3742" i="1"/>
  <c r="H3742" i="1"/>
  <c r="F3742" i="1"/>
  <c r="C3742" i="1"/>
  <c r="U3741" i="1"/>
  <c r="V3741" i="1" s="1"/>
  <c r="T3741" i="1"/>
  <c r="P3741" i="1"/>
  <c r="O3741" i="1"/>
  <c r="M3741" i="1"/>
  <c r="K3741" i="1"/>
  <c r="J3741" i="1"/>
  <c r="I3741" i="1"/>
  <c r="H3741" i="1"/>
  <c r="F3741" i="1"/>
  <c r="C3741" i="1"/>
  <c r="U3740" i="1"/>
  <c r="V3740" i="1" s="1"/>
  <c r="T3740" i="1"/>
  <c r="P3740" i="1"/>
  <c r="O3740" i="1"/>
  <c r="M3740" i="1"/>
  <c r="K3740" i="1"/>
  <c r="J3740" i="1"/>
  <c r="I3740" i="1"/>
  <c r="H3740" i="1"/>
  <c r="F3740" i="1"/>
  <c r="C3740" i="1"/>
  <c r="U3739" i="1"/>
  <c r="V3739" i="1" s="1"/>
  <c r="T3739" i="1"/>
  <c r="P3739" i="1"/>
  <c r="O3739" i="1"/>
  <c r="M3739" i="1"/>
  <c r="K3739" i="1"/>
  <c r="J3739" i="1"/>
  <c r="I3739" i="1"/>
  <c r="H3739" i="1"/>
  <c r="F3739" i="1"/>
  <c r="C3739" i="1"/>
  <c r="U3738" i="1"/>
  <c r="V3738" i="1" s="1"/>
  <c r="T3738" i="1"/>
  <c r="P3738" i="1"/>
  <c r="O3738" i="1"/>
  <c r="M3738" i="1"/>
  <c r="K3738" i="1"/>
  <c r="J3738" i="1"/>
  <c r="I3738" i="1"/>
  <c r="H3738" i="1"/>
  <c r="F3738" i="1"/>
  <c r="C3738" i="1"/>
  <c r="U3737" i="1"/>
  <c r="V3737" i="1" s="1"/>
  <c r="T3737" i="1"/>
  <c r="P3737" i="1"/>
  <c r="O3737" i="1"/>
  <c r="M3737" i="1"/>
  <c r="K3737" i="1"/>
  <c r="J3737" i="1"/>
  <c r="I3737" i="1"/>
  <c r="H3737" i="1"/>
  <c r="F3737" i="1"/>
  <c r="C3737" i="1"/>
  <c r="U3736" i="1"/>
  <c r="V3736" i="1" s="1"/>
  <c r="T3736" i="1"/>
  <c r="P3736" i="1"/>
  <c r="O3736" i="1"/>
  <c r="M3736" i="1"/>
  <c r="K3736" i="1"/>
  <c r="J3736" i="1"/>
  <c r="I3736" i="1"/>
  <c r="H3736" i="1"/>
  <c r="F3736" i="1"/>
  <c r="C3736" i="1"/>
  <c r="U3735" i="1"/>
  <c r="V3735" i="1" s="1"/>
  <c r="T3735" i="1"/>
  <c r="P3735" i="1"/>
  <c r="O3735" i="1"/>
  <c r="M3735" i="1"/>
  <c r="K3735" i="1"/>
  <c r="J3735" i="1"/>
  <c r="I3735" i="1"/>
  <c r="H3735" i="1"/>
  <c r="F3735" i="1"/>
  <c r="C3735" i="1"/>
  <c r="U3734" i="1"/>
  <c r="V3734" i="1" s="1"/>
  <c r="T3734" i="1"/>
  <c r="P3734" i="1"/>
  <c r="O3734" i="1"/>
  <c r="M3734" i="1"/>
  <c r="K3734" i="1"/>
  <c r="J3734" i="1"/>
  <c r="I3734" i="1"/>
  <c r="H3734" i="1"/>
  <c r="F3734" i="1"/>
  <c r="C3734" i="1"/>
  <c r="U3733" i="1"/>
  <c r="V3733" i="1" s="1"/>
  <c r="T3733" i="1"/>
  <c r="P3733" i="1"/>
  <c r="O3733" i="1"/>
  <c r="M3733" i="1"/>
  <c r="K3733" i="1"/>
  <c r="J3733" i="1"/>
  <c r="I3733" i="1"/>
  <c r="H3733" i="1"/>
  <c r="F3733" i="1"/>
  <c r="C3733" i="1"/>
  <c r="U3732" i="1"/>
  <c r="V3732" i="1" s="1"/>
  <c r="T3732" i="1"/>
  <c r="P3732" i="1"/>
  <c r="O3732" i="1"/>
  <c r="M3732" i="1"/>
  <c r="K3732" i="1"/>
  <c r="J3732" i="1"/>
  <c r="I3732" i="1"/>
  <c r="H3732" i="1"/>
  <c r="F3732" i="1"/>
  <c r="C3732" i="1"/>
  <c r="U3731" i="1"/>
  <c r="V3731" i="1" s="1"/>
  <c r="T3731" i="1"/>
  <c r="P3731" i="1"/>
  <c r="O3731" i="1"/>
  <c r="M3731" i="1"/>
  <c r="K3731" i="1"/>
  <c r="J3731" i="1"/>
  <c r="I3731" i="1"/>
  <c r="H3731" i="1"/>
  <c r="F3731" i="1"/>
  <c r="C3731" i="1"/>
  <c r="U3730" i="1"/>
  <c r="V3730" i="1" s="1"/>
  <c r="T3730" i="1"/>
  <c r="P3730" i="1"/>
  <c r="O3730" i="1"/>
  <c r="M3730" i="1"/>
  <c r="K3730" i="1"/>
  <c r="J3730" i="1"/>
  <c r="I3730" i="1"/>
  <c r="H3730" i="1"/>
  <c r="F3730" i="1"/>
  <c r="C3730" i="1"/>
  <c r="U3729" i="1"/>
  <c r="V3729" i="1" s="1"/>
  <c r="T3729" i="1"/>
  <c r="P3729" i="1"/>
  <c r="O3729" i="1"/>
  <c r="M3729" i="1"/>
  <c r="K3729" i="1"/>
  <c r="J3729" i="1"/>
  <c r="I3729" i="1"/>
  <c r="H3729" i="1"/>
  <c r="F3729" i="1"/>
  <c r="C3729" i="1"/>
  <c r="U3728" i="1"/>
  <c r="V3728" i="1" s="1"/>
  <c r="T3728" i="1"/>
  <c r="P3728" i="1"/>
  <c r="O3728" i="1"/>
  <c r="M3728" i="1"/>
  <c r="K3728" i="1"/>
  <c r="J3728" i="1"/>
  <c r="I3728" i="1"/>
  <c r="H3728" i="1"/>
  <c r="F3728" i="1"/>
  <c r="C3728" i="1"/>
  <c r="U3727" i="1"/>
  <c r="V3727" i="1" s="1"/>
  <c r="T3727" i="1"/>
  <c r="P3727" i="1"/>
  <c r="O3727" i="1"/>
  <c r="M3727" i="1"/>
  <c r="K3727" i="1"/>
  <c r="J3727" i="1"/>
  <c r="I3727" i="1"/>
  <c r="H3727" i="1"/>
  <c r="F3727" i="1"/>
  <c r="C3727" i="1"/>
  <c r="U3726" i="1"/>
  <c r="V3726" i="1" s="1"/>
  <c r="T3726" i="1"/>
  <c r="P3726" i="1"/>
  <c r="O3726" i="1"/>
  <c r="M3726" i="1"/>
  <c r="K3726" i="1"/>
  <c r="J3726" i="1"/>
  <c r="I3726" i="1"/>
  <c r="H3726" i="1"/>
  <c r="F3726" i="1"/>
  <c r="C3726" i="1"/>
  <c r="U3725" i="1"/>
  <c r="V3725" i="1" s="1"/>
  <c r="T3725" i="1"/>
  <c r="P3725" i="1"/>
  <c r="O3725" i="1"/>
  <c r="M3725" i="1"/>
  <c r="K3725" i="1"/>
  <c r="J3725" i="1"/>
  <c r="I3725" i="1"/>
  <c r="H3725" i="1"/>
  <c r="F3725" i="1"/>
  <c r="C3725" i="1"/>
  <c r="U3724" i="1"/>
  <c r="V3724" i="1" s="1"/>
  <c r="T3724" i="1"/>
  <c r="P3724" i="1"/>
  <c r="O3724" i="1"/>
  <c r="M3724" i="1"/>
  <c r="K3724" i="1"/>
  <c r="J3724" i="1"/>
  <c r="I3724" i="1"/>
  <c r="H3724" i="1"/>
  <c r="F3724" i="1"/>
  <c r="C3724" i="1"/>
  <c r="U3723" i="1"/>
  <c r="V3723" i="1" s="1"/>
  <c r="T3723" i="1"/>
  <c r="P3723" i="1"/>
  <c r="O3723" i="1"/>
  <c r="M3723" i="1"/>
  <c r="K3723" i="1"/>
  <c r="J3723" i="1"/>
  <c r="I3723" i="1"/>
  <c r="H3723" i="1"/>
  <c r="F3723" i="1"/>
  <c r="C3723" i="1"/>
  <c r="U3722" i="1"/>
  <c r="V3722" i="1" s="1"/>
  <c r="T3722" i="1"/>
  <c r="P3722" i="1"/>
  <c r="O3722" i="1"/>
  <c r="M3722" i="1"/>
  <c r="K3722" i="1"/>
  <c r="J3722" i="1"/>
  <c r="I3722" i="1"/>
  <c r="H3722" i="1"/>
  <c r="F3722" i="1"/>
  <c r="C3722" i="1"/>
  <c r="U3721" i="1"/>
  <c r="V3721" i="1" s="1"/>
  <c r="T3721" i="1"/>
  <c r="P3721" i="1"/>
  <c r="O3721" i="1"/>
  <c r="M3721" i="1"/>
  <c r="K3721" i="1"/>
  <c r="J3721" i="1"/>
  <c r="I3721" i="1"/>
  <c r="H3721" i="1"/>
  <c r="F3721" i="1"/>
  <c r="C3721" i="1"/>
  <c r="U3720" i="1"/>
  <c r="V3720" i="1" s="1"/>
  <c r="T3720" i="1"/>
  <c r="P3720" i="1"/>
  <c r="O3720" i="1"/>
  <c r="M3720" i="1"/>
  <c r="K3720" i="1"/>
  <c r="J3720" i="1"/>
  <c r="I3720" i="1"/>
  <c r="H3720" i="1"/>
  <c r="F3720" i="1"/>
  <c r="C3720" i="1"/>
  <c r="U3719" i="1"/>
  <c r="V3719" i="1" s="1"/>
  <c r="T3719" i="1"/>
  <c r="P3719" i="1"/>
  <c r="O3719" i="1"/>
  <c r="M3719" i="1"/>
  <c r="K3719" i="1"/>
  <c r="J3719" i="1"/>
  <c r="I3719" i="1"/>
  <c r="H3719" i="1"/>
  <c r="F3719" i="1"/>
  <c r="C3719" i="1"/>
  <c r="U3718" i="1"/>
  <c r="V3718" i="1" s="1"/>
  <c r="T3718" i="1"/>
  <c r="P3718" i="1"/>
  <c r="O3718" i="1"/>
  <c r="M3718" i="1"/>
  <c r="K3718" i="1"/>
  <c r="J3718" i="1"/>
  <c r="I3718" i="1"/>
  <c r="H3718" i="1"/>
  <c r="F3718" i="1"/>
  <c r="C3718" i="1"/>
  <c r="U3717" i="1"/>
  <c r="V3717" i="1" s="1"/>
  <c r="T3717" i="1"/>
  <c r="P3717" i="1"/>
  <c r="O3717" i="1"/>
  <c r="M3717" i="1"/>
  <c r="K3717" i="1"/>
  <c r="J3717" i="1"/>
  <c r="I3717" i="1"/>
  <c r="H3717" i="1"/>
  <c r="F3717" i="1"/>
  <c r="C3717" i="1"/>
  <c r="U3716" i="1"/>
  <c r="V3716" i="1" s="1"/>
  <c r="T3716" i="1"/>
  <c r="P3716" i="1"/>
  <c r="O3716" i="1"/>
  <c r="M3716" i="1"/>
  <c r="K3716" i="1"/>
  <c r="J3716" i="1"/>
  <c r="I3716" i="1"/>
  <c r="H3716" i="1"/>
  <c r="F3716" i="1"/>
  <c r="C3716" i="1"/>
  <c r="U3715" i="1"/>
  <c r="V3715" i="1" s="1"/>
  <c r="T3715" i="1"/>
  <c r="P3715" i="1"/>
  <c r="O3715" i="1"/>
  <c r="M3715" i="1"/>
  <c r="K3715" i="1"/>
  <c r="J3715" i="1"/>
  <c r="I3715" i="1"/>
  <c r="H3715" i="1"/>
  <c r="F3715" i="1"/>
  <c r="C3715" i="1"/>
  <c r="U3714" i="1"/>
  <c r="V3714" i="1" s="1"/>
  <c r="T3714" i="1"/>
  <c r="P3714" i="1"/>
  <c r="O3714" i="1"/>
  <c r="M3714" i="1"/>
  <c r="K3714" i="1"/>
  <c r="J3714" i="1"/>
  <c r="I3714" i="1"/>
  <c r="H3714" i="1"/>
  <c r="F3714" i="1"/>
  <c r="C3714" i="1"/>
  <c r="U3713" i="1"/>
  <c r="V3713" i="1" s="1"/>
  <c r="T3713" i="1"/>
  <c r="P3713" i="1"/>
  <c r="O3713" i="1"/>
  <c r="M3713" i="1"/>
  <c r="K3713" i="1"/>
  <c r="J3713" i="1"/>
  <c r="I3713" i="1"/>
  <c r="H3713" i="1"/>
  <c r="F3713" i="1"/>
  <c r="C3713" i="1"/>
  <c r="U3712" i="1"/>
  <c r="V3712" i="1" s="1"/>
  <c r="T3712" i="1"/>
  <c r="P3712" i="1"/>
  <c r="O3712" i="1"/>
  <c r="M3712" i="1"/>
  <c r="K3712" i="1"/>
  <c r="J3712" i="1"/>
  <c r="I3712" i="1"/>
  <c r="H3712" i="1"/>
  <c r="F3712" i="1"/>
  <c r="C3712" i="1"/>
  <c r="U3711" i="1"/>
  <c r="V3711" i="1" s="1"/>
  <c r="T3711" i="1"/>
  <c r="P3711" i="1"/>
  <c r="O3711" i="1"/>
  <c r="M3711" i="1"/>
  <c r="K3711" i="1"/>
  <c r="J3711" i="1"/>
  <c r="I3711" i="1"/>
  <c r="H3711" i="1"/>
  <c r="F3711" i="1"/>
  <c r="C3711" i="1"/>
  <c r="U3710" i="1"/>
  <c r="V3710" i="1" s="1"/>
  <c r="T3710" i="1"/>
  <c r="P3710" i="1"/>
  <c r="O3710" i="1"/>
  <c r="M3710" i="1"/>
  <c r="K3710" i="1"/>
  <c r="J3710" i="1"/>
  <c r="I3710" i="1"/>
  <c r="H3710" i="1"/>
  <c r="F3710" i="1"/>
  <c r="C3710" i="1"/>
  <c r="U3709" i="1"/>
  <c r="V3709" i="1" s="1"/>
  <c r="T3709" i="1"/>
  <c r="P3709" i="1"/>
  <c r="O3709" i="1"/>
  <c r="M3709" i="1"/>
  <c r="K3709" i="1"/>
  <c r="J3709" i="1"/>
  <c r="I3709" i="1"/>
  <c r="H3709" i="1"/>
  <c r="F3709" i="1"/>
  <c r="C3709" i="1"/>
  <c r="U3708" i="1"/>
  <c r="V3708" i="1" s="1"/>
  <c r="T3708" i="1"/>
  <c r="P3708" i="1"/>
  <c r="O3708" i="1"/>
  <c r="M3708" i="1"/>
  <c r="K3708" i="1"/>
  <c r="J3708" i="1"/>
  <c r="I3708" i="1"/>
  <c r="H3708" i="1"/>
  <c r="F3708" i="1"/>
  <c r="C3708" i="1"/>
  <c r="U3707" i="1"/>
  <c r="V3707" i="1" s="1"/>
  <c r="T3707" i="1"/>
  <c r="P3707" i="1"/>
  <c r="O3707" i="1"/>
  <c r="M3707" i="1"/>
  <c r="K3707" i="1"/>
  <c r="J3707" i="1"/>
  <c r="I3707" i="1"/>
  <c r="H3707" i="1"/>
  <c r="F3707" i="1"/>
  <c r="C3707" i="1"/>
  <c r="U3706" i="1"/>
  <c r="V3706" i="1" s="1"/>
  <c r="T3706" i="1"/>
  <c r="P3706" i="1"/>
  <c r="O3706" i="1"/>
  <c r="M3706" i="1"/>
  <c r="K3706" i="1"/>
  <c r="J3706" i="1"/>
  <c r="I3706" i="1"/>
  <c r="H3706" i="1"/>
  <c r="F3706" i="1"/>
  <c r="C3706" i="1"/>
  <c r="U3705" i="1"/>
  <c r="V3705" i="1" s="1"/>
  <c r="T3705" i="1"/>
  <c r="P3705" i="1"/>
  <c r="O3705" i="1"/>
  <c r="M3705" i="1"/>
  <c r="K3705" i="1"/>
  <c r="J3705" i="1"/>
  <c r="I3705" i="1"/>
  <c r="H3705" i="1"/>
  <c r="F3705" i="1"/>
  <c r="C3705" i="1"/>
  <c r="U3704" i="1"/>
  <c r="V3704" i="1" s="1"/>
  <c r="T3704" i="1"/>
  <c r="P3704" i="1"/>
  <c r="O3704" i="1"/>
  <c r="M3704" i="1"/>
  <c r="K3704" i="1"/>
  <c r="J3704" i="1"/>
  <c r="I3704" i="1"/>
  <c r="H3704" i="1"/>
  <c r="F3704" i="1"/>
  <c r="C3704" i="1"/>
  <c r="U3703" i="1"/>
  <c r="V3703" i="1" s="1"/>
  <c r="T3703" i="1"/>
  <c r="P3703" i="1"/>
  <c r="O3703" i="1"/>
  <c r="M3703" i="1"/>
  <c r="K3703" i="1"/>
  <c r="J3703" i="1"/>
  <c r="I3703" i="1"/>
  <c r="H3703" i="1"/>
  <c r="F3703" i="1"/>
  <c r="C3703" i="1"/>
  <c r="U3702" i="1"/>
  <c r="V3702" i="1" s="1"/>
  <c r="T3702" i="1"/>
  <c r="P3702" i="1"/>
  <c r="O3702" i="1"/>
  <c r="M3702" i="1"/>
  <c r="K3702" i="1"/>
  <c r="J3702" i="1"/>
  <c r="I3702" i="1"/>
  <c r="H3702" i="1"/>
  <c r="F3702" i="1"/>
  <c r="C3702" i="1"/>
  <c r="U3701" i="1"/>
  <c r="V3701" i="1" s="1"/>
  <c r="T3701" i="1"/>
  <c r="P3701" i="1"/>
  <c r="O3701" i="1"/>
  <c r="M3701" i="1"/>
  <c r="K3701" i="1"/>
  <c r="J3701" i="1"/>
  <c r="I3701" i="1"/>
  <c r="H3701" i="1"/>
  <c r="F3701" i="1"/>
  <c r="C3701" i="1"/>
  <c r="U3700" i="1"/>
  <c r="V3700" i="1" s="1"/>
  <c r="T3700" i="1"/>
  <c r="P3700" i="1"/>
  <c r="O3700" i="1"/>
  <c r="M3700" i="1"/>
  <c r="K3700" i="1"/>
  <c r="J3700" i="1"/>
  <c r="I3700" i="1"/>
  <c r="H3700" i="1"/>
  <c r="F3700" i="1"/>
  <c r="C3700" i="1"/>
  <c r="U3699" i="1"/>
  <c r="V3699" i="1" s="1"/>
  <c r="T3699" i="1"/>
  <c r="P3699" i="1"/>
  <c r="O3699" i="1"/>
  <c r="M3699" i="1"/>
  <c r="K3699" i="1"/>
  <c r="J3699" i="1"/>
  <c r="I3699" i="1"/>
  <c r="H3699" i="1"/>
  <c r="F3699" i="1"/>
  <c r="C3699" i="1"/>
  <c r="U3698" i="1"/>
  <c r="V3698" i="1" s="1"/>
  <c r="T3698" i="1"/>
  <c r="P3698" i="1"/>
  <c r="O3698" i="1"/>
  <c r="M3698" i="1"/>
  <c r="K3698" i="1"/>
  <c r="J3698" i="1"/>
  <c r="I3698" i="1"/>
  <c r="H3698" i="1"/>
  <c r="F3698" i="1"/>
  <c r="C3698" i="1"/>
  <c r="U3697" i="1"/>
  <c r="V3697" i="1" s="1"/>
  <c r="T3697" i="1"/>
  <c r="P3697" i="1"/>
  <c r="O3697" i="1"/>
  <c r="M3697" i="1"/>
  <c r="K3697" i="1"/>
  <c r="J3697" i="1"/>
  <c r="I3697" i="1"/>
  <c r="H3697" i="1"/>
  <c r="F3697" i="1"/>
  <c r="C3697" i="1"/>
  <c r="U3696" i="1"/>
  <c r="V3696" i="1" s="1"/>
  <c r="T3696" i="1"/>
  <c r="P3696" i="1"/>
  <c r="O3696" i="1"/>
  <c r="M3696" i="1"/>
  <c r="K3696" i="1"/>
  <c r="J3696" i="1"/>
  <c r="I3696" i="1"/>
  <c r="H3696" i="1"/>
  <c r="F3696" i="1"/>
  <c r="C3696" i="1"/>
  <c r="U3695" i="1"/>
  <c r="V3695" i="1" s="1"/>
  <c r="T3695" i="1"/>
  <c r="P3695" i="1"/>
  <c r="O3695" i="1"/>
  <c r="M3695" i="1"/>
  <c r="K3695" i="1"/>
  <c r="J3695" i="1"/>
  <c r="I3695" i="1"/>
  <c r="H3695" i="1"/>
  <c r="F3695" i="1"/>
  <c r="C3695" i="1"/>
  <c r="U3694" i="1"/>
  <c r="V3694" i="1" s="1"/>
  <c r="T3694" i="1"/>
  <c r="P3694" i="1"/>
  <c r="O3694" i="1"/>
  <c r="M3694" i="1"/>
  <c r="K3694" i="1"/>
  <c r="J3694" i="1"/>
  <c r="I3694" i="1"/>
  <c r="H3694" i="1"/>
  <c r="F3694" i="1"/>
  <c r="C3694" i="1"/>
  <c r="U3693" i="1"/>
  <c r="V3693" i="1" s="1"/>
  <c r="T3693" i="1"/>
  <c r="P3693" i="1"/>
  <c r="O3693" i="1"/>
  <c r="M3693" i="1"/>
  <c r="K3693" i="1"/>
  <c r="J3693" i="1"/>
  <c r="I3693" i="1"/>
  <c r="H3693" i="1"/>
  <c r="F3693" i="1"/>
  <c r="C3693" i="1"/>
  <c r="U3692" i="1"/>
  <c r="V3692" i="1" s="1"/>
  <c r="T3692" i="1"/>
  <c r="P3692" i="1"/>
  <c r="O3692" i="1"/>
  <c r="M3692" i="1"/>
  <c r="K3692" i="1"/>
  <c r="J3692" i="1"/>
  <c r="I3692" i="1"/>
  <c r="H3692" i="1"/>
  <c r="F3692" i="1"/>
  <c r="C3692" i="1"/>
  <c r="U3691" i="1"/>
  <c r="V3691" i="1" s="1"/>
  <c r="T3691" i="1"/>
  <c r="P3691" i="1"/>
  <c r="O3691" i="1"/>
  <c r="M3691" i="1"/>
  <c r="K3691" i="1"/>
  <c r="J3691" i="1"/>
  <c r="I3691" i="1"/>
  <c r="H3691" i="1"/>
  <c r="F3691" i="1"/>
  <c r="C3691" i="1"/>
  <c r="U3690" i="1"/>
  <c r="V3690" i="1" s="1"/>
  <c r="T3690" i="1"/>
  <c r="P3690" i="1"/>
  <c r="O3690" i="1"/>
  <c r="M3690" i="1"/>
  <c r="K3690" i="1"/>
  <c r="J3690" i="1"/>
  <c r="I3690" i="1"/>
  <c r="H3690" i="1"/>
  <c r="F3690" i="1"/>
  <c r="C3690" i="1"/>
  <c r="U3689" i="1"/>
  <c r="V3689" i="1" s="1"/>
  <c r="T3689" i="1"/>
  <c r="P3689" i="1"/>
  <c r="O3689" i="1"/>
  <c r="M3689" i="1"/>
  <c r="K3689" i="1"/>
  <c r="J3689" i="1"/>
  <c r="I3689" i="1"/>
  <c r="H3689" i="1"/>
  <c r="F3689" i="1"/>
  <c r="C3689" i="1"/>
  <c r="U3688" i="1"/>
  <c r="V3688" i="1" s="1"/>
  <c r="T3688" i="1"/>
  <c r="P3688" i="1"/>
  <c r="O3688" i="1"/>
  <c r="M3688" i="1"/>
  <c r="K3688" i="1"/>
  <c r="J3688" i="1"/>
  <c r="I3688" i="1"/>
  <c r="H3688" i="1"/>
  <c r="F3688" i="1"/>
  <c r="C3688" i="1"/>
  <c r="U3687" i="1"/>
  <c r="V3687" i="1" s="1"/>
  <c r="T3687" i="1"/>
  <c r="P3687" i="1"/>
  <c r="O3687" i="1"/>
  <c r="M3687" i="1"/>
  <c r="K3687" i="1"/>
  <c r="J3687" i="1"/>
  <c r="I3687" i="1"/>
  <c r="H3687" i="1"/>
  <c r="F3687" i="1"/>
  <c r="C3687" i="1"/>
  <c r="U3686" i="1"/>
  <c r="V3686" i="1" s="1"/>
  <c r="T3686" i="1"/>
  <c r="P3686" i="1"/>
  <c r="O3686" i="1"/>
  <c r="M3686" i="1"/>
  <c r="K3686" i="1"/>
  <c r="J3686" i="1"/>
  <c r="I3686" i="1"/>
  <c r="H3686" i="1"/>
  <c r="F3686" i="1"/>
  <c r="C3686" i="1"/>
  <c r="U3685" i="1"/>
  <c r="V3685" i="1" s="1"/>
  <c r="T3685" i="1"/>
  <c r="P3685" i="1"/>
  <c r="O3685" i="1"/>
  <c r="M3685" i="1"/>
  <c r="K3685" i="1"/>
  <c r="J3685" i="1"/>
  <c r="I3685" i="1"/>
  <c r="H3685" i="1"/>
  <c r="F3685" i="1"/>
  <c r="C3685" i="1"/>
  <c r="U3684" i="1"/>
  <c r="V3684" i="1" s="1"/>
  <c r="T3684" i="1"/>
  <c r="P3684" i="1"/>
  <c r="O3684" i="1"/>
  <c r="M3684" i="1"/>
  <c r="K3684" i="1"/>
  <c r="J3684" i="1"/>
  <c r="I3684" i="1"/>
  <c r="H3684" i="1"/>
  <c r="F3684" i="1"/>
  <c r="C3684" i="1"/>
  <c r="U3683" i="1"/>
  <c r="V3683" i="1" s="1"/>
  <c r="T3683" i="1"/>
  <c r="P3683" i="1"/>
  <c r="O3683" i="1"/>
  <c r="M3683" i="1"/>
  <c r="K3683" i="1"/>
  <c r="J3683" i="1"/>
  <c r="I3683" i="1"/>
  <c r="H3683" i="1"/>
  <c r="F3683" i="1"/>
  <c r="C3683" i="1"/>
  <c r="U3682" i="1"/>
  <c r="V3682" i="1" s="1"/>
  <c r="T3682" i="1"/>
  <c r="P3682" i="1"/>
  <c r="O3682" i="1"/>
  <c r="M3682" i="1"/>
  <c r="K3682" i="1"/>
  <c r="J3682" i="1"/>
  <c r="I3682" i="1"/>
  <c r="H3682" i="1"/>
  <c r="F3682" i="1"/>
  <c r="C3682" i="1"/>
  <c r="U3681" i="1"/>
  <c r="V3681" i="1" s="1"/>
  <c r="T3681" i="1"/>
  <c r="P3681" i="1"/>
  <c r="O3681" i="1"/>
  <c r="M3681" i="1"/>
  <c r="K3681" i="1"/>
  <c r="J3681" i="1"/>
  <c r="I3681" i="1"/>
  <c r="H3681" i="1"/>
  <c r="F3681" i="1"/>
  <c r="C3681" i="1"/>
  <c r="U3680" i="1"/>
  <c r="V3680" i="1" s="1"/>
  <c r="T3680" i="1"/>
  <c r="P3680" i="1"/>
  <c r="O3680" i="1"/>
  <c r="M3680" i="1"/>
  <c r="K3680" i="1"/>
  <c r="J3680" i="1"/>
  <c r="I3680" i="1"/>
  <c r="H3680" i="1"/>
  <c r="F3680" i="1"/>
  <c r="C3680" i="1"/>
  <c r="U3679" i="1"/>
  <c r="V3679" i="1" s="1"/>
  <c r="T3679" i="1"/>
  <c r="P3679" i="1"/>
  <c r="O3679" i="1"/>
  <c r="M3679" i="1"/>
  <c r="K3679" i="1"/>
  <c r="J3679" i="1"/>
  <c r="I3679" i="1"/>
  <c r="H3679" i="1"/>
  <c r="F3679" i="1"/>
  <c r="C3679" i="1"/>
  <c r="U3678" i="1"/>
  <c r="V3678" i="1" s="1"/>
  <c r="T3678" i="1"/>
  <c r="P3678" i="1"/>
  <c r="O3678" i="1"/>
  <c r="M3678" i="1"/>
  <c r="K3678" i="1"/>
  <c r="J3678" i="1"/>
  <c r="I3678" i="1"/>
  <c r="H3678" i="1"/>
  <c r="F3678" i="1"/>
  <c r="C3678" i="1"/>
  <c r="U3677" i="1"/>
  <c r="V3677" i="1" s="1"/>
  <c r="T3677" i="1"/>
  <c r="P3677" i="1"/>
  <c r="O3677" i="1"/>
  <c r="M3677" i="1"/>
  <c r="K3677" i="1"/>
  <c r="J3677" i="1"/>
  <c r="I3677" i="1"/>
  <c r="H3677" i="1"/>
  <c r="F3677" i="1"/>
  <c r="C3677" i="1"/>
  <c r="U3676" i="1"/>
  <c r="V3676" i="1" s="1"/>
  <c r="T3676" i="1"/>
  <c r="P3676" i="1"/>
  <c r="O3676" i="1"/>
  <c r="M3676" i="1"/>
  <c r="K3676" i="1"/>
  <c r="J3676" i="1"/>
  <c r="I3676" i="1"/>
  <c r="H3676" i="1"/>
  <c r="F3676" i="1"/>
  <c r="C3676" i="1"/>
  <c r="U3675" i="1"/>
  <c r="V3675" i="1" s="1"/>
  <c r="T3675" i="1"/>
  <c r="P3675" i="1"/>
  <c r="O3675" i="1"/>
  <c r="M3675" i="1"/>
  <c r="K3675" i="1"/>
  <c r="J3675" i="1"/>
  <c r="I3675" i="1"/>
  <c r="H3675" i="1"/>
  <c r="F3675" i="1"/>
  <c r="C3675" i="1"/>
  <c r="U3674" i="1"/>
  <c r="V3674" i="1" s="1"/>
  <c r="T3674" i="1"/>
  <c r="P3674" i="1"/>
  <c r="O3674" i="1"/>
  <c r="M3674" i="1"/>
  <c r="K3674" i="1"/>
  <c r="J3674" i="1"/>
  <c r="I3674" i="1"/>
  <c r="H3674" i="1"/>
  <c r="F3674" i="1"/>
  <c r="C3674" i="1"/>
  <c r="U3673" i="1"/>
  <c r="V3673" i="1" s="1"/>
  <c r="T3673" i="1"/>
  <c r="P3673" i="1"/>
  <c r="O3673" i="1"/>
  <c r="M3673" i="1"/>
  <c r="K3673" i="1"/>
  <c r="J3673" i="1"/>
  <c r="I3673" i="1"/>
  <c r="H3673" i="1"/>
  <c r="F3673" i="1"/>
  <c r="C3673" i="1"/>
  <c r="U3672" i="1"/>
  <c r="V3672" i="1" s="1"/>
  <c r="T3672" i="1"/>
  <c r="P3672" i="1"/>
  <c r="O3672" i="1"/>
  <c r="M3672" i="1"/>
  <c r="K3672" i="1"/>
  <c r="J3672" i="1"/>
  <c r="I3672" i="1"/>
  <c r="H3672" i="1"/>
  <c r="F3672" i="1"/>
  <c r="C3672" i="1"/>
  <c r="U3671" i="1"/>
  <c r="V3671" i="1" s="1"/>
  <c r="T3671" i="1"/>
  <c r="P3671" i="1"/>
  <c r="O3671" i="1"/>
  <c r="M3671" i="1"/>
  <c r="K3671" i="1"/>
  <c r="J3671" i="1"/>
  <c r="I3671" i="1"/>
  <c r="H3671" i="1"/>
  <c r="F3671" i="1"/>
  <c r="C3671" i="1"/>
  <c r="U3670" i="1"/>
  <c r="V3670" i="1" s="1"/>
  <c r="T3670" i="1"/>
  <c r="P3670" i="1"/>
  <c r="O3670" i="1"/>
  <c r="M3670" i="1"/>
  <c r="K3670" i="1"/>
  <c r="J3670" i="1"/>
  <c r="I3670" i="1"/>
  <c r="H3670" i="1"/>
  <c r="F3670" i="1"/>
  <c r="C3670" i="1"/>
  <c r="U3669" i="1"/>
  <c r="V3669" i="1" s="1"/>
  <c r="T3669" i="1"/>
  <c r="P3669" i="1"/>
  <c r="O3669" i="1"/>
  <c r="M3669" i="1"/>
  <c r="K3669" i="1"/>
  <c r="J3669" i="1"/>
  <c r="I3669" i="1"/>
  <c r="H3669" i="1"/>
  <c r="F3669" i="1"/>
  <c r="C3669" i="1"/>
  <c r="U3668" i="1"/>
  <c r="V3668" i="1" s="1"/>
  <c r="T3668" i="1"/>
  <c r="P3668" i="1"/>
  <c r="O3668" i="1"/>
  <c r="M3668" i="1"/>
  <c r="K3668" i="1"/>
  <c r="J3668" i="1"/>
  <c r="I3668" i="1"/>
  <c r="H3668" i="1"/>
  <c r="F3668" i="1"/>
  <c r="C3668" i="1"/>
  <c r="U3667" i="1"/>
  <c r="V3667" i="1" s="1"/>
  <c r="T3667" i="1"/>
  <c r="P3667" i="1"/>
  <c r="O3667" i="1"/>
  <c r="M3667" i="1"/>
  <c r="K3667" i="1"/>
  <c r="J3667" i="1"/>
  <c r="I3667" i="1"/>
  <c r="H3667" i="1"/>
  <c r="F3667" i="1"/>
  <c r="C3667" i="1"/>
  <c r="U3666" i="1"/>
  <c r="V3666" i="1" s="1"/>
  <c r="T3666" i="1"/>
  <c r="P3666" i="1"/>
  <c r="O3666" i="1"/>
  <c r="M3666" i="1"/>
  <c r="K3666" i="1"/>
  <c r="J3666" i="1"/>
  <c r="I3666" i="1"/>
  <c r="H3666" i="1"/>
  <c r="F3666" i="1"/>
  <c r="C3666" i="1"/>
  <c r="U3665" i="1"/>
  <c r="V3665" i="1" s="1"/>
  <c r="T3665" i="1"/>
  <c r="P3665" i="1"/>
  <c r="O3665" i="1"/>
  <c r="M3665" i="1"/>
  <c r="K3665" i="1"/>
  <c r="J3665" i="1"/>
  <c r="I3665" i="1"/>
  <c r="H3665" i="1"/>
  <c r="F3665" i="1"/>
  <c r="C3665" i="1"/>
  <c r="U3664" i="1"/>
  <c r="V3664" i="1" s="1"/>
  <c r="T3664" i="1"/>
  <c r="P3664" i="1"/>
  <c r="O3664" i="1"/>
  <c r="M3664" i="1"/>
  <c r="K3664" i="1"/>
  <c r="J3664" i="1"/>
  <c r="I3664" i="1"/>
  <c r="H3664" i="1"/>
  <c r="F3664" i="1"/>
  <c r="C3664" i="1"/>
  <c r="U3663" i="1"/>
  <c r="V3663" i="1" s="1"/>
  <c r="T3663" i="1"/>
  <c r="P3663" i="1"/>
  <c r="O3663" i="1"/>
  <c r="M3663" i="1"/>
  <c r="K3663" i="1"/>
  <c r="J3663" i="1"/>
  <c r="I3663" i="1"/>
  <c r="H3663" i="1"/>
  <c r="F3663" i="1"/>
  <c r="C3663" i="1"/>
  <c r="U3662" i="1"/>
  <c r="V3662" i="1" s="1"/>
  <c r="T3662" i="1"/>
  <c r="P3662" i="1"/>
  <c r="O3662" i="1"/>
  <c r="M3662" i="1"/>
  <c r="K3662" i="1"/>
  <c r="J3662" i="1"/>
  <c r="I3662" i="1"/>
  <c r="H3662" i="1"/>
  <c r="F3662" i="1"/>
  <c r="C3662" i="1"/>
  <c r="U3661" i="1"/>
  <c r="V3661" i="1" s="1"/>
  <c r="T3661" i="1"/>
  <c r="P3661" i="1"/>
  <c r="O3661" i="1"/>
  <c r="M3661" i="1"/>
  <c r="K3661" i="1"/>
  <c r="J3661" i="1"/>
  <c r="I3661" i="1"/>
  <c r="H3661" i="1"/>
  <c r="F3661" i="1"/>
  <c r="C3661" i="1"/>
  <c r="U3660" i="1"/>
  <c r="V3660" i="1" s="1"/>
  <c r="T3660" i="1"/>
  <c r="P3660" i="1"/>
  <c r="O3660" i="1"/>
  <c r="M3660" i="1"/>
  <c r="K3660" i="1"/>
  <c r="J3660" i="1"/>
  <c r="I3660" i="1"/>
  <c r="H3660" i="1"/>
  <c r="F3660" i="1"/>
  <c r="C3660" i="1"/>
  <c r="U3659" i="1"/>
  <c r="V3659" i="1" s="1"/>
  <c r="T3659" i="1"/>
  <c r="P3659" i="1"/>
  <c r="O3659" i="1"/>
  <c r="M3659" i="1"/>
  <c r="K3659" i="1"/>
  <c r="J3659" i="1"/>
  <c r="I3659" i="1"/>
  <c r="H3659" i="1"/>
  <c r="F3659" i="1"/>
  <c r="C3659" i="1"/>
  <c r="U3658" i="1"/>
  <c r="V3658" i="1" s="1"/>
  <c r="T3658" i="1"/>
  <c r="P3658" i="1"/>
  <c r="O3658" i="1"/>
  <c r="M3658" i="1"/>
  <c r="K3658" i="1"/>
  <c r="J3658" i="1"/>
  <c r="I3658" i="1"/>
  <c r="H3658" i="1"/>
  <c r="F3658" i="1"/>
  <c r="C3658" i="1"/>
  <c r="U3657" i="1"/>
  <c r="V3657" i="1" s="1"/>
  <c r="T3657" i="1"/>
  <c r="P3657" i="1"/>
  <c r="O3657" i="1"/>
  <c r="M3657" i="1"/>
  <c r="K3657" i="1"/>
  <c r="J3657" i="1"/>
  <c r="I3657" i="1"/>
  <c r="H3657" i="1"/>
  <c r="F3657" i="1"/>
  <c r="C3657" i="1"/>
  <c r="U3656" i="1"/>
  <c r="V3656" i="1" s="1"/>
  <c r="T3656" i="1"/>
  <c r="P3656" i="1"/>
  <c r="O3656" i="1"/>
  <c r="M3656" i="1"/>
  <c r="K3656" i="1"/>
  <c r="J3656" i="1"/>
  <c r="I3656" i="1"/>
  <c r="H3656" i="1"/>
  <c r="F3656" i="1"/>
  <c r="C3656" i="1"/>
  <c r="U3655" i="1"/>
  <c r="V3655" i="1" s="1"/>
  <c r="T3655" i="1"/>
  <c r="P3655" i="1"/>
  <c r="O3655" i="1"/>
  <c r="M3655" i="1"/>
  <c r="K3655" i="1"/>
  <c r="J3655" i="1"/>
  <c r="I3655" i="1"/>
  <c r="H3655" i="1"/>
  <c r="F3655" i="1"/>
  <c r="C3655" i="1"/>
  <c r="U3654" i="1"/>
  <c r="V3654" i="1" s="1"/>
  <c r="T3654" i="1"/>
  <c r="P3654" i="1"/>
  <c r="O3654" i="1"/>
  <c r="M3654" i="1"/>
  <c r="K3654" i="1"/>
  <c r="J3654" i="1"/>
  <c r="I3654" i="1"/>
  <c r="H3654" i="1"/>
  <c r="F3654" i="1"/>
  <c r="C3654" i="1"/>
  <c r="U3653" i="1"/>
  <c r="V3653" i="1" s="1"/>
  <c r="T3653" i="1"/>
  <c r="P3653" i="1"/>
  <c r="O3653" i="1"/>
  <c r="M3653" i="1"/>
  <c r="K3653" i="1"/>
  <c r="J3653" i="1"/>
  <c r="I3653" i="1"/>
  <c r="H3653" i="1"/>
  <c r="F3653" i="1"/>
  <c r="C3653" i="1"/>
  <c r="U3652" i="1"/>
  <c r="V3652" i="1" s="1"/>
  <c r="T3652" i="1"/>
  <c r="P3652" i="1"/>
  <c r="O3652" i="1"/>
  <c r="M3652" i="1"/>
  <c r="K3652" i="1"/>
  <c r="J3652" i="1"/>
  <c r="I3652" i="1"/>
  <c r="H3652" i="1"/>
  <c r="F3652" i="1"/>
  <c r="C3652" i="1"/>
  <c r="U3651" i="1"/>
  <c r="V3651" i="1" s="1"/>
  <c r="T3651" i="1"/>
  <c r="P3651" i="1"/>
  <c r="O3651" i="1"/>
  <c r="M3651" i="1"/>
  <c r="K3651" i="1"/>
  <c r="J3651" i="1"/>
  <c r="I3651" i="1"/>
  <c r="H3651" i="1"/>
  <c r="F3651" i="1"/>
  <c r="C3651" i="1"/>
  <c r="U3650" i="1"/>
  <c r="V3650" i="1" s="1"/>
  <c r="T3650" i="1"/>
  <c r="P3650" i="1"/>
  <c r="O3650" i="1"/>
  <c r="M3650" i="1"/>
  <c r="K3650" i="1"/>
  <c r="J3650" i="1"/>
  <c r="I3650" i="1"/>
  <c r="H3650" i="1"/>
  <c r="F3650" i="1"/>
  <c r="C3650" i="1"/>
  <c r="U3649" i="1"/>
  <c r="V3649" i="1" s="1"/>
  <c r="T3649" i="1"/>
  <c r="P3649" i="1"/>
  <c r="O3649" i="1"/>
  <c r="M3649" i="1"/>
  <c r="K3649" i="1"/>
  <c r="J3649" i="1"/>
  <c r="I3649" i="1"/>
  <c r="H3649" i="1"/>
  <c r="F3649" i="1"/>
  <c r="C3649" i="1"/>
  <c r="U3648" i="1"/>
  <c r="V3648" i="1" s="1"/>
  <c r="T3648" i="1"/>
  <c r="P3648" i="1"/>
  <c r="O3648" i="1"/>
  <c r="M3648" i="1"/>
  <c r="K3648" i="1"/>
  <c r="J3648" i="1"/>
  <c r="I3648" i="1"/>
  <c r="H3648" i="1"/>
  <c r="F3648" i="1"/>
  <c r="C3648" i="1"/>
  <c r="U3647" i="1"/>
  <c r="V3647" i="1" s="1"/>
  <c r="T3647" i="1"/>
  <c r="P3647" i="1"/>
  <c r="O3647" i="1"/>
  <c r="M3647" i="1"/>
  <c r="K3647" i="1"/>
  <c r="J3647" i="1"/>
  <c r="I3647" i="1"/>
  <c r="H3647" i="1"/>
  <c r="F3647" i="1"/>
  <c r="C3647" i="1"/>
  <c r="U3646" i="1"/>
  <c r="V3646" i="1" s="1"/>
  <c r="T3646" i="1"/>
  <c r="P3646" i="1"/>
  <c r="O3646" i="1"/>
  <c r="M3646" i="1"/>
  <c r="K3646" i="1"/>
  <c r="J3646" i="1"/>
  <c r="I3646" i="1"/>
  <c r="H3646" i="1"/>
  <c r="F3646" i="1"/>
  <c r="C3646" i="1"/>
  <c r="U3645" i="1"/>
  <c r="V3645" i="1" s="1"/>
  <c r="T3645" i="1"/>
  <c r="P3645" i="1"/>
  <c r="O3645" i="1"/>
  <c r="M3645" i="1"/>
  <c r="K3645" i="1"/>
  <c r="J3645" i="1"/>
  <c r="I3645" i="1"/>
  <c r="H3645" i="1"/>
  <c r="F3645" i="1"/>
  <c r="C3645" i="1"/>
  <c r="U3644" i="1"/>
  <c r="V3644" i="1" s="1"/>
  <c r="T3644" i="1"/>
  <c r="P3644" i="1"/>
  <c r="O3644" i="1"/>
  <c r="M3644" i="1"/>
  <c r="K3644" i="1"/>
  <c r="J3644" i="1"/>
  <c r="I3644" i="1"/>
  <c r="H3644" i="1"/>
  <c r="F3644" i="1"/>
  <c r="C3644" i="1"/>
  <c r="U3643" i="1"/>
  <c r="V3643" i="1" s="1"/>
  <c r="T3643" i="1"/>
  <c r="P3643" i="1"/>
  <c r="O3643" i="1"/>
  <c r="M3643" i="1"/>
  <c r="K3643" i="1"/>
  <c r="J3643" i="1"/>
  <c r="I3643" i="1"/>
  <c r="H3643" i="1"/>
  <c r="F3643" i="1"/>
  <c r="C3643" i="1"/>
  <c r="U3642" i="1"/>
  <c r="V3642" i="1" s="1"/>
  <c r="T3642" i="1"/>
  <c r="P3642" i="1"/>
  <c r="O3642" i="1"/>
  <c r="M3642" i="1"/>
  <c r="K3642" i="1"/>
  <c r="J3642" i="1"/>
  <c r="I3642" i="1"/>
  <c r="H3642" i="1"/>
  <c r="F3642" i="1"/>
  <c r="C3642" i="1"/>
  <c r="U3641" i="1"/>
  <c r="V3641" i="1" s="1"/>
  <c r="T3641" i="1"/>
  <c r="P3641" i="1"/>
  <c r="O3641" i="1"/>
  <c r="M3641" i="1"/>
  <c r="K3641" i="1"/>
  <c r="J3641" i="1"/>
  <c r="I3641" i="1"/>
  <c r="H3641" i="1"/>
  <c r="F3641" i="1"/>
  <c r="C3641" i="1"/>
  <c r="U3640" i="1"/>
  <c r="V3640" i="1" s="1"/>
  <c r="T3640" i="1"/>
  <c r="P3640" i="1"/>
  <c r="O3640" i="1"/>
  <c r="M3640" i="1"/>
  <c r="K3640" i="1"/>
  <c r="J3640" i="1"/>
  <c r="I3640" i="1"/>
  <c r="H3640" i="1"/>
  <c r="F3640" i="1"/>
  <c r="C3640" i="1"/>
  <c r="U3639" i="1"/>
  <c r="V3639" i="1" s="1"/>
  <c r="T3639" i="1"/>
  <c r="P3639" i="1"/>
  <c r="O3639" i="1"/>
  <c r="M3639" i="1"/>
  <c r="K3639" i="1"/>
  <c r="J3639" i="1"/>
  <c r="I3639" i="1"/>
  <c r="H3639" i="1"/>
  <c r="F3639" i="1"/>
  <c r="C3639" i="1"/>
  <c r="U3638" i="1"/>
  <c r="V3638" i="1" s="1"/>
  <c r="T3638" i="1"/>
  <c r="P3638" i="1"/>
  <c r="O3638" i="1"/>
  <c r="M3638" i="1"/>
  <c r="K3638" i="1"/>
  <c r="J3638" i="1"/>
  <c r="I3638" i="1"/>
  <c r="H3638" i="1"/>
  <c r="F3638" i="1"/>
  <c r="C3638" i="1"/>
  <c r="U3637" i="1"/>
  <c r="V3637" i="1" s="1"/>
  <c r="T3637" i="1"/>
  <c r="P3637" i="1"/>
  <c r="O3637" i="1"/>
  <c r="M3637" i="1"/>
  <c r="K3637" i="1"/>
  <c r="J3637" i="1"/>
  <c r="I3637" i="1"/>
  <c r="H3637" i="1"/>
  <c r="F3637" i="1"/>
  <c r="C3637" i="1"/>
  <c r="U3636" i="1"/>
  <c r="V3636" i="1" s="1"/>
  <c r="T3636" i="1"/>
  <c r="P3636" i="1"/>
  <c r="O3636" i="1"/>
  <c r="M3636" i="1"/>
  <c r="K3636" i="1"/>
  <c r="J3636" i="1"/>
  <c r="I3636" i="1"/>
  <c r="H3636" i="1"/>
  <c r="F3636" i="1"/>
  <c r="C3636" i="1"/>
  <c r="U3635" i="1"/>
  <c r="V3635" i="1" s="1"/>
  <c r="T3635" i="1"/>
  <c r="P3635" i="1"/>
  <c r="O3635" i="1"/>
  <c r="M3635" i="1"/>
  <c r="K3635" i="1"/>
  <c r="J3635" i="1"/>
  <c r="I3635" i="1"/>
  <c r="H3635" i="1"/>
  <c r="F3635" i="1"/>
  <c r="C3635" i="1"/>
  <c r="U3634" i="1"/>
  <c r="V3634" i="1" s="1"/>
  <c r="T3634" i="1"/>
  <c r="P3634" i="1"/>
  <c r="O3634" i="1"/>
  <c r="M3634" i="1"/>
  <c r="K3634" i="1"/>
  <c r="J3634" i="1"/>
  <c r="I3634" i="1"/>
  <c r="H3634" i="1"/>
  <c r="F3634" i="1"/>
  <c r="C3634" i="1"/>
  <c r="U3633" i="1"/>
  <c r="V3633" i="1" s="1"/>
  <c r="T3633" i="1"/>
  <c r="P3633" i="1"/>
  <c r="O3633" i="1"/>
  <c r="M3633" i="1"/>
  <c r="K3633" i="1"/>
  <c r="J3633" i="1"/>
  <c r="I3633" i="1"/>
  <c r="H3633" i="1"/>
  <c r="F3633" i="1"/>
  <c r="C3633" i="1"/>
  <c r="U3632" i="1"/>
  <c r="V3632" i="1" s="1"/>
  <c r="T3632" i="1"/>
  <c r="P3632" i="1"/>
  <c r="O3632" i="1"/>
  <c r="M3632" i="1"/>
  <c r="K3632" i="1"/>
  <c r="J3632" i="1"/>
  <c r="I3632" i="1"/>
  <c r="H3632" i="1"/>
  <c r="F3632" i="1"/>
  <c r="C3632" i="1"/>
  <c r="U3631" i="1"/>
  <c r="V3631" i="1" s="1"/>
  <c r="T3631" i="1"/>
  <c r="P3631" i="1"/>
  <c r="O3631" i="1"/>
  <c r="M3631" i="1"/>
  <c r="K3631" i="1"/>
  <c r="J3631" i="1"/>
  <c r="I3631" i="1"/>
  <c r="H3631" i="1"/>
  <c r="F3631" i="1"/>
  <c r="C3631" i="1"/>
  <c r="U3630" i="1"/>
  <c r="V3630" i="1" s="1"/>
  <c r="T3630" i="1"/>
  <c r="P3630" i="1"/>
  <c r="O3630" i="1"/>
  <c r="M3630" i="1"/>
  <c r="K3630" i="1"/>
  <c r="J3630" i="1"/>
  <c r="I3630" i="1"/>
  <c r="H3630" i="1"/>
  <c r="F3630" i="1"/>
  <c r="C3630" i="1"/>
  <c r="U3629" i="1"/>
  <c r="V3629" i="1" s="1"/>
  <c r="T3629" i="1"/>
  <c r="P3629" i="1"/>
  <c r="O3629" i="1"/>
  <c r="M3629" i="1"/>
  <c r="K3629" i="1"/>
  <c r="J3629" i="1"/>
  <c r="I3629" i="1"/>
  <c r="H3629" i="1"/>
  <c r="F3629" i="1"/>
  <c r="C3629" i="1"/>
  <c r="U3628" i="1"/>
  <c r="V3628" i="1" s="1"/>
  <c r="T3628" i="1"/>
  <c r="P3628" i="1"/>
  <c r="O3628" i="1"/>
  <c r="M3628" i="1"/>
  <c r="K3628" i="1"/>
  <c r="J3628" i="1"/>
  <c r="I3628" i="1"/>
  <c r="H3628" i="1"/>
  <c r="F3628" i="1"/>
  <c r="C3628" i="1"/>
  <c r="U3627" i="1"/>
  <c r="V3627" i="1" s="1"/>
  <c r="T3627" i="1"/>
  <c r="P3627" i="1"/>
  <c r="O3627" i="1"/>
  <c r="M3627" i="1"/>
  <c r="K3627" i="1"/>
  <c r="J3627" i="1"/>
  <c r="I3627" i="1"/>
  <c r="H3627" i="1"/>
  <c r="F3627" i="1"/>
  <c r="C3627" i="1"/>
  <c r="U3626" i="1"/>
  <c r="V3626" i="1" s="1"/>
  <c r="T3626" i="1"/>
  <c r="P3626" i="1"/>
  <c r="O3626" i="1"/>
  <c r="M3626" i="1"/>
  <c r="K3626" i="1"/>
  <c r="J3626" i="1"/>
  <c r="I3626" i="1"/>
  <c r="H3626" i="1"/>
  <c r="F3626" i="1"/>
  <c r="C3626" i="1"/>
  <c r="U3625" i="1"/>
  <c r="V3625" i="1" s="1"/>
  <c r="T3625" i="1"/>
  <c r="P3625" i="1"/>
  <c r="O3625" i="1"/>
  <c r="M3625" i="1"/>
  <c r="K3625" i="1"/>
  <c r="J3625" i="1"/>
  <c r="I3625" i="1"/>
  <c r="H3625" i="1"/>
  <c r="F3625" i="1"/>
  <c r="C3625" i="1"/>
  <c r="U3624" i="1"/>
  <c r="V3624" i="1" s="1"/>
  <c r="T3624" i="1"/>
  <c r="P3624" i="1"/>
  <c r="O3624" i="1"/>
  <c r="M3624" i="1"/>
  <c r="K3624" i="1"/>
  <c r="J3624" i="1"/>
  <c r="I3624" i="1"/>
  <c r="H3624" i="1"/>
  <c r="F3624" i="1"/>
  <c r="C3624" i="1"/>
  <c r="U3623" i="1"/>
  <c r="V3623" i="1" s="1"/>
  <c r="T3623" i="1"/>
  <c r="P3623" i="1"/>
  <c r="O3623" i="1"/>
  <c r="M3623" i="1"/>
  <c r="K3623" i="1"/>
  <c r="J3623" i="1"/>
  <c r="I3623" i="1"/>
  <c r="H3623" i="1"/>
  <c r="F3623" i="1"/>
  <c r="C3623" i="1"/>
  <c r="U3622" i="1"/>
  <c r="V3622" i="1" s="1"/>
  <c r="T3622" i="1"/>
  <c r="P3622" i="1"/>
  <c r="O3622" i="1"/>
  <c r="M3622" i="1"/>
  <c r="K3622" i="1"/>
  <c r="J3622" i="1"/>
  <c r="I3622" i="1"/>
  <c r="H3622" i="1"/>
  <c r="F3622" i="1"/>
  <c r="C3622" i="1"/>
  <c r="U3621" i="1"/>
  <c r="V3621" i="1" s="1"/>
  <c r="T3621" i="1"/>
  <c r="P3621" i="1"/>
  <c r="O3621" i="1"/>
  <c r="M3621" i="1"/>
  <c r="K3621" i="1"/>
  <c r="J3621" i="1"/>
  <c r="I3621" i="1"/>
  <c r="H3621" i="1"/>
  <c r="F3621" i="1"/>
  <c r="C3621" i="1"/>
  <c r="U3620" i="1"/>
  <c r="V3620" i="1" s="1"/>
  <c r="T3620" i="1"/>
  <c r="P3620" i="1"/>
  <c r="O3620" i="1"/>
  <c r="M3620" i="1"/>
  <c r="K3620" i="1"/>
  <c r="J3620" i="1"/>
  <c r="I3620" i="1"/>
  <c r="H3620" i="1"/>
  <c r="F3620" i="1"/>
  <c r="C3620" i="1"/>
  <c r="U3619" i="1"/>
  <c r="V3619" i="1" s="1"/>
  <c r="T3619" i="1"/>
  <c r="P3619" i="1"/>
  <c r="O3619" i="1"/>
  <c r="M3619" i="1"/>
  <c r="K3619" i="1"/>
  <c r="J3619" i="1"/>
  <c r="I3619" i="1"/>
  <c r="H3619" i="1"/>
  <c r="F3619" i="1"/>
  <c r="C3619" i="1"/>
  <c r="U3618" i="1"/>
  <c r="V3618" i="1" s="1"/>
  <c r="T3618" i="1"/>
  <c r="P3618" i="1"/>
  <c r="O3618" i="1"/>
  <c r="M3618" i="1"/>
  <c r="K3618" i="1"/>
  <c r="J3618" i="1"/>
  <c r="I3618" i="1"/>
  <c r="H3618" i="1"/>
  <c r="F3618" i="1"/>
  <c r="C3618" i="1"/>
  <c r="U3617" i="1"/>
  <c r="V3617" i="1" s="1"/>
  <c r="T3617" i="1"/>
  <c r="P3617" i="1"/>
  <c r="O3617" i="1"/>
  <c r="M3617" i="1"/>
  <c r="K3617" i="1"/>
  <c r="J3617" i="1"/>
  <c r="I3617" i="1"/>
  <c r="H3617" i="1"/>
  <c r="F3617" i="1"/>
  <c r="C3617" i="1"/>
  <c r="U3616" i="1"/>
  <c r="V3616" i="1" s="1"/>
  <c r="T3616" i="1"/>
  <c r="P3616" i="1"/>
  <c r="O3616" i="1"/>
  <c r="M3616" i="1"/>
  <c r="K3616" i="1"/>
  <c r="J3616" i="1"/>
  <c r="I3616" i="1"/>
  <c r="H3616" i="1"/>
  <c r="F3616" i="1"/>
  <c r="C3616" i="1"/>
  <c r="U3615" i="1"/>
  <c r="V3615" i="1" s="1"/>
  <c r="T3615" i="1"/>
  <c r="P3615" i="1"/>
  <c r="O3615" i="1"/>
  <c r="M3615" i="1"/>
  <c r="K3615" i="1"/>
  <c r="J3615" i="1"/>
  <c r="I3615" i="1"/>
  <c r="H3615" i="1"/>
  <c r="F3615" i="1"/>
  <c r="C3615" i="1"/>
  <c r="U3614" i="1"/>
  <c r="V3614" i="1" s="1"/>
  <c r="T3614" i="1"/>
  <c r="P3614" i="1"/>
  <c r="O3614" i="1"/>
  <c r="M3614" i="1"/>
  <c r="K3614" i="1"/>
  <c r="J3614" i="1"/>
  <c r="I3614" i="1"/>
  <c r="H3614" i="1"/>
  <c r="F3614" i="1"/>
  <c r="C3614" i="1"/>
  <c r="U3613" i="1"/>
  <c r="V3613" i="1" s="1"/>
  <c r="T3613" i="1"/>
  <c r="P3613" i="1"/>
  <c r="O3613" i="1"/>
  <c r="M3613" i="1"/>
  <c r="K3613" i="1"/>
  <c r="J3613" i="1"/>
  <c r="I3613" i="1"/>
  <c r="H3613" i="1"/>
  <c r="F3613" i="1"/>
  <c r="C3613" i="1"/>
  <c r="U3612" i="1"/>
  <c r="V3612" i="1" s="1"/>
  <c r="T3612" i="1"/>
  <c r="P3612" i="1"/>
  <c r="O3612" i="1"/>
  <c r="M3612" i="1"/>
  <c r="K3612" i="1"/>
  <c r="J3612" i="1"/>
  <c r="I3612" i="1"/>
  <c r="H3612" i="1"/>
  <c r="F3612" i="1"/>
  <c r="C3612" i="1"/>
  <c r="U3611" i="1"/>
  <c r="V3611" i="1" s="1"/>
  <c r="T3611" i="1"/>
  <c r="P3611" i="1"/>
  <c r="O3611" i="1"/>
  <c r="M3611" i="1"/>
  <c r="K3611" i="1"/>
  <c r="J3611" i="1"/>
  <c r="I3611" i="1"/>
  <c r="H3611" i="1"/>
  <c r="F3611" i="1"/>
  <c r="C3611" i="1"/>
  <c r="U3610" i="1"/>
  <c r="V3610" i="1" s="1"/>
  <c r="T3610" i="1"/>
  <c r="P3610" i="1"/>
  <c r="O3610" i="1"/>
  <c r="M3610" i="1"/>
  <c r="K3610" i="1"/>
  <c r="J3610" i="1"/>
  <c r="I3610" i="1"/>
  <c r="H3610" i="1"/>
  <c r="F3610" i="1"/>
  <c r="C3610" i="1"/>
  <c r="U3609" i="1"/>
  <c r="V3609" i="1" s="1"/>
  <c r="T3609" i="1"/>
  <c r="P3609" i="1"/>
  <c r="O3609" i="1"/>
  <c r="M3609" i="1"/>
  <c r="K3609" i="1"/>
  <c r="J3609" i="1"/>
  <c r="I3609" i="1"/>
  <c r="H3609" i="1"/>
  <c r="F3609" i="1"/>
  <c r="C3609" i="1"/>
  <c r="U3608" i="1"/>
  <c r="V3608" i="1" s="1"/>
  <c r="T3608" i="1"/>
  <c r="P3608" i="1"/>
  <c r="O3608" i="1"/>
  <c r="M3608" i="1"/>
  <c r="K3608" i="1"/>
  <c r="J3608" i="1"/>
  <c r="I3608" i="1"/>
  <c r="H3608" i="1"/>
  <c r="F3608" i="1"/>
  <c r="C3608" i="1"/>
  <c r="U3607" i="1"/>
  <c r="V3607" i="1" s="1"/>
  <c r="T3607" i="1"/>
  <c r="P3607" i="1"/>
  <c r="O3607" i="1"/>
  <c r="M3607" i="1"/>
  <c r="K3607" i="1"/>
  <c r="J3607" i="1"/>
  <c r="I3607" i="1"/>
  <c r="H3607" i="1"/>
  <c r="F3607" i="1"/>
  <c r="C3607" i="1"/>
  <c r="U3606" i="1"/>
  <c r="V3606" i="1" s="1"/>
  <c r="T3606" i="1"/>
  <c r="P3606" i="1"/>
  <c r="O3606" i="1"/>
  <c r="M3606" i="1"/>
  <c r="K3606" i="1"/>
  <c r="J3606" i="1"/>
  <c r="I3606" i="1"/>
  <c r="H3606" i="1"/>
  <c r="F3606" i="1"/>
  <c r="C3606" i="1"/>
  <c r="U3605" i="1"/>
  <c r="V3605" i="1" s="1"/>
  <c r="T3605" i="1"/>
  <c r="P3605" i="1"/>
  <c r="O3605" i="1"/>
  <c r="M3605" i="1"/>
  <c r="K3605" i="1"/>
  <c r="J3605" i="1"/>
  <c r="I3605" i="1"/>
  <c r="H3605" i="1"/>
  <c r="F3605" i="1"/>
  <c r="C3605" i="1"/>
  <c r="U3604" i="1"/>
  <c r="V3604" i="1" s="1"/>
  <c r="T3604" i="1"/>
  <c r="P3604" i="1"/>
  <c r="O3604" i="1"/>
  <c r="M3604" i="1"/>
  <c r="K3604" i="1"/>
  <c r="J3604" i="1"/>
  <c r="I3604" i="1"/>
  <c r="H3604" i="1"/>
  <c r="F3604" i="1"/>
  <c r="C3604" i="1"/>
  <c r="U3603" i="1"/>
  <c r="V3603" i="1" s="1"/>
  <c r="T3603" i="1"/>
  <c r="P3603" i="1"/>
  <c r="O3603" i="1"/>
  <c r="M3603" i="1"/>
  <c r="K3603" i="1"/>
  <c r="J3603" i="1"/>
  <c r="I3603" i="1"/>
  <c r="H3603" i="1"/>
  <c r="F3603" i="1"/>
  <c r="C3603" i="1"/>
  <c r="U3602" i="1"/>
  <c r="V3602" i="1" s="1"/>
  <c r="T3602" i="1"/>
  <c r="P3602" i="1"/>
  <c r="O3602" i="1"/>
  <c r="M3602" i="1"/>
  <c r="K3602" i="1"/>
  <c r="J3602" i="1"/>
  <c r="I3602" i="1"/>
  <c r="H3602" i="1"/>
  <c r="F3602" i="1"/>
  <c r="C3602" i="1"/>
  <c r="U3601" i="1"/>
  <c r="V3601" i="1" s="1"/>
  <c r="T3601" i="1"/>
  <c r="P3601" i="1"/>
  <c r="O3601" i="1"/>
  <c r="M3601" i="1"/>
  <c r="K3601" i="1"/>
  <c r="J3601" i="1"/>
  <c r="I3601" i="1"/>
  <c r="H3601" i="1"/>
  <c r="F3601" i="1"/>
  <c r="C3601" i="1"/>
  <c r="U3600" i="1"/>
  <c r="V3600" i="1" s="1"/>
  <c r="T3600" i="1"/>
  <c r="P3600" i="1"/>
  <c r="O3600" i="1"/>
  <c r="M3600" i="1"/>
  <c r="K3600" i="1"/>
  <c r="J3600" i="1"/>
  <c r="I3600" i="1"/>
  <c r="H3600" i="1"/>
  <c r="F3600" i="1"/>
  <c r="C3600" i="1"/>
  <c r="U3599" i="1"/>
  <c r="V3599" i="1" s="1"/>
  <c r="T3599" i="1"/>
  <c r="P3599" i="1"/>
  <c r="O3599" i="1"/>
  <c r="M3599" i="1"/>
  <c r="K3599" i="1"/>
  <c r="J3599" i="1"/>
  <c r="I3599" i="1"/>
  <c r="H3599" i="1"/>
  <c r="F3599" i="1"/>
  <c r="C3599" i="1"/>
  <c r="U3598" i="1"/>
  <c r="V3598" i="1" s="1"/>
  <c r="T3598" i="1"/>
  <c r="P3598" i="1"/>
  <c r="O3598" i="1"/>
  <c r="M3598" i="1"/>
  <c r="K3598" i="1"/>
  <c r="J3598" i="1"/>
  <c r="I3598" i="1"/>
  <c r="H3598" i="1"/>
  <c r="F3598" i="1"/>
  <c r="C3598" i="1"/>
  <c r="U3597" i="1"/>
  <c r="V3597" i="1" s="1"/>
  <c r="T3597" i="1"/>
  <c r="P3597" i="1"/>
  <c r="O3597" i="1"/>
  <c r="M3597" i="1"/>
  <c r="K3597" i="1"/>
  <c r="J3597" i="1"/>
  <c r="I3597" i="1"/>
  <c r="H3597" i="1"/>
  <c r="F3597" i="1"/>
  <c r="C3597" i="1"/>
  <c r="U3596" i="1"/>
  <c r="V3596" i="1" s="1"/>
  <c r="T3596" i="1"/>
  <c r="P3596" i="1"/>
  <c r="O3596" i="1"/>
  <c r="M3596" i="1"/>
  <c r="K3596" i="1"/>
  <c r="J3596" i="1"/>
  <c r="I3596" i="1"/>
  <c r="H3596" i="1"/>
  <c r="F3596" i="1"/>
  <c r="C3596" i="1"/>
  <c r="U3595" i="1"/>
  <c r="V3595" i="1" s="1"/>
  <c r="T3595" i="1"/>
  <c r="P3595" i="1"/>
  <c r="O3595" i="1"/>
  <c r="M3595" i="1"/>
  <c r="K3595" i="1"/>
  <c r="J3595" i="1"/>
  <c r="I3595" i="1"/>
  <c r="H3595" i="1"/>
  <c r="F3595" i="1"/>
  <c r="C3595" i="1"/>
  <c r="U3594" i="1"/>
  <c r="V3594" i="1" s="1"/>
  <c r="T3594" i="1"/>
  <c r="P3594" i="1"/>
  <c r="O3594" i="1"/>
  <c r="M3594" i="1"/>
  <c r="K3594" i="1"/>
  <c r="J3594" i="1"/>
  <c r="I3594" i="1"/>
  <c r="H3594" i="1"/>
  <c r="F3594" i="1"/>
  <c r="C3594" i="1"/>
  <c r="U3593" i="1"/>
  <c r="V3593" i="1" s="1"/>
  <c r="T3593" i="1"/>
  <c r="P3593" i="1"/>
  <c r="O3593" i="1"/>
  <c r="M3593" i="1"/>
  <c r="K3593" i="1"/>
  <c r="J3593" i="1"/>
  <c r="I3593" i="1"/>
  <c r="H3593" i="1"/>
  <c r="F3593" i="1"/>
  <c r="C3593" i="1"/>
  <c r="U3592" i="1"/>
  <c r="V3592" i="1" s="1"/>
  <c r="T3592" i="1"/>
  <c r="P3592" i="1"/>
  <c r="O3592" i="1"/>
  <c r="M3592" i="1"/>
  <c r="K3592" i="1"/>
  <c r="J3592" i="1"/>
  <c r="I3592" i="1"/>
  <c r="H3592" i="1"/>
  <c r="F3592" i="1"/>
  <c r="C3592" i="1"/>
  <c r="U3591" i="1"/>
  <c r="V3591" i="1" s="1"/>
  <c r="T3591" i="1"/>
  <c r="P3591" i="1"/>
  <c r="O3591" i="1"/>
  <c r="M3591" i="1"/>
  <c r="K3591" i="1"/>
  <c r="J3591" i="1"/>
  <c r="I3591" i="1"/>
  <c r="H3591" i="1"/>
  <c r="F3591" i="1"/>
  <c r="C3591" i="1"/>
  <c r="U3590" i="1"/>
  <c r="V3590" i="1" s="1"/>
  <c r="T3590" i="1"/>
  <c r="P3590" i="1"/>
  <c r="O3590" i="1"/>
  <c r="M3590" i="1"/>
  <c r="K3590" i="1"/>
  <c r="J3590" i="1"/>
  <c r="I3590" i="1"/>
  <c r="H3590" i="1"/>
  <c r="F3590" i="1"/>
  <c r="C3590" i="1"/>
  <c r="U3589" i="1"/>
  <c r="V3589" i="1" s="1"/>
  <c r="T3589" i="1"/>
  <c r="P3589" i="1"/>
  <c r="O3589" i="1"/>
  <c r="M3589" i="1"/>
  <c r="K3589" i="1"/>
  <c r="J3589" i="1"/>
  <c r="I3589" i="1"/>
  <c r="H3589" i="1"/>
  <c r="F3589" i="1"/>
  <c r="C3589" i="1"/>
  <c r="U3588" i="1"/>
  <c r="V3588" i="1" s="1"/>
  <c r="T3588" i="1"/>
  <c r="P3588" i="1"/>
  <c r="O3588" i="1"/>
  <c r="M3588" i="1"/>
  <c r="K3588" i="1"/>
  <c r="J3588" i="1"/>
  <c r="I3588" i="1"/>
  <c r="H3588" i="1"/>
  <c r="F3588" i="1"/>
  <c r="C3588" i="1"/>
  <c r="U3587" i="1"/>
  <c r="V3587" i="1" s="1"/>
  <c r="T3587" i="1"/>
  <c r="P3587" i="1"/>
  <c r="O3587" i="1"/>
  <c r="M3587" i="1"/>
  <c r="K3587" i="1"/>
  <c r="J3587" i="1"/>
  <c r="I3587" i="1"/>
  <c r="H3587" i="1"/>
  <c r="F3587" i="1"/>
  <c r="C3587" i="1"/>
  <c r="U3586" i="1"/>
  <c r="V3586" i="1" s="1"/>
  <c r="T3586" i="1"/>
  <c r="P3586" i="1"/>
  <c r="O3586" i="1"/>
  <c r="M3586" i="1"/>
  <c r="K3586" i="1"/>
  <c r="J3586" i="1"/>
  <c r="I3586" i="1"/>
  <c r="H3586" i="1"/>
  <c r="F3586" i="1"/>
  <c r="C3586" i="1"/>
  <c r="U3585" i="1"/>
  <c r="V3585" i="1" s="1"/>
  <c r="T3585" i="1"/>
  <c r="P3585" i="1"/>
  <c r="O3585" i="1"/>
  <c r="M3585" i="1"/>
  <c r="K3585" i="1"/>
  <c r="J3585" i="1"/>
  <c r="I3585" i="1"/>
  <c r="H3585" i="1"/>
  <c r="F3585" i="1"/>
  <c r="C3585" i="1"/>
  <c r="U3584" i="1"/>
  <c r="V3584" i="1" s="1"/>
  <c r="T3584" i="1"/>
  <c r="P3584" i="1"/>
  <c r="O3584" i="1"/>
  <c r="M3584" i="1"/>
  <c r="K3584" i="1"/>
  <c r="J3584" i="1"/>
  <c r="I3584" i="1"/>
  <c r="H3584" i="1"/>
  <c r="F3584" i="1"/>
  <c r="C3584" i="1"/>
  <c r="U3583" i="1"/>
  <c r="V3583" i="1" s="1"/>
  <c r="T3583" i="1"/>
  <c r="P3583" i="1"/>
  <c r="O3583" i="1"/>
  <c r="M3583" i="1"/>
  <c r="K3583" i="1"/>
  <c r="J3583" i="1"/>
  <c r="I3583" i="1"/>
  <c r="H3583" i="1"/>
  <c r="F3583" i="1"/>
  <c r="C3583" i="1"/>
  <c r="U3582" i="1"/>
  <c r="V3582" i="1" s="1"/>
  <c r="T3582" i="1"/>
  <c r="P3582" i="1"/>
  <c r="O3582" i="1"/>
  <c r="M3582" i="1"/>
  <c r="K3582" i="1"/>
  <c r="J3582" i="1"/>
  <c r="I3582" i="1"/>
  <c r="H3582" i="1"/>
  <c r="F3582" i="1"/>
  <c r="C3582" i="1"/>
  <c r="U3581" i="1"/>
  <c r="V3581" i="1" s="1"/>
  <c r="T3581" i="1"/>
  <c r="P3581" i="1"/>
  <c r="O3581" i="1"/>
  <c r="M3581" i="1"/>
  <c r="K3581" i="1"/>
  <c r="J3581" i="1"/>
  <c r="I3581" i="1"/>
  <c r="H3581" i="1"/>
  <c r="F3581" i="1"/>
  <c r="C3581" i="1"/>
  <c r="U3580" i="1"/>
  <c r="V3580" i="1" s="1"/>
  <c r="T3580" i="1"/>
  <c r="P3580" i="1"/>
  <c r="O3580" i="1"/>
  <c r="M3580" i="1"/>
  <c r="K3580" i="1"/>
  <c r="J3580" i="1"/>
  <c r="I3580" i="1"/>
  <c r="H3580" i="1"/>
  <c r="F3580" i="1"/>
  <c r="C3580" i="1"/>
  <c r="U3579" i="1"/>
  <c r="V3579" i="1" s="1"/>
  <c r="T3579" i="1"/>
  <c r="P3579" i="1"/>
  <c r="O3579" i="1"/>
  <c r="M3579" i="1"/>
  <c r="K3579" i="1"/>
  <c r="J3579" i="1"/>
  <c r="I3579" i="1"/>
  <c r="H3579" i="1"/>
  <c r="F3579" i="1"/>
  <c r="C3579" i="1"/>
  <c r="U3578" i="1"/>
  <c r="V3578" i="1" s="1"/>
  <c r="T3578" i="1"/>
  <c r="P3578" i="1"/>
  <c r="O3578" i="1"/>
  <c r="M3578" i="1"/>
  <c r="K3578" i="1"/>
  <c r="J3578" i="1"/>
  <c r="I3578" i="1"/>
  <c r="H3578" i="1"/>
  <c r="F3578" i="1"/>
  <c r="C3578" i="1"/>
  <c r="U3577" i="1"/>
  <c r="V3577" i="1" s="1"/>
  <c r="T3577" i="1"/>
  <c r="P3577" i="1"/>
  <c r="O3577" i="1"/>
  <c r="M3577" i="1"/>
  <c r="K3577" i="1"/>
  <c r="J3577" i="1"/>
  <c r="I3577" i="1"/>
  <c r="H3577" i="1"/>
  <c r="F3577" i="1"/>
  <c r="C3577" i="1"/>
  <c r="U3576" i="1"/>
  <c r="V3576" i="1" s="1"/>
  <c r="T3576" i="1"/>
  <c r="P3576" i="1"/>
  <c r="O3576" i="1"/>
  <c r="M3576" i="1"/>
  <c r="K3576" i="1"/>
  <c r="J3576" i="1"/>
  <c r="I3576" i="1"/>
  <c r="H3576" i="1"/>
  <c r="F3576" i="1"/>
  <c r="C3576" i="1"/>
  <c r="U3575" i="1"/>
  <c r="V3575" i="1" s="1"/>
  <c r="T3575" i="1"/>
  <c r="P3575" i="1"/>
  <c r="O3575" i="1"/>
  <c r="M3575" i="1"/>
  <c r="K3575" i="1"/>
  <c r="J3575" i="1"/>
  <c r="I3575" i="1"/>
  <c r="H3575" i="1"/>
  <c r="F3575" i="1"/>
  <c r="C3575" i="1"/>
  <c r="U3574" i="1"/>
  <c r="V3574" i="1" s="1"/>
  <c r="T3574" i="1"/>
  <c r="P3574" i="1"/>
  <c r="O3574" i="1"/>
  <c r="M3574" i="1"/>
  <c r="K3574" i="1"/>
  <c r="J3574" i="1"/>
  <c r="I3574" i="1"/>
  <c r="H3574" i="1"/>
  <c r="F3574" i="1"/>
  <c r="C3574" i="1"/>
  <c r="U3573" i="1"/>
  <c r="V3573" i="1" s="1"/>
  <c r="T3573" i="1"/>
  <c r="P3573" i="1"/>
  <c r="O3573" i="1"/>
  <c r="M3573" i="1"/>
  <c r="K3573" i="1"/>
  <c r="J3573" i="1"/>
  <c r="I3573" i="1"/>
  <c r="H3573" i="1"/>
  <c r="F3573" i="1"/>
  <c r="C3573" i="1"/>
  <c r="U3572" i="1"/>
  <c r="V3572" i="1" s="1"/>
  <c r="T3572" i="1"/>
  <c r="P3572" i="1"/>
  <c r="O3572" i="1"/>
  <c r="M3572" i="1"/>
  <c r="K3572" i="1"/>
  <c r="J3572" i="1"/>
  <c r="I3572" i="1"/>
  <c r="H3572" i="1"/>
  <c r="F3572" i="1"/>
  <c r="C3572" i="1"/>
  <c r="U3571" i="1"/>
  <c r="V3571" i="1" s="1"/>
  <c r="T3571" i="1"/>
  <c r="P3571" i="1"/>
  <c r="O3571" i="1"/>
  <c r="M3571" i="1"/>
  <c r="K3571" i="1"/>
  <c r="J3571" i="1"/>
  <c r="I3571" i="1"/>
  <c r="H3571" i="1"/>
  <c r="F3571" i="1"/>
  <c r="C3571" i="1"/>
  <c r="U3570" i="1"/>
  <c r="V3570" i="1" s="1"/>
  <c r="T3570" i="1"/>
  <c r="P3570" i="1"/>
  <c r="O3570" i="1"/>
  <c r="M3570" i="1"/>
  <c r="K3570" i="1"/>
  <c r="J3570" i="1"/>
  <c r="I3570" i="1"/>
  <c r="H3570" i="1"/>
  <c r="F3570" i="1"/>
  <c r="C3570" i="1"/>
  <c r="U3569" i="1"/>
  <c r="V3569" i="1" s="1"/>
  <c r="T3569" i="1"/>
  <c r="P3569" i="1"/>
  <c r="O3569" i="1"/>
  <c r="M3569" i="1"/>
  <c r="K3569" i="1"/>
  <c r="J3569" i="1"/>
  <c r="I3569" i="1"/>
  <c r="H3569" i="1"/>
  <c r="F3569" i="1"/>
  <c r="C3569" i="1"/>
  <c r="U3568" i="1"/>
  <c r="V3568" i="1" s="1"/>
  <c r="T3568" i="1"/>
  <c r="P3568" i="1"/>
  <c r="O3568" i="1"/>
  <c r="M3568" i="1"/>
  <c r="K3568" i="1"/>
  <c r="J3568" i="1"/>
  <c r="I3568" i="1"/>
  <c r="H3568" i="1"/>
  <c r="F3568" i="1"/>
  <c r="C3568" i="1"/>
  <c r="U3567" i="1"/>
  <c r="V3567" i="1" s="1"/>
  <c r="T3567" i="1"/>
  <c r="P3567" i="1"/>
  <c r="O3567" i="1"/>
  <c r="M3567" i="1"/>
  <c r="K3567" i="1"/>
  <c r="J3567" i="1"/>
  <c r="I3567" i="1"/>
  <c r="H3567" i="1"/>
  <c r="F3567" i="1"/>
  <c r="C3567" i="1"/>
  <c r="U3566" i="1"/>
  <c r="V3566" i="1" s="1"/>
  <c r="T3566" i="1"/>
  <c r="P3566" i="1"/>
  <c r="O3566" i="1"/>
  <c r="M3566" i="1"/>
  <c r="K3566" i="1"/>
  <c r="J3566" i="1"/>
  <c r="I3566" i="1"/>
  <c r="H3566" i="1"/>
  <c r="F3566" i="1"/>
  <c r="C3566" i="1"/>
  <c r="U3565" i="1"/>
  <c r="V3565" i="1" s="1"/>
  <c r="T3565" i="1"/>
  <c r="P3565" i="1"/>
  <c r="O3565" i="1"/>
  <c r="M3565" i="1"/>
  <c r="K3565" i="1"/>
  <c r="J3565" i="1"/>
  <c r="I3565" i="1"/>
  <c r="H3565" i="1"/>
  <c r="F3565" i="1"/>
  <c r="C3565" i="1"/>
  <c r="U3564" i="1"/>
  <c r="V3564" i="1" s="1"/>
  <c r="T3564" i="1"/>
  <c r="P3564" i="1"/>
  <c r="O3564" i="1"/>
  <c r="M3564" i="1"/>
  <c r="K3564" i="1"/>
  <c r="J3564" i="1"/>
  <c r="I3564" i="1"/>
  <c r="H3564" i="1"/>
  <c r="F3564" i="1"/>
  <c r="C3564" i="1"/>
  <c r="U3563" i="1"/>
  <c r="V3563" i="1" s="1"/>
  <c r="T3563" i="1"/>
  <c r="P3563" i="1"/>
  <c r="O3563" i="1"/>
  <c r="M3563" i="1"/>
  <c r="K3563" i="1"/>
  <c r="J3563" i="1"/>
  <c r="I3563" i="1"/>
  <c r="H3563" i="1"/>
  <c r="F3563" i="1"/>
  <c r="C3563" i="1"/>
  <c r="U3562" i="1"/>
  <c r="V3562" i="1" s="1"/>
  <c r="T3562" i="1"/>
  <c r="P3562" i="1"/>
  <c r="O3562" i="1"/>
  <c r="M3562" i="1"/>
  <c r="K3562" i="1"/>
  <c r="J3562" i="1"/>
  <c r="I3562" i="1"/>
  <c r="H3562" i="1"/>
  <c r="F3562" i="1"/>
  <c r="C3562" i="1"/>
  <c r="U3561" i="1"/>
  <c r="V3561" i="1" s="1"/>
  <c r="T3561" i="1"/>
  <c r="P3561" i="1"/>
  <c r="O3561" i="1"/>
  <c r="M3561" i="1"/>
  <c r="K3561" i="1"/>
  <c r="J3561" i="1"/>
  <c r="I3561" i="1"/>
  <c r="H3561" i="1"/>
  <c r="F3561" i="1"/>
  <c r="C3561" i="1"/>
  <c r="U3560" i="1"/>
  <c r="V3560" i="1" s="1"/>
  <c r="T3560" i="1"/>
  <c r="P3560" i="1"/>
  <c r="O3560" i="1"/>
  <c r="M3560" i="1"/>
  <c r="K3560" i="1"/>
  <c r="J3560" i="1"/>
  <c r="I3560" i="1"/>
  <c r="H3560" i="1"/>
  <c r="F3560" i="1"/>
  <c r="C3560" i="1"/>
  <c r="U3559" i="1"/>
  <c r="V3559" i="1" s="1"/>
  <c r="T3559" i="1"/>
  <c r="P3559" i="1"/>
  <c r="O3559" i="1"/>
  <c r="M3559" i="1"/>
  <c r="K3559" i="1"/>
  <c r="J3559" i="1"/>
  <c r="I3559" i="1"/>
  <c r="H3559" i="1"/>
  <c r="F3559" i="1"/>
  <c r="C3559" i="1"/>
  <c r="U3558" i="1"/>
  <c r="V3558" i="1" s="1"/>
  <c r="T3558" i="1"/>
  <c r="P3558" i="1"/>
  <c r="O3558" i="1"/>
  <c r="M3558" i="1"/>
  <c r="K3558" i="1"/>
  <c r="J3558" i="1"/>
  <c r="I3558" i="1"/>
  <c r="H3558" i="1"/>
  <c r="F3558" i="1"/>
  <c r="C3558" i="1"/>
  <c r="U3557" i="1"/>
  <c r="V3557" i="1" s="1"/>
  <c r="T3557" i="1"/>
  <c r="P3557" i="1"/>
  <c r="O3557" i="1"/>
  <c r="M3557" i="1"/>
  <c r="K3557" i="1"/>
  <c r="J3557" i="1"/>
  <c r="I3557" i="1"/>
  <c r="H3557" i="1"/>
  <c r="F3557" i="1"/>
  <c r="C3557" i="1"/>
  <c r="U3556" i="1"/>
  <c r="V3556" i="1" s="1"/>
  <c r="T3556" i="1"/>
  <c r="P3556" i="1"/>
  <c r="O3556" i="1"/>
  <c r="M3556" i="1"/>
  <c r="K3556" i="1"/>
  <c r="J3556" i="1"/>
  <c r="I3556" i="1"/>
  <c r="H3556" i="1"/>
  <c r="F3556" i="1"/>
  <c r="C3556" i="1"/>
  <c r="U3555" i="1"/>
  <c r="V3555" i="1" s="1"/>
  <c r="T3555" i="1"/>
  <c r="P3555" i="1"/>
  <c r="O3555" i="1"/>
  <c r="M3555" i="1"/>
  <c r="K3555" i="1"/>
  <c r="J3555" i="1"/>
  <c r="I3555" i="1"/>
  <c r="H3555" i="1"/>
  <c r="F3555" i="1"/>
  <c r="C3555" i="1"/>
  <c r="U3554" i="1"/>
  <c r="V3554" i="1" s="1"/>
  <c r="T3554" i="1"/>
  <c r="P3554" i="1"/>
  <c r="O3554" i="1"/>
  <c r="M3554" i="1"/>
  <c r="K3554" i="1"/>
  <c r="J3554" i="1"/>
  <c r="I3554" i="1"/>
  <c r="H3554" i="1"/>
  <c r="F3554" i="1"/>
  <c r="C3554" i="1"/>
  <c r="U3553" i="1"/>
  <c r="V3553" i="1" s="1"/>
  <c r="T3553" i="1"/>
  <c r="P3553" i="1"/>
  <c r="O3553" i="1"/>
  <c r="M3553" i="1"/>
  <c r="K3553" i="1"/>
  <c r="J3553" i="1"/>
  <c r="I3553" i="1"/>
  <c r="H3553" i="1"/>
  <c r="F3553" i="1"/>
  <c r="C3553" i="1"/>
  <c r="U3552" i="1"/>
  <c r="V3552" i="1" s="1"/>
  <c r="T3552" i="1"/>
  <c r="P3552" i="1"/>
  <c r="O3552" i="1"/>
  <c r="M3552" i="1"/>
  <c r="K3552" i="1"/>
  <c r="J3552" i="1"/>
  <c r="I3552" i="1"/>
  <c r="H3552" i="1"/>
  <c r="F3552" i="1"/>
  <c r="C3552" i="1"/>
  <c r="U3551" i="1"/>
  <c r="V3551" i="1" s="1"/>
  <c r="T3551" i="1"/>
  <c r="P3551" i="1"/>
  <c r="O3551" i="1"/>
  <c r="M3551" i="1"/>
  <c r="K3551" i="1"/>
  <c r="J3551" i="1"/>
  <c r="I3551" i="1"/>
  <c r="H3551" i="1"/>
  <c r="F3551" i="1"/>
  <c r="C3551" i="1"/>
  <c r="U3550" i="1"/>
  <c r="V3550" i="1" s="1"/>
  <c r="T3550" i="1"/>
  <c r="P3550" i="1"/>
  <c r="O3550" i="1"/>
  <c r="M3550" i="1"/>
  <c r="K3550" i="1"/>
  <c r="J3550" i="1"/>
  <c r="I3550" i="1"/>
  <c r="H3550" i="1"/>
  <c r="F3550" i="1"/>
  <c r="C3550" i="1"/>
  <c r="U3549" i="1"/>
  <c r="V3549" i="1" s="1"/>
  <c r="T3549" i="1"/>
  <c r="P3549" i="1"/>
  <c r="O3549" i="1"/>
  <c r="M3549" i="1"/>
  <c r="K3549" i="1"/>
  <c r="J3549" i="1"/>
  <c r="I3549" i="1"/>
  <c r="H3549" i="1"/>
  <c r="F3549" i="1"/>
  <c r="C3549" i="1"/>
  <c r="U3548" i="1"/>
  <c r="V3548" i="1" s="1"/>
  <c r="T3548" i="1"/>
  <c r="P3548" i="1"/>
  <c r="O3548" i="1"/>
  <c r="M3548" i="1"/>
  <c r="K3548" i="1"/>
  <c r="J3548" i="1"/>
  <c r="I3548" i="1"/>
  <c r="H3548" i="1"/>
  <c r="F3548" i="1"/>
  <c r="C3548" i="1"/>
  <c r="U3547" i="1"/>
  <c r="V3547" i="1" s="1"/>
  <c r="T3547" i="1"/>
  <c r="P3547" i="1"/>
  <c r="O3547" i="1"/>
  <c r="M3547" i="1"/>
  <c r="K3547" i="1"/>
  <c r="J3547" i="1"/>
  <c r="I3547" i="1"/>
  <c r="H3547" i="1"/>
  <c r="F3547" i="1"/>
  <c r="C3547" i="1"/>
  <c r="U3546" i="1"/>
  <c r="V3546" i="1" s="1"/>
  <c r="T3546" i="1"/>
  <c r="P3546" i="1"/>
  <c r="O3546" i="1"/>
  <c r="M3546" i="1"/>
  <c r="K3546" i="1"/>
  <c r="J3546" i="1"/>
  <c r="I3546" i="1"/>
  <c r="H3546" i="1"/>
  <c r="F3546" i="1"/>
  <c r="C3546" i="1"/>
  <c r="U3545" i="1"/>
  <c r="V3545" i="1" s="1"/>
  <c r="T3545" i="1"/>
  <c r="P3545" i="1"/>
  <c r="O3545" i="1"/>
  <c r="M3545" i="1"/>
  <c r="K3545" i="1"/>
  <c r="J3545" i="1"/>
  <c r="I3545" i="1"/>
  <c r="H3545" i="1"/>
  <c r="F3545" i="1"/>
  <c r="C3545" i="1"/>
  <c r="U3544" i="1"/>
  <c r="V3544" i="1" s="1"/>
  <c r="T3544" i="1"/>
  <c r="P3544" i="1"/>
  <c r="O3544" i="1"/>
  <c r="M3544" i="1"/>
  <c r="K3544" i="1"/>
  <c r="J3544" i="1"/>
  <c r="I3544" i="1"/>
  <c r="H3544" i="1"/>
  <c r="F3544" i="1"/>
  <c r="C3544" i="1"/>
  <c r="U3543" i="1"/>
  <c r="V3543" i="1" s="1"/>
  <c r="T3543" i="1"/>
  <c r="P3543" i="1"/>
  <c r="O3543" i="1"/>
  <c r="M3543" i="1"/>
  <c r="K3543" i="1"/>
  <c r="J3543" i="1"/>
  <c r="I3543" i="1"/>
  <c r="H3543" i="1"/>
  <c r="F3543" i="1"/>
  <c r="C3543" i="1"/>
  <c r="U3542" i="1"/>
  <c r="V3542" i="1" s="1"/>
  <c r="T3542" i="1"/>
  <c r="P3542" i="1"/>
  <c r="O3542" i="1"/>
  <c r="M3542" i="1"/>
  <c r="K3542" i="1"/>
  <c r="J3542" i="1"/>
  <c r="I3542" i="1"/>
  <c r="H3542" i="1"/>
  <c r="F3542" i="1"/>
  <c r="C3542" i="1"/>
  <c r="U3541" i="1"/>
  <c r="V3541" i="1" s="1"/>
  <c r="T3541" i="1"/>
  <c r="P3541" i="1"/>
  <c r="O3541" i="1"/>
  <c r="M3541" i="1"/>
  <c r="K3541" i="1"/>
  <c r="J3541" i="1"/>
  <c r="I3541" i="1"/>
  <c r="H3541" i="1"/>
  <c r="F3541" i="1"/>
  <c r="C3541" i="1"/>
  <c r="U3540" i="1"/>
  <c r="V3540" i="1" s="1"/>
  <c r="T3540" i="1"/>
  <c r="P3540" i="1"/>
  <c r="O3540" i="1"/>
  <c r="M3540" i="1"/>
  <c r="K3540" i="1"/>
  <c r="J3540" i="1"/>
  <c r="I3540" i="1"/>
  <c r="H3540" i="1"/>
  <c r="F3540" i="1"/>
  <c r="C3540" i="1"/>
  <c r="U3539" i="1"/>
  <c r="V3539" i="1" s="1"/>
  <c r="T3539" i="1"/>
  <c r="P3539" i="1"/>
  <c r="O3539" i="1"/>
  <c r="M3539" i="1"/>
  <c r="K3539" i="1"/>
  <c r="J3539" i="1"/>
  <c r="I3539" i="1"/>
  <c r="H3539" i="1"/>
  <c r="F3539" i="1"/>
  <c r="C3539" i="1"/>
  <c r="U3538" i="1"/>
  <c r="V3538" i="1" s="1"/>
  <c r="T3538" i="1"/>
  <c r="P3538" i="1"/>
  <c r="O3538" i="1"/>
  <c r="M3538" i="1"/>
  <c r="K3538" i="1"/>
  <c r="J3538" i="1"/>
  <c r="I3538" i="1"/>
  <c r="H3538" i="1"/>
  <c r="F3538" i="1"/>
  <c r="C3538" i="1"/>
  <c r="U3537" i="1"/>
  <c r="V3537" i="1" s="1"/>
  <c r="T3537" i="1"/>
  <c r="P3537" i="1"/>
  <c r="O3537" i="1"/>
  <c r="M3537" i="1"/>
  <c r="K3537" i="1"/>
  <c r="J3537" i="1"/>
  <c r="I3537" i="1"/>
  <c r="H3537" i="1"/>
  <c r="F3537" i="1"/>
  <c r="C3537" i="1"/>
  <c r="U3536" i="1"/>
  <c r="V3536" i="1" s="1"/>
  <c r="T3536" i="1"/>
  <c r="P3536" i="1"/>
  <c r="O3536" i="1"/>
  <c r="M3536" i="1"/>
  <c r="K3536" i="1"/>
  <c r="J3536" i="1"/>
  <c r="I3536" i="1"/>
  <c r="H3536" i="1"/>
  <c r="F3536" i="1"/>
  <c r="C3536" i="1"/>
  <c r="U3535" i="1"/>
  <c r="V3535" i="1" s="1"/>
  <c r="T3535" i="1"/>
  <c r="P3535" i="1"/>
  <c r="O3535" i="1"/>
  <c r="M3535" i="1"/>
  <c r="K3535" i="1"/>
  <c r="J3535" i="1"/>
  <c r="I3535" i="1"/>
  <c r="H3535" i="1"/>
  <c r="F3535" i="1"/>
  <c r="C3535" i="1"/>
  <c r="U3534" i="1"/>
  <c r="V3534" i="1" s="1"/>
  <c r="T3534" i="1"/>
  <c r="P3534" i="1"/>
  <c r="O3534" i="1"/>
  <c r="M3534" i="1"/>
  <c r="K3534" i="1"/>
  <c r="J3534" i="1"/>
  <c r="I3534" i="1"/>
  <c r="H3534" i="1"/>
  <c r="F3534" i="1"/>
  <c r="C3534" i="1"/>
  <c r="U3533" i="1"/>
  <c r="V3533" i="1" s="1"/>
  <c r="T3533" i="1"/>
  <c r="P3533" i="1"/>
  <c r="O3533" i="1"/>
  <c r="M3533" i="1"/>
  <c r="K3533" i="1"/>
  <c r="J3533" i="1"/>
  <c r="I3533" i="1"/>
  <c r="H3533" i="1"/>
  <c r="F3533" i="1"/>
  <c r="C3533" i="1"/>
  <c r="U3532" i="1"/>
  <c r="V3532" i="1" s="1"/>
  <c r="T3532" i="1"/>
  <c r="P3532" i="1"/>
  <c r="O3532" i="1"/>
  <c r="M3532" i="1"/>
  <c r="K3532" i="1"/>
  <c r="J3532" i="1"/>
  <c r="I3532" i="1"/>
  <c r="H3532" i="1"/>
  <c r="F3532" i="1"/>
  <c r="C3532" i="1"/>
  <c r="U3531" i="1"/>
  <c r="V3531" i="1" s="1"/>
  <c r="T3531" i="1"/>
  <c r="P3531" i="1"/>
  <c r="O3531" i="1"/>
  <c r="M3531" i="1"/>
  <c r="K3531" i="1"/>
  <c r="J3531" i="1"/>
  <c r="I3531" i="1"/>
  <c r="H3531" i="1"/>
  <c r="F3531" i="1"/>
  <c r="C3531" i="1"/>
  <c r="U3530" i="1"/>
  <c r="V3530" i="1" s="1"/>
  <c r="T3530" i="1"/>
  <c r="P3530" i="1"/>
  <c r="O3530" i="1"/>
  <c r="M3530" i="1"/>
  <c r="K3530" i="1"/>
  <c r="J3530" i="1"/>
  <c r="I3530" i="1"/>
  <c r="H3530" i="1"/>
  <c r="F3530" i="1"/>
  <c r="C3530" i="1"/>
  <c r="U3529" i="1"/>
  <c r="V3529" i="1" s="1"/>
  <c r="T3529" i="1"/>
  <c r="P3529" i="1"/>
  <c r="O3529" i="1"/>
  <c r="M3529" i="1"/>
  <c r="K3529" i="1"/>
  <c r="J3529" i="1"/>
  <c r="I3529" i="1"/>
  <c r="H3529" i="1"/>
  <c r="F3529" i="1"/>
  <c r="C3529" i="1"/>
  <c r="U3528" i="1"/>
  <c r="V3528" i="1" s="1"/>
  <c r="T3528" i="1"/>
  <c r="P3528" i="1"/>
  <c r="O3528" i="1"/>
  <c r="M3528" i="1"/>
  <c r="K3528" i="1"/>
  <c r="J3528" i="1"/>
  <c r="I3528" i="1"/>
  <c r="H3528" i="1"/>
  <c r="F3528" i="1"/>
  <c r="C3528" i="1"/>
  <c r="U3527" i="1"/>
  <c r="V3527" i="1" s="1"/>
  <c r="T3527" i="1"/>
  <c r="P3527" i="1"/>
  <c r="O3527" i="1"/>
  <c r="M3527" i="1"/>
  <c r="K3527" i="1"/>
  <c r="J3527" i="1"/>
  <c r="I3527" i="1"/>
  <c r="H3527" i="1"/>
  <c r="F3527" i="1"/>
  <c r="C3527" i="1"/>
  <c r="U3526" i="1"/>
  <c r="V3526" i="1" s="1"/>
  <c r="T3526" i="1"/>
  <c r="P3526" i="1"/>
  <c r="O3526" i="1"/>
  <c r="M3526" i="1"/>
  <c r="K3526" i="1"/>
  <c r="J3526" i="1"/>
  <c r="I3526" i="1"/>
  <c r="H3526" i="1"/>
  <c r="F3526" i="1"/>
  <c r="C3526" i="1"/>
  <c r="U3525" i="1"/>
  <c r="V3525" i="1" s="1"/>
  <c r="T3525" i="1"/>
  <c r="P3525" i="1"/>
  <c r="O3525" i="1"/>
  <c r="M3525" i="1"/>
  <c r="K3525" i="1"/>
  <c r="J3525" i="1"/>
  <c r="I3525" i="1"/>
  <c r="H3525" i="1"/>
  <c r="F3525" i="1"/>
  <c r="C3525" i="1"/>
  <c r="U3524" i="1"/>
  <c r="V3524" i="1" s="1"/>
  <c r="T3524" i="1"/>
  <c r="P3524" i="1"/>
  <c r="O3524" i="1"/>
  <c r="M3524" i="1"/>
  <c r="K3524" i="1"/>
  <c r="J3524" i="1"/>
  <c r="I3524" i="1"/>
  <c r="H3524" i="1"/>
  <c r="F3524" i="1"/>
  <c r="C3524" i="1"/>
  <c r="U3523" i="1"/>
  <c r="V3523" i="1" s="1"/>
  <c r="T3523" i="1"/>
  <c r="P3523" i="1"/>
  <c r="O3523" i="1"/>
  <c r="M3523" i="1"/>
  <c r="K3523" i="1"/>
  <c r="J3523" i="1"/>
  <c r="I3523" i="1"/>
  <c r="H3523" i="1"/>
  <c r="F3523" i="1"/>
  <c r="C3523" i="1"/>
  <c r="U3522" i="1"/>
  <c r="V3522" i="1" s="1"/>
  <c r="T3522" i="1"/>
  <c r="P3522" i="1"/>
  <c r="O3522" i="1"/>
  <c r="M3522" i="1"/>
  <c r="K3522" i="1"/>
  <c r="J3522" i="1"/>
  <c r="I3522" i="1"/>
  <c r="H3522" i="1"/>
  <c r="F3522" i="1"/>
  <c r="C3522" i="1"/>
  <c r="U3521" i="1"/>
  <c r="V3521" i="1" s="1"/>
  <c r="T3521" i="1"/>
  <c r="P3521" i="1"/>
  <c r="O3521" i="1"/>
  <c r="M3521" i="1"/>
  <c r="K3521" i="1"/>
  <c r="J3521" i="1"/>
  <c r="I3521" i="1"/>
  <c r="H3521" i="1"/>
  <c r="F3521" i="1"/>
  <c r="C3521" i="1"/>
  <c r="U3520" i="1"/>
  <c r="V3520" i="1" s="1"/>
  <c r="T3520" i="1"/>
  <c r="P3520" i="1"/>
  <c r="O3520" i="1"/>
  <c r="M3520" i="1"/>
  <c r="K3520" i="1"/>
  <c r="J3520" i="1"/>
  <c r="I3520" i="1"/>
  <c r="H3520" i="1"/>
  <c r="F3520" i="1"/>
  <c r="C3520" i="1"/>
  <c r="U3519" i="1"/>
  <c r="V3519" i="1" s="1"/>
  <c r="T3519" i="1"/>
  <c r="P3519" i="1"/>
  <c r="O3519" i="1"/>
  <c r="M3519" i="1"/>
  <c r="K3519" i="1"/>
  <c r="J3519" i="1"/>
  <c r="I3519" i="1"/>
  <c r="H3519" i="1"/>
  <c r="F3519" i="1"/>
  <c r="C3519" i="1"/>
  <c r="U3518" i="1"/>
  <c r="V3518" i="1" s="1"/>
  <c r="T3518" i="1"/>
  <c r="P3518" i="1"/>
  <c r="O3518" i="1"/>
  <c r="M3518" i="1"/>
  <c r="K3518" i="1"/>
  <c r="J3518" i="1"/>
  <c r="I3518" i="1"/>
  <c r="H3518" i="1"/>
  <c r="F3518" i="1"/>
  <c r="C3518" i="1"/>
  <c r="U3517" i="1"/>
  <c r="V3517" i="1" s="1"/>
  <c r="T3517" i="1"/>
  <c r="P3517" i="1"/>
  <c r="O3517" i="1"/>
  <c r="M3517" i="1"/>
  <c r="K3517" i="1"/>
  <c r="J3517" i="1"/>
  <c r="I3517" i="1"/>
  <c r="H3517" i="1"/>
  <c r="F3517" i="1"/>
  <c r="C3517" i="1"/>
  <c r="U3516" i="1"/>
  <c r="V3516" i="1" s="1"/>
  <c r="T3516" i="1"/>
  <c r="P3516" i="1"/>
  <c r="O3516" i="1"/>
  <c r="M3516" i="1"/>
  <c r="K3516" i="1"/>
  <c r="J3516" i="1"/>
  <c r="I3516" i="1"/>
  <c r="H3516" i="1"/>
  <c r="F3516" i="1"/>
  <c r="C3516" i="1"/>
  <c r="U3515" i="1"/>
  <c r="V3515" i="1" s="1"/>
  <c r="T3515" i="1"/>
  <c r="P3515" i="1"/>
  <c r="O3515" i="1"/>
  <c r="M3515" i="1"/>
  <c r="K3515" i="1"/>
  <c r="J3515" i="1"/>
  <c r="I3515" i="1"/>
  <c r="H3515" i="1"/>
  <c r="F3515" i="1"/>
  <c r="C3515" i="1"/>
  <c r="U3514" i="1"/>
  <c r="V3514" i="1" s="1"/>
  <c r="T3514" i="1"/>
  <c r="P3514" i="1"/>
  <c r="O3514" i="1"/>
  <c r="M3514" i="1"/>
  <c r="K3514" i="1"/>
  <c r="J3514" i="1"/>
  <c r="I3514" i="1"/>
  <c r="H3514" i="1"/>
  <c r="F3514" i="1"/>
  <c r="C3514" i="1"/>
  <c r="U3513" i="1"/>
  <c r="V3513" i="1" s="1"/>
  <c r="T3513" i="1"/>
  <c r="P3513" i="1"/>
  <c r="O3513" i="1"/>
  <c r="M3513" i="1"/>
  <c r="K3513" i="1"/>
  <c r="J3513" i="1"/>
  <c r="I3513" i="1"/>
  <c r="H3513" i="1"/>
  <c r="F3513" i="1"/>
  <c r="C3513" i="1"/>
  <c r="U3512" i="1"/>
  <c r="V3512" i="1" s="1"/>
  <c r="T3512" i="1"/>
  <c r="P3512" i="1"/>
  <c r="O3512" i="1"/>
  <c r="M3512" i="1"/>
  <c r="K3512" i="1"/>
  <c r="J3512" i="1"/>
  <c r="I3512" i="1"/>
  <c r="H3512" i="1"/>
  <c r="F3512" i="1"/>
  <c r="C3512" i="1"/>
  <c r="U3511" i="1"/>
  <c r="V3511" i="1" s="1"/>
  <c r="T3511" i="1"/>
  <c r="P3511" i="1"/>
  <c r="O3511" i="1"/>
  <c r="M3511" i="1"/>
  <c r="K3511" i="1"/>
  <c r="J3511" i="1"/>
  <c r="I3511" i="1"/>
  <c r="H3511" i="1"/>
  <c r="F3511" i="1"/>
  <c r="C3511" i="1"/>
  <c r="U3510" i="1"/>
  <c r="V3510" i="1" s="1"/>
  <c r="T3510" i="1"/>
  <c r="P3510" i="1"/>
  <c r="O3510" i="1"/>
  <c r="M3510" i="1"/>
  <c r="K3510" i="1"/>
  <c r="J3510" i="1"/>
  <c r="I3510" i="1"/>
  <c r="H3510" i="1"/>
  <c r="F3510" i="1"/>
  <c r="C3510" i="1"/>
  <c r="U3509" i="1"/>
  <c r="V3509" i="1" s="1"/>
  <c r="T3509" i="1"/>
  <c r="P3509" i="1"/>
  <c r="O3509" i="1"/>
  <c r="M3509" i="1"/>
  <c r="K3509" i="1"/>
  <c r="J3509" i="1"/>
  <c r="I3509" i="1"/>
  <c r="H3509" i="1"/>
  <c r="F3509" i="1"/>
  <c r="C3509" i="1"/>
  <c r="U3508" i="1"/>
  <c r="V3508" i="1" s="1"/>
  <c r="T3508" i="1"/>
  <c r="P3508" i="1"/>
  <c r="O3508" i="1"/>
  <c r="M3508" i="1"/>
  <c r="K3508" i="1"/>
  <c r="J3508" i="1"/>
  <c r="I3508" i="1"/>
  <c r="H3508" i="1"/>
  <c r="F3508" i="1"/>
  <c r="C3508" i="1"/>
  <c r="U3507" i="1"/>
  <c r="V3507" i="1" s="1"/>
  <c r="T3507" i="1"/>
  <c r="P3507" i="1"/>
  <c r="O3507" i="1"/>
  <c r="M3507" i="1"/>
  <c r="K3507" i="1"/>
  <c r="J3507" i="1"/>
  <c r="I3507" i="1"/>
  <c r="H3507" i="1"/>
  <c r="F3507" i="1"/>
  <c r="C3507" i="1"/>
  <c r="U3506" i="1"/>
  <c r="V3506" i="1" s="1"/>
  <c r="T3506" i="1"/>
  <c r="P3506" i="1"/>
  <c r="O3506" i="1"/>
  <c r="M3506" i="1"/>
  <c r="K3506" i="1"/>
  <c r="J3506" i="1"/>
  <c r="I3506" i="1"/>
  <c r="H3506" i="1"/>
  <c r="F3506" i="1"/>
  <c r="C3506" i="1"/>
  <c r="U3505" i="1"/>
  <c r="V3505" i="1" s="1"/>
  <c r="T3505" i="1"/>
  <c r="P3505" i="1"/>
  <c r="O3505" i="1"/>
  <c r="M3505" i="1"/>
  <c r="K3505" i="1"/>
  <c r="J3505" i="1"/>
  <c r="I3505" i="1"/>
  <c r="H3505" i="1"/>
  <c r="F3505" i="1"/>
  <c r="C3505" i="1"/>
  <c r="U3504" i="1"/>
  <c r="V3504" i="1" s="1"/>
  <c r="T3504" i="1"/>
  <c r="P3504" i="1"/>
  <c r="O3504" i="1"/>
  <c r="M3504" i="1"/>
  <c r="K3504" i="1"/>
  <c r="J3504" i="1"/>
  <c r="I3504" i="1"/>
  <c r="H3504" i="1"/>
  <c r="F3504" i="1"/>
  <c r="C3504" i="1"/>
  <c r="U3503" i="1"/>
  <c r="V3503" i="1" s="1"/>
  <c r="T3503" i="1"/>
  <c r="P3503" i="1"/>
  <c r="O3503" i="1"/>
  <c r="M3503" i="1"/>
  <c r="K3503" i="1"/>
  <c r="J3503" i="1"/>
  <c r="I3503" i="1"/>
  <c r="H3503" i="1"/>
  <c r="F3503" i="1"/>
  <c r="C3503" i="1"/>
  <c r="U3502" i="1"/>
  <c r="V3502" i="1" s="1"/>
  <c r="T3502" i="1"/>
  <c r="P3502" i="1"/>
  <c r="O3502" i="1"/>
  <c r="M3502" i="1"/>
  <c r="K3502" i="1"/>
  <c r="J3502" i="1"/>
  <c r="I3502" i="1"/>
  <c r="H3502" i="1"/>
  <c r="F3502" i="1"/>
  <c r="C3502" i="1"/>
  <c r="U3501" i="1"/>
  <c r="V3501" i="1" s="1"/>
  <c r="T3501" i="1"/>
  <c r="P3501" i="1"/>
  <c r="O3501" i="1"/>
  <c r="M3501" i="1"/>
  <c r="K3501" i="1"/>
  <c r="J3501" i="1"/>
  <c r="I3501" i="1"/>
  <c r="H3501" i="1"/>
  <c r="F3501" i="1"/>
  <c r="C3501" i="1"/>
  <c r="U3500" i="1"/>
  <c r="V3500" i="1" s="1"/>
  <c r="T3500" i="1"/>
  <c r="P3500" i="1"/>
  <c r="O3500" i="1"/>
  <c r="M3500" i="1"/>
  <c r="K3500" i="1"/>
  <c r="J3500" i="1"/>
  <c r="I3500" i="1"/>
  <c r="H3500" i="1"/>
  <c r="F3500" i="1"/>
  <c r="C3500" i="1"/>
  <c r="U3499" i="1"/>
  <c r="V3499" i="1" s="1"/>
  <c r="T3499" i="1"/>
  <c r="P3499" i="1"/>
  <c r="O3499" i="1"/>
  <c r="M3499" i="1"/>
  <c r="K3499" i="1"/>
  <c r="J3499" i="1"/>
  <c r="I3499" i="1"/>
  <c r="H3499" i="1"/>
  <c r="F3499" i="1"/>
  <c r="C3499" i="1"/>
  <c r="U3498" i="1"/>
  <c r="V3498" i="1" s="1"/>
  <c r="T3498" i="1"/>
  <c r="P3498" i="1"/>
  <c r="O3498" i="1"/>
  <c r="M3498" i="1"/>
  <c r="K3498" i="1"/>
  <c r="J3498" i="1"/>
  <c r="I3498" i="1"/>
  <c r="H3498" i="1"/>
  <c r="F3498" i="1"/>
  <c r="C3498" i="1"/>
  <c r="U3497" i="1"/>
  <c r="V3497" i="1" s="1"/>
  <c r="T3497" i="1"/>
  <c r="P3497" i="1"/>
  <c r="O3497" i="1"/>
  <c r="M3497" i="1"/>
  <c r="K3497" i="1"/>
  <c r="J3497" i="1"/>
  <c r="I3497" i="1"/>
  <c r="H3497" i="1"/>
  <c r="F3497" i="1"/>
  <c r="C3497" i="1"/>
  <c r="U3496" i="1"/>
  <c r="V3496" i="1" s="1"/>
  <c r="T3496" i="1"/>
  <c r="P3496" i="1"/>
  <c r="O3496" i="1"/>
  <c r="M3496" i="1"/>
  <c r="K3496" i="1"/>
  <c r="J3496" i="1"/>
  <c r="I3496" i="1"/>
  <c r="H3496" i="1"/>
  <c r="F3496" i="1"/>
  <c r="C3496" i="1"/>
  <c r="U3495" i="1"/>
  <c r="V3495" i="1" s="1"/>
  <c r="T3495" i="1"/>
  <c r="P3495" i="1"/>
  <c r="O3495" i="1"/>
  <c r="M3495" i="1"/>
  <c r="K3495" i="1"/>
  <c r="J3495" i="1"/>
  <c r="I3495" i="1"/>
  <c r="H3495" i="1"/>
  <c r="F3495" i="1"/>
  <c r="C3495" i="1"/>
  <c r="U3494" i="1"/>
  <c r="V3494" i="1" s="1"/>
  <c r="T3494" i="1"/>
  <c r="P3494" i="1"/>
  <c r="O3494" i="1"/>
  <c r="M3494" i="1"/>
  <c r="K3494" i="1"/>
  <c r="J3494" i="1"/>
  <c r="I3494" i="1"/>
  <c r="H3494" i="1"/>
  <c r="F3494" i="1"/>
  <c r="C3494" i="1"/>
  <c r="U3493" i="1"/>
  <c r="V3493" i="1" s="1"/>
  <c r="T3493" i="1"/>
  <c r="P3493" i="1"/>
  <c r="O3493" i="1"/>
  <c r="M3493" i="1"/>
  <c r="K3493" i="1"/>
  <c r="J3493" i="1"/>
  <c r="I3493" i="1"/>
  <c r="H3493" i="1"/>
  <c r="F3493" i="1"/>
  <c r="C3493" i="1"/>
  <c r="U3492" i="1"/>
  <c r="V3492" i="1" s="1"/>
  <c r="T3492" i="1"/>
  <c r="P3492" i="1"/>
  <c r="O3492" i="1"/>
  <c r="M3492" i="1"/>
  <c r="K3492" i="1"/>
  <c r="J3492" i="1"/>
  <c r="I3492" i="1"/>
  <c r="H3492" i="1"/>
  <c r="F3492" i="1"/>
  <c r="C3492" i="1"/>
  <c r="U3491" i="1"/>
  <c r="V3491" i="1" s="1"/>
  <c r="T3491" i="1"/>
  <c r="P3491" i="1"/>
  <c r="O3491" i="1"/>
  <c r="M3491" i="1"/>
  <c r="K3491" i="1"/>
  <c r="J3491" i="1"/>
  <c r="I3491" i="1"/>
  <c r="H3491" i="1"/>
  <c r="F3491" i="1"/>
  <c r="C3491" i="1"/>
  <c r="U3490" i="1"/>
  <c r="V3490" i="1" s="1"/>
  <c r="T3490" i="1"/>
  <c r="P3490" i="1"/>
  <c r="O3490" i="1"/>
  <c r="M3490" i="1"/>
  <c r="K3490" i="1"/>
  <c r="J3490" i="1"/>
  <c r="I3490" i="1"/>
  <c r="H3490" i="1"/>
  <c r="F3490" i="1"/>
  <c r="C3490" i="1"/>
  <c r="U3489" i="1"/>
  <c r="V3489" i="1" s="1"/>
  <c r="T3489" i="1"/>
  <c r="P3489" i="1"/>
  <c r="O3489" i="1"/>
  <c r="M3489" i="1"/>
  <c r="K3489" i="1"/>
  <c r="J3489" i="1"/>
  <c r="I3489" i="1"/>
  <c r="H3489" i="1"/>
  <c r="F3489" i="1"/>
  <c r="C3489" i="1"/>
  <c r="U3488" i="1"/>
  <c r="V3488" i="1" s="1"/>
  <c r="T3488" i="1"/>
  <c r="P3488" i="1"/>
  <c r="O3488" i="1"/>
  <c r="M3488" i="1"/>
  <c r="K3488" i="1"/>
  <c r="J3488" i="1"/>
  <c r="I3488" i="1"/>
  <c r="H3488" i="1"/>
  <c r="F3488" i="1"/>
  <c r="C3488" i="1"/>
  <c r="U3487" i="1"/>
  <c r="V3487" i="1" s="1"/>
  <c r="T3487" i="1"/>
  <c r="P3487" i="1"/>
  <c r="O3487" i="1"/>
  <c r="M3487" i="1"/>
  <c r="K3487" i="1"/>
  <c r="J3487" i="1"/>
  <c r="I3487" i="1"/>
  <c r="H3487" i="1"/>
  <c r="F3487" i="1"/>
  <c r="C3487" i="1"/>
  <c r="U3486" i="1"/>
  <c r="V3486" i="1" s="1"/>
  <c r="T3486" i="1"/>
  <c r="P3486" i="1"/>
  <c r="O3486" i="1"/>
  <c r="M3486" i="1"/>
  <c r="K3486" i="1"/>
  <c r="J3486" i="1"/>
  <c r="I3486" i="1"/>
  <c r="H3486" i="1"/>
  <c r="F3486" i="1"/>
  <c r="C3486" i="1"/>
  <c r="U3485" i="1"/>
  <c r="V3485" i="1" s="1"/>
  <c r="T3485" i="1"/>
  <c r="P3485" i="1"/>
  <c r="O3485" i="1"/>
  <c r="M3485" i="1"/>
  <c r="K3485" i="1"/>
  <c r="J3485" i="1"/>
  <c r="I3485" i="1"/>
  <c r="H3485" i="1"/>
  <c r="F3485" i="1"/>
  <c r="C3485" i="1"/>
  <c r="U3484" i="1"/>
  <c r="V3484" i="1" s="1"/>
  <c r="T3484" i="1"/>
  <c r="P3484" i="1"/>
  <c r="O3484" i="1"/>
  <c r="M3484" i="1"/>
  <c r="K3484" i="1"/>
  <c r="J3484" i="1"/>
  <c r="I3484" i="1"/>
  <c r="H3484" i="1"/>
  <c r="F3484" i="1"/>
  <c r="C3484" i="1"/>
  <c r="U3483" i="1"/>
  <c r="V3483" i="1" s="1"/>
  <c r="T3483" i="1"/>
  <c r="P3483" i="1"/>
  <c r="O3483" i="1"/>
  <c r="M3483" i="1"/>
  <c r="K3483" i="1"/>
  <c r="J3483" i="1"/>
  <c r="I3483" i="1"/>
  <c r="H3483" i="1"/>
  <c r="F3483" i="1"/>
  <c r="C3483" i="1"/>
  <c r="U3482" i="1"/>
  <c r="V3482" i="1" s="1"/>
  <c r="T3482" i="1"/>
  <c r="P3482" i="1"/>
  <c r="O3482" i="1"/>
  <c r="M3482" i="1"/>
  <c r="K3482" i="1"/>
  <c r="J3482" i="1"/>
  <c r="I3482" i="1"/>
  <c r="H3482" i="1"/>
  <c r="F3482" i="1"/>
  <c r="C3482" i="1"/>
  <c r="U3481" i="1"/>
  <c r="V3481" i="1" s="1"/>
  <c r="T3481" i="1"/>
  <c r="P3481" i="1"/>
  <c r="O3481" i="1"/>
  <c r="M3481" i="1"/>
  <c r="K3481" i="1"/>
  <c r="J3481" i="1"/>
  <c r="I3481" i="1"/>
  <c r="H3481" i="1"/>
  <c r="F3481" i="1"/>
  <c r="C3481" i="1"/>
  <c r="U3480" i="1"/>
  <c r="V3480" i="1" s="1"/>
  <c r="T3480" i="1"/>
  <c r="P3480" i="1"/>
  <c r="O3480" i="1"/>
  <c r="M3480" i="1"/>
  <c r="K3480" i="1"/>
  <c r="J3480" i="1"/>
  <c r="I3480" i="1"/>
  <c r="H3480" i="1"/>
  <c r="F3480" i="1"/>
  <c r="C3480" i="1"/>
  <c r="U3479" i="1"/>
  <c r="V3479" i="1" s="1"/>
  <c r="T3479" i="1"/>
  <c r="P3479" i="1"/>
  <c r="O3479" i="1"/>
  <c r="M3479" i="1"/>
  <c r="K3479" i="1"/>
  <c r="J3479" i="1"/>
  <c r="I3479" i="1"/>
  <c r="H3479" i="1"/>
  <c r="F3479" i="1"/>
  <c r="C3479" i="1"/>
  <c r="U3478" i="1"/>
  <c r="V3478" i="1" s="1"/>
  <c r="T3478" i="1"/>
  <c r="P3478" i="1"/>
  <c r="O3478" i="1"/>
  <c r="M3478" i="1"/>
  <c r="K3478" i="1"/>
  <c r="J3478" i="1"/>
  <c r="I3478" i="1"/>
  <c r="H3478" i="1"/>
  <c r="F3478" i="1"/>
  <c r="C3478" i="1"/>
  <c r="U3477" i="1"/>
  <c r="V3477" i="1" s="1"/>
  <c r="T3477" i="1"/>
  <c r="P3477" i="1"/>
  <c r="O3477" i="1"/>
  <c r="M3477" i="1"/>
  <c r="K3477" i="1"/>
  <c r="J3477" i="1"/>
  <c r="I3477" i="1"/>
  <c r="H3477" i="1"/>
  <c r="F3477" i="1"/>
  <c r="C3477" i="1"/>
  <c r="U3476" i="1"/>
  <c r="V3476" i="1" s="1"/>
  <c r="T3476" i="1"/>
  <c r="P3476" i="1"/>
  <c r="O3476" i="1"/>
  <c r="M3476" i="1"/>
  <c r="K3476" i="1"/>
  <c r="J3476" i="1"/>
  <c r="I3476" i="1"/>
  <c r="H3476" i="1"/>
  <c r="F3476" i="1"/>
  <c r="C3476" i="1"/>
  <c r="U3475" i="1"/>
  <c r="V3475" i="1" s="1"/>
  <c r="T3475" i="1"/>
  <c r="P3475" i="1"/>
  <c r="O3475" i="1"/>
  <c r="M3475" i="1"/>
  <c r="K3475" i="1"/>
  <c r="J3475" i="1"/>
  <c r="I3475" i="1"/>
  <c r="H3475" i="1"/>
  <c r="F3475" i="1"/>
  <c r="C3475" i="1"/>
  <c r="U3474" i="1"/>
  <c r="V3474" i="1" s="1"/>
  <c r="T3474" i="1"/>
  <c r="P3474" i="1"/>
  <c r="O3474" i="1"/>
  <c r="M3474" i="1"/>
  <c r="K3474" i="1"/>
  <c r="J3474" i="1"/>
  <c r="I3474" i="1"/>
  <c r="H3474" i="1"/>
  <c r="F3474" i="1"/>
  <c r="C3474" i="1"/>
  <c r="U3473" i="1"/>
  <c r="V3473" i="1" s="1"/>
  <c r="T3473" i="1"/>
  <c r="P3473" i="1"/>
  <c r="O3473" i="1"/>
  <c r="M3473" i="1"/>
  <c r="K3473" i="1"/>
  <c r="J3473" i="1"/>
  <c r="I3473" i="1"/>
  <c r="H3473" i="1"/>
  <c r="F3473" i="1"/>
  <c r="C3473" i="1"/>
  <c r="U3472" i="1"/>
  <c r="V3472" i="1" s="1"/>
  <c r="T3472" i="1"/>
  <c r="P3472" i="1"/>
  <c r="O3472" i="1"/>
  <c r="M3472" i="1"/>
  <c r="K3472" i="1"/>
  <c r="J3472" i="1"/>
  <c r="I3472" i="1"/>
  <c r="H3472" i="1"/>
  <c r="F3472" i="1"/>
  <c r="C3472" i="1"/>
  <c r="U3471" i="1"/>
  <c r="V3471" i="1" s="1"/>
  <c r="T3471" i="1"/>
  <c r="P3471" i="1"/>
  <c r="O3471" i="1"/>
  <c r="M3471" i="1"/>
  <c r="K3471" i="1"/>
  <c r="J3471" i="1"/>
  <c r="I3471" i="1"/>
  <c r="H3471" i="1"/>
  <c r="F3471" i="1"/>
  <c r="C3471" i="1"/>
  <c r="U3470" i="1"/>
  <c r="V3470" i="1" s="1"/>
  <c r="T3470" i="1"/>
  <c r="P3470" i="1"/>
  <c r="O3470" i="1"/>
  <c r="M3470" i="1"/>
  <c r="K3470" i="1"/>
  <c r="J3470" i="1"/>
  <c r="I3470" i="1"/>
  <c r="H3470" i="1"/>
  <c r="F3470" i="1"/>
  <c r="C3470" i="1"/>
  <c r="U3469" i="1"/>
  <c r="V3469" i="1" s="1"/>
  <c r="T3469" i="1"/>
  <c r="P3469" i="1"/>
  <c r="O3469" i="1"/>
  <c r="M3469" i="1"/>
  <c r="K3469" i="1"/>
  <c r="J3469" i="1"/>
  <c r="I3469" i="1"/>
  <c r="H3469" i="1"/>
  <c r="F3469" i="1"/>
  <c r="C3469" i="1"/>
  <c r="U3468" i="1"/>
  <c r="V3468" i="1" s="1"/>
  <c r="T3468" i="1"/>
  <c r="P3468" i="1"/>
  <c r="O3468" i="1"/>
  <c r="M3468" i="1"/>
  <c r="K3468" i="1"/>
  <c r="J3468" i="1"/>
  <c r="I3468" i="1"/>
  <c r="H3468" i="1"/>
  <c r="F3468" i="1"/>
  <c r="C3468" i="1"/>
  <c r="U3467" i="1"/>
  <c r="V3467" i="1" s="1"/>
  <c r="T3467" i="1"/>
  <c r="P3467" i="1"/>
  <c r="O3467" i="1"/>
  <c r="M3467" i="1"/>
  <c r="K3467" i="1"/>
  <c r="J3467" i="1"/>
  <c r="I3467" i="1"/>
  <c r="H3467" i="1"/>
  <c r="F3467" i="1"/>
  <c r="C3467" i="1"/>
  <c r="U3466" i="1"/>
  <c r="V3466" i="1" s="1"/>
  <c r="T3466" i="1"/>
  <c r="P3466" i="1"/>
  <c r="O3466" i="1"/>
  <c r="M3466" i="1"/>
  <c r="K3466" i="1"/>
  <c r="J3466" i="1"/>
  <c r="I3466" i="1"/>
  <c r="H3466" i="1"/>
  <c r="F3466" i="1"/>
  <c r="C3466" i="1"/>
  <c r="U3465" i="1"/>
  <c r="V3465" i="1" s="1"/>
  <c r="T3465" i="1"/>
  <c r="P3465" i="1"/>
  <c r="O3465" i="1"/>
  <c r="M3465" i="1"/>
  <c r="K3465" i="1"/>
  <c r="J3465" i="1"/>
  <c r="I3465" i="1"/>
  <c r="H3465" i="1"/>
  <c r="F3465" i="1"/>
  <c r="C3465" i="1"/>
  <c r="U3464" i="1"/>
  <c r="V3464" i="1" s="1"/>
  <c r="T3464" i="1"/>
  <c r="P3464" i="1"/>
  <c r="O3464" i="1"/>
  <c r="M3464" i="1"/>
  <c r="K3464" i="1"/>
  <c r="J3464" i="1"/>
  <c r="I3464" i="1"/>
  <c r="H3464" i="1"/>
  <c r="F3464" i="1"/>
  <c r="C3464" i="1"/>
  <c r="U3463" i="1"/>
  <c r="V3463" i="1" s="1"/>
  <c r="T3463" i="1"/>
  <c r="P3463" i="1"/>
  <c r="O3463" i="1"/>
  <c r="M3463" i="1"/>
  <c r="K3463" i="1"/>
  <c r="J3463" i="1"/>
  <c r="I3463" i="1"/>
  <c r="H3463" i="1"/>
  <c r="F3463" i="1"/>
  <c r="C3463" i="1"/>
  <c r="U3462" i="1"/>
  <c r="V3462" i="1" s="1"/>
  <c r="T3462" i="1"/>
  <c r="P3462" i="1"/>
  <c r="O3462" i="1"/>
  <c r="M3462" i="1"/>
  <c r="K3462" i="1"/>
  <c r="J3462" i="1"/>
  <c r="I3462" i="1"/>
  <c r="H3462" i="1"/>
  <c r="F3462" i="1"/>
  <c r="C3462" i="1"/>
  <c r="U3461" i="1"/>
  <c r="V3461" i="1" s="1"/>
  <c r="T3461" i="1"/>
  <c r="P3461" i="1"/>
  <c r="O3461" i="1"/>
  <c r="M3461" i="1"/>
  <c r="K3461" i="1"/>
  <c r="J3461" i="1"/>
  <c r="I3461" i="1"/>
  <c r="H3461" i="1"/>
  <c r="F3461" i="1"/>
  <c r="C3461" i="1"/>
  <c r="U3460" i="1"/>
  <c r="V3460" i="1" s="1"/>
  <c r="T3460" i="1"/>
  <c r="P3460" i="1"/>
  <c r="O3460" i="1"/>
  <c r="M3460" i="1"/>
  <c r="K3460" i="1"/>
  <c r="J3460" i="1"/>
  <c r="I3460" i="1"/>
  <c r="H3460" i="1"/>
  <c r="F3460" i="1"/>
  <c r="C3460" i="1"/>
  <c r="U3459" i="1"/>
  <c r="V3459" i="1" s="1"/>
  <c r="T3459" i="1"/>
  <c r="P3459" i="1"/>
  <c r="O3459" i="1"/>
  <c r="M3459" i="1"/>
  <c r="K3459" i="1"/>
  <c r="J3459" i="1"/>
  <c r="I3459" i="1"/>
  <c r="H3459" i="1"/>
  <c r="F3459" i="1"/>
  <c r="C3459" i="1"/>
  <c r="U3458" i="1"/>
  <c r="V3458" i="1" s="1"/>
  <c r="T3458" i="1"/>
  <c r="P3458" i="1"/>
  <c r="O3458" i="1"/>
  <c r="M3458" i="1"/>
  <c r="K3458" i="1"/>
  <c r="J3458" i="1"/>
  <c r="I3458" i="1"/>
  <c r="H3458" i="1"/>
  <c r="F3458" i="1"/>
  <c r="C3458" i="1"/>
  <c r="U3457" i="1"/>
  <c r="V3457" i="1" s="1"/>
  <c r="T3457" i="1"/>
  <c r="P3457" i="1"/>
  <c r="O3457" i="1"/>
  <c r="M3457" i="1"/>
  <c r="K3457" i="1"/>
  <c r="J3457" i="1"/>
  <c r="I3457" i="1"/>
  <c r="H3457" i="1"/>
  <c r="F3457" i="1"/>
  <c r="C3457" i="1"/>
  <c r="U3456" i="1"/>
  <c r="V3456" i="1" s="1"/>
  <c r="T3456" i="1"/>
  <c r="P3456" i="1"/>
  <c r="O3456" i="1"/>
  <c r="M3456" i="1"/>
  <c r="K3456" i="1"/>
  <c r="J3456" i="1"/>
  <c r="I3456" i="1"/>
  <c r="H3456" i="1"/>
  <c r="F3456" i="1"/>
  <c r="C3456" i="1"/>
  <c r="U3455" i="1"/>
  <c r="V3455" i="1" s="1"/>
  <c r="T3455" i="1"/>
  <c r="P3455" i="1"/>
  <c r="O3455" i="1"/>
  <c r="M3455" i="1"/>
  <c r="K3455" i="1"/>
  <c r="J3455" i="1"/>
  <c r="I3455" i="1"/>
  <c r="H3455" i="1"/>
  <c r="F3455" i="1"/>
  <c r="C3455" i="1"/>
  <c r="U3454" i="1"/>
  <c r="V3454" i="1" s="1"/>
  <c r="T3454" i="1"/>
  <c r="P3454" i="1"/>
  <c r="O3454" i="1"/>
  <c r="M3454" i="1"/>
  <c r="K3454" i="1"/>
  <c r="J3454" i="1"/>
  <c r="I3454" i="1"/>
  <c r="H3454" i="1"/>
  <c r="F3454" i="1"/>
  <c r="C3454" i="1"/>
  <c r="U3453" i="1"/>
  <c r="V3453" i="1" s="1"/>
  <c r="T3453" i="1"/>
  <c r="P3453" i="1"/>
  <c r="O3453" i="1"/>
  <c r="M3453" i="1"/>
  <c r="K3453" i="1"/>
  <c r="J3453" i="1"/>
  <c r="I3453" i="1"/>
  <c r="H3453" i="1"/>
  <c r="F3453" i="1"/>
  <c r="C3453" i="1"/>
  <c r="U3452" i="1"/>
  <c r="V3452" i="1" s="1"/>
  <c r="T3452" i="1"/>
  <c r="P3452" i="1"/>
  <c r="O3452" i="1"/>
  <c r="M3452" i="1"/>
  <c r="K3452" i="1"/>
  <c r="J3452" i="1"/>
  <c r="I3452" i="1"/>
  <c r="H3452" i="1"/>
  <c r="F3452" i="1"/>
  <c r="C3452" i="1"/>
  <c r="U3451" i="1"/>
  <c r="V3451" i="1" s="1"/>
  <c r="T3451" i="1"/>
  <c r="P3451" i="1"/>
  <c r="O3451" i="1"/>
  <c r="M3451" i="1"/>
  <c r="K3451" i="1"/>
  <c r="J3451" i="1"/>
  <c r="I3451" i="1"/>
  <c r="H3451" i="1"/>
  <c r="F3451" i="1"/>
  <c r="C3451" i="1"/>
  <c r="U3450" i="1"/>
  <c r="V3450" i="1" s="1"/>
  <c r="T3450" i="1"/>
  <c r="P3450" i="1"/>
  <c r="O3450" i="1"/>
  <c r="M3450" i="1"/>
  <c r="K3450" i="1"/>
  <c r="J3450" i="1"/>
  <c r="I3450" i="1"/>
  <c r="H3450" i="1"/>
  <c r="F3450" i="1"/>
  <c r="C3450" i="1"/>
  <c r="U3449" i="1"/>
  <c r="V3449" i="1" s="1"/>
  <c r="T3449" i="1"/>
  <c r="P3449" i="1"/>
  <c r="O3449" i="1"/>
  <c r="M3449" i="1"/>
  <c r="K3449" i="1"/>
  <c r="J3449" i="1"/>
  <c r="I3449" i="1"/>
  <c r="H3449" i="1"/>
  <c r="F3449" i="1"/>
  <c r="C3449" i="1"/>
  <c r="U3448" i="1"/>
  <c r="V3448" i="1" s="1"/>
  <c r="T3448" i="1"/>
  <c r="P3448" i="1"/>
  <c r="O3448" i="1"/>
  <c r="M3448" i="1"/>
  <c r="K3448" i="1"/>
  <c r="J3448" i="1"/>
  <c r="I3448" i="1"/>
  <c r="H3448" i="1"/>
  <c r="F3448" i="1"/>
  <c r="C3448" i="1"/>
  <c r="U3447" i="1"/>
  <c r="V3447" i="1" s="1"/>
  <c r="T3447" i="1"/>
  <c r="P3447" i="1"/>
  <c r="O3447" i="1"/>
  <c r="M3447" i="1"/>
  <c r="K3447" i="1"/>
  <c r="J3447" i="1"/>
  <c r="I3447" i="1"/>
  <c r="H3447" i="1"/>
  <c r="F3447" i="1"/>
  <c r="C3447" i="1"/>
  <c r="U3446" i="1"/>
  <c r="V3446" i="1" s="1"/>
  <c r="T3446" i="1"/>
  <c r="P3446" i="1"/>
  <c r="O3446" i="1"/>
  <c r="M3446" i="1"/>
  <c r="K3446" i="1"/>
  <c r="J3446" i="1"/>
  <c r="I3446" i="1"/>
  <c r="H3446" i="1"/>
  <c r="F3446" i="1"/>
  <c r="C3446" i="1"/>
  <c r="U3445" i="1"/>
  <c r="V3445" i="1" s="1"/>
  <c r="T3445" i="1"/>
  <c r="P3445" i="1"/>
  <c r="O3445" i="1"/>
  <c r="M3445" i="1"/>
  <c r="K3445" i="1"/>
  <c r="J3445" i="1"/>
  <c r="I3445" i="1"/>
  <c r="H3445" i="1"/>
  <c r="F3445" i="1"/>
  <c r="C3445" i="1"/>
  <c r="U3444" i="1"/>
  <c r="V3444" i="1" s="1"/>
  <c r="T3444" i="1"/>
  <c r="P3444" i="1"/>
  <c r="O3444" i="1"/>
  <c r="M3444" i="1"/>
  <c r="K3444" i="1"/>
  <c r="J3444" i="1"/>
  <c r="I3444" i="1"/>
  <c r="H3444" i="1"/>
  <c r="F3444" i="1"/>
  <c r="C3444" i="1"/>
  <c r="U3443" i="1"/>
  <c r="V3443" i="1" s="1"/>
  <c r="T3443" i="1"/>
  <c r="P3443" i="1"/>
  <c r="O3443" i="1"/>
  <c r="M3443" i="1"/>
  <c r="K3443" i="1"/>
  <c r="J3443" i="1"/>
  <c r="I3443" i="1"/>
  <c r="H3443" i="1"/>
  <c r="F3443" i="1"/>
  <c r="C3443" i="1"/>
  <c r="U3442" i="1"/>
  <c r="V3442" i="1" s="1"/>
  <c r="T3442" i="1"/>
  <c r="P3442" i="1"/>
  <c r="O3442" i="1"/>
  <c r="M3442" i="1"/>
  <c r="K3442" i="1"/>
  <c r="J3442" i="1"/>
  <c r="I3442" i="1"/>
  <c r="H3442" i="1"/>
  <c r="F3442" i="1"/>
  <c r="C3442" i="1"/>
  <c r="U3441" i="1"/>
  <c r="V3441" i="1" s="1"/>
  <c r="T3441" i="1"/>
  <c r="P3441" i="1"/>
  <c r="O3441" i="1"/>
  <c r="M3441" i="1"/>
  <c r="K3441" i="1"/>
  <c r="J3441" i="1"/>
  <c r="I3441" i="1"/>
  <c r="H3441" i="1"/>
  <c r="F3441" i="1"/>
  <c r="C3441" i="1"/>
  <c r="U3440" i="1"/>
  <c r="V3440" i="1" s="1"/>
  <c r="T3440" i="1"/>
  <c r="P3440" i="1"/>
  <c r="O3440" i="1"/>
  <c r="M3440" i="1"/>
  <c r="K3440" i="1"/>
  <c r="J3440" i="1"/>
  <c r="I3440" i="1"/>
  <c r="H3440" i="1"/>
  <c r="F3440" i="1"/>
  <c r="C3440" i="1"/>
  <c r="U3439" i="1"/>
  <c r="V3439" i="1" s="1"/>
  <c r="T3439" i="1"/>
  <c r="P3439" i="1"/>
  <c r="O3439" i="1"/>
  <c r="M3439" i="1"/>
  <c r="K3439" i="1"/>
  <c r="J3439" i="1"/>
  <c r="I3439" i="1"/>
  <c r="H3439" i="1"/>
  <c r="F3439" i="1"/>
  <c r="C3439" i="1"/>
  <c r="U3438" i="1"/>
  <c r="V3438" i="1" s="1"/>
  <c r="T3438" i="1"/>
  <c r="P3438" i="1"/>
  <c r="O3438" i="1"/>
  <c r="M3438" i="1"/>
  <c r="K3438" i="1"/>
  <c r="J3438" i="1"/>
  <c r="I3438" i="1"/>
  <c r="H3438" i="1"/>
  <c r="F3438" i="1"/>
  <c r="C3438" i="1"/>
  <c r="U3437" i="1"/>
  <c r="V3437" i="1" s="1"/>
  <c r="T3437" i="1"/>
  <c r="P3437" i="1"/>
  <c r="O3437" i="1"/>
  <c r="M3437" i="1"/>
  <c r="K3437" i="1"/>
  <c r="J3437" i="1"/>
  <c r="I3437" i="1"/>
  <c r="H3437" i="1"/>
  <c r="F3437" i="1"/>
  <c r="C3437" i="1"/>
  <c r="U3436" i="1"/>
  <c r="V3436" i="1" s="1"/>
  <c r="T3436" i="1"/>
  <c r="P3436" i="1"/>
  <c r="O3436" i="1"/>
  <c r="M3436" i="1"/>
  <c r="K3436" i="1"/>
  <c r="J3436" i="1"/>
  <c r="I3436" i="1"/>
  <c r="H3436" i="1"/>
  <c r="F3436" i="1"/>
  <c r="C3436" i="1"/>
  <c r="U3435" i="1"/>
  <c r="V3435" i="1" s="1"/>
  <c r="T3435" i="1"/>
  <c r="P3435" i="1"/>
  <c r="O3435" i="1"/>
  <c r="M3435" i="1"/>
  <c r="K3435" i="1"/>
  <c r="J3435" i="1"/>
  <c r="I3435" i="1"/>
  <c r="H3435" i="1"/>
  <c r="F3435" i="1"/>
  <c r="C3435" i="1"/>
  <c r="U3434" i="1"/>
  <c r="V3434" i="1" s="1"/>
  <c r="T3434" i="1"/>
  <c r="P3434" i="1"/>
  <c r="O3434" i="1"/>
  <c r="M3434" i="1"/>
  <c r="K3434" i="1"/>
  <c r="J3434" i="1"/>
  <c r="I3434" i="1"/>
  <c r="H3434" i="1"/>
  <c r="F3434" i="1"/>
  <c r="C3434" i="1"/>
  <c r="U3433" i="1"/>
  <c r="V3433" i="1" s="1"/>
  <c r="T3433" i="1"/>
  <c r="P3433" i="1"/>
  <c r="O3433" i="1"/>
  <c r="M3433" i="1"/>
  <c r="K3433" i="1"/>
  <c r="J3433" i="1"/>
  <c r="I3433" i="1"/>
  <c r="H3433" i="1"/>
  <c r="F3433" i="1"/>
  <c r="C3433" i="1"/>
  <c r="U3432" i="1"/>
  <c r="V3432" i="1" s="1"/>
  <c r="T3432" i="1"/>
  <c r="P3432" i="1"/>
  <c r="O3432" i="1"/>
  <c r="M3432" i="1"/>
  <c r="K3432" i="1"/>
  <c r="J3432" i="1"/>
  <c r="I3432" i="1"/>
  <c r="H3432" i="1"/>
  <c r="F3432" i="1"/>
  <c r="C3432" i="1"/>
  <c r="U3431" i="1"/>
  <c r="V3431" i="1" s="1"/>
  <c r="T3431" i="1"/>
  <c r="P3431" i="1"/>
  <c r="O3431" i="1"/>
  <c r="M3431" i="1"/>
  <c r="K3431" i="1"/>
  <c r="J3431" i="1"/>
  <c r="I3431" i="1"/>
  <c r="H3431" i="1"/>
  <c r="F3431" i="1"/>
  <c r="C3431" i="1"/>
  <c r="U3430" i="1"/>
  <c r="V3430" i="1" s="1"/>
  <c r="T3430" i="1"/>
  <c r="P3430" i="1"/>
  <c r="O3430" i="1"/>
  <c r="M3430" i="1"/>
  <c r="K3430" i="1"/>
  <c r="J3430" i="1"/>
  <c r="I3430" i="1"/>
  <c r="H3430" i="1"/>
  <c r="F3430" i="1"/>
  <c r="C3430" i="1"/>
  <c r="U3429" i="1"/>
  <c r="V3429" i="1" s="1"/>
  <c r="T3429" i="1"/>
  <c r="P3429" i="1"/>
  <c r="O3429" i="1"/>
  <c r="M3429" i="1"/>
  <c r="K3429" i="1"/>
  <c r="J3429" i="1"/>
  <c r="I3429" i="1"/>
  <c r="H3429" i="1"/>
  <c r="F3429" i="1"/>
  <c r="C3429" i="1"/>
  <c r="U3428" i="1"/>
  <c r="V3428" i="1" s="1"/>
  <c r="T3428" i="1"/>
  <c r="P3428" i="1"/>
  <c r="O3428" i="1"/>
  <c r="M3428" i="1"/>
  <c r="K3428" i="1"/>
  <c r="J3428" i="1"/>
  <c r="I3428" i="1"/>
  <c r="H3428" i="1"/>
  <c r="F3428" i="1"/>
  <c r="C3428" i="1"/>
  <c r="U3427" i="1"/>
  <c r="V3427" i="1" s="1"/>
  <c r="T3427" i="1"/>
  <c r="P3427" i="1"/>
  <c r="O3427" i="1"/>
  <c r="M3427" i="1"/>
  <c r="K3427" i="1"/>
  <c r="J3427" i="1"/>
  <c r="I3427" i="1"/>
  <c r="H3427" i="1"/>
  <c r="F3427" i="1"/>
  <c r="C3427" i="1"/>
  <c r="U3426" i="1"/>
  <c r="V3426" i="1" s="1"/>
  <c r="T3426" i="1"/>
  <c r="P3426" i="1"/>
  <c r="O3426" i="1"/>
  <c r="M3426" i="1"/>
  <c r="K3426" i="1"/>
  <c r="J3426" i="1"/>
  <c r="I3426" i="1"/>
  <c r="H3426" i="1"/>
  <c r="F3426" i="1"/>
  <c r="C3426" i="1"/>
  <c r="U3425" i="1"/>
  <c r="V3425" i="1" s="1"/>
  <c r="T3425" i="1"/>
  <c r="P3425" i="1"/>
  <c r="O3425" i="1"/>
  <c r="M3425" i="1"/>
  <c r="K3425" i="1"/>
  <c r="J3425" i="1"/>
  <c r="I3425" i="1"/>
  <c r="H3425" i="1"/>
  <c r="F3425" i="1"/>
  <c r="C3425" i="1"/>
  <c r="U3424" i="1"/>
  <c r="V3424" i="1" s="1"/>
  <c r="T3424" i="1"/>
  <c r="P3424" i="1"/>
  <c r="O3424" i="1"/>
  <c r="M3424" i="1"/>
  <c r="K3424" i="1"/>
  <c r="J3424" i="1"/>
  <c r="I3424" i="1"/>
  <c r="H3424" i="1"/>
  <c r="F3424" i="1"/>
  <c r="C3424" i="1"/>
  <c r="U3423" i="1"/>
  <c r="V3423" i="1" s="1"/>
  <c r="T3423" i="1"/>
  <c r="P3423" i="1"/>
  <c r="O3423" i="1"/>
  <c r="M3423" i="1"/>
  <c r="K3423" i="1"/>
  <c r="J3423" i="1"/>
  <c r="I3423" i="1"/>
  <c r="H3423" i="1"/>
  <c r="F3423" i="1"/>
  <c r="C3423" i="1"/>
  <c r="U3422" i="1"/>
  <c r="V3422" i="1" s="1"/>
  <c r="T3422" i="1"/>
  <c r="P3422" i="1"/>
  <c r="O3422" i="1"/>
  <c r="M3422" i="1"/>
  <c r="K3422" i="1"/>
  <c r="J3422" i="1"/>
  <c r="I3422" i="1"/>
  <c r="H3422" i="1"/>
  <c r="F3422" i="1"/>
  <c r="C3422" i="1"/>
  <c r="U3421" i="1"/>
  <c r="V3421" i="1" s="1"/>
  <c r="T3421" i="1"/>
  <c r="P3421" i="1"/>
  <c r="O3421" i="1"/>
  <c r="M3421" i="1"/>
  <c r="K3421" i="1"/>
  <c r="J3421" i="1"/>
  <c r="I3421" i="1"/>
  <c r="H3421" i="1"/>
  <c r="F3421" i="1"/>
  <c r="C3421" i="1"/>
  <c r="U3420" i="1"/>
  <c r="V3420" i="1" s="1"/>
  <c r="T3420" i="1"/>
  <c r="P3420" i="1"/>
  <c r="O3420" i="1"/>
  <c r="M3420" i="1"/>
  <c r="K3420" i="1"/>
  <c r="J3420" i="1"/>
  <c r="I3420" i="1"/>
  <c r="H3420" i="1"/>
  <c r="F3420" i="1"/>
  <c r="C3420" i="1"/>
  <c r="U3419" i="1"/>
  <c r="V3419" i="1" s="1"/>
  <c r="T3419" i="1"/>
  <c r="P3419" i="1"/>
  <c r="O3419" i="1"/>
  <c r="M3419" i="1"/>
  <c r="K3419" i="1"/>
  <c r="J3419" i="1"/>
  <c r="I3419" i="1"/>
  <c r="H3419" i="1"/>
  <c r="F3419" i="1"/>
  <c r="C3419" i="1"/>
  <c r="U3418" i="1"/>
  <c r="V3418" i="1" s="1"/>
  <c r="T3418" i="1"/>
  <c r="P3418" i="1"/>
  <c r="O3418" i="1"/>
  <c r="M3418" i="1"/>
  <c r="K3418" i="1"/>
  <c r="J3418" i="1"/>
  <c r="I3418" i="1"/>
  <c r="H3418" i="1"/>
  <c r="F3418" i="1"/>
  <c r="C3418" i="1"/>
  <c r="U3417" i="1"/>
  <c r="V3417" i="1" s="1"/>
  <c r="T3417" i="1"/>
  <c r="P3417" i="1"/>
  <c r="O3417" i="1"/>
  <c r="M3417" i="1"/>
  <c r="K3417" i="1"/>
  <c r="J3417" i="1"/>
  <c r="I3417" i="1"/>
  <c r="H3417" i="1"/>
  <c r="F3417" i="1"/>
  <c r="C3417" i="1"/>
  <c r="U3416" i="1"/>
  <c r="V3416" i="1" s="1"/>
  <c r="T3416" i="1"/>
  <c r="P3416" i="1"/>
  <c r="O3416" i="1"/>
  <c r="M3416" i="1"/>
  <c r="K3416" i="1"/>
  <c r="J3416" i="1"/>
  <c r="I3416" i="1"/>
  <c r="H3416" i="1"/>
  <c r="F3416" i="1"/>
  <c r="C3416" i="1"/>
  <c r="U3415" i="1"/>
  <c r="V3415" i="1" s="1"/>
  <c r="T3415" i="1"/>
  <c r="P3415" i="1"/>
  <c r="O3415" i="1"/>
  <c r="M3415" i="1"/>
  <c r="K3415" i="1"/>
  <c r="J3415" i="1"/>
  <c r="I3415" i="1"/>
  <c r="H3415" i="1"/>
  <c r="F3415" i="1"/>
  <c r="C3415" i="1"/>
  <c r="U3414" i="1"/>
  <c r="V3414" i="1" s="1"/>
  <c r="T3414" i="1"/>
  <c r="P3414" i="1"/>
  <c r="O3414" i="1"/>
  <c r="M3414" i="1"/>
  <c r="K3414" i="1"/>
  <c r="J3414" i="1"/>
  <c r="I3414" i="1"/>
  <c r="H3414" i="1"/>
  <c r="F3414" i="1"/>
  <c r="C3414" i="1"/>
  <c r="U3413" i="1"/>
  <c r="V3413" i="1" s="1"/>
  <c r="T3413" i="1"/>
  <c r="P3413" i="1"/>
  <c r="O3413" i="1"/>
  <c r="M3413" i="1"/>
  <c r="K3413" i="1"/>
  <c r="J3413" i="1"/>
  <c r="I3413" i="1"/>
  <c r="H3413" i="1"/>
  <c r="F3413" i="1"/>
  <c r="C3413" i="1"/>
  <c r="U3412" i="1"/>
  <c r="V3412" i="1" s="1"/>
  <c r="T3412" i="1"/>
  <c r="P3412" i="1"/>
  <c r="O3412" i="1"/>
  <c r="M3412" i="1"/>
  <c r="K3412" i="1"/>
  <c r="J3412" i="1"/>
  <c r="I3412" i="1"/>
  <c r="H3412" i="1"/>
  <c r="F3412" i="1"/>
  <c r="C3412" i="1"/>
  <c r="U3411" i="1"/>
  <c r="V3411" i="1" s="1"/>
  <c r="T3411" i="1"/>
  <c r="P3411" i="1"/>
  <c r="O3411" i="1"/>
  <c r="M3411" i="1"/>
  <c r="K3411" i="1"/>
  <c r="J3411" i="1"/>
  <c r="I3411" i="1"/>
  <c r="H3411" i="1"/>
  <c r="F3411" i="1"/>
  <c r="C3411" i="1"/>
  <c r="U3410" i="1"/>
  <c r="V3410" i="1" s="1"/>
  <c r="T3410" i="1"/>
  <c r="P3410" i="1"/>
  <c r="O3410" i="1"/>
  <c r="M3410" i="1"/>
  <c r="K3410" i="1"/>
  <c r="J3410" i="1"/>
  <c r="I3410" i="1"/>
  <c r="H3410" i="1"/>
  <c r="F3410" i="1"/>
  <c r="C3410" i="1"/>
  <c r="U3409" i="1"/>
  <c r="V3409" i="1" s="1"/>
  <c r="T3409" i="1"/>
  <c r="P3409" i="1"/>
  <c r="O3409" i="1"/>
  <c r="M3409" i="1"/>
  <c r="K3409" i="1"/>
  <c r="J3409" i="1"/>
  <c r="I3409" i="1"/>
  <c r="H3409" i="1"/>
  <c r="F3409" i="1"/>
  <c r="C3409" i="1"/>
  <c r="U3408" i="1"/>
  <c r="V3408" i="1" s="1"/>
  <c r="T3408" i="1"/>
  <c r="P3408" i="1"/>
  <c r="O3408" i="1"/>
  <c r="M3408" i="1"/>
  <c r="K3408" i="1"/>
  <c r="J3408" i="1"/>
  <c r="I3408" i="1"/>
  <c r="H3408" i="1"/>
  <c r="F3408" i="1"/>
  <c r="C3408" i="1"/>
  <c r="U3407" i="1"/>
  <c r="V3407" i="1" s="1"/>
  <c r="T3407" i="1"/>
  <c r="P3407" i="1"/>
  <c r="O3407" i="1"/>
  <c r="M3407" i="1"/>
  <c r="K3407" i="1"/>
  <c r="J3407" i="1"/>
  <c r="I3407" i="1"/>
  <c r="H3407" i="1"/>
  <c r="F3407" i="1"/>
  <c r="C3407" i="1"/>
  <c r="U3406" i="1"/>
  <c r="V3406" i="1" s="1"/>
  <c r="T3406" i="1"/>
  <c r="P3406" i="1"/>
  <c r="O3406" i="1"/>
  <c r="M3406" i="1"/>
  <c r="K3406" i="1"/>
  <c r="J3406" i="1"/>
  <c r="I3406" i="1"/>
  <c r="H3406" i="1"/>
  <c r="F3406" i="1"/>
  <c r="C3406" i="1"/>
  <c r="U3405" i="1"/>
  <c r="V3405" i="1" s="1"/>
  <c r="T3405" i="1"/>
  <c r="P3405" i="1"/>
  <c r="O3405" i="1"/>
  <c r="M3405" i="1"/>
  <c r="K3405" i="1"/>
  <c r="J3405" i="1"/>
  <c r="I3405" i="1"/>
  <c r="H3405" i="1"/>
  <c r="F3405" i="1"/>
  <c r="C3405" i="1"/>
  <c r="U3404" i="1"/>
  <c r="V3404" i="1" s="1"/>
  <c r="T3404" i="1"/>
  <c r="P3404" i="1"/>
  <c r="O3404" i="1"/>
  <c r="M3404" i="1"/>
  <c r="K3404" i="1"/>
  <c r="J3404" i="1"/>
  <c r="I3404" i="1"/>
  <c r="H3404" i="1"/>
  <c r="F3404" i="1"/>
  <c r="C3404" i="1"/>
  <c r="U3403" i="1"/>
  <c r="V3403" i="1" s="1"/>
  <c r="T3403" i="1"/>
  <c r="P3403" i="1"/>
  <c r="O3403" i="1"/>
  <c r="M3403" i="1"/>
  <c r="K3403" i="1"/>
  <c r="J3403" i="1"/>
  <c r="I3403" i="1"/>
  <c r="H3403" i="1"/>
  <c r="F3403" i="1"/>
  <c r="C3403" i="1"/>
  <c r="U3402" i="1"/>
  <c r="V3402" i="1" s="1"/>
  <c r="T3402" i="1"/>
  <c r="P3402" i="1"/>
  <c r="O3402" i="1"/>
  <c r="M3402" i="1"/>
  <c r="K3402" i="1"/>
  <c r="J3402" i="1"/>
  <c r="I3402" i="1"/>
  <c r="H3402" i="1"/>
  <c r="F3402" i="1"/>
  <c r="C3402" i="1"/>
  <c r="U3401" i="1"/>
  <c r="V3401" i="1" s="1"/>
  <c r="T3401" i="1"/>
  <c r="P3401" i="1"/>
  <c r="O3401" i="1"/>
  <c r="M3401" i="1"/>
  <c r="K3401" i="1"/>
  <c r="J3401" i="1"/>
  <c r="I3401" i="1"/>
  <c r="H3401" i="1"/>
  <c r="F3401" i="1"/>
  <c r="C3401" i="1"/>
  <c r="U3400" i="1"/>
  <c r="V3400" i="1" s="1"/>
  <c r="T3400" i="1"/>
  <c r="P3400" i="1"/>
  <c r="O3400" i="1"/>
  <c r="M3400" i="1"/>
  <c r="K3400" i="1"/>
  <c r="J3400" i="1"/>
  <c r="I3400" i="1"/>
  <c r="H3400" i="1"/>
  <c r="F3400" i="1"/>
  <c r="C3400" i="1"/>
  <c r="U3399" i="1"/>
  <c r="V3399" i="1" s="1"/>
  <c r="T3399" i="1"/>
  <c r="P3399" i="1"/>
  <c r="O3399" i="1"/>
  <c r="M3399" i="1"/>
  <c r="K3399" i="1"/>
  <c r="J3399" i="1"/>
  <c r="I3399" i="1"/>
  <c r="H3399" i="1"/>
  <c r="F3399" i="1"/>
  <c r="C3399" i="1"/>
  <c r="U3398" i="1"/>
  <c r="V3398" i="1" s="1"/>
  <c r="T3398" i="1"/>
  <c r="P3398" i="1"/>
  <c r="O3398" i="1"/>
  <c r="M3398" i="1"/>
  <c r="K3398" i="1"/>
  <c r="J3398" i="1"/>
  <c r="I3398" i="1"/>
  <c r="H3398" i="1"/>
  <c r="F3398" i="1"/>
  <c r="C3398" i="1"/>
  <c r="U3397" i="1"/>
  <c r="V3397" i="1" s="1"/>
  <c r="T3397" i="1"/>
  <c r="P3397" i="1"/>
  <c r="O3397" i="1"/>
  <c r="M3397" i="1"/>
  <c r="K3397" i="1"/>
  <c r="J3397" i="1"/>
  <c r="I3397" i="1"/>
  <c r="H3397" i="1"/>
  <c r="F3397" i="1"/>
  <c r="C3397" i="1"/>
  <c r="U3396" i="1"/>
  <c r="V3396" i="1" s="1"/>
  <c r="T3396" i="1"/>
  <c r="P3396" i="1"/>
  <c r="O3396" i="1"/>
  <c r="M3396" i="1"/>
  <c r="K3396" i="1"/>
  <c r="J3396" i="1"/>
  <c r="I3396" i="1"/>
  <c r="H3396" i="1"/>
  <c r="F3396" i="1"/>
  <c r="C3396" i="1"/>
  <c r="U3395" i="1"/>
  <c r="V3395" i="1" s="1"/>
  <c r="T3395" i="1"/>
  <c r="P3395" i="1"/>
  <c r="O3395" i="1"/>
  <c r="M3395" i="1"/>
  <c r="K3395" i="1"/>
  <c r="J3395" i="1"/>
  <c r="I3395" i="1"/>
  <c r="H3395" i="1"/>
  <c r="F3395" i="1"/>
  <c r="C3395" i="1"/>
  <c r="U3394" i="1"/>
  <c r="V3394" i="1" s="1"/>
  <c r="T3394" i="1"/>
  <c r="P3394" i="1"/>
  <c r="O3394" i="1"/>
  <c r="M3394" i="1"/>
  <c r="K3394" i="1"/>
  <c r="J3394" i="1"/>
  <c r="I3394" i="1"/>
  <c r="H3394" i="1"/>
  <c r="F3394" i="1"/>
  <c r="C3394" i="1"/>
  <c r="U3393" i="1"/>
  <c r="V3393" i="1" s="1"/>
  <c r="T3393" i="1"/>
  <c r="P3393" i="1"/>
  <c r="O3393" i="1"/>
  <c r="M3393" i="1"/>
  <c r="K3393" i="1"/>
  <c r="J3393" i="1"/>
  <c r="I3393" i="1"/>
  <c r="H3393" i="1"/>
  <c r="F3393" i="1"/>
  <c r="C3393" i="1"/>
  <c r="U3392" i="1"/>
  <c r="V3392" i="1" s="1"/>
  <c r="T3392" i="1"/>
  <c r="P3392" i="1"/>
  <c r="O3392" i="1"/>
  <c r="M3392" i="1"/>
  <c r="K3392" i="1"/>
  <c r="J3392" i="1"/>
  <c r="I3392" i="1"/>
  <c r="H3392" i="1"/>
  <c r="F3392" i="1"/>
  <c r="C3392" i="1"/>
  <c r="U3391" i="1"/>
  <c r="V3391" i="1" s="1"/>
  <c r="T3391" i="1"/>
  <c r="P3391" i="1"/>
  <c r="O3391" i="1"/>
  <c r="M3391" i="1"/>
  <c r="K3391" i="1"/>
  <c r="J3391" i="1"/>
  <c r="I3391" i="1"/>
  <c r="H3391" i="1"/>
  <c r="F3391" i="1"/>
  <c r="C3391" i="1"/>
  <c r="U3390" i="1"/>
  <c r="V3390" i="1" s="1"/>
  <c r="T3390" i="1"/>
  <c r="P3390" i="1"/>
  <c r="O3390" i="1"/>
  <c r="M3390" i="1"/>
  <c r="K3390" i="1"/>
  <c r="J3390" i="1"/>
  <c r="I3390" i="1"/>
  <c r="H3390" i="1"/>
  <c r="F3390" i="1"/>
  <c r="C3390" i="1"/>
  <c r="U3389" i="1"/>
  <c r="V3389" i="1" s="1"/>
  <c r="T3389" i="1"/>
  <c r="P3389" i="1"/>
  <c r="O3389" i="1"/>
  <c r="M3389" i="1"/>
  <c r="K3389" i="1"/>
  <c r="J3389" i="1"/>
  <c r="I3389" i="1"/>
  <c r="H3389" i="1"/>
  <c r="F3389" i="1"/>
  <c r="C3389" i="1"/>
  <c r="U3388" i="1"/>
  <c r="V3388" i="1" s="1"/>
  <c r="T3388" i="1"/>
  <c r="P3388" i="1"/>
  <c r="O3388" i="1"/>
  <c r="M3388" i="1"/>
  <c r="K3388" i="1"/>
  <c r="J3388" i="1"/>
  <c r="I3388" i="1"/>
  <c r="H3388" i="1"/>
  <c r="F3388" i="1"/>
  <c r="C3388" i="1"/>
  <c r="U3387" i="1"/>
  <c r="V3387" i="1" s="1"/>
  <c r="T3387" i="1"/>
  <c r="P3387" i="1"/>
  <c r="O3387" i="1"/>
  <c r="M3387" i="1"/>
  <c r="K3387" i="1"/>
  <c r="J3387" i="1"/>
  <c r="I3387" i="1"/>
  <c r="H3387" i="1"/>
  <c r="F3387" i="1"/>
  <c r="C3387" i="1"/>
  <c r="U3386" i="1"/>
  <c r="V3386" i="1" s="1"/>
  <c r="T3386" i="1"/>
  <c r="P3386" i="1"/>
  <c r="O3386" i="1"/>
  <c r="M3386" i="1"/>
  <c r="K3386" i="1"/>
  <c r="J3386" i="1"/>
  <c r="I3386" i="1"/>
  <c r="H3386" i="1"/>
  <c r="F3386" i="1"/>
  <c r="C3386" i="1"/>
  <c r="U3385" i="1"/>
  <c r="V3385" i="1" s="1"/>
  <c r="T3385" i="1"/>
  <c r="P3385" i="1"/>
  <c r="O3385" i="1"/>
  <c r="M3385" i="1"/>
  <c r="K3385" i="1"/>
  <c r="J3385" i="1"/>
  <c r="I3385" i="1"/>
  <c r="H3385" i="1"/>
  <c r="F3385" i="1"/>
  <c r="C3385" i="1"/>
  <c r="U3384" i="1"/>
  <c r="V3384" i="1" s="1"/>
  <c r="T3384" i="1"/>
  <c r="P3384" i="1"/>
  <c r="O3384" i="1"/>
  <c r="M3384" i="1"/>
  <c r="K3384" i="1"/>
  <c r="J3384" i="1"/>
  <c r="I3384" i="1"/>
  <c r="H3384" i="1"/>
  <c r="F3384" i="1"/>
  <c r="C3384" i="1"/>
  <c r="U3383" i="1"/>
  <c r="V3383" i="1" s="1"/>
  <c r="T3383" i="1"/>
  <c r="P3383" i="1"/>
  <c r="O3383" i="1"/>
  <c r="M3383" i="1"/>
  <c r="K3383" i="1"/>
  <c r="J3383" i="1"/>
  <c r="I3383" i="1"/>
  <c r="H3383" i="1"/>
  <c r="F3383" i="1"/>
  <c r="C3383" i="1"/>
  <c r="U3382" i="1"/>
  <c r="V3382" i="1" s="1"/>
  <c r="T3382" i="1"/>
  <c r="P3382" i="1"/>
  <c r="O3382" i="1"/>
  <c r="M3382" i="1"/>
  <c r="K3382" i="1"/>
  <c r="J3382" i="1"/>
  <c r="I3382" i="1"/>
  <c r="H3382" i="1"/>
  <c r="F3382" i="1"/>
  <c r="C3382" i="1"/>
  <c r="U3381" i="1"/>
  <c r="V3381" i="1" s="1"/>
  <c r="T3381" i="1"/>
  <c r="P3381" i="1"/>
  <c r="O3381" i="1"/>
  <c r="M3381" i="1"/>
  <c r="K3381" i="1"/>
  <c r="J3381" i="1"/>
  <c r="I3381" i="1"/>
  <c r="H3381" i="1"/>
  <c r="F3381" i="1"/>
  <c r="C3381" i="1"/>
  <c r="U3380" i="1"/>
  <c r="V3380" i="1" s="1"/>
  <c r="T3380" i="1"/>
  <c r="P3380" i="1"/>
  <c r="O3380" i="1"/>
  <c r="M3380" i="1"/>
  <c r="K3380" i="1"/>
  <c r="J3380" i="1"/>
  <c r="I3380" i="1"/>
  <c r="H3380" i="1"/>
  <c r="F3380" i="1"/>
  <c r="C3380" i="1"/>
  <c r="U3379" i="1"/>
  <c r="V3379" i="1" s="1"/>
  <c r="T3379" i="1"/>
  <c r="P3379" i="1"/>
  <c r="O3379" i="1"/>
  <c r="M3379" i="1"/>
  <c r="K3379" i="1"/>
  <c r="J3379" i="1"/>
  <c r="I3379" i="1"/>
  <c r="H3379" i="1"/>
  <c r="F3379" i="1"/>
  <c r="C3379" i="1"/>
  <c r="U3378" i="1"/>
  <c r="V3378" i="1" s="1"/>
  <c r="T3378" i="1"/>
  <c r="P3378" i="1"/>
  <c r="O3378" i="1"/>
  <c r="M3378" i="1"/>
  <c r="K3378" i="1"/>
  <c r="J3378" i="1"/>
  <c r="I3378" i="1"/>
  <c r="H3378" i="1"/>
  <c r="F3378" i="1"/>
  <c r="C3378" i="1"/>
  <c r="U3377" i="1"/>
  <c r="V3377" i="1" s="1"/>
  <c r="T3377" i="1"/>
  <c r="P3377" i="1"/>
  <c r="O3377" i="1"/>
  <c r="M3377" i="1"/>
  <c r="K3377" i="1"/>
  <c r="J3377" i="1"/>
  <c r="I3377" i="1"/>
  <c r="H3377" i="1"/>
  <c r="F3377" i="1"/>
  <c r="C3377" i="1"/>
  <c r="U3376" i="1"/>
  <c r="V3376" i="1" s="1"/>
  <c r="T3376" i="1"/>
  <c r="P3376" i="1"/>
  <c r="O3376" i="1"/>
  <c r="M3376" i="1"/>
  <c r="K3376" i="1"/>
  <c r="J3376" i="1"/>
  <c r="I3376" i="1"/>
  <c r="H3376" i="1"/>
  <c r="F3376" i="1"/>
  <c r="C3376" i="1"/>
  <c r="U3375" i="1"/>
  <c r="V3375" i="1" s="1"/>
  <c r="T3375" i="1"/>
  <c r="P3375" i="1"/>
  <c r="O3375" i="1"/>
  <c r="M3375" i="1"/>
  <c r="K3375" i="1"/>
  <c r="J3375" i="1"/>
  <c r="I3375" i="1"/>
  <c r="H3375" i="1"/>
  <c r="F3375" i="1"/>
  <c r="C3375" i="1"/>
  <c r="U3374" i="1"/>
  <c r="V3374" i="1" s="1"/>
  <c r="T3374" i="1"/>
  <c r="P3374" i="1"/>
  <c r="O3374" i="1"/>
  <c r="M3374" i="1"/>
  <c r="K3374" i="1"/>
  <c r="J3374" i="1"/>
  <c r="I3374" i="1"/>
  <c r="H3374" i="1"/>
  <c r="F3374" i="1"/>
  <c r="C3374" i="1"/>
  <c r="U3373" i="1"/>
  <c r="V3373" i="1" s="1"/>
  <c r="T3373" i="1"/>
  <c r="P3373" i="1"/>
  <c r="O3373" i="1"/>
  <c r="M3373" i="1"/>
  <c r="K3373" i="1"/>
  <c r="J3373" i="1"/>
  <c r="I3373" i="1"/>
  <c r="H3373" i="1"/>
  <c r="F3373" i="1"/>
  <c r="C3373" i="1"/>
  <c r="U3372" i="1"/>
  <c r="V3372" i="1" s="1"/>
  <c r="T3372" i="1"/>
  <c r="P3372" i="1"/>
  <c r="O3372" i="1"/>
  <c r="M3372" i="1"/>
  <c r="K3372" i="1"/>
  <c r="J3372" i="1"/>
  <c r="I3372" i="1"/>
  <c r="H3372" i="1"/>
  <c r="F3372" i="1"/>
  <c r="C3372" i="1"/>
  <c r="U3371" i="1"/>
  <c r="V3371" i="1" s="1"/>
  <c r="T3371" i="1"/>
  <c r="P3371" i="1"/>
  <c r="O3371" i="1"/>
  <c r="M3371" i="1"/>
  <c r="K3371" i="1"/>
  <c r="J3371" i="1"/>
  <c r="I3371" i="1"/>
  <c r="H3371" i="1"/>
  <c r="F3371" i="1"/>
  <c r="C3371" i="1"/>
  <c r="U3370" i="1"/>
  <c r="V3370" i="1" s="1"/>
  <c r="T3370" i="1"/>
  <c r="P3370" i="1"/>
  <c r="O3370" i="1"/>
  <c r="M3370" i="1"/>
  <c r="K3370" i="1"/>
  <c r="J3370" i="1"/>
  <c r="I3370" i="1"/>
  <c r="H3370" i="1"/>
  <c r="F3370" i="1"/>
  <c r="C3370" i="1"/>
  <c r="U3369" i="1"/>
  <c r="V3369" i="1" s="1"/>
  <c r="T3369" i="1"/>
  <c r="P3369" i="1"/>
  <c r="O3369" i="1"/>
  <c r="M3369" i="1"/>
  <c r="K3369" i="1"/>
  <c r="J3369" i="1"/>
  <c r="I3369" i="1"/>
  <c r="H3369" i="1"/>
  <c r="F3369" i="1"/>
  <c r="C3369" i="1"/>
  <c r="U3368" i="1"/>
  <c r="V3368" i="1" s="1"/>
  <c r="T3368" i="1"/>
  <c r="P3368" i="1"/>
  <c r="O3368" i="1"/>
  <c r="M3368" i="1"/>
  <c r="K3368" i="1"/>
  <c r="J3368" i="1"/>
  <c r="I3368" i="1"/>
  <c r="H3368" i="1"/>
  <c r="F3368" i="1"/>
  <c r="C3368" i="1"/>
  <c r="U3367" i="1"/>
  <c r="V3367" i="1" s="1"/>
  <c r="T3367" i="1"/>
  <c r="P3367" i="1"/>
  <c r="O3367" i="1"/>
  <c r="M3367" i="1"/>
  <c r="K3367" i="1"/>
  <c r="J3367" i="1"/>
  <c r="I3367" i="1"/>
  <c r="H3367" i="1"/>
  <c r="F3367" i="1"/>
  <c r="C3367" i="1"/>
  <c r="U3366" i="1"/>
  <c r="V3366" i="1" s="1"/>
  <c r="T3366" i="1"/>
  <c r="P3366" i="1"/>
  <c r="O3366" i="1"/>
  <c r="M3366" i="1"/>
  <c r="K3366" i="1"/>
  <c r="J3366" i="1"/>
  <c r="I3366" i="1"/>
  <c r="H3366" i="1"/>
  <c r="F3366" i="1"/>
  <c r="C3366" i="1"/>
  <c r="U3365" i="1"/>
  <c r="V3365" i="1" s="1"/>
  <c r="T3365" i="1"/>
  <c r="P3365" i="1"/>
  <c r="O3365" i="1"/>
  <c r="M3365" i="1"/>
  <c r="K3365" i="1"/>
  <c r="J3365" i="1"/>
  <c r="I3365" i="1"/>
  <c r="H3365" i="1"/>
  <c r="F3365" i="1"/>
  <c r="C3365" i="1"/>
  <c r="U3364" i="1"/>
  <c r="V3364" i="1" s="1"/>
  <c r="T3364" i="1"/>
  <c r="P3364" i="1"/>
  <c r="O3364" i="1"/>
  <c r="M3364" i="1"/>
  <c r="K3364" i="1"/>
  <c r="J3364" i="1"/>
  <c r="I3364" i="1"/>
  <c r="H3364" i="1"/>
  <c r="F3364" i="1"/>
  <c r="C3364" i="1"/>
  <c r="U3363" i="1"/>
  <c r="V3363" i="1" s="1"/>
  <c r="T3363" i="1"/>
  <c r="P3363" i="1"/>
  <c r="O3363" i="1"/>
  <c r="M3363" i="1"/>
  <c r="K3363" i="1"/>
  <c r="J3363" i="1"/>
  <c r="I3363" i="1"/>
  <c r="H3363" i="1"/>
  <c r="F3363" i="1"/>
  <c r="C3363" i="1"/>
  <c r="U3362" i="1"/>
  <c r="V3362" i="1" s="1"/>
  <c r="T3362" i="1"/>
  <c r="P3362" i="1"/>
  <c r="O3362" i="1"/>
  <c r="M3362" i="1"/>
  <c r="K3362" i="1"/>
  <c r="J3362" i="1"/>
  <c r="I3362" i="1"/>
  <c r="H3362" i="1"/>
  <c r="F3362" i="1"/>
  <c r="C3362" i="1"/>
  <c r="U3361" i="1"/>
  <c r="V3361" i="1" s="1"/>
  <c r="T3361" i="1"/>
  <c r="P3361" i="1"/>
  <c r="O3361" i="1"/>
  <c r="M3361" i="1"/>
  <c r="K3361" i="1"/>
  <c r="J3361" i="1"/>
  <c r="I3361" i="1"/>
  <c r="H3361" i="1"/>
  <c r="F3361" i="1"/>
  <c r="C3361" i="1"/>
  <c r="U3360" i="1"/>
  <c r="V3360" i="1" s="1"/>
  <c r="T3360" i="1"/>
  <c r="P3360" i="1"/>
  <c r="O3360" i="1"/>
  <c r="M3360" i="1"/>
  <c r="K3360" i="1"/>
  <c r="J3360" i="1"/>
  <c r="I3360" i="1"/>
  <c r="H3360" i="1"/>
  <c r="F3360" i="1"/>
  <c r="C3360" i="1"/>
  <c r="U3359" i="1"/>
  <c r="V3359" i="1" s="1"/>
  <c r="T3359" i="1"/>
  <c r="P3359" i="1"/>
  <c r="O3359" i="1"/>
  <c r="M3359" i="1"/>
  <c r="K3359" i="1"/>
  <c r="J3359" i="1"/>
  <c r="I3359" i="1"/>
  <c r="H3359" i="1"/>
  <c r="F3359" i="1"/>
  <c r="C3359" i="1"/>
  <c r="U3358" i="1"/>
  <c r="V3358" i="1" s="1"/>
  <c r="T3358" i="1"/>
  <c r="P3358" i="1"/>
  <c r="O3358" i="1"/>
  <c r="M3358" i="1"/>
  <c r="K3358" i="1"/>
  <c r="J3358" i="1"/>
  <c r="I3358" i="1"/>
  <c r="H3358" i="1"/>
  <c r="F3358" i="1"/>
  <c r="C3358" i="1"/>
  <c r="U3357" i="1"/>
  <c r="V3357" i="1" s="1"/>
  <c r="T3357" i="1"/>
  <c r="P3357" i="1"/>
  <c r="O3357" i="1"/>
  <c r="M3357" i="1"/>
  <c r="K3357" i="1"/>
  <c r="J3357" i="1"/>
  <c r="I3357" i="1"/>
  <c r="H3357" i="1"/>
  <c r="F3357" i="1"/>
  <c r="C3357" i="1"/>
  <c r="U3356" i="1"/>
  <c r="V3356" i="1" s="1"/>
  <c r="T3356" i="1"/>
  <c r="P3356" i="1"/>
  <c r="O3356" i="1"/>
  <c r="M3356" i="1"/>
  <c r="K3356" i="1"/>
  <c r="J3356" i="1"/>
  <c r="I3356" i="1"/>
  <c r="H3356" i="1"/>
  <c r="F3356" i="1"/>
  <c r="C3356" i="1"/>
  <c r="U3355" i="1"/>
  <c r="V3355" i="1" s="1"/>
  <c r="T3355" i="1"/>
  <c r="P3355" i="1"/>
  <c r="O3355" i="1"/>
  <c r="M3355" i="1"/>
  <c r="K3355" i="1"/>
  <c r="J3355" i="1"/>
  <c r="I3355" i="1"/>
  <c r="H3355" i="1"/>
  <c r="F3355" i="1"/>
  <c r="C3355" i="1"/>
  <c r="U3354" i="1"/>
  <c r="V3354" i="1" s="1"/>
  <c r="T3354" i="1"/>
  <c r="P3354" i="1"/>
  <c r="O3354" i="1"/>
  <c r="M3354" i="1"/>
  <c r="K3354" i="1"/>
  <c r="J3354" i="1"/>
  <c r="I3354" i="1"/>
  <c r="H3354" i="1"/>
  <c r="F3354" i="1"/>
  <c r="C3354" i="1"/>
  <c r="U3353" i="1"/>
  <c r="V3353" i="1" s="1"/>
  <c r="T3353" i="1"/>
  <c r="P3353" i="1"/>
  <c r="O3353" i="1"/>
  <c r="M3353" i="1"/>
  <c r="K3353" i="1"/>
  <c r="J3353" i="1"/>
  <c r="I3353" i="1"/>
  <c r="H3353" i="1"/>
  <c r="F3353" i="1"/>
  <c r="C3353" i="1"/>
  <c r="U3352" i="1"/>
  <c r="V3352" i="1" s="1"/>
  <c r="T3352" i="1"/>
  <c r="P3352" i="1"/>
  <c r="O3352" i="1"/>
  <c r="M3352" i="1"/>
  <c r="K3352" i="1"/>
  <c r="J3352" i="1"/>
  <c r="I3352" i="1"/>
  <c r="H3352" i="1"/>
  <c r="F3352" i="1"/>
  <c r="C3352" i="1"/>
  <c r="U3351" i="1"/>
  <c r="V3351" i="1" s="1"/>
  <c r="T3351" i="1"/>
  <c r="P3351" i="1"/>
  <c r="O3351" i="1"/>
  <c r="M3351" i="1"/>
  <c r="K3351" i="1"/>
  <c r="J3351" i="1"/>
  <c r="I3351" i="1"/>
  <c r="H3351" i="1"/>
  <c r="F3351" i="1"/>
  <c r="C3351" i="1"/>
  <c r="U3350" i="1"/>
  <c r="V3350" i="1" s="1"/>
  <c r="T3350" i="1"/>
  <c r="P3350" i="1"/>
  <c r="O3350" i="1"/>
  <c r="M3350" i="1"/>
  <c r="K3350" i="1"/>
  <c r="J3350" i="1"/>
  <c r="I3350" i="1"/>
  <c r="H3350" i="1"/>
  <c r="F3350" i="1"/>
  <c r="C3350" i="1"/>
  <c r="U3349" i="1"/>
  <c r="V3349" i="1" s="1"/>
  <c r="T3349" i="1"/>
  <c r="P3349" i="1"/>
  <c r="O3349" i="1"/>
  <c r="M3349" i="1"/>
  <c r="K3349" i="1"/>
  <c r="J3349" i="1"/>
  <c r="I3349" i="1"/>
  <c r="H3349" i="1"/>
  <c r="F3349" i="1"/>
  <c r="C3349" i="1"/>
  <c r="U3348" i="1"/>
  <c r="V3348" i="1" s="1"/>
  <c r="T3348" i="1"/>
  <c r="P3348" i="1"/>
  <c r="O3348" i="1"/>
  <c r="M3348" i="1"/>
  <c r="K3348" i="1"/>
  <c r="J3348" i="1"/>
  <c r="I3348" i="1"/>
  <c r="H3348" i="1"/>
  <c r="F3348" i="1"/>
  <c r="C3348" i="1"/>
  <c r="U3347" i="1"/>
  <c r="V3347" i="1" s="1"/>
  <c r="T3347" i="1"/>
  <c r="P3347" i="1"/>
  <c r="O3347" i="1"/>
  <c r="M3347" i="1"/>
  <c r="K3347" i="1"/>
  <c r="J3347" i="1"/>
  <c r="I3347" i="1"/>
  <c r="H3347" i="1"/>
  <c r="F3347" i="1"/>
  <c r="C3347" i="1"/>
  <c r="U3346" i="1"/>
  <c r="V3346" i="1" s="1"/>
  <c r="T3346" i="1"/>
  <c r="P3346" i="1"/>
  <c r="O3346" i="1"/>
  <c r="M3346" i="1"/>
  <c r="K3346" i="1"/>
  <c r="J3346" i="1"/>
  <c r="I3346" i="1"/>
  <c r="H3346" i="1"/>
  <c r="F3346" i="1"/>
  <c r="C3346" i="1"/>
  <c r="U3345" i="1"/>
  <c r="V3345" i="1" s="1"/>
  <c r="T3345" i="1"/>
  <c r="P3345" i="1"/>
  <c r="O3345" i="1"/>
  <c r="M3345" i="1"/>
  <c r="K3345" i="1"/>
  <c r="J3345" i="1"/>
  <c r="I3345" i="1"/>
  <c r="H3345" i="1"/>
  <c r="F3345" i="1"/>
  <c r="C3345" i="1"/>
  <c r="U3344" i="1"/>
  <c r="V3344" i="1" s="1"/>
  <c r="T3344" i="1"/>
  <c r="P3344" i="1"/>
  <c r="O3344" i="1"/>
  <c r="M3344" i="1"/>
  <c r="K3344" i="1"/>
  <c r="J3344" i="1"/>
  <c r="I3344" i="1"/>
  <c r="H3344" i="1"/>
  <c r="F3344" i="1"/>
  <c r="C3344" i="1"/>
  <c r="U3343" i="1"/>
  <c r="V3343" i="1" s="1"/>
  <c r="T3343" i="1"/>
  <c r="P3343" i="1"/>
  <c r="O3343" i="1"/>
  <c r="M3343" i="1"/>
  <c r="K3343" i="1"/>
  <c r="J3343" i="1"/>
  <c r="I3343" i="1"/>
  <c r="H3343" i="1"/>
  <c r="F3343" i="1"/>
  <c r="C3343" i="1"/>
  <c r="U3342" i="1"/>
  <c r="V3342" i="1" s="1"/>
  <c r="T3342" i="1"/>
  <c r="P3342" i="1"/>
  <c r="O3342" i="1"/>
  <c r="M3342" i="1"/>
  <c r="K3342" i="1"/>
  <c r="J3342" i="1"/>
  <c r="I3342" i="1"/>
  <c r="H3342" i="1"/>
  <c r="F3342" i="1"/>
  <c r="C3342" i="1"/>
  <c r="U3341" i="1"/>
  <c r="V3341" i="1" s="1"/>
  <c r="T3341" i="1"/>
  <c r="P3341" i="1"/>
  <c r="O3341" i="1"/>
  <c r="M3341" i="1"/>
  <c r="K3341" i="1"/>
  <c r="J3341" i="1"/>
  <c r="I3341" i="1"/>
  <c r="H3341" i="1"/>
  <c r="F3341" i="1"/>
  <c r="C3341" i="1"/>
  <c r="U3340" i="1"/>
  <c r="V3340" i="1" s="1"/>
  <c r="T3340" i="1"/>
  <c r="P3340" i="1"/>
  <c r="O3340" i="1"/>
  <c r="M3340" i="1"/>
  <c r="K3340" i="1"/>
  <c r="J3340" i="1"/>
  <c r="I3340" i="1"/>
  <c r="H3340" i="1"/>
  <c r="F3340" i="1"/>
  <c r="C3340" i="1"/>
  <c r="U3339" i="1"/>
  <c r="V3339" i="1" s="1"/>
  <c r="T3339" i="1"/>
  <c r="P3339" i="1"/>
  <c r="O3339" i="1"/>
  <c r="M3339" i="1"/>
  <c r="K3339" i="1"/>
  <c r="J3339" i="1"/>
  <c r="I3339" i="1"/>
  <c r="H3339" i="1"/>
  <c r="F3339" i="1"/>
  <c r="C3339" i="1"/>
  <c r="U3338" i="1"/>
  <c r="V3338" i="1" s="1"/>
  <c r="T3338" i="1"/>
  <c r="P3338" i="1"/>
  <c r="O3338" i="1"/>
  <c r="M3338" i="1"/>
  <c r="K3338" i="1"/>
  <c r="J3338" i="1"/>
  <c r="I3338" i="1"/>
  <c r="H3338" i="1"/>
  <c r="F3338" i="1"/>
  <c r="C3338" i="1"/>
  <c r="U3337" i="1"/>
  <c r="V3337" i="1" s="1"/>
  <c r="T3337" i="1"/>
  <c r="P3337" i="1"/>
  <c r="O3337" i="1"/>
  <c r="M3337" i="1"/>
  <c r="K3337" i="1"/>
  <c r="J3337" i="1"/>
  <c r="I3337" i="1"/>
  <c r="H3337" i="1"/>
  <c r="F3337" i="1"/>
  <c r="C3337" i="1"/>
  <c r="U3336" i="1"/>
  <c r="V3336" i="1" s="1"/>
  <c r="T3336" i="1"/>
  <c r="P3336" i="1"/>
  <c r="O3336" i="1"/>
  <c r="M3336" i="1"/>
  <c r="K3336" i="1"/>
  <c r="J3336" i="1"/>
  <c r="I3336" i="1"/>
  <c r="H3336" i="1"/>
  <c r="F3336" i="1"/>
  <c r="C3336" i="1"/>
  <c r="U3335" i="1"/>
  <c r="V3335" i="1" s="1"/>
  <c r="T3335" i="1"/>
  <c r="P3335" i="1"/>
  <c r="O3335" i="1"/>
  <c r="M3335" i="1"/>
  <c r="K3335" i="1"/>
  <c r="J3335" i="1"/>
  <c r="I3335" i="1"/>
  <c r="H3335" i="1"/>
  <c r="F3335" i="1"/>
  <c r="C3335" i="1"/>
  <c r="U3334" i="1"/>
  <c r="V3334" i="1" s="1"/>
  <c r="T3334" i="1"/>
  <c r="P3334" i="1"/>
  <c r="O3334" i="1"/>
  <c r="M3334" i="1"/>
  <c r="K3334" i="1"/>
  <c r="J3334" i="1"/>
  <c r="I3334" i="1"/>
  <c r="H3334" i="1"/>
  <c r="F3334" i="1"/>
  <c r="C3334" i="1"/>
  <c r="U3333" i="1"/>
  <c r="V3333" i="1" s="1"/>
  <c r="T3333" i="1"/>
  <c r="P3333" i="1"/>
  <c r="O3333" i="1"/>
  <c r="M3333" i="1"/>
  <c r="K3333" i="1"/>
  <c r="J3333" i="1"/>
  <c r="I3333" i="1"/>
  <c r="H3333" i="1"/>
  <c r="F3333" i="1"/>
  <c r="C3333" i="1"/>
  <c r="U3332" i="1"/>
  <c r="V3332" i="1" s="1"/>
  <c r="T3332" i="1"/>
  <c r="P3332" i="1"/>
  <c r="O3332" i="1"/>
  <c r="M3332" i="1"/>
  <c r="K3332" i="1"/>
  <c r="J3332" i="1"/>
  <c r="I3332" i="1"/>
  <c r="H3332" i="1"/>
  <c r="F3332" i="1"/>
  <c r="C3332" i="1"/>
  <c r="U3331" i="1"/>
  <c r="V3331" i="1" s="1"/>
  <c r="T3331" i="1"/>
  <c r="P3331" i="1"/>
  <c r="O3331" i="1"/>
  <c r="M3331" i="1"/>
  <c r="K3331" i="1"/>
  <c r="J3331" i="1"/>
  <c r="I3331" i="1"/>
  <c r="H3331" i="1"/>
  <c r="F3331" i="1"/>
  <c r="C3331" i="1"/>
  <c r="U3330" i="1"/>
  <c r="V3330" i="1" s="1"/>
  <c r="T3330" i="1"/>
  <c r="P3330" i="1"/>
  <c r="O3330" i="1"/>
  <c r="M3330" i="1"/>
  <c r="K3330" i="1"/>
  <c r="J3330" i="1"/>
  <c r="I3330" i="1"/>
  <c r="H3330" i="1"/>
  <c r="F3330" i="1"/>
  <c r="C3330" i="1"/>
  <c r="U3329" i="1"/>
  <c r="V3329" i="1" s="1"/>
  <c r="T3329" i="1"/>
  <c r="P3329" i="1"/>
  <c r="O3329" i="1"/>
  <c r="M3329" i="1"/>
  <c r="K3329" i="1"/>
  <c r="J3329" i="1"/>
  <c r="I3329" i="1"/>
  <c r="H3329" i="1"/>
  <c r="F3329" i="1"/>
  <c r="C3329" i="1"/>
  <c r="U3328" i="1"/>
  <c r="V3328" i="1" s="1"/>
  <c r="T3328" i="1"/>
  <c r="P3328" i="1"/>
  <c r="O3328" i="1"/>
  <c r="M3328" i="1"/>
  <c r="K3328" i="1"/>
  <c r="J3328" i="1"/>
  <c r="I3328" i="1"/>
  <c r="H3328" i="1"/>
  <c r="F3328" i="1"/>
  <c r="C3328" i="1"/>
  <c r="U3327" i="1"/>
  <c r="V3327" i="1" s="1"/>
  <c r="T3327" i="1"/>
  <c r="P3327" i="1"/>
  <c r="O3327" i="1"/>
  <c r="M3327" i="1"/>
  <c r="K3327" i="1"/>
  <c r="J3327" i="1"/>
  <c r="I3327" i="1"/>
  <c r="H3327" i="1"/>
  <c r="F3327" i="1"/>
  <c r="C3327" i="1"/>
  <c r="U3326" i="1"/>
  <c r="V3326" i="1" s="1"/>
  <c r="T3326" i="1"/>
  <c r="P3326" i="1"/>
  <c r="O3326" i="1"/>
  <c r="M3326" i="1"/>
  <c r="K3326" i="1"/>
  <c r="J3326" i="1"/>
  <c r="I3326" i="1"/>
  <c r="H3326" i="1"/>
  <c r="F3326" i="1"/>
  <c r="C3326" i="1"/>
  <c r="U3325" i="1"/>
  <c r="V3325" i="1" s="1"/>
  <c r="T3325" i="1"/>
  <c r="P3325" i="1"/>
  <c r="O3325" i="1"/>
  <c r="M3325" i="1"/>
  <c r="K3325" i="1"/>
  <c r="J3325" i="1"/>
  <c r="I3325" i="1"/>
  <c r="H3325" i="1"/>
  <c r="F3325" i="1"/>
  <c r="C3325" i="1"/>
  <c r="U3324" i="1"/>
  <c r="V3324" i="1" s="1"/>
  <c r="T3324" i="1"/>
  <c r="P3324" i="1"/>
  <c r="O3324" i="1"/>
  <c r="M3324" i="1"/>
  <c r="K3324" i="1"/>
  <c r="J3324" i="1"/>
  <c r="I3324" i="1"/>
  <c r="H3324" i="1"/>
  <c r="F3324" i="1"/>
  <c r="C3324" i="1"/>
  <c r="U3323" i="1"/>
  <c r="V3323" i="1" s="1"/>
  <c r="T3323" i="1"/>
  <c r="P3323" i="1"/>
  <c r="O3323" i="1"/>
  <c r="M3323" i="1"/>
  <c r="K3323" i="1"/>
  <c r="J3323" i="1"/>
  <c r="I3323" i="1"/>
  <c r="H3323" i="1"/>
  <c r="F3323" i="1"/>
  <c r="C3323" i="1"/>
  <c r="U3322" i="1"/>
  <c r="V3322" i="1" s="1"/>
  <c r="T3322" i="1"/>
  <c r="P3322" i="1"/>
  <c r="O3322" i="1"/>
  <c r="M3322" i="1"/>
  <c r="K3322" i="1"/>
  <c r="J3322" i="1"/>
  <c r="I3322" i="1"/>
  <c r="H3322" i="1"/>
  <c r="F3322" i="1"/>
  <c r="C3322" i="1"/>
  <c r="U3321" i="1"/>
  <c r="V3321" i="1" s="1"/>
  <c r="T3321" i="1"/>
  <c r="P3321" i="1"/>
  <c r="O3321" i="1"/>
  <c r="M3321" i="1"/>
  <c r="K3321" i="1"/>
  <c r="J3321" i="1"/>
  <c r="I3321" i="1"/>
  <c r="H3321" i="1"/>
  <c r="F3321" i="1"/>
  <c r="C3321" i="1"/>
  <c r="U3320" i="1"/>
  <c r="V3320" i="1" s="1"/>
  <c r="T3320" i="1"/>
  <c r="P3320" i="1"/>
  <c r="O3320" i="1"/>
  <c r="M3320" i="1"/>
  <c r="K3320" i="1"/>
  <c r="J3320" i="1"/>
  <c r="I3320" i="1"/>
  <c r="H3320" i="1"/>
  <c r="F3320" i="1"/>
  <c r="C3320" i="1"/>
  <c r="U3319" i="1"/>
  <c r="V3319" i="1" s="1"/>
  <c r="T3319" i="1"/>
  <c r="P3319" i="1"/>
  <c r="O3319" i="1"/>
  <c r="M3319" i="1"/>
  <c r="K3319" i="1"/>
  <c r="J3319" i="1"/>
  <c r="I3319" i="1"/>
  <c r="H3319" i="1"/>
  <c r="F3319" i="1"/>
  <c r="C3319" i="1"/>
  <c r="U3318" i="1"/>
  <c r="V3318" i="1" s="1"/>
  <c r="T3318" i="1"/>
  <c r="P3318" i="1"/>
  <c r="O3318" i="1"/>
  <c r="M3318" i="1"/>
  <c r="K3318" i="1"/>
  <c r="J3318" i="1"/>
  <c r="I3318" i="1"/>
  <c r="H3318" i="1"/>
  <c r="F3318" i="1"/>
  <c r="C3318" i="1"/>
  <c r="U3317" i="1"/>
  <c r="V3317" i="1" s="1"/>
  <c r="T3317" i="1"/>
  <c r="P3317" i="1"/>
  <c r="O3317" i="1"/>
  <c r="M3317" i="1"/>
  <c r="K3317" i="1"/>
  <c r="J3317" i="1"/>
  <c r="I3317" i="1"/>
  <c r="H3317" i="1"/>
  <c r="F3317" i="1"/>
  <c r="C3317" i="1"/>
  <c r="U3316" i="1"/>
  <c r="V3316" i="1" s="1"/>
  <c r="T3316" i="1"/>
  <c r="P3316" i="1"/>
  <c r="O3316" i="1"/>
  <c r="M3316" i="1"/>
  <c r="K3316" i="1"/>
  <c r="J3316" i="1"/>
  <c r="I3316" i="1"/>
  <c r="H3316" i="1"/>
  <c r="F3316" i="1"/>
  <c r="C3316" i="1"/>
  <c r="U3315" i="1"/>
  <c r="V3315" i="1" s="1"/>
  <c r="T3315" i="1"/>
  <c r="P3315" i="1"/>
  <c r="O3315" i="1"/>
  <c r="M3315" i="1"/>
  <c r="K3315" i="1"/>
  <c r="J3315" i="1"/>
  <c r="I3315" i="1"/>
  <c r="H3315" i="1"/>
  <c r="F3315" i="1"/>
  <c r="C3315" i="1"/>
  <c r="U3314" i="1"/>
  <c r="V3314" i="1" s="1"/>
  <c r="T3314" i="1"/>
  <c r="P3314" i="1"/>
  <c r="O3314" i="1"/>
  <c r="M3314" i="1"/>
  <c r="K3314" i="1"/>
  <c r="J3314" i="1"/>
  <c r="I3314" i="1"/>
  <c r="H3314" i="1"/>
  <c r="F3314" i="1"/>
  <c r="C3314" i="1"/>
  <c r="U3313" i="1"/>
  <c r="V3313" i="1" s="1"/>
  <c r="T3313" i="1"/>
  <c r="P3313" i="1"/>
  <c r="O3313" i="1"/>
  <c r="M3313" i="1"/>
  <c r="K3313" i="1"/>
  <c r="J3313" i="1"/>
  <c r="I3313" i="1"/>
  <c r="H3313" i="1"/>
  <c r="F3313" i="1"/>
  <c r="C3313" i="1"/>
  <c r="U3312" i="1"/>
  <c r="V3312" i="1" s="1"/>
  <c r="T3312" i="1"/>
  <c r="P3312" i="1"/>
  <c r="O3312" i="1"/>
  <c r="M3312" i="1"/>
  <c r="K3312" i="1"/>
  <c r="J3312" i="1"/>
  <c r="I3312" i="1"/>
  <c r="H3312" i="1"/>
  <c r="F3312" i="1"/>
  <c r="C3312" i="1"/>
  <c r="U3311" i="1"/>
  <c r="V3311" i="1" s="1"/>
  <c r="T3311" i="1"/>
  <c r="P3311" i="1"/>
  <c r="O3311" i="1"/>
  <c r="M3311" i="1"/>
  <c r="K3311" i="1"/>
  <c r="J3311" i="1"/>
  <c r="I3311" i="1"/>
  <c r="H3311" i="1"/>
  <c r="F3311" i="1"/>
  <c r="C3311" i="1"/>
  <c r="U3310" i="1"/>
  <c r="V3310" i="1" s="1"/>
  <c r="T3310" i="1"/>
  <c r="P3310" i="1"/>
  <c r="O3310" i="1"/>
  <c r="M3310" i="1"/>
  <c r="K3310" i="1"/>
  <c r="J3310" i="1"/>
  <c r="I3310" i="1"/>
  <c r="H3310" i="1"/>
  <c r="F3310" i="1"/>
  <c r="C3310" i="1"/>
  <c r="U3309" i="1"/>
  <c r="V3309" i="1" s="1"/>
  <c r="T3309" i="1"/>
  <c r="P3309" i="1"/>
  <c r="O3309" i="1"/>
  <c r="M3309" i="1"/>
  <c r="K3309" i="1"/>
  <c r="J3309" i="1"/>
  <c r="I3309" i="1"/>
  <c r="H3309" i="1"/>
  <c r="F3309" i="1"/>
  <c r="C3309" i="1"/>
  <c r="U3308" i="1"/>
  <c r="V3308" i="1" s="1"/>
  <c r="T3308" i="1"/>
  <c r="P3308" i="1"/>
  <c r="O3308" i="1"/>
  <c r="M3308" i="1"/>
  <c r="K3308" i="1"/>
  <c r="J3308" i="1"/>
  <c r="I3308" i="1"/>
  <c r="H3308" i="1"/>
  <c r="F3308" i="1"/>
  <c r="C3308" i="1"/>
  <c r="U3307" i="1"/>
  <c r="V3307" i="1" s="1"/>
  <c r="T3307" i="1"/>
  <c r="P3307" i="1"/>
  <c r="O3307" i="1"/>
  <c r="M3307" i="1"/>
  <c r="K3307" i="1"/>
  <c r="J3307" i="1"/>
  <c r="I3307" i="1"/>
  <c r="H3307" i="1"/>
  <c r="F3307" i="1"/>
  <c r="C3307" i="1"/>
  <c r="U3306" i="1"/>
  <c r="V3306" i="1" s="1"/>
  <c r="T3306" i="1"/>
  <c r="P3306" i="1"/>
  <c r="O3306" i="1"/>
  <c r="M3306" i="1"/>
  <c r="K3306" i="1"/>
  <c r="J3306" i="1"/>
  <c r="I3306" i="1"/>
  <c r="H3306" i="1"/>
  <c r="F3306" i="1"/>
  <c r="C3306" i="1"/>
  <c r="U3305" i="1"/>
  <c r="V3305" i="1" s="1"/>
  <c r="T3305" i="1"/>
  <c r="P3305" i="1"/>
  <c r="O3305" i="1"/>
  <c r="M3305" i="1"/>
  <c r="K3305" i="1"/>
  <c r="J3305" i="1"/>
  <c r="I3305" i="1"/>
  <c r="H3305" i="1"/>
  <c r="F3305" i="1"/>
  <c r="C3305" i="1"/>
  <c r="U3304" i="1"/>
  <c r="V3304" i="1" s="1"/>
  <c r="T3304" i="1"/>
  <c r="P3304" i="1"/>
  <c r="O3304" i="1"/>
  <c r="M3304" i="1"/>
  <c r="K3304" i="1"/>
  <c r="J3304" i="1"/>
  <c r="I3304" i="1"/>
  <c r="H3304" i="1"/>
  <c r="F3304" i="1"/>
  <c r="C3304" i="1"/>
  <c r="U3303" i="1"/>
  <c r="V3303" i="1" s="1"/>
  <c r="T3303" i="1"/>
  <c r="P3303" i="1"/>
  <c r="O3303" i="1"/>
  <c r="M3303" i="1"/>
  <c r="K3303" i="1"/>
  <c r="J3303" i="1"/>
  <c r="I3303" i="1"/>
  <c r="H3303" i="1"/>
  <c r="F3303" i="1"/>
  <c r="C3303" i="1"/>
  <c r="U3302" i="1"/>
  <c r="V3302" i="1" s="1"/>
  <c r="T3302" i="1"/>
  <c r="P3302" i="1"/>
  <c r="O3302" i="1"/>
  <c r="M3302" i="1"/>
  <c r="K3302" i="1"/>
  <c r="J3302" i="1"/>
  <c r="I3302" i="1"/>
  <c r="H3302" i="1"/>
  <c r="F3302" i="1"/>
  <c r="C3302" i="1"/>
  <c r="U3301" i="1"/>
  <c r="V3301" i="1" s="1"/>
  <c r="T3301" i="1"/>
  <c r="P3301" i="1"/>
  <c r="O3301" i="1"/>
  <c r="M3301" i="1"/>
  <c r="K3301" i="1"/>
  <c r="J3301" i="1"/>
  <c r="I3301" i="1"/>
  <c r="H3301" i="1"/>
  <c r="F3301" i="1"/>
  <c r="C3301" i="1"/>
  <c r="U3300" i="1"/>
  <c r="V3300" i="1" s="1"/>
  <c r="T3300" i="1"/>
  <c r="P3300" i="1"/>
  <c r="O3300" i="1"/>
  <c r="M3300" i="1"/>
  <c r="K3300" i="1"/>
  <c r="J3300" i="1"/>
  <c r="I3300" i="1"/>
  <c r="H3300" i="1"/>
  <c r="F3300" i="1"/>
  <c r="C3300" i="1"/>
  <c r="U3299" i="1"/>
  <c r="V3299" i="1" s="1"/>
  <c r="T3299" i="1"/>
  <c r="P3299" i="1"/>
  <c r="O3299" i="1"/>
  <c r="M3299" i="1"/>
  <c r="K3299" i="1"/>
  <c r="J3299" i="1"/>
  <c r="I3299" i="1"/>
  <c r="H3299" i="1"/>
  <c r="F3299" i="1"/>
  <c r="C3299" i="1"/>
  <c r="U3298" i="1"/>
  <c r="V3298" i="1" s="1"/>
  <c r="T3298" i="1"/>
  <c r="P3298" i="1"/>
  <c r="O3298" i="1"/>
  <c r="M3298" i="1"/>
  <c r="K3298" i="1"/>
  <c r="J3298" i="1"/>
  <c r="I3298" i="1"/>
  <c r="H3298" i="1"/>
  <c r="F3298" i="1"/>
  <c r="C3298" i="1"/>
  <c r="U3297" i="1"/>
  <c r="V3297" i="1" s="1"/>
  <c r="T3297" i="1"/>
  <c r="P3297" i="1"/>
  <c r="O3297" i="1"/>
  <c r="M3297" i="1"/>
  <c r="K3297" i="1"/>
  <c r="J3297" i="1"/>
  <c r="I3297" i="1"/>
  <c r="H3297" i="1"/>
  <c r="F3297" i="1"/>
  <c r="C3297" i="1"/>
  <c r="U3296" i="1"/>
  <c r="V3296" i="1" s="1"/>
  <c r="T3296" i="1"/>
  <c r="P3296" i="1"/>
  <c r="O3296" i="1"/>
  <c r="M3296" i="1"/>
  <c r="K3296" i="1"/>
  <c r="J3296" i="1"/>
  <c r="I3296" i="1"/>
  <c r="H3296" i="1"/>
  <c r="F3296" i="1"/>
  <c r="C3296" i="1"/>
  <c r="U3295" i="1"/>
  <c r="V3295" i="1" s="1"/>
  <c r="T3295" i="1"/>
  <c r="P3295" i="1"/>
  <c r="O3295" i="1"/>
  <c r="M3295" i="1"/>
  <c r="K3295" i="1"/>
  <c r="J3295" i="1"/>
  <c r="I3295" i="1"/>
  <c r="H3295" i="1"/>
  <c r="F3295" i="1"/>
  <c r="C3295" i="1"/>
  <c r="U3294" i="1"/>
  <c r="V3294" i="1" s="1"/>
  <c r="T3294" i="1"/>
  <c r="P3294" i="1"/>
  <c r="O3294" i="1"/>
  <c r="M3294" i="1"/>
  <c r="K3294" i="1"/>
  <c r="J3294" i="1"/>
  <c r="I3294" i="1"/>
  <c r="H3294" i="1"/>
  <c r="F3294" i="1"/>
  <c r="C3294" i="1"/>
  <c r="U3293" i="1"/>
  <c r="V3293" i="1" s="1"/>
  <c r="T3293" i="1"/>
  <c r="P3293" i="1"/>
  <c r="O3293" i="1"/>
  <c r="M3293" i="1"/>
  <c r="K3293" i="1"/>
  <c r="J3293" i="1"/>
  <c r="I3293" i="1"/>
  <c r="H3293" i="1"/>
  <c r="F3293" i="1"/>
  <c r="C3293" i="1"/>
  <c r="U3292" i="1"/>
  <c r="V3292" i="1" s="1"/>
  <c r="T3292" i="1"/>
  <c r="P3292" i="1"/>
  <c r="O3292" i="1"/>
  <c r="M3292" i="1"/>
  <c r="K3292" i="1"/>
  <c r="J3292" i="1"/>
  <c r="I3292" i="1"/>
  <c r="H3292" i="1"/>
  <c r="F3292" i="1"/>
  <c r="C3292" i="1"/>
  <c r="U3291" i="1"/>
  <c r="V3291" i="1" s="1"/>
  <c r="T3291" i="1"/>
  <c r="P3291" i="1"/>
  <c r="O3291" i="1"/>
  <c r="M3291" i="1"/>
  <c r="K3291" i="1"/>
  <c r="J3291" i="1"/>
  <c r="I3291" i="1"/>
  <c r="H3291" i="1"/>
  <c r="F3291" i="1"/>
  <c r="C3291" i="1"/>
  <c r="U3290" i="1"/>
  <c r="V3290" i="1" s="1"/>
  <c r="T3290" i="1"/>
  <c r="P3290" i="1"/>
  <c r="O3290" i="1"/>
  <c r="M3290" i="1"/>
  <c r="K3290" i="1"/>
  <c r="J3290" i="1"/>
  <c r="I3290" i="1"/>
  <c r="H3290" i="1"/>
  <c r="F3290" i="1"/>
  <c r="C3290" i="1"/>
  <c r="U3289" i="1"/>
  <c r="V3289" i="1" s="1"/>
  <c r="T3289" i="1"/>
  <c r="P3289" i="1"/>
  <c r="O3289" i="1"/>
  <c r="M3289" i="1"/>
  <c r="K3289" i="1"/>
  <c r="J3289" i="1"/>
  <c r="I3289" i="1"/>
  <c r="H3289" i="1"/>
  <c r="F3289" i="1"/>
  <c r="C3289" i="1"/>
  <c r="U3288" i="1"/>
  <c r="V3288" i="1" s="1"/>
  <c r="T3288" i="1"/>
  <c r="P3288" i="1"/>
  <c r="O3288" i="1"/>
  <c r="M3288" i="1"/>
  <c r="K3288" i="1"/>
  <c r="J3288" i="1"/>
  <c r="I3288" i="1"/>
  <c r="H3288" i="1"/>
  <c r="F3288" i="1"/>
  <c r="C3288" i="1"/>
  <c r="U3287" i="1"/>
  <c r="V3287" i="1" s="1"/>
  <c r="T3287" i="1"/>
  <c r="P3287" i="1"/>
  <c r="O3287" i="1"/>
  <c r="M3287" i="1"/>
  <c r="K3287" i="1"/>
  <c r="J3287" i="1"/>
  <c r="I3287" i="1"/>
  <c r="H3287" i="1"/>
  <c r="F3287" i="1"/>
  <c r="C3287" i="1"/>
  <c r="U3286" i="1"/>
  <c r="V3286" i="1" s="1"/>
  <c r="T3286" i="1"/>
  <c r="P3286" i="1"/>
  <c r="O3286" i="1"/>
  <c r="M3286" i="1"/>
  <c r="K3286" i="1"/>
  <c r="J3286" i="1"/>
  <c r="I3286" i="1"/>
  <c r="H3286" i="1"/>
  <c r="F3286" i="1"/>
  <c r="C3286" i="1"/>
  <c r="U3285" i="1"/>
  <c r="V3285" i="1" s="1"/>
  <c r="T3285" i="1"/>
  <c r="P3285" i="1"/>
  <c r="O3285" i="1"/>
  <c r="M3285" i="1"/>
  <c r="K3285" i="1"/>
  <c r="J3285" i="1"/>
  <c r="I3285" i="1"/>
  <c r="H3285" i="1"/>
  <c r="F3285" i="1"/>
  <c r="C3285" i="1"/>
  <c r="U3284" i="1"/>
  <c r="V3284" i="1" s="1"/>
  <c r="T3284" i="1"/>
  <c r="P3284" i="1"/>
  <c r="O3284" i="1"/>
  <c r="M3284" i="1"/>
  <c r="K3284" i="1"/>
  <c r="J3284" i="1"/>
  <c r="I3284" i="1"/>
  <c r="H3284" i="1"/>
  <c r="F3284" i="1"/>
  <c r="C3284" i="1"/>
  <c r="U3283" i="1"/>
  <c r="V3283" i="1" s="1"/>
  <c r="T3283" i="1"/>
  <c r="P3283" i="1"/>
  <c r="O3283" i="1"/>
  <c r="M3283" i="1"/>
  <c r="K3283" i="1"/>
  <c r="J3283" i="1"/>
  <c r="I3283" i="1"/>
  <c r="H3283" i="1"/>
  <c r="F3283" i="1"/>
  <c r="C3283" i="1"/>
  <c r="U3282" i="1"/>
  <c r="V3282" i="1" s="1"/>
  <c r="T3282" i="1"/>
  <c r="P3282" i="1"/>
  <c r="O3282" i="1"/>
  <c r="M3282" i="1"/>
  <c r="K3282" i="1"/>
  <c r="J3282" i="1"/>
  <c r="I3282" i="1"/>
  <c r="H3282" i="1"/>
  <c r="F3282" i="1"/>
  <c r="C3282" i="1"/>
  <c r="U3281" i="1"/>
  <c r="V3281" i="1" s="1"/>
  <c r="T3281" i="1"/>
  <c r="P3281" i="1"/>
  <c r="O3281" i="1"/>
  <c r="M3281" i="1"/>
  <c r="K3281" i="1"/>
  <c r="J3281" i="1"/>
  <c r="I3281" i="1"/>
  <c r="H3281" i="1"/>
  <c r="F3281" i="1"/>
  <c r="C3281" i="1"/>
  <c r="U3280" i="1"/>
  <c r="V3280" i="1" s="1"/>
  <c r="T3280" i="1"/>
  <c r="P3280" i="1"/>
  <c r="O3280" i="1"/>
  <c r="M3280" i="1"/>
  <c r="K3280" i="1"/>
  <c r="J3280" i="1"/>
  <c r="I3280" i="1"/>
  <c r="H3280" i="1"/>
  <c r="F3280" i="1"/>
  <c r="C3280" i="1"/>
  <c r="U3279" i="1"/>
  <c r="V3279" i="1" s="1"/>
  <c r="T3279" i="1"/>
  <c r="P3279" i="1"/>
  <c r="O3279" i="1"/>
  <c r="M3279" i="1"/>
  <c r="K3279" i="1"/>
  <c r="J3279" i="1"/>
  <c r="I3279" i="1"/>
  <c r="H3279" i="1"/>
  <c r="F3279" i="1"/>
  <c r="C3279" i="1"/>
  <c r="U3278" i="1"/>
  <c r="V3278" i="1" s="1"/>
  <c r="T3278" i="1"/>
  <c r="P3278" i="1"/>
  <c r="O3278" i="1"/>
  <c r="M3278" i="1"/>
  <c r="K3278" i="1"/>
  <c r="J3278" i="1"/>
  <c r="I3278" i="1"/>
  <c r="H3278" i="1"/>
  <c r="F3278" i="1"/>
  <c r="C3278" i="1"/>
  <c r="U3277" i="1"/>
  <c r="V3277" i="1" s="1"/>
  <c r="T3277" i="1"/>
  <c r="P3277" i="1"/>
  <c r="O3277" i="1"/>
  <c r="M3277" i="1"/>
  <c r="K3277" i="1"/>
  <c r="J3277" i="1"/>
  <c r="I3277" i="1"/>
  <c r="H3277" i="1"/>
  <c r="F3277" i="1"/>
  <c r="C3277" i="1"/>
  <c r="U3276" i="1"/>
  <c r="V3276" i="1" s="1"/>
  <c r="T3276" i="1"/>
  <c r="P3276" i="1"/>
  <c r="O3276" i="1"/>
  <c r="M3276" i="1"/>
  <c r="K3276" i="1"/>
  <c r="J3276" i="1"/>
  <c r="I3276" i="1"/>
  <c r="H3276" i="1"/>
  <c r="F3276" i="1"/>
  <c r="C3276" i="1"/>
  <c r="U3275" i="1"/>
  <c r="V3275" i="1" s="1"/>
  <c r="T3275" i="1"/>
  <c r="P3275" i="1"/>
  <c r="O3275" i="1"/>
  <c r="M3275" i="1"/>
  <c r="K3275" i="1"/>
  <c r="J3275" i="1"/>
  <c r="I3275" i="1"/>
  <c r="H3275" i="1"/>
  <c r="F3275" i="1"/>
  <c r="C3275" i="1"/>
  <c r="U3274" i="1"/>
  <c r="V3274" i="1" s="1"/>
  <c r="T3274" i="1"/>
  <c r="P3274" i="1"/>
  <c r="O3274" i="1"/>
  <c r="M3274" i="1"/>
  <c r="K3274" i="1"/>
  <c r="J3274" i="1"/>
  <c r="I3274" i="1"/>
  <c r="H3274" i="1"/>
  <c r="F3274" i="1"/>
  <c r="C3274" i="1"/>
  <c r="U3273" i="1"/>
  <c r="V3273" i="1" s="1"/>
  <c r="T3273" i="1"/>
  <c r="P3273" i="1"/>
  <c r="O3273" i="1"/>
  <c r="M3273" i="1"/>
  <c r="K3273" i="1"/>
  <c r="J3273" i="1"/>
  <c r="I3273" i="1"/>
  <c r="H3273" i="1"/>
  <c r="F3273" i="1"/>
  <c r="C3273" i="1"/>
  <c r="U3272" i="1"/>
  <c r="V3272" i="1" s="1"/>
  <c r="T3272" i="1"/>
  <c r="P3272" i="1"/>
  <c r="O3272" i="1"/>
  <c r="M3272" i="1"/>
  <c r="K3272" i="1"/>
  <c r="J3272" i="1"/>
  <c r="I3272" i="1"/>
  <c r="H3272" i="1"/>
  <c r="F3272" i="1"/>
  <c r="C3272" i="1"/>
  <c r="U3271" i="1"/>
  <c r="V3271" i="1" s="1"/>
  <c r="T3271" i="1"/>
  <c r="P3271" i="1"/>
  <c r="O3271" i="1"/>
  <c r="M3271" i="1"/>
  <c r="K3271" i="1"/>
  <c r="J3271" i="1"/>
  <c r="I3271" i="1"/>
  <c r="H3271" i="1"/>
  <c r="F3271" i="1"/>
  <c r="C3271" i="1"/>
  <c r="U3270" i="1"/>
  <c r="V3270" i="1" s="1"/>
  <c r="T3270" i="1"/>
  <c r="P3270" i="1"/>
  <c r="O3270" i="1"/>
  <c r="M3270" i="1"/>
  <c r="K3270" i="1"/>
  <c r="J3270" i="1"/>
  <c r="I3270" i="1"/>
  <c r="H3270" i="1"/>
  <c r="F3270" i="1"/>
  <c r="C3270" i="1"/>
  <c r="U3269" i="1"/>
  <c r="V3269" i="1" s="1"/>
  <c r="T3269" i="1"/>
  <c r="P3269" i="1"/>
  <c r="O3269" i="1"/>
  <c r="M3269" i="1"/>
  <c r="K3269" i="1"/>
  <c r="J3269" i="1"/>
  <c r="I3269" i="1"/>
  <c r="H3269" i="1"/>
  <c r="F3269" i="1"/>
  <c r="C3269" i="1"/>
  <c r="U3268" i="1"/>
  <c r="V3268" i="1" s="1"/>
  <c r="T3268" i="1"/>
  <c r="P3268" i="1"/>
  <c r="O3268" i="1"/>
  <c r="M3268" i="1"/>
  <c r="K3268" i="1"/>
  <c r="J3268" i="1"/>
  <c r="I3268" i="1"/>
  <c r="H3268" i="1"/>
  <c r="F3268" i="1"/>
  <c r="C3268" i="1"/>
  <c r="U3267" i="1"/>
  <c r="V3267" i="1" s="1"/>
  <c r="T3267" i="1"/>
  <c r="P3267" i="1"/>
  <c r="O3267" i="1"/>
  <c r="M3267" i="1"/>
  <c r="K3267" i="1"/>
  <c r="J3267" i="1"/>
  <c r="I3267" i="1"/>
  <c r="H3267" i="1"/>
  <c r="F3267" i="1"/>
  <c r="C3267" i="1"/>
  <c r="U3266" i="1"/>
  <c r="V3266" i="1" s="1"/>
  <c r="T3266" i="1"/>
  <c r="P3266" i="1"/>
  <c r="O3266" i="1"/>
  <c r="M3266" i="1"/>
  <c r="K3266" i="1"/>
  <c r="J3266" i="1"/>
  <c r="I3266" i="1"/>
  <c r="H3266" i="1"/>
  <c r="F3266" i="1"/>
  <c r="C3266" i="1"/>
  <c r="U3265" i="1"/>
  <c r="V3265" i="1" s="1"/>
  <c r="T3265" i="1"/>
  <c r="P3265" i="1"/>
  <c r="O3265" i="1"/>
  <c r="M3265" i="1"/>
  <c r="K3265" i="1"/>
  <c r="J3265" i="1"/>
  <c r="I3265" i="1"/>
  <c r="H3265" i="1"/>
  <c r="F3265" i="1"/>
  <c r="C3265" i="1"/>
  <c r="U3264" i="1"/>
  <c r="V3264" i="1" s="1"/>
  <c r="T3264" i="1"/>
  <c r="P3264" i="1"/>
  <c r="O3264" i="1"/>
  <c r="M3264" i="1"/>
  <c r="K3264" i="1"/>
  <c r="J3264" i="1"/>
  <c r="I3264" i="1"/>
  <c r="H3264" i="1"/>
  <c r="F3264" i="1"/>
  <c r="C3264" i="1"/>
  <c r="U3263" i="1"/>
  <c r="V3263" i="1" s="1"/>
  <c r="T3263" i="1"/>
  <c r="P3263" i="1"/>
  <c r="O3263" i="1"/>
  <c r="M3263" i="1"/>
  <c r="K3263" i="1"/>
  <c r="J3263" i="1"/>
  <c r="I3263" i="1"/>
  <c r="H3263" i="1"/>
  <c r="F3263" i="1"/>
  <c r="C3263" i="1"/>
  <c r="U3262" i="1"/>
  <c r="V3262" i="1" s="1"/>
  <c r="T3262" i="1"/>
  <c r="P3262" i="1"/>
  <c r="O3262" i="1"/>
  <c r="M3262" i="1"/>
  <c r="K3262" i="1"/>
  <c r="J3262" i="1"/>
  <c r="I3262" i="1"/>
  <c r="H3262" i="1"/>
  <c r="F3262" i="1"/>
  <c r="C3262" i="1"/>
  <c r="U3261" i="1"/>
  <c r="V3261" i="1" s="1"/>
  <c r="T3261" i="1"/>
  <c r="P3261" i="1"/>
  <c r="O3261" i="1"/>
  <c r="M3261" i="1"/>
  <c r="K3261" i="1"/>
  <c r="J3261" i="1"/>
  <c r="I3261" i="1"/>
  <c r="H3261" i="1"/>
  <c r="F3261" i="1"/>
  <c r="C3261" i="1"/>
  <c r="U3260" i="1"/>
  <c r="V3260" i="1" s="1"/>
  <c r="T3260" i="1"/>
  <c r="P3260" i="1"/>
  <c r="O3260" i="1"/>
  <c r="M3260" i="1"/>
  <c r="K3260" i="1"/>
  <c r="J3260" i="1"/>
  <c r="I3260" i="1"/>
  <c r="H3260" i="1"/>
  <c r="F3260" i="1"/>
  <c r="C3260" i="1"/>
  <c r="U3259" i="1"/>
  <c r="V3259" i="1" s="1"/>
  <c r="T3259" i="1"/>
  <c r="P3259" i="1"/>
  <c r="O3259" i="1"/>
  <c r="M3259" i="1"/>
  <c r="K3259" i="1"/>
  <c r="J3259" i="1"/>
  <c r="I3259" i="1"/>
  <c r="H3259" i="1"/>
  <c r="F3259" i="1"/>
  <c r="C3259" i="1"/>
  <c r="U3258" i="1"/>
  <c r="V3258" i="1" s="1"/>
  <c r="T3258" i="1"/>
  <c r="P3258" i="1"/>
  <c r="O3258" i="1"/>
  <c r="M3258" i="1"/>
  <c r="K3258" i="1"/>
  <c r="J3258" i="1"/>
  <c r="I3258" i="1"/>
  <c r="H3258" i="1"/>
  <c r="F3258" i="1"/>
  <c r="C3258" i="1"/>
  <c r="U3257" i="1"/>
  <c r="V3257" i="1" s="1"/>
  <c r="T3257" i="1"/>
  <c r="P3257" i="1"/>
  <c r="O3257" i="1"/>
  <c r="M3257" i="1"/>
  <c r="K3257" i="1"/>
  <c r="J3257" i="1"/>
  <c r="I3257" i="1"/>
  <c r="H3257" i="1"/>
  <c r="F3257" i="1"/>
  <c r="C3257" i="1"/>
  <c r="U3256" i="1"/>
  <c r="V3256" i="1" s="1"/>
  <c r="T3256" i="1"/>
  <c r="P3256" i="1"/>
  <c r="O3256" i="1"/>
  <c r="M3256" i="1"/>
  <c r="K3256" i="1"/>
  <c r="J3256" i="1"/>
  <c r="I3256" i="1"/>
  <c r="H3256" i="1"/>
  <c r="F3256" i="1"/>
  <c r="C3256" i="1"/>
  <c r="U3255" i="1"/>
  <c r="V3255" i="1" s="1"/>
  <c r="T3255" i="1"/>
  <c r="P3255" i="1"/>
  <c r="O3255" i="1"/>
  <c r="M3255" i="1"/>
  <c r="K3255" i="1"/>
  <c r="J3255" i="1"/>
  <c r="I3255" i="1"/>
  <c r="H3255" i="1"/>
  <c r="F3255" i="1"/>
  <c r="C3255" i="1"/>
  <c r="U3254" i="1"/>
  <c r="V3254" i="1" s="1"/>
  <c r="T3254" i="1"/>
  <c r="P3254" i="1"/>
  <c r="O3254" i="1"/>
  <c r="M3254" i="1"/>
  <c r="K3254" i="1"/>
  <c r="J3254" i="1"/>
  <c r="I3254" i="1"/>
  <c r="H3254" i="1"/>
  <c r="F3254" i="1"/>
  <c r="C3254" i="1"/>
  <c r="U3253" i="1"/>
  <c r="V3253" i="1" s="1"/>
  <c r="T3253" i="1"/>
  <c r="P3253" i="1"/>
  <c r="O3253" i="1"/>
  <c r="M3253" i="1"/>
  <c r="K3253" i="1"/>
  <c r="J3253" i="1"/>
  <c r="I3253" i="1"/>
  <c r="H3253" i="1"/>
  <c r="F3253" i="1"/>
  <c r="C3253" i="1"/>
  <c r="U3252" i="1"/>
  <c r="V3252" i="1" s="1"/>
  <c r="T3252" i="1"/>
  <c r="P3252" i="1"/>
  <c r="O3252" i="1"/>
  <c r="M3252" i="1"/>
  <c r="K3252" i="1"/>
  <c r="J3252" i="1"/>
  <c r="I3252" i="1"/>
  <c r="H3252" i="1"/>
  <c r="F3252" i="1"/>
  <c r="C3252" i="1"/>
  <c r="U3251" i="1"/>
  <c r="V3251" i="1" s="1"/>
  <c r="T3251" i="1"/>
  <c r="P3251" i="1"/>
  <c r="O3251" i="1"/>
  <c r="M3251" i="1"/>
  <c r="K3251" i="1"/>
  <c r="J3251" i="1"/>
  <c r="I3251" i="1"/>
  <c r="H3251" i="1"/>
  <c r="F3251" i="1"/>
  <c r="C3251" i="1"/>
  <c r="U3250" i="1"/>
  <c r="V3250" i="1" s="1"/>
  <c r="T3250" i="1"/>
  <c r="P3250" i="1"/>
  <c r="O3250" i="1"/>
  <c r="M3250" i="1"/>
  <c r="K3250" i="1"/>
  <c r="J3250" i="1"/>
  <c r="I3250" i="1"/>
  <c r="H3250" i="1"/>
  <c r="F3250" i="1"/>
  <c r="C3250" i="1"/>
  <c r="U3249" i="1"/>
  <c r="V3249" i="1" s="1"/>
  <c r="T3249" i="1"/>
  <c r="P3249" i="1"/>
  <c r="O3249" i="1"/>
  <c r="M3249" i="1"/>
  <c r="K3249" i="1"/>
  <c r="J3249" i="1"/>
  <c r="I3249" i="1"/>
  <c r="H3249" i="1"/>
  <c r="F3249" i="1"/>
  <c r="C3249" i="1"/>
  <c r="U3248" i="1"/>
  <c r="V3248" i="1" s="1"/>
  <c r="T3248" i="1"/>
  <c r="P3248" i="1"/>
  <c r="O3248" i="1"/>
  <c r="M3248" i="1"/>
  <c r="K3248" i="1"/>
  <c r="J3248" i="1"/>
  <c r="I3248" i="1"/>
  <c r="H3248" i="1"/>
  <c r="F3248" i="1"/>
  <c r="C3248" i="1"/>
  <c r="U3247" i="1"/>
  <c r="V3247" i="1" s="1"/>
  <c r="T3247" i="1"/>
  <c r="P3247" i="1"/>
  <c r="O3247" i="1"/>
  <c r="M3247" i="1"/>
  <c r="K3247" i="1"/>
  <c r="J3247" i="1"/>
  <c r="I3247" i="1"/>
  <c r="H3247" i="1"/>
  <c r="F3247" i="1"/>
  <c r="C3247" i="1"/>
  <c r="U3246" i="1"/>
  <c r="V3246" i="1" s="1"/>
  <c r="T3246" i="1"/>
  <c r="P3246" i="1"/>
  <c r="O3246" i="1"/>
  <c r="M3246" i="1"/>
  <c r="K3246" i="1"/>
  <c r="J3246" i="1"/>
  <c r="I3246" i="1"/>
  <c r="H3246" i="1"/>
  <c r="F3246" i="1"/>
  <c r="C3246" i="1"/>
  <c r="U3245" i="1"/>
  <c r="V3245" i="1" s="1"/>
  <c r="T3245" i="1"/>
  <c r="P3245" i="1"/>
  <c r="O3245" i="1"/>
  <c r="M3245" i="1"/>
  <c r="K3245" i="1"/>
  <c r="J3245" i="1"/>
  <c r="I3245" i="1"/>
  <c r="H3245" i="1"/>
  <c r="F3245" i="1"/>
  <c r="C3245" i="1"/>
  <c r="U3244" i="1"/>
  <c r="V3244" i="1" s="1"/>
  <c r="T3244" i="1"/>
  <c r="P3244" i="1"/>
  <c r="O3244" i="1"/>
  <c r="M3244" i="1"/>
  <c r="K3244" i="1"/>
  <c r="J3244" i="1"/>
  <c r="I3244" i="1"/>
  <c r="H3244" i="1"/>
  <c r="F3244" i="1"/>
  <c r="C3244" i="1"/>
  <c r="U3243" i="1"/>
  <c r="V3243" i="1" s="1"/>
  <c r="T3243" i="1"/>
  <c r="P3243" i="1"/>
  <c r="O3243" i="1"/>
  <c r="M3243" i="1"/>
  <c r="K3243" i="1"/>
  <c r="J3243" i="1"/>
  <c r="I3243" i="1"/>
  <c r="H3243" i="1"/>
  <c r="F3243" i="1"/>
  <c r="C3243" i="1"/>
  <c r="U3242" i="1"/>
  <c r="V3242" i="1" s="1"/>
  <c r="T3242" i="1"/>
  <c r="P3242" i="1"/>
  <c r="O3242" i="1"/>
  <c r="M3242" i="1"/>
  <c r="K3242" i="1"/>
  <c r="J3242" i="1"/>
  <c r="I3242" i="1"/>
  <c r="H3242" i="1"/>
  <c r="F3242" i="1"/>
  <c r="C3242" i="1"/>
  <c r="U3241" i="1"/>
  <c r="V3241" i="1" s="1"/>
  <c r="T3241" i="1"/>
  <c r="P3241" i="1"/>
  <c r="O3241" i="1"/>
  <c r="M3241" i="1"/>
  <c r="K3241" i="1"/>
  <c r="J3241" i="1"/>
  <c r="I3241" i="1"/>
  <c r="H3241" i="1"/>
  <c r="F3241" i="1"/>
  <c r="C3241" i="1"/>
  <c r="U3240" i="1"/>
  <c r="V3240" i="1" s="1"/>
  <c r="T3240" i="1"/>
  <c r="P3240" i="1"/>
  <c r="O3240" i="1"/>
  <c r="M3240" i="1"/>
  <c r="K3240" i="1"/>
  <c r="J3240" i="1"/>
  <c r="I3240" i="1"/>
  <c r="H3240" i="1"/>
  <c r="F3240" i="1"/>
  <c r="C3240" i="1"/>
  <c r="U3239" i="1"/>
  <c r="V3239" i="1" s="1"/>
  <c r="T3239" i="1"/>
  <c r="P3239" i="1"/>
  <c r="O3239" i="1"/>
  <c r="M3239" i="1"/>
  <c r="K3239" i="1"/>
  <c r="J3239" i="1"/>
  <c r="I3239" i="1"/>
  <c r="H3239" i="1"/>
  <c r="F3239" i="1"/>
  <c r="C3239" i="1"/>
  <c r="U3238" i="1"/>
  <c r="V3238" i="1" s="1"/>
  <c r="T3238" i="1"/>
  <c r="P3238" i="1"/>
  <c r="O3238" i="1"/>
  <c r="M3238" i="1"/>
  <c r="K3238" i="1"/>
  <c r="J3238" i="1"/>
  <c r="I3238" i="1"/>
  <c r="H3238" i="1"/>
  <c r="F3238" i="1"/>
  <c r="C3238" i="1"/>
  <c r="U3237" i="1"/>
  <c r="V3237" i="1" s="1"/>
  <c r="T3237" i="1"/>
  <c r="P3237" i="1"/>
  <c r="O3237" i="1"/>
  <c r="M3237" i="1"/>
  <c r="K3237" i="1"/>
  <c r="J3237" i="1"/>
  <c r="I3237" i="1"/>
  <c r="H3237" i="1"/>
  <c r="F3237" i="1"/>
  <c r="C3237" i="1"/>
  <c r="U3236" i="1"/>
  <c r="V3236" i="1" s="1"/>
  <c r="T3236" i="1"/>
  <c r="P3236" i="1"/>
  <c r="O3236" i="1"/>
  <c r="M3236" i="1"/>
  <c r="K3236" i="1"/>
  <c r="J3236" i="1"/>
  <c r="I3236" i="1"/>
  <c r="H3236" i="1"/>
  <c r="F3236" i="1"/>
  <c r="C3236" i="1"/>
  <c r="U3235" i="1"/>
  <c r="V3235" i="1" s="1"/>
  <c r="T3235" i="1"/>
  <c r="P3235" i="1"/>
  <c r="O3235" i="1"/>
  <c r="M3235" i="1"/>
  <c r="K3235" i="1"/>
  <c r="J3235" i="1"/>
  <c r="I3235" i="1"/>
  <c r="H3235" i="1"/>
  <c r="F3235" i="1"/>
  <c r="C3235" i="1"/>
  <c r="U3234" i="1"/>
  <c r="V3234" i="1" s="1"/>
  <c r="T3234" i="1"/>
  <c r="P3234" i="1"/>
  <c r="O3234" i="1"/>
  <c r="M3234" i="1"/>
  <c r="K3234" i="1"/>
  <c r="J3234" i="1"/>
  <c r="I3234" i="1"/>
  <c r="H3234" i="1"/>
  <c r="F3234" i="1"/>
  <c r="C3234" i="1"/>
  <c r="U3233" i="1"/>
  <c r="V3233" i="1" s="1"/>
  <c r="T3233" i="1"/>
  <c r="P3233" i="1"/>
  <c r="O3233" i="1"/>
  <c r="M3233" i="1"/>
  <c r="K3233" i="1"/>
  <c r="J3233" i="1"/>
  <c r="I3233" i="1"/>
  <c r="H3233" i="1"/>
  <c r="F3233" i="1"/>
  <c r="C3233" i="1"/>
  <c r="U3232" i="1"/>
  <c r="V3232" i="1" s="1"/>
  <c r="T3232" i="1"/>
  <c r="P3232" i="1"/>
  <c r="O3232" i="1"/>
  <c r="M3232" i="1"/>
  <c r="K3232" i="1"/>
  <c r="J3232" i="1"/>
  <c r="I3232" i="1"/>
  <c r="H3232" i="1"/>
  <c r="F3232" i="1"/>
  <c r="C3232" i="1"/>
  <c r="U3231" i="1"/>
  <c r="V3231" i="1" s="1"/>
  <c r="T3231" i="1"/>
  <c r="P3231" i="1"/>
  <c r="O3231" i="1"/>
  <c r="M3231" i="1"/>
  <c r="K3231" i="1"/>
  <c r="J3231" i="1"/>
  <c r="I3231" i="1"/>
  <c r="H3231" i="1"/>
  <c r="F3231" i="1"/>
  <c r="C3231" i="1"/>
  <c r="U3230" i="1"/>
  <c r="V3230" i="1" s="1"/>
  <c r="T3230" i="1"/>
  <c r="P3230" i="1"/>
  <c r="O3230" i="1"/>
  <c r="M3230" i="1"/>
  <c r="K3230" i="1"/>
  <c r="J3230" i="1"/>
  <c r="I3230" i="1"/>
  <c r="H3230" i="1"/>
  <c r="F3230" i="1"/>
  <c r="C3230" i="1"/>
  <c r="U3229" i="1"/>
  <c r="V3229" i="1" s="1"/>
  <c r="T3229" i="1"/>
  <c r="P3229" i="1"/>
  <c r="O3229" i="1"/>
  <c r="M3229" i="1"/>
  <c r="K3229" i="1"/>
  <c r="J3229" i="1"/>
  <c r="I3229" i="1"/>
  <c r="H3229" i="1"/>
  <c r="F3229" i="1"/>
  <c r="C3229" i="1"/>
  <c r="U3228" i="1"/>
  <c r="V3228" i="1" s="1"/>
  <c r="T3228" i="1"/>
  <c r="P3228" i="1"/>
  <c r="O3228" i="1"/>
  <c r="M3228" i="1"/>
  <c r="K3228" i="1"/>
  <c r="J3228" i="1"/>
  <c r="I3228" i="1"/>
  <c r="H3228" i="1"/>
  <c r="F3228" i="1"/>
  <c r="C3228" i="1"/>
  <c r="U3227" i="1"/>
  <c r="V3227" i="1" s="1"/>
  <c r="T3227" i="1"/>
  <c r="P3227" i="1"/>
  <c r="O3227" i="1"/>
  <c r="M3227" i="1"/>
  <c r="K3227" i="1"/>
  <c r="J3227" i="1"/>
  <c r="I3227" i="1"/>
  <c r="H3227" i="1"/>
  <c r="F3227" i="1"/>
  <c r="C3227" i="1"/>
  <c r="U3226" i="1"/>
  <c r="V3226" i="1" s="1"/>
  <c r="T3226" i="1"/>
  <c r="P3226" i="1"/>
  <c r="O3226" i="1"/>
  <c r="M3226" i="1"/>
  <c r="K3226" i="1"/>
  <c r="J3226" i="1"/>
  <c r="I3226" i="1"/>
  <c r="H3226" i="1"/>
  <c r="F3226" i="1"/>
  <c r="C3226" i="1"/>
  <c r="U3225" i="1"/>
  <c r="V3225" i="1" s="1"/>
  <c r="T3225" i="1"/>
  <c r="P3225" i="1"/>
  <c r="O3225" i="1"/>
  <c r="M3225" i="1"/>
  <c r="K3225" i="1"/>
  <c r="J3225" i="1"/>
  <c r="I3225" i="1"/>
  <c r="H3225" i="1"/>
  <c r="F3225" i="1"/>
  <c r="C3225" i="1"/>
  <c r="U3224" i="1"/>
  <c r="V3224" i="1" s="1"/>
  <c r="T3224" i="1"/>
  <c r="P3224" i="1"/>
  <c r="O3224" i="1"/>
  <c r="M3224" i="1"/>
  <c r="K3224" i="1"/>
  <c r="J3224" i="1"/>
  <c r="I3224" i="1"/>
  <c r="H3224" i="1"/>
  <c r="F3224" i="1"/>
  <c r="C3224" i="1"/>
  <c r="U3223" i="1"/>
  <c r="V3223" i="1" s="1"/>
  <c r="T3223" i="1"/>
  <c r="P3223" i="1"/>
  <c r="O3223" i="1"/>
  <c r="M3223" i="1"/>
  <c r="K3223" i="1"/>
  <c r="J3223" i="1"/>
  <c r="I3223" i="1"/>
  <c r="H3223" i="1"/>
  <c r="F3223" i="1"/>
  <c r="C3223" i="1"/>
  <c r="U3222" i="1"/>
  <c r="V3222" i="1" s="1"/>
  <c r="T3222" i="1"/>
  <c r="P3222" i="1"/>
  <c r="O3222" i="1"/>
  <c r="M3222" i="1"/>
  <c r="K3222" i="1"/>
  <c r="J3222" i="1"/>
  <c r="I3222" i="1"/>
  <c r="H3222" i="1"/>
  <c r="F3222" i="1"/>
  <c r="C3222" i="1"/>
  <c r="U3221" i="1"/>
  <c r="V3221" i="1" s="1"/>
  <c r="T3221" i="1"/>
  <c r="P3221" i="1"/>
  <c r="O3221" i="1"/>
  <c r="M3221" i="1"/>
  <c r="K3221" i="1"/>
  <c r="J3221" i="1"/>
  <c r="I3221" i="1"/>
  <c r="H3221" i="1"/>
  <c r="F3221" i="1"/>
  <c r="C3221" i="1"/>
  <c r="U3220" i="1"/>
  <c r="V3220" i="1" s="1"/>
  <c r="T3220" i="1"/>
  <c r="P3220" i="1"/>
  <c r="O3220" i="1"/>
  <c r="M3220" i="1"/>
  <c r="K3220" i="1"/>
  <c r="J3220" i="1"/>
  <c r="I3220" i="1"/>
  <c r="H3220" i="1"/>
  <c r="F3220" i="1"/>
  <c r="C3220" i="1"/>
  <c r="U3219" i="1"/>
  <c r="V3219" i="1" s="1"/>
  <c r="T3219" i="1"/>
  <c r="P3219" i="1"/>
  <c r="O3219" i="1"/>
  <c r="M3219" i="1"/>
  <c r="K3219" i="1"/>
  <c r="J3219" i="1"/>
  <c r="I3219" i="1"/>
  <c r="H3219" i="1"/>
  <c r="F3219" i="1"/>
  <c r="C3219" i="1"/>
  <c r="U3218" i="1"/>
  <c r="V3218" i="1" s="1"/>
  <c r="T3218" i="1"/>
  <c r="P3218" i="1"/>
  <c r="O3218" i="1"/>
  <c r="M3218" i="1"/>
  <c r="K3218" i="1"/>
  <c r="J3218" i="1"/>
  <c r="I3218" i="1"/>
  <c r="H3218" i="1"/>
  <c r="F3218" i="1"/>
  <c r="C3218" i="1"/>
  <c r="U3217" i="1"/>
  <c r="V3217" i="1" s="1"/>
  <c r="T3217" i="1"/>
  <c r="P3217" i="1"/>
  <c r="O3217" i="1"/>
  <c r="M3217" i="1"/>
  <c r="K3217" i="1"/>
  <c r="J3217" i="1"/>
  <c r="I3217" i="1"/>
  <c r="H3217" i="1"/>
  <c r="F3217" i="1"/>
  <c r="C3217" i="1"/>
  <c r="U3216" i="1"/>
  <c r="V3216" i="1" s="1"/>
  <c r="T3216" i="1"/>
  <c r="P3216" i="1"/>
  <c r="O3216" i="1"/>
  <c r="M3216" i="1"/>
  <c r="K3216" i="1"/>
  <c r="J3216" i="1"/>
  <c r="I3216" i="1"/>
  <c r="H3216" i="1"/>
  <c r="F3216" i="1"/>
  <c r="C3216" i="1"/>
  <c r="U3215" i="1"/>
  <c r="V3215" i="1" s="1"/>
  <c r="T3215" i="1"/>
  <c r="P3215" i="1"/>
  <c r="O3215" i="1"/>
  <c r="M3215" i="1"/>
  <c r="K3215" i="1"/>
  <c r="J3215" i="1"/>
  <c r="I3215" i="1"/>
  <c r="H3215" i="1"/>
  <c r="F3215" i="1"/>
  <c r="C3215" i="1"/>
  <c r="U3214" i="1"/>
  <c r="V3214" i="1" s="1"/>
  <c r="T3214" i="1"/>
  <c r="P3214" i="1"/>
  <c r="O3214" i="1"/>
  <c r="M3214" i="1"/>
  <c r="K3214" i="1"/>
  <c r="J3214" i="1"/>
  <c r="I3214" i="1"/>
  <c r="H3214" i="1"/>
  <c r="F3214" i="1"/>
  <c r="C3214" i="1"/>
  <c r="U3213" i="1"/>
  <c r="V3213" i="1" s="1"/>
  <c r="T3213" i="1"/>
  <c r="P3213" i="1"/>
  <c r="O3213" i="1"/>
  <c r="M3213" i="1"/>
  <c r="K3213" i="1"/>
  <c r="J3213" i="1"/>
  <c r="I3213" i="1"/>
  <c r="H3213" i="1"/>
  <c r="F3213" i="1"/>
  <c r="C3213" i="1"/>
  <c r="U3212" i="1"/>
  <c r="V3212" i="1" s="1"/>
  <c r="T3212" i="1"/>
  <c r="P3212" i="1"/>
  <c r="O3212" i="1"/>
  <c r="M3212" i="1"/>
  <c r="K3212" i="1"/>
  <c r="J3212" i="1"/>
  <c r="I3212" i="1"/>
  <c r="H3212" i="1"/>
  <c r="F3212" i="1"/>
  <c r="C3212" i="1"/>
  <c r="U3211" i="1"/>
  <c r="V3211" i="1" s="1"/>
  <c r="T3211" i="1"/>
  <c r="P3211" i="1"/>
  <c r="O3211" i="1"/>
  <c r="M3211" i="1"/>
  <c r="K3211" i="1"/>
  <c r="J3211" i="1"/>
  <c r="I3211" i="1"/>
  <c r="H3211" i="1"/>
  <c r="F3211" i="1"/>
  <c r="C3211" i="1"/>
  <c r="U3210" i="1"/>
  <c r="V3210" i="1" s="1"/>
  <c r="T3210" i="1"/>
  <c r="P3210" i="1"/>
  <c r="O3210" i="1"/>
  <c r="M3210" i="1"/>
  <c r="K3210" i="1"/>
  <c r="J3210" i="1"/>
  <c r="I3210" i="1"/>
  <c r="H3210" i="1"/>
  <c r="F3210" i="1"/>
  <c r="C3210" i="1"/>
  <c r="U3209" i="1"/>
  <c r="V3209" i="1" s="1"/>
  <c r="T3209" i="1"/>
  <c r="P3209" i="1"/>
  <c r="O3209" i="1"/>
  <c r="M3209" i="1"/>
  <c r="K3209" i="1"/>
  <c r="J3209" i="1"/>
  <c r="I3209" i="1"/>
  <c r="H3209" i="1"/>
  <c r="F3209" i="1"/>
  <c r="C3209" i="1"/>
  <c r="U3208" i="1"/>
  <c r="V3208" i="1" s="1"/>
  <c r="T3208" i="1"/>
  <c r="P3208" i="1"/>
  <c r="O3208" i="1"/>
  <c r="M3208" i="1"/>
  <c r="K3208" i="1"/>
  <c r="J3208" i="1"/>
  <c r="I3208" i="1"/>
  <c r="H3208" i="1"/>
  <c r="F3208" i="1"/>
  <c r="C3208" i="1"/>
  <c r="U3207" i="1"/>
  <c r="V3207" i="1" s="1"/>
  <c r="T3207" i="1"/>
  <c r="P3207" i="1"/>
  <c r="O3207" i="1"/>
  <c r="M3207" i="1"/>
  <c r="K3207" i="1"/>
  <c r="J3207" i="1"/>
  <c r="I3207" i="1"/>
  <c r="H3207" i="1"/>
  <c r="F3207" i="1"/>
  <c r="C3207" i="1"/>
  <c r="U3206" i="1"/>
  <c r="V3206" i="1" s="1"/>
  <c r="T3206" i="1"/>
  <c r="P3206" i="1"/>
  <c r="O3206" i="1"/>
  <c r="M3206" i="1"/>
  <c r="K3206" i="1"/>
  <c r="J3206" i="1"/>
  <c r="I3206" i="1"/>
  <c r="H3206" i="1"/>
  <c r="F3206" i="1"/>
  <c r="C3206" i="1"/>
  <c r="U3205" i="1"/>
  <c r="V3205" i="1" s="1"/>
  <c r="T3205" i="1"/>
  <c r="P3205" i="1"/>
  <c r="O3205" i="1"/>
  <c r="M3205" i="1"/>
  <c r="K3205" i="1"/>
  <c r="J3205" i="1"/>
  <c r="I3205" i="1"/>
  <c r="H3205" i="1"/>
  <c r="F3205" i="1"/>
  <c r="C3205" i="1"/>
  <c r="U3204" i="1"/>
  <c r="V3204" i="1" s="1"/>
  <c r="T3204" i="1"/>
  <c r="P3204" i="1"/>
  <c r="O3204" i="1"/>
  <c r="M3204" i="1"/>
  <c r="K3204" i="1"/>
  <c r="J3204" i="1"/>
  <c r="I3204" i="1"/>
  <c r="H3204" i="1"/>
  <c r="F3204" i="1"/>
  <c r="C3204" i="1"/>
  <c r="U3203" i="1"/>
  <c r="V3203" i="1" s="1"/>
  <c r="T3203" i="1"/>
  <c r="P3203" i="1"/>
  <c r="O3203" i="1"/>
  <c r="M3203" i="1"/>
  <c r="K3203" i="1"/>
  <c r="J3203" i="1"/>
  <c r="I3203" i="1"/>
  <c r="H3203" i="1"/>
  <c r="F3203" i="1"/>
  <c r="C3203" i="1"/>
  <c r="U3202" i="1"/>
  <c r="V3202" i="1" s="1"/>
  <c r="T3202" i="1"/>
  <c r="P3202" i="1"/>
  <c r="O3202" i="1"/>
  <c r="M3202" i="1"/>
  <c r="K3202" i="1"/>
  <c r="J3202" i="1"/>
  <c r="I3202" i="1"/>
  <c r="H3202" i="1"/>
  <c r="F3202" i="1"/>
  <c r="C3202" i="1"/>
  <c r="U3201" i="1"/>
  <c r="V3201" i="1" s="1"/>
  <c r="T3201" i="1"/>
  <c r="P3201" i="1"/>
  <c r="O3201" i="1"/>
  <c r="M3201" i="1"/>
  <c r="K3201" i="1"/>
  <c r="J3201" i="1"/>
  <c r="I3201" i="1"/>
  <c r="H3201" i="1"/>
  <c r="F3201" i="1"/>
  <c r="C3201" i="1"/>
  <c r="U3200" i="1"/>
  <c r="V3200" i="1" s="1"/>
  <c r="T3200" i="1"/>
  <c r="P3200" i="1"/>
  <c r="O3200" i="1"/>
  <c r="M3200" i="1"/>
  <c r="K3200" i="1"/>
  <c r="J3200" i="1"/>
  <c r="I3200" i="1"/>
  <c r="H3200" i="1"/>
  <c r="F3200" i="1"/>
  <c r="C3200" i="1"/>
  <c r="U3199" i="1"/>
  <c r="V3199" i="1" s="1"/>
  <c r="T3199" i="1"/>
  <c r="P3199" i="1"/>
  <c r="O3199" i="1"/>
  <c r="M3199" i="1"/>
  <c r="K3199" i="1"/>
  <c r="J3199" i="1"/>
  <c r="I3199" i="1"/>
  <c r="H3199" i="1"/>
  <c r="F3199" i="1"/>
  <c r="C3199" i="1"/>
  <c r="U3198" i="1"/>
  <c r="V3198" i="1" s="1"/>
  <c r="T3198" i="1"/>
  <c r="P3198" i="1"/>
  <c r="O3198" i="1"/>
  <c r="M3198" i="1"/>
  <c r="K3198" i="1"/>
  <c r="J3198" i="1"/>
  <c r="I3198" i="1"/>
  <c r="H3198" i="1"/>
  <c r="F3198" i="1"/>
  <c r="C3198" i="1"/>
  <c r="U3197" i="1"/>
  <c r="V3197" i="1" s="1"/>
  <c r="T3197" i="1"/>
  <c r="P3197" i="1"/>
  <c r="O3197" i="1"/>
  <c r="M3197" i="1"/>
  <c r="K3197" i="1"/>
  <c r="J3197" i="1"/>
  <c r="I3197" i="1"/>
  <c r="H3197" i="1"/>
  <c r="F3197" i="1"/>
  <c r="C3197" i="1"/>
  <c r="U3196" i="1"/>
  <c r="V3196" i="1" s="1"/>
  <c r="T3196" i="1"/>
  <c r="P3196" i="1"/>
  <c r="O3196" i="1"/>
  <c r="M3196" i="1"/>
  <c r="K3196" i="1"/>
  <c r="J3196" i="1"/>
  <c r="I3196" i="1"/>
  <c r="H3196" i="1"/>
  <c r="F3196" i="1"/>
  <c r="C3196" i="1"/>
  <c r="U3195" i="1"/>
  <c r="V3195" i="1" s="1"/>
  <c r="T3195" i="1"/>
  <c r="P3195" i="1"/>
  <c r="O3195" i="1"/>
  <c r="M3195" i="1"/>
  <c r="K3195" i="1"/>
  <c r="J3195" i="1"/>
  <c r="I3195" i="1"/>
  <c r="H3195" i="1"/>
  <c r="F3195" i="1"/>
  <c r="C3195" i="1"/>
  <c r="U3194" i="1"/>
  <c r="V3194" i="1" s="1"/>
  <c r="T3194" i="1"/>
  <c r="P3194" i="1"/>
  <c r="O3194" i="1"/>
  <c r="M3194" i="1"/>
  <c r="K3194" i="1"/>
  <c r="J3194" i="1"/>
  <c r="I3194" i="1"/>
  <c r="H3194" i="1"/>
  <c r="F3194" i="1"/>
  <c r="C3194" i="1"/>
  <c r="U3193" i="1"/>
  <c r="V3193" i="1" s="1"/>
  <c r="T3193" i="1"/>
  <c r="P3193" i="1"/>
  <c r="O3193" i="1"/>
  <c r="M3193" i="1"/>
  <c r="K3193" i="1"/>
  <c r="J3193" i="1"/>
  <c r="I3193" i="1"/>
  <c r="H3193" i="1"/>
  <c r="F3193" i="1"/>
  <c r="C3193" i="1"/>
  <c r="U3192" i="1"/>
  <c r="V3192" i="1" s="1"/>
  <c r="T3192" i="1"/>
  <c r="P3192" i="1"/>
  <c r="O3192" i="1"/>
  <c r="M3192" i="1"/>
  <c r="K3192" i="1"/>
  <c r="J3192" i="1"/>
  <c r="I3192" i="1"/>
  <c r="H3192" i="1"/>
  <c r="F3192" i="1"/>
  <c r="C3192" i="1"/>
  <c r="U3191" i="1"/>
  <c r="V3191" i="1" s="1"/>
  <c r="T3191" i="1"/>
  <c r="P3191" i="1"/>
  <c r="O3191" i="1"/>
  <c r="M3191" i="1"/>
  <c r="K3191" i="1"/>
  <c r="J3191" i="1"/>
  <c r="I3191" i="1"/>
  <c r="H3191" i="1"/>
  <c r="F3191" i="1"/>
  <c r="C3191" i="1"/>
  <c r="U3190" i="1"/>
  <c r="V3190" i="1" s="1"/>
  <c r="T3190" i="1"/>
  <c r="P3190" i="1"/>
  <c r="O3190" i="1"/>
  <c r="M3190" i="1"/>
  <c r="K3190" i="1"/>
  <c r="J3190" i="1"/>
  <c r="I3190" i="1"/>
  <c r="H3190" i="1"/>
  <c r="F3190" i="1"/>
  <c r="C3190" i="1"/>
  <c r="U3189" i="1"/>
  <c r="V3189" i="1" s="1"/>
  <c r="T3189" i="1"/>
  <c r="P3189" i="1"/>
  <c r="O3189" i="1"/>
  <c r="M3189" i="1"/>
  <c r="K3189" i="1"/>
  <c r="J3189" i="1"/>
  <c r="I3189" i="1"/>
  <c r="H3189" i="1"/>
  <c r="F3189" i="1"/>
  <c r="C3189" i="1"/>
  <c r="U3188" i="1"/>
  <c r="V3188" i="1" s="1"/>
  <c r="T3188" i="1"/>
  <c r="P3188" i="1"/>
  <c r="O3188" i="1"/>
  <c r="M3188" i="1"/>
  <c r="K3188" i="1"/>
  <c r="J3188" i="1"/>
  <c r="I3188" i="1"/>
  <c r="H3188" i="1"/>
  <c r="F3188" i="1"/>
  <c r="C3188" i="1"/>
  <c r="U3187" i="1"/>
  <c r="V3187" i="1" s="1"/>
  <c r="T3187" i="1"/>
  <c r="P3187" i="1"/>
  <c r="O3187" i="1"/>
  <c r="M3187" i="1"/>
  <c r="K3187" i="1"/>
  <c r="J3187" i="1"/>
  <c r="I3187" i="1"/>
  <c r="H3187" i="1"/>
  <c r="F3187" i="1"/>
  <c r="C3187" i="1"/>
  <c r="U3186" i="1"/>
  <c r="V3186" i="1" s="1"/>
  <c r="T3186" i="1"/>
  <c r="P3186" i="1"/>
  <c r="O3186" i="1"/>
  <c r="M3186" i="1"/>
  <c r="K3186" i="1"/>
  <c r="J3186" i="1"/>
  <c r="I3186" i="1"/>
  <c r="H3186" i="1"/>
  <c r="F3186" i="1"/>
  <c r="C3186" i="1"/>
  <c r="U3185" i="1"/>
  <c r="V3185" i="1" s="1"/>
  <c r="T3185" i="1"/>
  <c r="P3185" i="1"/>
  <c r="O3185" i="1"/>
  <c r="M3185" i="1"/>
  <c r="K3185" i="1"/>
  <c r="J3185" i="1"/>
  <c r="I3185" i="1"/>
  <c r="H3185" i="1"/>
  <c r="F3185" i="1"/>
  <c r="C3185" i="1"/>
  <c r="U3184" i="1"/>
  <c r="V3184" i="1" s="1"/>
  <c r="T3184" i="1"/>
  <c r="P3184" i="1"/>
  <c r="O3184" i="1"/>
  <c r="M3184" i="1"/>
  <c r="K3184" i="1"/>
  <c r="J3184" i="1"/>
  <c r="I3184" i="1"/>
  <c r="H3184" i="1"/>
  <c r="F3184" i="1"/>
  <c r="C3184" i="1"/>
  <c r="U3183" i="1"/>
  <c r="V3183" i="1" s="1"/>
  <c r="T3183" i="1"/>
  <c r="P3183" i="1"/>
  <c r="O3183" i="1"/>
  <c r="M3183" i="1"/>
  <c r="K3183" i="1"/>
  <c r="J3183" i="1"/>
  <c r="I3183" i="1"/>
  <c r="H3183" i="1"/>
  <c r="F3183" i="1"/>
  <c r="C3183" i="1"/>
  <c r="U3182" i="1"/>
  <c r="V3182" i="1" s="1"/>
  <c r="T3182" i="1"/>
  <c r="P3182" i="1"/>
  <c r="O3182" i="1"/>
  <c r="M3182" i="1"/>
  <c r="K3182" i="1"/>
  <c r="J3182" i="1"/>
  <c r="I3182" i="1"/>
  <c r="H3182" i="1"/>
  <c r="F3182" i="1"/>
  <c r="C3182" i="1"/>
  <c r="U3181" i="1"/>
  <c r="V3181" i="1" s="1"/>
  <c r="T3181" i="1"/>
  <c r="P3181" i="1"/>
  <c r="O3181" i="1"/>
  <c r="M3181" i="1"/>
  <c r="K3181" i="1"/>
  <c r="J3181" i="1"/>
  <c r="I3181" i="1"/>
  <c r="H3181" i="1"/>
  <c r="F3181" i="1"/>
  <c r="C3181" i="1"/>
  <c r="U3180" i="1"/>
  <c r="V3180" i="1" s="1"/>
  <c r="T3180" i="1"/>
  <c r="P3180" i="1"/>
  <c r="O3180" i="1"/>
  <c r="M3180" i="1"/>
  <c r="K3180" i="1"/>
  <c r="J3180" i="1"/>
  <c r="I3180" i="1"/>
  <c r="H3180" i="1"/>
  <c r="F3180" i="1"/>
  <c r="C3180" i="1"/>
  <c r="U3179" i="1"/>
  <c r="V3179" i="1" s="1"/>
  <c r="T3179" i="1"/>
  <c r="P3179" i="1"/>
  <c r="O3179" i="1"/>
  <c r="M3179" i="1"/>
  <c r="K3179" i="1"/>
  <c r="J3179" i="1"/>
  <c r="I3179" i="1"/>
  <c r="H3179" i="1"/>
  <c r="F3179" i="1"/>
  <c r="C3179" i="1"/>
  <c r="U3178" i="1"/>
  <c r="V3178" i="1" s="1"/>
  <c r="T3178" i="1"/>
  <c r="P3178" i="1"/>
  <c r="O3178" i="1"/>
  <c r="M3178" i="1"/>
  <c r="K3178" i="1"/>
  <c r="J3178" i="1"/>
  <c r="I3178" i="1"/>
  <c r="H3178" i="1"/>
  <c r="F3178" i="1"/>
  <c r="C3178" i="1"/>
  <c r="U3177" i="1"/>
  <c r="V3177" i="1" s="1"/>
  <c r="T3177" i="1"/>
  <c r="P3177" i="1"/>
  <c r="O3177" i="1"/>
  <c r="M3177" i="1"/>
  <c r="K3177" i="1"/>
  <c r="J3177" i="1"/>
  <c r="I3177" i="1"/>
  <c r="H3177" i="1"/>
  <c r="F3177" i="1"/>
  <c r="C3177" i="1"/>
  <c r="U3176" i="1"/>
  <c r="V3176" i="1" s="1"/>
  <c r="T3176" i="1"/>
  <c r="P3176" i="1"/>
  <c r="O3176" i="1"/>
  <c r="M3176" i="1"/>
  <c r="K3176" i="1"/>
  <c r="J3176" i="1"/>
  <c r="I3176" i="1"/>
  <c r="H3176" i="1"/>
  <c r="F3176" i="1"/>
  <c r="C3176" i="1"/>
  <c r="U3175" i="1"/>
  <c r="V3175" i="1" s="1"/>
  <c r="T3175" i="1"/>
  <c r="P3175" i="1"/>
  <c r="O3175" i="1"/>
  <c r="M3175" i="1"/>
  <c r="K3175" i="1"/>
  <c r="J3175" i="1"/>
  <c r="I3175" i="1"/>
  <c r="H3175" i="1"/>
  <c r="F3175" i="1"/>
  <c r="C3175" i="1"/>
  <c r="U3174" i="1"/>
  <c r="V3174" i="1" s="1"/>
  <c r="T3174" i="1"/>
  <c r="P3174" i="1"/>
  <c r="O3174" i="1"/>
  <c r="M3174" i="1"/>
  <c r="K3174" i="1"/>
  <c r="J3174" i="1"/>
  <c r="I3174" i="1"/>
  <c r="H3174" i="1"/>
  <c r="F3174" i="1"/>
  <c r="C3174" i="1"/>
  <c r="U3173" i="1"/>
  <c r="V3173" i="1" s="1"/>
  <c r="T3173" i="1"/>
  <c r="P3173" i="1"/>
  <c r="O3173" i="1"/>
  <c r="M3173" i="1"/>
  <c r="K3173" i="1"/>
  <c r="J3173" i="1"/>
  <c r="I3173" i="1"/>
  <c r="H3173" i="1"/>
  <c r="F3173" i="1"/>
  <c r="C3173" i="1"/>
  <c r="U3172" i="1"/>
  <c r="V3172" i="1" s="1"/>
  <c r="T3172" i="1"/>
  <c r="P3172" i="1"/>
  <c r="O3172" i="1"/>
  <c r="M3172" i="1"/>
  <c r="K3172" i="1"/>
  <c r="J3172" i="1"/>
  <c r="I3172" i="1"/>
  <c r="H3172" i="1"/>
  <c r="F3172" i="1"/>
  <c r="C3172" i="1"/>
  <c r="U3171" i="1"/>
  <c r="V3171" i="1" s="1"/>
  <c r="T3171" i="1"/>
  <c r="P3171" i="1"/>
  <c r="O3171" i="1"/>
  <c r="M3171" i="1"/>
  <c r="K3171" i="1"/>
  <c r="J3171" i="1"/>
  <c r="I3171" i="1"/>
  <c r="H3171" i="1"/>
  <c r="F3171" i="1"/>
  <c r="C3171" i="1"/>
  <c r="U3170" i="1"/>
  <c r="V3170" i="1" s="1"/>
  <c r="T3170" i="1"/>
  <c r="P3170" i="1"/>
  <c r="O3170" i="1"/>
  <c r="M3170" i="1"/>
  <c r="K3170" i="1"/>
  <c r="J3170" i="1"/>
  <c r="I3170" i="1"/>
  <c r="H3170" i="1"/>
  <c r="F3170" i="1"/>
  <c r="C3170" i="1"/>
  <c r="U3169" i="1"/>
  <c r="V3169" i="1" s="1"/>
  <c r="T3169" i="1"/>
  <c r="P3169" i="1"/>
  <c r="O3169" i="1"/>
  <c r="M3169" i="1"/>
  <c r="K3169" i="1"/>
  <c r="J3169" i="1"/>
  <c r="I3169" i="1"/>
  <c r="H3169" i="1"/>
  <c r="F3169" i="1"/>
  <c r="C3169" i="1"/>
  <c r="U3168" i="1"/>
  <c r="V3168" i="1" s="1"/>
  <c r="T3168" i="1"/>
  <c r="P3168" i="1"/>
  <c r="O3168" i="1"/>
  <c r="M3168" i="1"/>
  <c r="K3168" i="1"/>
  <c r="J3168" i="1"/>
  <c r="I3168" i="1"/>
  <c r="H3168" i="1"/>
  <c r="F3168" i="1"/>
  <c r="C3168" i="1"/>
  <c r="U3167" i="1"/>
  <c r="V3167" i="1" s="1"/>
  <c r="T3167" i="1"/>
  <c r="P3167" i="1"/>
  <c r="O3167" i="1"/>
  <c r="M3167" i="1"/>
  <c r="K3167" i="1"/>
  <c r="J3167" i="1"/>
  <c r="I3167" i="1"/>
  <c r="H3167" i="1"/>
  <c r="F3167" i="1"/>
  <c r="C3167" i="1"/>
  <c r="U3166" i="1"/>
  <c r="V3166" i="1" s="1"/>
  <c r="T3166" i="1"/>
  <c r="P3166" i="1"/>
  <c r="O3166" i="1"/>
  <c r="M3166" i="1"/>
  <c r="K3166" i="1"/>
  <c r="J3166" i="1"/>
  <c r="I3166" i="1"/>
  <c r="H3166" i="1"/>
  <c r="F3166" i="1"/>
  <c r="C3166" i="1"/>
  <c r="U3165" i="1"/>
  <c r="V3165" i="1" s="1"/>
  <c r="T3165" i="1"/>
  <c r="P3165" i="1"/>
  <c r="O3165" i="1"/>
  <c r="M3165" i="1"/>
  <c r="K3165" i="1"/>
  <c r="J3165" i="1"/>
  <c r="I3165" i="1"/>
  <c r="H3165" i="1"/>
  <c r="F3165" i="1"/>
  <c r="C3165" i="1"/>
  <c r="U3164" i="1"/>
  <c r="V3164" i="1" s="1"/>
  <c r="T3164" i="1"/>
  <c r="P3164" i="1"/>
  <c r="O3164" i="1"/>
  <c r="M3164" i="1"/>
  <c r="K3164" i="1"/>
  <c r="J3164" i="1"/>
  <c r="I3164" i="1"/>
  <c r="H3164" i="1"/>
  <c r="F3164" i="1"/>
  <c r="C3164" i="1"/>
  <c r="U3163" i="1"/>
  <c r="V3163" i="1" s="1"/>
  <c r="T3163" i="1"/>
  <c r="P3163" i="1"/>
  <c r="O3163" i="1"/>
  <c r="M3163" i="1"/>
  <c r="K3163" i="1"/>
  <c r="J3163" i="1"/>
  <c r="I3163" i="1"/>
  <c r="H3163" i="1"/>
  <c r="F3163" i="1"/>
  <c r="C3163" i="1"/>
  <c r="U3162" i="1"/>
  <c r="V3162" i="1" s="1"/>
  <c r="T3162" i="1"/>
  <c r="P3162" i="1"/>
  <c r="O3162" i="1"/>
  <c r="M3162" i="1"/>
  <c r="K3162" i="1"/>
  <c r="J3162" i="1"/>
  <c r="I3162" i="1"/>
  <c r="H3162" i="1"/>
  <c r="F3162" i="1"/>
  <c r="C3162" i="1"/>
  <c r="U3161" i="1"/>
  <c r="V3161" i="1" s="1"/>
  <c r="T3161" i="1"/>
  <c r="P3161" i="1"/>
  <c r="O3161" i="1"/>
  <c r="M3161" i="1"/>
  <c r="K3161" i="1"/>
  <c r="J3161" i="1"/>
  <c r="I3161" i="1"/>
  <c r="H3161" i="1"/>
  <c r="F3161" i="1"/>
  <c r="C3161" i="1"/>
  <c r="U3160" i="1"/>
  <c r="V3160" i="1" s="1"/>
  <c r="T3160" i="1"/>
  <c r="P3160" i="1"/>
  <c r="O3160" i="1"/>
  <c r="M3160" i="1"/>
  <c r="K3160" i="1"/>
  <c r="J3160" i="1"/>
  <c r="I3160" i="1"/>
  <c r="H3160" i="1"/>
  <c r="F3160" i="1"/>
  <c r="C3160" i="1"/>
  <c r="U3159" i="1"/>
  <c r="V3159" i="1" s="1"/>
  <c r="T3159" i="1"/>
  <c r="P3159" i="1"/>
  <c r="O3159" i="1"/>
  <c r="M3159" i="1"/>
  <c r="K3159" i="1"/>
  <c r="J3159" i="1"/>
  <c r="I3159" i="1"/>
  <c r="H3159" i="1"/>
  <c r="F3159" i="1"/>
  <c r="C3159" i="1"/>
  <c r="U3158" i="1"/>
  <c r="V3158" i="1" s="1"/>
  <c r="T3158" i="1"/>
  <c r="P3158" i="1"/>
  <c r="O3158" i="1"/>
  <c r="M3158" i="1"/>
  <c r="K3158" i="1"/>
  <c r="J3158" i="1"/>
  <c r="I3158" i="1"/>
  <c r="H3158" i="1"/>
  <c r="F3158" i="1"/>
  <c r="C3158" i="1"/>
  <c r="U3157" i="1"/>
  <c r="V3157" i="1" s="1"/>
  <c r="T3157" i="1"/>
  <c r="P3157" i="1"/>
  <c r="O3157" i="1"/>
  <c r="M3157" i="1"/>
  <c r="K3157" i="1"/>
  <c r="J3157" i="1"/>
  <c r="I3157" i="1"/>
  <c r="H3157" i="1"/>
  <c r="F3157" i="1"/>
  <c r="C3157" i="1"/>
  <c r="U3156" i="1"/>
  <c r="V3156" i="1" s="1"/>
  <c r="T3156" i="1"/>
  <c r="P3156" i="1"/>
  <c r="O3156" i="1"/>
  <c r="M3156" i="1"/>
  <c r="K3156" i="1"/>
  <c r="J3156" i="1"/>
  <c r="I3156" i="1"/>
  <c r="H3156" i="1"/>
  <c r="F3156" i="1"/>
  <c r="C3156" i="1"/>
  <c r="U3155" i="1"/>
  <c r="V3155" i="1" s="1"/>
  <c r="T3155" i="1"/>
  <c r="P3155" i="1"/>
  <c r="O3155" i="1"/>
  <c r="M3155" i="1"/>
  <c r="K3155" i="1"/>
  <c r="J3155" i="1"/>
  <c r="I3155" i="1"/>
  <c r="H3155" i="1"/>
  <c r="F3155" i="1"/>
  <c r="C3155" i="1"/>
  <c r="U3154" i="1"/>
  <c r="V3154" i="1" s="1"/>
  <c r="T3154" i="1"/>
  <c r="P3154" i="1"/>
  <c r="O3154" i="1"/>
  <c r="M3154" i="1"/>
  <c r="K3154" i="1"/>
  <c r="J3154" i="1"/>
  <c r="I3154" i="1"/>
  <c r="H3154" i="1"/>
  <c r="F3154" i="1"/>
  <c r="C3154" i="1"/>
  <c r="U3153" i="1"/>
  <c r="V3153" i="1" s="1"/>
  <c r="T3153" i="1"/>
  <c r="P3153" i="1"/>
  <c r="O3153" i="1"/>
  <c r="M3153" i="1"/>
  <c r="K3153" i="1"/>
  <c r="J3153" i="1"/>
  <c r="I3153" i="1"/>
  <c r="H3153" i="1"/>
  <c r="F3153" i="1"/>
  <c r="C3153" i="1"/>
  <c r="U3152" i="1"/>
  <c r="V3152" i="1" s="1"/>
  <c r="T3152" i="1"/>
  <c r="P3152" i="1"/>
  <c r="O3152" i="1"/>
  <c r="M3152" i="1"/>
  <c r="K3152" i="1"/>
  <c r="J3152" i="1"/>
  <c r="I3152" i="1"/>
  <c r="H3152" i="1"/>
  <c r="F3152" i="1"/>
  <c r="C3152" i="1"/>
  <c r="U3151" i="1"/>
  <c r="V3151" i="1" s="1"/>
  <c r="T3151" i="1"/>
  <c r="P3151" i="1"/>
  <c r="O3151" i="1"/>
  <c r="M3151" i="1"/>
  <c r="K3151" i="1"/>
  <c r="J3151" i="1"/>
  <c r="I3151" i="1"/>
  <c r="H3151" i="1"/>
  <c r="F3151" i="1"/>
  <c r="C3151" i="1"/>
  <c r="U3150" i="1"/>
  <c r="V3150" i="1" s="1"/>
  <c r="T3150" i="1"/>
  <c r="P3150" i="1"/>
  <c r="O3150" i="1"/>
  <c r="M3150" i="1"/>
  <c r="K3150" i="1"/>
  <c r="J3150" i="1"/>
  <c r="I3150" i="1"/>
  <c r="H3150" i="1"/>
  <c r="F3150" i="1"/>
  <c r="C3150" i="1"/>
  <c r="U3149" i="1"/>
  <c r="V3149" i="1" s="1"/>
  <c r="T3149" i="1"/>
  <c r="P3149" i="1"/>
  <c r="O3149" i="1"/>
  <c r="M3149" i="1"/>
  <c r="K3149" i="1"/>
  <c r="J3149" i="1"/>
  <c r="I3149" i="1"/>
  <c r="H3149" i="1"/>
  <c r="F3149" i="1"/>
  <c r="C3149" i="1"/>
  <c r="U3148" i="1"/>
  <c r="V3148" i="1" s="1"/>
  <c r="T3148" i="1"/>
  <c r="P3148" i="1"/>
  <c r="O3148" i="1"/>
  <c r="M3148" i="1"/>
  <c r="K3148" i="1"/>
  <c r="J3148" i="1"/>
  <c r="I3148" i="1"/>
  <c r="H3148" i="1"/>
  <c r="F3148" i="1"/>
  <c r="C3148" i="1"/>
  <c r="U3147" i="1"/>
  <c r="V3147" i="1" s="1"/>
  <c r="T3147" i="1"/>
  <c r="P3147" i="1"/>
  <c r="O3147" i="1"/>
  <c r="M3147" i="1"/>
  <c r="K3147" i="1"/>
  <c r="J3147" i="1"/>
  <c r="I3147" i="1"/>
  <c r="H3147" i="1"/>
  <c r="F3147" i="1"/>
  <c r="C3147" i="1"/>
  <c r="U3146" i="1"/>
  <c r="V3146" i="1" s="1"/>
  <c r="T3146" i="1"/>
  <c r="P3146" i="1"/>
  <c r="O3146" i="1"/>
  <c r="M3146" i="1"/>
  <c r="K3146" i="1"/>
  <c r="J3146" i="1"/>
  <c r="I3146" i="1"/>
  <c r="H3146" i="1"/>
  <c r="F3146" i="1"/>
  <c r="C3146" i="1"/>
  <c r="U3145" i="1"/>
  <c r="V3145" i="1" s="1"/>
  <c r="T3145" i="1"/>
  <c r="P3145" i="1"/>
  <c r="O3145" i="1"/>
  <c r="M3145" i="1"/>
  <c r="K3145" i="1"/>
  <c r="J3145" i="1"/>
  <c r="I3145" i="1"/>
  <c r="H3145" i="1"/>
  <c r="F3145" i="1"/>
  <c r="C3145" i="1"/>
  <c r="U3144" i="1"/>
  <c r="V3144" i="1" s="1"/>
  <c r="T3144" i="1"/>
  <c r="P3144" i="1"/>
  <c r="O3144" i="1"/>
  <c r="M3144" i="1"/>
  <c r="K3144" i="1"/>
  <c r="J3144" i="1"/>
  <c r="I3144" i="1"/>
  <c r="H3144" i="1"/>
  <c r="F3144" i="1"/>
  <c r="C3144" i="1"/>
  <c r="U3143" i="1"/>
  <c r="V3143" i="1" s="1"/>
  <c r="T3143" i="1"/>
  <c r="P3143" i="1"/>
  <c r="O3143" i="1"/>
  <c r="M3143" i="1"/>
  <c r="K3143" i="1"/>
  <c r="J3143" i="1"/>
  <c r="I3143" i="1"/>
  <c r="H3143" i="1"/>
  <c r="F3143" i="1"/>
  <c r="C3143" i="1"/>
  <c r="U3142" i="1"/>
  <c r="V3142" i="1" s="1"/>
  <c r="T3142" i="1"/>
  <c r="P3142" i="1"/>
  <c r="O3142" i="1"/>
  <c r="M3142" i="1"/>
  <c r="K3142" i="1"/>
  <c r="J3142" i="1"/>
  <c r="I3142" i="1"/>
  <c r="H3142" i="1"/>
  <c r="F3142" i="1"/>
  <c r="C3142" i="1"/>
  <c r="U3141" i="1"/>
  <c r="V3141" i="1" s="1"/>
  <c r="T3141" i="1"/>
  <c r="P3141" i="1"/>
  <c r="O3141" i="1"/>
  <c r="M3141" i="1"/>
  <c r="K3141" i="1"/>
  <c r="J3141" i="1"/>
  <c r="I3141" i="1"/>
  <c r="H3141" i="1"/>
  <c r="F3141" i="1"/>
  <c r="C3141" i="1"/>
  <c r="U3140" i="1"/>
  <c r="V3140" i="1" s="1"/>
  <c r="T3140" i="1"/>
  <c r="P3140" i="1"/>
  <c r="O3140" i="1"/>
  <c r="M3140" i="1"/>
  <c r="K3140" i="1"/>
  <c r="J3140" i="1"/>
  <c r="I3140" i="1"/>
  <c r="H3140" i="1"/>
  <c r="F3140" i="1"/>
  <c r="C3140" i="1"/>
  <c r="U3139" i="1"/>
  <c r="V3139" i="1" s="1"/>
  <c r="T3139" i="1"/>
  <c r="P3139" i="1"/>
  <c r="O3139" i="1"/>
  <c r="M3139" i="1"/>
  <c r="K3139" i="1"/>
  <c r="J3139" i="1"/>
  <c r="I3139" i="1"/>
  <c r="H3139" i="1"/>
  <c r="F3139" i="1"/>
  <c r="C3139" i="1"/>
  <c r="U3138" i="1"/>
  <c r="V3138" i="1" s="1"/>
  <c r="T3138" i="1"/>
  <c r="P3138" i="1"/>
  <c r="O3138" i="1"/>
  <c r="M3138" i="1"/>
  <c r="K3138" i="1"/>
  <c r="J3138" i="1"/>
  <c r="I3138" i="1"/>
  <c r="H3138" i="1"/>
  <c r="F3138" i="1"/>
  <c r="C3138" i="1"/>
  <c r="U3137" i="1"/>
  <c r="V3137" i="1" s="1"/>
  <c r="T3137" i="1"/>
  <c r="P3137" i="1"/>
  <c r="O3137" i="1"/>
  <c r="M3137" i="1"/>
  <c r="K3137" i="1"/>
  <c r="J3137" i="1"/>
  <c r="I3137" i="1"/>
  <c r="H3137" i="1"/>
  <c r="F3137" i="1"/>
  <c r="C3137" i="1"/>
  <c r="U3136" i="1"/>
  <c r="V3136" i="1" s="1"/>
  <c r="T3136" i="1"/>
  <c r="P3136" i="1"/>
  <c r="O3136" i="1"/>
  <c r="M3136" i="1"/>
  <c r="K3136" i="1"/>
  <c r="J3136" i="1"/>
  <c r="I3136" i="1"/>
  <c r="H3136" i="1"/>
  <c r="F3136" i="1"/>
  <c r="C3136" i="1"/>
  <c r="U3135" i="1"/>
  <c r="V3135" i="1" s="1"/>
  <c r="T3135" i="1"/>
  <c r="P3135" i="1"/>
  <c r="O3135" i="1"/>
  <c r="M3135" i="1"/>
  <c r="K3135" i="1"/>
  <c r="J3135" i="1"/>
  <c r="I3135" i="1"/>
  <c r="H3135" i="1"/>
  <c r="F3135" i="1"/>
  <c r="C3135" i="1"/>
  <c r="U3134" i="1"/>
  <c r="V3134" i="1" s="1"/>
  <c r="T3134" i="1"/>
  <c r="P3134" i="1"/>
  <c r="O3134" i="1"/>
  <c r="M3134" i="1"/>
  <c r="K3134" i="1"/>
  <c r="J3134" i="1"/>
  <c r="I3134" i="1"/>
  <c r="H3134" i="1"/>
  <c r="F3134" i="1"/>
  <c r="C3134" i="1"/>
  <c r="U3133" i="1"/>
  <c r="V3133" i="1" s="1"/>
  <c r="T3133" i="1"/>
  <c r="P3133" i="1"/>
  <c r="O3133" i="1"/>
  <c r="M3133" i="1"/>
  <c r="K3133" i="1"/>
  <c r="J3133" i="1"/>
  <c r="I3133" i="1"/>
  <c r="H3133" i="1"/>
  <c r="F3133" i="1"/>
  <c r="C3133" i="1"/>
  <c r="U3132" i="1"/>
  <c r="V3132" i="1" s="1"/>
  <c r="T3132" i="1"/>
  <c r="P3132" i="1"/>
  <c r="O3132" i="1"/>
  <c r="M3132" i="1"/>
  <c r="K3132" i="1"/>
  <c r="J3132" i="1"/>
  <c r="I3132" i="1"/>
  <c r="H3132" i="1"/>
  <c r="F3132" i="1"/>
  <c r="C3132" i="1"/>
  <c r="U3131" i="1"/>
  <c r="V3131" i="1" s="1"/>
  <c r="T3131" i="1"/>
  <c r="P3131" i="1"/>
  <c r="O3131" i="1"/>
  <c r="M3131" i="1"/>
  <c r="K3131" i="1"/>
  <c r="J3131" i="1"/>
  <c r="I3131" i="1"/>
  <c r="H3131" i="1"/>
  <c r="F3131" i="1"/>
  <c r="C3131" i="1"/>
  <c r="U3130" i="1"/>
  <c r="V3130" i="1" s="1"/>
  <c r="T3130" i="1"/>
  <c r="P3130" i="1"/>
  <c r="O3130" i="1"/>
  <c r="M3130" i="1"/>
  <c r="K3130" i="1"/>
  <c r="J3130" i="1"/>
  <c r="I3130" i="1"/>
  <c r="H3130" i="1"/>
  <c r="F3130" i="1"/>
  <c r="C3130" i="1"/>
  <c r="U3129" i="1"/>
  <c r="V3129" i="1" s="1"/>
  <c r="T3129" i="1"/>
  <c r="P3129" i="1"/>
  <c r="O3129" i="1"/>
  <c r="M3129" i="1"/>
  <c r="K3129" i="1"/>
  <c r="J3129" i="1"/>
  <c r="I3129" i="1"/>
  <c r="H3129" i="1"/>
  <c r="F3129" i="1"/>
  <c r="C3129" i="1"/>
  <c r="U3128" i="1"/>
  <c r="V3128" i="1" s="1"/>
  <c r="T3128" i="1"/>
  <c r="P3128" i="1"/>
  <c r="O3128" i="1"/>
  <c r="M3128" i="1"/>
  <c r="K3128" i="1"/>
  <c r="J3128" i="1"/>
  <c r="I3128" i="1"/>
  <c r="H3128" i="1"/>
  <c r="F3128" i="1"/>
  <c r="C3128" i="1"/>
  <c r="U3127" i="1"/>
  <c r="V3127" i="1" s="1"/>
  <c r="T3127" i="1"/>
  <c r="P3127" i="1"/>
  <c r="O3127" i="1"/>
  <c r="M3127" i="1"/>
  <c r="K3127" i="1"/>
  <c r="J3127" i="1"/>
  <c r="I3127" i="1"/>
  <c r="H3127" i="1"/>
  <c r="F3127" i="1"/>
  <c r="C3127" i="1"/>
  <c r="U3126" i="1"/>
  <c r="V3126" i="1" s="1"/>
  <c r="T3126" i="1"/>
  <c r="P3126" i="1"/>
  <c r="O3126" i="1"/>
  <c r="M3126" i="1"/>
  <c r="K3126" i="1"/>
  <c r="J3126" i="1"/>
  <c r="I3126" i="1"/>
  <c r="H3126" i="1"/>
  <c r="F3126" i="1"/>
  <c r="C3126" i="1"/>
  <c r="U3125" i="1"/>
  <c r="V3125" i="1" s="1"/>
  <c r="T3125" i="1"/>
  <c r="P3125" i="1"/>
  <c r="O3125" i="1"/>
  <c r="M3125" i="1"/>
  <c r="K3125" i="1"/>
  <c r="J3125" i="1"/>
  <c r="I3125" i="1"/>
  <c r="H3125" i="1"/>
  <c r="F3125" i="1"/>
  <c r="C3125" i="1"/>
  <c r="U3124" i="1"/>
  <c r="V3124" i="1" s="1"/>
  <c r="T3124" i="1"/>
  <c r="P3124" i="1"/>
  <c r="O3124" i="1"/>
  <c r="M3124" i="1"/>
  <c r="K3124" i="1"/>
  <c r="J3124" i="1"/>
  <c r="I3124" i="1"/>
  <c r="H3124" i="1"/>
  <c r="F3124" i="1"/>
  <c r="C3124" i="1"/>
  <c r="U3123" i="1"/>
  <c r="V3123" i="1" s="1"/>
  <c r="T3123" i="1"/>
  <c r="P3123" i="1"/>
  <c r="O3123" i="1"/>
  <c r="M3123" i="1"/>
  <c r="K3123" i="1"/>
  <c r="J3123" i="1"/>
  <c r="I3123" i="1"/>
  <c r="H3123" i="1"/>
  <c r="F3123" i="1"/>
  <c r="C3123" i="1"/>
  <c r="U3122" i="1"/>
  <c r="V3122" i="1" s="1"/>
  <c r="T3122" i="1"/>
  <c r="P3122" i="1"/>
  <c r="O3122" i="1"/>
  <c r="M3122" i="1"/>
  <c r="K3122" i="1"/>
  <c r="J3122" i="1"/>
  <c r="I3122" i="1"/>
  <c r="H3122" i="1"/>
  <c r="F3122" i="1"/>
  <c r="C3122" i="1"/>
  <c r="U3121" i="1"/>
  <c r="V3121" i="1" s="1"/>
  <c r="T3121" i="1"/>
  <c r="P3121" i="1"/>
  <c r="O3121" i="1"/>
  <c r="M3121" i="1"/>
  <c r="K3121" i="1"/>
  <c r="J3121" i="1"/>
  <c r="I3121" i="1"/>
  <c r="H3121" i="1"/>
  <c r="F3121" i="1"/>
  <c r="C3121" i="1"/>
  <c r="U3120" i="1"/>
  <c r="V3120" i="1" s="1"/>
  <c r="T3120" i="1"/>
  <c r="P3120" i="1"/>
  <c r="O3120" i="1"/>
  <c r="M3120" i="1"/>
  <c r="K3120" i="1"/>
  <c r="J3120" i="1"/>
  <c r="I3120" i="1"/>
  <c r="H3120" i="1"/>
  <c r="F3120" i="1"/>
  <c r="C3120" i="1"/>
  <c r="U3119" i="1"/>
  <c r="V3119" i="1" s="1"/>
  <c r="T3119" i="1"/>
  <c r="P3119" i="1"/>
  <c r="O3119" i="1"/>
  <c r="M3119" i="1"/>
  <c r="K3119" i="1"/>
  <c r="J3119" i="1"/>
  <c r="I3119" i="1"/>
  <c r="H3119" i="1"/>
  <c r="F3119" i="1"/>
  <c r="C3119" i="1"/>
  <c r="U3118" i="1"/>
  <c r="V3118" i="1" s="1"/>
  <c r="T3118" i="1"/>
  <c r="P3118" i="1"/>
  <c r="O3118" i="1"/>
  <c r="M3118" i="1"/>
  <c r="K3118" i="1"/>
  <c r="J3118" i="1"/>
  <c r="I3118" i="1"/>
  <c r="H3118" i="1"/>
  <c r="F3118" i="1"/>
  <c r="C3118" i="1"/>
  <c r="U3117" i="1"/>
  <c r="V3117" i="1" s="1"/>
  <c r="T3117" i="1"/>
  <c r="P3117" i="1"/>
  <c r="O3117" i="1"/>
  <c r="M3117" i="1"/>
  <c r="K3117" i="1"/>
  <c r="J3117" i="1"/>
  <c r="I3117" i="1"/>
  <c r="H3117" i="1"/>
  <c r="F3117" i="1"/>
  <c r="C3117" i="1"/>
  <c r="U3116" i="1"/>
  <c r="V3116" i="1" s="1"/>
  <c r="T3116" i="1"/>
  <c r="P3116" i="1"/>
  <c r="O3116" i="1"/>
  <c r="M3116" i="1"/>
  <c r="K3116" i="1"/>
  <c r="J3116" i="1"/>
  <c r="I3116" i="1"/>
  <c r="H3116" i="1"/>
  <c r="F3116" i="1"/>
  <c r="C3116" i="1"/>
  <c r="U3115" i="1"/>
  <c r="V3115" i="1" s="1"/>
  <c r="T3115" i="1"/>
  <c r="P3115" i="1"/>
  <c r="O3115" i="1"/>
  <c r="M3115" i="1"/>
  <c r="K3115" i="1"/>
  <c r="J3115" i="1"/>
  <c r="I3115" i="1"/>
  <c r="H3115" i="1"/>
  <c r="F3115" i="1"/>
  <c r="C3115" i="1"/>
  <c r="U3114" i="1"/>
  <c r="V3114" i="1" s="1"/>
  <c r="T3114" i="1"/>
  <c r="P3114" i="1"/>
  <c r="O3114" i="1"/>
  <c r="M3114" i="1"/>
  <c r="K3114" i="1"/>
  <c r="J3114" i="1"/>
  <c r="I3114" i="1"/>
  <c r="H3114" i="1"/>
  <c r="F3114" i="1"/>
  <c r="C3114" i="1"/>
  <c r="U3113" i="1"/>
  <c r="V3113" i="1" s="1"/>
  <c r="T3113" i="1"/>
  <c r="P3113" i="1"/>
  <c r="O3113" i="1"/>
  <c r="M3113" i="1"/>
  <c r="K3113" i="1"/>
  <c r="J3113" i="1"/>
  <c r="I3113" i="1"/>
  <c r="H3113" i="1"/>
  <c r="F3113" i="1"/>
  <c r="C3113" i="1"/>
  <c r="U3112" i="1"/>
  <c r="V3112" i="1" s="1"/>
  <c r="T3112" i="1"/>
  <c r="P3112" i="1"/>
  <c r="O3112" i="1"/>
  <c r="M3112" i="1"/>
  <c r="K3112" i="1"/>
  <c r="J3112" i="1"/>
  <c r="I3112" i="1"/>
  <c r="H3112" i="1"/>
  <c r="F3112" i="1"/>
  <c r="C3112" i="1"/>
  <c r="U3111" i="1"/>
  <c r="V3111" i="1" s="1"/>
  <c r="T3111" i="1"/>
  <c r="P3111" i="1"/>
  <c r="O3111" i="1"/>
  <c r="M3111" i="1"/>
  <c r="K3111" i="1"/>
  <c r="J3111" i="1"/>
  <c r="I3111" i="1"/>
  <c r="H3111" i="1"/>
  <c r="F3111" i="1"/>
  <c r="C3111" i="1"/>
  <c r="U3110" i="1"/>
  <c r="V3110" i="1" s="1"/>
  <c r="T3110" i="1"/>
  <c r="P3110" i="1"/>
  <c r="O3110" i="1"/>
  <c r="M3110" i="1"/>
  <c r="K3110" i="1"/>
  <c r="J3110" i="1"/>
  <c r="I3110" i="1"/>
  <c r="H3110" i="1"/>
  <c r="F3110" i="1"/>
  <c r="C3110" i="1"/>
  <c r="U3109" i="1"/>
  <c r="V3109" i="1" s="1"/>
  <c r="T3109" i="1"/>
  <c r="P3109" i="1"/>
  <c r="O3109" i="1"/>
  <c r="M3109" i="1"/>
  <c r="K3109" i="1"/>
  <c r="J3109" i="1"/>
  <c r="I3109" i="1"/>
  <c r="H3109" i="1"/>
  <c r="F3109" i="1"/>
  <c r="C3109" i="1"/>
  <c r="U3108" i="1"/>
  <c r="V3108" i="1" s="1"/>
  <c r="T3108" i="1"/>
  <c r="P3108" i="1"/>
  <c r="O3108" i="1"/>
  <c r="M3108" i="1"/>
  <c r="K3108" i="1"/>
  <c r="J3108" i="1"/>
  <c r="I3108" i="1"/>
  <c r="H3108" i="1"/>
  <c r="F3108" i="1"/>
  <c r="C3108" i="1"/>
  <c r="U3107" i="1"/>
  <c r="V3107" i="1" s="1"/>
  <c r="T3107" i="1"/>
  <c r="P3107" i="1"/>
  <c r="O3107" i="1"/>
  <c r="M3107" i="1"/>
  <c r="K3107" i="1"/>
  <c r="J3107" i="1"/>
  <c r="I3107" i="1"/>
  <c r="H3107" i="1"/>
  <c r="F3107" i="1"/>
  <c r="C3107" i="1"/>
  <c r="U3106" i="1"/>
  <c r="V3106" i="1" s="1"/>
  <c r="T3106" i="1"/>
  <c r="P3106" i="1"/>
  <c r="O3106" i="1"/>
  <c r="M3106" i="1"/>
  <c r="K3106" i="1"/>
  <c r="J3106" i="1"/>
  <c r="I3106" i="1"/>
  <c r="H3106" i="1"/>
  <c r="F3106" i="1"/>
  <c r="C3106" i="1"/>
  <c r="U3105" i="1"/>
  <c r="V3105" i="1" s="1"/>
  <c r="T3105" i="1"/>
  <c r="P3105" i="1"/>
  <c r="O3105" i="1"/>
  <c r="M3105" i="1"/>
  <c r="K3105" i="1"/>
  <c r="J3105" i="1"/>
  <c r="I3105" i="1"/>
  <c r="H3105" i="1"/>
  <c r="F3105" i="1"/>
  <c r="C3105" i="1"/>
  <c r="U3104" i="1"/>
  <c r="V3104" i="1" s="1"/>
  <c r="T3104" i="1"/>
  <c r="P3104" i="1"/>
  <c r="O3104" i="1"/>
  <c r="M3104" i="1"/>
  <c r="K3104" i="1"/>
  <c r="J3104" i="1"/>
  <c r="I3104" i="1"/>
  <c r="H3104" i="1"/>
  <c r="F3104" i="1"/>
  <c r="C3104" i="1"/>
  <c r="U3103" i="1"/>
  <c r="V3103" i="1" s="1"/>
  <c r="T3103" i="1"/>
  <c r="P3103" i="1"/>
  <c r="O3103" i="1"/>
  <c r="M3103" i="1"/>
  <c r="K3103" i="1"/>
  <c r="J3103" i="1"/>
  <c r="I3103" i="1"/>
  <c r="H3103" i="1"/>
  <c r="F3103" i="1"/>
  <c r="C3103" i="1"/>
  <c r="U3102" i="1"/>
  <c r="V3102" i="1" s="1"/>
  <c r="T3102" i="1"/>
  <c r="P3102" i="1"/>
  <c r="O3102" i="1"/>
  <c r="M3102" i="1"/>
  <c r="K3102" i="1"/>
  <c r="J3102" i="1"/>
  <c r="I3102" i="1"/>
  <c r="H3102" i="1"/>
  <c r="F3102" i="1"/>
  <c r="C3102" i="1"/>
  <c r="U3101" i="1"/>
  <c r="V3101" i="1" s="1"/>
  <c r="T3101" i="1"/>
  <c r="P3101" i="1"/>
  <c r="O3101" i="1"/>
  <c r="M3101" i="1"/>
  <c r="K3101" i="1"/>
  <c r="J3101" i="1"/>
  <c r="I3101" i="1"/>
  <c r="H3101" i="1"/>
  <c r="F3101" i="1"/>
  <c r="C3101" i="1"/>
  <c r="U3100" i="1"/>
  <c r="V3100" i="1" s="1"/>
  <c r="T3100" i="1"/>
  <c r="P3100" i="1"/>
  <c r="O3100" i="1"/>
  <c r="M3100" i="1"/>
  <c r="K3100" i="1"/>
  <c r="J3100" i="1"/>
  <c r="I3100" i="1"/>
  <c r="H3100" i="1"/>
  <c r="F3100" i="1"/>
  <c r="C3100" i="1"/>
  <c r="U3099" i="1"/>
  <c r="V3099" i="1" s="1"/>
  <c r="T3099" i="1"/>
  <c r="P3099" i="1"/>
  <c r="O3099" i="1"/>
  <c r="M3099" i="1"/>
  <c r="K3099" i="1"/>
  <c r="J3099" i="1"/>
  <c r="I3099" i="1"/>
  <c r="H3099" i="1"/>
  <c r="F3099" i="1"/>
  <c r="C3099" i="1"/>
  <c r="U3098" i="1"/>
  <c r="V3098" i="1" s="1"/>
  <c r="T3098" i="1"/>
  <c r="P3098" i="1"/>
  <c r="O3098" i="1"/>
  <c r="M3098" i="1"/>
  <c r="K3098" i="1"/>
  <c r="J3098" i="1"/>
  <c r="I3098" i="1"/>
  <c r="H3098" i="1"/>
  <c r="F3098" i="1"/>
  <c r="C3098" i="1"/>
  <c r="U3097" i="1"/>
  <c r="V3097" i="1" s="1"/>
  <c r="T3097" i="1"/>
  <c r="P3097" i="1"/>
  <c r="O3097" i="1"/>
  <c r="M3097" i="1"/>
  <c r="K3097" i="1"/>
  <c r="J3097" i="1"/>
  <c r="I3097" i="1"/>
  <c r="H3097" i="1"/>
  <c r="F3097" i="1"/>
  <c r="C3097" i="1"/>
  <c r="U3096" i="1"/>
  <c r="V3096" i="1" s="1"/>
  <c r="T3096" i="1"/>
  <c r="P3096" i="1"/>
  <c r="O3096" i="1"/>
  <c r="M3096" i="1"/>
  <c r="K3096" i="1"/>
  <c r="J3096" i="1"/>
  <c r="I3096" i="1"/>
  <c r="H3096" i="1"/>
  <c r="F3096" i="1"/>
  <c r="C3096" i="1"/>
  <c r="U3095" i="1"/>
  <c r="V3095" i="1" s="1"/>
  <c r="T3095" i="1"/>
  <c r="P3095" i="1"/>
  <c r="O3095" i="1"/>
  <c r="M3095" i="1"/>
  <c r="K3095" i="1"/>
  <c r="J3095" i="1"/>
  <c r="I3095" i="1"/>
  <c r="H3095" i="1"/>
  <c r="F3095" i="1"/>
  <c r="C3095" i="1"/>
  <c r="U3094" i="1"/>
  <c r="V3094" i="1" s="1"/>
  <c r="T3094" i="1"/>
  <c r="P3094" i="1"/>
  <c r="O3094" i="1"/>
  <c r="M3094" i="1"/>
  <c r="K3094" i="1"/>
  <c r="J3094" i="1"/>
  <c r="I3094" i="1"/>
  <c r="H3094" i="1"/>
  <c r="F3094" i="1"/>
  <c r="C3094" i="1"/>
  <c r="U3093" i="1"/>
  <c r="V3093" i="1" s="1"/>
  <c r="T3093" i="1"/>
  <c r="P3093" i="1"/>
  <c r="O3093" i="1"/>
  <c r="M3093" i="1"/>
  <c r="K3093" i="1"/>
  <c r="J3093" i="1"/>
  <c r="I3093" i="1"/>
  <c r="H3093" i="1"/>
  <c r="F3093" i="1"/>
  <c r="C3093" i="1"/>
  <c r="U3092" i="1"/>
  <c r="V3092" i="1" s="1"/>
  <c r="T3092" i="1"/>
  <c r="P3092" i="1"/>
  <c r="O3092" i="1"/>
  <c r="M3092" i="1"/>
  <c r="K3092" i="1"/>
  <c r="J3092" i="1"/>
  <c r="I3092" i="1"/>
  <c r="H3092" i="1"/>
  <c r="F3092" i="1"/>
  <c r="C3092" i="1"/>
  <c r="U3091" i="1"/>
  <c r="V3091" i="1" s="1"/>
  <c r="T3091" i="1"/>
  <c r="P3091" i="1"/>
  <c r="O3091" i="1"/>
  <c r="M3091" i="1"/>
  <c r="K3091" i="1"/>
  <c r="J3091" i="1"/>
  <c r="I3091" i="1"/>
  <c r="H3091" i="1"/>
  <c r="F3091" i="1"/>
  <c r="C3091" i="1"/>
  <c r="U3090" i="1"/>
  <c r="V3090" i="1" s="1"/>
  <c r="T3090" i="1"/>
  <c r="P3090" i="1"/>
  <c r="O3090" i="1"/>
  <c r="M3090" i="1"/>
  <c r="K3090" i="1"/>
  <c r="J3090" i="1"/>
  <c r="I3090" i="1"/>
  <c r="H3090" i="1"/>
  <c r="F3090" i="1"/>
  <c r="C3090" i="1"/>
  <c r="U3089" i="1"/>
  <c r="V3089" i="1" s="1"/>
  <c r="T3089" i="1"/>
  <c r="P3089" i="1"/>
  <c r="O3089" i="1"/>
  <c r="M3089" i="1"/>
  <c r="K3089" i="1"/>
  <c r="J3089" i="1"/>
  <c r="I3089" i="1"/>
  <c r="H3089" i="1"/>
  <c r="F3089" i="1"/>
  <c r="C3089" i="1"/>
  <c r="U3088" i="1"/>
  <c r="V3088" i="1" s="1"/>
  <c r="T3088" i="1"/>
  <c r="P3088" i="1"/>
  <c r="O3088" i="1"/>
  <c r="M3088" i="1"/>
  <c r="K3088" i="1"/>
  <c r="J3088" i="1"/>
  <c r="I3088" i="1"/>
  <c r="H3088" i="1"/>
  <c r="F3088" i="1"/>
  <c r="C3088" i="1"/>
  <c r="U3087" i="1"/>
  <c r="V3087" i="1" s="1"/>
  <c r="T3087" i="1"/>
  <c r="P3087" i="1"/>
  <c r="O3087" i="1"/>
  <c r="M3087" i="1"/>
  <c r="K3087" i="1"/>
  <c r="J3087" i="1"/>
  <c r="I3087" i="1"/>
  <c r="H3087" i="1"/>
  <c r="F3087" i="1"/>
  <c r="C3087" i="1"/>
  <c r="U3086" i="1"/>
  <c r="V3086" i="1" s="1"/>
  <c r="T3086" i="1"/>
  <c r="P3086" i="1"/>
  <c r="O3086" i="1"/>
  <c r="M3086" i="1"/>
  <c r="K3086" i="1"/>
  <c r="J3086" i="1"/>
  <c r="I3086" i="1"/>
  <c r="H3086" i="1"/>
  <c r="F3086" i="1"/>
  <c r="C3086" i="1"/>
  <c r="U3085" i="1"/>
  <c r="V3085" i="1" s="1"/>
  <c r="T3085" i="1"/>
  <c r="P3085" i="1"/>
  <c r="O3085" i="1"/>
  <c r="M3085" i="1"/>
  <c r="K3085" i="1"/>
  <c r="J3085" i="1"/>
  <c r="I3085" i="1"/>
  <c r="H3085" i="1"/>
  <c r="F3085" i="1"/>
  <c r="C3085" i="1"/>
  <c r="U3084" i="1"/>
  <c r="V3084" i="1" s="1"/>
  <c r="T3084" i="1"/>
  <c r="P3084" i="1"/>
  <c r="O3084" i="1"/>
  <c r="M3084" i="1"/>
  <c r="K3084" i="1"/>
  <c r="J3084" i="1"/>
  <c r="I3084" i="1"/>
  <c r="H3084" i="1"/>
  <c r="F3084" i="1"/>
  <c r="C3084" i="1"/>
  <c r="U3083" i="1"/>
  <c r="V3083" i="1" s="1"/>
  <c r="T3083" i="1"/>
  <c r="P3083" i="1"/>
  <c r="O3083" i="1"/>
  <c r="M3083" i="1"/>
  <c r="K3083" i="1"/>
  <c r="J3083" i="1"/>
  <c r="I3083" i="1"/>
  <c r="H3083" i="1"/>
  <c r="F3083" i="1"/>
  <c r="C3083" i="1"/>
  <c r="U3082" i="1"/>
  <c r="V3082" i="1" s="1"/>
  <c r="T3082" i="1"/>
  <c r="P3082" i="1"/>
  <c r="O3082" i="1"/>
  <c r="M3082" i="1"/>
  <c r="K3082" i="1"/>
  <c r="J3082" i="1"/>
  <c r="I3082" i="1"/>
  <c r="H3082" i="1"/>
  <c r="F3082" i="1"/>
  <c r="C3082" i="1"/>
  <c r="U3081" i="1"/>
  <c r="V3081" i="1" s="1"/>
  <c r="T3081" i="1"/>
  <c r="P3081" i="1"/>
  <c r="O3081" i="1"/>
  <c r="M3081" i="1"/>
  <c r="K3081" i="1"/>
  <c r="J3081" i="1"/>
  <c r="I3081" i="1"/>
  <c r="H3081" i="1"/>
  <c r="F3081" i="1"/>
  <c r="C3081" i="1"/>
  <c r="U3080" i="1"/>
  <c r="V3080" i="1" s="1"/>
  <c r="T3080" i="1"/>
  <c r="P3080" i="1"/>
  <c r="O3080" i="1"/>
  <c r="M3080" i="1"/>
  <c r="K3080" i="1"/>
  <c r="J3080" i="1"/>
  <c r="I3080" i="1"/>
  <c r="H3080" i="1"/>
  <c r="F3080" i="1"/>
  <c r="C3080" i="1"/>
  <c r="U3079" i="1"/>
  <c r="V3079" i="1" s="1"/>
  <c r="T3079" i="1"/>
  <c r="P3079" i="1"/>
  <c r="O3079" i="1"/>
  <c r="M3079" i="1"/>
  <c r="K3079" i="1"/>
  <c r="J3079" i="1"/>
  <c r="I3079" i="1"/>
  <c r="H3079" i="1"/>
  <c r="F3079" i="1"/>
  <c r="C3079" i="1"/>
  <c r="U3078" i="1"/>
  <c r="V3078" i="1" s="1"/>
  <c r="T3078" i="1"/>
  <c r="P3078" i="1"/>
  <c r="O3078" i="1"/>
  <c r="M3078" i="1"/>
  <c r="K3078" i="1"/>
  <c r="J3078" i="1"/>
  <c r="I3078" i="1"/>
  <c r="H3078" i="1"/>
  <c r="F3078" i="1"/>
  <c r="C3078" i="1"/>
  <c r="U3077" i="1"/>
  <c r="V3077" i="1" s="1"/>
  <c r="T3077" i="1"/>
  <c r="P3077" i="1"/>
  <c r="O3077" i="1"/>
  <c r="M3077" i="1"/>
  <c r="K3077" i="1"/>
  <c r="J3077" i="1"/>
  <c r="I3077" i="1"/>
  <c r="H3077" i="1"/>
  <c r="F3077" i="1"/>
  <c r="C3077" i="1"/>
  <c r="U3076" i="1"/>
  <c r="V3076" i="1" s="1"/>
  <c r="T3076" i="1"/>
  <c r="P3076" i="1"/>
  <c r="O3076" i="1"/>
  <c r="M3076" i="1"/>
  <c r="K3076" i="1"/>
  <c r="J3076" i="1"/>
  <c r="I3076" i="1"/>
  <c r="H3076" i="1"/>
  <c r="F3076" i="1"/>
  <c r="C3076" i="1"/>
  <c r="U3075" i="1"/>
  <c r="V3075" i="1" s="1"/>
  <c r="T3075" i="1"/>
  <c r="P3075" i="1"/>
  <c r="O3075" i="1"/>
  <c r="M3075" i="1"/>
  <c r="K3075" i="1"/>
  <c r="J3075" i="1"/>
  <c r="I3075" i="1"/>
  <c r="H3075" i="1"/>
  <c r="F3075" i="1"/>
  <c r="C3075" i="1"/>
  <c r="U3074" i="1"/>
  <c r="V3074" i="1" s="1"/>
  <c r="T3074" i="1"/>
  <c r="P3074" i="1"/>
  <c r="O3074" i="1"/>
  <c r="M3074" i="1"/>
  <c r="K3074" i="1"/>
  <c r="J3074" i="1"/>
  <c r="I3074" i="1"/>
  <c r="H3074" i="1"/>
  <c r="F3074" i="1"/>
  <c r="C3074" i="1"/>
  <c r="U3073" i="1"/>
  <c r="V3073" i="1" s="1"/>
  <c r="T3073" i="1"/>
  <c r="P3073" i="1"/>
  <c r="O3073" i="1"/>
  <c r="M3073" i="1"/>
  <c r="K3073" i="1"/>
  <c r="J3073" i="1"/>
  <c r="I3073" i="1"/>
  <c r="H3073" i="1"/>
  <c r="F3073" i="1"/>
  <c r="C3073" i="1"/>
  <c r="U3072" i="1"/>
  <c r="V3072" i="1" s="1"/>
  <c r="T3072" i="1"/>
  <c r="P3072" i="1"/>
  <c r="O3072" i="1"/>
  <c r="M3072" i="1"/>
  <c r="K3072" i="1"/>
  <c r="J3072" i="1"/>
  <c r="I3072" i="1"/>
  <c r="H3072" i="1"/>
  <c r="F3072" i="1"/>
  <c r="C3072" i="1"/>
  <c r="U3071" i="1"/>
  <c r="V3071" i="1" s="1"/>
  <c r="T3071" i="1"/>
  <c r="P3071" i="1"/>
  <c r="O3071" i="1"/>
  <c r="M3071" i="1"/>
  <c r="K3071" i="1"/>
  <c r="J3071" i="1"/>
  <c r="I3071" i="1"/>
  <c r="H3071" i="1"/>
  <c r="F3071" i="1"/>
  <c r="C3071" i="1"/>
  <c r="U3070" i="1"/>
  <c r="V3070" i="1" s="1"/>
  <c r="T3070" i="1"/>
  <c r="P3070" i="1"/>
  <c r="O3070" i="1"/>
  <c r="M3070" i="1"/>
  <c r="K3070" i="1"/>
  <c r="J3070" i="1"/>
  <c r="I3070" i="1"/>
  <c r="H3070" i="1"/>
  <c r="F3070" i="1"/>
  <c r="C3070" i="1"/>
  <c r="U3069" i="1"/>
  <c r="V3069" i="1" s="1"/>
  <c r="T3069" i="1"/>
  <c r="P3069" i="1"/>
  <c r="O3069" i="1"/>
  <c r="M3069" i="1"/>
  <c r="K3069" i="1"/>
  <c r="J3069" i="1"/>
  <c r="I3069" i="1"/>
  <c r="H3069" i="1"/>
  <c r="F3069" i="1"/>
  <c r="C3069" i="1"/>
  <c r="U3068" i="1"/>
  <c r="V3068" i="1" s="1"/>
  <c r="T3068" i="1"/>
  <c r="P3068" i="1"/>
  <c r="O3068" i="1"/>
  <c r="M3068" i="1"/>
  <c r="K3068" i="1"/>
  <c r="J3068" i="1"/>
  <c r="I3068" i="1"/>
  <c r="H3068" i="1"/>
  <c r="F3068" i="1"/>
  <c r="C3068" i="1"/>
  <c r="U3067" i="1"/>
  <c r="V3067" i="1" s="1"/>
  <c r="T3067" i="1"/>
  <c r="P3067" i="1"/>
  <c r="O3067" i="1"/>
  <c r="M3067" i="1"/>
  <c r="K3067" i="1"/>
  <c r="J3067" i="1"/>
  <c r="I3067" i="1"/>
  <c r="H3067" i="1"/>
  <c r="F3067" i="1"/>
  <c r="C3067" i="1"/>
  <c r="U3066" i="1"/>
  <c r="V3066" i="1" s="1"/>
  <c r="T3066" i="1"/>
  <c r="P3066" i="1"/>
  <c r="O3066" i="1"/>
  <c r="M3066" i="1"/>
  <c r="K3066" i="1"/>
  <c r="J3066" i="1"/>
  <c r="I3066" i="1"/>
  <c r="H3066" i="1"/>
  <c r="F3066" i="1"/>
  <c r="C3066" i="1"/>
  <c r="U3065" i="1"/>
  <c r="V3065" i="1" s="1"/>
  <c r="T3065" i="1"/>
  <c r="P3065" i="1"/>
  <c r="O3065" i="1"/>
  <c r="M3065" i="1"/>
  <c r="K3065" i="1"/>
  <c r="J3065" i="1"/>
  <c r="I3065" i="1"/>
  <c r="H3065" i="1"/>
  <c r="F3065" i="1"/>
  <c r="C3065" i="1"/>
  <c r="U3064" i="1"/>
  <c r="V3064" i="1" s="1"/>
  <c r="T3064" i="1"/>
  <c r="P3064" i="1"/>
  <c r="O3064" i="1"/>
  <c r="M3064" i="1"/>
  <c r="K3064" i="1"/>
  <c r="J3064" i="1"/>
  <c r="I3064" i="1"/>
  <c r="H3064" i="1"/>
  <c r="F3064" i="1"/>
  <c r="C3064" i="1"/>
  <c r="U3063" i="1"/>
  <c r="V3063" i="1" s="1"/>
  <c r="T3063" i="1"/>
  <c r="P3063" i="1"/>
  <c r="O3063" i="1"/>
  <c r="M3063" i="1"/>
  <c r="K3063" i="1"/>
  <c r="J3063" i="1"/>
  <c r="I3063" i="1"/>
  <c r="H3063" i="1"/>
  <c r="F3063" i="1"/>
  <c r="C3063" i="1"/>
  <c r="U3062" i="1"/>
  <c r="V3062" i="1" s="1"/>
  <c r="T3062" i="1"/>
  <c r="P3062" i="1"/>
  <c r="O3062" i="1"/>
  <c r="M3062" i="1"/>
  <c r="K3062" i="1"/>
  <c r="J3062" i="1"/>
  <c r="I3062" i="1"/>
  <c r="H3062" i="1"/>
  <c r="F3062" i="1"/>
  <c r="C3062" i="1"/>
  <c r="U3061" i="1"/>
  <c r="V3061" i="1" s="1"/>
  <c r="T3061" i="1"/>
  <c r="P3061" i="1"/>
  <c r="O3061" i="1"/>
  <c r="M3061" i="1"/>
  <c r="K3061" i="1"/>
  <c r="J3061" i="1"/>
  <c r="I3061" i="1"/>
  <c r="H3061" i="1"/>
  <c r="F3061" i="1"/>
  <c r="C3061" i="1"/>
  <c r="U3060" i="1"/>
  <c r="V3060" i="1" s="1"/>
  <c r="T3060" i="1"/>
  <c r="P3060" i="1"/>
  <c r="O3060" i="1"/>
  <c r="M3060" i="1"/>
  <c r="K3060" i="1"/>
  <c r="J3060" i="1"/>
  <c r="I3060" i="1"/>
  <c r="H3060" i="1"/>
  <c r="F3060" i="1"/>
  <c r="C3060" i="1"/>
  <c r="U3059" i="1"/>
  <c r="V3059" i="1" s="1"/>
  <c r="T3059" i="1"/>
  <c r="P3059" i="1"/>
  <c r="O3059" i="1"/>
  <c r="M3059" i="1"/>
  <c r="K3059" i="1"/>
  <c r="J3059" i="1"/>
  <c r="I3059" i="1"/>
  <c r="H3059" i="1"/>
  <c r="F3059" i="1"/>
  <c r="C3059" i="1"/>
  <c r="U3058" i="1"/>
  <c r="V3058" i="1" s="1"/>
  <c r="T3058" i="1"/>
  <c r="P3058" i="1"/>
  <c r="O3058" i="1"/>
  <c r="M3058" i="1"/>
  <c r="K3058" i="1"/>
  <c r="J3058" i="1"/>
  <c r="I3058" i="1"/>
  <c r="H3058" i="1"/>
  <c r="F3058" i="1"/>
  <c r="C3058" i="1"/>
  <c r="U3057" i="1"/>
  <c r="V3057" i="1" s="1"/>
  <c r="T3057" i="1"/>
  <c r="P3057" i="1"/>
  <c r="O3057" i="1"/>
  <c r="M3057" i="1"/>
  <c r="K3057" i="1"/>
  <c r="J3057" i="1"/>
  <c r="I3057" i="1"/>
  <c r="H3057" i="1"/>
  <c r="F3057" i="1"/>
  <c r="C3057" i="1"/>
  <c r="U3056" i="1"/>
  <c r="V3056" i="1" s="1"/>
  <c r="T3056" i="1"/>
  <c r="P3056" i="1"/>
  <c r="O3056" i="1"/>
  <c r="M3056" i="1"/>
  <c r="K3056" i="1"/>
  <c r="J3056" i="1"/>
  <c r="I3056" i="1"/>
  <c r="H3056" i="1"/>
  <c r="F3056" i="1"/>
  <c r="C3056" i="1"/>
  <c r="U3055" i="1"/>
  <c r="V3055" i="1" s="1"/>
  <c r="T3055" i="1"/>
  <c r="P3055" i="1"/>
  <c r="O3055" i="1"/>
  <c r="M3055" i="1"/>
  <c r="K3055" i="1"/>
  <c r="J3055" i="1"/>
  <c r="I3055" i="1"/>
  <c r="H3055" i="1"/>
  <c r="F3055" i="1"/>
  <c r="C3055" i="1"/>
  <c r="U3054" i="1"/>
  <c r="V3054" i="1" s="1"/>
  <c r="T3054" i="1"/>
  <c r="P3054" i="1"/>
  <c r="O3054" i="1"/>
  <c r="M3054" i="1"/>
  <c r="K3054" i="1"/>
  <c r="J3054" i="1"/>
  <c r="I3054" i="1"/>
  <c r="H3054" i="1"/>
  <c r="F3054" i="1"/>
  <c r="C3054" i="1"/>
  <c r="U3053" i="1"/>
  <c r="V3053" i="1" s="1"/>
  <c r="T3053" i="1"/>
  <c r="P3053" i="1"/>
  <c r="O3053" i="1"/>
  <c r="M3053" i="1"/>
  <c r="K3053" i="1"/>
  <c r="J3053" i="1"/>
  <c r="I3053" i="1"/>
  <c r="H3053" i="1"/>
  <c r="F3053" i="1"/>
  <c r="C3053" i="1"/>
  <c r="U3052" i="1"/>
  <c r="V3052" i="1" s="1"/>
  <c r="T3052" i="1"/>
  <c r="P3052" i="1"/>
  <c r="O3052" i="1"/>
  <c r="M3052" i="1"/>
  <c r="K3052" i="1"/>
  <c r="J3052" i="1"/>
  <c r="I3052" i="1"/>
  <c r="H3052" i="1"/>
  <c r="F3052" i="1"/>
  <c r="C3052" i="1"/>
  <c r="U3051" i="1"/>
  <c r="V3051" i="1" s="1"/>
  <c r="T3051" i="1"/>
  <c r="P3051" i="1"/>
  <c r="O3051" i="1"/>
  <c r="M3051" i="1"/>
  <c r="K3051" i="1"/>
  <c r="J3051" i="1"/>
  <c r="I3051" i="1"/>
  <c r="H3051" i="1"/>
  <c r="F3051" i="1"/>
  <c r="C3051" i="1"/>
  <c r="U3050" i="1"/>
  <c r="V3050" i="1" s="1"/>
  <c r="T3050" i="1"/>
  <c r="P3050" i="1"/>
  <c r="O3050" i="1"/>
  <c r="M3050" i="1"/>
  <c r="K3050" i="1"/>
  <c r="J3050" i="1"/>
  <c r="I3050" i="1"/>
  <c r="H3050" i="1"/>
  <c r="F3050" i="1"/>
  <c r="C3050" i="1"/>
  <c r="U3049" i="1"/>
  <c r="V3049" i="1" s="1"/>
  <c r="T3049" i="1"/>
  <c r="P3049" i="1"/>
  <c r="O3049" i="1"/>
  <c r="M3049" i="1"/>
  <c r="K3049" i="1"/>
  <c r="J3049" i="1"/>
  <c r="I3049" i="1"/>
  <c r="H3049" i="1"/>
  <c r="F3049" i="1"/>
  <c r="C3049" i="1"/>
  <c r="U3048" i="1"/>
  <c r="V3048" i="1" s="1"/>
  <c r="T3048" i="1"/>
  <c r="P3048" i="1"/>
  <c r="O3048" i="1"/>
  <c r="M3048" i="1"/>
  <c r="K3048" i="1"/>
  <c r="J3048" i="1"/>
  <c r="I3048" i="1"/>
  <c r="H3048" i="1"/>
  <c r="F3048" i="1"/>
  <c r="C3048" i="1"/>
  <c r="U3047" i="1"/>
  <c r="V3047" i="1" s="1"/>
  <c r="T3047" i="1"/>
  <c r="P3047" i="1"/>
  <c r="O3047" i="1"/>
  <c r="M3047" i="1"/>
  <c r="K3047" i="1"/>
  <c r="J3047" i="1"/>
  <c r="I3047" i="1"/>
  <c r="H3047" i="1"/>
  <c r="F3047" i="1"/>
  <c r="C3047" i="1"/>
  <c r="U3046" i="1"/>
  <c r="V3046" i="1" s="1"/>
  <c r="T3046" i="1"/>
  <c r="P3046" i="1"/>
  <c r="O3046" i="1"/>
  <c r="M3046" i="1"/>
  <c r="K3046" i="1"/>
  <c r="J3046" i="1"/>
  <c r="I3046" i="1"/>
  <c r="H3046" i="1"/>
  <c r="F3046" i="1"/>
  <c r="C3046" i="1"/>
  <c r="U3045" i="1"/>
  <c r="V3045" i="1" s="1"/>
  <c r="T3045" i="1"/>
  <c r="P3045" i="1"/>
  <c r="O3045" i="1"/>
  <c r="M3045" i="1"/>
  <c r="K3045" i="1"/>
  <c r="J3045" i="1"/>
  <c r="I3045" i="1"/>
  <c r="H3045" i="1"/>
  <c r="F3045" i="1"/>
  <c r="C3045" i="1"/>
  <c r="U3044" i="1"/>
  <c r="V3044" i="1" s="1"/>
  <c r="T3044" i="1"/>
  <c r="P3044" i="1"/>
  <c r="O3044" i="1"/>
  <c r="M3044" i="1"/>
  <c r="K3044" i="1"/>
  <c r="J3044" i="1"/>
  <c r="I3044" i="1"/>
  <c r="H3044" i="1"/>
  <c r="F3044" i="1"/>
  <c r="C3044" i="1"/>
  <c r="U3043" i="1"/>
  <c r="V3043" i="1" s="1"/>
  <c r="T3043" i="1"/>
  <c r="P3043" i="1"/>
  <c r="O3043" i="1"/>
  <c r="M3043" i="1"/>
  <c r="K3043" i="1"/>
  <c r="J3043" i="1"/>
  <c r="I3043" i="1"/>
  <c r="H3043" i="1"/>
  <c r="F3043" i="1"/>
  <c r="C3043" i="1"/>
  <c r="U3042" i="1"/>
  <c r="V3042" i="1" s="1"/>
  <c r="T3042" i="1"/>
  <c r="P3042" i="1"/>
  <c r="O3042" i="1"/>
  <c r="M3042" i="1"/>
  <c r="K3042" i="1"/>
  <c r="J3042" i="1"/>
  <c r="I3042" i="1"/>
  <c r="H3042" i="1"/>
  <c r="F3042" i="1"/>
  <c r="C3042" i="1"/>
  <c r="U3041" i="1"/>
  <c r="V3041" i="1" s="1"/>
  <c r="T3041" i="1"/>
  <c r="P3041" i="1"/>
  <c r="O3041" i="1"/>
  <c r="M3041" i="1"/>
  <c r="K3041" i="1"/>
  <c r="J3041" i="1"/>
  <c r="I3041" i="1"/>
  <c r="H3041" i="1"/>
  <c r="F3041" i="1"/>
  <c r="C3041" i="1"/>
  <c r="U3040" i="1"/>
  <c r="V3040" i="1" s="1"/>
  <c r="T3040" i="1"/>
  <c r="P3040" i="1"/>
  <c r="O3040" i="1"/>
  <c r="M3040" i="1"/>
  <c r="K3040" i="1"/>
  <c r="J3040" i="1"/>
  <c r="I3040" i="1"/>
  <c r="H3040" i="1"/>
  <c r="F3040" i="1"/>
  <c r="C3040" i="1"/>
  <c r="U3039" i="1"/>
  <c r="V3039" i="1" s="1"/>
  <c r="T3039" i="1"/>
  <c r="P3039" i="1"/>
  <c r="O3039" i="1"/>
  <c r="M3039" i="1"/>
  <c r="K3039" i="1"/>
  <c r="J3039" i="1"/>
  <c r="I3039" i="1"/>
  <c r="H3039" i="1"/>
  <c r="F3039" i="1"/>
  <c r="C3039" i="1"/>
  <c r="U3038" i="1"/>
  <c r="V3038" i="1" s="1"/>
  <c r="T3038" i="1"/>
  <c r="P3038" i="1"/>
  <c r="O3038" i="1"/>
  <c r="M3038" i="1"/>
  <c r="K3038" i="1"/>
  <c r="J3038" i="1"/>
  <c r="I3038" i="1"/>
  <c r="H3038" i="1"/>
  <c r="F3038" i="1"/>
  <c r="C3038" i="1"/>
  <c r="U3037" i="1"/>
  <c r="V3037" i="1" s="1"/>
  <c r="T3037" i="1"/>
  <c r="P3037" i="1"/>
  <c r="O3037" i="1"/>
  <c r="M3037" i="1"/>
  <c r="K3037" i="1"/>
  <c r="J3037" i="1"/>
  <c r="I3037" i="1"/>
  <c r="H3037" i="1"/>
  <c r="F3037" i="1"/>
  <c r="C3037" i="1"/>
  <c r="U3036" i="1"/>
  <c r="V3036" i="1" s="1"/>
  <c r="T3036" i="1"/>
  <c r="P3036" i="1"/>
  <c r="O3036" i="1"/>
  <c r="M3036" i="1"/>
  <c r="K3036" i="1"/>
  <c r="J3036" i="1"/>
  <c r="I3036" i="1"/>
  <c r="H3036" i="1"/>
  <c r="F3036" i="1"/>
  <c r="C3036" i="1"/>
  <c r="U3035" i="1"/>
  <c r="V3035" i="1" s="1"/>
  <c r="T3035" i="1"/>
  <c r="P3035" i="1"/>
  <c r="O3035" i="1"/>
  <c r="M3035" i="1"/>
  <c r="K3035" i="1"/>
  <c r="J3035" i="1"/>
  <c r="I3035" i="1"/>
  <c r="H3035" i="1"/>
  <c r="F3035" i="1"/>
  <c r="C3035" i="1"/>
  <c r="U3034" i="1"/>
  <c r="V3034" i="1" s="1"/>
  <c r="T3034" i="1"/>
  <c r="P3034" i="1"/>
  <c r="O3034" i="1"/>
  <c r="M3034" i="1"/>
  <c r="K3034" i="1"/>
  <c r="J3034" i="1"/>
  <c r="I3034" i="1"/>
  <c r="H3034" i="1"/>
  <c r="F3034" i="1"/>
  <c r="C3034" i="1"/>
  <c r="U3033" i="1"/>
  <c r="V3033" i="1" s="1"/>
  <c r="T3033" i="1"/>
  <c r="P3033" i="1"/>
  <c r="O3033" i="1"/>
  <c r="M3033" i="1"/>
  <c r="K3033" i="1"/>
  <c r="J3033" i="1"/>
  <c r="I3033" i="1"/>
  <c r="H3033" i="1"/>
  <c r="F3033" i="1"/>
  <c r="C3033" i="1"/>
  <c r="U3032" i="1"/>
  <c r="V3032" i="1" s="1"/>
  <c r="T3032" i="1"/>
  <c r="P3032" i="1"/>
  <c r="O3032" i="1"/>
  <c r="M3032" i="1"/>
  <c r="K3032" i="1"/>
  <c r="J3032" i="1"/>
  <c r="I3032" i="1"/>
  <c r="H3032" i="1"/>
  <c r="F3032" i="1"/>
  <c r="C3032" i="1"/>
  <c r="U3031" i="1"/>
  <c r="V3031" i="1" s="1"/>
  <c r="T3031" i="1"/>
  <c r="P3031" i="1"/>
  <c r="O3031" i="1"/>
  <c r="M3031" i="1"/>
  <c r="K3031" i="1"/>
  <c r="J3031" i="1"/>
  <c r="I3031" i="1"/>
  <c r="H3031" i="1"/>
  <c r="F3031" i="1"/>
  <c r="C3031" i="1"/>
  <c r="U3030" i="1"/>
  <c r="V3030" i="1" s="1"/>
  <c r="T3030" i="1"/>
  <c r="P3030" i="1"/>
  <c r="O3030" i="1"/>
  <c r="M3030" i="1"/>
  <c r="K3030" i="1"/>
  <c r="J3030" i="1"/>
  <c r="I3030" i="1"/>
  <c r="H3030" i="1"/>
  <c r="F3030" i="1"/>
  <c r="C3030" i="1"/>
  <c r="U3029" i="1"/>
  <c r="V3029" i="1" s="1"/>
  <c r="T3029" i="1"/>
  <c r="P3029" i="1"/>
  <c r="O3029" i="1"/>
  <c r="M3029" i="1"/>
  <c r="K3029" i="1"/>
  <c r="J3029" i="1"/>
  <c r="I3029" i="1"/>
  <c r="H3029" i="1"/>
  <c r="F3029" i="1"/>
  <c r="C3029" i="1"/>
  <c r="U3028" i="1"/>
  <c r="V3028" i="1" s="1"/>
  <c r="T3028" i="1"/>
  <c r="P3028" i="1"/>
  <c r="O3028" i="1"/>
  <c r="M3028" i="1"/>
  <c r="K3028" i="1"/>
  <c r="J3028" i="1"/>
  <c r="I3028" i="1"/>
  <c r="H3028" i="1"/>
  <c r="F3028" i="1"/>
  <c r="C3028" i="1"/>
  <c r="U3027" i="1"/>
  <c r="V3027" i="1" s="1"/>
  <c r="T3027" i="1"/>
  <c r="P3027" i="1"/>
  <c r="O3027" i="1"/>
  <c r="M3027" i="1"/>
  <c r="K3027" i="1"/>
  <c r="J3027" i="1"/>
  <c r="I3027" i="1"/>
  <c r="H3027" i="1"/>
  <c r="F3027" i="1"/>
  <c r="C3027" i="1"/>
  <c r="U3026" i="1"/>
  <c r="V3026" i="1" s="1"/>
  <c r="T3026" i="1"/>
  <c r="P3026" i="1"/>
  <c r="O3026" i="1"/>
  <c r="M3026" i="1"/>
  <c r="K3026" i="1"/>
  <c r="J3026" i="1"/>
  <c r="I3026" i="1"/>
  <c r="H3026" i="1"/>
  <c r="F3026" i="1"/>
  <c r="C3026" i="1"/>
  <c r="U3025" i="1"/>
  <c r="V3025" i="1" s="1"/>
  <c r="T3025" i="1"/>
  <c r="P3025" i="1"/>
  <c r="O3025" i="1"/>
  <c r="M3025" i="1"/>
  <c r="K3025" i="1"/>
  <c r="J3025" i="1"/>
  <c r="I3025" i="1"/>
  <c r="H3025" i="1"/>
  <c r="F3025" i="1"/>
  <c r="C3025" i="1"/>
  <c r="U3024" i="1"/>
  <c r="V3024" i="1" s="1"/>
  <c r="T3024" i="1"/>
  <c r="P3024" i="1"/>
  <c r="O3024" i="1"/>
  <c r="M3024" i="1"/>
  <c r="K3024" i="1"/>
  <c r="J3024" i="1"/>
  <c r="I3024" i="1"/>
  <c r="H3024" i="1"/>
  <c r="F3024" i="1"/>
  <c r="C3024" i="1"/>
  <c r="U3023" i="1"/>
  <c r="V3023" i="1" s="1"/>
  <c r="T3023" i="1"/>
  <c r="P3023" i="1"/>
  <c r="O3023" i="1"/>
  <c r="M3023" i="1"/>
  <c r="K3023" i="1"/>
  <c r="J3023" i="1"/>
  <c r="I3023" i="1"/>
  <c r="H3023" i="1"/>
  <c r="F3023" i="1"/>
  <c r="C3023" i="1"/>
  <c r="U3022" i="1"/>
  <c r="V3022" i="1" s="1"/>
  <c r="T3022" i="1"/>
  <c r="P3022" i="1"/>
  <c r="O3022" i="1"/>
  <c r="M3022" i="1"/>
  <c r="K3022" i="1"/>
  <c r="J3022" i="1"/>
  <c r="I3022" i="1"/>
  <c r="H3022" i="1"/>
  <c r="F3022" i="1"/>
  <c r="C3022" i="1"/>
  <c r="U3021" i="1"/>
  <c r="V3021" i="1" s="1"/>
  <c r="T3021" i="1"/>
  <c r="P3021" i="1"/>
  <c r="O3021" i="1"/>
  <c r="M3021" i="1"/>
  <c r="K3021" i="1"/>
  <c r="J3021" i="1"/>
  <c r="I3021" i="1"/>
  <c r="H3021" i="1"/>
  <c r="F3021" i="1"/>
  <c r="C3021" i="1"/>
  <c r="U3020" i="1"/>
  <c r="V3020" i="1" s="1"/>
  <c r="T3020" i="1"/>
  <c r="P3020" i="1"/>
  <c r="O3020" i="1"/>
  <c r="M3020" i="1"/>
  <c r="K3020" i="1"/>
  <c r="J3020" i="1"/>
  <c r="I3020" i="1"/>
  <c r="H3020" i="1"/>
  <c r="F3020" i="1"/>
  <c r="C3020" i="1"/>
  <c r="U3019" i="1"/>
  <c r="V3019" i="1" s="1"/>
  <c r="T3019" i="1"/>
  <c r="P3019" i="1"/>
  <c r="O3019" i="1"/>
  <c r="M3019" i="1"/>
  <c r="K3019" i="1"/>
  <c r="J3019" i="1"/>
  <c r="I3019" i="1"/>
  <c r="H3019" i="1"/>
  <c r="F3019" i="1"/>
  <c r="C3019" i="1"/>
  <c r="U3018" i="1"/>
  <c r="V3018" i="1" s="1"/>
  <c r="T3018" i="1"/>
  <c r="P3018" i="1"/>
  <c r="O3018" i="1"/>
  <c r="M3018" i="1"/>
  <c r="K3018" i="1"/>
  <c r="J3018" i="1"/>
  <c r="I3018" i="1"/>
  <c r="H3018" i="1"/>
  <c r="F3018" i="1"/>
  <c r="C3018" i="1"/>
  <c r="U3017" i="1"/>
  <c r="V3017" i="1" s="1"/>
  <c r="T3017" i="1"/>
  <c r="P3017" i="1"/>
  <c r="O3017" i="1"/>
  <c r="M3017" i="1"/>
  <c r="K3017" i="1"/>
  <c r="J3017" i="1"/>
  <c r="I3017" i="1"/>
  <c r="H3017" i="1"/>
  <c r="F3017" i="1"/>
  <c r="C3017" i="1"/>
  <c r="U3016" i="1"/>
  <c r="V3016" i="1" s="1"/>
  <c r="T3016" i="1"/>
  <c r="P3016" i="1"/>
  <c r="O3016" i="1"/>
  <c r="M3016" i="1"/>
  <c r="K3016" i="1"/>
  <c r="J3016" i="1"/>
  <c r="I3016" i="1"/>
  <c r="H3016" i="1"/>
  <c r="F3016" i="1"/>
  <c r="C3016" i="1"/>
  <c r="U3015" i="1"/>
  <c r="V3015" i="1" s="1"/>
  <c r="T3015" i="1"/>
  <c r="P3015" i="1"/>
  <c r="O3015" i="1"/>
  <c r="M3015" i="1"/>
  <c r="K3015" i="1"/>
  <c r="J3015" i="1"/>
  <c r="I3015" i="1"/>
  <c r="H3015" i="1"/>
  <c r="F3015" i="1"/>
  <c r="C3015" i="1"/>
  <c r="U3014" i="1"/>
  <c r="V3014" i="1" s="1"/>
  <c r="T3014" i="1"/>
  <c r="P3014" i="1"/>
  <c r="O3014" i="1"/>
  <c r="M3014" i="1"/>
  <c r="K3014" i="1"/>
  <c r="J3014" i="1"/>
  <c r="I3014" i="1"/>
  <c r="H3014" i="1"/>
  <c r="F3014" i="1"/>
  <c r="C3014" i="1"/>
  <c r="U3013" i="1"/>
  <c r="V3013" i="1" s="1"/>
  <c r="T3013" i="1"/>
  <c r="P3013" i="1"/>
  <c r="O3013" i="1"/>
  <c r="M3013" i="1"/>
  <c r="K3013" i="1"/>
  <c r="J3013" i="1"/>
  <c r="I3013" i="1"/>
  <c r="H3013" i="1"/>
  <c r="F3013" i="1"/>
  <c r="C3013" i="1"/>
  <c r="U3012" i="1"/>
  <c r="V3012" i="1" s="1"/>
  <c r="T3012" i="1"/>
  <c r="P3012" i="1"/>
  <c r="O3012" i="1"/>
  <c r="M3012" i="1"/>
  <c r="K3012" i="1"/>
  <c r="J3012" i="1"/>
  <c r="I3012" i="1"/>
  <c r="H3012" i="1"/>
  <c r="F3012" i="1"/>
  <c r="C3012" i="1"/>
  <c r="U3011" i="1"/>
  <c r="V3011" i="1" s="1"/>
  <c r="T3011" i="1"/>
  <c r="P3011" i="1"/>
  <c r="O3011" i="1"/>
  <c r="M3011" i="1"/>
  <c r="K3011" i="1"/>
  <c r="J3011" i="1"/>
  <c r="I3011" i="1"/>
  <c r="H3011" i="1"/>
  <c r="F3011" i="1"/>
  <c r="C3011" i="1"/>
  <c r="U3010" i="1"/>
  <c r="V3010" i="1" s="1"/>
  <c r="T3010" i="1"/>
  <c r="P3010" i="1"/>
  <c r="O3010" i="1"/>
  <c r="M3010" i="1"/>
  <c r="K3010" i="1"/>
  <c r="J3010" i="1"/>
  <c r="I3010" i="1"/>
  <c r="H3010" i="1"/>
  <c r="F3010" i="1"/>
  <c r="C3010" i="1"/>
  <c r="U3009" i="1"/>
  <c r="V3009" i="1" s="1"/>
  <c r="T3009" i="1"/>
  <c r="P3009" i="1"/>
  <c r="O3009" i="1"/>
  <c r="M3009" i="1"/>
  <c r="K3009" i="1"/>
  <c r="J3009" i="1"/>
  <c r="I3009" i="1"/>
  <c r="H3009" i="1"/>
  <c r="F3009" i="1"/>
  <c r="C3009" i="1"/>
  <c r="U3008" i="1"/>
  <c r="V3008" i="1" s="1"/>
  <c r="T3008" i="1"/>
  <c r="P3008" i="1"/>
  <c r="O3008" i="1"/>
  <c r="M3008" i="1"/>
  <c r="K3008" i="1"/>
  <c r="J3008" i="1"/>
  <c r="I3008" i="1"/>
  <c r="H3008" i="1"/>
  <c r="F3008" i="1"/>
  <c r="C3008" i="1"/>
  <c r="U3007" i="1"/>
  <c r="V3007" i="1" s="1"/>
  <c r="T3007" i="1"/>
  <c r="P3007" i="1"/>
  <c r="O3007" i="1"/>
  <c r="M3007" i="1"/>
  <c r="K3007" i="1"/>
  <c r="J3007" i="1"/>
  <c r="I3007" i="1"/>
  <c r="H3007" i="1"/>
  <c r="F3007" i="1"/>
  <c r="C3007" i="1"/>
  <c r="U3006" i="1"/>
  <c r="V3006" i="1" s="1"/>
  <c r="T3006" i="1"/>
  <c r="P3006" i="1"/>
  <c r="O3006" i="1"/>
  <c r="M3006" i="1"/>
  <c r="K3006" i="1"/>
  <c r="J3006" i="1"/>
  <c r="I3006" i="1"/>
  <c r="H3006" i="1"/>
  <c r="F3006" i="1"/>
  <c r="C3006" i="1"/>
  <c r="U3005" i="1"/>
  <c r="V3005" i="1" s="1"/>
  <c r="T3005" i="1"/>
  <c r="P3005" i="1"/>
  <c r="O3005" i="1"/>
  <c r="M3005" i="1"/>
  <c r="K3005" i="1"/>
  <c r="J3005" i="1"/>
  <c r="I3005" i="1"/>
  <c r="H3005" i="1"/>
  <c r="F3005" i="1"/>
  <c r="C3005" i="1"/>
  <c r="U3004" i="1"/>
  <c r="V3004" i="1" s="1"/>
  <c r="T3004" i="1"/>
  <c r="P3004" i="1"/>
  <c r="O3004" i="1"/>
  <c r="M3004" i="1"/>
  <c r="K3004" i="1"/>
  <c r="J3004" i="1"/>
  <c r="I3004" i="1"/>
  <c r="H3004" i="1"/>
  <c r="F3004" i="1"/>
  <c r="C3004" i="1"/>
  <c r="U3003" i="1"/>
  <c r="V3003" i="1" s="1"/>
  <c r="T3003" i="1"/>
  <c r="P3003" i="1"/>
  <c r="O3003" i="1"/>
  <c r="M3003" i="1"/>
  <c r="K3003" i="1"/>
  <c r="J3003" i="1"/>
  <c r="I3003" i="1"/>
  <c r="H3003" i="1"/>
  <c r="F3003" i="1"/>
  <c r="C3003" i="1"/>
  <c r="U3002" i="1"/>
  <c r="V3002" i="1" s="1"/>
  <c r="T3002" i="1"/>
  <c r="P3002" i="1"/>
  <c r="O3002" i="1"/>
  <c r="M3002" i="1"/>
  <c r="K3002" i="1"/>
  <c r="J3002" i="1"/>
  <c r="I3002" i="1"/>
  <c r="H3002" i="1"/>
  <c r="F3002" i="1"/>
  <c r="C3002" i="1"/>
  <c r="U3001" i="1"/>
  <c r="V3001" i="1" s="1"/>
  <c r="T3001" i="1"/>
  <c r="P3001" i="1"/>
  <c r="O3001" i="1"/>
  <c r="M3001" i="1"/>
  <c r="K3001" i="1"/>
  <c r="J3001" i="1"/>
  <c r="I3001" i="1"/>
  <c r="H3001" i="1"/>
  <c r="F3001" i="1"/>
  <c r="C3001" i="1"/>
  <c r="U3000" i="1"/>
  <c r="V3000" i="1" s="1"/>
  <c r="T3000" i="1"/>
  <c r="P3000" i="1"/>
  <c r="O3000" i="1"/>
  <c r="M3000" i="1"/>
  <c r="K3000" i="1"/>
  <c r="J3000" i="1"/>
  <c r="I3000" i="1"/>
  <c r="H3000" i="1"/>
  <c r="F3000" i="1"/>
  <c r="C3000" i="1"/>
  <c r="U2999" i="1"/>
  <c r="V2999" i="1" s="1"/>
  <c r="T2999" i="1"/>
  <c r="P2999" i="1"/>
  <c r="O2999" i="1"/>
  <c r="M2999" i="1"/>
  <c r="K2999" i="1"/>
  <c r="J2999" i="1"/>
  <c r="I2999" i="1"/>
  <c r="H2999" i="1"/>
  <c r="F2999" i="1"/>
  <c r="C2999" i="1"/>
  <c r="U2998" i="1"/>
  <c r="V2998" i="1" s="1"/>
  <c r="T2998" i="1"/>
  <c r="P2998" i="1"/>
  <c r="O2998" i="1"/>
  <c r="M2998" i="1"/>
  <c r="K2998" i="1"/>
  <c r="J2998" i="1"/>
  <c r="I2998" i="1"/>
  <c r="H2998" i="1"/>
  <c r="F2998" i="1"/>
  <c r="C2998" i="1"/>
  <c r="U2997" i="1"/>
  <c r="V2997" i="1" s="1"/>
  <c r="T2997" i="1"/>
  <c r="P2997" i="1"/>
  <c r="O2997" i="1"/>
  <c r="M2997" i="1"/>
  <c r="K2997" i="1"/>
  <c r="J2997" i="1"/>
  <c r="I2997" i="1"/>
  <c r="H2997" i="1"/>
  <c r="F2997" i="1"/>
  <c r="C2997" i="1"/>
  <c r="U2996" i="1"/>
  <c r="V2996" i="1" s="1"/>
  <c r="T2996" i="1"/>
  <c r="P2996" i="1"/>
  <c r="O2996" i="1"/>
  <c r="M2996" i="1"/>
  <c r="K2996" i="1"/>
  <c r="J2996" i="1"/>
  <c r="I2996" i="1"/>
  <c r="H2996" i="1"/>
  <c r="F2996" i="1"/>
  <c r="C2996" i="1"/>
  <c r="U2995" i="1"/>
  <c r="V2995" i="1" s="1"/>
  <c r="T2995" i="1"/>
  <c r="P2995" i="1"/>
  <c r="O2995" i="1"/>
  <c r="M2995" i="1"/>
  <c r="K2995" i="1"/>
  <c r="J2995" i="1"/>
  <c r="I2995" i="1"/>
  <c r="H2995" i="1"/>
  <c r="F2995" i="1"/>
  <c r="C2995" i="1"/>
  <c r="U2994" i="1"/>
  <c r="V2994" i="1" s="1"/>
  <c r="T2994" i="1"/>
  <c r="P2994" i="1"/>
  <c r="O2994" i="1"/>
  <c r="M2994" i="1"/>
  <c r="K2994" i="1"/>
  <c r="J2994" i="1"/>
  <c r="I2994" i="1"/>
  <c r="H2994" i="1"/>
  <c r="F2994" i="1"/>
  <c r="C2994" i="1"/>
  <c r="U2993" i="1"/>
  <c r="V2993" i="1" s="1"/>
  <c r="T2993" i="1"/>
  <c r="P2993" i="1"/>
  <c r="O2993" i="1"/>
  <c r="M2993" i="1"/>
  <c r="K2993" i="1"/>
  <c r="J2993" i="1"/>
  <c r="I2993" i="1"/>
  <c r="H2993" i="1"/>
  <c r="F2993" i="1"/>
  <c r="C2993" i="1"/>
  <c r="U2992" i="1"/>
  <c r="V2992" i="1" s="1"/>
  <c r="T2992" i="1"/>
  <c r="P2992" i="1"/>
  <c r="O2992" i="1"/>
  <c r="M2992" i="1"/>
  <c r="K2992" i="1"/>
  <c r="J2992" i="1"/>
  <c r="I2992" i="1"/>
  <c r="H2992" i="1"/>
  <c r="F2992" i="1"/>
  <c r="C2992" i="1"/>
  <c r="U2991" i="1"/>
  <c r="V2991" i="1" s="1"/>
  <c r="T2991" i="1"/>
  <c r="P2991" i="1"/>
  <c r="O2991" i="1"/>
  <c r="M2991" i="1"/>
  <c r="K2991" i="1"/>
  <c r="J2991" i="1"/>
  <c r="I2991" i="1"/>
  <c r="H2991" i="1"/>
  <c r="F2991" i="1"/>
  <c r="C2991" i="1"/>
  <c r="U2990" i="1"/>
  <c r="V2990" i="1" s="1"/>
  <c r="T2990" i="1"/>
  <c r="P2990" i="1"/>
  <c r="O2990" i="1"/>
  <c r="M2990" i="1"/>
  <c r="K2990" i="1"/>
  <c r="J2990" i="1"/>
  <c r="I2990" i="1"/>
  <c r="H2990" i="1"/>
  <c r="F2990" i="1"/>
  <c r="C2990" i="1"/>
  <c r="U2989" i="1"/>
  <c r="V2989" i="1" s="1"/>
  <c r="T2989" i="1"/>
  <c r="P2989" i="1"/>
  <c r="O2989" i="1"/>
  <c r="M2989" i="1"/>
  <c r="K2989" i="1"/>
  <c r="J2989" i="1"/>
  <c r="I2989" i="1"/>
  <c r="H2989" i="1"/>
  <c r="F2989" i="1"/>
  <c r="C2989" i="1"/>
  <c r="U2988" i="1"/>
  <c r="V2988" i="1" s="1"/>
  <c r="T2988" i="1"/>
  <c r="P2988" i="1"/>
  <c r="O2988" i="1"/>
  <c r="M2988" i="1"/>
  <c r="K2988" i="1"/>
  <c r="J2988" i="1"/>
  <c r="I2988" i="1"/>
  <c r="H2988" i="1"/>
  <c r="F2988" i="1"/>
  <c r="C2988" i="1"/>
  <c r="U2987" i="1"/>
  <c r="V2987" i="1" s="1"/>
  <c r="T2987" i="1"/>
  <c r="P2987" i="1"/>
  <c r="O2987" i="1"/>
  <c r="M2987" i="1"/>
  <c r="K2987" i="1"/>
  <c r="J2987" i="1"/>
  <c r="I2987" i="1"/>
  <c r="H2987" i="1"/>
  <c r="F2987" i="1"/>
  <c r="C2987" i="1"/>
  <c r="U2986" i="1"/>
  <c r="V2986" i="1" s="1"/>
  <c r="T2986" i="1"/>
  <c r="P2986" i="1"/>
  <c r="O2986" i="1"/>
  <c r="M2986" i="1"/>
  <c r="K2986" i="1"/>
  <c r="J2986" i="1"/>
  <c r="I2986" i="1"/>
  <c r="H2986" i="1"/>
  <c r="F2986" i="1"/>
  <c r="C2986" i="1"/>
  <c r="U2985" i="1"/>
  <c r="V2985" i="1" s="1"/>
  <c r="T2985" i="1"/>
  <c r="P2985" i="1"/>
  <c r="O2985" i="1"/>
  <c r="M2985" i="1"/>
  <c r="K2985" i="1"/>
  <c r="J2985" i="1"/>
  <c r="I2985" i="1"/>
  <c r="H2985" i="1"/>
  <c r="F2985" i="1"/>
  <c r="C2985" i="1"/>
  <c r="U2984" i="1"/>
  <c r="V2984" i="1" s="1"/>
  <c r="T2984" i="1"/>
  <c r="P2984" i="1"/>
  <c r="O2984" i="1"/>
  <c r="M2984" i="1"/>
  <c r="K2984" i="1"/>
  <c r="J2984" i="1"/>
  <c r="I2984" i="1"/>
  <c r="H2984" i="1"/>
  <c r="F2984" i="1"/>
  <c r="C2984" i="1"/>
  <c r="U2983" i="1"/>
  <c r="V2983" i="1" s="1"/>
  <c r="T2983" i="1"/>
  <c r="P2983" i="1"/>
  <c r="O2983" i="1"/>
  <c r="M2983" i="1"/>
  <c r="K2983" i="1"/>
  <c r="J2983" i="1"/>
  <c r="I2983" i="1"/>
  <c r="H2983" i="1"/>
  <c r="F2983" i="1"/>
  <c r="C2983" i="1"/>
  <c r="U2982" i="1"/>
  <c r="V2982" i="1" s="1"/>
  <c r="T2982" i="1"/>
  <c r="P2982" i="1"/>
  <c r="O2982" i="1"/>
  <c r="M2982" i="1"/>
  <c r="K2982" i="1"/>
  <c r="J2982" i="1"/>
  <c r="I2982" i="1"/>
  <c r="H2982" i="1"/>
  <c r="F2982" i="1"/>
  <c r="C2982" i="1"/>
  <c r="U2981" i="1"/>
  <c r="V2981" i="1" s="1"/>
  <c r="T2981" i="1"/>
  <c r="P2981" i="1"/>
  <c r="O2981" i="1"/>
  <c r="M2981" i="1"/>
  <c r="K2981" i="1"/>
  <c r="J2981" i="1"/>
  <c r="I2981" i="1"/>
  <c r="H2981" i="1"/>
  <c r="F2981" i="1"/>
  <c r="C2981" i="1"/>
  <c r="U2980" i="1"/>
  <c r="V2980" i="1" s="1"/>
  <c r="T2980" i="1"/>
  <c r="P2980" i="1"/>
  <c r="O2980" i="1"/>
  <c r="M2980" i="1"/>
  <c r="K2980" i="1"/>
  <c r="J2980" i="1"/>
  <c r="I2980" i="1"/>
  <c r="H2980" i="1"/>
  <c r="F2980" i="1"/>
  <c r="C2980" i="1"/>
  <c r="U2979" i="1"/>
  <c r="V2979" i="1" s="1"/>
  <c r="T2979" i="1"/>
  <c r="P2979" i="1"/>
  <c r="O2979" i="1"/>
  <c r="M2979" i="1"/>
  <c r="K2979" i="1"/>
  <c r="J2979" i="1"/>
  <c r="I2979" i="1"/>
  <c r="H2979" i="1"/>
  <c r="F2979" i="1"/>
  <c r="C2979" i="1"/>
  <c r="U2978" i="1"/>
  <c r="V2978" i="1" s="1"/>
  <c r="T2978" i="1"/>
  <c r="P2978" i="1"/>
  <c r="O2978" i="1"/>
  <c r="M2978" i="1"/>
  <c r="K2978" i="1"/>
  <c r="J2978" i="1"/>
  <c r="I2978" i="1"/>
  <c r="H2978" i="1"/>
  <c r="F2978" i="1"/>
  <c r="C2978" i="1"/>
  <c r="U2977" i="1"/>
  <c r="V2977" i="1" s="1"/>
  <c r="T2977" i="1"/>
  <c r="P2977" i="1"/>
  <c r="O2977" i="1"/>
  <c r="M2977" i="1"/>
  <c r="K2977" i="1"/>
  <c r="J2977" i="1"/>
  <c r="I2977" i="1"/>
  <c r="H2977" i="1"/>
  <c r="F2977" i="1"/>
  <c r="C2977" i="1"/>
  <c r="U2976" i="1"/>
  <c r="V2976" i="1" s="1"/>
  <c r="T2976" i="1"/>
  <c r="P2976" i="1"/>
  <c r="O2976" i="1"/>
  <c r="M2976" i="1"/>
  <c r="K2976" i="1"/>
  <c r="J2976" i="1"/>
  <c r="I2976" i="1"/>
  <c r="H2976" i="1"/>
  <c r="F2976" i="1"/>
  <c r="C2976" i="1"/>
  <c r="U2975" i="1"/>
  <c r="V2975" i="1" s="1"/>
  <c r="T2975" i="1"/>
  <c r="P2975" i="1"/>
  <c r="O2975" i="1"/>
  <c r="M2975" i="1"/>
  <c r="K2975" i="1"/>
  <c r="J2975" i="1"/>
  <c r="I2975" i="1"/>
  <c r="H2975" i="1"/>
  <c r="F2975" i="1"/>
  <c r="C2975" i="1"/>
  <c r="U2974" i="1"/>
  <c r="V2974" i="1" s="1"/>
  <c r="T2974" i="1"/>
  <c r="P2974" i="1"/>
  <c r="O2974" i="1"/>
  <c r="M2974" i="1"/>
  <c r="K2974" i="1"/>
  <c r="J2974" i="1"/>
  <c r="I2974" i="1"/>
  <c r="H2974" i="1"/>
  <c r="F2974" i="1"/>
  <c r="C2974" i="1"/>
  <c r="U2973" i="1"/>
  <c r="V2973" i="1" s="1"/>
  <c r="T2973" i="1"/>
  <c r="P2973" i="1"/>
  <c r="O2973" i="1"/>
  <c r="M2973" i="1"/>
  <c r="K2973" i="1"/>
  <c r="J2973" i="1"/>
  <c r="I2973" i="1"/>
  <c r="H2973" i="1"/>
  <c r="F2973" i="1"/>
  <c r="C2973" i="1"/>
  <c r="U2972" i="1"/>
  <c r="V2972" i="1" s="1"/>
  <c r="T2972" i="1"/>
  <c r="P2972" i="1"/>
  <c r="O2972" i="1"/>
  <c r="M2972" i="1"/>
  <c r="K2972" i="1"/>
  <c r="J2972" i="1"/>
  <c r="I2972" i="1"/>
  <c r="H2972" i="1"/>
  <c r="F2972" i="1"/>
  <c r="C2972" i="1"/>
  <c r="U2971" i="1"/>
  <c r="V2971" i="1" s="1"/>
  <c r="T2971" i="1"/>
  <c r="P2971" i="1"/>
  <c r="O2971" i="1"/>
  <c r="M2971" i="1"/>
  <c r="K2971" i="1"/>
  <c r="J2971" i="1"/>
  <c r="I2971" i="1"/>
  <c r="H2971" i="1"/>
  <c r="F2971" i="1"/>
  <c r="C2971" i="1"/>
  <c r="U2970" i="1"/>
  <c r="V2970" i="1" s="1"/>
  <c r="T2970" i="1"/>
  <c r="P2970" i="1"/>
  <c r="O2970" i="1"/>
  <c r="M2970" i="1"/>
  <c r="K2970" i="1"/>
  <c r="J2970" i="1"/>
  <c r="I2970" i="1"/>
  <c r="H2970" i="1"/>
  <c r="F2970" i="1"/>
  <c r="C2970" i="1"/>
  <c r="U2969" i="1"/>
  <c r="V2969" i="1" s="1"/>
  <c r="T2969" i="1"/>
  <c r="P2969" i="1"/>
  <c r="O2969" i="1"/>
  <c r="M2969" i="1"/>
  <c r="K2969" i="1"/>
  <c r="J2969" i="1"/>
  <c r="I2969" i="1"/>
  <c r="H2969" i="1"/>
  <c r="F2969" i="1"/>
  <c r="C2969" i="1"/>
  <c r="U2968" i="1"/>
  <c r="V2968" i="1" s="1"/>
  <c r="T2968" i="1"/>
  <c r="P2968" i="1"/>
  <c r="O2968" i="1"/>
  <c r="M2968" i="1"/>
  <c r="K2968" i="1"/>
  <c r="J2968" i="1"/>
  <c r="I2968" i="1"/>
  <c r="H2968" i="1"/>
  <c r="F2968" i="1"/>
  <c r="C2968" i="1"/>
  <c r="U2967" i="1"/>
  <c r="V2967" i="1" s="1"/>
  <c r="T2967" i="1"/>
  <c r="P2967" i="1"/>
  <c r="O2967" i="1"/>
  <c r="M2967" i="1"/>
  <c r="K2967" i="1"/>
  <c r="J2967" i="1"/>
  <c r="I2967" i="1"/>
  <c r="H2967" i="1"/>
  <c r="F2967" i="1"/>
  <c r="C2967" i="1"/>
  <c r="U2966" i="1"/>
  <c r="V2966" i="1" s="1"/>
  <c r="T2966" i="1"/>
  <c r="P2966" i="1"/>
  <c r="O2966" i="1"/>
  <c r="M2966" i="1"/>
  <c r="K2966" i="1"/>
  <c r="J2966" i="1"/>
  <c r="I2966" i="1"/>
  <c r="H2966" i="1"/>
  <c r="F2966" i="1"/>
  <c r="C2966" i="1"/>
  <c r="U2965" i="1"/>
  <c r="V2965" i="1" s="1"/>
  <c r="T2965" i="1"/>
  <c r="P2965" i="1"/>
  <c r="O2965" i="1"/>
  <c r="M2965" i="1"/>
  <c r="K2965" i="1"/>
  <c r="J2965" i="1"/>
  <c r="I2965" i="1"/>
  <c r="H2965" i="1"/>
  <c r="F2965" i="1"/>
  <c r="C2965" i="1"/>
  <c r="U2964" i="1"/>
  <c r="V2964" i="1" s="1"/>
  <c r="T2964" i="1"/>
  <c r="P2964" i="1"/>
  <c r="O2964" i="1"/>
  <c r="M2964" i="1"/>
  <c r="K2964" i="1"/>
  <c r="J2964" i="1"/>
  <c r="I2964" i="1"/>
  <c r="H2964" i="1"/>
  <c r="F2964" i="1"/>
  <c r="C2964" i="1"/>
  <c r="U2963" i="1"/>
  <c r="V2963" i="1" s="1"/>
  <c r="T2963" i="1"/>
  <c r="P2963" i="1"/>
  <c r="O2963" i="1"/>
  <c r="M2963" i="1"/>
  <c r="K2963" i="1"/>
  <c r="J2963" i="1"/>
  <c r="I2963" i="1"/>
  <c r="H2963" i="1"/>
  <c r="F2963" i="1"/>
  <c r="C2963" i="1"/>
  <c r="U2962" i="1"/>
  <c r="V2962" i="1" s="1"/>
  <c r="T2962" i="1"/>
  <c r="P2962" i="1"/>
  <c r="O2962" i="1"/>
  <c r="M2962" i="1"/>
  <c r="K2962" i="1"/>
  <c r="J2962" i="1"/>
  <c r="I2962" i="1"/>
  <c r="H2962" i="1"/>
  <c r="F2962" i="1"/>
  <c r="C2962" i="1"/>
  <c r="U2961" i="1"/>
  <c r="V2961" i="1" s="1"/>
  <c r="T2961" i="1"/>
  <c r="P2961" i="1"/>
  <c r="O2961" i="1"/>
  <c r="M2961" i="1"/>
  <c r="K2961" i="1"/>
  <c r="J2961" i="1"/>
  <c r="I2961" i="1"/>
  <c r="H2961" i="1"/>
  <c r="F2961" i="1"/>
  <c r="C2961" i="1"/>
  <c r="U2960" i="1"/>
  <c r="V2960" i="1" s="1"/>
  <c r="T2960" i="1"/>
  <c r="P2960" i="1"/>
  <c r="O2960" i="1"/>
  <c r="M2960" i="1"/>
  <c r="K2960" i="1"/>
  <c r="J2960" i="1"/>
  <c r="I2960" i="1"/>
  <c r="H2960" i="1"/>
  <c r="F2960" i="1"/>
  <c r="C2960" i="1"/>
  <c r="U2959" i="1"/>
  <c r="V2959" i="1" s="1"/>
  <c r="T2959" i="1"/>
  <c r="P2959" i="1"/>
  <c r="O2959" i="1"/>
  <c r="M2959" i="1"/>
  <c r="K2959" i="1"/>
  <c r="J2959" i="1"/>
  <c r="I2959" i="1"/>
  <c r="H2959" i="1"/>
  <c r="F2959" i="1"/>
  <c r="C2959" i="1"/>
  <c r="U2958" i="1"/>
  <c r="V2958" i="1" s="1"/>
  <c r="T2958" i="1"/>
  <c r="P2958" i="1"/>
  <c r="O2958" i="1"/>
  <c r="M2958" i="1"/>
  <c r="K2958" i="1"/>
  <c r="J2958" i="1"/>
  <c r="I2958" i="1"/>
  <c r="H2958" i="1"/>
  <c r="F2958" i="1"/>
  <c r="C2958" i="1"/>
  <c r="U2957" i="1"/>
  <c r="V2957" i="1" s="1"/>
  <c r="T2957" i="1"/>
  <c r="P2957" i="1"/>
  <c r="O2957" i="1"/>
  <c r="M2957" i="1"/>
  <c r="K2957" i="1"/>
  <c r="J2957" i="1"/>
  <c r="I2957" i="1"/>
  <c r="H2957" i="1"/>
  <c r="F2957" i="1"/>
  <c r="C2957" i="1"/>
  <c r="U2956" i="1"/>
  <c r="V2956" i="1" s="1"/>
  <c r="T2956" i="1"/>
  <c r="P2956" i="1"/>
  <c r="O2956" i="1"/>
  <c r="M2956" i="1"/>
  <c r="K2956" i="1"/>
  <c r="J2956" i="1"/>
  <c r="I2956" i="1"/>
  <c r="H2956" i="1"/>
  <c r="F2956" i="1"/>
  <c r="C2956" i="1"/>
  <c r="U2955" i="1"/>
  <c r="V2955" i="1" s="1"/>
  <c r="T2955" i="1"/>
  <c r="P2955" i="1"/>
  <c r="O2955" i="1"/>
  <c r="M2955" i="1"/>
  <c r="K2955" i="1"/>
  <c r="J2955" i="1"/>
  <c r="I2955" i="1"/>
  <c r="H2955" i="1"/>
  <c r="F2955" i="1"/>
  <c r="C2955" i="1"/>
  <c r="U2954" i="1"/>
  <c r="V2954" i="1" s="1"/>
  <c r="T2954" i="1"/>
  <c r="P2954" i="1"/>
  <c r="O2954" i="1"/>
  <c r="M2954" i="1"/>
  <c r="K2954" i="1"/>
  <c r="J2954" i="1"/>
  <c r="I2954" i="1"/>
  <c r="H2954" i="1"/>
  <c r="F2954" i="1"/>
  <c r="C2954" i="1"/>
  <c r="U2953" i="1"/>
  <c r="V2953" i="1" s="1"/>
  <c r="T2953" i="1"/>
  <c r="P2953" i="1"/>
  <c r="O2953" i="1"/>
  <c r="M2953" i="1"/>
  <c r="K2953" i="1"/>
  <c r="J2953" i="1"/>
  <c r="I2953" i="1"/>
  <c r="H2953" i="1"/>
  <c r="F2953" i="1"/>
  <c r="C2953" i="1"/>
  <c r="U2952" i="1"/>
  <c r="V2952" i="1" s="1"/>
  <c r="T2952" i="1"/>
  <c r="P2952" i="1"/>
  <c r="O2952" i="1"/>
  <c r="M2952" i="1"/>
  <c r="K2952" i="1"/>
  <c r="J2952" i="1"/>
  <c r="I2952" i="1"/>
  <c r="H2952" i="1"/>
  <c r="F2952" i="1"/>
  <c r="C2952" i="1"/>
  <c r="U2951" i="1"/>
  <c r="V2951" i="1" s="1"/>
  <c r="T2951" i="1"/>
  <c r="P2951" i="1"/>
  <c r="O2951" i="1"/>
  <c r="M2951" i="1"/>
  <c r="K2951" i="1"/>
  <c r="J2951" i="1"/>
  <c r="I2951" i="1"/>
  <c r="H2951" i="1"/>
  <c r="F2951" i="1"/>
  <c r="C2951" i="1"/>
  <c r="U2950" i="1"/>
  <c r="V2950" i="1" s="1"/>
  <c r="T2950" i="1"/>
  <c r="P2950" i="1"/>
  <c r="O2950" i="1"/>
  <c r="M2950" i="1"/>
  <c r="K2950" i="1"/>
  <c r="J2950" i="1"/>
  <c r="I2950" i="1"/>
  <c r="H2950" i="1"/>
  <c r="F2950" i="1"/>
  <c r="C2950" i="1"/>
  <c r="U2949" i="1"/>
  <c r="V2949" i="1" s="1"/>
  <c r="T2949" i="1"/>
  <c r="P2949" i="1"/>
  <c r="O2949" i="1"/>
  <c r="M2949" i="1"/>
  <c r="K2949" i="1"/>
  <c r="J2949" i="1"/>
  <c r="I2949" i="1"/>
  <c r="H2949" i="1"/>
  <c r="F2949" i="1"/>
  <c r="C2949" i="1"/>
  <c r="U2948" i="1"/>
  <c r="V2948" i="1" s="1"/>
  <c r="T2948" i="1"/>
  <c r="P2948" i="1"/>
  <c r="O2948" i="1"/>
  <c r="M2948" i="1"/>
  <c r="K2948" i="1"/>
  <c r="J2948" i="1"/>
  <c r="I2948" i="1"/>
  <c r="H2948" i="1"/>
  <c r="F2948" i="1"/>
  <c r="C2948" i="1"/>
  <c r="U2947" i="1"/>
  <c r="V2947" i="1" s="1"/>
  <c r="T2947" i="1"/>
  <c r="P2947" i="1"/>
  <c r="O2947" i="1"/>
  <c r="M2947" i="1"/>
  <c r="K2947" i="1"/>
  <c r="J2947" i="1"/>
  <c r="I2947" i="1"/>
  <c r="H2947" i="1"/>
  <c r="F2947" i="1"/>
  <c r="C2947" i="1"/>
  <c r="U2946" i="1"/>
  <c r="V2946" i="1" s="1"/>
  <c r="T2946" i="1"/>
  <c r="P2946" i="1"/>
  <c r="O2946" i="1"/>
  <c r="M2946" i="1"/>
  <c r="K2946" i="1"/>
  <c r="J2946" i="1"/>
  <c r="I2946" i="1"/>
  <c r="H2946" i="1"/>
  <c r="F2946" i="1"/>
  <c r="C2946" i="1"/>
  <c r="U2945" i="1"/>
  <c r="V2945" i="1" s="1"/>
  <c r="T2945" i="1"/>
  <c r="P2945" i="1"/>
  <c r="O2945" i="1"/>
  <c r="M2945" i="1"/>
  <c r="K2945" i="1"/>
  <c r="J2945" i="1"/>
  <c r="I2945" i="1"/>
  <c r="H2945" i="1"/>
  <c r="F2945" i="1"/>
  <c r="C2945" i="1"/>
  <c r="U2944" i="1"/>
  <c r="V2944" i="1" s="1"/>
  <c r="T2944" i="1"/>
  <c r="P2944" i="1"/>
  <c r="O2944" i="1"/>
  <c r="M2944" i="1"/>
  <c r="K2944" i="1"/>
  <c r="J2944" i="1"/>
  <c r="I2944" i="1"/>
  <c r="H2944" i="1"/>
  <c r="F2944" i="1"/>
  <c r="C2944" i="1"/>
  <c r="U2943" i="1"/>
  <c r="V2943" i="1" s="1"/>
  <c r="T2943" i="1"/>
  <c r="P2943" i="1"/>
  <c r="O2943" i="1"/>
  <c r="M2943" i="1"/>
  <c r="K2943" i="1"/>
  <c r="J2943" i="1"/>
  <c r="I2943" i="1"/>
  <c r="H2943" i="1"/>
  <c r="F2943" i="1"/>
  <c r="C2943" i="1"/>
  <c r="U2942" i="1"/>
  <c r="V2942" i="1" s="1"/>
  <c r="T2942" i="1"/>
  <c r="P2942" i="1"/>
  <c r="O2942" i="1"/>
  <c r="M2942" i="1"/>
  <c r="K2942" i="1"/>
  <c r="J2942" i="1"/>
  <c r="I2942" i="1"/>
  <c r="H2942" i="1"/>
  <c r="F2942" i="1"/>
  <c r="C2942" i="1"/>
  <c r="U2941" i="1"/>
  <c r="V2941" i="1" s="1"/>
  <c r="T2941" i="1"/>
  <c r="P2941" i="1"/>
  <c r="O2941" i="1"/>
  <c r="M2941" i="1"/>
  <c r="K2941" i="1"/>
  <c r="J2941" i="1"/>
  <c r="I2941" i="1"/>
  <c r="H2941" i="1"/>
  <c r="F2941" i="1"/>
  <c r="C2941" i="1"/>
  <c r="U2940" i="1"/>
  <c r="V2940" i="1" s="1"/>
  <c r="T2940" i="1"/>
  <c r="P2940" i="1"/>
  <c r="O2940" i="1"/>
  <c r="M2940" i="1"/>
  <c r="K2940" i="1"/>
  <c r="J2940" i="1"/>
  <c r="I2940" i="1"/>
  <c r="H2940" i="1"/>
  <c r="F2940" i="1"/>
  <c r="C2940" i="1"/>
  <c r="U2939" i="1"/>
  <c r="V2939" i="1" s="1"/>
  <c r="T2939" i="1"/>
  <c r="P2939" i="1"/>
  <c r="O2939" i="1"/>
  <c r="M2939" i="1"/>
  <c r="K2939" i="1"/>
  <c r="J2939" i="1"/>
  <c r="I2939" i="1"/>
  <c r="H2939" i="1"/>
  <c r="F2939" i="1"/>
  <c r="C2939" i="1"/>
  <c r="U2938" i="1"/>
  <c r="V2938" i="1" s="1"/>
  <c r="T2938" i="1"/>
  <c r="P2938" i="1"/>
  <c r="O2938" i="1"/>
  <c r="M2938" i="1"/>
  <c r="K2938" i="1"/>
  <c r="J2938" i="1"/>
  <c r="I2938" i="1"/>
  <c r="H2938" i="1"/>
  <c r="F2938" i="1"/>
  <c r="C2938" i="1"/>
  <c r="U2937" i="1"/>
  <c r="V2937" i="1" s="1"/>
  <c r="T2937" i="1"/>
  <c r="P2937" i="1"/>
  <c r="O2937" i="1"/>
  <c r="M2937" i="1"/>
  <c r="K2937" i="1"/>
  <c r="J2937" i="1"/>
  <c r="I2937" i="1"/>
  <c r="H2937" i="1"/>
  <c r="F2937" i="1"/>
  <c r="C2937" i="1"/>
  <c r="U2936" i="1"/>
  <c r="V2936" i="1" s="1"/>
  <c r="T2936" i="1"/>
  <c r="P2936" i="1"/>
  <c r="O2936" i="1"/>
  <c r="M2936" i="1"/>
  <c r="K2936" i="1"/>
  <c r="J2936" i="1"/>
  <c r="I2936" i="1"/>
  <c r="H2936" i="1"/>
  <c r="F2936" i="1"/>
  <c r="C2936" i="1"/>
  <c r="U2935" i="1"/>
  <c r="V2935" i="1" s="1"/>
  <c r="T2935" i="1"/>
  <c r="P2935" i="1"/>
  <c r="O2935" i="1"/>
  <c r="M2935" i="1"/>
  <c r="K2935" i="1"/>
  <c r="J2935" i="1"/>
  <c r="I2935" i="1"/>
  <c r="H2935" i="1"/>
  <c r="F2935" i="1"/>
  <c r="C2935" i="1"/>
  <c r="U2934" i="1"/>
  <c r="V2934" i="1" s="1"/>
  <c r="T2934" i="1"/>
  <c r="P2934" i="1"/>
  <c r="O2934" i="1"/>
  <c r="M2934" i="1"/>
  <c r="K2934" i="1"/>
  <c r="J2934" i="1"/>
  <c r="I2934" i="1"/>
  <c r="H2934" i="1"/>
  <c r="F2934" i="1"/>
  <c r="C2934" i="1"/>
  <c r="U2933" i="1"/>
  <c r="V2933" i="1" s="1"/>
  <c r="T2933" i="1"/>
  <c r="P2933" i="1"/>
  <c r="O2933" i="1"/>
  <c r="M2933" i="1"/>
  <c r="K2933" i="1"/>
  <c r="J2933" i="1"/>
  <c r="I2933" i="1"/>
  <c r="H2933" i="1"/>
  <c r="F2933" i="1"/>
  <c r="C2933" i="1"/>
  <c r="U2932" i="1"/>
  <c r="V2932" i="1" s="1"/>
  <c r="T2932" i="1"/>
  <c r="P2932" i="1"/>
  <c r="O2932" i="1"/>
  <c r="M2932" i="1"/>
  <c r="K2932" i="1"/>
  <c r="J2932" i="1"/>
  <c r="I2932" i="1"/>
  <c r="H2932" i="1"/>
  <c r="F2932" i="1"/>
  <c r="C2932" i="1"/>
  <c r="U2931" i="1"/>
  <c r="V2931" i="1" s="1"/>
  <c r="T2931" i="1"/>
  <c r="P2931" i="1"/>
  <c r="O2931" i="1"/>
  <c r="M2931" i="1"/>
  <c r="K2931" i="1"/>
  <c r="J2931" i="1"/>
  <c r="I2931" i="1"/>
  <c r="H2931" i="1"/>
  <c r="F2931" i="1"/>
  <c r="C2931" i="1"/>
  <c r="U2930" i="1"/>
  <c r="V2930" i="1" s="1"/>
  <c r="T2930" i="1"/>
  <c r="P2930" i="1"/>
  <c r="O2930" i="1"/>
  <c r="M2930" i="1"/>
  <c r="K2930" i="1"/>
  <c r="J2930" i="1"/>
  <c r="I2930" i="1"/>
  <c r="H2930" i="1"/>
  <c r="F2930" i="1"/>
  <c r="C2930" i="1"/>
  <c r="U2929" i="1"/>
  <c r="V2929" i="1" s="1"/>
  <c r="T2929" i="1"/>
  <c r="P2929" i="1"/>
  <c r="O2929" i="1"/>
  <c r="M2929" i="1"/>
  <c r="K2929" i="1"/>
  <c r="J2929" i="1"/>
  <c r="I2929" i="1"/>
  <c r="H2929" i="1"/>
  <c r="F2929" i="1"/>
  <c r="C2929" i="1"/>
  <c r="U2928" i="1"/>
  <c r="V2928" i="1" s="1"/>
  <c r="T2928" i="1"/>
  <c r="P2928" i="1"/>
  <c r="O2928" i="1"/>
  <c r="M2928" i="1"/>
  <c r="K2928" i="1"/>
  <c r="J2928" i="1"/>
  <c r="I2928" i="1"/>
  <c r="H2928" i="1"/>
  <c r="F2928" i="1"/>
  <c r="C2928" i="1"/>
  <c r="U2927" i="1"/>
  <c r="V2927" i="1" s="1"/>
  <c r="T2927" i="1"/>
  <c r="P2927" i="1"/>
  <c r="O2927" i="1"/>
  <c r="M2927" i="1"/>
  <c r="K2927" i="1"/>
  <c r="J2927" i="1"/>
  <c r="I2927" i="1"/>
  <c r="H2927" i="1"/>
  <c r="F2927" i="1"/>
  <c r="C2927" i="1"/>
  <c r="U2926" i="1"/>
  <c r="V2926" i="1" s="1"/>
  <c r="T2926" i="1"/>
  <c r="P2926" i="1"/>
  <c r="O2926" i="1"/>
  <c r="M2926" i="1"/>
  <c r="K2926" i="1"/>
  <c r="J2926" i="1"/>
  <c r="I2926" i="1"/>
  <c r="H2926" i="1"/>
  <c r="F2926" i="1"/>
  <c r="C2926" i="1"/>
  <c r="U2925" i="1"/>
  <c r="V2925" i="1" s="1"/>
  <c r="T2925" i="1"/>
  <c r="P2925" i="1"/>
  <c r="O2925" i="1"/>
  <c r="M2925" i="1"/>
  <c r="K2925" i="1"/>
  <c r="J2925" i="1"/>
  <c r="I2925" i="1"/>
  <c r="H2925" i="1"/>
  <c r="F2925" i="1"/>
  <c r="C2925" i="1"/>
  <c r="U2924" i="1"/>
  <c r="V2924" i="1" s="1"/>
  <c r="T2924" i="1"/>
  <c r="P2924" i="1"/>
  <c r="O2924" i="1"/>
  <c r="M2924" i="1"/>
  <c r="K2924" i="1"/>
  <c r="J2924" i="1"/>
  <c r="I2924" i="1"/>
  <c r="H2924" i="1"/>
  <c r="F2924" i="1"/>
  <c r="C2924" i="1"/>
  <c r="U2923" i="1"/>
  <c r="V2923" i="1" s="1"/>
  <c r="T2923" i="1"/>
  <c r="P2923" i="1"/>
  <c r="O2923" i="1"/>
  <c r="M2923" i="1"/>
  <c r="K2923" i="1"/>
  <c r="J2923" i="1"/>
  <c r="I2923" i="1"/>
  <c r="H2923" i="1"/>
  <c r="F2923" i="1"/>
  <c r="C2923" i="1"/>
  <c r="U2922" i="1"/>
  <c r="V2922" i="1" s="1"/>
  <c r="T2922" i="1"/>
  <c r="P2922" i="1"/>
  <c r="O2922" i="1"/>
  <c r="M2922" i="1"/>
  <c r="K2922" i="1"/>
  <c r="J2922" i="1"/>
  <c r="I2922" i="1"/>
  <c r="H2922" i="1"/>
  <c r="F2922" i="1"/>
  <c r="C2922" i="1"/>
  <c r="U2921" i="1"/>
  <c r="V2921" i="1" s="1"/>
  <c r="T2921" i="1"/>
  <c r="P2921" i="1"/>
  <c r="O2921" i="1"/>
  <c r="M2921" i="1"/>
  <c r="K2921" i="1"/>
  <c r="J2921" i="1"/>
  <c r="I2921" i="1"/>
  <c r="H2921" i="1"/>
  <c r="F2921" i="1"/>
  <c r="C2921" i="1"/>
  <c r="U2920" i="1"/>
  <c r="V2920" i="1" s="1"/>
  <c r="T2920" i="1"/>
  <c r="P2920" i="1"/>
  <c r="O2920" i="1"/>
  <c r="M2920" i="1"/>
  <c r="K2920" i="1"/>
  <c r="J2920" i="1"/>
  <c r="I2920" i="1"/>
  <c r="H2920" i="1"/>
  <c r="F2920" i="1"/>
  <c r="C2920" i="1"/>
  <c r="U2919" i="1"/>
  <c r="V2919" i="1" s="1"/>
  <c r="T2919" i="1"/>
  <c r="P2919" i="1"/>
  <c r="O2919" i="1"/>
  <c r="M2919" i="1"/>
  <c r="K2919" i="1"/>
  <c r="J2919" i="1"/>
  <c r="I2919" i="1"/>
  <c r="H2919" i="1"/>
  <c r="F2919" i="1"/>
  <c r="C2919" i="1"/>
  <c r="U2918" i="1"/>
  <c r="V2918" i="1" s="1"/>
  <c r="T2918" i="1"/>
  <c r="P2918" i="1"/>
  <c r="O2918" i="1"/>
  <c r="M2918" i="1"/>
  <c r="K2918" i="1"/>
  <c r="J2918" i="1"/>
  <c r="I2918" i="1"/>
  <c r="H2918" i="1"/>
  <c r="F2918" i="1"/>
  <c r="C2918" i="1"/>
  <c r="U2917" i="1"/>
  <c r="V2917" i="1" s="1"/>
  <c r="T2917" i="1"/>
  <c r="P2917" i="1"/>
  <c r="O2917" i="1"/>
  <c r="M2917" i="1"/>
  <c r="K2917" i="1"/>
  <c r="J2917" i="1"/>
  <c r="I2917" i="1"/>
  <c r="H2917" i="1"/>
  <c r="F2917" i="1"/>
  <c r="C2917" i="1"/>
  <c r="U2916" i="1"/>
  <c r="V2916" i="1" s="1"/>
  <c r="T2916" i="1"/>
  <c r="P2916" i="1"/>
  <c r="O2916" i="1"/>
  <c r="M2916" i="1"/>
  <c r="K2916" i="1"/>
  <c r="J2916" i="1"/>
  <c r="I2916" i="1"/>
  <c r="H2916" i="1"/>
  <c r="F2916" i="1"/>
  <c r="C2916" i="1"/>
  <c r="U2915" i="1"/>
  <c r="V2915" i="1" s="1"/>
  <c r="T2915" i="1"/>
  <c r="P2915" i="1"/>
  <c r="O2915" i="1"/>
  <c r="M2915" i="1"/>
  <c r="K2915" i="1"/>
  <c r="J2915" i="1"/>
  <c r="I2915" i="1"/>
  <c r="H2915" i="1"/>
  <c r="F2915" i="1"/>
  <c r="C2915" i="1"/>
  <c r="U2914" i="1"/>
  <c r="V2914" i="1" s="1"/>
  <c r="T2914" i="1"/>
  <c r="P2914" i="1"/>
  <c r="O2914" i="1"/>
  <c r="M2914" i="1"/>
  <c r="K2914" i="1"/>
  <c r="J2914" i="1"/>
  <c r="I2914" i="1"/>
  <c r="H2914" i="1"/>
  <c r="F2914" i="1"/>
  <c r="C2914" i="1"/>
  <c r="U2913" i="1"/>
  <c r="V2913" i="1" s="1"/>
  <c r="T2913" i="1"/>
  <c r="P2913" i="1"/>
  <c r="O2913" i="1"/>
  <c r="M2913" i="1"/>
  <c r="K2913" i="1"/>
  <c r="J2913" i="1"/>
  <c r="I2913" i="1"/>
  <c r="H2913" i="1"/>
  <c r="F2913" i="1"/>
  <c r="C2913" i="1"/>
  <c r="U2912" i="1"/>
  <c r="V2912" i="1" s="1"/>
  <c r="T2912" i="1"/>
  <c r="P2912" i="1"/>
  <c r="O2912" i="1"/>
  <c r="M2912" i="1"/>
  <c r="K2912" i="1"/>
  <c r="J2912" i="1"/>
  <c r="I2912" i="1"/>
  <c r="H2912" i="1"/>
  <c r="F2912" i="1"/>
  <c r="C2912" i="1"/>
  <c r="U2911" i="1"/>
  <c r="V2911" i="1" s="1"/>
  <c r="T2911" i="1"/>
  <c r="P2911" i="1"/>
  <c r="O2911" i="1"/>
  <c r="M2911" i="1"/>
  <c r="K2911" i="1"/>
  <c r="J2911" i="1"/>
  <c r="I2911" i="1"/>
  <c r="H2911" i="1"/>
  <c r="F2911" i="1"/>
  <c r="C2911" i="1"/>
  <c r="U2910" i="1"/>
  <c r="V2910" i="1" s="1"/>
  <c r="T2910" i="1"/>
  <c r="P2910" i="1"/>
  <c r="O2910" i="1"/>
  <c r="M2910" i="1"/>
  <c r="K2910" i="1"/>
  <c r="J2910" i="1"/>
  <c r="I2910" i="1"/>
  <c r="H2910" i="1"/>
  <c r="F2910" i="1"/>
  <c r="C2910" i="1"/>
  <c r="U2909" i="1"/>
  <c r="V2909" i="1" s="1"/>
  <c r="T2909" i="1"/>
  <c r="P2909" i="1"/>
  <c r="O2909" i="1"/>
  <c r="M2909" i="1"/>
  <c r="K2909" i="1"/>
  <c r="J2909" i="1"/>
  <c r="I2909" i="1"/>
  <c r="H2909" i="1"/>
  <c r="F2909" i="1"/>
  <c r="C2909" i="1"/>
  <c r="U2908" i="1"/>
  <c r="V2908" i="1" s="1"/>
  <c r="T2908" i="1"/>
  <c r="P2908" i="1"/>
  <c r="O2908" i="1"/>
  <c r="M2908" i="1"/>
  <c r="K2908" i="1"/>
  <c r="J2908" i="1"/>
  <c r="I2908" i="1"/>
  <c r="H2908" i="1"/>
  <c r="F2908" i="1"/>
  <c r="C2908" i="1"/>
  <c r="U2907" i="1"/>
  <c r="V2907" i="1" s="1"/>
  <c r="T2907" i="1"/>
  <c r="P2907" i="1"/>
  <c r="O2907" i="1"/>
  <c r="M2907" i="1"/>
  <c r="K2907" i="1"/>
  <c r="J2907" i="1"/>
  <c r="I2907" i="1"/>
  <c r="H2907" i="1"/>
  <c r="F2907" i="1"/>
  <c r="C2907" i="1"/>
  <c r="U2906" i="1"/>
  <c r="V2906" i="1" s="1"/>
  <c r="T2906" i="1"/>
  <c r="P2906" i="1"/>
  <c r="O2906" i="1"/>
  <c r="M2906" i="1"/>
  <c r="K2906" i="1"/>
  <c r="J2906" i="1"/>
  <c r="I2906" i="1"/>
  <c r="H2906" i="1"/>
  <c r="F2906" i="1"/>
  <c r="C2906" i="1"/>
  <c r="U2905" i="1"/>
  <c r="V2905" i="1" s="1"/>
  <c r="T2905" i="1"/>
  <c r="P2905" i="1"/>
  <c r="O2905" i="1"/>
  <c r="M2905" i="1"/>
  <c r="K2905" i="1"/>
  <c r="J2905" i="1"/>
  <c r="I2905" i="1"/>
  <c r="H2905" i="1"/>
  <c r="F2905" i="1"/>
  <c r="C2905" i="1"/>
  <c r="U2904" i="1"/>
  <c r="V2904" i="1" s="1"/>
  <c r="T2904" i="1"/>
  <c r="P2904" i="1"/>
  <c r="O2904" i="1"/>
  <c r="M2904" i="1"/>
  <c r="K2904" i="1"/>
  <c r="J2904" i="1"/>
  <c r="I2904" i="1"/>
  <c r="H2904" i="1"/>
  <c r="F2904" i="1"/>
  <c r="C2904" i="1"/>
  <c r="U2903" i="1"/>
  <c r="V2903" i="1" s="1"/>
  <c r="T2903" i="1"/>
  <c r="P2903" i="1"/>
  <c r="O2903" i="1"/>
  <c r="M2903" i="1"/>
  <c r="K2903" i="1"/>
  <c r="J2903" i="1"/>
  <c r="I2903" i="1"/>
  <c r="H2903" i="1"/>
  <c r="F2903" i="1"/>
  <c r="C2903" i="1"/>
  <c r="U2902" i="1"/>
  <c r="V2902" i="1" s="1"/>
  <c r="T2902" i="1"/>
  <c r="P2902" i="1"/>
  <c r="O2902" i="1"/>
  <c r="M2902" i="1"/>
  <c r="K2902" i="1"/>
  <c r="J2902" i="1"/>
  <c r="I2902" i="1"/>
  <c r="H2902" i="1"/>
  <c r="F2902" i="1"/>
  <c r="C2902" i="1"/>
  <c r="U2901" i="1"/>
  <c r="V2901" i="1" s="1"/>
  <c r="T2901" i="1"/>
  <c r="P2901" i="1"/>
  <c r="O2901" i="1"/>
  <c r="M2901" i="1"/>
  <c r="K2901" i="1"/>
  <c r="J2901" i="1"/>
  <c r="I2901" i="1"/>
  <c r="H2901" i="1"/>
  <c r="F2901" i="1"/>
  <c r="C2901" i="1"/>
  <c r="U2900" i="1"/>
  <c r="V2900" i="1" s="1"/>
  <c r="T2900" i="1"/>
  <c r="P2900" i="1"/>
  <c r="O2900" i="1"/>
  <c r="M2900" i="1"/>
  <c r="K2900" i="1"/>
  <c r="J2900" i="1"/>
  <c r="I2900" i="1"/>
  <c r="H2900" i="1"/>
  <c r="F2900" i="1"/>
  <c r="C2900" i="1"/>
  <c r="U2899" i="1"/>
  <c r="V2899" i="1" s="1"/>
  <c r="T2899" i="1"/>
  <c r="P2899" i="1"/>
  <c r="O2899" i="1"/>
  <c r="M2899" i="1"/>
  <c r="K2899" i="1"/>
  <c r="J2899" i="1"/>
  <c r="I2899" i="1"/>
  <c r="H2899" i="1"/>
  <c r="F2899" i="1"/>
  <c r="C2899" i="1"/>
  <c r="U2898" i="1"/>
  <c r="V2898" i="1" s="1"/>
  <c r="T2898" i="1"/>
  <c r="P2898" i="1"/>
  <c r="O2898" i="1"/>
  <c r="M2898" i="1"/>
  <c r="K2898" i="1"/>
  <c r="J2898" i="1"/>
  <c r="I2898" i="1"/>
  <c r="H2898" i="1"/>
  <c r="F2898" i="1"/>
  <c r="C2898" i="1"/>
  <c r="U2897" i="1"/>
  <c r="V2897" i="1" s="1"/>
  <c r="T2897" i="1"/>
  <c r="P2897" i="1"/>
  <c r="O2897" i="1"/>
  <c r="M2897" i="1"/>
  <c r="K2897" i="1"/>
  <c r="J2897" i="1"/>
  <c r="I2897" i="1"/>
  <c r="H2897" i="1"/>
  <c r="F2897" i="1"/>
  <c r="C2897" i="1"/>
  <c r="U2896" i="1"/>
  <c r="V2896" i="1" s="1"/>
  <c r="T2896" i="1"/>
  <c r="P2896" i="1"/>
  <c r="O2896" i="1"/>
  <c r="M2896" i="1"/>
  <c r="K2896" i="1"/>
  <c r="J2896" i="1"/>
  <c r="I2896" i="1"/>
  <c r="H2896" i="1"/>
  <c r="F2896" i="1"/>
  <c r="C2896" i="1"/>
  <c r="U2895" i="1"/>
  <c r="V2895" i="1" s="1"/>
  <c r="T2895" i="1"/>
  <c r="P2895" i="1"/>
  <c r="O2895" i="1"/>
  <c r="M2895" i="1"/>
  <c r="K2895" i="1"/>
  <c r="J2895" i="1"/>
  <c r="I2895" i="1"/>
  <c r="H2895" i="1"/>
  <c r="F2895" i="1"/>
  <c r="C2895" i="1"/>
  <c r="U2894" i="1"/>
  <c r="V2894" i="1" s="1"/>
  <c r="T2894" i="1"/>
  <c r="P2894" i="1"/>
  <c r="O2894" i="1"/>
  <c r="M2894" i="1"/>
  <c r="K2894" i="1"/>
  <c r="J2894" i="1"/>
  <c r="I2894" i="1"/>
  <c r="H2894" i="1"/>
  <c r="F2894" i="1"/>
  <c r="C2894" i="1"/>
  <c r="U2893" i="1"/>
  <c r="V2893" i="1" s="1"/>
  <c r="T2893" i="1"/>
  <c r="P2893" i="1"/>
  <c r="O2893" i="1"/>
  <c r="M2893" i="1"/>
  <c r="K2893" i="1"/>
  <c r="J2893" i="1"/>
  <c r="I2893" i="1"/>
  <c r="H2893" i="1"/>
  <c r="F2893" i="1"/>
  <c r="C2893" i="1"/>
  <c r="U2892" i="1"/>
  <c r="V2892" i="1" s="1"/>
  <c r="T2892" i="1"/>
  <c r="P2892" i="1"/>
  <c r="O2892" i="1"/>
  <c r="M2892" i="1"/>
  <c r="K2892" i="1"/>
  <c r="J2892" i="1"/>
  <c r="I2892" i="1"/>
  <c r="H2892" i="1"/>
  <c r="F2892" i="1"/>
  <c r="C2892" i="1"/>
  <c r="U2891" i="1"/>
  <c r="V2891" i="1" s="1"/>
  <c r="T2891" i="1"/>
  <c r="P2891" i="1"/>
  <c r="O2891" i="1"/>
  <c r="M2891" i="1"/>
  <c r="K2891" i="1"/>
  <c r="J2891" i="1"/>
  <c r="I2891" i="1"/>
  <c r="H2891" i="1"/>
  <c r="F2891" i="1"/>
  <c r="C2891" i="1"/>
  <c r="U2890" i="1"/>
  <c r="V2890" i="1" s="1"/>
  <c r="T2890" i="1"/>
  <c r="P2890" i="1"/>
  <c r="O2890" i="1"/>
  <c r="M2890" i="1"/>
  <c r="K2890" i="1"/>
  <c r="J2890" i="1"/>
  <c r="I2890" i="1"/>
  <c r="H2890" i="1"/>
  <c r="F2890" i="1"/>
  <c r="C2890" i="1"/>
  <c r="U2889" i="1"/>
  <c r="V2889" i="1" s="1"/>
  <c r="T2889" i="1"/>
  <c r="P2889" i="1"/>
  <c r="O2889" i="1"/>
  <c r="M2889" i="1"/>
  <c r="K2889" i="1"/>
  <c r="J2889" i="1"/>
  <c r="I2889" i="1"/>
  <c r="H2889" i="1"/>
  <c r="F2889" i="1"/>
  <c r="C2889" i="1"/>
  <c r="U2888" i="1"/>
  <c r="V2888" i="1" s="1"/>
  <c r="T2888" i="1"/>
  <c r="P2888" i="1"/>
  <c r="O2888" i="1"/>
  <c r="M2888" i="1"/>
  <c r="K2888" i="1"/>
  <c r="J2888" i="1"/>
  <c r="I2888" i="1"/>
  <c r="H2888" i="1"/>
  <c r="F2888" i="1"/>
  <c r="C2888" i="1"/>
  <c r="U2887" i="1"/>
  <c r="V2887" i="1" s="1"/>
  <c r="T2887" i="1"/>
  <c r="P2887" i="1"/>
  <c r="O2887" i="1"/>
  <c r="M2887" i="1"/>
  <c r="K2887" i="1"/>
  <c r="J2887" i="1"/>
  <c r="I2887" i="1"/>
  <c r="H2887" i="1"/>
  <c r="F2887" i="1"/>
  <c r="C2887" i="1"/>
  <c r="U2886" i="1"/>
  <c r="V2886" i="1" s="1"/>
  <c r="T2886" i="1"/>
  <c r="P2886" i="1"/>
  <c r="O2886" i="1"/>
  <c r="M2886" i="1"/>
  <c r="K2886" i="1"/>
  <c r="J2886" i="1"/>
  <c r="I2886" i="1"/>
  <c r="H2886" i="1"/>
  <c r="F2886" i="1"/>
  <c r="C2886" i="1"/>
  <c r="U2885" i="1"/>
  <c r="V2885" i="1" s="1"/>
  <c r="T2885" i="1"/>
  <c r="P2885" i="1"/>
  <c r="O2885" i="1"/>
  <c r="M2885" i="1"/>
  <c r="K2885" i="1"/>
  <c r="J2885" i="1"/>
  <c r="I2885" i="1"/>
  <c r="H2885" i="1"/>
  <c r="F2885" i="1"/>
  <c r="C2885" i="1"/>
  <c r="U2884" i="1"/>
  <c r="V2884" i="1" s="1"/>
  <c r="T2884" i="1"/>
  <c r="P2884" i="1"/>
  <c r="O2884" i="1"/>
  <c r="M2884" i="1"/>
  <c r="K2884" i="1"/>
  <c r="J2884" i="1"/>
  <c r="I2884" i="1"/>
  <c r="H2884" i="1"/>
  <c r="F2884" i="1"/>
  <c r="C2884" i="1"/>
  <c r="U2883" i="1"/>
  <c r="V2883" i="1" s="1"/>
  <c r="T2883" i="1"/>
  <c r="P2883" i="1"/>
  <c r="O2883" i="1"/>
  <c r="M2883" i="1"/>
  <c r="K2883" i="1"/>
  <c r="J2883" i="1"/>
  <c r="I2883" i="1"/>
  <c r="H2883" i="1"/>
  <c r="F2883" i="1"/>
  <c r="C2883" i="1"/>
  <c r="U2882" i="1"/>
  <c r="V2882" i="1" s="1"/>
  <c r="T2882" i="1"/>
  <c r="P2882" i="1"/>
  <c r="O2882" i="1"/>
  <c r="M2882" i="1"/>
  <c r="K2882" i="1"/>
  <c r="J2882" i="1"/>
  <c r="I2882" i="1"/>
  <c r="H2882" i="1"/>
  <c r="F2882" i="1"/>
  <c r="C2882" i="1"/>
  <c r="U2881" i="1"/>
  <c r="V2881" i="1" s="1"/>
  <c r="T2881" i="1"/>
  <c r="P2881" i="1"/>
  <c r="O2881" i="1"/>
  <c r="M2881" i="1"/>
  <c r="K2881" i="1"/>
  <c r="J2881" i="1"/>
  <c r="I2881" i="1"/>
  <c r="H2881" i="1"/>
  <c r="F2881" i="1"/>
  <c r="C2881" i="1"/>
  <c r="U2880" i="1"/>
  <c r="V2880" i="1" s="1"/>
  <c r="T2880" i="1"/>
  <c r="P2880" i="1"/>
  <c r="O2880" i="1"/>
  <c r="M2880" i="1"/>
  <c r="K2880" i="1"/>
  <c r="J2880" i="1"/>
  <c r="I2880" i="1"/>
  <c r="H2880" i="1"/>
  <c r="F2880" i="1"/>
  <c r="C2880" i="1"/>
  <c r="U2879" i="1"/>
  <c r="V2879" i="1" s="1"/>
  <c r="T2879" i="1"/>
  <c r="P2879" i="1"/>
  <c r="O2879" i="1"/>
  <c r="M2879" i="1"/>
  <c r="K2879" i="1"/>
  <c r="J2879" i="1"/>
  <c r="I2879" i="1"/>
  <c r="H2879" i="1"/>
  <c r="F2879" i="1"/>
  <c r="C2879" i="1"/>
  <c r="U2878" i="1"/>
  <c r="V2878" i="1" s="1"/>
  <c r="T2878" i="1"/>
  <c r="P2878" i="1"/>
  <c r="O2878" i="1"/>
  <c r="M2878" i="1"/>
  <c r="K2878" i="1"/>
  <c r="J2878" i="1"/>
  <c r="I2878" i="1"/>
  <c r="H2878" i="1"/>
  <c r="F2878" i="1"/>
  <c r="C2878" i="1"/>
  <c r="U2877" i="1"/>
  <c r="V2877" i="1" s="1"/>
  <c r="T2877" i="1"/>
  <c r="P2877" i="1"/>
  <c r="O2877" i="1"/>
  <c r="M2877" i="1"/>
  <c r="K2877" i="1"/>
  <c r="J2877" i="1"/>
  <c r="I2877" i="1"/>
  <c r="H2877" i="1"/>
  <c r="F2877" i="1"/>
  <c r="C2877" i="1"/>
  <c r="U2876" i="1"/>
  <c r="V2876" i="1" s="1"/>
  <c r="T2876" i="1"/>
  <c r="P2876" i="1"/>
  <c r="O2876" i="1"/>
  <c r="M2876" i="1"/>
  <c r="K2876" i="1"/>
  <c r="J2876" i="1"/>
  <c r="I2876" i="1"/>
  <c r="H2876" i="1"/>
  <c r="F2876" i="1"/>
  <c r="C2876" i="1"/>
  <c r="U2875" i="1"/>
  <c r="V2875" i="1" s="1"/>
  <c r="T2875" i="1"/>
  <c r="P2875" i="1"/>
  <c r="O2875" i="1"/>
  <c r="M2875" i="1"/>
  <c r="K2875" i="1"/>
  <c r="J2875" i="1"/>
  <c r="I2875" i="1"/>
  <c r="H2875" i="1"/>
  <c r="F2875" i="1"/>
  <c r="C2875" i="1"/>
  <c r="U2874" i="1"/>
  <c r="V2874" i="1" s="1"/>
  <c r="T2874" i="1"/>
  <c r="P2874" i="1"/>
  <c r="O2874" i="1"/>
  <c r="M2874" i="1"/>
  <c r="K2874" i="1"/>
  <c r="J2874" i="1"/>
  <c r="I2874" i="1"/>
  <c r="H2874" i="1"/>
  <c r="F2874" i="1"/>
  <c r="C2874" i="1"/>
  <c r="U2873" i="1"/>
  <c r="V2873" i="1" s="1"/>
  <c r="T2873" i="1"/>
  <c r="P2873" i="1"/>
  <c r="O2873" i="1"/>
  <c r="M2873" i="1"/>
  <c r="K2873" i="1"/>
  <c r="J2873" i="1"/>
  <c r="I2873" i="1"/>
  <c r="H2873" i="1"/>
  <c r="F2873" i="1"/>
  <c r="C2873" i="1"/>
  <c r="U2872" i="1"/>
  <c r="V2872" i="1" s="1"/>
  <c r="T2872" i="1"/>
  <c r="P2872" i="1"/>
  <c r="O2872" i="1"/>
  <c r="M2872" i="1"/>
  <c r="K2872" i="1"/>
  <c r="J2872" i="1"/>
  <c r="I2872" i="1"/>
  <c r="H2872" i="1"/>
  <c r="F2872" i="1"/>
  <c r="C2872" i="1"/>
  <c r="U2871" i="1"/>
  <c r="V2871" i="1" s="1"/>
  <c r="T2871" i="1"/>
  <c r="P2871" i="1"/>
  <c r="O2871" i="1"/>
  <c r="M2871" i="1"/>
  <c r="K2871" i="1"/>
  <c r="J2871" i="1"/>
  <c r="I2871" i="1"/>
  <c r="H2871" i="1"/>
  <c r="F2871" i="1"/>
  <c r="C2871" i="1"/>
  <c r="U2870" i="1"/>
  <c r="V2870" i="1" s="1"/>
  <c r="T2870" i="1"/>
  <c r="P2870" i="1"/>
  <c r="O2870" i="1"/>
  <c r="M2870" i="1"/>
  <c r="K2870" i="1"/>
  <c r="J2870" i="1"/>
  <c r="I2870" i="1"/>
  <c r="H2870" i="1"/>
  <c r="F2870" i="1"/>
  <c r="C2870" i="1"/>
  <c r="U2869" i="1"/>
  <c r="V2869" i="1" s="1"/>
  <c r="T2869" i="1"/>
  <c r="P2869" i="1"/>
  <c r="O2869" i="1"/>
  <c r="M2869" i="1"/>
  <c r="K2869" i="1"/>
  <c r="J2869" i="1"/>
  <c r="I2869" i="1"/>
  <c r="H2869" i="1"/>
  <c r="F2869" i="1"/>
  <c r="C2869" i="1"/>
  <c r="U2868" i="1"/>
  <c r="V2868" i="1" s="1"/>
  <c r="T2868" i="1"/>
  <c r="P2868" i="1"/>
  <c r="O2868" i="1"/>
  <c r="M2868" i="1"/>
  <c r="K2868" i="1"/>
  <c r="J2868" i="1"/>
  <c r="I2868" i="1"/>
  <c r="H2868" i="1"/>
  <c r="F2868" i="1"/>
  <c r="C2868" i="1"/>
  <c r="U2867" i="1"/>
  <c r="V2867" i="1" s="1"/>
  <c r="T2867" i="1"/>
  <c r="P2867" i="1"/>
  <c r="O2867" i="1"/>
  <c r="M2867" i="1"/>
  <c r="K2867" i="1"/>
  <c r="J2867" i="1"/>
  <c r="I2867" i="1"/>
  <c r="H2867" i="1"/>
  <c r="F2867" i="1"/>
  <c r="C2867" i="1"/>
  <c r="U2866" i="1"/>
  <c r="V2866" i="1" s="1"/>
  <c r="T2866" i="1"/>
  <c r="P2866" i="1"/>
  <c r="O2866" i="1"/>
  <c r="M2866" i="1"/>
  <c r="K2866" i="1"/>
  <c r="J2866" i="1"/>
  <c r="I2866" i="1"/>
  <c r="H2866" i="1"/>
  <c r="F2866" i="1"/>
  <c r="C2866" i="1"/>
  <c r="U2865" i="1"/>
  <c r="V2865" i="1" s="1"/>
  <c r="T2865" i="1"/>
  <c r="P2865" i="1"/>
  <c r="O2865" i="1"/>
  <c r="M2865" i="1"/>
  <c r="K2865" i="1"/>
  <c r="J2865" i="1"/>
  <c r="I2865" i="1"/>
  <c r="H2865" i="1"/>
  <c r="F2865" i="1"/>
  <c r="C2865" i="1"/>
  <c r="U2864" i="1"/>
  <c r="V2864" i="1" s="1"/>
  <c r="T2864" i="1"/>
  <c r="P2864" i="1"/>
  <c r="O2864" i="1"/>
  <c r="M2864" i="1"/>
  <c r="K2864" i="1"/>
  <c r="J2864" i="1"/>
  <c r="I2864" i="1"/>
  <c r="H2864" i="1"/>
  <c r="F2864" i="1"/>
  <c r="C2864" i="1"/>
  <c r="U2863" i="1"/>
  <c r="V2863" i="1" s="1"/>
  <c r="T2863" i="1"/>
  <c r="P2863" i="1"/>
  <c r="O2863" i="1"/>
  <c r="M2863" i="1"/>
  <c r="K2863" i="1"/>
  <c r="J2863" i="1"/>
  <c r="I2863" i="1"/>
  <c r="H2863" i="1"/>
  <c r="F2863" i="1"/>
  <c r="C2863" i="1"/>
  <c r="U2862" i="1"/>
  <c r="V2862" i="1" s="1"/>
  <c r="T2862" i="1"/>
  <c r="P2862" i="1"/>
  <c r="O2862" i="1"/>
  <c r="M2862" i="1"/>
  <c r="K2862" i="1"/>
  <c r="J2862" i="1"/>
  <c r="I2862" i="1"/>
  <c r="H2862" i="1"/>
  <c r="F2862" i="1"/>
  <c r="C2862" i="1"/>
  <c r="U2861" i="1"/>
  <c r="V2861" i="1" s="1"/>
  <c r="T2861" i="1"/>
  <c r="P2861" i="1"/>
  <c r="O2861" i="1"/>
  <c r="M2861" i="1"/>
  <c r="K2861" i="1"/>
  <c r="J2861" i="1"/>
  <c r="I2861" i="1"/>
  <c r="H2861" i="1"/>
  <c r="F2861" i="1"/>
  <c r="C2861" i="1"/>
  <c r="U2860" i="1"/>
  <c r="V2860" i="1" s="1"/>
  <c r="T2860" i="1"/>
  <c r="P2860" i="1"/>
  <c r="O2860" i="1"/>
  <c r="M2860" i="1"/>
  <c r="K2860" i="1"/>
  <c r="J2860" i="1"/>
  <c r="I2860" i="1"/>
  <c r="H2860" i="1"/>
  <c r="F2860" i="1"/>
  <c r="C2860" i="1"/>
  <c r="U2859" i="1"/>
  <c r="V2859" i="1" s="1"/>
  <c r="T2859" i="1"/>
  <c r="P2859" i="1"/>
  <c r="O2859" i="1"/>
  <c r="M2859" i="1"/>
  <c r="K2859" i="1"/>
  <c r="J2859" i="1"/>
  <c r="I2859" i="1"/>
  <c r="H2859" i="1"/>
  <c r="F2859" i="1"/>
  <c r="C2859" i="1"/>
  <c r="U2858" i="1"/>
  <c r="V2858" i="1" s="1"/>
  <c r="T2858" i="1"/>
  <c r="P2858" i="1"/>
  <c r="O2858" i="1"/>
  <c r="M2858" i="1"/>
  <c r="K2858" i="1"/>
  <c r="J2858" i="1"/>
  <c r="I2858" i="1"/>
  <c r="H2858" i="1"/>
  <c r="F2858" i="1"/>
  <c r="C2858" i="1"/>
  <c r="U2857" i="1"/>
  <c r="V2857" i="1" s="1"/>
  <c r="T2857" i="1"/>
  <c r="P2857" i="1"/>
  <c r="O2857" i="1"/>
  <c r="M2857" i="1"/>
  <c r="K2857" i="1"/>
  <c r="J2857" i="1"/>
  <c r="I2857" i="1"/>
  <c r="H2857" i="1"/>
  <c r="F2857" i="1"/>
  <c r="C2857" i="1"/>
  <c r="U2856" i="1"/>
  <c r="V2856" i="1" s="1"/>
  <c r="T2856" i="1"/>
  <c r="P2856" i="1"/>
  <c r="O2856" i="1"/>
  <c r="M2856" i="1"/>
  <c r="K2856" i="1"/>
  <c r="J2856" i="1"/>
  <c r="I2856" i="1"/>
  <c r="H2856" i="1"/>
  <c r="F2856" i="1"/>
  <c r="C2856" i="1"/>
  <c r="U2855" i="1"/>
  <c r="V2855" i="1" s="1"/>
  <c r="T2855" i="1"/>
  <c r="P2855" i="1"/>
  <c r="O2855" i="1"/>
  <c r="M2855" i="1"/>
  <c r="K2855" i="1"/>
  <c r="J2855" i="1"/>
  <c r="I2855" i="1"/>
  <c r="H2855" i="1"/>
  <c r="F2855" i="1"/>
  <c r="C2855" i="1"/>
  <c r="U2854" i="1"/>
  <c r="V2854" i="1" s="1"/>
  <c r="T2854" i="1"/>
  <c r="P2854" i="1"/>
  <c r="O2854" i="1"/>
  <c r="M2854" i="1"/>
  <c r="K2854" i="1"/>
  <c r="J2854" i="1"/>
  <c r="I2854" i="1"/>
  <c r="H2854" i="1"/>
  <c r="F2854" i="1"/>
  <c r="C2854" i="1"/>
  <c r="U2853" i="1"/>
  <c r="V2853" i="1" s="1"/>
  <c r="T2853" i="1"/>
  <c r="P2853" i="1"/>
  <c r="O2853" i="1"/>
  <c r="M2853" i="1"/>
  <c r="K2853" i="1"/>
  <c r="J2853" i="1"/>
  <c r="I2853" i="1"/>
  <c r="H2853" i="1"/>
  <c r="F2853" i="1"/>
  <c r="C2853" i="1"/>
  <c r="U2852" i="1"/>
  <c r="V2852" i="1" s="1"/>
  <c r="T2852" i="1"/>
  <c r="P2852" i="1"/>
  <c r="O2852" i="1"/>
  <c r="M2852" i="1"/>
  <c r="K2852" i="1"/>
  <c r="J2852" i="1"/>
  <c r="I2852" i="1"/>
  <c r="H2852" i="1"/>
  <c r="F2852" i="1"/>
  <c r="C2852" i="1"/>
  <c r="U2851" i="1"/>
  <c r="V2851" i="1" s="1"/>
  <c r="T2851" i="1"/>
  <c r="P2851" i="1"/>
  <c r="O2851" i="1"/>
  <c r="M2851" i="1"/>
  <c r="K2851" i="1"/>
  <c r="J2851" i="1"/>
  <c r="I2851" i="1"/>
  <c r="H2851" i="1"/>
  <c r="F2851" i="1"/>
  <c r="C2851" i="1"/>
  <c r="U2850" i="1"/>
  <c r="V2850" i="1" s="1"/>
  <c r="T2850" i="1"/>
  <c r="P2850" i="1"/>
  <c r="O2850" i="1"/>
  <c r="M2850" i="1"/>
  <c r="K2850" i="1"/>
  <c r="J2850" i="1"/>
  <c r="I2850" i="1"/>
  <c r="H2850" i="1"/>
  <c r="F2850" i="1"/>
  <c r="C2850" i="1"/>
  <c r="U2849" i="1"/>
  <c r="V2849" i="1" s="1"/>
  <c r="T2849" i="1"/>
  <c r="P2849" i="1"/>
  <c r="O2849" i="1"/>
  <c r="M2849" i="1"/>
  <c r="K2849" i="1"/>
  <c r="J2849" i="1"/>
  <c r="I2849" i="1"/>
  <c r="H2849" i="1"/>
  <c r="F2849" i="1"/>
  <c r="C2849" i="1"/>
  <c r="U2848" i="1"/>
  <c r="V2848" i="1" s="1"/>
  <c r="T2848" i="1"/>
  <c r="P2848" i="1"/>
  <c r="O2848" i="1"/>
  <c r="M2848" i="1"/>
  <c r="K2848" i="1"/>
  <c r="J2848" i="1"/>
  <c r="I2848" i="1"/>
  <c r="H2848" i="1"/>
  <c r="F2848" i="1"/>
  <c r="C2848" i="1"/>
  <c r="U2847" i="1"/>
  <c r="V2847" i="1" s="1"/>
  <c r="T2847" i="1"/>
  <c r="P2847" i="1"/>
  <c r="O2847" i="1"/>
  <c r="M2847" i="1"/>
  <c r="K2847" i="1"/>
  <c r="J2847" i="1"/>
  <c r="I2847" i="1"/>
  <c r="H2847" i="1"/>
  <c r="F2847" i="1"/>
  <c r="C2847" i="1"/>
  <c r="U2846" i="1"/>
  <c r="V2846" i="1" s="1"/>
  <c r="T2846" i="1"/>
  <c r="P2846" i="1"/>
  <c r="O2846" i="1"/>
  <c r="M2846" i="1"/>
  <c r="K2846" i="1"/>
  <c r="J2846" i="1"/>
  <c r="I2846" i="1"/>
  <c r="H2846" i="1"/>
  <c r="F2846" i="1"/>
  <c r="C2846" i="1"/>
  <c r="U2845" i="1"/>
  <c r="V2845" i="1" s="1"/>
  <c r="T2845" i="1"/>
  <c r="P2845" i="1"/>
  <c r="O2845" i="1"/>
  <c r="M2845" i="1"/>
  <c r="K2845" i="1"/>
  <c r="J2845" i="1"/>
  <c r="I2845" i="1"/>
  <c r="H2845" i="1"/>
  <c r="F2845" i="1"/>
  <c r="C2845" i="1"/>
  <c r="U2844" i="1"/>
  <c r="V2844" i="1" s="1"/>
  <c r="T2844" i="1"/>
  <c r="P2844" i="1"/>
  <c r="O2844" i="1"/>
  <c r="M2844" i="1"/>
  <c r="K2844" i="1"/>
  <c r="J2844" i="1"/>
  <c r="I2844" i="1"/>
  <c r="H2844" i="1"/>
  <c r="F2844" i="1"/>
  <c r="C2844" i="1"/>
  <c r="U2843" i="1"/>
  <c r="V2843" i="1" s="1"/>
  <c r="T2843" i="1"/>
  <c r="P2843" i="1"/>
  <c r="O2843" i="1"/>
  <c r="M2843" i="1"/>
  <c r="K2843" i="1"/>
  <c r="J2843" i="1"/>
  <c r="I2843" i="1"/>
  <c r="H2843" i="1"/>
  <c r="F2843" i="1"/>
  <c r="C2843" i="1"/>
  <c r="U2842" i="1"/>
  <c r="V2842" i="1" s="1"/>
  <c r="T2842" i="1"/>
  <c r="P2842" i="1"/>
  <c r="O2842" i="1"/>
  <c r="M2842" i="1"/>
  <c r="K2842" i="1"/>
  <c r="J2842" i="1"/>
  <c r="I2842" i="1"/>
  <c r="H2842" i="1"/>
  <c r="F2842" i="1"/>
  <c r="C2842" i="1"/>
  <c r="U2841" i="1"/>
  <c r="V2841" i="1" s="1"/>
  <c r="T2841" i="1"/>
  <c r="P2841" i="1"/>
  <c r="O2841" i="1"/>
  <c r="M2841" i="1"/>
  <c r="K2841" i="1"/>
  <c r="J2841" i="1"/>
  <c r="I2841" i="1"/>
  <c r="H2841" i="1"/>
  <c r="F2841" i="1"/>
  <c r="C2841" i="1"/>
  <c r="U2840" i="1"/>
  <c r="V2840" i="1" s="1"/>
  <c r="T2840" i="1"/>
  <c r="P2840" i="1"/>
  <c r="O2840" i="1"/>
  <c r="M2840" i="1"/>
  <c r="K2840" i="1"/>
  <c r="J2840" i="1"/>
  <c r="I2840" i="1"/>
  <c r="H2840" i="1"/>
  <c r="F2840" i="1"/>
  <c r="C2840" i="1"/>
  <c r="U2839" i="1"/>
  <c r="V2839" i="1" s="1"/>
  <c r="T2839" i="1"/>
  <c r="P2839" i="1"/>
  <c r="O2839" i="1"/>
  <c r="M2839" i="1"/>
  <c r="K2839" i="1"/>
  <c r="J2839" i="1"/>
  <c r="I2839" i="1"/>
  <c r="H2839" i="1"/>
  <c r="F2839" i="1"/>
  <c r="C2839" i="1"/>
  <c r="U2838" i="1"/>
  <c r="V2838" i="1" s="1"/>
  <c r="T2838" i="1"/>
  <c r="P2838" i="1"/>
  <c r="O2838" i="1"/>
  <c r="M2838" i="1"/>
  <c r="K2838" i="1"/>
  <c r="J2838" i="1"/>
  <c r="I2838" i="1"/>
  <c r="H2838" i="1"/>
  <c r="F2838" i="1"/>
  <c r="C2838" i="1"/>
  <c r="U2837" i="1"/>
  <c r="V2837" i="1" s="1"/>
  <c r="T2837" i="1"/>
  <c r="P2837" i="1"/>
  <c r="O2837" i="1"/>
  <c r="M2837" i="1"/>
  <c r="K2837" i="1"/>
  <c r="J2837" i="1"/>
  <c r="I2837" i="1"/>
  <c r="H2837" i="1"/>
  <c r="F2837" i="1"/>
  <c r="C2837" i="1"/>
  <c r="U2836" i="1"/>
  <c r="V2836" i="1" s="1"/>
  <c r="T2836" i="1"/>
  <c r="P2836" i="1"/>
  <c r="O2836" i="1"/>
  <c r="M2836" i="1"/>
  <c r="K2836" i="1"/>
  <c r="J2836" i="1"/>
  <c r="I2836" i="1"/>
  <c r="H2836" i="1"/>
  <c r="F2836" i="1"/>
  <c r="C2836" i="1"/>
  <c r="U2835" i="1"/>
  <c r="V2835" i="1" s="1"/>
  <c r="T2835" i="1"/>
  <c r="P2835" i="1"/>
  <c r="O2835" i="1"/>
  <c r="M2835" i="1"/>
  <c r="K2835" i="1"/>
  <c r="J2835" i="1"/>
  <c r="I2835" i="1"/>
  <c r="H2835" i="1"/>
  <c r="F2835" i="1"/>
  <c r="C2835" i="1"/>
  <c r="U2834" i="1"/>
  <c r="V2834" i="1" s="1"/>
  <c r="T2834" i="1"/>
  <c r="P2834" i="1"/>
  <c r="O2834" i="1"/>
  <c r="M2834" i="1"/>
  <c r="K2834" i="1"/>
  <c r="J2834" i="1"/>
  <c r="I2834" i="1"/>
  <c r="H2834" i="1"/>
  <c r="F2834" i="1"/>
  <c r="C2834" i="1"/>
  <c r="U2833" i="1"/>
  <c r="V2833" i="1" s="1"/>
  <c r="T2833" i="1"/>
  <c r="P2833" i="1"/>
  <c r="O2833" i="1"/>
  <c r="M2833" i="1"/>
  <c r="K2833" i="1"/>
  <c r="J2833" i="1"/>
  <c r="I2833" i="1"/>
  <c r="H2833" i="1"/>
  <c r="F2833" i="1"/>
  <c r="C2833" i="1"/>
  <c r="U2832" i="1"/>
  <c r="V2832" i="1" s="1"/>
  <c r="T2832" i="1"/>
  <c r="P2832" i="1"/>
  <c r="O2832" i="1"/>
  <c r="M2832" i="1"/>
  <c r="K2832" i="1"/>
  <c r="J2832" i="1"/>
  <c r="I2832" i="1"/>
  <c r="H2832" i="1"/>
  <c r="F2832" i="1"/>
  <c r="C2832" i="1"/>
  <c r="U2831" i="1"/>
  <c r="V2831" i="1" s="1"/>
  <c r="T2831" i="1"/>
  <c r="P2831" i="1"/>
  <c r="O2831" i="1"/>
  <c r="M2831" i="1"/>
  <c r="K2831" i="1"/>
  <c r="J2831" i="1"/>
  <c r="I2831" i="1"/>
  <c r="H2831" i="1"/>
  <c r="F2831" i="1"/>
  <c r="C2831" i="1"/>
  <c r="U2830" i="1"/>
  <c r="V2830" i="1" s="1"/>
  <c r="T2830" i="1"/>
  <c r="P2830" i="1"/>
  <c r="O2830" i="1"/>
  <c r="M2830" i="1"/>
  <c r="K2830" i="1"/>
  <c r="J2830" i="1"/>
  <c r="I2830" i="1"/>
  <c r="H2830" i="1"/>
  <c r="F2830" i="1"/>
  <c r="C2830" i="1"/>
  <c r="U2829" i="1"/>
  <c r="V2829" i="1" s="1"/>
  <c r="T2829" i="1"/>
  <c r="P2829" i="1"/>
  <c r="O2829" i="1"/>
  <c r="M2829" i="1"/>
  <c r="K2829" i="1"/>
  <c r="J2829" i="1"/>
  <c r="I2829" i="1"/>
  <c r="H2829" i="1"/>
  <c r="F2829" i="1"/>
  <c r="C2829" i="1"/>
  <c r="U2828" i="1"/>
  <c r="V2828" i="1" s="1"/>
  <c r="T2828" i="1"/>
  <c r="P2828" i="1"/>
  <c r="O2828" i="1"/>
  <c r="M2828" i="1"/>
  <c r="K2828" i="1"/>
  <c r="J2828" i="1"/>
  <c r="I2828" i="1"/>
  <c r="H2828" i="1"/>
  <c r="F2828" i="1"/>
  <c r="C2828" i="1"/>
  <c r="U2827" i="1"/>
  <c r="V2827" i="1" s="1"/>
  <c r="T2827" i="1"/>
  <c r="P2827" i="1"/>
  <c r="O2827" i="1"/>
  <c r="M2827" i="1"/>
  <c r="K2827" i="1"/>
  <c r="J2827" i="1"/>
  <c r="I2827" i="1"/>
  <c r="H2827" i="1"/>
  <c r="F2827" i="1"/>
  <c r="C2827" i="1"/>
  <c r="U2826" i="1"/>
  <c r="V2826" i="1" s="1"/>
  <c r="T2826" i="1"/>
  <c r="P2826" i="1"/>
  <c r="O2826" i="1"/>
  <c r="M2826" i="1"/>
  <c r="K2826" i="1"/>
  <c r="J2826" i="1"/>
  <c r="I2826" i="1"/>
  <c r="H2826" i="1"/>
  <c r="F2826" i="1"/>
  <c r="C2826" i="1"/>
  <c r="U2825" i="1"/>
  <c r="V2825" i="1" s="1"/>
  <c r="T2825" i="1"/>
  <c r="P2825" i="1"/>
  <c r="O2825" i="1"/>
  <c r="M2825" i="1"/>
  <c r="K2825" i="1"/>
  <c r="J2825" i="1"/>
  <c r="I2825" i="1"/>
  <c r="H2825" i="1"/>
  <c r="F2825" i="1"/>
  <c r="C2825" i="1"/>
  <c r="U2824" i="1"/>
  <c r="V2824" i="1" s="1"/>
  <c r="T2824" i="1"/>
  <c r="P2824" i="1"/>
  <c r="O2824" i="1"/>
  <c r="M2824" i="1"/>
  <c r="K2824" i="1"/>
  <c r="J2824" i="1"/>
  <c r="I2824" i="1"/>
  <c r="H2824" i="1"/>
  <c r="F2824" i="1"/>
  <c r="C2824" i="1"/>
  <c r="U2823" i="1"/>
  <c r="V2823" i="1" s="1"/>
  <c r="T2823" i="1"/>
  <c r="P2823" i="1"/>
  <c r="O2823" i="1"/>
  <c r="M2823" i="1"/>
  <c r="K2823" i="1"/>
  <c r="J2823" i="1"/>
  <c r="I2823" i="1"/>
  <c r="H2823" i="1"/>
  <c r="F2823" i="1"/>
  <c r="C2823" i="1"/>
  <c r="U2822" i="1"/>
  <c r="V2822" i="1" s="1"/>
  <c r="T2822" i="1"/>
  <c r="P2822" i="1"/>
  <c r="O2822" i="1"/>
  <c r="M2822" i="1"/>
  <c r="K2822" i="1"/>
  <c r="J2822" i="1"/>
  <c r="I2822" i="1"/>
  <c r="H2822" i="1"/>
  <c r="F2822" i="1"/>
  <c r="C2822" i="1"/>
  <c r="U2821" i="1"/>
  <c r="V2821" i="1" s="1"/>
  <c r="T2821" i="1"/>
  <c r="P2821" i="1"/>
  <c r="O2821" i="1"/>
  <c r="M2821" i="1"/>
  <c r="K2821" i="1"/>
  <c r="J2821" i="1"/>
  <c r="I2821" i="1"/>
  <c r="H2821" i="1"/>
  <c r="F2821" i="1"/>
  <c r="C2821" i="1"/>
  <c r="U2820" i="1"/>
  <c r="V2820" i="1" s="1"/>
  <c r="T2820" i="1"/>
  <c r="P2820" i="1"/>
  <c r="O2820" i="1"/>
  <c r="M2820" i="1"/>
  <c r="K2820" i="1"/>
  <c r="J2820" i="1"/>
  <c r="I2820" i="1"/>
  <c r="H2820" i="1"/>
  <c r="F2820" i="1"/>
  <c r="C2820" i="1"/>
  <c r="U2819" i="1"/>
  <c r="V2819" i="1" s="1"/>
  <c r="T2819" i="1"/>
  <c r="P2819" i="1"/>
  <c r="O2819" i="1"/>
  <c r="M2819" i="1"/>
  <c r="K2819" i="1"/>
  <c r="J2819" i="1"/>
  <c r="I2819" i="1"/>
  <c r="H2819" i="1"/>
  <c r="F2819" i="1"/>
  <c r="C2819" i="1"/>
  <c r="U2818" i="1"/>
  <c r="V2818" i="1" s="1"/>
  <c r="T2818" i="1"/>
  <c r="P2818" i="1"/>
  <c r="O2818" i="1"/>
  <c r="M2818" i="1"/>
  <c r="K2818" i="1"/>
  <c r="J2818" i="1"/>
  <c r="I2818" i="1"/>
  <c r="H2818" i="1"/>
  <c r="F2818" i="1"/>
  <c r="C2818" i="1"/>
  <c r="U2817" i="1"/>
  <c r="V2817" i="1" s="1"/>
  <c r="T2817" i="1"/>
  <c r="P2817" i="1"/>
  <c r="O2817" i="1"/>
  <c r="M2817" i="1"/>
  <c r="K2817" i="1"/>
  <c r="J2817" i="1"/>
  <c r="I2817" i="1"/>
  <c r="H2817" i="1"/>
  <c r="F2817" i="1"/>
  <c r="C2817" i="1"/>
  <c r="U2816" i="1"/>
  <c r="V2816" i="1" s="1"/>
  <c r="T2816" i="1"/>
  <c r="P2816" i="1"/>
  <c r="O2816" i="1"/>
  <c r="M2816" i="1"/>
  <c r="K2816" i="1"/>
  <c r="J2816" i="1"/>
  <c r="I2816" i="1"/>
  <c r="H2816" i="1"/>
  <c r="F2816" i="1"/>
  <c r="C2816" i="1"/>
  <c r="U2815" i="1"/>
  <c r="V2815" i="1" s="1"/>
  <c r="T2815" i="1"/>
  <c r="P2815" i="1"/>
  <c r="O2815" i="1"/>
  <c r="M2815" i="1"/>
  <c r="K2815" i="1"/>
  <c r="J2815" i="1"/>
  <c r="I2815" i="1"/>
  <c r="H2815" i="1"/>
  <c r="F2815" i="1"/>
  <c r="C2815" i="1"/>
  <c r="U2814" i="1"/>
  <c r="V2814" i="1" s="1"/>
  <c r="T2814" i="1"/>
  <c r="P2814" i="1"/>
  <c r="O2814" i="1"/>
  <c r="M2814" i="1"/>
  <c r="K2814" i="1"/>
  <c r="J2814" i="1"/>
  <c r="I2814" i="1"/>
  <c r="H2814" i="1"/>
  <c r="F2814" i="1"/>
  <c r="C2814" i="1"/>
  <c r="U2813" i="1"/>
  <c r="V2813" i="1" s="1"/>
  <c r="T2813" i="1"/>
  <c r="P2813" i="1"/>
  <c r="O2813" i="1"/>
  <c r="M2813" i="1"/>
  <c r="K2813" i="1"/>
  <c r="J2813" i="1"/>
  <c r="I2813" i="1"/>
  <c r="H2813" i="1"/>
  <c r="F2813" i="1"/>
  <c r="C2813" i="1"/>
  <c r="U2812" i="1"/>
  <c r="V2812" i="1" s="1"/>
  <c r="T2812" i="1"/>
  <c r="P2812" i="1"/>
  <c r="O2812" i="1"/>
  <c r="M2812" i="1"/>
  <c r="K2812" i="1"/>
  <c r="J2812" i="1"/>
  <c r="I2812" i="1"/>
  <c r="H2812" i="1"/>
  <c r="F2812" i="1"/>
  <c r="C2812" i="1"/>
  <c r="U2811" i="1"/>
  <c r="V2811" i="1" s="1"/>
  <c r="T2811" i="1"/>
  <c r="P2811" i="1"/>
  <c r="O2811" i="1"/>
  <c r="M2811" i="1"/>
  <c r="K2811" i="1"/>
  <c r="J2811" i="1"/>
  <c r="I2811" i="1"/>
  <c r="H2811" i="1"/>
  <c r="F2811" i="1"/>
  <c r="C2811" i="1"/>
  <c r="U2810" i="1"/>
  <c r="V2810" i="1" s="1"/>
  <c r="T2810" i="1"/>
  <c r="P2810" i="1"/>
  <c r="O2810" i="1"/>
  <c r="M2810" i="1"/>
  <c r="K2810" i="1"/>
  <c r="J2810" i="1"/>
  <c r="I2810" i="1"/>
  <c r="H2810" i="1"/>
  <c r="F2810" i="1"/>
  <c r="C2810" i="1"/>
  <c r="U2809" i="1"/>
  <c r="V2809" i="1" s="1"/>
  <c r="T2809" i="1"/>
  <c r="P2809" i="1"/>
  <c r="O2809" i="1"/>
  <c r="M2809" i="1"/>
  <c r="K2809" i="1"/>
  <c r="J2809" i="1"/>
  <c r="I2809" i="1"/>
  <c r="H2809" i="1"/>
  <c r="F2809" i="1"/>
  <c r="C2809" i="1"/>
  <c r="U2808" i="1"/>
  <c r="V2808" i="1" s="1"/>
  <c r="T2808" i="1"/>
  <c r="P2808" i="1"/>
  <c r="O2808" i="1"/>
  <c r="M2808" i="1"/>
  <c r="K2808" i="1"/>
  <c r="J2808" i="1"/>
  <c r="I2808" i="1"/>
  <c r="H2808" i="1"/>
  <c r="F2808" i="1"/>
  <c r="C2808" i="1"/>
  <c r="U2807" i="1"/>
  <c r="V2807" i="1" s="1"/>
  <c r="T2807" i="1"/>
  <c r="P2807" i="1"/>
  <c r="O2807" i="1"/>
  <c r="M2807" i="1"/>
  <c r="K2807" i="1"/>
  <c r="J2807" i="1"/>
  <c r="I2807" i="1"/>
  <c r="H2807" i="1"/>
  <c r="F2807" i="1"/>
  <c r="C2807" i="1"/>
  <c r="U2806" i="1"/>
  <c r="V2806" i="1" s="1"/>
  <c r="T2806" i="1"/>
  <c r="P2806" i="1"/>
  <c r="O2806" i="1"/>
  <c r="M2806" i="1"/>
  <c r="K2806" i="1"/>
  <c r="J2806" i="1"/>
  <c r="I2806" i="1"/>
  <c r="H2806" i="1"/>
  <c r="F2806" i="1"/>
  <c r="C2806" i="1"/>
  <c r="U2805" i="1"/>
  <c r="V2805" i="1" s="1"/>
  <c r="T2805" i="1"/>
  <c r="P2805" i="1"/>
  <c r="O2805" i="1"/>
  <c r="M2805" i="1"/>
  <c r="K2805" i="1"/>
  <c r="J2805" i="1"/>
  <c r="I2805" i="1"/>
  <c r="H2805" i="1"/>
  <c r="F2805" i="1"/>
  <c r="C2805" i="1"/>
  <c r="U2804" i="1"/>
  <c r="V2804" i="1" s="1"/>
  <c r="T2804" i="1"/>
  <c r="P2804" i="1"/>
  <c r="O2804" i="1"/>
  <c r="M2804" i="1"/>
  <c r="K2804" i="1"/>
  <c r="J2804" i="1"/>
  <c r="I2804" i="1"/>
  <c r="H2804" i="1"/>
  <c r="F2804" i="1"/>
  <c r="C2804" i="1"/>
  <c r="U2803" i="1"/>
  <c r="V2803" i="1" s="1"/>
  <c r="T2803" i="1"/>
  <c r="P2803" i="1"/>
  <c r="O2803" i="1"/>
  <c r="M2803" i="1"/>
  <c r="K2803" i="1"/>
  <c r="J2803" i="1"/>
  <c r="I2803" i="1"/>
  <c r="H2803" i="1"/>
  <c r="F2803" i="1"/>
  <c r="C2803" i="1"/>
  <c r="U2802" i="1"/>
  <c r="V2802" i="1" s="1"/>
  <c r="T2802" i="1"/>
  <c r="P2802" i="1"/>
  <c r="O2802" i="1"/>
  <c r="M2802" i="1"/>
  <c r="K2802" i="1"/>
  <c r="J2802" i="1"/>
  <c r="I2802" i="1"/>
  <c r="H2802" i="1"/>
  <c r="F2802" i="1"/>
  <c r="C2802" i="1"/>
  <c r="U2801" i="1"/>
  <c r="V2801" i="1" s="1"/>
  <c r="T2801" i="1"/>
  <c r="P2801" i="1"/>
  <c r="O2801" i="1"/>
  <c r="M2801" i="1"/>
  <c r="K2801" i="1"/>
  <c r="J2801" i="1"/>
  <c r="I2801" i="1"/>
  <c r="H2801" i="1"/>
  <c r="F2801" i="1"/>
  <c r="C2801" i="1"/>
  <c r="U2800" i="1"/>
  <c r="V2800" i="1" s="1"/>
  <c r="T2800" i="1"/>
  <c r="P2800" i="1"/>
  <c r="O2800" i="1"/>
  <c r="M2800" i="1"/>
  <c r="K2800" i="1"/>
  <c r="J2800" i="1"/>
  <c r="I2800" i="1"/>
  <c r="H2800" i="1"/>
  <c r="F2800" i="1"/>
  <c r="C2800" i="1"/>
  <c r="U2799" i="1"/>
  <c r="V2799" i="1" s="1"/>
  <c r="T2799" i="1"/>
  <c r="P2799" i="1"/>
  <c r="O2799" i="1"/>
  <c r="M2799" i="1"/>
  <c r="K2799" i="1"/>
  <c r="J2799" i="1"/>
  <c r="I2799" i="1"/>
  <c r="H2799" i="1"/>
  <c r="F2799" i="1"/>
  <c r="C2799" i="1"/>
  <c r="U2798" i="1"/>
  <c r="V2798" i="1" s="1"/>
  <c r="T2798" i="1"/>
  <c r="P2798" i="1"/>
  <c r="O2798" i="1"/>
  <c r="M2798" i="1"/>
  <c r="K2798" i="1"/>
  <c r="J2798" i="1"/>
  <c r="I2798" i="1"/>
  <c r="H2798" i="1"/>
  <c r="F2798" i="1"/>
  <c r="C2798" i="1"/>
  <c r="U2797" i="1"/>
  <c r="V2797" i="1" s="1"/>
  <c r="T2797" i="1"/>
  <c r="P2797" i="1"/>
  <c r="O2797" i="1"/>
  <c r="M2797" i="1"/>
  <c r="K2797" i="1"/>
  <c r="J2797" i="1"/>
  <c r="I2797" i="1"/>
  <c r="H2797" i="1"/>
  <c r="F2797" i="1"/>
  <c r="C2797" i="1"/>
  <c r="U2796" i="1"/>
  <c r="V2796" i="1" s="1"/>
  <c r="T2796" i="1"/>
  <c r="P2796" i="1"/>
  <c r="O2796" i="1"/>
  <c r="M2796" i="1"/>
  <c r="K2796" i="1"/>
  <c r="J2796" i="1"/>
  <c r="I2796" i="1"/>
  <c r="H2796" i="1"/>
  <c r="F2796" i="1"/>
  <c r="C2796" i="1"/>
  <c r="U2795" i="1"/>
  <c r="V2795" i="1" s="1"/>
  <c r="T2795" i="1"/>
  <c r="P2795" i="1"/>
  <c r="O2795" i="1"/>
  <c r="M2795" i="1"/>
  <c r="K2795" i="1"/>
  <c r="J2795" i="1"/>
  <c r="I2795" i="1"/>
  <c r="H2795" i="1"/>
  <c r="F2795" i="1"/>
  <c r="C2795" i="1"/>
  <c r="U2794" i="1"/>
  <c r="V2794" i="1" s="1"/>
  <c r="T2794" i="1"/>
  <c r="P2794" i="1"/>
  <c r="O2794" i="1"/>
  <c r="M2794" i="1"/>
  <c r="K2794" i="1"/>
  <c r="J2794" i="1"/>
  <c r="I2794" i="1"/>
  <c r="H2794" i="1"/>
  <c r="F2794" i="1"/>
  <c r="C2794" i="1"/>
  <c r="U2793" i="1"/>
  <c r="V2793" i="1" s="1"/>
  <c r="T2793" i="1"/>
  <c r="P2793" i="1"/>
  <c r="O2793" i="1"/>
  <c r="M2793" i="1"/>
  <c r="K2793" i="1"/>
  <c r="J2793" i="1"/>
  <c r="I2793" i="1"/>
  <c r="H2793" i="1"/>
  <c r="F2793" i="1"/>
  <c r="C2793" i="1"/>
  <c r="U2792" i="1"/>
  <c r="V2792" i="1" s="1"/>
  <c r="T2792" i="1"/>
  <c r="P2792" i="1"/>
  <c r="O2792" i="1"/>
  <c r="M2792" i="1"/>
  <c r="K2792" i="1"/>
  <c r="J2792" i="1"/>
  <c r="I2792" i="1"/>
  <c r="H2792" i="1"/>
  <c r="F2792" i="1"/>
  <c r="C2792" i="1"/>
  <c r="U2791" i="1"/>
  <c r="V2791" i="1" s="1"/>
  <c r="T2791" i="1"/>
  <c r="P2791" i="1"/>
  <c r="O2791" i="1"/>
  <c r="M2791" i="1"/>
  <c r="K2791" i="1"/>
  <c r="J2791" i="1"/>
  <c r="I2791" i="1"/>
  <c r="H2791" i="1"/>
  <c r="F2791" i="1"/>
  <c r="C2791" i="1"/>
  <c r="U2790" i="1"/>
  <c r="V2790" i="1" s="1"/>
  <c r="T2790" i="1"/>
  <c r="P2790" i="1"/>
  <c r="O2790" i="1"/>
  <c r="M2790" i="1"/>
  <c r="K2790" i="1"/>
  <c r="J2790" i="1"/>
  <c r="I2790" i="1"/>
  <c r="H2790" i="1"/>
  <c r="F2790" i="1"/>
  <c r="C2790" i="1"/>
  <c r="U2789" i="1"/>
  <c r="V2789" i="1" s="1"/>
  <c r="T2789" i="1"/>
  <c r="P2789" i="1"/>
  <c r="O2789" i="1"/>
  <c r="M2789" i="1"/>
  <c r="K2789" i="1"/>
  <c r="J2789" i="1"/>
  <c r="I2789" i="1"/>
  <c r="H2789" i="1"/>
  <c r="F2789" i="1"/>
  <c r="C2789" i="1"/>
  <c r="U2788" i="1"/>
  <c r="V2788" i="1" s="1"/>
  <c r="T2788" i="1"/>
  <c r="P2788" i="1"/>
  <c r="O2788" i="1"/>
  <c r="M2788" i="1"/>
  <c r="K2788" i="1"/>
  <c r="J2788" i="1"/>
  <c r="I2788" i="1"/>
  <c r="H2788" i="1"/>
  <c r="F2788" i="1"/>
  <c r="C2788" i="1"/>
  <c r="U2787" i="1"/>
  <c r="V2787" i="1" s="1"/>
  <c r="T2787" i="1"/>
  <c r="P2787" i="1"/>
  <c r="O2787" i="1"/>
  <c r="M2787" i="1"/>
  <c r="K2787" i="1"/>
  <c r="J2787" i="1"/>
  <c r="I2787" i="1"/>
  <c r="H2787" i="1"/>
  <c r="F2787" i="1"/>
  <c r="C2787" i="1"/>
  <c r="U2786" i="1"/>
  <c r="V2786" i="1" s="1"/>
  <c r="T2786" i="1"/>
  <c r="P2786" i="1"/>
  <c r="O2786" i="1"/>
  <c r="M2786" i="1"/>
  <c r="K2786" i="1"/>
  <c r="J2786" i="1"/>
  <c r="I2786" i="1"/>
  <c r="H2786" i="1"/>
  <c r="F2786" i="1"/>
  <c r="C2786" i="1"/>
  <c r="U2785" i="1"/>
  <c r="V2785" i="1" s="1"/>
  <c r="T2785" i="1"/>
  <c r="P2785" i="1"/>
  <c r="O2785" i="1"/>
  <c r="M2785" i="1"/>
  <c r="K2785" i="1"/>
  <c r="J2785" i="1"/>
  <c r="I2785" i="1"/>
  <c r="H2785" i="1"/>
  <c r="F2785" i="1"/>
  <c r="C2785" i="1"/>
  <c r="U2784" i="1"/>
  <c r="V2784" i="1" s="1"/>
  <c r="T2784" i="1"/>
  <c r="P2784" i="1"/>
  <c r="O2784" i="1"/>
  <c r="M2784" i="1"/>
  <c r="K2784" i="1"/>
  <c r="J2784" i="1"/>
  <c r="I2784" i="1"/>
  <c r="H2784" i="1"/>
  <c r="F2784" i="1"/>
  <c r="C2784" i="1"/>
  <c r="U2783" i="1"/>
  <c r="V2783" i="1" s="1"/>
  <c r="T2783" i="1"/>
  <c r="P2783" i="1"/>
  <c r="O2783" i="1"/>
  <c r="M2783" i="1"/>
  <c r="K2783" i="1"/>
  <c r="J2783" i="1"/>
  <c r="I2783" i="1"/>
  <c r="H2783" i="1"/>
  <c r="F2783" i="1"/>
  <c r="C2783" i="1"/>
  <c r="U2782" i="1"/>
  <c r="V2782" i="1" s="1"/>
  <c r="T2782" i="1"/>
  <c r="P2782" i="1"/>
  <c r="O2782" i="1"/>
  <c r="M2782" i="1"/>
  <c r="K2782" i="1"/>
  <c r="J2782" i="1"/>
  <c r="I2782" i="1"/>
  <c r="H2782" i="1"/>
  <c r="F2782" i="1"/>
  <c r="C2782" i="1"/>
  <c r="U2781" i="1"/>
  <c r="V2781" i="1" s="1"/>
  <c r="T2781" i="1"/>
  <c r="P2781" i="1"/>
  <c r="O2781" i="1"/>
  <c r="M2781" i="1"/>
  <c r="K2781" i="1"/>
  <c r="J2781" i="1"/>
  <c r="I2781" i="1"/>
  <c r="H2781" i="1"/>
  <c r="F2781" i="1"/>
  <c r="C2781" i="1"/>
  <c r="U2780" i="1"/>
  <c r="V2780" i="1" s="1"/>
  <c r="T2780" i="1"/>
  <c r="P2780" i="1"/>
  <c r="O2780" i="1"/>
  <c r="M2780" i="1"/>
  <c r="K2780" i="1"/>
  <c r="J2780" i="1"/>
  <c r="I2780" i="1"/>
  <c r="H2780" i="1"/>
  <c r="F2780" i="1"/>
  <c r="C2780" i="1"/>
  <c r="U2779" i="1"/>
  <c r="V2779" i="1" s="1"/>
  <c r="T2779" i="1"/>
  <c r="P2779" i="1"/>
  <c r="O2779" i="1"/>
  <c r="M2779" i="1"/>
  <c r="K2779" i="1"/>
  <c r="J2779" i="1"/>
  <c r="I2779" i="1"/>
  <c r="H2779" i="1"/>
  <c r="F2779" i="1"/>
  <c r="C2779" i="1"/>
  <c r="U2778" i="1"/>
  <c r="V2778" i="1" s="1"/>
  <c r="T2778" i="1"/>
  <c r="P2778" i="1"/>
  <c r="O2778" i="1"/>
  <c r="M2778" i="1"/>
  <c r="K2778" i="1"/>
  <c r="J2778" i="1"/>
  <c r="I2778" i="1"/>
  <c r="H2778" i="1"/>
  <c r="F2778" i="1"/>
  <c r="C2778" i="1"/>
  <c r="U2777" i="1"/>
  <c r="V2777" i="1" s="1"/>
  <c r="T2777" i="1"/>
  <c r="P2777" i="1"/>
  <c r="O2777" i="1"/>
  <c r="M2777" i="1"/>
  <c r="K2777" i="1"/>
  <c r="J2777" i="1"/>
  <c r="I2777" i="1"/>
  <c r="H2777" i="1"/>
  <c r="F2777" i="1"/>
  <c r="C2777" i="1"/>
  <c r="U2776" i="1"/>
  <c r="V2776" i="1" s="1"/>
  <c r="T2776" i="1"/>
  <c r="P2776" i="1"/>
  <c r="O2776" i="1"/>
  <c r="M2776" i="1"/>
  <c r="K2776" i="1"/>
  <c r="J2776" i="1"/>
  <c r="I2776" i="1"/>
  <c r="H2776" i="1"/>
  <c r="F2776" i="1"/>
  <c r="C2776" i="1"/>
  <c r="U2775" i="1"/>
  <c r="V2775" i="1" s="1"/>
  <c r="T2775" i="1"/>
  <c r="P2775" i="1"/>
  <c r="O2775" i="1"/>
  <c r="M2775" i="1"/>
  <c r="K2775" i="1"/>
  <c r="J2775" i="1"/>
  <c r="I2775" i="1"/>
  <c r="H2775" i="1"/>
  <c r="F2775" i="1"/>
  <c r="C2775" i="1"/>
  <c r="U2774" i="1"/>
  <c r="V2774" i="1" s="1"/>
  <c r="T2774" i="1"/>
  <c r="P2774" i="1"/>
  <c r="O2774" i="1"/>
  <c r="M2774" i="1"/>
  <c r="K2774" i="1"/>
  <c r="J2774" i="1"/>
  <c r="I2774" i="1"/>
  <c r="H2774" i="1"/>
  <c r="F2774" i="1"/>
  <c r="C2774" i="1"/>
  <c r="U2773" i="1"/>
  <c r="V2773" i="1" s="1"/>
  <c r="T2773" i="1"/>
  <c r="P2773" i="1"/>
  <c r="O2773" i="1"/>
  <c r="M2773" i="1"/>
  <c r="K2773" i="1"/>
  <c r="J2773" i="1"/>
  <c r="I2773" i="1"/>
  <c r="H2773" i="1"/>
  <c r="F2773" i="1"/>
  <c r="C2773" i="1"/>
  <c r="U2772" i="1"/>
  <c r="V2772" i="1" s="1"/>
  <c r="T2772" i="1"/>
  <c r="P2772" i="1"/>
  <c r="O2772" i="1"/>
  <c r="M2772" i="1"/>
  <c r="K2772" i="1"/>
  <c r="J2772" i="1"/>
  <c r="I2772" i="1"/>
  <c r="H2772" i="1"/>
  <c r="F2772" i="1"/>
  <c r="C2772" i="1"/>
  <c r="U2771" i="1"/>
  <c r="V2771" i="1" s="1"/>
  <c r="T2771" i="1"/>
  <c r="P2771" i="1"/>
  <c r="O2771" i="1"/>
  <c r="M2771" i="1"/>
  <c r="K2771" i="1"/>
  <c r="J2771" i="1"/>
  <c r="I2771" i="1"/>
  <c r="H2771" i="1"/>
  <c r="F2771" i="1"/>
  <c r="C2771" i="1"/>
  <c r="U2770" i="1"/>
  <c r="V2770" i="1" s="1"/>
  <c r="T2770" i="1"/>
  <c r="P2770" i="1"/>
  <c r="O2770" i="1"/>
  <c r="M2770" i="1"/>
  <c r="K2770" i="1"/>
  <c r="J2770" i="1"/>
  <c r="I2770" i="1"/>
  <c r="H2770" i="1"/>
  <c r="F2770" i="1"/>
  <c r="C2770" i="1"/>
  <c r="U2769" i="1"/>
  <c r="V2769" i="1" s="1"/>
  <c r="T2769" i="1"/>
  <c r="P2769" i="1"/>
  <c r="O2769" i="1"/>
  <c r="M2769" i="1"/>
  <c r="K2769" i="1"/>
  <c r="J2769" i="1"/>
  <c r="I2769" i="1"/>
  <c r="H2769" i="1"/>
  <c r="F2769" i="1"/>
  <c r="C2769" i="1"/>
  <c r="U2768" i="1"/>
  <c r="V2768" i="1" s="1"/>
  <c r="T2768" i="1"/>
  <c r="P2768" i="1"/>
  <c r="O2768" i="1"/>
  <c r="M2768" i="1"/>
  <c r="K2768" i="1"/>
  <c r="J2768" i="1"/>
  <c r="I2768" i="1"/>
  <c r="H2768" i="1"/>
  <c r="F2768" i="1"/>
  <c r="C2768" i="1"/>
  <c r="U2767" i="1"/>
  <c r="V2767" i="1" s="1"/>
  <c r="T2767" i="1"/>
  <c r="P2767" i="1"/>
  <c r="O2767" i="1"/>
  <c r="M2767" i="1"/>
  <c r="K2767" i="1"/>
  <c r="J2767" i="1"/>
  <c r="I2767" i="1"/>
  <c r="H2767" i="1"/>
  <c r="F2767" i="1"/>
  <c r="C2767" i="1"/>
  <c r="U2766" i="1"/>
  <c r="V2766" i="1" s="1"/>
  <c r="T2766" i="1"/>
  <c r="P2766" i="1"/>
  <c r="O2766" i="1"/>
  <c r="M2766" i="1"/>
  <c r="K2766" i="1"/>
  <c r="J2766" i="1"/>
  <c r="I2766" i="1"/>
  <c r="H2766" i="1"/>
  <c r="F2766" i="1"/>
  <c r="C2766" i="1"/>
  <c r="U2765" i="1"/>
  <c r="V2765" i="1" s="1"/>
  <c r="T2765" i="1"/>
  <c r="P2765" i="1"/>
  <c r="O2765" i="1"/>
  <c r="M2765" i="1"/>
  <c r="K2765" i="1"/>
  <c r="J2765" i="1"/>
  <c r="I2765" i="1"/>
  <c r="H2765" i="1"/>
  <c r="F2765" i="1"/>
  <c r="C2765" i="1"/>
  <c r="U2764" i="1"/>
  <c r="V2764" i="1" s="1"/>
  <c r="T2764" i="1"/>
  <c r="P2764" i="1"/>
  <c r="O2764" i="1"/>
  <c r="M2764" i="1"/>
  <c r="K2764" i="1"/>
  <c r="J2764" i="1"/>
  <c r="I2764" i="1"/>
  <c r="H2764" i="1"/>
  <c r="F2764" i="1"/>
  <c r="C2764" i="1"/>
  <c r="U2763" i="1"/>
  <c r="V2763" i="1" s="1"/>
  <c r="T2763" i="1"/>
  <c r="P2763" i="1"/>
  <c r="O2763" i="1"/>
  <c r="M2763" i="1"/>
  <c r="K2763" i="1"/>
  <c r="J2763" i="1"/>
  <c r="I2763" i="1"/>
  <c r="H2763" i="1"/>
  <c r="F2763" i="1"/>
  <c r="C2763" i="1"/>
  <c r="U2762" i="1"/>
  <c r="V2762" i="1" s="1"/>
  <c r="T2762" i="1"/>
  <c r="P2762" i="1"/>
  <c r="O2762" i="1"/>
  <c r="M2762" i="1"/>
  <c r="K2762" i="1"/>
  <c r="J2762" i="1"/>
  <c r="I2762" i="1"/>
  <c r="H2762" i="1"/>
  <c r="F2762" i="1"/>
  <c r="C2762" i="1"/>
  <c r="U2761" i="1"/>
  <c r="V2761" i="1" s="1"/>
  <c r="T2761" i="1"/>
  <c r="P2761" i="1"/>
  <c r="O2761" i="1"/>
  <c r="M2761" i="1"/>
  <c r="K2761" i="1"/>
  <c r="J2761" i="1"/>
  <c r="I2761" i="1"/>
  <c r="H2761" i="1"/>
  <c r="F2761" i="1"/>
  <c r="C2761" i="1"/>
  <c r="U2760" i="1"/>
  <c r="V2760" i="1" s="1"/>
  <c r="T2760" i="1"/>
  <c r="P2760" i="1"/>
  <c r="O2760" i="1"/>
  <c r="M2760" i="1"/>
  <c r="K2760" i="1"/>
  <c r="J2760" i="1"/>
  <c r="I2760" i="1"/>
  <c r="H2760" i="1"/>
  <c r="F2760" i="1"/>
  <c r="C2760" i="1"/>
  <c r="U2759" i="1"/>
  <c r="V2759" i="1" s="1"/>
  <c r="T2759" i="1"/>
  <c r="P2759" i="1"/>
  <c r="O2759" i="1"/>
  <c r="M2759" i="1"/>
  <c r="K2759" i="1"/>
  <c r="J2759" i="1"/>
  <c r="I2759" i="1"/>
  <c r="H2759" i="1"/>
  <c r="F2759" i="1"/>
  <c r="C2759" i="1"/>
  <c r="U2758" i="1"/>
  <c r="V2758" i="1" s="1"/>
  <c r="T2758" i="1"/>
  <c r="P2758" i="1"/>
  <c r="O2758" i="1"/>
  <c r="M2758" i="1"/>
  <c r="K2758" i="1"/>
  <c r="J2758" i="1"/>
  <c r="I2758" i="1"/>
  <c r="H2758" i="1"/>
  <c r="F2758" i="1"/>
  <c r="C2758" i="1"/>
  <c r="U2757" i="1"/>
  <c r="V2757" i="1" s="1"/>
  <c r="T2757" i="1"/>
  <c r="P2757" i="1"/>
  <c r="O2757" i="1"/>
  <c r="M2757" i="1"/>
  <c r="K2757" i="1"/>
  <c r="J2757" i="1"/>
  <c r="I2757" i="1"/>
  <c r="H2757" i="1"/>
  <c r="F2757" i="1"/>
  <c r="C2757" i="1"/>
  <c r="U2756" i="1"/>
  <c r="V2756" i="1" s="1"/>
  <c r="T2756" i="1"/>
  <c r="P2756" i="1"/>
  <c r="O2756" i="1"/>
  <c r="M2756" i="1"/>
  <c r="K2756" i="1"/>
  <c r="J2756" i="1"/>
  <c r="I2756" i="1"/>
  <c r="H2756" i="1"/>
  <c r="F2756" i="1"/>
  <c r="C2756" i="1"/>
  <c r="U2755" i="1"/>
  <c r="V2755" i="1" s="1"/>
  <c r="T2755" i="1"/>
  <c r="P2755" i="1"/>
  <c r="O2755" i="1"/>
  <c r="M2755" i="1"/>
  <c r="K2755" i="1"/>
  <c r="J2755" i="1"/>
  <c r="I2755" i="1"/>
  <c r="H2755" i="1"/>
  <c r="F2755" i="1"/>
  <c r="C2755" i="1"/>
  <c r="U2754" i="1"/>
  <c r="V2754" i="1" s="1"/>
  <c r="T2754" i="1"/>
  <c r="P2754" i="1"/>
  <c r="O2754" i="1"/>
  <c r="M2754" i="1"/>
  <c r="K2754" i="1"/>
  <c r="J2754" i="1"/>
  <c r="I2754" i="1"/>
  <c r="H2754" i="1"/>
  <c r="F2754" i="1"/>
  <c r="C2754" i="1"/>
  <c r="U2753" i="1"/>
  <c r="V2753" i="1" s="1"/>
  <c r="T2753" i="1"/>
  <c r="P2753" i="1"/>
  <c r="O2753" i="1"/>
  <c r="M2753" i="1"/>
  <c r="K2753" i="1"/>
  <c r="J2753" i="1"/>
  <c r="I2753" i="1"/>
  <c r="H2753" i="1"/>
  <c r="F2753" i="1"/>
  <c r="C2753" i="1"/>
  <c r="U2752" i="1"/>
  <c r="V2752" i="1" s="1"/>
  <c r="T2752" i="1"/>
  <c r="P2752" i="1"/>
  <c r="O2752" i="1"/>
  <c r="M2752" i="1"/>
  <c r="K2752" i="1"/>
  <c r="J2752" i="1"/>
  <c r="I2752" i="1"/>
  <c r="H2752" i="1"/>
  <c r="F2752" i="1"/>
  <c r="C2752" i="1"/>
  <c r="U2751" i="1"/>
  <c r="V2751" i="1" s="1"/>
  <c r="T2751" i="1"/>
  <c r="P2751" i="1"/>
  <c r="O2751" i="1"/>
  <c r="M2751" i="1"/>
  <c r="K2751" i="1"/>
  <c r="J2751" i="1"/>
  <c r="I2751" i="1"/>
  <c r="H2751" i="1"/>
  <c r="F2751" i="1"/>
  <c r="C2751" i="1"/>
  <c r="U2750" i="1"/>
  <c r="V2750" i="1" s="1"/>
  <c r="T2750" i="1"/>
  <c r="P2750" i="1"/>
  <c r="O2750" i="1"/>
  <c r="M2750" i="1"/>
  <c r="K2750" i="1"/>
  <c r="J2750" i="1"/>
  <c r="I2750" i="1"/>
  <c r="H2750" i="1"/>
  <c r="F2750" i="1"/>
  <c r="C2750" i="1"/>
  <c r="U2749" i="1"/>
  <c r="V2749" i="1" s="1"/>
  <c r="T2749" i="1"/>
  <c r="P2749" i="1"/>
  <c r="O2749" i="1"/>
  <c r="M2749" i="1"/>
  <c r="K2749" i="1"/>
  <c r="J2749" i="1"/>
  <c r="I2749" i="1"/>
  <c r="H2749" i="1"/>
  <c r="F2749" i="1"/>
  <c r="C2749" i="1"/>
  <c r="U2748" i="1"/>
  <c r="V2748" i="1" s="1"/>
  <c r="T2748" i="1"/>
  <c r="P2748" i="1"/>
  <c r="O2748" i="1"/>
  <c r="M2748" i="1"/>
  <c r="K2748" i="1"/>
  <c r="J2748" i="1"/>
  <c r="I2748" i="1"/>
  <c r="H2748" i="1"/>
  <c r="F2748" i="1"/>
  <c r="C2748" i="1"/>
  <c r="U2747" i="1"/>
  <c r="V2747" i="1" s="1"/>
  <c r="T2747" i="1"/>
  <c r="P2747" i="1"/>
  <c r="O2747" i="1"/>
  <c r="M2747" i="1"/>
  <c r="K2747" i="1"/>
  <c r="J2747" i="1"/>
  <c r="I2747" i="1"/>
  <c r="H2747" i="1"/>
  <c r="F2747" i="1"/>
  <c r="C2747" i="1"/>
  <c r="U2746" i="1"/>
  <c r="V2746" i="1" s="1"/>
  <c r="T2746" i="1"/>
  <c r="P2746" i="1"/>
  <c r="O2746" i="1"/>
  <c r="M2746" i="1"/>
  <c r="K2746" i="1"/>
  <c r="J2746" i="1"/>
  <c r="I2746" i="1"/>
  <c r="H2746" i="1"/>
  <c r="F2746" i="1"/>
  <c r="C2746" i="1"/>
  <c r="U2745" i="1"/>
  <c r="V2745" i="1" s="1"/>
  <c r="T2745" i="1"/>
  <c r="P2745" i="1"/>
  <c r="O2745" i="1"/>
  <c r="M2745" i="1"/>
  <c r="K2745" i="1"/>
  <c r="J2745" i="1"/>
  <c r="I2745" i="1"/>
  <c r="H2745" i="1"/>
  <c r="F2745" i="1"/>
  <c r="C2745" i="1"/>
  <c r="U2744" i="1"/>
  <c r="V2744" i="1" s="1"/>
  <c r="T2744" i="1"/>
  <c r="P2744" i="1"/>
  <c r="O2744" i="1"/>
  <c r="M2744" i="1"/>
  <c r="K2744" i="1"/>
  <c r="J2744" i="1"/>
  <c r="I2744" i="1"/>
  <c r="H2744" i="1"/>
  <c r="F2744" i="1"/>
  <c r="C2744" i="1"/>
  <c r="U2743" i="1"/>
  <c r="V2743" i="1" s="1"/>
  <c r="T2743" i="1"/>
  <c r="P2743" i="1"/>
  <c r="O2743" i="1"/>
  <c r="M2743" i="1"/>
  <c r="K2743" i="1"/>
  <c r="J2743" i="1"/>
  <c r="I2743" i="1"/>
  <c r="H2743" i="1"/>
  <c r="F2743" i="1"/>
  <c r="C2743" i="1"/>
  <c r="U2742" i="1"/>
  <c r="V2742" i="1" s="1"/>
  <c r="T2742" i="1"/>
  <c r="P2742" i="1"/>
  <c r="O2742" i="1"/>
  <c r="M2742" i="1"/>
  <c r="K2742" i="1"/>
  <c r="J2742" i="1"/>
  <c r="I2742" i="1"/>
  <c r="H2742" i="1"/>
  <c r="F2742" i="1"/>
  <c r="C2742" i="1"/>
  <c r="U2741" i="1"/>
  <c r="V2741" i="1" s="1"/>
  <c r="T2741" i="1"/>
  <c r="P2741" i="1"/>
  <c r="O2741" i="1"/>
  <c r="M2741" i="1"/>
  <c r="K2741" i="1"/>
  <c r="J2741" i="1"/>
  <c r="I2741" i="1"/>
  <c r="H2741" i="1"/>
  <c r="F2741" i="1"/>
  <c r="C2741" i="1"/>
  <c r="U2740" i="1"/>
  <c r="V2740" i="1" s="1"/>
  <c r="T2740" i="1"/>
  <c r="P2740" i="1"/>
  <c r="O2740" i="1"/>
  <c r="M2740" i="1"/>
  <c r="K2740" i="1"/>
  <c r="J2740" i="1"/>
  <c r="I2740" i="1"/>
  <c r="H2740" i="1"/>
  <c r="F2740" i="1"/>
  <c r="C2740" i="1"/>
  <c r="U2739" i="1"/>
  <c r="V2739" i="1" s="1"/>
  <c r="T2739" i="1"/>
  <c r="P2739" i="1"/>
  <c r="O2739" i="1"/>
  <c r="M2739" i="1"/>
  <c r="K2739" i="1"/>
  <c r="J2739" i="1"/>
  <c r="I2739" i="1"/>
  <c r="H2739" i="1"/>
  <c r="F2739" i="1"/>
  <c r="C2739" i="1"/>
  <c r="U2738" i="1"/>
  <c r="V2738" i="1" s="1"/>
  <c r="T2738" i="1"/>
  <c r="P2738" i="1"/>
  <c r="O2738" i="1"/>
  <c r="M2738" i="1"/>
  <c r="K2738" i="1"/>
  <c r="J2738" i="1"/>
  <c r="I2738" i="1"/>
  <c r="H2738" i="1"/>
  <c r="F2738" i="1"/>
  <c r="C2738" i="1"/>
  <c r="U2737" i="1"/>
  <c r="V2737" i="1" s="1"/>
  <c r="T2737" i="1"/>
  <c r="P2737" i="1"/>
  <c r="O2737" i="1"/>
  <c r="M2737" i="1"/>
  <c r="K2737" i="1"/>
  <c r="J2737" i="1"/>
  <c r="I2737" i="1"/>
  <c r="H2737" i="1"/>
  <c r="F2737" i="1"/>
  <c r="C2737" i="1"/>
  <c r="U2736" i="1"/>
  <c r="V2736" i="1" s="1"/>
  <c r="T2736" i="1"/>
  <c r="P2736" i="1"/>
  <c r="O2736" i="1"/>
  <c r="M2736" i="1"/>
  <c r="K2736" i="1"/>
  <c r="J2736" i="1"/>
  <c r="I2736" i="1"/>
  <c r="H2736" i="1"/>
  <c r="F2736" i="1"/>
  <c r="C2736" i="1"/>
  <c r="U2735" i="1"/>
  <c r="V2735" i="1" s="1"/>
  <c r="T2735" i="1"/>
  <c r="P2735" i="1"/>
  <c r="O2735" i="1"/>
  <c r="M2735" i="1"/>
  <c r="K2735" i="1"/>
  <c r="J2735" i="1"/>
  <c r="I2735" i="1"/>
  <c r="H2735" i="1"/>
  <c r="F2735" i="1"/>
  <c r="C2735" i="1"/>
  <c r="U2734" i="1"/>
  <c r="V2734" i="1" s="1"/>
  <c r="T2734" i="1"/>
  <c r="P2734" i="1"/>
  <c r="O2734" i="1"/>
  <c r="M2734" i="1"/>
  <c r="K2734" i="1"/>
  <c r="J2734" i="1"/>
  <c r="I2734" i="1"/>
  <c r="H2734" i="1"/>
  <c r="F2734" i="1"/>
  <c r="C2734" i="1"/>
  <c r="U2733" i="1"/>
  <c r="V2733" i="1" s="1"/>
  <c r="T2733" i="1"/>
  <c r="P2733" i="1"/>
  <c r="O2733" i="1"/>
  <c r="M2733" i="1"/>
  <c r="K2733" i="1"/>
  <c r="J2733" i="1"/>
  <c r="I2733" i="1"/>
  <c r="H2733" i="1"/>
  <c r="F2733" i="1"/>
  <c r="C2733" i="1"/>
  <c r="U2732" i="1"/>
  <c r="V2732" i="1" s="1"/>
  <c r="T2732" i="1"/>
  <c r="P2732" i="1"/>
  <c r="O2732" i="1"/>
  <c r="M2732" i="1"/>
  <c r="K2732" i="1"/>
  <c r="J2732" i="1"/>
  <c r="I2732" i="1"/>
  <c r="H2732" i="1"/>
  <c r="F2732" i="1"/>
  <c r="C2732" i="1"/>
  <c r="U2731" i="1"/>
  <c r="V2731" i="1" s="1"/>
  <c r="T2731" i="1"/>
  <c r="P2731" i="1"/>
  <c r="O2731" i="1"/>
  <c r="M2731" i="1"/>
  <c r="K2731" i="1"/>
  <c r="J2731" i="1"/>
  <c r="I2731" i="1"/>
  <c r="H2731" i="1"/>
  <c r="F2731" i="1"/>
  <c r="C2731" i="1"/>
  <c r="U2730" i="1"/>
  <c r="V2730" i="1" s="1"/>
  <c r="T2730" i="1"/>
  <c r="P2730" i="1"/>
  <c r="O2730" i="1"/>
  <c r="M2730" i="1"/>
  <c r="K2730" i="1"/>
  <c r="J2730" i="1"/>
  <c r="I2730" i="1"/>
  <c r="H2730" i="1"/>
  <c r="F2730" i="1"/>
  <c r="C2730" i="1"/>
  <c r="U2729" i="1"/>
  <c r="V2729" i="1" s="1"/>
  <c r="T2729" i="1"/>
  <c r="P2729" i="1"/>
  <c r="O2729" i="1"/>
  <c r="M2729" i="1"/>
  <c r="K2729" i="1"/>
  <c r="J2729" i="1"/>
  <c r="I2729" i="1"/>
  <c r="H2729" i="1"/>
  <c r="F2729" i="1"/>
  <c r="C2729" i="1"/>
  <c r="U2728" i="1"/>
  <c r="V2728" i="1" s="1"/>
  <c r="T2728" i="1"/>
  <c r="P2728" i="1"/>
  <c r="O2728" i="1"/>
  <c r="M2728" i="1"/>
  <c r="K2728" i="1"/>
  <c r="J2728" i="1"/>
  <c r="I2728" i="1"/>
  <c r="H2728" i="1"/>
  <c r="F2728" i="1"/>
  <c r="C2728" i="1"/>
  <c r="U2727" i="1"/>
  <c r="V2727" i="1" s="1"/>
  <c r="T2727" i="1"/>
  <c r="P2727" i="1"/>
  <c r="O2727" i="1"/>
  <c r="M2727" i="1"/>
  <c r="K2727" i="1"/>
  <c r="J2727" i="1"/>
  <c r="I2727" i="1"/>
  <c r="H2727" i="1"/>
  <c r="F2727" i="1"/>
  <c r="C2727" i="1"/>
  <c r="U2726" i="1"/>
  <c r="V2726" i="1" s="1"/>
  <c r="T2726" i="1"/>
  <c r="P2726" i="1"/>
  <c r="O2726" i="1"/>
  <c r="M2726" i="1"/>
  <c r="K2726" i="1"/>
  <c r="J2726" i="1"/>
  <c r="I2726" i="1"/>
  <c r="H2726" i="1"/>
  <c r="F2726" i="1"/>
  <c r="C2726" i="1"/>
  <c r="U2725" i="1"/>
  <c r="V2725" i="1" s="1"/>
  <c r="T2725" i="1"/>
  <c r="P2725" i="1"/>
  <c r="O2725" i="1"/>
  <c r="M2725" i="1"/>
  <c r="K2725" i="1"/>
  <c r="J2725" i="1"/>
  <c r="I2725" i="1"/>
  <c r="H2725" i="1"/>
  <c r="F2725" i="1"/>
  <c r="C2725" i="1"/>
  <c r="U2724" i="1"/>
  <c r="V2724" i="1" s="1"/>
  <c r="T2724" i="1"/>
  <c r="P2724" i="1"/>
  <c r="O2724" i="1"/>
  <c r="M2724" i="1"/>
  <c r="K2724" i="1"/>
  <c r="J2724" i="1"/>
  <c r="I2724" i="1"/>
  <c r="H2724" i="1"/>
  <c r="F2724" i="1"/>
  <c r="C2724" i="1"/>
  <c r="U2723" i="1"/>
  <c r="V2723" i="1" s="1"/>
  <c r="T2723" i="1"/>
  <c r="P2723" i="1"/>
  <c r="O2723" i="1"/>
  <c r="M2723" i="1"/>
  <c r="K2723" i="1"/>
  <c r="J2723" i="1"/>
  <c r="I2723" i="1"/>
  <c r="H2723" i="1"/>
  <c r="F2723" i="1"/>
  <c r="C2723" i="1"/>
  <c r="U2722" i="1"/>
  <c r="V2722" i="1" s="1"/>
  <c r="T2722" i="1"/>
  <c r="P2722" i="1"/>
  <c r="O2722" i="1"/>
  <c r="M2722" i="1"/>
  <c r="K2722" i="1"/>
  <c r="J2722" i="1"/>
  <c r="I2722" i="1"/>
  <c r="H2722" i="1"/>
  <c r="F2722" i="1"/>
  <c r="C2722" i="1"/>
  <c r="U2721" i="1"/>
  <c r="V2721" i="1" s="1"/>
  <c r="T2721" i="1"/>
  <c r="P2721" i="1"/>
  <c r="O2721" i="1"/>
  <c r="M2721" i="1"/>
  <c r="K2721" i="1"/>
  <c r="J2721" i="1"/>
  <c r="I2721" i="1"/>
  <c r="H2721" i="1"/>
  <c r="F2721" i="1"/>
  <c r="C2721" i="1"/>
  <c r="U2720" i="1"/>
  <c r="V2720" i="1" s="1"/>
  <c r="T2720" i="1"/>
  <c r="P2720" i="1"/>
  <c r="O2720" i="1"/>
  <c r="M2720" i="1"/>
  <c r="K2720" i="1"/>
  <c r="J2720" i="1"/>
  <c r="I2720" i="1"/>
  <c r="H2720" i="1"/>
  <c r="F2720" i="1"/>
  <c r="C2720" i="1"/>
  <c r="U2719" i="1"/>
  <c r="V2719" i="1" s="1"/>
  <c r="T2719" i="1"/>
  <c r="P2719" i="1"/>
  <c r="O2719" i="1"/>
  <c r="M2719" i="1"/>
  <c r="K2719" i="1"/>
  <c r="J2719" i="1"/>
  <c r="I2719" i="1"/>
  <c r="H2719" i="1"/>
  <c r="F2719" i="1"/>
  <c r="C2719" i="1"/>
  <c r="U2718" i="1"/>
  <c r="V2718" i="1" s="1"/>
  <c r="T2718" i="1"/>
  <c r="P2718" i="1"/>
  <c r="O2718" i="1"/>
  <c r="M2718" i="1"/>
  <c r="K2718" i="1"/>
  <c r="J2718" i="1"/>
  <c r="I2718" i="1"/>
  <c r="H2718" i="1"/>
  <c r="F2718" i="1"/>
  <c r="C2718" i="1"/>
  <c r="U2717" i="1"/>
  <c r="V2717" i="1" s="1"/>
  <c r="T2717" i="1"/>
  <c r="P2717" i="1"/>
  <c r="O2717" i="1"/>
  <c r="M2717" i="1"/>
  <c r="K2717" i="1"/>
  <c r="J2717" i="1"/>
  <c r="I2717" i="1"/>
  <c r="H2717" i="1"/>
  <c r="F2717" i="1"/>
  <c r="C2717" i="1"/>
  <c r="U2716" i="1"/>
  <c r="V2716" i="1" s="1"/>
  <c r="T2716" i="1"/>
  <c r="P2716" i="1"/>
  <c r="O2716" i="1"/>
  <c r="M2716" i="1"/>
  <c r="K2716" i="1"/>
  <c r="J2716" i="1"/>
  <c r="I2716" i="1"/>
  <c r="H2716" i="1"/>
  <c r="F2716" i="1"/>
  <c r="C2716" i="1"/>
  <c r="U2715" i="1"/>
  <c r="V2715" i="1" s="1"/>
  <c r="T2715" i="1"/>
  <c r="P2715" i="1"/>
  <c r="O2715" i="1"/>
  <c r="M2715" i="1"/>
  <c r="K2715" i="1"/>
  <c r="J2715" i="1"/>
  <c r="I2715" i="1"/>
  <c r="H2715" i="1"/>
  <c r="F2715" i="1"/>
  <c r="C2715" i="1"/>
  <c r="U2714" i="1"/>
  <c r="V2714" i="1" s="1"/>
  <c r="T2714" i="1"/>
  <c r="P2714" i="1"/>
  <c r="O2714" i="1"/>
  <c r="M2714" i="1"/>
  <c r="K2714" i="1"/>
  <c r="J2714" i="1"/>
  <c r="I2714" i="1"/>
  <c r="H2714" i="1"/>
  <c r="F2714" i="1"/>
  <c r="C2714" i="1"/>
  <c r="U2713" i="1"/>
  <c r="V2713" i="1" s="1"/>
  <c r="T2713" i="1"/>
  <c r="P2713" i="1"/>
  <c r="O2713" i="1"/>
  <c r="M2713" i="1"/>
  <c r="K2713" i="1"/>
  <c r="J2713" i="1"/>
  <c r="I2713" i="1"/>
  <c r="H2713" i="1"/>
  <c r="F2713" i="1"/>
  <c r="C2713" i="1"/>
  <c r="U2712" i="1"/>
  <c r="V2712" i="1" s="1"/>
  <c r="T2712" i="1"/>
  <c r="P2712" i="1"/>
  <c r="O2712" i="1"/>
  <c r="M2712" i="1"/>
  <c r="K2712" i="1"/>
  <c r="J2712" i="1"/>
  <c r="I2712" i="1"/>
  <c r="H2712" i="1"/>
  <c r="F2712" i="1"/>
  <c r="C2712" i="1"/>
  <c r="U2711" i="1"/>
  <c r="V2711" i="1" s="1"/>
  <c r="T2711" i="1"/>
  <c r="P2711" i="1"/>
  <c r="O2711" i="1"/>
  <c r="M2711" i="1"/>
  <c r="K2711" i="1"/>
  <c r="J2711" i="1"/>
  <c r="I2711" i="1"/>
  <c r="H2711" i="1"/>
  <c r="F2711" i="1"/>
  <c r="C2711" i="1"/>
  <c r="U2710" i="1"/>
  <c r="V2710" i="1" s="1"/>
  <c r="T2710" i="1"/>
  <c r="P2710" i="1"/>
  <c r="O2710" i="1"/>
  <c r="M2710" i="1"/>
  <c r="K2710" i="1"/>
  <c r="J2710" i="1"/>
  <c r="I2710" i="1"/>
  <c r="H2710" i="1"/>
  <c r="F2710" i="1"/>
  <c r="C2710" i="1"/>
  <c r="U2709" i="1"/>
  <c r="V2709" i="1" s="1"/>
  <c r="T2709" i="1"/>
  <c r="P2709" i="1"/>
  <c r="O2709" i="1"/>
  <c r="M2709" i="1"/>
  <c r="K2709" i="1"/>
  <c r="J2709" i="1"/>
  <c r="I2709" i="1"/>
  <c r="H2709" i="1"/>
  <c r="F2709" i="1"/>
  <c r="C2709" i="1"/>
  <c r="U2708" i="1"/>
  <c r="V2708" i="1" s="1"/>
  <c r="T2708" i="1"/>
  <c r="P2708" i="1"/>
  <c r="O2708" i="1"/>
  <c r="M2708" i="1"/>
  <c r="K2708" i="1"/>
  <c r="J2708" i="1"/>
  <c r="I2708" i="1"/>
  <c r="H2708" i="1"/>
  <c r="F2708" i="1"/>
  <c r="C2708" i="1"/>
  <c r="U2707" i="1"/>
  <c r="V2707" i="1" s="1"/>
  <c r="T2707" i="1"/>
  <c r="P2707" i="1"/>
  <c r="O2707" i="1"/>
  <c r="M2707" i="1"/>
  <c r="K2707" i="1"/>
  <c r="J2707" i="1"/>
  <c r="I2707" i="1"/>
  <c r="H2707" i="1"/>
  <c r="F2707" i="1"/>
  <c r="C2707" i="1"/>
  <c r="U2706" i="1"/>
  <c r="V2706" i="1" s="1"/>
  <c r="T2706" i="1"/>
  <c r="P2706" i="1"/>
  <c r="O2706" i="1"/>
  <c r="M2706" i="1"/>
  <c r="K2706" i="1"/>
  <c r="J2706" i="1"/>
  <c r="I2706" i="1"/>
  <c r="H2706" i="1"/>
  <c r="F2706" i="1"/>
  <c r="C2706" i="1"/>
  <c r="U2705" i="1"/>
  <c r="V2705" i="1" s="1"/>
  <c r="T2705" i="1"/>
  <c r="P2705" i="1"/>
  <c r="O2705" i="1"/>
  <c r="M2705" i="1"/>
  <c r="K2705" i="1"/>
  <c r="J2705" i="1"/>
  <c r="I2705" i="1"/>
  <c r="H2705" i="1"/>
  <c r="F2705" i="1"/>
  <c r="C2705" i="1"/>
  <c r="U2704" i="1"/>
  <c r="V2704" i="1" s="1"/>
  <c r="T2704" i="1"/>
  <c r="P2704" i="1"/>
  <c r="O2704" i="1"/>
  <c r="M2704" i="1"/>
  <c r="K2704" i="1"/>
  <c r="J2704" i="1"/>
  <c r="I2704" i="1"/>
  <c r="H2704" i="1"/>
  <c r="F2704" i="1"/>
  <c r="C2704" i="1"/>
  <c r="U2703" i="1"/>
  <c r="V2703" i="1" s="1"/>
  <c r="T2703" i="1"/>
  <c r="P2703" i="1"/>
  <c r="O2703" i="1"/>
  <c r="M2703" i="1"/>
  <c r="K2703" i="1"/>
  <c r="J2703" i="1"/>
  <c r="I2703" i="1"/>
  <c r="H2703" i="1"/>
  <c r="F2703" i="1"/>
  <c r="C2703" i="1"/>
  <c r="U2702" i="1"/>
  <c r="V2702" i="1" s="1"/>
  <c r="T2702" i="1"/>
  <c r="P2702" i="1"/>
  <c r="O2702" i="1"/>
  <c r="M2702" i="1"/>
  <c r="K2702" i="1"/>
  <c r="J2702" i="1"/>
  <c r="I2702" i="1"/>
  <c r="H2702" i="1"/>
  <c r="F2702" i="1"/>
  <c r="C2702" i="1"/>
  <c r="U2701" i="1"/>
  <c r="V2701" i="1" s="1"/>
  <c r="T2701" i="1"/>
  <c r="P2701" i="1"/>
  <c r="O2701" i="1"/>
  <c r="M2701" i="1"/>
  <c r="K2701" i="1"/>
  <c r="J2701" i="1"/>
  <c r="I2701" i="1"/>
  <c r="H2701" i="1"/>
  <c r="F2701" i="1"/>
  <c r="C2701" i="1"/>
  <c r="U2700" i="1"/>
  <c r="V2700" i="1" s="1"/>
  <c r="T2700" i="1"/>
  <c r="P2700" i="1"/>
  <c r="O2700" i="1"/>
  <c r="M2700" i="1"/>
  <c r="K2700" i="1"/>
  <c r="J2700" i="1"/>
  <c r="I2700" i="1"/>
  <c r="H2700" i="1"/>
  <c r="F2700" i="1"/>
  <c r="C2700" i="1"/>
  <c r="U2699" i="1"/>
  <c r="V2699" i="1" s="1"/>
  <c r="T2699" i="1"/>
  <c r="P2699" i="1"/>
  <c r="O2699" i="1"/>
  <c r="M2699" i="1"/>
  <c r="K2699" i="1"/>
  <c r="J2699" i="1"/>
  <c r="I2699" i="1"/>
  <c r="H2699" i="1"/>
  <c r="F2699" i="1"/>
  <c r="C2699" i="1"/>
  <c r="U2698" i="1"/>
  <c r="V2698" i="1" s="1"/>
  <c r="T2698" i="1"/>
  <c r="P2698" i="1"/>
  <c r="O2698" i="1"/>
  <c r="M2698" i="1"/>
  <c r="K2698" i="1"/>
  <c r="J2698" i="1"/>
  <c r="I2698" i="1"/>
  <c r="H2698" i="1"/>
  <c r="F2698" i="1"/>
  <c r="C2698" i="1"/>
  <c r="U2697" i="1"/>
  <c r="V2697" i="1" s="1"/>
  <c r="T2697" i="1"/>
  <c r="P2697" i="1"/>
  <c r="O2697" i="1"/>
  <c r="M2697" i="1"/>
  <c r="K2697" i="1"/>
  <c r="J2697" i="1"/>
  <c r="I2697" i="1"/>
  <c r="H2697" i="1"/>
  <c r="F2697" i="1"/>
  <c r="C2697" i="1"/>
  <c r="U2696" i="1"/>
  <c r="V2696" i="1" s="1"/>
  <c r="T2696" i="1"/>
  <c r="P2696" i="1"/>
  <c r="O2696" i="1"/>
  <c r="M2696" i="1"/>
  <c r="K2696" i="1"/>
  <c r="J2696" i="1"/>
  <c r="I2696" i="1"/>
  <c r="H2696" i="1"/>
  <c r="F2696" i="1"/>
  <c r="C2696" i="1"/>
  <c r="U2695" i="1"/>
  <c r="V2695" i="1" s="1"/>
  <c r="T2695" i="1"/>
  <c r="P2695" i="1"/>
  <c r="O2695" i="1"/>
  <c r="M2695" i="1"/>
  <c r="K2695" i="1"/>
  <c r="J2695" i="1"/>
  <c r="I2695" i="1"/>
  <c r="H2695" i="1"/>
  <c r="F2695" i="1"/>
  <c r="C2695" i="1"/>
  <c r="U2694" i="1"/>
  <c r="V2694" i="1" s="1"/>
  <c r="T2694" i="1"/>
  <c r="P2694" i="1"/>
  <c r="O2694" i="1"/>
  <c r="M2694" i="1"/>
  <c r="K2694" i="1"/>
  <c r="J2694" i="1"/>
  <c r="I2694" i="1"/>
  <c r="H2694" i="1"/>
  <c r="F2694" i="1"/>
  <c r="C2694" i="1"/>
  <c r="U2693" i="1"/>
  <c r="V2693" i="1" s="1"/>
  <c r="T2693" i="1"/>
  <c r="P2693" i="1"/>
  <c r="O2693" i="1"/>
  <c r="M2693" i="1"/>
  <c r="K2693" i="1"/>
  <c r="J2693" i="1"/>
  <c r="I2693" i="1"/>
  <c r="H2693" i="1"/>
  <c r="F2693" i="1"/>
  <c r="C2693" i="1"/>
  <c r="U2692" i="1"/>
  <c r="V2692" i="1" s="1"/>
  <c r="T2692" i="1"/>
  <c r="P2692" i="1"/>
  <c r="O2692" i="1"/>
  <c r="M2692" i="1"/>
  <c r="K2692" i="1"/>
  <c r="J2692" i="1"/>
  <c r="I2692" i="1"/>
  <c r="H2692" i="1"/>
  <c r="F2692" i="1"/>
  <c r="C2692" i="1"/>
  <c r="U2691" i="1"/>
  <c r="V2691" i="1" s="1"/>
  <c r="T2691" i="1"/>
  <c r="P2691" i="1"/>
  <c r="O2691" i="1"/>
  <c r="M2691" i="1"/>
  <c r="K2691" i="1"/>
  <c r="J2691" i="1"/>
  <c r="I2691" i="1"/>
  <c r="H2691" i="1"/>
  <c r="F2691" i="1"/>
  <c r="C2691" i="1"/>
  <c r="U2690" i="1"/>
  <c r="V2690" i="1" s="1"/>
  <c r="T2690" i="1"/>
  <c r="P2690" i="1"/>
  <c r="O2690" i="1"/>
  <c r="M2690" i="1"/>
  <c r="K2690" i="1"/>
  <c r="J2690" i="1"/>
  <c r="I2690" i="1"/>
  <c r="H2690" i="1"/>
  <c r="F2690" i="1"/>
  <c r="C2690" i="1"/>
  <c r="U2689" i="1"/>
  <c r="V2689" i="1" s="1"/>
  <c r="T2689" i="1"/>
  <c r="P2689" i="1"/>
  <c r="O2689" i="1"/>
  <c r="M2689" i="1"/>
  <c r="K2689" i="1"/>
  <c r="J2689" i="1"/>
  <c r="I2689" i="1"/>
  <c r="H2689" i="1"/>
  <c r="F2689" i="1"/>
  <c r="C2689" i="1"/>
  <c r="U2688" i="1"/>
  <c r="V2688" i="1" s="1"/>
  <c r="T2688" i="1"/>
  <c r="P2688" i="1"/>
  <c r="O2688" i="1"/>
  <c r="M2688" i="1"/>
  <c r="K2688" i="1"/>
  <c r="J2688" i="1"/>
  <c r="I2688" i="1"/>
  <c r="H2688" i="1"/>
  <c r="F2688" i="1"/>
  <c r="C2688" i="1"/>
  <c r="U2687" i="1"/>
  <c r="V2687" i="1" s="1"/>
  <c r="T2687" i="1"/>
  <c r="P2687" i="1"/>
  <c r="O2687" i="1"/>
  <c r="M2687" i="1"/>
  <c r="K2687" i="1"/>
  <c r="J2687" i="1"/>
  <c r="I2687" i="1"/>
  <c r="H2687" i="1"/>
  <c r="F2687" i="1"/>
  <c r="C2687" i="1"/>
  <c r="U2686" i="1"/>
  <c r="V2686" i="1" s="1"/>
  <c r="T2686" i="1"/>
  <c r="P2686" i="1"/>
  <c r="O2686" i="1"/>
  <c r="M2686" i="1"/>
  <c r="K2686" i="1"/>
  <c r="J2686" i="1"/>
  <c r="I2686" i="1"/>
  <c r="H2686" i="1"/>
  <c r="F2686" i="1"/>
  <c r="C2686" i="1"/>
  <c r="U2685" i="1"/>
  <c r="V2685" i="1" s="1"/>
  <c r="T2685" i="1"/>
  <c r="P2685" i="1"/>
  <c r="O2685" i="1"/>
  <c r="M2685" i="1"/>
  <c r="K2685" i="1"/>
  <c r="J2685" i="1"/>
  <c r="I2685" i="1"/>
  <c r="H2685" i="1"/>
  <c r="F2685" i="1"/>
  <c r="C2685" i="1"/>
  <c r="U2684" i="1"/>
  <c r="V2684" i="1" s="1"/>
  <c r="T2684" i="1"/>
  <c r="P2684" i="1"/>
  <c r="O2684" i="1"/>
  <c r="M2684" i="1"/>
  <c r="K2684" i="1"/>
  <c r="J2684" i="1"/>
  <c r="I2684" i="1"/>
  <c r="H2684" i="1"/>
  <c r="F2684" i="1"/>
  <c r="C2684" i="1"/>
  <c r="U2683" i="1"/>
  <c r="V2683" i="1" s="1"/>
  <c r="T2683" i="1"/>
  <c r="P2683" i="1"/>
  <c r="O2683" i="1"/>
  <c r="M2683" i="1"/>
  <c r="K2683" i="1"/>
  <c r="J2683" i="1"/>
  <c r="I2683" i="1"/>
  <c r="H2683" i="1"/>
  <c r="F2683" i="1"/>
  <c r="C2683" i="1"/>
  <c r="U2682" i="1"/>
  <c r="V2682" i="1" s="1"/>
  <c r="T2682" i="1"/>
  <c r="P2682" i="1"/>
  <c r="O2682" i="1"/>
  <c r="M2682" i="1"/>
  <c r="K2682" i="1"/>
  <c r="J2682" i="1"/>
  <c r="I2682" i="1"/>
  <c r="H2682" i="1"/>
  <c r="F2682" i="1"/>
  <c r="C2682" i="1"/>
  <c r="U2681" i="1"/>
  <c r="V2681" i="1" s="1"/>
  <c r="T2681" i="1"/>
  <c r="P2681" i="1"/>
  <c r="O2681" i="1"/>
  <c r="M2681" i="1"/>
  <c r="K2681" i="1"/>
  <c r="J2681" i="1"/>
  <c r="I2681" i="1"/>
  <c r="H2681" i="1"/>
  <c r="F2681" i="1"/>
  <c r="C2681" i="1"/>
  <c r="U2680" i="1"/>
  <c r="V2680" i="1" s="1"/>
  <c r="T2680" i="1"/>
  <c r="P2680" i="1"/>
  <c r="O2680" i="1"/>
  <c r="M2680" i="1"/>
  <c r="K2680" i="1"/>
  <c r="J2680" i="1"/>
  <c r="I2680" i="1"/>
  <c r="H2680" i="1"/>
  <c r="F2680" i="1"/>
  <c r="C2680" i="1"/>
  <c r="U2679" i="1"/>
  <c r="V2679" i="1" s="1"/>
  <c r="T2679" i="1"/>
  <c r="P2679" i="1"/>
  <c r="O2679" i="1"/>
  <c r="M2679" i="1"/>
  <c r="K2679" i="1"/>
  <c r="J2679" i="1"/>
  <c r="I2679" i="1"/>
  <c r="H2679" i="1"/>
  <c r="F2679" i="1"/>
  <c r="C2679" i="1"/>
  <c r="U2678" i="1"/>
  <c r="V2678" i="1" s="1"/>
  <c r="T2678" i="1"/>
  <c r="P2678" i="1"/>
  <c r="O2678" i="1"/>
  <c r="M2678" i="1"/>
  <c r="K2678" i="1"/>
  <c r="J2678" i="1"/>
  <c r="I2678" i="1"/>
  <c r="H2678" i="1"/>
  <c r="F2678" i="1"/>
  <c r="C2678" i="1"/>
  <c r="U2677" i="1"/>
  <c r="V2677" i="1" s="1"/>
  <c r="T2677" i="1"/>
  <c r="P2677" i="1"/>
  <c r="O2677" i="1"/>
  <c r="M2677" i="1"/>
  <c r="K2677" i="1"/>
  <c r="J2677" i="1"/>
  <c r="I2677" i="1"/>
  <c r="H2677" i="1"/>
  <c r="F2677" i="1"/>
  <c r="C2677" i="1"/>
  <c r="U2676" i="1"/>
  <c r="V2676" i="1" s="1"/>
  <c r="T2676" i="1"/>
  <c r="P2676" i="1"/>
  <c r="O2676" i="1"/>
  <c r="M2676" i="1"/>
  <c r="K2676" i="1"/>
  <c r="J2676" i="1"/>
  <c r="I2676" i="1"/>
  <c r="H2676" i="1"/>
  <c r="F2676" i="1"/>
  <c r="C2676" i="1"/>
  <c r="U2675" i="1"/>
  <c r="V2675" i="1" s="1"/>
  <c r="T2675" i="1"/>
  <c r="P2675" i="1"/>
  <c r="O2675" i="1"/>
  <c r="M2675" i="1"/>
  <c r="K2675" i="1"/>
  <c r="J2675" i="1"/>
  <c r="I2675" i="1"/>
  <c r="H2675" i="1"/>
  <c r="F2675" i="1"/>
  <c r="C2675" i="1"/>
  <c r="U2674" i="1"/>
  <c r="V2674" i="1" s="1"/>
  <c r="T2674" i="1"/>
  <c r="P2674" i="1"/>
  <c r="O2674" i="1"/>
  <c r="M2674" i="1"/>
  <c r="K2674" i="1"/>
  <c r="J2674" i="1"/>
  <c r="I2674" i="1"/>
  <c r="H2674" i="1"/>
  <c r="F2674" i="1"/>
  <c r="C2674" i="1"/>
  <c r="U2673" i="1"/>
  <c r="V2673" i="1" s="1"/>
  <c r="T2673" i="1"/>
  <c r="P2673" i="1"/>
  <c r="O2673" i="1"/>
  <c r="M2673" i="1"/>
  <c r="K2673" i="1"/>
  <c r="J2673" i="1"/>
  <c r="I2673" i="1"/>
  <c r="H2673" i="1"/>
  <c r="F2673" i="1"/>
  <c r="C2673" i="1"/>
  <c r="U2672" i="1"/>
  <c r="V2672" i="1" s="1"/>
  <c r="T2672" i="1"/>
  <c r="P2672" i="1"/>
  <c r="O2672" i="1"/>
  <c r="M2672" i="1"/>
  <c r="K2672" i="1"/>
  <c r="J2672" i="1"/>
  <c r="I2672" i="1"/>
  <c r="H2672" i="1"/>
  <c r="F2672" i="1"/>
  <c r="C2672" i="1"/>
  <c r="U2671" i="1"/>
  <c r="V2671" i="1" s="1"/>
  <c r="T2671" i="1"/>
  <c r="P2671" i="1"/>
  <c r="O2671" i="1"/>
  <c r="M2671" i="1"/>
  <c r="K2671" i="1"/>
  <c r="J2671" i="1"/>
  <c r="I2671" i="1"/>
  <c r="H2671" i="1"/>
  <c r="F2671" i="1"/>
  <c r="C2671" i="1"/>
  <c r="U2670" i="1"/>
  <c r="V2670" i="1" s="1"/>
  <c r="T2670" i="1"/>
  <c r="P2670" i="1"/>
  <c r="O2670" i="1"/>
  <c r="M2670" i="1"/>
  <c r="K2670" i="1"/>
  <c r="J2670" i="1"/>
  <c r="I2670" i="1"/>
  <c r="H2670" i="1"/>
  <c r="F2670" i="1"/>
  <c r="C2670" i="1"/>
  <c r="U2669" i="1"/>
  <c r="V2669" i="1" s="1"/>
  <c r="T2669" i="1"/>
  <c r="P2669" i="1"/>
  <c r="O2669" i="1"/>
  <c r="M2669" i="1"/>
  <c r="K2669" i="1"/>
  <c r="J2669" i="1"/>
  <c r="I2669" i="1"/>
  <c r="H2669" i="1"/>
  <c r="F2669" i="1"/>
  <c r="C2669" i="1"/>
  <c r="U2668" i="1"/>
  <c r="V2668" i="1" s="1"/>
  <c r="T2668" i="1"/>
  <c r="P2668" i="1"/>
  <c r="O2668" i="1"/>
  <c r="M2668" i="1"/>
  <c r="K2668" i="1"/>
  <c r="J2668" i="1"/>
  <c r="I2668" i="1"/>
  <c r="H2668" i="1"/>
  <c r="F2668" i="1"/>
  <c r="C2668" i="1"/>
  <c r="U2667" i="1"/>
  <c r="V2667" i="1" s="1"/>
  <c r="T2667" i="1"/>
  <c r="P2667" i="1"/>
  <c r="O2667" i="1"/>
  <c r="M2667" i="1"/>
  <c r="K2667" i="1"/>
  <c r="J2667" i="1"/>
  <c r="I2667" i="1"/>
  <c r="H2667" i="1"/>
  <c r="F2667" i="1"/>
  <c r="C2667" i="1"/>
  <c r="U2666" i="1"/>
  <c r="V2666" i="1" s="1"/>
  <c r="T2666" i="1"/>
  <c r="P2666" i="1"/>
  <c r="O2666" i="1"/>
  <c r="M2666" i="1"/>
  <c r="K2666" i="1"/>
  <c r="J2666" i="1"/>
  <c r="I2666" i="1"/>
  <c r="H2666" i="1"/>
  <c r="F2666" i="1"/>
  <c r="C2666" i="1"/>
  <c r="U2665" i="1"/>
  <c r="V2665" i="1" s="1"/>
  <c r="T2665" i="1"/>
  <c r="P2665" i="1"/>
  <c r="O2665" i="1"/>
  <c r="M2665" i="1"/>
  <c r="K2665" i="1"/>
  <c r="J2665" i="1"/>
  <c r="I2665" i="1"/>
  <c r="H2665" i="1"/>
  <c r="F2665" i="1"/>
  <c r="C2665" i="1"/>
  <c r="U2664" i="1"/>
  <c r="V2664" i="1" s="1"/>
  <c r="T2664" i="1"/>
  <c r="P2664" i="1"/>
  <c r="O2664" i="1"/>
  <c r="M2664" i="1"/>
  <c r="K2664" i="1"/>
  <c r="J2664" i="1"/>
  <c r="I2664" i="1"/>
  <c r="H2664" i="1"/>
  <c r="F2664" i="1"/>
  <c r="C2664" i="1"/>
  <c r="U2663" i="1"/>
  <c r="V2663" i="1" s="1"/>
  <c r="T2663" i="1"/>
  <c r="P2663" i="1"/>
  <c r="O2663" i="1"/>
  <c r="M2663" i="1"/>
  <c r="K2663" i="1"/>
  <c r="J2663" i="1"/>
  <c r="I2663" i="1"/>
  <c r="H2663" i="1"/>
  <c r="F2663" i="1"/>
  <c r="C2663" i="1"/>
  <c r="U2662" i="1"/>
  <c r="V2662" i="1" s="1"/>
  <c r="T2662" i="1"/>
  <c r="P2662" i="1"/>
  <c r="O2662" i="1"/>
  <c r="M2662" i="1"/>
  <c r="K2662" i="1"/>
  <c r="J2662" i="1"/>
  <c r="I2662" i="1"/>
  <c r="H2662" i="1"/>
  <c r="F2662" i="1"/>
  <c r="C2662" i="1"/>
  <c r="U2661" i="1"/>
  <c r="V2661" i="1" s="1"/>
  <c r="T2661" i="1"/>
  <c r="P2661" i="1"/>
  <c r="O2661" i="1"/>
  <c r="M2661" i="1"/>
  <c r="K2661" i="1"/>
  <c r="J2661" i="1"/>
  <c r="I2661" i="1"/>
  <c r="H2661" i="1"/>
  <c r="F2661" i="1"/>
  <c r="C2661" i="1"/>
  <c r="U2660" i="1"/>
  <c r="V2660" i="1" s="1"/>
  <c r="T2660" i="1"/>
  <c r="P2660" i="1"/>
  <c r="O2660" i="1"/>
  <c r="M2660" i="1"/>
  <c r="K2660" i="1"/>
  <c r="J2660" i="1"/>
  <c r="I2660" i="1"/>
  <c r="H2660" i="1"/>
  <c r="F2660" i="1"/>
  <c r="C2660" i="1"/>
  <c r="U2659" i="1"/>
  <c r="V2659" i="1" s="1"/>
  <c r="T2659" i="1"/>
  <c r="P2659" i="1"/>
  <c r="O2659" i="1"/>
  <c r="M2659" i="1"/>
  <c r="K2659" i="1"/>
  <c r="J2659" i="1"/>
  <c r="I2659" i="1"/>
  <c r="H2659" i="1"/>
  <c r="F2659" i="1"/>
  <c r="C2659" i="1"/>
  <c r="U2658" i="1"/>
  <c r="V2658" i="1" s="1"/>
  <c r="T2658" i="1"/>
  <c r="P2658" i="1"/>
  <c r="O2658" i="1"/>
  <c r="M2658" i="1"/>
  <c r="K2658" i="1"/>
  <c r="J2658" i="1"/>
  <c r="I2658" i="1"/>
  <c r="H2658" i="1"/>
  <c r="F2658" i="1"/>
  <c r="C2658" i="1"/>
  <c r="U2657" i="1"/>
  <c r="V2657" i="1" s="1"/>
  <c r="T2657" i="1"/>
  <c r="P2657" i="1"/>
  <c r="O2657" i="1"/>
  <c r="M2657" i="1"/>
  <c r="K2657" i="1"/>
  <c r="J2657" i="1"/>
  <c r="I2657" i="1"/>
  <c r="H2657" i="1"/>
  <c r="F2657" i="1"/>
  <c r="C2657" i="1"/>
  <c r="U2656" i="1"/>
  <c r="V2656" i="1" s="1"/>
  <c r="T2656" i="1"/>
  <c r="P2656" i="1"/>
  <c r="O2656" i="1"/>
  <c r="M2656" i="1"/>
  <c r="K2656" i="1"/>
  <c r="J2656" i="1"/>
  <c r="I2656" i="1"/>
  <c r="H2656" i="1"/>
  <c r="F2656" i="1"/>
  <c r="C2656" i="1"/>
  <c r="U2655" i="1"/>
  <c r="V2655" i="1" s="1"/>
  <c r="T2655" i="1"/>
  <c r="P2655" i="1"/>
  <c r="O2655" i="1"/>
  <c r="M2655" i="1"/>
  <c r="K2655" i="1"/>
  <c r="J2655" i="1"/>
  <c r="I2655" i="1"/>
  <c r="H2655" i="1"/>
  <c r="F2655" i="1"/>
  <c r="C2655" i="1"/>
  <c r="U2654" i="1"/>
  <c r="V2654" i="1" s="1"/>
  <c r="T2654" i="1"/>
  <c r="P2654" i="1"/>
  <c r="O2654" i="1"/>
  <c r="M2654" i="1"/>
  <c r="K2654" i="1"/>
  <c r="J2654" i="1"/>
  <c r="I2654" i="1"/>
  <c r="H2654" i="1"/>
  <c r="F2654" i="1"/>
  <c r="C2654" i="1"/>
  <c r="U2653" i="1"/>
  <c r="V2653" i="1" s="1"/>
  <c r="T2653" i="1"/>
  <c r="P2653" i="1"/>
  <c r="O2653" i="1"/>
  <c r="M2653" i="1"/>
  <c r="K2653" i="1"/>
  <c r="J2653" i="1"/>
  <c r="I2653" i="1"/>
  <c r="H2653" i="1"/>
  <c r="F2653" i="1"/>
  <c r="C2653" i="1"/>
  <c r="U2652" i="1"/>
  <c r="V2652" i="1" s="1"/>
  <c r="T2652" i="1"/>
  <c r="P2652" i="1"/>
  <c r="O2652" i="1"/>
  <c r="M2652" i="1"/>
  <c r="K2652" i="1"/>
  <c r="J2652" i="1"/>
  <c r="I2652" i="1"/>
  <c r="H2652" i="1"/>
  <c r="F2652" i="1"/>
  <c r="C2652" i="1"/>
  <c r="U2651" i="1"/>
  <c r="V2651" i="1" s="1"/>
  <c r="T2651" i="1"/>
  <c r="P2651" i="1"/>
  <c r="O2651" i="1"/>
  <c r="M2651" i="1"/>
  <c r="K2651" i="1"/>
  <c r="J2651" i="1"/>
  <c r="I2651" i="1"/>
  <c r="H2651" i="1"/>
  <c r="F2651" i="1"/>
  <c r="C2651" i="1"/>
  <c r="U2650" i="1"/>
  <c r="V2650" i="1" s="1"/>
  <c r="T2650" i="1"/>
  <c r="P2650" i="1"/>
  <c r="O2650" i="1"/>
  <c r="M2650" i="1"/>
  <c r="K2650" i="1"/>
  <c r="J2650" i="1"/>
  <c r="I2650" i="1"/>
  <c r="H2650" i="1"/>
  <c r="F2650" i="1"/>
  <c r="C2650" i="1"/>
  <c r="U2649" i="1"/>
  <c r="V2649" i="1" s="1"/>
  <c r="T2649" i="1"/>
  <c r="P2649" i="1"/>
  <c r="O2649" i="1"/>
  <c r="M2649" i="1"/>
  <c r="K2649" i="1"/>
  <c r="J2649" i="1"/>
  <c r="I2649" i="1"/>
  <c r="H2649" i="1"/>
  <c r="F2649" i="1"/>
  <c r="C2649" i="1"/>
  <c r="U2648" i="1"/>
  <c r="V2648" i="1" s="1"/>
  <c r="T2648" i="1"/>
  <c r="P2648" i="1"/>
  <c r="O2648" i="1"/>
  <c r="M2648" i="1"/>
  <c r="K2648" i="1"/>
  <c r="J2648" i="1"/>
  <c r="I2648" i="1"/>
  <c r="H2648" i="1"/>
  <c r="F2648" i="1"/>
  <c r="C2648" i="1"/>
  <c r="U2647" i="1"/>
  <c r="V2647" i="1" s="1"/>
  <c r="T2647" i="1"/>
  <c r="P2647" i="1"/>
  <c r="O2647" i="1"/>
  <c r="M2647" i="1"/>
  <c r="K2647" i="1"/>
  <c r="J2647" i="1"/>
  <c r="I2647" i="1"/>
  <c r="H2647" i="1"/>
  <c r="F2647" i="1"/>
  <c r="C2647" i="1"/>
  <c r="U2646" i="1"/>
  <c r="V2646" i="1" s="1"/>
  <c r="T2646" i="1"/>
  <c r="P2646" i="1"/>
  <c r="O2646" i="1"/>
  <c r="M2646" i="1"/>
  <c r="K2646" i="1"/>
  <c r="J2646" i="1"/>
  <c r="I2646" i="1"/>
  <c r="H2646" i="1"/>
  <c r="F2646" i="1"/>
  <c r="C2646" i="1"/>
  <c r="U2645" i="1"/>
  <c r="V2645" i="1" s="1"/>
  <c r="T2645" i="1"/>
  <c r="P2645" i="1"/>
  <c r="O2645" i="1"/>
  <c r="M2645" i="1"/>
  <c r="K2645" i="1"/>
  <c r="J2645" i="1"/>
  <c r="I2645" i="1"/>
  <c r="H2645" i="1"/>
  <c r="F2645" i="1"/>
  <c r="C2645" i="1"/>
  <c r="U2644" i="1"/>
  <c r="V2644" i="1" s="1"/>
  <c r="T2644" i="1"/>
  <c r="P2644" i="1"/>
  <c r="O2644" i="1"/>
  <c r="M2644" i="1"/>
  <c r="K2644" i="1"/>
  <c r="J2644" i="1"/>
  <c r="I2644" i="1"/>
  <c r="H2644" i="1"/>
  <c r="F2644" i="1"/>
  <c r="C2644" i="1"/>
  <c r="U2643" i="1"/>
  <c r="V2643" i="1" s="1"/>
  <c r="T2643" i="1"/>
  <c r="P2643" i="1"/>
  <c r="O2643" i="1"/>
  <c r="M2643" i="1"/>
  <c r="K2643" i="1"/>
  <c r="J2643" i="1"/>
  <c r="I2643" i="1"/>
  <c r="H2643" i="1"/>
  <c r="F2643" i="1"/>
  <c r="C2643" i="1"/>
  <c r="U2642" i="1"/>
  <c r="V2642" i="1" s="1"/>
  <c r="T2642" i="1"/>
  <c r="P2642" i="1"/>
  <c r="O2642" i="1"/>
  <c r="M2642" i="1"/>
  <c r="K2642" i="1"/>
  <c r="J2642" i="1"/>
  <c r="I2642" i="1"/>
  <c r="H2642" i="1"/>
  <c r="F2642" i="1"/>
  <c r="C2642" i="1"/>
  <c r="U2641" i="1"/>
  <c r="V2641" i="1" s="1"/>
  <c r="T2641" i="1"/>
  <c r="P2641" i="1"/>
  <c r="O2641" i="1"/>
  <c r="M2641" i="1"/>
  <c r="K2641" i="1"/>
  <c r="J2641" i="1"/>
  <c r="I2641" i="1"/>
  <c r="H2641" i="1"/>
  <c r="F2641" i="1"/>
  <c r="C2641" i="1"/>
  <c r="U2640" i="1"/>
  <c r="V2640" i="1" s="1"/>
  <c r="T2640" i="1"/>
  <c r="P2640" i="1"/>
  <c r="O2640" i="1"/>
  <c r="M2640" i="1"/>
  <c r="K2640" i="1"/>
  <c r="J2640" i="1"/>
  <c r="I2640" i="1"/>
  <c r="H2640" i="1"/>
  <c r="F2640" i="1"/>
  <c r="C2640" i="1"/>
  <c r="U2639" i="1"/>
  <c r="V2639" i="1" s="1"/>
  <c r="T2639" i="1"/>
  <c r="P2639" i="1"/>
  <c r="O2639" i="1"/>
  <c r="M2639" i="1"/>
  <c r="K2639" i="1"/>
  <c r="J2639" i="1"/>
  <c r="I2639" i="1"/>
  <c r="H2639" i="1"/>
  <c r="F2639" i="1"/>
  <c r="C2639" i="1"/>
  <c r="U2638" i="1"/>
  <c r="V2638" i="1" s="1"/>
  <c r="T2638" i="1"/>
  <c r="P2638" i="1"/>
  <c r="O2638" i="1"/>
  <c r="M2638" i="1"/>
  <c r="K2638" i="1"/>
  <c r="J2638" i="1"/>
  <c r="I2638" i="1"/>
  <c r="H2638" i="1"/>
  <c r="F2638" i="1"/>
  <c r="C2638" i="1"/>
  <c r="U2637" i="1"/>
  <c r="V2637" i="1" s="1"/>
  <c r="T2637" i="1"/>
  <c r="P2637" i="1"/>
  <c r="O2637" i="1"/>
  <c r="M2637" i="1"/>
  <c r="K2637" i="1"/>
  <c r="J2637" i="1"/>
  <c r="I2637" i="1"/>
  <c r="H2637" i="1"/>
  <c r="F2637" i="1"/>
  <c r="C2637" i="1"/>
  <c r="U2636" i="1"/>
  <c r="V2636" i="1" s="1"/>
  <c r="T2636" i="1"/>
  <c r="P2636" i="1"/>
  <c r="O2636" i="1"/>
  <c r="M2636" i="1"/>
  <c r="K2636" i="1"/>
  <c r="J2636" i="1"/>
  <c r="I2636" i="1"/>
  <c r="H2636" i="1"/>
  <c r="F2636" i="1"/>
  <c r="C2636" i="1"/>
  <c r="U2635" i="1"/>
  <c r="V2635" i="1" s="1"/>
  <c r="T2635" i="1"/>
  <c r="P2635" i="1"/>
  <c r="O2635" i="1"/>
  <c r="M2635" i="1"/>
  <c r="K2635" i="1"/>
  <c r="J2635" i="1"/>
  <c r="I2635" i="1"/>
  <c r="H2635" i="1"/>
  <c r="F2635" i="1"/>
  <c r="C2635" i="1"/>
  <c r="U2634" i="1"/>
  <c r="V2634" i="1" s="1"/>
  <c r="T2634" i="1"/>
  <c r="P2634" i="1"/>
  <c r="O2634" i="1"/>
  <c r="M2634" i="1"/>
  <c r="K2634" i="1"/>
  <c r="J2634" i="1"/>
  <c r="I2634" i="1"/>
  <c r="H2634" i="1"/>
  <c r="F2634" i="1"/>
  <c r="C2634" i="1"/>
  <c r="U2633" i="1"/>
  <c r="V2633" i="1" s="1"/>
  <c r="T2633" i="1"/>
  <c r="P2633" i="1"/>
  <c r="O2633" i="1"/>
  <c r="M2633" i="1"/>
  <c r="K2633" i="1"/>
  <c r="J2633" i="1"/>
  <c r="I2633" i="1"/>
  <c r="H2633" i="1"/>
  <c r="F2633" i="1"/>
  <c r="C2633" i="1"/>
  <c r="U2632" i="1"/>
  <c r="V2632" i="1" s="1"/>
  <c r="T2632" i="1"/>
  <c r="P2632" i="1"/>
  <c r="O2632" i="1"/>
  <c r="M2632" i="1"/>
  <c r="K2632" i="1"/>
  <c r="J2632" i="1"/>
  <c r="I2632" i="1"/>
  <c r="H2632" i="1"/>
  <c r="F2632" i="1"/>
  <c r="C2632" i="1"/>
  <c r="U2631" i="1"/>
  <c r="V2631" i="1" s="1"/>
  <c r="T2631" i="1"/>
  <c r="P2631" i="1"/>
  <c r="O2631" i="1"/>
  <c r="M2631" i="1"/>
  <c r="K2631" i="1"/>
  <c r="J2631" i="1"/>
  <c r="I2631" i="1"/>
  <c r="H2631" i="1"/>
  <c r="F2631" i="1"/>
  <c r="C2631" i="1"/>
  <c r="U2630" i="1"/>
  <c r="V2630" i="1" s="1"/>
  <c r="T2630" i="1"/>
  <c r="P2630" i="1"/>
  <c r="O2630" i="1"/>
  <c r="M2630" i="1"/>
  <c r="K2630" i="1"/>
  <c r="J2630" i="1"/>
  <c r="I2630" i="1"/>
  <c r="H2630" i="1"/>
  <c r="F2630" i="1"/>
  <c r="C2630" i="1"/>
  <c r="U2629" i="1"/>
  <c r="V2629" i="1" s="1"/>
  <c r="T2629" i="1"/>
  <c r="P2629" i="1"/>
  <c r="O2629" i="1"/>
  <c r="M2629" i="1"/>
  <c r="K2629" i="1"/>
  <c r="J2629" i="1"/>
  <c r="I2629" i="1"/>
  <c r="H2629" i="1"/>
  <c r="F2629" i="1"/>
  <c r="C2629" i="1"/>
  <c r="U2628" i="1"/>
  <c r="V2628" i="1" s="1"/>
  <c r="T2628" i="1"/>
  <c r="P2628" i="1"/>
  <c r="O2628" i="1"/>
  <c r="M2628" i="1"/>
  <c r="K2628" i="1"/>
  <c r="J2628" i="1"/>
  <c r="I2628" i="1"/>
  <c r="H2628" i="1"/>
  <c r="F2628" i="1"/>
  <c r="C2628" i="1"/>
  <c r="U2627" i="1"/>
  <c r="V2627" i="1" s="1"/>
  <c r="T2627" i="1"/>
  <c r="P2627" i="1"/>
  <c r="O2627" i="1"/>
  <c r="M2627" i="1"/>
  <c r="K2627" i="1"/>
  <c r="J2627" i="1"/>
  <c r="I2627" i="1"/>
  <c r="H2627" i="1"/>
  <c r="F2627" i="1"/>
  <c r="C2627" i="1"/>
  <c r="U2626" i="1"/>
  <c r="V2626" i="1" s="1"/>
  <c r="T2626" i="1"/>
  <c r="P2626" i="1"/>
  <c r="O2626" i="1"/>
  <c r="M2626" i="1"/>
  <c r="K2626" i="1"/>
  <c r="J2626" i="1"/>
  <c r="I2626" i="1"/>
  <c r="H2626" i="1"/>
  <c r="F2626" i="1"/>
  <c r="C2626" i="1"/>
  <c r="U2625" i="1"/>
  <c r="V2625" i="1" s="1"/>
  <c r="T2625" i="1"/>
  <c r="P2625" i="1"/>
  <c r="O2625" i="1"/>
  <c r="M2625" i="1"/>
  <c r="K2625" i="1"/>
  <c r="J2625" i="1"/>
  <c r="I2625" i="1"/>
  <c r="H2625" i="1"/>
  <c r="F2625" i="1"/>
  <c r="C2625" i="1"/>
  <c r="U2624" i="1"/>
  <c r="V2624" i="1" s="1"/>
  <c r="T2624" i="1"/>
  <c r="P2624" i="1"/>
  <c r="O2624" i="1"/>
  <c r="M2624" i="1"/>
  <c r="K2624" i="1"/>
  <c r="J2624" i="1"/>
  <c r="I2624" i="1"/>
  <c r="H2624" i="1"/>
  <c r="F2624" i="1"/>
  <c r="C2624" i="1"/>
  <c r="U2623" i="1"/>
  <c r="V2623" i="1" s="1"/>
  <c r="T2623" i="1"/>
  <c r="P2623" i="1"/>
  <c r="O2623" i="1"/>
  <c r="M2623" i="1"/>
  <c r="K2623" i="1"/>
  <c r="J2623" i="1"/>
  <c r="I2623" i="1"/>
  <c r="H2623" i="1"/>
  <c r="F2623" i="1"/>
  <c r="C2623" i="1"/>
  <c r="U2622" i="1"/>
  <c r="V2622" i="1" s="1"/>
  <c r="T2622" i="1"/>
  <c r="P2622" i="1"/>
  <c r="O2622" i="1"/>
  <c r="M2622" i="1"/>
  <c r="K2622" i="1"/>
  <c r="J2622" i="1"/>
  <c r="I2622" i="1"/>
  <c r="H2622" i="1"/>
  <c r="F2622" i="1"/>
  <c r="C2622" i="1"/>
  <c r="U2621" i="1"/>
  <c r="V2621" i="1" s="1"/>
  <c r="T2621" i="1"/>
  <c r="P2621" i="1"/>
  <c r="O2621" i="1"/>
  <c r="M2621" i="1"/>
  <c r="K2621" i="1"/>
  <c r="J2621" i="1"/>
  <c r="I2621" i="1"/>
  <c r="H2621" i="1"/>
  <c r="F2621" i="1"/>
  <c r="C2621" i="1"/>
  <c r="U2620" i="1"/>
  <c r="V2620" i="1" s="1"/>
  <c r="T2620" i="1"/>
  <c r="P2620" i="1"/>
  <c r="O2620" i="1"/>
  <c r="M2620" i="1"/>
  <c r="K2620" i="1"/>
  <c r="J2620" i="1"/>
  <c r="I2620" i="1"/>
  <c r="H2620" i="1"/>
  <c r="F2620" i="1"/>
  <c r="C2620" i="1"/>
  <c r="U2619" i="1"/>
  <c r="V2619" i="1" s="1"/>
  <c r="T2619" i="1"/>
  <c r="P2619" i="1"/>
  <c r="O2619" i="1"/>
  <c r="M2619" i="1"/>
  <c r="K2619" i="1"/>
  <c r="J2619" i="1"/>
  <c r="I2619" i="1"/>
  <c r="H2619" i="1"/>
  <c r="F2619" i="1"/>
  <c r="C2619" i="1"/>
  <c r="U2618" i="1"/>
  <c r="V2618" i="1" s="1"/>
  <c r="T2618" i="1"/>
  <c r="P2618" i="1"/>
  <c r="O2618" i="1"/>
  <c r="M2618" i="1"/>
  <c r="K2618" i="1"/>
  <c r="J2618" i="1"/>
  <c r="I2618" i="1"/>
  <c r="H2618" i="1"/>
  <c r="F2618" i="1"/>
  <c r="C2618" i="1"/>
  <c r="U2617" i="1"/>
  <c r="V2617" i="1" s="1"/>
  <c r="T2617" i="1"/>
  <c r="P2617" i="1"/>
  <c r="O2617" i="1"/>
  <c r="M2617" i="1"/>
  <c r="K2617" i="1"/>
  <c r="J2617" i="1"/>
  <c r="I2617" i="1"/>
  <c r="H2617" i="1"/>
  <c r="F2617" i="1"/>
  <c r="C2617" i="1"/>
  <c r="U2616" i="1"/>
  <c r="V2616" i="1" s="1"/>
  <c r="T2616" i="1"/>
  <c r="P2616" i="1"/>
  <c r="O2616" i="1"/>
  <c r="M2616" i="1"/>
  <c r="K2616" i="1"/>
  <c r="J2616" i="1"/>
  <c r="I2616" i="1"/>
  <c r="H2616" i="1"/>
  <c r="F2616" i="1"/>
  <c r="C2616" i="1"/>
  <c r="U2615" i="1"/>
  <c r="V2615" i="1" s="1"/>
  <c r="T2615" i="1"/>
  <c r="P2615" i="1"/>
  <c r="O2615" i="1"/>
  <c r="M2615" i="1"/>
  <c r="K2615" i="1"/>
  <c r="J2615" i="1"/>
  <c r="I2615" i="1"/>
  <c r="H2615" i="1"/>
  <c r="F2615" i="1"/>
  <c r="C2615" i="1"/>
  <c r="U2614" i="1"/>
  <c r="V2614" i="1" s="1"/>
  <c r="T2614" i="1"/>
  <c r="P2614" i="1"/>
  <c r="O2614" i="1"/>
  <c r="M2614" i="1"/>
  <c r="K2614" i="1"/>
  <c r="J2614" i="1"/>
  <c r="I2614" i="1"/>
  <c r="H2614" i="1"/>
  <c r="F2614" i="1"/>
  <c r="C2614" i="1"/>
  <c r="U2613" i="1"/>
  <c r="V2613" i="1" s="1"/>
  <c r="T2613" i="1"/>
  <c r="P2613" i="1"/>
  <c r="O2613" i="1"/>
  <c r="M2613" i="1"/>
  <c r="K2613" i="1"/>
  <c r="J2613" i="1"/>
  <c r="I2613" i="1"/>
  <c r="H2613" i="1"/>
  <c r="F2613" i="1"/>
  <c r="C2613" i="1"/>
  <c r="U2612" i="1"/>
  <c r="V2612" i="1" s="1"/>
  <c r="T2612" i="1"/>
  <c r="P2612" i="1"/>
  <c r="O2612" i="1"/>
  <c r="M2612" i="1"/>
  <c r="K2612" i="1"/>
  <c r="J2612" i="1"/>
  <c r="I2612" i="1"/>
  <c r="H2612" i="1"/>
  <c r="F2612" i="1"/>
  <c r="C2612" i="1"/>
  <c r="U2611" i="1"/>
  <c r="V2611" i="1" s="1"/>
  <c r="T2611" i="1"/>
  <c r="P2611" i="1"/>
  <c r="O2611" i="1"/>
  <c r="M2611" i="1"/>
  <c r="K2611" i="1"/>
  <c r="J2611" i="1"/>
  <c r="I2611" i="1"/>
  <c r="H2611" i="1"/>
  <c r="F2611" i="1"/>
  <c r="C2611" i="1"/>
  <c r="U2610" i="1"/>
  <c r="V2610" i="1" s="1"/>
  <c r="T2610" i="1"/>
  <c r="P2610" i="1"/>
  <c r="O2610" i="1"/>
  <c r="M2610" i="1"/>
  <c r="K2610" i="1"/>
  <c r="J2610" i="1"/>
  <c r="I2610" i="1"/>
  <c r="H2610" i="1"/>
  <c r="F2610" i="1"/>
  <c r="C2610" i="1"/>
  <c r="U2609" i="1"/>
  <c r="V2609" i="1" s="1"/>
  <c r="T2609" i="1"/>
  <c r="P2609" i="1"/>
  <c r="O2609" i="1"/>
  <c r="M2609" i="1"/>
  <c r="K2609" i="1"/>
  <c r="J2609" i="1"/>
  <c r="I2609" i="1"/>
  <c r="H2609" i="1"/>
  <c r="F2609" i="1"/>
  <c r="C2609" i="1"/>
  <c r="U2608" i="1"/>
  <c r="V2608" i="1" s="1"/>
  <c r="T2608" i="1"/>
  <c r="P2608" i="1"/>
  <c r="O2608" i="1"/>
  <c r="M2608" i="1"/>
  <c r="K2608" i="1"/>
  <c r="J2608" i="1"/>
  <c r="I2608" i="1"/>
  <c r="H2608" i="1"/>
  <c r="F2608" i="1"/>
  <c r="C2608" i="1"/>
  <c r="U2607" i="1"/>
  <c r="V2607" i="1" s="1"/>
  <c r="T2607" i="1"/>
  <c r="P2607" i="1"/>
  <c r="O2607" i="1"/>
  <c r="M2607" i="1"/>
  <c r="K2607" i="1"/>
  <c r="J2607" i="1"/>
  <c r="I2607" i="1"/>
  <c r="H2607" i="1"/>
  <c r="F2607" i="1"/>
  <c r="C2607" i="1"/>
  <c r="U2606" i="1"/>
  <c r="V2606" i="1" s="1"/>
  <c r="T2606" i="1"/>
  <c r="P2606" i="1"/>
  <c r="O2606" i="1"/>
  <c r="M2606" i="1"/>
  <c r="K2606" i="1"/>
  <c r="J2606" i="1"/>
  <c r="I2606" i="1"/>
  <c r="H2606" i="1"/>
  <c r="F2606" i="1"/>
  <c r="C2606" i="1"/>
  <c r="U2605" i="1"/>
  <c r="V2605" i="1" s="1"/>
  <c r="T2605" i="1"/>
  <c r="P2605" i="1"/>
  <c r="O2605" i="1"/>
  <c r="M2605" i="1"/>
  <c r="K2605" i="1"/>
  <c r="J2605" i="1"/>
  <c r="I2605" i="1"/>
  <c r="H2605" i="1"/>
  <c r="F2605" i="1"/>
  <c r="C2605" i="1"/>
  <c r="U2604" i="1"/>
  <c r="V2604" i="1" s="1"/>
  <c r="T2604" i="1"/>
  <c r="P2604" i="1"/>
  <c r="O2604" i="1"/>
  <c r="M2604" i="1"/>
  <c r="K2604" i="1"/>
  <c r="J2604" i="1"/>
  <c r="I2604" i="1"/>
  <c r="H2604" i="1"/>
  <c r="F2604" i="1"/>
  <c r="C2604" i="1"/>
  <c r="U2603" i="1"/>
  <c r="V2603" i="1" s="1"/>
  <c r="T2603" i="1"/>
  <c r="P2603" i="1"/>
  <c r="O2603" i="1"/>
  <c r="M2603" i="1"/>
  <c r="K2603" i="1"/>
  <c r="J2603" i="1"/>
  <c r="I2603" i="1"/>
  <c r="H2603" i="1"/>
  <c r="F2603" i="1"/>
  <c r="C2603" i="1"/>
  <c r="U2602" i="1"/>
  <c r="V2602" i="1" s="1"/>
  <c r="T2602" i="1"/>
  <c r="P2602" i="1"/>
  <c r="O2602" i="1"/>
  <c r="M2602" i="1"/>
  <c r="K2602" i="1"/>
  <c r="J2602" i="1"/>
  <c r="I2602" i="1"/>
  <c r="H2602" i="1"/>
  <c r="F2602" i="1"/>
  <c r="C2602" i="1"/>
  <c r="U2601" i="1"/>
  <c r="V2601" i="1" s="1"/>
  <c r="T2601" i="1"/>
  <c r="P2601" i="1"/>
  <c r="O2601" i="1"/>
  <c r="M2601" i="1"/>
  <c r="K2601" i="1"/>
  <c r="J2601" i="1"/>
  <c r="I2601" i="1"/>
  <c r="H2601" i="1"/>
  <c r="F2601" i="1"/>
  <c r="C2601" i="1"/>
  <c r="U2600" i="1"/>
  <c r="V2600" i="1" s="1"/>
  <c r="T2600" i="1"/>
  <c r="P2600" i="1"/>
  <c r="O2600" i="1"/>
  <c r="M2600" i="1"/>
  <c r="K2600" i="1"/>
  <c r="J2600" i="1"/>
  <c r="I2600" i="1"/>
  <c r="H2600" i="1"/>
  <c r="F2600" i="1"/>
  <c r="C2600" i="1"/>
  <c r="U2599" i="1"/>
  <c r="V2599" i="1" s="1"/>
  <c r="T2599" i="1"/>
  <c r="P2599" i="1"/>
  <c r="O2599" i="1"/>
  <c r="M2599" i="1"/>
  <c r="K2599" i="1"/>
  <c r="J2599" i="1"/>
  <c r="I2599" i="1"/>
  <c r="H2599" i="1"/>
  <c r="F2599" i="1"/>
  <c r="C2599" i="1"/>
  <c r="U2598" i="1"/>
  <c r="V2598" i="1" s="1"/>
  <c r="T2598" i="1"/>
  <c r="P2598" i="1"/>
  <c r="O2598" i="1"/>
  <c r="M2598" i="1"/>
  <c r="K2598" i="1"/>
  <c r="J2598" i="1"/>
  <c r="I2598" i="1"/>
  <c r="H2598" i="1"/>
  <c r="F2598" i="1"/>
  <c r="C2598" i="1"/>
  <c r="U2597" i="1"/>
  <c r="V2597" i="1" s="1"/>
  <c r="T2597" i="1"/>
  <c r="P2597" i="1"/>
  <c r="O2597" i="1"/>
  <c r="M2597" i="1"/>
  <c r="K2597" i="1"/>
  <c r="J2597" i="1"/>
  <c r="I2597" i="1"/>
  <c r="H2597" i="1"/>
  <c r="F2597" i="1"/>
  <c r="C2597" i="1"/>
  <c r="U2596" i="1"/>
  <c r="V2596" i="1" s="1"/>
  <c r="T2596" i="1"/>
  <c r="P2596" i="1"/>
  <c r="O2596" i="1"/>
  <c r="M2596" i="1"/>
  <c r="K2596" i="1"/>
  <c r="J2596" i="1"/>
  <c r="I2596" i="1"/>
  <c r="H2596" i="1"/>
  <c r="F2596" i="1"/>
  <c r="C2596" i="1"/>
  <c r="U2595" i="1"/>
  <c r="V2595" i="1" s="1"/>
  <c r="T2595" i="1"/>
  <c r="P2595" i="1"/>
  <c r="O2595" i="1"/>
  <c r="M2595" i="1"/>
  <c r="K2595" i="1"/>
  <c r="J2595" i="1"/>
  <c r="I2595" i="1"/>
  <c r="H2595" i="1"/>
  <c r="F2595" i="1"/>
  <c r="C2595" i="1"/>
  <c r="U2594" i="1"/>
  <c r="V2594" i="1" s="1"/>
  <c r="T2594" i="1"/>
  <c r="P2594" i="1"/>
  <c r="O2594" i="1"/>
  <c r="M2594" i="1"/>
  <c r="K2594" i="1"/>
  <c r="J2594" i="1"/>
  <c r="I2594" i="1"/>
  <c r="H2594" i="1"/>
  <c r="F2594" i="1"/>
  <c r="C2594" i="1"/>
  <c r="U2593" i="1"/>
  <c r="V2593" i="1" s="1"/>
  <c r="T2593" i="1"/>
  <c r="P2593" i="1"/>
  <c r="O2593" i="1"/>
  <c r="M2593" i="1"/>
  <c r="K2593" i="1"/>
  <c r="J2593" i="1"/>
  <c r="I2593" i="1"/>
  <c r="H2593" i="1"/>
  <c r="F2593" i="1"/>
  <c r="C2593" i="1"/>
  <c r="U2592" i="1"/>
  <c r="V2592" i="1" s="1"/>
  <c r="T2592" i="1"/>
  <c r="P2592" i="1"/>
  <c r="O2592" i="1"/>
  <c r="M2592" i="1"/>
  <c r="K2592" i="1"/>
  <c r="J2592" i="1"/>
  <c r="I2592" i="1"/>
  <c r="H2592" i="1"/>
  <c r="F2592" i="1"/>
  <c r="C2592" i="1"/>
  <c r="U2591" i="1"/>
  <c r="V2591" i="1" s="1"/>
  <c r="T2591" i="1"/>
  <c r="P2591" i="1"/>
  <c r="O2591" i="1"/>
  <c r="M2591" i="1"/>
  <c r="K2591" i="1"/>
  <c r="J2591" i="1"/>
  <c r="I2591" i="1"/>
  <c r="H2591" i="1"/>
  <c r="F2591" i="1"/>
  <c r="C2591" i="1"/>
  <c r="U2590" i="1"/>
  <c r="V2590" i="1" s="1"/>
  <c r="T2590" i="1"/>
  <c r="P2590" i="1"/>
  <c r="O2590" i="1"/>
  <c r="M2590" i="1"/>
  <c r="K2590" i="1"/>
  <c r="J2590" i="1"/>
  <c r="I2590" i="1"/>
  <c r="H2590" i="1"/>
  <c r="F2590" i="1"/>
  <c r="C2590" i="1"/>
  <c r="U2589" i="1"/>
  <c r="V2589" i="1" s="1"/>
  <c r="T2589" i="1"/>
  <c r="P2589" i="1"/>
  <c r="O2589" i="1"/>
  <c r="M2589" i="1"/>
  <c r="K2589" i="1"/>
  <c r="J2589" i="1"/>
  <c r="I2589" i="1"/>
  <c r="H2589" i="1"/>
  <c r="F2589" i="1"/>
  <c r="C2589" i="1"/>
  <c r="U2588" i="1"/>
  <c r="V2588" i="1" s="1"/>
  <c r="T2588" i="1"/>
  <c r="P2588" i="1"/>
  <c r="O2588" i="1"/>
  <c r="M2588" i="1"/>
  <c r="K2588" i="1"/>
  <c r="J2588" i="1"/>
  <c r="I2588" i="1"/>
  <c r="H2588" i="1"/>
  <c r="F2588" i="1"/>
  <c r="C2588" i="1"/>
  <c r="U2587" i="1"/>
  <c r="V2587" i="1" s="1"/>
  <c r="T2587" i="1"/>
  <c r="P2587" i="1"/>
  <c r="O2587" i="1"/>
  <c r="M2587" i="1"/>
  <c r="K2587" i="1"/>
  <c r="J2587" i="1"/>
  <c r="I2587" i="1"/>
  <c r="H2587" i="1"/>
  <c r="F2587" i="1"/>
  <c r="C2587" i="1"/>
  <c r="U2586" i="1"/>
  <c r="V2586" i="1" s="1"/>
  <c r="T2586" i="1"/>
  <c r="P2586" i="1"/>
  <c r="O2586" i="1"/>
  <c r="M2586" i="1"/>
  <c r="K2586" i="1"/>
  <c r="J2586" i="1"/>
  <c r="I2586" i="1"/>
  <c r="H2586" i="1"/>
  <c r="F2586" i="1"/>
  <c r="C2586" i="1"/>
  <c r="U2585" i="1"/>
  <c r="V2585" i="1" s="1"/>
  <c r="T2585" i="1"/>
  <c r="P2585" i="1"/>
  <c r="O2585" i="1"/>
  <c r="M2585" i="1"/>
  <c r="K2585" i="1"/>
  <c r="J2585" i="1"/>
  <c r="I2585" i="1"/>
  <c r="H2585" i="1"/>
  <c r="F2585" i="1"/>
  <c r="C2585" i="1"/>
  <c r="U2584" i="1"/>
  <c r="V2584" i="1" s="1"/>
  <c r="T2584" i="1"/>
  <c r="P2584" i="1"/>
  <c r="O2584" i="1"/>
  <c r="M2584" i="1"/>
  <c r="K2584" i="1"/>
  <c r="J2584" i="1"/>
  <c r="I2584" i="1"/>
  <c r="H2584" i="1"/>
  <c r="F2584" i="1"/>
  <c r="C2584" i="1"/>
  <c r="U2583" i="1"/>
  <c r="V2583" i="1" s="1"/>
  <c r="T2583" i="1"/>
  <c r="P2583" i="1"/>
  <c r="O2583" i="1"/>
  <c r="M2583" i="1"/>
  <c r="K2583" i="1"/>
  <c r="J2583" i="1"/>
  <c r="I2583" i="1"/>
  <c r="H2583" i="1"/>
  <c r="F2583" i="1"/>
  <c r="C2583" i="1"/>
  <c r="U2582" i="1"/>
  <c r="V2582" i="1" s="1"/>
  <c r="T2582" i="1"/>
  <c r="P2582" i="1"/>
  <c r="O2582" i="1"/>
  <c r="M2582" i="1"/>
  <c r="K2582" i="1"/>
  <c r="J2582" i="1"/>
  <c r="I2582" i="1"/>
  <c r="H2582" i="1"/>
  <c r="F2582" i="1"/>
  <c r="C2582" i="1"/>
  <c r="U2581" i="1"/>
  <c r="V2581" i="1" s="1"/>
  <c r="T2581" i="1"/>
  <c r="P2581" i="1"/>
  <c r="O2581" i="1"/>
  <c r="M2581" i="1"/>
  <c r="K2581" i="1"/>
  <c r="J2581" i="1"/>
  <c r="I2581" i="1"/>
  <c r="H2581" i="1"/>
  <c r="F2581" i="1"/>
  <c r="C2581" i="1"/>
  <c r="U2580" i="1"/>
  <c r="V2580" i="1" s="1"/>
  <c r="T2580" i="1"/>
  <c r="P2580" i="1"/>
  <c r="O2580" i="1"/>
  <c r="M2580" i="1"/>
  <c r="K2580" i="1"/>
  <c r="J2580" i="1"/>
  <c r="I2580" i="1"/>
  <c r="H2580" i="1"/>
  <c r="F2580" i="1"/>
  <c r="C2580" i="1"/>
  <c r="U2579" i="1"/>
  <c r="V2579" i="1" s="1"/>
  <c r="T2579" i="1"/>
  <c r="P2579" i="1"/>
  <c r="O2579" i="1"/>
  <c r="M2579" i="1"/>
  <c r="K2579" i="1"/>
  <c r="J2579" i="1"/>
  <c r="I2579" i="1"/>
  <c r="H2579" i="1"/>
  <c r="F2579" i="1"/>
  <c r="C2579" i="1"/>
  <c r="U2578" i="1"/>
  <c r="V2578" i="1" s="1"/>
  <c r="T2578" i="1"/>
  <c r="P2578" i="1"/>
  <c r="O2578" i="1"/>
  <c r="M2578" i="1"/>
  <c r="K2578" i="1"/>
  <c r="J2578" i="1"/>
  <c r="I2578" i="1"/>
  <c r="H2578" i="1"/>
  <c r="F2578" i="1"/>
  <c r="C2578" i="1"/>
  <c r="U2577" i="1"/>
  <c r="V2577" i="1" s="1"/>
  <c r="T2577" i="1"/>
  <c r="P2577" i="1"/>
  <c r="O2577" i="1"/>
  <c r="M2577" i="1"/>
  <c r="K2577" i="1"/>
  <c r="J2577" i="1"/>
  <c r="I2577" i="1"/>
  <c r="H2577" i="1"/>
  <c r="F2577" i="1"/>
  <c r="C2577" i="1"/>
  <c r="U2576" i="1"/>
  <c r="V2576" i="1" s="1"/>
  <c r="T2576" i="1"/>
  <c r="P2576" i="1"/>
  <c r="O2576" i="1"/>
  <c r="M2576" i="1"/>
  <c r="K2576" i="1"/>
  <c r="J2576" i="1"/>
  <c r="I2576" i="1"/>
  <c r="H2576" i="1"/>
  <c r="F2576" i="1"/>
  <c r="C2576" i="1"/>
  <c r="U2575" i="1"/>
  <c r="V2575" i="1" s="1"/>
  <c r="T2575" i="1"/>
  <c r="P2575" i="1"/>
  <c r="O2575" i="1"/>
  <c r="M2575" i="1"/>
  <c r="K2575" i="1"/>
  <c r="J2575" i="1"/>
  <c r="I2575" i="1"/>
  <c r="H2575" i="1"/>
  <c r="F2575" i="1"/>
  <c r="C2575" i="1"/>
  <c r="U2574" i="1"/>
  <c r="V2574" i="1" s="1"/>
  <c r="T2574" i="1"/>
  <c r="P2574" i="1"/>
  <c r="O2574" i="1"/>
  <c r="M2574" i="1"/>
  <c r="K2574" i="1"/>
  <c r="J2574" i="1"/>
  <c r="I2574" i="1"/>
  <c r="H2574" i="1"/>
  <c r="F2574" i="1"/>
  <c r="C2574" i="1"/>
  <c r="U2573" i="1"/>
  <c r="V2573" i="1" s="1"/>
  <c r="T2573" i="1"/>
  <c r="P2573" i="1"/>
  <c r="O2573" i="1"/>
  <c r="M2573" i="1"/>
  <c r="K2573" i="1"/>
  <c r="J2573" i="1"/>
  <c r="I2573" i="1"/>
  <c r="H2573" i="1"/>
  <c r="F2573" i="1"/>
  <c r="C2573" i="1"/>
  <c r="U2572" i="1"/>
  <c r="V2572" i="1" s="1"/>
  <c r="T2572" i="1"/>
  <c r="P2572" i="1"/>
  <c r="O2572" i="1"/>
  <c r="M2572" i="1"/>
  <c r="K2572" i="1"/>
  <c r="J2572" i="1"/>
  <c r="I2572" i="1"/>
  <c r="H2572" i="1"/>
  <c r="F2572" i="1"/>
  <c r="C2572" i="1"/>
  <c r="U2571" i="1"/>
  <c r="V2571" i="1" s="1"/>
  <c r="T2571" i="1"/>
  <c r="P2571" i="1"/>
  <c r="O2571" i="1"/>
  <c r="M2571" i="1"/>
  <c r="K2571" i="1"/>
  <c r="J2571" i="1"/>
  <c r="I2571" i="1"/>
  <c r="H2571" i="1"/>
  <c r="F2571" i="1"/>
  <c r="C2571" i="1"/>
  <c r="U2570" i="1"/>
  <c r="V2570" i="1" s="1"/>
  <c r="T2570" i="1"/>
  <c r="P2570" i="1"/>
  <c r="O2570" i="1"/>
  <c r="M2570" i="1"/>
  <c r="K2570" i="1"/>
  <c r="J2570" i="1"/>
  <c r="I2570" i="1"/>
  <c r="H2570" i="1"/>
  <c r="F2570" i="1"/>
  <c r="C2570" i="1"/>
  <c r="U2569" i="1"/>
  <c r="V2569" i="1" s="1"/>
  <c r="T2569" i="1"/>
  <c r="P2569" i="1"/>
  <c r="O2569" i="1"/>
  <c r="M2569" i="1"/>
  <c r="K2569" i="1"/>
  <c r="J2569" i="1"/>
  <c r="I2569" i="1"/>
  <c r="H2569" i="1"/>
  <c r="F2569" i="1"/>
  <c r="C2569" i="1"/>
  <c r="U2568" i="1"/>
  <c r="V2568" i="1" s="1"/>
  <c r="T2568" i="1"/>
  <c r="P2568" i="1"/>
  <c r="O2568" i="1"/>
  <c r="M2568" i="1"/>
  <c r="K2568" i="1"/>
  <c r="J2568" i="1"/>
  <c r="I2568" i="1"/>
  <c r="H2568" i="1"/>
  <c r="F2568" i="1"/>
  <c r="C2568" i="1"/>
  <c r="U2567" i="1"/>
  <c r="V2567" i="1" s="1"/>
  <c r="T2567" i="1"/>
  <c r="P2567" i="1"/>
  <c r="O2567" i="1"/>
  <c r="M2567" i="1"/>
  <c r="K2567" i="1"/>
  <c r="J2567" i="1"/>
  <c r="I2567" i="1"/>
  <c r="H2567" i="1"/>
  <c r="F2567" i="1"/>
  <c r="C2567" i="1"/>
  <c r="U2566" i="1"/>
  <c r="V2566" i="1" s="1"/>
  <c r="T2566" i="1"/>
  <c r="P2566" i="1"/>
  <c r="O2566" i="1"/>
  <c r="M2566" i="1"/>
  <c r="K2566" i="1"/>
  <c r="J2566" i="1"/>
  <c r="I2566" i="1"/>
  <c r="H2566" i="1"/>
  <c r="F2566" i="1"/>
  <c r="C2566" i="1"/>
  <c r="U2565" i="1"/>
  <c r="V2565" i="1" s="1"/>
  <c r="T2565" i="1"/>
  <c r="P2565" i="1"/>
  <c r="O2565" i="1"/>
  <c r="M2565" i="1"/>
  <c r="K2565" i="1"/>
  <c r="J2565" i="1"/>
  <c r="I2565" i="1"/>
  <c r="H2565" i="1"/>
  <c r="F2565" i="1"/>
  <c r="C2565" i="1"/>
  <c r="U2564" i="1"/>
  <c r="V2564" i="1" s="1"/>
  <c r="T2564" i="1"/>
  <c r="P2564" i="1"/>
  <c r="O2564" i="1"/>
  <c r="M2564" i="1"/>
  <c r="K2564" i="1"/>
  <c r="J2564" i="1"/>
  <c r="I2564" i="1"/>
  <c r="H2564" i="1"/>
  <c r="F2564" i="1"/>
  <c r="C2564" i="1"/>
  <c r="U2563" i="1"/>
  <c r="V2563" i="1" s="1"/>
  <c r="T2563" i="1"/>
  <c r="P2563" i="1"/>
  <c r="O2563" i="1"/>
  <c r="M2563" i="1"/>
  <c r="K2563" i="1"/>
  <c r="J2563" i="1"/>
  <c r="I2563" i="1"/>
  <c r="H2563" i="1"/>
  <c r="F2563" i="1"/>
  <c r="C2563" i="1"/>
  <c r="U2562" i="1"/>
  <c r="V2562" i="1" s="1"/>
  <c r="T2562" i="1"/>
  <c r="P2562" i="1"/>
  <c r="O2562" i="1"/>
  <c r="M2562" i="1"/>
  <c r="K2562" i="1"/>
  <c r="J2562" i="1"/>
  <c r="I2562" i="1"/>
  <c r="H2562" i="1"/>
  <c r="F2562" i="1"/>
  <c r="C2562" i="1"/>
  <c r="U2561" i="1"/>
  <c r="V2561" i="1" s="1"/>
  <c r="T2561" i="1"/>
  <c r="P2561" i="1"/>
  <c r="O2561" i="1"/>
  <c r="M2561" i="1"/>
  <c r="K2561" i="1"/>
  <c r="J2561" i="1"/>
  <c r="I2561" i="1"/>
  <c r="H2561" i="1"/>
  <c r="F2561" i="1"/>
  <c r="C2561" i="1"/>
  <c r="U2560" i="1"/>
  <c r="V2560" i="1" s="1"/>
  <c r="T2560" i="1"/>
  <c r="P2560" i="1"/>
  <c r="O2560" i="1"/>
  <c r="M2560" i="1"/>
  <c r="K2560" i="1"/>
  <c r="J2560" i="1"/>
  <c r="I2560" i="1"/>
  <c r="H2560" i="1"/>
  <c r="F2560" i="1"/>
  <c r="C2560" i="1"/>
  <c r="U2559" i="1"/>
  <c r="V2559" i="1" s="1"/>
  <c r="T2559" i="1"/>
  <c r="P2559" i="1"/>
  <c r="O2559" i="1"/>
  <c r="M2559" i="1"/>
  <c r="K2559" i="1"/>
  <c r="J2559" i="1"/>
  <c r="I2559" i="1"/>
  <c r="H2559" i="1"/>
  <c r="F2559" i="1"/>
  <c r="C2559" i="1"/>
  <c r="U2558" i="1"/>
  <c r="V2558" i="1" s="1"/>
  <c r="T2558" i="1"/>
  <c r="P2558" i="1"/>
  <c r="O2558" i="1"/>
  <c r="M2558" i="1"/>
  <c r="K2558" i="1"/>
  <c r="J2558" i="1"/>
  <c r="I2558" i="1"/>
  <c r="H2558" i="1"/>
  <c r="F2558" i="1"/>
  <c r="C2558" i="1"/>
  <c r="U2557" i="1"/>
  <c r="V2557" i="1" s="1"/>
  <c r="T2557" i="1"/>
  <c r="P2557" i="1"/>
  <c r="O2557" i="1"/>
  <c r="M2557" i="1"/>
  <c r="K2557" i="1"/>
  <c r="J2557" i="1"/>
  <c r="I2557" i="1"/>
  <c r="H2557" i="1"/>
  <c r="F2557" i="1"/>
  <c r="C2557" i="1"/>
  <c r="U2556" i="1"/>
  <c r="V2556" i="1" s="1"/>
  <c r="T2556" i="1"/>
  <c r="P2556" i="1"/>
  <c r="O2556" i="1"/>
  <c r="M2556" i="1"/>
  <c r="K2556" i="1"/>
  <c r="J2556" i="1"/>
  <c r="I2556" i="1"/>
  <c r="H2556" i="1"/>
  <c r="F2556" i="1"/>
  <c r="C2556" i="1"/>
  <c r="U2555" i="1"/>
  <c r="V2555" i="1" s="1"/>
  <c r="T2555" i="1"/>
  <c r="P2555" i="1"/>
  <c r="O2555" i="1"/>
  <c r="M2555" i="1"/>
  <c r="K2555" i="1"/>
  <c r="J2555" i="1"/>
  <c r="I2555" i="1"/>
  <c r="H2555" i="1"/>
  <c r="F2555" i="1"/>
  <c r="C2555" i="1"/>
  <c r="U2554" i="1"/>
  <c r="V2554" i="1" s="1"/>
  <c r="T2554" i="1"/>
  <c r="P2554" i="1"/>
  <c r="O2554" i="1"/>
  <c r="M2554" i="1"/>
  <c r="K2554" i="1"/>
  <c r="J2554" i="1"/>
  <c r="I2554" i="1"/>
  <c r="H2554" i="1"/>
  <c r="F2554" i="1"/>
  <c r="C2554" i="1"/>
  <c r="U2553" i="1"/>
  <c r="V2553" i="1" s="1"/>
  <c r="T2553" i="1"/>
  <c r="P2553" i="1"/>
  <c r="O2553" i="1"/>
  <c r="M2553" i="1"/>
  <c r="K2553" i="1"/>
  <c r="J2553" i="1"/>
  <c r="I2553" i="1"/>
  <c r="H2553" i="1"/>
  <c r="F2553" i="1"/>
  <c r="C2553" i="1"/>
  <c r="U2552" i="1"/>
  <c r="V2552" i="1" s="1"/>
  <c r="T2552" i="1"/>
  <c r="P2552" i="1"/>
  <c r="O2552" i="1"/>
  <c r="M2552" i="1"/>
  <c r="K2552" i="1"/>
  <c r="J2552" i="1"/>
  <c r="I2552" i="1"/>
  <c r="H2552" i="1"/>
  <c r="F2552" i="1"/>
  <c r="C2552" i="1"/>
  <c r="U2551" i="1"/>
  <c r="V2551" i="1" s="1"/>
  <c r="T2551" i="1"/>
  <c r="P2551" i="1"/>
  <c r="O2551" i="1"/>
  <c r="M2551" i="1"/>
  <c r="K2551" i="1"/>
  <c r="J2551" i="1"/>
  <c r="I2551" i="1"/>
  <c r="H2551" i="1"/>
  <c r="F2551" i="1"/>
  <c r="C2551" i="1"/>
  <c r="U2550" i="1"/>
  <c r="V2550" i="1" s="1"/>
  <c r="T2550" i="1"/>
  <c r="P2550" i="1"/>
  <c r="O2550" i="1"/>
  <c r="M2550" i="1"/>
  <c r="K2550" i="1"/>
  <c r="J2550" i="1"/>
  <c r="I2550" i="1"/>
  <c r="H2550" i="1"/>
  <c r="F2550" i="1"/>
  <c r="C2550" i="1"/>
  <c r="U2549" i="1"/>
  <c r="V2549" i="1" s="1"/>
  <c r="T2549" i="1"/>
  <c r="P2549" i="1"/>
  <c r="O2549" i="1"/>
  <c r="M2549" i="1"/>
  <c r="K2549" i="1"/>
  <c r="J2549" i="1"/>
  <c r="I2549" i="1"/>
  <c r="H2549" i="1"/>
  <c r="F2549" i="1"/>
  <c r="C2549" i="1"/>
  <c r="U2548" i="1"/>
  <c r="V2548" i="1" s="1"/>
  <c r="T2548" i="1"/>
  <c r="P2548" i="1"/>
  <c r="O2548" i="1"/>
  <c r="M2548" i="1"/>
  <c r="K2548" i="1"/>
  <c r="J2548" i="1"/>
  <c r="I2548" i="1"/>
  <c r="H2548" i="1"/>
  <c r="F2548" i="1"/>
  <c r="C2548" i="1"/>
  <c r="U2547" i="1"/>
  <c r="V2547" i="1" s="1"/>
  <c r="T2547" i="1"/>
  <c r="P2547" i="1"/>
  <c r="O2547" i="1"/>
  <c r="M2547" i="1"/>
  <c r="K2547" i="1"/>
  <c r="J2547" i="1"/>
  <c r="I2547" i="1"/>
  <c r="H2547" i="1"/>
  <c r="F2547" i="1"/>
  <c r="C2547" i="1"/>
  <c r="U2546" i="1"/>
  <c r="V2546" i="1" s="1"/>
  <c r="T2546" i="1"/>
  <c r="P2546" i="1"/>
  <c r="O2546" i="1"/>
  <c r="M2546" i="1"/>
  <c r="K2546" i="1"/>
  <c r="J2546" i="1"/>
  <c r="I2546" i="1"/>
  <c r="H2546" i="1"/>
  <c r="F2546" i="1"/>
  <c r="C2546" i="1"/>
  <c r="U2545" i="1"/>
  <c r="V2545" i="1" s="1"/>
  <c r="T2545" i="1"/>
  <c r="P2545" i="1"/>
  <c r="O2545" i="1"/>
  <c r="M2545" i="1"/>
  <c r="K2545" i="1"/>
  <c r="J2545" i="1"/>
  <c r="I2545" i="1"/>
  <c r="H2545" i="1"/>
  <c r="F2545" i="1"/>
  <c r="C2545" i="1"/>
  <c r="U2544" i="1"/>
  <c r="V2544" i="1" s="1"/>
  <c r="T2544" i="1"/>
  <c r="P2544" i="1"/>
  <c r="O2544" i="1"/>
  <c r="M2544" i="1"/>
  <c r="K2544" i="1"/>
  <c r="J2544" i="1"/>
  <c r="I2544" i="1"/>
  <c r="H2544" i="1"/>
  <c r="F2544" i="1"/>
  <c r="C2544" i="1"/>
  <c r="U2543" i="1"/>
  <c r="V2543" i="1" s="1"/>
  <c r="T2543" i="1"/>
  <c r="P2543" i="1"/>
  <c r="O2543" i="1"/>
  <c r="M2543" i="1"/>
  <c r="K2543" i="1"/>
  <c r="J2543" i="1"/>
  <c r="I2543" i="1"/>
  <c r="H2543" i="1"/>
  <c r="F2543" i="1"/>
  <c r="C2543" i="1"/>
  <c r="U2542" i="1"/>
  <c r="V2542" i="1" s="1"/>
  <c r="T2542" i="1"/>
  <c r="P2542" i="1"/>
  <c r="O2542" i="1"/>
  <c r="M2542" i="1"/>
  <c r="K2542" i="1"/>
  <c r="J2542" i="1"/>
  <c r="I2542" i="1"/>
  <c r="H2542" i="1"/>
  <c r="F2542" i="1"/>
  <c r="C2542" i="1"/>
  <c r="U2541" i="1"/>
  <c r="V2541" i="1" s="1"/>
  <c r="T2541" i="1"/>
  <c r="P2541" i="1"/>
  <c r="O2541" i="1"/>
  <c r="M2541" i="1"/>
  <c r="K2541" i="1"/>
  <c r="J2541" i="1"/>
  <c r="I2541" i="1"/>
  <c r="H2541" i="1"/>
  <c r="F2541" i="1"/>
  <c r="C2541" i="1"/>
  <c r="U2540" i="1"/>
  <c r="V2540" i="1" s="1"/>
  <c r="T2540" i="1"/>
  <c r="P2540" i="1"/>
  <c r="O2540" i="1"/>
  <c r="M2540" i="1"/>
  <c r="K2540" i="1"/>
  <c r="J2540" i="1"/>
  <c r="I2540" i="1"/>
  <c r="H2540" i="1"/>
  <c r="F2540" i="1"/>
  <c r="C2540" i="1"/>
  <c r="U2539" i="1"/>
  <c r="V2539" i="1" s="1"/>
  <c r="T2539" i="1"/>
  <c r="P2539" i="1"/>
  <c r="O2539" i="1"/>
  <c r="M2539" i="1"/>
  <c r="K2539" i="1"/>
  <c r="J2539" i="1"/>
  <c r="I2539" i="1"/>
  <c r="H2539" i="1"/>
  <c r="F2539" i="1"/>
  <c r="C2539" i="1"/>
  <c r="U2538" i="1"/>
  <c r="V2538" i="1" s="1"/>
  <c r="T2538" i="1"/>
  <c r="P2538" i="1"/>
  <c r="O2538" i="1"/>
  <c r="M2538" i="1"/>
  <c r="K2538" i="1"/>
  <c r="J2538" i="1"/>
  <c r="I2538" i="1"/>
  <c r="H2538" i="1"/>
  <c r="F2538" i="1"/>
  <c r="C2538" i="1"/>
  <c r="U2537" i="1"/>
  <c r="V2537" i="1" s="1"/>
  <c r="T2537" i="1"/>
  <c r="P2537" i="1"/>
  <c r="O2537" i="1"/>
  <c r="M2537" i="1"/>
  <c r="K2537" i="1"/>
  <c r="J2537" i="1"/>
  <c r="I2537" i="1"/>
  <c r="H2537" i="1"/>
  <c r="F2537" i="1"/>
  <c r="C2537" i="1"/>
  <c r="U2536" i="1"/>
  <c r="V2536" i="1" s="1"/>
  <c r="T2536" i="1"/>
  <c r="P2536" i="1"/>
  <c r="O2536" i="1"/>
  <c r="M2536" i="1"/>
  <c r="K2536" i="1"/>
  <c r="J2536" i="1"/>
  <c r="I2536" i="1"/>
  <c r="H2536" i="1"/>
  <c r="F2536" i="1"/>
  <c r="C2536" i="1"/>
  <c r="U2535" i="1"/>
  <c r="V2535" i="1" s="1"/>
  <c r="T2535" i="1"/>
  <c r="P2535" i="1"/>
  <c r="O2535" i="1"/>
  <c r="M2535" i="1"/>
  <c r="K2535" i="1"/>
  <c r="J2535" i="1"/>
  <c r="I2535" i="1"/>
  <c r="H2535" i="1"/>
  <c r="F2535" i="1"/>
  <c r="C2535" i="1"/>
  <c r="U2534" i="1"/>
  <c r="V2534" i="1" s="1"/>
  <c r="T2534" i="1"/>
  <c r="P2534" i="1"/>
  <c r="O2534" i="1"/>
  <c r="M2534" i="1"/>
  <c r="K2534" i="1"/>
  <c r="J2534" i="1"/>
  <c r="I2534" i="1"/>
  <c r="H2534" i="1"/>
  <c r="F2534" i="1"/>
  <c r="C2534" i="1"/>
  <c r="U2533" i="1"/>
  <c r="V2533" i="1" s="1"/>
  <c r="T2533" i="1"/>
  <c r="P2533" i="1"/>
  <c r="O2533" i="1"/>
  <c r="M2533" i="1"/>
  <c r="K2533" i="1"/>
  <c r="J2533" i="1"/>
  <c r="I2533" i="1"/>
  <c r="H2533" i="1"/>
  <c r="F2533" i="1"/>
  <c r="C2533" i="1"/>
  <c r="U2532" i="1"/>
  <c r="V2532" i="1" s="1"/>
  <c r="T2532" i="1"/>
  <c r="P2532" i="1"/>
  <c r="O2532" i="1"/>
  <c r="M2532" i="1"/>
  <c r="K2532" i="1"/>
  <c r="J2532" i="1"/>
  <c r="I2532" i="1"/>
  <c r="H2532" i="1"/>
  <c r="F2532" i="1"/>
  <c r="C2532" i="1"/>
  <c r="U2531" i="1"/>
  <c r="V2531" i="1" s="1"/>
  <c r="T2531" i="1"/>
  <c r="P2531" i="1"/>
  <c r="O2531" i="1"/>
  <c r="M2531" i="1"/>
  <c r="K2531" i="1"/>
  <c r="J2531" i="1"/>
  <c r="I2531" i="1"/>
  <c r="H2531" i="1"/>
  <c r="F2531" i="1"/>
  <c r="C2531" i="1"/>
  <c r="U2530" i="1"/>
  <c r="V2530" i="1" s="1"/>
  <c r="T2530" i="1"/>
  <c r="P2530" i="1"/>
  <c r="O2530" i="1"/>
  <c r="M2530" i="1"/>
  <c r="K2530" i="1"/>
  <c r="J2530" i="1"/>
  <c r="I2530" i="1"/>
  <c r="H2530" i="1"/>
  <c r="F2530" i="1"/>
  <c r="C2530" i="1"/>
  <c r="U2529" i="1"/>
  <c r="V2529" i="1" s="1"/>
  <c r="T2529" i="1"/>
  <c r="P2529" i="1"/>
  <c r="O2529" i="1"/>
  <c r="M2529" i="1"/>
  <c r="K2529" i="1"/>
  <c r="J2529" i="1"/>
  <c r="I2529" i="1"/>
  <c r="H2529" i="1"/>
  <c r="F2529" i="1"/>
  <c r="C2529" i="1"/>
  <c r="U2528" i="1"/>
  <c r="V2528" i="1" s="1"/>
  <c r="T2528" i="1"/>
  <c r="P2528" i="1"/>
  <c r="O2528" i="1"/>
  <c r="M2528" i="1"/>
  <c r="K2528" i="1"/>
  <c r="J2528" i="1"/>
  <c r="I2528" i="1"/>
  <c r="H2528" i="1"/>
  <c r="F2528" i="1"/>
  <c r="C2528" i="1"/>
  <c r="U2527" i="1"/>
  <c r="V2527" i="1" s="1"/>
  <c r="T2527" i="1"/>
  <c r="P2527" i="1"/>
  <c r="O2527" i="1"/>
  <c r="M2527" i="1"/>
  <c r="K2527" i="1"/>
  <c r="J2527" i="1"/>
  <c r="I2527" i="1"/>
  <c r="H2527" i="1"/>
  <c r="F2527" i="1"/>
  <c r="C2527" i="1"/>
  <c r="U2526" i="1"/>
  <c r="V2526" i="1" s="1"/>
  <c r="T2526" i="1"/>
  <c r="P2526" i="1"/>
  <c r="O2526" i="1"/>
  <c r="M2526" i="1"/>
  <c r="K2526" i="1"/>
  <c r="J2526" i="1"/>
  <c r="I2526" i="1"/>
  <c r="H2526" i="1"/>
  <c r="F2526" i="1"/>
  <c r="C2526" i="1"/>
  <c r="U2525" i="1"/>
  <c r="V2525" i="1" s="1"/>
  <c r="T2525" i="1"/>
  <c r="P2525" i="1"/>
  <c r="O2525" i="1"/>
  <c r="M2525" i="1"/>
  <c r="K2525" i="1"/>
  <c r="J2525" i="1"/>
  <c r="I2525" i="1"/>
  <c r="H2525" i="1"/>
  <c r="F2525" i="1"/>
  <c r="C2525" i="1"/>
  <c r="U2524" i="1"/>
  <c r="V2524" i="1" s="1"/>
  <c r="T2524" i="1"/>
  <c r="P2524" i="1"/>
  <c r="O2524" i="1"/>
  <c r="M2524" i="1"/>
  <c r="K2524" i="1"/>
  <c r="J2524" i="1"/>
  <c r="I2524" i="1"/>
  <c r="H2524" i="1"/>
  <c r="F2524" i="1"/>
  <c r="C2524" i="1"/>
  <c r="U2523" i="1"/>
  <c r="V2523" i="1" s="1"/>
  <c r="T2523" i="1"/>
  <c r="P2523" i="1"/>
  <c r="O2523" i="1"/>
  <c r="M2523" i="1"/>
  <c r="K2523" i="1"/>
  <c r="J2523" i="1"/>
  <c r="I2523" i="1"/>
  <c r="H2523" i="1"/>
  <c r="F2523" i="1"/>
  <c r="C2523" i="1"/>
  <c r="U2522" i="1"/>
  <c r="V2522" i="1" s="1"/>
  <c r="T2522" i="1"/>
  <c r="P2522" i="1"/>
  <c r="O2522" i="1"/>
  <c r="M2522" i="1"/>
  <c r="K2522" i="1"/>
  <c r="J2522" i="1"/>
  <c r="I2522" i="1"/>
  <c r="H2522" i="1"/>
  <c r="F2522" i="1"/>
  <c r="C2522" i="1"/>
  <c r="U2521" i="1"/>
  <c r="V2521" i="1" s="1"/>
  <c r="T2521" i="1"/>
  <c r="P2521" i="1"/>
  <c r="O2521" i="1"/>
  <c r="M2521" i="1"/>
  <c r="K2521" i="1"/>
  <c r="J2521" i="1"/>
  <c r="I2521" i="1"/>
  <c r="H2521" i="1"/>
  <c r="F2521" i="1"/>
  <c r="C2521" i="1"/>
  <c r="U2520" i="1"/>
  <c r="V2520" i="1" s="1"/>
  <c r="T2520" i="1"/>
  <c r="P2520" i="1"/>
  <c r="O2520" i="1"/>
  <c r="M2520" i="1"/>
  <c r="K2520" i="1"/>
  <c r="J2520" i="1"/>
  <c r="I2520" i="1"/>
  <c r="H2520" i="1"/>
  <c r="F2520" i="1"/>
  <c r="C2520" i="1"/>
  <c r="U2519" i="1"/>
  <c r="V2519" i="1" s="1"/>
  <c r="T2519" i="1"/>
  <c r="P2519" i="1"/>
  <c r="O2519" i="1"/>
  <c r="M2519" i="1"/>
  <c r="K2519" i="1"/>
  <c r="J2519" i="1"/>
  <c r="I2519" i="1"/>
  <c r="H2519" i="1"/>
  <c r="F2519" i="1"/>
  <c r="C2519" i="1"/>
  <c r="U2518" i="1"/>
  <c r="V2518" i="1" s="1"/>
  <c r="T2518" i="1"/>
  <c r="P2518" i="1"/>
  <c r="O2518" i="1"/>
  <c r="M2518" i="1"/>
  <c r="K2518" i="1"/>
  <c r="J2518" i="1"/>
  <c r="I2518" i="1"/>
  <c r="H2518" i="1"/>
  <c r="F2518" i="1"/>
  <c r="C2518" i="1"/>
  <c r="U2517" i="1"/>
  <c r="V2517" i="1" s="1"/>
  <c r="T2517" i="1"/>
  <c r="P2517" i="1"/>
  <c r="O2517" i="1"/>
  <c r="M2517" i="1"/>
  <c r="K2517" i="1"/>
  <c r="J2517" i="1"/>
  <c r="I2517" i="1"/>
  <c r="H2517" i="1"/>
  <c r="F2517" i="1"/>
  <c r="C2517" i="1"/>
  <c r="U2516" i="1"/>
  <c r="V2516" i="1" s="1"/>
  <c r="T2516" i="1"/>
  <c r="P2516" i="1"/>
  <c r="O2516" i="1"/>
  <c r="M2516" i="1"/>
  <c r="K2516" i="1"/>
  <c r="J2516" i="1"/>
  <c r="I2516" i="1"/>
  <c r="H2516" i="1"/>
  <c r="F2516" i="1"/>
  <c r="C2516" i="1"/>
  <c r="U2515" i="1"/>
  <c r="V2515" i="1" s="1"/>
  <c r="T2515" i="1"/>
  <c r="P2515" i="1"/>
  <c r="O2515" i="1"/>
  <c r="M2515" i="1"/>
  <c r="K2515" i="1"/>
  <c r="J2515" i="1"/>
  <c r="I2515" i="1"/>
  <c r="H2515" i="1"/>
  <c r="F2515" i="1"/>
  <c r="C2515" i="1"/>
  <c r="U2514" i="1"/>
  <c r="V2514" i="1" s="1"/>
  <c r="T2514" i="1"/>
  <c r="P2514" i="1"/>
  <c r="O2514" i="1"/>
  <c r="M2514" i="1"/>
  <c r="K2514" i="1"/>
  <c r="J2514" i="1"/>
  <c r="I2514" i="1"/>
  <c r="H2514" i="1"/>
  <c r="F2514" i="1"/>
  <c r="C2514" i="1"/>
  <c r="U2513" i="1"/>
  <c r="V2513" i="1" s="1"/>
  <c r="T2513" i="1"/>
  <c r="P2513" i="1"/>
  <c r="O2513" i="1"/>
  <c r="M2513" i="1"/>
  <c r="K2513" i="1"/>
  <c r="J2513" i="1"/>
  <c r="I2513" i="1"/>
  <c r="H2513" i="1"/>
  <c r="F2513" i="1"/>
  <c r="C2513" i="1"/>
  <c r="U2512" i="1"/>
  <c r="V2512" i="1" s="1"/>
  <c r="T2512" i="1"/>
  <c r="P2512" i="1"/>
  <c r="O2512" i="1"/>
  <c r="M2512" i="1"/>
  <c r="K2512" i="1"/>
  <c r="J2512" i="1"/>
  <c r="I2512" i="1"/>
  <c r="H2512" i="1"/>
  <c r="F2512" i="1"/>
  <c r="C2512" i="1"/>
  <c r="U2511" i="1"/>
  <c r="V2511" i="1" s="1"/>
  <c r="T2511" i="1"/>
  <c r="P2511" i="1"/>
  <c r="O2511" i="1"/>
  <c r="M2511" i="1"/>
  <c r="K2511" i="1"/>
  <c r="J2511" i="1"/>
  <c r="I2511" i="1"/>
  <c r="H2511" i="1"/>
  <c r="F2511" i="1"/>
  <c r="C2511" i="1"/>
  <c r="U2510" i="1"/>
  <c r="V2510" i="1" s="1"/>
  <c r="T2510" i="1"/>
  <c r="P2510" i="1"/>
  <c r="O2510" i="1"/>
  <c r="M2510" i="1"/>
  <c r="K2510" i="1"/>
  <c r="J2510" i="1"/>
  <c r="I2510" i="1"/>
  <c r="H2510" i="1"/>
  <c r="F2510" i="1"/>
  <c r="C2510" i="1"/>
  <c r="U2509" i="1"/>
  <c r="V2509" i="1" s="1"/>
  <c r="T2509" i="1"/>
  <c r="P2509" i="1"/>
  <c r="O2509" i="1"/>
  <c r="M2509" i="1"/>
  <c r="K2509" i="1"/>
  <c r="J2509" i="1"/>
  <c r="I2509" i="1"/>
  <c r="H2509" i="1"/>
  <c r="F2509" i="1"/>
  <c r="C2509" i="1"/>
  <c r="U2508" i="1"/>
  <c r="V2508" i="1" s="1"/>
  <c r="T2508" i="1"/>
  <c r="P2508" i="1"/>
  <c r="O2508" i="1"/>
  <c r="M2508" i="1"/>
  <c r="K2508" i="1"/>
  <c r="J2508" i="1"/>
  <c r="I2508" i="1"/>
  <c r="H2508" i="1"/>
  <c r="F2508" i="1"/>
  <c r="C2508" i="1"/>
  <c r="U2507" i="1"/>
  <c r="V2507" i="1" s="1"/>
  <c r="T2507" i="1"/>
  <c r="P2507" i="1"/>
  <c r="O2507" i="1"/>
  <c r="M2507" i="1"/>
  <c r="K2507" i="1"/>
  <c r="J2507" i="1"/>
  <c r="I2507" i="1"/>
  <c r="H2507" i="1"/>
  <c r="F2507" i="1"/>
  <c r="C2507" i="1"/>
  <c r="U2506" i="1"/>
  <c r="V2506" i="1" s="1"/>
  <c r="T2506" i="1"/>
  <c r="P2506" i="1"/>
  <c r="O2506" i="1"/>
  <c r="M2506" i="1"/>
  <c r="K2506" i="1"/>
  <c r="J2506" i="1"/>
  <c r="I2506" i="1"/>
  <c r="H2506" i="1"/>
  <c r="F2506" i="1"/>
  <c r="C2506" i="1"/>
  <c r="U2505" i="1"/>
  <c r="V2505" i="1" s="1"/>
  <c r="T2505" i="1"/>
  <c r="P2505" i="1"/>
  <c r="O2505" i="1"/>
  <c r="M2505" i="1"/>
  <c r="K2505" i="1"/>
  <c r="J2505" i="1"/>
  <c r="I2505" i="1"/>
  <c r="H2505" i="1"/>
  <c r="F2505" i="1"/>
  <c r="C2505" i="1"/>
  <c r="U2504" i="1"/>
  <c r="V2504" i="1" s="1"/>
  <c r="T2504" i="1"/>
  <c r="P2504" i="1"/>
  <c r="O2504" i="1"/>
  <c r="M2504" i="1"/>
  <c r="K2504" i="1"/>
  <c r="J2504" i="1"/>
  <c r="I2504" i="1"/>
  <c r="H2504" i="1"/>
  <c r="F2504" i="1"/>
  <c r="C2504" i="1"/>
  <c r="U2503" i="1"/>
  <c r="V2503" i="1" s="1"/>
  <c r="T2503" i="1"/>
  <c r="P2503" i="1"/>
  <c r="O2503" i="1"/>
  <c r="M2503" i="1"/>
  <c r="K2503" i="1"/>
  <c r="J2503" i="1"/>
  <c r="I2503" i="1"/>
  <c r="H2503" i="1"/>
  <c r="F2503" i="1"/>
  <c r="C2503" i="1"/>
  <c r="U2502" i="1"/>
  <c r="V2502" i="1" s="1"/>
  <c r="T2502" i="1"/>
  <c r="P2502" i="1"/>
  <c r="O2502" i="1"/>
  <c r="M2502" i="1"/>
  <c r="K2502" i="1"/>
  <c r="J2502" i="1"/>
  <c r="I2502" i="1"/>
  <c r="H2502" i="1"/>
  <c r="F2502" i="1"/>
  <c r="C2502" i="1"/>
  <c r="U2501" i="1"/>
  <c r="V2501" i="1" s="1"/>
  <c r="T2501" i="1"/>
  <c r="P2501" i="1"/>
  <c r="O2501" i="1"/>
  <c r="M2501" i="1"/>
  <c r="K2501" i="1"/>
  <c r="J2501" i="1"/>
  <c r="I2501" i="1"/>
  <c r="H2501" i="1"/>
  <c r="F2501" i="1"/>
  <c r="C2501" i="1"/>
  <c r="U2500" i="1"/>
  <c r="V2500" i="1" s="1"/>
  <c r="T2500" i="1"/>
  <c r="P2500" i="1"/>
  <c r="O2500" i="1"/>
  <c r="M2500" i="1"/>
  <c r="K2500" i="1"/>
  <c r="J2500" i="1"/>
  <c r="I2500" i="1"/>
  <c r="H2500" i="1"/>
  <c r="F2500" i="1"/>
  <c r="C2500" i="1"/>
  <c r="U2499" i="1"/>
  <c r="V2499" i="1" s="1"/>
  <c r="T2499" i="1"/>
  <c r="P2499" i="1"/>
  <c r="O2499" i="1"/>
  <c r="M2499" i="1"/>
  <c r="K2499" i="1"/>
  <c r="J2499" i="1"/>
  <c r="I2499" i="1"/>
  <c r="H2499" i="1"/>
  <c r="F2499" i="1"/>
  <c r="C2499" i="1"/>
  <c r="U2498" i="1"/>
  <c r="V2498" i="1" s="1"/>
  <c r="T2498" i="1"/>
  <c r="P2498" i="1"/>
  <c r="O2498" i="1"/>
  <c r="M2498" i="1"/>
  <c r="K2498" i="1"/>
  <c r="J2498" i="1"/>
  <c r="I2498" i="1"/>
  <c r="H2498" i="1"/>
  <c r="F2498" i="1"/>
  <c r="C2498" i="1"/>
  <c r="U2497" i="1"/>
  <c r="V2497" i="1" s="1"/>
  <c r="T2497" i="1"/>
  <c r="P2497" i="1"/>
  <c r="O2497" i="1"/>
  <c r="M2497" i="1"/>
  <c r="K2497" i="1"/>
  <c r="J2497" i="1"/>
  <c r="I2497" i="1"/>
  <c r="H2497" i="1"/>
  <c r="F2497" i="1"/>
  <c r="C2497" i="1"/>
  <c r="U2496" i="1"/>
  <c r="V2496" i="1" s="1"/>
  <c r="T2496" i="1"/>
  <c r="P2496" i="1"/>
  <c r="O2496" i="1"/>
  <c r="M2496" i="1"/>
  <c r="K2496" i="1"/>
  <c r="J2496" i="1"/>
  <c r="I2496" i="1"/>
  <c r="H2496" i="1"/>
  <c r="F2496" i="1"/>
  <c r="C2496" i="1"/>
  <c r="U2495" i="1"/>
  <c r="V2495" i="1" s="1"/>
  <c r="T2495" i="1"/>
  <c r="P2495" i="1"/>
  <c r="O2495" i="1"/>
  <c r="M2495" i="1"/>
  <c r="K2495" i="1"/>
  <c r="J2495" i="1"/>
  <c r="I2495" i="1"/>
  <c r="H2495" i="1"/>
  <c r="F2495" i="1"/>
  <c r="C2495" i="1"/>
  <c r="U2494" i="1"/>
  <c r="V2494" i="1" s="1"/>
  <c r="T2494" i="1"/>
  <c r="P2494" i="1"/>
  <c r="O2494" i="1"/>
  <c r="M2494" i="1"/>
  <c r="K2494" i="1"/>
  <c r="J2494" i="1"/>
  <c r="I2494" i="1"/>
  <c r="H2494" i="1"/>
  <c r="F2494" i="1"/>
  <c r="C2494" i="1"/>
  <c r="U2493" i="1"/>
  <c r="V2493" i="1" s="1"/>
  <c r="T2493" i="1"/>
  <c r="P2493" i="1"/>
  <c r="O2493" i="1"/>
  <c r="M2493" i="1"/>
  <c r="K2493" i="1"/>
  <c r="J2493" i="1"/>
  <c r="I2493" i="1"/>
  <c r="H2493" i="1"/>
  <c r="F2493" i="1"/>
  <c r="C2493" i="1"/>
  <c r="U2492" i="1"/>
  <c r="V2492" i="1" s="1"/>
  <c r="T2492" i="1"/>
  <c r="P2492" i="1"/>
  <c r="O2492" i="1"/>
  <c r="M2492" i="1"/>
  <c r="K2492" i="1"/>
  <c r="J2492" i="1"/>
  <c r="I2492" i="1"/>
  <c r="H2492" i="1"/>
  <c r="F2492" i="1"/>
  <c r="C2492" i="1"/>
  <c r="U2491" i="1"/>
  <c r="V2491" i="1" s="1"/>
  <c r="T2491" i="1"/>
  <c r="P2491" i="1"/>
  <c r="O2491" i="1"/>
  <c r="M2491" i="1"/>
  <c r="K2491" i="1"/>
  <c r="J2491" i="1"/>
  <c r="I2491" i="1"/>
  <c r="H2491" i="1"/>
  <c r="F2491" i="1"/>
  <c r="C2491" i="1"/>
  <c r="U2490" i="1"/>
  <c r="V2490" i="1" s="1"/>
  <c r="T2490" i="1"/>
  <c r="P2490" i="1"/>
  <c r="O2490" i="1"/>
  <c r="M2490" i="1"/>
  <c r="K2490" i="1"/>
  <c r="J2490" i="1"/>
  <c r="I2490" i="1"/>
  <c r="H2490" i="1"/>
  <c r="F2490" i="1"/>
  <c r="C2490" i="1"/>
  <c r="U2489" i="1"/>
  <c r="V2489" i="1" s="1"/>
  <c r="T2489" i="1"/>
  <c r="P2489" i="1"/>
  <c r="O2489" i="1"/>
  <c r="M2489" i="1"/>
  <c r="K2489" i="1"/>
  <c r="J2489" i="1"/>
  <c r="I2489" i="1"/>
  <c r="H2489" i="1"/>
  <c r="F2489" i="1"/>
  <c r="C2489" i="1"/>
  <c r="U2488" i="1"/>
  <c r="V2488" i="1" s="1"/>
  <c r="T2488" i="1"/>
  <c r="P2488" i="1"/>
  <c r="O2488" i="1"/>
  <c r="M2488" i="1"/>
  <c r="K2488" i="1"/>
  <c r="J2488" i="1"/>
  <c r="I2488" i="1"/>
  <c r="H2488" i="1"/>
  <c r="F2488" i="1"/>
  <c r="C2488" i="1"/>
  <c r="U2487" i="1"/>
  <c r="V2487" i="1" s="1"/>
  <c r="T2487" i="1"/>
  <c r="P2487" i="1"/>
  <c r="O2487" i="1"/>
  <c r="M2487" i="1"/>
  <c r="K2487" i="1"/>
  <c r="J2487" i="1"/>
  <c r="I2487" i="1"/>
  <c r="H2487" i="1"/>
  <c r="F2487" i="1"/>
  <c r="C2487" i="1"/>
  <c r="U2486" i="1"/>
  <c r="V2486" i="1" s="1"/>
  <c r="T2486" i="1"/>
  <c r="P2486" i="1"/>
  <c r="O2486" i="1"/>
  <c r="M2486" i="1"/>
  <c r="K2486" i="1"/>
  <c r="J2486" i="1"/>
  <c r="I2486" i="1"/>
  <c r="H2486" i="1"/>
  <c r="F2486" i="1"/>
  <c r="C2486" i="1"/>
  <c r="U2485" i="1"/>
  <c r="V2485" i="1" s="1"/>
  <c r="T2485" i="1"/>
  <c r="P2485" i="1"/>
  <c r="O2485" i="1"/>
  <c r="M2485" i="1"/>
  <c r="K2485" i="1"/>
  <c r="J2485" i="1"/>
  <c r="I2485" i="1"/>
  <c r="H2485" i="1"/>
  <c r="F2485" i="1"/>
  <c r="C2485" i="1"/>
  <c r="U2484" i="1"/>
  <c r="V2484" i="1" s="1"/>
  <c r="T2484" i="1"/>
  <c r="P2484" i="1"/>
  <c r="O2484" i="1"/>
  <c r="M2484" i="1"/>
  <c r="K2484" i="1"/>
  <c r="J2484" i="1"/>
  <c r="I2484" i="1"/>
  <c r="H2484" i="1"/>
  <c r="F2484" i="1"/>
  <c r="C2484" i="1"/>
  <c r="U2483" i="1"/>
  <c r="V2483" i="1" s="1"/>
  <c r="T2483" i="1"/>
  <c r="P2483" i="1"/>
  <c r="O2483" i="1"/>
  <c r="M2483" i="1"/>
  <c r="K2483" i="1"/>
  <c r="J2483" i="1"/>
  <c r="I2483" i="1"/>
  <c r="H2483" i="1"/>
  <c r="F2483" i="1"/>
  <c r="C2483" i="1"/>
  <c r="U2482" i="1"/>
  <c r="V2482" i="1" s="1"/>
  <c r="T2482" i="1"/>
  <c r="P2482" i="1"/>
  <c r="O2482" i="1"/>
  <c r="M2482" i="1"/>
  <c r="K2482" i="1"/>
  <c r="J2482" i="1"/>
  <c r="I2482" i="1"/>
  <c r="H2482" i="1"/>
  <c r="F2482" i="1"/>
  <c r="C2482" i="1"/>
  <c r="U2481" i="1"/>
  <c r="V2481" i="1" s="1"/>
  <c r="T2481" i="1"/>
  <c r="P2481" i="1"/>
  <c r="O2481" i="1"/>
  <c r="M2481" i="1"/>
  <c r="K2481" i="1"/>
  <c r="J2481" i="1"/>
  <c r="I2481" i="1"/>
  <c r="H2481" i="1"/>
  <c r="F2481" i="1"/>
  <c r="C2481" i="1"/>
  <c r="U2480" i="1"/>
  <c r="V2480" i="1" s="1"/>
  <c r="T2480" i="1"/>
  <c r="P2480" i="1"/>
  <c r="O2480" i="1"/>
  <c r="M2480" i="1"/>
  <c r="K2480" i="1"/>
  <c r="J2480" i="1"/>
  <c r="I2480" i="1"/>
  <c r="H2480" i="1"/>
  <c r="F2480" i="1"/>
  <c r="C2480" i="1"/>
  <c r="U2479" i="1"/>
  <c r="V2479" i="1" s="1"/>
  <c r="T2479" i="1"/>
  <c r="P2479" i="1"/>
  <c r="O2479" i="1"/>
  <c r="M2479" i="1"/>
  <c r="K2479" i="1"/>
  <c r="J2479" i="1"/>
  <c r="I2479" i="1"/>
  <c r="H2479" i="1"/>
  <c r="F2479" i="1"/>
  <c r="C2479" i="1"/>
  <c r="U2478" i="1"/>
  <c r="V2478" i="1" s="1"/>
  <c r="T2478" i="1"/>
  <c r="P2478" i="1"/>
  <c r="O2478" i="1"/>
  <c r="M2478" i="1"/>
  <c r="K2478" i="1"/>
  <c r="J2478" i="1"/>
  <c r="I2478" i="1"/>
  <c r="H2478" i="1"/>
  <c r="F2478" i="1"/>
  <c r="C2478" i="1"/>
  <c r="U2477" i="1"/>
  <c r="V2477" i="1" s="1"/>
  <c r="T2477" i="1"/>
  <c r="P2477" i="1"/>
  <c r="O2477" i="1"/>
  <c r="M2477" i="1"/>
  <c r="K2477" i="1"/>
  <c r="J2477" i="1"/>
  <c r="I2477" i="1"/>
  <c r="H2477" i="1"/>
  <c r="F2477" i="1"/>
  <c r="C2477" i="1"/>
  <c r="U2476" i="1"/>
  <c r="V2476" i="1" s="1"/>
  <c r="T2476" i="1"/>
  <c r="P2476" i="1"/>
  <c r="O2476" i="1"/>
  <c r="M2476" i="1"/>
  <c r="K2476" i="1"/>
  <c r="J2476" i="1"/>
  <c r="I2476" i="1"/>
  <c r="H2476" i="1"/>
  <c r="F2476" i="1"/>
  <c r="C2476" i="1"/>
  <c r="U2475" i="1"/>
  <c r="V2475" i="1" s="1"/>
  <c r="T2475" i="1"/>
  <c r="P2475" i="1"/>
  <c r="O2475" i="1"/>
  <c r="M2475" i="1"/>
  <c r="K2475" i="1"/>
  <c r="J2475" i="1"/>
  <c r="I2475" i="1"/>
  <c r="H2475" i="1"/>
  <c r="F2475" i="1"/>
  <c r="C2475" i="1"/>
  <c r="U2474" i="1"/>
  <c r="V2474" i="1" s="1"/>
  <c r="T2474" i="1"/>
  <c r="P2474" i="1"/>
  <c r="O2474" i="1"/>
  <c r="M2474" i="1"/>
  <c r="K2474" i="1"/>
  <c r="J2474" i="1"/>
  <c r="I2474" i="1"/>
  <c r="H2474" i="1"/>
  <c r="F2474" i="1"/>
  <c r="C2474" i="1"/>
  <c r="U2473" i="1"/>
  <c r="V2473" i="1" s="1"/>
  <c r="T2473" i="1"/>
  <c r="P2473" i="1"/>
  <c r="O2473" i="1"/>
  <c r="M2473" i="1"/>
  <c r="K2473" i="1"/>
  <c r="J2473" i="1"/>
  <c r="I2473" i="1"/>
  <c r="H2473" i="1"/>
  <c r="F2473" i="1"/>
  <c r="C2473" i="1"/>
  <c r="U2472" i="1"/>
  <c r="V2472" i="1" s="1"/>
  <c r="T2472" i="1"/>
  <c r="P2472" i="1"/>
  <c r="O2472" i="1"/>
  <c r="M2472" i="1"/>
  <c r="K2472" i="1"/>
  <c r="J2472" i="1"/>
  <c r="I2472" i="1"/>
  <c r="H2472" i="1"/>
  <c r="F2472" i="1"/>
  <c r="C2472" i="1"/>
  <c r="U2471" i="1"/>
  <c r="V2471" i="1" s="1"/>
  <c r="T2471" i="1"/>
  <c r="P2471" i="1"/>
  <c r="O2471" i="1"/>
  <c r="M2471" i="1"/>
  <c r="K2471" i="1"/>
  <c r="J2471" i="1"/>
  <c r="I2471" i="1"/>
  <c r="H2471" i="1"/>
  <c r="F2471" i="1"/>
  <c r="C2471" i="1"/>
  <c r="U2470" i="1"/>
  <c r="V2470" i="1" s="1"/>
  <c r="T2470" i="1"/>
  <c r="P2470" i="1"/>
  <c r="O2470" i="1"/>
  <c r="M2470" i="1"/>
  <c r="K2470" i="1"/>
  <c r="J2470" i="1"/>
  <c r="I2470" i="1"/>
  <c r="H2470" i="1"/>
  <c r="F2470" i="1"/>
  <c r="C2470" i="1"/>
  <c r="U2469" i="1"/>
  <c r="V2469" i="1" s="1"/>
  <c r="T2469" i="1"/>
  <c r="P2469" i="1"/>
  <c r="O2469" i="1"/>
  <c r="M2469" i="1"/>
  <c r="K2469" i="1"/>
  <c r="J2469" i="1"/>
  <c r="I2469" i="1"/>
  <c r="H2469" i="1"/>
  <c r="F2469" i="1"/>
  <c r="C2469" i="1"/>
  <c r="U2468" i="1"/>
  <c r="V2468" i="1" s="1"/>
  <c r="T2468" i="1"/>
  <c r="P2468" i="1"/>
  <c r="O2468" i="1"/>
  <c r="M2468" i="1"/>
  <c r="K2468" i="1"/>
  <c r="J2468" i="1"/>
  <c r="I2468" i="1"/>
  <c r="H2468" i="1"/>
  <c r="F2468" i="1"/>
  <c r="C2468" i="1"/>
  <c r="U2467" i="1"/>
  <c r="V2467" i="1" s="1"/>
  <c r="T2467" i="1"/>
  <c r="P2467" i="1"/>
  <c r="O2467" i="1"/>
  <c r="M2467" i="1"/>
  <c r="K2467" i="1"/>
  <c r="J2467" i="1"/>
  <c r="I2467" i="1"/>
  <c r="H2467" i="1"/>
  <c r="F2467" i="1"/>
  <c r="C2467" i="1"/>
  <c r="U2466" i="1"/>
  <c r="V2466" i="1" s="1"/>
  <c r="T2466" i="1"/>
  <c r="P2466" i="1"/>
  <c r="O2466" i="1"/>
  <c r="M2466" i="1"/>
  <c r="K2466" i="1"/>
  <c r="J2466" i="1"/>
  <c r="I2466" i="1"/>
  <c r="H2466" i="1"/>
  <c r="F2466" i="1"/>
  <c r="C2466" i="1"/>
  <c r="U2465" i="1"/>
  <c r="V2465" i="1" s="1"/>
  <c r="T2465" i="1"/>
  <c r="P2465" i="1"/>
  <c r="O2465" i="1"/>
  <c r="M2465" i="1"/>
  <c r="K2465" i="1"/>
  <c r="J2465" i="1"/>
  <c r="I2465" i="1"/>
  <c r="H2465" i="1"/>
  <c r="F2465" i="1"/>
  <c r="C2465" i="1"/>
  <c r="U2464" i="1"/>
  <c r="V2464" i="1" s="1"/>
  <c r="T2464" i="1"/>
  <c r="P2464" i="1"/>
  <c r="O2464" i="1"/>
  <c r="M2464" i="1"/>
  <c r="K2464" i="1"/>
  <c r="J2464" i="1"/>
  <c r="I2464" i="1"/>
  <c r="H2464" i="1"/>
  <c r="F2464" i="1"/>
  <c r="C2464" i="1"/>
  <c r="U2463" i="1"/>
  <c r="V2463" i="1" s="1"/>
  <c r="T2463" i="1"/>
  <c r="P2463" i="1"/>
  <c r="O2463" i="1"/>
  <c r="M2463" i="1"/>
  <c r="K2463" i="1"/>
  <c r="J2463" i="1"/>
  <c r="I2463" i="1"/>
  <c r="H2463" i="1"/>
  <c r="F2463" i="1"/>
  <c r="C2463" i="1"/>
  <c r="U2462" i="1"/>
  <c r="V2462" i="1" s="1"/>
  <c r="T2462" i="1"/>
  <c r="P2462" i="1"/>
  <c r="O2462" i="1"/>
  <c r="M2462" i="1"/>
  <c r="K2462" i="1"/>
  <c r="J2462" i="1"/>
  <c r="I2462" i="1"/>
  <c r="H2462" i="1"/>
  <c r="F2462" i="1"/>
  <c r="C2462" i="1"/>
  <c r="U2461" i="1"/>
  <c r="V2461" i="1" s="1"/>
  <c r="T2461" i="1"/>
  <c r="P2461" i="1"/>
  <c r="O2461" i="1"/>
  <c r="M2461" i="1"/>
  <c r="K2461" i="1"/>
  <c r="J2461" i="1"/>
  <c r="I2461" i="1"/>
  <c r="H2461" i="1"/>
  <c r="F2461" i="1"/>
  <c r="C2461" i="1"/>
  <c r="U2460" i="1"/>
  <c r="V2460" i="1" s="1"/>
  <c r="T2460" i="1"/>
  <c r="P2460" i="1"/>
  <c r="O2460" i="1"/>
  <c r="M2460" i="1"/>
  <c r="K2460" i="1"/>
  <c r="J2460" i="1"/>
  <c r="I2460" i="1"/>
  <c r="H2460" i="1"/>
  <c r="F2460" i="1"/>
  <c r="C2460" i="1"/>
  <c r="U2459" i="1"/>
  <c r="V2459" i="1" s="1"/>
  <c r="T2459" i="1"/>
  <c r="P2459" i="1"/>
  <c r="O2459" i="1"/>
  <c r="M2459" i="1"/>
  <c r="K2459" i="1"/>
  <c r="J2459" i="1"/>
  <c r="I2459" i="1"/>
  <c r="H2459" i="1"/>
  <c r="F2459" i="1"/>
  <c r="C2459" i="1"/>
  <c r="U2458" i="1"/>
  <c r="V2458" i="1" s="1"/>
  <c r="T2458" i="1"/>
  <c r="P2458" i="1"/>
  <c r="O2458" i="1"/>
  <c r="M2458" i="1"/>
  <c r="K2458" i="1"/>
  <c r="J2458" i="1"/>
  <c r="I2458" i="1"/>
  <c r="H2458" i="1"/>
  <c r="F2458" i="1"/>
  <c r="C2458" i="1"/>
  <c r="U2457" i="1"/>
  <c r="V2457" i="1" s="1"/>
  <c r="T2457" i="1"/>
  <c r="P2457" i="1"/>
  <c r="O2457" i="1"/>
  <c r="M2457" i="1"/>
  <c r="K2457" i="1"/>
  <c r="J2457" i="1"/>
  <c r="I2457" i="1"/>
  <c r="H2457" i="1"/>
  <c r="F2457" i="1"/>
  <c r="C2457" i="1"/>
  <c r="U2456" i="1"/>
  <c r="V2456" i="1" s="1"/>
  <c r="T2456" i="1"/>
  <c r="P2456" i="1"/>
  <c r="O2456" i="1"/>
  <c r="M2456" i="1"/>
  <c r="K2456" i="1"/>
  <c r="J2456" i="1"/>
  <c r="I2456" i="1"/>
  <c r="H2456" i="1"/>
  <c r="F2456" i="1"/>
  <c r="C2456" i="1"/>
  <c r="U2455" i="1"/>
  <c r="V2455" i="1" s="1"/>
  <c r="T2455" i="1"/>
  <c r="P2455" i="1"/>
  <c r="O2455" i="1"/>
  <c r="M2455" i="1"/>
  <c r="K2455" i="1"/>
  <c r="J2455" i="1"/>
  <c r="I2455" i="1"/>
  <c r="H2455" i="1"/>
  <c r="F2455" i="1"/>
  <c r="C2455" i="1"/>
  <c r="U2454" i="1"/>
  <c r="V2454" i="1" s="1"/>
  <c r="T2454" i="1"/>
  <c r="P2454" i="1"/>
  <c r="O2454" i="1"/>
  <c r="M2454" i="1"/>
  <c r="K2454" i="1"/>
  <c r="J2454" i="1"/>
  <c r="I2454" i="1"/>
  <c r="H2454" i="1"/>
  <c r="F2454" i="1"/>
  <c r="C2454" i="1"/>
  <c r="U2453" i="1"/>
  <c r="V2453" i="1" s="1"/>
  <c r="T2453" i="1"/>
  <c r="P2453" i="1"/>
  <c r="O2453" i="1"/>
  <c r="M2453" i="1"/>
  <c r="K2453" i="1"/>
  <c r="J2453" i="1"/>
  <c r="I2453" i="1"/>
  <c r="H2453" i="1"/>
  <c r="F2453" i="1"/>
  <c r="C2453" i="1"/>
  <c r="U2452" i="1"/>
  <c r="V2452" i="1" s="1"/>
  <c r="T2452" i="1"/>
  <c r="P2452" i="1"/>
  <c r="O2452" i="1"/>
  <c r="M2452" i="1"/>
  <c r="K2452" i="1"/>
  <c r="J2452" i="1"/>
  <c r="I2452" i="1"/>
  <c r="H2452" i="1"/>
  <c r="F2452" i="1"/>
  <c r="C2452" i="1"/>
  <c r="U2451" i="1"/>
  <c r="V2451" i="1" s="1"/>
  <c r="T2451" i="1"/>
  <c r="P2451" i="1"/>
  <c r="O2451" i="1"/>
  <c r="M2451" i="1"/>
  <c r="K2451" i="1"/>
  <c r="J2451" i="1"/>
  <c r="I2451" i="1"/>
  <c r="H2451" i="1"/>
  <c r="F2451" i="1"/>
  <c r="C2451" i="1"/>
  <c r="U2450" i="1"/>
  <c r="V2450" i="1" s="1"/>
  <c r="T2450" i="1"/>
  <c r="P2450" i="1"/>
  <c r="O2450" i="1"/>
  <c r="M2450" i="1"/>
  <c r="K2450" i="1"/>
  <c r="J2450" i="1"/>
  <c r="I2450" i="1"/>
  <c r="H2450" i="1"/>
  <c r="F2450" i="1"/>
  <c r="C2450" i="1"/>
  <c r="U2449" i="1"/>
  <c r="V2449" i="1" s="1"/>
  <c r="T2449" i="1"/>
  <c r="P2449" i="1"/>
  <c r="O2449" i="1"/>
  <c r="M2449" i="1"/>
  <c r="K2449" i="1"/>
  <c r="J2449" i="1"/>
  <c r="I2449" i="1"/>
  <c r="H2449" i="1"/>
  <c r="F2449" i="1"/>
  <c r="C2449" i="1"/>
  <c r="U2448" i="1"/>
  <c r="V2448" i="1" s="1"/>
  <c r="T2448" i="1"/>
  <c r="P2448" i="1"/>
  <c r="O2448" i="1"/>
  <c r="M2448" i="1"/>
  <c r="K2448" i="1"/>
  <c r="J2448" i="1"/>
  <c r="I2448" i="1"/>
  <c r="H2448" i="1"/>
  <c r="F2448" i="1"/>
  <c r="C2448" i="1"/>
  <c r="U2447" i="1"/>
  <c r="V2447" i="1" s="1"/>
  <c r="T2447" i="1"/>
  <c r="P2447" i="1"/>
  <c r="O2447" i="1"/>
  <c r="M2447" i="1"/>
  <c r="K2447" i="1"/>
  <c r="J2447" i="1"/>
  <c r="I2447" i="1"/>
  <c r="H2447" i="1"/>
  <c r="F2447" i="1"/>
  <c r="C2447" i="1"/>
  <c r="U2446" i="1"/>
  <c r="V2446" i="1" s="1"/>
  <c r="T2446" i="1"/>
  <c r="P2446" i="1"/>
  <c r="O2446" i="1"/>
  <c r="M2446" i="1"/>
  <c r="K2446" i="1"/>
  <c r="J2446" i="1"/>
  <c r="I2446" i="1"/>
  <c r="H2446" i="1"/>
  <c r="F2446" i="1"/>
  <c r="C2446" i="1"/>
  <c r="U2445" i="1"/>
  <c r="V2445" i="1" s="1"/>
  <c r="T2445" i="1"/>
  <c r="P2445" i="1"/>
  <c r="O2445" i="1"/>
  <c r="M2445" i="1"/>
  <c r="K2445" i="1"/>
  <c r="J2445" i="1"/>
  <c r="I2445" i="1"/>
  <c r="H2445" i="1"/>
  <c r="F2445" i="1"/>
  <c r="C2445" i="1"/>
  <c r="U2444" i="1"/>
  <c r="V2444" i="1" s="1"/>
  <c r="T2444" i="1"/>
  <c r="P2444" i="1"/>
  <c r="O2444" i="1"/>
  <c r="M2444" i="1"/>
  <c r="K2444" i="1"/>
  <c r="J2444" i="1"/>
  <c r="I2444" i="1"/>
  <c r="H2444" i="1"/>
  <c r="F2444" i="1"/>
  <c r="C2444" i="1"/>
  <c r="U2443" i="1"/>
  <c r="V2443" i="1" s="1"/>
  <c r="T2443" i="1"/>
  <c r="P2443" i="1"/>
  <c r="O2443" i="1"/>
  <c r="M2443" i="1"/>
  <c r="K2443" i="1"/>
  <c r="J2443" i="1"/>
  <c r="I2443" i="1"/>
  <c r="H2443" i="1"/>
  <c r="F2443" i="1"/>
  <c r="C2443" i="1"/>
  <c r="U2442" i="1"/>
  <c r="V2442" i="1" s="1"/>
  <c r="T2442" i="1"/>
  <c r="P2442" i="1"/>
  <c r="O2442" i="1"/>
  <c r="M2442" i="1"/>
  <c r="K2442" i="1"/>
  <c r="J2442" i="1"/>
  <c r="I2442" i="1"/>
  <c r="H2442" i="1"/>
  <c r="F2442" i="1"/>
  <c r="C2442" i="1"/>
  <c r="U2441" i="1"/>
  <c r="V2441" i="1" s="1"/>
  <c r="T2441" i="1"/>
  <c r="P2441" i="1"/>
  <c r="O2441" i="1"/>
  <c r="M2441" i="1"/>
  <c r="K2441" i="1"/>
  <c r="J2441" i="1"/>
  <c r="I2441" i="1"/>
  <c r="H2441" i="1"/>
  <c r="F2441" i="1"/>
  <c r="C2441" i="1"/>
  <c r="U2440" i="1"/>
  <c r="V2440" i="1" s="1"/>
  <c r="T2440" i="1"/>
  <c r="P2440" i="1"/>
  <c r="O2440" i="1"/>
  <c r="M2440" i="1"/>
  <c r="K2440" i="1"/>
  <c r="J2440" i="1"/>
  <c r="I2440" i="1"/>
  <c r="H2440" i="1"/>
  <c r="F2440" i="1"/>
  <c r="C2440" i="1"/>
  <c r="U2439" i="1"/>
  <c r="V2439" i="1" s="1"/>
  <c r="T2439" i="1"/>
  <c r="P2439" i="1"/>
  <c r="O2439" i="1"/>
  <c r="M2439" i="1"/>
  <c r="K2439" i="1"/>
  <c r="J2439" i="1"/>
  <c r="I2439" i="1"/>
  <c r="H2439" i="1"/>
  <c r="F2439" i="1"/>
  <c r="C2439" i="1"/>
  <c r="U2438" i="1"/>
  <c r="V2438" i="1" s="1"/>
  <c r="T2438" i="1"/>
  <c r="P2438" i="1"/>
  <c r="O2438" i="1"/>
  <c r="M2438" i="1"/>
  <c r="K2438" i="1"/>
  <c r="J2438" i="1"/>
  <c r="I2438" i="1"/>
  <c r="H2438" i="1"/>
  <c r="F2438" i="1"/>
  <c r="C2438" i="1"/>
  <c r="U2437" i="1"/>
  <c r="V2437" i="1" s="1"/>
  <c r="T2437" i="1"/>
  <c r="P2437" i="1"/>
  <c r="O2437" i="1"/>
  <c r="M2437" i="1"/>
  <c r="K2437" i="1"/>
  <c r="J2437" i="1"/>
  <c r="I2437" i="1"/>
  <c r="H2437" i="1"/>
  <c r="F2437" i="1"/>
  <c r="C2437" i="1"/>
  <c r="U2436" i="1"/>
  <c r="V2436" i="1" s="1"/>
  <c r="T2436" i="1"/>
  <c r="P2436" i="1"/>
  <c r="O2436" i="1"/>
  <c r="M2436" i="1"/>
  <c r="K2436" i="1"/>
  <c r="J2436" i="1"/>
  <c r="I2436" i="1"/>
  <c r="H2436" i="1"/>
  <c r="F2436" i="1"/>
  <c r="C2436" i="1"/>
  <c r="U2435" i="1"/>
  <c r="V2435" i="1" s="1"/>
  <c r="T2435" i="1"/>
  <c r="P2435" i="1"/>
  <c r="O2435" i="1"/>
  <c r="M2435" i="1"/>
  <c r="K2435" i="1"/>
  <c r="J2435" i="1"/>
  <c r="I2435" i="1"/>
  <c r="H2435" i="1"/>
  <c r="F2435" i="1"/>
  <c r="C2435" i="1"/>
  <c r="U2434" i="1"/>
  <c r="V2434" i="1" s="1"/>
  <c r="T2434" i="1"/>
  <c r="P2434" i="1"/>
  <c r="O2434" i="1"/>
  <c r="M2434" i="1"/>
  <c r="K2434" i="1"/>
  <c r="J2434" i="1"/>
  <c r="I2434" i="1"/>
  <c r="H2434" i="1"/>
  <c r="F2434" i="1"/>
  <c r="C2434" i="1"/>
  <c r="U2433" i="1"/>
  <c r="V2433" i="1" s="1"/>
  <c r="T2433" i="1"/>
  <c r="P2433" i="1"/>
  <c r="O2433" i="1"/>
  <c r="M2433" i="1"/>
  <c r="K2433" i="1"/>
  <c r="J2433" i="1"/>
  <c r="I2433" i="1"/>
  <c r="H2433" i="1"/>
  <c r="F2433" i="1"/>
  <c r="C2433" i="1"/>
  <c r="U2432" i="1"/>
  <c r="V2432" i="1" s="1"/>
  <c r="T2432" i="1"/>
  <c r="P2432" i="1"/>
  <c r="O2432" i="1"/>
  <c r="M2432" i="1"/>
  <c r="K2432" i="1"/>
  <c r="J2432" i="1"/>
  <c r="I2432" i="1"/>
  <c r="H2432" i="1"/>
  <c r="F2432" i="1"/>
  <c r="C2432" i="1"/>
  <c r="U2431" i="1"/>
  <c r="V2431" i="1" s="1"/>
  <c r="T2431" i="1"/>
  <c r="P2431" i="1"/>
  <c r="O2431" i="1"/>
  <c r="M2431" i="1"/>
  <c r="K2431" i="1"/>
  <c r="J2431" i="1"/>
  <c r="I2431" i="1"/>
  <c r="H2431" i="1"/>
  <c r="F2431" i="1"/>
  <c r="C2431" i="1"/>
  <c r="U2430" i="1"/>
  <c r="V2430" i="1" s="1"/>
  <c r="T2430" i="1"/>
  <c r="P2430" i="1"/>
  <c r="O2430" i="1"/>
  <c r="M2430" i="1"/>
  <c r="K2430" i="1"/>
  <c r="J2430" i="1"/>
  <c r="I2430" i="1"/>
  <c r="H2430" i="1"/>
  <c r="F2430" i="1"/>
  <c r="C2430" i="1"/>
  <c r="U2429" i="1"/>
  <c r="V2429" i="1" s="1"/>
  <c r="T2429" i="1"/>
  <c r="P2429" i="1"/>
  <c r="O2429" i="1"/>
  <c r="M2429" i="1"/>
  <c r="K2429" i="1"/>
  <c r="J2429" i="1"/>
  <c r="I2429" i="1"/>
  <c r="H2429" i="1"/>
  <c r="F2429" i="1"/>
  <c r="C2429" i="1"/>
  <c r="U2428" i="1"/>
  <c r="V2428" i="1" s="1"/>
  <c r="T2428" i="1"/>
  <c r="P2428" i="1"/>
  <c r="O2428" i="1"/>
  <c r="M2428" i="1"/>
  <c r="K2428" i="1"/>
  <c r="J2428" i="1"/>
  <c r="I2428" i="1"/>
  <c r="H2428" i="1"/>
  <c r="F2428" i="1"/>
  <c r="C2428" i="1"/>
  <c r="U2427" i="1"/>
  <c r="V2427" i="1" s="1"/>
  <c r="T2427" i="1"/>
  <c r="P2427" i="1"/>
  <c r="O2427" i="1"/>
  <c r="M2427" i="1"/>
  <c r="K2427" i="1"/>
  <c r="J2427" i="1"/>
  <c r="I2427" i="1"/>
  <c r="H2427" i="1"/>
  <c r="F2427" i="1"/>
  <c r="C2427" i="1"/>
  <c r="U2426" i="1"/>
  <c r="V2426" i="1" s="1"/>
  <c r="T2426" i="1"/>
  <c r="P2426" i="1"/>
  <c r="O2426" i="1"/>
  <c r="M2426" i="1"/>
  <c r="K2426" i="1"/>
  <c r="J2426" i="1"/>
  <c r="I2426" i="1"/>
  <c r="H2426" i="1"/>
  <c r="F2426" i="1"/>
  <c r="C2426" i="1"/>
  <c r="U2425" i="1"/>
  <c r="V2425" i="1" s="1"/>
  <c r="T2425" i="1"/>
  <c r="P2425" i="1"/>
  <c r="O2425" i="1"/>
  <c r="M2425" i="1"/>
  <c r="K2425" i="1"/>
  <c r="J2425" i="1"/>
  <c r="I2425" i="1"/>
  <c r="H2425" i="1"/>
  <c r="F2425" i="1"/>
  <c r="C2425" i="1"/>
  <c r="U2424" i="1"/>
  <c r="V2424" i="1" s="1"/>
  <c r="T2424" i="1"/>
  <c r="P2424" i="1"/>
  <c r="O2424" i="1"/>
  <c r="M2424" i="1"/>
  <c r="K2424" i="1"/>
  <c r="J2424" i="1"/>
  <c r="I2424" i="1"/>
  <c r="H2424" i="1"/>
  <c r="F2424" i="1"/>
  <c r="C2424" i="1"/>
  <c r="U2423" i="1"/>
  <c r="V2423" i="1" s="1"/>
  <c r="T2423" i="1"/>
  <c r="P2423" i="1"/>
  <c r="O2423" i="1"/>
  <c r="M2423" i="1"/>
  <c r="K2423" i="1"/>
  <c r="J2423" i="1"/>
  <c r="I2423" i="1"/>
  <c r="H2423" i="1"/>
  <c r="F2423" i="1"/>
  <c r="C2423" i="1"/>
  <c r="U2422" i="1"/>
  <c r="V2422" i="1" s="1"/>
  <c r="T2422" i="1"/>
  <c r="P2422" i="1"/>
  <c r="O2422" i="1"/>
  <c r="M2422" i="1"/>
  <c r="K2422" i="1"/>
  <c r="J2422" i="1"/>
  <c r="I2422" i="1"/>
  <c r="H2422" i="1"/>
  <c r="F2422" i="1"/>
  <c r="C2422" i="1"/>
  <c r="U2421" i="1"/>
  <c r="V2421" i="1" s="1"/>
  <c r="T2421" i="1"/>
  <c r="P2421" i="1"/>
  <c r="O2421" i="1"/>
  <c r="M2421" i="1"/>
  <c r="K2421" i="1"/>
  <c r="J2421" i="1"/>
  <c r="I2421" i="1"/>
  <c r="H2421" i="1"/>
  <c r="F2421" i="1"/>
  <c r="C2421" i="1"/>
  <c r="U2420" i="1"/>
  <c r="V2420" i="1" s="1"/>
  <c r="T2420" i="1"/>
  <c r="P2420" i="1"/>
  <c r="O2420" i="1"/>
  <c r="M2420" i="1"/>
  <c r="K2420" i="1"/>
  <c r="J2420" i="1"/>
  <c r="I2420" i="1"/>
  <c r="H2420" i="1"/>
  <c r="F2420" i="1"/>
  <c r="C2420" i="1"/>
  <c r="U2419" i="1"/>
  <c r="V2419" i="1" s="1"/>
  <c r="T2419" i="1"/>
  <c r="P2419" i="1"/>
  <c r="O2419" i="1"/>
  <c r="M2419" i="1"/>
  <c r="K2419" i="1"/>
  <c r="J2419" i="1"/>
  <c r="I2419" i="1"/>
  <c r="H2419" i="1"/>
  <c r="F2419" i="1"/>
  <c r="C2419" i="1"/>
  <c r="U2418" i="1"/>
  <c r="V2418" i="1" s="1"/>
  <c r="T2418" i="1"/>
  <c r="P2418" i="1"/>
  <c r="O2418" i="1"/>
  <c r="M2418" i="1"/>
  <c r="K2418" i="1"/>
  <c r="J2418" i="1"/>
  <c r="I2418" i="1"/>
  <c r="H2418" i="1"/>
  <c r="F2418" i="1"/>
  <c r="C2418" i="1"/>
  <c r="U2417" i="1"/>
  <c r="V2417" i="1" s="1"/>
  <c r="T2417" i="1"/>
  <c r="P2417" i="1"/>
  <c r="O2417" i="1"/>
  <c r="M2417" i="1"/>
  <c r="K2417" i="1"/>
  <c r="J2417" i="1"/>
  <c r="I2417" i="1"/>
  <c r="H2417" i="1"/>
  <c r="F2417" i="1"/>
  <c r="C2417" i="1"/>
  <c r="U2416" i="1"/>
  <c r="V2416" i="1" s="1"/>
  <c r="T2416" i="1"/>
  <c r="P2416" i="1"/>
  <c r="O2416" i="1"/>
  <c r="M2416" i="1"/>
  <c r="K2416" i="1"/>
  <c r="J2416" i="1"/>
  <c r="I2416" i="1"/>
  <c r="H2416" i="1"/>
  <c r="F2416" i="1"/>
  <c r="C2416" i="1"/>
  <c r="U2415" i="1"/>
  <c r="V2415" i="1" s="1"/>
  <c r="T2415" i="1"/>
  <c r="P2415" i="1"/>
  <c r="O2415" i="1"/>
  <c r="M2415" i="1"/>
  <c r="K2415" i="1"/>
  <c r="J2415" i="1"/>
  <c r="I2415" i="1"/>
  <c r="H2415" i="1"/>
  <c r="F2415" i="1"/>
  <c r="C2415" i="1"/>
  <c r="U2414" i="1"/>
  <c r="V2414" i="1" s="1"/>
  <c r="T2414" i="1"/>
  <c r="P2414" i="1"/>
  <c r="O2414" i="1"/>
  <c r="M2414" i="1"/>
  <c r="K2414" i="1"/>
  <c r="J2414" i="1"/>
  <c r="I2414" i="1"/>
  <c r="H2414" i="1"/>
  <c r="F2414" i="1"/>
  <c r="C2414" i="1"/>
  <c r="U2413" i="1"/>
  <c r="V2413" i="1" s="1"/>
  <c r="T2413" i="1"/>
  <c r="P2413" i="1"/>
  <c r="O2413" i="1"/>
  <c r="M2413" i="1"/>
  <c r="K2413" i="1"/>
  <c r="J2413" i="1"/>
  <c r="I2413" i="1"/>
  <c r="H2413" i="1"/>
  <c r="F2413" i="1"/>
  <c r="C2413" i="1"/>
  <c r="U2412" i="1"/>
  <c r="V2412" i="1" s="1"/>
  <c r="T2412" i="1"/>
  <c r="P2412" i="1"/>
  <c r="O2412" i="1"/>
  <c r="M2412" i="1"/>
  <c r="K2412" i="1"/>
  <c r="J2412" i="1"/>
  <c r="I2412" i="1"/>
  <c r="H2412" i="1"/>
  <c r="F2412" i="1"/>
  <c r="C2412" i="1"/>
  <c r="U2411" i="1"/>
  <c r="V2411" i="1" s="1"/>
  <c r="T2411" i="1"/>
  <c r="P2411" i="1"/>
  <c r="O2411" i="1"/>
  <c r="M2411" i="1"/>
  <c r="K2411" i="1"/>
  <c r="J2411" i="1"/>
  <c r="I2411" i="1"/>
  <c r="H2411" i="1"/>
  <c r="F2411" i="1"/>
  <c r="C2411" i="1"/>
  <c r="U2410" i="1"/>
  <c r="V2410" i="1" s="1"/>
  <c r="T2410" i="1"/>
  <c r="P2410" i="1"/>
  <c r="O2410" i="1"/>
  <c r="M2410" i="1"/>
  <c r="K2410" i="1"/>
  <c r="J2410" i="1"/>
  <c r="I2410" i="1"/>
  <c r="H2410" i="1"/>
  <c r="F2410" i="1"/>
  <c r="C2410" i="1"/>
  <c r="U2409" i="1"/>
  <c r="V2409" i="1" s="1"/>
  <c r="T2409" i="1"/>
  <c r="P2409" i="1"/>
  <c r="O2409" i="1"/>
  <c r="M2409" i="1"/>
  <c r="K2409" i="1"/>
  <c r="J2409" i="1"/>
  <c r="I2409" i="1"/>
  <c r="H2409" i="1"/>
  <c r="F2409" i="1"/>
  <c r="C2409" i="1"/>
  <c r="U2408" i="1"/>
  <c r="V2408" i="1" s="1"/>
  <c r="T2408" i="1"/>
  <c r="P2408" i="1"/>
  <c r="O2408" i="1"/>
  <c r="M2408" i="1"/>
  <c r="K2408" i="1"/>
  <c r="J2408" i="1"/>
  <c r="I2408" i="1"/>
  <c r="H2408" i="1"/>
  <c r="F2408" i="1"/>
  <c r="C2408" i="1"/>
  <c r="U2407" i="1"/>
  <c r="V2407" i="1" s="1"/>
  <c r="T2407" i="1"/>
  <c r="P2407" i="1"/>
  <c r="O2407" i="1"/>
  <c r="M2407" i="1"/>
  <c r="K2407" i="1"/>
  <c r="J2407" i="1"/>
  <c r="I2407" i="1"/>
  <c r="H2407" i="1"/>
  <c r="F2407" i="1"/>
  <c r="C2407" i="1"/>
  <c r="U2406" i="1"/>
  <c r="V2406" i="1" s="1"/>
  <c r="T2406" i="1"/>
  <c r="P2406" i="1"/>
  <c r="O2406" i="1"/>
  <c r="M2406" i="1"/>
  <c r="K2406" i="1"/>
  <c r="J2406" i="1"/>
  <c r="I2406" i="1"/>
  <c r="H2406" i="1"/>
  <c r="F2406" i="1"/>
  <c r="C2406" i="1"/>
  <c r="U2405" i="1"/>
  <c r="V2405" i="1" s="1"/>
  <c r="T2405" i="1"/>
  <c r="P2405" i="1"/>
  <c r="O2405" i="1"/>
  <c r="M2405" i="1"/>
  <c r="K2405" i="1"/>
  <c r="J2405" i="1"/>
  <c r="I2405" i="1"/>
  <c r="H2405" i="1"/>
  <c r="F2405" i="1"/>
  <c r="C2405" i="1"/>
  <c r="U2404" i="1"/>
  <c r="V2404" i="1" s="1"/>
  <c r="T2404" i="1"/>
  <c r="P2404" i="1"/>
  <c r="O2404" i="1"/>
  <c r="M2404" i="1"/>
  <c r="K2404" i="1"/>
  <c r="J2404" i="1"/>
  <c r="I2404" i="1"/>
  <c r="H2404" i="1"/>
  <c r="F2404" i="1"/>
  <c r="C2404" i="1"/>
  <c r="U2403" i="1"/>
  <c r="V2403" i="1" s="1"/>
  <c r="T2403" i="1"/>
  <c r="P2403" i="1"/>
  <c r="O2403" i="1"/>
  <c r="M2403" i="1"/>
  <c r="K2403" i="1"/>
  <c r="J2403" i="1"/>
  <c r="I2403" i="1"/>
  <c r="H2403" i="1"/>
  <c r="F2403" i="1"/>
  <c r="C2403" i="1"/>
  <c r="U2402" i="1"/>
  <c r="V2402" i="1" s="1"/>
  <c r="T2402" i="1"/>
  <c r="P2402" i="1"/>
  <c r="O2402" i="1"/>
  <c r="M2402" i="1"/>
  <c r="K2402" i="1"/>
  <c r="J2402" i="1"/>
  <c r="I2402" i="1"/>
  <c r="H2402" i="1"/>
  <c r="F2402" i="1"/>
  <c r="C2402" i="1"/>
  <c r="U2401" i="1"/>
  <c r="V2401" i="1" s="1"/>
  <c r="T2401" i="1"/>
  <c r="P2401" i="1"/>
  <c r="O2401" i="1"/>
  <c r="M2401" i="1"/>
  <c r="K2401" i="1"/>
  <c r="J2401" i="1"/>
  <c r="I2401" i="1"/>
  <c r="H2401" i="1"/>
  <c r="F2401" i="1"/>
  <c r="C2401" i="1"/>
  <c r="U2400" i="1"/>
  <c r="V2400" i="1" s="1"/>
  <c r="T2400" i="1"/>
  <c r="P2400" i="1"/>
  <c r="O2400" i="1"/>
  <c r="M2400" i="1"/>
  <c r="K2400" i="1"/>
  <c r="J2400" i="1"/>
  <c r="I2400" i="1"/>
  <c r="H2400" i="1"/>
  <c r="F2400" i="1"/>
  <c r="C2400" i="1"/>
  <c r="U2399" i="1"/>
  <c r="V2399" i="1" s="1"/>
  <c r="T2399" i="1"/>
  <c r="P2399" i="1"/>
  <c r="O2399" i="1"/>
  <c r="M2399" i="1"/>
  <c r="K2399" i="1"/>
  <c r="J2399" i="1"/>
  <c r="I2399" i="1"/>
  <c r="H2399" i="1"/>
  <c r="F2399" i="1"/>
  <c r="C2399" i="1"/>
  <c r="U2398" i="1"/>
  <c r="V2398" i="1" s="1"/>
  <c r="T2398" i="1"/>
  <c r="P2398" i="1"/>
  <c r="O2398" i="1"/>
  <c r="M2398" i="1"/>
  <c r="K2398" i="1"/>
  <c r="J2398" i="1"/>
  <c r="I2398" i="1"/>
  <c r="H2398" i="1"/>
  <c r="F2398" i="1"/>
  <c r="C2398" i="1"/>
  <c r="U2397" i="1"/>
  <c r="V2397" i="1" s="1"/>
  <c r="T2397" i="1"/>
  <c r="P2397" i="1"/>
  <c r="O2397" i="1"/>
  <c r="M2397" i="1"/>
  <c r="K2397" i="1"/>
  <c r="J2397" i="1"/>
  <c r="I2397" i="1"/>
  <c r="H2397" i="1"/>
  <c r="F2397" i="1"/>
  <c r="C2397" i="1"/>
  <c r="U2396" i="1"/>
  <c r="V2396" i="1" s="1"/>
  <c r="T2396" i="1"/>
  <c r="P2396" i="1"/>
  <c r="O2396" i="1"/>
  <c r="M2396" i="1"/>
  <c r="K2396" i="1"/>
  <c r="J2396" i="1"/>
  <c r="I2396" i="1"/>
  <c r="H2396" i="1"/>
  <c r="F2396" i="1"/>
  <c r="C2396" i="1"/>
  <c r="U2395" i="1"/>
  <c r="V2395" i="1" s="1"/>
  <c r="T2395" i="1"/>
  <c r="P2395" i="1"/>
  <c r="O2395" i="1"/>
  <c r="M2395" i="1"/>
  <c r="K2395" i="1"/>
  <c r="J2395" i="1"/>
  <c r="I2395" i="1"/>
  <c r="H2395" i="1"/>
  <c r="F2395" i="1"/>
  <c r="C2395" i="1"/>
  <c r="U2394" i="1"/>
  <c r="V2394" i="1" s="1"/>
  <c r="T2394" i="1"/>
  <c r="P2394" i="1"/>
  <c r="O2394" i="1"/>
  <c r="M2394" i="1"/>
  <c r="K2394" i="1"/>
  <c r="J2394" i="1"/>
  <c r="I2394" i="1"/>
  <c r="H2394" i="1"/>
  <c r="F2394" i="1"/>
  <c r="C2394" i="1"/>
  <c r="U2393" i="1"/>
  <c r="V2393" i="1" s="1"/>
  <c r="T2393" i="1"/>
  <c r="P2393" i="1"/>
  <c r="O2393" i="1"/>
  <c r="M2393" i="1"/>
  <c r="K2393" i="1"/>
  <c r="J2393" i="1"/>
  <c r="I2393" i="1"/>
  <c r="H2393" i="1"/>
  <c r="F2393" i="1"/>
  <c r="C2393" i="1"/>
  <c r="U2392" i="1"/>
  <c r="V2392" i="1" s="1"/>
  <c r="T2392" i="1"/>
  <c r="P2392" i="1"/>
  <c r="O2392" i="1"/>
  <c r="M2392" i="1"/>
  <c r="K2392" i="1"/>
  <c r="J2392" i="1"/>
  <c r="I2392" i="1"/>
  <c r="H2392" i="1"/>
  <c r="F2392" i="1"/>
  <c r="C2392" i="1"/>
  <c r="U2391" i="1"/>
  <c r="V2391" i="1" s="1"/>
  <c r="T2391" i="1"/>
  <c r="P2391" i="1"/>
  <c r="O2391" i="1"/>
  <c r="M2391" i="1"/>
  <c r="K2391" i="1"/>
  <c r="J2391" i="1"/>
  <c r="I2391" i="1"/>
  <c r="H2391" i="1"/>
  <c r="F2391" i="1"/>
  <c r="C2391" i="1"/>
  <c r="U2390" i="1"/>
  <c r="V2390" i="1" s="1"/>
  <c r="T2390" i="1"/>
  <c r="P2390" i="1"/>
  <c r="O2390" i="1"/>
  <c r="M2390" i="1"/>
  <c r="K2390" i="1"/>
  <c r="J2390" i="1"/>
  <c r="I2390" i="1"/>
  <c r="H2390" i="1"/>
  <c r="F2390" i="1"/>
  <c r="C2390" i="1"/>
  <c r="U2389" i="1"/>
  <c r="V2389" i="1" s="1"/>
  <c r="T2389" i="1"/>
  <c r="P2389" i="1"/>
  <c r="O2389" i="1"/>
  <c r="M2389" i="1"/>
  <c r="K2389" i="1"/>
  <c r="J2389" i="1"/>
  <c r="I2389" i="1"/>
  <c r="H2389" i="1"/>
  <c r="F2389" i="1"/>
  <c r="C2389" i="1"/>
  <c r="U2388" i="1"/>
  <c r="V2388" i="1" s="1"/>
  <c r="T2388" i="1"/>
  <c r="P2388" i="1"/>
  <c r="O2388" i="1"/>
  <c r="M2388" i="1"/>
  <c r="K2388" i="1"/>
  <c r="J2388" i="1"/>
  <c r="I2388" i="1"/>
  <c r="H2388" i="1"/>
  <c r="F2388" i="1"/>
  <c r="C2388" i="1"/>
  <c r="U2387" i="1"/>
  <c r="V2387" i="1" s="1"/>
  <c r="T2387" i="1"/>
  <c r="P2387" i="1"/>
  <c r="O2387" i="1"/>
  <c r="M2387" i="1"/>
  <c r="K2387" i="1"/>
  <c r="J2387" i="1"/>
  <c r="I2387" i="1"/>
  <c r="H2387" i="1"/>
  <c r="F2387" i="1"/>
  <c r="C2387" i="1"/>
  <c r="U2386" i="1"/>
  <c r="V2386" i="1" s="1"/>
  <c r="T2386" i="1"/>
  <c r="P2386" i="1"/>
  <c r="O2386" i="1"/>
  <c r="M2386" i="1"/>
  <c r="K2386" i="1"/>
  <c r="J2386" i="1"/>
  <c r="I2386" i="1"/>
  <c r="H2386" i="1"/>
  <c r="F2386" i="1"/>
  <c r="C2386" i="1"/>
  <c r="U2385" i="1"/>
  <c r="V2385" i="1" s="1"/>
  <c r="T2385" i="1"/>
  <c r="P2385" i="1"/>
  <c r="O2385" i="1"/>
  <c r="M2385" i="1"/>
  <c r="K2385" i="1"/>
  <c r="J2385" i="1"/>
  <c r="I2385" i="1"/>
  <c r="H2385" i="1"/>
  <c r="F2385" i="1"/>
  <c r="C2385" i="1"/>
  <c r="U2384" i="1"/>
  <c r="V2384" i="1" s="1"/>
  <c r="T2384" i="1"/>
  <c r="P2384" i="1"/>
  <c r="O2384" i="1"/>
  <c r="M2384" i="1"/>
  <c r="K2384" i="1"/>
  <c r="J2384" i="1"/>
  <c r="I2384" i="1"/>
  <c r="H2384" i="1"/>
  <c r="F2384" i="1"/>
  <c r="C2384" i="1"/>
  <c r="U2383" i="1"/>
  <c r="V2383" i="1" s="1"/>
  <c r="T2383" i="1"/>
  <c r="P2383" i="1"/>
  <c r="O2383" i="1"/>
  <c r="M2383" i="1"/>
  <c r="K2383" i="1"/>
  <c r="J2383" i="1"/>
  <c r="I2383" i="1"/>
  <c r="H2383" i="1"/>
  <c r="F2383" i="1"/>
  <c r="C2383" i="1"/>
  <c r="U2382" i="1"/>
  <c r="V2382" i="1" s="1"/>
  <c r="T2382" i="1"/>
  <c r="P2382" i="1"/>
  <c r="O2382" i="1"/>
  <c r="M2382" i="1"/>
  <c r="K2382" i="1"/>
  <c r="J2382" i="1"/>
  <c r="I2382" i="1"/>
  <c r="H2382" i="1"/>
  <c r="F2382" i="1"/>
  <c r="C2382" i="1"/>
  <c r="U2381" i="1"/>
  <c r="V2381" i="1" s="1"/>
  <c r="T2381" i="1"/>
  <c r="P2381" i="1"/>
  <c r="O2381" i="1"/>
  <c r="M2381" i="1"/>
  <c r="K2381" i="1"/>
  <c r="J2381" i="1"/>
  <c r="I2381" i="1"/>
  <c r="H2381" i="1"/>
  <c r="F2381" i="1"/>
  <c r="C2381" i="1"/>
  <c r="U2380" i="1"/>
  <c r="V2380" i="1" s="1"/>
  <c r="T2380" i="1"/>
  <c r="P2380" i="1"/>
  <c r="O2380" i="1"/>
  <c r="M2380" i="1"/>
  <c r="K2380" i="1"/>
  <c r="J2380" i="1"/>
  <c r="I2380" i="1"/>
  <c r="H2380" i="1"/>
  <c r="F2380" i="1"/>
  <c r="C2380" i="1"/>
  <c r="U2379" i="1"/>
  <c r="V2379" i="1" s="1"/>
  <c r="T2379" i="1"/>
  <c r="P2379" i="1"/>
  <c r="O2379" i="1"/>
  <c r="M2379" i="1"/>
  <c r="K2379" i="1"/>
  <c r="J2379" i="1"/>
  <c r="I2379" i="1"/>
  <c r="H2379" i="1"/>
  <c r="F2379" i="1"/>
  <c r="C2379" i="1"/>
  <c r="U2378" i="1"/>
  <c r="V2378" i="1" s="1"/>
  <c r="T2378" i="1"/>
  <c r="P2378" i="1"/>
  <c r="O2378" i="1"/>
  <c r="M2378" i="1"/>
  <c r="K2378" i="1"/>
  <c r="J2378" i="1"/>
  <c r="I2378" i="1"/>
  <c r="H2378" i="1"/>
  <c r="F2378" i="1"/>
  <c r="C2378" i="1"/>
  <c r="U2377" i="1"/>
  <c r="V2377" i="1" s="1"/>
  <c r="T2377" i="1"/>
  <c r="P2377" i="1"/>
  <c r="O2377" i="1"/>
  <c r="M2377" i="1"/>
  <c r="K2377" i="1"/>
  <c r="J2377" i="1"/>
  <c r="I2377" i="1"/>
  <c r="H2377" i="1"/>
  <c r="F2377" i="1"/>
  <c r="C2377" i="1"/>
  <c r="U2376" i="1"/>
  <c r="V2376" i="1" s="1"/>
  <c r="T2376" i="1"/>
  <c r="P2376" i="1"/>
  <c r="O2376" i="1"/>
  <c r="M2376" i="1"/>
  <c r="K2376" i="1"/>
  <c r="J2376" i="1"/>
  <c r="I2376" i="1"/>
  <c r="H2376" i="1"/>
  <c r="F2376" i="1"/>
  <c r="C2376" i="1"/>
  <c r="U2375" i="1"/>
  <c r="V2375" i="1" s="1"/>
  <c r="T2375" i="1"/>
  <c r="P2375" i="1"/>
  <c r="O2375" i="1"/>
  <c r="M2375" i="1"/>
  <c r="K2375" i="1"/>
  <c r="J2375" i="1"/>
  <c r="I2375" i="1"/>
  <c r="H2375" i="1"/>
  <c r="F2375" i="1"/>
  <c r="C2375" i="1"/>
  <c r="U2374" i="1"/>
  <c r="V2374" i="1" s="1"/>
  <c r="T2374" i="1"/>
  <c r="P2374" i="1"/>
  <c r="O2374" i="1"/>
  <c r="M2374" i="1"/>
  <c r="K2374" i="1"/>
  <c r="J2374" i="1"/>
  <c r="I2374" i="1"/>
  <c r="H2374" i="1"/>
  <c r="F2374" i="1"/>
  <c r="C2374" i="1"/>
  <c r="U2373" i="1"/>
  <c r="V2373" i="1" s="1"/>
  <c r="T2373" i="1"/>
  <c r="P2373" i="1"/>
  <c r="O2373" i="1"/>
  <c r="M2373" i="1"/>
  <c r="K2373" i="1"/>
  <c r="J2373" i="1"/>
  <c r="I2373" i="1"/>
  <c r="H2373" i="1"/>
  <c r="F2373" i="1"/>
  <c r="C2373" i="1"/>
  <c r="U2372" i="1"/>
  <c r="V2372" i="1" s="1"/>
  <c r="T2372" i="1"/>
  <c r="P2372" i="1"/>
  <c r="O2372" i="1"/>
  <c r="M2372" i="1"/>
  <c r="K2372" i="1"/>
  <c r="J2372" i="1"/>
  <c r="I2372" i="1"/>
  <c r="H2372" i="1"/>
  <c r="F2372" i="1"/>
  <c r="C2372" i="1"/>
  <c r="U2371" i="1"/>
  <c r="V2371" i="1" s="1"/>
  <c r="T2371" i="1"/>
  <c r="P2371" i="1"/>
  <c r="O2371" i="1"/>
  <c r="M2371" i="1"/>
  <c r="K2371" i="1"/>
  <c r="J2371" i="1"/>
  <c r="I2371" i="1"/>
  <c r="H2371" i="1"/>
  <c r="F2371" i="1"/>
  <c r="C2371" i="1"/>
  <c r="U2370" i="1"/>
  <c r="V2370" i="1" s="1"/>
  <c r="T2370" i="1"/>
  <c r="P2370" i="1"/>
  <c r="O2370" i="1"/>
  <c r="M2370" i="1"/>
  <c r="K2370" i="1"/>
  <c r="J2370" i="1"/>
  <c r="I2370" i="1"/>
  <c r="H2370" i="1"/>
  <c r="F2370" i="1"/>
  <c r="C2370" i="1"/>
  <c r="U2369" i="1"/>
  <c r="V2369" i="1" s="1"/>
  <c r="T2369" i="1"/>
  <c r="P2369" i="1"/>
  <c r="O2369" i="1"/>
  <c r="M2369" i="1"/>
  <c r="K2369" i="1"/>
  <c r="J2369" i="1"/>
  <c r="I2369" i="1"/>
  <c r="H2369" i="1"/>
  <c r="F2369" i="1"/>
  <c r="C2369" i="1"/>
  <c r="U2368" i="1"/>
  <c r="V2368" i="1" s="1"/>
  <c r="T2368" i="1"/>
  <c r="P2368" i="1"/>
  <c r="O2368" i="1"/>
  <c r="M2368" i="1"/>
  <c r="K2368" i="1"/>
  <c r="J2368" i="1"/>
  <c r="I2368" i="1"/>
  <c r="H2368" i="1"/>
  <c r="F2368" i="1"/>
  <c r="C2368" i="1"/>
  <c r="U2367" i="1"/>
  <c r="V2367" i="1" s="1"/>
  <c r="T2367" i="1"/>
  <c r="P2367" i="1"/>
  <c r="O2367" i="1"/>
  <c r="M2367" i="1"/>
  <c r="K2367" i="1"/>
  <c r="J2367" i="1"/>
  <c r="I2367" i="1"/>
  <c r="H2367" i="1"/>
  <c r="F2367" i="1"/>
  <c r="C2367" i="1"/>
  <c r="U2366" i="1"/>
  <c r="V2366" i="1" s="1"/>
  <c r="T2366" i="1"/>
  <c r="P2366" i="1"/>
  <c r="O2366" i="1"/>
  <c r="M2366" i="1"/>
  <c r="K2366" i="1"/>
  <c r="J2366" i="1"/>
  <c r="I2366" i="1"/>
  <c r="H2366" i="1"/>
  <c r="F2366" i="1"/>
  <c r="C2366" i="1"/>
  <c r="U2365" i="1"/>
  <c r="V2365" i="1" s="1"/>
  <c r="T2365" i="1"/>
  <c r="P2365" i="1"/>
  <c r="O2365" i="1"/>
  <c r="M2365" i="1"/>
  <c r="K2365" i="1"/>
  <c r="J2365" i="1"/>
  <c r="I2365" i="1"/>
  <c r="H2365" i="1"/>
  <c r="F2365" i="1"/>
  <c r="C2365" i="1"/>
  <c r="U2364" i="1"/>
  <c r="V2364" i="1" s="1"/>
  <c r="T2364" i="1"/>
  <c r="P2364" i="1"/>
  <c r="O2364" i="1"/>
  <c r="M2364" i="1"/>
  <c r="K2364" i="1"/>
  <c r="J2364" i="1"/>
  <c r="I2364" i="1"/>
  <c r="H2364" i="1"/>
  <c r="F2364" i="1"/>
  <c r="C2364" i="1"/>
  <c r="U2363" i="1"/>
  <c r="V2363" i="1" s="1"/>
  <c r="T2363" i="1"/>
  <c r="P2363" i="1"/>
  <c r="O2363" i="1"/>
  <c r="M2363" i="1"/>
  <c r="K2363" i="1"/>
  <c r="J2363" i="1"/>
  <c r="I2363" i="1"/>
  <c r="H2363" i="1"/>
  <c r="F2363" i="1"/>
  <c r="C2363" i="1"/>
  <c r="U2362" i="1"/>
  <c r="V2362" i="1" s="1"/>
  <c r="T2362" i="1"/>
  <c r="P2362" i="1"/>
  <c r="O2362" i="1"/>
  <c r="M2362" i="1"/>
  <c r="K2362" i="1"/>
  <c r="J2362" i="1"/>
  <c r="I2362" i="1"/>
  <c r="H2362" i="1"/>
  <c r="F2362" i="1"/>
  <c r="C2362" i="1"/>
  <c r="U2361" i="1"/>
  <c r="V2361" i="1" s="1"/>
  <c r="T2361" i="1"/>
  <c r="P2361" i="1"/>
  <c r="O2361" i="1"/>
  <c r="M2361" i="1"/>
  <c r="K2361" i="1"/>
  <c r="J2361" i="1"/>
  <c r="I2361" i="1"/>
  <c r="H2361" i="1"/>
  <c r="F2361" i="1"/>
  <c r="C2361" i="1"/>
  <c r="U2360" i="1"/>
  <c r="V2360" i="1" s="1"/>
  <c r="T2360" i="1"/>
  <c r="P2360" i="1"/>
  <c r="O2360" i="1"/>
  <c r="M2360" i="1"/>
  <c r="K2360" i="1"/>
  <c r="J2360" i="1"/>
  <c r="I2360" i="1"/>
  <c r="H2360" i="1"/>
  <c r="F2360" i="1"/>
  <c r="C2360" i="1"/>
  <c r="U2359" i="1"/>
  <c r="V2359" i="1" s="1"/>
  <c r="T2359" i="1"/>
  <c r="P2359" i="1"/>
  <c r="O2359" i="1"/>
  <c r="M2359" i="1"/>
  <c r="K2359" i="1"/>
  <c r="J2359" i="1"/>
  <c r="I2359" i="1"/>
  <c r="H2359" i="1"/>
  <c r="F2359" i="1"/>
  <c r="C2359" i="1"/>
  <c r="U2358" i="1"/>
  <c r="V2358" i="1" s="1"/>
  <c r="T2358" i="1"/>
  <c r="P2358" i="1"/>
  <c r="O2358" i="1"/>
  <c r="M2358" i="1"/>
  <c r="K2358" i="1"/>
  <c r="J2358" i="1"/>
  <c r="I2358" i="1"/>
  <c r="H2358" i="1"/>
  <c r="F2358" i="1"/>
  <c r="C2358" i="1"/>
  <c r="U2357" i="1"/>
  <c r="V2357" i="1" s="1"/>
  <c r="T2357" i="1"/>
  <c r="P2357" i="1"/>
  <c r="O2357" i="1"/>
  <c r="M2357" i="1"/>
  <c r="K2357" i="1"/>
  <c r="J2357" i="1"/>
  <c r="I2357" i="1"/>
  <c r="H2357" i="1"/>
  <c r="F2357" i="1"/>
  <c r="C2357" i="1"/>
  <c r="U2356" i="1"/>
  <c r="V2356" i="1" s="1"/>
  <c r="T2356" i="1"/>
  <c r="P2356" i="1"/>
  <c r="O2356" i="1"/>
  <c r="M2356" i="1"/>
  <c r="K2356" i="1"/>
  <c r="J2356" i="1"/>
  <c r="I2356" i="1"/>
  <c r="H2356" i="1"/>
  <c r="F2356" i="1"/>
  <c r="C2356" i="1"/>
  <c r="U2355" i="1"/>
  <c r="V2355" i="1" s="1"/>
  <c r="T2355" i="1"/>
  <c r="P2355" i="1"/>
  <c r="O2355" i="1"/>
  <c r="M2355" i="1"/>
  <c r="K2355" i="1"/>
  <c r="J2355" i="1"/>
  <c r="I2355" i="1"/>
  <c r="H2355" i="1"/>
  <c r="F2355" i="1"/>
  <c r="C2355" i="1"/>
  <c r="U2354" i="1"/>
  <c r="V2354" i="1" s="1"/>
  <c r="T2354" i="1"/>
  <c r="P2354" i="1"/>
  <c r="O2354" i="1"/>
  <c r="M2354" i="1"/>
  <c r="K2354" i="1"/>
  <c r="J2354" i="1"/>
  <c r="I2354" i="1"/>
  <c r="H2354" i="1"/>
  <c r="F2354" i="1"/>
  <c r="C2354" i="1"/>
  <c r="U2353" i="1"/>
  <c r="V2353" i="1" s="1"/>
  <c r="T2353" i="1"/>
  <c r="P2353" i="1"/>
  <c r="O2353" i="1"/>
  <c r="M2353" i="1"/>
  <c r="K2353" i="1"/>
  <c r="J2353" i="1"/>
  <c r="I2353" i="1"/>
  <c r="H2353" i="1"/>
  <c r="F2353" i="1"/>
  <c r="C2353" i="1"/>
  <c r="U2352" i="1"/>
  <c r="V2352" i="1" s="1"/>
  <c r="T2352" i="1"/>
  <c r="P2352" i="1"/>
  <c r="O2352" i="1"/>
  <c r="M2352" i="1"/>
  <c r="K2352" i="1"/>
  <c r="J2352" i="1"/>
  <c r="I2352" i="1"/>
  <c r="H2352" i="1"/>
  <c r="F2352" i="1"/>
  <c r="C2352" i="1"/>
  <c r="U2351" i="1"/>
  <c r="V2351" i="1" s="1"/>
  <c r="T2351" i="1"/>
  <c r="P2351" i="1"/>
  <c r="O2351" i="1"/>
  <c r="M2351" i="1"/>
  <c r="K2351" i="1"/>
  <c r="J2351" i="1"/>
  <c r="I2351" i="1"/>
  <c r="H2351" i="1"/>
  <c r="F2351" i="1"/>
  <c r="C2351" i="1"/>
  <c r="U2350" i="1"/>
  <c r="V2350" i="1" s="1"/>
  <c r="T2350" i="1"/>
  <c r="P2350" i="1"/>
  <c r="O2350" i="1"/>
  <c r="M2350" i="1"/>
  <c r="K2350" i="1"/>
  <c r="J2350" i="1"/>
  <c r="I2350" i="1"/>
  <c r="H2350" i="1"/>
  <c r="F2350" i="1"/>
  <c r="C2350" i="1"/>
  <c r="U2349" i="1"/>
  <c r="V2349" i="1" s="1"/>
  <c r="T2349" i="1"/>
  <c r="P2349" i="1"/>
  <c r="O2349" i="1"/>
  <c r="M2349" i="1"/>
  <c r="K2349" i="1"/>
  <c r="J2349" i="1"/>
  <c r="I2349" i="1"/>
  <c r="H2349" i="1"/>
  <c r="F2349" i="1"/>
  <c r="C2349" i="1"/>
  <c r="U2348" i="1"/>
  <c r="V2348" i="1" s="1"/>
  <c r="T2348" i="1"/>
  <c r="P2348" i="1"/>
  <c r="O2348" i="1"/>
  <c r="M2348" i="1"/>
  <c r="K2348" i="1"/>
  <c r="J2348" i="1"/>
  <c r="I2348" i="1"/>
  <c r="H2348" i="1"/>
  <c r="F2348" i="1"/>
  <c r="C2348" i="1"/>
  <c r="U2347" i="1"/>
  <c r="V2347" i="1" s="1"/>
  <c r="T2347" i="1"/>
  <c r="P2347" i="1"/>
  <c r="O2347" i="1"/>
  <c r="M2347" i="1"/>
  <c r="K2347" i="1"/>
  <c r="J2347" i="1"/>
  <c r="I2347" i="1"/>
  <c r="H2347" i="1"/>
  <c r="F2347" i="1"/>
  <c r="C2347" i="1"/>
  <c r="U2346" i="1"/>
  <c r="V2346" i="1" s="1"/>
  <c r="T2346" i="1"/>
  <c r="P2346" i="1"/>
  <c r="O2346" i="1"/>
  <c r="M2346" i="1"/>
  <c r="K2346" i="1"/>
  <c r="J2346" i="1"/>
  <c r="I2346" i="1"/>
  <c r="H2346" i="1"/>
  <c r="F2346" i="1"/>
  <c r="C2346" i="1"/>
  <c r="U2345" i="1"/>
  <c r="V2345" i="1" s="1"/>
  <c r="T2345" i="1"/>
  <c r="P2345" i="1"/>
  <c r="O2345" i="1"/>
  <c r="M2345" i="1"/>
  <c r="K2345" i="1"/>
  <c r="J2345" i="1"/>
  <c r="I2345" i="1"/>
  <c r="H2345" i="1"/>
  <c r="F2345" i="1"/>
  <c r="C2345" i="1"/>
  <c r="U2344" i="1"/>
  <c r="V2344" i="1" s="1"/>
  <c r="T2344" i="1"/>
  <c r="P2344" i="1"/>
  <c r="O2344" i="1"/>
  <c r="M2344" i="1"/>
  <c r="K2344" i="1"/>
  <c r="J2344" i="1"/>
  <c r="I2344" i="1"/>
  <c r="H2344" i="1"/>
  <c r="F2344" i="1"/>
  <c r="C2344" i="1"/>
  <c r="U2343" i="1"/>
  <c r="V2343" i="1" s="1"/>
  <c r="T2343" i="1"/>
  <c r="P2343" i="1"/>
  <c r="O2343" i="1"/>
  <c r="M2343" i="1"/>
  <c r="K2343" i="1"/>
  <c r="J2343" i="1"/>
  <c r="I2343" i="1"/>
  <c r="H2343" i="1"/>
  <c r="F2343" i="1"/>
  <c r="C2343" i="1"/>
  <c r="U2342" i="1"/>
  <c r="V2342" i="1" s="1"/>
  <c r="T2342" i="1"/>
  <c r="P2342" i="1"/>
  <c r="O2342" i="1"/>
  <c r="M2342" i="1"/>
  <c r="K2342" i="1"/>
  <c r="J2342" i="1"/>
  <c r="I2342" i="1"/>
  <c r="H2342" i="1"/>
  <c r="F2342" i="1"/>
  <c r="C2342" i="1"/>
  <c r="U2341" i="1"/>
  <c r="V2341" i="1" s="1"/>
  <c r="T2341" i="1"/>
  <c r="P2341" i="1"/>
  <c r="O2341" i="1"/>
  <c r="M2341" i="1"/>
  <c r="K2341" i="1"/>
  <c r="J2341" i="1"/>
  <c r="I2341" i="1"/>
  <c r="H2341" i="1"/>
  <c r="F2341" i="1"/>
  <c r="C2341" i="1"/>
  <c r="U2340" i="1"/>
  <c r="V2340" i="1" s="1"/>
  <c r="T2340" i="1"/>
  <c r="P2340" i="1"/>
  <c r="O2340" i="1"/>
  <c r="M2340" i="1"/>
  <c r="K2340" i="1"/>
  <c r="J2340" i="1"/>
  <c r="I2340" i="1"/>
  <c r="H2340" i="1"/>
  <c r="F2340" i="1"/>
  <c r="C2340" i="1"/>
  <c r="U2339" i="1"/>
  <c r="V2339" i="1" s="1"/>
  <c r="T2339" i="1"/>
  <c r="P2339" i="1"/>
  <c r="O2339" i="1"/>
  <c r="M2339" i="1"/>
  <c r="K2339" i="1"/>
  <c r="J2339" i="1"/>
  <c r="I2339" i="1"/>
  <c r="H2339" i="1"/>
  <c r="F2339" i="1"/>
  <c r="C2339" i="1"/>
  <c r="U2338" i="1"/>
  <c r="V2338" i="1" s="1"/>
  <c r="T2338" i="1"/>
  <c r="P2338" i="1"/>
  <c r="O2338" i="1"/>
  <c r="M2338" i="1"/>
  <c r="K2338" i="1"/>
  <c r="J2338" i="1"/>
  <c r="I2338" i="1"/>
  <c r="H2338" i="1"/>
  <c r="F2338" i="1"/>
  <c r="C2338" i="1"/>
  <c r="U2337" i="1"/>
  <c r="V2337" i="1" s="1"/>
  <c r="T2337" i="1"/>
  <c r="P2337" i="1"/>
  <c r="O2337" i="1"/>
  <c r="M2337" i="1"/>
  <c r="K2337" i="1"/>
  <c r="J2337" i="1"/>
  <c r="I2337" i="1"/>
  <c r="H2337" i="1"/>
  <c r="F2337" i="1"/>
  <c r="C2337" i="1"/>
  <c r="U2336" i="1"/>
  <c r="V2336" i="1" s="1"/>
  <c r="T2336" i="1"/>
  <c r="P2336" i="1"/>
  <c r="O2336" i="1"/>
  <c r="M2336" i="1"/>
  <c r="K2336" i="1"/>
  <c r="J2336" i="1"/>
  <c r="I2336" i="1"/>
  <c r="H2336" i="1"/>
  <c r="F2336" i="1"/>
  <c r="C2336" i="1"/>
  <c r="U2335" i="1"/>
  <c r="V2335" i="1" s="1"/>
  <c r="T2335" i="1"/>
  <c r="P2335" i="1"/>
  <c r="O2335" i="1"/>
  <c r="M2335" i="1"/>
  <c r="K2335" i="1"/>
  <c r="J2335" i="1"/>
  <c r="I2335" i="1"/>
  <c r="H2335" i="1"/>
  <c r="F2335" i="1"/>
  <c r="C2335" i="1"/>
  <c r="U2334" i="1"/>
  <c r="V2334" i="1" s="1"/>
  <c r="T2334" i="1"/>
  <c r="P2334" i="1"/>
  <c r="O2334" i="1"/>
  <c r="M2334" i="1"/>
  <c r="K2334" i="1"/>
  <c r="J2334" i="1"/>
  <c r="I2334" i="1"/>
  <c r="H2334" i="1"/>
  <c r="F2334" i="1"/>
  <c r="C2334" i="1"/>
  <c r="U2333" i="1"/>
  <c r="V2333" i="1" s="1"/>
  <c r="T2333" i="1"/>
  <c r="P2333" i="1"/>
  <c r="O2333" i="1"/>
  <c r="M2333" i="1"/>
  <c r="K2333" i="1"/>
  <c r="J2333" i="1"/>
  <c r="I2333" i="1"/>
  <c r="H2333" i="1"/>
  <c r="F2333" i="1"/>
  <c r="C2333" i="1"/>
  <c r="U2332" i="1"/>
  <c r="V2332" i="1" s="1"/>
  <c r="T2332" i="1"/>
  <c r="P2332" i="1"/>
  <c r="O2332" i="1"/>
  <c r="M2332" i="1"/>
  <c r="K2332" i="1"/>
  <c r="J2332" i="1"/>
  <c r="I2332" i="1"/>
  <c r="H2332" i="1"/>
  <c r="F2332" i="1"/>
  <c r="C2332" i="1"/>
  <c r="U2331" i="1"/>
  <c r="V2331" i="1" s="1"/>
  <c r="T2331" i="1"/>
  <c r="P2331" i="1"/>
  <c r="O2331" i="1"/>
  <c r="M2331" i="1"/>
  <c r="K2331" i="1"/>
  <c r="J2331" i="1"/>
  <c r="I2331" i="1"/>
  <c r="H2331" i="1"/>
  <c r="F2331" i="1"/>
  <c r="C2331" i="1"/>
  <c r="U2330" i="1"/>
  <c r="V2330" i="1" s="1"/>
  <c r="T2330" i="1"/>
  <c r="P2330" i="1"/>
  <c r="O2330" i="1"/>
  <c r="M2330" i="1"/>
  <c r="K2330" i="1"/>
  <c r="J2330" i="1"/>
  <c r="I2330" i="1"/>
  <c r="H2330" i="1"/>
  <c r="F2330" i="1"/>
  <c r="C2330" i="1"/>
  <c r="U2329" i="1"/>
  <c r="V2329" i="1" s="1"/>
  <c r="T2329" i="1"/>
  <c r="P2329" i="1"/>
  <c r="O2329" i="1"/>
  <c r="M2329" i="1"/>
  <c r="K2329" i="1"/>
  <c r="J2329" i="1"/>
  <c r="I2329" i="1"/>
  <c r="H2329" i="1"/>
  <c r="F2329" i="1"/>
  <c r="C2329" i="1"/>
  <c r="U2328" i="1"/>
  <c r="V2328" i="1" s="1"/>
  <c r="T2328" i="1"/>
  <c r="P2328" i="1"/>
  <c r="O2328" i="1"/>
  <c r="M2328" i="1"/>
  <c r="K2328" i="1"/>
  <c r="J2328" i="1"/>
  <c r="I2328" i="1"/>
  <c r="H2328" i="1"/>
  <c r="F2328" i="1"/>
  <c r="C2328" i="1"/>
  <c r="U2327" i="1"/>
  <c r="V2327" i="1" s="1"/>
  <c r="T2327" i="1"/>
  <c r="P2327" i="1"/>
  <c r="O2327" i="1"/>
  <c r="M2327" i="1"/>
  <c r="K2327" i="1"/>
  <c r="J2327" i="1"/>
  <c r="I2327" i="1"/>
  <c r="H2327" i="1"/>
  <c r="F2327" i="1"/>
  <c r="C2327" i="1"/>
  <c r="U2326" i="1"/>
  <c r="V2326" i="1" s="1"/>
  <c r="T2326" i="1"/>
  <c r="P2326" i="1"/>
  <c r="O2326" i="1"/>
  <c r="M2326" i="1"/>
  <c r="K2326" i="1"/>
  <c r="J2326" i="1"/>
  <c r="I2326" i="1"/>
  <c r="H2326" i="1"/>
  <c r="F2326" i="1"/>
  <c r="C2326" i="1"/>
  <c r="U2325" i="1"/>
  <c r="V2325" i="1" s="1"/>
  <c r="T2325" i="1"/>
  <c r="P2325" i="1"/>
  <c r="O2325" i="1"/>
  <c r="M2325" i="1"/>
  <c r="K2325" i="1"/>
  <c r="J2325" i="1"/>
  <c r="I2325" i="1"/>
  <c r="H2325" i="1"/>
  <c r="F2325" i="1"/>
  <c r="C2325" i="1"/>
  <c r="U2324" i="1"/>
  <c r="V2324" i="1" s="1"/>
  <c r="T2324" i="1"/>
  <c r="P2324" i="1"/>
  <c r="O2324" i="1"/>
  <c r="M2324" i="1"/>
  <c r="K2324" i="1"/>
  <c r="J2324" i="1"/>
  <c r="I2324" i="1"/>
  <c r="H2324" i="1"/>
  <c r="F2324" i="1"/>
  <c r="C2324" i="1"/>
  <c r="U2323" i="1"/>
  <c r="V2323" i="1" s="1"/>
  <c r="T2323" i="1"/>
  <c r="P2323" i="1"/>
  <c r="O2323" i="1"/>
  <c r="M2323" i="1"/>
  <c r="K2323" i="1"/>
  <c r="J2323" i="1"/>
  <c r="I2323" i="1"/>
  <c r="H2323" i="1"/>
  <c r="F2323" i="1"/>
  <c r="C2323" i="1"/>
  <c r="U2322" i="1"/>
  <c r="V2322" i="1" s="1"/>
  <c r="T2322" i="1"/>
  <c r="P2322" i="1"/>
  <c r="O2322" i="1"/>
  <c r="M2322" i="1"/>
  <c r="K2322" i="1"/>
  <c r="J2322" i="1"/>
  <c r="I2322" i="1"/>
  <c r="H2322" i="1"/>
  <c r="F2322" i="1"/>
  <c r="C2322" i="1"/>
  <c r="U2321" i="1"/>
  <c r="V2321" i="1" s="1"/>
  <c r="T2321" i="1"/>
  <c r="P2321" i="1"/>
  <c r="O2321" i="1"/>
  <c r="M2321" i="1"/>
  <c r="K2321" i="1"/>
  <c r="J2321" i="1"/>
  <c r="I2321" i="1"/>
  <c r="H2321" i="1"/>
  <c r="F2321" i="1"/>
  <c r="C2321" i="1"/>
  <c r="U2320" i="1"/>
  <c r="V2320" i="1" s="1"/>
  <c r="T2320" i="1"/>
  <c r="P2320" i="1"/>
  <c r="O2320" i="1"/>
  <c r="M2320" i="1"/>
  <c r="K2320" i="1"/>
  <c r="J2320" i="1"/>
  <c r="I2320" i="1"/>
  <c r="H2320" i="1"/>
  <c r="F2320" i="1"/>
  <c r="C2320" i="1"/>
  <c r="U2319" i="1"/>
  <c r="V2319" i="1" s="1"/>
  <c r="T2319" i="1"/>
  <c r="P2319" i="1"/>
  <c r="O2319" i="1"/>
  <c r="M2319" i="1"/>
  <c r="K2319" i="1"/>
  <c r="J2319" i="1"/>
  <c r="I2319" i="1"/>
  <c r="H2319" i="1"/>
  <c r="F2319" i="1"/>
  <c r="C2319" i="1"/>
  <c r="U2318" i="1"/>
  <c r="V2318" i="1" s="1"/>
  <c r="T2318" i="1"/>
  <c r="P2318" i="1"/>
  <c r="O2318" i="1"/>
  <c r="M2318" i="1"/>
  <c r="K2318" i="1"/>
  <c r="J2318" i="1"/>
  <c r="I2318" i="1"/>
  <c r="H2318" i="1"/>
  <c r="F2318" i="1"/>
  <c r="C2318" i="1"/>
  <c r="U2317" i="1"/>
  <c r="V2317" i="1" s="1"/>
  <c r="T2317" i="1"/>
  <c r="P2317" i="1"/>
  <c r="O2317" i="1"/>
  <c r="M2317" i="1"/>
  <c r="K2317" i="1"/>
  <c r="J2317" i="1"/>
  <c r="I2317" i="1"/>
  <c r="H2317" i="1"/>
  <c r="F2317" i="1"/>
  <c r="C2317" i="1"/>
  <c r="U2316" i="1"/>
  <c r="V2316" i="1" s="1"/>
  <c r="T2316" i="1"/>
  <c r="P2316" i="1"/>
  <c r="O2316" i="1"/>
  <c r="M2316" i="1"/>
  <c r="K2316" i="1"/>
  <c r="J2316" i="1"/>
  <c r="I2316" i="1"/>
  <c r="H2316" i="1"/>
  <c r="F2316" i="1"/>
  <c r="C2316" i="1"/>
  <c r="U2315" i="1"/>
  <c r="V2315" i="1" s="1"/>
  <c r="T2315" i="1"/>
  <c r="P2315" i="1"/>
  <c r="O2315" i="1"/>
  <c r="M2315" i="1"/>
  <c r="K2315" i="1"/>
  <c r="J2315" i="1"/>
  <c r="I2315" i="1"/>
  <c r="H2315" i="1"/>
  <c r="F2315" i="1"/>
  <c r="C2315" i="1"/>
  <c r="U2314" i="1"/>
  <c r="V2314" i="1" s="1"/>
  <c r="T2314" i="1"/>
  <c r="P2314" i="1"/>
  <c r="O2314" i="1"/>
  <c r="M2314" i="1"/>
  <c r="K2314" i="1"/>
  <c r="J2314" i="1"/>
  <c r="I2314" i="1"/>
  <c r="H2314" i="1"/>
  <c r="F2314" i="1"/>
  <c r="C2314" i="1"/>
  <c r="U2313" i="1"/>
  <c r="V2313" i="1" s="1"/>
  <c r="T2313" i="1"/>
  <c r="P2313" i="1"/>
  <c r="O2313" i="1"/>
  <c r="M2313" i="1"/>
  <c r="K2313" i="1"/>
  <c r="J2313" i="1"/>
  <c r="I2313" i="1"/>
  <c r="H2313" i="1"/>
  <c r="F2313" i="1"/>
  <c r="C2313" i="1"/>
  <c r="U2312" i="1"/>
  <c r="V2312" i="1" s="1"/>
  <c r="T2312" i="1"/>
  <c r="P2312" i="1"/>
  <c r="O2312" i="1"/>
  <c r="M2312" i="1"/>
  <c r="K2312" i="1"/>
  <c r="J2312" i="1"/>
  <c r="I2312" i="1"/>
  <c r="H2312" i="1"/>
  <c r="F2312" i="1"/>
  <c r="C2312" i="1"/>
  <c r="U2311" i="1"/>
  <c r="V2311" i="1" s="1"/>
  <c r="T2311" i="1"/>
  <c r="P2311" i="1"/>
  <c r="O2311" i="1"/>
  <c r="M2311" i="1"/>
  <c r="K2311" i="1"/>
  <c r="J2311" i="1"/>
  <c r="I2311" i="1"/>
  <c r="H2311" i="1"/>
  <c r="F2311" i="1"/>
  <c r="C2311" i="1"/>
  <c r="U2310" i="1"/>
  <c r="V2310" i="1" s="1"/>
  <c r="T2310" i="1"/>
  <c r="P2310" i="1"/>
  <c r="O2310" i="1"/>
  <c r="M2310" i="1"/>
  <c r="K2310" i="1"/>
  <c r="J2310" i="1"/>
  <c r="I2310" i="1"/>
  <c r="H2310" i="1"/>
  <c r="F2310" i="1"/>
  <c r="C2310" i="1"/>
  <c r="U2309" i="1"/>
  <c r="V2309" i="1" s="1"/>
  <c r="T2309" i="1"/>
  <c r="P2309" i="1"/>
  <c r="O2309" i="1"/>
  <c r="M2309" i="1"/>
  <c r="K2309" i="1"/>
  <c r="J2309" i="1"/>
  <c r="I2309" i="1"/>
  <c r="H2309" i="1"/>
  <c r="F2309" i="1"/>
  <c r="C2309" i="1"/>
  <c r="U2308" i="1"/>
  <c r="V2308" i="1" s="1"/>
  <c r="T2308" i="1"/>
  <c r="P2308" i="1"/>
  <c r="O2308" i="1"/>
  <c r="M2308" i="1"/>
  <c r="K2308" i="1"/>
  <c r="J2308" i="1"/>
  <c r="I2308" i="1"/>
  <c r="H2308" i="1"/>
  <c r="F2308" i="1"/>
  <c r="C2308" i="1"/>
  <c r="U2307" i="1"/>
  <c r="V2307" i="1" s="1"/>
  <c r="T2307" i="1"/>
  <c r="P2307" i="1"/>
  <c r="O2307" i="1"/>
  <c r="M2307" i="1"/>
  <c r="K2307" i="1"/>
  <c r="J2307" i="1"/>
  <c r="I2307" i="1"/>
  <c r="H2307" i="1"/>
  <c r="F2307" i="1"/>
  <c r="C2307" i="1"/>
  <c r="U2306" i="1"/>
  <c r="V2306" i="1" s="1"/>
  <c r="T2306" i="1"/>
  <c r="P2306" i="1"/>
  <c r="O2306" i="1"/>
  <c r="M2306" i="1"/>
  <c r="K2306" i="1"/>
  <c r="J2306" i="1"/>
  <c r="I2306" i="1"/>
  <c r="H2306" i="1"/>
  <c r="F2306" i="1"/>
  <c r="C2306" i="1"/>
  <c r="U2305" i="1"/>
  <c r="V2305" i="1" s="1"/>
  <c r="T2305" i="1"/>
  <c r="P2305" i="1"/>
  <c r="O2305" i="1"/>
  <c r="M2305" i="1"/>
  <c r="K2305" i="1"/>
  <c r="J2305" i="1"/>
  <c r="I2305" i="1"/>
  <c r="H2305" i="1"/>
  <c r="F2305" i="1"/>
  <c r="C2305" i="1"/>
  <c r="U2304" i="1"/>
  <c r="V2304" i="1" s="1"/>
  <c r="T2304" i="1"/>
  <c r="P2304" i="1"/>
  <c r="O2304" i="1"/>
  <c r="M2304" i="1"/>
  <c r="K2304" i="1"/>
  <c r="J2304" i="1"/>
  <c r="I2304" i="1"/>
  <c r="H2304" i="1"/>
  <c r="F2304" i="1"/>
  <c r="C2304" i="1"/>
  <c r="U2303" i="1"/>
  <c r="V2303" i="1" s="1"/>
  <c r="T2303" i="1"/>
  <c r="P2303" i="1"/>
  <c r="O2303" i="1"/>
  <c r="M2303" i="1"/>
  <c r="K2303" i="1"/>
  <c r="J2303" i="1"/>
  <c r="I2303" i="1"/>
  <c r="H2303" i="1"/>
  <c r="F2303" i="1"/>
  <c r="C2303" i="1"/>
  <c r="U2302" i="1"/>
  <c r="V2302" i="1" s="1"/>
  <c r="T2302" i="1"/>
  <c r="P2302" i="1"/>
  <c r="O2302" i="1"/>
  <c r="M2302" i="1"/>
  <c r="K2302" i="1"/>
  <c r="J2302" i="1"/>
  <c r="I2302" i="1"/>
  <c r="H2302" i="1"/>
  <c r="F2302" i="1"/>
  <c r="C2302" i="1"/>
  <c r="U2301" i="1"/>
  <c r="V2301" i="1" s="1"/>
  <c r="T2301" i="1"/>
  <c r="P2301" i="1"/>
  <c r="O2301" i="1"/>
  <c r="M2301" i="1"/>
  <c r="K2301" i="1"/>
  <c r="J2301" i="1"/>
  <c r="I2301" i="1"/>
  <c r="H2301" i="1"/>
  <c r="F2301" i="1"/>
  <c r="C2301" i="1"/>
  <c r="U2300" i="1"/>
  <c r="V2300" i="1" s="1"/>
  <c r="T2300" i="1"/>
  <c r="P2300" i="1"/>
  <c r="O2300" i="1"/>
  <c r="M2300" i="1"/>
  <c r="K2300" i="1"/>
  <c r="J2300" i="1"/>
  <c r="I2300" i="1"/>
  <c r="H2300" i="1"/>
  <c r="F2300" i="1"/>
  <c r="C2300" i="1"/>
  <c r="U2299" i="1"/>
  <c r="V2299" i="1" s="1"/>
  <c r="T2299" i="1"/>
  <c r="P2299" i="1"/>
  <c r="O2299" i="1"/>
  <c r="M2299" i="1"/>
  <c r="K2299" i="1"/>
  <c r="J2299" i="1"/>
  <c r="I2299" i="1"/>
  <c r="H2299" i="1"/>
  <c r="F2299" i="1"/>
  <c r="C2299" i="1"/>
  <c r="U2298" i="1"/>
  <c r="V2298" i="1" s="1"/>
  <c r="T2298" i="1"/>
  <c r="P2298" i="1"/>
  <c r="O2298" i="1"/>
  <c r="M2298" i="1"/>
  <c r="K2298" i="1"/>
  <c r="J2298" i="1"/>
  <c r="I2298" i="1"/>
  <c r="H2298" i="1"/>
  <c r="F2298" i="1"/>
  <c r="C2298" i="1"/>
  <c r="U2297" i="1"/>
  <c r="V2297" i="1" s="1"/>
  <c r="T2297" i="1"/>
  <c r="P2297" i="1"/>
  <c r="O2297" i="1"/>
  <c r="M2297" i="1"/>
  <c r="K2297" i="1"/>
  <c r="J2297" i="1"/>
  <c r="I2297" i="1"/>
  <c r="H2297" i="1"/>
  <c r="F2297" i="1"/>
  <c r="C2297" i="1"/>
  <c r="U2296" i="1"/>
  <c r="V2296" i="1" s="1"/>
  <c r="T2296" i="1"/>
  <c r="P2296" i="1"/>
  <c r="O2296" i="1"/>
  <c r="M2296" i="1"/>
  <c r="K2296" i="1"/>
  <c r="J2296" i="1"/>
  <c r="I2296" i="1"/>
  <c r="H2296" i="1"/>
  <c r="F2296" i="1"/>
  <c r="C2296" i="1"/>
  <c r="U2295" i="1"/>
  <c r="V2295" i="1" s="1"/>
  <c r="T2295" i="1"/>
  <c r="P2295" i="1"/>
  <c r="O2295" i="1"/>
  <c r="M2295" i="1"/>
  <c r="K2295" i="1"/>
  <c r="J2295" i="1"/>
  <c r="I2295" i="1"/>
  <c r="H2295" i="1"/>
  <c r="F2295" i="1"/>
  <c r="C2295" i="1"/>
  <c r="U2294" i="1"/>
  <c r="V2294" i="1" s="1"/>
  <c r="T2294" i="1"/>
  <c r="P2294" i="1"/>
  <c r="O2294" i="1"/>
  <c r="M2294" i="1"/>
  <c r="K2294" i="1"/>
  <c r="J2294" i="1"/>
  <c r="I2294" i="1"/>
  <c r="H2294" i="1"/>
  <c r="F2294" i="1"/>
  <c r="C2294" i="1"/>
  <c r="U2293" i="1"/>
  <c r="V2293" i="1" s="1"/>
  <c r="T2293" i="1"/>
  <c r="P2293" i="1"/>
  <c r="O2293" i="1"/>
  <c r="M2293" i="1"/>
  <c r="K2293" i="1"/>
  <c r="J2293" i="1"/>
  <c r="I2293" i="1"/>
  <c r="H2293" i="1"/>
  <c r="F2293" i="1"/>
  <c r="C2293" i="1"/>
  <c r="U2292" i="1"/>
  <c r="V2292" i="1" s="1"/>
  <c r="T2292" i="1"/>
  <c r="P2292" i="1"/>
  <c r="O2292" i="1"/>
  <c r="M2292" i="1"/>
  <c r="K2292" i="1"/>
  <c r="J2292" i="1"/>
  <c r="I2292" i="1"/>
  <c r="H2292" i="1"/>
  <c r="F2292" i="1"/>
  <c r="C2292" i="1"/>
  <c r="U2291" i="1"/>
  <c r="V2291" i="1" s="1"/>
  <c r="T2291" i="1"/>
  <c r="P2291" i="1"/>
  <c r="O2291" i="1"/>
  <c r="M2291" i="1"/>
  <c r="K2291" i="1"/>
  <c r="J2291" i="1"/>
  <c r="I2291" i="1"/>
  <c r="H2291" i="1"/>
  <c r="F2291" i="1"/>
  <c r="C2291" i="1"/>
  <c r="U2290" i="1"/>
  <c r="V2290" i="1" s="1"/>
  <c r="T2290" i="1"/>
  <c r="P2290" i="1"/>
  <c r="O2290" i="1"/>
  <c r="M2290" i="1"/>
  <c r="K2290" i="1"/>
  <c r="J2290" i="1"/>
  <c r="I2290" i="1"/>
  <c r="H2290" i="1"/>
  <c r="F2290" i="1"/>
  <c r="C2290" i="1"/>
  <c r="U2289" i="1"/>
  <c r="V2289" i="1" s="1"/>
  <c r="T2289" i="1"/>
  <c r="P2289" i="1"/>
  <c r="O2289" i="1"/>
  <c r="M2289" i="1"/>
  <c r="K2289" i="1"/>
  <c r="J2289" i="1"/>
  <c r="I2289" i="1"/>
  <c r="H2289" i="1"/>
  <c r="F2289" i="1"/>
  <c r="C2289" i="1"/>
  <c r="U2288" i="1"/>
  <c r="V2288" i="1" s="1"/>
  <c r="T2288" i="1"/>
  <c r="P2288" i="1"/>
  <c r="O2288" i="1"/>
  <c r="M2288" i="1"/>
  <c r="K2288" i="1"/>
  <c r="J2288" i="1"/>
  <c r="I2288" i="1"/>
  <c r="H2288" i="1"/>
  <c r="F2288" i="1"/>
  <c r="C2288" i="1"/>
  <c r="U2287" i="1"/>
  <c r="V2287" i="1" s="1"/>
  <c r="T2287" i="1"/>
  <c r="P2287" i="1"/>
  <c r="O2287" i="1"/>
  <c r="M2287" i="1"/>
  <c r="K2287" i="1"/>
  <c r="J2287" i="1"/>
  <c r="I2287" i="1"/>
  <c r="H2287" i="1"/>
  <c r="F2287" i="1"/>
  <c r="C2287" i="1"/>
  <c r="U2286" i="1"/>
  <c r="V2286" i="1" s="1"/>
  <c r="T2286" i="1"/>
  <c r="P2286" i="1"/>
  <c r="O2286" i="1"/>
  <c r="M2286" i="1"/>
  <c r="K2286" i="1"/>
  <c r="J2286" i="1"/>
  <c r="I2286" i="1"/>
  <c r="H2286" i="1"/>
  <c r="F2286" i="1"/>
  <c r="C2286" i="1"/>
  <c r="U2285" i="1"/>
  <c r="V2285" i="1" s="1"/>
  <c r="T2285" i="1"/>
  <c r="P2285" i="1"/>
  <c r="O2285" i="1"/>
  <c r="M2285" i="1"/>
  <c r="K2285" i="1"/>
  <c r="J2285" i="1"/>
  <c r="I2285" i="1"/>
  <c r="H2285" i="1"/>
  <c r="F2285" i="1"/>
  <c r="C2285" i="1"/>
  <c r="U2284" i="1"/>
  <c r="V2284" i="1" s="1"/>
  <c r="T2284" i="1"/>
  <c r="P2284" i="1"/>
  <c r="O2284" i="1"/>
  <c r="M2284" i="1"/>
  <c r="K2284" i="1"/>
  <c r="J2284" i="1"/>
  <c r="I2284" i="1"/>
  <c r="H2284" i="1"/>
  <c r="F2284" i="1"/>
  <c r="C2284" i="1"/>
  <c r="U2283" i="1"/>
  <c r="V2283" i="1" s="1"/>
  <c r="T2283" i="1"/>
  <c r="P2283" i="1"/>
  <c r="O2283" i="1"/>
  <c r="M2283" i="1"/>
  <c r="K2283" i="1"/>
  <c r="J2283" i="1"/>
  <c r="I2283" i="1"/>
  <c r="H2283" i="1"/>
  <c r="F2283" i="1"/>
  <c r="C2283" i="1"/>
  <c r="U2282" i="1"/>
  <c r="V2282" i="1" s="1"/>
  <c r="T2282" i="1"/>
  <c r="P2282" i="1"/>
  <c r="O2282" i="1"/>
  <c r="M2282" i="1"/>
  <c r="K2282" i="1"/>
  <c r="J2282" i="1"/>
  <c r="I2282" i="1"/>
  <c r="H2282" i="1"/>
  <c r="F2282" i="1"/>
  <c r="C2282" i="1"/>
  <c r="U2281" i="1"/>
  <c r="V2281" i="1" s="1"/>
  <c r="T2281" i="1"/>
  <c r="P2281" i="1"/>
  <c r="O2281" i="1"/>
  <c r="M2281" i="1"/>
  <c r="K2281" i="1"/>
  <c r="J2281" i="1"/>
  <c r="I2281" i="1"/>
  <c r="H2281" i="1"/>
  <c r="F2281" i="1"/>
  <c r="C2281" i="1"/>
  <c r="U2280" i="1"/>
  <c r="V2280" i="1" s="1"/>
  <c r="T2280" i="1"/>
  <c r="P2280" i="1"/>
  <c r="O2280" i="1"/>
  <c r="M2280" i="1"/>
  <c r="K2280" i="1"/>
  <c r="J2280" i="1"/>
  <c r="I2280" i="1"/>
  <c r="H2280" i="1"/>
  <c r="F2280" i="1"/>
  <c r="C2280" i="1"/>
  <c r="U2279" i="1"/>
  <c r="V2279" i="1" s="1"/>
  <c r="T2279" i="1"/>
  <c r="P2279" i="1"/>
  <c r="O2279" i="1"/>
  <c r="M2279" i="1"/>
  <c r="K2279" i="1"/>
  <c r="J2279" i="1"/>
  <c r="I2279" i="1"/>
  <c r="H2279" i="1"/>
  <c r="F2279" i="1"/>
  <c r="C2279" i="1"/>
  <c r="U2278" i="1"/>
  <c r="V2278" i="1" s="1"/>
  <c r="T2278" i="1"/>
  <c r="P2278" i="1"/>
  <c r="O2278" i="1"/>
  <c r="M2278" i="1"/>
  <c r="K2278" i="1"/>
  <c r="J2278" i="1"/>
  <c r="I2278" i="1"/>
  <c r="H2278" i="1"/>
  <c r="F2278" i="1"/>
  <c r="C2278" i="1"/>
  <c r="U2277" i="1"/>
  <c r="V2277" i="1" s="1"/>
  <c r="T2277" i="1"/>
  <c r="P2277" i="1"/>
  <c r="O2277" i="1"/>
  <c r="M2277" i="1"/>
  <c r="K2277" i="1"/>
  <c r="J2277" i="1"/>
  <c r="I2277" i="1"/>
  <c r="H2277" i="1"/>
  <c r="F2277" i="1"/>
  <c r="C2277" i="1"/>
  <c r="U2276" i="1"/>
  <c r="V2276" i="1" s="1"/>
  <c r="T2276" i="1"/>
  <c r="P2276" i="1"/>
  <c r="O2276" i="1"/>
  <c r="M2276" i="1"/>
  <c r="K2276" i="1"/>
  <c r="J2276" i="1"/>
  <c r="I2276" i="1"/>
  <c r="H2276" i="1"/>
  <c r="F2276" i="1"/>
  <c r="C2276" i="1"/>
  <c r="U2275" i="1"/>
  <c r="V2275" i="1" s="1"/>
  <c r="T2275" i="1"/>
  <c r="P2275" i="1"/>
  <c r="O2275" i="1"/>
  <c r="M2275" i="1"/>
  <c r="K2275" i="1"/>
  <c r="J2275" i="1"/>
  <c r="I2275" i="1"/>
  <c r="H2275" i="1"/>
  <c r="F2275" i="1"/>
  <c r="C2275" i="1"/>
  <c r="U2274" i="1"/>
  <c r="V2274" i="1" s="1"/>
  <c r="T2274" i="1"/>
  <c r="P2274" i="1"/>
  <c r="O2274" i="1"/>
  <c r="M2274" i="1"/>
  <c r="K2274" i="1"/>
  <c r="J2274" i="1"/>
  <c r="I2274" i="1"/>
  <c r="H2274" i="1"/>
  <c r="F2274" i="1"/>
  <c r="C2274" i="1"/>
  <c r="U2273" i="1"/>
  <c r="V2273" i="1" s="1"/>
  <c r="T2273" i="1"/>
  <c r="P2273" i="1"/>
  <c r="O2273" i="1"/>
  <c r="M2273" i="1"/>
  <c r="K2273" i="1"/>
  <c r="J2273" i="1"/>
  <c r="I2273" i="1"/>
  <c r="H2273" i="1"/>
  <c r="F2273" i="1"/>
  <c r="C2273" i="1"/>
  <c r="U2272" i="1"/>
  <c r="V2272" i="1" s="1"/>
  <c r="T2272" i="1"/>
  <c r="P2272" i="1"/>
  <c r="O2272" i="1"/>
  <c r="M2272" i="1"/>
  <c r="K2272" i="1"/>
  <c r="J2272" i="1"/>
  <c r="I2272" i="1"/>
  <c r="H2272" i="1"/>
  <c r="F2272" i="1"/>
  <c r="C2272" i="1"/>
  <c r="U2271" i="1"/>
  <c r="V2271" i="1" s="1"/>
  <c r="T2271" i="1"/>
  <c r="P2271" i="1"/>
  <c r="O2271" i="1"/>
  <c r="M2271" i="1"/>
  <c r="K2271" i="1"/>
  <c r="J2271" i="1"/>
  <c r="I2271" i="1"/>
  <c r="H2271" i="1"/>
  <c r="F2271" i="1"/>
  <c r="C2271" i="1"/>
  <c r="U2270" i="1"/>
  <c r="V2270" i="1" s="1"/>
  <c r="T2270" i="1"/>
  <c r="P2270" i="1"/>
  <c r="O2270" i="1"/>
  <c r="M2270" i="1"/>
  <c r="K2270" i="1"/>
  <c r="J2270" i="1"/>
  <c r="I2270" i="1"/>
  <c r="H2270" i="1"/>
  <c r="F2270" i="1"/>
  <c r="C2270" i="1"/>
  <c r="U2269" i="1"/>
  <c r="V2269" i="1" s="1"/>
  <c r="T2269" i="1"/>
  <c r="P2269" i="1"/>
  <c r="O2269" i="1"/>
  <c r="M2269" i="1"/>
  <c r="K2269" i="1"/>
  <c r="J2269" i="1"/>
  <c r="I2269" i="1"/>
  <c r="H2269" i="1"/>
  <c r="F2269" i="1"/>
  <c r="C2269" i="1"/>
  <c r="U2268" i="1"/>
  <c r="V2268" i="1" s="1"/>
  <c r="T2268" i="1"/>
  <c r="P2268" i="1"/>
  <c r="O2268" i="1"/>
  <c r="M2268" i="1"/>
  <c r="K2268" i="1"/>
  <c r="J2268" i="1"/>
  <c r="I2268" i="1"/>
  <c r="H2268" i="1"/>
  <c r="F2268" i="1"/>
  <c r="C2268" i="1"/>
  <c r="U2267" i="1"/>
  <c r="V2267" i="1" s="1"/>
  <c r="T2267" i="1"/>
  <c r="P2267" i="1"/>
  <c r="O2267" i="1"/>
  <c r="M2267" i="1"/>
  <c r="K2267" i="1"/>
  <c r="J2267" i="1"/>
  <c r="I2267" i="1"/>
  <c r="H2267" i="1"/>
  <c r="F2267" i="1"/>
  <c r="C2267" i="1"/>
  <c r="U2266" i="1"/>
  <c r="V2266" i="1" s="1"/>
  <c r="T2266" i="1"/>
  <c r="P2266" i="1"/>
  <c r="O2266" i="1"/>
  <c r="M2266" i="1"/>
  <c r="K2266" i="1"/>
  <c r="J2266" i="1"/>
  <c r="I2266" i="1"/>
  <c r="H2266" i="1"/>
  <c r="F2266" i="1"/>
  <c r="C2266" i="1"/>
  <c r="U2265" i="1"/>
  <c r="V2265" i="1" s="1"/>
  <c r="T2265" i="1"/>
  <c r="P2265" i="1"/>
  <c r="O2265" i="1"/>
  <c r="M2265" i="1"/>
  <c r="K2265" i="1"/>
  <c r="J2265" i="1"/>
  <c r="I2265" i="1"/>
  <c r="H2265" i="1"/>
  <c r="F2265" i="1"/>
  <c r="C2265" i="1"/>
  <c r="U2264" i="1"/>
  <c r="V2264" i="1" s="1"/>
  <c r="T2264" i="1"/>
  <c r="P2264" i="1"/>
  <c r="O2264" i="1"/>
  <c r="M2264" i="1"/>
  <c r="K2264" i="1"/>
  <c r="J2264" i="1"/>
  <c r="I2264" i="1"/>
  <c r="H2264" i="1"/>
  <c r="F2264" i="1"/>
  <c r="C2264" i="1"/>
  <c r="U2263" i="1"/>
  <c r="V2263" i="1" s="1"/>
  <c r="T2263" i="1"/>
  <c r="P2263" i="1"/>
  <c r="O2263" i="1"/>
  <c r="M2263" i="1"/>
  <c r="K2263" i="1"/>
  <c r="J2263" i="1"/>
  <c r="I2263" i="1"/>
  <c r="H2263" i="1"/>
  <c r="F2263" i="1"/>
  <c r="C2263" i="1"/>
  <c r="U2262" i="1"/>
  <c r="V2262" i="1" s="1"/>
  <c r="T2262" i="1"/>
  <c r="P2262" i="1"/>
  <c r="O2262" i="1"/>
  <c r="M2262" i="1"/>
  <c r="K2262" i="1"/>
  <c r="J2262" i="1"/>
  <c r="I2262" i="1"/>
  <c r="H2262" i="1"/>
  <c r="F2262" i="1"/>
  <c r="C2262" i="1"/>
  <c r="U2261" i="1"/>
  <c r="V2261" i="1" s="1"/>
  <c r="T2261" i="1"/>
  <c r="P2261" i="1"/>
  <c r="O2261" i="1"/>
  <c r="M2261" i="1"/>
  <c r="K2261" i="1"/>
  <c r="J2261" i="1"/>
  <c r="I2261" i="1"/>
  <c r="H2261" i="1"/>
  <c r="F2261" i="1"/>
  <c r="C2261" i="1"/>
  <c r="U2260" i="1"/>
  <c r="V2260" i="1" s="1"/>
  <c r="T2260" i="1"/>
  <c r="P2260" i="1"/>
  <c r="O2260" i="1"/>
  <c r="M2260" i="1"/>
  <c r="K2260" i="1"/>
  <c r="J2260" i="1"/>
  <c r="I2260" i="1"/>
  <c r="H2260" i="1"/>
  <c r="F2260" i="1"/>
  <c r="C2260" i="1"/>
  <c r="U2259" i="1"/>
  <c r="V2259" i="1" s="1"/>
  <c r="T2259" i="1"/>
  <c r="P2259" i="1"/>
  <c r="O2259" i="1"/>
  <c r="M2259" i="1"/>
  <c r="K2259" i="1"/>
  <c r="J2259" i="1"/>
  <c r="I2259" i="1"/>
  <c r="H2259" i="1"/>
  <c r="F2259" i="1"/>
  <c r="C2259" i="1"/>
  <c r="U2258" i="1"/>
  <c r="V2258" i="1" s="1"/>
  <c r="T2258" i="1"/>
  <c r="P2258" i="1"/>
  <c r="O2258" i="1"/>
  <c r="M2258" i="1"/>
  <c r="K2258" i="1"/>
  <c r="J2258" i="1"/>
  <c r="I2258" i="1"/>
  <c r="H2258" i="1"/>
  <c r="F2258" i="1"/>
  <c r="C2258" i="1"/>
  <c r="U2257" i="1"/>
  <c r="V2257" i="1" s="1"/>
  <c r="T2257" i="1"/>
  <c r="P2257" i="1"/>
  <c r="O2257" i="1"/>
  <c r="M2257" i="1"/>
  <c r="K2257" i="1"/>
  <c r="J2257" i="1"/>
  <c r="I2257" i="1"/>
  <c r="H2257" i="1"/>
  <c r="F2257" i="1"/>
  <c r="C2257" i="1"/>
  <c r="U2256" i="1"/>
  <c r="V2256" i="1" s="1"/>
  <c r="T2256" i="1"/>
  <c r="P2256" i="1"/>
  <c r="O2256" i="1"/>
  <c r="M2256" i="1"/>
  <c r="K2256" i="1"/>
  <c r="J2256" i="1"/>
  <c r="I2256" i="1"/>
  <c r="H2256" i="1"/>
  <c r="F2256" i="1"/>
  <c r="C2256" i="1"/>
  <c r="U2255" i="1"/>
  <c r="V2255" i="1" s="1"/>
  <c r="T2255" i="1"/>
  <c r="P2255" i="1"/>
  <c r="O2255" i="1"/>
  <c r="M2255" i="1"/>
  <c r="K2255" i="1"/>
  <c r="J2255" i="1"/>
  <c r="I2255" i="1"/>
  <c r="H2255" i="1"/>
  <c r="F2255" i="1"/>
  <c r="C2255" i="1"/>
  <c r="U2254" i="1"/>
  <c r="V2254" i="1" s="1"/>
  <c r="T2254" i="1"/>
  <c r="P2254" i="1"/>
  <c r="O2254" i="1"/>
  <c r="M2254" i="1"/>
  <c r="K2254" i="1"/>
  <c r="J2254" i="1"/>
  <c r="I2254" i="1"/>
  <c r="H2254" i="1"/>
  <c r="F2254" i="1"/>
  <c r="C2254" i="1"/>
  <c r="U2253" i="1"/>
  <c r="V2253" i="1" s="1"/>
  <c r="T2253" i="1"/>
  <c r="P2253" i="1"/>
  <c r="O2253" i="1"/>
  <c r="M2253" i="1"/>
  <c r="K2253" i="1"/>
  <c r="J2253" i="1"/>
  <c r="I2253" i="1"/>
  <c r="H2253" i="1"/>
  <c r="F2253" i="1"/>
  <c r="C2253" i="1"/>
  <c r="U2252" i="1"/>
  <c r="V2252" i="1" s="1"/>
  <c r="T2252" i="1"/>
  <c r="P2252" i="1"/>
  <c r="O2252" i="1"/>
  <c r="M2252" i="1"/>
  <c r="K2252" i="1"/>
  <c r="J2252" i="1"/>
  <c r="I2252" i="1"/>
  <c r="H2252" i="1"/>
  <c r="F2252" i="1"/>
  <c r="C2252" i="1"/>
  <c r="U2251" i="1"/>
  <c r="V2251" i="1" s="1"/>
  <c r="T2251" i="1"/>
  <c r="P2251" i="1"/>
  <c r="O2251" i="1"/>
  <c r="M2251" i="1"/>
  <c r="K2251" i="1"/>
  <c r="J2251" i="1"/>
  <c r="I2251" i="1"/>
  <c r="H2251" i="1"/>
  <c r="F2251" i="1"/>
  <c r="C2251" i="1"/>
  <c r="U2250" i="1"/>
  <c r="V2250" i="1" s="1"/>
  <c r="T2250" i="1"/>
  <c r="P2250" i="1"/>
  <c r="O2250" i="1"/>
  <c r="M2250" i="1"/>
  <c r="K2250" i="1"/>
  <c r="J2250" i="1"/>
  <c r="I2250" i="1"/>
  <c r="H2250" i="1"/>
  <c r="F2250" i="1"/>
  <c r="C2250" i="1"/>
  <c r="U2249" i="1"/>
  <c r="V2249" i="1" s="1"/>
  <c r="T2249" i="1"/>
  <c r="P2249" i="1"/>
  <c r="O2249" i="1"/>
  <c r="M2249" i="1"/>
  <c r="K2249" i="1"/>
  <c r="J2249" i="1"/>
  <c r="I2249" i="1"/>
  <c r="H2249" i="1"/>
  <c r="F2249" i="1"/>
  <c r="C2249" i="1"/>
  <c r="U2248" i="1"/>
  <c r="V2248" i="1" s="1"/>
  <c r="T2248" i="1"/>
  <c r="P2248" i="1"/>
  <c r="O2248" i="1"/>
  <c r="M2248" i="1"/>
  <c r="K2248" i="1"/>
  <c r="J2248" i="1"/>
  <c r="I2248" i="1"/>
  <c r="H2248" i="1"/>
  <c r="F2248" i="1"/>
  <c r="C2248" i="1"/>
  <c r="U2247" i="1"/>
  <c r="V2247" i="1" s="1"/>
  <c r="T2247" i="1"/>
  <c r="P2247" i="1"/>
  <c r="O2247" i="1"/>
  <c r="M2247" i="1"/>
  <c r="K2247" i="1"/>
  <c r="J2247" i="1"/>
  <c r="I2247" i="1"/>
  <c r="H2247" i="1"/>
  <c r="F2247" i="1"/>
  <c r="C2247" i="1"/>
  <c r="U2246" i="1"/>
  <c r="V2246" i="1" s="1"/>
  <c r="T2246" i="1"/>
  <c r="P2246" i="1"/>
  <c r="O2246" i="1"/>
  <c r="M2246" i="1"/>
  <c r="K2246" i="1"/>
  <c r="J2246" i="1"/>
  <c r="I2246" i="1"/>
  <c r="H2246" i="1"/>
  <c r="F2246" i="1"/>
  <c r="C2246" i="1"/>
  <c r="U2245" i="1"/>
  <c r="V2245" i="1" s="1"/>
  <c r="T2245" i="1"/>
  <c r="P2245" i="1"/>
  <c r="O2245" i="1"/>
  <c r="M2245" i="1"/>
  <c r="K2245" i="1"/>
  <c r="J2245" i="1"/>
  <c r="I2245" i="1"/>
  <c r="H2245" i="1"/>
  <c r="F2245" i="1"/>
  <c r="C2245" i="1"/>
  <c r="U2244" i="1"/>
  <c r="V2244" i="1" s="1"/>
  <c r="T2244" i="1"/>
  <c r="P2244" i="1"/>
  <c r="O2244" i="1"/>
  <c r="M2244" i="1"/>
  <c r="K2244" i="1"/>
  <c r="J2244" i="1"/>
  <c r="I2244" i="1"/>
  <c r="H2244" i="1"/>
  <c r="F2244" i="1"/>
  <c r="C2244" i="1"/>
  <c r="U2243" i="1"/>
  <c r="V2243" i="1" s="1"/>
  <c r="T2243" i="1"/>
  <c r="P2243" i="1"/>
  <c r="O2243" i="1"/>
  <c r="M2243" i="1"/>
  <c r="K2243" i="1"/>
  <c r="J2243" i="1"/>
  <c r="I2243" i="1"/>
  <c r="H2243" i="1"/>
  <c r="F2243" i="1"/>
  <c r="C2243" i="1"/>
  <c r="U2242" i="1"/>
  <c r="V2242" i="1" s="1"/>
  <c r="T2242" i="1"/>
  <c r="P2242" i="1"/>
  <c r="O2242" i="1"/>
  <c r="M2242" i="1"/>
  <c r="K2242" i="1"/>
  <c r="J2242" i="1"/>
  <c r="I2242" i="1"/>
  <c r="H2242" i="1"/>
  <c r="F2242" i="1"/>
  <c r="C2242" i="1"/>
  <c r="U2241" i="1"/>
  <c r="V2241" i="1" s="1"/>
  <c r="T2241" i="1"/>
  <c r="P2241" i="1"/>
  <c r="O2241" i="1"/>
  <c r="M2241" i="1"/>
  <c r="K2241" i="1"/>
  <c r="J2241" i="1"/>
  <c r="I2241" i="1"/>
  <c r="H2241" i="1"/>
  <c r="F2241" i="1"/>
  <c r="C2241" i="1"/>
  <c r="U2240" i="1"/>
  <c r="V2240" i="1" s="1"/>
  <c r="T2240" i="1"/>
  <c r="P2240" i="1"/>
  <c r="O2240" i="1"/>
  <c r="M2240" i="1"/>
  <c r="K2240" i="1"/>
  <c r="J2240" i="1"/>
  <c r="I2240" i="1"/>
  <c r="H2240" i="1"/>
  <c r="F2240" i="1"/>
  <c r="C2240" i="1"/>
  <c r="U2239" i="1"/>
  <c r="V2239" i="1" s="1"/>
  <c r="T2239" i="1"/>
  <c r="P2239" i="1"/>
  <c r="O2239" i="1"/>
  <c r="M2239" i="1"/>
  <c r="K2239" i="1"/>
  <c r="J2239" i="1"/>
  <c r="I2239" i="1"/>
  <c r="H2239" i="1"/>
  <c r="F2239" i="1"/>
  <c r="C2239" i="1"/>
  <c r="U2238" i="1"/>
  <c r="V2238" i="1" s="1"/>
  <c r="T2238" i="1"/>
  <c r="P2238" i="1"/>
  <c r="O2238" i="1"/>
  <c r="M2238" i="1"/>
  <c r="K2238" i="1"/>
  <c r="J2238" i="1"/>
  <c r="I2238" i="1"/>
  <c r="H2238" i="1"/>
  <c r="F2238" i="1"/>
  <c r="C2238" i="1"/>
  <c r="U2237" i="1"/>
  <c r="V2237" i="1" s="1"/>
  <c r="T2237" i="1"/>
  <c r="P2237" i="1"/>
  <c r="O2237" i="1"/>
  <c r="M2237" i="1"/>
  <c r="K2237" i="1"/>
  <c r="J2237" i="1"/>
  <c r="I2237" i="1"/>
  <c r="H2237" i="1"/>
  <c r="F2237" i="1"/>
  <c r="C2237" i="1"/>
  <c r="U2236" i="1"/>
  <c r="V2236" i="1" s="1"/>
  <c r="T2236" i="1"/>
  <c r="P2236" i="1"/>
  <c r="O2236" i="1"/>
  <c r="M2236" i="1"/>
  <c r="K2236" i="1"/>
  <c r="J2236" i="1"/>
  <c r="I2236" i="1"/>
  <c r="H2236" i="1"/>
  <c r="F2236" i="1"/>
  <c r="C2236" i="1"/>
  <c r="U2235" i="1"/>
  <c r="V2235" i="1" s="1"/>
  <c r="T2235" i="1"/>
  <c r="P2235" i="1"/>
  <c r="O2235" i="1"/>
  <c r="M2235" i="1"/>
  <c r="K2235" i="1"/>
  <c r="J2235" i="1"/>
  <c r="I2235" i="1"/>
  <c r="H2235" i="1"/>
  <c r="F2235" i="1"/>
  <c r="C2235" i="1"/>
  <c r="U2234" i="1"/>
  <c r="V2234" i="1" s="1"/>
  <c r="T2234" i="1"/>
  <c r="P2234" i="1"/>
  <c r="O2234" i="1"/>
  <c r="M2234" i="1"/>
  <c r="K2234" i="1"/>
  <c r="J2234" i="1"/>
  <c r="I2234" i="1"/>
  <c r="H2234" i="1"/>
  <c r="F2234" i="1"/>
  <c r="C2234" i="1"/>
  <c r="U2233" i="1"/>
  <c r="V2233" i="1" s="1"/>
  <c r="T2233" i="1"/>
  <c r="P2233" i="1"/>
  <c r="O2233" i="1"/>
  <c r="M2233" i="1"/>
  <c r="K2233" i="1"/>
  <c r="J2233" i="1"/>
  <c r="I2233" i="1"/>
  <c r="H2233" i="1"/>
  <c r="F2233" i="1"/>
  <c r="C2233" i="1"/>
  <c r="U2232" i="1"/>
  <c r="V2232" i="1" s="1"/>
  <c r="T2232" i="1"/>
  <c r="P2232" i="1"/>
  <c r="O2232" i="1"/>
  <c r="M2232" i="1"/>
  <c r="K2232" i="1"/>
  <c r="J2232" i="1"/>
  <c r="I2232" i="1"/>
  <c r="H2232" i="1"/>
  <c r="F2232" i="1"/>
  <c r="C2232" i="1"/>
  <c r="U2231" i="1"/>
  <c r="V2231" i="1" s="1"/>
  <c r="T2231" i="1"/>
  <c r="P2231" i="1"/>
  <c r="O2231" i="1"/>
  <c r="M2231" i="1"/>
  <c r="K2231" i="1"/>
  <c r="J2231" i="1"/>
  <c r="I2231" i="1"/>
  <c r="H2231" i="1"/>
  <c r="F2231" i="1"/>
  <c r="C2231" i="1"/>
  <c r="U2230" i="1"/>
  <c r="V2230" i="1" s="1"/>
  <c r="T2230" i="1"/>
  <c r="P2230" i="1"/>
  <c r="O2230" i="1"/>
  <c r="M2230" i="1"/>
  <c r="K2230" i="1"/>
  <c r="J2230" i="1"/>
  <c r="I2230" i="1"/>
  <c r="H2230" i="1"/>
  <c r="F2230" i="1"/>
  <c r="C2230" i="1"/>
  <c r="U2229" i="1"/>
  <c r="V2229" i="1" s="1"/>
  <c r="T2229" i="1"/>
  <c r="P2229" i="1"/>
  <c r="O2229" i="1"/>
  <c r="M2229" i="1"/>
  <c r="K2229" i="1"/>
  <c r="J2229" i="1"/>
  <c r="I2229" i="1"/>
  <c r="H2229" i="1"/>
  <c r="F2229" i="1"/>
  <c r="C2229" i="1"/>
  <c r="U2228" i="1"/>
  <c r="V2228" i="1" s="1"/>
  <c r="T2228" i="1"/>
  <c r="P2228" i="1"/>
  <c r="O2228" i="1"/>
  <c r="M2228" i="1"/>
  <c r="K2228" i="1"/>
  <c r="J2228" i="1"/>
  <c r="I2228" i="1"/>
  <c r="H2228" i="1"/>
  <c r="F2228" i="1"/>
  <c r="C2228" i="1"/>
  <c r="U2227" i="1"/>
  <c r="V2227" i="1" s="1"/>
  <c r="T2227" i="1"/>
  <c r="P2227" i="1"/>
  <c r="O2227" i="1"/>
  <c r="M2227" i="1"/>
  <c r="K2227" i="1"/>
  <c r="J2227" i="1"/>
  <c r="I2227" i="1"/>
  <c r="H2227" i="1"/>
  <c r="F2227" i="1"/>
  <c r="C2227" i="1"/>
  <c r="U2226" i="1"/>
  <c r="V2226" i="1" s="1"/>
  <c r="T2226" i="1"/>
  <c r="P2226" i="1"/>
  <c r="O2226" i="1"/>
  <c r="M2226" i="1"/>
  <c r="K2226" i="1"/>
  <c r="J2226" i="1"/>
  <c r="I2226" i="1"/>
  <c r="H2226" i="1"/>
  <c r="F2226" i="1"/>
  <c r="C2226" i="1"/>
  <c r="U2225" i="1"/>
  <c r="V2225" i="1" s="1"/>
  <c r="T2225" i="1"/>
  <c r="P2225" i="1"/>
  <c r="O2225" i="1"/>
  <c r="M2225" i="1"/>
  <c r="K2225" i="1"/>
  <c r="J2225" i="1"/>
  <c r="I2225" i="1"/>
  <c r="H2225" i="1"/>
  <c r="F2225" i="1"/>
  <c r="C2225" i="1"/>
  <c r="U2224" i="1"/>
  <c r="V2224" i="1" s="1"/>
  <c r="T2224" i="1"/>
  <c r="P2224" i="1"/>
  <c r="O2224" i="1"/>
  <c r="M2224" i="1"/>
  <c r="K2224" i="1"/>
  <c r="J2224" i="1"/>
  <c r="I2224" i="1"/>
  <c r="H2224" i="1"/>
  <c r="F2224" i="1"/>
  <c r="C2224" i="1"/>
  <c r="U2223" i="1"/>
  <c r="V2223" i="1" s="1"/>
  <c r="T2223" i="1"/>
  <c r="P2223" i="1"/>
  <c r="O2223" i="1"/>
  <c r="M2223" i="1"/>
  <c r="K2223" i="1"/>
  <c r="J2223" i="1"/>
  <c r="I2223" i="1"/>
  <c r="H2223" i="1"/>
  <c r="F2223" i="1"/>
  <c r="C2223" i="1"/>
  <c r="U2222" i="1"/>
  <c r="V2222" i="1" s="1"/>
  <c r="T2222" i="1"/>
  <c r="P2222" i="1"/>
  <c r="O2222" i="1"/>
  <c r="M2222" i="1"/>
  <c r="K2222" i="1"/>
  <c r="J2222" i="1"/>
  <c r="I2222" i="1"/>
  <c r="H2222" i="1"/>
  <c r="F2222" i="1"/>
  <c r="C2222" i="1"/>
  <c r="U2221" i="1"/>
  <c r="V2221" i="1" s="1"/>
  <c r="T2221" i="1"/>
  <c r="P2221" i="1"/>
  <c r="O2221" i="1"/>
  <c r="M2221" i="1"/>
  <c r="K2221" i="1"/>
  <c r="J2221" i="1"/>
  <c r="I2221" i="1"/>
  <c r="H2221" i="1"/>
  <c r="F2221" i="1"/>
  <c r="C2221" i="1"/>
  <c r="U2220" i="1"/>
  <c r="V2220" i="1" s="1"/>
  <c r="T2220" i="1"/>
  <c r="P2220" i="1"/>
  <c r="O2220" i="1"/>
  <c r="M2220" i="1"/>
  <c r="K2220" i="1"/>
  <c r="J2220" i="1"/>
  <c r="I2220" i="1"/>
  <c r="H2220" i="1"/>
  <c r="F2220" i="1"/>
  <c r="C2220" i="1"/>
  <c r="U2219" i="1"/>
  <c r="V2219" i="1" s="1"/>
  <c r="T2219" i="1"/>
  <c r="P2219" i="1"/>
  <c r="O2219" i="1"/>
  <c r="M2219" i="1"/>
  <c r="K2219" i="1"/>
  <c r="J2219" i="1"/>
  <c r="I2219" i="1"/>
  <c r="H2219" i="1"/>
  <c r="F2219" i="1"/>
  <c r="C2219" i="1"/>
  <c r="U2218" i="1"/>
  <c r="V2218" i="1" s="1"/>
  <c r="T2218" i="1"/>
  <c r="P2218" i="1"/>
  <c r="O2218" i="1"/>
  <c r="M2218" i="1"/>
  <c r="K2218" i="1"/>
  <c r="J2218" i="1"/>
  <c r="I2218" i="1"/>
  <c r="H2218" i="1"/>
  <c r="F2218" i="1"/>
  <c r="C2218" i="1"/>
  <c r="U2217" i="1"/>
  <c r="V2217" i="1" s="1"/>
  <c r="T2217" i="1"/>
  <c r="P2217" i="1"/>
  <c r="O2217" i="1"/>
  <c r="M2217" i="1"/>
  <c r="K2217" i="1"/>
  <c r="J2217" i="1"/>
  <c r="I2217" i="1"/>
  <c r="H2217" i="1"/>
  <c r="F2217" i="1"/>
  <c r="C2217" i="1"/>
  <c r="U2216" i="1"/>
  <c r="V2216" i="1" s="1"/>
  <c r="T2216" i="1"/>
  <c r="P2216" i="1"/>
  <c r="O2216" i="1"/>
  <c r="M2216" i="1"/>
  <c r="K2216" i="1"/>
  <c r="J2216" i="1"/>
  <c r="I2216" i="1"/>
  <c r="H2216" i="1"/>
  <c r="F2216" i="1"/>
  <c r="C2216" i="1"/>
  <c r="U2215" i="1"/>
  <c r="V2215" i="1" s="1"/>
  <c r="T2215" i="1"/>
  <c r="P2215" i="1"/>
  <c r="O2215" i="1"/>
  <c r="M2215" i="1"/>
  <c r="K2215" i="1"/>
  <c r="J2215" i="1"/>
  <c r="I2215" i="1"/>
  <c r="H2215" i="1"/>
  <c r="F2215" i="1"/>
  <c r="C2215" i="1"/>
  <c r="U2214" i="1"/>
  <c r="V2214" i="1" s="1"/>
  <c r="T2214" i="1"/>
  <c r="P2214" i="1"/>
  <c r="O2214" i="1"/>
  <c r="M2214" i="1"/>
  <c r="K2214" i="1"/>
  <c r="J2214" i="1"/>
  <c r="I2214" i="1"/>
  <c r="H2214" i="1"/>
  <c r="F2214" i="1"/>
  <c r="C2214" i="1"/>
  <c r="U2213" i="1"/>
  <c r="V2213" i="1" s="1"/>
  <c r="T2213" i="1"/>
  <c r="P2213" i="1"/>
  <c r="O2213" i="1"/>
  <c r="M2213" i="1"/>
  <c r="K2213" i="1"/>
  <c r="J2213" i="1"/>
  <c r="I2213" i="1"/>
  <c r="H2213" i="1"/>
  <c r="F2213" i="1"/>
  <c r="C2213" i="1"/>
  <c r="U2212" i="1"/>
  <c r="V2212" i="1" s="1"/>
  <c r="T2212" i="1"/>
  <c r="P2212" i="1"/>
  <c r="O2212" i="1"/>
  <c r="M2212" i="1"/>
  <c r="K2212" i="1"/>
  <c r="J2212" i="1"/>
  <c r="I2212" i="1"/>
  <c r="H2212" i="1"/>
  <c r="F2212" i="1"/>
  <c r="C2212" i="1"/>
  <c r="U2211" i="1"/>
  <c r="V2211" i="1" s="1"/>
  <c r="T2211" i="1"/>
  <c r="P2211" i="1"/>
  <c r="O2211" i="1"/>
  <c r="M2211" i="1"/>
  <c r="K2211" i="1"/>
  <c r="J2211" i="1"/>
  <c r="I2211" i="1"/>
  <c r="H2211" i="1"/>
  <c r="F2211" i="1"/>
  <c r="C2211" i="1"/>
  <c r="U2210" i="1"/>
  <c r="V2210" i="1" s="1"/>
  <c r="T2210" i="1"/>
  <c r="P2210" i="1"/>
  <c r="O2210" i="1"/>
  <c r="M2210" i="1"/>
  <c r="K2210" i="1"/>
  <c r="J2210" i="1"/>
  <c r="I2210" i="1"/>
  <c r="H2210" i="1"/>
  <c r="F2210" i="1"/>
  <c r="C2210" i="1"/>
  <c r="U2209" i="1"/>
  <c r="V2209" i="1" s="1"/>
  <c r="T2209" i="1"/>
  <c r="P2209" i="1"/>
  <c r="O2209" i="1"/>
  <c r="M2209" i="1"/>
  <c r="K2209" i="1"/>
  <c r="J2209" i="1"/>
  <c r="I2209" i="1"/>
  <c r="H2209" i="1"/>
  <c r="F2209" i="1"/>
  <c r="C2209" i="1"/>
  <c r="U2208" i="1"/>
  <c r="V2208" i="1" s="1"/>
  <c r="T2208" i="1"/>
  <c r="P2208" i="1"/>
  <c r="O2208" i="1"/>
  <c r="M2208" i="1"/>
  <c r="K2208" i="1"/>
  <c r="J2208" i="1"/>
  <c r="I2208" i="1"/>
  <c r="H2208" i="1"/>
  <c r="F2208" i="1"/>
  <c r="C2208" i="1"/>
  <c r="U2207" i="1"/>
  <c r="V2207" i="1" s="1"/>
  <c r="T2207" i="1"/>
  <c r="P2207" i="1"/>
  <c r="O2207" i="1"/>
  <c r="M2207" i="1"/>
  <c r="K2207" i="1"/>
  <c r="J2207" i="1"/>
  <c r="I2207" i="1"/>
  <c r="H2207" i="1"/>
  <c r="F2207" i="1"/>
  <c r="C2207" i="1"/>
  <c r="U2206" i="1"/>
  <c r="V2206" i="1" s="1"/>
  <c r="T2206" i="1"/>
  <c r="P2206" i="1"/>
  <c r="O2206" i="1"/>
  <c r="M2206" i="1"/>
  <c r="K2206" i="1"/>
  <c r="J2206" i="1"/>
  <c r="I2206" i="1"/>
  <c r="H2206" i="1"/>
  <c r="F2206" i="1"/>
  <c r="C2206" i="1"/>
  <c r="U2205" i="1"/>
  <c r="V2205" i="1" s="1"/>
  <c r="T2205" i="1"/>
  <c r="P2205" i="1"/>
  <c r="O2205" i="1"/>
  <c r="M2205" i="1"/>
  <c r="K2205" i="1"/>
  <c r="J2205" i="1"/>
  <c r="I2205" i="1"/>
  <c r="H2205" i="1"/>
  <c r="F2205" i="1"/>
  <c r="C2205" i="1"/>
  <c r="U2204" i="1"/>
  <c r="V2204" i="1" s="1"/>
  <c r="T2204" i="1"/>
  <c r="P2204" i="1"/>
  <c r="O2204" i="1"/>
  <c r="M2204" i="1"/>
  <c r="K2204" i="1"/>
  <c r="J2204" i="1"/>
  <c r="I2204" i="1"/>
  <c r="H2204" i="1"/>
  <c r="F2204" i="1"/>
  <c r="C2204" i="1"/>
  <c r="U2203" i="1"/>
  <c r="V2203" i="1" s="1"/>
  <c r="T2203" i="1"/>
  <c r="P2203" i="1"/>
  <c r="O2203" i="1"/>
  <c r="M2203" i="1"/>
  <c r="K2203" i="1"/>
  <c r="J2203" i="1"/>
  <c r="I2203" i="1"/>
  <c r="H2203" i="1"/>
  <c r="F2203" i="1"/>
  <c r="C2203" i="1"/>
  <c r="U2202" i="1"/>
  <c r="V2202" i="1" s="1"/>
  <c r="T2202" i="1"/>
  <c r="P2202" i="1"/>
  <c r="O2202" i="1"/>
  <c r="M2202" i="1"/>
  <c r="K2202" i="1"/>
  <c r="J2202" i="1"/>
  <c r="I2202" i="1"/>
  <c r="H2202" i="1"/>
  <c r="F2202" i="1"/>
  <c r="C2202" i="1"/>
  <c r="U2201" i="1"/>
  <c r="V2201" i="1" s="1"/>
  <c r="T2201" i="1"/>
  <c r="P2201" i="1"/>
  <c r="O2201" i="1"/>
  <c r="M2201" i="1"/>
  <c r="K2201" i="1"/>
  <c r="J2201" i="1"/>
  <c r="I2201" i="1"/>
  <c r="H2201" i="1"/>
  <c r="F2201" i="1"/>
  <c r="C2201" i="1"/>
  <c r="U2200" i="1"/>
  <c r="V2200" i="1" s="1"/>
  <c r="T2200" i="1"/>
  <c r="P2200" i="1"/>
  <c r="O2200" i="1"/>
  <c r="M2200" i="1"/>
  <c r="K2200" i="1"/>
  <c r="J2200" i="1"/>
  <c r="I2200" i="1"/>
  <c r="H2200" i="1"/>
  <c r="F2200" i="1"/>
  <c r="C2200" i="1"/>
  <c r="U2199" i="1"/>
  <c r="V2199" i="1" s="1"/>
  <c r="T2199" i="1"/>
  <c r="P2199" i="1"/>
  <c r="O2199" i="1"/>
  <c r="M2199" i="1"/>
  <c r="K2199" i="1"/>
  <c r="J2199" i="1"/>
  <c r="I2199" i="1"/>
  <c r="H2199" i="1"/>
  <c r="F2199" i="1"/>
  <c r="C2199" i="1"/>
  <c r="U2198" i="1"/>
  <c r="V2198" i="1" s="1"/>
  <c r="T2198" i="1"/>
  <c r="P2198" i="1"/>
  <c r="O2198" i="1"/>
  <c r="M2198" i="1"/>
  <c r="K2198" i="1"/>
  <c r="J2198" i="1"/>
  <c r="I2198" i="1"/>
  <c r="H2198" i="1"/>
  <c r="F2198" i="1"/>
  <c r="C2198" i="1"/>
  <c r="U2197" i="1"/>
  <c r="V2197" i="1" s="1"/>
  <c r="T2197" i="1"/>
  <c r="P2197" i="1"/>
  <c r="O2197" i="1"/>
  <c r="M2197" i="1"/>
  <c r="K2197" i="1"/>
  <c r="J2197" i="1"/>
  <c r="I2197" i="1"/>
  <c r="H2197" i="1"/>
  <c r="F2197" i="1"/>
  <c r="C2197" i="1"/>
  <c r="U2196" i="1"/>
  <c r="V2196" i="1" s="1"/>
  <c r="T2196" i="1"/>
  <c r="P2196" i="1"/>
  <c r="O2196" i="1"/>
  <c r="M2196" i="1"/>
  <c r="K2196" i="1"/>
  <c r="J2196" i="1"/>
  <c r="I2196" i="1"/>
  <c r="H2196" i="1"/>
  <c r="F2196" i="1"/>
  <c r="C2196" i="1"/>
  <c r="U2195" i="1"/>
  <c r="V2195" i="1" s="1"/>
  <c r="T2195" i="1"/>
  <c r="P2195" i="1"/>
  <c r="O2195" i="1"/>
  <c r="M2195" i="1"/>
  <c r="K2195" i="1"/>
  <c r="J2195" i="1"/>
  <c r="I2195" i="1"/>
  <c r="H2195" i="1"/>
  <c r="F2195" i="1"/>
  <c r="C2195" i="1"/>
  <c r="U2194" i="1"/>
  <c r="V2194" i="1" s="1"/>
  <c r="T2194" i="1"/>
  <c r="P2194" i="1"/>
  <c r="O2194" i="1"/>
  <c r="M2194" i="1"/>
  <c r="K2194" i="1"/>
  <c r="J2194" i="1"/>
  <c r="I2194" i="1"/>
  <c r="H2194" i="1"/>
  <c r="F2194" i="1"/>
  <c r="C2194" i="1"/>
  <c r="U2193" i="1"/>
  <c r="V2193" i="1" s="1"/>
  <c r="T2193" i="1"/>
  <c r="P2193" i="1"/>
  <c r="O2193" i="1"/>
  <c r="M2193" i="1"/>
  <c r="K2193" i="1"/>
  <c r="J2193" i="1"/>
  <c r="I2193" i="1"/>
  <c r="H2193" i="1"/>
  <c r="F2193" i="1"/>
  <c r="C2193" i="1"/>
  <c r="U2192" i="1"/>
  <c r="V2192" i="1" s="1"/>
  <c r="T2192" i="1"/>
  <c r="P2192" i="1"/>
  <c r="O2192" i="1"/>
  <c r="M2192" i="1"/>
  <c r="K2192" i="1"/>
  <c r="J2192" i="1"/>
  <c r="I2192" i="1"/>
  <c r="H2192" i="1"/>
  <c r="F2192" i="1"/>
  <c r="C2192" i="1"/>
  <c r="U2191" i="1"/>
  <c r="V2191" i="1" s="1"/>
  <c r="T2191" i="1"/>
  <c r="P2191" i="1"/>
  <c r="O2191" i="1"/>
  <c r="M2191" i="1"/>
  <c r="K2191" i="1"/>
  <c r="J2191" i="1"/>
  <c r="I2191" i="1"/>
  <c r="H2191" i="1"/>
  <c r="F2191" i="1"/>
  <c r="C2191" i="1"/>
  <c r="U2190" i="1"/>
  <c r="V2190" i="1" s="1"/>
  <c r="T2190" i="1"/>
  <c r="P2190" i="1"/>
  <c r="O2190" i="1"/>
  <c r="M2190" i="1"/>
  <c r="K2190" i="1"/>
  <c r="J2190" i="1"/>
  <c r="I2190" i="1"/>
  <c r="H2190" i="1"/>
  <c r="F2190" i="1"/>
  <c r="C2190" i="1"/>
  <c r="U2189" i="1"/>
  <c r="V2189" i="1" s="1"/>
  <c r="T2189" i="1"/>
  <c r="P2189" i="1"/>
  <c r="O2189" i="1"/>
  <c r="M2189" i="1"/>
  <c r="K2189" i="1"/>
  <c r="J2189" i="1"/>
  <c r="I2189" i="1"/>
  <c r="H2189" i="1"/>
  <c r="F2189" i="1"/>
  <c r="C2189" i="1"/>
  <c r="U2188" i="1"/>
  <c r="V2188" i="1" s="1"/>
  <c r="T2188" i="1"/>
  <c r="P2188" i="1"/>
  <c r="O2188" i="1"/>
  <c r="M2188" i="1"/>
  <c r="K2188" i="1"/>
  <c r="J2188" i="1"/>
  <c r="I2188" i="1"/>
  <c r="H2188" i="1"/>
  <c r="F2188" i="1"/>
  <c r="C2188" i="1"/>
  <c r="U2187" i="1"/>
  <c r="V2187" i="1" s="1"/>
  <c r="T2187" i="1"/>
  <c r="P2187" i="1"/>
  <c r="O2187" i="1"/>
  <c r="M2187" i="1"/>
  <c r="K2187" i="1"/>
  <c r="J2187" i="1"/>
  <c r="I2187" i="1"/>
  <c r="H2187" i="1"/>
  <c r="F2187" i="1"/>
  <c r="C2187" i="1"/>
  <c r="U2186" i="1"/>
  <c r="V2186" i="1" s="1"/>
  <c r="T2186" i="1"/>
  <c r="P2186" i="1"/>
  <c r="O2186" i="1"/>
  <c r="M2186" i="1"/>
  <c r="K2186" i="1"/>
  <c r="J2186" i="1"/>
  <c r="I2186" i="1"/>
  <c r="H2186" i="1"/>
  <c r="F2186" i="1"/>
  <c r="C2186" i="1"/>
  <c r="U2185" i="1"/>
  <c r="V2185" i="1" s="1"/>
  <c r="T2185" i="1"/>
  <c r="P2185" i="1"/>
  <c r="O2185" i="1"/>
  <c r="M2185" i="1"/>
  <c r="K2185" i="1"/>
  <c r="J2185" i="1"/>
  <c r="I2185" i="1"/>
  <c r="H2185" i="1"/>
  <c r="F2185" i="1"/>
  <c r="C2185" i="1"/>
  <c r="U2184" i="1"/>
  <c r="V2184" i="1" s="1"/>
  <c r="T2184" i="1"/>
  <c r="P2184" i="1"/>
  <c r="O2184" i="1"/>
  <c r="M2184" i="1"/>
  <c r="K2184" i="1"/>
  <c r="J2184" i="1"/>
  <c r="I2184" i="1"/>
  <c r="H2184" i="1"/>
  <c r="F2184" i="1"/>
  <c r="C2184" i="1"/>
  <c r="U2183" i="1"/>
  <c r="V2183" i="1" s="1"/>
  <c r="T2183" i="1"/>
  <c r="P2183" i="1"/>
  <c r="O2183" i="1"/>
  <c r="M2183" i="1"/>
  <c r="K2183" i="1"/>
  <c r="J2183" i="1"/>
  <c r="I2183" i="1"/>
  <c r="H2183" i="1"/>
  <c r="F2183" i="1"/>
  <c r="C2183" i="1"/>
  <c r="U2182" i="1"/>
  <c r="V2182" i="1" s="1"/>
  <c r="T2182" i="1"/>
  <c r="P2182" i="1"/>
  <c r="O2182" i="1"/>
  <c r="M2182" i="1"/>
  <c r="K2182" i="1"/>
  <c r="J2182" i="1"/>
  <c r="I2182" i="1"/>
  <c r="H2182" i="1"/>
  <c r="F2182" i="1"/>
  <c r="C2182" i="1"/>
  <c r="U2181" i="1"/>
  <c r="V2181" i="1" s="1"/>
  <c r="T2181" i="1"/>
  <c r="P2181" i="1"/>
  <c r="O2181" i="1"/>
  <c r="M2181" i="1"/>
  <c r="K2181" i="1"/>
  <c r="J2181" i="1"/>
  <c r="I2181" i="1"/>
  <c r="H2181" i="1"/>
  <c r="F2181" i="1"/>
  <c r="C2181" i="1"/>
  <c r="U2180" i="1"/>
  <c r="V2180" i="1" s="1"/>
  <c r="T2180" i="1"/>
  <c r="P2180" i="1"/>
  <c r="O2180" i="1"/>
  <c r="M2180" i="1"/>
  <c r="K2180" i="1"/>
  <c r="J2180" i="1"/>
  <c r="I2180" i="1"/>
  <c r="H2180" i="1"/>
  <c r="F2180" i="1"/>
  <c r="C2180" i="1"/>
  <c r="U2179" i="1"/>
  <c r="V2179" i="1" s="1"/>
  <c r="T2179" i="1"/>
  <c r="P2179" i="1"/>
  <c r="O2179" i="1"/>
  <c r="M2179" i="1"/>
  <c r="K2179" i="1"/>
  <c r="J2179" i="1"/>
  <c r="I2179" i="1"/>
  <c r="H2179" i="1"/>
  <c r="F2179" i="1"/>
  <c r="C2179" i="1"/>
  <c r="U2178" i="1"/>
  <c r="V2178" i="1" s="1"/>
  <c r="T2178" i="1"/>
  <c r="P2178" i="1"/>
  <c r="O2178" i="1"/>
  <c r="M2178" i="1"/>
  <c r="K2178" i="1"/>
  <c r="J2178" i="1"/>
  <c r="I2178" i="1"/>
  <c r="H2178" i="1"/>
  <c r="F2178" i="1"/>
  <c r="C2178" i="1"/>
  <c r="U2177" i="1"/>
  <c r="V2177" i="1" s="1"/>
  <c r="T2177" i="1"/>
  <c r="P2177" i="1"/>
  <c r="O2177" i="1"/>
  <c r="M2177" i="1"/>
  <c r="K2177" i="1"/>
  <c r="J2177" i="1"/>
  <c r="I2177" i="1"/>
  <c r="H2177" i="1"/>
  <c r="F2177" i="1"/>
  <c r="C2177" i="1"/>
  <c r="U2176" i="1"/>
  <c r="V2176" i="1" s="1"/>
  <c r="T2176" i="1"/>
  <c r="P2176" i="1"/>
  <c r="O2176" i="1"/>
  <c r="M2176" i="1"/>
  <c r="K2176" i="1"/>
  <c r="J2176" i="1"/>
  <c r="I2176" i="1"/>
  <c r="H2176" i="1"/>
  <c r="F2176" i="1"/>
  <c r="C2176" i="1"/>
  <c r="U2175" i="1"/>
  <c r="V2175" i="1" s="1"/>
  <c r="T2175" i="1"/>
  <c r="P2175" i="1"/>
  <c r="O2175" i="1"/>
  <c r="M2175" i="1"/>
  <c r="K2175" i="1"/>
  <c r="J2175" i="1"/>
  <c r="I2175" i="1"/>
  <c r="H2175" i="1"/>
  <c r="F2175" i="1"/>
  <c r="C2175" i="1"/>
  <c r="U2174" i="1"/>
  <c r="V2174" i="1" s="1"/>
  <c r="T2174" i="1"/>
  <c r="P2174" i="1"/>
  <c r="O2174" i="1"/>
  <c r="M2174" i="1"/>
  <c r="K2174" i="1"/>
  <c r="J2174" i="1"/>
  <c r="I2174" i="1"/>
  <c r="H2174" i="1"/>
  <c r="F2174" i="1"/>
  <c r="C2174" i="1"/>
  <c r="U2173" i="1"/>
  <c r="V2173" i="1" s="1"/>
  <c r="T2173" i="1"/>
  <c r="P2173" i="1"/>
  <c r="O2173" i="1"/>
  <c r="M2173" i="1"/>
  <c r="K2173" i="1"/>
  <c r="J2173" i="1"/>
  <c r="I2173" i="1"/>
  <c r="H2173" i="1"/>
  <c r="F2173" i="1"/>
  <c r="C2173" i="1"/>
  <c r="U2172" i="1"/>
  <c r="V2172" i="1" s="1"/>
  <c r="T2172" i="1"/>
  <c r="P2172" i="1"/>
  <c r="O2172" i="1"/>
  <c r="M2172" i="1"/>
  <c r="K2172" i="1"/>
  <c r="J2172" i="1"/>
  <c r="I2172" i="1"/>
  <c r="H2172" i="1"/>
  <c r="F2172" i="1"/>
  <c r="C2172" i="1"/>
  <c r="U2171" i="1"/>
  <c r="V2171" i="1" s="1"/>
  <c r="T2171" i="1"/>
  <c r="P2171" i="1"/>
  <c r="O2171" i="1"/>
  <c r="M2171" i="1"/>
  <c r="K2171" i="1"/>
  <c r="J2171" i="1"/>
  <c r="I2171" i="1"/>
  <c r="H2171" i="1"/>
  <c r="F2171" i="1"/>
  <c r="C2171" i="1"/>
  <c r="U2170" i="1"/>
  <c r="V2170" i="1" s="1"/>
  <c r="T2170" i="1"/>
  <c r="P2170" i="1"/>
  <c r="O2170" i="1"/>
  <c r="M2170" i="1"/>
  <c r="K2170" i="1"/>
  <c r="J2170" i="1"/>
  <c r="I2170" i="1"/>
  <c r="H2170" i="1"/>
  <c r="F2170" i="1"/>
  <c r="C2170" i="1"/>
  <c r="U2169" i="1"/>
  <c r="V2169" i="1" s="1"/>
  <c r="T2169" i="1"/>
  <c r="P2169" i="1"/>
  <c r="O2169" i="1"/>
  <c r="M2169" i="1"/>
  <c r="K2169" i="1"/>
  <c r="J2169" i="1"/>
  <c r="I2169" i="1"/>
  <c r="H2169" i="1"/>
  <c r="F2169" i="1"/>
  <c r="C2169" i="1"/>
  <c r="U2168" i="1"/>
  <c r="V2168" i="1" s="1"/>
  <c r="T2168" i="1"/>
  <c r="P2168" i="1"/>
  <c r="O2168" i="1"/>
  <c r="M2168" i="1"/>
  <c r="K2168" i="1"/>
  <c r="J2168" i="1"/>
  <c r="I2168" i="1"/>
  <c r="H2168" i="1"/>
  <c r="F2168" i="1"/>
  <c r="C2168" i="1"/>
  <c r="U2167" i="1"/>
  <c r="V2167" i="1" s="1"/>
  <c r="T2167" i="1"/>
  <c r="P2167" i="1"/>
  <c r="O2167" i="1"/>
  <c r="M2167" i="1"/>
  <c r="K2167" i="1"/>
  <c r="J2167" i="1"/>
  <c r="I2167" i="1"/>
  <c r="H2167" i="1"/>
  <c r="F2167" i="1"/>
  <c r="C2167" i="1"/>
  <c r="U2166" i="1"/>
  <c r="V2166" i="1" s="1"/>
  <c r="T2166" i="1"/>
  <c r="P2166" i="1"/>
  <c r="O2166" i="1"/>
  <c r="M2166" i="1"/>
  <c r="K2166" i="1"/>
  <c r="J2166" i="1"/>
  <c r="I2166" i="1"/>
  <c r="H2166" i="1"/>
  <c r="F2166" i="1"/>
  <c r="C2166" i="1"/>
  <c r="U2165" i="1"/>
  <c r="V2165" i="1" s="1"/>
  <c r="T2165" i="1"/>
  <c r="P2165" i="1"/>
  <c r="O2165" i="1"/>
  <c r="M2165" i="1"/>
  <c r="K2165" i="1"/>
  <c r="J2165" i="1"/>
  <c r="I2165" i="1"/>
  <c r="H2165" i="1"/>
  <c r="F2165" i="1"/>
  <c r="C2165" i="1"/>
  <c r="U2164" i="1"/>
  <c r="V2164" i="1" s="1"/>
  <c r="T2164" i="1"/>
  <c r="P2164" i="1"/>
  <c r="O2164" i="1"/>
  <c r="M2164" i="1"/>
  <c r="K2164" i="1"/>
  <c r="J2164" i="1"/>
  <c r="I2164" i="1"/>
  <c r="H2164" i="1"/>
  <c r="F2164" i="1"/>
  <c r="C2164" i="1"/>
  <c r="U2163" i="1"/>
  <c r="V2163" i="1" s="1"/>
  <c r="T2163" i="1"/>
  <c r="P2163" i="1"/>
  <c r="O2163" i="1"/>
  <c r="M2163" i="1"/>
  <c r="K2163" i="1"/>
  <c r="J2163" i="1"/>
  <c r="I2163" i="1"/>
  <c r="H2163" i="1"/>
  <c r="F2163" i="1"/>
  <c r="C2163" i="1"/>
  <c r="U2162" i="1"/>
  <c r="V2162" i="1" s="1"/>
  <c r="T2162" i="1"/>
  <c r="P2162" i="1"/>
  <c r="O2162" i="1"/>
  <c r="M2162" i="1"/>
  <c r="K2162" i="1"/>
  <c r="J2162" i="1"/>
  <c r="I2162" i="1"/>
  <c r="H2162" i="1"/>
  <c r="F2162" i="1"/>
  <c r="C2162" i="1"/>
  <c r="U2161" i="1"/>
  <c r="V2161" i="1" s="1"/>
  <c r="T2161" i="1"/>
  <c r="P2161" i="1"/>
  <c r="O2161" i="1"/>
  <c r="M2161" i="1"/>
  <c r="K2161" i="1"/>
  <c r="J2161" i="1"/>
  <c r="I2161" i="1"/>
  <c r="H2161" i="1"/>
  <c r="F2161" i="1"/>
  <c r="C2161" i="1"/>
  <c r="U2160" i="1"/>
  <c r="V2160" i="1" s="1"/>
  <c r="T2160" i="1"/>
  <c r="P2160" i="1"/>
  <c r="O2160" i="1"/>
  <c r="M2160" i="1"/>
  <c r="K2160" i="1"/>
  <c r="J2160" i="1"/>
  <c r="I2160" i="1"/>
  <c r="H2160" i="1"/>
  <c r="F2160" i="1"/>
  <c r="C2160" i="1"/>
  <c r="U2159" i="1"/>
  <c r="V2159" i="1" s="1"/>
  <c r="T2159" i="1"/>
  <c r="P2159" i="1"/>
  <c r="O2159" i="1"/>
  <c r="M2159" i="1"/>
  <c r="K2159" i="1"/>
  <c r="J2159" i="1"/>
  <c r="I2159" i="1"/>
  <c r="H2159" i="1"/>
  <c r="F2159" i="1"/>
  <c r="C2159" i="1"/>
  <c r="U2158" i="1"/>
  <c r="V2158" i="1" s="1"/>
  <c r="T2158" i="1"/>
  <c r="P2158" i="1"/>
  <c r="O2158" i="1"/>
  <c r="M2158" i="1"/>
  <c r="K2158" i="1"/>
  <c r="J2158" i="1"/>
  <c r="I2158" i="1"/>
  <c r="H2158" i="1"/>
  <c r="F2158" i="1"/>
  <c r="C2158" i="1"/>
  <c r="U2157" i="1"/>
  <c r="V2157" i="1" s="1"/>
  <c r="T2157" i="1"/>
  <c r="P2157" i="1"/>
  <c r="O2157" i="1"/>
  <c r="M2157" i="1"/>
  <c r="K2157" i="1"/>
  <c r="J2157" i="1"/>
  <c r="I2157" i="1"/>
  <c r="H2157" i="1"/>
  <c r="F2157" i="1"/>
  <c r="C2157" i="1"/>
  <c r="U2156" i="1"/>
  <c r="V2156" i="1" s="1"/>
  <c r="T2156" i="1"/>
  <c r="P2156" i="1"/>
  <c r="O2156" i="1"/>
  <c r="M2156" i="1"/>
  <c r="K2156" i="1"/>
  <c r="J2156" i="1"/>
  <c r="I2156" i="1"/>
  <c r="H2156" i="1"/>
  <c r="F2156" i="1"/>
  <c r="C2156" i="1"/>
  <c r="U2155" i="1"/>
  <c r="V2155" i="1" s="1"/>
  <c r="T2155" i="1"/>
  <c r="P2155" i="1"/>
  <c r="O2155" i="1"/>
  <c r="M2155" i="1"/>
  <c r="K2155" i="1"/>
  <c r="J2155" i="1"/>
  <c r="I2155" i="1"/>
  <c r="H2155" i="1"/>
  <c r="F2155" i="1"/>
  <c r="C2155" i="1"/>
  <c r="U2154" i="1"/>
  <c r="V2154" i="1" s="1"/>
  <c r="T2154" i="1"/>
  <c r="P2154" i="1"/>
  <c r="O2154" i="1"/>
  <c r="M2154" i="1"/>
  <c r="K2154" i="1"/>
  <c r="J2154" i="1"/>
  <c r="I2154" i="1"/>
  <c r="H2154" i="1"/>
  <c r="F2154" i="1"/>
  <c r="C2154" i="1"/>
  <c r="U2153" i="1"/>
  <c r="V2153" i="1" s="1"/>
  <c r="T2153" i="1"/>
  <c r="P2153" i="1"/>
  <c r="O2153" i="1"/>
  <c r="M2153" i="1"/>
  <c r="K2153" i="1"/>
  <c r="J2153" i="1"/>
  <c r="I2153" i="1"/>
  <c r="H2153" i="1"/>
  <c r="F2153" i="1"/>
  <c r="C2153" i="1"/>
  <c r="U2152" i="1"/>
  <c r="V2152" i="1" s="1"/>
  <c r="T2152" i="1"/>
  <c r="P2152" i="1"/>
  <c r="O2152" i="1"/>
  <c r="M2152" i="1"/>
  <c r="K2152" i="1"/>
  <c r="J2152" i="1"/>
  <c r="I2152" i="1"/>
  <c r="H2152" i="1"/>
  <c r="F2152" i="1"/>
  <c r="C2152" i="1"/>
  <c r="U2151" i="1"/>
  <c r="V2151" i="1" s="1"/>
  <c r="T2151" i="1"/>
  <c r="P2151" i="1"/>
  <c r="O2151" i="1"/>
  <c r="M2151" i="1"/>
  <c r="K2151" i="1"/>
  <c r="J2151" i="1"/>
  <c r="I2151" i="1"/>
  <c r="H2151" i="1"/>
  <c r="F2151" i="1"/>
  <c r="C2151" i="1"/>
  <c r="U2150" i="1"/>
  <c r="V2150" i="1" s="1"/>
  <c r="T2150" i="1"/>
  <c r="P2150" i="1"/>
  <c r="O2150" i="1"/>
  <c r="M2150" i="1"/>
  <c r="K2150" i="1"/>
  <c r="J2150" i="1"/>
  <c r="I2150" i="1"/>
  <c r="H2150" i="1"/>
  <c r="F2150" i="1"/>
  <c r="C2150" i="1"/>
  <c r="U2149" i="1"/>
  <c r="V2149" i="1" s="1"/>
  <c r="T2149" i="1"/>
  <c r="P2149" i="1"/>
  <c r="O2149" i="1"/>
  <c r="M2149" i="1"/>
  <c r="K2149" i="1"/>
  <c r="J2149" i="1"/>
  <c r="I2149" i="1"/>
  <c r="H2149" i="1"/>
  <c r="F2149" i="1"/>
  <c r="C2149" i="1"/>
  <c r="U2148" i="1"/>
  <c r="V2148" i="1" s="1"/>
  <c r="T2148" i="1"/>
  <c r="P2148" i="1"/>
  <c r="O2148" i="1"/>
  <c r="M2148" i="1"/>
  <c r="K2148" i="1"/>
  <c r="J2148" i="1"/>
  <c r="I2148" i="1"/>
  <c r="H2148" i="1"/>
  <c r="F2148" i="1"/>
  <c r="C2148" i="1"/>
  <c r="U2147" i="1"/>
  <c r="V2147" i="1" s="1"/>
  <c r="T2147" i="1"/>
  <c r="P2147" i="1"/>
  <c r="O2147" i="1"/>
  <c r="M2147" i="1"/>
  <c r="K2147" i="1"/>
  <c r="J2147" i="1"/>
  <c r="I2147" i="1"/>
  <c r="H2147" i="1"/>
  <c r="F2147" i="1"/>
  <c r="C2147" i="1"/>
  <c r="U2146" i="1"/>
  <c r="V2146" i="1" s="1"/>
  <c r="T2146" i="1"/>
  <c r="P2146" i="1"/>
  <c r="O2146" i="1"/>
  <c r="M2146" i="1"/>
  <c r="K2146" i="1"/>
  <c r="J2146" i="1"/>
  <c r="I2146" i="1"/>
  <c r="H2146" i="1"/>
  <c r="F2146" i="1"/>
  <c r="C2146" i="1"/>
  <c r="U2145" i="1"/>
  <c r="V2145" i="1" s="1"/>
  <c r="T2145" i="1"/>
  <c r="P2145" i="1"/>
  <c r="O2145" i="1"/>
  <c r="M2145" i="1"/>
  <c r="K2145" i="1"/>
  <c r="J2145" i="1"/>
  <c r="I2145" i="1"/>
  <c r="H2145" i="1"/>
  <c r="F2145" i="1"/>
  <c r="C2145" i="1"/>
  <c r="U2144" i="1"/>
  <c r="V2144" i="1" s="1"/>
  <c r="T2144" i="1"/>
  <c r="P2144" i="1"/>
  <c r="O2144" i="1"/>
  <c r="M2144" i="1"/>
  <c r="K2144" i="1"/>
  <c r="J2144" i="1"/>
  <c r="I2144" i="1"/>
  <c r="H2144" i="1"/>
  <c r="F2144" i="1"/>
  <c r="C2144" i="1"/>
  <c r="U2143" i="1"/>
  <c r="V2143" i="1" s="1"/>
  <c r="T2143" i="1"/>
  <c r="P2143" i="1"/>
  <c r="O2143" i="1"/>
  <c r="M2143" i="1"/>
  <c r="K2143" i="1"/>
  <c r="J2143" i="1"/>
  <c r="I2143" i="1"/>
  <c r="H2143" i="1"/>
  <c r="F2143" i="1"/>
  <c r="C2143" i="1"/>
  <c r="U2142" i="1"/>
  <c r="V2142" i="1" s="1"/>
  <c r="T2142" i="1"/>
  <c r="P2142" i="1"/>
  <c r="O2142" i="1"/>
  <c r="M2142" i="1"/>
  <c r="K2142" i="1"/>
  <c r="J2142" i="1"/>
  <c r="I2142" i="1"/>
  <c r="H2142" i="1"/>
  <c r="F2142" i="1"/>
  <c r="C2142" i="1"/>
  <c r="U2141" i="1"/>
  <c r="V2141" i="1" s="1"/>
  <c r="T2141" i="1"/>
  <c r="P2141" i="1"/>
  <c r="O2141" i="1"/>
  <c r="M2141" i="1"/>
  <c r="K2141" i="1"/>
  <c r="J2141" i="1"/>
  <c r="I2141" i="1"/>
  <c r="H2141" i="1"/>
  <c r="F2141" i="1"/>
  <c r="C2141" i="1"/>
  <c r="U2140" i="1"/>
  <c r="V2140" i="1" s="1"/>
  <c r="T2140" i="1"/>
  <c r="P2140" i="1"/>
  <c r="O2140" i="1"/>
  <c r="M2140" i="1"/>
  <c r="K2140" i="1"/>
  <c r="J2140" i="1"/>
  <c r="I2140" i="1"/>
  <c r="H2140" i="1"/>
  <c r="F2140" i="1"/>
  <c r="C2140" i="1"/>
  <c r="U2139" i="1"/>
  <c r="V2139" i="1" s="1"/>
  <c r="T2139" i="1"/>
  <c r="P2139" i="1"/>
  <c r="O2139" i="1"/>
  <c r="M2139" i="1"/>
  <c r="K2139" i="1"/>
  <c r="J2139" i="1"/>
  <c r="I2139" i="1"/>
  <c r="H2139" i="1"/>
  <c r="F2139" i="1"/>
  <c r="C2139" i="1"/>
  <c r="U2138" i="1"/>
  <c r="V2138" i="1" s="1"/>
  <c r="T2138" i="1"/>
  <c r="P2138" i="1"/>
  <c r="O2138" i="1"/>
  <c r="M2138" i="1"/>
  <c r="K2138" i="1"/>
  <c r="J2138" i="1"/>
  <c r="I2138" i="1"/>
  <c r="H2138" i="1"/>
  <c r="F2138" i="1"/>
  <c r="C2138" i="1"/>
  <c r="U2137" i="1"/>
  <c r="V2137" i="1" s="1"/>
  <c r="T2137" i="1"/>
  <c r="P2137" i="1"/>
  <c r="O2137" i="1"/>
  <c r="M2137" i="1"/>
  <c r="K2137" i="1"/>
  <c r="J2137" i="1"/>
  <c r="I2137" i="1"/>
  <c r="H2137" i="1"/>
  <c r="F2137" i="1"/>
  <c r="C2137" i="1"/>
  <c r="U2136" i="1"/>
  <c r="V2136" i="1" s="1"/>
  <c r="T2136" i="1"/>
  <c r="P2136" i="1"/>
  <c r="O2136" i="1"/>
  <c r="M2136" i="1"/>
  <c r="K2136" i="1"/>
  <c r="J2136" i="1"/>
  <c r="I2136" i="1"/>
  <c r="H2136" i="1"/>
  <c r="F2136" i="1"/>
  <c r="C2136" i="1"/>
  <c r="U2135" i="1"/>
  <c r="V2135" i="1" s="1"/>
  <c r="T2135" i="1"/>
  <c r="P2135" i="1"/>
  <c r="O2135" i="1"/>
  <c r="M2135" i="1"/>
  <c r="K2135" i="1"/>
  <c r="J2135" i="1"/>
  <c r="I2135" i="1"/>
  <c r="H2135" i="1"/>
  <c r="F2135" i="1"/>
  <c r="C2135" i="1"/>
  <c r="U2134" i="1"/>
  <c r="V2134" i="1" s="1"/>
  <c r="T2134" i="1"/>
  <c r="P2134" i="1"/>
  <c r="O2134" i="1"/>
  <c r="M2134" i="1"/>
  <c r="K2134" i="1"/>
  <c r="J2134" i="1"/>
  <c r="I2134" i="1"/>
  <c r="H2134" i="1"/>
  <c r="F2134" i="1"/>
  <c r="C2134" i="1"/>
  <c r="U2133" i="1"/>
  <c r="V2133" i="1" s="1"/>
  <c r="T2133" i="1"/>
  <c r="P2133" i="1"/>
  <c r="O2133" i="1"/>
  <c r="M2133" i="1"/>
  <c r="K2133" i="1"/>
  <c r="J2133" i="1"/>
  <c r="I2133" i="1"/>
  <c r="H2133" i="1"/>
  <c r="F2133" i="1"/>
  <c r="C2133" i="1"/>
  <c r="U2132" i="1"/>
  <c r="V2132" i="1" s="1"/>
  <c r="T2132" i="1"/>
  <c r="P2132" i="1"/>
  <c r="O2132" i="1"/>
  <c r="M2132" i="1"/>
  <c r="K2132" i="1"/>
  <c r="J2132" i="1"/>
  <c r="I2132" i="1"/>
  <c r="H2132" i="1"/>
  <c r="F2132" i="1"/>
  <c r="C2132" i="1"/>
  <c r="U2131" i="1"/>
  <c r="V2131" i="1" s="1"/>
  <c r="T2131" i="1"/>
  <c r="P2131" i="1"/>
  <c r="O2131" i="1"/>
  <c r="M2131" i="1"/>
  <c r="K2131" i="1"/>
  <c r="J2131" i="1"/>
  <c r="I2131" i="1"/>
  <c r="H2131" i="1"/>
  <c r="F2131" i="1"/>
  <c r="C2131" i="1"/>
  <c r="U2130" i="1"/>
  <c r="V2130" i="1" s="1"/>
  <c r="T2130" i="1"/>
  <c r="P2130" i="1"/>
  <c r="O2130" i="1"/>
  <c r="M2130" i="1"/>
  <c r="K2130" i="1"/>
  <c r="J2130" i="1"/>
  <c r="I2130" i="1"/>
  <c r="H2130" i="1"/>
  <c r="F2130" i="1"/>
  <c r="C2130" i="1"/>
  <c r="U2129" i="1"/>
  <c r="V2129" i="1" s="1"/>
  <c r="T2129" i="1"/>
  <c r="P2129" i="1"/>
  <c r="O2129" i="1"/>
  <c r="M2129" i="1"/>
  <c r="K2129" i="1"/>
  <c r="J2129" i="1"/>
  <c r="I2129" i="1"/>
  <c r="H2129" i="1"/>
  <c r="F2129" i="1"/>
  <c r="C2129" i="1"/>
  <c r="U2128" i="1"/>
  <c r="V2128" i="1" s="1"/>
  <c r="T2128" i="1"/>
  <c r="P2128" i="1"/>
  <c r="O2128" i="1"/>
  <c r="M2128" i="1"/>
  <c r="K2128" i="1"/>
  <c r="J2128" i="1"/>
  <c r="I2128" i="1"/>
  <c r="H2128" i="1"/>
  <c r="F2128" i="1"/>
  <c r="C2128" i="1"/>
  <c r="U2127" i="1"/>
  <c r="V2127" i="1" s="1"/>
  <c r="T2127" i="1"/>
  <c r="P2127" i="1"/>
  <c r="O2127" i="1"/>
  <c r="M2127" i="1"/>
  <c r="K2127" i="1"/>
  <c r="J2127" i="1"/>
  <c r="I2127" i="1"/>
  <c r="H2127" i="1"/>
  <c r="F2127" i="1"/>
  <c r="C2127" i="1"/>
  <c r="U2126" i="1"/>
  <c r="V2126" i="1" s="1"/>
  <c r="T2126" i="1"/>
  <c r="P2126" i="1"/>
  <c r="O2126" i="1"/>
  <c r="M2126" i="1"/>
  <c r="K2126" i="1"/>
  <c r="J2126" i="1"/>
  <c r="I2126" i="1"/>
  <c r="H2126" i="1"/>
  <c r="F2126" i="1"/>
  <c r="C2126" i="1"/>
  <c r="U2125" i="1"/>
  <c r="V2125" i="1" s="1"/>
  <c r="T2125" i="1"/>
  <c r="P2125" i="1"/>
  <c r="O2125" i="1"/>
  <c r="M2125" i="1"/>
  <c r="K2125" i="1"/>
  <c r="J2125" i="1"/>
  <c r="I2125" i="1"/>
  <c r="H2125" i="1"/>
  <c r="F2125" i="1"/>
  <c r="C2125" i="1"/>
  <c r="U2124" i="1"/>
  <c r="V2124" i="1" s="1"/>
  <c r="T2124" i="1"/>
  <c r="P2124" i="1"/>
  <c r="O2124" i="1"/>
  <c r="M2124" i="1"/>
  <c r="K2124" i="1"/>
  <c r="J2124" i="1"/>
  <c r="I2124" i="1"/>
  <c r="H2124" i="1"/>
  <c r="F2124" i="1"/>
  <c r="C2124" i="1"/>
  <c r="U2123" i="1"/>
  <c r="V2123" i="1" s="1"/>
  <c r="T2123" i="1"/>
  <c r="P2123" i="1"/>
  <c r="O2123" i="1"/>
  <c r="M2123" i="1"/>
  <c r="K2123" i="1"/>
  <c r="J2123" i="1"/>
  <c r="I2123" i="1"/>
  <c r="H2123" i="1"/>
  <c r="F2123" i="1"/>
  <c r="C2123" i="1"/>
  <c r="U2122" i="1"/>
  <c r="V2122" i="1" s="1"/>
  <c r="T2122" i="1"/>
  <c r="P2122" i="1"/>
  <c r="O2122" i="1"/>
  <c r="M2122" i="1"/>
  <c r="K2122" i="1"/>
  <c r="J2122" i="1"/>
  <c r="I2122" i="1"/>
  <c r="H2122" i="1"/>
  <c r="F2122" i="1"/>
  <c r="C2122" i="1"/>
  <c r="U2121" i="1"/>
  <c r="V2121" i="1" s="1"/>
  <c r="T2121" i="1"/>
  <c r="P2121" i="1"/>
  <c r="O2121" i="1"/>
  <c r="M2121" i="1"/>
  <c r="K2121" i="1"/>
  <c r="J2121" i="1"/>
  <c r="I2121" i="1"/>
  <c r="H2121" i="1"/>
  <c r="F2121" i="1"/>
  <c r="C2121" i="1"/>
  <c r="U2120" i="1"/>
  <c r="V2120" i="1" s="1"/>
  <c r="T2120" i="1"/>
  <c r="P2120" i="1"/>
  <c r="O2120" i="1"/>
  <c r="M2120" i="1"/>
  <c r="K2120" i="1"/>
  <c r="J2120" i="1"/>
  <c r="I2120" i="1"/>
  <c r="H2120" i="1"/>
  <c r="F2120" i="1"/>
  <c r="C2120" i="1"/>
  <c r="U2119" i="1"/>
  <c r="V2119" i="1" s="1"/>
  <c r="T2119" i="1"/>
  <c r="P2119" i="1"/>
  <c r="O2119" i="1"/>
  <c r="M2119" i="1"/>
  <c r="K2119" i="1"/>
  <c r="J2119" i="1"/>
  <c r="I2119" i="1"/>
  <c r="H2119" i="1"/>
  <c r="F2119" i="1"/>
  <c r="C2119" i="1"/>
  <c r="U2118" i="1"/>
  <c r="V2118" i="1" s="1"/>
  <c r="T2118" i="1"/>
  <c r="P2118" i="1"/>
  <c r="O2118" i="1"/>
  <c r="M2118" i="1"/>
  <c r="K2118" i="1"/>
  <c r="J2118" i="1"/>
  <c r="I2118" i="1"/>
  <c r="H2118" i="1"/>
  <c r="F2118" i="1"/>
  <c r="C2118" i="1"/>
  <c r="U2117" i="1"/>
  <c r="V2117" i="1" s="1"/>
  <c r="T2117" i="1"/>
  <c r="P2117" i="1"/>
  <c r="O2117" i="1"/>
  <c r="M2117" i="1"/>
  <c r="K2117" i="1"/>
  <c r="J2117" i="1"/>
  <c r="I2117" i="1"/>
  <c r="H2117" i="1"/>
  <c r="F2117" i="1"/>
  <c r="C2117" i="1"/>
  <c r="U2116" i="1"/>
  <c r="V2116" i="1" s="1"/>
  <c r="T2116" i="1"/>
  <c r="P2116" i="1"/>
  <c r="O2116" i="1"/>
  <c r="M2116" i="1"/>
  <c r="K2116" i="1"/>
  <c r="J2116" i="1"/>
  <c r="I2116" i="1"/>
  <c r="H2116" i="1"/>
  <c r="F2116" i="1"/>
  <c r="C2116" i="1"/>
  <c r="U2115" i="1"/>
  <c r="V2115" i="1" s="1"/>
  <c r="T2115" i="1"/>
  <c r="P2115" i="1"/>
  <c r="O2115" i="1"/>
  <c r="M2115" i="1"/>
  <c r="K2115" i="1"/>
  <c r="J2115" i="1"/>
  <c r="I2115" i="1"/>
  <c r="H2115" i="1"/>
  <c r="F2115" i="1"/>
  <c r="C2115" i="1"/>
  <c r="U2114" i="1"/>
  <c r="V2114" i="1" s="1"/>
  <c r="T2114" i="1"/>
  <c r="P2114" i="1"/>
  <c r="O2114" i="1"/>
  <c r="M2114" i="1"/>
  <c r="K2114" i="1"/>
  <c r="J2114" i="1"/>
  <c r="I2114" i="1"/>
  <c r="H2114" i="1"/>
  <c r="F2114" i="1"/>
  <c r="C2114" i="1"/>
  <c r="U2113" i="1"/>
  <c r="V2113" i="1" s="1"/>
  <c r="T2113" i="1"/>
  <c r="P2113" i="1"/>
  <c r="O2113" i="1"/>
  <c r="M2113" i="1"/>
  <c r="K2113" i="1"/>
  <c r="J2113" i="1"/>
  <c r="I2113" i="1"/>
  <c r="H2113" i="1"/>
  <c r="F2113" i="1"/>
  <c r="C2113" i="1"/>
  <c r="U2112" i="1"/>
  <c r="V2112" i="1" s="1"/>
  <c r="T2112" i="1"/>
  <c r="P2112" i="1"/>
  <c r="O2112" i="1"/>
  <c r="M2112" i="1"/>
  <c r="K2112" i="1"/>
  <c r="J2112" i="1"/>
  <c r="I2112" i="1"/>
  <c r="H2112" i="1"/>
  <c r="F2112" i="1"/>
  <c r="C2112" i="1"/>
  <c r="U2111" i="1"/>
  <c r="V2111" i="1" s="1"/>
  <c r="T2111" i="1"/>
  <c r="P2111" i="1"/>
  <c r="O2111" i="1"/>
  <c r="M2111" i="1"/>
  <c r="K2111" i="1"/>
  <c r="J2111" i="1"/>
  <c r="I2111" i="1"/>
  <c r="H2111" i="1"/>
  <c r="F2111" i="1"/>
  <c r="C2111" i="1"/>
  <c r="U2110" i="1"/>
  <c r="V2110" i="1" s="1"/>
  <c r="T2110" i="1"/>
  <c r="P2110" i="1"/>
  <c r="O2110" i="1"/>
  <c r="M2110" i="1"/>
  <c r="K2110" i="1"/>
  <c r="J2110" i="1"/>
  <c r="I2110" i="1"/>
  <c r="H2110" i="1"/>
  <c r="F2110" i="1"/>
  <c r="C2110" i="1"/>
  <c r="U2109" i="1"/>
  <c r="V2109" i="1" s="1"/>
  <c r="T2109" i="1"/>
  <c r="P2109" i="1"/>
  <c r="O2109" i="1"/>
  <c r="M2109" i="1"/>
  <c r="K2109" i="1"/>
  <c r="J2109" i="1"/>
  <c r="I2109" i="1"/>
  <c r="H2109" i="1"/>
  <c r="F2109" i="1"/>
  <c r="C2109" i="1"/>
  <c r="U2108" i="1"/>
  <c r="V2108" i="1" s="1"/>
  <c r="T2108" i="1"/>
  <c r="P2108" i="1"/>
  <c r="O2108" i="1"/>
  <c r="M2108" i="1"/>
  <c r="K2108" i="1"/>
  <c r="J2108" i="1"/>
  <c r="I2108" i="1"/>
  <c r="H2108" i="1"/>
  <c r="F2108" i="1"/>
  <c r="C2108" i="1"/>
  <c r="U2107" i="1"/>
  <c r="V2107" i="1" s="1"/>
  <c r="T2107" i="1"/>
  <c r="P2107" i="1"/>
  <c r="O2107" i="1"/>
  <c r="M2107" i="1"/>
  <c r="K2107" i="1"/>
  <c r="J2107" i="1"/>
  <c r="I2107" i="1"/>
  <c r="H2107" i="1"/>
  <c r="F2107" i="1"/>
  <c r="C2107" i="1"/>
  <c r="U2106" i="1"/>
  <c r="V2106" i="1" s="1"/>
  <c r="T2106" i="1"/>
  <c r="P2106" i="1"/>
  <c r="O2106" i="1"/>
  <c r="M2106" i="1"/>
  <c r="K2106" i="1"/>
  <c r="J2106" i="1"/>
  <c r="I2106" i="1"/>
  <c r="H2106" i="1"/>
  <c r="F2106" i="1"/>
  <c r="C2106" i="1"/>
  <c r="U2105" i="1"/>
  <c r="V2105" i="1" s="1"/>
  <c r="T2105" i="1"/>
  <c r="P2105" i="1"/>
  <c r="O2105" i="1"/>
  <c r="M2105" i="1"/>
  <c r="K2105" i="1"/>
  <c r="J2105" i="1"/>
  <c r="I2105" i="1"/>
  <c r="H2105" i="1"/>
  <c r="F2105" i="1"/>
  <c r="C2105" i="1"/>
  <c r="U2104" i="1"/>
  <c r="V2104" i="1" s="1"/>
  <c r="T2104" i="1"/>
  <c r="P2104" i="1"/>
  <c r="O2104" i="1"/>
  <c r="M2104" i="1"/>
  <c r="K2104" i="1"/>
  <c r="J2104" i="1"/>
  <c r="I2104" i="1"/>
  <c r="H2104" i="1"/>
  <c r="F2104" i="1"/>
  <c r="C2104" i="1"/>
  <c r="U2103" i="1"/>
  <c r="V2103" i="1" s="1"/>
  <c r="T2103" i="1"/>
  <c r="P2103" i="1"/>
  <c r="O2103" i="1"/>
  <c r="M2103" i="1"/>
  <c r="K2103" i="1"/>
  <c r="J2103" i="1"/>
  <c r="I2103" i="1"/>
  <c r="H2103" i="1"/>
  <c r="F2103" i="1"/>
  <c r="C2103" i="1"/>
  <c r="U2102" i="1"/>
  <c r="V2102" i="1" s="1"/>
  <c r="T2102" i="1"/>
  <c r="P2102" i="1"/>
  <c r="O2102" i="1"/>
  <c r="M2102" i="1"/>
  <c r="K2102" i="1"/>
  <c r="J2102" i="1"/>
  <c r="I2102" i="1"/>
  <c r="H2102" i="1"/>
  <c r="F2102" i="1"/>
  <c r="C2102" i="1"/>
  <c r="U2101" i="1"/>
  <c r="V2101" i="1" s="1"/>
  <c r="T2101" i="1"/>
  <c r="P2101" i="1"/>
  <c r="O2101" i="1"/>
  <c r="M2101" i="1"/>
  <c r="K2101" i="1"/>
  <c r="J2101" i="1"/>
  <c r="I2101" i="1"/>
  <c r="H2101" i="1"/>
  <c r="F2101" i="1"/>
  <c r="C2101" i="1"/>
  <c r="U2100" i="1"/>
  <c r="V2100" i="1" s="1"/>
  <c r="T2100" i="1"/>
  <c r="P2100" i="1"/>
  <c r="O2100" i="1"/>
  <c r="M2100" i="1"/>
  <c r="K2100" i="1"/>
  <c r="J2100" i="1"/>
  <c r="I2100" i="1"/>
  <c r="H2100" i="1"/>
  <c r="F2100" i="1"/>
  <c r="C2100" i="1"/>
  <c r="U2099" i="1"/>
  <c r="V2099" i="1" s="1"/>
  <c r="T2099" i="1"/>
  <c r="P2099" i="1"/>
  <c r="O2099" i="1"/>
  <c r="M2099" i="1"/>
  <c r="K2099" i="1"/>
  <c r="J2099" i="1"/>
  <c r="I2099" i="1"/>
  <c r="H2099" i="1"/>
  <c r="F2099" i="1"/>
  <c r="C2099" i="1"/>
  <c r="U2098" i="1"/>
  <c r="V2098" i="1" s="1"/>
  <c r="T2098" i="1"/>
  <c r="P2098" i="1"/>
  <c r="O2098" i="1"/>
  <c r="M2098" i="1"/>
  <c r="K2098" i="1"/>
  <c r="J2098" i="1"/>
  <c r="I2098" i="1"/>
  <c r="H2098" i="1"/>
  <c r="F2098" i="1"/>
  <c r="C2098" i="1"/>
  <c r="U2097" i="1"/>
  <c r="V2097" i="1" s="1"/>
  <c r="T2097" i="1"/>
  <c r="P2097" i="1"/>
  <c r="O2097" i="1"/>
  <c r="M2097" i="1"/>
  <c r="K2097" i="1"/>
  <c r="J2097" i="1"/>
  <c r="I2097" i="1"/>
  <c r="H2097" i="1"/>
  <c r="F2097" i="1"/>
  <c r="C2097" i="1"/>
  <c r="U2096" i="1"/>
  <c r="V2096" i="1" s="1"/>
  <c r="T2096" i="1"/>
  <c r="P2096" i="1"/>
  <c r="O2096" i="1"/>
  <c r="M2096" i="1"/>
  <c r="K2096" i="1"/>
  <c r="J2096" i="1"/>
  <c r="I2096" i="1"/>
  <c r="H2096" i="1"/>
  <c r="F2096" i="1"/>
  <c r="C2096" i="1"/>
  <c r="U2095" i="1"/>
  <c r="V2095" i="1" s="1"/>
  <c r="T2095" i="1"/>
  <c r="P2095" i="1"/>
  <c r="O2095" i="1"/>
  <c r="M2095" i="1"/>
  <c r="K2095" i="1"/>
  <c r="J2095" i="1"/>
  <c r="I2095" i="1"/>
  <c r="H2095" i="1"/>
  <c r="F2095" i="1"/>
  <c r="C2095" i="1"/>
  <c r="U2094" i="1"/>
  <c r="V2094" i="1" s="1"/>
  <c r="T2094" i="1"/>
  <c r="P2094" i="1"/>
  <c r="O2094" i="1"/>
  <c r="M2094" i="1"/>
  <c r="K2094" i="1"/>
  <c r="J2094" i="1"/>
  <c r="I2094" i="1"/>
  <c r="H2094" i="1"/>
  <c r="F2094" i="1"/>
  <c r="C2094" i="1"/>
  <c r="U2093" i="1"/>
  <c r="V2093" i="1" s="1"/>
  <c r="T2093" i="1"/>
  <c r="P2093" i="1"/>
  <c r="O2093" i="1"/>
  <c r="M2093" i="1"/>
  <c r="K2093" i="1"/>
  <c r="J2093" i="1"/>
  <c r="I2093" i="1"/>
  <c r="H2093" i="1"/>
  <c r="F2093" i="1"/>
  <c r="C2093" i="1"/>
  <c r="U2092" i="1"/>
  <c r="V2092" i="1" s="1"/>
  <c r="T2092" i="1"/>
  <c r="P2092" i="1"/>
  <c r="O2092" i="1"/>
  <c r="M2092" i="1"/>
  <c r="K2092" i="1"/>
  <c r="J2092" i="1"/>
  <c r="I2092" i="1"/>
  <c r="H2092" i="1"/>
  <c r="F2092" i="1"/>
  <c r="C2092" i="1"/>
  <c r="U2091" i="1"/>
  <c r="V2091" i="1" s="1"/>
  <c r="T2091" i="1"/>
  <c r="P2091" i="1"/>
  <c r="O2091" i="1"/>
  <c r="M2091" i="1"/>
  <c r="K2091" i="1"/>
  <c r="J2091" i="1"/>
  <c r="I2091" i="1"/>
  <c r="H2091" i="1"/>
  <c r="F2091" i="1"/>
  <c r="C2091" i="1"/>
  <c r="U2090" i="1"/>
  <c r="V2090" i="1" s="1"/>
  <c r="T2090" i="1"/>
  <c r="P2090" i="1"/>
  <c r="O2090" i="1"/>
  <c r="M2090" i="1"/>
  <c r="K2090" i="1"/>
  <c r="J2090" i="1"/>
  <c r="I2090" i="1"/>
  <c r="H2090" i="1"/>
  <c r="F2090" i="1"/>
  <c r="C2090" i="1"/>
  <c r="U2089" i="1"/>
  <c r="V2089" i="1" s="1"/>
  <c r="T2089" i="1"/>
  <c r="P2089" i="1"/>
  <c r="O2089" i="1"/>
  <c r="M2089" i="1"/>
  <c r="K2089" i="1"/>
  <c r="J2089" i="1"/>
  <c r="I2089" i="1"/>
  <c r="H2089" i="1"/>
  <c r="F2089" i="1"/>
  <c r="C2089" i="1"/>
  <c r="U2088" i="1"/>
  <c r="V2088" i="1" s="1"/>
  <c r="T2088" i="1"/>
  <c r="P2088" i="1"/>
  <c r="O2088" i="1"/>
  <c r="M2088" i="1"/>
  <c r="K2088" i="1"/>
  <c r="J2088" i="1"/>
  <c r="I2088" i="1"/>
  <c r="H2088" i="1"/>
  <c r="F2088" i="1"/>
  <c r="C2088" i="1"/>
  <c r="U2087" i="1"/>
  <c r="V2087" i="1" s="1"/>
  <c r="T2087" i="1"/>
  <c r="P2087" i="1"/>
  <c r="O2087" i="1"/>
  <c r="M2087" i="1"/>
  <c r="K2087" i="1"/>
  <c r="J2087" i="1"/>
  <c r="I2087" i="1"/>
  <c r="H2087" i="1"/>
  <c r="F2087" i="1"/>
  <c r="C2087" i="1"/>
  <c r="U2086" i="1"/>
  <c r="V2086" i="1" s="1"/>
  <c r="T2086" i="1"/>
  <c r="P2086" i="1"/>
  <c r="O2086" i="1"/>
  <c r="M2086" i="1"/>
  <c r="K2086" i="1"/>
  <c r="J2086" i="1"/>
  <c r="I2086" i="1"/>
  <c r="H2086" i="1"/>
  <c r="F2086" i="1"/>
  <c r="C2086" i="1"/>
  <c r="U2085" i="1"/>
  <c r="V2085" i="1" s="1"/>
  <c r="T2085" i="1"/>
  <c r="P2085" i="1"/>
  <c r="O2085" i="1"/>
  <c r="M2085" i="1"/>
  <c r="K2085" i="1"/>
  <c r="J2085" i="1"/>
  <c r="I2085" i="1"/>
  <c r="H2085" i="1"/>
  <c r="F2085" i="1"/>
  <c r="C2085" i="1"/>
  <c r="U2084" i="1"/>
  <c r="V2084" i="1" s="1"/>
  <c r="T2084" i="1"/>
  <c r="P2084" i="1"/>
  <c r="O2084" i="1"/>
  <c r="M2084" i="1"/>
  <c r="K2084" i="1"/>
  <c r="J2084" i="1"/>
  <c r="I2084" i="1"/>
  <c r="H2084" i="1"/>
  <c r="F2084" i="1"/>
  <c r="C2084" i="1"/>
  <c r="U2083" i="1"/>
  <c r="V2083" i="1" s="1"/>
  <c r="T2083" i="1"/>
  <c r="P2083" i="1"/>
  <c r="O2083" i="1"/>
  <c r="M2083" i="1"/>
  <c r="K2083" i="1"/>
  <c r="J2083" i="1"/>
  <c r="I2083" i="1"/>
  <c r="H2083" i="1"/>
  <c r="F2083" i="1"/>
  <c r="C2083" i="1"/>
  <c r="U2082" i="1"/>
  <c r="V2082" i="1" s="1"/>
  <c r="T2082" i="1"/>
  <c r="P2082" i="1"/>
  <c r="O2082" i="1"/>
  <c r="M2082" i="1"/>
  <c r="K2082" i="1"/>
  <c r="J2082" i="1"/>
  <c r="I2082" i="1"/>
  <c r="H2082" i="1"/>
  <c r="F2082" i="1"/>
  <c r="C2082" i="1"/>
  <c r="U2081" i="1"/>
  <c r="V2081" i="1" s="1"/>
  <c r="T2081" i="1"/>
  <c r="P2081" i="1"/>
  <c r="O2081" i="1"/>
  <c r="M2081" i="1"/>
  <c r="K2081" i="1"/>
  <c r="J2081" i="1"/>
  <c r="I2081" i="1"/>
  <c r="H2081" i="1"/>
  <c r="F2081" i="1"/>
  <c r="C2081" i="1"/>
  <c r="U2080" i="1"/>
  <c r="V2080" i="1" s="1"/>
  <c r="T2080" i="1"/>
  <c r="P2080" i="1"/>
  <c r="O2080" i="1"/>
  <c r="M2080" i="1"/>
  <c r="K2080" i="1"/>
  <c r="J2080" i="1"/>
  <c r="I2080" i="1"/>
  <c r="H2080" i="1"/>
  <c r="F2080" i="1"/>
  <c r="C2080" i="1"/>
  <c r="U2079" i="1"/>
  <c r="V2079" i="1" s="1"/>
  <c r="T2079" i="1"/>
  <c r="P2079" i="1"/>
  <c r="O2079" i="1"/>
  <c r="M2079" i="1"/>
  <c r="K2079" i="1"/>
  <c r="J2079" i="1"/>
  <c r="I2079" i="1"/>
  <c r="H2079" i="1"/>
  <c r="F2079" i="1"/>
  <c r="C2079" i="1"/>
  <c r="U2078" i="1"/>
  <c r="V2078" i="1" s="1"/>
  <c r="T2078" i="1"/>
  <c r="P2078" i="1"/>
  <c r="O2078" i="1"/>
  <c r="M2078" i="1"/>
  <c r="K2078" i="1"/>
  <c r="J2078" i="1"/>
  <c r="I2078" i="1"/>
  <c r="H2078" i="1"/>
  <c r="F2078" i="1"/>
  <c r="C2078" i="1"/>
  <c r="U2077" i="1"/>
  <c r="V2077" i="1" s="1"/>
  <c r="T2077" i="1"/>
  <c r="P2077" i="1"/>
  <c r="O2077" i="1"/>
  <c r="M2077" i="1"/>
  <c r="K2077" i="1"/>
  <c r="J2077" i="1"/>
  <c r="I2077" i="1"/>
  <c r="H2077" i="1"/>
  <c r="F2077" i="1"/>
  <c r="C2077" i="1"/>
  <c r="U2076" i="1"/>
  <c r="V2076" i="1" s="1"/>
  <c r="T2076" i="1"/>
  <c r="P2076" i="1"/>
  <c r="O2076" i="1"/>
  <c r="M2076" i="1"/>
  <c r="K2076" i="1"/>
  <c r="J2076" i="1"/>
  <c r="I2076" i="1"/>
  <c r="H2076" i="1"/>
  <c r="F2076" i="1"/>
  <c r="C2076" i="1"/>
  <c r="U2075" i="1"/>
  <c r="V2075" i="1" s="1"/>
  <c r="T2075" i="1"/>
  <c r="P2075" i="1"/>
  <c r="O2075" i="1"/>
  <c r="M2075" i="1"/>
  <c r="K2075" i="1"/>
  <c r="J2075" i="1"/>
  <c r="I2075" i="1"/>
  <c r="H2075" i="1"/>
  <c r="F2075" i="1"/>
  <c r="C2075" i="1"/>
  <c r="U2074" i="1"/>
  <c r="V2074" i="1" s="1"/>
  <c r="T2074" i="1"/>
  <c r="P2074" i="1"/>
  <c r="O2074" i="1"/>
  <c r="M2074" i="1"/>
  <c r="K2074" i="1"/>
  <c r="J2074" i="1"/>
  <c r="I2074" i="1"/>
  <c r="H2074" i="1"/>
  <c r="F2074" i="1"/>
  <c r="C2074" i="1"/>
  <c r="U2073" i="1"/>
  <c r="V2073" i="1" s="1"/>
  <c r="T2073" i="1"/>
  <c r="P2073" i="1"/>
  <c r="O2073" i="1"/>
  <c r="M2073" i="1"/>
  <c r="K2073" i="1"/>
  <c r="J2073" i="1"/>
  <c r="I2073" i="1"/>
  <c r="H2073" i="1"/>
  <c r="F2073" i="1"/>
  <c r="C2073" i="1"/>
  <c r="U2072" i="1"/>
  <c r="V2072" i="1" s="1"/>
  <c r="T2072" i="1"/>
  <c r="P2072" i="1"/>
  <c r="O2072" i="1"/>
  <c r="M2072" i="1"/>
  <c r="K2072" i="1"/>
  <c r="J2072" i="1"/>
  <c r="I2072" i="1"/>
  <c r="H2072" i="1"/>
  <c r="F2072" i="1"/>
  <c r="C2072" i="1"/>
  <c r="U2071" i="1"/>
  <c r="V2071" i="1" s="1"/>
  <c r="T2071" i="1"/>
  <c r="P2071" i="1"/>
  <c r="O2071" i="1"/>
  <c r="M2071" i="1"/>
  <c r="K2071" i="1"/>
  <c r="J2071" i="1"/>
  <c r="I2071" i="1"/>
  <c r="H2071" i="1"/>
  <c r="F2071" i="1"/>
  <c r="C2071" i="1"/>
  <c r="U2070" i="1"/>
  <c r="V2070" i="1" s="1"/>
  <c r="T2070" i="1"/>
  <c r="P2070" i="1"/>
  <c r="O2070" i="1"/>
  <c r="M2070" i="1"/>
  <c r="K2070" i="1"/>
  <c r="J2070" i="1"/>
  <c r="I2070" i="1"/>
  <c r="H2070" i="1"/>
  <c r="F2070" i="1"/>
  <c r="C2070" i="1"/>
  <c r="U2069" i="1"/>
  <c r="V2069" i="1" s="1"/>
  <c r="T2069" i="1"/>
  <c r="P2069" i="1"/>
  <c r="O2069" i="1"/>
  <c r="M2069" i="1"/>
  <c r="K2069" i="1"/>
  <c r="J2069" i="1"/>
  <c r="I2069" i="1"/>
  <c r="H2069" i="1"/>
  <c r="F2069" i="1"/>
  <c r="C2069" i="1"/>
  <c r="U2068" i="1"/>
  <c r="V2068" i="1" s="1"/>
  <c r="T2068" i="1"/>
  <c r="P2068" i="1"/>
  <c r="O2068" i="1"/>
  <c r="M2068" i="1"/>
  <c r="K2068" i="1"/>
  <c r="J2068" i="1"/>
  <c r="I2068" i="1"/>
  <c r="H2068" i="1"/>
  <c r="F2068" i="1"/>
  <c r="C2068" i="1"/>
  <c r="U2067" i="1"/>
  <c r="V2067" i="1" s="1"/>
  <c r="T2067" i="1"/>
  <c r="P2067" i="1"/>
  <c r="O2067" i="1"/>
  <c r="M2067" i="1"/>
  <c r="K2067" i="1"/>
  <c r="J2067" i="1"/>
  <c r="I2067" i="1"/>
  <c r="H2067" i="1"/>
  <c r="F2067" i="1"/>
  <c r="C2067" i="1"/>
  <c r="U2066" i="1"/>
  <c r="V2066" i="1" s="1"/>
  <c r="T2066" i="1"/>
  <c r="P2066" i="1"/>
  <c r="O2066" i="1"/>
  <c r="M2066" i="1"/>
  <c r="K2066" i="1"/>
  <c r="J2066" i="1"/>
  <c r="I2066" i="1"/>
  <c r="H2066" i="1"/>
  <c r="F2066" i="1"/>
  <c r="C2066" i="1"/>
  <c r="U2065" i="1"/>
  <c r="V2065" i="1" s="1"/>
  <c r="T2065" i="1"/>
  <c r="P2065" i="1"/>
  <c r="O2065" i="1"/>
  <c r="M2065" i="1"/>
  <c r="K2065" i="1"/>
  <c r="J2065" i="1"/>
  <c r="I2065" i="1"/>
  <c r="H2065" i="1"/>
  <c r="F2065" i="1"/>
  <c r="C2065" i="1"/>
  <c r="U2064" i="1"/>
  <c r="V2064" i="1" s="1"/>
  <c r="T2064" i="1"/>
  <c r="P2064" i="1"/>
  <c r="O2064" i="1"/>
  <c r="M2064" i="1"/>
  <c r="K2064" i="1"/>
  <c r="J2064" i="1"/>
  <c r="I2064" i="1"/>
  <c r="H2064" i="1"/>
  <c r="F2064" i="1"/>
  <c r="C2064" i="1"/>
  <c r="U2063" i="1"/>
  <c r="V2063" i="1" s="1"/>
  <c r="T2063" i="1"/>
  <c r="P2063" i="1"/>
  <c r="O2063" i="1"/>
  <c r="M2063" i="1"/>
  <c r="K2063" i="1"/>
  <c r="J2063" i="1"/>
  <c r="I2063" i="1"/>
  <c r="H2063" i="1"/>
  <c r="F2063" i="1"/>
  <c r="C2063" i="1"/>
  <c r="U2062" i="1"/>
  <c r="V2062" i="1" s="1"/>
  <c r="T2062" i="1"/>
  <c r="P2062" i="1"/>
  <c r="O2062" i="1"/>
  <c r="M2062" i="1"/>
  <c r="K2062" i="1"/>
  <c r="J2062" i="1"/>
  <c r="I2062" i="1"/>
  <c r="H2062" i="1"/>
  <c r="F2062" i="1"/>
  <c r="C2062" i="1"/>
  <c r="U2061" i="1"/>
  <c r="V2061" i="1" s="1"/>
  <c r="T2061" i="1"/>
  <c r="P2061" i="1"/>
  <c r="O2061" i="1"/>
  <c r="M2061" i="1"/>
  <c r="K2061" i="1"/>
  <c r="J2061" i="1"/>
  <c r="I2061" i="1"/>
  <c r="H2061" i="1"/>
  <c r="F2061" i="1"/>
  <c r="C2061" i="1"/>
  <c r="U2060" i="1"/>
  <c r="V2060" i="1" s="1"/>
  <c r="T2060" i="1"/>
  <c r="P2060" i="1"/>
  <c r="O2060" i="1"/>
  <c r="M2060" i="1"/>
  <c r="K2060" i="1"/>
  <c r="J2060" i="1"/>
  <c r="I2060" i="1"/>
  <c r="H2060" i="1"/>
  <c r="F2060" i="1"/>
  <c r="C2060" i="1"/>
  <c r="U2059" i="1"/>
  <c r="V2059" i="1" s="1"/>
  <c r="T2059" i="1"/>
  <c r="P2059" i="1"/>
  <c r="O2059" i="1"/>
  <c r="M2059" i="1"/>
  <c r="K2059" i="1"/>
  <c r="J2059" i="1"/>
  <c r="I2059" i="1"/>
  <c r="H2059" i="1"/>
  <c r="F2059" i="1"/>
  <c r="C2059" i="1"/>
  <c r="U2058" i="1"/>
  <c r="V2058" i="1" s="1"/>
  <c r="T2058" i="1"/>
  <c r="P2058" i="1"/>
  <c r="O2058" i="1"/>
  <c r="M2058" i="1"/>
  <c r="K2058" i="1"/>
  <c r="J2058" i="1"/>
  <c r="I2058" i="1"/>
  <c r="H2058" i="1"/>
  <c r="F2058" i="1"/>
  <c r="C2058" i="1"/>
  <c r="U2057" i="1"/>
  <c r="V2057" i="1" s="1"/>
  <c r="T2057" i="1"/>
  <c r="P2057" i="1"/>
  <c r="O2057" i="1"/>
  <c r="M2057" i="1"/>
  <c r="K2057" i="1"/>
  <c r="J2057" i="1"/>
  <c r="I2057" i="1"/>
  <c r="H2057" i="1"/>
  <c r="F2057" i="1"/>
  <c r="C2057" i="1"/>
  <c r="U2056" i="1"/>
  <c r="V2056" i="1" s="1"/>
  <c r="T2056" i="1"/>
  <c r="P2056" i="1"/>
  <c r="O2056" i="1"/>
  <c r="M2056" i="1"/>
  <c r="K2056" i="1"/>
  <c r="J2056" i="1"/>
  <c r="I2056" i="1"/>
  <c r="H2056" i="1"/>
  <c r="F2056" i="1"/>
  <c r="C2056" i="1"/>
  <c r="U2055" i="1"/>
  <c r="V2055" i="1" s="1"/>
  <c r="T2055" i="1"/>
  <c r="P2055" i="1"/>
  <c r="O2055" i="1"/>
  <c r="M2055" i="1"/>
  <c r="K2055" i="1"/>
  <c r="J2055" i="1"/>
  <c r="I2055" i="1"/>
  <c r="H2055" i="1"/>
  <c r="F2055" i="1"/>
  <c r="C2055" i="1"/>
  <c r="U2054" i="1"/>
  <c r="V2054" i="1" s="1"/>
  <c r="T2054" i="1"/>
  <c r="P2054" i="1"/>
  <c r="O2054" i="1"/>
  <c r="M2054" i="1"/>
  <c r="K2054" i="1"/>
  <c r="J2054" i="1"/>
  <c r="I2054" i="1"/>
  <c r="H2054" i="1"/>
  <c r="F2054" i="1"/>
  <c r="C2054" i="1"/>
  <c r="U2053" i="1"/>
  <c r="V2053" i="1" s="1"/>
  <c r="T2053" i="1"/>
  <c r="P2053" i="1"/>
  <c r="O2053" i="1"/>
  <c r="M2053" i="1"/>
  <c r="K2053" i="1"/>
  <c r="J2053" i="1"/>
  <c r="I2053" i="1"/>
  <c r="H2053" i="1"/>
  <c r="F2053" i="1"/>
  <c r="C2053" i="1"/>
  <c r="U2052" i="1"/>
  <c r="V2052" i="1" s="1"/>
  <c r="T2052" i="1"/>
  <c r="P2052" i="1"/>
  <c r="O2052" i="1"/>
  <c r="M2052" i="1"/>
  <c r="K2052" i="1"/>
  <c r="J2052" i="1"/>
  <c r="I2052" i="1"/>
  <c r="H2052" i="1"/>
  <c r="F2052" i="1"/>
  <c r="C2052" i="1"/>
  <c r="U2051" i="1"/>
  <c r="V2051" i="1" s="1"/>
  <c r="T2051" i="1"/>
  <c r="P2051" i="1"/>
  <c r="O2051" i="1"/>
  <c r="M2051" i="1"/>
  <c r="K2051" i="1"/>
  <c r="J2051" i="1"/>
  <c r="I2051" i="1"/>
  <c r="H2051" i="1"/>
  <c r="F2051" i="1"/>
  <c r="C2051" i="1"/>
  <c r="U2050" i="1"/>
  <c r="V2050" i="1" s="1"/>
  <c r="T2050" i="1"/>
  <c r="P2050" i="1"/>
  <c r="O2050" i="1"/>
  <c r="M2050" i="1"/>
  <c r="K2050" i="1"/>
  <c r="J2050" i="1"/>
  <c r="I2050" i="1"/>
  <c r="H2050" i="1"/>
  <c r="F2050" i="1"/>
  <c r="C2050" i="1"/>
  <c r="U2049" i="1"/>
  <c r="V2049" i="1" s="1"/>
  <c r="T2049" i="1"/>
  <c r="P2049" i="1"/>
  <c r="O2049" i="1"/>
  <c r="M2049" i="1"/>
  <c r="K2049" i="1"/>
  <c r="J2049" i="1"/>
  <c r="I2049" i="1"/>
  <c r="H2049" i="1"/>
  <c r="F2049" i="1"/>
  <c r="C2049" i="1"/>
  <c r="U2048" i="1"/>
  <c r="V2048" i="1" s="1"/>
  <c r="T2048" i="1"/>
  <c r="P2048" i="1"/>
  <c r="O2048" i="1"/>
  <c r="M2048" i="1"/>
  <c r="K2048" i="1"/>
  <c r="J2048" i="1"/>
  <c r="I2048" i="1"/>
  <c r="H2048" i="1"/>
  <c r="F2048" i="1"/>
  <c r="C2048" i="1"/>
  <c r="U2047" i="1"/>
  <c r="V2047" i="1" s="1"/>
  <c r="T2047" i="1"/>
  <c r="P2047" i="1"/>
  <c r="O2047" i="1"/>
  <c r="M2047" i="1"/>
  <c r="K2047" i="1"/>
  <c r="J2047" i="1"/>
  <c r="I2047" i="1"/>
  <c r="H2047" i="1"/>
  <c r="F2047" i="1"/>
  <c r="C2047" i="1"/>
  <c r="U2046" i="1"/>
  <c r="V2046" i="1" s="1"/>
  <c r="T2046" i="1"/>
  <c r="P2046" i="1"/>
  <c r="O2046" i="1"/>
  <c r="M2046" i="1"/>
  <c r="K2046" i="1"/>
  <c r="J2046" i="1"/>
  <c r="I2046" i="1"/>
  <c r="H2046" i="1"/>
  <c r="F2046" i="1"/>
  <c r="C2046" i="1"/>
  <c r="U2045" i="1"/>
  <c r="V2045" i="1" s="1"/>
  <c r="T2045" i="1"/>
  <c r="P2045" i="1"/>
  <c r="O2045" i="1"/>
  <c r="M2045" i="1"/>
  <c r="K2045" i="1"/>
  <c r="J2045" i="1"/>
  <c r="I2045" i="1"/>
  <c r="H2045" i="1"/>
  <c r="F2045" i="1"/>
  <c r="C2045" i="1"/>
  <c r="U2044" i="1"/>
  <c r="V2044" i="1" s="1"/>
  <c r="T2044" i="1"/>
  <c r="P2044" i="1"/>
  <c r="O2044" i="1"/>
  <c r="M2044" i="1"/>
  <c r="K2044" i="1"/>
  <c r="J2044" i="1"/>
  <c r="I2044" i="1"/>
  <c r="H2044" i="1"/>
  <c r="F2044" i="1"/>
  <c r="C2044" i="1"/>
  <c r="U2043" i="1"/>
  <c r="V2043" i="1" s="1"/>
  <c r="T2043" i="1"/>
  <c r="P2043" i="1"/>
  <c r="O2043" i="1"/>
  <c r="M2043" i="1"/>
  <c r="K2043" i="1"/>
  <c r="J2043" i="1"/>
  <c r="I2043" i="1"/>
  <c r="H2043" i="1"/>
  <c r="F2043" i="1"/>
  <c r="C2043" i="1"/>
  <c r="U2042" i="1"/>
  <c r="V2042" i="1" s="1"/>
  <c r="T2042" i="1"/>
  <c r="P2042" i="1"/>
  <c r="O2042" i="1"/>
  <c r="M2042" i="1"/>
  <c r="K2042" i="1"/>
  <c r="J2042" i="1"/>
  <c r="I2042" i="1"/>
  <c r="H2042" i="1"/>
  <c r="F2042" i="1"/>
  <c r="C2042" i="1"/>
  <c r="U2041" i="1"/>
  <c r="V2041" i="1" s="1"/>
  <c r="T2041" i="1"/>
  <c r="P2041" i="1"/>
  <c r="O2041" i="1"/>
  <c r="M2041" i="1"/>
  <c r="K2041" i="1"/>
  <c r="J2041" i="1"/>
  <c r="I2041" i="1"/>
  <c r="H2041" i="1"/>
  <c r="F2041" i="1"/>
  <c r="C2041" i="1"/>
  <c r="U2040" i="1"/>
  <c r="V2040" i="1" s="1"/>
  <c r="T2040" i="1"/>
  <c r="P2040" i="1"/>
  <c r="O2040" i="1"/>
  <c r="M2040" i="1"/>
  <c r="K2040" i="1"/>
  <c r="J2040" i="1"/>
  <c r="I2040" i="1"/>
  <c r="H2040" i="1"/>
  <c r="F2040" i="1"/>
  <c r="C2040" i="1"/>
  <c r="U2039" i="1"/>
  <c r="V2039" i="1" s="1"/>
  <c r="T2039" i="1"/>
  <c r="P2039" i="1"/>
  <c r="O2039" i="1"/>
  <c r="M2039" i="1"/>
  <c r="K2039" i="1"/>
  <c r="J2039" i="1"/>
  <c r="I2039" i="1"/>
  <c r="H2039" i="1"/>
  <c r="F2039" i="1"/>
  <c r="C2039" i="1"/>
  <c r="U2038" i="1"/>
  <c r="V2038" i="1" s="1"/>
  <c r="T2038" i="1"/>
  <c r="P2038" i="1"/>
  <c r="O2038" i="1"/>
  <c r="M2038" i="1"/>
  <c r="K2038" i="1"/>
  <c r="J2038" i="1"/>
  <c r="I2038" i="1"/>
  <c r="H2038" i="1"/>
  <c r="F2038" i="1"/>
  <c r="C2038" i="1"/>
  <c r="U2037" i="1"/>
  <c r="V2037" i="1" s="1"/>
  <c r="T2037" i="1"/>
  <c r="P2037" i="1"/>
  <c r="O2037" i="1"/>
  <c r="M2037" i="1"/>
  <c r="K2037" i="1"/>
  <c r="J2037" i="1"/>
  <c r="I2037" i="1"/>
  <c r="H2037" i="1"/>
  <c r="F2037" i="1"/>
  <c r="C2037" i="1"/>
  <c r="U2036" i="1"/>
  <c r="V2036" i="1" s="1"/>
  <c r="T2036" i="1"/>
  <c r="P2036" i="1"/>
  <c r="O2036" i="1"/>
  <c r="M2036" i="1"/>
  <c r="K2036" i="1"/>
  <c r="J2036" i="1"/>
  <c r="I2036" i="1"/>
  <c r="H2036" i="1"/>
  <c r="F2036" i="1"/>
  <c r="C2036" i="1"/>
  <c r="U2035" i="1"/>
  <c r="V2035" i="1" s="1"/>
  <c r="T2035" i="1"/>
  <c r="P2035" i="1"/>
  <c r="O2035" i="1"/>
  <c r="M2035" i="1"/>
  <c r="K2035" i="1"/>
  <c r="J2035" i="1"/>
  <c r="I2035" i="1"/>
  <c r="H2035" i="1"/>
  <c r="F2035" i="1"/>
  <c r="C2035" i="1"/>
  <c r="U2034" i="1"/>
  <c r="V2034" i="1" s="1"/>
  <c r="T2034" i="1"/>
  <c r="P2034" i="1"/>
  <c r="O2034" i="1"/>
  <c r="M2034" i="1"/>
  <c r="K2034" i="1"/>
  <c r="J2034" i="1"/>
  <c r="I2034" i="1"/>
  <c r="H2034" i="1"/>
  <c r="F2034" i="1"/>
  <c r="C2034" i="1"/>
  <c r="U2033" i="1"/>
  <c r="V2033" i="1" s="1"/>
  <c r="T2033" i="1"/>
  <c r="P2033" i="1"/>
  <c r="O2033" i="1"/>
  <c r="M2033" i="1"/>
  <c r="K2033" i="1"/>
  <c r="J2033" i="1"/>
  <c r="I2033" i="1"/>
  <c r="H2033" i="1"/>
  <c r="F2033" i="1"/>
  <c r="C2033" i="1"/>
  <c r="U2032" i="1"/>
  <c r="V2032" i="1" s="1"/>
  <c r="T2032" i="1"/>
  <c r="P2032" i="1"/>
  <c r="O2032" i="1"/>
  <c r="M2032" i="1"/>
  <c r="K2032" i="1"/>
  <c r="J2032" i="1"/>
  <c r="I2032" i="1"/>
  <c r="H2032" i="1"/>
  <c r="F2032" i="1"/>
  <c r="C2032" i="1"/>
  <c r="U2031" i="1"/>
  <c r="V2031" i="1" s="1"/>
  <c r="T2031" i="1"/>
  <c r="P2031" i="1"/>
  <c r="O2031" i="1"/>
  <c r="M2031" i="1"/>
  <c r="K2031" i="1"/>
  <c r="J2031" i="1"/>
  <c r="I2031" i="1"/>
  <c r="H2031" i="1"/>
  <c r="F2031" i="1"/>
  <c r="C2031" i="1"/>
  <c r="U2030" i="1"/>
  <c r="V2030" i="1" s="1"/>
  <c r="T2030" i="1"/>
  <c r="P2030" i="1"/>
  <c r="O2030" i="1"/>
  <c r="M2030" i="1"/>
  <c r="K2030" i="1"/>
  <c r="J2030" i="1"/>
  <c r="I2030" i="1"/>
  <c r="H2030" i="1"/>
  <c r="F2030" i="1"/>
  <c r="C2030" i="1"/>
  <c r="U2029" i="1"/>
  <c r="V2029" i="1" s="1"/>
  <c r="T2029" i="1"/>
  <c r="P2029" i="1"/>
  <c r="O2029" i="1"/>
  <c r="M2029" i="1"/>
  <c r="K2029" i="1"/>
  <c r="J2029" i="1"/>
  <c r="I2029" i="1"/>
  <c r="H2029" i="1"/>
  <c r="F2029" i="1"/>
  <c r="C2029" i="1"/>
  <c r="U2028" i="1"/>
  <c r="V2028" i="1" s="1"/>
  <c r="T2028" i="1"/>
  <c r="P2028" i="1"/>
  <c r="O2028" i="1"/>
  <c r="M2028" i="1"/>
  <c r="K2028" i="1"/>
  <c r="J2028" i="1"/>
  <c r="I2028" i="1"/>
  <c r="H2028" i="1"/>
  <c r="F2028" i="1"/>
  <c r="C2028" i="1"/>
  <c r="U2027" i="1"/>
  <c r="V2027" i="1" s="1"/>
  <c r="T2027" i="1"/>
  <c r="P2027" i="1"/>
  <c r="O2027" i="1"/>
  <c r="M2027" i="1"/>
  <c r="K2027" i="1"/>
  <c r="J2027" i="1"/>
  <c r="I2027" i="1"/>
  <c r="H2027" i="1"/>
  <c r="F2027" i="1"/>
  <c r="C2027" i="1"/>
  <c r="U2026" i="1"/>
  <c r="V2026" i="1" s="1"/>
  <c r="T2026" i="1"/>
  <c r="P2026" i="1"/>
  <c r="O2026" i="1"/>
  <c r="M2026" i="1"/>
  <c r="K2026" i="1"/>
  <c r="J2026" i="1"/>
  <c r="I2026" i="1"/>
  <c r="H2026" i="1"/>
  <c r="F2026" i="1"/>
  <c r="C2026" i="1"/>
  <c r="U2025" i="1"/>
  <c r="V2025" i="1" s="1"/>
  <c r="T2025" i="1"/>
  <c r="P2025" i="1"/>
  <c r="O2025" i="1"/>
  <c r="M2025" i="1"/>
  <c r="K2025" i="1"/>
  <c r="J2025" i="1"/>
  <c r="I2025" i="1"/>
  <c r="H2025" i="1"/>
  <c r="F2025" i="1"/>
  <c r="C2025" i="1"/>
  <c r="U2024" i="1"/>
  <c r="V2024" i="1" s="1"/>
  <c r="T2024" i="1"/>
  <c r="P2024" i="1"/>
  <c r="O2024" i="1"/>
  <c r="M2024" i="1"/>
  <c r="K2024" i="1"/>
  <c r="J2024" i="1"/>
  <c r="I2024" i="1"/>
  <c r="H2024" i="1"/>
  <c r="F2024" i="1"/>
  <c r="C2024" i="1"/>
  <c r="U2023" i="1"/>
  <c r="V2023" i="1" s="1"/>
  <c r="T2023" i="1"/>
  <c r="P2023" i="1"/>
  <c r="O2023" i="1"/>
  <c r="M2023" i="1"/>
  <c r="K2023" i="1"/>
  <c r="J2023" i="1"/>
  <c r="I2023" i="1"/>
  <c r="H2023" i="1"/>
  <c r="F2023" i="1"/>
  <c r="C2023" i="1"/>
  <c r="U2022" i="1"/>
  <c r="V2022" i="1" s="1"/>
  <c r="T2022" i="1"/>
  <c r="P2022" i="1"/>
  <c r="O2022" i="1"/>
  <c r="M2022" i="1"/>
  <c r="K2022" i="1"/>
  <c r="J2022" i="1"/>
  <c r="I2022" i="1"/>
  <c r="H2022" i="1"/>
  <c r="F2022" i="1"/>
  <c r="C2022" i="1"/>
  <c r="U2021" i="1"/>
  <c r="V2021" i="1" s="1"/>
  <c r="T2021" i="1"/>
  <c r="P2021" i="1"/>
  <c r="O2021" i="1"/>
  <c r="M2021" i="1"/>
  <c r="K2021" i="1"/>
  <c r="J2021" i="1"/>
  <c r="I2021" i="1"/>
  <c r="H2021" i="1"/>
  <c r="F2021" i="1"/>
  <c r="C2021" i="1"/>
  <c r="U2020" i="1"/>
  <c r="V2020" i="1" s="1"/>
  <c r="T2020" i="1"/>
  <c r="P2020" i="1"/>
  <c r="O2020" i="1"/>
  <c r="M2020" i="1"/>
  <c r="K2020" i="1"/>
  <c r="J2020" i="1"/>
  <c r="I2020" i="1"/>
  <c r="H2020" i="1"/>
  <c r="F2020" i="1"/>
  <c r="C2020" i="1"/>
  <c r="U2019" i="1"/>
  <c r="V2019" i="1" s="1"/>
  <c r="T2019" i="1"/>
  <c r="P2019" i="1"/>
  <c r="O2019" i="1"/>
  <c r="M2019" i="1"/>
  <c r="K2019" i="1"/>
  <c r="J2019" i="1"/>
  <c r="I2019" i="1"/>
  <c r="H2019" i="1"/>
  <c r="F2019" i="1"/>
  <c r="C2019" i="1"/>
  <c r="U2018" i="1"/>
  <c r="V2018" i="1" s="1"/>
  <c r="T2018" i="1"/>
  <c r="P2018" i="1"/>
  <c r="O2018" i="1"/>
  <c r="M2018" i="1"/>
  <c r="K2018" i="1"/>
  <c r="J2018" i="1"/>
  <c r="I2018" i="1"/>
  <c r="H2018" i="1"/>
  <c r="F2018" i="1"/>
  <c r="C2018" i="1"/>
  <c r="U2017" i="1"/>
  <c r="V2017" i="1" s="1"/>
  <c r="T2017" i="1"/>
  <c r="P2017" i="1"/>
  <c r="O2017" i="1"/>
  <c r="M2017" i="1"/>
  <c r="K2017" i="1"/>
  <c r="J2017" i="1"/>
  <c r="I2017" i="1"/>
  <c r="H2017" i="1"/>
  <c r="F2017" i="1"/>
  <c r="C2017" i="1"/>
  <c r="U2016" i="1"/>
  <c r="V2016" i="1" s="1"/>
  <c r="T2016" i="1"/>
  <c r="P2016" i="1"/>
  <c r="O2016" i="1"/>
  <c r="M2016" i="1"/>
  <c r="K2016" i="1"/>
  <c r="J2016" i="1"/>
  <c r="I2016" i="1"/>
  <c r="H2016" i="1"/>
  <c r="F2016" i="1"/>
  <c r="C2016" i="1"/>
  <c r="U2015" i="1"/>
  <c r="V2015" i="1" s="1"/>
  <c r="T2015" i="1"/>
  <c r="P2015" i="1"/>
  <c r="O2015" i="1"/>
  <c r="M2015" i="1"/>
  <c r="K2015" i="1"/>
  <c r="J2015" i="1"/>
  <c r="I2015" i="1"/>
  <c r="H2015" i="1"/>
  <c r="F2015" i="1"/>
  <c r="C2015" i="1"/>
  <c r="U2014" i="1"/>
  <c r="V2014" i="1" s="1"/>
  <c r="T2014" i="1"/>
  <c r="P2014" i="1"/>
  <c r="O2014" i="1"/>
  <c r="M2014" i="1"/>
  <c r="K2014" i="1"/>
  <c r="J2014" i="1"/>
  <c r="I2014" i="1"/>
  <c r="H2014" i="1"/>
  <c r="F2014" i="1"/>
  <c r="C2014" i="1"/>
  <c r="U2013" i="1"/>
  <c r="V2013" i="1" s="1"/>
  <c r="T2013" i="1"/>
  <c r="P2013" i="1"/>
  <c r="O2013" i="1"/>
  <c r="M2013" i="1"/>
  <c r="K2013" i="1"/>
  <c r="J2013" i="1"/>
  <c r="I2013" i="1"/>
  <c r="H2013" i="1"/>
  <c r="F2013" i="1"/>
  <c r="C2013" i="1"/>
  <c r="U2012" i="1"/>
  <c r="V2012" i="1" s="1"/>
  <c r="T2012" i="1"/>
  <c r="P2012" i="1"/>
  <c r="O2012" i="1"/>
  <c r="M2012" i="1"/>
  <c r="K2012" i="1"/>
  <c r="J2012" i="1"/>
  <c r="I2012" i="1"/>
  <c r="H2012" i="1"/>
  <c r="F2012" i="1"/>
  <c r="C2012" i="1"/>
  <c r="U2011" i="1"/>
  <c r="V2011" i="1" s="1"/>
  <c r="T2011" i="1"/>
  <c r="P2011" i="1"/>
  <c r="O2011" i="1"/>
  <c r="M2011" i="1"/>
  <c r="K2011" i="1"/>
  <c r="J2011" i="1"/>
  <c r="I2011" i="1"/>
  <c r="H2011" i="1"/>
  <c r="F2011" i="1"/>
  <c r="C2011" i="1"/>
  <c r="U2010" i="1"/>
  <c r="V2010" i="1" s="1"/>
  <c r="T2010" i="1"/>
  <c r="P2010" i="1"/>
  <c r="O2010" i="1"/>
  <c r="M2010" i="1"/>
  <c r="K2010" i="1"/>
  <c r="J2010" i="1"/>
  <c r="I2010" i="1"/>
  <c r="H2010" i="1"/>
  <c r="F2010" i="1"/>
  <c r="C2010" i="1"/>
  <c r="U2009" i="1"/>
  <c r="V2009" i="1" s="1"/>
  <c r="T2009" i="1"/>
  <c r="P2009" i="1"/>
  <c r="O2009" i="1"/>
  <c r="M2009" i="1"/>
  <c r="K2009" i="1"/>
  <c r="J2009" i="1"/>
  <c r="I2009" i="1"/>
  <c r="H2009" i="1"/>
  <c r="F2009" i="1"/>
  <c r="C2009" i="1"/>
  <c r="U2008" i="1"/>
  <c r="V2008" i="1" s="1"/>
  <c r="T2008" i="1"/>
  <c r="P2008" i="1"/>
  <c r="O2008" i="1"/>
  <c r="M2008" i="1"/>
  <c r="K2008" i="1"/>
  <c r="J2008" i="1"/>
  <c r="I2008" i="1"/>
  <c r="H2008" i="1"/>
  <c r="F2008" i="1"/>
  <c r="C2008" i="1"/>
  <c r="U2007" i="1"/>
  <c r="V2007" i="1" s="1"/>
  <c r="T2007" i="1"/>
  <c r="P2007" i="1"/>
  <c r="O2007" i="1"/>
  <c r="M2007" i="1"/>
  <c r="K2007" i="1"/>
  <c r="J2007" i="1"/>
  <c r="I2007" i="1"/>
  <c r="H2007" i="1"/>
  <c r="F2007" i="1"/>
  <c r="C2007" i="1"/>
  <c r="U2006" i="1"/>
  <c r="V2006" i="1" s="1"/>
  <c r="T2006" i="1"/>
  <c r="P2006" i="1"/>
  <c r="O2006" i="1"/>
  <c r="M2006" i="1"/>
  <c r="K2006" i="1"/>
  <c r="J2006" i="1"/>
  <c r="I2006" i="1"/>
  <c r="H2006" i="1"/>
  <c r="F2006" i="1"/>
  <c r="C2006" i="1"/>
  <c r="U2005" i="1"/>
  <c r="V2005" i="1" s="1"/>
  <c r="T2005" i="1"/>
  <c r="P2005" i="1"/>
  <c r="O2005" i="1"/>
  <c r="M2005" i="1"/>
  <c r="K2005" i="1"/>
  <c r="J2005" i="1"/>
  <c r="I2005" i="1"/>
  <c r="H2005" i="1"/>
  <c r="F2005" i="1"/>
  <c r="C2005" i="1"/>
  <c r="U2004" i="1"/>
  <c r="V2004" i="1" s="1"/>
  <c r="T2004" i="1"/>
  <c r="P2004" i="1"/>
  <c r="O2004" i="1"/>
  <c r="M2004" i="1"/>
  <c r="K2004" i="1"/>
  <c r="J2004" i="1"/>
  <c r="I2004" i="1"/>
  <c r="H2004" i="1"/>
  <c r="F2004" i="1"/>
  <c r="C2004" i="1"/>
  <c r="U2003" i="1"/>
  <c r="V2003" i="1" s="1"/>
  <c r="T2003" i="1"/>
  <c r="P2003" i="1"/>
  <c r="O2003" i="1"/>
  <c r="M2003" i="1"/>
  <c r="K2003" i="1"/>
  <c r="J2003" i="1"/>
  <c r="I2003" i="1"/>
  <c r="H2003" i="1"/>
  <c r="F2003" i="1"/>
  <c r="C2003" i="1"/>
  <c r="U2002" i="1"/>
  <c r="V2002" i="1" s="1"/>
  <c r="T2002" i="1"/>
  <c r="P2002" i="1"/>
  <c r="O2002" i="1"/>
  <c r="M2002" i="1"/>
  <c r="K2002" i="1"/>
  <c r="J2002" i="1"/>
  <c r="I2002" i="1"/>
  <c r="H2002" i="1"/>
  <c r="F2002" i="1"/>
  <c r="C2002" i="1"/>
  <c r="U2001" i="1"/>
  <c r="V2001" i="1" s="1"/>
  <c r="T2001" i="1"/>
  <c r="P2001" i="1"/>
  <c r="O2001" i="1"/>
  <c r="M2001" i="1"/>
  <c r="K2001" i="1"/>
  <c r="J2001" i="1"/>
  <c r="I2001" i="1"/>
  <c r="H2001" i="1"/>
  <c r="F2001" i="1"/>
  <c r="C2001" i="1"/>
  <c r="U2000" i="1"/>
  <c r="V2000" i="1" s="1"/>
  <c r="T2000" i="1"/>
  <c r="P2000" i="1"/>
  <c r="O2000" i="1"/>
  <c r="M2000" i="1"/>
  <c r="K2000" i="1"/>
  <c r="J2000" i="1"/>
  <c r="I2000" i="1"/>
  <c r="H2000" i="1"/>
  <c r="F2000" i="1"/>
  <c r="C2000" i="1"/>
  <c r="U1999" i="1"/>
  <c r="V1999" i="1" s="1"/>
  <c r="T1999" i="1"/>
  <c r="P1999" i="1"/>
  <c r="O1999" i="1"/>
  <c r="M1999" i="1"/>
  <c r="K1999" i="1"/>
  <c r="J1999" i="1"/>
  <c r="I1999" i="1"/>
  <c r="H1999" i="1"/>
  <c r="F1999" i="1"/>
  <c r="C1999" i="1"/>
  <c r="U1998" i="1"/>
  <c r="V1998" i="1" s="1"/>
  <c r="T1998" i="1"/>
  <c r="P1998" i="1"/>
  <c r="O1998" i="1"/>
  <c r="M1998" i="1"/>
  <c r="K1998" i="1"/>
  <c r="J1998" i="1"/>
  <c r="I1998" i="1"/>
  <c r="H1998" i="1"/>
  <c r="F1998" i="1"/>
  <c r="C1998" i="1"/>
  <c r="U1997" i="1"/>
  <c r="V1997" i="1" s="1"/>
  <c r="T1997" i="1"/>
  <c r="P1997" i="1"/>
  <c r="O1997" i="1"/>
  <c r="M1997" i="1"/>
  <c r="K1997" i="1"/>
  <c r="J1997" i="1"/>
  <c r="I1997" i="1"/>
  <c r="H1997" i="1"/>
  <c r="F1997" i="1"/>
  <c r="C1997" i="1"/>
  <c r="U1996" i="1"/>
  <c r="V1996" i="1" s="1"/>
  <c r="T1996" i="1"/>
  <c r="P1996" i="1"/>
  <c r="O1996" i="1"/>
  <c r="M1996" i="1"/>
  <c r="K1996" i="1"/>
  <c r="J1996" i="1"/>
  <c r="I1996" i="1"/>
  <c r="H1996" i="1"/>
  <c r="F1996" i="1"/>
  <c r="C1996" i="1"/>
  <c r="U1995" i="1"/>
  <c r="V1995" i="1" s="1"/>
  <c r="T1995" i="1"/>
  <c r="P1995" i="1"/>
  <c r="O1995" i="1"/>
  <c r="M1995" i="1"/>
  <c r="K1995" i="1"/>
  <c r="J1995" i="1"/>
  <c r="I1995" i="1"/>
  <c r="H1995" i="1"/>
  <c r="F1995" i="1"/>
  <c r="C1995" i="1"/>
  <c r="U1994" i="1"/>
  <c r="V1994" i="1" s="1"/>
  <c r="T1994" i="1"/>
  <c r="P1994" i="1"/>
  <c r="O1994" i="1"/>
  <c r="M1994" i="1"/>
  <c r="K1994" i="1"/>
  <c r="J1994" i="1"/>
  <c r="I1994" i="1"/>
  <c r="H1994" i="1"/>
  <c r="F1994" i="1"/>
  <c r="C1994" i="1"/>
  <c r="U1993" i="1"/>
  <c r="V1993" i="1" s="1"/>
  <c r="T1993" i="1"/>
  <c r="P1993" i="1"/>
  <c r="O1993" i="1"/>
  <c r="M1993" i="1"/>
  <c r="K1993" i="1"/>
  <c r="J1993" i="1"/>
  <c r="I1993" i="1"/>
  <c r="H1993" i="1"/>
  <c r="F1993" i="1"/>
  <c r="C1993" i="1"/>
  <c r="U1992" i="1"/>
  <c r="V1992" i="1" s="1"/>
  <c r="T1992" i="1"/>
  <c r="P1992" i="1"/>
  <c r="O1992" i="1"/>
  <c r="M1992" i="1"/>
  <c r="K1992" i="1"/>
  <c r="J1992" i="1"/>
  <c r="I1992" i="1"/>
  <c r="H1992" i="1"/>
  <c r="F1992" i="1"/>
  <c r="C1992" i="1"/>
  <c r="U1991" i="1"/>
  <c r="V1991" i="1" s="1"/>
  <c r="T1991" i="1"/>
  <c r="P1991" i="1"/>
  <c r="O1991" i="1"/>
  <c r="M1991" i="1"/>
  <c r="K1991" i="1"/>
  <c r="J1991" i="1"/>
  <c r="I1991" i="1"/>
  <c r="H1991" i="1"/>
  <c r="F1991" i="1"/>
  <c r="C1991" i="1"/>
  <c r="U1990" i="1"/>
  <c r="V1990" i="1" s="1"/>
  <c r="T1990" i="1"/>
  <c r="P1990" i="1"/>
  <c r="O1990" i="1"/>
  <c r="M1990" i="1"/>
  <c r="K1990" i="1"/>
  <c r="J1990" i="1"/>
  <c r="I1990" i="1"/>
  <c r="H1990" i="1"/>
  <c r="F1990" i="1"/>
  <c r="C1990" i="1"/>
  <c r="U1989" i="1"/>
  <c r="V1989" i="1" s="1"/>
  <c r="T1989" i="1"/>
  <c r="P1989" i="1"/>
  <c r="O1989" i="1"/>
  <c r="M1989" i="1"/>
  <c r="K1989" i="1"/>
  <c r="J1989" i="1"/>
  <c r="I1989" i="1"/>
  <c r="H1989" i="1"/>
  <c r="F1989" i="1"/>
  <c r="C1989" i="1"/>
  <c r="U1988" i="1"/>
  <c r="V1988" i="1" s="1"/>
  <c r="T1988" i="1"/>
  <c r="P1988" i="1"/>
  <c r="O1988" i="1"/>
  <c r="M1988" i="1"/>
  <c r="K1988" i="1"/>
  <c r="J1988" i="1"/>
  <c r="I1988" i="1"/>
  <c r="H1988" i="1"/>
  <c r="F1988" i="1"/>
  <c r="C1988" i="1"/>
  <c r="U1987" i="1"/>
  <c r="V1987" i="1" s="1"/>
  <c r="T1987" i="1"/>
  <c r="P1987" i="1"/>
  <c r="O1987" i="1"/>
  <c r="M1987" i="1"/>
  <c r="K1987" i="1"/>
  <c r="J1987" i="1"/>
  <c r="I1987" i="1"/>
  <c r="H1987" i="1"/>
  <c r="F1987" i="1"/>
  <c r="C1987" i="1"/>
  <c r="U1986" i="1"/>
  <c r="V1986" i="1" s="1"/>
  <c r="T1986" i="1"/>
  <c r="P1986" i="1"/>
  <c r="O1986" i="1"/>
  <c r="M1986" i="1"/>
  <c r="K1986" i="1"/>
  <c r="J1986" i="1"/>
  <c r="I1986" i="1"/>
  <c r="H1986" i="1"/>
  <c r="F1986" i="1"/>
  <c r="C1986" i="1"/>
  <c r="U1985" i="1"/>
  <c r="V1985" i="1" s="1"/>
  <c r="T1985" i="1"/>
  <c r="P1985" i="1"/>
  <c r="O1985" i="1"/>
  <c r="M1985" i="1"/>
  <c r="K1985" i="1"/>
  <c r="J1985" i="1"/>
  <c r="I1985" i="1"/>
  <c r="H1985" i="1"/>
  <c r="F1985" i="1"/>
  <c r="C1985" i="1"/>
  <c r="U1984" i="1"/>
  <c r="V1984" i="1" s="1"/>
  <c r="T1984" i="1"/>
  <c r="P1984" i="1"/>
  <c r="O1984" i="1"/>
  <c r="M1984" i="1"/>
  <c r="K1984" i="1"/>
  <c r="J1984" i="1"/>
  <c r="I1984" i="1"/>
  <c r="H1984" i="1"/>
  <c r="F1984" i="1"/>
  <c r="C1984" i="1"/>
  <c r="U1983" i="1"/>
  <c r="V1983" i="1" s="1"/>
  <c r="T1983" i="1"/>
  <c r="P1983" i="1"/>
  <c r="O1983" i="1"/>
  <c r="M1983" i="1"/>
  <c r="K1983" i="1"/>
  <c r="J1983" i="1"/>
  <c r="I1983" i="1"/>
  <c r="H1983" i="1"/>
  <c r="F1983" i="1"/>
  <c r="C1983" i="1"/>
  <c r="U1982" i="1"/>
  <c r="V1982" i="1" s="1"/>
  <c r="T1982" i="1"/>
  <c r="P1982" i="1"/>
  <c r="O1982" i="1"/>
  <c r="M1982" i="1"/>
  <c r="K1982" i="1"/>
  <c r="J1982" i="1"/>
  <c r="I1982" i="1"/>
  <c r="H1982" i="1"/>
  <c r="F1982" i="1"/>
  <c r="C1982" i="1"/>
  <c r="U1981" i="1"/>
  <c r="V1981" i="1" s="1"/>
  <c r="T1981" i="1"/>
  <c r="P1981" i="1"/>
  <c r="O1981" i="1"/>
  <c r="M1981" i="1"/>
  <c r="K1981" i="1"/>
  <c r="J1981" i="1"/>
  <c r="I1981" i="1"/>
  <c r="H1981" i="1"/>
  <c r="F1981" i="1"/>
  <c r="C1981" i="1"/>
  <c r="U1980" i="1"/>
  <c r="V1980" i="1" s="1"/>
  <c r="T1980" i="1"/>
  <c r="P1980" i="1"/>
  <c r="O1980" i="1"/>
  <c r="M1980" i="1"/>
  <c r="K1980" i="1"/>
  <c r="J1980" i="1"/>
  <c r="I1980" i="1"/>
  <c r="H1980" i="1"/>
  <c r="F1980" i="1"/>
  <c r="C1980" i="1"/>
  <c r="U1979" i="1"/>
  <c r="V1979" i="1" s="1"/>
  <c r="T1979" i="1"/>
  <c r="P1979" i="1"/>
  <c r="O1979" i="1"/>
  <c r="M1979" i="1"/>
  <c r="K1979" i="1"/>
  <c r="J1979" i="1"/>
  <c r="I1979" i="1"/>
  <c r="H1979" i="1"/>
  <c r="F1979" i="1"/>
  <c r="C1979" i="1"/>
  <c r="U1978" i="1"/>
  <c r="V1978" i="1" s="1"/>
  <c r="T1978" i="1"/>
  <c r="P1978" i="1"/>
  <c r="O1978" i="1"/>
  <c r="M1978" i="1"/>
  <c r="K1978" i="1"/>
  <c r="J1978" i="1"/>
  <c r="I1978" i="1"/>
  <c r="H1978" i="1"/>
  <c r="F1978" i="1"/>
  <c r="C1978" i="1"/>
  <c r="U1977" i="1"/>
  <c r="V1977" i="1" s="1"/>
  <c r="T1977" i="1"/>
  <c r="P1977" i="1"/>
  <c r="O1977" i="1"/>
  <c r="M1977" i="1"/>
  <c r="K1977" i="1"/>
  <c r="J1977" i="1"/>
  <c r="I1977" i="1"/>
  <c r="H1977" i="1"/>
  <c r="F1977" i="1"/>
  <c r="C1977" i="1"/>
  <c r="U1976" i="1"/>
  <c r="V1976" i="1" s="1"/>
  <c r="T1976" i="1"/>
  <c r="P1976" i="1"/>
  <c r="O1976" i="1"/>
  <c r="M1976" i="1"/>
  <c r="K1976" i="1"/>
  <c r="J1976" i="1"/>
  <c r="I1976" i="1"/>
  <c r="H1976" i="1"/>
  <c r="F1976" i="1"/>
  <c r="C1976" i="1"/>
  <c r="U1975" i="1"/>
  <c r="V1975" i="1" s="1"/>
  <c r="T1975" i="1"/>
  <c r="P1975" i="1"/>
  <c r="O1975" i="1"/>
  <c r="M1975" i="1"/>
  <c r="K1975" i="1"/>
  <c r="J1975" i="1"/>
  <c r="I1975" i="1"/>
  <c r="H1975" i="1"/>
  <c r="F1975" i="1"/>
  <c r="C1975" i="1"/>
  <c r="U1974" i="1"/>
  <c r="V1974" i="1" s="1"/>
  <c r="T1974" i="1"/>
  <c r="P1974" i="1"/>
  <c r="O1974" i="1"/>
  <c r="M1974" i="1"/>
  <c r="K1974" i="1"/>
  <c r="J1974" i="1"/>
  <c r="I1974" i="1"/>
  <c r="H1974" i="1"/>
  <c r="F1974" i="1"/>
  <c r="C1974" i="1"/>
  <c r="U1973" i="1"/>
  <c r="V1973" i="1" s="1"/>
  <c r="T1973" i="1"/>
  <c r="P1973" i="1"/>
  <c r="O1973" i="1"/>
  <c r="M1973" i="1"/>
  <c r="K1973" i="1"/>
  <c r="J1973" i="1"/>
  <c r="I1973" i="1"/>
  <c r="H1973" i="1"/>
  <c r="F1973" i="1"/>
  <c r="C1973" i="1"/>
  <c r="U1972" i="1"/>
  <c r="V1972" i="1" s="1"/>
  <c r="T1972" i="1"/>
  <c r="P1972" i="1"/>
  <c r="O1972" i="1"/>
  <c r="M1972" i="1"/>
  <c r="K1972" i="1"/>
  <c r="J1972" i="1"/>
  <c r="I1972" i="1"/>
  <c r="H1972" i="1"/>
  <c r="F1972" i="1"/>
  <c r="C1972" i="1"/>
  <c r="U1971" i="1"/>
  <c r="V1971" i="1" s="1"/>
  <c r="T1971" i="1"/>
  <c r="P1971" i="1"/>
  <c r="O1971" i="1"/>
  <c r="M1971" i="1"/>
  <c r="K1971" i="1"/>
  <c r="J1971" i="1"/>
  <c r="I1971" i="1"/>
  <c r="H1971" i="1"/>
  <c r="F1971" i="1"/>
  <c r="C1971" i="1"/>
  <c r="U1970" i="1"/>
  <c r="V1970" i="1" s="1"/>
  <c r="T1970" i="1"/>
  <c r="P1970" i="1"/>
  <c r="O1970" i="1"/>
  <c r="M1970" i="1"/>
  <c r="K1970" i="1"/>
  <c r="J1970" i="1"/>
  <c r="I1970" i="1"/>
  <c r="H1970" i="1"/>
  <c r="F1970" i="1"/>
  <c r="C1970" i="1"/>
  <c r="U1969" i="1"/>
  <c r="V1969" i="1" s="1"/>
  <c r="T1969" i="1"/>
  <c r="P1969" i="1"/>
  <c r="O1969" i="1"/>
  <c r="M1969" i="1"/>
  <c r="K1969" i="1"/>
  <c r="J1969" i="1"/>
  <c r="I1969" i="1"/>
  <c r="H1969" i="1"/>
  <c r="F1969" i="1"/>
  <c r="C1969" i="1"/>
  <c r="U1968" i="1"/>
  <c r="V1968" i="1" s="1"/>
  <c r="T1968" i="1"/>
  <c r="P1968" i="1"/>
  <c r="O1968" i="1"/>
  <c r="M1968" i="1"/>
  <c r="K1968" i="1"/>
  <c r="J1968" i="1"/>
  <c r="I1968" i="1"/>
  <c r="H1968" i="1"/>
  <c r="F1968" i="1"/>
  <c r="C1968" i="1"/>
  <c r="U1967" i="1"/>
  <c r="V1967" i="1" s="1"/>
  <c r="T1967" i="1"/>
  <c r="P1967" i="1"/>
  <c r="O1967" i="1"/>
  <c r="M1967" i="1"/>
  <c r="K1967" i="1"/>
  <c r="J1967" i="1"/>
  <c r="I1967" i="1"/>
  <c r="H1967" i="1"/>
  <c r="F1967" i="1"/>
  <c r="C1967" i="1"/>
  <c r="U1966" i="1"/>
  <c r="V1966" i="1" s="1"/>
  <c r="T1966" i="1"/>
  <c r="P1966" i="1"/>
  <c r="O1966" i="1"/>
  <c r="M1966" i="1"/>
  <c r="K1966" i="1"/>
  <c r="J1966" i="1"/>
  <c r="I1966" i="1"/>
  <c r="H1966" i="1"/>
  <c r="F1966" i="1"/>
  <c r="C1966" i="1"/>
  <c r="U1965" i="1"/>
  <c r="V1965" i="1" s="1"/>
  <c r="T1965" i="1"/>
  <c r="P1965" i="1"/>
  <c r="O1965" i="1"/>
  <c r="M1965" i="1"/>
  <c r="K1965" i="1"/>
  <c r="J1965" i="1"/>
  <c r="I1965" i="1"/>
  <c r="H1965" i="1"/>
  <c r="F1965" i="1"/>
  <c r="C1965" i="1"/>
  <c r="U1964" i="1"/>
  <c r="V1964" i="1" s="1"/>
  <c r="T1964" i="1"/>
  <c r="P1964" i="1"/>
  <c r="O1964" i="1"/>
  <c r="M1964" i="1"/>
  <c r="K1964" i="1"/>
  <c r="J1964" i="1"/>
  <c r="I1964" i="1"/>
  <c r="H1964" i="1"/>
  <c r="F1964" i="1"/>
  <c r="C1964" i="1"/>
  <c r="U1963" i="1"/>
  <c r="V1963" i="1" s="1"/>
  <c r="T1963" i="1"/>
  <c r="P1963" i="1"/>
  <c r="O1963" i="1"/>
  <c r="M1963" i="1"/>
  <c r="K1963" i="1"/>
  <c r="J1963" i="1"/>
  <c r="I1963" i="1"/>
  <c r="H1963" i="1"/>
  <c r="F1963" i="1"/>
  <c r="C1963" i="1"/>
  <c r="U1962" i="1"/>
  <c r="V1962" i="1" s="1"/>
  <c r="T1962" i="1"/>
  <c r="P1962" i="1"/>
  <c r="O1962" i="1"/>
  <c r="M1962" i="1"/>
  <c r="K1962" i="1"/>
  <c r="J1962" i="1"/>
  <c r="I1962" i="1"/>
  <c r="H1962" i="1"/>
  <c r="F1962" i="1"/>
  <c r="C1962" i="1"/>
  <c r="U1961" i="1"/>
  <c r="V1961" i="1" s="1"/>
  <c r="T1961" i="1"/>
  <c r="P1961" i="1"/>
  <c r="O1961" i="1"/>
  <c r="M1961" i="1"/>
  <c r="K1961" i="1"/>
  <c r="J1961" i="1"/>
  <c r="I1961" i="1"/>
  <c r="H1961" i="1"/>
  <c r="F1961" i="1"/>
  <c r="C1961" i="1"/>
  <c r="U1960" i="1"/>
  <c r="V1960" i="1" s="1"/>
  <c r="T1960" i="1"/>
  <c r="P1960" i="1"/>
  <c r="O1960" i="1"/>
  <c r="M1960" i="1"/>
  <c r="K1960" i="1"/>
  <c r="J1960" i="1"/>
  <c r="I1960" i="1"/>
  <c r="H1960" i="1"/>
  <c r="F1960" i="1"/>
  <c r="C1960" i="1"/>
  <c r="U1959" i="1"/>
  <c r="V1959" i="1" s="1"/>
  <c r="T1959" i="1"/>
  <c r="P1959" i="1"/>
  <c r="O1959" i="1"/>
  <c r="M1959" i="1"/>
  <c r="K1959" i="1"/>
  <c r="J1959" i="1"/>
  <c r="I1959" i="1"/>
  <c r="H1959" i="1"/>
  <c r="F1959" i="1"/>
  <c r="C1959" i="1"/>
  <c r="U1958" i="1"/>
  <c r="V1958" i="1" s="1"/>
  <c r="T1958" i="1"/>
  <c r="P1958" i="1"/>
  <c r="O1958" i="1"/>
  <c r="M1958" i="1"/>
  <c r="K1958" i="1"/>
  <c r="J1958" i="1"/>
  <c r="I1958" i="1"/>
  <c r="H1958" i="1"/>
  <c r="F1958" i="1"/>
  <c r="C1958" i="1"/>
  <c r="U1957" i="1"/>
  <c r="V1957" i="1" s="1"/>
  <c r="T1957" i="1"/>
  <c r="P1957" i="1"/>
  <c r="O1957" i="1"/>
  <c r="M1957" i="1"/>
  <c r="K1957" i="1"/>
  <c r="J1957" i="1"/>
  <c r="I1957" i="1"/>
  <c r="H1957" i="1"/>
  <c r="F1957" i="1"/>
  <c r="C1957" i="1"/>
  <c r="U1956" i="1"/>
  <c r="V1956" i="1" s="1"/>
  <c r="T1956" i="1"/>
  <c r="P1956" i="1"/>
  <c r="O1956" i="1"/>
  <c r="M1956" i="1"/>
  <c r="K1956" i="1"/>
  <c r="J1956" i="1"/>
  <c r="I1956" i="1"/>
  <c r="H1956" i="1"/>
  <c r="F1956" i="1"/>
  <c r="C1956" i="1"/>
  <c r="U1955" i="1"/>
  <c r="V1955" i="1" s="1"/>
  <c r="T1955" i="1"/>
  <c r="P1955" i="1"/>
  <c r="O1955" i="1"/>
  <c r="M1955" i="1"/>
  <c r="K1955" i="1"/>
  <c r="J1955" i="1"/>
  <c r="I1955" i="1"/>
  <c r="H1955" i="1"/>
  <c r="F1955" i="1"/>
  <c r="C1955" i="1"/>
  <c r="U1954" i="1"/>
  <c r="V1954" i="1" s="1"/>
  <c r="T1954" i="1"/>
  <c r="P1954" i="1"/>
  <c r="O1954" i="1"/>
  <c r="M1954" i="1"/>
  <c r="K1954" i="1"/>
  <c r="J1954" i="1"/>
  <c r="I1954" i="1"/>
  <c r="H1954" i="1"/>
  <c r="F1954" i="1"/>
  <c r="C1954" i="1"/>
  <c r="U1953" i="1"/>
  <c r="V1953" i="1" s="1"/>
  <c r="T1953" i="1"/>
  <c r="P1953" i="1"/>
  <c r="O1953" i="1"/>
  <c r="M1953" i="1"/>
  <c r="K1953" i="1"/>
  <c r="J1953" i="1"/>
  <c r="I1953" i="1"/>
  <c r="H1953" i="1"/>
  <c r="F1953" i="1"/>
  <c r="C1953" i="1"/>
  <c r="U1952" i="1"/>
  <c r="V1952" i="1" s="1"/>
  <c r="T1952" i="1"/>
  <c r="P1952" i="1"/>
  <c r="O1952" i="1"/>
  <c r="M1952" i="1"/>
  <c r="K1952" i="1"/>
  <c r="J1952" i="1"/>
  <c r="I1952" i="1"/>
  <c r="H1952" i="1"/>
  <c r="F1952" i="1"/>
  <c r="C1952" i="1"/>
  <c r="U1951" i="1"/>
  <c r="V1951" i="1" s="1"/>
  <c r="T1951" i="1"/>
  <c r="P1951" i="1"/>
  <c r="O1951" i="1"/>
  <c r="M1951" i="1"/>
  <c r="K1951" i="1"/>
  <c r="J1951" i="1"/>
  <c r="I1951" i="1"/>
  <c r="H1951" i="1"/>
  <c r="F1951" i="1"/>
  <c r="C1951" i="1"/>
  <c r="U1950" i="1"/>
  <c r="V1950" i="1" s="1"/>
  <c r="T1950" i="1"/>
  <c r="P1950" i="1"/>
  <c r="O1950" i="1"/>
  <c r="M1950" i="1"/>
  <c r="K1950" i="1"/>
  <c r="J1950" i="1"/>
  <c r="I1950" i="1"/>
  <c r="H1950" i="1"/>
  <c r="F1950" i="1"/>
  <c r="C1950" i="1"/>
  <c r="U1949" i="1"/>
  <c r="V1949" i="1" s="1"/>
  <c r="T1949" i="1"/>
  <c r="P1949" i="1"/>
  <c r="O1949" i="1"/>
  <c r="M1949" i="1"/>
  <c r="K1949" i="1"/>
  <c r="J1949" i="1"/>
  <c r="I1949" i="1"/>
  <c r="H1949" i="1"/>
  <c r="F1949" i="1"/>
  <c r="C1949" i="1"/>
  <c r="U1948" i="1"/>
  <c r="V1948" i="1" s="1"/>
  <c r="T1948" i="1"/>
  <c r="P1948" i="1"/>
  <c r="O1948" i="1"/>
  <c r="M1948" i="1"/>
  <c r="K1948" i="1"/>
  <c r="J1948" i="1"/>
  <c r="I1948" i="1"/>
  <c r="H1948" i="1"/>
  <c r="F1948" i="1"/>
  <c r="C1948" i="1"/>
  <c r="U1947" i="1"/>
  <c r="V1947" i="1" s="1"/>
  <c r="T1947" i="1"/>
  <c r="P1947" i="1"/>
  <c r="O1947" i="1"/>
  <c r="M1947" i="1"/>
  <c r="K1947" i="1"/>
  <c r="J1947" i="1"/>
  <c r="I1947" i="1"/>
  <c r="H1947" i="1"/>
  <c r="F1947" i="1"/>
  <c r="C1947" i="1"/>
  <c r="U1946" i="1"/>
  <c r="V1946" i="1" s="1"/>
  <c r="T1946" i="1"/>
  <c r="P1946" i="1"/>
  <c r="O1946" i="1"/>
  <c r="M1946" i="1"/>
  <c r="K1946" i="1"/>
  <c r="J1946" i="1"/>
  <c r="I1946" i="1"/>
  <c r="H1946" i="1"/>
  <c r="F1946" i="1"/>
  <c r="C1946" i="1"/>
  <c r="U1945" i="1"/>
  <c r="V1945" i="1" s="1"/>
  <c r="T1945" i="1"/>
  <c r="P1945" i="1"/>
  <c r="O1945" i="1"/>
  <c r="M1945" i="1"/>
  <c r="K1945" i="1"/>
  <c r="J1945" i="1"/>
  <c r="I1945" i="1"/>
  <c r="H1945" i="1"/>
  <c r="F1945" i="1"/>
  <c r="C1945" i="1"/>
  <c r="U1944" i="1"/>
  <c r="V1944" i="1" s="1"/>
  <c r="T1944" i="1"/>
  <c r="P1944" i="1"/>
  <c r="O1944" i="1"/>
  <c r="M1944" i="1"/>
  <c r="K1944" i="1"/>
  <c r="J1944" i="1"/>
  <c r="I1944" i="1"/>
  <c r="H1944" i="1"/>
  <c r="F1944" i="1"/>
  <c r="C1944" i="1"/>
  <c r="U1943" i="1"/>
  <c r="V1943" i="1" s="1"/>
  <c r="T1943" i="1"/>
  <c r="P1943" i="1"/>
  <c r="O1943" i="1"/>
  <c r="M1943" i="1"/>
  <c r="K1943" i="1"/>
  <c r="J1943" i="1"/>
  <c r="I1943" i="1"/>
  <c r="H1943" i="1"/>
  <c r="F1943" i="1"/>
  <c r="C1943" i="1"/>
  <c r="U1942" i="1"/>
  <c r="V1942" i="1" s="1"/>
  <c r="T1942" i="1"/>
  <c r="P1942" i="1"/>
  <c r="O1942" i="1"/>
  <c r="M1942" i="1"/>
  <c r="K1942" i="1"/>
  <c r="J1942" i="1"/>
  <c r="I1942" i="1"/>
  <c r="H1942" i="1"/>
  <c r="F1942" i="1"/>
  <c r="C1942" i="1"/>
  <c r="U1941" i="1"/>
  <c r="V1941" i="1" s="1"/>
  <c r="T1941" i="1"/>
  <c r="P1941" i="1"/>
  <c r="O1941" i="1"/>
  <c r="M1941" i="1"/>
  <c r="K1941" i="1"/>
  <c r="J1941" i="1"/>
  <c r="I1941" i="1"/>
  <c r="H1941" i="1"/>
  <c r="F1941" i="1"/>
  <c r="C1941" i="1"/>
  <c r="U1940" i="1"/>
  <c r="V1940" i="1" s="1"/>
  <c r="T1940" i="1"/>
  <c r="P1940" i="1"/>
  <c r="O1940" i="1"/>
  <c r="M1940" i="1"/>
  <c r="K1940" i="1"/>
  <c r="J1940" i="1"/>
  <c r="I1940" i="1"/>
  <c r="H1940" i="1"/>
  <c r="F1940" i="1"/>
  <c r="C1940" i="1"/>
  <c r="U1939" i="1"/>
  <c r="V1939" i="1" s="1"/>
  <c r="T1939" i="1"/>
  <c r="P1939" i="1"/>
  <c r="O1939" i="1"/>
  <c r="M1939" i="1"/>
  <c r="K1939" i="1"/>
  <c r="J1939" i="1"/>
  <c r="I1939" i="1"/>
  <c r="H1939" i="1"/>
  <c r="F1939" i="1"/>
  <c r="C1939" i="1"/>
  <c r="U1938" i="1"/>
  <c r="V1938" i="1" s="1"/>
  <c r="T1938" i="1"/>
  <c r="P1938" i="1"/>
  <c r="O1938" i="1"/>
  <c r="M1938" i="1"/>
  <c r="K1938" i="1"/>
  <c r="J1938" i="1"/>
  <c r="I1938" i="1"/>
  <c r="H1938" i="1"/>
  <c r="F1938" i="1"/>
  <c r="C1938" i="1"/>
  <c r="U1937" i="1"/>
  <c r="V1937" i="1" s="1"/>
  <c r="T1937" i="1"/>
  <c r="P1937" i="1"/>
  <c r="O1937" i="1"/>
  <c r="M1937" i="1"/>
  <c r="K1937" i="1"/>
  <c r="J1937" i="1"/>
  <c r="I1937" i="1"/>
  <c r="H1937" i="1"/>
  <c r="F1937" i="1"/>
  <c r="C1937" i="1"/>
  <c r="U1936" i="1"/>
  <c r="V1936" i="1" s="1"/>
  <c r="T1936" i="1"/>
  <c r="P1936" i="1"/>
  <c r="O1936" i="1"/>
  <c r="M1936" i="1"/>
  <c r="K1936" i="1"/>
  <c r="J1936" i="1"/>
  <c r="I1936" i="1"/>
  <c r="H1936" i="1"/>
  <c r="F1936" i="1"/>
  <c r="C1936" i="1"/>
  <c r="U1935" i="1"/>
  <c r="V1935" i="1" s="1"/>
  <c r="T1935" i="1"/>
  <c r="P1935" i="1"/>
  <c r="O1935" i="1"/>
  <c r="M1935" i="1"/>
  <c r="K1935" i="1"/>
  <c r="J1935" i="1"/>
  <c r="I1935" i="1"/>
  <c r="H1935" i="1"/>
  <c r="F1935" i="1"/>
  <c r="C1935" i="1"/>
  <c r="U1934" i="1"/>
  <c r="V1934" i="1" s="1"/>
  <c r="T1934" i="1"/>
  <c r="P1934" i="1"/>
  <c r="O1934" i="1"/>
  <c r="M1934" i="1"/>
  <c r="K1934" i="1"/>
  <c r="J1934" i="1"/>
  <c r="I1934" i="1"/>
  <c r="H1934" i="1"/>
  <c r="F1934" i="1"/>
  <c r="C1934" i="1"/>
  <c r="U1933" i="1"/>
  <c r="V1933" i="1" s="1"/>
  <c r="T1933" i="1"/>
  <c r="P1933" i="1"/>
  <c r="O1933" i="1"/>
  <c r="M1933" i="1"/>
  <c r="K1933" i="1"/>
  <c r="J1933" i="1"/>
  <c r="I1933" i="1"/>
  <c r="H1933" i="1"/>
  <c r="F1933" i="1"/>
  <c r="C1933" i="1"/>
  <c r="U1932" i="1"/>
  <c r="V1932" i="1" s="1"/>
  <c r="T1932" i="1"/>
  <c r="P1932" i="1"/>
  <c r="O1932" i="1"/>
  <c r="M1932" i="1"/>
  <c r="K1932" i="1"/>
  <c r="J1932" i="1"/>
  <c r="I1932" i="1"/>
  <c r="H1932" i="1"/>
  <c r="F1932" i="1"/>
  <c r="C1932" i="1"/>
  <c r="U1931" i="1"/>
  <c r="V1931" i="1" s="1"/>
  <c r="T1931" i="1"/>
  <c r="P1931" i="1"/>
  <c r="O1931" i="1"/>
  <c r="M1931" i="1"/>
  <c r="K1931" i="1"/>
  <c r="J1931" i="1"/>
  <c r="I1931" i="1"/>
  <c r="H1931" i="1"/>
  <c r="F1931" i="1"/>
  <c r="C1931" i="1"/>
  <c r="U1930" i="1"/>
  <c r="V1930" i="1" s="1"/>
  <c r="T1930" i="1"/>
  <c r="P1930" i="1"/>
  <c r="O1930" i="1"/>
  <c r="M1930" i="1"/>
  <c r="K1930" i="1"/>
  <c r="J1930" i="1"/>
  <c r="I1930" i="1"/>
  <c r="H1930" i="1"/>
  <c r="F1930" i="1"/>
  <c r="C1930" i="1"/>
  <c r="U1929" i="1"/>
  <c r="V1929" i="1" s="1"/>
  <c r="T1929" i="1"/>
  <c r="P1929" i="1"/>
  <c r="O1929" i="1"/>
  <c r="M1929" i="1"/>
  <c r="K1929" i="1"/>
  <c r="J1929" i="1"/>
  <c r="I1929" i="1"/>
  <c r="H1929" i="1"/>
  <c r="F1929" i="1"/>
  <c r="C1929" i="1"/>
  <c r="U1928" i="1"/>
  <c r="V1928" i="1" s="1"/>
  <c r="T1928" i="1"/>
  <c r="P1928" i="1"/>
  <c r="O1928" i="1"/>
  <c r="M1928" i="1"/>
  <c r="K1928" i="1"/>
  <c r="J1928" i="1"/>
  <c r="I1928" i="1"/>
  <c r="H1928" i="1"/>
  <c r="F1928" i="1"/>
  <c r="C1928" i="1"/>
  <c r="U1927" i="1"/>
  <c r="V1927" i="1" s="1"/>
  <c r="T1927" i="1"/>
  <c r="P1927" i="1"/>
  <c r="O1927" i="1"/>
  <c r="M1927" i="1"/>
  <c r="K1927" i="1"/>
  <c r="J1927" i="1"/>
  <c r="I1927" i="1"/>
  <c r="H1927" i="1"/>
  <c r="F1927" i="1"/>
  <c r="C1927" i="1"/>
  <c r="U1926" i="1"/>
  <c r="V1926" i="1" s="1"/>
  <c r="T1926" i="1"/>
  <c r="P1926" i="1"/>
  <c r="O1926" i="1"/>
  <c r="M1926" i="1"/>
  <c r="K1926" i="1"/>
  <c r="J1926" i="1"/>
  <c r="I1926" i="1"/>
  <c r="H1926" i="1"/>
  <c r="F1926" i="1"/>
  <c r="C1926" i="1"/>
  <c r="U1925" i="1"/>
  <c r="V1925" i="1" s="1"/>
  <c r="T1925" i="1"/>
  <c r="P1925" i="1"/>
  <c r="O1925" i="1"/>
  <c r="M1925" i="1"/>
  <c r="K1925" i="1"/>
  <c r="J1925" i="1"/>
  <c r="I1925" i="1"/>
  <c r="H1925" i="1"/>
  <c r="F1925" i="1"/>
  <c r="C1925" i="1"/>
  <c r="U1924" i="1"/>
  <c r="V1924" i="1" s="1"/>
  <c r="T1924" i="1"/>
  <c r="P1924" i="1"/>
  <c r="O1924" i="1"/>
  <c r="M1924" i="1"/>
  <c r="K1924" i="1"/>
  <c r="J1924" i="1"/>
  <c r="I1924" i="1"/>
  <c r="H1924" i="1"/>
  <c r="F1924" i="1"/>
  <c r="C1924" i="1"/>
  <c r="U1923" i="1"/>
  <c r="V1923" i="1" s="1"/>
  <c r="T1923" i="1"/>
  <c r="P1923" i="1"/>
  <c r="O1923" i="1"/>
  <c r="M1923" i="1"/>
  <c r="K1923" i="1"/>
  <c r="J1923" i="1"/>
  <c r="I1923" i="1"/>
  <c r="H1923" i="1"/>
  <c r="F1923" i="1"/>
  <c r="C1923" i="1"/>
  <c r="U1922" i="1"/>
  <c r="V1922" i="1" s="1"/>
  <c r="T1922" i="1"/>
  <c r="P1922" i="1"/>
  <c r="O1922" i="1"/>
  <c r="M1922" i="1"/>
  <c r="K1922" i="1"/>
  <c r="J1922" i="1"/>
  <c r="I1922" i="1"/>
  <c r="H1922" i="1"/>
  <c r="F1922" i="1"/>
  <c r="C1922" i="1"/>
  <c r="U1921" i="1"/>
  <c r="V1921" i="1" s="1"/>
  <c r="T1921" i="1"/>
  <c r="P1921" i="1"/>
  <c r="O1921" i="1"/>
  <c r="M1921" i="1"/>
  <c r="K1921" i="1"/>
  <c r="J1921" i="1"/>
  <c r="I1921" i="1"/>
  <c r="H1921" i="1"/>
  <c r="F1921" i="1"/>
  <c r="C1921" i="1"/>
  <c r="U1920" i="1"/>
  <c r="V1920" i="1" s="1"/>
  <c r="T1920" i="1"/>
  <c r="P1920" i="1"/>
  <c r="O1920" i="1"/>
  <c r="M1920" i="1"/>
  <c r="K1920" i="1"/>
  <c r="J1920" i="1"/>
  <c r="I1920" i="1"/>
  <c r="H1920" i="1"/>
  <c r="F1920" i="1"/>
  <c r="C1920" i="1"/>
  <c r="U1919" i="1"/>
  <c r="V1919" i="1" s="1"/>
  <c r="T1919" i="1"/>
  <c r="P1919" i="1"/>
  <c r="O1919" i="1"/>
  <c r="M1919" i="1"/>
  <c r="K1919" i="1"/>
  <c r="J1919" i="1"/>
  <c r="I1919" i="1"/>
  <c r="H1919" i="1"/>
  <c r="F1919" i="1"/>
  <c r="C1919" i="1"/>
  <c r="U1918" i="1"/>
  <c r="V1918" i="1" s="1"/>
  <c r="T1918" i="1"/>
  <c r="P1918" i="1"/>
  <c r="O1918" i="1"/>
  <c r="M1918" i="1"/>
  <c r="K1918" i="1"/>
  <c r="J1918" i="1"/>
  <c r="I1918" i="1"/>
  <c r="H1918" i="1"/>
  <c r="F1918" i="1"/>
  <c r="C1918" i="1"/>
  <c r="U1917" i="1"/>
  <c r="V1917" i="1" s="1"/>
  <c r="T1917" i="1"/>
  <c r="P1917" i="1"/>
  <c r="O1917" i="1"/>
  <c r="M1917" i="1"/>
  <c r="K1917" i="1"/>
  <c r="J1917" i="1"/>
  <c r="I1917" i="1"/>
  <c r="H1917" i="1"/>
  <c r="F1917" i="1"/>
  <c r="C1917" i="1"/>
  <c r="U1916" i="1"/>
  <c r="V1916" i="1" s="1"/>
  <c r="T1916" i="1"/>
  <c r="P1916" i="1"/>
  <c r="O1916" i="1"/>
  <c r="M1916" i="1"/>
  <c r="K1916" i="1"/>
  <c r="J1916" i="1"/>
  <c r="I1916" i="1"/>
  <c r="H1916" i="1"/>
  <c r="F1916" i="1"/>
  <c r="C1916" i="1"/>
  <c r="U1915" i="1"/>
  <c r="V1915" i="1" s="1"/>
  <c r="T1915" i="1"/>
  <c r="P1915" i="1"/>
  <c r="O1915" i="1"/>
  <c r="M1915" i="1"/>
  <c r="K1915" i="1"/>
  <c r="J1915" i="1"/>
  <c r="I1915" i="1"/>
  <c r="H1915" i="1"/>
  <c r="F1915" i="1"/>
  <c r="C1915" i="1"/>
  <c r="U1914" i="1"/>
  <c r="V1914" i="1" s="1"/>
  <c r="T1914" i="1"/>
  <c r="P1914" i="1"/>
  <c r="O1914" i="1"/>
  <c r="M1914" i="1"/>
  <c r="K1914" i="1"/>
  <c r="J1914" i="1"/>
  <c r="I1914" i="1"/>
  <c r="H1914" i="1"/>
  <c r="F1914" i="1"/>
  <c r="C1914" i="1"/>
  <c r="U1913" i="1"/>
  <c r="V1913" i="1" s="1"/>
  <c r="T1913" i="1"/>
  <c r="P1913" i="1"/>
  <c r="O1913" i="1"/>
  <c r="M1913" i="1"/>
  <c r="K1913" i="1"/>
  <c r="J1913" i="1"/>
  <c r="I1913" i="1"/>
  <c r="H1913" i="1"/>
  <c r="F1913" i="1"/>
  <c r="C1913" i="1"/>
  <c r="U1912" i="1"/>
  <c r="V1912" i="1" s="1"/>
  <c r="T1912" i="1"/>
  <c r="P1912" i="1"/>
  <c r="O1912" i="1"/>
  <c r="M1912" i="1"/>
  <c r="K1912" i="1"/>
  <c r="J1912" i="1"/>
  <c r="I1912" i="1"/>
  <c r="H1912" i="1"/>
  <c r="F1912" i="1"/>
  <c r="C1912" i="1"/>
  <c r="U1911" i="1"/>
  <c r="V1911" i="1" s="1"/>
  <c r="T1911" i="1"/>
  <c r="P1911" i="1"/>
  <c r="O1911" i="1"/>
  <c r="M1911" i="1"/>
  <c r="K1911" i="1"/>
  <c r="J1911" i="1"/>
  <c r="I1911" i="1"/>
  <c r="H1911" i="1"/>
  <c r="F1911" i="1"/>
  <c r="C1911" i="1"/>
  <c r="U1910" i="1"/>
  <c r="V1910" i="1" s="1"/>
  <c r="T1910" i="1"/>
  <c r="P1910" i="1"/>
  <c r="O1910" i="1"/>
  <c r="M1910" i="1"/>
  <c r="K1910" i="1"/>
  <c r="J1910" i="1"/>
  <c r="I1910" i="1"/>
  <c r="H1910" i="1"/>
  <c r="F1910" i="1"/>
  <c r="C1910" i="1"/>
  <c r="U1909" i="1"/>
  <c r="V1909" i="1" s="1"/>
  <c r="T1909" i="1"/>
  <c r="P1909" i="1"/>
  <c r="O1909" i="1"/>
  <c r="M1909" i="1"/>
  <c r="K1909" i="1"/>
  <c r="J1909" i="1"/>
  <c r="I1909" i="1"/>
  <c r="H1909" i="1"/>
  <c r="F1909" i="1"/>
  <c r="C1909" i="1"/>
  <c r="U1908" i="1"/>
  <c r="V1908" i="1" s="1"/>
  <c r="T1908" i="1"/>
  <c r="P1908" i="1"/>
  <c r="O1908" i="1"/>
  <c r="M1908" i="1"/>
  <c r="K1908" i="1"/>
  <c r="J1908" i="1"/>
  <c r="I1908" i="1"/>
  <c r="H1908" i="1"/>
  <c r="F1908" i="1"/>
  <c r="C1908" i="1"/>
  <c r="U1907" i="1"/>
  <c r="V1907" i="1" s="1"/>
  <c r="T1907" i="1"/>
  <c r="P1907" i="1"/>
  <c r="O1907" i="1"/>
  <c r="M1907" i="1"/>
  <c r="K1907" i="1"/>
  <c r="J1907" i="1"/>
  <c r="I1907" i="1"/>
  <c r="H1907" i="1"/>
  <c r="F1907" i="1"/>
  <c r="C1907" i="1"/>
  <c r="U1906" i="1"/>
  <c r="V1906" i="1" s="1"/>
  <c r="T1906" i="1"/>
  <c r="P1906" i="1"/>
  <c r="O1906" i="1"/>
  <c r="M1906" i="1"/>
  <c r="K1906" i="1"/>
  <c r="J1906" i="1"/>
  <c r="I1906" i="1"/>
  <c r="H1906" i="1"/>
  <c r="F1906" i="1"/>
  <c r="C1906" i="1"/>
  <c r="U1905" i="1"/>
  <c r="V1905" i="1" s="1"/>
  <c r="T1905" i="1"/>
  <c r="P1905" i="1"/>
  <c r="O1905" i="1"/>
  <c r="M1905" i="1"/>
  <c r="K1905" i="1"/>
  <c r="J1905" i="1"/>
  <c r="I1905" i="1"/>
  <c r="H1905" i="1"/>
  <c r="F1905" i="1"/>
  <c r="C1905" i="1"/>
  <c r="U1904" i="1"/>
  <c r="V1904" i="1" s="1"/>
  <c r="T1904" i="1"/>
  <c r="P1904" i="1"/>
  <c r="O1904" i="1"/>
  <c r="M1904" i="1"/>
  <c r="K1904" i="1"/>
  <c r="J1904" i="1"/>
  <c r="I1904" i="1"/>
  <c r="H1904" i="1"/>
  <c r="F1904" i="1"/>
  <c r="C1904" i="1"/>
  <c r="U1903" i="1"/>
  <c r="V1903" i="1" s="1"/>
  <c r="T1903" i="1"/>
  <c r="P1903" i="1"/>
  <c r="O1903" i="1"/>
  <c r="M1903" i="1"/>
  <c r="K1903" i="1"/>
  <c r="J1903" i="1"/>
  <c r="I1903" i="1"/>
  <c r="H1903" i="1"/>
  <c r="F1903" i="1"/>
  <c r="C1903" i="1"/>
  <c r="U1902" i="1"/>
  <c r="V1902" i="1" s="1"/>
  <c r="T1902" i="1"/>
  <c r="P1902" i="1"/>
  <c r="O1902" i="1"/>
  <c r="M1902" i="1"/>
  <c r="K1902" i="1"/>
  <c r="J1902" i="1"/>
  <c r="I1902" i="1"/>
  <c r="H1902" i="1"/>
  <c r="F1902" i="1"/>
  <c r="C1902" i="1"/>
  <c r="U1901" i="1"/>
  <c r="V1901" i="1" s="1"/>
  <c r="T1901" i="1"/>
  <c r="P1901" i="1"/>
  <c r="O1901" i="1"/>
  <c r="M1901" i="1"/>
  <c r="K1901" i="1"/>
  <c r="J1901" i="1"/>
  <c r="I1901" i="1"/>
  <c r="H1901" i="1"/>
  <c r="F1901" i="1"/>
  <c r="C1901" i="1"/>
  <c r="U1900" i="1"/>
  <c r="V1900" i="1" s="1"/>
  <c r="T1900" i="1"/>
  <c r="P1900" i="1"/>
  <c r="O1900" i="1"/>
  <c r="M1900" i="1"/>
  <c r="K1900" i="1"/>
  <c r="J1900" i="1"/>
  <c r="I1900" i="1"/>
  <c r="H1900" i="1"/>
  <c r="F1900" i="1"/>
  <c r="C1900" i="1"/>
  <c r="U1899" i="1"/>
  <c r="V1899" i="1" s="1"/>
  <c r="T1899" i="1"/>
  <c r="P1899" i="1"/>
  <c r="O1899" i="1"/>
  <c r="M1899" i="1"/>
  <c r="K1899" i="1"/>
  <c r="J1899" i="1"/>
  <c r="I1899" i="1"/>
  <c r="H1899" i="1"/>
  <c r="F1899" i="1"/>
  <c r="C1899" i="1"/>
  <c r="U1898" i="1"/>
  <c r="V1898" i="1" s="1"/>
  <c r="T1898" i="1"/>
  <c r="P1898" i="1"/>
  <c r="O1898" i="1"/>
  <c r="M1898" i="1"/>
  <c r="K1898" i="1"/>
  <c r="J1898" i="1"/>
  <c r="I1898" i="1"/>
  <c r="H1898" i="1"/>
  <c r="F1898" i="1"/>
  <c r="C1898" i="1"/>
  <c r="U1897" i="1"/>
  <c r="V1897" i="1" s="1"/>
  <c r="T1897" i="1"/>
  <c r="P1897" i="1"/>
  <c r="O1897" i="1"/>
  <c r="M1897" i="1"/>
  <c r="K1897" i="1"/>
  <c r="J1897" i="1"/>
  <c r="I1897" i="1"/>
  <c r="H1897" i="1"/>
  <c r="F1897" i="1"/>
  <c r="C1897" i="1"/>
  <c r="U1896" i="1"/>
  <c r="V1896" i="1" s="1"/>
  <c r="T1896" i="1"/>
  <c r="P1896" i="1"/>
  <c r="O1896" i="1"/>
  <c r="M1896" i="1"/>
  <c r="K1896" i="1"/>
  <c r="J1896" i="1"/>
  <c r="I1896" i="1"/>
  <c r="H1896" i="1"/>
  <c r="F1896" i="1"/>
  <c r="C1896" i="1"/>
  <c r="U1895" i="1"/>
  <c r="V1895" i="1" s="1"/>
  <c r="T1895" i="1"/>
  <c r="P1895" i="1"/>
  <c r="O1895" i="1"/>
  <c r="M1895" i="1"/>
  <c r="K1895" i="1"/>
  <c r="J1895" i="1"/>
  <c r="I1895" i="1"/>
  <c r="H1895" i="1"/>
  <c r="F1895" i="1"/>
  <c r="C1895" i="1"/>
  <c r="U1894" i="1"/>
  <c r="V1894" i="1" s="1"/>
  <c r="T1894" i="1"/>
  <c r="P1894" i="1"/>
  <c r="O1894" i="1"/>
  <c r="M1894" i="1"/>
  <c r="K1894" i="1"/>
  <c r="J1894" i="1"/>
  <c r="I1894" i="1"/>
  <c r="H1894" i="1"/>
  <c r="F1894" i="1"/>
  <c r="C1894" i="1"/>
  <c r="U1893" i="1"/>
  <c r="V1893" i="1" s="1"/>
  <c r="T1893" i="1"/>
  <c r="P1893" i="1"/>
  <c r="O1893" i="1"/>
  <c r="M1893" i="1"/>
  <c r="K1893" i="1"/>
  <c r="J1893" i="1"/>
  <c r="I1893" i="1"/>
  <c r="H1893" i="1"/>
  <c r="F1893" i="1"/>
  <c r="C1893" i="1"/>
  <c r="U1892" i="1"/>
  <c r="V1892" i="1" s="1"/>
  <c r="T1892" i="1"/>
  <c r="P1892" i="1"/>
  <c r="O1892" i="1"/>
  <c r="M1892" i="1"/>
  <c r="K1892" i="1"/>
  <c r="J1892" i="1"/>
  <c r="I1892" i="1"/>
  <c r="H1892" i="1"/>
  <c r="F1892" i="1"/>
  <c r="C1892" i="1"/>
  <c r="U1891" i="1"/>
  <c r="V1891" i="1" s="1"/>
  <c r="T1891" i="1"/>
  <c r="P1891" i="1"/>
  <c r="O1891" i="1"/>
  <c r="M1891" i="1"/>
  <c r="K1891" i="1"/>
  <c r="J1891" i="1"/>
  <c r="I1891" i="1"/>
  <c r="H1891" i="1"/>
  <c r="F1891" i="1"/>
  <c r="C1891" i="1"/>
  <c r="U1890" i="1"/>
  <c r="V1890" i="1" s="1"/>
  <c r="T1890" i="1"/>
  <c r="P1890" i="1"/>
  <c r="O1890" i="1"/>
  <c r="M1890" i="1"/>
  <c r="K1890" i="1"/>
  <c r="J1890" i="1"/>
  <c r="I1890" i="1"/>
  <c r="H1890" i="1"/>
  <c r="F1890" i="1"/>
  <c r="C1890" i="1"/>
  <c r="U1889" i="1"/>
  <c r="V1889" i="1" s="1"/>
  <c r="T1889" i="1"/>
  <c r="P1889" i="1"/>
  <c r="O1889" i="1"/>
  <c r="M1889" i="1"/>
  <c r="K1889" i="1"/>
  <c r="J1889" i="1"/>
  <c r="I1889" i="1"/>
  <c r="H1889" i="1"/>
  <c r="F1889" i="1"/>
  <c r="C1889" i="1"/>
  <c r="U1888" i="1"/>
  <c r="V1888" i="1" s="1"/>
  <c r="T1888" i="1"/>
  <c r="P1888" i="1"/>
  <c r="O1888" i="1"/>
  <c r="M1888" i="1"/>
  <c r="K1888" i="1"/>
  <c r="J1888" i="1"/>
  <c r="I1888" i="1"/>
  <c r="H1888" i="1"/>
  <c r="F1888" i="1"/>
  <c r="C1888" i="1"/>
  <c r="U1887" i="1"/>
  <c r="V1887" i="1" s="1"/>
  <c r="T1887" i="1"/>
  <c r="P1887" i="1"/>
  <c r="O1887" i="1"/>
  <c r="M1887" i="1"/>
  <c r="K1887" i="1"/>
  <c r="J1887" i="1"/>
  <c r="I1887" i="1"/>
  <c r="H1887" i="1"/>
  <c r="F1887" i="1"/>
  <c r="C1887" i="1"/>
  <c r="U1886" i="1"/>
  <c r="V1886" i="1" s="1"/>
  <c r="T1886" i="1"/>
  <c r="P1886" i="1"/>
  <c r="O1886" i="1"/>
  <c r="M1886" i="1"/>
  <c r="K1886" i="1"/>
  <c r="J1886" i="1"/>
  <c r="I1886" i="1"/>
  <c r="H1886" i="1"/>
  <c r="F1886" i="1"/>
  <c r="C1886" i="1"/>
  <c r="U1885" i="1"/>
  <c r="V1885" i="1" s="1"/>
  <c r="T1885" i="1"/>
  <c r="P1885" i="1"/>
  <c r="O1885" i="1"/>
  <c r="M1885" i="1"/>
  <c r="K1885" i="1"/>
  <c r="J1885" i="1"/>
  <c r="I1885" i="1"/>
  <c r="H1885" i="1"/>
  <c r="F1885" i="1"/>
  <c r="C1885" i="1"/>
  <c r="U1884" i="1"/>
  <c r="V1884" i="1" s="1"/>
  <c r="T1884" i="1"/>
  <c r="P1884" i="1"/>
  <c r="O1884" i="1"/>
  <c r="M1884" i="1"/>
  <c r="K1884" i="1"/>
  <c r="J1884" i="1"/>
  <c r="I1884" i="1"/>
  <c r="H1884" i="1"/>
  <c r="F1884" i="1"/>
  <c r="C1884" i="1"/>
  <c r="U1883" i="1"/>
  <c r="V1883" i="1" s="1"/>
  <c r="T1883" i="1"/>
  <c r="P1883" i="1"/>
  <c r="O1883" i="1"/>
  <c r="M1883" i="1"/>
  <c r="K1883" i="1"/>
  <c r="J1883" i="1"/>
  <c r="I1883" i="1"/>
  <c r="H1883" i="1"/>
  <c r="F1883" i="1"/>
  <c r="C1883" i="1"/>
  <c r="U1882" i="1"/>
  <c r="V1882" i="1" s="1"/>
  <c r="T1882" i="1"/>
  <c r="P1882" i="1"/>
  <c r="O1882" i="1"/>
  <c r="M1882" i="1"/>
  <c r="K1882" i="1"/>
  <c r="J1882" i="1"/>
  <c r="I1882" i="1"/>
  <c r="H1882" i="1"/>
  <c r="F1882" i="1"/>
  <c r="C1882" i="1"/>
  <c r="U1881" i="1"/>
  <c r="V1881" i="1" s="1"/>
  <c r="T1881" i="1"/>
  <c r="P1881" i="1"/>
  <c r="O1881" i="1"/>
  <c r="M1881" i="1"/>
  <c r="K1881" i="1"/>
  <c r="J1881" i="1"/>
  <c r="I1881" i="1"/>
  <c r="H1881" i="1"/>
  <c r="F1881" i="1"/>
  <c r="C1881" i="1"/>
  <c r="U1880" i="1"/>
  <c r="V1880" i="1" s="1"/>
  <c r="T1880" i="1"/>
  <c r="P1880" i="1"/>
  <c r="O1880" i="1"/>
  <c r="M1880" i="1"/>
  <c r="K1880" i="1"/>
  <c r="J1880" i="1"/>
  <c r="I1880" i="1"/>
  <c r="H1880" i="1"/>
  <c r="F1880" i="1"/>
  <c r="C1880" i="1"/>
  <c r="U1879" i="1"/>
  <c r="V1879" i="1" s="1"/>
  <c r="T1879" i="1"/>
  <c r="P1879" i="1"/>
  <c r="O1879" i="1"/>
  <c r="M1879" i="1"/>
  <c r="K1879" i="1"/>
  <c r="J1879" i="1"/>
  <c r="I1879" i="1"/>
  <c r="H1879" i="1"/>
  <c r="F1879" i="1"/>
  <c r="C1879" i="1"/>
  <c r="U1878" i="1"/>
  <c r="V1878" i="1" s="1"/>
  <c r="T1878" i="1"/>
  <c r="P1878" i="1"/>
  <c r="O1878" i="1"/>
  <c r="M1878" i="1"/>
  <c r="K1878" i="1"/>
  <c r="J1878" i="1"/>
  <c r="I1878" i="1"/>
  <c r="H1878" i="1"/>
  <c r="F1878" i="1"/>
  <c r="C1878" i="1"/>
  <c r="U1877" i="1"/>
  <c r="V1877" i="1" s="1"/>
  <c r="T1877" i="1"/>
  <c r="P1877" i="1"/>
  <c r="O1877" i="1"/>
  <c r="M1877" i="1"/>
  <c r="K1877" i="1"/>
  <c r="J1877" i="1"/>
  <c r="I1877" i="1"/>
  <c r="H1877" i="1"/>
  <c r="F1877" i="1"/>
  <c r="C1877" i="1"/>
  <c r="U1876" i="1"/>
  <c r="V1876" i="1" s="1"/>
  <c r="T1876" i="1"/>
  <c r="P1876" i="1"/>
  <c r="O1876" i="1"/>
  <c r="M1876" i="1"/>
  <c r="K1876" i="1"/>
  <c r="J1876" i="1"/>
  <c r="I1876" i="1"/>
  <c r="H1876" i="1"/>
  <c r="F1876" i="1"/>
  <c r="C1876" i="1"/>
  <c r="U1875" i="1"/>
  <c r="V1875" i="1" s="1"/>
  <c r="T1875" i="1"/>
  <c r="P1875" i="1"/>
  <c r="O1875" i="1"/>
  <c r="M1875" i="1"/>
  <c r="K1875" i="1"/>
  <c r="J1875" i="1"/>
  <c r="I1875" i="1"/>
  <c r="H1875" i="1"/>
  <c r="F1875" i="1"/>
  <c r="C1875" i="1"/>
  <c r="U1874" i="1"/>
  <c r="V1874" i="1" s="1"/>
  <c r="T1874" i="1"/>
  <c r="P1874" i="1"/>
  <c r="O1874" i="1"/>
  <c r="M1874" i="1"/>
  <c r="K1874" i="1"/>
  <c r="J1874" i="1"/>
  <c r="I1874" i="1"/>
  <c r="H1874" i="1"/>
  <c r="F1874" i="1"/>
  <c r="C1874" i="1"/>
  <c r="U1873" i="1"/>
  <c r="V1873" i="1" s="1"/>
  <c r="T1873" i="1"/>
  <c r="P1873" i="1"/>
  <c r="O1873" i="1"/>
  <c r="M1873" i="1"/>
  <c r="K1873" i="1"/>
  <c r="J1873" i="1"/>
  <c r="I1873" i="1"/>
  <c r="H1873" i="1"/>
  <c r="F1873" i="1"/>
  <c r="C1873" i="1"/>
  <c r="U1872" i="1"/>
  <c r="V1872" i="1" s="1"/>
  <c r="T1872" i="1"/>
  <c r="P1872" i="1"/>
  <c r="O1872" i="1"/>
  <c r="M1872" i="1"/>
  <c r="K1872" i="1"/>
  <c r="J1872" i="1"/>
  <c r="I1872" i="1"/>
  <c r="H1872" i="1"/>
  <c r="F1872" i="1"/>
  <c r="C1872" i="1"/>
  <c r="U1871" i="1"/>
  <c r="V1871" i="1" s="1"/>
  <c r="T1871" i="1"/>
  <c r="P1871" i="1"/>
  <c r="O1871" i="1"/>
  <c r="M1871" i="1"/>
  <c r="K1871" i="1"/>
  <c r="J1871" i="1"/>
  <c r="I1871" i="1"/>
  <c r="H1871" i="1"/>
  <c r="F1871" i="1"/>
  <c r="C1871" i="1"/>
  <c r="U1870" i="1"/>
  <c r="V1870" i="1" s="1"/>
  <c r="T1870" i="1"/>
  <c r="P1870" i="1"/>
  <c r="O1870" i="1"/>
  <c r="M1870" i="1"/>
  <c r="K1870" i="1"/>
  <c r="J1870" i="1"/>
  <c r="I1870" i="1"/>
  <c r="H1870" i="1"/>
  <c r="F1870" i="1"/>
  <c r="C1870" i="1"/>
  <c r="U1869" i="1"/>
  <c r="V1869" i="1" s="1"/>
  <c r="T1869" i="1"/>
  <c r="P1869" i="1"/>
  <c r="O1869" i="1"/>
  <c r="M1869" i="1"/>
  <c r="K1869" i="1"/>
  <c r="J1869" i="1"/>
  <c r="I1869" i="1"/>
  <c r="H1869" i="1"/>
  <c r="F1869" i="1"/>
  <c r="C1869" i="1"/>
  <c r="U1868" i="1"/>
  <c r="V1868" i="1" s="1"/>
  <c r="T1868" i="1"/>
  <c r="P1868" i="1"/>
  <c r="O1868" i="1"/>
  <c r="M1868" i="1"/>
  <c r="K1868" i="1"/>
  <c r="J1868" i="1"/>
  <c r="I1868" i="1"/>
  <c r="H1868" i="1"/>
  <c r="F1868" i="1"/>
  <c r="C1868" i="1"/>
  <c r="U1867" i="1"/>
  <c r="V1867" i="1" s="1"/>
  <c r="T1867" i="1"/>
  <c r="P1867" i="1"/>
  <c r="O1867" i="1"/>
  <c r="M1867" i="1"/>
  <c r="K1867" i="1"/>
  <c r="J1867" i="1"/>
  <c r="I1867" i="1"/>
  <c r="H1867" i="1"/>
  <c r="F1867" i="1"/>
  <c r="C1867" i="1"/>
  <c r="U1866" i="1"/>
  <c r="V1866" i="1" s="1"/>
  <c r="T1866" i="1"/>
  <c r="P1866" i="1"/>
  <c r="O1866" i="1"/>
  <c r="M1866" i="1"/>
  <c r="K1866" i="1"/>
  <c r="J1866" i="1"/>
  <c r="I1866" i="1"/>
  <c r="H1866" i="1"/>
  <c r="F1866" i="1"/>
  <c r="C1866" i="1"/>
  <c r="U1865" i="1"/>
  <c r="V1865" i="1" s="1"/>
  <c r="T1865" i="1"/>
  <c r="P1865" i="1"/>
  <c r="O1865" i="1"/>
  <c r="M1865" i="1"/>
  <c r="K1865" i="1"/>
  <c r="J1865" i="1"/>
  <c r="I1865" i="1"/>
  <c r="H1865" i="1"/>
  <c r="F1865" i="1"/>
  <c r="C1865" i="1"/>
  <c r="U1864" i="1"/>
  <c r="V1864" i="1" s="1"/>
  <c r="T1864" i="1"/>
  <c r="P1864" i="1"/>
  <c r="O1864" i="1"/>
  <c r="M1864" i="1"/>
  <c r="K1864" i="1"/>
  <c r="J1864" i="1"/>
  <c r="I1864" i="1"/>
  <c r="H1864" i="1"/>
  <c r="F1864" i="1"/>
  <c r="C1864" i="1"/>
  <c r="U1863" i="1"/>
  <c r="V1863" i="1" s="1"/>
  <c r="T1863" i="1"/>
  <c r="P1863" i="1"/>
  <c r="O1863" i="1"/>
  <c r="M1863" i="1"/>
  <c r="K1863" i="1"/>
  <c r="J1863" i="1"/>
  <c r="I1863" i="1"/>
  <c r="H1863" i="1"/>
  <c r="F1863" i="1"/>
  <c r="C1863" i="1"/>
  <c r="U1862" i="1"/>
  <c r="V1862" i="1" s="1"/>
  <c r="T1862" i="1"/>
  <c r="P1862" i="1"/>
  <c r="O1862" i="1"/>
  <c r="M1862" i="1"/>
  <c r="K1862" i="1"/>
  <c r="J1862" i="1"/>
  <c r="I1862" i="1"/>
  <c r="H1862" i="1"/>
  <c r="F1862" i="1"/>
  <c r="C1862" i="1"/>
  <c r="U1861" i="1"/>
  <c r="V1861" i="1" s="1"/>
  <c r="T1861" i="1"/>
  <c r="P1861" i="1"/>
  <c r="O1861" i="1"/>
  <c r="M1861" i="1"/>
  <c r="K1861" i="1"/>
  <c r="J1861" i="1"/>
  <c r="I1861" i="1"/>
  <c r="H1861" i="1"/>
  <c r="F1861" i="1"/>
  <c r="C1861" i="1"/>
  <c r="U1860" i="1"/>
  <c r="V1860" i="1" s="1"/>
  <c r="T1860" i="1"/>
  <c r="P1860" i="1"/>
  <c r="O1860" i="1"/>
  <c r="M1860" i="1"/>
  <c r="K1860" i="1"/>
  <c r="J1860" i="1"/>
  <c r="I1860" i="1"/>
  <c r="H1860" i="1"/>
  <c r="F1860" i="1"/>
  <c r="C1860" i="1"/>
  <c r="U1859" i="1"/>
  <c r="V1859" i="1" s="1"/>
  <c r="T1859" i="1"/>
  <c r="P1859" i="1"/>
  <c r="O1859" i="1"/>
  <c r="M1859" i="1"/>
  <c r="K1859" i="1"/>
  <c r="J1859" i="1"/>
  <c r="I1859" i="1"/>
  <c r="H1859" i="1"/>
  <c r="F1859" i="1"/>
  <c r="C1859" i="1"/>
  <c r="U1858" i="1"/>
  <c r="V1858" i="1" s="1"/>
  <c r="T1858" i="1"/>
  <c r="P1858" i="1"/>
  <c r="O1858" i="1"/>
  <c r="M1858" i="1"/>
  <c r="K1858" i="1"/>
  <c r="J1858" i="1"/>
  <c r="I1858" i="1"/>
  <c r="H1858" i="1"/>
  <c r="F1858" i="1"/>
  <c r="C1858" i="1"/>
  <c r="U1857" i="1"/>
  <c r="V1857" i="1" s="1"/>
  <c r="T1857" i="1"/>
  <c r="P1857" i="1"/>
  <c r="O1857" i="1"/>
  <c r="M1857" i="1"/>
  <c r="K1857" i="1"/>
  <c r="J1857" i="1"/>
  <c r="I1857" i="1"/>
  <c r="H1857" i="1"/>
  <c r="F1857" i="1"/>
  <c r="C1857" i="1"/>
  <c r="U1856" i="1"/>
  <c r="V1856" i="1" s="1"/>
  <c r="T1856" i="1"/>
  <c r="P1856" i="1"/>
  <c r="O1856" i="1"/>
  <c r="M1856" i="1"/>
  <c r="K1856" i="1"/>
  <c r="J1856" i="1"/>
  <c r="I1856" i="1"/>
  <c r="H1856" i="1"/>
  <c r="F1856" i="1"/>
  <c r="C1856" i="1"/>
  <c r="U1855" i="1"/>
  <c r="V1855" i="1" s="1"/>
  <c r="T1855" i="1"/>
  <c r="P1855" i="1"/>
  <c r="O1855" i="1"/>
  <c r="M1855" i="1"/>
  <c r="K1855" i="1"/>
  <c r="J1855" i="1"/>
  <c r="I1855" i="1"/>
  <c r="H1855" i="1"/>
  <c r="F1855" i="1"/>
  <c r="C1855" i="1"/>
  <c r="U1854" i="1"/>
  <c r="V1854" i="1" s="1"/>
  <c r="T1854" i="1"/>
  <c r="P1854" i="1"/>
  <c r="O1854" i="1"/>
  <c r="M1854" i="1"/>
  <c r="K1854" i="1"/>
  <c r="J1854" i="1"/>
  <c r="I1854" i="1"/>
  <c r="H1854" i="1"/>
  <c r="F1854" i="1"/>
  <c r="C1854" i="1"/>
  <c r="U1853" i="1"/>
  <c r="V1853" i="1" s="1"/>
  <c r="T1853" i="1"/>
  <c r="P1853" i="1"/>
  <c r="O1853" i="1"/>
  <c r="M1853" i="1"/>
  <c r="K1853" i="1"/>
  <c r="J1853" i="1"/>
  <c r="I1853" i="1"/>
  <c r="H1853" i="1"/>
  <c r="F1853" i="1"/>
  <c r="C1853" i="1"/>
  <c r="U1852" i="1"/>
  <c r="V1852" i="1" s="1"/>
  <c r="T1852" i="1"/>
  <c r="P1852" i="1"/>
  <c r="O1852" i="1"/>
  <c r="M1852" i="1"/>
  <c r="K1852" i="1"/>
  <c r="J1852" i="1"/>
  <c r="I1852" i="1"/>
  <c r="H1852" i="1"/>
  <c r="F1852" i="1"/>
  <c r="C1852" i="1"/>
  <c r="U1851" i="1"/>
  <c r="V1851" i="1" s="1"/>
  <c r="T1851" i="1"/>
  <c r="P1851" i="1"/>
  <c r="O1851" i="1"/>
  <c r="M1851" i="1"/>
  <c r="K1851" i="1"/>
  <c r="J1851" i="1"/>
  <c r="I1851" i="1"/>
  <c r="H1851" i="1"/>
  <c r="F1851" i="1"/>
  <c r="C1851" i="1"/>
  <c r="U1850" i="1"/>
  <c r="V1850" i="1" s="1"/>
  <c r="T1850" i="1"/>
  <c r="P1850" i="1"/>
  <c r="O1850" i="1"/>
  <c r="M1850" i="1"/>
  <c r="K1850" i="1"/>
  <c r="J1850" i="1"/>
  <c r="I1850" i="1"/>
  <c r="H1850" i="1"/>
  <c r="F1850" i="1"/>
  <c r="C1850" i="1"/>
  <c r="U1849" i="1"/>
  <c r="V1849" i="1" s="1"/>
  <c r="T1849" i="1"/>
  <c r="P1849" i="1"/>
  <c r="O1849" i="1"/>
  <c r="M1849" i="1"/>
  <c r="K1849" i="1"/>
  <c r="J1849" i="1"/>
  <c r="I1849" i="1"/>
  <c r="H1849" i="1"/>
  <c r="F1849" i="1"/>
  <c r="C1849" i="1"/>
  <c r="U1848" i="1"/>
  <c r="V1848" i="1" s="1"/>
  <c r="T1848" i="1"/>
  <c r="P1848" i="1"/>
  <c r="O1848" i="1"/>
  <c r="M1848" i="1"/>
  <c r="K1848" i="1"/>
  <c r="J1848" i="1"/>
  <c r="I1848" i="1"/>
  <c r="H1848" i="1"/>
  <c r="F1848" i="1"/>
  <c r="C1848" i="1"/>
  <c r="U1847" i="1"/>
  <c r="V1847" i="1" s="1"/>
  <c r="T1847" i="1"/>
  <c r="P1847" i="1"/>
  <c r="O1847" i="1"/>
  <c r="M1847" i="1"/>
  <c r="K1847" i="1"/>
  <c r="J1847" i="1"/>
  <c r="I1847" i="1"/>
  <c r="H1847" i="1"/>
  <c r="F1847" i="1"/>
  <c r="C1847" i="1"/>
  <c r="U1846" i="1"/>
  <c r="V1846" i="1" s="1"/>
  <c r="T1846" i="1"/>
  <c r="P1846" i="1"/>
  <c r="O1846" i="1"/>
  <c r="M1846" i="1"/>
  <c r="K1846" i="1"/>
  <c r="J1846" i="1"/>
  <c r="I1846" i="1"/>
  <c r="H1846" i="1"/>
  <c r="F1846" i="1"/>
  <c r="C1846" i="1"/>
  <c r="U1845" i="1"/>
  <c r="V1845" i="1" s="1"/>
  <c r="T1845" i="1"/>
  <c r="P1845" i="1"/>
  <c r="O1845" i="1"/>
  <c r="M1845" i="1"/>
  <c r="K1845" i="1"/>
  <c r="J1845" i="1"/>
  <c r="I1845" i="1"/>
  <c r="H1845" i="1"/>
  <c r="F1845" i="1"/>
  <c r="C1845" i="1"/>
  <c r="U1844" i="1"/>
  <c r="V1844" i="1" s="1"/>
  <c r="T1844" i="1"/>
  <c r="P1844" i="1"/>
  <c r="O1844" i="1"/>
  <c r="M1844" i="1"/>
  <c r="K1844" i="1"/>
  <c r="J1844" i="1"/>
  <c r="I1844" i="1"/>
  <c r="H1844" i="1"/>
  <c r="F1844" i="1"/>
  <c r="C1844" i="1"/>
  <c r="U1843" i="1"/>
  <c r="V1843" i="1" s="1"/>
  <c r="T1843" i="1"/>
  <c r="P1843" i="1"/>
  <c r="O1843" i="1"/>
  <c r="M1843" i="1"/>
  <c r="K1843" i="1"/>
  <c r="J1843" i="1"/>
  <c r="I1843" i="1"/>
  <c r="H1843" i="1"/>
  <c r="F1843" i="1"/>
  <c r="C1843" i="1"/>
  <c r="U1842" i="1"/>
  <c r="V1842" i="1" s="1"/>
  <c r="T1842" i="1"/>
  <c r="P1842" i="1"/>
  <c r="O1842" i="1"/>
  <c r="M1842" i="1"/>
  <c r="K1842" i="1"/>
  <c r="J1842" i="1"/>
  <c r="I1842" i="1"/>
  <c r="H1842" i="1"/>
  <c r="F1842" i="1"/>
  <c r="C1842" i="1"/>
  <c r="U1841" i="1"/>
  <c r="V1841" i="1" s="1"/>
  <c r="T1841" i="1"/>
  <c r="P1841" i="1"/>
  <c r="O1841" i="1"/>
  <c r="M1841" i="1"/>
  <c r="K1841" i="1"/>
  <c r="J1841" i="1"/>
  <c r="I1841" i="1"/>
  <c r="H1841" i="1"/>
  <c r="F1841" i="1"/>
  <c r="C1841" i="1"/>
  <c r="U1840" i="1"/>
  <c r="V1840" i="1" s="1"/>
  <c r="T1840" i="1"/>
  <c r="P1840" i="1"/>
  <c r="O1840" i="1"/>
  <c r="M1840" i="1"/>
  <c r="K1840" i="1"/>
  <c r="J1840" i="1"/>
  <c r="I1840" i="1"/>
  <c r="H1840" i="1"/>
  <c r="F1840" i="1"/>
  <c r="C1840" i="1"/>
  <c r="U1839" i="1"/>
  <c r="V1839" i="1" s="1"/>
  <c r="T1839" i="1"/>
  <c r="P1839" i="1"/>
  <c r="O1839" i="1"/>
  <c r="M1839" i="1"/>
  <c r="K1839" i="1"/>
  <c r="J1839" i="1"/>
  <c r="I1839" i="1"/>
  <c r="H1839" i="1"/>
  <c r="F1839" i="1"/>
  <c r="C1839" i="1"/>
  <c r="U1838" i="1"/>
  <c r="V1838" i="1" s="1"/>
  <c r="T1838" i="1"/>
  <c r="P1838" i="1"/>
  <c r="O1838" i="1"/>
  <c r="M1838" i="1"/>
  <c r="K1838" i="1"/>
  <c r="J1838" i="1"/>
  <c r="I1838" i="1"/>
  <c r="H1838" i="1"/>
  <c r="F1838" i="1"/>
  <c r="C1838" i="1"/>
  <c r="U1837" i="1"/>
  <c r="V1837" i="1" s="1"/>
  <c r="T1837" i="1"/>
  <c r="P1837" i="1"/>
  <c r="O1837" i="1"/>
  <c r="M1837" i="1"/>
  <c r="K1837" i="1"/>
  <c r="J1837" i="1"/>
  <c r="I1837" i="1"/>
  <c r="H1837" i="1"/>
  <c r="F1837" i="1"/>
  <c r="C1837" i="1"/>
  <c r="U1836" i="1"/>
  <c r="V1836" i="1" s="1"/>
  <c r="T1836" i="1"/>
  <c r="P1836" i="1"/>
  <c r="O1836" i="1"/>
  <c r="M1836" i="1"/>
  <c r="K1836" i="1"/>
  <c r="J1836" i="1"/>
  <c r="I1836" i="1"/>
  <c r="H1836" i="1"/>
  <c r="F1836" i="1"/>
  <c r="C1836" i="1"/>
  <c r="U1835" i="1"/>
  <c r="V1835" i="1" s="1"/>
  <c r="T1835" i="1"/>
  <c r="P1835" i="1"/>
  <c r="O1835" i="1"/>
  <c r="M1835" i="1"/>
  <c r="K1835" i="1"/>
  <c r="J1835" i="1"/>
  <c r="I1835" i="1"/>
  <c r="H1835" i="1"/>
  <c r="F1835" i="1"/>
  <c r="C1835" i="1"/>
  <c r="U1834" i="1"/>
  <c r="V1834" i="1" s="1"/>
  <c r="T1834" i="1"/>
  <c r="P1834" i="1"/>
  <c r="O1834" i="1"/>
  <c r="M1834" i="1"/>
  <c r="K1834" i="1"/>
  <c r="J1834" i="1"/>
  <c r="I1834" i="1"/>
  <c r="H1834" i="1"/>
  <c r="F1834" i="1"/>
  <c r="C1834" i="1"/>
  <c r="U1833" i="1"/>
  <c r="V1833" i="1" s="1"/>
  <c r="T1833" i="1"/>
  <c r="P1833" i="1"/>
  <c r="O1833" i="1"/>
  <c r="M1833" i="1"/>
  <c r="K1833" i="1"/>
  <c r="J1833" i="1"/>
  <c r="I1833" i="1"/>
  <c r="H1833" i="1"/>
  <c r="F1833" i="1"/>
  <c r="C1833" i="1"/>
  <c r="U1832" i="1"/>
  <c r="V1832" i="1" s="1"/>
  <c r="T1832" i="1"/>
  <c r="P1832" i="1"/>
  <c r="O1832" i="1"/>
  <c r="M1832" i="1"/>
  <c r="K1832" i="1"/>
  <c r="J1832" i="1"/>
  <c r="I1832" i="1"/>
  <c r="H1832" i="1"/>
  <c r="F1832" i="1"/>
  <c r="C1832" i="1"/>
  <c r="U1831" i="1"/>
  <c r="V1831" i="1" s="1"/>
  <c r="T1831" i="1"/>
  <c r="P1831" i="1"/>
  <c r="O1831" i="1"/>
  <c r="M1831" i="1"/>
  <c r="K1831" i="1"/>
  <c r="J1831" i="1"/>
  <c r="I1831" i="1"/>
  <c r="H1831" i="1"/>
  <c r="F1831" i="1"/>
  <c r="C1831" i="1"/>
  <c r="U1830" i="1"/>
  <c r="V1830" i="1" s="1"/>
  <c r="T1830" i="1"/>
  <c r="P1830" i="1"/>
  <c r="O1830" i="1"/>
  <c r="M1830" i="1"/>
  <c r="K1830" i="1"/>
  <c r="J1830" i="1"/>
  <c r="I1830" i="1"/>
  <c r="H1830" i="1"/>
  <c r="F1830" i="1"/>
  <c r="C1830" i="1"/>
  <c r="U1829" i="1"/>
  <c r="V1829" i="1" s="1"/>
  <c r="T1829" i="1"/>
  <c r="P1829" i="1"/>
  <c r="O1829" i="1"/>
  <c r="M1829" i="1"/>
  <c r="K1829" i="1"/>
  <c r="J1829" i="1"/>
  <c r="I1829" i="1"/>
  <c r="H1829" i="1"/>
  <c r="F1829" i="1"/>
  <c r="C1829" i="1"/>
  <c r="U1828" i="1"/>
  <c r="V1828" i="1" s="1"/>
  <c r="T1828" i="1"/>
  <c r="P1828" i="1"/>
  <c r="O1828" i="1"/>
  <c r="M1828" i="1"/>
  <c r="K1828" i="1"/>
  <c r="J1828" i="1"/>
  <c r="I1828" i="1"/>
  <c r="H1828" i="1"/>
  <c r="F1828" i="1"/>
  <c r="C1828" i="1"/>
  <c r="U1827" i="1"/>
  <c r="V1827" i="1" s="1"/>
  <c r="T1827" i="1"/>
  <c r="P1827" i="1"/>
  <c r="O1827" i="1"/>
  <c r="M1827" i="1"/>
  <c r="K1827" i="1"/>
  <c r="J1827" i="1"/>
  <c r="I1827" i="1"/>
  <c r="H1827" i="1"/>
  <c r="F1827" i="1"/>
  <c r="C1827" i="1"/>
  <c r="U1826" i="1"/>
  <c r="V1826" i="1" s="1"/>
  <c r="T1826" i="1"/>
  <c r="P1826" i="1"/>
  <c r="O1826" i="1"/>
  <c r="M1826" i="1"/>
  <c r="K1826" i="1"/>
  <c r="J1826" i="1"/>
  <c r="I1826" i="1"/>
  <c r="H1826" i="1"/>
  <c r="F1826" i="1"/>
  <c r="C1826" i="1"/>
  <c r="U1825" i="1"/>
  <c r="V1825" i="1" s="1"/>
  <c r="T1825" i="1"/>
  <c r="P1825" i="1"/>
  <c r="O1825" i="1"/>
  <c r="M1825" i="1"/>
  <c r="K1825" i="1"/>
  <c r="J1825" i="1"/>
  <c r="I1825" i="1"/>
  <c r="H1825" i="1"/>
  <c r="F1825" i="1"/>
  <c r="C1825" i="1"/>
  <c r="U1824" i="1"/>
  <c r="V1824" i="1" s="1"/>
  <c r="T1824" i="1"/>
  <c r="P1824" i="1"/>
  <c r="O1824" i="1"/>
  <c r="M1824" i="1"/>
  <c r="K1824" i="1"/>
  <c r="J1824" i="1"/>
  <c r="I1824" i="1"/>
  <c r="H1824" i="1"/>
  <c r="F1824" i="1"/>
  <c r="C1824" i="1"/>
  <c r="U1823" i="1"/>
  <c r="V1823" i="1" s="1"/>
  <c r="T1823" i="1"/>
  <c r="P1823" i="1"/>
  <c r="O1823" i="1"/>
  <c r="M1823" i="1"/>
  <c r="K1823" i="1"/>
  <c r="J1823" i="1"/>
  <c r="I1823" i="1"/>
  <c r="H1823" i="1"/>
  <c r="F1823" i="1"/>
  <c r="C1823" i="1"/>
  <c r="U1822" i="1"/>
  <c r="V1822" i="1" s="1"/>
  <c r="T1822" i="1"/>
  <c r="P1822" i="1"/>
  <c r="O1822" i="1"/>
  <c r="M1822" i="1"/>
  <c r="K1822" i="1"/>
  <c r="J1822" i="1"/>
  <c r="I1822" i="1"/>
  <c r="H1822" i="1"/>
  <c r="F1822" i="1"/>
  <c r="C1822" i="1"/>
  <c r="U1821" i="1"/>
  <c r="V1821" i="1" s="1"/>
  <c r="T1821" i="1"/>
  <c r="P1821" i="1"/>
  <c r="O1821" i="1"/>
  <c r="M1821" i="1"/>
  <c r="K1821" i="1"/>
  <c r="J1821" i="1"/>
  <c r="I1821" i="1"/>
  <c r="H1821" i="1"/>
  <c r="F1821" i="1"/>
  <c r="C1821" i="1"/>
  <c r="U1820" i="1"/>
  <c r="V1820" i="1" s="1"/>
  <c r="T1820" i="1"/>
  <c r="P1820" i="1"/>
  <c r="O1820" i="1"/>
  <c r="M1820" i="1"/>
  <c r="K1820" i="1"/>
  <c r="J1820" i="1"/>
  <c r="I1820" i="1"/>
  <c r="H1820" i="1"/>
  <c r="F1820" i="1"/>
  <c r="C1820" i="1"/>
  <c r="U1819" i="1"/>
  <c r="V1819" i="1" s="1"/>
  <c r="T1819" i="1"/>
  <c r="P1819" i="1"/>
  <c r="O1819" i="1"/>
  <c r="M1819" i="1"/>
  <c r="K1819" i="1"/>
  <c r="J1819" i="1"/>
  <c r="I1819" i="1"/>
  <c r="H1819" i="1"/>
  <c r="F1819" i="1"/>
  <c r="C1819" i="1"/>
  <c r="U1818" i="1"/>
  <c r="V1818" i="1" s="1"/>
  <c r="T1818" i="1"/>
  <c r="P1818" i="1"/>
  <c r="O1818" i="1"/>
  <c r="M1818" i="1"/>
  <c r="K1818" i="1"/>
  <c r="J1818" i="1"/>
  <c r="I1818" i="1"/>
  <c r="H1818" i="1"/>
  <c r="F1818" i="1"/>
  <c r="C1818" i="1"/>
  <c r="U1817" i="1"/>
  <c r="V1817" i="1" s="1"/>
  <c r="T1817" i="1"/>
  <c r="P1817" i="1"/>
  <c r="O1817" i="1"/>
  <c r="M1817" i="1"/>
  <c r="K1817" i="1"/>
  <c r="J1817" i="1"/>
  <c r="I1817" i="1"/>
  <c r="H1817" i="1"/>
  <c r="F1817" i="1"/>
  <c r="C1817" i="1"/>
  <c r="U1816" i="1"/>
  <c r="V1816" i="1" s="1"/>
  <c r="T1816" i="1"/>
  <c r="P1816" i="1"/>
  <c r="O1816" i="1"/>
  <c r="M1816" i="1"/>
  <c r="K1816" i="1"/>
  <c r="J1816" i="1"/>
  <c r="I1816" i="1"/>
  <c r="H1816" i="1"/>
  <c r="F1816" i="1"/>
  <c r="C1816" i="1"/>
  <c r="U1815" i="1"/>
  <c r="V1815" i="1" s="1"/>
  <c r="T1815" i="1"/>
  <c r="P1815" i="1"/>
  <c r="O1815" i="1"/>
  <c r="M1815" i="1"/>
  <c r="K1815" i="1"/>
  <c r="J1815" i="1"/>
  <c r="I1815" i="1"/>
  <c r="H1815" i="1"/>
  <c r="F1815" i="1"/>
  <c r="C1815" i="1"/>
  <c r="U1814" i="1"/>
  <c r="V1814" i="1" s="1"/>
  <c r="T1814" i="1"/>
  <c r="P1814" i="1"/>
  <c r="O1814" i="1"/>
  <c r="M1814" i="1"/>
  <c r="K1814" i="1"/>
  <c r="J1814" i="1"/>
  <c r="I1814" i="1"/>
  <c r="H1814" i="1"/>
  <c r="F1814" i="1"/>
  <c r="C1814" i="1"/>
  <c r="U1813" i="1"/>
  <c r="V1813" i="1" s="1"/>
  <c r="T1813" i="1"/>
  <c r="P1813" i="1"/>
  <c r="O1813" i="1"/>
  <c r="M1813" i="1"/>
  <c r="K1813" i="1"/>
  <c r="J1813" i="1"/>
  <c r="I1813" i="1"/>
  <c r="H1813" i="1"/>
  <c r="F1813" i="1"/>
  <c r="C1813" i="1"/>
  <c r="U1812" i="1"/>
  <c r="V1812" i="1" s="1"/>
  <c r="T1812" i="1"/>
  <c r="P1812" i="1"/>
  <c r="O1812" i="1"/>
  <c r="M1812" i="1"/>
  <c r="K1812" i="1"/>
  <c r="J1812" i="1"/>
  <c r="I1812" i="1"/>
  <c r="H1812" i="1"/>
  <c r="F1812" i="1"/>
  <c r="C1812" i="1"/>
  <c r="U1811" i="1"/>
  <c r="V1811" i="1" s="1"/>
  <c r="T1811" i="1"/>
  <c r="P1811" i="1"/>
  <c r="O1811" i="1"/>
  <c r="M1811" i="1"/>
  <c r="K1811" i="1"/>
  <c r="J1811" i="1"/>
  <c r="I1811" i="1"/>
  <c r="H1811" i="1"/>
  <c r="F1811" i="1"/>
  <c r="C1811" i="1"/>
  <c r="U1810" i="1"/>
  <c r="V1810" i="1" s="1"/>
  <c r="T1810" i="1"/>
  <c r="P1810" i="1"/>
  <c r="O1810" i="1"/>
  <c r="M1810" i="1"/>
  <c r="K1810" i="1"/>
  <c r="J1810" i="1"/>
  <c r="I1810" i="1"/>
  <c r="H1810" i="1"/>
  <c r="F1810" i="1"/>
  <c r="C1810" i="1"/>
  <c r="U1809" i="1"/>
  <c r="V1809" i="1" s="1"/>
  <c r="T1809" i="1"/>
  <c r="P1809" i="1"/>
  <c r="O1809" i="1"/>
  <c r="M1809" i="1"/>
  <c r="K1809" i="1"/>
  <c r="J1809" i="1"/>
  <c r="I1809" i="1"/>
  <c r="H1809" i="1"/>
  <c r="F1809" i="1"/>
  <c r="C1809" i="1"/>
  <c r="U1808" i="1"/>
  <c r="V1808" i="1" s="1"/>
  <c r="T1808" i="1"/>
  <c r="P1808" i="1"/>
  <c r="O1808" i="1"/>
  <c r="M1808" i="1"/>
  <c r="K1808" i="1"/>
  <c r="J1808" i="1"/>
  <c r="I1808" i="1"/>
  <c r="H1808" i="1"/>
  <c r="F1808" i="1"/>
  <c r="C1808" i="1"/>
  <c r="U1807" i="1"/>
  <c r="V1807" i="1" s="1"/>
  <c r="T1807" i="1"/>
  <c r="P1807" i="1"/>
  <c r="O1807" i="1"/>
  <c r="M1807" i="1"/>
  <c r="K1807" i="1"/>
  <c r="J1807" i="1"/>
  <c r="I1807" i="1"/>
  <c r="H1807" i="1"/>
  <c r="F1807" i="1"/>
  <c r="C1807" i="1"/>
  <c r="U1806" i="1"/>
  <c r="V1806" i="1" s="1"/>
  <c r="T1806" i="1"/>
  <c r="P1806" i="1"/>
  <c r="O1806" i="1"/>
  <c r="M1806" i="1"/>
  <c r="K1806" i="1"/>
  <c r="J1806" i="1"/>
  <c r="I1806" i="1"/>
  <c r="H1806" i="1"/>
  <c r="F1806" i="1"/>
  <c r="C1806" i="1"/>
  <c r="U1805" i="1"/>
  <c r="V1805" i="1" s="1"/>
  <c r="T1805" i="1"/>
  <c r="P1805" i="1"/>
  <c r="O1805" i="1"/>
  <c r="M1805" i="1"/>
  <c r="K1805" i="1"/>
  <c r="J1805" i="1"/>
  <c r="I1805" i="1"/>
  <c r="H1805" i="1"/>
  <c r="F1805" i="1"/>
  <c r="C1805" i="1"/>
  <c r="U1804" i="1"/>
  <c r="V1804" i="1" s="1"/>
  <c r="T1804" i="1"/>
  <c r="P1804" i="1"/>
  <c r="O1804" i="1"/>
  <c r="M1804" i="1"/>
  <c r="K1804" i="1"/>
  <c r="J1804" i="1"/>
  <c r="I1804" i="1"/>
  <c r="H1804" i="1"/>
  <c r="F1804" i="1"/>
  <c r="C1804" i="1"/>
  <c r="U1803" i="1"/>
  <c r="V1803" i="1" s="1"/>
  <c r="T1803" i="1"/>
  <c r="P1803" i="1"/>
  <c r="O1803" i="1"/>
  <c r="M1803" i="1"/>
  <c r="K1803" i="1"/>
  <c r="J1803" i="1"/>
  <c r="I1803" i="1"/>
  <c r="H1803" i="1"/>
  <c r="F1803" i="1"/>
  <c r="C1803" i="1"/>
  <c r="U1802" i="1"/>
  <c r="V1802" i="1" s="1"/>
  <c r="T1802" i="1"/>
  <c r="P1802" i="1"/>
  <c r="O1802" i="1"/>
  <c r="M1802" i="1"/>
  <c r="K1802" i="1"/>
  <c r="J1802" i="1"/>
  <c r="I1802" i="1"/>
  <c r="H1802" i="1"/>
  <c r="F1802" i="1"/>
  <c r="C1802" i="1"/>
  <c r="U1801" i="1"/>
  <c r="V1801" i="1" s="1"/>
  <c r="T1801" i="1"/>
  <c r="P1801" i="1"/>
  <c r="O1801" i="1"/>
  <c r="M1801" i="1"/>
  <c r="K1801" i="1"/>
  <c r="J1801" i="1"/>
  <c r="I1801" i="1"/>
  <c r="H1801" i="1"/>
  <c r="F1801" i="1"/>
  <c r="C1801" i="1"/>
  <c r="U1800" i="1"/>
  <c r="V1800" i="1" s="1"/>
  <c r="T1800" i="1"/>
  <c r="P1800" i="1"/>
  <c r="O1800" i="1"/>
  <c r="M1800" i="1"/>
  <c r="K1800" i="1"/>
  <c r="J1800" i="1"/>
  <c r="I1800" i="1"/>
  <c r="H1800" i="1"/>
  <c r="F1800" i="1"/>
  <c r="C1800" i="1"/>
  <c r="U1799" i="1"/>
  <c r="V1799" i="1" s="1"/>
  <c r="T1799" i="1"/>
  <c r="P1799" i="1"/>
  <c r="O1799" i="1"/>
  <c r="M1799" i="1"/>
  <c r="K1799" i="1"/>
  <c r="J1799" i="1"/>
  <c r="I1799" i="1"/>
  <c r="H1799" i="1"/>
  <c r="F1799" i="1"/>
  <c r="C1799" i="1"/>
  <c r="U1798" i="1"/>
  <c r="V1798" i="1" s="1"/>
  <c r="T1798" i="1"/>
  <c r="P1798" i="1"/>
  <c r="O1798" i="1"/>
  <c r="M1798" i="1"/>
  <c r="K1798" i="1"/>
  <c r="J1798" i="1"/>
  <c r="I1798" i="1"/>
  <c r="H1798" i="1"/>
  <c r="F1798" i="1"/>
  <c r="C1798" i="1"/>
  <c r="U1797" i="1"/>
  <c r="V1797" i="1" s="1"/>
  <c r="T1797" i="1"/>
  <c r="P1797" i="1"/>
  <c r="O1797" i="1"/>
  <c r="M1797" i="1"/>
  <c r="K1797" i="1"/>
  <c r="J1797" i="1"/>
  <c r="I1797" i="1"/>
  <c r="H1797" i="1"/>
  <c r="F1797" i="1"/>
  <c r="C1797" i="1"/>
  <c r="U1796" i="1"/>
  <c r="V1796" i="1" s="1"/>
  <c r="T1796" i="1"/>
  <c r="P1796" i="1"/>
  <c r="O1796" i="1"/>
  <c r="M1796" i="1"/>
  <c r="K1796" i="1"/>
  <c r="J1796" i="1"/>
  <c r="I1796" i="1"/>
  <c r="H1796" i="1"/>
  <c r="F1796" i="1"/>
  <c r="C1796" i="1"/>
  <c r="U1795" i="1"/>
  <c r="V1795" i="1" s="1"/>
  <c r="T1795" i="1"/>
  <c r="P1795" i="1"/>
  <c r="O1795" i="1"/>
  <c r="M1795" i="1"/>
  <c r="K1795" i="1"/>
  <c r="J1795" i="1"/>
  <c r="I1795" i="1"/>
  <c r="H1795" i="1"/>
  <c r="F1795" i="1"/>
  <c r="C1795" i="1"/>
  <c r="U1794" i="1"/>
  <c r="V1794" i="1" s="1"/>
  <c r="T1794" i="1"/>
  <c r="P1794" i="1"/>
  <c r="O1794" i="1"/>
  <c r="M1794" i="1"/>
  <c r="K1794" i="1"/>
  <c r="J1794" i="1"/>
  <c r="I1794" i="1"/>
  <c r="H1794" i="1"/>
  <c r="F1794" i="1"/>
  <c r="C1794" i="1"/>
  <c r="U1793" i="1"/>
  <c r="V1793" i="1" s="1"/>
  <c r="T1793" i="1"/>
  <c r="P1793" i="1"/>
  <c r="O1793" i="1"/>
  <c r="M1793" i="1"/>
  <c r="K1793" i="1"/>
  <c r="J1793" i="1"/>
  <c r="I1793" i="1"/>
  <c r="H1793" i="1"/>
  <c r="F1793" i="1"/>
  <c r="C1793" i="1"/>
  <c r="U1792" i="1"/>
  <c r="V1792" i="1" s="1"/>
  <c r="T1792" i="1"/>
  <c r="P1792" i="1"/>
  <c r="O1792" i="1"/>
  <c r="M1792" i="1"/>
  <c r="K1792" i="1"/>
  <c r="J1792" i="1"/>
  <c r="I1792" i="1"/>
  <c r="H1792" i="1"/>
  <c r="F1792" i="1"/>
  <c r="C1792" i="1"/>
  <c r="U1791" i="1"/>
  <c r="V1791" i="1" s="1"/>
  <c r="T1791" i="1"/>
  <c r="P1791" i="1"/>
  <c r="O1791" i="1"/>
  <c r="M1791" i="1"/>
  <c r="K1791" i="1"/>
  <c r="J1791" i="1"/>
  <c r="I1791" i="1"/>
  <c r="H1791" i="1"/>
  <c r="F1791" i="1"/>
  <c r="C1791" i="1"/>
  <c r="U1790" i="1"/>
  <c r="V1790" i="1" s="1"/>
  <c r="T1790" i="1"/>
  <c r="P1790" i="1"/>
  <c r="O1790" i="1"/>
  <c r="M1790" i="1"/>
  <c r="K1790" i="1"/>
  <c r="J1790" i="1"/>
  <c r="I1790" i="1"/>
  <c r="H1790" i="1"/>
  <c r="F1790" i="1"/>
  <c r="C1790" i="1"/>
  <c r="U1789" i="1"/>
  <c r="V1789" i="1" s="1"/>
  <c r="T1789" i="1"/>
  <c r="P1789" i="1"/>
  <c r="O1789" i="1"/>
  <c r="M1789" i="1"/>
  <c r="K1789" i="1"/>
  <c r="J1789" i="1"/>
  <c r="I1789" i="1"/>
  <c r="H1789" i="1"/>
  <c r="F1789" i="1"/>
  <c r="C1789" i="1"/>
  <c r="U1788" i="1"/>
  <c r="V1788" i="1" s="1"/>
  <c r="T1788" i="1"/>
  <c r="P1788" i="1"/>
  <c r="O1788" i="1"/>
  <c r="M1788" i="1"/>
  <c r="K1788" i="1"/>
  <c r="J1788" i="1"/>
  <c r="I1788" i="1"/>
  <c r="H1788" i="1"/>
  <c r="F1788" i="1"/>
  <c r="C1788" i="1"/>
  <c r="U1787" i="1"/>
  <c r="V1787" i="1" s="1"/>
  <c r="T1787" i="1"/>
  <c r="P1787" i="1"/>
  <c r="O1787" i="1"/>
  <c r="M1787" i="1"/>
  <c r="K1787" i="1"/>
  <c r="J1787" i="1"/>
  <c r="I1787" i="1"/>
  <c r="H1787" i="1"/>
  <c r="F1787" i="1"/>
  <c r="C1787" i="1"/>
  <c r="U1786" i="1"/>
  <c r="V1786" i="1" s="1"/>
  <c r="T1786" i="1"/>
  <c r="P1786" i="1"/>
  <c r="O1786" i="1"/>
  <c r="M1786" i="1"/>
  <c r="K1786" i="1"/>
  <c r="J1786" i="1"/>
  <c r="I1786" i="1"/>
  <c r="H1786" i="1"/>
  <c r="F1786" i="1"/>
  <c r="C1786" i="1"/>
  <c r="U1785" i="1"/>
  <c r="V1785" i="1" s="1"/>
  <c r="T1785" i="1"/>
  <c r="P1785" i="1"/>
  <c r="O1785" i="1"/>
  <c r="M1785" i="1"/>
  <c r="K1785" i="1"/>
  <c r="J1785" i="1"/>
  <c r="I1785" i="1"/>
  <c r="H1785" i="1"/>
  <c r="F1785" i="1"/>
  <c r="C1785" i="1"/>
  <c r="U1784" i="1"/>
  <c r="V1784" i="1" s="1"/>
  <c r="T1784" i="1"/>
  <c r="P1784" i="1"/>
  <c r="O1784" i="1"/>
  <c r="M1784" i="1"/>
  <c r="K1784" i="1"/>
  <c r="J1784" i="1"/>
  <c r="I1784" i="1"/>
  <c r="H1784" i="1"/>
  <c r="F1784" i="1"/>
  <c r="C1784" i="1"/>
  <c r="U1783" i="1"/>
  <c r="V1783" i="1" s="1"/>
  <c r="T1783" i="1"/>
  <c r="P1783" i="1"/>
  <c r="O1783" i="1"/>
  <c r="M1783" i="1"/>
  <c r="K1783" i="1"/>
  <c r="J1783" i="1"/>
  <c r="I1783" i="1"/>
  <c r="H1783" i="1"/>
  <c r="F1783" i="1"/>
  <c r="C1783" i="1"/>
  <c r="U1782" i="1"/>
  <c r="V1782" i="1" s="1"/>
  <c r="T1782" i="1"/>
  <c r="P1782" i="1"/>
  <c r="O1782" i="1"/>
  <c r="M1782" i="1"/>
  <c r="K1782" i="1"/>
  <c r="J1782" i="1"/>
  <c r="I1782" i="1"/>
  <c r="H1782" i="1"/>
  <c r="F1782" i="1"/>
  <c r="C1782" i="1"/>
  <c r="U1781" i="1"/>
  <c r="V1781" i="1" s="1"/>
  <c r="T1781" i="1"/>
  <c r="P1781" i="1"/>
  <c r="O1781" i="1"/>
  <c r="M1781" i="1"/>
  <c r="K1781" i="1"/>
  <c r="J1781" i="1"/>
  <c r="I1781" i="1"/>
  <c r="H1781" i="1"/>
  <c r="F1781" i="1"/>
  <c r="C1781" i="1"/>
  <c r="U1780" i="1"/>
  <c r="V1780" i="1" s="1"/>
  <c r="T1780" i="1"/>
  <c r="P1780" i="1"/>
  <c r="O1780" i="1"/>
  <c r="M1780" i="1"/>
  <c r="K1780" i="1"/>
  <c r="J1780" i="1"/>
  <c r="I1780" i="1"/>
  <c r="H1780" i="1"/>
  <c r="F1780" i="1"/>
  <c r="C1780" i="1"/>
  <c r="U1779" i="1"/>
  <c r="V1779" i="1" s="1"/>
  <c r="T1779" i="1"/>
  <c r="P1779" i="1"/>
  <c r="O1779" i="1"/>
  <c r="M1779" i="1"/>
  <c r="K1779" i="1"/>
  <c r="J1779" i="1"/>
  <c r="I1779" i="1"/>
  <c r="H1779" i="1"/>
  <c r="F1779" i="1"/>
  <c r="C1779" i="1"/>
  <c r="U1778" i="1"/>
  <c r="V1778" i="1" s="1"/>
  <c r="T1778" i="1"/>
  <c r="P1778" i="1"/>
  <c r="O1778" i="1"/>
  <c r="M1778" i="1"/>
  <c r="K1778" i="1"/>
  <c r="J1778" i="1"/>
  <c r="I1778" i="1"/>
  <c r="H1778" i="1"/>
  <c r="F1778" i="1"/>
  <c r="C1778" i="1"/>
  <c r="U1777" i="1"/>
  <c r="V1777" i="1" s="1"/>
  <c r="T1777" i="1"/>
  <c r="P1777" i="1"/>
  <c r="O1777" i="1"/>
  <c r="M1777" i="1"/>
  <c r="K1777" i="1"/>
  <c r="J1777" i="1"/>
  <c r="I1777" i="1"/>
  <c r="H1777" i="1"/>
  <c r="F1777" i="1"/>
  <c r="C1777" i="1"/>
  <c r="U1776" i="1"/>
  <c r="V1776" i="1" s="1"/>
  <c r="T1776" i="1"/>
  <c r="P1776" i="1"/>
  <c r="O1776" i="1"/>
  <c r="M1776" i="1"/>
  <c r="K1776" i="1"/>
  <c r="J1776" i="1"/>
  <c r="I1776" i="1"/>
  <c r="H1776" i="1"/>
  <c r="F1776" i="1"/>
  <c r="C1776" i="1"/>
  <c r="U1775" i="1"/>
  <c r="V1775" i="1" s="1"/>
  <c r="T1775" i="1"/>
  <c r="P1775" i="1"/>
  <c r="O1775" i="1"/>
  <c r="M1775" i="1"/>
  <c r="K1775" i="1"/>
  <c r="J1775" i="1"/>
  <c r="I1775" i="1"/>
  <c r="H1775" i="1"/>
  <c r="F1775" i="1"/>
  <c r="C1775" i="1"/>
  <c r="U1774" i="1"/>
  <c r="V1774" i="1" s="1"/>
  <c r="T1774" i="1"/>
  <c r="P1774" i="1"/>
  <c r="O1774" i="1"/>
  <c r="M1774" i="1"/>
  <c r="K1774" i="1"/>
  <c r="J1774" i="1"/>
  <c r="I1774" i="1"/>
  <c r="H1774" i="1"/>
  <c r="F1774" i="1"/>
  <c r="C1774" i="1"/>
  <c r="U1773" i="1"/>
  <c r="V1773" i="1" s="1"/>
  <c r="T1773" i="1"/>
  <c r="P1773" i="1"/>
  <c r="O1773" i="1"/>
  <c r="M1773" i="1"/>
  <c r="K1773" i="1"/>
  <c r="J1773" i="1"/>
  <c r="I1773" i="1"/>
  <c r="H1773" i="1"/>
  <c r="F1773" i="1"/>
  <c r="C1773" i="1"/>
  <c r="U1772" i="1"/>
  <c r="V1772" i="1" s="1"/>
  <c r="T1772" i="1"/>
  <c r="P1772" i="1"/>
  <c r="O1772" i="1"/>
  <c r="M1772" i="1"/>
  <c r="K1772" i="1"/>
  <c r="J1772" i="1"/>
  <c r="I1772" i="1"/>
  <c r="H1772" i="1"/>
  <c r="F1772" i="1"/>
  <c r="C1772" i="1"/>
  <c r="U1771" i="1"/>
  <c r="V1771" i="1" s="1"/>
  <c r="T1771" i="1"/>
  <c r="P1771" i="1"/>
  <c r="O1771" i="1"/>
  <c r="M1771" i="1"/>
  <c r="K1771" i="1"/>
  <c r="J1771" i="1"/>
  <c r="I1771" i="1"/>
  <c r="H1771" i="1"/>
  <c r="F1771" i="1"/>
  <c r="C1771" i="1"/>
  <c r="U1770" i="1"/>
  <c r="V1770" i="1" s="1"/>
  <c r="T1770" i="1"/>
  <c r="P1770" i="1"/>
  <c r="O1770" i="1"/>
  <c r="M1770" i="1"/>
  <c r="K1770" i="1"/>
  <c r="J1770" i="1"/>
  <c r="I1770" i="1"/>
  <c r="H1770" i="1"/>
  <c r="F1770" i="1"/>
  <c r="C1770" i="1"/>
  <c r="U1769" i="1"/>
  <c r="V1769" i="1" s="1"/>
  <c r="T1769" i="1"/>
  <c r="P1769" i="1"/>
  <c r="O1769" i="1"/>
  <c r="M1769" i="1"/>
  <c r="K1769" i="1"/>
  <c r="J1769" i="1"/>
  <c r="I1769" i="1"/>
  <c r="H1769" i="1"/>
  <c r="F1769" i="1"/>
  <c r="C1769" i="1"/>
  <c r="U1768" i="1"/>
  <c r="V1768" i="1" s="1"/>
  <c r="T1768" i="1"/>
  <c r="P1768" i="1"/>
  <c r="O1768" i="1"/>
  <c r="M1768" i="1"/>
  <c r="K1768" i="1"/>
  <c r="J1768" i="1"/>
  <c r="I1768" i="1"/>
  <c r="H1768" i="1"/>
  <c r="F1768" i="1"/>
  <c r="C1768" i="1"/>
  <c r="U1767" i="1"/>
  <c r="V1767" i="1" s="1"/>
  <c r="T1767" i="1"/>
  <c r="P1767" i="1"/>
  <c r="O1767" i="1"/>
  <c r="M1767" i="1"/>
  <c r="K1767" i="1"/>
  <c r="J1767" i="1"/>
  <c r="I1767" i="1"/>
  <c r="H1767" i="1"/>
  <c r="F1767" i="1"/>
  <c r="C1767" i="1"/>
  <c r="U1766" i="1"/>
  <c r="V1766" i="1" s="1"/>
  <c r="T1766" i="1"/>
  <c r="P1766" i="1"/>
  <c r="O1766" i="1"/>
  <c r="M1766" i="1"/>
  <c r="K1766" i="1"/>
  <c r="J1766" i="1"/>
  <c r="I1766" i="1"/>
  <c r="H1766" i="1"/>
  <c r="F1766" i="1"/>
  <c r="C1766" i="1"/>
  <c r="U1765" i="1"/>
  <c r="V1765" i="1" s="1"/>
  <c r="T1765" i="1"/>
  <c r="P1765" i="1"/>
  <c r="O1765" i="1"/>
  <c r="M1765" i="1"/>
  <c r="K1765" i="1"/>
  <c r="J1765" i="1"/>
  <c r="I1765" i="1"/>
  <c r="H1765" i="1"/>
  <c r="F1765" i="1"/>
  <c r="C1765" i="1"/>
  <c r="U1764" i="1"/>
  <c r="V1764" i="1" s="1"/>
  <c r="T1764" i="1"/>
  <c r="P1764" i="1"/>
  <c r="O1764" i="1"/>
  <c r="M1764" i="1"/>
  <c r="K1764" i="1"/>
  <c r="J1764" i="1"/>
  <c r="I1764" i="1"/>
  <c r="H1764" i="1"/>
  <c r="F1764" i="1"/>
  <c r="C1764" i="1"/>
  <c r="U1763" i="1"/>
  <c r="V1763" i="1" s="1"/>
  <c r="T1763" i="1"/>
  <c r="P1763" i="1"/>
  <c r="O1763" i="1"/>
  <c r="M1763" i="1"/>
  <c r="K1763" i="1"/>
  <c r="J1763" i="1"/>
  <c r="I1763" i="1"/>
  <c r="H1763" i="1"/>
  <c r="F1763" i="1"/>
  <c r="C1763" i="1"/>
  <c r="U1762" i="1"/>
  <c r="V1762" i="1" s="1"/>
  <c r="T1762" i="1"/>
  <c r="P1762" i="1"/>
  <c r="O1762" i="1"/>
  <c r="M1762" i="1"/>
  <c r="K1762" i="1"/>
  <c r="J1762" i="1"/>
  <c r="I1762" i="1"/>
  <c r="H1762" i="1"/>
  <c r="F1762" i="1"/>
  <c r="C1762" i="1"/>
  <c r="U1761" i="1"/>
  <c r="V1761" i="1" s="1"/>
  <c r="T1761" i="1"/>
  <c r="P1761" i="1"/>
  <c r="O1761" i="1"/>
  <c r="M1761" i="1"/>
  <c r="K1761" i="1"/>
  <c r="J1761" i="1"/>
  <c r="I1761" i="1"/>
  <c r="H1761" i="1"/>
  <c r="F1761" i="1"/>
  <c r="C1761" i="1"/>
  <c r="U1760" i="1"/>
  <c r="V1760" i="1" s="1"/>
  <c r="T1760" i="1"/>
  <c r="P1760" i="1"/>
  <c r="O1760" i="1"/>
  <c r="M1760" i="1"/>
  <c r="K1760" i="1"/>
  <c r="J1760" i="1"/>
  <c r="I1760" i="1"/>
  <c r="H1760" i="1"/>
  <c r="F1760" i="1"/>
  <c r="C1760" i="1"/>
  <c r="U1759" i="1"/>
  <c r="V1759" i="1" s="1"/>
  <c r="T1759" i="1"/>
  <c r="P1759" i="1"/>
  <c r="O1759" i="1"/>
  <c r="M1759" i="1"/>
  <c r="K1759" i="1"/>
  <c r="J1759" i="1"/>
  <c r="I1759" i="1"/>
  <c r="H1759" i="1"/>
  <c r="F1759" i="1"/>
  <c r="C1759" i="1"/>
  <c r="U1758" i="1"/>
  <c r="V1758" i="1" s="1"/>
  <c r="T1758" i="1"/>
  <c r="P1758" i="1"/>
  <c r="O1758" i="1"/>
  <c r="M1758" i="1"/>
  <c r="K1758" i="1"/>
  <c r="J1758" i="1"/>
  <c r="I1758" i="1"/>
  <c r="H1758" i="1"/>
  <c r="F1758" i="1"/>
  <c r="C1758" i="1"/>
  <c r="U1757" i="1"/>
  <c r="V1757" i="1" s="1"/>
  <c r="T1757" i="1"/>
  <c r="P1757" i="1"/>
  <c r="O1757" i="1"/>
  <c r="M1757" i="1"/>
  <c r="K1757" i="1"/>
  <c r="J1757" i="1"/>
  <c r="I1757" i="1"/>
  <c r="H1757" i="1"/>
  <c r="F1757" i="1"/>
  <c r="C1757" i="1"/>
  <c r="U1756" i="1"/>
  <c r="V1756" i="1" s="1"/>
  <c r="T1756" i="1"/>
  <c r="P1756" i="1"/>
  <c r="O1756" i="1"/>
  <c r="M1756" i="1"/>
  <c r="K1756" i="1"/>
  <c r="J1756" i="1"/>
  <c r="I1756" i="1"/>
  <c r="H1756" i="1"/>
  <c r="F1756" i="1"/>
  <c r="C1756" i="1"/>
  <c r="U1755" i="1"/>
  <c r="V1755" i="1" s="1"/>
  <c r="T1755" i="1"/>
  <c r="P1755" i="1"/>
  <c r="O1755" i="1"/>
  <c r="M1755" i="1"/>
  <c r="K1755" i="1"/>
  <c r="J1755" i="1"/>
  <c r="I1755" i="1"/>
  <c r="H1755" i="1"/>
  <c r="F1755" i="1"/>
  <c r="C1755" i="1"/>
  <c r="U1754" i="1"/>
  <c r="V1754" i="1" s="1"/>
  <c r="T1754" i="1"/>
  <c r="P1754" i="1"/>
  <c r="O1754" i="1"/>
  <c r="M1754" i="1"/>
  <c r="K1754" i="1"/>
  <c r="J1754" i="1"/>
  <c r="I1754" i="1"/>
  <c r="H1754" i="1"/>
  <c r="F1754" i="1"/>
  <c r="C1754" i="1"/>
  <c r="U1753" i="1"/>
  <c r="V1753" i="1" s="1"/>
  <c r="T1753" i="1"/>
  <c r="P1753" i="1"/>
  <c r="O1753" i="1"/>
  <c r="M1753" i="1"/>
  <c r="K1753" i="1"/>
  <c r="J1753" i="1"/>
  <c r="I1753" i="1"/>
  <c r="H1753" i="1"/>
  <c r="F1753" i="1"/>
  <c r="C1753" i="1"/>
  <c r="U1752" i="1"/>
  <c r="V1752" i="1" s="1"/>
  <c r="T1752" i="1"/>
  <c r="P1752" i="1"/>
  <c r="O1752" i="1"/>
  <c r="M1752" i="1"/>
  <c r="K1752" i="1"/>
  <c r="J1752" i="1"/>
  <c r="I1752" i="1"/>
  <c r="H1752" i="1"/>
  <c r="F1752" i="1"/>
  <c r="C1752" i="1"/>
  <c r="U1751" i="1"/>
  <c r="V1751" i="1" s="1"/>
  <c r="T1751" i="1"/>
  <c r="P1751" i="1"/>
  <c r="O1751" i="1"/>
  <c r="M1751" i="1"/>
  <c r="K1751" i="1"/>
  <c r="J1751" i="1"/>
  <c r="I1751" i="1"/>
  <c r="H1751" i="1"/>
  <c r="F1751" i="1"/>
  <c r="C1751" i="1"/>
  <c r="U1750" i="1"/>
  <c r="V1750" i="1" s="1"/>
  <c r="T1750" i="1"/>
  <c r="P1750" i="1"/>
  <c r="O1750" i="1"/>
  <c r="M1750" i="1"/>
  <c r="K1750" i="1"/>
  <c r="J1750" i="1"/>
  <c r="I1750" i="1"/>
  <c r="H1750" i="1"/>
  <c r="F1750" i="1"/>
  <c r="C1750" i="1"/>
  <c r="U1749" i="1"/>
  <c r="V1749" i="1" s="1"/>
  <c r="T1749" i="1"/>
  <c r="P1749" i="1"/>
  <c r="O1749" i="1"/>
  <c r="M1749" i="1"/>
  <c r="K1749" i="1"/>
  <c r="J1749" i="1"/>
  <c r="I1749" i="1"/>
  <c r="H1749" i="1"/>
  <c r="F1749" i="1"/>
  <c r="C1749" i="1"/>
  <c r="U1748" i="1"/>
  <c r="V1748" i="1" s="1"/>
  <c r="T1748" i="1"/>
  <c r="P1748" i="1"/>
  <c r="O1748" i="1"/>
  <c r="M1748" i="1"/>
  <c r="K1748" i="1"/>
  <c r="J1748" i="1"/>
  <c r="I1748" i="1"/>
  <c r="H1748" i="1"/>
  <c r="F1748" i="1"/>
  <c r="C1748" i="1"/>
  <c r="U1747" i="1"/>
  <c r="V1747" i="1" s="1"/>
  <c r="T1747" i="1"/>
  <c r="P1747" i="1"/>
  <c r="O1747" i="1"/>
  <c r="M1747" i="1"/>
  <c r="K1747" i="1"/>
  <c r="J1747" i="1"/>
  <c r="I1747" i="1"/>
  <c r="H1747" i="1"/>
  <c r="F1747" i="1"/>
  <c r="C1747" i="1"/>
  <c r="U1746" i="1"/>
  <c r="V1746" i="1" s="1"/>
  <c r="T1746" i="1"/>
  <c r="P1746" i="1"/>
  <c r="O1746" i="1"/>
  <c r="M1746" i="1"/>
  <c r="K1746" i="1"/>
  <c r="J1746" i="1"/>
  <c r="I1746" i="1"/>
  <c r="H1746" i="1"/>
  <c r="F1746" i="1"/>
  <c r="C1746" i="1"/>
  <c r="U1745" i="1"/>
  <c r="V1745" i="1" s="1"/>
  <c r="T1745" i="1"/>
  <c r="P1745" i="1"/>
  <c r="O1745" i="1"/>
  <c r="M1745" i="1"/>
  <c r="K1745" i="1"/>
  <c r="J1745" i="1"/>
  <c r="I1745" i="1"/>
  <c r="H1745" i="1"/>
  <c r="F1745" i="1"/>
  <c r="C1745" i="1"/>
  <c r="U1744" i="1"/>
  <c r="V1744" i="1" s="1"/>
  <c r="T1744" i="1"/>
  <c r="P1744" i="1"/>
  <c r="O1744" i="1"/>
  <c r="M1744" i="1"/>
  <c r="K1744" i="1"/>
  <c r="J1744" i="1"/>
  <c r="I1744" i="1"/>
  <c r="H1744" i="1"/>
  <c r="F1744" i="1"/>
  <c r="C1744" i="1"/>
  <c r="U1743" i="1"/>
  <c r="V1743" i="1" s="1"/>
  <c r="T1743" i="1"/>
  <c r="P1743" i="1"/>
  <c r="O1743" i="1"/>
  <c r="M1743" i="1"/>
  <c r="K1743" i="1"/>
  <c r="J1743" i="1"/>
  <c r="I1743" i="1"/>
  <c r="H1743" i="1"/>
  <c r="F1743" i="1"/>
  <c r="C1743" i="1"/>
  <c r="U1742" i="1"/>
  <c r="V1742" i="1" s="1"/>
  <c r="T1742" i="1"/>
  <c r="P1742" i="1"/>
  <c r="O1742" i="1"/>
  <c r="M1742" i="1"/>
  <c r="K1742" i="1"/>
  <c r="J1742" i="1"/>
  <c r="I1742" i="1"/>
  <c r="H1742" i="1"/>
  <c r="F1742" i="1"/>
  <c r="C1742" i="1"/>
  <c r="U1741" i="1"/>
  <c r="V1741" i="1" s="1"/>
  <c r="T1741" i="1"/>
  <c r="P1741" i="1"/>
  <c r="O1741" i="1"/>
  <c r="M1741" i="1"/>
  <c r="K1741" i="1"/>
  <c r="J1741" i="1"/>
  <c r="I1741" i="1"/>
  <c r="H1741" i="1"/>
  <c r="F1741" i="1"/>
  <c r="C1741" i="1"/>
  <c r="U1740" i="1"/>
  <c r="V1740" i="1" s="1"/>
  <c r="T1740" i="1"/>
  <c r="P1740" i="1"/>
  <c r="O1740" i="1"/>
  <c r="M1740" i="1"/>
  <c r="K1740" i="1"/>
  <c r="J1740" i="1"/>
  <c r="I1740" i="1"/>
  <c r="H1740" i="1"/>
  <c r="F1740" i="1"/>
  <c r="C1740" i="1"/>
  <c r="U1739" i="1"/>
  <c r="V1739" i="1" s="1"/>
  <c r="T1739" i="1"/>
  <c r="P1739" i="1"/>
  <c r="O1739" i="1"/>
  <c r="M1739" i="1"/>
  <c r="K1739" i="1"/>
  <c r="J1739" i="1"/>
  <c r="I1739" i="1"/>
  <c r="H1739" i="1"/>
  <c r="F1739" i="1"/>
  <c r="C1739" i="1"/>
  <c r="U1738" i="1"/>
  <c r="V1738" i="1" s="1"/>
  <c r="T1738" i="1"/>
  <c r="P1738" i="1"/>
  <c r="O1738" i="1"/>
  <c r="M1738" i="1"/>
  <c r="K1738" i="1"/>
  <c r="J1738" i="1"/>
  <c r="I1738" i="1"/>
  <c r="H1738" i="1"/>
  <c r="F1738" i="1"/>
  <c r="C1738" i="1"/>
  <c r="U1737" i="1"/>
  <c r="V1737" i="1" s="1"/>
  <c r="T1737" i="1"/>
  <c r="P1737" i="1"/>
  <c r="O1737" i="1"/>
  <c r="M1737" i="1"/>
  <c r="K1737" i="1"/>
  <c r="J1737" i="1"/>
  <c r="I1737" i="1"/>
  <c r="H1737" i="1"/>
  <c r="F1737" i="1"/>
  <c r="C1737" i="1"/>
  <c r="U1736" i="1"/>
  <c r="V1736" i="1" s="1"/>
  <c r="T1736" i="1"/>
  <c r="P1736" i="1"/>
  <c r="O1736" i="1"/>
  <c r="M1736" i="1"/>
  <c r="K1736" i="1"/>
  <c r="J1736" i="1"/>
  <c r="I1736" i="1"/>
  <c r="H1736" i="1"/>
  <c r="F1736" i="1"/>
  <c r="C1736" i="1"/>
  <c r="U1735" i="1"/>
  <c r="V1735" i="1" s="1"/>
  <c r="T1735" i="1"/>
  <c r="P1735" i="1"/>
  <c r="O1735" i="1"/>
  <c r="M1735" i="1"/>
  <c r="K1735" i="1"/>
  <c r="J1735" i="1"/>
  <c r="I1735" i="1"/>
  <c r="H1735" i="1"/>
  <c r="F1735" i="1"/>
  <c r="C1735" i="1"/>
  <c r="U1734" i="1"/>
  <c r="V1734" i="1" s="1"/>
  <c r="T1734" i="1"/>
  <c r="P1734" i="1"/>
  <c r="O1734" i="1"/>
  <c r="M1734" i="1"/>
  <c r="K1734" i="1"/>
  <c r="J1734" i="1"/>
  <c r="I1734" i="1"/>
  <c r="H1734" i="1"/>
  <c r="F1734" i="1"/>
  <c r="C1734" i="1"/>
  <c r="U1733" i="1"/>
  <c r="V1733" i="1" s="1"/>
  <c r="T1733" i="1"/>
  <c r="P1733" i="1"/>
  <c r="O1733" i="1"/>
  <c r="M1733" i="1"/>
  <c r="K1733" i="1"/>
  <c r="J1733" i="1"/>
  <c r="I1733" i="1"/>
  <c r="H1733" i="1"/>
  <c r="F1733" i="1"/>
  <c r="C1733" i="1"/>
  <c r="U1732" i="1"/>
  <c r="V1732" i="1" s="1"/>
  <c r="T1732" i="1"/>
  <c r="P1732" i="1"/>
  <c r="O1732" i="1"/>
  <c r="M1732" i="1"/>
  <c r="K1732" i="1"/>
  <c r="J1732" i="1"/>
  <c r="I1732" i="1"/>
  <c r="H1732" i="1"/>
  <c r="F1732" i="1"/>
  <c r="C1732" i="1"/>
  <c r="U1731" i="1"/>
  <c r="V1731" i="1" s="1"/>
  <c r="T1731" i="1"/>
  <c r="P1731" i="1"/>
  <c r="O1731" i="1"/>
  <c r="M1731" i="1"/>
  <c r="K1731" i="1"/>
  <c r="J1731" i="1"/>
  <c r="I1731" i="1"/>
  <c r="H1731" i="1"/>
  <c r="F1731" i="1"/>
  <c r="C1731" i="1"/>
  <c r="U1730" i="1"/>
  <c r="V1730" i="1" s="1"/>
  <c r="T1730" i="1"/>
  <c r="P1730" i="1"/>
  <c r="O1730" i="1"/>
  <c r="M1730" i="1"/>
  <c r="K1730" i="1"/>
  <c r="J1730" i="1"/>
  <c r="I1730" i="1"/>
  <c r="H1730" i="1"/>
  <c r="F1730" i="1"/>
  <c r="C1730" i="1"/>
  <c r="U1729" i="1"/>
  <c r="V1729" i="1" s="1"/>
  <c r="T1729" i="1"/>
  <c r="P1729" i="1"/>
  <c r="O1729" i="1"/>
  <c r="M1729" i="1"/>
  <c r="K1729" i="1"/>
  <c r="J1729" i="1"/>
  <c r="I1729" i="1"/>
  <c r="H1729" i="1"/>
  <c r="F1729" i="1"/>
  <c r="C1729" i="1"/>
  <c r="U1728" i="1"/>
  <c r="V1728" i="1" s="1"/>
  <c r="T1728" i="1"/>
  <c r="P1728" i="1"/>
  <c r="O1728" i="1"/>
  <c r="M1728" i="1"/>
  <c r="K1728" i="1"/>
  <c r="J1728" i="1"/>
  <c r="I1728" i="1"/>
  <c r="H1728" i="1"/>
  <c r="F1728" i="1"/>
  <c r="C1728" i="1"/>
  <c r="U1727" i="1"/>
  <c r="V1727" i="1" s="1"/>
  <c r="T1727" i="1"/>
  <c r="P1727" i="1"/>
  <c r="O1727" i="1"/>
  <c r="M1727" i="1"/>
  <c r="K1727" i="1"/>
  <c r="J1727" i="1"/>
  <c r="I1727" i="1"/>
  <c r="H1727" i="1"/>
  <c r="F1727" i="1"/>
  <c r="C1727" i="1"/>
  <c r="U1726" i="1"/>
  <c r="V1726" i="1" s="1"/>
  <c r="T1726" i="1"/>
  <c r="P1726" i="1"/>
  <c r="O1726" i="1"/>
  <c r="M1726" i="1"/>
  <c r="K1726" i="1"/>
  <c r="J1726" i="1"/>
  <c r="I1726" i="1"/>
  <c r="H1726" i="1"/>
  <c r="F1726" i="1"/>
  <c r="C1726" i="1"/>
  <c r="U1725" i="1"/>
  <c r="V1725" i="1" s="1"/>
  <c r="T1725" i="1"/>
  <c r="P1725" i="1"/>
  <c r="O1725" i="1"/>
  <c r="M1725" i="1"/>
  <c r="K1725" i="1"/>
  <c r="J1725" i="1"/>
  <c r="I1725" i="1"/>
  <c r="H1725" i="1"/>
  <c r="F1725" i="1"/>
  <c r="C1725" i="1"/>
  <c r="U1724" i="1"/>
  <c r="V1724" i="1" s="1"/>
  <c r="T1724" i="1"/>
  <c r="P1724" i="1"/>
  <c r="O1724" i="1"/>
  <c r="M1724" i="1"/>
  <c r="K1724" i="1"/>
  <c r="J1724" i="1"/>
  <c r="I1724" i="1"/>
  <c r="H1724" i="1"/>
  <c r="F1724" i="1"/>
  <c r="C1724" i="1"/>
  <c r="U1723" i="1"/>
  <c r="V1723" i="1" s="1"/>
  <c r="T1723" i="1"/>
  <c r="P1723" i="1"/>
  <c r="O1723" i="1"/>
  <c r="M1723" i="1"/>
  <c r="K1723" i="1"/>
  <c r="J1723" i="1"/>
  <c r="I1723" i="1"/>
  <c r="H1723" i="1"/>
  <c r="F1723" i="1"/>
  <c r="C1723" i="1"/>
  <c r="U1722" i="1"/>
  <c r="V1722" i="1" s="1"/>
  <c r="T1722" i="1"/>
  <c r="P1722" i="1"/>
  <c r="O1722" i="1"/>
  <c r="M1722" i="1"/>
  <c r="K1722" i="1"/>
  <c r="J1722" i="1"/>
  <c r="I1722" i="1"/>
  <c r="H1722" i="1"/>
  <c r="F1722" i="1"/>
  <c r="C1722" i="1"/>
  <c r="U1721" i="1"/>
  <c r="V1721" i="1" s="1"/>
  <c r="T1721" i="1"/>
  <c r="P1721" i="1"/>
  <c r="O1721" i="1"/>
  <c r="M1721" i="1"/>
  <c r="K1721" i="1"/>
  <c r="J1721" i="1"/>
  <c r="I1721" i="1"/>
  <c r="H1721" i="1"/>
  <c r="F1721" i="1"/>
  <c r="C1721" i="1"/>
  <c r="U1720" i="1"/>
  <c r="V1720" i="1" s="1"/>
  <c r="T1720" i="1"/>
  <c r="P1720" i="1"/>
  <c r="O1720" i="1"/>
  <c r="M1720" i="1"/>
  <c r="K1720" i="1"/>
  <c r="J1720" i="1"/>
  <c r="I1720" i="1"/>
  <c r="H1720" i="1"/>
  <c r="F1720" i="1"/>
  <c r="C1720" i="1"/>
  <c r="U1719" i="1"/>
  <c r="V1719" i="1" s="1"/>
  <c r="T1719" i="1"/>
  <c r="P1719" i="1"/>
  <c r="O1719" i="1"/>
  <c r="M1719" i="1"/>
  <c r="K1719" i="1"/>
  <c r="J1719" i="1"/>
  <c r="I1719" i="1"/>
  <c r="H1719" i="1"/>
  <c r="F1719" i="1"/>
  <c r="C1719" i="1"/>
  <c r="U1718" i="1"/>
  <c r="V1718" i="1" s="1"/>
  <c r="T1718" i="1"/>
  <c r="P1718" i="1"/>
  <c r="O1718" i="1"/>
  <c r="M1718" i="1"/>
  <c r="K1718" i="1"/>
  <c r="J1718" i="1"/>
  <c r="I1718" i="1"/>
  <c r="H1718" i="1"/>
  <c r="F1718" i="1"/>
  <c r="C1718" i="1"/>
  <c r="U1717" i="1"/>
  <c r="V1717" i="1" s="1"/>
  <c r="T1717" i="1"/>
  <c r="P1717" i="1"/>
  <c r="O1717" i="1"/>
  <c r="M1717" i="1"/>
  <c r="K1717" i="1"/>
  <c r="J1717" i="1"/>
  <c r="I1717" i="1"/>
  <c r="H1717" i="1"/>
  <c r="F1717" i="1"/>
  <c r="C1717" i="1"/>
  <c r="U1716" i="1"/>
  <c r="V1716" i="1" s="1"/>
  <c r="T1716" i="1"/>
  <c r="P1716" i="1"/>
  <c r="O1716" i="1"/>
  <c r="M1716" i="1"/>
  <c r="K1716" i="1"/>
  <c r="J1716" i="1"/>
  <c r="I1716" i="1"/>
  <c r="H1716" i="1"/>
  <c r="F1716" i="1"/>
  <c r="C1716" i="1"/>
  <c r="U1715" i="1"/>
  <c r="V1715" i="1" s="1"/>
  <c r="T1715" i="1"/>
  <c r="P1715" i="1"/>
  <c r="O1715" i="1"/>
  <c r="M1715" i="1"/>
  <c r="K1715" i="1"/>
  <c r="J1715" i="1"/>
  <c r="I1715" i="1"/>
  <c r="H1715" i="1"/>
  <c r="F1715" i="1"/>
  <c r="C1715" i="1"/>
  <c r="U1714" i="1"/>
  <c r="V1714" i="1" s="1"/>
  <c r="T1714" i="1"/>
  <c r="P1714" i="1"/>
  <c r="O1714" i="1"/>
  <c r="M1714" i="1"/>
  <c r="K1714" i="1"/>
  <c r="J1714" i="1"/>
  <c r="I1714" i="1"/>
  <c r="H1714" i="1"/>
  <c r="F1714" i="1"/>
  <c r="C1714" i="1"/>
  <c r="U1713" i="1"/>
  <c r="V1713" i="1" s="1"/>
  <c r="T1713" i="1"/>
  <c r="P1713" i="1"/>
  <c r="O1713" i="1"/>
  <c r="M1713" i="1"/>
  <c r="K1713" i="1"/>
  <c r="J1713" i="1"/>
  <c r="I1713" i="1"/>
  <c r="H1713" i="1"/>
  <c r="F1713" i="1"/>
  <c r="C1713" i="1"/>
  <c r="U1712" i="1"/>
  <c r="V1712" i="1" s="1"/>
  <c r="T1712" i="1"/>
  <c r="P1712" i="1"/>
  <c r="O1712" i="1"/>
  <c r="M1712" i="1"/>
  <c r="K1712" i="1"/>
  <c r="J1712" i="1"/>
  <c r="I1712" i="1"/>
  <c r="H1712" i="1"/>
  <c r="F1712" i="1"/>
  <c r="C1712" i="1"/>
  <c r="U1711" i="1"/>
  <c r="V1711" i="1" s="1"/>
  <c r="T1711" i="1"/>
  <c r="P1711" i="1"/>
  <c r="O1711" i="1"/>
  <c r="M1711" i="1"/>
  <c r="K1711" i="1"/>
  <c r="J1711" i="1"/>
  <c r="I1711" i="1"/>
  <c r="H1711" i="1"/>
  <c r="F1711" i="1"/>
  <c r="C1711" i="1"/>
  <c r="U1710" i="1"/>
  <c r="V1710" i="1" s="1"/>
  <c r="T1710" i="1"/>
  <c r="P1710" i="1"/>
  <c r="O1710" i="1"/>
  <c r="M1710" i="1"/>
  <c r="K1710" i="1"/>
  <c r="J1710" i="1"/>
  <c r="I1710" i="1"/>
  <c r="H1710" i="1"/>
  <c r="F1710" i="1"/>
  <c r="C1710" i="1"/>
  <c r="U1709" i="1"/>
  <c r="V1709" i="1" s="1"/>
  <c r="T1709" i="1"/>
  <c r="P1709" i="1"/>
  <c r="O1709" i="1"/>
  <c r="M1709" i="1"/>
  <c r="K1709" i="1"/>
  <c r="J1709" i="1"/>
  <c r="I1709" i="1"/>
  <c r="H1709" i="1"/>
  <c r="F1709" i="1"/>
  <c r="C1709" i="1"/>
  <c r="U1708" i="1"/>
  <c r="V1708" i="1" s="1"/>
  <c r="T1708" i="1"/>
  <c r="P1708" i="1"/>
  <c r="O1708" i="1"/>
  <c r="M1708" i="1"/>
  <c r="K1708" i="1"/>
  <c r="J1708" i="1"/>
  <c r="I1708" i="1"/>
  <c r="H1708" i="1"/>
  <c r="F1708" i="1"/>
  <c r="C1708" i="1"/>
  <c r="U1707" i="1"/>
  <c r="V1707" i="1" s="1"/>
  <c r="T1707" i="1"/>
  <c r="P1707" i="1"/>
  <c r="O1707" i="1"/>
  <c r="M1707" i="1"/>
  <c r="K1707" i="1"/>
  <c r="J1707" i="1"/>
  <c r="I1707" i="1"/>
  <c r="H1707" i="1"/>
  <c r="F1707" i="1"/>
  <c r="C1707" i="1"/>
  <c r="U1706" i="1"/>
  <c r="V1706" i="1" s="1"/>
  <c r="T1706" i="1"/>
  <c r="P1706" i="1"/>
  <c r="O1706" i="1"/>
  <c r="M1706" i="1"/>
  <c r="K1706" i="1"/>
  <c r="J1706" i="1"/>
  <c r="I1706" i="1"/>
  <c r="H1706" i="1"/>
  <c r="F1706" i="1"/>
  <c r="C1706" i="1"/>
  <c r="U1705" i="1"/>
  <c r="V1705" i="1" s="1"/>
  <c r="T1705" i="1"/>
  <c r="P1705" i="1"/>
  <c r="O1705" i="1"/>
  <c r="M1705" i="1"/>
  <c r="K1705" i="1"/>
  <c r="J1705" i="1"/>
  <c r="I1705" i="1"/>
  <c r="H1705" i="1"/>
  <c r="F1705" i="1"/>
  <c r="C1705" i="1"/>
  <c r="U1704" i="1"/>
  <c r="V1704" i="1" s="1"/>
  <c r="T1704" i="1"/>
  <c r="P1704" i="1"/>
  <c r="O1704" i="1"/>
  <c r="M1704" i="1"/>
  <c r="K1704" i="1"/>
  <c r="J1704" i="1"/>
  <c r="I1704" i="1"/>
  <c r="H1704" i="1"/>
  <c r="F1704" i="1"/>
  <c r="C1704" i="1"/>
  <c r="U1703" i="1"/>
  <c r="V1703" i="1" s="1"/>
  <c r="T1703" i="1"/>
  <c r="P1703" i="1"/>
  <c r="O1703" i="1"/>
  <c r="M1703" i="1"/>
  <c r="K1703" i="1"/>
  <c r="J1703" i="1"/>
  <c r="I1703" i="1"/>
  <c r="H1703" i="1"/>
  <c r="F1703" i="1"/>
  <c r="C1703" i="1"/>
  <c r="U1702" i="1"/>
  <c r="V1702" i="1" s="1"/>
  <c r="T1702" i="1"/>
  <c r="P1702" i="1"/>
  <c r="O1702" i="1"/>
  <c r="M1702" i="1"/>
  <c r="K1702" i="1"/>
  <c r="J1702" i="1"/>
  <c r="I1702" i="1"/>
  <c r="H1702" i="1"/>
  <c r="F1702" i="1"/>
  <c r="C1702" i="1"/>
  <c r="U1701" i="1"/>
  <c r="V1701" i="1" s="1"/>
  <c r="T1701" i="1"/>
  <c r="P1701" i="1"/>
  <c r="O1701" i="1"/>
  <c r="M1701" i="1"/>
  <c r="K1701" i="1"/>
  <c r="J1701" i="1"/>
  <c r="I1701" i="1"/>
  <c r="H1701" i="1"/>
  <c r="F1701" i="1"/>
  <c r="C1701" i="1"/>
  <c r="U1700" i="1"/>
  <c r="V1700" i="1" s="1"/>
  <c r="T1700" i="1"/>
  <c r="P1700" i="1"/>
  <c r="O1700" i="1"/>
  <c r="M1700" i="1"/>
  <c r="K1700" i="1"/>
  <c r="J1700" i="1"/>
  <c r="I1700" i="1"/>
  <c r="H1700" i="1"/>
  <c r="F1700" i="1"/>
  <c r="C1700" i="1"/>
  <c r="U1699" i="1"/>
  <c r="V1699" i="1" s="1"/>
  <c r="T1699" i="1"/>
  <c r="P1699" i="1"/>
  <c r="O1699" i="1"/>
  <c r="M1699" i="1"/>
  <c r="K1699" i="1"/>
  <c r="J1699" i="1"/>
  <c r="I1699" i="1"/>
  <c r="H1699" i="1"/>
  <c r="F1699" i="1"/>
  <c r="C1699" i="1"/>
  <c r="U1698" i="1"/>
  <c r="V1698" i="1" s="1"/>
  <c r="T1698" i="1"/>
  <c r="P1698" i="1"/>
  <c r="O1698" i="1"/>
  <c r="M1698" i="1"/>
  <c r="K1698" i="1"/>
  <c r="J1698" i="1"/>
  <c r="I1698" i="1"/>
  <c r="H1698" i="1"/>
  <c r="F1698" i="1"/>
  <c r="C1698" i="1"/>
  <c r="U1697" i="1"/>
  <c r="V1697" i="1" s="1"/>
  <c r="T1697" i="1"/>
  <c r="P1697" i="1"/>
  <c r="O1697" i="1"/>
  <c r="M1697" i="1"/>
  <c r="K1697" i="1"/>
  <c r="J1697" i="1"/>
  <c r="I1697" i="1"/>
  <c r="H1697" i="1"/>
  <c r="F1697" i="1"/>
  <c r="C1697" i="1"/>
  <c r="U1696" i="1"/>
  <c r="V1696" i="1" s="1"/>
  <c r="T1696" i="1"/>
  <c r="P1696" i="1"/>
  <c r="O1696" i="1"/>
  <c r="M1696" i="1"/>
  <c r="K1696" i="1"/>
  <c r="J1696" i="1"/>
  <c r="I1696" i="1"/>
  <c r="H1696" i="1"/>
  <c r="F1696" i="1"/>
  <c r="C1696" i="1"/>
  <c r="U1695" i="1"/>
  <c r="V1695" i="1" s="1"/>
  <c r="T1695" i="1"/>
  <c r="P1695" i="1"/>
  <c r="O1695" i="1"/>
  <c r="M1695" i="1"/>
  <c r="K1695" i="1"/>
  <c r="J1695" i="1"/>
  <c r="I1695" i="1"/>
  <c r="H1695" i="1"/>
  <c r="F1695" i="1"/>
  <c r="C1695" i="1"/>
  <c r="U1694" i="1"/>
  <c r="V1694" i="1" s="1"/>
  <c r="T1694" i="1"/>
  <c r="P1694" i="1"/>
  <c r="O1694" i="1"/>
  <c r="M1694" i="1"/>
  <c r="K1694" i="1"/>
  <c r="J1694" i="1"/>
  <c r="I1694" i="1"/>
  <c r="H1694" i="1"/>
  <c r="F1694" i="1"/>
  <c r="C1694" i="1"/>
  <c r="U1693" i="1"/>
  <c r="V1693" i="1" s="1"/>
  <c r="T1693" i="1"/>
  <c r="P1693" i="1"/>
  <c r="O1693" i="1"/>
  <c r="M1693" i="1"/>
  <c r="K1693" i="1"/>
  <c r="J1693" i="1"/>
  <c r="I1693" i="1"/>
  <c r="H1693" i="1"/>
  <c r="F1693" i="1"/>
  <c r="C1693" i="1"/>
  <c r="U1692" i="1"/>
  <c r="V1692" i="1" s="1"/>
  <c r="T1692" i="1"/>
  <c r="P1692" i="1"/>
  <c r="O1692" i="1"/>
  <c r="M1692" i="1"/>
  <c r="K1692" i="1"/>
  <c r="J1692" i="1"/>
  <c r="I1692" i="1"/>
  <c r="H1692" i="1"/>
  <c r="F1692" i="1"/>
  <c r="C1692" i="1"/>
  <c r="U1691" i="1"/>
  <c r="V1691" i="1" s="1"/>
  <c r="T1691" i="1"/>
  <c r="P1691" i="1"/>
  <c r="O1691" i="1"/>
  <c r="M1691" i="1"/>
  <c r="K1691" i="1"/>
  <c r="J1691" i="1"/>
  <c r="I1691" i="1"/>
  <c r="H1691" i="1"/>
  <c r="F1691" i="1"/>
  <c r="C1691" i="1"/>
  <c r="U1690" i="1"/>
  <c r="V1690" i="1" s="1"/>
  <c r="T1690" i="1"/>
  <c r="P1690" i="1"/>
  <c r="O1690" i="1"/>
  <c r="M1690" i="1"/>
  <c r="K1690" i="1"/>
  <c r="J1690" i="1"/>
  <c r="I1690" i="1"/>
  <c r="H1690" i="1"/>
  <c r="F1690" i="1"/>
  <c r="C1690" i="1"/>
  <c r="U1689" i="1"/>
  <c r="V1689" i="1" s="1"/>
  <c r="T1689" i="1"/>
  <c r="P1689" i="1"/>
  <c r="O1689" i="1"/>
  <c r="M1689" i="1"/>
  <c r="K1689" i="1"/>
  <c r="J1689" i="1"/>
  <c r="I1689" i="1"/>
  <c r="H1689" i="1"/>
  <c r="F1689" i="1"/>
  <c r="C1689" i="1"/>
  <c r="U1688" i="1"/>
  <c r="V1688" i="1" s="1"/>
  <c r="T1688" i="1"/>
  <c r="P1688" i="1"/>
  <c r="O1688" i="1"/>
  <c r="M1688" i="1"/>
  <c r="K1688" i="1"/>
  <c r="J1688" i="1"/>
  <c r="I1688" i="1"/>
  <c r="H1688" i="1"/>
  <c r="F1688" i="1"/>
  <c r="C1688" i="1"/>
  <c r="U1687" i="1"/>
  <c r="V1687" i="1" s="1"/>
  <c r="T1687" i="1"/>
  <c r="P1687" i="1"/>
  <c r="O1687" i="1"/>
  <c r="M1687" i="1"/>
  <c r="K1687" i="1"/>
  <c r="J1687" i="1"/>
  <c r="I1687" i="1"/>
  <c r="H1687" i="1"/>
  <c r="F1687" i="1"/>
  <c r="C1687" i="1"/>
  <c r="U1686" i="1"/>
  <c r="V1686" i="1" s="1"/>
  <c r="T1686" i="1"/>
  <c r="P1686" i="1"/>
  <c r="O1686" i="1"/>
  <c r="M1686" i="1"/>
  <c r="K1686" i="1"/>
  <c r="J1686" i="1"/>
  <c r="I1686" i="1"/>
  <c r="H1686" i="1"/>
  <c r="F1686" i="1"/>
  <c r="C1686" i="1"/>
  <c r="U1685" i="1"/>
  <c r="V1685" i="1" s="1"/>
  <c r="T1685" i="1"/>
  <c r="P1685" i="1"/>
  <c r="O1685" i="1"/>
  <c r="M1685" i="1"/>
  <c r="K1685" i="1"/>
  <c r="J1685" i="1"/>
  <c r="I1685" i="1"/>
  <c r="H1685" i="1"/>
  <c r="F1685" i="1"/>
  <c r="C1685" i="1"/>
  <c r="U1684" i="1"/>
  <c r="V1684" i="1" s="1"/>
  <c r="T1684" i="1"/>
  <c r="P1684" i="1"/>
  <c r="O1684" i="1"/>
  <c r="M1684" i="1"/>
  <c r="K1684" i="1"/>
  <c r="J1684" i="1"/>
  <c r="I1684" i="1"/>
  <c r="H1684" i="1"/>
  <c r="F1684" i="1"/>
  <c r="C1684" i="1"/>
  <c r="U1683" i="1"/>
  <c r="V1683" i="1" s="1"/>
  <c r="T1683" i="1"/>
  <c r="P1683" i="1"/>
  <c r="O1683" i="1"/>
  <c r="M1683" i="1"/>
  <c r="K1683" i="1"/>
  <c r="J1683" i="1"/>
  <c r="I1683" i="1"/>
  <c r="H1683" i="1"/>
  <c r="F1683" i="1"/>
  <c r="C1683" i="1"/>
  <c r="U1682" i="1"/>
  <c r="V1682" i="1" s="1"/>
  <c r="T1682" i="1"/>
  <c r="P1682" i="1"/>
  <c r="O1682" i="1"/>
  <c r="M1682" i="1"/>
  <c r="K1682" i="1"/>
  <c r="J1682" i="1"/>
  <c r="I1682" i="1"/>
  <c r="H1682" i="1"/>
  <c r="F1682" i="1"/>
  <c r="C1682" i="1"/>
  <c r="U1681" i="1"/>
  <c r="V1681" i="1" s="1"/>
  <c r="T1681" i="1"/>
  <c r="P1681" i="1"/>
  <c r="O1681" i="1"/>
  <c r="M1681" i="1"/>
  <c r="K1681" i="1"/>
  <c r="J1681" i="1"/>
  <c r="I1681" i="1"/>
  <c r="H1681" i="1"/>
  <c r="F1681" i="1"/>
  <c r="C1681" i="1"/>
  <c r="U1680" i="1"/>
  <c r="V1680" i="1" s="1"/>
  <c r="T1680" i="1"/>
  <c r="P1680" i="1"/>
  <c r="O1680" i="1"/>
  <c r="M1680" i="1"/>
  <c r="K1680" i="1"/>
  <c r="J1680" i="1"/>
  <c r="I1680" i="1"/>
  <c r="H1680" i="1"/>
  <c r="F1680" i="1"/>
  <c r="C1680" i="1"/>
  <c r="U1679" i="1"/>
  <c r="V1679" i="1" s="1"/>
  <c r="T1679" i="1"/>
  <c r="P1679" i="1"/>
  <c r="O1679" i="1"/>
  <c r="M1679" i="1"/>
  <c r="K1679" i="1"/>
  <c r="J1679" i="1"/>
  <c r="I1679" i="1"/>
  <c r="H1679" i="1"/>
  <c r="F1679" i="1"/>
  <c r="C1679" i="1"/>
  <c r="U1678" i="1"/>
  <c r="V1678" i="1" s="1"/>
  <c r="T1678" i="1"/>
  <c r="P1678" i="1"/>
  <c r="O1678" i="1"/>
  <c r="M1678" i="1"/>
  <c r="K1678" i="1"/>
  <c r="J1678" i="1"/>
  <c r="I1678" i="1"/>
  <c r="H1678" i="1"/>
  <c r="F1678" i="1"/>
  <c r="C1678" i="1"/>
  <c r="U1677" i="1"/>
  <c r="V1677" i="1" s="1"/>
  <c r="T1677" i="1"/>
  <c r="P1677" i="1"/>
  <c r="O1677" i="1"/>
  <c r="M1677" i="1"/>
  <c r="K1677" i="1"/>
  <c r="J1677" i="1"/>
  <c r="I1677" i="1"/>
  <c r="H1677" i="1"/>
  <c r="F1677" i="1"/>
  <c r="C1677" i="1"/>
  <c r="U1676" i="1"/>
  <c r="V1676" i="1" s="1"/>
  <c r="T1676" i="1"/>
  <c r="P1676" i="1"/>
  <c r="O1676" i="1"/>
  <c r="M1676" i="1"/>
  <c r="K1676" i="1"/>
  <c r="J1676" i="1"/>
  <c r="I1676" i="1"/>
  <c r="H1676" i="1"/>
  <c r="F1676" i="1"/>
  <c r="C1676" i="1"/>
  <c r="U1675" i="1"/>
  <c r="V1675" i="1" s="1"/>
  <c r="T1675" i="1"/>
  <c r="P1675" i="1"/>
  <c r="O1675" i="1"/>
  <c r="M1675" i="1"/>
  <c r="K1675" i="1"/>
  <c r="J1675" i="1"/>
  <c r="I1675" i="1"/>
  <c r="H1675" i="1"/>
  <c r="F1675" i="1"/>
  <c r="C1675" i="1"/>
  <c r="U1674" i="1"/>
  <c r="V1674" i="1" s="1"/>
  <c r="T1674" i="1"/>
  <c r="P1674" i="1"/>
  <c r="O1674" i="1"/>
  <c r="M1674" i="1"/>
  <c r="K1674" i="1"/>
  <c r="J1674" i="1"/>
  <c r="I1674" i="1"/>
  <c r="H1674" i="1"/>
  <c r="F1674" i="1"/>
  <c r="C1674" i="1"/>
  <c r="U1673" i="1"/>
  <c r="V1673" i="1" s="1"/>
  <c r="T1673" i="1"/>
  <c r="P1673" i="1"/>
  <c r="O1673" i="1"/>
  <c r="M1673" i="1"/>
  <c r="K1673" i="1"/>
  <c r="J1673" i="1"/>
  <c r="I1673" i="1"/>
  <c r="H1673" i="1"/>
  <c r="F1673" i="1"/>
  <c r="C1673" i="1"/>
  <c r="U1672" i="1"/>
  <c r="V1672" i="1" s="1"/>
  <c r="T1672" i="1"/>
  <c r="P1672" i="1"/>
  <c r="O1672" i="1"/>
  <c r="M1672" i="1"/>
  <c r="K1672" i="1"/>
  <c r="J1672" i="1"/>
  <c r="I1672" i="1"/>
  <c r="H1672" i="1"/>
  <c r="F1672" i="1"/>
  <c r="C1672" i="1"/>
  <c r="U1671" i="1"/>
  <c r="V1671" i="1" s="1"/>
  <c r="T1671" i="1"/>
  <c r="P1671" i="1"/>
  <c r="O1671" i="1"/>
  <c r="M1671" i="1"/>
  <c r="K1671" i="1"/>
  <c r="J1671" i="1"/>
  <c r="I1671" i="1"/>
  <c r="H1671" i="1"/>
  <c r="F1671" i="1"/>
  <c r="C1671" i="1"/>
  <c r="U1670" i="1"/>
  <c r="V1670" i="1" s="1"/>
  <c r="T1670" i="1"/>
  <c r="P1670" i="1"/>
  <c r="O1670" i="1"/>
  <c r="M1670" i="1"/>
  <c r="K1670" i="1"/>
  <c r="J1670" i="1"/>
  <c r="I1670" i="1"/>
  <c r="H1670" i="1"/>
  <c r="F1670" i="1"/>
  <c r="C1670" i="1"/>
  <c r="U1669" i="1"/>
  <c r="V1669" i="1" s="1"/>
  <c r="T1669" i="1"/>
  <c r="P1669" i="1"/>
  <c r="O1669" i="1"/>
  <c r="M1669" i="1"/>
  <c r="K1669" i="1"/>
  <c r="J1669" i="1"/>
  <c r="I1669" i="1"/>
  <c r="H1669" i="1"/>
  <c r="F1669" i="1"/>
  <c r="C1669" i="1"/>
  <c r="U1668" i="1"/>
  <c r="V1668" i="1" s="1"/>
  <c r="T1668" i="1"/>
  <c r="P1668" i="1"/>
  <c r="O1668" i="1"/>
  <c r="M1668" i="1"/>
  <c r="K1668" i="1"/>
  <c r="J1668" i="1"/>
  <c r="I1668" i="1"/>
  <c r="H1668" i="1"/>
  <c r="F1668" i="1"/>
  <c r="C1668" i="1"/>
  <c r="U1667" i="1"/>
  <c r="V1667" i="1" s="1"/>
  <c r="T1667" i="1"/>
  <c r="P1667" i="1"/>
  <c r="O1667" i="1"/>
  <c r="M1667" i="1"/>
  <c r="K1667" i="1"/>
  <c r="J1667" i="1"/>
  <c r="I1667" i="1"/>
  <c r="H1667" i="1"/>
  <c r="F1667" i="1"/>
  <c r="C1667" i="1"/>
  <c r="U1666" i="1"/>
  <c r="V1666" i="1" s="1"/>
  <c r="T1666" i="1"/>
  <c r="P1666" i="1"/>
  <c r="O1666" i="1"/>
  <c r="M1666" i="1"/>
  <c r="K1666" i="1"/>
  <c r="J1666" i="1"/>
  <c r="I1666" i="1"/>
  <c r="H1666" i="1"/>
  <c r="F1666" i="1"/>
  <c r="C1666" i="1"/>
  <c r="U1665" i="1"/>
  <c r="V1665" i="1" s="1"/>
  <c r="T1665" i="1"/>
  <c r="P1665" i="1"/>
  <c r="O1665" i="1"/>
  <c r="M1665" i="1"/>
  <c r="K1665" i="1"/>
  <c r="J1665" i="1"/>
  <c r="I1665" i="1"/>
  <c r="H1665" i="1"/>
  <c r="F1665" i="1"/>
  <c r="C1665" i="1"/>
  <c r="U1664" i="1"/>
  <c r="V1664" i="1" s="1"/>
  <c r="T1664" i="1"/>
  <c r="P1664" i="1"/>
  <c r="O1664" i="1"/>
  <c r="M1664" i="1"/>
  <c r="K1664" i="1"/>
  <c r="J1664" i="1"/>
  <c r="I1664" i="1"/>
  <c r="H1664" i="1"/>
  <c r="F1664" i="1"/>
  <c r="C1664" i="1"/>
  <c r="U1663" i="1"/>
  <c r="V1663" i="1" s="1"/>
  <c r="T1663" i="1"/>
  <c r="P1663" i="1"/>
  <c r="O1663" i="1"/>
  <c r="M1663" i="1"/>
  <c r="K1663" i="1"/>
  <c r="J1663" i="1"/>
  <c r="I1663" i="1"/>
  <c r="H1663" i="1"/>
  <c r="F1663" i="1"/>
  <c r="C1663" i="1"/>
  <c r="U1662" i="1"/>
  <c r="V1662" i="1" s="1"/>
  <c r="T1662" i="1"/>
  <c r="P1662" i="1"/>
  <c r="O1662" i="1"/>
  <c r="M1662" i="1"/>
  <c r="K1662" i="1"/>
  <c r="J1662" i="1"/>
  <c r="I1662" i="1"/>
  <c r="H1662" i="1"/>
  <c r="F1662" i="1"/>
  <c r="C1662" i="1"/>
  <c r="U1661" i="1"/>
  <c r="V1661" i="1" s="1"/>
  <c r="T1661" i="1"/>
  <c r="P1661" i="1"/>
  <c r="O1661" i="1"/>
  <c r="M1661" i="1"/>
  <c r="K1661" i="1"/>
  <c r="J1661" i="1"/>
  <c r="I1661" i="1"/>
  <c r="H1661" i="1"/>
  <c r="F1661" i="1"/>
  <c r="C1661" i="1"/>
  <c r="U1660" i="1"/>
  <c r="V1660" i="1" s="1"/>
  <c r="T1660" i="1"/>
  <c r="P1660" i="1"/>
  <c r="O1660" i="1"/>
  <c r="M1660" i="1"/>
  <c r="K1660" i="1"/>
  <c r="J1660" i="1"/>
  <c r="I1660" i="1"/>
  <c r="H1660" i="1"/>
  <c r="F1660" i="1"/>
  <c r="C1660" i="1"/>
  <c r="U1659" i="1"/>
  <c r="V1659" i="1" s="1"/>
  <c r="T1659" i="1"/>
  <c r="P1659" i="1"/>
  <c r="O1659" i="1"/>
  <c r="M1659" i="1"/>
  <c r="K1659" i="1"/>
  <c r="J1659" i="1"/>
  <c r="I1659" i="1"/>
  <c r="H1659" i="1"/>
  <c r="F1659" i="1"/>
  <c r="C1659" i="1"/>
  <c r="U1658" i="1"/>
  <c r="V1658" i="1" s="1"/>
  <c r="T1658" i="1"/>
  <c r="P1658" i="1"/>
  <c r="O1658" i="1"/>
  <c r="M1658" i="1"/>
  <c r="K1658" i="1"/>
  <c r="J1658" i="1"/>
  <c r="I1658" i="1"/>
  <c r="H1658" i="1"/>
  <c r="F1658" i="1"/>
  <c r="C1658" i="1"/>
  <c r="U1657" i="1"/>
  <c r="V1657" i="1" s="1"/>
  <c r="T1657" i="1"/>
  <c r="P1657" i="1"/>
  <c r="O1657" i="1"/>
  <c r="M1657" i="1"/>
  <c r="K1657" i="1"/>
  <c r="J1657" i="1"/>
  <c r="I1657" i="1"/>
  <c r="H1657" i="1"/>
  <c r="F1657" i="1"/>
  <c r="C1657" i="1"/>
  <c r="U1656" i="1"/>
  <c r="V1656" i="1" s="1"/>
  <c r="T1656" i="1"/>
  <c r="P1656" i="1"/>
  <c r="O1656" i="1"/>
  <c r="M1656" i="1"/>
  <c r="K1656" i="1"/>
  <c r="J1656" i="1"/>
  <c r="I1656" i="1"/>
  <c r="H1656" i="1"/>
  <c r="F1656" i="1"/>
  <c r="C1656" i="1"/>
  <c r="U1655" i="1"/>
  <c r="V1655" i="1" s="1"/>
  <c r="T1655" i="1"/>
  <c r="P1655" i="1"/>
  <c r="O1655" i="1"/>
  <c r="M1655" i="1"/>
  <c r="K1655" i="1"/>
  <c r="J1655" i="1"/>
  <c r="I1655" i="1"/>
  <c r="H1655" i="1"/>
  <c r="F1655" i="1"/>
  <c r="C1655" i="1"/>
  <c r="U1654" i="1"/>
  <c r="V1654" i="1" s="1"/>
  <c r="T1654" i="1"/>
  <c r="P1654" i="1"/>
  <c r="O1654" i="1"/>
  <c r="M1654" i="1"/>
  <c r="K1654" i="1"/>
  <c r="J1654" i="1"/>
  <c r="I1654" i="1"/>
  <c r="H1654" i="1"/>
  <c r="F1654" i="1"/>
  <c r="C1654" i="1"/>
  <c r="U1653" i="1"/>
  <c r="V1653" i="1" s="1"/>
  <c r="T1653" i="1"/>
  <c r="P1653" i="1"/>
  <c r="O1653" i="1"/>
  <c r="M1653" i="1"/>
  <c r="K1653" i="1"/>
  <c r="J1653" i="1"/>
  <c r="I1653" i="1"/>
  <c r="H1653" i="1"/>
  <c r="F1653" i="1"/>
  <c r="C1653" i="1"/>
  <c r="U1652" i="1"/>
  <c r="V1652" i="1" s="1"/>
  <c r="T1652" i="1"/>
  <c r="P1652" i="1"/>
  <c r="O1652" i="1"/>
  <c r="M1652" i="1"/>
  <c r="K1652" i="1"/>
  <c r="J1652" i="1"/>
  <c r="I1652" i="1"/>
  <c r="H1652" i="1"/>
  <c r="F1652" i="1"/>
  <c r="C1652" i="1"/>
  <c r="U1651" i="1"/>
  <c r="V1651" i="1" s="1"/>
  <c r="T1651" i="1"/>
  <c r="P1651" i="1"/>
  <c r="O1651" i="1"/>
  <c r="M1651" i="1"/>
  <c r="K1651" i="1"/>
  <c r="J1651" i="1"/>
  <c r="I1651" i="1"/>
  <c r="H1651" i="1"/>
  <c r="F1651" i="1"/>
  <c r="C1651" i="1"/>
  <c r="U1650" i="1"/>
  <c r="V1650" i="1" s="1"/>
  <c r="T1650" i="1"/>
  <c r="P1650" i="1"/>
  <c r="O1650" i="1"/>
  <c r="M1650" i="1"/>
  <c r="K1650" i="1"/>
  <c r="J1650" i="1"/>
  <c r="I1650" i="1"/>
  <c r="H1650" i="1"/>
  <c r="F1650" i="1"/>
  <c r="C1650" i="1"/>
  <c r="U1649" i="1"/>
  <c r="V1649" i="1" s="1"/>
  <c r="T1649" i="1"/>
  <c r="P1649" i="1"/>
  <c r="O1649" i="1"/>
  <c r="M1649" i="1"/>
  <c r="K1649" i="1"/>
  <c r="J1649" i="1"/>
  <c r="I1649" i="1"/>
  <c r="H1649" i="1"/>
  <c r="F1649" i="1"/>
  <c r="C1649" i="1"/>
  <c r="U1648" i="1"/>
  <c r="V1648" i="1" s="1"/>
  <c r="T1648" i="1"/>
  <c r="P1648" i="1"/>
  <c r="O1648" i="1"/>
  <c r="M1648" i="1"/>
  <c r="K1648" i="1"/>
  <c r="J1648" i="1"/>
  <c r="I1648" i="1"/>
  <c r="H1648" i="1"/>
  <c r="F1648" i="1"/>
  <c r="C1648" i="1"/>
  <c r="U1647" i="1"/>
  <c r="V1647" i="1" s="1"/>
  <c r="T1647" i="1"/>
  <c r="P1647" i="1"/>
  <c r="O1647" i="1"/>
  <c r="M1647" i="1"/>
  <c r="K1647" i="1"/>
  <c r="J1647" i="1"/>
  <c r="I1647" i="1"/>
  <c r="H1647" i="1"/>
  <c r="F1647" i="1"/>
  <c r="C1647" i="1"/>
  <c r="U1646" i="1"/>
  <c r="V1646" i="1" s="1"/>
  <c r="T1646" i="1"/>
  <c r="P1646" i="1"/>
  <c r="O1646" i="1"/>
  <c r="M1646" i="1"/>
  <c r="K1646" i="1"/>
  <c r="J1646" i="1"/>
  <c r="I1646" i="1"/>
  <c r="H1646" i="1"/>
  <c r="F1646" i="1"/>
  <c r="C1646" i="1"/>
  <c r="U1645" i="1"/>
  <c r="V1645" i="1" s="1"/>
  <c r="T1645" i="1"/>
  <c r="P1645" i="1"/>
  <c r="O1645" i="1"/>
  <c r="M1645" i="1"/>
  <c r="K1645" i="1"/>
  <c r="J1645" i="1"/>
  <c r="I1645" i="1"/>
  <c r="H1645" i="1"/>
  <c r="F1645" i="1"/>
  <c r="C1645" i="1"/>
  <c r="U1644" i="1"/>
  <c r="V1644" i="1" s="1"/>
  <c r="T1644" i="1"/>
  <c r="P1644" i="1"/>
  <c r="O1644" i="1"/>
  <c r="M1644" i="1"/>
  <c r="K1644" i="1"/>
  <c r="J1644" i="1"/>
  <c r="I1644" i="1"/>
  <c r="H1644" i="1"/>
  <c r="F1644" i="1"/>
  <c r="C1644" i="1"/>
  <c r="U1643" i="1"/>
  <c r="V1643" i="1" s="1"/>
  <c r="T1643" i="1"/>
  <c r="P1643" i="1"/>
  <c r="O1643" i="1"/>
  <c r="M1643" i="1"/>
  <c r="K1643" i="1"/>
  <c r="J1643" i="1"/>
  <c r="I1643" i="1"/>
  <c r="H1643" i="1"/>
  <c r="F1643" i="1"/>
  <c r="C1643" i="1"/>
  <c r="U1642" i="1"/>
  <c r="V1642" i="1" s="1"/>
  <c r="T1642" i="1"/>
  <c r="P1642" i="1"/>
  <c r="O1642" i="1"/>
  <c r="M1642" i="1"/>
  <c r="K1642" i="1"/>
  <c r="J1642" i="1"/>
  <c r="I1642" i="1"/>
  <c r="H1642" i="1"/>
  <c r="F1642" i="1"/>
  <c r="C1642" i="1"/>
  <c r="U1641" i="1"/>
  <c r="V1641" i="1" s="1"/>
  <c r="T1641" i="1"/>
  <c r="P1641" i="1"/>
  <c r="O1641" i="1"/>
  <c r="M1641" i="1"/>
  <c r="K1641" i="1"/>
  <c r="J1641" i="1"/>
  <c r="I1641" i="1"/>
  <c r="H1641" i="1"/>
  <c r="F1641" i="1"/>
  <c r="C1641" i="1"/>
  <c r="U1640" i="1"/>
  <c r="V1640" i="1" s="1"/>
  <c r="T1640" i="1"/>
  <c r="P1640" i="1"/>
  <c r="O1640" i="1"/>
  <c r="M1640" i="1"/>
  <c r="K1640" i="1"/>
  <c r="J1640" i="1"/>
  <c r="I1640" i="1"/>
  <c r="H1640" i="1"/>
  <c r="F1640" i="1"/>
  <c r="C1640" i="1"/>
  <c r="U1639" i="1"/>
  <c r="V1639" i="1" s="1"/>
  <c r="T1639" i="1"/>
  <c r="P1639" i="1"/>
  <c r="O1639" i="1"/>
  <c r="M1639" i="1"/>
  <c r="K1639" i="1"/>
  <c r="J1639" i="1"/>
  <c r="I1639" i="1"/>
  <c r="H1639" i="1"/>
  <c r="F1639" i="1"/>
  <c r="C1639" i="1"/>
  <c r="U1638" i="1"/>
  <c r="V1638" i="1" s="1"/>
  <c r="T1638" i="1"/>
  <c r="P1638" i="1"/>
  <c r="O1638" i="1"/>
  <c r="M1638" i="1"/>
  <c r="K1638" i="1"/>
  <c r="J1638" i="1"/>
  <c r="I1638" i="1"/>
  <c r="H1638" i="1"/>
  <c r="F1638" i="1"/>
  <c r="C1638" i="1"/>
  <c r="U1637" i="1"/>
  <c r="V1637" i="1" s="1"/>
  <c r="T1637" i="1"/>
  <c r="P1637" i="1"/>
  <c r="O1637" i="1"/>
  <c r="M1637" i="1"/>
  <c r="K1637" i="1"/>
  <c r="J1637" i="1"/>
  <c r="I1637" i="1"/>
  <c r="H1637" i="1"/>
  <c r="F1637" i="1"/>
  <c r="C1637" i="1"/>
  <c r="U1636" i="1"/>
  <c r="V1636" i="1" s="1"/>
  <c r="T1636" i="1"/>
  <c r="P1636" i="1"/>
  <c r="O1636" i="1"/>
  <c r="M1636" i="1"/>
  <c r="K1636" i="1"/>
  <c r="J1636" i="1"/>
  <c r="I1636" i="1"/>
  <c r="H1636" i="1"/>
  <c r="F1636" i="1"/>
  <c r="C1636" i="1"/>
  <c r="U1635" i="1"/>
  <c r="V1635" i="1" s="1"/>
  <c r="T1635" i="1"/>
  <c r="P1635" i="1"/>
  <c r="O1635" i="1"/>
  <c r="M1635" i="1"/>
  <c r="K1635" i="1"/>
  <c r="J1635" i="1"/>
  <c r="I1635" i="1"/>
  <c r="H1635" i="1"/>
  <c r="F1635" i="1"/>
  <c r="C1635" i="1"/>
  <c r="U1634" i="1"/>
  <c r="V1634" i="1" s="1"/>
  <c r="T1634" i="1"/>
  <c r="P1634" i="1"/>
  <c r="O1634" i="1"/>
  <c r="M1634" i="1"/>
  <c r="K1634" i="1"/>
  <c r="J1634" i="1"/>
  <c r="I1634" i="1"/>
  <c r="H1634" i="1"/>
  <c r="F1634" i="1"/>
  <c r="C1634" i="1"/>
  <c r="U1633" i="1"/>
  <c r="V1633" i="1" s="1"/>
  <c r="T1633" i="1"/>
  <c r="P1633" i="1"/>
  <c r="O1633" i="1"/>
  <c r="M1633" i="1"/>
  <c r="K1633" i="1"/>
  <c r="J1633" i="1"/>
  <c r="I1633" i="1"/>
  <c r="H1633" i="1"/>
  <c r="F1633" i="1"/>
  <c r="C1633" i="1"/>
  <c r="U1632" i="1"/>
  <c r="V1632" i="1" s="1"/>
  <c r="T1632" i="1"/>
  <c r="P1632" i="1"/>
  <c r="O1632" i="1"/>
  <c r="M1632" i="1"/>
  <c r="K1632" i="1"/>
  <c r="J1632" i="1"/>
  <c r="I1632" i="1"/>
  <c r="H1632" i="1"/>
  <c r="F1632" i="1"/>
  <c r="C1632" i="1"/>
  <c r="U1631" i="1"/>
  <c r="V1631" i="1" s="1"/>
  <c r="T1631" i="1"/>
  <c r="P1631" i="1"/>
  <c r="O1631" i="1"/>
  <c r="M1631" i="1"/>
  <c r="K1631" i="1"/>
  <c r="J1631" i="1"/>
  <c r="I1631" i="1"/>
  <c r="H1631" i="1"/>
  <c r="F1631" i="1"/>
  <c r="C1631" i="1"/>
  <c r="U1630" i="1"/>
  <c r="V1630" i="1" s="1"/>
  <c r="T1630" i="1"/>
  <c r="P1630" i="1"/>
  <c r="O1630" i="1"/>
  <c r="M1630" i="1"/>
  <c r="K1630" i="1"/>
  <c r="J1630" i="1"/>
  <c r="I1630" i="1"/>
  <c r="H1630" i="1"/>
  <c r="F1630" i="1"/>
  <c r="C1630" i="1"/>
  <c r="U1629" i="1"/>
  <c r="V1629" i="1" s="1"/>
  <c r="T1629" i="1"/>
  <c r="P1629" i="1"/>
  <c r="O1629" i="1"/>
  <c r="M1629" i="1"/>
  <c r="K1629" i="1"/>
  <c r="J1629" i="1"/>
  <c r="I1629" i="1"/>
  <c r="H1629" i="1"/>
  <c r="F1629" i="1"/>
  <c r="C1629" i="1"/>
  <c r="U1628" i="1"/>
  <c r="V1628" i="1" s="1"/>
  <c r="T1628" i="1"/>
  <c r="P1628" i="1"/>
  <c r="O1628" i="1"/>
  <c r="M1628" i="1"/>
  <c r="K1628" i="1"/>
  <c r="J1628" i="1"/>
  <c r="I1628" i="1"/>
  <c r="H1628" i="1"/>
  <c r="F1628" i="1"/>
  <c r="C1628" i="1"/>
  <c r="U1627" i="1"/>
  <c r="V1627" i="1" s="1"/>
  <c r="T1627" i="1"/>
  <c r="P1627" i="1"/>
  <c r="O1627" i="1"/>
  <c r="M1627" i="1"/>
  <c r="K1627" i="1"/>
  <c r="J1627" i="1"/>
  <c r="I1627" i="1"/>
  <c r="H1627" i="1"/>
  <c r="F1627" i="1"/>
  <c r="C1627" i="1"/>
  <c r="U1626" i="1"/>
  <c r="V1626" i="1" s="1"/>
  <c r="T1626" i="1"/>
  <c r="P1626" i="1"/>
  <c r="O1626" i="1"/>
  <c r="M1626" i="1"/>
  <c r="K1626" i="1"/>
  <c r="J1626" i="1"/>
  <c r="I1626" i="1"/>
  <c r="H1626" i="1"/>
  <c r="F1626" i="1"/>
  <c r="C1626" i="1"/>
  <c r="U1625" i="1"/>
  <c r="V1625" i="1" s="1"/>
  <c r="T1625" i="1"/>
  <c r="P1625" i="1"/>
  <c r="O1625" i="1"/>
  <c r="M1625" i="1"/>
  <c r="K1625" i="1"/>
  <c r="J1625" i="1"/>
  <c r="I1625" i="1"/>
  <c r="H1625" i="1"/>
  <c r="F1625" i="1"/>
  <c r="C1625" i="1"/>
  <c r="U1624" i="1"/>
  <c r="V1624" i="1" s="1"/>
  <c r="T1624" i="1"/>
  <c r="P1624" i="1"/>
  <c r="O1624" i="1"/>
  <c r="M1624" i="1"/>
  <c r="K1624" i="1"/>
  <c r="J1624" i="1"/>
  <c r="I1624" i="1"/>
  <c r="H1624" i="1"/>
  <c r="F1624" i="1"/>
  <c r="C1624" i="1"/>
  <c r="U1623" i="1"/>
  <c r="V1623" i="1" s="1"/>
  <c r="T1623" i="1"/>
  <c r="P1623" i="1"/>
  <c r="O1623" i="1"/>
  <c r="M1623" i="1"/>
  <c r="K1623" i="1"/>
  <c r="J1623" i="1"/>
  <c r="I1623" i="1"/>
  <c r="H1623" i="1"/>
  <c r="F1623" i="1"/>
  <c r="C1623" i="1"/>
  <c r="U1622" i="1"/>
  <c r="V1622" i="1" s="1"/>
  <c r="T1622" i="1"/>
  <c r="P1622" i="1"/>
  <c r="O1622" i="1"/>
  <c r="M1622" i="1"/>
  <c r="K1622" i="1"/>
  <c r="J1622" i="1"/>
  <c r="I1622" i="1"/>
  <c r="H1622" i="1"/>
  <c r="F1622" i="1"/>
  <c r="C1622" i="1"/>
  <c r="U1621" i="1"/>
  <c r="V1621" i="1" s="1"/>
  <c r="T1621" i="1"/>
  <c r="P1621" i="1"/>
  <c r="O1621" i="1"/>
  <c r="M1621" i="1"/>
  <c r="K1621" i="1"/>
  <c r="J1621" i="1"/>
  <c r="I1621" i="1"/>
  <c r="H1621" i="1"/>
  <c r="F1621" i="1"/>
  <c r="C1621" i="1"/>
  <c r="U1620" i="1"/>
  <c r="V1620" i="1" s="1"/>
  <c r="T1620" i="1"/>
  <c r="P1620" i="1"/>
  <c r="O1620" i="1"/>
  <c r="M1620" i="1"/>
  <c r="K1620" i="1"/>
  <c r="J1620" i="1"/>
  <c r="I1620" i="1"/>
  <c r="H1620" i="1"/>
  <c r="F1620" i="1"/>
  <c r="C1620" i="1"/>
  <c r="U1619" i="1"/>
  <c r="V1619" i="1" s="1"/>
  <c r="T1619" i="1"/>
  <c r="P1619" i="1"/>
  <c r="O1619" i="1"/>
  <c r="M1619" i="1"/>
  <c r="K1619" i="1"/>
  <c r="J1619" i="1"/>
  <c r="I1619" i="1"/>
  <c r="H1619" i="1"/>
  <c r="F1619" i="1"/>
  <c r="C1619" i="1"/>
  <c r="U1618" i="1"/>
  <c r="V1618" i="1" s="1"/>
  <c r="T1618" i="1"/>
  <c r="P1618" i="1"/>
  <c r="O1618" i="1"/>
  <c r="M1618" i="1"/>
  <c r="K1618" i="1"/>
  <c r="J1618" i="1"/>
  <c r="I1618" i="1"/>
  <c r="H1618" i="1"/>
  <c r="F1618" i="1"/>
  <c r="C1618" i="1"/>
  <c r="U1617" i="1"/>
  <c r="V1617" i="1" s="1"/>
  <c r="T1617" i="1"/>
  <c r="P1617" i="1"/>
  <c r="O1617" i="1"/>
  <c r="M1617" i="1"/>
  <c r="K1617" i="1"/>
  <c r="J1617" i="1"/>
  <c r="I1617" i="1"/>
  <c r="H1617" i="1"/>
  <c r="F1617" i="1"/>
  <c r="C1617" i="1"/>
  <c r="U1616" i="1"/>
  <c r="V1616" i="1" s="1"/>
  <c r="T1616" i="1"/>
  <c r="P1616" i="1"/>
  <c r="O1616" i="1"/>
  <c r="M1616" i="1"/>
  <c r="K1616" i="1"/>
  <c r="J1616" i="1"/>
  <c r="I1616" i="1"/>
  <c r="H1616" i="1"/>
  <c r="F1616" i="1"/>
  <c r="C1616" i="1"/>
  <c r="U1615" i="1"/>
  <c r="V1615" i="1" s="1"/>
  <c r="T1615" i="1"/>
  <c r="P1615" i="1"/>
  <c r="O1615" i="1"/>
  <c r="M1615" i="1"/>
  <c r="K1615" i="1"/>
  <c r="J1615" i="1"/>
  <c r="I1615" i="1"/>
  <c r="H1615" i="1"/>
  <c r="F1615" i="1"/>
  <c r="C1615" i="1"/>
  <c r="U1614" i="1"/>
  <c r="V1614" i="1" s="1"/>
  <c r="T1614" i="1"/>
  <c r="P1614" i="1"/>
  <c r="O1614" i="1"/>
  <c r="M1614" i="1"/>
  <c r="K1614" i="1"/>
  <c r="J1614" i="1"/>
  <c r="I1614" i="1"/>
  <c r="H1614" i="1"/>
  <c r="F1614" i="1"/>
  <c r="C1614" i="1"/>
  <c r="U1613" i="1"/>
  <c r="V1613" i="1" s="1"/>
  <c r="T1613" i="1"/>
  <c r="P1613" i="1"/>
  <c r="O1613" i="1"/>
  <c r="M1613" i="1"/>
  <c r="K1613" i="1"/>
  <c r="J1613" i="1"/>
  <c r="I1613" i="1"/>
  <c r="H1613" i="1"/>
  <c r="F1613" i="1"/>
  <c r="C1613" i="1"/>
  <c r="U1612" i="1"/>
  <c r="V1612" i="1" s="1"/>
  <c r="T1612" i="1"/>
  <c r="P1612" i="1"/>
  <c r="O1612" i="1"/>
  <c r="M1612" i="1"/>
  <c r="K1612" i="1"/>
  <c r="J1612" i="1"/>
  <c r="I1612" i="1"/>
  <c r="H1612" i="1"/>
  <c r="F1612" i="1"/>
  <c r="C1612" i="1"/>
  <c r="U1611" i="1"/>
  <c r="V1611" i="1" s="1"/>
  <c r="T1611" i="1"/>
  <c r="P1611" i="1"/>
  <c r="O1611" i="1"/>
  <c r="M1611" i="1"/>
  <c r="K1611" i="1"/>
  <c r="J1611" i="1"/>
  <c r="I1611" i="1"/>
  <c r="H1611" i="1"/>
  <c r="F1611" i="1"/>
  <c r="C1611" i="1"/>
  <c r="U1610" i="1"/>
  <c r="V1610" i="1" s="1"/>
  <c r="T1610" i="1"/>
  <c r="P1610" i="1"/>
  <c r="O1610" i="1"/>
  <c r="M1610" i="1"/>
  <c r="K1610" i="1"/>
  <c r="J1610" i="1"/>
  <c r="I1610" i="1"/>
  <c r="H1610" i="1"/>
  <c r="F1610" i="1"/>
  <c r="C1610" i="1"/>
  <c r="U1609" i="1"/>
  <c r="V1609" i="1" s="1"/>
  <c r="T1609" i="1"/>
  <c r="P1609" i="1"/>
  <c r="O1609" i="1"/>
  <c r="M1609" i="1"/>
  <c r="K1609" i="1"/>
  <c r="J1609" i="1"/>
  <c r="I1609" i="1"/>
  <c r="H1609" i="1"/>
  <c r="F1609" i="1"/>
  <c r="C1609" i="1"/>
  <c r="U1608" i="1"/>
  <c r="V1608" i="1" s="1"/>
  <c r="T1608" i="1"/>
  <c r="P1608" i="1"/>
  <c r="O1608" i="1"/>
  <c r="M1608" i="1"/>
  <c r="K1608" i="1"/>
  <c r="J1608" i="1"/>
  <c r="I1608" i="1"/>
  <c r="H1608" i="1"/>
  <c r="F1608" i="1"/>
  <c r="C1608" i="1"/>
  <c r="U1607" i="1"/>
  <c r="V1607" i="1" s="1"/>
  <c r="T1607" i="1"/>
  <c r="P1607" i="1"/>
  <c r="O1607" i="1"/>
  <c r="M1607" i="1"/>
  <c r="K1607" i="1"/>
  <c r="J1607" i="1"/>
  <c r="I1607" i="1"/>
  <c r="H1607" i="1"/>
  <c r="F1607" i="1"/>
  <c r="C1607" i="1"/>
  <c r="U1606" i="1"/>
  <c r="V1606" i="1" s="1"/>
  <c r="T1606" i="1"/>
  <c r="P1606" i="1"/>
  <c r="O1606" i="1"/>
  <c r="M1606" i="1"/>
  <c r="K1606" i="1"/>
  <c r="J1606" i="1"/>
  <c r="I1606" i="1"/>
  <c r="H1606" i="1"/>
  <c r="F1606" i="1"/>
  <c r="C1606" i="1"/>
  <c r="U1605" i="1"/>
  <c r="V1605" i="1" s="1"/>
  <c r="T1605" i="1"/>
  <c r="P1605" i="1"/>
  <c r="O1605" i="1"/>
  <c r="M1605" i="1"/>
  <c r="K1605" i="1"/>
  <c r="J1605" i="1"/>
  <c r="I1605" i="1"/>
  <c r="H1605" i="1"/>
  <c r="F1605" i="1"/>
  <c r="C1605" i="1"/>
  <c r="U1604" i="1"/>
  <c r="V1604" i="1" s="1"/>
  <c r="T1604" i="1"/>
  <c r="P1604" i="1"/>
  <c r="O1604" i="1"/>
  <c r="M1604" i="1"/>
  <c r="K1604" i="1"/>
  <c r="J1604" i="1"/>
  <c r="I1604" i="1"/>
  <c r="H1604" i="1"/>
  <c r="F1604" i="1"/>
  <c r="C1604" i="1"/>
  <c r="U1603" i="1"/>
  <c r="V1603" i="1" s="1"/>
  <c r="T1603" i="1"/>
  <c r="P1603" i="1"/>
  <c r="O1603" i="1"/>
  <c r="M1603" i="1"/>
  <c r="K1603" i="1"/>
  <c r="J1603" i="1"/>
  <c r="I1603" i="1"/>
  <c r="H1603" i="1"/>
  <c r="F1603" i="1"/>
  <c r="C1603" i="1"/>
  <c r="U1602" i="1"/>
  <c r="V1602" i="1" s="1"/>
  <c r="T1602" i="1"/>
  <c r="P1602" i="1"/>
  <c r="O1602" i="1"/>
  <c r="M1602" i="1"/>
  <c r="K1602" i="1"/>
  <c r="J1602" i="1"/>
  <c r="I1602" i="1"/>
  <c r="H1602" i="1"/>
  <c r="F1602" i="1"/>
  <c r="C1602" i="1"/>
  <c r="U1601" i="1"/>
  <c r="V1601" i="1" s="1"/>
  <c r="T1601" i="1"/>
  <c r="P1601" i="1"/>
  <c r="O1601" i="1"/>
  <c r="M1601" i="1"/>
  <c r="K1601" i="1"/>
  <c r="J1601" i="1"/>
  <c r="I1601" i="1"/>
  <c r="H1601" i="1"/>
  <c r="F1601" i="1"/>
  <c r="C1601" i="1"/>
  <c r="U1600" i="1"/>
  <c r="V1600" i="1" s="1"/>
  <c r="T1600" i="1"/>
  <c r="P1600" i="1"/>
  <c r="O1600" i="1"/>
  <c r="M1600" i="1"/>
  <c r="K1600" i="1"/>
  <c r="J1600" i="1"/>
  <c r="I1600" i="1"/>
  <c r="H1600" i="1"/>
  <c r="F1600" i="1"/>
  <c r="C1600" i="1"/>
  <c r="U1599" i="1"/>
  <c r="V1599" i="1" s="1"/>
  <c r="T1599" i="1"/>
  <c r="P1599" i="1"/>
  <c r="O1599" i="1"/>
  <c r="M1599" i="1"/>
  <c r="K1599" i="1"/>
  <c r="J1599" i="1"/>
  <c r="I1599" i="1"/>
  <c r="H1599" i="1"/>
  <c r="F1599" i="1"/>
  <c r="C1599" i="1"/>
  <c r="U1598" i="1"/>
  <c r="V1598" i="1" s="1"/>
  <c r="T1598" i="1"/>
  <c r="P1598" i="1"/>
  <c r="O1598" i="1"/>
  <c r="M1598" i="1"/>
  <c r="K1598" i="1"/>
  <c r="J1598" i="1"/>
  <c r="I1598" i="1"/>
  <c r="H1598" i="1"/>
  <c r="F1598" i="1"/>
  <c r="C1598" i="1"/>
  <c r="U1597" i="1"/>
  <c r="V1597" i="1" s="1"/>
  <c r="T1597" i="1"/>
  <c r="P1597" i="1"/>
  <c r="O1597" i="1"/>
  <c r="M1597" i="1"/>
  <c r="K1597" i="1"/>
  <c r="J1597" i="1"/>
  <c r="I1597" i="1"/>
  <c r="H1597" i="1"/>
  <c r="F1597" i="1"/>
  <c r="C1597" i="1"/>
  <c r="U1596" i="1"/>
  <c r="V1596" i="1" s="1"/>
  <c r="T1596" i="1"/>
  <c r="P1596" i="1"/>
  <c r="O1596" i="1"/>
  <c r="M1596" i="1"/>
  <c r="K1596" i="1"/>
  <c r="J1596" i="1"/>
  <c r="I1596" i="1"/>
  <c r="H1596" i="1"/>
  <c r="F1596" i="1"/>
  <c r="C1596" i="1"/>
  <c r="U1595" i="1"/>
  <c r="V1595" i="1" s="1"/>
  <c r="T1595" i="1"/>
  <c r="P1595" i="1"/>
  <c r="O1595" i="1"/>
  <c r="M1595" i="1"/>
  <c r="K1595" i="1"/>
  <c r="J1595" i="1"/>
  <c r="I1595" i="1"/>
  <c r="H1595" i="1"/>
  <c r="F1595" i="1"/>
  <c r="C1595" i="1"/>
  <c r="U1594" i="1"/>
  <c r="V1594" i="1" s="1"/>
  <c r="T1594" i="1"/>
  <c r="P1594" i="1"/>
  <c r="O1594" i="1"/>
  <c r="M1594" i="1"/>
  <c r="K1594" i="1"/>
  <c r="J1594" i="1"/>
  <c r="I1594" i="1"/>
  <c r="H1594" i="1"/>
  <c r="F1594" i="1"/>
  <c r="C1594" i="1"/>
  <c r="U1593" i="1"/>
  <c r="V1593" i="1" s="1"/>
  <c r="T1593" i="1"/>
  <c r="P1593" i="1"/>
  <c r="O1593" i="1"/>
  <c r="M1593" i="1"/>
  <c r="K1593" i="1"/>
  <c r="J1593" i="1"/>
  <c r="I1593" i="1"/>
  <c r="H1593" i="1"/>
  <c r="F1593" i="1"/>
  <c r="C1593" i="1"/>
  <c r="U1592" i="1"/>
  <c r="V1592" i="1" s="1"/>
  <c r="T1592" i="1"/>
  <c r="P1592" i="1"/>
  <c r="O1592" i="1"/>
  <c r="M1592" i="1"/>
  <c r="K1592" i="1"/>
  <c r="J1592" i="1"/>
  <c r="I1592" i="1"/>
  <c r="H1592" i="1"/>
  <c r="F1592" i="1"/>
  <c r="C1592" i="1"/>
  <c r="U1591" i="1"/>
  <c r="V1591" i="1" s="1"/>
  <c r="T1591" i="1"/>
  <c r="P1591" i="1"/>
  <c r="O1591" i="1"/>
  <c r="M1591" i="1"/>
  <c r="K1591" i="1"/>
  <c r="J1591" i="1"/>
  <c r="I1591" i="1"/>
  <c r="H1591" i="1"/>
  <c r="F1591" i="1"/>
  <c r="C1591" i="1"/>
  <c r="U1590" i="1"/>
  <c r="V1590" i="1" s="1"/>
  <c r="T1590" i="1"/>
  <c r="P1590" i="1"/>
  <c r="O1590" i="1"/>
  <c r="M1590" i="1"/>
  <c r="K1590" i="1"/>
  <c r="J1590" i="1"/>
  <c r="I1590" i="1"/>
  <c r="H1590" i="1"/>
  <c r="F1590" i="1"/>
  <c r="C1590" i="1"/>
  <c r="U1589" i="1"/>
  <c r="V1589" i="1" s="1"/>
  <c r="T1589" i="1"/>
  <c r="P1589" i="1"/>
  <c r="O1589" i="1"/>
  <c r="M1589" i="1"/>
  <c r="K1589" i="1"/>
  <c r="J1589" i="1"/>
  <c r="I1589" i="1"/>
  <c r="H1589" i="1"/>
  <c r="F1589" i="1"/>
  <c r="C1589" i="1"/>
  <c r="U1588" i="1"/>
  <c r="V1588" i="1" s="1"/>
  <c r="T1588" i="1"/>
  <c r="P1588" i="1"/>
  <c r="O1588" i="1"/>
  <c r="M1588" i="1"/>
  <c r="K1588" i="1"/>
  <c r="J1588" i="1"/>
  <c r="I1588" i="1"/>
  <c r="H1588" i="1"/>
  <c r="F1588" i="1"/>
  <c r="C1588" i="1"/>
  <c r="U1587" i="1"/>
  <c r="V1587" i="1" s="1"/>
  <c r="T1587" i="1"/>
  <c r="P1587" i="1"/>
  <c r="O1587" i="1"/>
  <c r="M1587" i="1"/>
  <c r="K1587" i="1"/>
  <c r="J1587" i="1"/>
  <c r="I1587" i="1"/>
  <c r="H1587" i="1"/>
  <c r="F1587" i="1"/>
  <c r="C1587" i="1"/>
  <c r="U1586" i="1"/>
  <c r="V1586" i="1" s="1"/>
  <c r="T1586" i="1"/>
  <c r="P1586" i="1"/>
  <c r="O1586" i="1"/>
  <c r="M1586" i="1"/>
  <c r="K1586" i="1"/>
  <c r="J1586" i="1"/>
  <c r="I1586" i="1"/>
  <c r="H1586" i="1"/>
  <c r="F1586" i="1"/>
  <c r="C1586" i="1"/>
  <c r="U1585" i="1"/>
  <c r="V1585" i="1" s="1"/>
  <c r="T1585" i="1"/>
  <c r="P1585" i="1"/>
  <c r="O1585" i="1"/>
  <c r="M1585" i="1"/>
  <c r="K1585" i="1"/>
  <c r="J1585" i="1"/>
  <c r="I1585" i="1"/>
  <c r="H1585" i="1"/>
  <c r="F1585" i="1"/>
  <c r="C1585" i="1"/>
  <c r="U1584" i="1"/>
  <c r="V1584" i="1" s="1"/>
  <c r="T1584" i="1"/>
  <c r="P1584" i="1"/>
  <c r="O1584" i="1"/>
  <c r="M1584" i="1"/>
  <c r="K1584" i="1"/>
  <c r="J1584" i="1"/>
  <c r="I1584" i="1"/>
  <c r="H1584" i="1"/>
  <c r="F1584" i="1"/>
  <c r="C1584" i="1"/>
  <c r="U1583" i="1"/>
  <c r="V1583" i="1" s="1"/>
  <c r="T1583" i="1"/>
  <c r="P1583" i="1"/>
  <c r="O1583" i="1"/>
  <c r="M1583" i="1"/>
  <c r="K1583" i="1"/>
  <c r="J1583" i="1"/>
  <c r="I1583" i="1"/>
  <c r="H1583" i="1"/>
  <c r="F1583" i="1"/>
  <c r="C1583" i="1"/>
  <c r="U1582" i="1"/>
  <c r="V1582" i="1" s="1"/>
  <c r="T1582" i="1"/>
  <c r="P1582" i="1"/>
  <c r="O1582" i="1"/>
  <c r="M1582" i="1"/>
  <c r="K1582" i="1"/>
  <c r="J1582" i="1"/>
  <c r="I1582" i="1"/>
  <c r="H1582" i="1"/>
  <c r="F1582" i="1"/>
  <c r="C1582" i="1"/>
  <c r="U1581" i="1"/>
  <c r="V1581" i="1" s="1"/>
  <c r="T1581" i="1"/>
  <c r="P1581" i="1"/>
  <c r="O1581" i="1"/>
  <c r="M1581" i="1"/>
  <c r="K1581" i="1"/>
  <c r="J1581" i="1"/>
  <c r="I1581" i="1"/>
  <c r="H1581" i="1"/>
  <c r="F1581" i="1"/>
  <c r="C1581" i="1"/>
  <c r="U1580" i="1"/>
  <c r="V1580" i="1" s="1"/>
  <c r="T1580" i="1"/>
  <c r="P1580" i="1"/>
  <c r="O1580" i="1"/>
  <c r="M1580" i="1"/>
  <c r="K1580" i="1"/>
  <c r="J1580" i="1"/>
  <c r="I1580" i="1"/>
  <c r="H1580" i="1"/>
  <c r="F1580" i="1"/>
  <c r="C1580" i="1"/>
  <c r="U1579" i="1"/>
  <c r="V1579" i="1" s="1"/>
  <c r="T1579" i="1"/>
  <c r="P1579" i="1"/>
  <c r="O1579" i="1"/>
  <c r="M1579" i="1"/>
  <c r="K1579" i="1"/>
  <c r="J1579" i="1"/>
  <c r="I1579" i="1"/>
  <c r="H1579" i="1"/>
  <c r="F1579" i="1"/>
  <c r="C1579" i="1"/>
  <c r="U1578" i="1"/>
  <c r="V1578" i="1" s="1"/>
  <c r="T1578" i="1"/>
  <c r="P1578" i="1"/>
  <c r="O1578" i="1"/>
  <c r="M1578" i="1"/>
  <c r="K1578" i="1"/>
  <c r="J1578" i="1"/>
  <c r="I1578" i="1"/>
  <c r="H1578" i="1"/>
  <c r="F1578" i="1"/>
  <c r="C1578" i="1"/>
  <c r="U1577" i="1"/>
  <c r="V1577" i="1" s="1"/>
  <c r="T1577" i="1"/>
  <c r="P1577" i="1"/>
  <c r="O1577" i="1"/>
  <c r="M1577" i="1"/>
  <c r="K1577" i="1"/>
  <c r="J1577" i="1"/>
  <c r="I1577" i="1"/>
  <c r="H1577" i="1"/>
  <c r="F1577" i="1"/>
  <c r="C1577" i="1"/>
  <c r="U1576" i="1"/>
  <c r="V1576" i="1" s="1"/>
  <c r="T1576" i="1"/>
  <c r="P1576" i="1"/>
  <c r="O1576" i="1"/>
  <c r="M1576" i="1"/>
  <c r="K1576" i="1"/>
  <c r="J1576" i="1"/>
  <c r="I1576" i="1"/>
  <c r="H1576" i="1"/>
  <c r="F1576" i="1"/>
  <c r="C1576" i="1"/>
  <c r="U1575" i="1"/>
  <c r="V1575" i="1" s="1"/>
  <c r="T1575" i="1"/>
  <c r="P1575" i="1"/>
  <c r="O1575" i="1"/>
  <c r="M1575" i="1"/>
  <c r="K1575" i="1"/>
  <c r="J1575" i="1"/>
  <c r="I1575" i="1"/>
  <c r="H1575" i="1"/>
  <c r="F1575" i="1"/>
  <c r="C1575" i="1"/>
  <c r="U1574" i="1"/>
  <c r="V1574" i="1" s="1"/>
  <c r="T1574" i="1"/>
  <c r="P1574" i="1"/>
  <c r="O1574" i="1"/>
  <c r="M1574" i="1"/>
  <c r="K1574" i="1"/>
  <c r="J1574" i="1"/>
  <c r="I1574" i="1"/>
  <c r="H1574" i="1"/>
  <c r="F1574" i="1"/>
  <c r="C1574" i="1"/>
  <c r="U1573" i="1"/>
  <c r="V1573" i="1" s="1"/>
  <c r="T1573" i="1"/>
  <c r="P1573" i="1"/>
  <c r="O1573" i="1"/>
  <c r="M1573" i="1"/>
  <c r="K1573" i="1"/>
  <c r="J1573" i="1"/>
  <c r="I1573" i="1"/>
  <c r="H1573" i="1"/>
  <c r="F1573" i="1"/>
  <c r="C1573" i="1"/>
  <c r="U1572" i="1"/>
  <c r="V1572" i="1" s="1"/>
  <c r="T1572" i="1"/>
  <c r="P1572" i="1"/>
  <c r="O1572" i="1"/>
  <c r="M1572" i="1"/>
  <c r="K1572" i="1"/>
  <c r="J1572" i="1"/>
  <c r="I1572" i="1"/>
  <c r="H1572" i="1"/>
  <c r="F1572" i="1"/>
  <c r="C1572" i="1"/>
  <c r="U1571" i="1"/>
  <c r="V1571" i="1" s="1"/>
  <c r="T1571" i="1"/>
  <c r="P1571" i="1"/>
  <c r="O1571" i="1"/>
  <c r="M1571" i="1"/>
  <c r="K1571" i="1"/>
  <c r="J1571" i="1"/>
  <c r="I1571" i="1"/>
  <c r="H1571" i="1"/>
  <c r="F1571" i="1"/>
  <c r="C1571" i="1"/>
  <c r="U1570" i="1"/>
  <c r="V1570" i="1" s="1"/>
  <c r="T1570" i="1"/>
  <c r="P1570" i="1"/>
  <c r="O1570" i="1"/>
  <c r="M1570" i="1"/>
  <c r="K1570" i="1"/>
  <c r="J1570" i="1"/>
  <c r="I1570" i="1"/>
  <c r="H1570" i="1"/>
  <c r="F1570" i="1"/>
  <c r="C1570" i="1"/>
  <c r="U1569" i="1"/>
  <c r="V1569" i="1" s="1"/>
  <c r="T1569" i="1"/>
  <c r="P1569" i="1"/>
  <c r="O1569" i="1"/>
  <c r="M1569" i="1"/>
  <c r="K1569" i="1"/>
  <c r="J1569" i="1"/>
  <c r="I1569" i="1"/>
  <c r="H1569" i="1"/>
  <c r="F1569" i="1"/>
  <c r="C1569" i="1"/>
  <c r="U1568" i="1"/>
  <c r="V1568" i="1" s="1"/>
  <c r="T1568" i="1"/>
  <c r="P1568" i="1"/>
  <c r="O1568" i="1"/>
  <c r="M1568" i="1"/>
  <c r="K1568" i="1"/>
  <c r="J1568" i="1"/>
  <c r="I1568" i="1"/>
  <c r="H1568" i="1"/>
  <c r="F1568" i="1"/>
  <c r="C1568" i="1"/>
  <c r="U1567" i="1"/>
  <c r="V1567" i="1" s="1"/>
  <c r="T1567" i="1"/>
  <c r="P1567" i="1"/>
  <c r="O1567" i="1"/>
  <c r="M1567" i="1"/>
  <c r="K1567" i="1"/>
  <c r="J1567" i="1"/>
  <c r="I1567" i="1"/>
  <c r="H1567" i="1"/>
  <c r="F1567" i="1"/>
  <c r="C1567" i="1"/>
  <c r="U1566" i="1"/>
  <c r="V1566" i="1" s="1"/>
  <c r="T1566" i="1"/>
  <c r="P1566" i="1"/>
  <c r="O1566" i="1"/>
  <c r="M1566" i="1"/>
  <c r="K1566" i="1"/>
  <c r="J1566" i="1"/>
  <c r="I1566" i="1"/>
  <c r="H1566" i="1"/>
  <c r="F1566" i="1"/>
  <c r="C1566" i="1"/>
  <c r="U1565" i="1"/>
  <c r="V1565" i="1" s="1"/>
  <c r="T1565" i="1"/>
  <c r="P1565" i="1"/>
  <c r="O1565" i="1"/>
  <c r="M1565" i="1"/>
  <c r="K1565" i="1"/>
  <c r="J1565" i="1"/>
  <c r="I1565" i="1"/>
  <c r="H1565" i="1"/>
  <c r="F1565" i="1"/>
  <c r="C1565" i="1"/>
  <c r="U1564" i="1"/>
  <c r="V1564" i="1" s="1"/>
  <c r="T1564" i="1"/>
  <c r="P1564" i="1"/>
  <c r="O1564" i="1"/>
  <c r="M1564" i="1"/>
  <c r="K1564" i="1"/>
  <c r="J1564" i="1"/>
  <c r="I1564" i="1"/>
  <c r="H1564" i="1"/>
  <c r="F1564" i="1"/>
  <c r="C1564" i="1"/>
  <c r="U1563" i="1"/>
  <c r="V1563" i="1" s="1"/>
  <c r="T1563" i="1"/>
  <c r="P1563" i="1"/>
  <c r="O1563" i="1"/>
  <c r="M1563" i="1"/>
  <c r="K1563" i="1"/>
  <c r="J1563" i="1"/>
  <c r="I1563" i="1"/>
  <c r="H1563" i="1"/>
  <c r="F1563" i="1"/>
  <c r="C1563" i="1"/>
  <c r="U1562" i="1"/>
  <c r="V1562" i="1" s="1"/>
  <c r="T1562" i="1"/>
  <c r="P1562" i="1"/>
  <c r="O1562" i="1"/>
  <c r="M1562" i="1"/>
  <c r="K1562" i="1"/>
  <c r="J1562" i="1"/>
  <c r="I1562" i="1"/>
  <c r="H1562" i="1"/>
  <c r="F1562" i="1"/>
  <c r="C1562" i="1"/>
  <c r="U1561" i="1"/>
  <c r="V1561" i="1" s="1"/>
  <c r="T1561" i="1"/>
  <c r="P1561" i="1"/>
  <c r="O1561" i="1"/>
  <c r="M1561" i="1"/>
  <c r="K1561" i="1"/>
  <c r="J1561" i="1"/>
  <c r="I1561" i="1"/>
  <c r="H1561" i="1"/>
  <c r="F1561" i="1"/>
  <c r="C1561" i="1"/>
  <c r="U1560" i="1"/>
  <c r="V1560" i="1" s="1"/>
  <c r="T1560" i="1"/>
  <c r="P1560" i="1"/>
  <c r="O1560" i="1"/>
  <c r="M1560" i="1"/>
  <c r="K1560" i="1"/>
  <c r="J1560" i="1"/>
  <c r="I1560" i="1"/>
  <c r="H1560" i="1"/>
  <c r="F1560" i="1"/>
  <c r="C1560" i="1"/>
  <c r="U1559" i="1"/>
  <c r="V1559" i="1" s="1"/>
  <c r="T1559" i="1"/>
  <c r="P1559" i="1"/>
  <c r="O1559" i="1"/>
  <c r="M1559" i="1"/>
  <c r="K1559" i="1"/>
  <c r="J1559" i="1"/>
  <c r="I1559" i="1"/>
  <c r="H1559" i="1"/>
  <c r="F1559" i="1"/>
  <c r="C1559" i="1"/>
  <c r="U1558" i="1"/>
  <c r="V1558" i="1" s="1"/>
  <c r="T1558" i="1"/>
  <c r="P1558" i="1"/>
  <c r="O1558" i="1"/>
  <c r="M1558" i="1"/>
  <c r="K1558" i="1"/>
  <c r="J1558" i="1"/>
  <c r="I1558" i="1"/>
  <c r="H1558" i="1"/>
  <c r="F1558" i="1"/>
  <c r="C1558" i="1"/>
  <c r="U1557" i="1"/>
  <c r="V1557" i="1" s="1"/>
  <c r="T1557" i="1"/>
  <c r="P1557" i="1"/>
  <c r="O1557" i="1"/>
  <c r="M1557" i="1"/>
  <c r="K1557" i="1"/>
  <c r="J1557" i="1"/>
  <c r="I1557" i="1"/>
  <c r="H1557" i="1"/>
  <c r="F1557" i="1"/>
  <c r="C1557" i="1"/>
  <c r="U1556" i="1"/>
  <c r="V1556" i="1" s="1"/>
  <c r="T1556" i="1"/>
  <c r="P1556" i="1"/>
  <c r="O1556" i="1"/>
  <c r="M1556" i="1"/>
  <c r="K1556" i="1"/>
  <c r="J1556" i="1"/>
  <c r="I1556" i="1"/>
  <c r="H1556" i="1"/>
  <c r="F1556" i="1"/>
  <c r="C1556" i="1"/>
  <c r="U1555" i="1"/>
  <c r="V1555" i="1" s="1"/>
  <c r="T1555" i="1"/>
  <c r="P1555" i="1"/>
  <c r="O1555" i="1"/>
  <c r="M1555" i="1"/>
  <c r="K1555" i="1"/>
  <c r="J1555" i="1"/>
  <c r="I1555" i="1"/>
  <c r="H1555" i="1"/>
  <c r="F1555" i="1"/>
  <c r="C1555" i="1"/>
  <c r="U1554" i="1"/>
  <c r="V1554" i="1" s="1"/>
  <c r="T1554" i="1"/>
  <c r="P1554" i="1"/>
  <c r="O1554" i="1"/>
  <c r="M1554" i="1"/>
  <c r="K1554" i="1"/>
  <c r="J1554" i="1"/>
  <c r="I1554" i="1"/>
  <c r="H1554" i="1"/>
  <c r="F1554" i="1"/>
  <c r="C1554" i="1"/>
  <c r="U1553" i="1"/>
  <c r="V1553" i="1" s="1"/>
  <c r="T1553" i="1"/>
  <c r="P1553" i="1"/>
  <c r="O1553" i="1"/>
  <c r="M1553" i="1"/>
  <c r="K1553" i="1"/>
  <c r="J1553" i="1"/>
  <c r="I1553" i="1"/>
  <c r="H1553" i="1"/>
  <c r="F1553" i="1"/>
  <c r="C1553" i="1"/>
  <c r="U1552" i="1"/>
  <c r="V1552" i="1" s="1"/>
  <c r="T1552" i="1"/>
  <c r="P1552" i="1"/>
  <c r="O1552" i="1"/>
  <c r="M1552" i="1"/>
  <c r="K1552" i="1"/>
  <c r="J1552" i="1"/>
  <c r="I1552" i="1"/>
  <c r="H1552" i="1"/>
  <c r="F1552" i="1"/>
  <c r="C1552" i="1"/>
  <c r="U1551" i="1"/>
  <c r="V1551" i="1" s="1"/>
  <c r="T1551" i="1"/>
  <c r="P1551" i="1"/>
  <c r="O1551" i="1"/>
  <c r="M1551" i="1"/>
  <c r="K1551" i="1"/>
  <c r="J1551" i="1"/>
  <c r="I1551" i="1"/>
  <c r="H1551" i="1"/>
  <c r="F1551" i="1"/>
  <c r="C1551" i="1"/>
  <c r="U1550" i="1"/>
  <c r="V1550" i="1" s="1"/>
  <c r="T1550" i="1"/>
  <c r="P1550" i="1"/>
  <c r="O1550" i="1"/>
  <c r="M1550" i="1"/>
  <c r="K1550" i="1"/>
  <c r="J1550" i="1"/>
  <c r="I1550" i="1"/>
  <c r="H1550" i="1"/>
  <c r="F1550" i="1"/>
  <c r="C1550" i="1"/>
  <c r="U1549" i="1"/>
  <c r="V1549" i="1" s="1"/>
  <c r="T1549" i="1"/>
  <c r="P1549" i="1"/>
  <c r="O1549" i="1"/>
  <c r="M1549" i="1"/>
  <c r="K1549" i="1"/>
  <c r="J1549" i="1"/>
  <c r="I1549" i="1"/>
  <c r="H1549" i="1"/>
  <c r="F1549" i="1"/>
  <c r="C1549" i="1"/>
  <c r="U1548" i="1"/>
  <c r="V1548" i="1" s="1"/>
  <c r="T1548" i="1"/>
  <c r="P1548" i="1"/>
  <c r="O1548" i="1"/>
  <c r="M1548" i="1"/>
  <c r="K1548" i="1"/>
  <c r="J1548" i="1"/>
  <c r="I1548" i="1"/>
  <c r="H1548" i="1"/>
  <c r="F1548" i="1"/>
  <c r="C1548" i="1"/>
  <c r="U1547" i="1"/>
  <c r="V1547" i="1" s="1"/>
  <c r="T1547" i="1"/>
  <c r="P1547" i="1"/>
  <c r="O1547" i="1"/>
  <c r="M1547" i="1"/>
  <c r="K1547" i="1"/>
  <c r="J1547" i="1"/>
  <c r="I1547" i="1"/>
  <c r="H1547" i="1"/>
  <c r="F1547" i="1"/>
  <c r="C1547" i="1"/>
  <c r="U1546" i="1"/>
  <c r="V1546" i="1" s="1"/>
  <c r="T1546" i="1"/>
  <c r="P1546" i="1"/>
  <c r="O1546" i="1"/>
  <c r="M1546" i="1"/>
  <c r="K1546" i="1"/>
  <c r="J1546" i="1"/>
  <c r="I1546" i="1"/>
  <c r="H1546" i="1"/>
  <c r="F1546" i="1"/>
  <c r="C1546" i="1"/>
  <c r="U1545" i="1"/>
  <c r="V1545" i="1" s="1"/>
  <c r="T1545" i="1"/>
  <c r="P1545" i="1"/>
  <c r="O1545" i="1"/>
  <c r="M1545" i="1"/>
  <c r="K1545" i="1"/>
  <c r="J1545" i="1"/>
  <c r="I1545" i="1"/>
  <c r="H1545" i="1"/>
  <c r="F1545" i="1"/>
  <c r="C1545" i="1"/>
  <c r="U1544" i="1"/>
  <c r="V1544" i="1" s="1"/>
  <c r="T1544" i="1"/>
  <c r="P1544" i="1"/>
  <c r="O1544" i="1"/>
  <c r="M1544" i="1"/>
  <c r="K1544" i="1"/>
  <c r="J1544" i="1"/>
  <c r="I1544" i="1"/>
  <c r="H1544" i="1"/>
  <c r="F1544" i="1"/>
  <c r="C1544" i="1"/>
  <c r="U1543" i="1"/>
  <c r="V1543" i="1" s="1"/>
  <c r="T1543" i="1"/>
  <c r="P1543" i="1"/>
  <c r="O1543" i="1"/>
  <c r="M1543" i="1"/>
  <c r="K1543" i="1"/>
  <c r="J1543" i="1"/>
  <c r="I1543" i="1"/>
  <c r="H1543" i="1"/>
  <c r="F1543" i="1"/>
  <c r="C1543" i="1"/>
  <c r="U1542" i="1"/>
  <c r="V1542" i="1" s="1"/>
  <c r="T1542" i="1"/>
  <c r="P1542" i="1"/>
  <c r="O1542" i="1"/>
  <c r="M1542" i="1"/>
  <c r="K1542" i="1"/>
  <c r="J1542" i="1"/>
  <c r="I1542" i="1"/>
  <c r="H1542" i="1"/>
  <c r="F1542" i="1"/>
  <c r="C1542" i="1"/>
  <c r="U1541" i="1"/>
  <c r="V1541" i="1" s="1"/>
  <c r="T1541" i="1"/>
  <c r="P1541" i="1"/>
  <c r="O1541" i="1"/>
  <c r="M1541" i="1"/>
  <c r="K1541" i="1"/>
  <c r="J1541" i="1"/>
  <c r="I1541" i="1"/>
  <c r="H1541" i="1"/>
  <c r="F1541" i="1"/>
  <c r="C1541" i="1"/>
  <c r="U1540" i="1"/>
  <c r="V1540" i="1" s="1"/>
  <c r="T1540" i="1"/>
  <c r="P1540" i="1"/>
  <c r="O1540" i="1"/>
  <c r="M1540" i="1"/>
  <c r="K1540" i="1"/>
  <c r="J1540" i="1"/>
  <c r="I1540" i="1"/>
  <c r="H1540" i="1"/>
  <c r="F1540" i="1"/>
  <c r="C1540" i="1"/>
  <c r="U1539" i="1"/>
  <c r="V1539" i="1" s="1"/>
  <c r="T1539" i="1"/>
  <c r="P1539" i="1"/>
  <c r="O1539" i="1"/>
  <c r="M1539" i="1"/>
  <c r="K1539" i="1"/>
  <c r="J1539" i="1"/>
  <c r="I1539" i="1"/>
  <c r="H1539" i="1"/>
  <c r="F1539" i="1"/>
  <c r="C1539" i="1"/>
  <c r="U1538" i="1"/>
  <c r="V1538" i="1" s="1"/>
  <c r="T1538" i="1"/>
  <c r="P1538" i="1"/>
  <c r="O1538" i="1"/>
  <c r="M1538" i="1"/>
  <c r="K1538" i="1"/>
  <c r="J1538" i="1"/>
  <c r="I1538" i="1"/>
  <c r="H1538" i="1"/>
  <c r="F1538" i="1"/>
  <c r="C1538" i="1"/>
  <c r="U1537" i="1"/>
  <c r="V1537" i="1" s="1"/>
  <c r="T1537" i="1"/>
  <c r="P1537" i="1"/>
  <c r="O1537" i="1"/>
  <c r="M1537" i="1"/>
  <c r="K1537" i="1"/>
  <c r="J1537" i="1"/>
  <c r="I1537" i="1"/>
  <c r="H1537" i="1"/>
  <c r="F1537" i="1"/>
  <c r="C1537" i="1"/>
  <c r="U1536" i="1"/>
  <c r="V1536" i="1" s="1"/>
  <c r="T1536" i="1"/>
  <c r="P1536" i="1"/>
  <c r="O1536" i="1"/>
  <c r="M1536" i="1"/>
  <c r="K1536" i="1"/>
  <c r="J1536" i="1"/>
  <c r="I1536" i="1"/>
  <c r="H1536" i="1"/>
  <c r="F1536" i="1"/>
  <c r="C1536" i="1"/>
  <c r="U1535" i="1"/>
  <c r="V1535" i="1" s="1"/>
  <c r="T1535" i="1"/>
  <c r="P1535" i="1"/>
  <c r="O1535" i="1"/>
  <c r="M1535" i="1"/>
  <c r="K1535" i="1"/>
  <c r="J1535" i="1"/>
  <c r="I1535" i="1"/>
  <c r="H1535" i="1"/>
  <c r="F1535" i="1"/>
  <c r="C1535" i="1"/>
  <c r="U1534" i="1"/>
  <c r="V1534" i="1" s="1"/>
  <c r="T1534" i="1"/>
  <c r="P1534" i="1"/>
  <c r="O1534" i="1"/>
  <c r="M1534" i="1"/>
  <c r="K1534" i="1"/>
  <c r="J1534" i="1"/>
  <c r="I1534" i="1"/>
  <c r="H1534" i="1"/>
  <c r="F1534" i="1"/>
  <c r="C1534" i="1"/>
  <c r="U1533" i="1"/>
  <c r="V1533" i="1" s="1"/>
  <c r="T1533" i="1"/>
  <c r="P1533" i="1"/>
  <c r="O1533" i="1"/>
  <c r="M1533" i="1"/>
  <c r="K1533" i="1"/>
  <c r="J1533" i="1"/>
  <c r="I1533" i="1"/>
  <c r="H1533" i="1"/>
  <c r="F1533" i="1"/>
  <c r="C1533" i="1"/>
  <c r="U1532" i="1"/>
  <c r="V1532" i="1" s="1"/>
  <c r="T1532" i="1"/>
  <c r="P1532" i="1"/>
  <c r="O1532" i="1"/>
  <c r="M1532" i="1"/>
  <c r="K1532" i="1"/>
  <c r="J1532" i="1"/>
  <c r="I1532" i="1"/>
  <c r="H1532" i="1"/>
  <c r="F1532" i="1"/>
  <c r="C1532" i="1"/>
  <c r="U1531" i="1"/>
  <c r="V1531" i="1" s="1"/>
  <c r="T1531" i="1"/>
  <c r="P1531" i="1"/>
  <c r="O1531" i="1"/>
  <c r="M1531" i="1"/>
  <c r="K1531" i="1"/>
  <c r="J1531" i="1"/>
  <c r="I1531" i="1"/>
  <c r="H1531" i="1"/>
  <c r="F1531" i="1"/>
  <c r="C1531" i="1"/>
  <c r="U1530" i="1"/>
  <c r="V1530" i="1" s="1"/>
  <c r="T1530" i="1"/>
  <c r="P1530" i="1"/>
  <c r="O1530" i="1"/>
  <c r="M1530" i="1"/>
  <c r="K1530" i="1"/>
  <c r="J1530" i="1"/>
  <c r="I1530" i="1"/>
  <c r="H1530" i="1"/>
  <c r="F1530" i="1"/>
  <c r="C1530" i="1"/>
  <c r="U1529" i="1"/>
  <c r="V1529" i="1" s="1"/>
  <c r="T1529" i="1"/>
  <c r="P1529" i="1"/>
  <c r="O1529" i="1"/>
  <c r="M1529" i="1"/>
  <c r="K1529" i="1"/>
  <c r="J1529" i="1"/>
  <c r="I1529" i="1"/>
  <c r="H1529" i="1"/>
  <c r="F1529" i="1"/>
  <c r="C1529" i="1"/>
  <c r="U1528" i="1"/>
  <c r="V1528" i="1" s="1"/>
  <c r="T1528" i="1"/>
  <c r="P1528" i="1"/>
  <c r="O1528" i="1"/>
  <c r="M1528" i="1"/>
  <c r="K1528" i="1"/>
  <c r="J1528" i="1"/>
  <c r="I1528" i="1"/>
  <c r="H1528" i="1"/>
  <c r="F1528" i="1"/>
  <c r="C1528" i="1"/>
  <c r="U1527" i="1"/>
  <c r="V1527" i="1" s="1"/>
  <c r="T1527" i="1"/>
  <c r="P1527" i="1"/>
  <c r="O1527" i="1"/>
  <c r="M1527" i="1"/>
  <c r="K1527" i="1"/>
  <c r="J1527" i="1"/>
  <c r="I1527" i="1"/>
  <c r="H1527" i="1"/>
  <c r="F1527" i="1"/>
  <c r="C1527" i="1"/>
  <c r="U1526" i="1"/>
  <c r="V1526" i="1" s="1"/>
  <c r="T1526" i="1"/>
  <c r="P1526" i="1"/>
  <c r="O1526" i="1"/>
  <c r="M1526" i="1"/>
  <c r="K1526" i="1"/>
  <c r="J1526" i="1"/>
  <c r="I1526" i="1"/>
  <c r="H1526" i="1"/>
  <c r="F1526" i="1"/>
  <c r="C1526" i="1"/>
  <c r="U1525" i="1"/>
  <c r="V1525" i="1" s="1"/>
  <c r="T1525" i="1"/>
  <c r="P1525" i="1"/>
  <c r="O1525" i="1"/>
  <c r="M1525" i="1"/>
  <c r="K1525" i="1"/>
  <c r="J1525" i="1"/>
  <c r="I1525" i="1"/>
  <c r="H1525" i="1"/>
  <c r="F1525" i="1"/>
  <c r="C1525" i="1"/>
  <c r="U1524" i="1"/>
  <c r="V1524" i="1" s="1"/>
  <c r="T1524" i="1"/>
  <c r="P1524" i="1"/>
  <c r="O1524" i="1"/>
  <c r="M1524" i="1"/>
  <c r="K1524" i="1"/>
  <c r="J1524" i="1"/>
  <c r="I1524" i="1"/>
  <c r="H1524" i="1"/>
  <c r="F1524" i="1"/>
  <c r="C1524" i="1"/>
  <c r="U1523" i="1"/>
  <c r="V1523" i="1" s="1"/>
  <c r="T1523" i="1"/>
  <c r="P1523" i="1"/>
  <c r="O1523" i="1"/>
  <c r="M1523" i="1"/>
  <c r="K1523" i="1"/>
  <c r="J1523" i="1"/>
  <c r="I1523" i="1"/>
  <c r="H1523" i="1"/>
  <c r="F1523" i="1"/>
  <c r="C1523" i="1"/>
  <c r="U1522" i="1"/>
  <c r="V1522" i="1" s="1"/>
  <c r="T1522" i="1"/>
  <c r="P1522" i="1"/>
  <c r="O1522" i="1"/>
  <c r="M1522" i="1"/>
  <c r="K1522" i="1"/>
  <c r="J1522" i="1"/>
  <c r="I1522" i="1"/>
  <c r="H1522" i="1"/>
  <c r="F1522" i="1"/>
  <c r="C1522" i="1"/>
  <c r="U1521" i="1"/>
  <c r="V1521" i="1" s="1"/>
  <c r="T1521" i="1"/>
  <c r="P1521" i="1"/>
  <c r="O1521" i="1"/>
  <c r="M1521" i="1"/>
  <c r="K1521" i="1"/>
  <c r="J1521" i="1"/>
  <c r="I1521" i="1"/>
  <c r="H1521" i="1"/>
  <c r="F1521" i="1"/>
  <c r="C1521" i="1"/>
  <c r="U1520" i="1"/>
  <c r="V1520" i="1" s="1"/>
  <c r="T1520" i="1"/>
  <c r="P1520" i="1"/>
  <c r="O1520" i="1"/>
  <c r="M1520" i="1"/>
  <c r="K1520" i="1"/>
  <c r="J1520" i="1"/>
  <c r="I1520" i="1"/>
  <c r="H1520" i="1"/>
  <c r="F1520" i="1"/>
  <c r="C1520" i="1"/>
  <c r="U1519" i="1"/>
  <c r="V1519" i="1" s="1"/>
  <c r="T1519" i="1"/>
  <c r="P1519" i="1"/>
  <c r="O1519" i="1"/>
  <c r="M1519" i="1"/>
  <c r="K1519" i="1"/>
  <c r="J1519" i="1"/>
  <c r="I1519" i="1"/>
  <c r="H1519" i="1"/>
  <c r="F1519" i="1"/>
  <c r="C1519" i="1"/>
  <c r="U1518" i="1"/>
  <c r="V1518" i="1" s="1"/>
  <c r="T1518" i="1"/>
  <c r="P1518" i="1"/>
  <c r="O1518" i="1"/>
  <c r="M1518" i="1"/>
  <c r="K1518" i="1"/>
  <c r="J1518" i="1"/>
  <c r="I1518" i="1"/>
  <c r="H1518" i="1"/>
  <c r="F1518" i="1"/>
  <c r="C1518" i="1"/>
  <c r="U1517" i="1"/>
  <c r="V1517" i="1" s="1"/>
  <c r="T1517" i="1"/>
  <c r="P1517" i="1"/>
  <c r="O1517" i="1"/>
  <c r="M1517" i="1"/>
  <c r="K1517" i="1"/>
  <c r="J1517" i="1"/>
  <c r="I1517" i="1"/>
  <c r="H1517" i="1"/>
  <c r="F1517" i="1"/>
  <c r="C1517" i="1"/>
  <c r="U1516" i="1"/>
  <c r="V1516" i="1" s="1"/>
  <c r="T1516" i="1"/>
  <c r="P1516" i="1"/>
  <c r="O1516" i="1"/>
  <c r="M1516" i="1"/>
  <c r="K1516" i="1"/>
  <c r="J1516" i="1"/>
  <c r="I1516" i="1"/>
  <c r="H1516" i="1"/>
  <c r="F1516" i="1"/>
  <c r="C1516" i="1"/>
  <c r="U1515" i="1"/>
  <c r="V1515" i="1" s="1"/>
  <c r="T1515" i="1"/>
  <c r="P1515" i="1"/>
  <c r="O1515" i="1"/>
  <c r="M1515" i="1"/>
  <c r="K1515" i="1"/>
  <c r="J1515" i="1"/>
  <c r="I1515" i="1"/>
  <c r="H1515" i="1"/>
  <c r="F1515" i="1"/>
  <c r="C1515" i="1"/>
  <c r="U1514" i="1"/>
  <c r="V1514" i="1" s="1"/>
  <c r="T1514" i="1"/>
  <c r="P1514" i="1"/>
  <c r="O1514" i="1"/>
  <c r="M1514" i="1"/>
  <c r="K1514" i="1"/>
  <c r="J1514" i="1"/>
  <c r="I1514" i="1"/>
  <c r="H1514" i="1"/>
  <c r="F1514" i="1"/>
  <c r="C1514" i="1"/>
  <c r="U1513" i="1"/>
  <c r="V1513" i="1" s="1"/>
  <c r="T1513" i="1"/>
  <c r="P1513" i="1"/>
  <c r="O1513" i="1"/>
  <c r="M1513" i="1"/>
  <c r="K1513" i="1"/>
  <c r="J1513" i="1"/>
  <c r="I1513" i="1"/>
  <c r="H1513" i="1"/>
  <c r="F1513" i="1"/>
  <c r="C1513" i="1"/>
  <c r="U1512" i="1"/>
  <c r="V1512" i="1" s="1"/>
  <c r="T1512" i="1"/>
  <c r="P1512" i="1"/>
  <c r="O1512" i="1"/>
  <c r="M1512" i="1"/>
  <c r="K1512" i="1"/>
  <c r="J1512" i="1"/>
  <c r="I1512" i="1"/>
  <c r="H1512" i="1"/>
  <c r="F1512" i="1"/>
  <c r="C1512" i="1"/>
  <c r="U1511" i="1"/>
  <c r="V1511" i="1" s="1"/>
  <c r="T1511" i="1"/>
  <c r="P1511" i="1"/>
  <c r="O1511" i="1"/>
  <c r="M1511" i="1"/>
  <c r="K1511" i="1"/>
  <c r="J1511" i="1"/>
  <c r="I1511" i="1"/>
  <c r="H1511" i="1"/>
  <c r="F1511" i="1"/>
  <c r="C1511" i="1"/>
  <c r="U1510" i="1"/>
  <c r="V1510" i="1" s="1"/>
  <c r="T1510" i="1"/>
  <c r="P1510" i="1"/>
  <c r="O1510" i="1"/>
  <c r="M1510" i="1"/>
  <c r="K1510" i="1"/>
  <c r="J1510" i="1"/>
  <c r="I1510" i="1"/>
  <c r="H1510" i="1"/>
  <c r="F1510" i="1"/>
  <c r="C1510" i="1"/>
  <c r="U1509" i="1"/>
  <c r="V1509" i="1" s="1"/>
  <c r="T1509" i="1"/>
  <c r="P1509" i="1"/>
  <c r="O1509" i="1"/>
  <c r="M1509" i="1"/>
  <c r="K1509" i="1"/>
  <c r="J1509" i="1"/>
  <c r="I1509" i="1"/>
  <c r="H1509" i="1"/>
  <c r="F1509" i="1"/>
  <c r="C1509" i="1"/>
  <c r="U1508" i="1"/>
  <c r="V1508" i="1" s="1"/>
  <c r="T1508" i="1"/>
  <c r="P1508" i="1"/>
  <c r="O1508" i="1"/>
  <c r="M1508" i="1"/>
  <c r="K1508" i="1"/>
  <c r="J1508" i="1"/>
  <c r="I1508" i="1"/>
  <c r="H1508" i="1"/>
  <c r="F1508" i="1"/>
  <c r="C1508" i="1"/>
  <c r="U1507" i="1"/>
  <c r="V1507" i="1" s="1"/>
  <c r="T1507" i="1"/>
  <c r="P1507" i="1"/>
  <c r="O1507" i="1"/>
  <c r="M1507" i="1"/>
  <c r="K1507" i="1"/>
  <c r="J1507" i="1"/>
  <c r="I1507" i="1"/>
  <c r="H1507" i="1"/>
  <c r="F1507" i="1"/>
  <c r="C1507" i="1"/>
  <c r="U1506" i="1"/>
  <c r="V1506" i="1" s="1"/>
  <c r="T1506" i="1"/>
  <c r="P1506" i="1"/>
  <c r="O1506" i="1"/>
  <c r="M1506" i="1"/>
  <c r="K1506" i="1"/>
  <c r="J1506" i="1"/>
  <c r="I1506" i="1"/>
  <c r="H1506" i="1"/>
  <c r="F1506" i="1"/>
  <c r="C1506" i="1"/>
  <c r="U1505" i="1"/>
  <c r="V1505" i="1" s="1"/>
  <c r="T1505" i="1"/>
  <c r="P1505" i="1"/>
  <c r="O1505" i="1"/>
  <c r="M1505" i="1"/>
  <c r="K1505" i="1"/>
  <c r="J1505" i="1"/>
  <c r="I1505" i="1"/>
  <c r="H1505" i="1"/>
  <c r="F1505" i="1"/>
  <c r="C1505" i="1"/>
  <c r="U1504" i="1"/>
  <c r="V1504" i="1" s="1"/>
  <c r="T1504" i="1"/>
  <c r="P1504" i="1"/>
  <c r="O1504" i="1"/>
  <c r="M1504" i="1"/>
  <c r="K1504" i="1"/>
  <c r="J1504" i="1"/>
  <c r="I1504" i="1"/>
  <c r="H1504" i="1"/>
  <c r="F1504" i="1"/>
  <c r="C1504" i="1"/>
  <c r="U1503" i="1"/>
  <c r="V1503" i="1" s="1"/>
  <c r="T1503" i="1"/>
  <c r="P1503" i="1"/>
  <c r="O1503" i="1"/>
  <c r="M1503" i="1"/>
  <c r="K1503" i="1"/>
  <c r="J1503" i="1"/>
  <c r="I1503" i="1"/>
  <c r="H1503" i="1"/>
  <c r="F1503" i="1"/>
  <c r="C1503" i="1"/>
  <c r="U1502" i="1"/>
  <c r="V1502" i="1" s="1"/>
  <c r="T1502" i="1"/>
  <c r="P1502" i="1"/>
  <c r="O1502" i="1"/>
  <c r="M1502" i="1"/>
  <c r="K1502" i="1"/>
  <c r="J1502" i="1"/>
  <c r="I1502" i="1"/>
  <c r="H1502" i="1"/>
  <c r="F1502" i="1"/>
  <c r="C1502" i="1"/>
  <c r="U1501" i="1"/>
  <c r="V1501" i="1" s="1"/>
  <c r="T1501" i="1"/>
  <c r="P1501" i="1"/>
  <c r="O1501" i="1"/>
  <c r="M1501" i="1"/>
  <c r="K1501" i="1"/>
  <c r="J1501" i="1"/>
  <c r="I1501" i="1"/>
  <c r="H1501" i="1"/>
  <c r="F1501" i="1"/>
  <c r="C1501" i="1"/>
  <c r="U1500" i="1"/>
  <c r="V1500" i="1" s="1"/>
  <c r="T1500" i="1"/>
  <c r="P1500" i="1"/>
  <c r="O1500" i="1"/>
  <c r="M1500" i="1"/>
  <c r="K1500" i="1"/>
  <c r="J1500" i="1"/>
  <c r="I1500" i="1"/>
  <c r="H1500" i="1"/>
  <c r="F1500" i="1"/>
  <c r="C1500" i="1"/>
  <c r="U1499" i="1"/>
  <c r="V1499" i="1" s="1"/>
  <c r="T1499" i="1"/>
  <c r="P1499" i="1"/>
  <c r="O1499" i="1"/>
  <c r="M1499" i="1"/>
  <c r="K1499" i="1"/>
  <c r="J1499" i="1"/>
  <c r="I1499" i="1"/>
  <c r="H1499" i="1"/>
  <c r="F1499" i="1"/>
  <c r="C1499" i="1"/>
  <c r="U1498" i="1"/>
  <c r="V1498" i="1" s="1"/>
  <c r="T1498" i="1"/>
  <c r="P1498" i="1"/>
  <c r="O1498" i="1"/>
  <c r="M1498" i="1"/>
  <c r="K1498" i="1"/>
  <c r="J1498" i="1"/>
  <c r="I1498" i="1"/>
  <c r="H1498" i="1"/>
  <c r="F1498" i="1"/>
  <c r="C1498" i="1"/>
  <c r="U1497" i="1"/>
  <c r="V1497" i="1" s="1"/>
  <c r="T1497" i="1"/>
  <c r="P1497" i="1"/>
  <c r="O1497" i="1"/>
  <c r="M1497" i="1"/>
  <c r="K1497" i="1"/>
  <c r="J1497" i="1"/>
  <c r="I1497" i="1"/>
  <c r="H1497" i="1"/>
  <c r="F1497" i="1"/>
  <c r="C1497" i="1"/>
  <c r="U1496" i="1"/>
  <c r="V1496" i="1" s="1"/>
  <c r="T1496" i="1"/>
  <c r="P1496" i="1"/>
  <c r="O1496" i="1"/>
  <c r="M1496" i="1"/>
  <c r="K1496" i="1"/>
  <c r="J1496" i="1"/>
  <c r="I1496" i="1"/>
  <c r="H1496" i="1"/>
  <c r="F1496" i="1"/>
  <c r="C1496" i="1"/>
  <c r="U1495" i="1"/>
  <c r="V1495" i="1" s="1"/>
  <c r="T1495" i="1"/>
  <c r="P1495" i="1"/>
  <c r="O1495" i="1"/>
  <c r="M1495" i="1"/>
  <c r="K1495" i="1"/>
  <c r="J1495" i="1"/>
  <c r="I1495" i="1"/>
  <c r="H1495" i="1"/>
  <c r="F1495" i="1"/>
  <c r="C1495" i="1"/>
  <c r="U1494" i="1"/>
  <c r="V1494" i="1" s="1"/>
  <c r="T1494" i="1"/>
  <c r="P1494" i="1"/>
  <c r="O1494" i="1"/>
  <c r="M1494" i="1"/>
  <c r="K1494" i="1"/>
  <c r="J1494" i="1"/>
  <c r="I1494" i="1"/>
  <c r="H1494" i="1"/>
  <c r="F1494" i="1"/>
  <c r="C1494" i="1"/>
  <c r="U1493" i="1"/>
  <c r="V1493" i="1" s="1"/>
  <c r="T1493" i="1"/>
  <c r="P1493" i="1"/>
  <c r="O1493" i="1"/>
  <c r="M1493" i="1"/>
  <c r="K1493" i="1"/>
  <c r="J1493" i="1"/>
  <c r="I1493" i="1"/>
  <c r="H1493" i="1"/>
  <c r="F1493" i="1"/>
  <c r="C1493" i="1"/>
  <c r="U1492" i="1"/>
  <c r="V1492" i="1" s="1"/>
  <c r="T1492" i="1"/>
  <c r="P1492" i="1"/>
  <c r="O1492" i="1"/>
  <c r="M1492" i="1"/>
  <c r="K1492" i="1"/>
  <c r="J1492" i="1"/>
  <c r="I1492" i="1"/>
  <c r="H1492" i="1"/>
  <c r="F1492" i="1"/>
  <c r="C1492" i="1"/>
  <c r="U1491" i="1"/>
  <c r="V1491" i="1" s="1"/>
  <c r="T1491" i="1"/>
  <c r="P1491" i="1"/>
  <c r="O1491" i="1"/>
  <c r="M1491" i="1"/>
  <c r="K1491" i="1"/>
  <c r="J1491" i="1"/>
  <c r="I1491" i="1"/>
  <c r="H1491" i="1"/>
  <c r="F1491" i="1"/>
  <c r="C1491" i="1"/>
  <c r="U1490" i="1"/>
  <c r="V1490" i="1" s="1"/>
  <c r="T1490" i="1"/>
  <c r="P1490" i="1"/>
  <c r="O1490" i="1"/>
  <c r="M1490" i="1"/>
  <c r="K1490" i="1"/>
  <c r="J1490" i="1"/>
  <c r="I1490" i="1"/>
  <c r="H1490" i="1"/>
  <c r="F1490" i="1"/>
  <c r="C1490" i="1"/>
  <c r="U1489" i="1"/>
  <c r="V1489" i="1" s="1"/>
  <c r="T1489" i="1"/>
  <c r="P1489" i="1"/>
  <c r="O1489" i="1"/>
  <c r="M1489" i="1"/>
  <c r="K1489" i="1"/>
  <c r="J1489" i="1"/>
  <c r="I1489" i="1"/>
  <c r="H1489" i="1"/>
  <c r="F1489" i="1"/>
  <c r="C1489" i="1"/>
  <c r="U1488" i="1"/>
  <c r="V1488" i="1" s="1"/>
  <c r="T1488" i="1"/>
  <c r="P1488" i="1"/>
  <c r="O1488" i="1"/>
  <c r="M1488" i="1"/>
  <c r="K1488" i="1"/>
  <c r="J1488" i="1"/>
  <c r="I1488" i="1"/>
  <c r="H1488" i="1"/>
  <c r="F1488" i="1"/>
  <c r="C1488" i="1"/>
  <c r="U1487" i="1"/>
  <c r="V1487" i="1" s="1"/>
  <c r="T1487" i="1"/>
  <c r="P1487" i="1"/>
  <c r="O1487" i="1"/>
  <c r="M1487" i="1"/>
  <c r="K1487" i="1"/>
  <c r="J1487" i="1"/>
  <c r="I1487" i="1"/>
  <c r="H1487" i="1"/>
  <c r="F1487" i="1"/>
  <c r="C1487" i="1"/>
  <c r="U1486" i="1"/>
  <c r="V1486" i="1" s="1"/>
  <c r="T1486" i="1"/>
  <c r="P1486" i="1"/>
  <c r="O1486" i="1"/>
  <c r="M1486" i="1"/>
  <c r="K1486" i="1"/>
  <c r="J1486" i="1"/>
  <c r="I1486" i="1"/>
  <c r="H1486" i="1"/>
  <c r="F1486" i="1"/>
  <c r="C1486" i="1"/>
  <c r="U1485" i="1"/>
  <c r="V1485" i="1" s="1"/>
  <c r="T1485" i="1"/>
  <c r="P1485" i="1"/>
  <c r="O1485" i="1"/>
  <c r="M1485" i="1"/>
  <c r="K1485" i="1"/>
  <c r="J1485" i="1"/>
  <c r="I1485" i="1"/>
  <c r="H1485" i="1"/>
  <c r="F1485" i="1"/>
  <c r="C1485" i="1"/>
  <c r="U1484" i="1"/>
  <c r="V1484" i="1" s="1"/>
  <c r="T1484" i="1"/>
  <c r="P1484" i="1"/>
  <c r="O1484" i="1"/>
  <c r="M1484" i="1"/>
  <c r="K1484" i="1"/>
  <c r="J1484" i="1"/>
  <c r="I1484" i="1"/>
  <c r="H1484" i="1"/>
  <c r="F1484" i="1"/>
  <c r="C1484" i="1"/>
  <c r="U1483" i="1"/>
  <c r="V1483" i="1" s="1"/>
  <c r="T1483" i="1"/>
  <c r="P1483" i="1"/>
  <c r="O1483" i="1"/>
  <c r="M1483" i="1"/>
  <c r="K1483" i="1"/>
  <c r="J1483" i="1"/>
  <c r="I1483" i="1"/>
  <c r="H1483" i="1"/>
  <c r="F1483" i="1"/>
  <c r="C1483" i="1"/>
  <c r="U1482" i="1"/>
  <c r="V1482" i="1" s="1"/>
  <c r="T1482" i="1"/>
  <c r="P1482" i="1"/>
  <c r="O1482" i="1"/>
  <c r="M1482" i="1"/>
  <c r="K1482" i="1"/>
  <c r="J1482" i="1"/>
  <c r="I1482" i="1"/>
  <c r="H1482" i="1"/>
  <c r="F1482" i="1"/>
  <c r="C1482" i="1"/>
  <c r="U1481" i="1"/>
  <c r="V1481" i="1" s="1"/>
  <c r="T1481" i="1"/>
  <c r="P1481" i="1"/>
  <c r="O1481" i="1"/>
  <c r="M1481" i="1"/>
  <c r="K1481" i="1"/>
  <c r="J1481" i="1"/>
  <c r="I1481" i="1"/>
  <c r="H1481" i="1"/>
  <c r="F1481" i="1"/>
  <c r="C1481" i="1"/>
  <c r="U1480" i="1"/>
  <c r="V1480" i="1" s="1"/>
  <c r="T1480" i="1"/>
  <c r="P1480" i="1"/>
  <c r="O1480" i="1"/>
  <c r="M1480" i="1"/>
  <c r="K1480" i="1"/>
  <c r="J1480" i="1"/>
  <c r="I1480" i="1"/>
  <c r="H1480" i="1"/>
  <c r="F1480" i="1"/>
  <c r="C1480" i="1"/>
  <c r="U1479" i="1"/>
  <c r="V1479" i="1" s="1"/>
  <c r="T1479" i="1"/>
  <c r="P1479" i="1"/>
  <c r="O1479" i="1"/>
  <c r="M1479" i="1"/>
  <c r="K1479" i="1"/>
  <c r="J1479" i="1"/>
  <c r="I1479" i="1"/>
  <c r="H1479" i="1"/>
  <c r="F1479" i="1"/>
  <c r="C1479" i="1"/>
  <c r="U1478" i="1"/>
  <c r="V1478" i="1" s="1"/>
  <c r="T1478" i="1"/>
  <c r="P1478" i="1"/>
  <c r="O1478" i="1"/>
  <c r="M1478" i="1"/>
  <c r="K1478" i="1"/>
  <c r="J1478" i="1"/>
  <c r="I1478" i="1"/>
  <c r="H1478" i="1"/>
  <c r="F1478" i="1"/>
  <c r="C1478" i="1"/>
  <c r="U1477" i="1"/>
  <c r="V1477" i="1" s="1"/>
  <c r="T1477" i="1"/>
  <c r="P1477" i="1"/>
  <c r="O1477" i="1"/>
  <c r="M1477" i="1"/>
  <c r="K1477" i="1"/>
  <c r="J1477" i="1"/>
  <c r="I1477" i="1"/>
  <c r="H1477" i="1"/>
  <c r="F1477" i="1"/>
  <c r="C1477" i="1"/>
  <c r="U1476" i="1"/>
  <c r="V1476" i="1" s="1"/>
  <c r="T1476" i="1"/>
  <c r="P1476" i="1"/>
  <c r="O1476" i="1"/>
  <c r="M1476" i="1"/>
  <c r="K1476" i="1"/>
  <c r="J1476" i="1"/>
  <c r="I1476" i="1"/>
  <c r="H1476" i="1"/>
  <c r="F1476" i="1"/>
  <c r="C1476" i="1"/>
  <c r="U1475" i="1"/>
  <c r="V1475" i="1" s="1"/>
  <c r="T1475" i="1"/>
  <c r="P1475" i="1"/>
  <c r="O1475" i="1"/>
  <c r="M1475" i="1"/>
  <c r="K1475" i="1"/>
  <c r="J1475" i="1"/>
  <c r="I1475" i="1"/>
  <c r="H1475" i="1"/>
  <c r="F1475" i="1"/>
  <c r="C1475" i="1"/>
  <c r="U1474" i="1"/>
  <c r="V1474" i="1" s="1"/>
  <c r="T1474" i="1"/>
  <c r="P1474" i="1"/>
  <c r="O1474" i="1"/>
  <c r="M1474" i="1"/>
  <c r="K1474" i="1"/>
  <c r="J1474" i="1"/>
  <c r="I1474" i="1"/>
  <c r="H1474" i="1"/>
  <c r="F1474" i="1"/>
  <c r="C1474" i="1"/>
  <c r="U1473" i="1"/>
  <c r="V1473" i="1" s="1"/>
  <c r="T1473" i="1"/>
  <c r="P1473" i="1"/>
  <c r="O1473" i="1"/>
  <c r="M1473" i="1"/>
  <c r="K1473" i="1"/>
  <c r="J1473" i="1"/>
  <c r="I1473" i="1"/>
  <c r="H1473" i="1"/>
  <c r="F1473" i="1"/>
  <c r="C1473" i="1"/>
  <c r="U1472" i="1"/>
  <c r="V1472" i="1" s="1"/>
  <c r="T1472" i="1"/>
  <c r="P1472" i="1"/>
  <c r="O1472" i="1"/>
  <c r="M1472" i="1"/>
  <c r="K1472" i="1"/>
  <c r="J1472" i="1"/>
  <c r="I1472" i="1"/>
  <c r="H1472" i="1"/>
  <c r="F1472" i="1"/>
  <c r="C1472" i="1"/>
  <c r="U1471" i="1"/>
  <c r="V1471" i="1" s="1"/>
  <c r="T1471" i="1"/>
  <c r="P1471" i="1"/>
  <c r="O1471" i="1"/>
  <c r="M1471" i="1"/>
  <c r="K1471" i="1"/>
  <c r="J1471" i="1"/>
  <c r="I1471" i="1"/>
  <c r="H1471" i="1"/>
  <c r="F1471" i="1"/>
  <c r="C1471" i="1"/>
  <c r="U1470" i="1"/>
  <c r="V1470" i="1" s="1"/>
  <c r="T1470" i="1"/>
  <c r="P1470" i="1"/>
  <c r="O1470" i="1"/>
  <c r="M1470" i="1"/>
  <c r="K1470" i="1"/>
  <c r="J1470" i="1"/>
  <c r="I1470" i="1"/>
  <c r="H1470" i="1"/>
  <c r="F1470" i="1"/>
  <c r="C1470" i="1"/>
  <c r="U1469" i="1"/>
  <c r="V1469" i="1" s="1"/>
  <c r="T1469" i="1"/>
  <c r="P1469" i="1"/>
  <c r="O1469" i="1"/>
  <c r="M1469" i="1"/>
  <c r="K1469" i="1"/>
  <c r="J1469" i="1"/>
  <c r="I1469" i="1"/>
  <c r="H1469" i="1"/>
  <c r="F1469" i="1"/>
  <c r="C1469" i="1"/>
  <c r="U1468" i="1"/>
  <c r="V1468" i="1" s="1"/>
  <c r="T1468" i="1"/>
  <c r="P1468" i="1"/>
  <c r="O1468" i="1"/>
  <c r="M1468" i="1"/>
  <c r="K1468" i="1"/>
  <c r="J1468" i="1"/>
  <c r="I1468" i="1"/>
  <c r="H1468" i="1"/>
  <c r="F1468" i="1"/>
  <c r="C1468" i="1"/>
  <c r="U1467" i="1"/>
  <c r="V1467" i="1" s="1"/>
  <c r="T1467" i="1"/>
  <c r="P1467" i="1"/>
  <c r="O1467" i="1"/>
  <c r="M1467" i="1"/>
  <c r="K1467" i="1"/>
  <c r="J1467" i="1"/>
  <c r="I1467" i="1"/>
  <c r="H1467" i="1"/>
  <c r="F1467" i="1"/>
  <c r="C1467" i="1"/>
  <c r="U1466" i="1"/>
  <c r="V1466" i="1" s="1"/>
  <c r="T1466" i="1"/>
  <c r="P1466" i="1"/>
  <c r="O1466" i="1"/>
  <c r="M1466" i="1"/>
  <c r="K1466" i="1"/>
  <c r="J1466" i="1"/>
  <c r="I1466" i="1"/>
  <c r="H1466" i="1"/>
  <c r="F1466" i="1"/>
  <c r="C1466" i="1"/>
  <c r="U1465" i="1"/>
  <c r="V1465" i="1" s="1"/>
  <c r="T1465" i="1"/>
  <c r="P1465" i="1"/>
  <c r="O1465" i="1"/>
  <c r="M1465" i="1"/>
  <c r="K1465" i="1"/>
  <c r="J1465" i="1"/>
  <c r="I1465" i="1"/>
  <c r="H1465" i="1"/>
  <c r="F1465" i="1"/>
  <c r="C1465" i="1"/>
  <c r="U1464" i="1"/>
  <c r="V1464" i="1" s="1"/>
  <c r="T1464" i="1"/>
  <c r="P1464" i="1"/>
  <c r="O1464" i="1"/>
  <c r="M1464" i="1"/>
  <c r="K1464" i="1"/>
  <c r="J1464" i="1"/>
  <c r="I1464" i="1"/>
  <c r="H1464" i="1"/>
  <c r="F1464" i="1"/>
  <c r="C1464" i="1"/>
  <c r="U1463" i="1"/>
  <c r="V1463" i="1" s="1"/>
  <c r="T1463" i="1"/>
  <c r="P1463" i="1"/>
  <c r="O1463" i="1"/>
  <c r="M1463" i="1"/>
  <c r="K1463" i="1"/>
  <c r="J1463" i="1"/>
  <c r="I1463" i="1"/>
  <c r="H1463" i="1"/>
  <c r="F1463" i="1"/>
  <c r="C1463" i="1"/>
  <c r="U1462" i="1"/>
  <c r="V1462" i="1" s="1"/>
  <c r="T1462" i="1"/>
  <c r="P1462" i="1"/>
  <c r="O1462" i="1"/>
  <c r="M1462" i="1"/>
  <c r="K1462" i="1"/>
  <c r="J1462" i="1"/>
  <c r="I1462" i="1"/>
  <c r="H1462" i="1"/>
  <c r="F1462" i="1"/>
  <c r="C1462" i="1"/>
  <c r="U1461" i="1"/>
  <c r="V1461" i="1" s="1"/>
  <c r="T1461" i="1"/>
  <c r="P1461" i="1"/>
  <c r="O1461" i="1"/>
  <c r="M1461" i="1"/>
  <c r="K1461" i="1"/>
  <c r="J1461" i="1"/>
  <c r="I1461" i="1"/>
  <c r="H1461" i="1"/>
  <c r="F1461" i="1"/>
  <c r="C1461" i="1"/>
  <c r="U1460" i="1"/>
  <c r="V1460" i="1" s="1"/>
  <c r="T1460" i="1"/>
  <c r="P1460" i="1"/>
  <c r="O1460" i="1"/>
  <c r="M1460" i="1"/>
  <c r="K1460" i="1"/>
  <c r="J1460" i="1"/>
  <c r="I1460" i="1"/>
  <c r="H1460" i="1"/>
  <c r="F1460" i="1"/>
  <c r="C1460" i="1"/>
  <c r="U1459" i="1"/>
  <c r="V1459" i="1" s="1"/>
  <c r="T1459" i="1"/>
  <c r="P1459" i="1"/>
  <c r="O1459" i="1"/>
  <c r="M1459" i="1"/>
  <c r="K1459" i="1"/>
  <c r="J1459" i="1"/>
  <c r="I1459" i="1"/>
  <c r="H1459" i="1"/>
  <c r="F1459" i="1"/>
  <c r="C1459" i="1"/>
  <c r="U1458" i="1"/>
  <c r="V1458" i="1" s="1"/>
  <c r="T1458" i="1"/>
  <c r="P1458" i="1"/>
  <c r="O1458" i="1"/>
  <c r="M1458" i="1"/>
  <c r="K1458" i="1"/>
  <c r="J1458" i="1"/>
  <c r="I1458" i="1"/>
  <c r="H1458" i="1"/>
  <c r="F1458" i="1"/>
  <c r="C1458" i="1"/>
  <c r="U1457" i="1"/>
  <c r="V1457" i="1" s="1"/>
  <c r="T1457" i="1"/>
  <c r="P1457" i="1"/>
  <c r="O1457" i="1"/>
  <c r="M1457" i="1"/>
  <c r="K1457" i="1"/>
  <c r="J1457" i="1"/>
  <c r="I1457" i="1"/>
  <c r="H1457" i="1"/>
  <c r="F1457" i="1"/>
  <c r="C1457" i="1"/>
  <c r="U1456" i="1"/>
  <c r="V1456" i="1" s="1"/>
  <c r="T1456" i="1"/>
  <c r="P1456" i="1"/>
  <c r="O1456" i="1"/>
  <c r="M1456" i="1"/>
  <c r="K1456" i="1"/>
  <c r="J1456" i="1"/>
  <c r="I1456" i="1"/>
  <c r="H1456" i="1"/>
  <c r="F1456" i="1"/>
  <c r="C1456" i="1"/>
  <c r="U1455" i="1"/>
  <c r="V1455" i="1" s="1"/>
  <c r="T1455" i="1"/>
  <c r="P1455" i="1"/>
  <c r="O1455" i="1"/>
  <c r="M1455" i="1"/>
  <c r="K1455" i="1"/>
  <c r="J1455" i="1"/>
  <c r="I1455" i="1"/>
  <c r="H1455" i="1"/>
  <c r="F1455" i="1"/>
  <c r="C1455" i="1"/>
  <c r="U1454" i="1"/>
  <c r="V1454" i="1" s="1"/>
  <c r="T1454" i="1"/>
  <c r="P1454" i="1"/>
  <c r="O1454" i="1"/>
  <c r="M1454" i="1"/>
  <c r="K1454" i="1"/>
  <c r="J1454" i="1"/>
  <c r="I1454" i="1"/>
  <c r="H1454" i="1"/>
  <c r="F1454" i="1"/>
  <c r="C1454" i="1"/>
  <c r="U1453" i="1"/>
  <c r="V1453" i="1" s="1"/>
  <c r="T1453" i="1"/>
  <c r="P1453" i="1"/>
  <c r="O1453" i="1"/>
  <c r="M1453" i="1"/>
  <c r="K1453" i="1"/>
  <c r="J1453" i="1"/>
  <c r="I1453" i="1"/>
  <c r="H1453" i="1"/>
  <c r="F1453" i="1"/>
  <c r="C1453" i="1"/>
  <c r="U1452" i="1"/>
  <c r="V1452" i="1" s="1"/>
  <c r="T1452" i="1"/>
  <c r="P1452" i="1"/>
  <c r="O1452" i="1"/>
  <c r="M1452" i="1"/>
  <c r="K1452" i="1"/>
  <c r="J1452" i="1"/>
  <c r="I1452" i="1"/>
  <c r="H1452" i="1"/>
  <c r="F1452" i="1"/>
  <c r="C1452" i="1"/>
  <c r="U1451" i="1"/>
  <c r="V1451" i="1" s="1"/>
  <c r="T1451" i="1"/>
  <c r="P1451" i="1"/>
  <c r="O1451" i="1"/>
  <c r="M1451" i="1"/>
  <c r="K1451" i="1"/>
  <c r="J1451" i="1"/>
  <c r="I1451" i="1"/>
  <c r="H1451" i="1"/>
  <c r="F1451" i="1"/>
  <c r="C1451" i="1"/>
  <c r="U1450" i="1"/>
  <c r="V1450" i="1" s="1"/>
  <c r="T1450" i="1"/>
  <c r="P1450" i="1"/>
  <c r="O1450" i="1"/>
  <c r="M1450" i="1"/>
  <c r="K1450" i="1"/>
  <c r="J1450" i="1"/>
  <c r="I1450" i="1"/>
  <c r="H1450" i="1"/>
  <c r="F1450" i="1"/>
  <c r="C1450" i="1"/>
  <c r="U1449" i="1"/>
  <c r="V1449" i="1" s="1"/>
  <c r="T1449" i="1"/>
  <c r="P1449" i="1"/>
  <c r="O1449" i="1"/>
  <c r="M1449" i="1"/>
  <c r="K1449" i="1"/>
  <c r="J1449" i="1"/>
  <c r="I1449" i="1"/>
  <c r="H1449" i="1"/>
  <c r="F1449" i="1"/>
  <c r="C1449" i="1"/>
  <c r="U1448" i="1"/>
  <c r="V1448" i="1" s="1"/>
  <c r="T1448" i="1"/>
  <c r="P1448" i="1"/>
  <c r="O1448" i="1"/>
  <c r="M1448" i="1"/>
  <c r="K1448" i="1"/>
  <c r="J1448" i="1"/>
  <c r="I1448" i="1"/>
  <c r="H1448" i="1"/>
  <c r="F1448" i="1"/>
  <c r="C1448" i="1"/>
  <c r="U1447" i="1"/>
  <c r="V1447" i="1" s="1"/>
  <c r="T1447" i="1"/>
  <c r="P1447" i="1"/>
  <c r="O1447" i="1"/>
  <c r="M1447" i="1"/>
  <c r="K1447" i="1"/>
  <c r="J1447" i="1"/>
  <c r="I1447" i="1"/>
  <c r="H1447" i="1"/>
  <c r="F1447" i="1"/>
  <c r="C1447" i="1"/>
  <c r="U1446" i="1"/>
  <c r="V1446" i="1" s="1"/>
  <c r="T1446" i="1"/>
  <c r="P1446" i="1"/>
  <c r="O1446" i="1"/>
  <c r="M1446" i="1"/>
  <c r="K1446" i="1"/>
  <c r="J1446" i="1"/>
  <c r="I1446" i="1"/>
  <c r="H1446" i="1"/>
  <c r="F1446" i="1"/>
  <c r="C1446" i="1"/>
  <c r="U1445" i="1"/>
  <c r="V1445" i="1" s="1"/>
  <c r="T1445" i="1"/>
  <c r="P1445" i="1"/>
  <c r="O1445" i="1"/>
  <c r="M1445" i="1"/>
  <c r="K1445" i="1"/>
  <c r="J1445" i="1"/>
  <c r="I1445" i="1"/>
  <c r="H1445" i="1"/>
  <c r="F1445" i="1"/>
  <c r="C1445" i="1"/>
  <c r="U1444" i="1"/>
  <c r="V1444" i="1" s="1"/>
  <c r="T1444" i="1"/>
  <c r="P1444" i="1"/>
  <c r="O1444" i="1"/>
  <c r="M1444" i="1"/>
  <c r="K1444" i="1"/>
  <c r="J1444" i="1"/>
  <c r="I1444" i="1"/>
  <c r="H1444" i="1"/>
  <c r="F1444" i="1"/>
  <c r="C1444" i="1"/>
  <c r="U1443" i="1"/>
  <c r="V1443" i="1" s="1"/>
  <c r="T1443" i="1"/>
  <c r="P1443" i="1"/>
  <c r="O1443" i="1"/>
  <c r="M1443" i="1"/>
  <c r="K1443" i="1"/>
  <c r="J1443" i="1"/>
  <c r="I1443" i="1"/>
  <c r="H1443" i="1"/>
  <c r="F1443" i="1"/>
  <c r="C1443" i="1"/>
  <c r="U1442" i="1"/>
  <c r="V1442" i="1" s="1"/>
  <c r="T1442" i="1"/>
  <c r="P1442" i="1"/>
  <c r="O1442" i="1"/>
  <c r="M1442" i="1"/>
  <c r="K1442" i="1"/>
  <c r="J1442" i="1"/>
  <c r="I1442" i="1"/>
  <c r="H1442" i="1"/>
  <c r="F1442" i="1"/>
  <c r="C1442" i="1"/>
  <c r="U1441" i="1"/>
  <c r="V1441" i="1" s="1"/>
  <c r="T1441" i="1"/>
  <c r="P1441" i="1"/>
  <c r="O1441" i="1"/>
  <c r="M1441" i="1"/>
  <c r="K1441" i="1"/>
  <c r="J1441" i="1"/>
  <c r="I1441" i="1"/>
  <c r="H1441" i="1"/>
  <c r="F1441" i="1"/>
  <c r="C1441" i="1"/>
  <c r="U1440" i="1"/>
  <c r="V1440" i="1" s="1"/>
  <c r="T1440" i="1"/>
  <c r="P1440" i="1"/>
  <c r="O1440" i="1"/>
  <c r="M1440" i="1"/>
  <c r="K1440" i="1"/>
  <c r="J1440" i="1"/>
  <c r="I1440" i="1"/>
  <c r="H1440" i="1"/>
  <c r="F1440" i="1"/>
  <c r="C1440" i="1"/>
  <c r="U1439" i="1"/>
  <c r="V1439" i="1" s="1"/>
  <c r="T1439" i="1"/>
  <c r="P1439" i="1"/>
  <c r="O1439" i="1"/>
  <c r="M1439" i="1"/>
  <c r="K1439" i="1"/>
  <c r="J1439" i="1"/>
  <c r="I1439" i="1"/>
  <c r="H1439" i="1"/>
  <c r="F1439" i="1"/>
  <c r="C1439" i="1"/>
  <c r="U1438" i="1"/>
  <c r="V1438" i="1" s="1"/>
  <c r="T1438" i="1"/>
  <c r="P1438" i="1"/>
  <c r="O1438" i="1"/>
  <c r="M1438" i="1"/>
  <c r="K1438" i="1"/>
  <c r="J1438" i="1"/>
  <c r="I1438" i="1"/>
  <c r="H1438" i="1"/>
  <c r="F1438" i="1"/>
  <c r="C1438" i="1"/>
  <c r="U1437" i="1"/>
  <c r="V1437" i="1" s="1"/>
  <c r="T1437" i="1"/>
  <c r="P1437" i="1"/>
  <c r="O1437" i="1"/>
  <c r="M1437" i="1"/>
  <c r="K1437" i="1"/>
  <c r="J1437" i="1"/>
  <c r="I1437" i="1"/>
  <c r="H1437" i="1"/>
  <c r="F1437" i="1"/>
  <c r="C1437" i="1"/>
  <c r="U1436" i="1"/>
  <c r="V1436" i="1" s="1"/>
  <c r="T1436" i="1"/>
  <c r="P1436" i="1"/>
  <c r="O1436" i="1"/>
  <c r="M1436" i="1"/>
  <c r="K1436" i="1"/>
  <c r="J1436" i="1"/>
  <c r="I1436" i="1"/>
  <c r="H1436" i="1"/>
  <c r="F1436" i="1"/>
  <c r="C1436" i="1"/>
  <c r="U1435" i="1"/>
  <c r="V1435" i="1" s="1"/>
  <c r="T1435" i="1"/>
  <c r="P1435" i="1"/>
  <c r="O1435" i="1"/>
  <c r="M1435" i="1"/>
  <c r="K1435" i="1"/>
  <c r="J1435" i="1"/>
  <c r="I1435" i="1"/>
  <c r="H1435" i="1"/>
  <c r="F1435" i="1"/>
  <c r="C1435" i="1"/>
  <c r="U1434" i="1"/>
  <c r="V1434" i="1" s="1"/>
  <c r="T1434" i="1"/>
  <c r="P1434" i="1"/>
  <c r="O1434" i="1"/>
  <c r="M1434" i="1"/>
  <c r="K1434" i="1"/>
  <c r="J1434" i="1"/>
  <c r="I1434" i="1"/>
  <c r="H1434" i="1"/>
  <c r="F1434" i="1"/>
  <c r="C1434" i="1"/>
  <c r="U1433" i="1"/>
  <c r="V1433" i="1" s="1"/>
  <c r="T1433" i="1"/>
  <c r="P1433" i="1"/>
  <c r="O1433" i="1"/>
  <c r="M1433" i="1"/>
  <c r="K1433" i="1"/>
  <c r="J1433" i="1"/>
  <c r="I1433" i="1"/>
  <c r="H1433" i="1"/>
  <c r="F1433" i="1"/>
  <c r="C1433" i="1"/>
  <c r="U1432" i="1"/>
  <c r="V1432" i="1" s="1"/>
  <c r="T1432" i="1"/>
  <c r="P1432" i="1"/>
  <c r="O1432" i="1"/>
  <c r="M1432" i="1"/>
  <c r="K1432" i="1"/>
  <c r="J1432" i="1"/>
  <c r="I1432" i="1"/>
  <c r="H1432" i="1"/>
  <c r="F1432" i="1"/>
  <c r="C1432" i="1"/>
  <c r="U1431" i="1"/>
  <c r="V1431" i="1" s="1"/>
  <c r="T1431" i="1"/>
  <c r="P1431" i="1"/>
  <c r="O1431" i="1"/>
  <c r="M1431" i="1"/>
  <c r="K1431" i="1"/>
  <c r="J1431" i="1"/>
  <c r="I1431" i="1"/>
  <c r="H1431" i="1"/>
  <c r="F1431" i="1"/>
  <c r="C1431" i="1"/>
  <c r="U1430" i="1"/>
  <c r="V1430" i="1" s="1"/>
  <c r="T1430" i="1"/>
  <c r="P1430" i="1"/>
  <c r="O1430" i="1"/>
  <c r="M1430" i="1"/>
  <c r="K1430" i="1"/>
  <c r="J1430" i="1"/>
  <c r="I1430" i="1"/>
  <c r="H1430" i="1"/>
  <c r="F1430" i="1"/>
  <c r="C1430" i="1"/>
  <c r="U1429" i="1"/>
  <c r="V1429" i="1" s="1"/>
  <c r="T1429" i="1"/>
  <c r="P1429" i="1"/>
  <c r="O1429" i="1"/>
  <c r="M1429" i="1"/>
  <c r="K1429" i="1"/>
  <c r="J1429" i="1"/>
  <c r="I1429" i="1"/>
  <c r="H1429" i="1"/>
  <c r="F1429" i="1"/>
  <c r="C1429" i="1"/>
  <c r="U1428" i="1"/>
  <c r="V1428" i="1" s="1"/>
  <c r="T1428" i="1"/>
  <c r="P1428" i="1"/>
  <c r="O1428" i="1"/>
  <c r="M1428" i="1"/>
  <c r="K1428" i="1"/>
  <c r="J1428" i="1"/>
  <c r="I1428" i="1"/>
  <c r="H1428" i="1"/>
  <c r="F1428" i="1"/>
  <c r="C1428" i="1"/>
  <c r="U1427" i="1"/>
  <c r="V1427" i="1" s="1"/>
  <c r="T1427" i="1"/>
  <c r="P1427" i="1"/>
  <c r="O1427" i="1"/>
  <c r="M1427" i="1"/>
  <c r="K1427" i="1"/>
  <c r="J1427" i="1"/>
  <c r="I1427" i="1"/>
  <c r="H1427" i="1"/>
  <c r="F1427" i="1"/>
  <c r="C1427" i="1"/>
  <c r="U1426" i="1"/>
  <c r="V1426" i="1" s="1"/>
  <c r="T1426" i="1"/>
  <c r="P1426" i="1"/>
  <c r="O1426" i="1"/>
  <c r="M1426" i="1"/>
  <c r="K1426" i="1"/>
  <c r="J1426" i="1"/>
  <c r="I1426" i="1"/>
  <c r="H1426" i="1"/>
  <c r="F1426" i="1"/>
  <c r="C1426" i="1"/>
  <c r="U1425" i="1"/>
  <c r="V1425" i="1" s="1"/>
  <c r="T1425" i="1"/>
  <c r="P1425" i="1"/>
  <c r="O1425" i="1"/>
  <c r="M1425" i="1"/>
  <c r="K1425" i="1"/>
  <c r="J1425" i="1"/>
  <c r="I1425" i="1"/>
  <c r="H1425" i="1"/>
  <c r="F1425" i="1"/>
  <c r="C1425" i="1"/>
  <c r="U1424" i="1"/>
  <c r="V1424" i="1" s="1"/>
  <c r="T1424" i="1"/>
  <c r="P1424" i="1"/>
  <c r="O1424" i="1"/>
  <c r="M1424" i="1"/>
  <c r="K1424" i="1"/>
  <c r="J1424" i="1"/>
  <c r="I1424" i="1"/>
  <c r="H1424" i="1"/>
  <c r="F1424" i="1"/>
  <c r="C1424" i="1"/>
  <c r="U1423" i="1"/>
  <c r="V1423" i="1" s="1"/>
  <c r="T1423" i="1"/>
  <c r="P1423" i="1"/>
  <c r="O1423" i="1"/>
  <c r="M1423" i="1"/>
  <c r="K1423" i="1"/>
  <c r="J1423" i="1"/>
  <c r="I1423" i="1"/>
  <c r="H1423" i="1"/>
  <c r="F1423" i="1"/>
  <c r="C1423" i="1"/>
  <c r="U1422" i="1"/>
  <c r="V1422" i="1" s="1"/>
  <c r="T1422" i="1"/>
  <c r="P1422" i="1"/>
  <c r="O1422" i="1"/>
  <c r="M1422" i="1"/>
  <c r="K1422" i="1"/>
  <c r="J1422" i="1"/>
  <c r="I1422" i="1"/>
  <c r="H1422" i="1"/>
  <c r="F1422" i="1"/>
  <c r="C1422" i="1"/>
  <c r="U1421" i="1"/>
  <c r="V1421" i="1" s="1"/>
  <c r="T1421" i="1"/>
  <c r="P1421" i="1"/>
  <c r="O1421" i="1"/>
  <c r="M1421" i="1"/>
  <c r="K1421" i="1"/>
  <c r="J1421" i="1"/>
  <c r="I1421" i="1"/>
  <c r="H1421" i="1"/>
  <c r="F1421" i="1"/>
  <c r="C1421" i="1"/>
  <c r="U1420" i="1"/>
  <c r="V1420" i="1" s="1"/>
  <c r="T1420" i="1"/>
  <c r="P1420" i="1"/>
  <c r="O1420" i="1"/>
  <c r="M1420" i="1"/>
  <c r="K1420" i="1"/>
  <c r="J1420" i="1"/>
  <c r="I1420" i="1"/>
  <c r="H1420" i="1"/>
  <c r="F1420" i="1"/>
  <c r="C1420" i="1"/>
  <c r="U1419" i="1"/>
  <c r="V1419" i="1" s="1"/>
  <c r="T1419" i="1"/>
  <c r="P1419" i="1"/>
  <c r="O1419" i="1"/>
  <c r="M1419" i="1"/>
  <c r="K1419" i="1"/>
  <c r="J1419" i="1"/>
  <c r="I1419" i="1"/>
  <c r="H1419" i="1"/>
  <c r="F1419" i="1"/>
  <c r="C1419" i="1"/>
  <c r="U1418" i="1"/>
  <c r="V1418" i="1" s="1"/>
  <c r="T1418" i="1"/>
  <c r="P1418" i="1"/>
  <c r="O1418" i="1"/>
  <c r="M1418" i="1"/>
  <c r="K1418" i="1"/>
  <c r="J1418" i="1"/>
  <c r="I1418" i="1"/>
  <c r="H1418" i="1"/>
  <c r="F1418" i="1"/>
  <c r="C1418" i="1"/>
  <c r="U1417" i="1"/>
  <c r="V1417" i="1" s="1"/>
  <c r="T1417" i="1"/>
  <c r="P1417" i="1"/>
  <c r="O1417" i="1"/>
  <c r="M1417" i="1"/>
  <c r="K1417" i="1"/>
  <c r="J1417" i="1"/>
  <c r="I1417" i="1"/>
  <c r="H1417" i="1"/>
  <c r="F1417" i="1"/>
  <c r="C1417" i="1"/>
  <c r="U1416" i="1"/>
  <c r="V1416" i="1" s="1"/>
  <c r="T1416" i="1"/>
  <c r="P1416" i="1"/>
  <c r="O1416" i="1"/>
  <c r="M1416" i="1"/>
  <c r="K1416" i="1"/>
  <c r="J1416" i="1"/>
  <c r="I1416" i="1"/>
  <c r="H1416" i="1"/>
  <c r="F1416" i="1"/>
  <c r="C1416" i="1"/>
  <c r="U1415" i="1"/>
  <c r="V1415" i="1" s="1"/>
  <c r="T1415" i="1"/>
  <c r="P1415" i="1"/>
  <c r="O1415" i="1"/>
  <c r="M1415" i="1"/>
  <c r="K1415" i="1"/>
  <c r="J1415" i="1"/>
  <c r="I1415" i="1"/>
  <c r="H1415" i="1"/>
  <c r="F1415" i="1"/>
  <c r="C1415" i="1"/>
  <c r="U1414" i="1"/>
  <c r="V1414" i="1" s="1"/>
  <c r="T1414" i="1"/>
  <c r="P1414" i="1"/>
  <c r="O1414" i="1"/>
  <c r="M1414" i="1"/>
  <c r="K1414" i="1"/>
  <c r="J1414" i="1"/>
  <c r="I1414" i="1"/>
  <c r="H1414" i="1"/>
  <c r="F1414" i="1"/>
  <c r="C1414" i="1"/>
  <c r="U1413" i="1"/>
  <c r="V1413" i="1" s="1"/>
  <c r="T1413" i="1"/>
  <c r="P1413" i="1"/>
  <c r="O1413" i="1"/>
  <c r="M1413" i="1"/>
  <c r="K1413" i="1"/>
  <c r="J1413" i="1"/>
  <c r="I1413" i="1"/>
  <c r="H1413" i="1"/>
  <c r="F1413" i="1"/>
  <c r="C1413" i="1"/>
  <c r="U1412" i="1"/>
  <c r="V1412" i="1" s="1"/>
  <c r="T1412" i="1"/>
  <c r="P1412" i="1"/>
  <c r="O1412" i="1"/>
  <c r="M1412" i="1"/>
  <c r="K1412" i="1"/>
  <c r="J1412" i="1"/>
  <c r="I1412" i="1"/>
  <c r="H1412" i="1"/>
  <c r="F1412" i="1"/>
  <c r="C1412" i="1"/>
  <c r="U1411" i="1"/>
  <c r="V1411" i="1" s="1"/>
  <c r="T1411" i="1"/>
  <c r="P1411" i="1"/>
  <c r="O1411" i="1"/>
  <c r="M1411" i="1"/>
  <c r="K1411" i="1"/>
  <c r="J1411" i="1"/>
  <c r="I1411" i="1"/>
  <c r="H1411" i="1"/>
  <c r="F1411" i="1"/>
  <c r="C1411" i="1"/>
  <c r="U1410" i="1"/>
  <c r="V1410" i="1" s="1"/>
  <c r="T1410" i="1"/>
  <c r="P1410" i="1"/>
  <c r="O1410" i="1"/>
  <c r="M1410" i="1"/>
  <c r="K1410" i="1"/>
  <c r="J1410" i="1"/>
  <c r="I1410" i="1"/>
  <c r="H1410" i="1"/>
  <c r="F1410" i="1"/>
  <c r="C1410" i="1"/>
  <c r="U1409" i="1"/>
  <c r="V1409" i="1" s="1"/>
  <c r="T1409" i="1"/>
  <c r="P1409" i="1"/>
  <c r="O1409" i="1"/>
  <c r="M1409" i="1"/>
  <c r="K1409" i="1"/>
  <c r="J1409" i="1"/>
  <c r="I1409" i="1"/>
  <c r="H1409" i="1"/>
  <c r="F1409" i="1"/>
  <c r="C1409" i="1"/>
  <c r="U1408" i="1"/>
  <c r="V1408" i="1" s="1"/>
  <c r="T1408" i="1"/>
  <c r="P1408" i="1"/>
  <c r="O1408" i="1"/>
  <c r="M1408" i="1"/>
  <c r="K1408" i="1"/>
  <c r="J1408" i="1"/>
  <c r="I1408" i="1"/>
  <c r="H1408" i="1"/>
  <c r="F1408" i="1"/>
  <c r="C1408" i="1"/>
  <c r="U1407" i="1"/>
  <c r="V1407" i="1" s="1"/>
  <c r="T1407" i="1"/>
  <c r="P1407" i="1"/>
  <c r="O1407" i="1"/>
  <c r="M1407" i="1"/>
  <c r="K1407" i="1"/>
  <c r="J1407" i="1"/>
  <c r="I1407" i="1"/>
  <c r="H1407" i="1"/>
  <c r="F1407" i="1"/>
  <c r="C1407" i="1"/>
  <c r="U1406" i="1"/>
  <c r="V1406" i="1" s="1"/>
  <c r="T1406" i="1"/>
  <c r="P1406" i="1"/>
  <c r="O1406" i="1"/>
  <c r="M1406" i="1"/>
  <c r="K1406" i="1"/>
  <c r="J1406" i="1"/>
  <c r="I1406" i="1"/>
  <c r="H1406" i="1"/>
  <c r="F1406" i="1"/>
  <c r="C1406" i="1"/>
  <c r="U1405" i="1"/>
  <c r="V1405" i="1" s="1"/>
  <c r="T1405" i="1"/>
  <c r="P1405" i="1"/>
  <c r="O1405" i="1"/>
  <c r="M1405" i="1"/>
  <c r="K1405" i="1"/>
  <c r="J1405" i="1"/>
  <c r="I1405" i="1"/>
  <c r="H1405" i="1"/>
  <c r="F1405" i="1"/>
  <c r="C1405" i="1"/>
  <c r="U1404" i="1"/>
  <c r="V1404" i="1" s="1"/>
  <c r="T1404" i="1"/>
  <c r="P1404" i="1"/>
  <c r="O1404" i="1"/>
  <c r="M1404" i="1"/>
  <c r="K1404" i="1"/>
  <c r="J1404" i="1"/>
  <c r="I1404" i="1"/>
  <c r="H1404" i="1"/>
  <c r="F1404" i="1"/>
  <c r="C1404" i="1"/>
  <c r="U1403" i="1"/>
  <c r="V1403" i="1" s="1"/>
  <c r="T1403" i="1"/>
  <c r="P1403" i="1"/>
  <c r="O1403" i="1"/>
  <c r="M1403" i="1"/>
  <c r="K1403" i="1"/>
  <c r="J1403" i="1"/>
  <c r="I1403" i="1"/>
  <c r="H1403" i="1"/>
  <c r="F1403" i="1"/>
  <c r="C1403" i="1"/>
  <c r="U1402" i="1"/>
  <c r="V1402" i="1" s="1"/>
  <c r="T1402" i="1"/>
  <c r="P1402" i="1"/>
  <c r="O1402" i="1"/>
  <c r="M1402" i="1"/>
  <c r="K1402" i="1"/>
  <c r="J1402" i="1"/>
  <c r="I1402" i="1"/>
  <c r="H1402" i="1"/>
  <c r="F1402" i="1"/>
  <c r="C1402" i="1"/>
  <c r="U1401" i="1"/>
  <c r="V1401" i="1" s="1"/>
  <c r="T1401" i="1"/>
  <c r="P1401" i="1"/>
  <c r="O1401" i="1"/>
  <c r="M1401" i="1"/>
  <c r="K1401" i="1"/>
  <c r="J1401" i="1"/>
  <c r="I1401" i="1"/>
  <c r="H1401" i="1"/>
  <c r="F1401" i="1"/>
  <c r="C1401" i="1"/>
  <c r="U1400" i="1"/>
  <c r="V1400" i="1" s="1"/>
  <c r="T1400" i="1"/>
  <c r="P1400" i="1"/>
  <c r="O1400" i="1"/>
  <c r="M1400" i="1"/>
  <c r="K1400" i="1"/>
  <c r="J1400" i="1"/>
  <c r="I1400" i="1"/>
  <c r="H1400" i="1"/>
  <c r="F1400" i="1"/>
  <c r="C1400" i="1"/>
  <c r="U1399" i="1"/>
  <c r="V1399" i="1" s="1"/>
  <c r="T1399" i="1"/>
  <c r="P1399" i="1"/>
  <c r="O1399" i="1"/>
  <c r="M1399" i="1"/>
  <c r="K1399" i="1"/>
  <c r="J1399" i="1"/>
  <c r="I1399" i="1"/>
  <c r="H1399" i="1"/>
  <c r="F1399" i="1"/>
  <c r="C1399" i="1"/>
  <c r="U1398" i="1"/>
  <c r="V1398" i="1" s="1"/>
  <c r="T1398" i="1"/>
  <c r="P1398" i="1"/>
  <c r="O1398" i="1"/>
  <c r="M1398" i="1"/>
  <c r="K1398" i="1"/>
  <c r="J1398" i="1"/>
  <c r="I1398" i="1"/>
  <c r="H1398" i="1"/>
  <c r="F1398" i="1"/>
  <c r="C1398" i="1"/>
  <c r="U1397" i="1"/>
  <c r="V1397" i="1" s="1"/>
  <c r="T1397" i="1"/>
  <c r="P1397" i="1"/>
  <c r="O1397" i="1"/>
  <c r="M1397" i="1"/>
  <c r="K1397" i="1"/>
  <c r="J1397" i="1"/>
  <c r="I1397" i="1"/>
  <c r="H1397" i="1"/>
  <c r="F1397" i="1"/>
  <c r="C1397" i="1"/>
  <c r="U1396" i="1"/>
  <c r="V1396" i="1" s="1"/>
  <c r="T1396" i="1"/>
  <c r="P1396" i="1"/>
  <c r="O1396" i="1"/>
  <c r="M1396" i="1"/>
  <c r="K1396" i="1"/>
  <c r="J1396" i="1"/>
  <c r="I1396" i="1"/>
  <c r="H1396" i="1"/>
  <c r="F1396" i="1"/>
  <c r="C1396" i="1"/>
  <c r="U1395" i="1"/>
  <c r="V1395" i="1" s="1"/>
  <c r="T1395" i="1"/>
  <c r="P1395" i="1"/>
  <c r="O1395" i="1"/>
  <c r="M1395" i="1"/>
  <c r="K1395" i="1"/>
  <c r="J1395" i="1"/>
  <c r="I1395" i="1"/>
  <c r="H1395" i="1"/>
  <c r="F1395" i="1"/>
  <c r="C1395" i="1"/>
  <c r="U1394" i="1"/>
  <c r="V1394" i="1" s="1"/>
  <c r="T1394" i="1"/>
  <c r="P1394" i="1"/>
  <c r="O1394" i="1"/>
  <c r="M1394" i="1"/>
  <c r="K1394" i="1"/>
  <c r="J1394" i="1"/>
  <c r="I1394" i="1"/>
  <c r="H1394" i="1"/>
  <c r="F1394" i="1"/>
  <c r="C1394" i="1"/>
  <c r="U1393" i="1"/>
  <c r="V1393" i="1" s="1"/>
  <c r="T1393" i="1"/>
  <c r="P1393" i="1"/>
  <c r="O1393" i="1"/>
  <c r="M1393" i="1"/>
  <c r="K1393" i="1"/>
  <c r="J1393" i="1"/>
  <c r="I1393" i="1"/>
  <c r="H1393" i="1"/>
  <c r="F1393" i="1"/>
  <c r="C1393" i="1"/>
  <c r="U1392" i="1"/>
  <c r="V1392" i="1" s="1"/>
  <c r="T1392" i="1"/>
  <c r="P1392" i="1"/>
  <c r="O1392" i="1"/>
  <c r="M1392" i="1"/>
  <c r="K1392" i="1"/>
  <c r="J1392" i="1"/>
  <c r="I1392" i="1"/>
  <c r="H1392" i="1"/>
  <c r="F1392" i="1"/>
  <c r="C1392" i="1"/>
  <c r="U1391" i="1"/>
  <c r="V1391" i="1" s="1"/>
  <c r="T1391" i="1"/>
  <c r="P1391" i="1"/>
  <c r="O1391" i="1"/>
  <c r="M1391" i="1"/>
  <c r="K1391" i="1"/>
  <c r="J1391" i="1"/>
  <c r="I1391" i="1"/>
  <c r="H1391" i="1"/>
  <c r="F1391" i="1"/>
  <c r="C1391" i="1"/>
  <c r="U1390" i="1"/>
  <c r="V1390" i="1" s="1"/>
  <c r="T1390" i="1"/>
  <c r="P1390" i="1"/>
  <c r="O1390" i="1"/>
  <c r="M1390" i="1"/>
  <c r="K1390" i="1"/>
  <c r="J1390" i="1"/>
  <c r="I1390" i="1"/>
  <c r="H1390" i="1"/>
  <c r="F1390" i="1"/>
  <c r="C1390" i="1"/>
  <c r="U1389" i="1"/>
  <c r="V1389" i="1" s="1"/>
  <c r="T1389" i="1"/>
  <c r="P1389" i="1"/>
  <c r="O1389" i="1"/>
  <c r="M1389" i="1"/>
  <c r="K1389" i="1"/>
  <c r="J1389" i="1"/>
  <c r="I1389" i="1"/>
  <c r="H1389" i="1"/>
  <c r="F1389" i="1"/>
  <c r="C1389" i="1"/>
  <c r="U1388" i="1"/>
  <c r="V1388" i="1" s="1"/>
  <c r="T1388" i="1"/>
  <c r="P1388" i="1"/>
  <c r="O1388" i="1"/>
  <c r="M1388" i="1"/>
  <c r="K1388" i="1"/>
  <c r="J1388" i="1"/>
  <c r="I1388" i="1"/>
  <c r="H1388" i="1"/>
  <c r="F1388" i="1"/>
  <c r="C1388" i="1"/>
  <c r="U1387" i="1"/>
  <c r="V1387" i="1" s="1"/>
  <c r="T1387" i="1"/>
  <c r="P1387" i="1"/>
  <c r="O1387" i="1"/>
  <c r="M1387" i="1"/>
  <c r="K1387" i="1"/>
  <c r="J1387" i="1"/>
  <c r="I1387" i="1"/>
  <c r="H1387" i="1"/>
  <c r="F1387" i="1"/>
  <c r="C1387" i="1"/>
  <c r="U1386" i="1"/>
  <c r="V1386" i="1" s="1"/>
  <c r="T1386" i="1"/>
  <c r="P1386" i="1"/>
  <c r="O1386" i="1"/>
  <c r="M1386" i="1"/>
  <c r="K1386" i="1"/>
  <c r="J1386" i="1"/>
  <c r="I1386" i="1"/>
  <c r="H1386" i="1"/>
  <c r="F1386" i="1"/>
  <c r="C1386" i="1"/>
  <c r="U1385" i="1"/>
  <c r="V1385" i="1" s="1"/>
  <c r="T1385" i="1"/>
  <c r="P1385" i="1"/>
  <c r="O1385" i="1"/>
  <c r="M1385" i="1"/>
  <c r="K1385" i="1"/>
  <c r="J1385" i="1"/>
  <c r="I1385" i="1"/>
  <c r="H1385" i="1"/>
  <c r="F1385" i="1"/>
  <c r="C1385" i="1"/>
  <c r="U1384" i="1"/>
  <c r="V1384" i="1" s="1"/>
  <c r="T1384" i="1"/>
  <c r="P1384" i="1"/>
  <c r="O1384" i="1"/>
  <c r="M1384" i="1"/>
  <c r="K1384" i="1"/>
  <c r="J1384" i="1"/>
  <c r="I1384" i="1"/>
  <c r="H1384" i="1"/>
  <c r="F1384" i="1"/>
  <c r="C1384" i="1"/>
  <c r="U1383" i="1"/>
  <c r="V1383" i="1" s="1"/>
  <c r="T1383" i="1"/>
  <c r="P1383" i="1"/>
  <c r="O1383" i="1"/>
  <c r="M1383" i="1"/>
  <c r="K1383" i="1"/>
  <c r="J1383" i="1"/>
  <c r="I1383" i="1"/>
  <c r="H1383" i="1"/>
  <c r="F1383" i="1"/>
  <c r="C1383" i="1"/>
  <c r="U1382" i="1"/>
  <c r="V1382" i="1" s="1"/>
  <c r="T1382" i="1"/>
  <c r="P1382" i="1"/>
  <c r="O1382" i="1"/>
  <c r="M1382" i="1"/>
  <c r="K1382" i="1"/>
  <c r="J1382" i="1"/>
  <c r="I1382" i="1"/>
  <c r="H1382" i="1"/>
  <c r="F1382" i="1"/>
  <c r="C1382" i="1"/>
  <c r="U1381" i="1"/>
  <c r="V1381" i="1" s="1"/>
  <c r="T1381" i="1"/>
  <c r="P1381" i="1"/>
  <c r="O1381" i="1"/>
  <c r="M1381" i="1"/>
  <c r="K1381" i="1"/>
  <c r="J1381" i="1"/>
  <c r="I1381" i="1"/>
  <c r="H1381" i="1"/>
  <c r="F1381" i="1"/>
  <c r="C1381" i="1"/>
  <c r="U1380" i="1"/>
  <c r="V1380" i="1" s="1"/>
  <c r="T1380" i="1"/>
  <c r="P1380" i="1"/>
  <c r="O1380" i="1"/>
  <c r="M1380" i="1"/>
  <c r="K1380" i="1"/>
  <c r="J1380" i="1"/>
  <c r="I1380" i="1"/>
  <c r="H1380" i="1"/>
  <c r="F1380" i="1"/>
  <c r="C1380" i="1"/>
  <c r="U1379" i="1"/>
  <c r="V1379" i="1" s="1"/>
  <c r="T1379" i="1"/>
  <c r="P1379" i="1"/>
  <c r="O1379" i="1"/>
  <c r="M1379" i="1"/>
  <c r="K1379" i="1"/>
  <c r="J1379" i="1"/>
  <c r="I1379" i="1"/>
  <c r="H1379" i="1"/>
  <c r="F1379" i="1"/>
  <c r="C1379" i="1"/>
  <c r="U1378" i="1"/>
  <c r="V1378" i="1" s="1"/>
  <c r="T1378" i="1"/>
  <c r="P1378" i="1"/>
  <c r="O1378" i="1"/>
  <c r="M1378" i="1"/>
  <c r="K1378" i="1"/>
  <c r="J1378" i="1"/>
  <c r="I1378" i="1"/>
  <c r="H1378" i="1"/>
  <c r="F1378" i="1"/>
  <c r="C1378" i="1"/>
  <c r="U1377" i="1"/>
  <c r="V1377" i="1" s="1"/>
  <c r="T1377" i="1"/>
  <c r="P1377" i="1"/>
  <c r="O1377" i="1"/>
  <c r="M1377" i="1"/>
  <c r="K1377" i="1"/>
  <c r="J1377" i="1"/>
  <c r="I1377" i="1"/>
  <c r="H1377" i="1"/>
  <c r="F1377" i="1"/>
  <c r="C1377" i="1"/>
  <c r="U1376" i="1"/>
  <c r="V1376" i="1" s="1"/>
  <c r="T1376" i="1"/>
  <c r="P1376" i="1"/>
  <c r="O1376" i="1"/>
  <c r="M1376" i="1"/>
  <c r="K1376" i="1"/>
  <c r="J1376" i="1"/>
  <c r="I1376" i="1"/>
  <c r="H1376" i="1"/>
  <c r="F1376" i="1"/>
  <c r="C1376" i="1"/>
  <c r="U1375" i="1"/>
  <c r="V1375" i="1" s="1"/>
  <c r="T1375" i="1"/>
  <c r="P1375" i="1"/>
  <c r="O1375" i="1"/>
  <c r="M1375" i="1"/>
  <c r="K1375" i="1"/>
  <c r="J1375" i="1"/>
  <c r="I1375" i="1"/>
  <c r="H1375" i="1"/>
  <c r="F1375" i="1"/>
  <c r="C1375" i="1"/>
  <c r="U1374" i="1"/>
  <c r="V1374" i="1" s="1"/>
  <c r="T1374" i="1"/>
  <c r="P1374" i="1"/>
  <c r="O1374" i="1"/>
  <c r="M1374" i="1"/>
  <c r="K1374" i="1"/>
  <c r="J1374" i="1"/>
  <c r="I1374" i="1"/>
  <c r="H1374" i="1"/>
  <c r="F1374" i="1"/>
  <c r="C1374" i="1"/>
  <c r="U1373" i="1"/>
  <c r="V1373" i="1" s="1"/>
  <c r="T1373" i="1"/>
  <c r="P1373" i="1"/>
  <c r="O1373" i="1"/>
  <c r="M1373" i="1"/>
  <c r="K1373" i="1"/>
  <c r="J1373" i="1"/>
  <c r="I1373" i="1"/>
  <c r="H1373" i="1"/>
  <c r="F1373" i="1"/>
  <c r="C1373" i="1"/>
  <c r="U1372" i="1"/>
  <c r="V1372" i="1" s="1"/>
  <c r="T1372" i="1"/>
  <c r="P1372" i="1"/>
  <c r="O1372" i="1"/>
  <c r="M1372" i="1"/>
  <c r="K1372" i="1"/>
  <c r="J1372" i="1"/>
  <c r="I1372" i="1"/>
  <c r="H1372" i="1"/>
  <c r="F1372" i="1"/>
  <c r="C1372" i="1"/>
  <c r="U1371" i="1"/>
  <c r="V1371" i="1" s="1"/>
  <c r="T1371" i="1"/>
  <c r="P1371" i="1"/>
  <c r="O1371" i="1"/>
  <c r="M1371" i="1"/>
  <c r="K1371" i="1"/>
  <c r="J1371" i="1"/>
  <c r="I1371" i="1"/>
  <c r="H1371" i="1"/>
  <c r="F1371" i="1"/>
  <c r="C1371" i="1"/>
  <c r="U1370" i="1"/>
  <c r="V1370" i="1" s="1"/>
  <c r="T1370" i="1"/>
  <c r="P1370" i="1"/>
  <c r="O1370" i="1"/>
  <c r="M1370" i="1"/>
  <c r="K1370" i="1"/>
  <c r="J1370" i="1"/>
  <c r="I1370" i="1"/>
  <c r="H1370" i="1"/>
  <c r="F1370" i="1"/>
  <c r="C1370" i="1"/>
  <c r="U1369" i="1"/>
  <c r="V1369" i="1" s="1"/>
  <c r="T1369" i="1"/>
  <c r="P1369" i="1"/>
  <c r="O1369" i="1"/>
  <c r="M1369" i="1"/>
  <c r="K1369" i="1"/>
  <c r="J1369" i="1"/>
  <c r="I1369" i="1"/>
  <c r="H1369" i="1"/>
  <c r="F1369" i="1"/>
  <c r="C1369" i="1"/>
  <c r="U1368" i="1"/>
  <c r="V1368" i="1" s="1"/>
  <c r="T1368" i="1"/>
  <c r="P1368" i="1"/>
  <c r="O1368" i="1"/>
  <c r="M1368" i="1"/>
  <c r="K1368" i="1"/>
  <c r="J1368" i="1"/>
  <c r="I1368" i="1"/>
  <c r="H1368" i="1"/>
  <c r="F1368" i="1"/>
  <c r="C1368" i="1"/>
  <c r="U1367" i="1"/>
  <c r="V1367" i="1" s="1"/>
  <c r="T1367" i="1"/>
  <c r="P1367" i="1"/>
  <c r="O1367" i="1"/>
  <c r="M1367" i="1"/>
  <c r="K1367" i="1"/>
  <c r="J1367" i="1"/>
  <c r="I1367" i="1"/>
  <c r="H1367" i="1"/>
  <c r="F1367" i="1"/>
  <c r="C1367" i="1"/>
  <c r="U1366" i="1"/>
  <c r="V1366" i="1" s="1"/>
  <c r="T1366" i="1"/>
  <c r="P1366" i="1"/>
  <c r="O1366" i="1"/>
  <c r="M1366" i="1"/>
  <c r="K1366" i="1"/>
  <c r="J1366" i="1"/>
  <c r="I1366" i="1"/>
  <c r="H1366" i="1"/>
  <c r="F1366" i="1"/>
  <c r="C1366" i="1"/>
  <c r="U1365" i="1"/>
  <c r="V1365" i="1" s="1"/>
  <c r="T1365" i="1"/>
  <c r="P1365" i="1"/>
  <c r="O1365" i="1"/>
  <c r="M1365" i="1"/>
  <c r="K1365" i="1"/>
  <c r="J1365" i="1"/>
  <c r="I1365" i="1"/>
  <c r="H1365" i="1"/>
  <c r="F1365" i="1"/>
  <c r="C1365" i="1"/>
  <c r="U1364" i="1"/>
  <c r="V1364" i="1" s="1"/>
  <c r="T1364" i="1"/>
  <c r="P1364" i="1"/>
  <c r="O1364" i="1"/>
  <c r="M1364" i="1"/>
  <c r="K1364" i="1"/>
  <c r="J1364" i="1"/>
  <c r="I1364" i="1"/>
  <c r="H1364" i="1"/>
  <c r="F1364" i="1"/>
  <c r="C1364" i="1"/>
  <c r="U1363" i="1"/>
  <c r="V1363" i="1" s="1"/>
  <c r="T1363" i="1"/>
  <c r="P1363" i="1"/>
  <c r="O1363" i="1"/>
  <c r="M1363" i="1"/>
  <c r="K1363" i="1"/>
  <c r="J1363" i="1"/>
  <c r="I1363" i="1"/>
  <c r="H1363" i="1"/>
  <c r="F1363" i="1"/>
  <c r="C1363" i="1"/>
  <c r="U1362" i="1"/>
  <c r="V1362" i="1" s="1"/>
  <c r="T1362" i="1"/>
  <c r="P1362" i="1"/>
  <c r="O1362" i="1"/>
  <c r="M1362" i="1"/>
  <c r="K1362" i="1"/>
  <c r="J1362" i="1"/>
  <c r="I1362" i="1"/>
  <c r="H1362" i="1"/>
  <c r="F1362" i="1"/>
  <c r="C1362" i="1"/>
  <c r="U1361" i="1"/>
  <c r="V1361" i="1" s="1"/>
  <c r="T1361" i="1"/>
  <c r="P1361" i="1"/>
  <c r="O1361" i="1"/>
  <c r="M1361" i="1"/>
  <c r="K1361" i="1"/>
  <c r="J1361" i="1"/>
  <c r="I1361" i="1"/>
  <c r="H1361" i="1"/>
  <c r="F1361" i="1"/>
  <c r="C1361" i="1"/>
  <c r="U1360" i="1"/>
  <c r="V1360" i="1" s="1"/>
  <c r="T1360" i="1"/>
  <c r="P1360" i="1"/>
  <c r="O1360" i="1"/>
  <c r="M1360" i="1"/>
  <c r="K1360" i="1"/>
  <c r="J1360" i="1"/>
  <c r="I1360" i="1"/>
  <c r="H1360" i="1"/>
  <c r="F1360" i="1"/>
  <c r="C1360" i="1"/>
  <c r="U1359" i="1"/>
  <c r="V1359" i="1" s="1"/>
  <c r="T1359" i="1"/>
  <c r="P1359" i="1"/>
  <c r="O1359" i="1"/>
  <c r="M1359" i="1"/>
  <c r="K1359" i="1"/>
  <c r="J1359" i="1"/>
  <c r="I1359" i="1"/>
  <c r="H1359" i="1"/>
  <c r="F1359" i="1"/>
  <c r="C1359" i="1"/>
  <c r="U1358" i="1"/>
  <c r="V1358" i="1" s="1"/>
  <c r="T1358" i="1"/>
  <c r="P1358" i="1"/>
  <c r="O1358" i="1"/>
  <c r="M1358" i="1"/>
  <c r="K1358" i="1"/>
  <c r="J1358" i="1"/>
  <c r="I1358" i="1"/>
  <c r="H1358" i="1"/>
  <c r="F1358" i="1"/>
  <c r="C1358" i="1"/>
  <c r="U1357" i="1"/>
  <c r="V1357" i="1" s="1"/>
  <c r="T1357" i="1"/>
  <c r="P1357" i="1"/>
  <c r="O1357" i="1"/>
  <c r="M1357" i="1"/>
  <c r="K1357" i="1"/>
  <c r="J1357" i="1"/>
  <c r="I1357" i="1"/>
  <c r="H1357" i="1"/>
  <c r="F1357" i="1"/>
  <c r="C1357" i="1"/>
  <c r="U1356" i="1"/>
  <c r="V1356" i="1" s="1"/>
  <c r="T1356" i="1"/>
  <c r="P1356" i="1"/>
  <c r="O1356" i="1"/>
  <c r="M1356" i="1"/>
  <c r="K1356" i="1"/>
  <c r="J1356" i="1"/>
  <c r="I1356" i="1"/>
  <c r="H1356" i="1"/>
  <c r="F1356" i="1"/>
  <c r="C1356" i="1"/>
  <c r="U1355" i="1"/>
  <c r="V1355" i="1" s="1"/>
  <c r="T1355" i="1"/>
  <c r="P1355" i="1"/>
  <c r="O1355" i="1"/>
  <c r="M1355" i="1"/>
  <c r="K1355" i="1"/>
  <c r="J1355" i="1"/>
  <c r="I1355" i="1"/>
  <c r="H1355" i="1"/>
  <c r="F1355" i="1"/>
  <c r="C1355" i="1"/>
  <c r="U1354" i="1"/>
  <c r="V1354" i="1" s="1"/>
  <c r="T1354" i="1"/>
  <c r="P1354" i="1"/>
  <c r="O1354" i="1"/>
  <c r="M1354" i="1"/>
  <c r="K1354" i="1"/>
  <c r="J1354" i="1"/>
  <c r="I1354" i="1"/>
  <c r="H1354" i="1"/>
  <c r="F1354" i="1"/>
  <c r="C1354" i="1"/>
  <c r="U1353" i="1"/>
  <c r="V1353" i="1" s="1"/>
  <c r="T1353" i="1"/>
  <c r="P1353" i="1"/>
  <c r="O1353" i="1"/>
  <c r="M1353" i="1"/>
  <c r="K1353" i="1"/>
  <c r="J1353" i="1"/>
  <c r="I1353" i="1"/>
  <c r="H1353" i="1"/>
  <c r="F1353" i="1"/>
  <c r="C1353" i="1"/>
  <c r="U1352" i="1"/>
  <c r="V1352" i="1" s="1"/>
  <c r="T1352" i="1"/>
  <c r="P1352" i="1"/>
  <c r="O1352" i="1"/>
  <c r="M1352" i="1"/>
  <c r="K1352" i="1"/>
  <c r="J1352" i="1"/>
  <c r="I1352" i="1"/>
  <c r="H1352" i="1"/>
  <c r="F1352" i="1"/>
  <c r="C1352" i="1"/>
  <c r="U1351" i="1"/>
  <c r="V1351" i="1" s="1"/>
  <c r="T1351" i="1"/>
  <c r="P1351" i="1"/>
  <c r="O1351" i="1"/>
  <c r="M1351" i="1"/>
  <c r="K1351" i="1"/>
  <c r="J1351" i="1"/>
  <c r="I1351" i="1"/>
  <c r="H1351" i="1"/>
  <c r="F1351" i="1"/>
  <c r="C1351" i="1"/>
  <c r="U1350" i="1"/>
  <c r="V1350" i="1" s="1"/>
  <c r="T1350" i="1"/>
  <c r="P1350" i="1"/>
  <c r="O1350" i="1"/>
  <c r="M1350" i="1"/>
  <c r="K1350" i="1"/>
  <c r="J1350" i="1"/>
  <c r="I1350" i="1"/>
  <c r="H1350" i="1"/>
  <c r="F1350" i="1"/>
  <c r="C1350" i="1"/>
  <c r="U1349" i="1"/>
  <c r="V1349" i="1" s="1"/>
  <c r="T1349" i="1"/>
  <c r="P1349" i="1"/>
  <c r="O1349" i="1"/>
  <c r="M1349" i="1"/>
  <c r="K1349" i="1"/>
  <c r="J1349" i="1"/>
  <c r="I1349" i="1"/>
  <c r="H1349" i="1"/>
  <c r="F1349" i="1"/>
  <c r="C1349" i="1"/>
  <c r="U1348" i="1"/>
  <c r="V1348" i="1" s="1"/>
  <c r="T1348" i="1"/>
  <c r="P1348" i="1"/>
  <c r="O1348" i="1"/>
  <c r="M1348" i="1"/>
  <c r="K1348" i="1"/>
  <c r="J1348" i="1"/>
  <c r="I1348" i="1"/>
  <c r="H1348" i="1"/>
  <c r="F1348" i="1"/>
  <c r="C1348" i="1"/>
  <c r="U1347" i="1"/>
  <c r="V1347" i="1" s="1"/>
  <c r="T1347" i="1"/>
  <c r="P1347" i="1"/>
  <c r="O1347" i="1"/>
  <c r="M1347" i="1"/>
  <c r="K1347" i="1"/>
  <c r="J1347" i="1"/>
  <c r="I1347" i="1"/>
  <c r="H1347" i="1"/>
  <c r="F1347" i="1"/>
  <c r="C1347" i="1"/>
  <c r="U1346" i="1"/>
  <c r="V1346" i="1" s="1"/>
  <c r="T1346" i="1"/>
  <c r="P1346" i="1"/>
  <c r="O1346" i="1"/>
  <c r="M1346" i="1"/>
  <c r="K1346" i="1"/>
  <c r="J1346" i="1"/>
  <c r="I1346" i="1"/>
  <c r="H1346" i="1"/>
  <c r="F1346" i="1"/>
  <c r="C1346" i="1"/>
  <c r="U1345" i="1"/>
  <c r="V1345" i="1" s="1"/>
  <c r="T1345" i="1"/>
  <c r="P1345" i="1"/>
  <c r="O1345" i="1"/>
  <c r="M1345" i="1"/>
  <c r="K1345" i="1"/>
  <c r="J1345" i="1"/>
  <c r="I1345" i="1"/>
  <c r="H1345" i="1"/>
  <c r="F1345" i="1"/>
  <c r="C1345" i="1"/>
  <c r="U1344" i="1"/>
  <c r="V1344" i="1" s="1"/>
  <c r="T1344" i="1"/>
  <c r="P1344" i="1"/>
  <c r="O1344" i="1"/>
  <c r="M1344" i="1"/>
  <c r="K1344" i="1"/>
  <c r="J1344" i="1"/>
  <c r="I1344" i="1"/>
  <c r="H1344" i="1"/>
  <c r="F1344" i="1"/>
  <c r="C1344" i="1"/>
  <c r="U1343" i="1"/>
  <c r="V1343" i="1" s="1"/>
  <c r="T1343" i="1"/>
  <c r="P1343" i="1"/>
  <c r="O1343" i="1"/>
  <c r="M1343" i="1"/>
  <c r="K1343" i="1"/>
  <c r="J1343" i="1"/>
  <c r="I1343" i="1"/>
  <c r="H1343" i="1"/>
  <c r="F1343" i="1"/>
  <c r="C1343" i="1"/>
  <c r="U1342" i="1"/>
  <c r="V1342" i="1" s="1"/>
  <c r="T1342" i="1"/>
  <c r="P1342" i="1"/>
  <c r="O1342" i="1"/>
  <c r="M1342" i="1"/>
  <c r="K1342" i="1"/>
  <c r="J1342" i="1"/>
  <c r="I1342" i="1"/>
  <c r="H1342" i="1"/>
  <c r="F1342" i="1"/>
  <c r="C1342" i="1"/>
  <c r="U1341" i="1"/>
  <c r="V1341" i="1" s="1"/>
  <c r="T1341" i="1"/>
  <c r="P1341" i="1"/>
  <c r="O1341" i="1"/>
  <c r="M1341" i="1"/>
  <c r="K1341" i="1"/>
  <c r="J1341" i="1"/>
  <c r="I1341" i="1"/>
  <c r="H1341" i="1"/>
  <c r="F1341" i="1"/>
  <c r="C1341" i="1"/>
  <c r="U1340" i="1"/>
  <c r="V1340" i="1" s="1"/>
  <c r="T1340" i="1"/>
  <c r="P1340" i="1"/>
  <c r="O1340" i="1"/>
  <c r="M1340" i="1"/>
  <c r="K1340" i="1"/>
  <c r="J1340" i="1"/>
  <c r="I1340" i="1"/>
  <c r="H1340" i="1"/>
  <c r="F1340" i="1"/>
  <c r="C1340" i="1"/>
  <c r="U1339" i="1"/>
  <c r="V1339" i="1" s="1"/>
  <c r="T1339" i="1"/>
  <c r="P1339" i="1"/>
  <c r="O1339" i="1"/>
  <c r="M1339" i="1"/>
  <c r="K1339" i="1"/>
  <c r="J1339" i="1"/>
  <c r="I1339" i="1"/>
  <c r="H1339" i="1"/>
  <c r="F1339" i="1"/>
  <c r="C1339" i="1"/>
  <c r="U1338" i="1"/>
  <c r="V1338" i="1" s="1"/>
  <c r="T1338" i="1"/>
  <c r="P1338" i="1"/>
  <c r="O1338" i="1"/>
  <c r="M1338" i="1"/>
  <c r="K1338" i="1"/>
  <c r="J1338" i="1"/>
  <c r="I1338" i="1"/>
  <c r="H1338" i="1"/>
  <c r="F1338" i="1"/>
  <c r="C1338" i="1"/>
  <c r="U1337" i="1"/>
  <c r="V1337" i="1" s="1"/>
  <c r="T1337" i="1"/>
  <c r="P1337" i="1"/>
  <c r="O1337" i="1"/>
  <c r="M1337" i="1"/>
  <c r="K1337" i="1"/>
  <c r="J1337" i="1"/>
  <c r="I1337" i="1"/>
  <c r="H1337" i="1"/>
  <c r="F1337" i="1"/>
  <c r="C1337" i="1"/>
  <c r="U1336" i="1"/>
  <c r="V1336" i="1" s="1"/>
  <c r="T1336" i="1"/>
  <c r="P1336" i="1"/>
  <c r="O1336" i="1"/>
  <c r="M1336" i="1"/>
  <c r="K1336" i="1"/>
  <c r="J1336" i="1"/>
  <c r="I1336" i="1"/>
  <c r="H1336" i="1"/>
  <c r="F1336" i="1"/>
  <c r="C1336" i="1"/>
  <c r="U1335" i="1"/>
  <c r="V1335" i="1" s="1"/>
  <c r="T1335" i="1"/>
  <c r="P1335" i="1"/>
  <c r="O1335" i="1"/>
  <c r="M1335" i="1"/>
  <c r="K1335" i="1"/>
  <c r="J1335" i="1"/>
  <c r="I1335" i="1"/>
  <c r="H1335" i="1"/>
  <c r="F1335" i="1"/>
  <c r="C1335" i="1"/>
  <c r="U1334" i="1"/>
  <c r="V1334" i="1" s="1"/>
  <c r="T1334" i="1"/>
  <c r="P1334" i="1"/>
  <c r="O1334" i="1"/>
  <c r="M1334" i="1"/>
  <c r="K1334" i="1"/>
  <c r="J1334" i="1"/>
  <c r="I1334" i="1"/>
  <c r="H1334" i="1"/>
  <c r="F1334" i="1"/>
  <c r="C1334" i="1"/>
  <c r="U1333" i="1"/>
  <c r="V1333" i="1" s="1"/>
  <c r="T1333" i="1"/>
  <c r="P1333" i="1"/>
  <c r="O1333" i="1"/>
  <c r="M1333" i="1"/>
  <c r="K1333" i="1"/>
  <c r="J1333" i="1"/>
  <c r="I1333" i="1"/>
  <c r="H1333" i="1"/>
  <c r="F1333" i="1"/>
  <c r="C1333" i="1"/>
  <c r="U1332" i="1"/>
  <c r="V1332" i="1" s="1"/>
  <c r="T1332" i="1"/>
  <c r="P1332" i="1"/>
  <c r="O1332" i="1"/>
  <c r="M1332" i="1"/>
  <c r="K1332" i="1"/>
  <c r="J1332" i="1"/>
  <c r="I1332" i="1"/>
  <c r="H1332" i="1"/>
  <c r="F1332" i="1"/>
  <c r="C1332" i="1"/>
  <c r="U1331" i="1"/>
  <c r="V1331" i="1" s="1"/>
  <c r="T1331" i="1"/>
  <c r="P1331" i="1"/>
  <c r="O1331" i="1"/>
  <c r="M1331" i="1"/>
  <c r="K1331" i="1"/>
  <c r="J1331" i="1"/>
  <c r="I1331" i="1"/>
  <c r="H1331" i="1"/>
  <c r="F1331" i="1"/>
  <c r="C1331" i="1"/>
  <c r="U1330" i="1"/>
  <c r="V1330" i="1" s="1"/>
  <c r="T1330" i="1"/>
  <c r="P1330" i="1"/>
  <c r="O1330" i="1"/>
  <c r="M1330" i="1"/>
  <c r="K1330" i="1"/>
  <c r="J1330" i="1"/>
  <c r="I1330" i="1"/>
  <c r="H1330" i="1"/>
  <c r="F1330" i="1"/>
  <c r="C1330" i="1"/>
  <c r="U1329" i="1"/>
  <c r="V1329" i="1" s="1"/>
  <c r="T1329" i="1"/>
  <c r="P1329" i="1"/>
  <c r="O1329" i="1"/>
  <c r="M1329" i="1"/>
  <c r="K1329" i="1"/>
  <c r="J1329" i="1"/>
  <c r="I1329" i="1"/>
  <c r="H1329" i="1"/>
  <c r="F1329" i="1"/>
  <c r="C1329" i="1"/>
  <c r="U1328" i="1"/>
  <c r="V1328" i="1" s="1"/>
  <c r="T1328" i="1"/>
  <c r="P1328" i="1"/>
  <c r="O1328" i="1"/>
  <c r="M1328" i="1"/>
  <c r="K1328" i="1"/>
  <c r="J1328" i="1"/>
  <c r="I1328" i="1"/>
  <c r="H1328" i="1"/>
  <c r="F1328" i="1"/>
  <c r="C1328" i="1"/>
  <c r="U1327" i="1"/>
  <c r="V1327" i="1" s="1"/>
  <c r="T1327" i="1"/>
  <c r="P1327" i="1"/>
  <c r="O1327" i="1"/>
  <c r="M1327" i="1"/>
  <c r="K1327" i="1"/>
  <c r="J1327" i="1"/>
  <c r="I1327" i="1"/>
  <c r="H1327" i="1"/>
  <c r="F1327" i="1"/>
  <c r="C1327" i="1"/>
  <c r="U1326" i="1"/>
  <c r="V1326" i="1" s="1"/>
  <c r="T1326" i="1"/>
  <c r="P1326" i="1"/>
  <c r="O1326" i="1"/>
  <c r="M1326" i="1"/>
  <c r="K1326" i="1"/>
  <c r="J1326" i="1"/>
  <c r="I1326" i="1"/>
  <c r="H1326" i="1"/>
  <c r="F1326" i="1"/>
  <c r="C1326" i="1"/>
  <c r="U1325" i="1"/>
  <c r="V1325" i="1" s="1"/>
  <c r="T1325" i="1"/>
  <c r="P1325" i="1"/>
  <c r="O1325" i="1"/>
  <c r="M1325" i="1"/>
  <c r="K1325" i="1"/>
  <c r="J1325" i="1"/>
  <c r="I1325" i="1"/>
  <c r="H1325" i="1"/>
  <c r="F1325" i="1"/>
  <c r="C1325" i="1"/>
  <c r="U1324" i="1"/>
  <c r="V1324" i="1" s="1"/>
  <c r="T1324" i="1"/>
  <c r="P1324" i="1"/>
  <c r="O1324" i="1"/>
  <c r="M1324" i="1"/>
  <c r="K1324" i="1"/>
  <c r="J1324" i="1"/>
  <c r="I1324" i="1"/>
  <c r="H1324" i="1"/>
  <c r="F1324" i="1"/>
  <c r="C1324" i="1"/>
  <c r="U1323" i="1"/>
  <c r="V1323" i="1" s="1"/>
  <c r="T1323" i="1"/>
  <c r="P1323" i="1"/>
  <c r="O1323" i="1"/>
  <c r="M1323" i="1"/>
  <c r="K1323" i="1"/>
  <c r="J1323" i="1"/>
  <c r="I1323" i="1"/>
  <c r="H1323" i="1"/>
  <c r="F1323" i="1"/>
  <c r="C1323" i="1"/>
  <c r="U1322" i="1"/>
  <c r="V1322" i="1" s="1"/>
  <c r="T1322" i="1"/>
  <c r="P1322" i="1"/>
  <c r="O1322" i="1"/>
  <c r="M1322" i="1"/>
  <c r="K1322" i="1"/>
  <c r="J1322" i="1"/>
  <c r="I1322" i="1"/>
  <c r="H1322" i="1"/>
  <c r="F1322" i="1"/>
  <c r="C1322" i="1"/>
  <c r="U1321" i="1"/>
  <c r="V1321" i="1" s="1"/>
  <c r="T1321" i="1"/>
  <c r="P1321" i="1"/>
  <c r="O1321" i="1"/>
  <c r="M1321" i="1"/>
  <c r="K1321" i="1"/>
  <c r="J1321" i="1"/>
  <c r="I1321" i="1"/>
  <c r="H1321" i="1"/>
  <c r="F1321" i="1"/>
  <c r="C1321" i="1"/>
  <c r="U1320" i="1"/>
  <c r="V1320" i="1" s="1"/>
  <c r="T1320" i="1"/>
  <c r="P1320" i="1"/>
  <c r="O1320" i="1"/>
  <c r="M1320" i="1"/>
  <c r="K1320" i="1"/>
  <c r="J1320" i="1"/>
  <c r="I1320" i="1"/>
  <c r="H1320" i="1"/>
  <c r="F1320" i="1"/>
  <c r="C1320" i="1"/>
  <c r="U1319" i="1"/>
  <c r="V1319" i="1" s="1"/>
  <c r="T1319" i="1"/>
  <c r="P1319" i="1"/>
  <c r="O1319" i="1"/>
  <c r="M1319" i="1"/>
  <c r="K1319" i="1"/>
  <c r="J1319" i="1"/>
  <c r="I1319" i="1"/>
  <c r="H1319" i="1"/>
  <c r="F1319" i="1"/>
  <c r="C1319" i="1"/>
  <c r="U1318" i="1"/>
  <c r="V1318" i="1" s="1"/>
  <c r="T1318" i="1"/>
  <c r="P1318" i="1"/>
  <c r="O1318" i="1"/>
  <c r="M1318" i="1"/>
  <c r="K1318" i="1"/>
  <c r="J1318" i="1"/>
  <c r="I1318" i="1"/>
  <c r="H1318" i="1"/>
  <c r="F1318" i="1"/>
  <c r="C1318" i="1"/>
  <c r="U1317" i="1"/>
  <c r="V1317" i="1" s="1"/>
  <c r="T1317" i="1"/>
  <c r="P1317" i="1"/>
  <c r="O1317" i="1"/>
  <c r="M1317" i="1"/>
  <c r="K1317" i="1"/>
  <c r="J1317" i="1"/>
  <c r="I1317" i="1"/>
  <c r="H1317" i="1"/>
  <c r="F1317" i="1"/>
  <c r="C1317" i="1"/>
  <c r="U1316" i="1"/>
  <c r="V1316" i="1" s="1"/>
  <c r="T1316" i="1"/>
  <c r="P1316" i="1"/>
  <c r="O1316" i="1"/>
  <c r="M1316" i="1"/>
  <c r="K1316" i="1"/>
  <c r="J1316" i="1"/>
  <c r="I1316" i="1"/>
  <c r="H1316" i="1"/>
  <c r="F1316" i="1"/>
  <c r="C1316" i="1"/>
  <c r="U1315" i="1"/>
  <c r="V1315" i="1" s="1"/>
  <c r="T1315" i="1"/>
  <c r="P1315" i="1"/>
  <c r="O1315" i="1"/>
  <c r="M1315" i="1"/>
  <c r="K1315" i="1"/>
  <c r="J1315" i="1"/>
  <c r="I1315" i="1"/>
  <c r="H1315" i="1"/>
  <c r="F1315" i="1"/>
  <c r="C1315" i="1"/>
  <c r="U1314" i="1"/>
  <c r="V1314" i="1" s="1"/>
  <c r="T1314" i="1"/>
  <c r="P1314" i="1"/>
  <c r="O1314" i="1"/>
  <c r="M1314" i="1"/>
  <c r="K1314" i="1"/>
  <c r="J1314" i="1"/>
  <c r="I1314" i="1"/>
  <c r="H1314" i="1"/>
  <c r="F1314" i="1"/>
  <c r="C1314" i="1"/>
  <c r="U1313" i="1"/>
  <c r="V1313" i="1" s="1"/>
  <c r="T1313" i="1"/>
  <c r="P1313" i="1"/>
  <c r="O1313" i="1"/>
  <c r="M1313" i="1"/>
  <c r="K1313" i="1"/>
  <c r="J1313" i="1"/>
  <c r="I1313" i="1"/>
  <c r="H1313" i="1"/>
  <c r="F1313" i="1"/>
  <c r="C1313" i="1"/>
  <c r="U1312" i="1"/>
  <c r="V1312" i="1" s="1"/>
  <c r="T1312" i="1"/>
  <c r="P1312" i="1"/>
  <c r="O1312" i="1"/>
  <c r="M1312" i="1"/>
  <c r="K1312" i="1"/>
  <c r="J1312" i="1"/>
  <c r="I1312" i="1"/>
  <c r="H1312" i="1"/>
  <c r="F1312" i="1"/>
  <c r="C1312" i="1"/>
  <c r="U1311" i="1"/>
  <c r="V1311" i="1" s="1"/>
  <c r="T1311" i="1"/>
  <c r="P1311" i="1"/>
  <c r="O1311" i="1"/>
  <c r="M1311" i="1"/>
  <c r="K1311" i="1"/>
  <c r="J1311" i="1"/>
  <c r="I1311" i="1"/>
  <c r="H1311" i="1"/>
  <c r="F1311" i="1"/>
  <c r="C1311" i="1"/>
  <c r="U1310" i="1"/>
  <c r="V1310" i="1" s="1"/>
  <c r="T1310" i="1"/>
  <c r="P1310" i="1"/>
  <c r="O1310" i="1"/>
  <c r="M1310" i="1"/>
  <c r="K1310" i="1"/>
  <c r="J1310" i="1"/>
  <c r="I1310" i="1"/>
  <c r="H1310" i="1"/>
  <c r="F1310" i="1"/>
  <c r="C1310" i="1"/>
  <c r="U1309" i="1"/>
  <c r="V1309" i="1" s="1"/>
  <c r="T1309" i="1"/>
  <c r="P1309" i="1"/>
  <c r="O1309" i="1"/>
  <c r="M1309" i="1"/>
  <c r="K1309" i="1"/>
  <c r="J1309" i="1"/>
  <c r="I1309" i="1"/>
  <c r="H1309" i="1"/>
  <c r="F1309" i="1"/>
  <c r="C1309" i="1"/>
  <c r="U1308" i="1"/>
  <c r="V1308" i="1" s="1"/>
  <c r="T1308" i="1"/>
  <c r="P1308" i="1"/>
  <c r="O1308" i="1"/>
  <c r="M1308" i="1"/>
  <c r="K1308" i="1"/>
  <c r="J1308" i="1"/>
  <c r="I1308" i="1"/>
  <c r="H1308" i="1"/>
  <c r="F1308" i="1"/>
  <c r="C1308" i="1"/>
  <c r="U1307" i="1"/>
  <c r="V1307" i="1" s="1"/>
  <c r="T1307" i="1"/>
  <c r="P1307" i="1"/>
  <c r="O1307" i="1"/>
  <c r="M1307" i="1"/>
  <c r="K1307" i="1"/>
  <c r="J1307" i="1"/>
  <c r="I1307" i="1"/>
  <c r="H1307" i="1"/>
  <c r="F1307" i="1"/>
  <c r="C1307" i="1"/>
  <c r="U1306" i="1"/>
  <c r="V1306" i="1" s="1"/>
  <c r="T1306" i="1"/>
  <c r="P1306" i="1"/>
  <c r="O1306" i="1"/>
  <c r="M1306" i="1"/>
  <c r="K1306" i="1"/>
  <c r="J1306" i="1"/>
  <c r="I1306" i="1"/>
  <c r="H1306" i="1"/>
  <c r="F1306" i="1"/>
  <c r="C1306" i="1"/>
  <c r="U1305" i="1"/>
  <c r="V1305" i="1" s="1"/>
  <c r="T1305" i="1"/>
  <c r="P1305" i="1"/>
  <c r="O1305" i="1"/>
  <c r="M1305" i="1"/>
  <c r="K1305" i="1"/>
  <c r="J1305" i="1"/>
  <c r="I1305" i="1"/>
  <c r="H1305" i="1"/>
  <c r="F1305" i="1"/>
  <c r="C1305" i="1"/>
  <c r="U1304" i="1"/>
  <c r="V1304" i="1" s="1"/>
  <c r="T1304" i="1"/>
  <c r="P1304" i="1"/>
  <c r="O1304" i="1"/>
  <c r="M1304" i="1"/>
  <c r="K1304" i="1"/>
  <c r="J1304" i="1"/>
  <c r="I1304" i="1"/>
  <c r="H1304" i="1"/>
  <c r="F1304" i="1"/>
  <c r="C1304" i="1"/>
  <c r="U1303" i="1"/>
  <c r="V1303" i="1" s="1"/>
  <c r="T1303" i="1"/>
  <c r="P1303" i="1"/>
  <c r="O1303" i="1"/>
  <c r="M1303" i="1"/>
  <c r="K1303" i="1"/>
  <c r="J1303" i="1"/>
  <c r="I1303" i="1"/>
  <c r="H1303" i="1"/>
  <c r="F1303" i="1"/>
  <c r="C1303" i="1"/>
  <c r="U1302" i="1"/>
  <c r="V1302" i="1" s="1"/>
  <c r="T1302" i="1"/>
  <c r="P1302" i="1"/>
  <c r="O1302" i="1"/>
  <c r="M1302" i="1"/>
  <c r="K1302" i="1"/>
  <c r="J1302" i="1"/>
  <c r="I1302" i="1"/>
  <c r="H1302" i="1"/>
  <c r="F1302" i="1"/>
  <c r="C1302" i="1"/>
  <c r="U1301" i="1"/>
  <c r="V1301" i="1" s="1"/>
  <c r="T1301" i="1"/>
  <c r="P1301" i="1"/>
  <c r="O1301" i="1"/>
  <c r="M1301" i="1"/>
  <c r="K1301" i="1"/>
  <c r="J1301" i="1"/>
  <c r="I1301" i="1"/>
  <c r="H1301" i="1"/>
  <c r="F1301" i="1"/>
  <c r="C1301" i="1"/>
  <c r="U1300" i="1"/>
  <c r="V1300" i="1" s="1"/>
  <c r="T1300" i="1"/>
  <c r="P1300" i="1"/>
  <c r="O1300" i="1"/>
  <c r="M1300" i="1"/>
  <c r="K1300" i="1"/>
  <c r="J1300" i="1"/>
  <c r="I1300" i="1"/>
  <c r="H1300" i="1"/>
  <c r="F1300" i="1"/>
  <c r="C1300" i="1"/>
  <c r="U1299" i="1"/>
  <c r="V1299" i="1" s="1"/>
  <c r="T1299" i="1"/>
  <c r="P1299" i="1"/>
  <c r="O1299" i="1"/>
  <c r="M1299" i="1"/>
  <c r="K1299" i="1"/>
  <c r="J1299" i="1"/>
  <c r="I1299" i="1"/>
  <c r="H1299" i="1"/>
  <c r="F1299" i="1"/>
  <c r="C1299" i="1"/>
  <c r="U1298" i="1"/>
  <c r="V1298" i="1" s="1"/>
  <c r="T1298" i="1"/>
  <c r="P1298" i="1"/>
  <c r="O1298" i="1"/>
  <c r="M1298" i="1"/>
  <c r="K1298" i="1"/>
  <c r="J1298" i="1"/>
  <c r="I1298" i="1"/>
  <c r="H1298" i="1"/>
  <c r="F1298" i="1"/>
  <c r="C1298" i="1"/>
  <c r="U1297" i="1"/>
  <c r="V1297" i="1" s="1"/>
  <c r="T1297" i="1"/>
  <c r="P1297" i="1"/>
  <c r="O1297" i="1"/>
  <c r="M1297" i="1"/>
  <c r="K1297" i="1"/>
  <c r="J1297" i="1"/>
  <c r="I1297" i="1"/>
  <c r="H1297" i="1"/>
  <c r="F1297" i="1"/>
  <c r="C1297" i="1"/>
  <c r="U1296" i="1"/>
  <c r="V1296" i="1" s="1"/>
  <c r="T1296" i="1"/>
  <c r="P1296" i="1"/>
  <c r="O1296" i="1"/>
  <c r="M1296" i="1"/>
  <c r="K1296" i="1"/>
  <c r="J1296" i="1"/>
  <c r="I1296" i="1"/>
  <c r="H1296" i="1"/>
  <c r="F1296" i="1"/>
  <c r="C1296" i="1"/>
  <c r="U1295" i="1"/>
  <c r="V1295" i="1" s="1"/>
  <c r="T1295" i="1"/>
  <c r="P1295" i="1"/>
  <c r="O1295" i="1"/>
  <c r="M1295" i="1"/>
  <c r="K1295" i="1"/>
  <c r="J1295" i="1"/>
  <c r="I1295" i="1"/>
  <c r="H1295" i="1"/>
  <c r="F1295" i="1"/>
  <c r="C1295" i="1"/>
  <c r="U1294" i="1"/>
  <c r="V1294" i="1" s="1"/>
  <c r="T1294" i="1"/>
  <c r="P1294" i="1"/>
  <c r="O1294" i="1"/>
  <c r="M1294" i="1"/>
  <c r="K1294" i="1"/>
  <c r="J1294" i="1"/>
  <c r="I1294" i="1"/>
  <c r="H1294" i="1"/>
  <c r="F1294" i="1"/>
  <c r="C1294" i="1"/>
  <c r="U1293" i="1"/>
  <c r="V1293" i="1" s="1"/>
  <c r="T1293" i="1"/>
  <c r="P1293" i="1"/>
  <c r="O1293" i="1"/>
  <c r="M1293" i="1"/>
  <c r="K1293" i="1"/>
  <c r="J1293" i="1"/>
  <c r="I1293" i="1"/>
  <c r="H1293" i="1"/>
  <c r="F1293" i="1"/>
  <c r="C1293" i="1"/>
  <c r="U1292" i="1"/>
  <c r="V1292" i="1" s="1"/>
  <c r="T1292" i="1"/>
  <c r="P1292" i="1"/>
  <c r="O1292" i="1"/>
  <c r="M1292" i="1"/>
  <c r="K1292" i="1"/>
  <c r="J1292" i="1"/>
  <c r="I1292" i="1"/>
  <c r="H1292" i="1"/>
  <c r="F1292" i="1"/>
  <c r="C1292" i="1"/>
  <c r="U1291" i="1"/>
  <c r="V1291" i="1" s="1"/>
  <c r="T1291" i="1"/>
  <c r="P1291" i="1"/>
  <c r="O1291" i="1"/>
  <c r="M1291" i="1"/>
  <c r="K1291" i="1"/>
  <c r="J1291" i="1"/>
  <c r="I1291" i="1"/>
  <c r="H1291" i="1"/>
  <c r="F1291" i="1"/>
  <c r="C1291" i="1"/>
  <c r="U1290" i="1"/>
  <c r="V1290" i="1" s="1"/>
  <c r="T1290" i="1"/>
  <c r="P1290" i="1"/>
  <c r="O1290" i="1"/>
  <c r="M1290" i="1"/>
  <c r="K1290" i="1"/>
  <c r="J1290" i="1"/>
  <c r="I1290" i="1"/>
  <c r="H1290" i="1"/>
  <c r="F1290" i="1"/>
  <c r="C1290" i="1"/>
  <c r="U1289" i="1"/>
  <c r="V1289" i="1" s="1"/>
  <c r="T1289" i="1"/>
  <c r="P1289" i="1"/>
  <c r="O1289" i="1"/>
  <c r="M1289" i="1"/>
  <c r="K1289" i="1"/>
  <c r="J1289" i="1"/>
  <c r="I1289" i="1"/>
  <c r="H1289" i="1"/>
  <c r="F1289" i="1"/>
  <c r="C1289" i="1"/>
  <c r="U1288" i="1"/>
  <c r="V1288" i="1" s="1"/>
  <c r="T1288" i="1"/>
  <c r="P1288" i="1"/>
  <c r="O1288" i="1"/>
  <c r="M1288" i="1"/>
  <c r="K1288" i="1"/>
  <c r="J1288" i="1"/>
  <c r="I1288" i="1"/>
  <c r="H1288" i="1"/>
  <c r="F1288" i="1"/>
  <c r="C1288" i="1"/>
  <c r="U1287" i="1"/>
  <c r="V1287" i="1" s="1"/>
  <c r="T1287" i="1"/>
  <c r="P1287" i="1"/>
  <c r="O1287" i="1"/>
  <c r="M1287" i="1"/>
  <c r="K1287" i="1"/>
  <c r="J1287" i="1"/>
  <c r="I1287" i="1"/>
  <c r="H1287" i="1"/>
  <c r="F1287" i="1"/>
  <c r="C1287" i="1"/>
  <c r="U1286" i="1"/>
  <c r="V1286" i="1" s="1"/>
  <c r="T1286" i="1"/>
  <c r="P1286" i="1"/>
  <c r="O1286" i="1"/>
  <c r="M1286" i="1"/>
  <c r="K1286" i="1"/>
  <c r="J1286" i="1"/>
  <c r="I1286" i="1"/>
  <c r="H1286" i="1"/>
  <c r="F1286" i="1"/>
  <c r="C1286" i="1"/>
  <c r="U1285" i="1"/>
  <c r="V1285" i="1" s="1"/>
  <c r="T1285" i="1"/>
  <c r="P1285" i="1"/>
  <c r="O1285" i="1"/>
  <c r="M1285" i="1"/>
  <c r="K1285" i="1"/>
  <c r="J1285" i="1"/>
  <c r="I1285" i="1"/>
  <c r="H1285" i="1"/>
  <c r="F1285" i="1"/>
  <c r="C1285" i="1"/>
  <c r="U1284" i="1"/>
  <c r="V1284" i="1" s="1"/>
  <c r="T1284" i="1"/>
  <c r="P1284" i="1"/>
  <c r="O1284" i="1"/>
  <c r="M1284" i="1"/>
  <c r="K1284" i="1"/>
  <c r="J1284" i="1"/>
  <c r="I1284" i="1"/>
  <c r="H1284" i="1"/>
  <c r="F1284" i="1"/>
  <c r="C1284" i="1"/>
  <c r="U1283" i="1"/>
  <c r="V1283" i="1" s="1"/>
  <c r="T1283" i="1"/>
  <c r="P1283" i="1"/>
  <c r="O1283" i="1"/>
  <c r="M1283" i="1"/>
  <c r="K1283" i="1"/>
  <c r="J1283" i="1"/>
  <c r="I1283" i="1"/>
  <c r="H1283" i="1"/>
  <c r="F1283" i="1"/>
  <c r="C1283" i="1"/>
  <c r="U1282" i="1"/>
  <c r="V1282" i="1" s="1"/>
  <c r="T1282" i="1"/>
  <c r="P1282" i="1"/>
  <c r="O1282" i="1"/>
  <c r="M1282" i="1"/>
  <c r="K1282" i="1"/>
  <c r="J1282" i="1"/>
  <c r="I1282" i="1"/>
  <c r="H1282" i="1"/>
  <c r="F1282" i="1"/>
  <c r="C1282" i="1"/>
  <c r="U1281" i="1"/>
  <c r="V1281" i="1" s="1"/>
  <c r="T1281" i="1"/>
  <c r="P1281" i="1"/>
  <c r="O1281" i="1"/>
  <c r="M1281" i="1"/>
  <c r="K1281" i="1"/>
  <c r="J1281" i="1"/>
  <c r="I1281" i="1"/>
  <c r="H1281" i="1"/>
  <c r="F1281" i="1"/>
  <c r="C1281" i="1"/>
  <c r="U1280" i="1"/>
  <c r="V1280" i="1" s="1"/>
  <c r="T1280" i="1"/>
  <c r="P1280" i="1"/>
  <c r="O1280" i="1"/>
  <c r="M1280" i="1"/>
  <c r="K1280" i="1"/>
  <c r="J1280" i="1"/>
  <c r="I1280" i="1"/>
  <c r="H1280" i="1"/>
  <c r="F1280" i="1"/>
  <c r="C1280" i="1"/>
  <c r="U1279" i="1"/>
  <c r="V1279" i="1" s="1"/>
  <c r="T1279" i="1"/>
  <c r="P1279" i="1"/>
  <c r="O1279" i="1"/>
  <c r="M1279" i="1"/>
  <c r="K1279" i="1"/>
  <c r="J1279" i="1"/>
  <c r="I1279" i="1"/>
  <c r="H1279" i="1"/>
  <c r="F1279" i="1"/>
  <c r="C1279" i="1"/>
  <c r="U1278" i="1"/>
  <c r="V1278" i="1" s="1"/>
  <c r="T1278" i="1"/>
  <c r="P1278" i="1"/>
  <c r="O1278" i="1"/>
  <c r="M1278" i="1"/>
  <c r="K1278" i="1"/>
  <c r="J1278" i="1"/>
  <c r="I1278" i="1"/>
  <c r="H1278" i="1"/>
  <c r="F1278" i="1"/>
  <c r="C1278" i="1"/>
  <c r="U1277" i="1"/>
  <c r="V1277" i="1" s="1"/>
  <c r="T1277" i="1"/>
  <c r="P1277" i="1"/>
  <c r="O1277" i="1"/>
  <c r="M1277" i="1"/>
  <c r="K1277" i="1"/>
  <c r="J1277" i="1"/>
  <c r="I1277" i="1"/>
  <c r="H1277" i="1"/>
  <c r="F1277" i="1"/>
  <c r="C1277" i="1"/>
  <c r="U1276" i="1"/>
  <c r="V1276" i="1" s="1"/>
  <c r="T1276" i="1"/>
  <c r="P1276" i="1"/>
  <c r="O1276" i="1"/>
  <c r="M1276" i="1"/>
  <c r="K1276" i="1"/>
  <c r="J1276" i="1"/>
  <c r="I1276" i="1"/>
  <c r="H1276" i="1"/>
  <c r="F1276" i="1"/>
  <c r="C1276" i="1"/>
  <c r="U1275" i="1"/>
  <c r="V1275" i="1" s="1"/>
  <c r="T1275" i="1"/>
  <c r="P1275" i="1"/>
  <c r="O1275" i="1"/>
  <c r="M1275" i="1"/>
  <c r="K1275" i="1"/>
  <c r="J1275" i="1"/>
  <c r="I1275" i="1"/>
  <c r="H1275" i="1"/>
  <c r="F1275" i="1"/>
  <c r="C1275" i="1"/>
  <c r="U1274" i="1"/>
  <c r="V1274" i="1" s="1"/>
  <c r="T1274" i="1"/>
  <c r="P1274" i="1"/>
  <c r="O1274" i="1"/>
  <c r="M1274" i="1"/>
  <c r="K1274" i="1"/>
  <c r="J1274" i="1"/>
  <c r="I1274" i="1"/>
  <c r="H1274" i="1"/>
  <c r="F1274" i="1"/>
  <c r="C1274" i="1"/>
  <c r="U1273" i="1"/>
  <c r="V1273" i="1" s="1"/>
  <c r="T1273" i="1"/>
  <c r="P1273" i="1"/>
  <c r="O1273" i="1"/>
  <c r="M1273" i="1"/>
  <c r="K1273" i="1"/>
  <c r="J1273" i="1"/>
  <c r="I1273" i="1"/>
  <c r="H1273" i="1"/>
  <c r="F1273" i="1"/>
  <c r="C1273" i="1"/>
  <c r="U1272" i="1"/>
  <c r="V1272" i="1" s="1"/>
  <c r="T1272" i="1"/>
  <c r="P1272" i="1"/>
  <c r="O1272" i="1"/>
  <c r="M1272" i="1"/>
  <c r="K1272" i="1"/>
  <c r="J1272" i="1"/>
  <c r="I1272" i="1"/>
  <c r="H1272" i="1"/>
  <c r="F1272" i="1"/>
  <c r="C1272" i="1"/>
  <c r="U1271" i="1"/>
  <c r="V1271" i="1" s="1"/>
  <c r="T1271" i="1"/>
  <c r="P1271" i="1"/>
  <c r="O1271" i="1"/>
  <c r="M1271" i="1"/>
  <c r="K1271" i="1"/>
  <c r="J1271" i="1"/>
  <c r="I1271" i="1"/>
  <c r="H1271" i="1"/>
  <c r="F1271" i="1"/>
  <c r="C1271" i="1"/>
  <c r="U1270" i="1"/>
  <c r="V1270" i="1" s="1"/>
  <c r="T1270" i="1"/>
  <c r="P1270" i="1"/>
  <c r="O1270" i="1"/>
  <c r="M1270" i="1"/>
  <c r="K1270" i="1"/>
  <c r="J1270" i="1"/>
  <c r="I1270" i="1"/>
  <c r="H1270" i="1"/>
  <c r="F1270" i="1"/>
  <c r="C1270" i="1"/>
  <c r="U1269" i="1"/>
  <c r="V1269" i="1" s="1"/>
  <c r="T1269" i="1"/>
  <c r="P1269" i="1"/>
  <c r="O1269" i="1"/>
  <c r="M1269" i="1"/>
  <c r="K1269" i="1"/>
  <c r="J1269" i="1"/>
  <c r="I1269" i="1"/>
  <c r="H1269" i="1"/>
  <c r="F1269" i="1"/>
  <c r="C1269" i="1"/>
  <c r="U1268" i="1"/>
  <c r="V1268" i="1" s="1"/>
  <c r="T1268" i="1"/>
  <c r="P1268" i="1"/>
  <c r="O1268" i="1"/>
  <c r="M1268" i="1"/>
  <c r="K1268" i="1"/>
  <c r="J1268" i="1"/>
  <c r="I1268" i="1"/>
  <c r="H1268" i="1"/>
  <c r="F1268" i="1"/>
  <c r="C1268" i="1"/>
  <c r="U1267" i="1"/>
  <c r="V1267" i="1" s="1"/>
  <c r="T1267" i="1"/>
  <c r="P1267" i="1"/>
  <c r="O1267" i="1"/>
  <c r="M1267" i="1"/>
  <c r="K1267" i="1"/>
  <c r="J1267" i="1"/>
  <c r="I1267" i="1"/>
  <c r="H1267" i="1"/>
  <c r="F1267" i="1"/>
  <c r="C1267" i="1"/>
  <c r="U1266" i="1"/>
  <c r="V1266" i="1" s="1"/>
  <c r="T1266" i="1"/>
  <c r="P1266" i="1"/>
  <c r="O1266" i="1"/>
  <c r="M1266" i="1"/>
  <c r="K1266" i="1"/>
  <c r="J1266" i="1"/>
  <c r="I1266" i="1"/>
  <c r="H1266" i="1"/>
  <c r="F1266" i="1"/>
  <c r="C1266" i="1"/>
  <c r="U1265" i="1"/>
  <c r="V1265" i="1" s="1"/>
  <c r="T1265" i="1"/>
  <c r="P1265" i="1"/>
  <c r="O1265" i="1"/>
  <c r="M1265" i="1"/>
  <c r="K1265" i="1"/>
  <c r="J1265" i="1"/>
  <c r="I1265" i="1"/>
  <c r="H1265" i="1"/>
  <c r="F1265" i="1"/>
  <c r="C1265" i="1"/>
  <c r="U1264" i="1"/>
  <c r="V1264" i="1" s="1"/>
  <c r="T1264" i="1"/>
  <c r="P1264" i="1"/>
  <c r="O1264" i="1"/>
  <c r="M1264" i="1"/>
  <c r="K1264" i="1"/>
  <c r="J1264" i="1"/>
  <c r="I1264" i="1"/>
  <c r="H1264" i="1"/>
  <c r="F1264" i="1"/>
  <c r="C1264" i="1"/>
  <c r="U1263" i="1"/>
  <c r="V1263" i="1" s="1"/>
  <c r="T1263" i="1"/>
  <c r="P1263" i="1"/>
  <c r="O1263" i="1"/>
  <c r="M1263" i="1"/>
  <c r="K1263" i="1"/>
  <c r="J1263" i="1"/>
  <c r="I1263" i="1"/>
  <c r="H1263" i="1"/>
  <c r="F1263" i="1"/>
  <c r="C1263" i="1"/>
  <c r="U1262" i="1"/>
  <c r="V1262" i="1" s="1"/>
  <c r="T1262" i="1"/>
  <c r="P1262" i="1"/>
  <c r="O1262" i="1"/>
  <c r="M1262" i="1"/>
  <c r="K1262" i="1"/>
  <c r="J1262" i="1"/>
  <c r="I1262" i="1"/>
  <c r="H1262" i="1"/>
  <c r="F1262" i="1"/>
  <c r="C1262" i="1"/>
  <c r="U1261" i="1"/>
  <c r="V1261" i="1" s="1"/>
  <c r="T1261" i="1"/>
  <c r="P1261" i="1"/>
  <c r="O1261" i="1"/>
  <c r="M1261" i="1"/>
  <c r="K1261" i="1"/>
  <c r="J1261" i="1"/>
  <c r="I1261" i="1"/>
  <c r="H1261" i="1"/>
  <c r="F1261" i="1"/>
  <c r="C1261" i="1"/>
  <c r="U1260" i="1"/>
  <c r="V1260" i="1" s="1"/>
  <c r="T1260" i="1"/>
  <c r="P1260" i="1"/>
  <c r="O1260" i="1"/>
  <c r="M1260" i="1"/>
  <c r="K1260" i="1"/>
  <c r="J1260" i="1"/>
  <c r="I1260" i="1"/>
  <c r="H1260" i="1"/>
  <c r="F1260" i="1"/>
  <c r="C1260" i="1"/>
  <c r="U1259" i="1"/>
  <c r="V1259" i="1" s="1"/>
  <c r="T1259" i="1"/>
  <c r="P1259" i="1"/>
  <c r="O1259" i="1"/>
  <c r="M1259" i="1"/>
  <c r="K1259" i="1"/>
  <c r="J1259" i="1"/>
  <c r="I1259" i="1"/>
  <c r="H1259" i="1"/>
  <c r="F1259" i="1"/>
  <c r="C1259" i="1"/>
  <c r="U1258" i="1"/>
  <c r="V1258" i="1" s="1"/>
  <c r="T1258" i="1"/>
  <c r="P1258" i="1"/>
  <c r="O1258" i="1"/>
  <c r="M1258" i="1"/>
  <c r="K1258" i="1"/>
  <c r="J1258" i="1"/>
  <c r="I1258" i="1"/>
  <c r="H1258" i="1"/>
  <c r="F1258" i="1"/>
  <c r="C1258" i="1"/>
  <c r="U1257" i="1"/>
  <c r="V1257" i="1" s="1"/>
  <c r="T1257" i="1"/>
  <c r="P1257" i="1"/>
  <c r="O1257" i="1"/>
  <c r="M1257" i="1"/>
  <c r="K1257" i="1"/>
  <c r="J1257" i="1"/>
  <c r="I1257" i="1"/>
  <c r="H1257" i="1"/>
  <c r="F1257" i="1"/>
  <c r="C1257" i="1"/>
  <c r="U1256" i="1"/>
  <c r="V1256" i="1" s="1"/>
  <c r="T1256" i="1"/>
  <c r="P1256" i="1"/>
  <c r="O1256" i="1"/>
  <c r="M1256" i="1"/>
  <c r="K1256" i="1"/>
  <c r="J1256" i="1"/>
  <c r="I1256" i="1"/>
  <c r="H1256" i="1"/>
  <c r="F1256" i="1"/>
  <c r="C1256" i="1"/>
  <c r="U1255" i="1"/>
  <c r="V1255" i="1" s="1"/>
  <c r="T1255" i="1"/>
  <c r="P1255" i="1"/>
  <c r="O1255" i="1"/>
  <c r="M1255" i="1"/>
  <c r="K1255" i="1"/>
  <c r="J1255" i="1"/>
  <c r="I1255" i="1"/>
  <c r="H1255" i="1"/>
  <c r="F1255" i="1"/>
  <c r="C1255" i="1"/>
  <c r="U1254" i="1"/>
  <c r="V1254" i="1" s="1"/>
  <c r="T1254" i="1"/>
  <c r="P1254" i="1"/>
  <c r="O1254" i="1"/>
  <c r="M1254" i="1"/>
  <c r="K1254" i="1"/>
  <c r="J1254" i="1"/>
  <c r="I1254" i="1"/>
  <c r="H1254" i="1"/>
  <c r="F1254" i="1"/>
  <c r="C1254" i="1"/>
  <c r="U1253" i="1"/>
  <c r="V1253" i="1" s="1"/>
  <c r="T1253" i="1"/>
  <c r="P1253" i="1"/>
  <c r="O1253" i="1"/>
  <c r="M1253" i="1"/>
  <c r="K1253" i="1"/>
  <c r="J1253" i="1"/>
  <c r="I1253" i="1"/>
  <c r="H1253" i="1"/>
  <c r="F1253" i="1"/>
  <c r="C1253" i="1"/>
  <c r="U1252" i="1"/>
  <c r="V1252" i="1" s="1"/>
  <c r="T1252" i="1"/>
  <c r="P1252" i="1"/>
  <c r="O1252" i="1"/>
  <c r="M1252" i="1"/>
  <c r="K1252" i="1"/>
  <c r="J1252" i="1"/>
  <c r="I1252" i="1"/>
  <c r="H1252" i="1"/>
  <c r="F1252" i="1"/>
  <c r="C1252" i="1"/>
  <c r="U1251" i="1"/>
  <c r="V1251" i="1" s="1"/>
  <c r="T1251" i="1"/>
  <c r="P1251" i="1"/>
  <c r="O1251" i="1"/>
  <c r="M1251" i="1"/>
  <c r="K1251" i="1"/>
  <c r="J1251" i="1"/>
  <c r="I1251" i="1"/>
  <c r="H1251" i="1"/>
  <c r="F1251" i="1"/>
  <c r="C1251" i="1"/>
  <c r="U1250" i="1"/>
  <c r="V1250" i="1" s="1"/>
  <c r="T1250" i="1"/>
  <c r="P1250" i="1"/>
  <c r="O1250" i="1"/>
  <c r="M1250" i="1"/>
  <c r="K1250" i="1"/>
  <c r="J1250" i="1"/>
  <c r="I1250" i="1"/>
  <c r="H1250" i="1"/>
  <c r="F1250" i="1"/>
  <c r="C1250" i="1"/>
  <c r="U1249" i="1"/>
  <c r="V1249" i="1" s="1"/>
  <c r="T1249" i="1"/>
  <c r="P1249" i="1"/>
  <c r="O1249" i="1"/>
  <c r="M1249" i="1"/>
  <c r="K1249" i="1"/>
  <c r="J1249" i="1"/>
  <c r="I1249" i="1"/>
  <c r="H1249" i="1"/>
  <c r="F1249" i="1"/>
  <c r="C1249" i="1"/>
  <c r="U1248" i="1"/>
  <c r="V1248" i="1" s="1"/>
  <c r="T1248" i="1"/>
  <c r="P1248" i="1"/>
  <c r="O1248" i="1"/>
  <c r="M1248" i="1"/>
  <c r="K1248" i="1"/>
  <c r="J1248" i="1"/>
  <c r="I1248" i="1"/>
  <c r="H1248" i="1"/>
  <c r="F1248" i="1"/>
  <c r="C1248" i="1"/>
  <c r="U1247" i="1"/>
  <c r="V1247" i="1" s="1"/>
  <c r="T1247" i="1"/>
  <c r="P1247" i="1"/>
  <c r="O1247" i="1"/>
  <c r="M1247" i="1"/>
  <c r="K1247" i="1"/>
  <c r="J1247" i="1"/>
  <c r="I1247" i="1"/>
  <c r="H1247" i="1"/>
  <c r="F1247" i="1"/>
  <c r="C1247" i="1"/>
  <c r="U1246" i="1"/>
  <c r="V1246" i="1" s="1"/>
  <c r="T1246" i="1"/>
  <c r="P1246" i="1"/>
  <c r="O1246" i="1"/>
  <c r="M1246" i="1"/>
  <c r="K1246" i="1"/>
  <c r="J1246" i="1"/>
  <c r="I1246" i="1"/>
  <c r="H1246" i="1"/>
  <c r="F1246" i="1"/>
  <c r="C1246" i="1"/>
  <c r="U1245" i="1"/>
  <c r="V1245" i="1" s="1"/>
  <c r="T1245" i="1"/>
  <c r="P1245" i="1"/>
  <c r="O1245" i="1"/>
  <c r="M1245" i="1"/>
  <c r="K1245" i="1"/>
  <c r="J1245" i="1"/>
  <c r="I1245" i="1"/>
  <c r="H1245" i="1"/>
  <c r="F1245" i="1"/>
  <c r="C1245" i="1"/>
  <c r="U1244" i="1"/>
  <c r="V1244" i="1" s="1"/>
  <c r="T1244" i="1"/>
  <c r="P1244" i="1"/>
  <c r="O1244" i="1"/>
  <c r="M1244" i="1"/>
  <c r="K1244" i="1"/>
  <c r="J1244" i="1"/>
  <c r="I1244" i="1"/>
  <c r="H1244" i="1"/>
  <c r="F1244" i="1"/>
  <c r="C1244" i="1"/>
  <c r="U1243" i="1"/>
  <c r="V1243" i="1" s="1"/>
  <c r="T1243" i="1"/>
  <c r="P1243" i="1"/>
  <c r="O1243" i="1"/>
  <c r="M1243" i="1"/>
  <c r="K1243" i="1"/>
  <c r="J1243" i="1"/>
  <c r="I1243" i="1"/>
  <c r="H1243" i="1"/>
  <c r="F1243" i="1"/>
  <c r="C1243" i="1"/>
  <c r="U1242" i="1"/>
  <c r="V1242" i="1" s="1"/>
  <c r="T1242" i="1"/>
  <c r="P1242" i="1"/>
  <c r="O1242" i="1"/>
  <c r="M1242" i="1"/>
  <c r="K1242" i="1"/>
  <c r="J1242" i="1"/>
  <c r="I1242" i="1"/>
  <c r="H1242" i="1"/>
  <c r="F1242" i="1"/>
  <c r="C1242" i="1"/>
  <c r="U1241" i="1"/>
  <c r="V1241" i="1" s="1"/>
  <c r="T1241" i="1"/>
  <c r="P1241" i="1"/>
  <c r="O1241" i="1"/>
  <c r="M1241" i="1"/>
  <c r="K1241" i="1"/>
  <c r="J1241" i="1"/>
  <c r="I1241" i="1"/>
  <c r="H1241" i="1"/>
  <c r="F1241" i="1"/>
  <c r="C1241" i="1"/>
  <c r="U1240" i="1"/>
  <c r="V1240" i="1" s="1"/>
  <c r="T1240" i="1"/>
  <c r="P1240" i="1"/>
  <c r="O1240" i="1"/>
  <c r="M1240" i="1"/>
  <c r="K1240" i="1"/>
  <c r="J1240" i="1"/>
  <c r="I1240" i="1"/>
  <c r="H1240" i="1"/>
  <c r="F1240" i="1"/>
  <c r="C1240" i="1"/>
  <c r="U1239" i="1"/>
  <c r="V1239" i="1" s="1"/>
  <c r="T1239" i="1"/>
  <c r="P1239" i="1"/>
  <c r="O1239" i="1"/>
  <c r="M1239" i="1"/>
  <c r="K1239" i="1"/>
  <c r="J1239" i="1"/>
  <c r="I1239" i="1"/>
  <c r="H1239" i="1"/>
  <c r="F1239" i="1"/>
  <c r="C1239" i="1"/>
  <c r="U1238" i="1"/>
  <c r="V1238" i="1" s="1"/>
  <c r="T1238" i="1"/>
  <c r="P1238" i="1"/>
  <c r="O1238" i="1"/>
  <c r="M1238" i="1"/>
  <c r="K1238" i="1"/>
  <c r="J1238" i="1"/>
  <c r="I1238" i="1"/>
  <c r="H1238" i="1"/>
  <c r="F1238" i="1"/>
  <c r="C1238" i="1"/>
  <c r="U1237" i="1"/>
  <c r="V1237" i="1" s="1"/>
  <c r="T1237" i="1"/>
  <c r="P1237" i="1"/>
  <c r="O1237" i="1"/>
  <c r="M1237" i="1"/>
  <c r="K1237" i="1"/>
  <c r="J1237" i="1"/>
  <c r="I1237" i="1"/>
  <c r="H1237" i="1"/>
  <c r="F1237" i="1"/>
  <c r="C1237" i="1"/>
  <c r="U1236" i="1"/>
  <c r="V1236" i="1" s="1"/>
  <c r="T1236" i="1"/>
  <c r="P1236" i="1"/>
  <c r="O1236" i="1"/>
  <c r="M1236" i="1"/>
  <c r="K1236" i="1"/>
  <c r="J1236" i="1"/>
  <c r="I1236" i="1"/>
  <c r="H1236" i="1"/>
  <c r="F1236" i="1"/>
  <c r="C1236" i="1"/>
  <c r="U1235" i="1"/>
  <c r="V1235" i="1" s="1"/>
  <c r="T1235" i="1"/>
  <c r="P1235" i="1"/>
  <c r="O1235" i="1"/>
  <c r="M1235" i="1"/>
  <c r="K1235" i="1"/>
  <c r="J1235" i="1"/>
  <c r="I1235" i="1"/>
  <c r="H1235" i="1"/>
  <c r="F1235" i="1"/>
  <c r="C1235" i="1"/>
  <c r="U1234" i="1"/>
  <c r="V1234" i="1" s="1"/>
  <c r="T1234" i="1"/>
  <c r="P1234" i="1"/>
  <c r="O1234" i="1"/>
  <c r="M1234" i="1"/>
  <c r="K1234" i="1"/>
  <c r="J1234" i="1"/>
  <c r="I1234" i="1"/>
  <c r="H1234" i="1"/>
  <c r="F1234" i="1"/>
  <c r="C1234" i="1"/>
  <c r="U1233" i="1"/>
  <c r="V1233" i="1" s="1"/>
  <c r="T1233" i="1"/>
  <c r="P1233" i="1"/>
  <c r="O1233" i="1"/>
  <c r="M1233" i="1"/>
  <c r="K1233" i="1"/>
  <c r="J1233" i="1"/>
  <c r="I1233" i="1"/>
  <c r="H1233" i="1"/>
  <c r="F1233" i="1"/>
  <c r="C1233" i="1"/>
  <c r="U1232" i="1"/>
  <c r="V1232" i="1" s="1"/>
  <c r="T1232" i="1"/>
  <c r="P1232" i="1"/>
  <c r="O1232" i="1"/>
  <c r="M1232" i="1"/>
  <c r="K1232" i="1"/>
  <c r="J1232" i="1"/>
  <c r="I1232" i="1"/>
  <c r="H1232" i="1"/>
  <c r="F1232" i="1"/>
  <c r="C1232" i="1"/>
  <c r="U1231" i="1"/>
  <c r="V1231" i="1" s="1"/>
  <c r="T1231" i="1"/>
  <c r="P1231" i="1"/>
  <c r="O1231" i="1"/>
  <c r="M1231" i="1"/>
  <c r="K1231" i="1"/>
  <c r="J1231" i="1"/>
  <c r="I1231" i="1"/>
  <c r="H1231" i="1"/>
  <c r="F1231" i="1"/>
  <c r="C1231" i="1"/>
  <c r="U1230" i="1"/>
  <c r="V1230" i="1" s="1"/>
  <c r="T1230" i="1"/>
  <c r="P1230" i="1"/>
  <c r="O1230" i="1"/>
  <c r="M1230" i="1"/>
  <c r="K1230" i="1"/>
  <c r="J1230" i="1"/>
  <c r="I1230" i="1"/>
  <c r="H1230" i="1"/>
  <c r="F1230" i="1"/>
  <c r="C1230" i="1"/>
  <c r="U1229" i="1"/>
  <c r="V1229" i="1" s="1"/>
  <c r="T1229" i="1"/>
  <c r="P1229" i="1"/>
  <c r="O1229" i="1"/>
  <c r="M1229" i="1"/>
  <c r="K1229" i="1"/>
  <c r="J1229" i="1"/>
  <c r="I1229" i="1"/>
  <c r="H1229" i="1"/>
  <c r="F1229" i="1"/>
  <c r="C1229" i="1"/>
  <c r="U1228" i="1"/>
  <c r="V1228" i="1" s="1"/>
  <c r="T1228" i="1"/>
  <c r="P1228" i="1"/>
  <c r="O1228" i="1"/>
  <c r="M1228" i="1"/>
  <c r="K1228" i="1"/>
  <c r="J1228" i="1"/>
  <c r="I1228" i="1"/>
  <c r="H1228" i="1"/>
  <c r="F1228" i="1"/>
  <c r="C1228" i="1"/>
  <c r="U1227" i="1"/>
  <c r="V1227" i="1" s="1"/>
  <c r="T1227" i="1"/>
  <c r="P1227" i="1"/>
  <c r="O1227" i="1"/>
  <c r="M1227" i="1"/>
  <c r="K1227" i="1"/>
  <c r="J1227" i="1"/>
  <c r="I1227" i="1"/>
  <c r="H1227" i="1"/>
  <c r="F1227" i="1"/>
  <c r="C1227" i="1"/>
  <c r="U1226" i="1"/>
  <c r="V1226" i="1" s="1"/>
  <c r="T1226" i="1"/>
  <c r="P1226" i="1"/>
  <c r="O1226" i="1"/>
  <c r="M1226" i="1"/>
  <c r="K1226" i="1"/>
  <c r="J1226" i="1"/>
  <c r="I1226" i="1"/>
  <c r="H1226" i="1"/>
  <c r="F1226" i="1"/>
  <c r="C1226" i="1"/>
  <c r="U1225" i="1"/>
  <c r="V1225" i="1" s="1"/>
  <c r="T1225" i="1"/>
  <c r="P1225" i="1"/>
  <c r="O1225" i="1"/>
  <c r="M1225" i="1"/>
  <c r="K1225" i="1"/>
  <c r="J1225" i="1"/>
  <c r="I1225" i="1"/>
  <c r="H1225" i="1"/>
  <c r="F1225" i="1"/>
  <c r="C1225" i="1"/>
  <c r="U1224" i="1"/>
  <c r="V1224" i="1" s="1"/>
  <c r="T1224" i="1"/>
  <c r="P1224" i="1"/>
  <c r="O1224" i="1"/>
  <c r="M1224" i="1"/>
  <c r="K1224" i="1"/>
  <c r="J1224" i="1"/>
  <c r="I1224" i="1"/>
  <c r="H1224" i="1"/>
  <c r="F1224" i="1"/>
  <c r="C1224" i="1"/>
  <c r="U1223" i="1"/>
  <c r="V1223" i="1" s="1"/>
  <c r="T1223" i="1"/>
  <c r="P1223" i="1"/>
  <c r="O1223" i="1"/>
  <c r="M1223" i="1"/>
  <c r="K1223" i="1"/>
  <c r="J1223" i="1"/>
  <c r="I1223" i="1"/>
  <c r="H1223" i="1"/>
  <c r="F1223" i="1"/>
  <c r="C1223" i="1"/>
  <c r="U1222" i="1"/>
  <c r="V1222" i="1" s="1"/>
  <c r="T1222" i="1"/>
  <c r="P1222" i="1"/>
  <c r="O1222" i="1"/>
  <c r="M1222" i="1"/>
  <c r="K1222" i="1"/>
  <c r="J1222" i="1"/>
  <c r="I1222" i="1"/>
  <c r="H1222" i="1"/>
  <c r="F1222" i="1"/>
  <c r="C1222" i="1"/>
  <c r="U1221" i="1"/>
  <c r="V1221" i="1" s="1"/>
  <c r="T1221" i="1"/>
  <c r="P1221" i="1"/>
  <c r="O1221" i="1"/>
  <c r="M1221" i="1"/>
  <c r="K1221" i="1"/>
  <c r="J1221" i="1"/>
  <c r="I1221" i="1"/>
  <c r="H1221" i="1"/>
  <c r="F1221" i="1"/>
  <c r="C1221" i="1"/>
  <c r="U1220" i="1"/>
  <c r="V1220" i="1" s="1"/>
  <c r="T1220" i="1"/>
  <c r="P1220" i="1"/>
  <c r="O1220" i="1"/>
  <c r="M1220" i="1"/>
  <c r="K1220" i="1"/>
  <c r="J1220" i="1"/>
  <c r="I1220" i="1"/>
  <c r="H1220" i="1"/>
  <c r="F1220" i="1"/>
  <c r="C1220" i="1"/>
  <c r="U1219" i="1"/>
  <c r="V1219" i="1" s="1"/>
  <c r="T1219" i="1"/>
  <c r="P1219" i="1"/>
  <c r="O1219" i="1"/>
  <c r="M1219" i="1"/>
  <c r="K1219" i="1"/>
  <c r="J1219" i="1"/>
  <c r="I1219" i="1"/>
  <c r="H1219" i="1"/>
  <c r="F1219" i="1"/>
  <c r="C1219" i="1"/>
  <c r="U1218" i="1"/>
  <c r="V1218" i="1" s="1"/>
  <c r="T1218" i="1"/>
  <c r="P1218" i="1"/>
  <c r="O1218" i="1"/>
  <c r="M1218" i="1"/>
  <c r="K1218" i="1"/>
  <c r="J1218" i="1"/>
  <c r="I1218" i="1"/>
  <c r="H1218" i="1"/>
  <c r="F1218" i="1"/>
  <c r="C1218" i="1"/>
  <c r="U1217" i="1"/>
  <c r="V1217" i="1" s="1"/>
  <c r="T1217" i="1"/>
  <c r="P1217" i="1"/>
  <c r="O1217" i="1"/>
  <c r="M1217" i="1"/>
  <c r="K1217" i="1"/>
  <c r="J1217" i="1"/>
  <c r="I1217" i="1"/>
  <c r="H1217" i="1"/>
  <c r="F1217" i="1"/>
  <c r="C1217" i="1"/>
  <c r="U1216" i="1"/>
  <c r="V1216" i="1" s="1"/>
  <c r="T1216" i="1"/>
  <c r="P1216" i="1"/>
  <c r="O1216" i="1"/>
  <c r="M1216" i="1"/>
  <c r="K1216" i="1"/>
  <c r="J1216" i="1"/>
  <c r="I1216" i="1"/>
  <c r="H1216" i="1"/>
  <c r="F1216" i="1"/>
  <c r="C1216" i="1"/>
  <c r="U1215" i="1"/>
  <c r="V1215" i="1" s="1"/>
  <c r="T1215" i="1"/>
  <c r="P1215" i="1"/>
  <c r="O1215" i="1"/>
  <c r="M1215" i="1"/>
  <c r="K1215" i="1"/>
  <c r="J1215" i="1"/>
  <c r="I1215" i="1"/>
  <c r="H1215" i="1"/>
  <c r="F1215" i="1"/>
  <c r="C1215" i="1"/>
  <c r="U1214" i="1"/>
  <c r="V1214" i="1" s="1"/>
  <c r="T1214" i="1"/>
  <c r="P1214" i="1"/>
  <c r="O1214" i="1"/>
  <c r="M1214" i="1"/>
  <c r="K1214" i="1"/>
  <c r="J1214" i="1"/>
  <c r="I1214" i="1"/>
  <c r="H1214" i="1"/>
  <c r="F1214" i="1"/>
  <c r="C1214" i="1"/>
  <c r="U1213" i="1"/>
  <c r="V1213" i="1" s="1"/>
  <c r="T1213" i="1"/>
  <c r="P1213" i="1"/>
  <c r="O1213" i="1"/>
  <c r="M1213" i="1"/>
  <c r="K1213" i="1"/>
  <c r="J1213" i="1"/>
  <c r="I1213" i="1"/>
  <c r="H1213" i="1"/>
  <c r="F1213" i="1"/>
  <c r="C1213" i="1"/>
  <c r="U1212" i="1"/>
  <c r="V1212" i="1" s="1"/>
  <c r="T1212" i="1"/>
  <c r="P1212" i="1"/>
  <c r="O1212" i="1"/>
  <c r="M1212" i="1"/>
  <c r="K1212" i="1"/>
  <c r="J1212" i="1"/>
  <c r="I1212" i="1"/>
  <c r="H1212" i="1"/>
  <c r="F1212" i="1"/>
  <c r="C1212" i="1"/>
  <c r="U1211" i="1"/>
  <c r="V1211" i="1" s="1"/>
  <c r="T1211" i="1"/>
  <c r="P1211" i="1"/>
  <c r="O1211" i="1"/>
  <c r="M1211" i="1"/>
  <c r="K1211" i="1"/>
  <c r="J1211" i="1"/>
  <c r="I1211" i="1"/>
  <c r="H1211" i="1"/>
  <c r="F1211" i="1"/>
  <c r="C1211" i="1"/>
  <c r="U1210" i="1"/>
  <c r="V1210" i="1" s="1"/>
  <c r="T1210" i="1"/>
  <c r="P1210" i="1"/>
  <c r="O1210" i="1"/>
  <c r="M1210" i="1"/>
  <c r="K1210" i="1"/>
  <c r="J1210" i="1"/>
  <c r="I1210" i="1"/>
  <c r="H1210" i="1"/>
  <c r="F1210" i="1"/>
  <c r="C1210" i="1"/>
  <c r="U1209" i="1"/>
  <c r="V1209" i="1" s="1"/>
  <c r="T1209" i="1"/>
  <c r="P1209" i="1"/>
  <c r="O1209" i="1"/>
  <c r="M1209" i="1"/>
  <c r="K1209" i="1"/>
  <c r="J1209" i="1"/>
  <c r="I1209" i="1"/>
  <c r="H1209" i="1"/>
  <c r="F1209" i="1"/>
  <c r="C1209" i="1"/>
  <c r="U1208" i="1"/>
  <c r="V1208" i="1" s="1"/>
  <c r="T1208" i="1"/>
  <c r="P1208" i="1"/>
  <c r="O1208" i="1"/>
  <c r="M1208" i="1"/>
  <c r="K1208" i="1"/>
  <c r="J1208" i="1"/>
  <c r="I1208" i="1"/>
  <c r="H1208" i="1"/>
  <c r="F1208" i="1"/>
  <c r="C1208" i="1"/>
  <c r="U1207" i="1"/>
  <c r="V1207" i="1" s="1"/>
  <c r="T1207" i="1"/>
  <c r="P1207" i="1"/>
  <c r="O1207" i="1"/>
  <c r="M1207" i="1"/>
  <c r="K1207" i="1"/>
  <c r="J1207" i="1"/>
  <c r="I1207" i="1"/>
  <c r="H1207" i="1"/>
  <c r="F1207" i="1"/>
  <c r="C1207" i="1"/>
  <c r="U1206" i="1"/>
  <c r="V1206" i="1" s="1"/>
  <c r="T1206" i="1"/>
  <c r="P1206" i="1"/>
  <c r="O1206" i="1"/>
  <c r="M1206" i="1"/>
  <c r="K1206" i="1"/>
  <c r="J1206" i="1"/>
  <c r="I1206" i="1"/>
  <c r="H1206" i="1"/>
  <c r="F1206" i="1"/>
  <c r="C1206" i="1"/>
  <c r="U1205" i="1"/>
  <c r="V1205" i="1" s="1"/>
  <c r="T1205" i="1"/>
  <c r="P1205" i="1"/>
  <c r="O1205" i="1"/>
  <c r="M1205" i="1"/>
  <c r="K1205" i="1"/>
  <c r="J1205" i="1"/>
  <c r="I1205" i="1"/>
  <c r="H1205" i="1"/>
  <c r="F1205" i="1"/>
  <c r="C1205" i="1"/>
  <c r="U1204" i="1"/>
  <c r="V1204" i="1" s="1"/>
  <c r="T1204" i="1"/>
  <c r="P1204" i="1"/>
  <c r="O1204" i="1"/>
  <c r="M1204" i="1"/>
  <c r="K1204" i="1"/>
  <c r="J1204" i="1"/>
  <c r="I1204" i="1"/>
  <c r="H1204" i="1"/>
  <c r="F1204" i="1"/>
  <c r="C1204" i="1"/>
  <c r="U1203" i="1"/>
  <c r="V1203" i="1" s="1"/>
  <c r="T1203" i="1"/>
  <c r="P1203" i="1"/>
  <c r="O1203" i="1"/>
  <c r="M1203" i="1"/>
  <c r="K1203" i="1"/>
  <c r="J1203" i="1"/>
  <c r="I1203" i="1"/>
  <c r="H1203" i="1"/>
  <c r="F1203" i="1"/>
  <c r="C1203" i="1"/>
  <c r="U1202" i="1"/>
  <c r="V1202" i="1" s="1"/>
  <c r="T1202" i="1"/>
  <c r="P1202" i="1"/>
  <c r="O1202" i="1"/>
  <c r="M1202" i="1"/>
  <c r="K1202" i="1"/>
  <c r="J1202" i="1"/>
  <c r="I1202" i="1"/>
  <c r="H1202" i="1"/>
  <c r="F1202" i="1"/>
  <c r="C1202" i="1"/>
  <c r="U1201" i="1"/>
  <c r="V1201" i="1" s="1"/>
  <c r="T1201" i="1"/>
  <c r="P1201" i="1"/>
  <c r="O1201" i="1"/>
  <c r="M1201" i="1"/>
  <c r="K1201" i="1"/>
  <c r="J1201" i="1"/>
  <c r="I1201" i="1"/>
  <c r="H1201" i="1"/>
  <c r="F1201" i="1"/>
  <c r="C1201" i="1"/>
  <c r="U1200" i="1"/>
  <c r="V1200" i="1" s="1"/>
  <c r="T1200" i="1"/>
  <c r="P1200" i="1"/>
  <c r="O1200" i="1"/>
  <c r="M1200" i="1"/>
  <c r="K1200" i="1"/>
  <c r="J1200" i="1"/>
  <c r="I1200" i="1"/>
  <c r="H1200" i="1"/>
  <c r="F1200" i="1"/>
  <c r="C1200" i="1"/>
  <c r="U1199" i="1"/>
  <c r="V1199" i="1" s="1"/>
  <c r="T1199" i="1"/>
  <c r="P1199" i="1"/>
  <c r="O1199" i="1"/>
  <c r="M1199" i="1"/>
  <c r="K1199" i="1"/>
  <c r="J1199" i="1"/>
  <c r="I1199" i="1"/>
  <c r="H1199" i="1"/>
  <c r="F1199" i="1"/>
  <c r="C1199" i="1"/>
  <c r="U1198" i="1"/>
  <c r="V1198" i="1" s="1"/>
  <c r="T1198" i="1"/>
  <c r="P1198" i="1"/>
  <c r="O1198" i="1"/>
  <c r="M1198" i="1"/>
  <c r="K1198" i="1"/>
  <c r="J1198" i="1"/>
  <c r="I1198" i="1"/>
  <c r="H1198" i="1"/>
  <c r="F1198" i="1"/>
  <c r="C1198" i="1"/>
  <c r="U1197" i="1"/>
  <c r="V1197" i="1" s="1"/>
  <c r="T1197" i="1"/>
  <c r="P1197" i="1"/>
  <c r="O1197" i="1"/>
  <c r="M1197" i="1"/>
  <c r="K1197" i="1"/>
  <c r="J1197" i="1"/>
  <c r="I1197" i="1"/>
  <c r="H1197" i="1"/>
  <c r="F1197" i="1"/>
  <c r="C1197" i="1"/>
  <c r="U1196" i="1"/>
  <c r="V1196" i="1" s="1"/>
  <c r="T1196" i="1"/>
  <c r="P1196" i="1"/>
  <c r="O1196" i="1"/>
  <c r="M1196" i="1"/>
  <c r="K1196" i="1"/>
  <c r="J1196" i="1"/>
  <c r="I1196" i="1"/>
  <c r="H1196" i="1"/>
  <c r="F1196" i="1"/>
  <c r="C1196" i="1"/>
  <c r="U1195" i="1"/>
  <c r="V1195" i="1" s="1"/>
  <c r="T1195" i="1"/>
  <c r="P1195" i="1"/>
  <c r="O1195" i="1"/>
  <c r="M1195" i="1"/>
  <c r="K1195" i="1"/>
  <c r="J1195" i="1"/>
  <c r="I1195" i="1"/>
  <c r="H1195" i="1"/>
  <c r="F1195" i="1"/>
  <c r="C1195" i="1"/>
  <c r="U1194" i="1"/>
  <c r="V1194" i="1" s="1"/>
  <c r="T1194" i="1"/>
  <c r="P1194" i="1"/>
  <c r="O1194" i="1"/>
  <c r="M1194" i="1"/>
  <c r="K1194" i="1"/>
  <c r="J1194" i="1"/>
  <c r="I1194" i="1"/>
  <c r="H1194" i="1"/>
  <c r="F1194" i="1"/>
  <c r="C1194" i="1"/>
  <c r="U1193" i="1"/>
  <c r="V1193" i="1" s="1"/>
  <c r="T1193" i="1"/>
  <c r="P1193" i="1"/>
  <c r="O1193" i="1"/>
  <c r="M1193" i="1"/>
  <c r="K1193" i="1"/>
  <c r="J1193" i="1"/>
  <c r="I1193" i="1"/>
  <c r="H1193" i="1"/>
  <c r="F1193" i="1"/>
  <c r="C1193" i="1"/>
  <c r="U1192" i="1"/>
  <c r="V1192" i="1" s="1"/>
  <c r="T1192" i="1"/>
  <c r="P1192" i="1"/>
  <c r="O1192" i="1"/>
  <c r="M1192" i="1"/>
  <c r="K1192" i="1"/>
  <c r="J1192" i="1"/>
  <c r="I1192" i="1"/>
  <c r="H1192" i="1"/>
  <c r="F1192" i="1"/>
  <c r="C1192" i="1"/>
  <c r="U1191" i="1"/>
  <c r="V1191" i="1" s="1"/>
  <c r="T1191" i="1"/>
  <c r="P1191" i="1"/>
  <c r="O1191" i="1"/>
  <c r="M1191" i="1"/>
  <c r="K1191" i="1"/>
  <c r="J1191" i="1"/>
  <c r="I1191" i="1"/>
  <c r="H1191" i="1"/>
  <c r="F1191" i="1"/>
  <c r="C1191" i="1"/>
  <c r="U1190" i="1"/>
  <c r="V1190" i="1" s="1"/>
  <c r="T1190" i="1"/>
  <c r="P1190" i="1"/>
  <c r="O1190" i="1"/>
  <c r="M1190" i="1"/>
  <c r="K1190" i="1"/>
  <c r="J1190" i="1"/>
  <c r="I1190" i="1"/>
  <c r="H1190" i="1"/>
  <c r="F1190" i="1"/>
  <c r="C1190" i="1"/>
  <c r="U1189" i="1"/>
  <c r="V1189" i="1" s="1"/>
  <c r="T1189" i="1"/>
  <c r="P1189" i="1"/>
  <c r="O1189" i="1"/>
  <c r="M1189" i="1"/>
  <c r="K1189" i="1"/>
  <c r="J1189" i="1"/>
  <c r="I1189" i="1"/>
  <c r="H1189" i="1"/>
  <c r="F1189" i="1"/>
  <c r="C1189" i="1"/>
  <c r="U1188" i="1"/>
  <c r="V1188" i="1" s="1"/>
  <c r="T1188" i="1"/>
  <c r="P1188" i="1"/>
  <c r="O1188" i="1"/>
  <c r="M1188" i="1"/>
  <c r="K1188" i="1"/>
  <c r="J1188" i="1"/>
  <c r="I1188" i="1"/>
  <c r="H1188" i="1"/>
  <c r="F1188" i="1"/>
  <c r="C1188" i="1"/>
  <c r="U1187" i="1"/>
  <c r="V1187" i="1" s="1"/>
  <c r="T1187" i="1"/>
  <c r="P1187" i="1"/>
  <c r="O1187" i="1"/>
  <c r="M1187" i="1"/>
  <c r="K1187" i="1"/>
  <c r="J1187" i="1"/>
  <c r="I1187" i="1"/>
  <c r="H1187" i="1"/>
  <c r="F1187" i="1"/>
  <c r="C1187" i="1"/>
  <c r="U1186" i="1"/>
  <c r="V1186" i="1" s="1"/>
  <c r="T1186" i="1"/>
  <c r="P1186" i="1"/>
  <c r="O1186" i="1"/>
  <c r="M1186" i="1"/>
  <c r="K1186" i="1"/>
  <c r="J1186" i="1"/>
  <c r="I1186" i="1"/>
  <c r="H1186" i="1"/>
  <c r="F1186" i="1"/>
  <c r="C1186" i="1"/>
  <c r="U1185" i="1"/>
  <c r="V1185" i="1" s="1"/>
  <c r="T1185" i="1"/>
  <c r="P1185" i="1"/>
  <c r="O1185" i="1"/>
  <c r="M1185" i="1"/>
  <c r="K1185" i="1"/>
  <c r="J1185" i="1"/>
  <c r="I1185" i="1"/>
  <c r="H1185" i="1"/>
  <c r="F1185" i="1"/>
  <c r="C1185" i="1"/>
  <c r="U1184" i="1"/>
  <c r="V1184" i="1" s="1"/>
  <c r="T1184" i="1"/>
  <c r="P1184" i="1"/>
  <c r="O1184" i="1"/>
  <c r="M1184" i="1"/>
  <c r="K1184" i="1"/>
  <c r="J1184" i="1"/>
  <c r="I1184" i="1"/>
  <c r="H1184" i="1"/>
  <c r="F1184" i="1"/>
  <c r="C1184" i="1"/>
  <c r="U1183" i="1"/>
  <c r="V1183" i="1" s="1"/>
  <c r="T1183" i="1"/>
  <c r="P1183" i="1"/>
  <c r="O1183" i="1"/>
  <c r="M1183" i="1"/>
  <c r="K1183" i="1"/>
  <c r="J1183" i="1"/>
  <c r="I1183" i="1"/>
  <c r="H1183" i="1"/>
  <c r="F1183" i="1"/>
  <c r="C1183" i="1"/>
  <c r="U1182" i="1"/>
  <c r="V1182" i="1" s="1"/>
  <c r="T1182" i="1"/>
  <c r="P1182" i="1"/>
  <c r="O1182" i="1"/>
  <c r="M1182" i="1"/>
  <c r="K1182" i="1"/>
  <c r="J1182" i="1"/>
  <c r="I1182" i="1"/>
  <c r="H1182" i="1"/>
  <c r="F1182" i="1"/>
  <c r="C1182" i="1"/>
  <c r="U1181" i="1"/>
  <c r="V1181" i="1" s="1"/>
  <c r="T1181" i="1"/>
  <c r="P1181" i="1"/>
  <c r="O1181" i="1"/>
  <c r="M1181" i="1"/>
  <c r="K1181" i="1"/>
  <c r="J1181" i="1"/>
  <c r="I1181" i="1"/>
  <c r="H1181" i="1"/>
  <c r="F1181" i="1"/>
  <c r="C1181" i="1"/>
  <c r="U1180" i="1"/>
  <c r="V1180" i="1" s="1"/>
  <c r="T1180" i="1"/>
  <c r="P1180" i="1"/>
  <c r="O1180" i="1"/>
  <c r="M1180" i="1"/>
  <c r="K1180" i="1"/>
  <c r="J1180" i="1"/>
  <c r="I1180" i="1"/>
  <c r="H1180" i="1"/>
  <c r="F1180" i="1"/>
  <c r="C1180" i="1"/>
  <c r="U1179" i="1"/>
  <c r="V1179" i="1" s="1"/>
  <c r="T1179" i="1"/>
  <c r="P1179" i="1"/>
  <c r="O1179" i="1"/>
  <c r="M1179" i="1"/>
  <c r="K1179" i="1"/>
  <c r="J1179" i="1"/>
  <c r="I1179" i="1"/>
  <c r="H1179" i="1"/>
  <c r="F1179" i="1"/>
  <c r="C1179" i="1"/>
  <c r="U1178" i="1"/>
  <c r="V1178" i="1" s="1"/>
  <c r="T1178" i="1"/>
  <c r="P1178" i="1"/>
  <c r="O1178" i="1"/>
  <c r="M1178" i="1"/>
  <c r="K1178" i="1"/>
  <c r="J1178" i="1"/>
  <c r="I1178" i="1"/>
  <c r="H1178" i="1"/>
  <c r="F1178" i="1"/>
  <c r="C1178" i="1"/>
  <c r="U1177" i="1"/>
  <c r="V1177" i="1" s="1"/>
  <c r="T1177" i="1"/>
  <c r="P1177" i="1"/>
  <c r="O1177" i="1"/>
  <c r="M1177" i="1"/>
  <c r="K1177" i="1"/>
  <c r="J1177" i="1"/>
  <c r="I1177" i="1"/>
  <c r="H1177" i="1"/>
  <c r="F1177" i="1"/>
  <c r="C1177" i="1"/>
  <c r="U1176" i="1"/>
  <c r="V1176" i="1" s="1"/>
  <c r="T1176" i="1"/>
  <c r="P1176" i="1"/>
  <c r="O1176" i="1"/>
  <c r="M1176" i="1"/>
  <c r="K1176" i="1"/>
  <c r="J1176" i="1"/>
  <c r="I1176" i="1"/>
  <c r="H1176" i="1"/>
  <c r="F1176" i="1"/>
  <c r="C1176" i="1"/>
  <c r="U1175" i="1"/>
  <c r="V1175" i="1" s="1"/>
  <c r="T1175" i="1"/>
  <c r="P1175" i="1"/>
  <c r="O1175" i="1"/>
  <c r="M1175" i="1"/>
  <c r="K1175" i="1"/>
  <c r="J1175" i="1"/>
  <c r="I1175" i="1"/>
  <c r="H1175" i="1"/>
  <c r="F1175" i="1"/>
  <c r="C1175" i="1"/>
  <c r="U1174" i="1"/>
  <c r="V1174" i="1" s="1"/>
  <c r="T1174" i="1"/>
  <c r="P1174" i="1"/>
  <c r="O1174" i="1"/>
  <c r="M1174" i="1"/>
  <c r="K1174" i="1"/>
  <c r="J1174" i="1"/>
  <c r="I1174" i="1"/>
  <c r="H1174" i="1"/>
  <c r="F1174" i="1"/>
  <c r="C1174" i="1"/>
  <c r="U1173" i="1"/>
  <c r="V1173" i="1" s="1"/>
  <c r="T1173" i="1"/>
  <c r="P1173" i="1"/>
  <c r="O1173" i="1"/>
  <c r="M1173" i="1"/>
  <c r="K1173" i="1"/>
  <c r="J1173" i="1"/>
  <c r="I1173" i="1"/>
  <c r="H1173" i="1"/>
  <c r="F1173" i="1"/>
  <c r="C1173" i="1"/>
  <c r="U1172" i="1"/>
  <c r="V1172" i="1" s="1"/>
  <c r="T1172" i="1"/>
  <c r="P1172" i="1"/>
  <c r="O1172" i="1"/>
  <c r="M1172" i="1"/>
  <c r="K1172" i="1"/>
  <c r="J1172" i="1"/>
  <c r="I1172" i="1"/>
  <c r="H1172" i="1"/>
  <c r="F1172" i="1"/>
  <c r="C1172" i="1"/>
  <c r="U1171" i="1"/>
  <c r="V1171" i="1" s="1"/>
  <c r="T1171" i="1"/>
  <c r="P1171" i="1"/>
  <c r="O1171" i="1"/>
  <c r="M1171" i="1"/>
  <c r="K1171" i="1"/>
  <c r="J1171" i="1"/>
  <c r="I1171" i="1"/>
  <c r="H1171" i="1"/>
  <c r="F1171" i="1"/>
  <c r="C1171" i="1"/>
  <c r="U1170" i="1"/>
  <c r="V1170" i="1" s="1"/>
  <c r="T1170" i="1"/>
  <c r="P1170" i="1"/>
  <c r="O1170" i="1"/>
  <c r="M1170" i="1"/>
  <c r="K1170" i="1"/>
  <c r="J1170" i="1"/>
  <c r="I1170" i="1"/>
  <c r="H1170" i="1"/>
  <c r="F1170" i="1"/>
  <c r="C1170" i="1"/>
  <c r="U1169" i="1"/>
  <c r="V1169" i="1" s="1"/>
  <c r="T1169" i="1"/>
  <c r="P1169" i="1"/>
  <c r="O1169" i="1"/>
  <c r="M1169" i="1"/>
  <c r="K1169" i="1"/>
  <c r="J1169" i="1"/>
  <c r="I1169" i="1"/>
  <c r="H1169" i="1"/>
  <c r="F1169" i="1"/>
  <c r="C1169" i="1"/>
  <c r="U1168" i="1"/>
  <c r="V1168" i="1" s="1"/>
  <c r="T1168" i="1"/>
  <c r="P1168" i="1"/>
  <c r="O1168" i="1"/>
  <c r="M1168" i="1"/>
  <c r="K1168" i="1"/>
  <c r="J1168" i="1"/>
  <c r="I1168" i="1"/>
  <c r="H1168" i="1"/>
  <c r="F1168" i="1"/>
  <c r="C1168" i="1"/>
  <c r="U1167" i="1"/>
  <c r="V1167" i="1" s="1"/>
  <c r="T1167" i="1"/>
  <c r="P1167" i="1"/>
  <c r="O1167" i="1"/>
  <c r="M1167" i="1"/>
  <c r="K1167" i="1"/>
  <c r="J1167" i="1"/>
  <c r="I1167" i="1"/>
  <c r="H1167" i="1"/>
  <c r="F1167" i="1"/>
  <c r="C1167" i="1"/>
  <c r="U1166" i="1"/>
  <c r="V1166" i="1" s="1"/>
  <c r="T1166" i="1"/>
  <c r="P1166" i="1"/>
  <c r="O1166" i="1"/>
  <c r="M1166" i="1"/>
  <c r="K1166" i="1"/>
  <c r="J1166" i="1"/>
  <c r="I1166" i="1"/>
  <c r="H1166" i="1"/>
  <c r="F1166" i="1"/>
  <c r="C1166" i="1"/>
  <c r="U1165" i="1"/>
  <c r="V1165" i="1" s="1"/>
  <c r="T1165" i="1"/>
  <c r="P1165" i="1"/>
  <c r="O1165" i="1"/>
  <c r="M1165" i="1"/>
  <c r="K1165" i="1"/>
  <c r="J1165" i="1"/>
  <c r="I1165" i="1"/>
  <c r="H1165" i="1"/>
  <c r="F1165" i="1"/>
  <c r="C1165" i="1"/>
  <c r="U1164" i="1"/>
  <c r="V1164" i="1" s="1"/>
  <c r="T1164" i="1"/>
  <c r="P1164" i="1"/>
  <c r="O1164" i="1"/>
  <c r="M1164" i="1"/>
  <c r="K1164" i="1"/>
  <c r="J1164" i="1"/>
  <c r="I1164" i="1"/>
  <c r="H1164" i="1"/>
  <c r="F1164" i="1"/>
  <c r="C1164" i="1"/>
  <c r="U1163" i="1"/>
  <c r="V1163" i="1" s="1"/>
  <c r="T1163" i="1"/>
  <c r="P1163" i="1"/>
  <c r="O1163" i="1"/>
  <c r="M1163" i="1"/>
  <c r="K1163" i="1"/>
  <c r="J1163" i="1"/>
  <c r="I1163" i="1"/>
  <c r="H1163" i="1"/>
  <c r="F1163" i="1"/>
  <c r="C1163" i="1"/>
  <c r="U1162" i="1"/>
  <c r="V1162" i="1" s="1"/>
  <c r="T1162" i="1"/>
  <c r="P1162" i="1"/>
  <c r="O1162" i="1"/>
  <c r="M1162" i="1"/>
  <c r="K1162" i="1"/>
  <c r="J1162" i="1"/>
  <c r="I1162" i="1"/>
  <c r="H1162" i="1"/>
  <c r="F1162" i="1"/>
  <c r="C1162" i="1"/>
  <c r="U1161" i="1"/>
  <c r="V1161" i="1" s="1"/>
  <c r="T1161" i="1"/>
  <c r="P1161" i="1"/>
  <c r="O1161" i="1"/>
  <c r="M1161" i="1"/>
  <c r="K1161" i="1"/>
  <c r="J1161" i="1"/>
  <c r="I1161" i="1"/>
  <c r="H1161" i="1"/>
  <c r="F1161" i="1"/>
  <c r="C1161" i="1"/>
  <c r="U1160" i="1"/>
  <c r="V1160" i="1" s="1"/>
  <c r="T1160" i="1"/>
  <c r="P1160" i="1"/>
  <c r="O1160" i="1"/>
  <c r="M1160" i="1"/>
  <c r="K1160" i="1"/>
  <c r="J1160" i="1"/>
  <c r="I1160" i="1"/>
  <c r="H1160" i="1"/>
  <c r="F1160" i="1"/>
  <c r="C1160" i="1"/>
  <c r="U1159" i="1"/>
  <c r="V1159" i="1" s="1"/>
  <c r="T1159" i="1"/>
  <c r="P1159" i="1"/>
  <c r="O1159" i="1"/>
  <c r="M1159" i="1"/>
  <c r="K1159" i="1"/>
  <c r="J1159" i="1"/>
  <c r="I1159" i="1"/>
  <c r="H1159" i="1"/>
  <c r="F1159" i="1"/>
  <c r="C1159" i="1"/>
  <c r="U1158" i="1"/>
  <c r="V1158" i="1" s="1"/>
  <c r="T1158" i="1"/>
  <c r="P1158" i="1"/>
  <c r="O1158" i="1"/>
  <c r="M1158" i="1"/>
  <c r="K1158" i="1"/>
  <c r="J1158" i="1"/>
  <c r="I1158" i="1"/>
  <c r="H1158" i="1"/>
  <c r="F1158" i="1"/>
  <c r="C1158" i="1"/>
  <c r="U1157" i="1"/>
  <c r="V1157" i="1" s="1"/>
  <c r="T1157" i="1"/>
  <c r="P1157" i="1"/>
  <c r="O1157" i="1"/>
  <c r="M1157" i="1"/>
  <c r="K1157" i="1"/>
  <c r="J1157" i="1"/>
  <c r="I1157" i="1"/>
  <c r="H1157" i="1"/>
  <c r="F1157" i="1"/>
  <c r="C1157" i="1"/>
  <c r="U1156" i="1"/>
  <c r="V1156" i="1" s="1"/>
  <c r="T1156" i="1"/>
  <c r="P1156" i="1"/>
  <c r="O1156" i="1"/>
  <c r="M1156" i="1"/>
  <c r="K1156" i="1"/>
  <c r="J1156" i="1"/>
  <c r="I1156" i="1"/>
  <c r="H1156" i="1"/>
  <c r="F1156" i="1"/>
  <c r="C1156" i="1"/>
  <c r="U1155" i="1"/>
  <c r="V1155" i="1" s="1"/>
  <c r="T1155" i="1"/>
  <c r="P1155" i="1"/>
  <c r="O1155" i="1"/>
  <c r="M1155" i="1"/>
  <c r="K1155" i="1"/>
  <c r="J1155" i="1"/>
  <c r="I1155" i="1"/>
  <c r="H1155" i="1"/>
  <c r="F1155" i="1"/>
  <c r="C1155" i="1"/>
  <c r="U1154" i="1"/>
  <c r="V1154" i="1" s="1"/>
  <c r="T1154" i="1"/>
  <c r="P1154" i="1"/>
  <c r="O1154" i="1"/>
  <c r="M1154" i="1"/>
  <c r="K1154" i="1"/>
  <c r="J1154" i="1"/>
  <c r="I1154" i="1"/>
  <c r="H1154" i="1"/>
  <c r="F1154" i="1"/>
  <c r="C1154" i="1"/>
  <c r="U1153" i="1"/>
  <c r="V1153" i="1" s="1"/>
  <c r="T1153" i="1"/>
  <c r="P1153" i="1"/>
  <c r="O1153" i="1"/>
  <c r="M1153" i="1"/>
  <c r="K1153" i="1"/>
  <c r="J1153" i="1"/>
  <c r="I1153" i="1"/>
  <c r="H1153" i="1"/>
  <c r="F1153" i="1"/>
  <c r="C1153" i="1"/>
  <c r="U1152" i="1"/>
  <c r="V1152" i="1" s="1"/>
  <c r="T1152" i="1"/>
  <c r="P1152" i="1"/>
  <c r="O1152" i="1"/>
  <c r="M1152" i="1"/>
  <c r="K1152" i="1"/>
  <c r="J1152" i="1"/>
  <c r="I1152" i="1"/>
  <c r="H1152" i="1"/>
  <c r="F1152" i="1"/>
  <c r="C1152" i="1"/>
  <c r="U1151" i="1"/>
  <c r="V1151" i="1" s="1"/>
  <c r="T1151" i="1"/>
  <c r="P1151" i="1"/>
  <c r="O1151" i="1"/>
  <c r="M1151" i="1"/>
  <c r="K1151" i="1"/>
  <c r="J1151" i="1"/>
  <c r="I1151" i="1"/>
  <c r="H1151" i="1"/>
  <c r="F1151" i="1"/>
  <c r="C1151" i="1"/>
  <c r="U1150" i="1"/>
  <c r="V1150" i="1" s="1"/>
  <c r="T1150" i="1"/>
  <c r="P1150" i="1"/>
  <c r="O1150" i="1"/>
  <c r="M1150" i="1"/>
  <c r="K1150" i="1"/>
  <c r="J1150" i="1"/>
  <c r="I1150" i="1"/>
  <c r="H1150" i="1"/>
  <c r="F1150" i="1"/>
  <c r="C1150" i="1"/>
  <c r="U1149" i="1"/>
  <c r="V1149" i="1" s="1"/>
  <c r="T1149" i="1"/>
  <c r="P1149" i="1"/>
  <c r="O1149" i="1"/>
  <c r="M1149" i="1"/>
  <c r="K1149" i="1"/>
  <c r="J1149" i="1"/>
  <c r="I1149" i="1"/>
  <c r="H1149" i="1"/>
  <c r="F1149" i="1"/>
  <c r="C1149" i="1"/>
  <c r="U1148" i="1"/>
  <c r="V1148" i="1" s="1"/>
  <c r="T1148" i="1"/>
  <c r="P1148" i="1"/>
  <c r="O1148" i="1"/>
  <c r="M1148" i="1"/>
  <c r="K1148" i="1"/>
  <c r="J1148" i="1"/>
  <c r="I1148" i="1"/>
  <c r="H1148" i="1"/>
  <c r="F1148" i="1"/>
  <c r="C1148" i="1"/>
  <c r="U1147" i="1"/>
  <c r="V1147" i="1" s="1"/>
  <c r="T1147" i="1"/>
  <c r="P1147" i="1"/>
  <c r="O1147" i="1"/>
  <c r="M1147" i="1"/>
  <c r="K1147" i="1"/>
  <c r="J1147" i="1"/>
  <c r="I1147" i="1"/>
  <c r="H1147" i="1"/>
  <c r="F1147" i="1"/>
  <c r="C1147" i="1"/>
  <c r="U1146" i="1"/>
  <c r="V1146" i="1" s="1"/>
  <c r="T1146" i="1"/>
  <c r="P1146" i="1"/>
  <c r="O1146" i="1"/>
  <c r="M1146" i="1"/>
  <c r="K1146" i="1"/>
  <c r="J1146" i="1"/>
  <c r="I1146" i="1"/>
  <c r="H1146" i="1"/>
  <c r="F1146" i="1"/>
  <c r="C1146" i="1"/>
  <c r="U1145" i="1"/>
  <c r="V1145" i="1" s="1"/>
  <c r="T1145" i="1"/>
  <c r="P1145" i="1"/>
  <c r="O1145" i="1"/>
  <c r="M1145" i="1"/>
  <c r="K1145" i="1"/>
  <c r="J1145" i="1"/>
  <c r="I1145" i="1"/>
  <c r="H1145" i="1"/>
  <c r="F1145" i="1"/>
  <c r="C1145" i="1"/>
  <c r="U1144" i="1"/>
  <c r="V1144" i="1" s="1"/>
  <c r="T1144" i="1"/>
  <c r="P1144" i="1"/>
  <c r="O1144" i="1"/>
  <c r="M1144" i="1"/>
  <c r="K1144" i="1"/>
  <c r="J1144" i="1"/>
  <c r="I1144" i="1"/>
  <c r="H1144" i="1"/>
  <c r="F1144" i="1"/>
  <c r="C1144" i="1"/>
  <c r="U1143" i="1"/>
  <c r="V1143" i="1" s="1"/>
  <c r="T1143" i="1"/>
  <c r="P1143" i="1"/>
  <c r="O1143" i="1"/>
  <c r="M1143" i="1"/>
  <c r="K1143" i="1"/>
  <c r="J1143" i="1"/>
  <c r="I1143" i="1"/>
  <c r="H1143" i="1"/>
  <c r="F1143" i="1"/>
  <c r="C1143" i="1"/>
  <c r="U1142" i="1"/>
  <c r="V1142" i="1" s="1"/>
  <c r="T1142" i="1"/>
  <c r="P1142" i="1"/>
  <c r="O1142" i="1"/>
  <c r="M1142" i="1"/>
  <c r="K1142" i="1"/>
  <c r="J1142" i="1"/>
  <c r="I1142" i="1"/>
  <c r="H1142" i="1"/>
  <c r="F1142" i="1"/>
  <c r="C1142" i="1"/>
  <c r="U1141" i="1"/>
  <c r="V1141" i="1" s="1"/>
  <c r="T1141" i="1"/>
  <c r="P1141" i="1"/>
  <c r="O1141" i="1"/>
  <c r="M1141" i="1"/>
  <c r="K1141" i="1"/>
  <c r="J1141" i="1"/>
  <c r="I1141" i="1"/>
  <c r="H1141" i="1"/>
  <c r="F1141" i="1"/>
  <c r="C1141" i="1"/>
  <c r="U1140" i="1"/>
  <c r="V1140" i="1" s="1"/>
  <c r="T1140" i="1"/>
  <c r="P1140" i="1"/>
  <c r="O1140" i="1"/>
  <c r="M1140" i="1"/>
  <c r="K1140" i="1"/>
  <c r="J1140" i="1"/>
  <c r="I1140" i="1"/>
  <c r="H1140" i="1"/>
  <c r="F1140" i="1"/>
  <c r="C1140" i="1"/>
  <c r="U1139" i="1"/>
  <c r="V1139" i="1" s="1"/>
  <c r="T1139" i="1"/>
  <c r="P1139" i="1"/>
  <c r="O1139" i="1"/>
  <c r="M1139" i="1"/>
  <c r="K1139" i="1"/>
  <c r="J1139" i="1"/>
  <c r="I1139" i="1"/>
  <c r="H1139" i="1"/>
  <c r="F1139" i="1"/>
  <c r="C1139" i="1"/>
  <c r="U1138" i="1"/>
  <c r="V1138" i="1" s="1"/>
  <c r="T1138" i="1"/>
  <c r="P1138" i="1"/>
  <c r="O1138" i="1"/>
  <c r="M1138" i="1"/>
  <c r="K1138" i="1"/>
  <c r="J1138" i="1"/>
  <c r="I1138" i="1"/>
  <c r="H1138" i="1"/>
  <c r="F1138" i="1"/>
  <c r="C1138" i="1"/>
  <c r="U1137" i="1"/>
  <c r="V1137" i="1" s="1"/>
  <c r="T1137" i="1"/>
  <c r="P1137" i="1"/>
  <c r="O1137" i="1"/>
  <c r="M1137" i="1"/>
  <c r="K1137" i="1"/>
  <c r="J1137" i="1"/>
  <c r="I1137" i="1"/>
  <c r="H1137" i="1"/>
  <c r="F1137" i="1"/>
  <c r="C1137" i="1"/>
  <c r="U1136" i="1"/>
  <c r="V1136" i="1" s="1"/>
  <c r="T1136" i="1"/>
  <c r="P1136" i="1"/>
  <c r="O1136" i="1"/>
  <c r="M1136" i="1"/>
  <c r="K1136" i="1"/>
  <c r="J1136" i="1"/>
  <c r="I1136" i="1"/>
  <c r="H1136" i="1"/>
  <c r="F1136" i="1"/>
  <c r="C1136" i="1"/>
  <c r="U1135" i="1"/>
  <c r="V1135" i="1" s="1"/>
  <c r="T1135" i="1"/>
  <c r="P1135" i="1"/>
  <c r="O1135" i="1"/>
  <c r="M1135" i="1"/>
  <c r="K1135" i="1"/>
  <c r="J1135" i="1"/>
  <c r="I1135" i="1"/>
  <c r="H1135" i="1"/>
  <c r="F1135" i="1"/>
  <c r="C1135" i="1"/>
  <c r="U1134" i="1"/>
  <c r="V1134" i="1" s="1"/>
  <c r="T1134" i="1"/>
  <c r="P1134" i="1"/>
  <c r="O1134" i="1"/>
  <c r="M1134" i="1"/>
  <c r="K1134" i="1"/>
  <c r="J1134" i="1"/>
  <c r="I1134" i="1"/>
  <c r="H1134" i="1"/>
  <c r="F1134" i="1"/>
  <c r="C1134" i="1"/>
  <c r="U1133" i="1"/>
  <c r="V1133" i="1" s="1"/>
  <c r="T1133" i="1"/>
  <c r="P1133" i="1"/>
  <c r="O1133" i="1"/>
  <c r="M1133" i="1"/>
  <c r="K1133" i="1"/>
  <c r="J1133" i="1"/>
  <c r="I1133" i="1"/>
  <c r="H1133" i="1"/>
  <c r="F1133" i="1"/>
  <c r="C1133" i="1"/>
  <c r="U1132" i="1"/>
  <c r="V1132" i="1" s="1"/>
  <c r="T1132" i="1"/>
  <c r="P1132" i="1"/>
  <c r="O1132" i="1"/>
  <c r="M1132" i="1"/>
  <c r="K1132" i="1"/>
  <c r="J1132" i="1"/>
  <c r="I1132" i="1"/>
  <c r="H1132" i="1"/>
  <c r="F1132" i="1"/>
  <c r="C1132" i="1"/>
  <c r="U1131" i="1"/>
  <c r="V1131" i="1" s="1"/>
  <c r="T1131" i="1"/>
  <c r="P1131" i="1"/>
  <c r="O1131" i="1"/>
  <c r="M1131" i="1"/>
  <c r="K1131" i="1"/>
  <c r="J1131" i="1"/>
  <c r="I1131" i="1"/>
  <c r="H1131" i="1"/>
  <c r="F1131" i="1"/>
  <c r="C1131" i="1"/>
  <c r="U1130" i="1"/>
  <c r="V1130" i="1" s="1"/>
  <c r="T1130" i="1"/>
  <c r="P1130" i="1"/>
  <c r="O1130" i="1"/>
  <c r="M1130" i="1"/>
  <c r="K1130" i="1"/>
  <c r="J1130" i="1"/>
  <c r="I1130" i="1"/>
  <c r="H1130" i="1"/>
  <c r="F1130" i="1"/>
  <c r="C1130" i="1"/>
  <c r="U1129" i="1"/>
  <c r="V1129" i="1" s="1"/>
  <c r="T1129" i="1"/>
  <c r="P1129" i="1"/>
  <c r="O1129" i="1"/>
  <c r="M1129" i="1"/>
  <c r="K1129" i="1"/>
  <c r="J1129" i="1"/>
  <c r="I1129" i="1"/>
  <c r="H1129" i="1"/>
  <c r="F1129" i="1"/>
  <c r="C1129" i="1"/>
  <c r="U1128" i="1"/>
  <c r="V1128" i="1" s="1"/>
  <c r="T1128" i="1"/>
  <c r="P1128" i="1"/>
  <c r="O1128" i="1"/>
  <c r="M1128" i="1"/>
  <c r="K1128" i="1"/>
  <c r="J1128" i="1"/>
  <c r="I1128" i="1"/>
  <c r="H1128" i="1"/>
  <c r="F1128" i="1"/>
  <c r="C1128" i="1"/>
  <c r="U1127" i="1"/>
  <c r="V1127" i="1" s="1"/>
  <c r="T1127" i="1"/>
  <c r="P1127" i="1"/>
  <c r="O1127" i="1"/>
  <c r="M1127" i="1"/>
  <c r="K1127" i="1"/>
  <c r="J1127" i="1"/>
  <c r="I1127" i="1"/>
  <c r="H1127" i="1"/>
  <c r="F1127" i="1"/>
  <c r="C1127" i="1"/>
  <c r="U1126" i="1"/>
  <c r="V1126" i="1" s="1"/>
  <c r="T1126" i="1"/>
  <c r="P1126" i="1"/>
  <c r="O1126" i="1"/>
  <c r="M1126" i="1"/>
  <c r="K1126" i="1"/>
  <c r="J1126" i="1"/>
  <c r="I1126" i="1"/>
  <c r="H1126" i="1"/>
  <c r="F1126" i="1"/>
  <c r="C1126" i="1"/>
  <c r="U1125" i="1"/>
  <c r="V1125" i="1" s="1"/>
  <c r="T1125" i="1"/>
  <c r="P1125" i="1"/>
  <c r="O1125" i="1"/>
  <c r="M1125" i="1"/>
  <c r="K1125" i="1"/>
  <c r="J1125" i="1"/>
  <c r="I1125" i="1"/>
  <c r="H1125" i="1"/>
  <c r="F1125" i="1"/>
  <c r="C1125" i="1"/>
  <c r="U1124" i="1"/>
  <c r="V1124" i="1" s="1"/>
  <c r="T1124" i="1"/>
  <c r="P1124" i="1"/>
  <c r="O1124" i="1"/>
  <c r="M1124" i="1"/>
  <c r="K1124" i="1"/>
  <c r="J1124" i="1"/>
  <c r="I1124" i="1"/>
  <c r="H1124" i="1"/>
  <c r="F1124" i="1"/>
  <c r="C1124" i="1"/>
  <c r="U1123" i="1"/>
  <c r="V1123" i="1" s="1"/>
  <c r="T1123" i="1"/>
  <c r="P1123" i="1"/>
  <c r="O1123" i="1"/>
  <c r="M1123" i="1"/>
  <c r="K1123" i="1"/>
  <c r="J1123" i="1"/>
  <c r="I1123" i="1"/>
  <c r="H1123" i="1"/>
  <c r="F1123" i="1"/>
  <c r="C1123" i="1"/>
  <c r="U1122" i="1"/>
  <c r="V1122" i="1" s="1"/>
  <c r="T1122" i="1"/>
  <c r="P1122" i="1"/>
  <c r="O1122" i="1"/>
  <c r="M1122" i="1"/>
  <c r="K1122" i="1"/>
  <c r="J1122" i="1"/>
  <c r="I1122" i="1"/>
  <c r="H1122" i="1"/>
  <c r="F1122" i="1"/>
  <c r="C1122" i="1"/>
  <c r="U1121" i="1"/>
  <c r="V1121" i="1" s="1"/>
  <c r="T1121" i="1"/>
  <c r="P1121" i="1"/>
  <c r="O1121" i="1"/>
  <c r="M1121" i="1"/>
  <c r="K1121" i="1"/>
  <c r="J1121" i="1"/>
  <c r="I1121" i="1"/>
  <c r="H1121" i="1"/>
  <c r="F1121" i="1"/>
  <c r="C1121" i="1"/>
  <c r="U1120" i="1"/>
  <c r="V1120" i="1" s="1"/>
  <c r="T1120" i="1"/>
  <c r="P1120" i="1"/>
  <c r="O1120" i="1"/>
  <c r="M1120" i="1"/>
  <c r="K1120" i="1"/>
  <c r="J1120" i="1"/>
  <c r="I1120" i="1"/>
  <c r="H1120" i="1"/>
  <c r="F1120" i="1"/>
  <c r="C1120" i="1"/>
  <c r="U1119" i="1"/>
  <c r="V1119" i="1" s="1"/>
  <c r="T1119" i="1"/>
  <c r="P1119" i="1"/>
  <c r="O1119" i="1"/>
  <c r="M1119" i="1"/>
  <c r="K1119" i="1"/>
  <c r="J1119" i="1"/>
  <c r="I1119" i="1"/>
  <c r="H1119" i="1"/>
  <c r="F1119" i="1"/>
  <c r="C1119" i="1"/>
  <c r="U1118" i="1"/>
  <c r="V1118" i="1" s="1"/>
  <c r="T1118" i="1"/>
  <c r="P1118" i="1"/>
  <c r="O1118" i="1"/>
  <c r="M1118" i="1"/>
  <c r="K1118" i="1"/>
  <c r="J1118" i="1"/>
  <c r="I1118" i="1"/>
  <c r="H1118" i="1"/>
  <c r="F1118" i="1"/>
  <c r="C1118" i="1"/>
  <c r="U1117" i="1"/>
  <c r="V1117" i="1" s="1"/>
  <c r="T1117" i="1"/>
  <c r="P1117" i="1"/>
  <c r="O1117" i="1"/>
  <c r="M1117" i="1"/>
  <c r="K1117" i="1"/>
  <c r="J1117" i="1"/>
  <c r="I1117" i="1"/>
  <c r="H1117" i="1"/>
  <c r="F1117" i="1"/>
  <c r="C1117" i="1"/>
  <c r="U1116" i="1"/>
  <c r="V1116" i="1" s="1"/>
  <c r="T1116" i="1"/>
  <c r="P1116" i="1"/>
  <c r="O1116" i="1"/>
  <c r="M1116" i="1"/>
  <c r="K1116" i="1"/>
  <c r="J1116" i="1"/>
  <c r="I1116" i="1"/>
  <c r="H1116" i="1"/>
  <c r="F1116" i="1"/>
  <c r="C1116" i="1"/>
  <c r="U1115" i="1"/>
  <c r="V1115" i="1" s="1"/>
  <c r="T1115" i="1"/>
  <c r="P1115" i="1"/>
  <c r="O1115" i="1"/>
  <c r="M1115" i="1"/>
  <c r="K1115" i="1"/>
  <c r="J1115" i="1"/>
  <c r="I1115" i="1"/>
  <c r="H1115" i="1"/>
  <c r="F1115" i="1"/>
  <c r="C1115" i="1"/>
  <c r="U1114" i="1"/>
  <c r="V1114" i="1" s="1"/>
  <c r="T1114" i="1"/>
  <c r="P1114" i="1"/>
  <c r="O1114" i="1"/>
  <c r="M1114" i="1"/>
  <c r="K1114" i="1"/>
  <c r="J1114" i="1"/>
  <c r="I1114" i="1"/>
  <c r="H1114" i="1"/>
  <c r="F1114" i="1"/>
  <c r="C1114" i="1"/>
  <c r="U1113" i="1"/>
  <c r="V1113" i="1" s="1"/>
  <c r="T1113" i="1"/>
  <c r="P1113" i="1"/>
  <c r="O1113" i="1"/>
  <c r="M1113" i="1"/>
  <c r="K1113" i="1"/>
  <c r="J1113" i="1"/>
  <c r="I1113" i="1"/>
  <c r="H1113" i="1"/>
  <c r="F1113" i="1"/>
  <c r="C1113" i="1"/>
  <c r="U1112" i="1"/>
  <c r="V1112" i="1" s="1"/>
  <c r="T1112" i="1"/>
  <c r="P1112" i="1"/>
  <c r="O1112" i="1"/>
  <c r="M1112" i="1"/>
  <c r="K1112" i="1"/>
  <c r="J1112" i="1"/>
  <c r="I1112" i="1"/>
  <c r="H1112" i="1"/>
  <c r="F1112" i="1"/>
  <c r="C1112" i="1"/>
  <c r="U1111" i="1"/>
  <c r="V1111" i="1" s="1"/>
  <c r="T1111" i="1"/>
  <c r="P1111" i="1"/>
  <c r="O1111" i="1"/>
  <c r="M1111" i="1"/>
  <c r="K1111" i="1"/>
  <c r="J1111" i="1"/>
  <c r="I1111" i="1"/>
  <c r="H1111" i="1"/>
  <c r="F1111" i="1"/>
  <c r="C1111" i="1"/>
  <c r="U1110" i="1"/>
  <c r="V1110" i="1" s="1"/>
  <c r="T1110" i="1"/>
  <c r="P1110" i="1"/>
  <c r="O1110" i="1"/>
  <c r="M1110" i="1"/>
  <c r="K1110" i="1"/>
  <c r="J1110" i="1"/>
  <c r="I1110" i="1"/>
  <c r="H1110" i="1"/>
  <c r="F1110" i="1"/>
  <c r="C1110" i="1"/>
  <c r="U1109" i="1"/>
  <c r="V1109" i="1" s="1"/>
  <c r="T1109" i="1"/>
  <c r="P1109" i="1"/>
  <c r="O1109" i="1"/>
  <c r="M1109" i="1"/>
  <c r="K1109" i="1"/>
  <c r="J1109" i="1"/>
  <c r="I1109" i="1"/>
  <c r="H1109" i="1"/>
  <c r="F1109" i="1"/>
  <c r="C1109" i="1"/>
  <c r="U1108" i="1"/>
  <c r="V1108" i="1" s="1"/>
  <c r="T1108" i="1"/>
  <c r="P1108" i="1"/>
  <c r="O1108" i="1"/>
  <c r="M1108" i="1"/>
  <c r="K1108" i="1"/>
  <c r="J1108" i="1"/>
  <c r="I1108" i="1"/>
  <c r="H1108" i="1"/>
  <c r="F1108" i="1"/>
  <c r="C1108" i="1"/>
  <c r="U1107" i="1"/>
  <c r="V1107" i="1" s="1"/>
  <c r="T1107" i="1"/>
  <c r="P1107" i="1"/>
  <c r="O1107" i="1"/>
  <c r="M1107" i="1"/>
  <c r="K1107" i="1"/>
  <c r="J1107" i="1"/>
  <c r="I1107" i="1"/>
  <c r="H1107" i="1"/>
  <c r="F1107" i="1"/>
  <c r="C1107" i="1"/>
  <c r="U1106" i="1"/>
  <c r="V1106" i="1" s="1"/>
  <c r="T1106" i="1"/>
  <c r="P1106" i="1"/>
  <c r="O1106" i="1"/>
  <c r="M1106" i="1"/>
  <c r="K1106" i="1"/>
  <c r="J1106" i="1"/>
  <c r="I1106" i="1"/>
  <c r="H1106" i="1"/>
  <c r="F1106" i="1"/>
  <c r="C1106" i="1"/>
  <c r="U1105" i="1"/>
  <c r="V1105" i="1" s="1"/>
  <c r="T1105" i="1"/>
  <c r="P1105" i="1"/>
  <c r="O1105" i="1"/>
  <c r="M1105" i="1"/>
  <c r="K1105" i="1"/>
  <c r="J1105" i="1"/>
  <c r="I1105" i="1"/>
  <c r="H1105" i="1"/>
  <c r="F1105" i="1"/>
  <c r="C1105" i="1"/>
  <c r="U1104" i="1"/>
  <c r="V1104" i="1" s="1"/>
  <c r="T1104" i="1"/>
  <c r="P1104" i="1"/>
  <c r="O1104" i="1"/>
  <c r="M1104" i="1"/>
  <c r="K1104" i="1"/>
  <c r="J1104" i="1"/>
  <c r="I1104" i="1"/>
  <c r="H1104" i="1"/>
  <c r="F1104" i="1"/>
  <c r="C1104" i="1"/>
  <c r="U1103" i="1"/>
  <c r="V1103" i="1" s="1"/>
  <c r="T1103" i="1"/>
  <c r="P1103" i="1"/>
  <c r="O1103" i="1"/>
  <c r="M1103" i="1"/>
  <c r="K1103" i="1"/>
  <c r="J1103" i="1"/>
  <c r="I1103" i="1"/>
  <c r="H1103" i="1"/>
  <c r="F1103" i="1"/>
  <c r="C1103" i="1"/>
  <c r="U1102" i="1"/>
  <c r="V1102" i="1" s="1"/>
  <c r="T1102" i="1"/>
  <c r="P1102" i="1"/>
  <c r="O1102" i="1"/>
  <c r="M1102" i="1"/>
  <c r="K1102" i="1"/>
  <c r="J1102" i="1"/>
  <c r="I1102" i="1"/>
  <c r="H1102" i="1"/>
  <c r="F1102" i="1"/>
  <c r="C1102" i="1"/>
  <c r="U1101" i="1"/>
  <c r="V1101" i="1" s="1"/>
  <c r="T1101" i="1"/>
  <c r="P1101" i="1"/>
  <c r="O1101" i="1"/>
  <c r="M1101" i="1"/>
  <c r="K1101" i="1"/>
  <c r="J1101" i="1"/>
  <c r="I1101" i="1"/>
  <c r="H1101" i="1"/>
  <c r="F1101" i="1"/>
  <c r="C1101" i="1"/>
  <c r="U1100" i="1"/>
  <c r="V1100" i="1" s="1"/>
  <c r="T1100" i="1"/>
  <c r="P1100" i="1"/>
  <c r="O1100" i="1"/>
  <c r="M1100" i="1"/>
  <c r="K1100" i="1"/>
  <c r="J1100" i="1"/>
  <c r="I1100" i="1"/>
  <c r="H1100" i="1"/>
  <c r="F1100" i="1"/>
  <c r="C1100" i="1"/>
  <c r="U1099" i="1"/>
  <c r="V1099" i="1" s="1"/>
  <c r="T1099" i="1"/>
  <c r="P1099" i="1"/>
  <c r="O1099" i="1"/>
  <c r="M1099" i="1"/>
  <c r="K1099" i="1"/>
  <c r="J1099" i="1"/>
  <c r="I1099" i="1"/>
  <c r="H1099" i="1"/>
  <c r="F1099" i="1"/>
  <c r="C1099" i="1"/>
  <c r="U1098" i="1"/>
  <c r="V1098" i="1" s="1"/>
  <c r="T1098" i="1"/>
  <c r="P1098" i="1"/>
  <c r="O1098" i="1"/>
  <c r="M1098" i="1"/>
  <c r="K1098" i="1"/>
  <c r="J1098" i="1"/>
  <c r="I1098" i="1"/>
  <c r="H1098" i="1"/>
  <c r="F1098" i="1"/>
  <c r="C1098" i="1"/>
  <c r="U1097" i="1"/>
  <c r="V1097" i="1" s="1"/>
  <c r="T1097" i="1"/>
  <c r="P1097" i="1"/>
  <c r="O1097" i="1"/>
  <c r="M1097" i="1"/>
  <c r="K1097" i="1"/>
  <c r="J1097" i="1"/>
  <c r="I1097" i="1"/>
  <c r="H1097" i="1"/>
  <c r="F1097" i="1"/>
  <c r="C1097" i="1"/>
  <c r="U1096" i="1"/>
  <c r="V1096" i="1" s="1"/>
  <c r="T1096" i="1"/>
  <c r="P1096" i="1"/>
  <c r="O1096" i="1"/>
  <c r="M1096" i="1"/>
  <c r="K1096" i="1"/>
  <c r="J1096" i="1"/>
  <c r="I1096" i="1"/>
  <c r="H1096" i="1"/>
  <c r="F1096" i="1"/>
  <c r="C1096" i="1"/>
  <c r="U1095" i="1"/>
  <c r="V1095" i="1" s="1"/>
  <c r="T1095" i="1"/>
  <c r="P1095" i="1"/>
  <c r="O1095" i="1"/>
  <c r="M1095" i="1"/>
  <c r="K1095" i="1"/>
  <c r="J1095" i="1"/>
  <c r="I1095" i="1"/>
  <c r="H1095" i="1"/>
  <c r="F1095" i="1"/>
  <c r="C1095" i="1"/>
  <c r="U1094" i="1"/>
  <c r="V1094" i="1" s="1"/>
  <c r="T1094" i="1"/>
  <c r="P1094" i="1"/>
  <c r="O1094" i="1"/>
  <c r="M1094" i="1"/>
  <c r="K1094" i="1"/>
  <c r="J1094" i="1"/>
  <c r="I1094" i="1"/>
  <c r="H1094" i="1"/>
  <c r="F1094" i="1"/>
  <c r="C1094" i="1"/>
  <c r="U1093" i="1"/>
  <c r="V1093" i="1" s="1"/>
  <c r="T1093" i="1"/>
  <c r="P1093" i="1"/>
  <c r="O1093" i="1"/>
  <c r="M1093" i="1"/>
  <c r="K1093" i="1"/>
  <c r="J1093" i="1"/>
  <c r="I1093" i="1"/>
  <c r="H1093" i="1"/>
  <c r="F1093" i="1"/>
  <c r="C1093" i="1"/>
  <c r="U1092" i="1"/>
  <c r="V1092" i="1" s="1"/>
  <c r="T1092" i="1"/>
  <c r="P1092" i="1"/>
  <c r="O1092" i="1"/>
  <c r="M1092" i="1"/>
  <c r="K1092" i="1"/>
  <c r="J1092" i="1"/>
  <c r="I1092" i="1"/>
  <c r="H1092" i="1"/>
  <c r="F1092" i="1"/>
  <c r="C1092" i="1"/>
  <c r="U1091" i="1"/>
  <c r="V1091" i="1" s="1"/>
  <c r="T1091" i="1"/>
  <c r="P1091" i="1"/>
  <c r="O1091" i="1"/>
  <c r="M1091" i="1"/>
  <c r="K1091" i="1"/>
  <c r="J1091" i="1"/>
  <c r="I1091" i="1"/>
  <c r="H1091" i="1"/>
  <c r="F1091" i="1"/>
  <c r="C1091" i="1"/>
  <c r="U1090" i="1"/>
  <c r="V1090" i="1" s="1"/>
  <c r="T1090" i="1"/>
  <c r="P1090" i="1"/>
  <c r="O1090" i="1"/>
  <c r="M1090" i="1"/>
  <c r="K1090" i="1"/>
  <c r="J1090" i="1"/>
  <c r="I1090" i="1"/>
  <c r="H1090" i="1"/>
  <c r="F1090" i="1"/>
  <c r="C1090" i="1"/>
  <c r="U1089" i="1"/>
  <c r="V1089" i="1" s="1"/>
  <c r="T1089" i="1"/>
  <c r="P1089" i="1"/>
  <c r="O1089" i="1"/>
  <c r="M1089" i="1"/>
  <c r="K1089" i="1"/>
  <c r="J1089" i="1"/>
  <c r="I1089" i="1"/>
  <c r="H1089" i="1"/>
  <c r="F1089" i="1"/>
  <c r="C1089" i="1"/>
  <c r="U1088" i="1"/>
  <c r="V1088" i="1" s="1"/>
  <c r="T1088" i="1"/>
  <c r="P1088" i="1"/>
  <c r="O1088" i="1"/>
  <c r="M1088" i="1"/>
  <c r="K1088" i="1"/>
  <c r="J1088" i="1"/>
  <c r="I1088" i="1"/>
  <c r="H1088" i="1"/>
  <c r="F1088" i="1"/>
  <c r="C1088" i="1"/>
  <c r="U1087" i="1"/>
  <c r="V1087" i="1" s="1"/>
  <c r="T1087" i="1"/>
  <c r="P1087" i="1"/>
  <c r="O1087" i="1"/>
  <c r="M1087" i="1"/>
  <c r="K1087" i="1"/>
  <c r="J1087" i="1"/>
  <c r="I1087" i="1"/>
  <c r="H1087" i="1"/>
  <c r="F1087" i="1"/>
  <c r="C1087" i="1"/>
  <c r="U1086" i="1"/>
  <c r="V1086" i="1" s="1"/>
  <c r="T1086" i="1"/>
  <c r="P1086" i="1"/>
  <c r="O1086" i="1"/>
  <c r="M1086" i="1"/>
  <c r="K1086" i="1"/>
  <c r="J1086" i="1"/>
  <c r="I1086" i="1"/>
  <c r="H1086" i="1"/>
  <c r="F1086" i="1"/>
  <c r="C1086" i="1"/>
  <c r="U1085" i="1"/>
  <c r="V1085" i="1" s="1"/>
  <c r="T1085" i="1"/>
  <c r="P1085" i="1"/>
  <c r="O1085" i="1"/>
  <c r="M1085" i="1"/>
  <c r="K1085" i="1"/>
  <c r="J1085" i="1"/>
  <c r="I1085" i="1"/>
  <c r="H1085" i="1"/>
  <c r="F1085" i="1"/>
  <c r="C1085" i="1"/>
  <c r="U1084" i="1"/>
  <c r="V1084" i="1" s="1"/>
  <c r="T1084" i="1"/>
  <c r="P1084" i="1"/>
  <c r="O1084" i="1"/>
  <c r="M1084" i="1"/>
  <c r="K1084" i="1"/>
  <c r="J1084" i="1"/>
  <c r="I1084" i="1"/>
  <c r="H1084" i="1"/>
  <c r="F1084" i="1"/>
  <c r="C1084" i="1"/>
  <c r="U1083" i="1"/>
  <c r="V1083" i="1" s="1"/>
  <c r="T1083" i="1"/>
  <c r="P1083" i="1"/>
  <c r="O1083" i="1"/>
  <c r="M1083" i="1"/>
  <c r="K1083" i="1"/>
  <c r="J1083" i="1"/>
  <c r="I1083" i="1"/>
  <c r="H1083" i="1"/>
  <c r="F1083" i="1"/>
  <c r="C1083" i="1"/>
  <c r="U1082" i="1"/>
  <c r="V1082" i="1" s="1"/>
  <c r="T1082" i="1"/>
  <c r="P1082" i="1"/>
  <c r="O1082" i="1"/>
  <c r="M1082" i="1"/>
  <c r="K1082" i="1"/>
  <c r="J1082" i="1"/>
  <c r="I1082" i="1"/>
  <c r="H1082" i="1"/>
  <c r="F1082" i="1"/>
  <c r="C1082" i="1"/>
  <c r="U1081" i="1"/>
  <c r="V1081" i="1" s="1"/>
  <c r="T1081" i="1"/>
  <c r="P1081" i="1"/>
  <c r="O1081" i="1"/>
  <c r="M1081" i="1"/>
  <c r="K1081" i="1"/>
  <c r="J1081" i="1"/>
  <c r="I1081" i="1"/>
  <c r="H1081" i="1"/>
  <c r="F1081" i="1"/>
  <c r="C1081" i="1"/>
  <c r="U1080" i="1"/>
  <c r="V1080" i="1" s="1"/>
  <c r="T1080" i="1"/>
  <c r="P1080" i="1"/>
  <c r="O1080" i="1"/>
  <c r="M1080" i="1"/>
  <c r="K1080" i="1"/>
  <c r="J1080" i="1"/>
  <c r="I1080" i="1"/>
  <c r="H1080" i="1"/>
  <c r="F1080" i="1"/>
  <c r="C1080" i="1"/>
  <c r="U1079" i="1"/>
  <c r="V1079" i="1" s="1"/>
  <c r="T1079" i="1"/>
  <c r="P1079" i="1"/>
  <c r="O1079" i="1"/>
  <c r="M1079" i="1"/>
  <c r="K1079" i="1"/>
  <c r="J1079" i="1"/>
  <c r="I1079" i="1"/>
  <c r="H1079" i="1"/>
  <c r="F1079" i="1"/>
  <c r="C1079" i="1"/>
  <c r="U1078" i="1"/>
  <c r="V1078" i="1" s="1"/>
  <c r="T1078" i="1"/>
  <c r="P1078" i="1"/>
  <c r="O1078" i="1"/>
  <c r="M1078" i="1"/>
  <c r="K1078" i="1"/>
  <c r="J1078" i="1"/>
  <c r="I1078" i="1"/>
  <c r="H1078" i="1"/>
  <c r="F1078" i="1"/>
  <c r="C1078" i="1"/>
  <c r="U1077" i="1"/>
  <c r="V1077" i="1" s="1"/>
  <c r="T1077" i="1"/>
  <c r="P1077" i="1"/>
  <c r="O1077" i="1"/>
  <c r="M1077" i="1"/>
  <c r="K1077" i="1"/>
  <c r="J1077" i="1"/>
  <c r="I1077" i="1"/>
  <c r="H1077" i="1"/>
  <c r="F1077" i="1"/>
  <c r="C1077" i="1"/>
  <c r="U1076" i="1"/>
  <c r="V1076" i="1" s="1"/>
  <c r="T1076" i="1"/>
  <c r="P1076" i="1"/>
  <c r="O1076" i="1"/>
  <c r="M1076" i="1"/>
  <c r="K1076" i="1"/>
  <c r="J1076" i="1"/>
  <c r="I1076" i="1"/>
  <c r="H1076" i="1"/>
  <c r="F1076" i="1"/>
  <c r="C1076" i="1"/>
  <c r="U1075" i="1"/>
  <c r="V1075" i="1" s="1"/>
  <c r="T1075" i="1"/>
  <c r="P1075" i="1"/>
  <c r="O1075" i="1"/>
  <c r="M1075" i="1"/>
  <c r="K1075" i="1"/>
  <c r="J1075" i="1"/>
  <c r="I1075" i="1"/>
  <c r="H1075" i="1"/>
  <c r="F1075" i="1"/>
  <c r="C1075" i="1"/>
  <c r="U1074" i="1"/>
  <c r="V1074" i="1" s="1"/>
  <c r="T1074" i="1"/>
  <c r="P1074" i="1"/>
  <c r="O1074" i="1"/>
  <c r="M1074" i="1"/>
  <c r="K1074" i="1"/>
  <c r="J1074" i="1"/>
  <c r="I1074" i="1"/>
  <c r="H1074" i="1"/>
  <c r="F1074" i="1"/>
  <c r="C1074" i="1"/>
  <c r="U1073" i="1"/>
  <c r="V1073" i="1" s="1"/>
  <c r="T1073" i="1"/>
  <c r="P1073" i="1"/>
  <c r="O1073" i="1"/>
  <c r="M1073" i="1"/>
  <c r="K1073" i="1"/>
  <c r="J1073" i="1"/>
  <c r="I1073" i="1"/>
  <c r="H1073" i="1"/>
  <c r="F1073" i="1"/>
  <c r="C1073" i="1"/>
  <c r="U1072" i="1"/>
  <c r="V1072" i="1" s="1"/>
  <c r="T1072" i="1"/>
  <c r="P1072" i="1"/>
  <c r="O1072" i="1"/>
  <c r="M1072" i="1"/>
  <c r="K1072" i="1"/>
  <c r="J1072" i="1"/>
  <c r="I1072" i="1"/>
  <c r="H1072" i="1"/>
  <c r="F1072" i="1"/>
  <c r="C1072" i="1"/>
  <c r="U1071" i="1"/>
  <c r="V1071" i="1" s="1"/>
  <c r="T1071" i="1"/>
  <c r="P1071" i="1"/>
  <c r="O1071" i="1"/>
  <c r="M1071" i="1"/>
  <c r="K1071" i="1"/>
  <c r="J1071" i="1"/>
  <c r="I1071" i="1"/>
  <c r="H1071" i="1"/>
  <c r="F1071" i="1"/>
  <c r="C1071" i="1"/>
  <c r="U1070" i="1"/>
  <c r="V1070" i="1" s="1"/>
  <c r="T1070" i="1"/>
  <c r="P1070" i="1"/>
  <c r="O1070" i="1"/>
  <c r="M1070" i="1"/>
  <c r="K1070" i="1"/>
  <c r="J1070" i="1"/>
  <c r="I1070" i="1"/>
  <c r="H1070" i="1"/>
  <c r="F1070" i="1"/>
  <c r="C1070" i="1"/>
  <c r="U1069" i="1"/>
  <c r="V1069" i="1" s="1"/>
  <c r="T1069" i="1"/>
  <c r="P1069" i="1"/>
  <c r="O1069" i="1"/>
  <c r="M1069" i="1"/>
  <c r="K1069" i="1"/>
  <c r="J1069" i="1"/>
  <c r="I1069" i="1"/>
  <c r="H1069" i="1"/>
  <c r="F1069" i="1"/>
  <c r="C1069" i="1"/>
  <c r="U1068" i="1"/>
  <c r="V1068" i="1" s="1"/>
  <c r="T1068" i="1"/>
  <c r="P1068" i="1"/>
  <c r="O1068" i="1"/>
  <c r="M1068" i="1"/>
  <c r="K1068" i="1"/>
  <c r="J1068" i="1"/>
  <c r="I1068" i="1"/>
  <c r="H1068" i="1"/>
  <c r="F1068" i="1"/>
  <c r="C1068" i="1"/>
  <c r="U1067" i="1"/>
  <c r="V1067" i="1" s="1"/>
  <c r="T1067" i="1"/>
  <c r="P1067" i="1"/>
  <c r="O1067" i="1"/>
  <c r="M1067" i="1"/>
  <c r="K1067" i="1"/>
  <c r="J1067" i="1"/>
  <c r="I1067" i="1"/>
  <c r="H1067" i="1"/>
  <c r="F1067" i="1"/>
  <c r="C1067" i="1"/>
  <c r="U1066" i="1"/>
  <c r="V1066" i="1" s="1"/>
  <c r="T1066" i="1"/>
  <c r="P1066" i="1"/>
  <c r="O1066" i="1"/>
  <c r="M1066" i="1"/>
  <c r="K1066" i="1"/>
  <c r="J1066" i="1"/>
  <c r="I1066" i="1"/>
  <c r="H1066" i="1"/>
  <c r="F1066" i="1"/>
  <c r="C1066" i="1"/>
  <c r="U1065" i="1"/>
  <c r="V1065" i="1" s="1"/>
  <c r="T1065" i="1"/>
  <c r="P1065" i="1"/>
  <c r="O1065" i="1"/>
  <c r="M1065" i="1"/>
  <c r="K1065" i="1"/>
  <c r="J1065" i="1"/>
  <c r="I1065" i="1"/>
  <c r="H1065" i="1"/>
  <c r="F1065" i="1"/>
  <c r="C1065" i="1"/>
  <c r="U1064" i="1"/>
  <c r="V1064" i="1" s="1"/>
  <c r="T1064" i="1"/>
  <c r="P1064" i="1"/>
  <c r="O1064" i="1"/>
  <c r="M1064" i="1"/>
  <c r="K1064" i="1"/>
  <c r="J1064" i="1"/>
  <c r="I1064" i="1"/>
  <c r="H1064" i="1"/>
  <c r="F1064" i="1"/>
  <c r="C1064" i="1"/>
  <c r="U1063" i="1"/>
  <c r="V1063" i="1" s="1"/>
  <c r="T1063" i="1"/>
  <c r="P1063" i="1"/>
  <c r="O1063" i="1"/>
  <c r="M1063" i="1"/>
  <c r="K1063" i="1"/>
  <c r="J1063" i="1"/>
  <c r="I1063" i="1"/>
  <c r="H1063" i="1"/>
  <c r="F1063" i="1"/>
  <c r="C1063" i="1"/>
  <c r="U1062" i="1"/>
  <c r="V1062" i="1" s="1"/>
  <c r="T1062" i="1"/>
  <c r="P1062" i="1"/>
  <c r="O1062" i="1"/>
  <c r="M1062" i="1"/>
  <c r="K1062" i="1"/>
  <c r="J1062" i="1"/>
  <c r="I1062" i="1"/>
  <c r="H1062" i="1"/>
  <c r="F1062" i="1"/>
  <c r="C1062" i="1"/>
  <c r="U1061" i="1"/>
  <c r="V1061" i="1" s="1"/>
  <c r="T1061" i="1"/>
  <c r="P1061" i="1"/>
  <c r="O1061" i="1"/>
  <c r="M1061" i="1"/>
  <c r="K1061" i="1"/>
  <c r="J1061" i="1"/>
  <c r="I1061" i="1"/>
  <c r="H1061" i="1"/>
  <c r="F1061" i="1"/>
  <c r="C1061" i="1"/>
  <c r="U1060" i="1"/>
  <c r="V1060" i="1" s="1"/>
  <c r="T1060" i="1"/>
  <c r="P1060" i="1"/>
  <c r="O1060" i="1"/>
  <c r="M1060" i="1"/>
  <c r="K1060" i="1"/>
  <c r="J1060" i="1"/>
  <c r="I1060" i="1"/>
  <c r="H1060" i="1"/>
  <c r="F1060" i="1"/>
  <c r="C1060" i="1"/>
  <c r="U1059" i="1"/>
  <c r="V1059" i="1" s="1"/>
  <c r="T1059" i="1"/>
  <c r="P1059" i="1"/>
  <c r="O1059" i="1"/>
  <c r="M1059" i="1"/>
  <c r="K1059" i="1"/>
  <c r="J1059" i="1"/>
  <c r="I1059" i="1"/>
  <c r="H1059" i="1"/>
  <c r="F1059" i="1"/>
  <c r="C1059" i="1"/>
  <c r="U1058" i="1"/>
  <c r="V1058" i="1" s="1"/>
  <c r="T1058" i="1"/>
  <c r="P1058" i="1"/>
  <c r="O1058" i="1"/>
  <c r="M1058" i="1"/>
  <c r="K1058" i="1"/>
  <c r="J1058" i="1"/>
  <c r="I1058" i="1"/>
  <c r="H1058" i="1"/>
  <c r="F1058" i="1"/>
  <c r="C1058" i="1"/>
  <c r="U1057" i="1"/>
  <c r="V1057" i="1" s="1"/>
  <c r="T1057" i="1"/>
  <c r="P1057" i="1"/>
  <c r="O1057" i="1"/>
  <c r="M1057" i="1"/>
  <c r="K1057" i="1"/>
  <c r="J1057" i="1"/>
  <c r="I1057" i="1"/>
  <c r="H1057" i="1"/>
  <c r="F1057" i="1"/>
  <c r="C1057" i="1"/>
  <c r="U1056" i="1"/>
  <c r="V1056" i="1" s="1"/>
  <c r="T1056" i="1"/>
  <c r="P1056" i="1"/>
  <c r="O1056" i="1"/>
  <c r="M1056" i="1"/>
  <c r="K1056" i="1"/>
  <c r="J1056" i="1"/>
  <c r="I1056" i="1"/>
  <c r="H1056" i="1"/>
  <c r="F1056" i="1"/>
  <c r="C1056" i="1"/>
  <c r="U1055" i="1"/>
  <c r="V1055" i="1" s="1"/>
  <c r="T1055" i="1"/>
  <c r="P1055" i="1"/>
  <c r="O1055" i="1"/>
  <c r="M1055" i="1"/>
  <c r="K1055" i="1"/>
  <c r="J1055" i="1"/>
  <c r="I1055" i="1"/>
  <c r="H1055" i="1"/>
  <c r="F1055" i="1"/>
  <c r="C1055" i="1"/>
  <c r="U1054" i="1"/>
  <c r="V1054" i="1" s="1"/>
  <c r="T1054" i="1"/>
  <c r="P1054" i="1"/>
  <c r="O1054" i="1"/>
  <c r="M1054" i="1"/>
  <c r="K1054" i="1"/>
  <c r="J1054" i="1"/>
  <c r="I1054" i="1"/>
  <c r="H1054" i="1"/>
  <c r="F1054" i="1"/>
  <c r="C1054" i="1"/>
  <c r="U1053" i="1"/>
  <c r="V1053" i="1" s="1"/>
  <c r="T1053" i="1"/>
  <c r="P1053" i="1"/>
  <c r="O1053" i="1"/>
  <c r="M1053" i="1"/>
  <c r="K1053" i="1"/>
  <c r="J1053" i="1"/>
  <c r="I1053" i="1"/>
  <c r="H1053" i="1"/>
  <c r="F1053" i="1"/>
  <c r="C1053" i="1"/>
  <c r="U1052" i="1"/>
  <c r="V1052" i="1" s="1"/>
  <c r="T1052" i="1"/>
  <c r="P1052" i="1"/>
  <c r="O1052" i="1"/>
  <c r="M1052" i="1"/>
  <c r="K1052" i="1"/>
  <c r="J1052" i="1"/>
  <c r="I1052" i="1"/>
  <c r="H1052" i="1"/>
  <c r="F1052" i="1"/>
  <c r="C1052" i="1"/>
  <c r="U1051" i="1"/>
  <c r="V1051" i="1" s="1"/>
  <c r="T1051" i="1"/>
  <c r="P1051" i="1"/>
  <c r="O1051" i="1"/>
  <c r="M1051" i="1"/>
  <c r="K1051" i="1"/>
  <c r="J1051" i="1"/>
  <c r="I1051" i="1"/>
  <c r="H1051" i="1"/>
  <c r="F1051" i="1"/>
  <c r="C1051" i="1"/>
  <c r="U1050" i="1"/>
  <c r="V1050" i="1" s="1"/>
  <c r="T1050" i="1"/>
  <c r="P1050" i="1"/>
  <c r="O1050" i="1"/>
  <c r="M1050" i="1"/>
  <c r="K1050" i="1"/>
  <c r="J1050" i="1"/>
  <c r="I1050" i="1"/>
  <c r="H1050" i="1"/>
  <c r="F1050" i="1"/>
  <c r="C1050" i="1"/>
  <c r="U1049" i="1"/>
  <c r="V1049" i="1" s="1"/>
  <c r="T1049" i="1"/>
  <c r="P1049" i="1"/>
  <c r="O1049" i="1"/>
  <c r="M1049" i="1"/>
  <c r="K1049" i="1"/>
  <c r="J1049" i="1"/>
  <c r="I1049" i="1"/>
  <c r="H1049" i="1"/>
  <c r="F1049" i="1"/>
  <c r="C1049" i="1"/>
  <c r="U1048" i="1"/>
  <c r="V1048" i="1" s="1"/>
  <c r="T1048" i="1"/>
  <c r="P1048" i="1"/>
  <c r="O1048" i="1"/>
  <c r="M1048" i="1"/>
  <c r="K1048" i="1"/>
  <c r="J1048" i="1"/>
  <c r="I1048" i="1"/>
  <c r="H1048" i="1"/>
  <c r="F1048" i="1"/>
  <c r="C1048" i="1"/>
  <c r="U1047" i="1"/>
  <c r="V1047" i="1" s="1"/>
  <c r="T1047" i="1"/>
  <c r="P1047" i="1"/>
  <c r="O1047" i="1"/>
  <c r="M1047" i="1"/>
  <c r="K1047" i="1"/>
  <c r="J1047" i="1"/>
  <c r="I1047" i="1"/>
  <c r="H1047" i="1"/>
  <c r="F1047" i="1"/>
  <c r="C1047" i="1"/>
  <c r="U1046" i="1"/>
  <c r="V1046" i="1" s="1"/>
  <c r="T1046" i="1"/>
  <c r="P1046" i="1"/>
  <c r="O1046" i="1"/>
  <c r="M1046" i="1"/>
  <c r="K1046" i="1"/>
  <c r="J1046" i="1"/>
  <c r="I1046" i="1"/>
  <c r="H1046" i="1"/>
  <c r="F1046" i="1"/>
  <c r="C1046" i="1"/>
  <c r="U1045" i="1"/>
  <c r="V1045" i="1" s="1"/>
  <c r="T1045" i="1"/>
  <c r="P1045" i="1"/>
  <c r="O1045" i="1"/>
  <c r="M1045" i="1"/>
  <c r="K1045" i="1"/>
  <c r="J1045" i="1"/>
  <c r="I1045" i="1"/>
  <c r="H1045" i="1"/>
  <c r="F1045" i="1"/>
  <c r="C1045" i="1"/>
  <c r="U1044" i="1"/>
  <c r="V1044" i="1" s="1"/>
  <c r="T1044" i="1"/>
  <c r="P1044" i="1"/>
  <c r="O1044" i="1"/>
  <c r="M1044" i="1"/>
  <c r="K1044" i="1"/>
  <c r="J1044" i="1"/>
  <c r="I1044" i="1"/>
  <c r="H1044" i="1"/>
  <c r="F1044" i="1"/>
  <c r="C1044" i="1"/>
  <c r="U1043" i="1"/>
  <c r="V1043" i="1" s="1"/>
  <c r="T1043" i="1"/>
  <c r="P1043" i="1"/>
  <c r="O1043" i="1"/>
  <c r="M1043" i="1"/>
  <c r="K1043" i="1"/>
  <c r="J1043" i="1"/>
  <c r="I1043" i="1"/>
  <c r="H1043" i="1"/>
  <c r="F1043" i="1"/>
  <c r="C1043" i="1"/>
  <c r="U1042" i="1"/>
  <c r="V1042" i="1" s="1"/>
  <c r="T1042" i="1"/>
  <c r="P1042" i="1"/>
  <c r="O1042" i="1"/>
  <c r="M1042" i="1"/>
  <c r="K1042" i="1"/>
  <c r="J1042" i="1"/>
  <c r="I1042" i="1"/>
  <c r="H1042" i="1"/>
  <c r="F1042" i="1"/>
  <c r="C1042" i="1"/>
  <c r="U1041" i="1"/>
  <c r="V1041" i="1" s="1"/>
  <c r="T1041" i="1"/>
  <c r="P1041" i="1"/>
  <c r="O1041" i="1"/>
  <c r="M1041" i="1"/>
  <c r="K1041" i="1"/>
  <c r="J1041" i="1"/>
  <c r="I1041" i="1"/>
  <c r="H1041" i="1"/>
  <c r="F1041" i="1"/>
  <c r="C1041" i="1"/>
  <c r="U1040" i="1"/>
  <c r="V1040" i="1" s="1"/>
  <c r="T1040" i="1"/>
  <c r="P1040" i="1"/>
  <c r="O1040" i="1"/>
  <c r="M1040" i="1"/>
  <c r="K1040" i="1"/>
  <c r="J1040" i="1"/>
  <c r="I1040" i="1"/>
  <c r="H1040" i="1"/>
  <c r="F1040" i="1"/>
  <c r="C1040" i="1"/>
  <c r="U1039" i="1"/>
  <c r="V1039" i="1" s="1"/>
  <c r="T1039" i="1"/>
  <c r="P1039" i="1"/>
  <c r="O1039" i="1"/>
  <c r="M1039" i="1"/>
  <c r="K1039" i="1"/>
  <c r="J1039" i="1"/>
  <c r="I1039" i="1"/>
  <c r="H1039" i="1"/>
  <c r="F1039" i="1"/>
  <c r="C1039" i="1"/>
  <c r="U1038" i="1"/>
  <c r="V1038" i="1" s="1"/>
  <c r="T1038" i="1"/>
  <c r="P1038" i="1"/>
  <c r="O1038" i="1"/>
  <c r="M1038" i="1"/>
  <c r="K1038" i="1"/>
  <c r="J1038" i="1"/>
  <c r="I1038" i="1"/>
  <c r="H1038" i="1"/>
  <c r="F1038" i="1"/>
  <c r="C1038" i="1"/>
  <c r="U1037" i="1"/>
  <c r="V1037" i="1" s="1"/>
  <c r="T1037" i="1"/>
  <c r="P1037" i="1"/>
  <c r="O1037" i="1"/>
  <c r="M1037" i="1"/>
  <c r="K1037" i="1"/>
  <c r="J1037" i="1"/>
  <c r="I1037" i="1"/>
  <c r="H1037" i="1"/>
  <c r="F1037" i="1"/>
  <c r="C1037" i="1"/>
  <c r="U1036" i="1"/>
  <c r="V1036" i="1" s="1"/>
  <c r="T1036" i="1"/>
  <c r="P1036" i="1"/>
  <c r="O1036" i="1"/>
  <c r="M1036" i="1"/>
  <c r="K1036" i="1"/>
  <c r="J1036" i="1"/>
  <c r="I1036" i="1"/>
  <c r="H1036" i="1"/>
  <c r="F1036" i="1"/>
  <c r="C1036" i="1"/>
  <c r="U1035" i="1"/>
  <c r="V1035" i="1" s="1"/>
  <c r="T1035" i="1"/>
  <c r="P1035" i="1"/>
  <c r="O1035" i="1"/>
  <c r="M1035" i="1"/>
  <c r="K1035" i="1"/>
  <c r="J1035" i="1"/>
  <c r="I1035" i="1"/>
  <c r="H1035" i="1"/>
  <c r="F1035" i="1"/>
  <c r="C1035" i="1"/>
  <c r="U1034" i="1"/>
  <c r="V1034" i="1" s="1"/>
  <c r="T1034" i="1"/>
  <c r="P1034" i="1"/>
  <c r="O1034" i="1"/>
  <c r="M1034" i="1"/>
  <c r="K1034" i="1"/>
  <c r="J1034" i="1"/>
  <c r="I1034" i="1"/>
  <c r="H1034" i="1"/>
  <c r="F1034" i="1"/>
  <c r="C1034" i="1"/>
  <c r="U1033" i="1"/>
  <c r="V1033" i="1" s="1"/>
  <c r="T1033" i="1"/>
  <c r="P1033" i="1"/>
  <c r="O1033" i="1"/>
  <c r="M1033" i="1"/>
  <c r="K1033" i="1"/>
  <c r="J1033" i="1"/>
  <c r="I1033" i="1"/>
  <c r="H1033" i="1"/>
  <c r="F1033" i="1"/>
  <c r="C1033" i="1"/>
  <c r="U1032" i="1"/>
  <c r="V1032" i="1" s="1"/>
  <c r="T1032" i="1"/>
  <c r="P1032" i="1"/>
  <c r="O1032" i="1"/>
  <c r="M1032" i="1"/>
  <c r="K1032" i="1"/>
  <c r="J1032" i="1"/>
  <c r="I1032" i="1"/>
  <c r="H1032" i="1"/>
  <c r="F1032" i="1"/>
  <c r="C1032" i="1"/>
  <c r="U1031" i="1"/>
  <c r="V1031" i="1" s="1"/>
  <c r="T1031" i="1"/>
  <c r="P1031" i="1"/>
  <c r="O1031" i="1"/>
  <c r="M1031" i="1"/>
  <c r="K1031" i="1"/>
  <c r="J1031" i="1"/>
  <c r="I1031" i="1"/>
  <c r="H1031" i="1"/>
  <c r="F1031" i="1"/>
  <c r="C1031" i="1"/>
  <c r="U1030" i="1"/>
  <c r="V1030" i="1" s="1"/>
  <c r="T1030" i="1"/>
  <c r="P1030" i="1"/>
  <c r="O1030" i="1"/>
  <c r="M1030" i="1"/>
  <c r="K1030" i="1"/>
  <c r="J1030" i="1"/>
  <c r="I1030" i="1"/>
  <c r="H1030" i="1"/>
  <c r="F1030" i="1"/>
  <c r="C1030" i="1"/>
  <c r="U1029" i="1"/>
  <c r="V1029" i="1" s="1"/>
  <c r="T1029" i="1"/>
  <c r="P1029" i="1"/>
  <c r="O1029" i="1"/>
  <c r="M1029" i="1"/>
  <c r="K1029" i="1"/>
  <c r="J1029" i="1"/>
  <c r="I1029" i="1"/>
  <c r="H1029" i="1"/>
  <c r="F1029" i="1"/>
  <c r="C1029" i="1"/>
  <c r="U1028" i="1"/>
  <c r="V1028" i="1" s="1"/>
  <c r="T1028" i="1"/>
  <c r="P1028" i="1"/>
  <c r="O1028" i="1"/>
  <c r="M1028" i="1"/>
  <c r="K1028" i="1"/>
  <c r="J1028" i="1"/>
  <c r="I1028" i="1"/>
  <c r="H1028" i="1"/>
  <c r="F1028" i="1"/>
  <c r="C1028" i="1"/>
  <c r="U1027" i="1"/>
  <c r="V1027" i="1" s="1"/>
  <c r="T1027" i="1"/>
  <c r="P1027" i="1"/>
  <c r="O1027" i="1"/>
  <c r="M1027" i="1"/>
  <c r="K1027" i="1"/>
  <c r="J1027" i="1"/>
  <c r="I1027" i="1"/>
  <c r="H1027" i="1"/>
  <c r="F1027" i="1"/>
  <c r="C1027" i="1"/>
  <c r="U1026" i="1"/>
  <c r="V1026" i="1" s="1"/>
  <c r="T1026" i="1"/>
  <c r="P1026" i="1"/>
  <c r="O1026" i="1"/>
  <c r="M1026" i="1"/>
  <c r="K1026" i="1"/>
  <c r="J1026" i="1"/>
  <c r="I1026" i="1"/>
  <c r="H1026" i="1"/>
  <c r="F1026" i="1"/>
  <c r="C1026" i="1"/>
  <c r="U1025" i="1"/>
  <c r="V1025" i="1" s="1"/>
  <c r="T1025" i="1"/>
  <c r="P1025" i="1"/>
  <c r="O1025" i="1"/>
  <c r="M1025" i="1"/>
  <c r="K1025" i="1"/>
  <c r="J1025" i="1"/>
  <c r="I1025" i="1"/>
  <c r="H1025" i="1"/>
  <c r="F1025" i="1"/>
  <c r="C1025" i="1"/>
  <c r="U1024" i="1"/>
  <c r="V1024" i="1" s="1"/>
  <c r="T1024" i="1"/>
  <c r="P1024" i="1"/>
  <c r="O1024" i="1"/>
  <c r="M1024" i="1"/>
  <c r="K1024" i="1"/>
  <c r="J1024" i="1"/>
  <c r="I1024" i="1"/>
  <c r="H1024" i="1"/>
  <c r="F1024" i="1"/>
  <c r="C1024" i="1"/>
  <c r="U1023" i="1"/>
  <c r="V1023" i="1" s="1"/>
  <c r="T1023" i="1"/>
  <c r="P1023" i="1"/>
  <c r="O1023" i="1"/>
  <c r="M1023" i="1"/>
  <c r="K1023" i="1"/>
  <c r="J1023" i="1"/>
  <c r="I1023" i="1"/>
  <c r="H1023" i="1"/>
  <c r="F1023" i="1"/>
  <c r="C1023" i="1"/>
  <c r="U1022" i="1"/>
  <c r="V1022" i="1" s="1"/>
  <c r="T1022" i="1"/>
  <c r="P1022" i="1"/>
  <c r="O1022" i="1"/>
  <c r="M1022" i="1"/>
  <c r="K1022" i="1"/>
  <c r="J1022" i="1"/>
  <c r="I1022" i="1"/>
  <c r="H1022" i="1"/>
  <c r="F1022" i="1"/>
  <c r="C1022" i="1"/>
  <c r="U1021" i="1"/>
  <c r="V1021" i="1" s="1"/>
  <c r="T1021" i="1"/>
  <c r="P1021" i="1"/>
  <c r="O1021" i="1"/>
  <c r="M1021" i="1"/>
  <c r="K1021" i="1"/>
  <c r="J1021" i="1"/>
  <c r="I1021" i="1"/>
  <c r="H1021" i="1"/>
  <c r="F1021" i="1"/>
  <c r="C1021" i="1"/>
  <c r="U1020" i="1"/>
  <c r="V1020" i="1" s="1"/>
  <c r="T1020" i="1"/>
  <c r="P1020" i="1"/>
  <c r="O1020" i="1"/>
  <c r="M1020" i="1"/>
  <c r="K1020" i="1"/>
  <c r="J1020" i="1"/>
  <c r="I1020" i="1"/>
  <c r="H1020" i="1"/>
  <c r="F1020" i="1"/>
  <c r="C1020" i="1"/>
  <c r="U1019" i="1"/>
  <c r="V1019" i="1" s="1"/>
  <c r="T1019" i="1"/>
  <c r="P1019" i="1"/>
  <c r="O1019" i="1"/>
  <c r="M1019" i="1"/>
  <c r="K1019" i="1"/>
  <c r="J1019" i="1"/>
  <c r="I1019" i="1"/>
  <c r="H1019" i="1"/>
  <c r="F1019" i="1"/>
  <c r="C1019" i="1"/>
  <c r="U1018" i="1"/>
  <c r="V1018" i="1" s="1"/>
  <c r="T1018" i="1"/>
  <c r="P1018" i="1"/>
  <c r="O1018" i="1"/>
  <c r="M1018" i="1"/>
  <c r="K1018" i="1"/>
  <c r="J1018" i="1"/>
  <c r="I1018" i="1"/>
  <c r="H1018" i="1"/>
  <c r="F1018" i="1"/>
  <c r="C1018" i="1"/>
  <c r="U1017" i="1"/>
  <c r="V1017" i="1" s="1"/>
  <c r="T1017" i="1"/>
  <c r="P1017" i="1"/>
  <c r="O1017" i="1"/>
  <c r="M1017" i="1"/>
  <c r="K1017" i="1"/>
  <c r="J1017" i="1"/>
  <c r="I1017" i="1"/>
  <c r="H1017" i="1"/>
  <c r="F1017" i="1"/>
  <c r="C1017" i="1"/>
  <c r="U1016" i="1"/>
  <c r="V1016" i="1" s="1"/>
  <c r="T1016" i="1"/>
  <c r="P1016" i="1"/>
  <c r="O1016" i="1"/>
  <c r="M1016" i="1"/>
  <c r="K1016" i="1"/>
  <c r="J1016" i="1"/>
  <c r="I1016" i="1"/>
  <c r="H1016" i="1"/>
  <c r="F1016" i="1"/>
  <c r="C1016" i="1"/>
  <c r="U1015" i="1"/>
  <c r="V1015" i="1" s="1"/>
  <c r="T1015" i="1"/>
  <c r="P1015" i="1"/>
  <c r="O1015" i="1"/>
  <c r="M1015" i="1"/>
  <c r="K1015" i="1"/>
  <c r="J1015" i="1"/>
  <c r="I1015" i="1"/>
  <c r="H1015" i="1"/>
  <c r="F1015" i="1"/>
  <c r="C1015" i="1"/>
  <c r="U1014" i="1"/>
  <c r="V1014" i="1" s="1"/>
  <c r="T1014" i="1"/>
  <c r="P1014" i="1"/>
  <c r="O1014" i="1"/>
  <c r="M1014" i="1"/>
  <c r="K1014" i="1"/>
  <c r="J1014" i="1"/>
  <c r="I1014" i="1"/>
  <c r="H1014" i="1"/>
  <c r="F1014" i="1"/>
  <c r="C1014" i="1"/>
  <c r="U1013" i="1"/>
  <c r="V1013" i="1" s="1"/>
  <c r="T1013" i="1"/>
  <c r="P1013" i="1"/>
  <c r="O1013" i="1"/>
  <c r="M1013" i="1"/>
  <c r="K1013" i="1"/>
  <c r="J1013" i="1"/>
  <c r="I1013" i="1"/>
  <c r="H1013" i="1"/>
  <c r="F1013" i="1"/>
  <c r="C1013" i="1"/>
  <c r="U1012" i="1"/>
  <c r="V1012" i="1" s="1"/>
  <c r="T1012" i="1"/>
  <c r="P1012" i="1"/>
  <c r="O1012" i="1"/>
  <c r="M1012" i="1"/>
  <c r="K1012" i="1"/>
  <c r="J1012" i="1"/>
  <c r="I1012" i="1"/>
  <c r="H1012" i="1"/>
  <c r="F1012" i="1"/>
  <c r="C1012" i="1"/>
  <c r="U1011" i="1"/>
  <c r="V1011" i="1" s="1"/>
  <c r="T1011" i="1"/>
  <c r="P1011" i="1"/>
  <c r="O1011" i="1"/>
  <c r="M1011" i="1"/>
  <c r="K1011" i="1"/>
  <c r="J1011" i="1"/>
  <c r="I1011" i="1"/>
  <c r="H1011" i="1"/>
  <c r="F1011" i="1"/>
  <c r="C1011" i="1"/>
  <c r="U1010" i="1"/>
  <c r="V1010" i="1" s="1"/>
  <c r="T1010" i="1"/>
  <c r="P1010" i="1"/>
  <c r="O1010" i="1"/>
  <c r="M1010" i="1"/>
  <c r="K1010" i="1"/>
  <c r="J1010" i="1"/>
  <c r="I1010" i="1"/>
  <c r="H1010" i="1"/>
  <c r="F1010" i="1"/>
  <c r="C1010" i="1"/>
  <c r="U1009" i="1"/>
  <c r="V1009" i="1" s="1"/>
  <c r="T1009" i="1"/>
  <c r="P1009" i="1"/>
  <c r="O1009" i="1"/>
  <c r="M1009" i="1"/>
  <c r="K1009" i="1"/>
  <c r="J1009" i="1"/>
  <c r="I1009" i="1"/>
  <c r="H1009" i="1"/>
  <c r="F1009" i="1"/>
  <c r="C1009" i="1"/>
  <c r="U1008" i="1"/>
  <c r="V1008" i="1" s="1"/>
  <c r="T1008" i="1"/>
  <c r="P1008" i="1"/>
  <c r="O1008" i="1"/>
  <c r="M1008" i="1"/>
  <c r="K1008" i="1"/>
  <c r="J1008" i="1"/>
  <c r="I1008" i="1"/>
  <c r="H1008" i="1"/>
  <c r="F1008" i="1"/>
  <c r="C1008" i="1"/>
  <c r="U1007" i="1"/>
  <c r="V1007" i="1" s="1"/>
  <c r="T1007" i="1"/>
  <c r="P1007" i="1"/>
  <c r="O1007" i="1"/>
  <c r="M1007" i="1"/>
  <c r="K1007" i="1"/>
  <c r="J1007" i="1"/>
  <c r="I1007" i="1"/>
  <c r="H1007" i="1"/>
  <c r="F1007" i="1"/>
  <c r="C1007" i="1"/>
  <c r="U1006" i="1"/>
  <c r="V1006" i="1" s="1"/>
  <c r="T1006" i="1"/>
  <c r="P1006" i="1"/>
  <c r="O1006" i="1"/>
  <c r="M1006" i="1"/>
  <c r="K1006" i="1"/>
  <c r="J1006" i="1"/>
  <c r="I1006" i="1"/>
  <c r="H1006" i="1"/>
  <c r="F1006" i="1"/>
  <c r="C1006" i="1"/>
  <c r="U1005" i="1"/>
  <c r="V1005" i="1" s="1"/>
  <c r="T1005" i="1"/>
  <c r="P1005" i="1"/>
  <c r="O1005" i="1"/>
  <c r="M1005" i="1"/>
  <c r="K1005" i="1"/>
  <c r="J1005" i="1"/>
  <c r="I1005" i="1"/>
  <c r="H1005" i="1"/>
  <c r="F1005" i="1"/>
  <c r="C1005" i="1"/>
  <c r="U1004" i="1"/>
  <c r="V1004" i="1" s="1"/>
  <c r="T1004" i="1"/>
  <c r="P1004" i="1"/>
  <c r="O1004" i="1"/>
  <c r="M1004" i="1"/>
  <c r="K1004" i="1"/>
  <c r="J1004" i="1"/>
  <c r="I1004" i="1"/>
  <c r="H1004" i="1"/>
  <c r="F1004" i="1"/>
  <c r="C1004" i="1"/>
  <c r="U1003" i="1"/>
  <c r="V1003" i="1" s="1"/>
  <c r="T1003" i="1"/>
  <c r="P1003" i="1"/>
  <c r="O1003" i="1"/>
  <c r="M1003" i="1"/>
  <c r="K1003" i="1"/>
  <c r="J1003" i="1"/>
  <c r="I1003" i="1"/>
  <c r="H1003" i="1"/>
  <c r="F1003" i="1"/>
  <c r="C1003" i="1"/>
  <c r="U1002" i="1"/>
  <c r="V1002" i="1" s="1"/>
  <c r="T1002" i="1"/>
  <c r="P1002" i="1"/>
  <c r="O1002" i="1"/>
  <c r="M1002" i="1"/>
  <c r="K1002" i="1"/>
  <c r="J1002" i="1"/>
  <c r="I1002" i="1"/>
  <c r="H1002" i="1"/>
  <c r="F1002" i="1"/>
  <c r="C1002" i="1"/>
  <c r="U1001" i="1"/>
  <c r="V1001" i="1" s="1"/>
  <c r="T1001" i="1"/>
  <c r="P1001" i="1"/>
  <c r="O1001" i="1"/>
  <c r="M1001" i="1"/>
  <c r="K1001" i="1"/>
  <c r="J1001" i="1"/>
  <c r="I1001" i="1"/>
  <c r="H1001" i="1"/>
  <c r="F1001" i="1"/>
  <c r="C1001" i="1"/>
  <c r="U1000" i="1"/>
  <c r="V1000" i="1" s="1"/>
  <c r="T1000" i="1"/>
  <c r="P1000" i="1"/>
  <c r="O1000" i="1"/>
  <c r="M1000" i="1"/>
  <c r="K1000" i="1"/>
  <c r="J1000" i="1"/>
  <c r="I1000" i="1"/>
  <c r="H1000" i="1"/>
  <c r="F1000" i="1"/>
  <c r="C1000" i="1"/>
  <c r="U999" i="1"/>
  <c r="V999" i="1" s="1"/>
  <c r="T999" i="1"/>
  <c r="P999" i="1"/>
  <c r="O999" i="1"/>
  <c r="M999" i="1"/>
  <c r="K999" i="1"/>
  <c r="J999" i="1"/>
  <c r="I999" i="1"/>
  <c r="H999" i="1"/>
  <c r="F999" i="1"/>
  <c r="C999" i="1"/>
  <c r="U998" i="1"/>
  <c r="V998" i="1" s="1"/>
  <c r="T998" i="1"/>
  <c r="P998" i="1"/>
  <c r="O998" i="1"/>
  <c r="M998" i="1"/>
  <c r="K998" i="1"/>
  <c r="J998" i="1"/>
  <c r="I998" i="1"/>
  <c r="H998" i="1"/>
  <c r="F998" i="1"/>
  <c r="C998" i="1"/>
  <c r="U997" i="1"/>
  <c r="V997" i="1" s="1"/>
  <c r="T997" i="1"/>
  <c r="P997" i="1"/>
  <c r="O997" i="1"/>
  <c r="M997" i="1"/>
  <c r="K997" i="1"/>
  <c r="J997" i="1"/>
  <c r="I997" i="1"/>
  <c r="H997" i="1"/>
  <c r="F997" i="1"/>
  <c r="C997" i="1"/>
  <c r="U996" i="1"/>
  <c r="V996" i="1" s="1"/>
  <c r="T996" i="1"/>
  <c r="P996" i="1"/>
  <c r="O996" i="1"/>
  <c r="M996" i="1"/>
  <c r="K996" i="1"/>
  <c r="J996" i="1"/>
  <c r="I996" i="1"/>
  <c r="H996" i="1"/>
  <c r="F996" i="1"/>
  <c r="C996" i="1"/>
  <c r="U995" i="1"/>
  <c r="V995" i="1" s="1"/>
  <c r="T995" i="1"/>
  <c r="P995" i="1"/>
  <c r="O995" i="1"/>
  <c r="M995" i="1"/>
  <c r="K995" i="1"/>
  <c r="J995" i="1"/>
  <c r="I995" i="1"/>
  <c r="H995" i="1"/>
  <c r="F995" i="1"/>
  <c r="C995" i="1"/>
  <c r="U994" i="1"/>
  <c r="V994" i="1" s="1"/>
  <c r="T994" i="1"/>
  <c r="P994" i="1"/>
  <c r="O994" i="1"/>
  <c r="M994" i="1"/>
  <c r="K994" i="1"/>
  <c r="J994" i="1"/>
  <c r="I994" i="1"/>
  <c r="H994" i="1"/>
  <c r="F994" i="1"/>
  <c r="C994" i="1"/>
  <c r="U993" i="1"/>
  <c r="V993" i="1" s="1"/>
  <c r="T993" i="1"/>
  <c r="P993" i="1"/>
  <c r="O993" i="1"/>
  <c r="M993" i="1"/>
  <c r="K993" i="1"/>
  <c r="J993" i="1"/>
  <c r="I993" i="1"/>
  <c r="H993" i="1"/>
  <c r="F993" i="1"/>
  <c r="C993" i="1"/>
  <c r="U992" i="1"/>
  <c r="V992" i="1" s="1"/>
  <c r="T992" i="1"/>
  <c r="P992" i="1"/>
  <c r="O992" i="1"/>
  <c r="M992" i="1"/>
  <c r="K992" i="1"/>
  <c r="J992" i="1"/>
  <c r="I992" i="1"/>
  <c r="H992" i="1"/>
  <c r="F992" i="1"/>
  <c r="C992" i="1"/>
  <c r="U991" i="1"/>
  <c r="V991" i="1" s="1"/>
  <c r="T991" i="1"/>
  <c r="P991" i="1"/>
  <c r="O991" i="1"/>
  <c r="M991" i="1"/>
  <c r="K991" i="1"/>
  <c r="J991" i="1"/>
  <c r="I991" i="1"/>
  <c r="H991" i="1"/>
  <c r="F991" i="1"/>
  <c r="C991" i="1"/>
  <c r="U990" i="1"/>
  <c r="V990" i="1" s="1"/>
  <c r="T990" i="1"/>
  <c r="P990" i="1"/>
  <c r="O990" i="1"/>
  <c r="M990" i="1"/>
  <c r="K990" i="1"/>
  <c r="J990" i="1"/>
  <c r="I990" i="1"/>
  <c r="H990" i="1"/>
  <c r="F990" i="1"/>
  <c r="C990" i="1"/>
  <c r="U989" i="1"/>
  <c r="V989" i="1" s="1"/>
  <c r="T989" i="1"/>
  <c r="P989" i="1"/>
  <c r="O989" i="1"/>
  <c r="M989" i="1"/>
  <c r="K989" i="1"/>
  <c r="J989" i="1"/>
  <c r="I989" i="1"/>
  <c r="H989" i="1"/>
  <c r="F989" i="1"/>
  <c r="C989" i="1"/>
  <c r="U988" i="1"/>
  <c r="V988" i="1" s="1"/>
  <c r="T988" i="1"/>
  <c r="P988" i="1"/>
  <c r="O988" i="1"/>
  <c r="M988" i="1"/>
  <c r="K988" i="1"/>
  <c r="J988" i="1"/>
  <c r="I988" i="1"/>
  <c r="H988" i="1"/>
  <c r="F988" i="1"/>
  <c r="C988" i="1"/>
  <c r="U987" i="1"/>
  <c r="V987" i="1" s="1"/>
  <c r="T987" i="1"/>
  <c r="P987" i="1"/>
  <c r="O987" i="1"/>
  <c r="M987" i="1"/>
  <c r="K987" i="1"/>
  <c r="J987" i="1"/>
  <c r="I987" i="1"/>
  <c r="H987" i="1"/>
  <c r="F987" i="1"/>
  <c r="C987" i="1"/>
  <c r="U986" i="1"/>
  <c r="V986" i="1" s="1"/>
  <c r="T986" i="1"/>
  <c r="P986" i="1"/>
  <c r="O986" i="1"/>
  <c r="M986" i="1"/>
  <c r="K986" i="1"/>
  <c r="J986" i="1"/>
  <c r="I986" i="1"/>
  <c r="H986" i="1"/>
  <c r="F986" i="1"/>
  <c r="C986" i="1"/>
  <c r="U985" i="1"/>
  <c r="V985" i="1" s="1"/>
  <c r="T985" i="1"/>
  <c r="P985" i="1"/>
  <c r="O985" i="1"/>
  <c r="M985" i="1"/>
  <c r="K985" i="1"/>
  <c r="J985" i="1"/>
  <c r="I985" i="1"/>
  <c r="H985" i="1"/>
  <c r="F985" i="1"/>
  <c r="C985" i="1"/>
  <c r="U984" i="1"/>
  <c r="V984" i="1" s="1"/>
  <c r="T984" i="1"/>
  <c r="P984" i="1"/>
  <c r="O984" i="1"/>
  <c r="M984" i="1"/>
  <c r="K984" i="1"/>
  <c r="J984" i="1"/>
  <c r="I984" i="1"/>
  <c r="H984" i="1"/>
  <c r="F984" i="1"/>
  <c r="C984" i="1"/>
  <c r="U983" i="1"/>
  <c r="V983" i="1" s="1"/>
  <c r="T983" i="1"/>
  <c r="P983" i="1"/>
  <c r="O983" i="1"/>
  <c r="M983" i="1"/>
  <c r="K983" i="1"/>
  <c r="J983" i="1"/>
  <c r="I983" i="1"/>
  <c r="H983" i="1"/>
  <c r="F983" i="1"/>
  <c r="C983" i="1"/>
  <c r="U982" i="1"/>
  <c r="V982" i="1" s="1"/>
  <c r="T982" i="1"/>
  <c r="P982" i="1"/>
  <c r="O982" i="1"/>
  <c r="M982" i="1"/>
  <c r="K982" i="1"/>
  <c r="J982" i="1"/>
  <c r="I982" i="1"/>
  <c r="H982" i="1"/>
  <c r="F982" i="1"/>
  <c r="C982" i="1"/>
  <c r="U981" i="1"/>
  <c r="V981" i="1" s="1"/>
  <c r="T981" i="1"/>
  <c r="P981" i="1"/>
  <c r="O981" i="1"/>
  <c r="M981" i="1"/>
  <c r="K981" i="1"/>
  <c r="J981" i="1"/>
  <c r="I981" i="1"/>
  <c r="H981" i="1"/>
  <c r="F981" i="1"/>
  <c r="C981" i="1"/>
  <c r="U980" i="1"/>
  <c r="V980" i="1" s="1"/>
  <c r="T980" i="1"/>
  <c r="P980" i="1"/>
  <c r="O980" i="1"/>
  <c r="M980" i="1"/>
  <c r="K980" i="1"/>
  <c r="J980" i="1"/>
  <c r="I980" i="1"/>
  <c r="H980" i="1"/>
  <c r="F980" i="1"/>
  <c r="C980" i="1"/>
  <c r="U979" i="1"/>
  <c r="V979" i="1" s="1"/>
  <c r="T979" i="1"/>
  <c r="P979" i="1"/>
  <c r="O979" i="1"/>
  <c r="M979" i="1"/>
  <c r="K979" i="1"/>
  <c r="J979" i="1"/>
  <c r="I979" i="1"/>
  <c r="H979" i="1"/>
  <c r="F979" i="1"/>
  <c r="C979" i="1"/>
  <c r="U978" i="1"/>
  <c r="V978" i="1" s="1"/>
  <c r="T978" i="1"/>
  <c r="P978" i="1"/>
  <c r="O978" i="1"/>
  <c r="M978" i="1"/>
  <c r="K978" i="1"/>
  <c r="J978" i="1"/>
  <c r="I978" i="1"/>
  <c r="H978" i="1"/>
  <c r="F978" i="1"/>
  <c r="C978" i="1"/>
  <c r="U977" i="1"/>
  <c r="V977" i="1" s="1"/>
  <c r="T977" i="1"/>
  <c r="P977" i="1"/>
  <c r="O977" i="1"/>
  <c r="M977" i="1"/>
  <c r="K977" i="1"/>
  <c r="J977" i="1"/>
  <c r="I977" i="1"/>
  <c r="H977" i="1"/>
  <c r="F977" i="1"/>
  <c r="C977" i="1"/>
  <c r="U976" i="1"/>
  <c r="V976" i="1" s="1"/>
  <c r="T976" i="1"/>
  <c r="P976" i="1"/>
  <c r="O976" i="1"/>
  <c r="M976" i="1"/>
  <c r="K976" i="1"/>
  <c r="J976" i="1"/>
  <c r="I976" i="1"/>
  <c r="H976" i="1"/>
  <c r="F976" i="1"/>
  <c r="C976" i="1"/>
  <c r="U975" i="1"/>
  <c r="V975" i="1" s="1"/>
  <c r="T975" i="1"/>
  <c r="P975" i="1"/>
  <c r="O975" i="1"/>
  <c r="M975" i="1"/>
  <c r="K975" i="1"/>
  <c r="J975" i="1"/>
  <c r="I975" i="1"/>
  <c r="H975" i="1"/>
  <c r="F975" i="1"/>
  <c r="C975" i="1"/>
  <c r="U974" i="1"/>
  <c r="V974" i="1" s="1"/>
  <c r="T974" i="1"/>
  <c r="P974" i="1"/>
  <c r="O974" i="1"/>
  <c r="M974" i="1"/>
  <c r="K974" i="1"/>
  <c r="J974" i="1"/>
  <c r="I974" i="1"/>
  <c r="H974" i="1"/>
  <c r="F974" i="1"/>
  <c r="C974" i="1"/>
  <c r="U973" i="1"/>
  <c r="V973" i="1" s="1"/>
  <c r="T973" i="1"/>
  <c r="P973" i="1"/>
  <c r="O973" i="1"/>
  <c r="M973" i="1"/>
  <c r="K973" i="1"/>
  <c r="J973" i="1"/>
  <c r="I973" i="1"/>
  <c r="H973" i="1"/>
  <c r="F973" i="1"/>
  <c r="C973" i="1"/>
  <c r="U972" i="1"/>
  <c r="V972" i="1" s="1"/>
  <c r="T972" i="1"/>
  <c r="P972" i="1"/>
  <c r="O972" i="1"/>
  <c r="M972" i="1"/>
  <c r="K972" i="1"/>
  <c r="J972" i="1"/>
  <c r="I972" i="1"/>
  <c r="H972" i="1"/>
  <c r="F972" i="1"/>
  <c r="C972" i="1"/>
  <c r="U971" i="1"/>
  <c r="V971" i="1" s="1"/>
  <c r="T971" i="1"/>
  <c r="P971" i="1"/>
  <c r="O971" i="1"/>
  <c r="M971" i="1"/>
  <c r="K971" i="1"/>
  <c r="J971" i="1"/>
  <c r="I971" i="1"/>
  <c r="H971" i="1"/>
  <c r="F971" i="1"/>
  <c r="C971" i="1"/>
  <c r="U970" i="1"/>
  <c r="V970" i="1" s="1"/>
  <c r="T970" i="1"/>
  <c r="P970" i="1"/>
  <c r="O970" i="1"/>
  <c r="M970" i="1"/>
  <c r="K970" i="1"/>
  <c r="J970" i="1"/>
  <c r="I970" i="1"/>
  <c r="H970" i="1"/>
  <c r="F970" i="1"/>
  <c r="C970" i="1"/>
  <c r="U969" i="1"/>
  <c r="V969" i="1" s="1"/>
  <c r="T969" i="1"/>
  <c r="P969" i="1"/>
  <c r="O969" i="1"/>
  <c r="M969" i="1"/>
  <c r="K969" i="1"/>
  <c r="J969" i="1"/>
  <c r="I969" i="1"/>
  <c r="H969" i="1"/>
  <c r="F969" i="1"/>
  <c r="C969" i="1"/>
  <c r="U968" i="1"/>
  <c r="V968" i="1" s="1"/>
  <c r="T968" i="1"/>
  <c r="P968" i="1"/>
  <c r="O968" i="1"/>
  <c r="M968" i="1"/>
  <c r="K968" i="1"/>
  <c r="J968" i="1"/>
  <c r="I968" i="1"/>
  <c r="H968" i="1"/>
  <c r="F968" i="1"/>
  <c r="C968" i="1"/>
  <c r="U967" i="1"/>
  <c r="V967" i="1" s="1"/>
  <c r="T967" i="1"/>
  <c r="P967" i="1"/>
  <c r="O967" i="1"/>
  <c r="M967" i="1"/>
  <c r="K967" i="1"/>
  <c r="J967" i="1"/>
  <c r="I967" i="1"/>
  <c r="H967" i="1"/>
  <c r="F967" i="1"/>
  <c r="C967" i="1"/>
  <c r="U966" i="1"/>
  <c r="V966" i="1" s="1"/>
  <c r="T966" i="1"/>
  <c r="P966" i="1"/>
  <c r="O966" i="1"/>
  <c r="M966" i="1"/>
  <c r="K966" i="1"/>
  <c r="J966" i="1"/>
  <c r="I966" i="1"/>
  <c r="H966" i="1"/>
  <c r="F966" i="1"/>
  <c r="C966" i="1"/>
  <c r="U965" i="1"/>
  <c r="V965" i="1" s="1"/>
  <c r="T965" i="1"/>
  <c r="P965" i="1"/>
  <c r="O965" i="1"/>
  <c r="M965" i="1"/>
  <c r="K965" i="1"/>
  <c r="J965" i="1"/>
  <c r="I965" i="1"/>
  <c r="H965" i="1"/>
  <c r="F965" i="1"/>
  <c r="C965" i="1"/>
  <c r="U964" i="1"/>
  <c r="V964" i="1" s="1"/>
  <c r="T964" i="1"/>
  <c r="P964" i="1"/>
  <c r="O964" i="1"/>
  <c r="M964" i="1"/>
  <c r="K964" i="1"/>
  <c r="J964" i="1"/>
  <c r="I964" i="1"/>
  <c r="H964" i="1"/>
  <c r="F964" i="1"/>
  <c r="C964" i="1"/>
  <c r="U963" i="1"/>
  <c r="V963" i="1" s="1"/>
  <c r="T963" i="1"/>
  <c r="P963" i="1"/>
  <c r="O963" i="1"/>
  <c r="M963" i="1"/>
  <c r="K963" i="1"/>
  <c r="J963" i="1"/>
  <c r="I963" i="1"/>
  <c r="H963" i="1"/>
  <c r="F963" i="1"/>
  <c r="C963" i="1"/>
  <c r="U962" i="1"/>
  <c r="V962" i="1" s="1"/>
  <c r="T962" i="1"/>
  <c r="P962" i="1"/>
  <c r="O962" i="1"/>
  <c r="M962" i="1"/>
  <c r="K962" i="1"/>
  <c r="J962" i="1"/>
  <c r="I962" i="1"/>
  <c r="H962" i="1"/>
  <c r="F962" i="1"/>
  <c r="C962" i="1"/>
  <c r="U961" i="1"/>
  <c r="V961" i="1" s="1"/>
  <c r="T961" i="1"/>
  <c r="P961" i="1"/>
  <c r="O961" i="1"/>
  <c r="M961" i="1"/>
  <c r="K961" i="1"/>
  <c r="J961" i="1"/>
  <c r="I961" i="1"/>
  <c r="H961" i="1"/>
  <c r="F961" i="1"/>
  <c r="C961" i="1"/>
  <c r="U960" i="1"/>
  <c r="V960" i="1" s="1"/>
  <c r="T960" i="1"/>
  <c r="P960" i="1"/>
  <c r="O960" i="1"/>
  <c r="M960" i="1"/>
  <c r="K960" i="1"/>
  <c r="J960" i="1"/>
  <c r="I960" i="1"/>
  <c r="H960" i="1"/>
  <c r="F960" i="1"/>
  <c r="C960" i="1"/>
  <c r="U959" i="1"/>
  <c r="V959" i="1" s="1"/>
  <c r="T959" i="1"/>
  <c r="P959" i="1"/>
  <c r="O959" i="1"/>
  <c r="M959" i="1"/>
  <c r="K959" i="1"/>
  <c r="J959" i="1"/>
  <c r="I959" i="1"/>
  <c r="H959" i="1"/>
  <c r="F959" i="1"/>
  <c r="C959" i="1"/>
  <c r="U958" i="1"/>
  <c r="V958" i="1" s="1"/>
  <c r="T958" i="1"/>
  <c r="P958" i="1"/>
  <c r="O958" i="1"/>
  <c r="M958" i="1"/>
  <c r="K958" i="1"/>
  <c r="J958" i="1"/>
  <c r="I958" i="1"/>
  <c r="H958" i="1"/>
  <c r="F958" i="1"/>
  <c r="C958" i="1"/>
  <c r="U957" i="1"/>
  <c r="V957" i="1" s="1"/>
  <c r="T957" i="1"/>
  <c r="P957" i="1"/>
  <c r="O957" i="1"/>
  <c r="M957" i="1"/>
  <c r="K957" i="1"/>
  <c r="J957" i="1"/>
  <c r="I957" i="1"/>
  <c r="H957" i="1"/>
  <c r="F957" i="1"/>
  <c r="C957" i="1"/>
  <c r="U956" i="1"/>
  <c r="V956" i="1" s="1"/>
  <c r="T956" i="1"/>
  <c r="P956" i="1"/>
  <c r="O956" i="1"/>
  <c r="M956" i="1"/>
  <c r="K956" i="1"/>
  <c r="J956" i="1"/>
  <c r="I956" i="1"/>
  <c r="H956" i="1"/>
  <c r="F956" i="1"/>
  <c r="C956" i="1"/>
  <c r="U955" i="1"/>
  <c r="V955" i="1" s="1"/>
  <c r="T955" i="1"/>
  <c r="P955" i="1"/>
  <c r="O955" i="1"/>
  <c r="M955" i="1"/>
  <c r="K955" i="1"/>
  <c r="J955" i="1"/>
  <c r="I955" i="1"/>
  <c r="H955" i="1"/>
  <c r="F955" i="1"/>
  <c r="C955" i="1"/>
  <c r="U954" i="1"/>
  <c r="V954" i="1" s="1"/>
  <c r="T954" i="1"/>
  <c r="P954" i="1"/>
  <c r="O954" i="1"/>
  <c r="M954" i="1"/>
  <c r="K954" i="1"/>
  <c r="J954" i="1"/>
  <c r="I954" i="1"/>
  <c r="H954" i="1"/>
  <c r="F954" i="1"/>
  <c r="C954" i="1"/>
  <c r="U953" i="1"/>
  <c r="V953" i="1" s="1"/>
  <c r="T953" i="1"/>
  <c r="P953" i="1"/>
  <c r="O953" i="1"/>
  <c r="M953" i="1"/>
  <c r="K953" i="1"/>
  <c r="J953" i="1"/>
  <c r="I953" i="1"/>
  <c r="H953" i="1"/>
  <c r="F953" i="1"/>
  <c r="C953" i="1"/>
  <c r="U952" i="1"/>
  <c r="V952" i="1" s="1"/>
  <c r="T952" i="1"/>
  <c r="P952" i="1"/>
  <c r="O952" i="1"/>
  <c r="M952" i="1"/>
  <c r="K952" i="1"/>
  <c r="J952" i="1"/>
  <c r="I952" i="1"/>
  <c r="H952" i="1"/>
  <c r="F952" i="1"/>
  <c r="C952" i="1"/>
  <c r="U951" i="1"/>
  <c r="V951" i="1" s="1"/>
  <c r="T951" i="1"/>
  <c r="P951" i="1"/>
  <c r="O951" i="1"/>
  <c r="M951" i="1"/>
  <c r="K951" i="1"/>
  <c r="J951" i="1"/>
  <c r="I951" i="1"/>
  <c r="H951" i="1"/>
  <c r="F951" i="1"/>
  <c r="C951" i="1"/>
  <c r="U950" i="1"/>
  <c r="V950" i="1" s="1"/>
  <c r="T950" i="1"/>
  <c r="P950" i="1"/>
  <c r="O950" i="1"/>
  <c r="M950" i="1"/>
  <c r="K950" i="1"/>
  <c r="J950" i="1"/>
  <c r="I950" i="1"/>
  <c r="H950" i="1"/>
  <c r="F950" i="1"/>
  <c r="C950" i="1"/>
  <c r="U949" i="1"/>
  <c r="V949" i="1" s="1"/>
  <c r="T949" i="1"/>
  <c r="P949" i="1"/>
  <c r="O949" i="1"/>
  <c r="M949" i="1"/>
  <c r="K949" i="1"/>
  <c r="J949" i="1"/>
  <c r="I949" i="1"/>
  <c r="H949" i="1"/>
  <c r="F949" i="1"/>
  <c r="C949" i="1"/>
  <c r="U948" i="1"/>
  <c r="V948" i="1" s="1"/>
  <c r="T948" i="1"/>
  <c r="P948" i="1"/>
  <c r="O948" i="1"/>
  <c r="M948" i="1"/>
  <c r="K948" i="1"/>
  <c r="J948" i="1"/>
  <c r="I948" i="1"/>
  <c r="H948" i="1"/>
  <c r="F948" i="1"/>
  <c r="C948" i="1"/>
  <c r="U947" i="1"/>
  <c r="V947" i="1" s="1"/>
  <c r="T947" i="1"/>
  <c r="P947" i="1"/>
  <c r="O947" i="1"/>
  <c r="M947" i="1"/>
  <c r="K947" i="1"/>
  <c r="J947" i="1"/>
  <c r="I947" i="1"/>
  <c r="H947" i="1"/>
  <c r="F947" i="1"/>
  <c r="C947" i="1"/>
  <c r="U946" i="1"/>
  <c r="V946" i="1" s="1"/>
  <c r="T946" i="1"/>
  <c r="P946" i="1"/>
  <c r="O946" i="1"/>
  <c r="M946" i="1"/>
  <c r="K946" i="1"/>
  <c r="J946" i="1"/>
  <c r="I946" i="1"/>
  <c r="H946" i="1"/>
  <c r="F946" i="1"/>
  <c r="C946" i="1"/>
  <c r="U945" i="1"/>
  <c r="V945" i="1" s="1"/>
  <c r="T945" i="1"/>
  <c r="P945" i="1"/>
  <c r="O945" i="1"/>
  <c r="M945" i="1"/>
  <c r="K945" i="1"/>
  <c r="J945" i="1"/>
  <c r="I945" i="1"/>
  <c r="H945" i="1"/>
  <c r="F945" i="1"/>
  <c r="C945" i="1"/>
  <c r="U944" i="1"/>
  <c r="V944" i="1" s="1"/>
  <c r="T944" i="1"/>
  <c r="P944" i="1"/>
  <c r="O944" i="1"/>
  <c r="M944" i="1"/>
  <c r="K944" i="1"/>
  <c r="J944" i="1"/>
  <c r="I944" i="1"/>
  <c r="H944" i="1"/>
  <c r="F944" i="1"/>
  <c r="C944" i="1"/>
  <c r="U943" i="1"/>
  <c r="V943" i="1" s="1"/>
  <c r="T943" i="1"/>
  <c r="P943" i="1"/>
  <c r="O943" i="1"/>
  <c r="M943" i="1"/>
  <c r="K943" i="1"/>
  <c r="J943" i="1"/>
  <c r="I943" i="1"/>
  <c r="H943" i="1"/>
  <c r="F943" i="1"/>
  <c r="C943" i="1"/>
  <c r="U942" i="1"/>
  <c r="V942" i="1" s="1"/>
  <c r="T942" i="1"/>
  <c r="P942" i="1"/>
  <c r="O942" i="1"/>
  <c r="M942" i="1"/>
  <c r="K942" i="1"/>
  <c r="J942" i="1"/>
  <c r="I942" i="1"/>
  <c r="H942" i="1"/>
  <c r="F942" i="1"/>
  <c r="C942" i="1"/>
  <c r="U941" i="1"/>
  <c r="V941" i="1" s="1"/>
  <c r="T941" i="1"/>
  <c r="P941" i="1"/>
  <c r="O941" i="1"/>
  <c r="M941" i="1"/>
  <c r="K941" i="1"/>
  <c r="J941" i="1"/>
  <c r="I941" i="1"/>
  <c r="H941" i="1"/>
  <c r="F941" i="1"/>
  <c r="C941" i="1"/>
  <c r="U940" i="1"/>
  <c r="V940" i="1" s="1"/>
  <c r="T940" i="1"/>
  <c r="P940" i="1"/>
  <c r="O940" i="1"/>
  <c r="M940" i="1"/>
  <c r="K940" i="1"/>
  <c r="J940" i="1"/>
  <c r="I940" i="1"/>
  <c r="H940" i="1"/>
  <c r="F940" i="1"/>
  <c r="C940" i="1"/>
  <c r="U939" i="1"/>
  <c r="V939" i="1" s="1"/>
  <c r="T939" i="1"/>
  <c r="P939" i="1"/>
  <c r="O939" i="1"/>
  <c r="M939" i="1"/>
  <c r="K939" i="1"/>
  <c r="J939" i="1"/>
  <c r="I939" i="1"/>
  <c r="H939" i="1"/>
  <c r="F939" i="1"/>
  <c r="C939" i="1"/>
  <c r="U938" i="1"/>
  <c r="V938" i="1" s="1"/>
  <c r="T938" i="1"/>
  <c r="P938" i="1"/>
  <c r="O938" i="1"/>
  <c r="M938" i="1"/>
  <c r="K938" i="1"/>
  <c r="J938" i="1"/>
  <c r="I938" i="1"/>
  <c r="H938" i="1"/>
  <c r="F938" i="1"/>
  <c r="C938" i="1"/>
  <c r="U937" i="1"/>
  <c r="V937" i="1" s="1"/>
  <c r="T937" i="1"/>
  <c r="P937" i="1"/>
  <c r="O937" i="1"/>
  <c r="M937" i="1"/>
  <c r="K937" i="1"/>
  <c r="J937" i="1"/>
  <c r="I937" i="1"/>
  <c r="H937" i="1"/>
  <c r="F937" i="1"/>
  <c r="C937" i="1"/>
  <c r="U936" i="1"/>
  <c r="V936" i="1" s="1"/>
  <c r="T936" i="1"/>
  <c r="P936" i="1"/>
  <c r="O936" i="1"/>
  <c r="M936" i="1"/>
  <c r="K936" i="1"/>
  <c r="J936" i="1"/>
  <c r="I936" i="1"/>
  <c r="H936" i="1"/>
  <c r="F936" i="1"/>
  <c r="C936" i="1"/>
  <c r="U935" i="1"/>
  <c r="V935" i="1" s="1"/>
  <c r="T935" i="1"/>
  <c r="P935" i="1"/>
  <c r="O935" i="1"/>
  <c r="M935" i="1"/>
  <c r="K935" i="1"/>
  <c r="J935" i="1"/>
  <c r="I935" i="1"/>
  <c r="H935" i="1"/>
  <c r="F935" i="1"/>
  <c r="C935" i="1"/>
  <c r="U934" i="1"/>
  <c r="V934" i="1" s="1"/>
  <c r="T934" i="1"/>
  <c r="P934" i="1"/>
  <c r="O934" i="1"/>
  <c r="M934" i="1"/>
  <c r="K934" i="1"/>
  <c r="J934" i="1"/>
  <c r="I934" i="1"/>
  <c r="H934" i="1"/>
  <c r="F934" i="1"/>
  <c r="C934" i="1"/>
  <c r="U933" i="1"/>
  <c r="V933" i="1" s="1"/>
  <c r="T933" i="1"/>
  <c r="P933" i="1"/>
  <c r="O933" i="1"/>
  <c r="M933" i="1"/>
  <c r="K933" i="1"/>
  <c r="J933" i="1"/>
  <c r="I933" i="1"/>
  <c r="H933" i="1"/>
  <c r="F933" i="1"/>
  <c r="C933" i="1"/>
  <c r="U932" i="1"/>
  <c r="V932" i="1" s="1"/>
  <c r="T932" i="1"/>
  <c r="P932" i="1"/>
  <c r="O932" i="1"/>
  <c r="M932" i="1"/>
  <c r="K932" i="1"/>
  <c r="J932" i="1"/>
  <c r="I932" i="1"/>
  <c r="H932" i="1"/>
  <c r="F932" i="1"/>
  <c r="C932" i="1"/>
  <c r="U931" i="1"/>
  <c r="V931" i="1" s="1"/>
  <c r="T931" i="1"/>
  <c r="P931" i="1"/>
  <c r="O931" i="1"/>
  <c r="M931" i="1"/>
  <c r="K931" i="1"/>
  <c r="J931" i="1"/>
  <c r="I931" i="1"/>
  <c r="H931" i="1"/>
  <c r="F931" i="1"/>
  <c r="C931" i="1"/>
  <c r="U930" i="1"/>
  <c r="V930" i="1" s="1"/>
  <c r="T930" i="1"/>
  <c r="P930" i="1"/>
  <c r="O930" i="1"/>
  <c r="M930" i="1"/>
  <c r="K930" i="1"/>
  <c r="J930" i="1"/>
  <c r="I930" i="1"/>
  <c r="H930" i="1"/>
  <c r="F930" i="1"/>
  <c r="C930" i="1"/>
  <c r="U929" i="1"/>
  <c r="V929" i="1" s="1"/>
  <c r="T929" i="1"/>
  <c r="P929" i="1"/>
  <c r="O929" i="1"/>
  <c r="M929" i="1"/>
  <c r="K929" i="1"/>
  <c r="J929" i="1"/>
  <c r="I929" i="1"/>
  <c r="H929" i="1"/>
  <c r="F929" i="1"/>
  <c r="C929" i="1"/>
  <c r="U928" i="1"/>
  <c r="V928" i="1" s="1"/>
  <c r="T928" i="1"/>
  <c r="P928" i="1"/>
  <c r="O928" i="1"/>
  <c r="M928" i="1"/>
  <c r="K928" i="1"/>
  <c r="J928" i="1"/>
  <c r="I928" i="1"/>
  <c r="H928" i="1"/>
  <c r="F928" i="1"/>
  <c r="C928" i="1"/>
  <c r="U927" i="1"/>
  <c r="V927" i="1" s="1"/>
  <c r="T927" i="1"/>
  <c r="P927" i="1"/>
  <c r="O927" i="1"/>
  <c r="M927" i="1"/>
  <c r="K927" i="1"/>
  <c r="J927" i="1"/>
  <c r="I927" i="1"/>
  <c r="H927" i="1"/>
  <c r="F927" i="1"/>
  <c r="C927" i="1"/>
  <c r="U926" i="1"/>
  <c r="V926" i="1" s="1"/>
  <c r="T926" i="1"/>
  <c r="P926" i="1"/>
  <c r="O926" i="1"/>
  <c r="M926" i="1"/>
  <c r="K926" i="1"/>
  <c r="J926" i="1"/>
  <c r="I926" i="1"/>
  <c r="H926" i="1"/>
  <c r="F926" i="1"/>
  <c r="C926" i="1"/>
  <c r="U925" i="1"/>
  <c r="V925" i="1" s="1"/>
  <c r="T925" i="1"/>
  <c r="P925" i="1"/>
  <c r="O925" i="1"/>
  <c r="M925" i="1"/>
  <c r="K925" i="1"/>
  <c r="J925" i="1"/>
  <c r="I925" i="1"/>
  <c r="H925" i="1"/>
  <c r="F925" i="1"/>
  <c r="C925" i="1"/>
  <c r="U924" i="1"/>
  <c r="V924" i="1" s="1"/>
  <c r="T924" i="1"/>
  <c r="P924" i="1"/>
  <c r="O924" i="1"/>
  <c r="M924" i="1"/>
  <c r="K924" i="1"/>
  <c r="J924" i="1"/>
  <c r="I924" i="1"/>
  <c r="H924" i="1"/>
  <c r="F924" i="1"/>
  <c r="C924" i="1"/>
  <c r="U923" i="1"/>
  <c r="V923" i="1" s="1"/>
  <c r="T923" i="1"/>
  <c r="P923" i="1"/>
  <c r="O923" i="1"/>
  <c r="M923" i="1"/>
  <c r="K923" i="1"/>
  <c r="J923" i="1"/>
  <c r="I923" i="1"/>
  <c r="H923" i="1"/>
  <c r="F923" i="1"/>
  <c r="C923" i="1"/>
  <c r="U922" i="1"/>
  <c r="V922" i="1" s="1"/>
  <c r="T922" i="1"/>
  <c r="P922" i="1"/>
  <c r="O922" i="1"/>
  <c r="M922" i="1"/>
  <c r="K922" i="1"/>
  <c r="J922" i="1"/>
  <c r="I922" i="1"/>
  <c r="H922" i="1"/>
  <c r="F922" i="1"/>
  <c r="C922" i="1"/>
  <c r="U921" i="1"/>
  <c r="V921" i="1" s="1"/>
  <c r="T921" i="1"/>
  <c r="P921" i="1"/>
  <c r="O921" i="1"/>
  <c r="M921" i="1"/>
  <c r="K921" i="1"/>
  <c r="J921" i="1"/>
  <c r="I921" i="1"/>
  <c r="H921" i="1"/>
  <c r="F921" i="1"/>
  <c r="C921" i="1"/>
  <c r="U920" i="1"/>
  <c r="V920" i="1" s="1"/>
  <c r="T920" i="1"/>
  <c r="P920" i="1"/>
  <c r="O920" i="1"/>
  <c r="M920" i="1"/>
  <c r="K920" i="1"/>
  <c r="J920" i="1"/>
  <c r="I920" i="1"/>
  <c r="H920" i="1"/>
  <c r="F920" i="1"/>
  <c r="C920" i="1"/>
  <c r="U919" i="1"/>
  <c r="V919" i="1" s="1"/>
  <c r="T919" i="1"/>
  <c r="P919" i="1"/>
  <c r="O919" i="1"/>
  <c r="M919" i="1"/>
  <c r="K919" i="1"/>
  <c r="J919" i="1"/>
  <c r="I919" i="1"/>
  <c r="H919" i="1"/>
  <c r="F919" i="1"/>
  <c r="C919" i="1"/>
  <c r="U918" i="1"/>
  <c r="V918" i="1" s="1"/>
  <c r="T918" i="1"/>
  <c r="P918" i="1"/>
  <c r="O918" i="1"/>
  <c r="M918" i="1"/>
  <c r="K918" i="1"/>
  <c r="J918" i="1"/>
  <c r="I918" i="1"/>
  <c r="H918" i="1"/>
  <c r="F918" i="1"/>
  <c r="C918" i="1"/>
  <c r="U917" i="1"/>
  <c r="V917" i="1" s="1"/>
  <c r="T917" i="1"/>
  <c r="P917" i="1"/>
  <c r="O917" i="1"/>
  <c r="M917" i="1"/>
  <c r="K917" i="1"/>
  <c r="J917" i="1"/>
  <c r="I917" i="1"/>
  <c r="H917" i="1"/>
  <c r="F917" i="1"/>
  <c r="C917" i="1"/>
  <c r="U916" i="1"/>
  <c r="V916" i="1" s="1"/>
  <c r="T916" i="1"/>
  <c r="P916" i="1"/>
  <c r="O916" i="1"/>
  <c r="M916" i="1"/>
  <c r="K916" i="1"/>
  <c r="J916" i="1"/>
  <c r="I916" i="1"/>
  <c r="H916" i="1"/>
  <c r="F916" i="1"/>
  <c r="C916" i="1"/>
  <c r="U915" i="1"/>
  <c r="V915" i="1" s="1"/>
  <c r="T915" i="1"/>
  <c r="P915" i="1"/>
  <c r="O915" i="1"/>
  <c r="M915" i="1"/>
  <c r="K915" i="1"/>
  <c r="J915" i="1"/>
  <c r="I915" i="1"/>
  <c r="H915" i="1"/>
  <c r="F915" i="1"/>
  <c r="C915" i="1"/>
  <c r="U914" i="1"/>
  <c r="V914" i="1" s="1"/>
  <c r="T914" i="1"/>
  <c r="P914" i="1"/>
  <c r="O914" i="1"/>
  <c r="M914" i="1"/>
  <c r="K914" i="1"/>
  <c r="J914" i="1"/>
  <c r="I914" i="1"/>
  <c r="H914" i="1"/>
  <c r="F914" i="1"/>
  <c r="C914" i="1"/>
  <c r="U913" i="1"/>
  <c r="V913" i="1" s="1"/>
  <c r="T913" i="1"/>
  <c r="P913" i="1"/>
  <c r="O913" i="1"/>
  <c r="M913" i="1"/>
  <c r="K913" i="1"/>
  <c r="J913" i="1"/>
  <c r="I913" i="1"/>
  <c r="H913" i="1"/>
  <c r="F913" i="1"/>
  <c r="C913" i="1"/>
  <c r="U912" i="1"/>
  <c r="V912" i="1" s="1"/>
  <c r="T912" i="1"/>
  <c r="P912" i="1"/>
  <c r="O912" i="1"/>
  <c r="M912" i="1"/>
  <c r="K912" i="1"/>
  <c r="J912" i="1"/>
  <c r="I912" i="1"/>
  <c r="H912" i="1"/>
  <c r="F912" i="1"/>
  <c r="C912" i="1"/>
  <c r="U911" i="1"/>
  <c r="V911" i="1" s="1"/>
  <c r="T911" i="1"/>
  <c r="P911" i="1"/>
  <c r="O911" i="1"/>
  <c r="M911" i="1"/>
  <c r="K911" i="1"/>
  <c r="J911" i="1"/>
  <c r="I911" i="1"/>
  <c r="H911" i="1"/>
  <c r="F911" i="1"/>
  <c r="C911" i="1"/>
  <c r="U910" i="1"/>
  <c r="V910" i="1" s="1"/>
  <c r="T910" i="1"/>
  <c r="P910" i="1"/>
  <c r="O910" i="1"/>
  <c r="M910" i="1"/>
  <c r="K910" i="1"/>
  <c r="J910" i="1"/>
  <c r="I910" i="1"/>
  <c r="H910" i="1"/>
  <c r="F910" i="1"/>
  <c r="C910" i="1"/>
  <c r="U909" i="1"/>
  <c r="V909" i="1" s="1"/>
  <c r="T909" i="1"/>
  <c r="P909" i="1"/>
  <c r="O909" i="1"/>
  <c r="M909" i="1"/>
  <c r="K909" i="1"/>
  <c r="J909" i="1"/>
  <c r="I909" i="1"/>
  <c r="H909" i="1"/>
  <c r="F909" i="1"/>
  <c r="C909" i="1"/>
  <c r="U908" i="1"/>
  <c r="V908" i="1" s="1"/>
  <c r="T908" i="1"/>
  <c r="P908" i="1"/>
  <c r="O908" i="1"/>
  <c r="M908" i="1"/>
  <c r="K908" i="1"/>
  <c r="J908" i="1"/>
  <c r="I908" i="1"/>
  <c r="H908" i="1"/>
  <c r="F908" i="1"/>
  <c r="C908" i="1"/>
  <c r="U907" i="1"/>
  <c r="V907" i="1" s="1"/>
  <c r="T907" i="1"/>
  <c r="P907" i="1"/>
  <c r="O907" i="1"/>
  <c r="M907" i="1"/>
  <c r="K907" i="1"/>
  <c r="J907" i="1"/>
  <c r="I907" i="1"/>
  <c r="H907" i="1"/>
  <c r="F907" i="1"/>
  <c r="C907" i="1"/>
  <c r="U906" i="1"/>
  <c r="V906" i="1" s="1"/>
  <c r="T906" i="1"/>
  <c r="P906" i="1"/>
  <c r="O906" i="1"/>
  <c r="M906" i="1"/>
  <c r="K906" i="1"/>
  <c r="J906" i="1"/>
  <c r="I906" i="1"/>
  <c r="H906" i="1"/>
  <c r="F906" i="1"/>
  <c r="C906" i="1"/>
  <c r="U905" i="1"/>
  <c r="V905" i="1" s="1"/>
  <c r="T905" i="1"/>
  <c r="P905" i="1"/>
  <c r="O905" i="1"/>
  <c r="M905" i="1"/>
  <c r="K905" i="1"/>
  <c r="J905" i="1"/>
  <c r="I905" i="1"/>
  <c r="H905" i="1"/>
  <c r="F905" i="1"/>
  <c r="C905" i="1"/>
  <c r="U904" i="1"/>
  <c r="V904" i="1" s="1"/>
  <c r="T904" i="1"/>
  <c r="P904" i="1"/>
  <c r="O904" i="1"/>
  <c r="M904" i="1"/>
  <c r="K904" i="1"/>
  <c r="J904" i="1"/>
  <c r="I904" i="1"/>
  <c r="H904" i="1"/>
  <c r="F904" i="1"/>
  <c r="C904" i="1"/>
  <c r="U903" i="1"/>
  <c r="V903" i="1" s="1"/>
  <c r="T903" i="1"/>
  <c r="P903" i="1"/>
  <c r="O903" i="1"/>
  <c r="M903" i="1"/>
  <c r="K903" i="1"/>
  <c r="J903" i="1"/>
  <c r="I903" i="1"/>
  <c r="H903" i="1"/>
  <c r="F903" i="1"/>
  <c r="C903" i="1"/>
  <c r="U902" i="1"/>
  <c r="V902" i="1" s="1"/>
  <c r="T902" i="1"/>
  <c r="P902" i="1"/>
  <c r="O902" i="1"/>
  <c r="M902" i="1"/>
  <c r="K902" i="1"/>
  <c r="J902" i="1"/>
  <c r="I902" i="1"/>
  <c r="H902" i="1"/>
  <c r="F902" i="1"/>
  <c r="C902" i="1"/>
  <c r="U901" i="1"/>
  <c r="V901" i="1" s="1"/>
  <c r="T901" i="1"/>
  <c r="P901" i="1"/>
  <c r="O901" i="1"/>
  <c r="M901" i="1"/>
  <c r="K901" i="1"/>
  <c r="J901" i="1"/>
  <c r="I901" i="1"/>
  <c r="H901" i="1"/>
  <c r="F901" i="1"/>
  <c r="C901" i="1"/>
  <c r="U900" i="1"/>
  <c r="V900" i="1" s="1"/>
  <c r="T900" i="1"/>
  <c r="P900" i="1"/>
  <c r="O900" i="1"/>
  <c r="M900" i="1"/>
  <c r="K900" i="1"/>
  <c r="J900" i="1"/>
  <c r="I900" i="1"/>
  <c r="H900" i="1"/>
  <c r="F900" i="1"/>
  <c r="C900" i="1"/>
  <c r="U899" i="1"/>
  <c r="V899" i="1" s="1"/>
  <c r="T899" i="1"/>
  <c r="P899" i="1"/>
  <c r="O899" i="1"/>
  <c r="M899" i="1"/>
  <c r="K899" i="1"/>
  <c r="J899" i="1"/>
  <c r="I899" i="1"/>
  <c r="H899" i="1"/>
  <c r="F899" i="1"/>
  <c r="C899" i="1"/>
  <c r="U898" i="1"/>
  <c r="V898" i="1" s="1"/>
  <c r="T898" i="1"/>
  <c r="P898" i="1"/>
  <c r="O898" i="1"/>
  <c r="M898" i="1"/>
  <c r="K898" i="1"/>
  <c r="J898" i="1"/>
  <c r="I898" i="1"/>
  <c r="H898" i="1"/>
  <c r="F898" i="1"/>
  <c r="C898" i="1"/>
  <c r="U897" i="1"/>
  <c r="V897" i="1" s="1"/>
  <c r="T897" i="1"/>
  <c r="P897" i="1"/>
  <c r="O897" i="1"/>
  <c r="M897" i="1"/>
  <c r="K897" i="1"/>
  <c r="J897" i="1"/>
  <c r="I897" i="1"/>
  <c r="H897" i="1"/>
  <c r="F897" i="1"/>
  <c r="C897" i="1"/>
  <c r="U896" i="1"/>
  <c r="V896" i="1" s="1"/>
  <c r="T896" i="1"/>
  <c r="P896" i="1"/>
  <c r="O896" i="1"/>
  <c r="M896" i="1"/>
  <c r="K896" i="1"/>
  <c r="J896" i="1"/>
  <c r="I896" i="1"/>
  <c r="H896" i="1"/>
  <c r="F896" i="1"/>
  <c r="C896" i="1"/>
  <c r="U895" i="1"/>
  <c r="V895" i="1" s="1"/>
  <c r="T895" i="1"/>
  <c r="P895" i="1"/>
  <c r="O895" i="1"/>
  <c r="M895" i="1"/>
  <c r="K895" i="1"/>
  <c r="J895" i="1"/>
  <c r="I895" i="1"/>
  <c r="H895" i="1"/>
  <c r="F895" i="1"/>
  <c r="C895" i="1"/>
  <c r="U894" i="1"/>
  <c r="V894" i="1" s="1"/>
  <c r="T894" i="1"/>
  <c r="P894" i="1"/>
  <c r="O894" i="1"/>
  <c r="M894" i="1"/>
  <c r="K894" i="1"/>
  <c r="J894" i="1"/>
  <c r="I894" i="1"/>
  <c r="H894" i="1"/>
  <c r="F894" i="1"/>
  <c r="C894" i="1"/>
  <c r="U893" i="1"/>
  <c r="V893" i="1" s="1"/>
  <c r="T893" i="1"/>
  <c r="P893" i="1"/>
  <c r="O893" i="1"/>
  <c r="M893" i="1"/>
  <c r="K893" i="1"/>
  <c r="J893" i="1"/>
  <c r="I893" i="1"/>
  <c r="H893" i="1"/>
  <c r="F893" i="1"/>
  <c r="C893" i="1"/>
  <c r="U892" i="1"/>
  <c r="V892" i="1" s="1"/>
  <c r="T892" i="1"/>
  <c r="P892" i="1"/>
  <c r="O892" i="1"/>
  <c r="M892" i="1"/>
  <c r="K892" i="1"/>
  <c r="J892" i="1"/>
  <c r="I892" i="1"/>
  <c r="H892" i="1"/>
  <c r="F892" i="1"/>
  <c r="C892" i="1"/>
  <c r="U891" i="1"/>
  <c r="V891" i="1" s="1"/>
  <c r="T891" i="1"/>
  <c r="P891" i="1"/>
  <c r="O891" i="1"/>
  <c r="M891" i="1"/>
  <c r="K891" i="1"/>
  <c r="J891" i="1"/>
  <c r="I891" i="1"/>
  <c r="H891" i="1"/>
  <c r="F891" i="1"/>
  <c r="C891" i="1"/>
  <c r="U890" i="1"/>
  <c r="V890" i="1" s="1"/>
  <c r="T890" i="1"/>
  <c r="P890" i="1"/>
  <c r="O890" i="1"/>
  <c r="M890" i="1"/>
  <c r="K890" i="1"/>
  <c r="J890" i="1"/>
  <c r="I890" i="1"/>
  <c r="H890" i="1"/>
  <c r="F890" i="1"/>
  <c r="C890" i="1"/>
  <c r="U889" i="1"/>
  <c r="V889" i="1" s="1"/>
  <c r="T889" i="1"/>
  <c r="P889" i="1"/>
  <c r="O889" i="1"/>
  <c r="M889" i="1"/>
  <c r="K889" i="1"/>
  <c r="J889" i="1"/>
  <c r="I889" i="1"/>
  <c r="H889" i="1"/>
  <c r="F889" i="1"/>
  <c r="C889" i="1"/>
  <c r="U888" i="1"/>
  <c r="V888" i="1" s="1"/>
  <c r="T888" i="1"/>
  <c r="P888" i="1"/>
  <c r="O888" i="1"/>
  <c r="M888" i="1"/>
  <c r="K888" i="1"/>
  <c r="J888" i="1"/>
  <c r="I888" i="1"/>
  <c r="H888" i="1"/>
  <c r="F888" i="1"/>
  <c r="C888" i="1"/>
  <c r="U887" i="1"/>
  <c r="V887" i="1" s="1"/>
  <c r="T887" i="1"/>
  <c r="P887" i="1"/>
  <c r="O887" i="1"/>
  <c r="M887" i="1"/>
  <c r="K887" i="1"/>
  <c r="J887" i="1"/>
  <c r="I887" i="1"/>
  <c r="H887" i="1"/>
  <c r="F887" i="1"/>
  <c r="C887" i="1"/>
  <c r="U886" i="1"/>
  <c r="V886" i="1" s="1"/>
  <c r="T886" i="1"/>
  <c r="P886" i="1"/>
  <c r="O886" i="1"/>
  <c r="M886" i="1"/>
  <c r="K886" i="1"/>
  <c r="J886" i="1"/>
  <c r="I886" i="1"/>
  <c r="H886" i="1"/>
  <c r="F886" i="1"/>
  <c r="C886" i="1"/>
  <c r="U885" i="1"/>
  <c r="V885" i="1" s="1"/>
  <c r="T885" i="1"/>
  <c r="P885" i="1"/>
  <c r="O885" i="1"/>
  <c r="M885" i="1"/>
  <c r="K885" i="1"/>
  <c r="J885" i="1"/>
  <c r="I885" i="1"/>
  <c r="H885" i="1"/>
  <c r="F885" i="1"/>
  <c r="C885" i="1"/>
  <c r="U884" i="1"/>
  <c r="V884" i="1" s="1"/>
  <c r="T884" i="1"/>
  <c r="P884" i="1"/>
  <c r="O884" i="1"/>
  <c r="M884" i="1"/>
  <c r="K884" i="1"/>
  <c r="J884" i="1"/>
  <c r="I884" i="1"/>
  <c r="H884" i="1"/>
  <c r="F884" i="1"/>
  <c r="C884" i="1"/>
  <c r="U883" i="1"/>
  <c r="V883" i="1" s="1"/>
  <c r="T883" i="1"/>
  <c r="P883" i="1"/>
  <c r="O883" i="1"/>
  <c r="M883" i="1"/>
  <c r="K883" i="1"/>
  <c r="J883" i="1"/>
  <c r="I883" i="1"/>
  <c r="H883" i="1"/>
  <c r="F883" i="1"/>
  <c r="C883" i="1"/>
  <c r="U882" i="1"/>
  <c r="V882" i="1" s="1"/>
  <c r="T882" i="1"/>
  <c r="P882" i="1"/>
  <c r="O882" i="1"/>
  <c r="M882" i="1"/>
  <c r="K882" i="1"/>
  <c r="J882" i="1"/>
  <c r="I882" i="1"/>
  <c r="H882" i="1"/>
  <c r="F882" i="1"/>
  <c r="C882" i="1"/>
  <c r="U881" i="1"/>
  <c r="V881" i="1" s="1"/>
  <c r="T881" i="1"/>
  <c r="P881" i="1"/>
  <c r="O881" i="1"/>
  <c r="M881" i="1"/>
  <c r="K881" i="1"/>
  <c r="J881" i="1"/>
  <c r="I881" i="1"/>
  <c r="H881" i="1"/>
  <c r="F881" i="1"/>
  <c r="C881" i="1"/>
  <c r="U880" i="1"/>
  <c r="V880" i="1" s="1"/>
  <c r="T880" i="1"/>
  <c r="P880" i="1"/>
  <c r="O880" i="1"/>
  <c r="M880" i="1"/>
  <c r="K880" i="1"/>
  <c r="J880" i="1"/>
  <c r="I880" i="1"/>
  <c r="H880" i="1"/>
  <c r="F880" i="1"/>
  <c r="C880" i="1"/>
  <c r="U879" i="1"/>
  <c r="V879" i="1" s="1"/>
  <c r="T879" i="1"/>
  <c r="P879" i="1"/>
  <c r="O879" i="1"/>
  <c r="M879" i="1"/>
  <c r="K879" i="1"/>
  <c r="J879" i="1"/>
  <c r="I879" i="1"/>
  <c r="H879" i="1"/>
  <c r="F879" i="1"/>
  <c r="C879" i="1"/>
  <c r="U878" i="1"/>
  <c r="V878" i="1" s="1"/>
  <c r="T878" i="1"/>
  <c r="P878" i="1"/>
  <c r="O878" i="1"/>
  <c r="M878" i="1"/>
  <c r="K878" i="1"/>
  <c r="J878" i="1"/>
  <c r="I878" i="1"/>
  <c r="H878" i="1"/>
  <c r="F878" i="1"/>
  <c r="C878" i="1"/>
  <c r="U877" i="1"/>
  <c r="V877" i="1" s="1"/>
  <c r="T877" i="1"/>
  <c r="P877" i="1"/>
  <c r="O877" i="1"/>
  <c r="M877" i="1"/>
  <c r="K877" i="1"/>
  <c r="J877" i="1"/>
  <c r="I877" i="1"/>
  <c r="H877" i="1"/>
  <c r="F877" i="1"/>
  <c r="C877" i="1"/>
  <c r="U876" i="1"/>
  <c r="V876" i="1" s="1"/>
  <c r="T876" i="1"/>
  <c r="P876" i="1"/>
  <c r="O876" i="1"/>
  <c r="M876" i="1"/>
  <c r="K876" i="1"/>
  <c r="J876" i="1"/>
  <c r="I876" i="1"/>
  <c r="H876" i="1"/>
  <c r="F876" i="1"/>
  <c r="C876" i="1"/>
  <c r="U875" i="1"/>
  <c r="V875" i="1" s="1"/>
  <c r="T875" i="1"/>
  <c r="P875" i="1"/>
  <c r="O875" i="1"/>
  <c r="M875" i="1"/>
  <c r="K875" i="1"/>
  <c r="J875" i="1"/>
  <c r="I875" i="1"/>
  <c r="H875" i="1"/>
  <c r="F875" i="1"/>
  <c r="C875" i="1"/>
  <c r="U874" i="1"/>
  <c r="V874" i="1" s="1"/>
  <c r="T874" i="1"/>
  <c r="P874" i="1"/>
  <c r="O874" i="1"/>
  <c r="M874" i="1"/>
  <c r="K874" i="1"/>
  <c r="J874" i="1"/>
  <c r="I874" i="1"/>
  <c r="H874" i="1"/>
  <c r="F874" i="1"/>
  <c r="C874" i="1"/>
  <c r="U873" i="1"/>
  <c r="V873" i="1" s="1"/>
  <c r="T873" i="1"/>
  <c r="P873" i="1"/>
  <c r="O873" i="1"/>
  <c r="M873" i="1"/>
  <c r="K873" i="1"/>
  <c r="J873" i="1"/>
  <c r="I873" i="1"/>
  <c r="H873" i="1"/>
  <c r="F873" i="1"/>
  <c r="C873" i="1"/>
  <c r="U872" i="1"/>
  <c r="V872" i="1" s="1"/>
  <c r="T872" i="1"/>
  <c r="P872" i="1"/>
  <c r="O872" i="1"/>
  <c r="M872" i="1"/>
  <c r="K872" i="1"/>
  <c r="J872" i="1"/>
  <c r="I872" i="1"/>
  <c r="H872" i="1"/>
  <c r="F872" i="1"/>
  <c r="C872" i="1"/>
  <c r="U871" i="1"/>
  <c r="V871" i="1" s="1"/>
  <c r="T871" i="1"/>
  <c r="P871" i="1"/>
  <c r="O871" i="1"/>
  <c r="M871" i="1"/>
  <c r="K871" i="1"/>
  <c r="J871" i="1"/>
  <c r="I871" i="1"/>
  <c r="H871" i="1"/>
  <c r="F871" i="1"/>
  <c r="C871" i="1"/>
  <c r="U870" i="1"/>
  <c r="V870" i="1" s="1"/>
  <c r="T870" i="1"/>
  <c r="P870" i="1"/>
  <c r="O870" i="1"/>
  <c r="M870" i="1"/>
  <c r="K870" i="1"/>
  <c r="J870" i="1"/>
  <c r="I870" i="1"/>
  <c r="H870" i="1"/>
  <c r="F870" i="1"/>
  <c r="C870" i="1"/>
  <c r="U869" i="1"/>
  <c r="V869" i="1" s="1"/>
  <c r="T869" i="1"/>
  <c r="P869" i="1"/>
  <c r="O869" i="1"/>
  <c r="M869" i="1"/>
  <c r="K869" i="1"/>
  <c r="J869" i="1"/>
  <c r="I869" i="1"/>
  <c r="H869" i="1"/>
  <c r="F869" i="1"/>
  <c r="C869" i="1"/>
  <c r="U868" i="1"/>
  <c r="V868" i="1" s="1"/>
  <c r="T868" i="1"/>
  <c r="P868" i="1"/>
  <c r="O868" i="1"/>
  <c r="M868" i="1"/>
  <c r="K868" i="1"/>
  <c r="J868" i="1"/>
  <c r="I868" i="1"/>
  <c r="H868" i="1"/>
  <c r="F868" i="1"/>
  <c r="C868" i="1"/>
  <c r="U867" i="1"/>
  <c r="V867" i="1" s="1"/>
  <c r="T867" i="1"/>
  <c r="P867" i="1"/>
  <c r="O867" i="1"/>
  <c r="M867" i="1"/>
  <c r="K867" i="1"/>
  <c r="J867" i="1"/>
  <c r="I867" i="1"/>
  <c r="H867" i="1"/>
  <c r="F867" i="1"/>
  <c r="C867" i="1"/>
  <c r="U866" i="1"/>
  <c r="V866" i="1" s="1"/>
  <c r="T866" i="1"/>
  <c r="P866" i="1"/>
  <c r="O866" i="1"/>
  <c r="M866" i="1"/>
  <c r="K866" i="1"/>
  <c r="J866" i="1"/>
  <c r="I866" i="1"/>
  <c r="H866" i="1"/>
  <c r="F866" i="1"/>
  <c r="C866" i="1"/>
  <c r="U865" i="1"/>
  <c r="V865" i="1" s="1"/>
  <c r="T865" i="1"/>
  <c r="P865" i="1"/>
  <c r="O865" i="1"/>
  <c r="M865" i="1"/>
  <c r="K865" i="1"/>
  <c r="J865" i="1"/>
  <c r="I865" i="1"/>
  <c r="H865" i="1"/>
  <c r="F865" i="1"/>
  <c r="C865" i="1"/>
  <c r="U864" i="1"/>
  <c r="V864" i="1" s="1"/>
  <c r="T864" i="1"/>
  <c r="P864" i="1"/>
  <c r="O864" i="1"/>
  <c r="M864" i="1"/>
  <c r="K864" i="1"/>
  <c r="J864" i="1"/>
  <c r="I864" i="1"/>
  <c r="H864" i="1"/>
  <c r="F864" i="1"/>
  <c r="C864" i="1"/>
  <c r="U863" i="1"/>
  <c r="V863" i="1" s="1"/>
  <c r="T863" i="1"/>
  <c r="P863" i="1"/>
  <c r="O863" i="1"/>
  <c r="M863" i="1"/>
  <c r="K863" i="1"/>
  <c r="J863" i="1"/>
  <c r="I863" i="1"/>
  <c r="H863" i="1"/>
  <c r="F863" i="1"/>
  <c r="C863" i="1"/>
  <c r="U862" i="1"/>
  <c r="V862" i="1" s="1"/>
  <c r="T862" i="1"/>
  <c r="P862" i="1"/>
  <c r="O862" i="1"/>
  <c r="M862" i="1"/>
  <c r="K862" i="1"/>
  <c r="J862" i="1"/>
  <c r="I862" i="1"/>
  <c r="H862" i="1"/>
  <c r="F862" i="1"/>
  <c r="C862" i="1"/>
  <c r="U861" i="1"/>
  <c r="V861" i="1" s="1"/>
  <c r="T861" i="1"/>
  <c r="P861" i="1"/>
  <c r="O861" i="1"/>
  <c r="M861" i="1"/>
  <c r="K861" i="1"/>
  <c r="J861" i="1"/>
  <c r="I861" i="1"/>
  <c r="H861" i="1"/>
  <c r="F861" i="1"/>
  <c r="C861" i="1"/>
  <c r="U860" i="1"/>
  <c r="V860" i="1" s="1"/>
  <c r="T860" i="1"/>
  <c r="P860" i="1"/>
  <c r="O860" i="1"/>
  <c r="M860" i="1"/>
  <c r="K860" i="1"/>
  <c r="J860" i="1"/>
  <c r="I860" i="1"/>
  <c r="H860" i="1"/>
  <c r="F860" i="1"/>
  <c r="C860" i="1"/>
  <c r="U859" i="1"/>
  <c r="V859" i="1" s="1"/>
  <c r="T859" i="1"/>
  <c r="P859" i="1"/>
  <c r="O859" i="1"/>
  <c r="M859" i="1"/>
  <c r="K859" i="1"/>
  <c r="J859" i="1"/>
  <c r="I859" i="1"/>
  <c r="H859" i="1"/>
  <c r="F859" i="1"/>
  <c r="C859" i="1"/>
  <c r="U858" i="1"/>
  <c r="V858" i="1" s="1"/>
  <c r="T858" i="1"/>
  <c r="P858" i="1"/>
  <c r="O858" i="1"/>
  <c r="M858" i="1"/>
  <c r="K858" i="1"/>
  <c r="J858" i="1"/>
  <c r="I858" i="1"/>
  <c r="H858" i="1"/>
  <c r="F858" i="1"/>
  <c r="C858" i="1"/>
  <c r="U857" i="1"/>
  <c r="V857" i="1" s="1"/>
  <c r="T857" i="1"/>
  <c r="P857" i="1"/>
  <c r="O857" i="1"/>
  <c r="M857" i="1"/>
  <c r="K857" i="1"/>
  <c r="J857" i="1"/>
  <c r="I857" i="1"/>
  <c r="H857" i="1"/>
  <c r="F857" i="1"/>
  <c r="C857" i="1"/>
  <c r="U856" i="1"/>
  <c r="V856" i="1" s="1"/>
  <c r="T856" i="1"/>
  <c r="P856" i="1"/>
  <c r="O856" i="1"/>
  <c r="M856" i="1"/>
  <c r="K856" i="1"/>
  <c r="J856" i="1"/>
  <c r="I856" i="1"/>
  <c r="H856" i="1"/>
  <c r="F856" i="1"/>
  <c r="C856" i="1"/>
  <c r="U855" i="1"/>
  <c r="V855" i="1" s="1"/>
  <c r="T855" i="1"/>
  <c r="P855" i="1"/>
  <c r="O855" i="1"/>
  <c r="M855" i="1"/>
  <c r="K855" i="1"/>
  <c r="J855" i="1"/>
  <c r="I855" i="1"/>
  <c r="H855" i="1"/>
  <c r="F855" i="1"/>
  <c r="C855" i="1"/>
  <c r="U854" i="1"/>
  <c r="V854" i="1" s="1"/>
  <c r="T854" i="1"/>
  <c r="P854" i="1"/>
  <c r="O854" i="1"/>
  <c r="M854" i="1"/>
  <c r="K854" i="1"/>
  <c r="J854" i="1"/>
  <c r="I854" i="1"/>
  <c r="H854" i="1"/>
  <c r="F854" i="1"/>
  <c r="C854" i="1"/>
  <c r="U853" i="1"/>
  <c r="V853" i="1" s="1"/>
  <c r="T853" i="1"/>
  <c r="P853" i="1"/>
  <c r="O853" i="1"/>
  <c r="M853" i="1"/>
  <c r="K853" i="1"/>
  <c r="J853" i="1"/>
  <c r="I853" i="1"/>
  <c r="H853" i="1"/>
  <c r="F853" i="1"/>
  <c r="C853" i="1"/>
  <c r="U852" i="1"/>
  <c r="V852" i="1" s="1"/>
  <c r="T852" i="1"/>
  <c r="P852" i="1"/>
  <c r="O852" i="1"/>
  <c r="M852" i="1"/>
  <c r="K852" i="1"/>
  <c r="J852" i="1"/>
  <c r="I852" i="1"/>
  <c r="H852" i="1"/>
  <c r="F852" i="1"/>
  <c r="C852" i="1"/>
  <c r="U851" i="1"/>
  <c r="V851" i="1" s="1"/>
  <c r="T851" i="1"/>
  <c r="P851" i="1"/>
  <c r="O851" i="1"/>
  <c r="M851" i="1"/>
  <c r="K851" i="1"/>
  <c r="J851" i="1"/>
  <c r="I851" i="1"/>
  <c r="H851" i="1"/>
  <c r="F851" i="1"/>
  <c r="C851" i="1"/>
  <c r="U850" i="1"/>
  <c r="V850" i="1" s="1"/>
  <c r="T850" i="1"/>
  <c r="P850" i="1"/>
  <c r="O850" i="1"/>
  <c r="M850" i="1"/>
  <c r="K850" i="1"/>
  <c r="J850" i="1"/>
  <c r="I850" i="1"/>
  <c r="H850" i="1"/>
  <c r="F850" i="1"/>
  <c r="C850" i="1"/>
  <c r="U849" i="1"/>
  <c r="V849" i="1" s="1"/>
  <c r="T849" i="1"/>
  <c r="P849" i="1"/>
  <c r="O849" i="1"/>
  <c r="M849" i="1"/>
  <c r="K849" i="1"/>
  <c r="J849" i="1"/>
  <c r="I849" i="1"/>
  <c r="H849" i="1"/>
  <c r="F849" i="1"/>
  <c r="C849" i="1"/>
  <c r="U848" i="1"/>
  <c r="V848" i="1" s="1"/>
  <c r="T848" i="1"/>
  <c r="P848" i="1"/>
  <c r="O848" i="1"/>
  <c r="M848" i="1"/>
  <c r="K848" i="1"/>
  <c r="J848" i="1"/>
  <c r="I848" i="1"/>
  <c r="H848" i="1"/>
  <c r="F848" i="1"/>
  <c r="C848" i="1"/>
  <c r="U847" i="1"/>
  <c r="V847" i="1" s="1"/>
  <c r="T847" i="1"/>
  <c r="P847" i="1"/>
  <c r="O847" i="1"/>
  <c r="M847" i="1"/>
  <c r="K847" i="1"/>
  <c r="J847" i="1"/>
  <c r="I847" i="1"/>
  <c r="H847" i="1"/>
  <c r="F847" i="1"/>
  <c r="C847" i="1"/>
  <c r="U846" i="1"/>
  <c r="V846" i="1" s="1"/>
  <c r="T846" i="1"/>
  <c r="P846" i="1"/>
  <c r="O846" i="1"/>
  <c r="M846" i="1"/>
  <c r="K846" i="1"/>
  <c r="J846" i="1"/>
  <c r="I846" i="1"/>
  <c r="H846" i="1"/>
  <c r="F846" i="1"/>
  <c r="C846" i="1"/>
  <c r="U845" i="1"/>
  <c r="V845" i="1" s="1"/>
  <c r="T845" i="1"/>
  <c r="P845" i="1"/>
  <c r="O845" i="1"/>
  <c r="M845" i="1"/>
  <c r="K845" i="1"/>
  <c r="J845" i="1"/>
  <c r="I845" i="1"/>
  <c r="H845" i="1"/>
  <c r="F845" i="1"/>
  <c r="C845" i="1"/>
  <c r="U844" i="1"/>
  <c r="V844" i="1" s="1"/>
  <c r="T844" i="1"/>
  <c r="P844" i="1"/>
  <c r="O844" i="1"/>
  <c r="M844" i="1"/>
  <c r="K844" i="1"/>
  <c r="J844" i="1"/>
  <c r="I844" i="1"/>
  <c r="H844" i="1"/>
  <c r="F844" i="1"/>
  <c r="C844" i="1"/>
  <c r="U843" i="1"/>
  <c r="V843" i="1" s="1"/>
  <c r="T843" i="1"/>
  <c r="P843" i="1"/>
  <c r="O843" i="1"/>
  <c r="M843" i="1"/>
  <c r="K843" i="1"/>
  <c r="J843" i="1"/>
  <c r="I843" i="1"/>
  <c r="H843" i="1"/>
  <c r="F843" i="1"/>
  <c r="C843" i="1"/>
  <c r="U842" i="1"/>
  <c r="V842" i="1" s="1"/>
  <c r="T842" i="1"/>
  <c r="P842" i="1"/>
  <c r="O842" i="1"/>
  <c r="M842" i="1"/>
  <c r="K842" i="1"/>
  <c r="J842" i="1"/>
  <c r="I842" i="1"/>
  <c r="H842" i="1"/>
  <c r="F842" i="1"/>
  <c r="C842" i="1"/>
  <c r="U841" i="1"/>
  <c r="V841" i="1" s="1"/>
  <c r="T841" i="1"/>
  <c r="P841" i="1"/>
  <c r="O841" i="1"/>
  <c r="M841" i="1"/>
  <c r="K841" i="1"/>
  <c r="J841" i="1"/>
  <c r="I841" i="1"/>
  <c r="H841" i="1"/>
  <c r="F841" i="1"/>
  <c r="C841" i="1"/>
  <c r="U840" i="1"/>
  <c r="V840" i="1" s="1"/>
  <c r="T840" i="1"/>
  <c r="P840" i="1"/>
  <c r="O840" i="1"/>
  <c r="M840" i="1"/>
  <c r="K840" i="1"/>
  <c r="J840" i="1"/>
  <c r="I840" i="1"/>
  <c r="H840" i="1"/>
  <c r="F840" i="1"/>
  <c r="C840" i="1"/>
  <c r="U839" i="1"/>
  <c r="V839" i="1" s="1"/>
  <c r="T839" i="1"/>
  <c r="P839" i="1"/>
  <c r="O839" i="1"/>
  <c r="M839" i="1"/>
  <c r="K839" i="1"/>
  <c r="J839" i="1"/>
  <c r="I839" i="1"/>
  <c r="H839" i="1"/>
  <c r="F839" i="1"/>
  <c r="C839" i="1"/>
  <c r="U838" i="1"/>
  <c r="V838" i="1" s="1"/>
  <c r="T838" i="1"/>
  <c r="P838" i="1"/>
  <c r="O838" i="1"/>
  <c r="M838" i="1"/>
  <c r="K838" i="1"/>
  <c r="J838" i="1"/>
  <c r="I838" i="1"/>
  <c r="H838" i="1"/>
  <c r="F838" i="1"/>
  <c r="C838" i="1"/>
  <c r="U837" i="1"/>
  <c r="V837" i="1" s="1"/>
  <c r="T837" i="1"/>
  <c r="P837" i="1"/>
  <c r="O837" i="1"/>
  <c r="M837" i="1"/>
  <c r="K837" i="1"/>
  <c r="J837" i="1"/>
  <c r="I837" i="1"/>
  <c r="H837" i="1"/>
  <c r="F837" i="1"/>
  <c r="C837" i="1"/>
  <c r="U836" i="1"/>
  <c r="V836" i="1" s="1"/>
  <c r="T836" i="1"/>
  <c r="P836" i="1"/>
  <c r="O836" i="1"/>
  <c r="M836" i="1"/>
  <c r="K836" i="1"/>
  <c r="J836" i="1"/>
  <c r="I836" i="1"/>
  <c r="H836" i="1"/>
  <c r="F836" i="1"/>
  <c r="C836" i="1"/>
  <c r="U835" i="1"/>
  <c r="V835" i="1" s="1"/>
  <c r="T835" i="1"/>
  <c r="P835" i="1"/>
  <c r="O835" i="1"/>
  <c r="M835" i="1"/>
  <c r="K835" i="1"/>
  <c r="J835" i="1"/>
  <c r="I835" i="1"/>
  <c r="H835" i="1"/>
  <c r="F835" i="1"/>
  <c r="C835" i="1"/>
  <c r="U834" i="1"/>
  <c r="V834" i="1" s="1"/>
  <c r="T834" i="1"/>
  <c r="P834" i="1"/>
  <c r="O834" i="1"/>
  <c r="M834" i="1"/>
  <c r="K834" i="1"/>
  <c r="J834" i="1"/>
  <c r="I834" i="1"/>
  <c r="H834" i="1"/>
  <c r="F834" i="1"/>
  <c r="C834" i="1"/>
  <c r="U833" i="1"/>
  <c r="V833" i="1" s="1"/>
  <c r="T833" i="1"/>
  <c r="P833" i="1"/>
  <c r="O833" i="1"/>
  <c r="M833" i="1"/>
  <c r="K833" i="1"/>
  <c r="J833" i="1"/>
  <c r="I833" i="1"/>
  <c r="H833" i="1"/>
  <c r="F833" i="1"/>
  <c r="C833" i="1"/>
  <c r="U832" i="1"/>
  <c r="V832" i="1" s="1"/>
  <c r="T832" i="1"/>
  <c r="P832" i="1"/>
  <c r="O832" i="1"/>
  <c r="M832" i="1"/>
  <c r="K832" i="1"/>
  <c r="J832" i="1"/>
  <c r="I832" i="1"/>
  <c r="H832" i="1"/>
  <c r="F832" i="1"/>
  <c r="C832" i="1"/>
  <c r="U831" i="1"/>
  <c r="V831" i="1" s="1"/>
  <c r="T831" i="1"/>
  <c r="P831" i="1"/>
  <c r="O831" i="1"/>
  <c r="M831" i="1"/>
  <c r="K831" i="1"/>
  <c r="J831" i="1"/>
  <c r="I831" i="1"/>
  <c r="H831" i="1"/>
  <c r="F831" i="1"/>
  <c r="C831" i="1"/>
  <c r="U830" i="1"/>
  <c r="V830" i="1" s="1"/>
  <c r="T830" i="1"/>
  <c r="P830" i="1"/>
  <c r="O830" i="1"/>
  <c r="M830" i="1"/>
  <c r="K830" i="1"/>
  <c r="J830" i="1"/>
  <c r="I830" i="1"/>
  <c r="H830" i="1"/>
  <c r="F830" i="1"/>
  <c r="C830" i="1"/>
  <c r="U829" i="1"/>
  <c r="V829" i="1" s="1"/>
  <c r="T829" i="1"/>
  <c r="P829" i="1"/>
  <c r="O829" i="1"/>
  <c r="M829" i="1"/>
  <c r="K829" i="1"/>
  <c r="J829" i="1"/>
  <c r="I829" i="1"/>
  <c r="H829" i="1"/>
  <c r="F829" i="1"/>
  <c r="C829" i="1"/>
  <c r="U828" i="1"/>
  <c r="V828" i="1" s="1"/>
  <c r="T828" i="1"/>
  <c r="P828" i="1"/>
  <c r="O828" i="1"/>
  <c r="M828" i="1"/>
  <c r="K828" i="1"/>
  <c r="J828" i="1"/>
  <c r="I828" i="1"/>
  <c r="H828" i="1"/>
  <c r="F828" i="1"/>
  <c r="C828" i="1"/>
  <c r="U827" i="1"/>
  <c r="V827" i="1" s="1"/>
  <c r="T827" i="1"/>
  <c r="P827" i="1"/>
  <c r="O827" i="1"/>
  <c r="M827" i="1"/>
  <c r="K827" i="1"/>
  <c r="J827" i="1"/>
  <c r="I827" i="1"/>
  <c r="H827" i="1"/>
  <c r="F827" i="1"/>
  <c r="C827" i="1"/>
  <c r="U826" i="1"/>
  <c r="V826" i="1" s="1"/>
  <c r="T826" i="1"/>
  <c r="P826" i="1"/>
  <c r="O826" i="1"/>
  <c r="M826" i="1"/>
  <c r="K826" i="1"/>
  <c r="J826" i="1"/>
  <c r="I826" i="1"/>
  <c r="H826" i="1"/>
  <c r="F826" i="1"/>
  <c r="C826" i="1"/>
  <c r="U825" i="1"/>
  <c r="V825" i="1" s="1"/>
  <c r="T825" i="1"/>
  <c r="P825" i="1"/>
  <c r="O825" i="1"/>
  <c r="M825" i="1"/>
  <c r="K825" i="1"/>
  <c r="J825" i="1"/>
  <c r="I825" i="1"/>
  <c r="H825" i="1"/>
  <c r="F825" i="1"/>
  <c r="C825" i="1"/>
  <c r="U824" i="1"/>
  <c r="V824" i="1" s="1"/>
  <c r="T824" i="1"/>
  <c r="P824" i="1"/>
  <c r="O824" i="1"/>
  <c r="M824" i="1"/>
  <c r="K824" i="1"/>
  <c r="J824" i="1"/>
  <c r="I824" i="1"/>
  <c r="H824" i="1"/>
  <c r="F824" i="1"/>
  <c r="C824" i="1"/>
  <c r="U823" i="1"/>
  <c r="V823" i="1" s="1"/>
  <c r="T823" i="1"/>
  <c r="P823" i="1"/>
  <c r="O823" i="1"/>
  <c r="M823" i="1"/>
  <c r="K823" i="1"/>
  <c r="J823" i="1"/>
  <c r="I823" i="1"/>
  <c r="H823" i="1"/>
  <c r="F823" i="1"/>
  <c r="C823" i="1"/>
  <c r="U822" i="1"/>
  <c r="V822" i="1" s="1"/>
  <c r="T822" i="1"/>
  <c r="P822" i="1"/>
  <c r="O822" i="1"/>
  <c r="M822" i="1"/>
  <c r="K822" i="1"/>
  <c r="J822" i="1"/>
  <c r="I822" i="1"/>
  <c r="H822" i="1"/>
  <c r="F822" i="1"/>
  <c r="C822" i="1"/>
  <c r="U821" i="1"/>
  <c r="V821" i="1" s="1"/>
  <c r="T821" i="1"/>
  <c r="P821" i="1"/>
  <c r="O821" i="1"/>
  <c r="M821" i="1"/>
  <c r="K821" i="1"/>
  <c r="J821" i="1"/>
  <c r="I821" i="1"/>
  <c r="H821" i="1"/>
  <c r="F821" i="1"/>
  <c r="C821" i="1"/>
  <c r="U820" i="1"/>
  <c r="V820" i="1" s="1"/>
  <c r="T820" i="1"/>
  <c r="P820" i="1"/>
  <c r="O820" i="1"/>
  <c r="M820" i="1"/>
  <c r="K820" i="1"/>
  <c r="J820" i="1"/>
  <c r="I820" i="1"/>
  <c r="H820" i="1"/>
  <c r="F820" i="1"/>
  <c r="C820" i="1"/>
  <c r="U819" i="1"/>
  <c r="V819" i="1" s="1"/>
  <c r="T819" i="1"/>
  <c r="P819" i="1"/>
  <c r="O819" i="1"/>
  <c r="M819" i="1"/>
  <c r="K819" i="1"/>
  <c r="J819" i="1"/>
  <c r="I819" i="1"/>
  <c r="H819" i="1"/>
  <c r="F819" i="1"/>
  <c r="C819" i="1"/>
  <c r="U818" i="1"/>
  <c r="V818" i="1" s="1"/>
  <c r="T818" i="1"/>
  <c r="P818" i="1"/>
  <c r="O818" i="1"/>
  <c r="M818" i="1"/>
  <c r="K818" i="1"/>
  <c r="J818" i="1"/>
  <c r="I818" i="1"/>
  <c r="H818" i="1"/>
  <c r="F818" i="1"/>
  <c r="C818" i="1"/>
  <c r="U817" i="1"/>
  <c r="V817" i="1" s="1"/>
  <c r="T817" i="1"/>
  <c r="P817" i="1"/>
  <c r="O817" i="1"/>
  <c r="M817" i="1"/>
  <c r="K817" i="1"/>
  <c r="J817" i="1"/>
  <c r="I817" i="1"/>
  <c r="H817" i="1"/>
  <c r="F817" i="1"/>
  <c r="C817" i="1"/>
  <c r="U816" i="1"/>
  <c r="V816" i="1" s="1"/>
  <c r="T816" i="1"/>
  <c r="P816" i="1"/>
  <c r="O816" i="1"/>
  <c r="M816" i="1"/>
  <c r="K816" i="1"/>
  <c r="J816" i="1"/>
  <c r="I816" i="1"/>
  <c r="H816" i="1"/>
  <c r="F816" i="1"/>
  <c r="C816" i="1"/>
  <c r="U815" i="1"/>
  <c r="V815" i="1" s="1"/>
  <c r="T815" i="1"/>
  <c r="P815" i="1"/>
  <c r="O815" i="1"/>
  <c r="M815" i="1"/>
  <c r="K815" i="1"/>
  <c r="J815" i="1"/>
  <c r="I815" i="1"/>
  <c r="H815" i="1"/>
  <c r="F815" i="1"/>
  <c r="C815" i="1"/>
  <c r="U814" i="1"/>
  <c r="V814" i="1" s="1"/>
  <c r="T814" i="1"/>
  <c r="P814" i="1"/>
  <c r="O814" i="1"/>
  <c r="M814" i="1"/>
  <c r="K814" i="1"/>
  <c r="J814" i="1"/>
  <c r="I814" i="1"/>
  <c r="H814" i="1"/>
  <c r="F814" i="1"/>
  <c r="C814" i="1"/>
  <c r="U813" i="1"/>
  <c r="V813" i="1" s="1"/>
  <c r="T813" i="1"/>
  <c r="P813" i="1"/>
  <c r="O813" i="1"/>
  <c r="M813" i="1"/>
  <c r="K813" i="1"/>
  <c r="J813" i="1"/>
  <c r="I813" i="1"/>
  <c r="H813" i="1"/>
  <c r="F813" i="1"/>
  <c r="C813" i="1"/>
  <c r="U812" i="1"/>
  <c r="V812" i="1" s="1"/>
  <c r="T812" i="1"/>
  <c r="P812" i="1"/>
  <c r="O812" i="1"/>
  <c r="M812" i="1"/>
  <c r="K812" i="1"/>
  <c r="J812" i="1"/>
  <c r="I812" i="1"/>
  <c r="H812" i="1"/>
  <c r="F812" i="1"/>
  <c r="C812" i="1"/>
  <c r="U811" i="1"/>
  <c r="V811" i="1" s="1"/>
  <c r="T811" i="1"/>
  <c r="P811" i="1"/>
  <c r="O811" i="1"/>
  <c r="M811" i="1"/>
  <c r="K811" i="1"/>
  <c r="J811" i="1"/>
  <c r="I811" i="1"/>
  <c r="H811" i="1"/>
  <c r="F811" i="1"/>
  <c r="C811" i="1"/>
  <c r="U810" i="1"/>
  <c r="V810" i="1" s="1"/>
  <c r="T810" i="1"/>
  <c r="P810" i="1"/>
  <c r="O810" i="1"/>
  <c r="M810" i="1"/>
  <c r="K810" i="1"/>
  <c r="J810" i="1"/>
  <c r="I810" i="1"/>
  <c r="H810" i="1"/>
  <c r="F810" i="1"/>
  <c r="C810" i="1"/>
  <c r="U809" i="1"/>
  <c r="V809" i="1" s="1"/>
  <c r="T809" i="1"/>
  <c r="P809" i="1"/>
  <c r="O809" i="1"/>
  <c r="M809" i="1"/>
  <c r="K809" i="1"/>
  <c r="J809" i="1"/>
  <c r="I809" i="1"/>
  <c r="H809" i="1"/>
  <c r="F809" i="1"/>
  <c r="C809" i="1"/>
  <c r="U808" i="1"/>
  <c r="V808" i="1" s="1"/>
  <c r="T808" i="1"/>
  <c r="P808" i="1"/>
  <c r="O808" i="1"/>
  <c r="M808" i="1"/>
  <c r="K808" i="1"/>
  <c r="J808" i="1"/>
  <c r="I808" i="1"/>
  <c r="H808" i="1"/>
  <c r="F808" i="1"/>
  <c r="C808" i="1"/>
  <c r="U807" i="1"/>
  <c r="V807" i="1" s="1"/>
  <c r="T807" i="1"/>
  <c r="P807" i="1"/>
  <c r="O807" i="1"/>
  <c r="M807" i="1"/>
  <c r="K807" i="1"/>
  <c r="J807" i="1"/>
  <c r="I807" i="1"/>
  <c r="H807" i="1"/>
  <c r="F807" i="1"/>
  <c r="C807" i="1"/>
  <c r="U806" i="1"/>
  <c r="V806" i="1" s="1"/>
  <c r="T806" i="1"/>
  <c r="P806" i="1"/>
  <c r="O806" i="1"/>
  <c r="M806" i="1"/>
  <c r="K806" i="1"/>
  <c r="J806" i="1"/>
  <c r="I806" i="1"/>
  <c r="H806" i="1"/>
  <c r="F806" i="1"/>
  <c r="C806" i="1"/>
  <c r="U805" i="1"/>
  <c r="V805" i="1" s="1"/>
  <c r="T805" i="1"/>
  <c r="P805" i="1"/>
  <c r="O805" i="1"/>
  <c r="M805" i="1"/>
  <c r="K805" i="1"/>
  <c r="J805" i="1"/>
  <c r="I805" i="1"/>
  <c r="H805" i="1"/>
  <c r="F805" i="1"/>
  <c r="C805" i="1"/>
  <c r="U804" i="1"/>
  <c r="V804" i="1" s="1"/>
  <c r="T804" i="1"/>
  <c r="P804" i="1"/>
  <c r="O804" i="1"/>
  <c r="M804" i="1"/>
  <c r="K804" i="1"/>
  <c r="J804" i="1"/>
  <c r="I804" i="1"/>
  <c r="H804" i="1"/>
  <c r="F804" i="1"/>
  <c r="C804" i="1"/>
  <c r="U803" i="1"/>
  <c r="V803" i="1" s="1"/>
  <c r="T803" i="1"/>
  <c r="P803" i="1"/>
  <c r="O803" i="1"/>
  <c r="M803" i="1"/>
  <c r="K803" i="1"/>
  <c r="J803" i="1"/>
  <c r="I803" i="1"/>
  <c r="H803" i="1"/>
  <c r="F803" i="1"/>
  <c r="C803" i="1"/>
  <c r="U802" i="1"/>
  <c r="V802" i="1" s="1"/>
  <c r="T802" i="1"/>
  <c r="P802" i="1"/>
  <c r="O802" i="1"/>
  <c r="M802" i="1"/>
  <c r="K802" i="1"/>
  <c r="J802" i="1"/>
  <c r="I802" i="1"/>
  <c r="H802" i="1"/>
  <c r="F802" i="1"/>
  <c r="C802" i="1"/>
  <c r="U801" i="1"/>
  <c r="V801" i="1" s="1"/>
  <c r="T801" i="1"/>
  <c r="P801" i="1"/>
  <c r="O801" i="1"/>
  <c r="M801" i="1"/>
  <c r="K801" i="1"/>
  <c r="J801" i="1"/>
  <c r="I801" i="1"/>
  <c r="H801" i="1"/>
  <c r="F801" i="1"/>
  <c r="C801" i="1"/>
  <c r="U800" i="1"/>
  <c r="V800" i="1" s="1"/>
  <c r="T800" i="1"/>
  <c r="P800" i="1"/>
  <c r="O800" i="1"/>
  <c r="M800" i="1"/>
  <c r="K800" i="1"/>
  <c r="J800" i="1"/>
  <c r="I800" i="1"/>
  <c r="H800" i="1"/>
  <c r="F800" i="1"/>
  <c r="C800" i="1"/>
  <c r="U799" i="1"/>
  <c r="V799" i="1" s="1"/>
  <c r="T799" i="1"/>
  <c r="P799" i="1"/>
  <c r="O799" i="1"/>
  <c r="M799" i="1"/>
  <c r="K799" i="1"/>
  <c r="J799" i="1"/>
  <c r="I799" i="1"/>
  <c r="H799" i="1"/>
  <c r="F799" i="1"/>
  <c r="C799" i="1"/>
  <c r="U798" i="1"/>
  <c r="V798" i="1" s="1"/>
  <c r="T798" i="1"/>
  <c r="P798" i="1"/>
  <c r="O798" i="1"/>
  <c r="M798" i="1"/>
  <c r="K798" i="1"/>
  <c r="J798" i="1"/>
  <c r="I798" i="1"/>
  <c r="H798" i="1"/>
  <c r="F798" i="1"/>
  <c r="C798" i="1"/>
  <c r="U797" i="1"/>
  <c r="V797" i="1" s="1"/>
  <c r="T797" i="1"/>
  <c r="P797" i="1"/>
  <c r="O797" i="1"/>
  <c r="M797" i="1"/>
  <c r="K797" i="1"/>
  <c r="J797" i="1"/>
  <c r="I797" i="1"/>
  <c r="H797" i="1"/>
  <c r="F797" i="1"/>
  <c r="C797" i="1"/>
  <c r="U796" i="1"/>
  <c r="V796" i="1" s="1"/>
  <c r="T796" i="1"/>
  <c r="P796" i="1"/>
  <c r="O796" i="1"/>
  <c r="M796" i="1"/>
  <c r="K796" i="1"/>
  <c r="J796" i="1"/>
  <c r="I796" i="1"/>
  <c r="H796" i="1"/>
  <c r="F796" i="1"/>
  <c r="C796" i="1"/>
  <c r="U795" i="1"/>
  <c r="V795" i="1" s="1"/>
  <c r="T795" i="1"/>
  <c r="P795" i="1"/>
  <c r="O795" i="1"/>
  <c r="M795" i="1"/>
  <c r="K795" i="1"/>
  <c r="J795" i="1"/>
  <c r="I795" i="1"/>
  <c r="H795" i="1"/>
  <c r="F795" i="1"/>
  <c r="C795" i="1"/>
  <c r="U794" i="1"/>
  <c r="V794" i="1" s="1"/>
  <c r="T794" i="1"/>
  <c r="P794" i="1"/>
  <c r="O794" i="1"/>
  <c r="M794" i="1"/>
  <c r="K794" i="1"/>
  <c r="J794" i="1"/>
  <c r="I794" i="1"/>
  <c r="H794" i="1"/>
  <c r="F794" i="1"/>
  <c r="C794" i="1"/>
  <c r="U793" i="1"/>
  <c r="V793" i="1" s="1"/>
  <c r="T793" i="1"/>
  <c r="P793" i="1"/>
  <c r="O793" i="1"/>
  <c r="M793" i="1"/>
  <c r="K793" i="1"/>
  <c r="J793" i="1"/>
  <c r="I793" i="1"/>
  <c r="H793" i="1"/>
  <c r="F793" i="1"/>
  <c r="C793" i="1"/>
  <c r="U792" i="1"/>
  <c r="V792" i="1" s="1"/>
  <c r="T792" i="1"/>
  <c r="P792" i="1"/>
  <c r="O792" i="1"/>
  <c r="M792" i="1"/>
  <c r="K792" i="1"/>
  <c r="J792" i="1"/>
  <c r="I792" i="1"/>
  <c r="H792" i="1"/>
  <c r="F792" i="1"/>
  <c r="C792" i="1"/>
  <c r="U791" i="1"/>
  <c r="V791" i="1" s="1"/>
  <c r="T791" i="1"/>
  <c r="P791" i="1"/>
  <c r="O791" i="1"/>
  <c r="M791" i="1"/>
  <c r="K791" i="1"/>
  <c r="J791" i="1"/>
  <c r="I791" i="1"/>
  <c r="H791" i="1"/>
  <c r="F791" i="1"/>
  <c r="C791" i="1"/>
  <c r="U790" i="1"/>
  <c r="V790" i="1" s="1"/>
  <c r="T790" i="1"/>
  <c r="P790" i="1"/>
  <c r="O790" i="1"/>
  <c r="M790" i="1"/>
  <c r="K790" i="1"/>
  <c r="J790" i="1"/>
  <c r="I790" i="1"/>
  <c r="H790" i="1"/>
  <c r="F790" i="1"/>
  <c r="C790" i="1"/>
  <c r="U789" i="1"/>
  <c r="V789" i="1" s="1"/>
  <c r="T789" i="1"/>
  <c r="P789" i="1"/>
  <c r="O789" i="1"/>
  <c r="M789" i="1"/>
  <c r="K789" i="1"/>
  <c r="J789" i="1"/>
  <c r="I789" i="1"/>
  <c r="H789" i="1"/>
  <c r="F789" i="1"/>
  <c r="C789" i="1"/>
  <c r="U788" i="1"/>
  <c r="V788" i="1" s="1"/>
  <c r="T788" i="1"/>
  <c r="P788" i="1"/>
  <c r="O788" i="1"/>
  <c r="M788" i="1"/>
  <c r="K788" i="1"/>
  <c r="J788" i="1"/>
  <c r="I788" i="1"/>
  <c r="H788" i="1"/>
  <c r="F788" i="1"/>
  <c r="C788" i="1"/>
  <c r="U787" i="1"/>
  <c r="V787" i="1" s="1"/>
  <c r="T787" i="1"/>
  <c r="P787" i="1"/>
  <c r="O787" i="1"/>
  <c r="M787" i="1"/>
  <c r="K787" i="1"/>
  <c r="J787" i="1"/>
  <c r="I787" i="1"/>
  <c r="H787" i="1"/>
  <c r="F787" i="1"/>
  <c r="C787" i="1"/>
  <c r="U786" i="1"/>
  <c r="V786" i="1" s="1"/>
  <c r="T786" i="1"/>
  <c r="P786" i="1"/>
  <c r="O786" i="1"/>
  <c r="M786" i="1"/>
  <c r="K786" i="1"/>
  <c r="J786" i="1"/>
  <c r="I786" i="1"/>
  <c r="H786" i="1"/>
  <c r="F786" i="1"/>
  <c r="C786" i="1"/>
  <c r="U785" i="1"/>
  <c r="V785" i="1" s="1"/>
  <c r="T785" i="1"/>
  <c r="P785" i="1"/>
  <c r="O785" i="1"/>
  <c r="M785" i="1"/>
  <c r="K785" i="1"/>
  <c r="J785" i="1"/>
  <c r="I785" i="1"/>
  <c r="H785" i="1"/>
  <c r="F785" i="1"/>
  <c r="C785" i="1"/>
  <c r="U784" i="1"/>
  <c r="V784" i="1" s="1"/>
  <c r="T784" i="1"/>
  <c r="P784" i="1"/>
  <c r="O784" i="1"/>
  <c r="M784" i="1"/>
  <c r="K784" i="1"/>
  <c r="J784" i="1"/>
  <c r="I784" i="1"/>
  <c r="H784" i="1"/>
  <c r="F784" i="1"/>
  <c r="C784" i="1"/>
  <c r="U783" i="1"/>
  <c r="V783" i="1" s="1"/>
  <c r="T783" i="1"/>
  <c r="P783" i="1"/>
  <c r="O783" i="1"/>
  <c r="M783" i="1"/>
  <c r="K783" i="1"/>
  <c r="J783" i="1"/>
  <c r="I783" i="1"/>
  <c r="H783" i="1"/>
  <c r="F783" i="1"/>
  <c r="C783" i="1"/>
  <c r="U782" i="1"/>
  <c r="V782" i="1" s="1"/>
  <c r="T782" i="1"/>
  <c r="P782" i="1"/>
  <c r="O782" i="1"/>
  <c r="M782" i="1"/>
  <c r="K782" i="1"/>
  <c r="J782" i="1"/>
  <c r="I782" i="1"/>
  <c r="H782" i="1"/>
  <c r="F782" i="1"/>
  <c r="C782" i="1"/>
  <c r="U781" i="1"/>
  <c r="V781" i="1" s="1"/>
  <c r="T781" i="1"/>
  <c r="P781" i="1"/>
  <c r="O781" i="1"/>
  <c r="M781" i="1"/>
  <c r="K781" i="1"/>
  <c r="J781" i="1"/>
  <c r="I781" i="1"/>
  <c r="H781" i="1"/>
  <c r="F781" i="1"/>
  <c r="C781" i="1"/>
  <c r="U780" i="1"/>
  <c r="V780" i="1" s="1"/>
  <c r="T780" i="1"/>
  <c r="P780" i="1"/>
  <c r="O780" i="1"/>
  <c r="M780" i="1"/>
  <c r="K780" i="1"/>
  <c r="J780" i="1"/>
  <c r="I780" i="1"/>
  <c r="H780" i="1"/>
  <c r="F780" i="1"/>
  <c r="C780" i="1"/>
  <c r="U779" i="1"/>
  <c r="V779" i="1" s="1"/>
  <c r="T779" i="1"/>
  <c r="P779" i="1"/>
  <c r="O779" i="1"/>
  <c r="M779" i="1"/>
  <c r="K779" i="1"/>
  <c r="J779" i="1"/>
  <c r="I779" i="1"/>
  <c r="H779" i="1"/>
  <c r="F779" i="1"/>
  <c r="C779" i="1"/>
  <c r="U778" i="1"/>
  <c r="V778" i="1" s="1"/>
  <c r="T778" i="1"/>
  <c r="P778" i="1"/>
  <c r="O778" i="1"/>
  <c r="M778" i="1"/>
  <c r="K778" i="1"/>
  <c r="J778" i="1"/>
  <c r="I778" i="1"/>
  <c r="H778" i="1"/>
  <c r="F778" i="1"/>
  <c r="C778" i="1"/>
  <c r="U777" i="1"/>
  <c r="V777" i="1" s="1"/>
  <c r="T777" i="1"/>
  <c r="P777" i="1"/>
  <c r="O777" i="1"/>
  <c r="M777" i="1"/>
  <c r="K777" i="1"/>
  <c r="J777" i="1"/>
  <c r="I777" i="1"/>
  <c r="H777" i="1"/>
  <c r="F777" i="1"/>
  <c r="C777" i="1"/>
  <c r="U776" i="1"/>
  <c r="V776" i="1" s="1"/>
  <c r="T776" i="1"/>
  <c r="P776" i="1"/>
  <c r="O776" i="1"/>
  <c r="M776" i="1"/>
  <c r="K776" i="1"/>
  <c r="J776" i="1"/>
  <c r="I776" i="1"/>
  <c r="H776" i="1"/>
  <c r="F776" i="1"/>
  <c r="C776" i="1"/>
  <c r="U775" i="1"/>
  <c r="V775" i="1" s="1"/>
  <c r="T775" i="1"/>
  <c r="P775" i="1"/>
  <c r="O775" i="1"/>
  <c r="M775" i="1"/>
  <c r="K775" i="1"/>
  <c r="J775" i="1"/>
  <c r="I775" i="1"/>
  <c r="H775" i="1"/>
  <c r="F775" i="1"/>
  <c r="C775" i="1"/>
  <c r="U774" i="1"/>
  <c r="V774" i="1" s="1"/>
  <c r="T774" i="1"/>
  <c r="P774" i="1"/>
  <c r="O774" i="1"/>
  <c r="M774" i="1"/>
  <c r="K774" i="1"/>
  <c r="J774" i="1"/>
  <c r="I774" i="1"/>
  <c r="H774" i="1"/>
  <c r="F774" i="1"/>
  <c r="C774" i="1"/>
  <c r="U773" i="1"/>
  <c r="V773" i="1" s="1"/>
  <c r="T773" i="1"/>
  <c r="P773" i="1"/>
  <c r="O773" i="1"/>
  <c r="M773" i="1"/>
  <c r="K773" i="1"/>
  <c r="J773" i="1"/>
  <c r="I773" i="1"/>
  <c r="H773" i="1"/>
  <c r="F773" i="1"/>
  <c r="C773" i="1"/>
  <c r="U772" i="1"/>
  <c r="V772" i="1" s="1"/>
  <c r="T772" i="1"/>
  <c r="P772" i="1"/>
  <c r="O772" i="1"/>
  <c r="M772" i="1"/>
  <c r="K772" i="1"/>
  <c r="J772" i="1"/>
  <c r="I772" i="1"/>
  <c r="H772" i="1"/>
  <c r="F772" i="1"/>
  <c r="C772" i="1"/>
  <c r="U771" i="1"/>
  <c r="V771" i="1" s="1"/>
  <c r="T771" i="1"/>
  <c r="P771" i="1"/>
  <c r="O771" i="1"/>
  <c r="M771" i="1"/>
  <c r="K771" i="1"/>
  <c r="J771" i="1"/>
  <c r="I771" i="1"/>
  <c r="H771" i="1"/>
  <c r="F771" i="1"/>
  <c r="C771" i="1"/>
  <c r="U770" i="1"/>
  <c r="V770" i="1" s="1"/>
  <c r="T770" i="1"/>
  <c r="P770" i="1"/>
  <c r="O770" i="1"/>
  <c r="M770" i="1"/>
  <c r="K770" i="1"/>
  <c r="J770" i="1"/>
  <c r="I770" i="1"/>
  <c r="H770" i="1"/>
  <c r="F770" i="1"/>
  <c r="C770" i="1"/>
  <c r="U769" i="1"/>
  <c r="V769" i="1" s="1"/>
  <c r="T769" i="1"/>
  <c r="P769" i="1"/>
  <c r="O769" i="1"/>
  <c r="M769" i="1"/>
  <c r="K769" i="1"/>
  <c r="J769" i="1"/>
  <c r="I769" i="1"/>
  <c r="H769" i="1"/>
  <c r="F769" i="1"/>
  <c r="C769" i="1"/>
  <c r="U768" i="1"/>
  <c r="V768" i="1" s="1"/>
  <c r="T768" i="1"/>
  <c r="P768" i="1"/>
  <c r="O768" i="1"/>
  <c r="M768" i="1"/>
  <c r="K768" i="1"/>
  <c r="J768" i="1"/>
  <c r="I768" i="1"/>
  <c r="H768" i="1"/>
  <c r="F768" i="1"/>
  <c r="C768" i="1"/>
  <c r="U767" i="1"/>
  <c r="V767" i="1" s="1"/>
  <c r="T767" i="1"/>
  <c r="P767" i="1"/>
  <c r="O767" i="1"/>
  <c r="M767" i="1"/>
  <c r="K767" i="1"/>
  <c r="J767" i="1"/>
  <c r="I767" i="1"/>
  <c r="H767" i="1"/>
  <c r="F767" i="1"/>
  <c r="C767" i="1"/>
  <c r="U766" i="1"/>
  <c r="V766" i="1" s="1"/>
  <c r="T766" i="1"/>
  <c r="P766" i="1"/>
  <c r="O766" i="1"/>
  <c r="M766" i="1"/>
  <c r="K766" i="1"/>
  <c r="J766" i="1"/>
  <c r="I766" i="1"/>
  <c r="H766" i="1"/>
  <c r="F766" i="1"/>
  <c r="C766" i="1"/>
  <c r="U765" i="1"/>
  <c r="V765" i="1" s="1"/>
  <c r="T765" i="1"/>
  <c r="P765" i="1"/>
  <c r="O765" i="1"/>
  <c r="M765" i="1"/>
  <c r="K765" i="1"/>
  <c r="J765" i="1"/>
  <c r="I765" i="1"/>
  <c r="H765" i="1"/>
  <c r="F765" i="1"/>
  <c r="C765" i="1"/>
  <c r="U764" i="1"/>
  <c r="V764" i="1" s="1"/>
  <c r="T764" i="1"/>
  <c r="P764" i="1"/>
  <c r="O764" i="1"/>
  <c r="M764" i="1"/>
  <c r="K764" i="1"/>
  <c r="J764" i="1"/>
  <c r="I764" i="1"/>
  <c r="H764" i="1"/>
  <c r="F764" i="1"/>
  <c r="C764" i="1"/>
  <c r="U763" i="1"/>
  <c r="V763" i="1" s="1"/>
  <c r="T763" i="1"/>
  <c r="P763" i="1"/>
  <c r="O763" i="1"/>
  <c r="M763" i="1"/>
  <c r="K763" i="1"/>
  <c r="J763" i="1"/>
  <c r="I763" i="1"/>
  <c r="H763" i="1"/>
  <c r="F763" i="1"/>
  <c r="C763" i="1"/>
  <c r="U762" i="1"/>
  <c r="V762" i="1" s="1"/>
  <c r="T762" i="1"/>
  <c r="P762" i="1"/>
  <c r="O762" i="1"/>
  <c r="M762" i="1"/>
  <c r="K762" i="1"/>
  <c r="J762" i="1"/>
  <c r="I762" i="1"/>
  <c r="H762" i="1"/>
  <c r="F762" i="1"/>
  <c r="C762" i="1"/>
  <c r="U761" i="1"/>
  <c r="V761" i="1" s="1"/>
  <c r="T761" i="1"/>
  <c r="P761" i="1"/>
  <c r="O761" i="1"/>
  <c r="M761" i="1"/>
  <c r="K761" i="1"/>
  <c r="J761" i="1"/>
  <c r="I761" i="1"/>
  <c r="H761" i="1"/>
  <c r="F761" i="1"/>
  <c r="C761" i="1"/>
  <c r="U760" i="1"/>
  <c r="V760" i="1" s="1"/>
  <c r="T760" i="1"/>
  <c r="P760" i="1"/>
  <c r="O760" i="1"/>
  <c r="M760" i="1"/>
  <c r="K760" i="1"/>
  <c r="J760" i="1"/>
  <c r="I760" i="1"/>
  <c r="H760" i="1"/>
  <c r="F760" i="1"/>
  <c r="C760" i="1"/>
  <c r="U759" i="1"/>
  <c r="V759" i="1" s="1"/>
  <c r="T759" i="1"/>
  <c r="P759" i="1"/>
  <c r="O759" i="1"/>
  <c r="M759" i="1"/>
  <c r="K759" i="1"/>
  <c r="J759" i="1"/>
  <c r="I759" i="1"/>
  <c r="H759" i="1"/>
  <c r="F759" i="1"/>
  <c r="C759" i="1"/>
  <c r="U758" i="1"/>
  <c r="V758" i="1" s="1"/>
  <c r="T758" i="1"/>
  <c r="P758" i="1"/>
  <c r="O758" i="1"/>
  <c r="M758" i="1"/>
  <c r="K758" i="1"/>
  <c r="J758" i="1"/>
  <c r="I758" i="1"/>
  <c r="H758" i="1"/>
  <c r="F758" i="1"/>
  <c r="C758" i="1"/>
  <c r="U757" i="1"/>
  <c r="V757" i="1" s="1"/>
  <c r="T757" i="1"/>
  <c r="P757" i="1"/>
  <c r="O757" i="1"/>
  <c r="M757" i="1"/>
  <c r="K757" i="1"/>
  <c r="J757" i="1"/>
  <c r="I757" i="1"/>
  <c r="H757" i="1"/>
  <c r="F757" i="1"/>
  <c r="C757" i="1"/>
  <c r="U756" i="1"/>
  <c r="V756" i="1" s="1"/>
  <c r="T756" i="1"/>
  <c r="P756" i="1"/>
  <c r="O756" i="1"/>
  <c r="M756" i="1"/>
  <c r="K756" i="1"/>
  <c r="J756" i="1"/>
  <c r="I756" i="1"/>
  <c r="H756" i="1"/>
  <c r="F756" i="1"/>
  <c r="C756" i="1"/>
  <c r="U755" i="1"/>
  <c r="V755" i="1" s="1"/>
  <c r="T755" i="1"/>
  <c r="P755" i="1"/>
  <c r="O755" i="1"/>
  <c r="M755" i="1"/>
  <c r="K755" i="1"/>
  <c r="J755" i="1"/>
  <c r="I755" i="1"/>
  <c r="H755" i="1"/>
  <c r="F755" i="1"/>
  <c r="C755" i="1"/>
  <c r="U754" i="1"/>
  <c r="V754" i="1" s="1"/>
  <c r="T754" i="1"/>
  <c r="P754" i="1"/>
  <c r="O754" i="1"/>
  <c r="M754" i="1"/>
  <c r="K754" i="1"/>
  <c r="J754" i="1"/>
  <c r="I754" i="1"/>
  <c r="H754" i="1"/>
  <c r="F754" i="1"/>
  <c r="C754" i="1"/>
  <c r="U753" i="1"/>
  <c r="V753" i="1" s="1"/>
  <c r="T753" i="1"/>
  <c r="P753" i="1"/>
  <c r="O753" i="1"/>
  <c r="M753" i="1"/>
  <c r="K753" i="1"/>
  <c r="J753" i="1"/>
  <c r="I753" i="1"/>
  <c r="H753" i="1"/>
  <c r="F753" i="1"/>
  <c r="C753" i="1"/>
  <c r="U752" i="1"/>
  <c r="V752" i="1" s="1"/>
  <c r="T752" i="1"/>
  <c r="P752" i="1"/>
  <c r="O752" i="1"/>
  <c r="M752" i="1"/>
  <c r="K752" i="1"/>
  <c r="J752" i="1"/>
  <c r="I752" i="1"/>
  <c r="H752" i="1"/>
  <c r="F752" i="1"/>
  <c r="C752" i="1"/>
  <c r="U751" i="1"/>
  <c r="V751" i="1" s="1"/>
  <c r="T751" i="1"/>
  <c r="P751" i="1"/>
  <c r="O751" i="1"/>
  <c r="M751" i="1"/>
  <c r="K751" i="1"/>
  <c r="J751" i="1"/>
  <c r="I751" i="1"/>
  <c r="H751" i="1"/>
  <c r="F751" i="1"/>
  <c r="C751" i="1"/>
  <c r="U750" i="1"/>
  <c r="V750" i="1" s="1"/>
  <c r="T750" i="1"/>
  <c r="P750" i="1"/>
  <c r="O750" i="1"/>
  <c r="M750" i="1"/>
  <c r="K750" i="1"/>
  <c r="J750" i="1"/>
  <c r="I750" i="1"/>
  <c r="H750" i="1"/>
  <c r="F750" i="1"/>
  <c r="C750" i="1"/>
  <c r="U749" i="1"/>
  <c r="V749" i="1" s="1"/>
  <c r="T749" i="1"/>
  <c r="P749" i="1"/>
  <c r="O749" i="1"/>
  <c r="M749" i="1"/>
  <c r="K749" i="1"/>
  <c r="J749" i="1"/>
  <c r="I749" i="1"/>
  <c r="H749" i="1"/>
  <c r="F749" i="1"/>
  <c r="C749" i="1"/>
  <c r="U748" i="1"/>
  <c r="V748" i="1" s="1"/>
  <c r="T748" i="1"/>
  <c r="P748" i="1"/>
  <c r="O748" i="1"/>
  <c r="M748" i="1"/>
  <c r="K748" i="1"/>
  <c r="J748" i="1"/>
  <c r="I748" i="1"/>
  <c r="H748" i="1"/>
  <c r="F748" i="1"/>
  <c r="C748" i="1"/>
  <c r="U747" i="1"/>
  <c r="V747" i="1" s="1"/>
  <c r="T747" i="1"/>
  <c r="P747" i="1"/>
  <c r="O747" i="1"/>
  <c r="M747" i="1"/>
  <c r="K747" i="1"/>
  <c r="J747" i="1"/>
  <c r="I747" i="1"/>
  <c r="H747" i="1"/>
  <c r="F747" i="1"/>
  <c r="C747" i="1"/>
  <c r="U746" i="1"/>
  <c r="V746" i="1" s="1"/>
  <c r="T746" i="1"/>
  <c r="P746" i="1"/>
  <c r="O746" i="1"/>
  <c r="M746" i="1"/>
  <c r="K746" i="1"/>
  <c r="J746" i="1"/>
  <c r="I746" i="1"/>
  <c r="H746" i="1"/>
  <c r="F746" i="1"/>
  <c r="C746" i="1"/>
  <c r="U745" i="1"/>
  <c r="V745" i="1" s="1"/>
  <c r="T745" i="1"/>
  <c r="P745" i="1"/>
  <c r="O745" i="1"/>
  <c r="M745" i="1"/>
  <c r="K745" i="1"/>
  <c r="J745" i="1"/>
  <c r="I745" i="1"/>
  <c r="H745" i="1"/>
  <c r="F745" i="1"/>
  <c r="C745" i="1"/>
  <c r="U744" i="1"/>
  <c r="V744" i="1" s="1"/>
  <c r="T744" i="1"/>
  <c r="P744" i="1"/>
  <c r="O744" i="1"/>
  <c r="M744" i="1"/>
  <c r="K744" i="1"/>
  <c r="J744" i="1"/>
  <c r="I744" i="1"/>
  <c r="H744" i="1"/>
  <c r="F744" i="1"/>
  <c r="C744" i="1"/>
  <c r="U743" i="1"/>
  <c r="V743" i="1" s="1"/>
  <c r="T743" i="1"/>
  <c r="P743" i="1"/>
  <c r="O743" i="1"/>
  <c r="M743" i="1"/>
  <c r="K743" i="1"/>
  <c r="J743" i="1"/>
  <c r="I743" i="1"/>
  <c r="H743" i="1"/>
  <c r="F743" i="1"/>
  <c r="C743" i="1"/>
  <c r="U742" i="1"/>
  <c r="V742" i="1" s="1"/>
  <c r="T742" i="1"/>
  <c r="P742" i="1"/>
  <c r="O742" i="1"/>
  <c r="M742" i="1"/>
  <c r="K742" i="1"/>
  <c r="J742" i="1"/>
  <c r="I742" i="1"/>
  <c r="H742" i="1"/>
  <c r="F742" i="1"/>
  <c r="C742" i="1"/>
  <c r="U741" i="1"/>
  <c r="V741" i="1" s="1"/>
  <c r="T741" i="1"/>
  <c r="P741" i="1"/>
  <c r="O741" i="1"/>
  <c r="M741" i="1"/>
  <c r="K741" i="1"/>
  <c r="J741" i="1"/>
  <c r="I741" i="1"/>
  <c r="H741" i="1"/>
  <c r="F741" i="1"/>
  <c r="C741" i="1"/>
  <c r="U740" i="1"/>
  <c r="V740" i="1" s="1"/>
  <c r="T740" i="1"/>
  <c r="P740" i="1"/>
  <c r="O740" i="1"/>
  <c r="M740" i="1"/>
  <c r="K740" i="1"/>
  <c r="J740" i="1"/>
  <c r="I740" i="1"/>
  <c r="H740" i="1"/>
  <c r="F740" i="1"/>
  <c r="C740" i="1"/>
  <c r="U739" i="1"/>
  <c r="V739" i="1" s="1"/>
  <c r="T739" i="1"/>
  <c r="P739" i="1"/>
  <c r="O739" i="1"/>
  <c r="M739" i="1"/>
  <c r="K739" i="1"/>
  <c r="J739" i="1"/>
  <c r="I739" i="1"/>
  <c r="H739" i="1"/>
  <c r="F739" i="1"/>
  <c r="C739" i="1"/>
  <c r="U738" i="1"/>
  <c r="V738" i="1" s="1"/>
  <c r="T738" i="1"/>
  <c r="P738" i="1"/>
  <c r="O738" i="1"/>
  <c r="M738" i="1"/>
  <c r="K738" i="1"/>
  <c r="J738" i="1"/>
  <c r="I738" i="1"/>
  <c r="H738" i="1"/>
  <c r="F738" i="1"/>
  <c r="C738" i="1"/>
  <c r="U737" i="1"/>
  <c r="V737" i="1" s="1"/>
  <c r="T737" i="1"/>
  <c r="P737" i="1"/>
  <c r="O737" i="1"/>
  <c r="M737" i="1"/>
  <c r="K737" i="1"/>
  <c r="J737" i="1"/>
  <c r="I737" i="1"/>
  <c r="H737" i="1"/>
  <c r="F737" i="1"/>
  <c r="C737" i="1"/>
  <c r="U736" i="1"/>
  <c r="V736" i="1" s="1"/>
  <c r="T736" i="1"/>
  <c r="P736" i="1"/>
  <c r="O736" i="1"/>
  <c r="M736" i="1"/>
  <c r="K736" i="1"/>
  <c r="J736" i="1"/>
  <c r="I736" i="1"/>
  <c r="H736" i="1"/>
  <c r="F736" i="1"/>
  <c r="C736" i="1"/>
  <c r="U735" i="1"/>
  <c r="V735" i="1" s="1"/>
  <c r="T735" i="1"/>
  <c r="P735" i="1"/>
  <c r="O735" i="1"/>
  <c r="M735" i="1"/>
  <c r="K735" i="1"/>
  <c r="J735" i="1"/>
  <c r="I735" i="1"/>
  <c r="H735" i="1"/>
  <c r="F735" i="1"/>
  <c r="C735" i="1"/>
  <c r="U734" i="1"/>
  <c r="V734" i="1" s="1"/>
  <c r="T734" i="1"/>
  <c r="P734" i="1"/>
  <c r="O734" i="1"/>
  <c r="M734" i="1"/>
  <c r="K734" i="1"/>
  <c r="J734" i="1"/>
  <c r="I734" i="1"/>
  <c r="H734" i="1"/>
  <c r="F734" i="1"/>
  <c r="C734" i="1"/>
  <c r="U733" i="1"/>
  <c r="V733" i="1" s="1"/>
  <c r="T733" i="1"/>
  <c r="P733" i="1"/>
  <c r="O733" i="1"/>
  <c r="M733" i="1"/>
  <c r="K733" i="1"/>
  <c r="J733" i="1"/>
  <c r="I733" i="1"/>
  <c r="H733" i="1"/>
  <c r="F733" i="1"/>
  <c r="C733" i="1"/>
  <c r="U732" i="1"/>
  <c r="V732" i="1" s="1"/>
  <c r="T732" i="1"/>
  <c r="P732" i="1"/>
  <c r="O732" i="1"/>
  <c r="M732" i="1"/>
  <c r="K732" i="1"/>
  <c r="J732" i="1"/>
  <c r="I732" i="1"/>
  <c r="H732" i="1"/>
  <c r="F732" i="1"/>
  <c r="C732" i="1"/>
  <c r="U731" i="1"/>
  <c r="V731" i="1" s="1"/>
  <c r="T731" i="1"/>
  <c r="P731" i="1"/>
  <c r="O731" i="1"/>
  <c r="M731" i="1"/>
  <c r="K731" i="1"/>
  <c r="J731" i="1"/>
  <c r="I731" i="1"/>
  <c r="H731" i="1"/>
  <c r="F731" i="1"/>
  <c r="C731" i="1"/>
  <c r="U730" i="1"/>
  <c r="V730" i="1" s="1"/>
  <c r="T730" i="1"/>
  <c r="P730" i="1"/>
  <c r="O730" i="1"/>
  <c r="M730" i="1"/>
  <c r="K730" i="1"/>
  <c r="J730" i="1"/>
  <c r="I730" i="1"/>
  <c r="H730" i="1"/>
  <c r="F730" i="1"/>
  <c r="C730" i="1"/>
  <c r="U729" i="1"/>
  <c r="V729" i="1" s="1"/>
  <c r="T729" i="1"/>
  <c r="P729" i="1"/>
  <c r="O729" i="1"/>
  <c r="M729" i="1"/>
  <c r="K729" i="1"/>
  <c r="J729" i="1"/>
  <c r="I729" i="1"/>
  <c r="H729" i="1"/>
  <c r="F729" i="1"/>
  <c r="C729" i="1"/>
  <c r="U728" i="1"/>
  <c r="V728" i="1" s="1"/>
  <c r="T728" i="1"/>
  <c r="P728" i="1"/>
  <c r="O728" i="1"/>
  <c r="M728" i="1"/>
  <c r="K728" i="1"/>
  <c r="J728" i="1"/>
  <c r="I728" i="1"/>
  <c r="H728" i="1"/>
  <c r="F728" i="1"/>
  <c r="C728" i="1"/>
  <c r="U727" i="1"/>
  <c r="V727" i="1" s="1"/>
  <c r="T727" i="1"/>
  <c r="P727" i="1"/>
  <c r="O727" i="1"/>
  <c r="M727" i="1"/>
  <c r="K727" i="1"/>
  <c r="J727" i="1"/>
  <c r="I727" i="1"/>
  <c r="H727" i="1"/>
  <c r="F727" i="1"/>
  <c r="C727" i="1"/>
  <c r="U726" i="1"/>
  <c r="V726" i="1" s="1"/>
  <c r="T726" i="1"/>
  <c r="P726" i="1"/>
  <c r="O726" i="1"/>
  <c r="M726" i="1"/>
  <c r="K726" i="1"/>
  <c r="J726" i="1"/>
  <c r="I726" i="1"/>
  <c r="H726" i="1"/>
  <c r="F726" i="1"/>
  <c r="C726" i="1"/>
  <c r="U725" i="1"/>
  <c r="V725" i="1" s="1"/>
  <c r="T725" i="1"/>
  <c r="P725" i="1"/>
  <c r="O725" i="1"/>
  <c r="M725" i="1"/>
  <c r="K725" i="1"/>
  <c r="J725" i="1"/>
  <c r="I725" i="1"/>
  <c r="H725" i="1"/>
  <c r="F725" i="1"/>
  <c r="C725" i="1"/>
  <c r="U724" i="1"/>
  <c r="V724" i="1" s="1"/>
  <c r="T724" i="1"/>
  <c r="P724" i="1"/>
  <c r="O724" i="1"/>
  <c r="M724" i="1"/>
  <c r="K724" i="1"/>
  <c r="J724" i="1"/>
  <c r="I724" i="1"/>
  <c r="H724" i="1"/>
  <c r="F724" i="1"/>
  <c r="C724" i="1"/>
  <c r="U723" i="1"/>
  <c r="V723" i="1" s="1"/>
  <c r="T723" i="1"/>
  <c r="P723" i="1"/>
  <c r="O723" i="1"/>
  <c r="M723" i="1"/>
  <c r="K723" i="1"/>
  <c r="J723" i="1"/>
  <c r="I723" i="1"/>
  <c r="H723" i="1"/>
  <c r="F723" i="1"/>
  <c r="C723" i="1"/>
  <c r="U722" i="1"/>
  <c r="V722" i="1" s="1"/>
  <c r="T722" i="1"/>
  <c r="P722" i="1"/>
  <c r="O722" i="1"/>
  <c r="M722" i="1"/>
  <c r="K722" i="1"/>
  <c r="J722" i="1"/>
  <c r="I722" i="1"/>
  <c r="H722" i="1"/>
  <c r="F722" i="1"/>
  <c r="C722" i="1"/>
  <c r="U721" i="1"/>
  <c r="V721" i="1" s="1"/>
  <c r="T721" i="1"/>
  <c r="P721" i="1"/>
  <c r="O721" i="1"/>
  <c r="M721" i="1"/>
  <c r="K721" i="1"/>
  <c r="J721" i="1"/>
  <c r="I721" i="1"/>
  <c r="H721" i="1"/>
  <c r="F721" i="1"/>
  <c r="C721" i="1"/>
  <c r="U720" i="1"/>
  <c r="V720" i="1" s="1"/>
  <c r="T720" i="1"/>
  <c r="P720" i="1"/>
  <c r="O720" i="1"/>
  <c r="M720" i="1"/>
  <c r="K720" i="1"/>
  <c r="J720" i="1"/>
  <c r="I720" i="1"/>
  <c r="H720" i="1"/>
  <c r="F720" i="1"/>
  <c r="C720" i="1"/>
  <c r="U719" i="1"/>
  <c r="V719" i="1" s="1"/>
  <c r="T719" i="1"/>
  <c r="P719" i="1"/>
  <c r="O719" i="1"/>
  <c r="M719" i="1"/>
  <c r="K719" i="1"/>
  <c r="J719" i="1"/>
  <c r="I719" i="1"/>
  <c r="H719" i="1"/>
  <c r="F719" i="1"/>
  <c r="C719" i="1"/>
  <c r="U718" i="1"/>
  <c r="V718" i="1" s="1"/>
  <c r="T718" i="1"/>
  <c r="P718" i="1"/>
  <c r="O718" i="1"/>
  <c r="M718" i="1"/>
  <c r="K718" i="1"/>
  <c r="J718" i="1"/>
  <c r="I718" i="1"/>
  <c r="H718" i="1"/>
  <c r="F718" i="1"/>
  <c r="C718" i="1"/>
  <c r="U717" i="1"/>
  <c r="V717" i="1" s="1"/>
  <c r="T717" i="1"/>
  <c r="P717" i="1"/>
  <c r="O717" i="1"/>
  <c r="M717" i="1"/>
  <c r="K717" i="1"/>
  <c r="J717" i="1"/>
  <c r="I717" i="1"/>
  <c r="H717" i="1"/>
  <c r="F717" i="1"/>
  <c r="C717" i="1"/>
  <c r="U716" i="1"/>
  <c r="V716" i="1" s="1"/>
  <c r="T716" i="1"/>
  <c r="P716" i="1"/>
  <c r="O716" i="1"/>
  <c r="M716" i="1"/>
  <c r="K716" i="1"/>
  <c r="J716" i="1"/>
  <c r="I716" i="1"/>
  <c r="H716" i="1"/>
  <c r="F716" i="1"/>
  <c r="C716" i="1"/>
  <c r="U715" i="1"/>
  <c r="V715" i="1" s="1"/>
  <c r="T715" i="1"/>
  <c r="P715" i="1"/>
  <c r="O715" i="1"/>
  <c r="M715" i="1"/>
  <c r="K715" i="1"/>
  <c r="J715" i="1"/>
  <c r="I715" i="1"/>
  <c r="H715" i="1"/>
  <c r="F715" i="1"/>
  <c r="C715" i="1"/>
  <c r="U714" i="1"/>
  <c r="V714" i="1" s="1"/>
  <c r="T714" i="1"/>
  <c r="P714" i="1"/>
  <c r="O714" i="1"/>
  <c r="M714" i="1"/>
  <c r="K714" i="1"/>
  <c r="J714" i="1"/>
  <c r="I714" i="1"/>
  <c r="H714" i="1"/>
  <c r="F714" i="1"/>
  <c r="C714" i="1"/>
  <c r="U713" i="1"/>
  <c r="V713" i="1" s="1"/>
  <c r="T713" i="1"/>
  <c r="P713" i="1"/>
  <c r="O713" i="1"/>
  <c r="M713" i="1"/>
  <c r="K713" i="1"/>
  <c r="J713" i="1"/>
  <c r="I713" i="1"/>
  <c r="H713" i="1"/>
  <c r="F713" i="1"/>
  <c r="C713" i="1"/>
  <c r="U712" i="1"/>
  <c r="V712" i="1" s="1"/>
  <c r="T712" i="1"/>
  <c r="P712" i="1"/>
  <c r="O712" i="1"/>
  <c r="M712" i="1"/>
  <c r="K712" i="1"/>
  <c r="J712" i="1"/>
  <c r="I712" i="1"/>
  <c r="H712" i="1"/>
  <c r="F712" i="1"/>
  <c r="C712" i="1"/>
  <c r="U711" i="1"/>
  <c r="V711" i="1" s="1"/>
  <c r="T711" i="1"/>
  <c r="P711" i="1"/>
  <c r="O711" i="1"/>
  <c r="M711" i="1"/>
  <c r="K711" i="1"/>
  <c r="J711" i="1"/>
  <c r="I711" i="1"/>
  <c r="H711" i="1"/>
  <c r="F711" i="1"/>
  <c r="C711" i="1"/>
  <c r="U710" i="1"/>
  <c r="V710" i="1" s="1"/>
  <c r="T710" i="1"/>
  <c r="P710" i="1"/>
  <c r="O710" i="1"/>
  <c r="M710" i="1"/>
  <c r="K710" i="1"/>
  <c r="J710" i="1"/>
  <c r="I710" i="1"/>
  <c r="H710" i="1"/>
  <c r="F710" i="1"/>
  <c r="C710" i="1"/>
  <c r="U709" i="1"/>
  <c r="V709" i="1" s="1"/>
  <c r="T709" i="1"/>
  <c r="P709" i="1"/>
  <c r="O709" i="1"/>
  <c r="M709" i="1"/>
  <c r="K709" i="1"/>
  <c r="J709" i="1"/>
  <c r="I709" i="1"/>
  <c r="H709" i="1"/>
  <c r="F709" i="1"/>
  <c r="C709" i="1"/>
  <c r="U708" i="1"/>
  <c r="V708" i="1" s="1"/>
  <c r="T708" i="1"/>
  <c r="P708" i="1"/>
  <c r="O708" i="1"/>
  <c r="M708" i="1"/>
  <c r="K708" i="1"/>
  <c r="J708" i="1"/>
  <c r="I708" i="1"/>
  <c r="H708" i="1"/>
  <c r="F708" i="1"/>
  <c r="C708" i="1"/>
  <c r="U707" i="1"/>
  <c r="V707" i="1" s="1"/>
  <c r="T707" i="1"/>
  <c r="P707" i="1"/>
  <c r="O707" i="1"/>
  <c r="M707" i="1"/>
  <c r="K707" i="1"/>
  <c r="J707" i="1"/>
  <c r="I707" i="1"/>
  <c r="H707" i="1"/>
  <c r="F707" i="1"/>
  <c r="C707" i="1"/>
  <c r="U706" i="1"/>
  <c r="V706" i="1" s="1"/>
  <c r="T706" i="1"/>
  <c r="P706" i="1"/>
  <c r="O706" i="1"/>
  <c r="M706" i="1"/>
  <c r="K706" i="1"/>
  <c r="J706" i="1"/>
  <c r="I706" i="1"/>
  <c r="H706" i="1"/>
  <c r="F706" i="1"/>
  <c r="C706" i="1"/>
  <c r="U705" i="1"/>
  <c r="V705" i="1" s="1"/>
  <c r="T705" i="1"/>
  <c r="P705" i="1"/>
  <c r="O705" i="1"/>
  <c r="M705" i="1"/>
  <c r="K705" i="1"/>
  <c r="J705" i="1"/>
  <c r="I705" i="1"/>
  <c r="H705" i="1"/>
  <c r="F705" i="1"/>
  <c r="C705" i="1"/>
  <c r="U704" i="1"/>
  <c r="V704" i="1" s="1"/>
  <c r="T704" i="1"/>
  <c r="P704" i="1"/>
  <c r="O704" i="1"/>
  <c r="M704" i="1"/>
  <c r="K704" i="1"/>
  <c r="J704" i="1"/>
  <c r="I704" i="1"/>
  <c r="H704" i="1"/>
  <c r="F704" i="1"/>
  <c r="C704" i="1"/>
  <c r="U703" i="1"/>
  <c r="V703" i="1" s="1"/>
  <c r="T703" i="1"/>
  <c r="P703" i="1"/>
  <c r="O703" i="1"/>
  <c r="M703" i="1"/>
  <c r="K703" i="1"/>
  <c r="J703" i="1"/>
  <c r="I703" i="1"/>
  <c r="H703" i="1"/>
  <c r="F703" i="1"/>
  <c r="C703" i="1"/>
  <c r="U702" i="1"/>
  <c r="V702" i="1" s="1"/>
  <c r="T702" i="1"/>
  <c r="P702" i="1"/>
  <c r="O702" i="1"/>
  <c r="M702" i="1"/>
  <c r="K702" i="1"/>
  <c r="J702" i="1"/>
  <c r="I702" i="1"/>
  <c r="H702" i="1"/>
  <c r="F702" i="1"/>
  <c r="C702" i="1"/>
  <c r="U701" i="1"/>
  <c r="V701" i="1" s="1"/>
  <c r="T701" i="1"/>
  <c r="P701" i="1"/>
  <c r="O701" i="1"/>
  <c r="M701" i="1"/>
  <c r="K701" i="1"/>
  <c r="J701" i="1"/>
  <c r="I701" i="1"/>
  <c r="H701" i="1"/>
  <c r="F701" i="1"/>
  <c r="C701" i="1"/>
  <c r="U700" i="1"/>
  <c r="V700" i="1" s="1"/>
  <c r="T700" i="1"/>
  <c r="P700" i="1"/>
  <c r="O700" i="1"/>
  <c r="M700" i="1"/>
  <c r="K700" i="1"/>
  <c r="J700" i="1"/>
  <c r="I700" i="1"/>
  <c r="H700" i="1"/>
  <c r="F700" i="1"/>
  <c r="C700" i="1"/>
  <c r="U699" i="1"/>
  <c r="V699" i="1" s="1"/>
  <c r="T699" i="1"/>
  <c r="P699" i="1"/>
  <c r="O699" i="1"/>
  <c r="M699" i="1"/>
  <c r="K699" i="1"/>
  <c r="J699" i="1"/>
  <c r="I699" i="1"/>
  <c r="H699" i="1"/>
  <c r="F699" i="1"/>
  <c r="C699" i="1"/>
  <c r="U698" i="1"/>
  <c r="V698" i="1" s="1"/>
  <c r="T698" i="1"/>
  <c r="P698" i="1"/>
  <c r="O698" i="1"/>
  <c r="M698" i="1"/>
  <c r="K698" i="1"/>
  <c r="J698" i="1"/>
  <c r="I698" i="1"/>
  <c r="H698" i="1"/>
  <c r="F698" i="1"/>
  <c r="C698" i="1"/>
  <c r="U697" i="1"/>
  <c r="V697" i="1" s="1"/>
  <c r="T697" i="1"/>
  <c r="P697" i="1"/>
  <c r="O697" i="1"/>
  <c r="M697" i="1"/>
  <c r="K697" i="1"/>
  <c r="J697" i="1"/>
  <c r="I697" i="1"/>
  <c r="H697" i="1"/>
  <c r="F697" i="1"/>
  <c r="C697" i="1"/>
  <c r="U696" i="1"/>
  <c r="V696" i="1" s="1"/>
  <c r="T696" i="1"/>
  <c r="P696" i="1"/>
  <c r="O696" i="1"/>
  <c r="M696" i="1"/>
  <c r="K696" i="1"/>
  <c r="J696" i="1"/>
  <c r="I696" i="1"/>
  <c r="H696" i="1"/>
  <c r="F696" i="1"/>
  <c r="C696" i="1"/>
  <c r="U695" i="1"/>
  <c r="V695" i="1" s="1"/>
  <c r="T695" i="1"/>
  <c r="P695" i="1"/>
  <c r="O695" i="1"/>
  <c r="M695" i="1"/>
  <c r="K695" i="1"/>
  <c r="J695" i="1"/>
  <c r="I695" i="1"/>
  <c r="H695" i="1"/>
  <c r="F695" i="1"/>
  <c r="C695" i="1"/>
  <c r="U694" i="1"/>
  <c r="V694" i="1" s="1"/>
  <c r="T694" i="1"/>
  <c r="P694" i="1"/>
  <c r="O694" i="1"/>
  <c r="M694" i="1"/>
  <c r="K694" i="1"/>
  <c r="J694" i="1"/>
  <c r="I694" i="1"/>
  <c r="H694" i="1"/>
  <c r="F694" i="1"/>
  <c r="C694" i="1"/>
  <c r="U693" i="1"/>
  <c r="V693" i="1" s="1"/>
  <c r="T693" i="1"/>
  <c r="P693" i="1"/>
  <c r="O693" i="1"/>
  <c r="M693" i="1"/>
  <c r="K693" i="1"/>
  <c r="J693" i="1"/>
  <c r="I693" i="1"/>
  <c r="H693" i="1"/>
  <c r="F693" i="1"/>
  <c r="C693" i="1"/>
  <c r="U692" i="1"/>
  <c r="V692" i="1" s="1"/>
  <c r="T692" i="1"/>
  <c r="P692" i="1"/>
  <c r="O692" i="1"/>
  <c r="M692" i="1"/>
  <c r="K692" i="1"/>
  <c r="J692" i="1"/>
  <c r="I692" i="1"/>
  <c r="H692" i="1"/>
  <c r="F692" i="1"/>
  <c r="C692" i="1"/>
  <c r="U691" i="1"/>
  <c r="V691" i="1" s="1"/>
  <c r="T691" i="1"/>
  <c r="P691" i="1"/>
  <c r="O691" i="1"/>
  <c r="M691" i="1"/>
  <c r="K691" i="1"/>
  <c r="J691" i="1"/>
  <c r="I691" i="1"/>
  <c r="H691" i="1"/>
  <c r="F691" i="1"/>
  <c r="C691" i="1"/>
  <c r="U690" i="1"/>
  <c r="V690" i="1" s="1"/>
  <c r="T690" i="1"/>
  <c r="P690" i="1"/>
  <c r="O690" i="1"/>
  <c r="M690" i="1"/>
  <c r="K690" i="1"/>
  <c r="J690" i="1"/>
  <c r="I690" i="1"/>
  <c r="H690" i="1"/>
  <c r="F690" i="1"/>
  <c r="C690" i="1"/>
  <c r="U689" i="1"/>
  <c r="V689" i="1" s="1"/>
  <c r="T689" i="1"/>
  <c r="P689" i="1"/>
  <c r="O689" i="1"/>
  <c r="M689" i="1"/>
  <c r="K689" i="1"/>
  <c r="J689" i="1"/>
  <c r="I689" i="1"/>
  <c r="H689" i="1"/>
  <c r="F689" i="1"/>
  <c r="C689" i="1"/>
  <c r="U688" i="1"/>
  <c r="V688" i="1" s="1"/>
  <c r="T688" i="1"/>
  <c r="P688" i="1"/>
  <c r="O688" i="1"/>
  <c r="M688" i="1"/>
  <c r="K688" i="1"/>
  <c r="J688" i="1"/>
  <c r="I688" i="1"/>
  <c r="H688" i="1"/>
  <c r="F688" i="1"/>
  <c r="C688" i="1"/>
  <c r="U687" i="1"/>
  <c r="V687" i="1" s="1"/>
  <c r="T687" i="1"/>
  <c r="P687" i="1"/>
  <c r="O687" i="1"/>
  <c r="M687" i="1"/>
  <c r="K687" i="1"/>
  <c r="J687" i="1"/>
  <c r="I687" i="1"/>
  <c r="H687" i="1"/>
  <c r="F687" i="1"/>
  <c r="C687" i="1"/>
  <c r="U686" i="1"/>
  <c r="V686" i="1" s="1"/>
  <c r="T686" i="1"/>
  <c r="P686" i="1"/>
  <c r="O686" i="1"/>
  <c r="M686" i="1"/>
  <c r="K686" i="1"/>
  <c r="J686" i="1"/>
  <c r="I686" i="1"/>
  <c r="H686" i="1"/>
  <c r="F686" i="1"/>
  <c r="C686" i="1"/>
  <c r="U685" i="1"/>
  <c r="V685" i="1" s="1"/>
  <c r="T685" i="1"/>
  <c r="P685" i="1"/>
  <c r="O685" i="1"/>
  <c r="M685" i="1"/>
  <c r="K685" i="1"/>
  <c r="J685" i="1"/>
  <c r="I685" i="1"/>
  <c r="H685" i="1"/>
  <c r="F685" i="1"/>
  <c r="C685" i="1"/>
  <c r="U684" i="1"/>
  <c r="V684" i="1" s="1"/>
  <c r="T684" i="1"/>
  <c r="P684" i="1"/>
  <c r="O684" i="1"/>
  <c r="M684" i="1"/>
  <c r="K684" i="1"/>
  <c r="J684" i="1"/>
  <c r="I684" i="1"/>
  <c r="H684" i="1"/>
  <c r="F684" i="1"/>
  <c r="C684" i="1"/>
  <c r="U683" i="1"/>
  <c r="V683" i="1" s="1"/>
  <c r="T683" i="1"/>
  <c r="P683" i="1"/>
  <c r="O683" i="1"/>
  <c r="M683" i="1"/>
  <c r="K683" i="1"/>
  <c r="J683" i="1"/>
  <c r="I683" i="1"/>
  <c r="H683" i="1"/>
  <c r="F683" i="1"/>
  <c r="C683" i="1"/>
  <c r="U682" i="1"/>
  <c r="V682" i="1" s="1"/>
  <c r="T682" i="1"/>
  <c r="P682" i="1"/>
  <c r="O682" i="1"/>
  <c r="M682" i="1"/>
  <c r="K682" i="1"/>
  <c r="J682" i="1"/>
  <c r="I682" i="1"/>
  <c r="H682" i="1"/>
  <c r="F682" i="1"/>
  <c r="C682" i="1"/>
  <c r="U681" i="1"/>
  <c r="V681" i="1" s="1"/>
  <c r="T681" i="1"/>
  <c r="P681" i="1"/>
  <c r="O681" i="1"/>
  <c r="M681" i="1"/>
  <c r="K681" i="1"/>
  <c r="J681" i="1"/>
  <c r="I681" i="1"/>
  <c r="H681" i="1"/>
  <c r="F681" i="1"/>
  <c r="C681" i="1"/>
  <c r="U680" i="1"/>
  <c r="V680" i="1" s="1"/>
  <c r="T680" i="1"/>
  <c r="P680" i="1"/>
  <c r="O680" i="1"/>
  <c r="M680" i="1"/>
  <c r="K680" i="1"/>
  <c r="J680" i="1"/>
  <c r="I680" i="1"/>
  <c r="H680" i="1"/>
  <c r="F680" i="1"/>
  <c r="C680" i="1"/>
  <c r="U679" i="1"/>
  <c r="V679" i="1" s="1"/>
  <c r="T679" i="1"/>
  <c r="P679" i="1"/>
  <c r="O679" i="1"/>
  <c r="M679" i="1"/>
  <c r="K679" i="1"/>
  <c r="J679" i="1"/>
  <c r="I679" i="1"/>
  <c r="H679" i="1"/>
  <c r="F679" i="1"/>
  <c r="C679" i="1"/>
  <c r="U678" i="1"/>
  <c r="V678" i="1" s="1"/>
  <c r="T678" i="1"/>
  <c r="P678" i="1"/>
  <c r="O678" i="1"/>
  <c r="M678" i="1"/>
  <c r="K678" i="1"/>
  <c r="J678" i="1"/>
  <c r="I678" i="1"/>
  <c r="H678" i="1"/>
  <c r="F678" i="1"/>
  <c r="C678" i="1"/>
  <c r="U677" i="1"/>
  <c r="V677" i="1" s="1"/>
  <c r="T677" i="1"/>
  <c r="P677" i="1"/>
  <c r="O677" i="1"/>
  <c r="M677" i="1"/>
  <c r="K677" i="1"/>
  <c r="J677" i="1"/>
  <c r="I677" i="1"/>
  <c r="H677" i="1"/>
  <c r="F677" i="1"/>
  <c r="C677" i="1"/>
  <c r="U676" i="1"/>
  <c r="V676" i="1" s="1"/>
  <c r="T676" i="1"/>
  <c r="P676" i="1"/>
  <c r="O676" i="1"/>
  <c r="M676" i="1"/>
  <c r="K676" i="1"/>
  <c r="J676" i="1"/>
  <c r="I676" i="1"/>
  <c r="H676" i="1"/>
  <c r="F676" i="1"/>
  <c r="C676" i="1"/>
  <c r="U675" i="1"/>
  <c r="V675" i="1" s="1"/>
  <c r="T675" i="1"/>
  <c r="P675" i="1"/>
  <c r="O675" i="1"/>
  <c r="M675" i="1"/>
  <c r="K675" i="1"/>
  <c r="J675" i="1"/>
  <c r="I675" i="1"/>
  <c r="H675" i="1"/>
  <c r="F675" i="1"/>
  <c r="C675" i="1"/>
  <c r="U674" i="1"/>
  <c r="V674" i="1" s="1"/>
  <c r="T674" i="1"/>
  <c r="P674" i="1"/>
  <c r="O674" i="1"/>
  <c r="M674" i="1"/>
  <c r="K674" i="1"/>
  <c r="J674" i="1"/>
  <c r="I674" i="1"/>
  <c r="H674" i="1"/>
  <c r="F674" i="1"/>
  <c r="C674" i="1"/>
  <c r="U673" i="1"/>
  <c r="V673" i="1" s="1"/>
  <c r="T673" i="1"/>
  <c r="P673" i="1"/>
  <c r="O673" i="1"/>
  <c r="M673" i="1"/>
  <c r="K673" i="1"/>
  <c r="J673" i="1"/>
  <c r="I673" i="1"/>
  <c r="H673" i="1"/>
  <c r="F673" i="1"/>
  <c r="C673" i="1"/>
  <c r="U672" i="1"/>
  <c r="V672" i="1" s="1"/>
  <c r="T672" i="1"/>
  <c r="P672" i="1"/>
  <c r="O672" i="1"/>
  <c r="M672" i="1"/>
  <c r="K672" i="1"/>
  <c r="J672" i="1"/>
  <c r="I672" i="1"/>
  <c r="H672" i="1"/>
  <c r="F672" i="1"/>
  <c r="C672" i="1"/>
  <c r="U671" i="1"/>
  <c r="V671" i="1" s="1"/>
  <c r="T671" i="1"/>
  <c r="P671" i="1"/>
  <c r="O671" i="1"/>
  <c r="M671" i="1"/>
  <c r="K671" i="1"/>
  <c r="J671" i="1"/>
  <c r="I671" i="1"/>
  <c r="H671" i="1"/>
  <c r="F671" i="1"/>
  <c r="C671" i="1"/>
  <c r="U670" i="1"/>
  <c r="V670" i="1" s="1"/>
  <c r="T670" i="1"/>
  <c r="P670" i="1"/>
  <c r="O670" i="1"/>
  <c r="M670" i="1"/>
  <c r="K670" i="1"/>
  <c r="J670" i="1"/>
  <c r="I670" i="1"/>
  <c r="H670" i="1"/>
  <c r="F670" i="1"/>
  <c r="C670" i="1"/>
  <c r="U669" i="1"/>
  <c r="V669" i="1" s="1"/>
  <c r="T669" i="1"/>
  <c r="P669" i="1"/>
  <c r="O669" i="1"/>
  <c r="M669" i="1"/>
  <c r="K669" i="1"/>
  <c r="J669" i="1"/>
  <c r="I669" i="1"/>
  <c r="H669" i="1"/>
  <c r="F669" i="1"/>
  <c r="C669" i="1"/>
  <c r="U668" i="1"/>
  <c r="V668" i="1" s="1"/>
  <c r="T668" i="1"/>
  <c r="P668" i="1"/>
  <c r="O668" i="1"/>
  <c r="M668" i="1"/>
  <c r="K668" i="1"/>
  <c r="J668" i="1"/>
  <c r="I668" i="1"/>
  <c r="H668" i="1"/>
  <c r="F668" i="1"/>
  <c r="C668" i="1"/>
  <c r="U667" i="1"/>
  <c r="V667" i="1" s="1"/>
  <c r="T667" i="1"/>
  <c r="P667" i="1"/>
  <c r="O667" i="1"/>
  <c r="M667" i="1"/>
  <c r="K667" i="1"/>
  <c r="J667" i="1"/>
  <c r="I667" i="1"/>
  <c r="H667" i="1"/>
  <c r="F667" i="1"/>
  <c r="C667" i="1"/>
  <c r="U666" i="1"/>
  <c r="V666" i="1" s="1"/>
  <c r="T666" i="1"/>
  <c r="P666" i="1"/>
  <c r="O666" i="1"/>
  <c r="M666" i="1"/>
  <c r="K666" i="1"/>
  <c r="J666" i="1"/>
  <c r="I666" i="1"/>
  <c r="H666" i="1"/>
  <c r="F666" i="1"/>
  <c r="C666" i="1"/>
  <c r="U665" i="1"/>
  <c r="V665" i="1" s="1"/>
  <c r="T665" i="1"/>
  <c r="P665" i="1"/>
  <c r="O665" i="1"/>
  <c r="M665" i="1"/>
  <c r="K665" i="1"/>
  <c r="J665" i="1"/>
  <c r="I665" i="1"/>
  <c r="H665" i="1"/>
  <c r="F665" i="1"/>
  <c r="C665" i="1"/>
  <c r="U664" i="1"/>
  <c r="V664" i="1" s="1"/>
  <c r="T664" i="1"/>
  <c r="P664" i="1"/>
  <c r="O664" i="1"/>
  <c r="M664" i="1"/>
  <c r="K664" i="1"/>
  <c r="J664" i="1"/>
  <c r="I664" i="1"/>
  <c r="H664" i="1"/>
  <c r="F664" i="1"/>
  <c r="C664" i="1"/>
  <c r="U663" i="1"/>
  <c r="V663" i="1" s="1"/>
  <c r="T663" i="1"/>
  <c r="P663" i="1"/>
  <c r="O663" i="1"/>
  <c r="M663" i="1"/>
  <c r="K663" i="1"/>
  <c r="J663" i="1"/>
  <c r="I663" i="1"/>
  <c r="H663" i="1"/>
  <c r="F663" i="1"/>
  <c r="C663" i="1"/>
  <c r="U662" i="1"/>
  <c r="V662" i="1" s="1"/>
  <c r="T662" i="1"/>
  <c r="P662" i="1"/>
  <c r="O662" i="1"/>
  <c r="M662" i="1"/>
  <c r="K662" i="1"/>
  <c r="J662" i="1"/>
  <c r="I662" i="1"/>
  <c r="H662" i="1"/>
  <c r="F662" i="1"/>
  <c r="C662" i="1"/>
  <c r="U661" i="1"/>
  <c r="V661" i="1" s="1"/>
  <c r="T661" i="1"/>
  <c r="P661" i="1"/>
  <c r="O661" i="1"/>
  <c r="M661" i="1"/>
  <c r="K661" i="1"/>
  <c r="J661" i="1"/>
  <c r="I661" i="1"/>
  <c r="H661" i="1"/>
  <c r="F661" i="1"/>
  <c r="C661" i="1"/>
  <c r="U660" i="1"/>
  <c r="V660" i="1" s="1"/>
  <c r="T660" i="1"/>
  <c r="P660" i="1"/>
  <c r="O660" i="1"/>
  <c r="M660" i="1"/>
  <c r="K660" i="1"/>
  <c r="J660" i="1"/>
  <c r="I660" i="1"/>
  <c r="H660" i="1"/>
  <c r="F660" i="1"/>
  <c r="C660" i="1"/>
  <c r="U659" i="1"/>
  <c r="V659" i="1" s="1"/>
  <c r="T659" i="1"/>
  <c r="P659" i="1"/>
  <c r="O659" i="1"/>
  <c r="M659" i="1"/>
  <c r="K659" i="1"/>
  <c r="J659" i="1"/>
  <c r="I659" i="1"/>
  <c r="H659" i="1"/>
  <c r="F659" i="1"/>
  <c r="C659" i="1"/>
  <c r="U658" i="1"/>
  <c r="V658" i="1" s="1"/>
  <c r="T658" i="1"/>
  <c r="P658" i="1"/>
  <c r="O658" i="1"/>
  <c r="M658" i="1"/>
  <c r="K658" i="1"/>
  <c r="J658" i="1"/>
  <c r="I658" i="1"/>
  <c r="H658" i="1"/>
  <c r="F658" i="1"/>
  <c r="C658" i="1"/>
  <c r="U657" i="1"/>
  <c r="V657" i="1" s="1"/>
  <c r="T657" i="1"/>
  <c r="P657" i="1"/>
  <c r="O657" i="1"/>
  <c r="M657" i="1"/>
  <c r="K657" i="1"/>
  <c r="J657" i="1"/>
  <c r="I657" i="1"/>
  <c r="H657" i="1"/>
  <c r="F657" i="1"/>
  <c r="C657" i="1"/>
  <c r="U656" i="1"/>
  <c r="V656" i="1" s="1"/>
  <c r="T656" i="1"/>
  <c r="P656" i="1"/>
  <c r="O656" i="1"/>
  <c r="M656" i="1"/>
  <c r="K656" i="1"/>
  <c r="J656" i="1"/>
  <c r="I656" i="1"/>
  <c r="H656" i="1"/>
  <c r="F656" i="1"/>
  <c r="C656" i="1"/>
  <c r="U655" i="1"/>
  <c r="V655" i="1" s="1"/>
  <c r="T655" i="1"/>
  <c r="P655" i="1"/>
  <c r="O655" i="1"/>
  <c r="M655" i="1"/>
  <c r="K655" i="1"/>
  <c r="J655" i="1"/>
  <c r="I655" i="1"/>
  <c r="H655" i="1"/>
  <c r="F655" i="1"/>
  <c r="C655" i="1"/>
  <c r="U654" i="1"/>
  <c r="V654" i="1" s="1"/>
  <c r="T654" i="1"/>
  <c r="P654" i="1"/>
  <c r="O654" i="1"/>
  <c r="M654" i="1"/>
  <c r="K654" i="1"/>
  <c r="J654" i="1"/>
  <c r="I654" i="1"/>
  <c r="H654" i="1"/>
  <c r="F654" i="1"/>
  <c r="C654" i="1"/>
  <c r="U653" i="1"/>
  <c r="V653" i="1" s="1"/>
  <c r="T653" i="1"/>
  <c r="P653" i="1"/>
  <c r="O653" i="1"/>
  <c r="M653" i="1"/>
  <c r="K653" i="1"/>
  <c r="J653" i="1"/>
  <c r="I653" i="1"/>
  <c r="H653" i="1"/>
  <c r="F653" i="1"/>
  <c r="C653" i="1"/>
  <c r="U652" i="1"/>
  <c r="V652" i="1" s="1"/>
  <c r="T652" i="1"/>
  <c r="P652" i="1"/>
  <c r="O652" i="1"/>
  <c r="M652" i="1"/>
  <c r="K652" i="1"/>
  <c r="J652" i="1"/>
  <c r="I652" i="1"/>
  <c r="H652" i="1"/>
  <c r="F652" i="1"/>
  <c r="C652" i="1"/>
  <c r="U651" i="1"/>
  <c r="V651" i="1" s="1"/>
  <c r="T651" i="1"/>
  <c r="P651" i="1"/>
  <c r="O651" i="1"/>
  <c r="M651" i="1"/>
  <c r="K651" i="1"/>
  <c r="J651" i="1"/>
  <c r="I651" i="1"/>
  <c r="H651" i="1"/>
  <c r="F651" i="1"/>
  <c r="C651" i="1"/>
  <c r="U650" i="1"/>
  <c r="V650" i="1" s="1"/>
  <c r="T650" i="1"/>
  <c r="P650" i="1"/>
  <c r="O650" i="1"/>
  <c r="M650" i="1"/>
  <c r="K650" i="1"/>
  <c r="J650" i="1"/>
  <c r="I650" i="1"/>
  <c r="H650" i="1"/>
  <c r="F650" i="1"/>
  <c r="C650" i="1"/>
  <c r="U649" i="1"/>
  <c r="V649" i="1" s="1"/>
  <c r="T649" i="1"/>
  <c r="P649" i="1"/>
  <c r="O649" i="1"/>
  <c r="M649" i="1"/>
  <c r="K649" i="1"/>
  <c r="J649" i="1"/>
  <c r="I649" i="1"/>
  <c r="H649" i="1"/>
  <c r="F649" i="1"/>
  <c r="C649" i="1"/>
  <c r="U648" i="1"/>
  <c r="V648" i="1" s="1"/>
  <c r="T648" i="1"/>
  <c r="P648" i="1"/>
  <c r="O648" i="1"/>
  <c r="M648" i="1"/>
  <c r="K648" i="1"/>
  <c r="J648" i="1"/>
  <c r="I648" i="1"/>
  <c r="H648" i="1"/>
  <c r="F648" i="1"/>
  <c r="C648" i="1"/>
  <c r="U647" i="1"/>
  <c r="V647" i="1" s="1"/>
  <c r="T647" i="1"/>
  <c r="P647" i="1"/>
  <c r="O647" i="1"/>
  <c r="M647" i="1"/>
  <c r="K647" i="1"/>
  <c r="J647" i="1"/>
  <c r="I647" i="1"/>
  <c r="H647" i="1"/>
  <c r="F647" i="1"/>
  <c r="C647" i="1"/>
  <c r="U646" i="1"/>
  <c r="V646" i="1" s="1"/>
  <c r="T646" i="1"/>
  <c r="P646" i="1"/>
  <c r="O646" i="1"/>
  <c r="M646" i="1"/>
  <c r="K646" i="1"/>
  <c r="J646" i="1"/>
  <c r="I646" i="1"/>
  <c r="H646" i="1"/>
  <c r="F646" i="1"/>
  <c r="C646" i="1"/>
  <c r="U645" i="1"/>
  <c r="V645" i="1" s="1"/>
  <c r="T645" i="1"/>
  <c r="P645" i="1"/>
  <c r="O645" i="1"/>
  <c r="M645" i="1"/>
  <c r="K645" i="1"/>
  <c r="J645" i="1"/>
  <c r="I645" i="1"/>
  <c r="H645" i="1"/>
  <c r="F645" i="1"/>
  <c r="C645" i="1"/>
  <c r="U644" i="1"/>
  <c r="V644" i="1" s="1"/>
  <c r="T644" i="1"/>
  <c r="P644" i="1"/>
  <c r="O644" i="1"/>
  <c r="M644" i="1"/>
  <c r="K644" i="1"/>
  <c r="J644" i="1"/>
  <c r="I644" i="1"/>
  <c r="H644" i="1"/>
  <c r="F644" i="1"/>
  <c r="C644" i="1"/>
  <c r="U643" i="1"/>
  <c r="V643" i="1" s="1"/>
  <c r="T643" i="1"/>
  <c r="P643" i="1"/>
  <c r="O643" i="1"/>
  <c r="M643" i="1"/>
  <c r="K643" i="1"/>
  <c r="J643" i="1"/>
  <c r="I643" i="1"/>
  <c r="H643" i="1"/>
  <c r="F643" i="1"/>
  <c r="C643" i="1"/>
  <c r="U642" i="1"/>
  <c r="V642" i="1" s="1"/>
  <c r="T642" i="1"/>
  <c r="P642" i="1"/>
  <c r="O642" i="1"/>
  <c r="M642" i="1"/>
  <c r="K642" i="1"/>
  <c r="J642" i="1"/>
  <c r="I642" i="1"/>
  <c r="H642" i="1"/>
  <c r="F642" i="1"/>
  <c r="C642" i="1"/>
  <c r="U641" i="1"/>
  <c r="V641" i="1" s="1"/>
  <c r="T641" i="1"/>
  <c r="P641" i="1"/>
  <c r="O641" i="1"/>
  <c r="M641" i="1"/>
  <c r="K641" i="1"/>
  <c r="J641" i="1"/>
  <c r="I641" i="1"/>
  <c r="H641" i="1"/>
  <c r="F641" i="1"/>
  <c r="C641" i="1"/>
  <c r="U640" i="1"/>
  <c r="V640" i="1" s="1"/>
  <c r="T640" i="1"/>
  <c r="P640" i="1"/>
  <c r="O640" i="1"/>
  <c r="M640" i="1"/>
  <c r="K640" i="1"/>
  <c r="J640" i="1"/>
  <c r="I640" i="1"/>
  <c r="H640" i="1"/>
  <c r="F640" i="1"/>
  <c r="C640" i="1"/>
  <c r="U639" i="1"/>
  <c r="V639" i="1" s="1"/>
  <c r="T639" i="1"/>
  <c r="P639" i="1"/>
  <c r="O639" i="1"/>
  <c r="M639" i="1"/>
  <c r="K639" i="1"/>
  <c r="J639" i="1"/>
  <c r="I639" i="1"/>
  <c r="H639" i="1"/>
  <c r="F639" i="1"/>
  <c r="C639" i="1"/>
  <c r="U638" i="1"/>
  <c r="V638" i="1" s="1"/>
  <c r="T638" i="1"/>
  <c r="P638" i="1"/>
  <c r="O638" i="1"/>
  <c r="M638" i="1"/>
  <c r="K638" i="1"/>
  <c r="J638" i="1"/>
  <c r="I638" i="1"/>
  <c r="H638" i="1"/>
  <c r="F638" i="1"/>
  <c r="C638" i="1"/>
  <c r="U637" i="1"/>
  <c r="V637" i="1" s="1"/>
  <c r="T637" i="1"/>
  <c r="P637" i="1"/>
  <c r="O637" i="1"/>
  <c r="M637" i="1"/>
  <c r="K637" i="1"/>
  <c r="J637" i="1"/>
  <c r="I637" i="1"/>
  <c r="H637" i="1"/>
  <c r="F637" i="1"/>
  <c r="C637" i="1"/>
  <c r="U636" i="1"/>
  <c r="V636" i="1" s="1"/>
  <c r="T636" i="1"/>
  <c r="P636" i="1"/>
  <c r="O636" i="1"/>
  <c r="M636" i="1"/>
  <c r="K636" i="1"/>
  <c r="J636" i="1"/>
  <c r="I636" i="1"/>
  <c r="H636" i="1"/>
  <c r="F636" i="1"/>
  <c r="C636" i="1"/>
  <c r="U635" i="1"/>
  <c r="V635" i="1" s="1"/>
  <c r="T635" i="1"/>
  <c r="P635" i="1"/>
  <c r="O635" i="1"/>
  <c r="M635" i="1"/>
  <c r="K635" i="1"/>
  <c r="J635" i="1"/>
  <c r="I635" i="1"/>
  <c r="H635" i="1"/>
  <c r="F635" i="1"/>
  <c r="C635" i="1"/>
  <c r="U634" i="1"/>
  <c r="V634" i="1" s="1"/>
  <c r="T634" i="1"/>
  <c r="P634" i="1"/>
  <c r="O634" i="1"/>
  <c r="M634" i="1"/>
  <c r="K634" i="1"/>
  <c r="J634" i="1"/>
  <c r="I634" i="1"/>
  <c r="H634" i="1"/>
  <c r="F634" i="1"/>
  <c r="C634" i="1"/>
  <c r="U633" i="1"/>
  <c r="V633" i="1" s="1"/>
  <c r="T633" i="1"/>
  <c r="P633" i="1"/>
  <c r="O633" i="1"/>
  <c r="M633" i="1"/>
  <c r="K633" i="1"/>
  <c r="J633" i="1"/>
  <c r="I633" i="1"/>
  <c r="H633" i="1"/>
  <c r="F633" i="1"/>
  <c r="C633" i="1"/>
  <c r="U632" i="1"/>
  <c r="V632" i="1" s="1"/>
  <c r="T632" i="1"/>
  <c r="P632" i="1"/>
  <c r="O632" i="1"/>
  <c r="M632" i="1"/>
  <c r="K632" i="1"/>
  <c r="J632" i="1"/>
  <c r="I632" i="1"/>
  <c r="H632" i="1"/>
  <c r="F632" i="1"/>
  <c r="C632" i="1"/>
  <c r="U631" i="1"/>
  <c r="V631" i="1" s="1"/>
  <c r="T631" i="1"/>
  <c r="P631" i="1"/>
  <c r="O631" i="1"/>
  <c r="M631" i="1"/>
  <c r="K631" i="1"/>
  <c r="J631" i="1"/>
  <c r="I631" i="1"/>
  <c r="H631" i="1"/>
  <c r="F631" i="1"/>
  <c r="C631" i="1"/>
  <c r="U630" i="1"/>
  <c r="V630" i="1" s="1"/>
  <c r="T630" i="1"/>
  <c r="P630" i="1"/>
  <c r="O630" i="1"/>
  <c r="M630" i="1"/>
  <c r="K630" i="1"/>
  <c r="J630" i="1"/>
  <c r="I630" i="1"/>
  <c r="H630" i="1"/>
  <c r="F630" i="1"/>
  <c r="C630" i="1"/>
  <c r="U629" i="1"/>
  <c r="V629" i="1" s="1"/>
  <c r="T629" i="1"/>
  <c r="P629" i="1"/>
  <c r="O629" i="1"/>
  <c r="M629" i="1"/>
  <c r="K629" i="1"/>
  <c r="J629" i="1"/>
  <c r="I629" i="1"/>
  <c r="H629" i="1"/>
  <c r="F629" i="1"/>
  <c r="C629" i="1"/>
  <c r="U628" i="1"/>
  <c r="V628" i="1" s="1"/>
  <c r="T628" i="1"/>
  <c r="P628" i="1"/>
  <c r="O628" i="1"/>
  <c r="M628" i="1"/>
  <c r="K628" i="1"/>
  <c r="J628" i="1"/>
  <c r="I628" i="1"/>
  <c r="H628" i="1"/>
  <c r="F628" i="1"/>
  <c r="C628" i="1"/>
  <c r="U627" i="1"/>
  <c r="V627" i="1" s="1"/>
  <c r="T627" i="1"/>
  <c r="P627" i="1"/>
  <c r="O627" i="1"/>
  <c r="M627" i="1"/>
  <c r="K627" i="1"/>
  <c r="J627" i="1"/>
  <c r="I627" i="1"/>
  <c r="H627" i="1"/>
  <c r="F627" i="1"/>
  <c r="C627" i="1"/>
  <c r="U626" i="1"/>
  <c r="V626" i="1" s="1"/>
  <c r="T626" i="1"/>
  <c r="P626" i="1"/>
  <c r="O626" i="1"/>
  <c r="M626" i="1"/>
  <c r="K626" i="1"/>
  <c r="J626" i="1"/>
  <c r="I626" i="1"/>
  <c r="H626" i="1"/>
  <c r="F626" i="1"/>
  <c r="C626" i="1"/>
  <c r="U625" i="1"/>
  <c r="V625" i="1" s="1"/>
  <c r="T625" i="1"/>
  <c r="P625" i="1"/>
  <c r="O625" i="1"/>
  <c r="M625" i="1"/>
  <c r="K625" i="1"/>
  <c r="J625" i="1"/>
  <c r="I625" i="1"/>
  <c r="H625" i="1"/>
  <c r="F625" i="1"/>
  <c r="C625" i="1"/>
  <c r="U624" i="1"/>
  <c r="V624" i="1" s="1"/>
  <c r="T624" i="1"/>
  <c r="P624" i="1"/>
  <c r="O624" i="1"/>
  <c r="M624" i="1"/>
  <c r="K624" i="1"/>
  <c r="J624" i="1"/>
  <c r="I624" i="1"/>
  <c r="H624" i="1"/>
  <c r="F624" i="1"/>
  <c r="C624" i="1"/>
  <c r="U623" i="1"/>
  <c r="V623" i="1" s="1"/>
  <c r="T623" i="1"/>
  <c r="P623" i="1"/>
  <c r="O623" i="1"/>
  <c r="M623" i="1"/>
  <c r="K623" i="1"/>
  <c r="J623" i="1"/>
  <c r="I623" i="1"/>
  <c r="H623" i="1"/>
  <c r="F623" i="1"/>
  <c r="C623" i="1"/>
  <c r="U622" i="1"/>
  <c r="V622" i="1" s="1"/>
  <c r="T622" i="1"/>
  <c r="P622" i="1"/>
  <c r="O622" i="1"/>
  <c r="M622" i="1"/>
  <c r="K622" i="1"/>
  <c r="J622" i="1"/>
  <c r="I622" i="1"/>
  <c r="H622" i="1"/>
  <c r="F622" i="1"/>
  <c r="C622" i="1"/>
  <c r="U621" i="1"/>
  <c r="V621" i="1" s="1"/>
  <c r="T621" i="1"/>
  <c r="P621" i="1"/>
  <c r="O621" i="1"/>
  <c r="M621" i="1"/>
  <c r="K621" i="1"/>
  <c r="J621" i="1"/>
  <c r="I621" i="1"/>
  <c r="H621" i="1"/>
  <c r="F621" i="1"/>
  <c r="C621" i="1"/>
  <c r="U620" i="1"/>
  <c r="V620" i="1" s="1"/>
  <c r="T620" i="1"/>
  <c r="P620" i="1"/>
  <c r="O620" i="1"/>
  <c r="M620" i="1"/>
  <c r="K620" i="1"/>
  <c r="J620" i="1"/>
  <c r="I620" i="1"/>
  <c r="H620" i="1"/>
  <c r="F620" i="1"/>
  <c r="C620" i="1"/>
  <c r="U619" i="1"/>
  <c r="V619" i="1" s="1"/>
  <c r="T619" i="1"/>
  <c r="P619" i="1"/>
  <c r="O619" i="1"/>
  <c r="M619" i="1"/>
  <c r="K619" i="1"/>
  <c r="J619" i="1"/>
  <c r="I619" i="1"/>
  <c r="H619" i="1"/>
  <c r="F619" i="1"/>
  <c r="C619" i="1"/>
  <c r="U618" i="1"/>
  <c r="V618" i="1" s="1"/>
  <c r="T618" i="1"/>
  <c r="P618" i="1"/>
  <c r="O618" i="1"/>
  <c r="M618" i="1"/>
  <c r="K618" i="1"/>
  <c r="J618" i="1"/>
  <c r="I618" i="1"/>
  <c r="H618" i="1"/>
  <c r="F618" i="1"/>
  <c r="C618" i="1"/>
  <c r="U617" i="1"/>
  <c r="V617" i="1" s="1"/>
  <c r="T617" i="1"/>
  <c r="P617" i="1"/>
  <c r="O617" i="1"/>
  <c r="M617" i="1"/>
  <c r="K617" i="1"/>
  <c r="J617" i="1"/>
  <c r="I617" i="1"/>
  <c r="H617" i="1"/>
  <c r="F617" i="1"/>
  <c r="C617" i="1"/>
  <c r="U616" i="1"/>
  <c r="V616" i="1" s="1"/>
  <c r="T616" i="1"/>
  <c r="P616" i="1"/>
  <c r="O616" i="1"/>
  <c r="M616" i="1"/>
  <c r="K616" i="1"/>
  <c r="J616" i="1"/>
  <c r="I616" i="1"/>
  <c r="H616" i="1"/>
  <c r="F616" i="1"/>
  <c r="C616" i="1"/>
  <c r="U615" i="1"/>
  <c r="V615" i="1" s="1"/>
  <c r="T615" i="1"/>
  <c r="P615" i="1"/>
  <c r="O615" i="1"/>
  <c r="M615" i="1"/>
  <c r="K615" i="1"/>
  <c r="J615" i="1"/>
  <c r="I615" i="1"/>
  <c r="H615" i="1"/>
  <c r="F615" i="1"/>
  <c r="C615" i="1"/>
  <c r="U614" i="1"/>
  <c r="V614" i="1" s="1"/>
  <c r="T614" i="1"/>
  <c r="P614" i="1"/>
  <c r="O614" i="1"/>
  <c r="M614" i="1"/>
  <c r="K614" i="1"/>
  <c r="J614" i="1"/>
  <c r="I614" i="1"/>
  <c r="H614" i="1"/>
  <c r="F614" i="1"/>
  <c r="C614" i="1"/>
  <c r="U613" i="1"/>
  <c r="V613" i="1" s="1"/>
  <c r="T613" i="1"/>
  <c r="P613" i="1"/>
  <c r="O613" i="1"/>
  <c r="M613" i="1"/>
  <c r="K613" i="1"/>
  <c r="J613" i="1"/>
  <c r="I613" i="1"/>
  <c r="H613" i="1"/>
  <c r="F613" i="1"/>
  <c r="C613" i="1"/>
  <c r="U612" i="1"/>
  <c r="V612" i="1" s="1"/>
  <c r="T612" i="1"/>
  <c r="P612" i="1"/>
  <c r="O612" i="1"/>
  <c r="M612" i="1"/>
  <c r="K612" i="1"/>
  <c r="J612" i="1"/>
  <c r="I612" i="1"/>
  <c r="H612" i="1"/>
  <c r="F612" i="1"/>
  <c r="C612" i="1"/>
  <c r="U611" i="1"/>
  <c r="V611" i="1" s="1"/>
  <c r="T611" i="1"/>
  <c r="P611" i="1"/>
  <c r="O611" i="1"/>
  <c r="M611" i="1"/>
  <c r="K611" i="1"/>
  <c r="J611" i="1"/>
  <c r="I611" i="1"/>
  <c r="H611" i="1"/>
  <c r="F611" i="1"/>
  <c r="C611" i="1"/>
  <c r="U610" i="1"/>
  <c r="V610" i="1" s="1"/>
  <c r="T610" i="1"/>
  <c r="P610" i="1"/>
  <c r="O610" i="1"/>
  <c r="M610" i="1"/>
  <c r="K610" i="1"/>
  <c r="J610" i="1"/>
  <c r="I610" i="1"/>
  <c r="H610" i="1"/>
  <c r="F610" i="1"/>
  <c r="C610" i="1"/>
  <c r="U609" i="1"/>
  <c r="V609" i="1" s="1"/>
  <c r="T609" i="1"/>
  <c r="P609" i="1"/>
  <c r="O609" i="1"/>
  <c r="M609" i="1"/>
  <c r="K609" i="1"/>
  <c r="J609" i="1"/>
  <c r="I609" i="1"/>
  <c r="H609" i="1"/>
  <c r="F609" i="1"/>
  <c r="C609" i="1"/>
  <c r="U608" i="1"/>
  <c r="V608" i="1" s="1"/>
  <c r="T608" i="1"/>
  <c r="P608" i="1"/>
  <c r="O608" i="1"/>
  <c r="M608" i="1"/>
  <c r="K608" i="1"/>
  <c r="J608" i="1"/>
  <c r="I608" i="1"/>
  <c r="H608" i="1"/>
  <c r="F608" i="1"/>
  <c r="C608" i="1"/>
  <c r="U607" i="1"/>
  <c r="V607" i="1" s="1"/>
  <c r="T607" i="1"/>
  <c r="P607" i="1"/>
  <c r="O607" i="1"/>
  <c r="M607" i="1"/>
  <c r="K607" i="1"/>
  <c r="J607" i="1"/>
  <c r="I607" i="1"/>
  <c r="H607" i="1"/>
  <c r="F607" i="1"/>
  <c r="C607" i="1"/>
  <c r="U606" i="1"/>
  <c r="V606" i="1" s="1"/>
  <c r="T606" i="1"/>
  <c r="P606" i="1"/>
  <c r="O606" i="1"/>
  <c r="M606" i="1"/>
  <c r="K606" i="1"/>
  <c r="J606" i="1"/>
  <c r="I606" i="1"/>
  <c r="H606" i="1"/>
  <c r="F606" i="1"/>
  <c r="C606" i="1"/>
  <c r="U605" i="1"/>
  <c r="V605" i="1" s="1"/>
  <c r="T605" i="1"/>
  <c r="P605" i="1"/>
  <c r="O605" i="1"/>
  <c r="M605" i="1"/>
  <c r="K605" i="1"/>
  <c r="J605" i="1"/>
  <c r="I605" i="1"/>
  <c r="H605" i="1"/>
  <c r="F605" i="1"/>
  <c r="C605" i="1"/>
  <c r="U604" i="1"/>
  <c r="V604" i="1" s="1"/>
  <c r="T604" i="1"/>
  <c r="P604" i="1"/>
  <c r="O604" i="1"/>
  <c r="M604" i="1"/>
  <c r="K604" i="1"/>
  <c r="J604" i="1"/>
  <c r="I604" i="1"/>
  <c r="H604" i="1"/>
  <c r="F604" i="1"/>
  <c r="C604" i="1"/>
  <c r="U603" i="1"/>
  <c r="V603" i="1" s="1"/>
  <c r="T603" i="1"/>
  <c r="P603" i="1"/>
  <c r="O603" i="1"/>
  <c r="M603" i="1"/>
  <c r="K603" i="1"/>
  <c r="J603" i="1"/>
  <c r="I603" i="1"/>
  <c r="H603" i="1"/>
  <c r="F603" i="1"/>
  <c r="C603" i="1"/>
  <c r="U602" i="1"/>
  <c r="V602" i="1" s="1"/>
  <c r="T602" i="1"/>
  <c r="P602" i="1"/>
  <c r="O602" i="1"/>
  <c r="M602" i="1"/>
  <c r="K602" i="1"/>
  <c r="J602" i="1"/>
  <c r="I602" i="1"/>
  <c r="H602" i="1"/>
  <c r="F602" i="1"/>
  <c r="C602" i="1"/>
  <c r="U601" i="1"/>
  <c r="V601" i="1" s="1"/>
  <c r="T601" i="1"/>
  <c r="P601" i="1"/>
  <c r="O601" i="1"/>
  <c r="M601" i="1"/>
  <c r="K601" i="1"/>
  <c r="J601" i="1"/>
  <c r="I601" i="1"/>
  <c r="H601" i="1"/>
  <c r="F601" i="1"/>
  <c r="C601" i="1"/>
  <c r="U600" i="1"/>
  <c r="V600" i="1" s="1"/>
  <c r="T600" i="1"/>
  <c r="P600" i="1"/>
  <c r="O600" i="1"/>
  <c r="M600" i="1"/>
  <c r="K600" i="1"/>
  <c r="J600" i="1"/>
  <c r="I600" i="1"/>
  <c r="H600" i="1"/>
  <c r="F600" i="1"/>
  <c r="C600" i="1"/>
  <c r="U599" i="1"/>
  <c r="V599" i="1" s="1"/>
  <c r="T599" i="1"/>
  <c r="P599" i="1"/>
  <c r="O599" i="1"/>
  <c r="M599" i="1"/>
  <c r="K599" i="1"/>
  <c r="J599" i="1"/>
  <c r="I599" i="1"/>
  <c r="H599" i="1"/>
  <c r="F599" i="1"/>
  <c r="C599" i="1"/>
  <c r="U598" i="1"/>
  <c r="V598" i="1" s="1"/>
  <c r="T598" i="1"/>
  <c r="P598" i="1"/>
  <c r="O598" i="1"/>
  <c r="M598" i="1"/>
  <c r="K598" i="1"/>
  <c r="J598" i="1"/>
  <c r="I598" i="1"/>
  <c r="H598" i="1"/>
  <c r="F598" i="1"/>
  <c r="C598" i="1"/>
  <c r="U597" i="1"/>
  <c r="V597" i="1" s="1"/>
  <c r="T597" i="1"/>
  <c r="P597" i="1"/>
  <c r="O597" i="1"/>
  <c r="M597" i="1"/>
  <c r="K597" i="1"/>
  <c r="J597" i="1"/>
  <c r="I597" i="1"/>
  <c r="H597" i="1"/>
  <c r="F597" i="1"/>
  <c r="C597" i="1"/>
  <c r="U596" i="1"/>
  <c r="V596" i="1" s="1"/>
  <c r="T596" i="1"/>
  <c r="P596" i="1"/>
  <c r="O596" i="1"/>
  <c r="M596" i="1"/>
  <c r="K596" i="1"/>
  <c r="J596" i="1"/>
  <c r="I596" i="1"/>
  <c r="H596" i="1"/>
  <c r="F596" i="1"/>
  <c r="C596" i="1"/>
  <c r="U595" i="1"/>
  <c r="V595" i="1" s="1"/>
  <c r="T595" i="1"/>
  <c r="P595" i="1"/>
  <c r="O595" i="1"/>
  <c r="M595" i="1"/>
  <c r="K595" i="1"/>
  <c r="J595" i="1"/>
  <c r="I595" i="1"/>
  <c r="H595" i="1"/>
  <c r="F595" i="1"/>
  <c r="C595" i="1"/>
  <c r="U594" i="1"/>
  <c r="V594" i="1" s="1"/>
  <c r="T594" i="1"/>
  <c r="P594" i="1"/>
  <c r="O594" i="1"/>
  <c r="M594" i="1"/>
  <c r="K594" i="1"/>
  <c r="J594" i="1"/>
  <c r="I594" i="1"/>
  <c r="H594" i="1"/>
  <c r="F594" i="1"/>
  <c r="C594" i="1"/>
  <c r="U593" i="1"/>
  <c r="V593" i="1" s="1"/>
  <c r="T593" i="1"/>
  <c r="P593" i="1"/>
  <c r="O593" i="1"/>
  <c r="M593" i="1"/>
  <c r="K593" i="1"/>
  <c r="J593" i="1"/>
  <c r="I593" i="1"/>
  <c r="H593" i="1"/>
  <c r="F593" i="1"/>
  <c r="C593" i="1"/>
  <c r="U592" i="1"/>
  <c r="V592" i="1" s="1"/>
  <c r="T592" i="1"/>
  <c r="P592" i="1"/>
  <c r="O592" i="1"/>
  <c r="M592" i="1"/>
  <c r="K592" i="1"/>
  <c r="J592" i="1"/>
  <c r="I592" i="1"/>
  <c r="H592" i="1"/>
  <c r="F592" i="1"/>
  <c r="C592" i="1"/>
  <c r="U591" i="1"/>
  <c r="V591" i="1" s="1"/>
  <c r="T591" i="1"/>
  <c r="P591" i="1"/>
  <c r="O591" i="1"/>
  <c r="M591" i="1"/>
  <c r="K591" i="1"/>
  <c r="J591" i="1"/>
  <c r="I591" i="1"/>
  <c r="H591" i="1"/>
  <c r="F591" i="1"/>
  <c r="C591" i="1"/>
  <c r="U590" i="1"/>
  <c r="V590" i="1" s="1"/>
  <c r="T590" i="1"/>
  <c r="P590" i="1"/>
  <c r="O590" i="1"/>
  <c r="M590" i="1"/>
  <c r="K590" i="1"/>
  <c r="J590" i="1"/>
  <c r="I590" i="1"/>
  <c r="H590" i="1"/>
  <c r="F590" i="1"/>
  <c r="C590" i="1"/>
  <c r="U589" i="1"/>
  <c r="V589" i="1" s="1"/>
  <c r="T589" i="1"/>
  <c r="P589" i="1"/>
  <c r="O589" i="1"/>
  <c r="M589" i="1"/>
  <c r="K589" i="1"/>
  <c r="J589" i="1"/>
  <c r="I589" i="1"/>
  <c r="H589" i="1"/>
  <c r="F589" i="1"/>
  <c r="C589" i="1"/>
  <c r="U588" i="1"/>
  <c r="V588" i="1" s="1"/>
  <c r="T588" i="1"/>
  <c r="P588" i="1"/>
  <c r="O588" i="1"/>
  <c r="M588" i="1"/>
  <c r="K588" i="1"/>
  <c r="J588" i="1"/>
  <c r="I588" i="1"/>
  <c r="H588" i="1"/>
  <c r="F588" i="1"/>
  <c r="C588" i="1"/>
  <c r="U587" i="1"/>
  <c r="V587" i="1" s="1"/>
  <c r="T587" i="1"/>
  <c r="P587" i="1"/>
  <c r="O587" i="1"/>
  <c r="M587" i="1"/>
  <c r="K587" i="1"/>
  <c r="J587" i="1"/>
  <c r="I587" i="1"/>
  <c r="H587" i="1"/>
  <c r="F587" i="1"/>
  <c r="C587" i="1"/>
  <c r="U586" i="1"/>
  <c r="V586" i="1" s="1"/>
  <c r="T586" i="1"/>
  <c r="P586" i="1"/>
  <c r="O586" i="1"/>
  <c r="M586" i="1"/>
  <c r="K586" i="1"/>
  <c r="J586" i="1"/>
  <c r="I586" i="1"/>
  <c r="H586" i="1"/>
  <c r="F586" i="1"/>
  <c r="C586" i="1"/>
  <c r="U585" i="1"/>
  <c r="V585" i="1" s="1"/>
  <c r="T585" i="1"/>
  <c r="P585" i="1"/>
  <c r="O585" i="1"/>
  <c r="M585" i="1"/>
  <c r="K585" i="1"/>
  <c r="J585" i="1"/>
  <c r="I585" i="1"/>
  <c r="H585" i="1"/>
  <c r="F585" i="1"/>
  <c r="C585" i="1"/>
  <c r="U584" i="1"/>
  <c r="V584" i="1" s="1"/>
  <c r="T584" i="1"/>
  <c r="P584" i="1"/>
  <c r="O584" i="1"/>
  <c r="M584" i="1"/>
  <c r="K584" i="1"/>
  <c r="J584" i="1"/>
  <c r="I584" i="1"/>
  <c r="H584" i="1"/>
  <c r="F584" i="1"/>
  <c r="C584" i="1"/>
  <c r="U583" i="1"/>
  <c r="V583" i="1" s="1"/>
  <c r="T583" i="1"/>
  <c r="P583" i="1"/>
  <c r="O583" i="1"/>
  <c r="M583" i="1"/>
  <c r="K583" i="1"/>
  <c r="J583" i="1"/>
  <c r="I583" i="1"/>
  <c r="H583" i="1"/>
  <c r="F583" i="1"/>
  <c r="C583" i="1"/>
  <c r="U582" i="1"/>
  <c r="V582" i="1" s="1"/>
  <c r="T582" i="1"/>
  <c r="P582" i="1"/>
  <c r="O582" i="1"/>
  <c r="M582" i="1"/>
  <c r="K582" i="1"/>
  <c r="J582" i="1"/>
  <c r="I582" i="1"/>
  <c r="H582" i="1"/>
  <c r="F582" i="1"/>
  <c r="C582" i="1"/>
  <c r="U581" i="1"/>
  <c r="V581" i="1" s="1"/>
  <c r="T581" i="1"/>
  <c r="P581" i="1"/>
  <c r="O581" i="1"/>
  <c r="M581" i="1"/>
  <c r="K581" i="1"/>
  <c r="J581" i="1"/>
  <c r="I581" i="1"/>
  <c r="H581" i="1"/>
  <c r="F581" i="1"/>
  <c r="C581" i="1"/>
  <c r="U580" i="1"/>
  <c r="V580" i="1" s="1"/>
  <c r="T580" i="1"/>
  <c r="P580" i="1"/>
  <c r="O580" i="1"/>
  <c r="M580" i="1"/>
  <c r="K580" i="1"/>
  <c r="J580" i="1"/>
  <c r="I580" i="1"/>
  <c r="H580" i="1"/>
  <c r="F580" i="1"/>
  <c r="C580" i="1"/>
  <c r="U579" i="1"/>
  <c r="V579" i="1" s="1"/>
  <c r="T579" i="1"/>
  <c r="P579" i="1"/>
  <c r="O579" i="1"/>
  <c r="M579" i="1"/>
  <c r="K579" i="1"/>
  <c r="J579" i="1"/>
  <c r="I579" i="1"/>
  <c r="H579" i="1"/>
  <c r="F579" i="1"/>
  <c r="C579" i="1"/>
  <c r="U578" i="1"/>
  <c r="V578" i="1" s="1"/>
  <c r="T578" i="1"/>
  <c r="P578" i="1"/>
  <c r="O578" i="1"/>
  <c r="M578" i="1"/>
  <c r="K578" i="1"/>
  <c r="J578" i="1"/>
  <c r="I578" i="1"/>
  <c r="H578" i="1"/>
  <c r="F578" i="1"/>
  <c r="C578" i="1"/>
  <c r="U577" i="1"/>
  <c r="V577" i="1" s="1"/>
  <c r="T577" i="1"/>
  <c r="P577" i="1"/>
  <c r="O577" i="1"/>
  <c r="M577" i="1"/>
  <c r="K577" i="1"/>
  <c r="J577" i="1"/>
  <c r="I577" i="1"/>
  <c r="H577" i="1"/>
  <c r="F577" i="1"/>
  <c r="C577" i="1"/>
  <c r="U576" i="1"/>
  <c r="V576" i="1" s="1"/>
  <c r="T576" i="1"/>
  <c r="P576" i="1"/>
  <c r="O576" i="1"/>
  <c r="M576" i="1"/>
  <c r="K576" i="1"/>
  <c r="J576" i="1"/>
  <c r="I576" i="1"/>
  <c r="H576" i="1"/>
  <c r="F576" i="1"/>
  <c r="C576" i="1"/>
  <c r="U575" i="1"/>
  <c r="V575" i="1" s="1"/>
  <c r="T575" i="1"/>
  <c r="P575" i="1"/>
  <c r="O575" i="1"/>
  <c r="M575" i="1"/>
  <c r="K575" i="1"/>
  <c r="J575" i="1"/>
  <c r="I575" i="1"/>
  <c r="H575" i="1"/>
  <c r="F575" i="1"/>
  <c r="C575" i="1"/>
  <c r="U574" i="1"/>
  <c r="V574" i="1" s="1"/>
  <c r="T574" i="1"/>
  <c r="P574" i="1"/>
  <c r="O574" i="1"/>
  <c r="M574" i="1"/>
  <c r="K574" i="1"/>
  <c r="J574" i="1"/>
  <c r="I574" i="1"/>
  <c r="H574" i="1"/>
  <c r="F574" i="1"/>
  <c r="C574" i="1"/>
  <c r="U573" i="1"/>
  <c r="V573" i="1" s="1"/>
  <c r="T573" i="1"/>
  <c r="P573" i="1"/>
  <c r="O573" i="1"/>
  <c r="M573" i="1"/>
  <c r="K573" i="1"/>
  <c r="J573" i="1"/>
  <c r="I573" i="1"/>
  <c r="H573" i="1"/>
  <c r="F573" i="1"/>
  <c r="C573" i="1"/>
  <c r="U572" i="1"/>
  <c r="V572" i="1" s="1"/>
  <c r="T572" i="1"/>
  <c r="P572" i="1"/>
  <c r="O572" i="1"/>
  <c r="M572" i="1"/>
  <c r="K572" i="1"/>
  <c r="J572" i="1"/>
  <c r="I572" i="1"/>
  <c r="H572" i="1"/>
  <c r="F572" i="1"/>
  <c r="C572" i="1"/>
  <c r="U571" i="1"/>
  <c r="V571" i="1" s="1"/>
  <c r="T571" i="1"/>
  <c r="P571" i="1"/>
  <c r="O571" i="1"/>
  <c r="M571" i="1"/>
  <c r="K571" i="1"/>
  <c r="J571" i="1"/>
  <c r="I571" i="1"/>
  <c r="H571" i="1"/>
  <c r="F571" i="1"/>
  <c r="C571" i="1"/>
  <c r="U570" i="1"/>
  <c r="V570" i="1" s="1"/>
  <c r="T570" i="1"/>
  <c r="P570" i="1"/>
  <c r="O570" i="1"/>
  <c r="M570" i="1"/>
  <c r="K570" i="1"/>
  <c r="J570" i="1"/>
  <c r="I570" i="1"/>
  <c r="H570" i="1"/>
  <c r="F570" i="1"/>
  <c r="C570" i="1"/>
  <c r="U569" i="1"/>
  <c r="V569" i="1" s="1"/>
  <c r="T569" i="1"/>
  <c r="P569" i="1"/>
  <c r="O569" i="1"/>
  <c r="M569" i="1"/>
  <c r="K569" i="1"/>
  <c r="J569" i="1"/>
  <c r="I569" i="1"/>
  <c r="H569" i="1"/>
  <c r="F569" i="1"/>
  <c r="C569" i="1"/>
  <c r="U568" i="1"/>
  <c r="V568" i="1" s="1"/>
  <c r="T568" i="1"/>
  <c r="P568" i="1"/>
  <c r="O568" i="1"/>
  <c r="M568" i="1"/>
  <c r="K568" i="1"/>
  <c r="J568" i="1"/>
  <c r="I568" i="1"/>
  <c r="H568" i="1"/>
  <c r="F568" i="1"/>
  <c r="C568" i="1"/>
  <c r="U567" i="1"/>
  <c r="V567" i="1" s="1"/>
  <c r="T567" i="1"/>
  <c r="P567" i="1"/>
  <c r="O567" i="1"/>
  <c r="M567" i="1"/>
  <c r="K567" i="1"/>
  <c r="J567" i="1"/>
  <c r="I567" i="1"/>
  <c r="H567" i="1"/>
  <c r="F567" i="1"/>
  <c r="C567" i="1"/>
  <c r="U566" i="1"/>
  <c r="V566" i="1" s="1"/>
  <c r="T566" i="1"/>
  <c r="P566" i="1"/>
  <c r="O566" i="1"/>
  <c r="M566" i="1"/>
  <c r="K566" i="1"/>
  <c r="J566" i="1"/>
  <c r="I566" i="1"/>
  <c r="H566" i="1"/>
  <c r="F566" i="1"/>
  <c r="C566" i="1"/>
  <c r="U565" i="1"/>
  <c r="V565" i="1" s="1"/>
  <c r="T565" i="1"/>
  <c r="P565" i="1"/>
  <c r="O565" i="1"/>
  <c r="M565" i="1"/>
  <c r="K565" i="1"/>
  <c r="J565" i="1"/>
  <c r="I565" i="1"/>
  <c r="H565" i="1"/>
  <c r="F565" i="1"/>
  <c r="C565" i="1"/>
  <c r="U564" i="1"/>
  <c r="V564" i="1" s="1"/>
  <c r="T564" i="1"/>
  <c r="P564" i="1"/>
  <c r="O564" i="1"/>
  <c r="M564" i="1"/>
  <c r="K564" i="1"/>
  <c r="J564" i="1"/>
  <c r="I564" i="1"/>
  <c r="H564" i="1"/>
  <c r="F564" i="1"/>
  <c r="C564" i="1"/>
  <c r="U563" i="1"/>
  <c r="V563" i="1" s="1"/>
  <c r="T563" i="1"/>
  <c r="P563" i="1"/>
  <c r="O563" i="1"/>
  <c r="M563" i="1"/>
  <c r="K563" i="1"/>
  <c r="J563" i="1"/>
  <c r="I563" i="1"/>
  <c r="H563" i="1"/>
  <c r="F563" i="1"/>
  <c r="C563" i="1"/>
  <c r="U562" i="1"/>
  <c r="V562" i="1" s="1"/>
  <c r="T562" i="1"/>
  <c r="P562" i="1"/>
  <c r="O562" i="1"/>
  <c r="M562" i="1"/>
  <c r="K562" i="1"/>
  <c r="J562" i="1"/>
  <c r="I562" i="1"/>
  <c r="H562" i="1"/>
  <c r="F562" i="1"/>
  <c r="C562" i="1"/>
  <c r="U561" i="1"/>
  <c r="V561" i="1" s="1"/>
  <c r="T561" i="1"/>
  <c r="P561" i="1"/>
  <c r="O561" i="1"/>
  <c r="M561" i="1"/>
  <c r="K561" i="1"/>
  <c r="J561" i="1"/>
  <c r="I561" i="1"/>
  <c r="H561" i="1"/>
  <c r="F561" i="1"/>
  <c r="C561" i="1"/>
  <c r="U560" i="1"/>
  <c r="V560" i="1" s="1"/>
  <c r="T560" i="1"/>
  <c r="P560" i="1"/>
  <c r="O560" i="1"/>
  <c r="M560" i="1"/>
  <c r="K560" i="1"/>
  <c r="J560" i="1"/>
  <c r="I560" i="1"/>
  <c r="H560" i="1"/>
  <c r="F560" i="1"/>
  <c r="C560" i="1"/>
  <c r="U559" i="1"/>
  <c r="V559" i="1" s="1"/>
  <c r="T559" i="1"/>
  <c r="P559" i="1"/>
  <c r="O559" i="1"/>
  <c r="M559" i="1"/>
  <c r="K559" i="1"/>
  <c r="J559" i="1"/>
  <c r="I559" i="1"/>
  <c r="H559" i="1"/>
  <c r="F559" i="1"/>
  <c r="C559" i="1"/>
  <c r="U558" i="1"/>
  <c r="V558" i="1" s="1"/>
  <c r="T558" i="1"/>
  <c r="P558" i="1"/>
  <c r="O558" i="1"/>
  <c r="M558" i="1"/>
  <c r="K558" i="1"/>
  <c r="J558" i="1"/>
  <c r="I558" i="1"/>
  <c r="H558" i="1"/>
  <c r="F558" i="1"/>
  <c r="C558" i="1"/>
  <c r="U557" i="1"/>
  <c r="V557" i="1" s="1"/>
  <c r="T557" i="1"/>
  <c r="P557" i="1"/>
  <c r="O557" i="1"/>
  <c r="M557" i="1"/>
  <c r="K557" i="1"/>
  <c r="J557" i="1"/>
  <c r="I557" i="1"/>
  <c r="H557" i="1"/>
  <c r="F557" i="1"/>
  <c r="C557" i="1"/>
  <c r="U556" i="1"/>
  <c r="V556" i="1" s="1"/>
  <c r="T556" i="1"/>
  <c r="P556" i="1"/>
  <c r="O556" i="1"/>
  <c r="M556" i="1"/>
  <c r="K556" i="1"/>
  <c r="J556" i="1"/>
  <c r="I556" i="1"/>
  <c r="H556" i="1"/>
  <c r="F556" i="1"/>
  <c r="C556" i="1"/>
  <c r="U555" i="1"/>
  <c r="V555" i="1" s="1"/>
  <c r="T555" i="1"/>
  <c r="P555" i="1"/>
  <c r="O555" i="1"/>
  <c r="M555" i="1"/>
  <c r="K555" i="1"/>
  <c r="J555" i="1"/>
  <c r="I555" i="1"/>
  <c r="H555" i="1"/>
  <c r="F555" i="1"/>
  <c r="C555" i="1"/>
  <c r="U554" i="1"/>
  <c r="V554" i="1" s="1"/>
  <c r="T554" i="1"/>
  <c r="P554" i="1"/>
  <c r="O554" i="1"/>
  <c r="M554" i="1"/>
  <c r="K554" i="1"/>
  <c r="J554" i="1"/>
  <c r="I554" i="1"/>
  <c r="H554" i="1"/>
  <c r="F554" i="1"/>
  <c r="C554" i="1"/>
  <c r="U553" i="1"/>
  <c r="V553" i="1" s="1"/>
  <c r="T553" i="1"/>
  <c r="P553" i="1"/>
  <c r="O553" i="1"/>
  <c r="M553" i="1"/>
  <c r="K553" i="1"/>
  <c r="J553" i="1"/>
  <c r="I553" i="1"/>
  <c r="H553" i="1"/>
  <c r="F553" i="1"/>
  <c r="C553" i="1"/>
  <c r="U552" i="1"/>
  <c r="V552" i="1" s="1"/>
  <c r="T552" i="1"/>
  <c r="P552" i="1"/>
  <c r="O552" i="1"/>
  <c r="M552" i="1"/>
  <c r="K552" i="1"/>
  <c r="J552" i="1"/>
  <c r="I552" i="1"/>
  <c r="H552" i="1"/>
  <c r="F552" i="1"/>
  <c r="C552" i="1"/>
  <c r="U551" i="1"/>
  <c r="V551" i="1" s="1"/>
  <c r="T551" i="1"/>
  <c r="P551" i="1"/>
  <c r="O551" i="1"/>
  <c r="M551" i="1"/>
  <c r="K551" i="1"/>
  <c r="J551" i="1"/>
  <c r="I551" i="1"/>
  <c r="H551" i="1"/>
  <c r="F551" i="1"/>
  <c r="C551" i="1"/>
  <c r="U550" i="1"/>
  <c r="V550" i="1" s="1"/>
  <c r="T550" i="1"/>
  <c r="P550" i="1"/>
  <c r="O550" i="1"/>
  <c r="M550" i="1"/>
  <c r="K550" i="1"/>
  <c r="J550" i="1"/>
  <c r="I550" i="1"/>
  <c r="H550" i="1"/>
  <c r="F550" i="1"/>
  <c r="C550" i="1"/>
  <c r="U549" i="1"/>
  <c r="V549" i="1" s="1"/>
  <c r="T549" i="1"/>
  <c r="P549" i="1"/>
  <c r="O549" i="1"/>
  <c r="M549" i="1"/>
  <c r="K549" i="1"/>
  <c r="J549" i="1"/>
  <c r="I549" i="1"/>
  <c r="H549" i="1"/>
  <c r="F549" i="1"/>
  <c r="C549" i="1"/>
  <c r="U548" i="1"/>
  <c r="V548" i="1" s="1"/>
  <c r="T548" i="1"/>
  <c r="P548" i="1"/>
  <c r="O548" i="1"/>
  <c r="M548" i="1"/>
  <c r="K548" i="1"/>
  <c r="J548" i="1"/>
  <c r="I548" i="1"/>
  <c r="H548" i="1"/>
  <c r="F548" i="1"/>
  <c r="C548" i="1"/>
  <c r="U547" i="1"/>
  <c r="V547" i="1" s="1"/>
  <c r="T547" i="1"/>
  <c r="P547" i="1"/>
  <c r="O547" i="1"/>
  <c r="M547" i="1"/>
  <c r="K547" i="1"/>
  <c r="J547" i="1"/>
  <c r="I547" i="1"/>
  <c r="H547" i="1"/>
  <c r="F547" i="1"/>
  <c r="C547" i="1"/>
  <c r="U546" i="1"/>
  <c r="V546" i="1" s="1"/>
  <c r="T546" i="1"/>
  <c r="P546" i="1"/>
  <c r="O546" i="1"/>
  <c r="M546" i="1"/>
  <c r="K546" i="1"/>
  <c r="J546" i="1"/>
  <c r="I546" i="1"/>
  <c r="H546" i="1"/>
  <c r="F546" i="1"/>
  <c r="C546" i="1"/>
  <c r="U545" i="1"/>
  <c r="V545" i="1" s="1"/>
  <c r="T545" i="1"/>
  <c r="P545" i="1"/>
  <c r="O545" i="1"/>
  <c r="M545" i="1"/>
  <c r="K545" i="1"/>
  <c r="J545" i="1"/>
  <c r="I545" i="1"/>
  <c r="H545" i="1"/>
  <c r="F545" i="1"/>
  <c r="C545" i="1"/>
  <c r="U544" i="1"/>
  <c r="V544" i="1" s="1"/>
  <c r="T544" i="1"/>
  <c r="P544" i="1"/>
  <c r="O544" i="1"/>
  <c r="M544" i="1"/>
  <c r="K544" i="1"/>
  <c r="J544" i="1"/>
  <c r="I544" i="1"/>
  <c r="H544" i="1"/>
  <c r="F544" i="1"/>
  <c r="C544" i="1"/>
  <c r="U543" i="1"/>
  <c r="V543" i="1" s="1"/>
  <c r="T543" i="1"/>
  <c r="P543" i="1"/>
  <c r="O543" i="1"/>
  <c r="M543" i="1"/>
  <c r="K543" i="1"/>
  <c r="J543" i="1"/>
  <c r="I543" i="1"/>
  <c r="H543" i="1"/>
  <c r="F543" i="1"/>
  <c r="C543" i="1"/>
  <c r="U542" i="1"/>
  <c r="V542" i="1" s="1"/>
  <c r="T542" i="1"/>
  <c r="P542" i="1"/>
  <c r="O542" i="1"/>
  <c r="M542" i="1"/>
  <c r="K542" i="1"/>
  <c r="J542" i="1"/>
  <c r="I542" i="1"/>
  <c r="H542" i="1"/>
  <c r="F542" i="1"/>
  <c r="C542" i="1"/>
  <c r="U541" i="1"/>
  <c r="V541" i="1" s="1"/>
  <c r="T541" i="1"/>
  <c r="P541" i="1"/>
  <c r="O541" i="1"/>
  <c r="M541" i="1"/>
  <c r="K541" i="1"/>
  <c r="J541" i="1"/>
  <c r="I541" i="1"/>
  <c r="H541" i="1"/>
  <c r="F541" i="1"/>
  <c r="C541" i="1"/>
  <c r="U540" i="1"/>
  <c r="V540" i="1" s="1"/>
  <c r="T540" i="1"/>
  <c r="P540" i="1"/>
  <c r="O540" i="1"/>
  <c r="M540" i="1"/>
  <c r="K540" i="1"/>
  <c r="J540" i="1"/>
  <c r="I540" i="1"/>
  <c r="H540" i="1"/>
  <c r="F540" i="1"/>
  <c r="C540" i="1"/>
  <c r="U539" i="1"/>
  <c r="V539" i="1" s="1"/>
  <c r="T539" i="1"/>
  <c r="P539" i="1"/>
  <c r="O539" i="1"/>
  <c r="M539" i="1"/>
  <c r="K539" i="1"/>
  <c r="J539" i="1"/>
  <c r="I539" i="1"/>
  <c r="H539" i="1"/>
  <c r="F539" i="1"/>
  <c r="C539" i="1"/>
  <c r="U538" i="1"/>
  <c r="V538" i="1" s="1"/>
  <c r="T538" i="1"/>
  <c r="P538" i="1"/>
  <c r="O538" i="1"/>
  <c r="M538" i="1"/>
  <c r="K538" i="1"/>
  <c r="J538" i="1"/>
  <c r="I538" i="1"/>
  <c r="H538" i="1"/>
  <c r="F538" i="1"/>
  <c r="C538" i="1"/>
  <c r="U537" i="1"/>
  <c r="V537" i="1" s="1"/>
  <c r="T537" i="1"/>
  <c r="P537" i="1"/>
  <c r="O537" i="1"/>
  <c r="M537" i="1"/>
  <c r="K537" i="1"/>
  <c r="J537" i="1"/>
  <c r="I537" i="1"/>
  <c r="H537" i="1"/>
  <c r="F537" i="1"/>
  <c r="C537" i="1"/>
  <c r="U536" i="1"/>
  <c r="V536" i="1" s="1"/>
  <c r="T536" i="1"/>
  <c r="P536" i="1"/>
  <c r="O536" i="1"/>
  <c r="M536" i="1"/>
  <c r="K536" i="1"/>
  <c r="J536" i="1"/>
  <c r="I536" i="1"/>
  <c r="H536" i="1"/>
  <c r="F536" i="1"/>
  <c r="C536" i="1"/>
  <c r="U535" i="1"/>
  <c r="V535" i="1" s="1"/>
  <c r="T535" i="1"/>
  <c r="P535" i="1"/>
  <c r="O535" i="1"/>
  <c r="M535" i="1"/>
  <c r="K535" i="1"/>
  <c r="J535" i="1"/>
  <c r="I535" i="1"/>
  <c r="H535" i="1"/>
  <c r="F535" i="1"/>
  <c r="C535" i="1"/>
  <c r="U534" i="1"/>
  <c r="V534" i="1" s="1"/>
  <c r="T534" i="1"/>
  <c r="P534" i="1"/>
  <c r="O534" i="1"/>
  <c r="M534" i="1"/>
  <c r="K534" i="1"/>
  <c r="J534" i="1"/>
  <c r="I534" i="1"/>
  <c r="H534" i="1"/>
  <c r="F534" i="1"/>
  <c r="C534" i="1"/>
  <c r="U533" i="1"/>
  <c r="V533" i="1" s="1"/>
  <c r="T533" i="1"/>
  <c r="P533" i="1"/>
  <c r="O533" i="1"/>
  <c r="M533" i="1"/>
  <c r="K533" i="1"/>
  <c r="J533" i="1"/>
  <c r="I533" i="1"/>
  <c r="H533" i="1"/>
  <c r="F533" i="1"/>
  <c r="C533" i="1"/>
  <c r="U532" i="1"/>
  <c r="V532" i="1" s="1"/>
  <c r="T532" i="1"/>
  <c r="P532" i="1"/>
  <c r="O532" i="1"/>
  <c r="M532" i="1"/>
  <c r="K532" i="1"/>
  <c r="J532" i="1"/>
  <c r="I532" i="1"/>
  <c r="H532" i="1"/>
  <c r="F532" i="1"/>
  <c r="C532" i="1"/>
  <c r="U531" i="1"/>
  <c r="V531" i="1" s="1"/>
  <c r="T531" i="1"/>
  <c r="P531" i="1"/>
  <c r="O531" i="1"/>
  <c r="M531" i="1"/>
  <c r="K531" i="1"/>
  <c r="J531" i="1"/>
  <c r="I531" i="1"/>
  <c r="H531" i="1"/>
  <c r="F531" i="1"/>
  <c r="C531" i="1"/>
  <c r="U530" i="1"/>
  <c r="V530" i="1" s="1"/>
  <c r="T530" i="1"/>
  <c r="P530" i="1"/>
  <c r="O530" i="1"/>
  <c r="M530" i="1"/>
  <c r="K530" i="1"/>
  <c r="J530" i="1"/>
  <c r="I530" i="1"/>
  <c r="H530" i="1"/>
  <c r="F530" i="1"/>
  <c r="C530" i="1"/>
  <c r="U529" i="1"/>
  <c r="V529" i="1" s="1"/>
  <c r="T529" i="1"/>
  <c r="P529" i="1"/>
  <c r="O529" i="1"/>
  <c r="M529" i="1"/>
  <c r="K529" i="1"/>
  <c r="J529" i="1"/>
  <c r="I529" i="1"/>
  <c r="H529" i="1"/>
  <c r="F529" i="1"/>
  <c r="C529" i="1"/>
  <c r="U528" i="1"/>
  <c r="V528" i="1" s="1"/>
  <c r="T528" i="1"/>
  <c r="P528" i="1"/>
  <c r="O528" i="1"/>
  <c r="M528" i="1"/>
  <c r="K528" i="1"/>
  <c r="J528" i="1"/>
  <c r="I528" i="1"/>
  <c r="H528" i="1"/>
  <c r="F528" i="1"/>
  <c r="C528" i="1"/>
  <c r="U527" i="1"/>
  <c r="V527" i="1" s="1"/>
  <c r="T527" i="1"/>
  <c r="P527" i="1"/>
  <c r="O527" i="1"/>
  <c r="M527" i="1"/>
  <c r="K527" i="1"/>
  <c r="J527" i="1"/>
  <c r="I527" i="1"/>
  <c r="H527" i="1"/>
  <c r="F527" i="1"/>
  <c r="C527" i="1"/>
  <c r="U526" i="1"/>
  <c r="V526" i="1" s="1"/>
  <c r="T526" i="1"/>
  <c r="P526" i="1"/>
  <c r="O526" i="1"/>
  <c r="M526" i="1"/>
  <c r="K526" i="1"/>
  <c r="J526" i="1"/>
  <c r="I526" i="1"/>
  <c r="H526" i="1"/>
  <c r="F526" i="1"/>
  <c r="C526" i="1"/>
  <c r="U525" i="1"/>
  <c r="V525" i="1" s="1"/>
  <c r="T525" i="1"/>
  <c r="P525" i="1"/>
  <c r="O525" i="1"/>
  <c r="M525" i="1"/>
  <c r="K525" i="1"/>
  <c r="J525" i="1"/>
  <c r="I525" i="1"/>
  <c r="H525" i="1"/>
  <c r="F525" i="1"/>
  <c r="C525" i="1"/>
  <c r="U524" i="1"/>
  <c r="V524" i="1" s="1"/>
  <c r="T524" i="1"/>
  <c r="P524" i="1"/>
  <c r="O524" i="1"/>
  <c r="M524" i="1"/>
  <c r="K524" i="1"/>
  <c r="J524" i="1"/>
  <c r="I524" i="1"/>
  <c r="H524" i="1"/>
  <c r="F524" i="1"/>
  <c r="C524" i="1"/>
  <c r="U523" i="1"/>
  <c r="V523" i="1" s="1"/>
  <c r="T523" i="1"/>
  <c r="P523" i="1"/>
  <c r="O523" i="1"/>
  <c r="M523" i="1"/>
  <c r="K523" i="1"/>
  <c r="J523" i="1"/>
  <c r="I523" i="1"/>
  <c r="H523" i="1"/>
  <c r="F523" i="1"/>
  <c r="C523" i="1"/>
  <c r="U522" i="1"/>
  <c r="V522" i="1" s="1"/>
  <c r="T522" i="1"/>
  <c r="P522" i="1"/>
  <c r="O522" i="1"/>
  <c r="M522" i="1"/>
  <c r="K522" i="1"/>
  <c r="J522" i="1"/>
  <c r="I522" i="1"/>
  <c r="H522" i="1"/>
  <c r="F522" i="1"/>
  <c r="C522" i="1"/>
  <c r="U521" i="1"/>
  <c r="V521" i="1" s="1"/>
  <c r="T521" i="1"/>
  <c r="P521" i="1"/>
  <c r="O521" i="1"/>
  <c r="M521" i="1"/>
  <c r="K521" i="1"/>
  <c r="J521" i="1"/>
  <c r="I521" i="1"/>
  <c r="H521" i="1"/>
  <c r="F521" i="1"/>
  <c r="C521" i="1"/>
  <c r="U520" i="1"/>
  <c r="V520" i="1" s="1"/>
  <c r="T520" i="1"/>
  <c r="P520" i="1"/>
  <c r="O520" i="1"/>
  <c r="M520" i="1"/>
  <c r="K520" i="1"/>
  <c r="J520" i="1"/>
  <c r="I520" i="1"/>
  <c r="H520" i="1"/>
  <c r="F520" i="1"/>
  <c r="C520" i="1"/>
  <c r="U519" i="1"/>
  <c r="V519" i="1" s="1"/>
  <c r="T519" i="1"/>
  <c r="P519" i="1"/>
  <c r="O519" i="1"/>
  <c r="M519" i="1"/>
  <c r="K519" i="1"/>
  <c r="J519" i="1"/>
  <c r="I519" i="1"/>
  <c r="H519" i="1"/>
  <c r="F519" i="1"/>
  <c r="C519" i="1"/>
  <c r="U518" i="1"/>
  <c r="V518" i="1" s="1"/>
  <c r="T518" i="1"/>
  <c r="P518" i="1"/>
  <c r="O518" i="1"/>
  <c r="M518" i="1"/>
  <c r="K518" i="1"/>
  <c r="J518" i="1"/>
  <c r="I518" i="1"/>
  <c r="H518" i="1"/>
  <c r="F518" i="1"/>
  <c r="C518" i="1"/>
  <c r="U517" i="1"/>
  <c r="V517" i="1" s="1"/>
  <c r="T517" i="1"/>
  <c r="P517" i="1"/>
  <c r="O517" i="1"/>
  <c r="M517" i="1"/>
  <c r="K517" i="1"/>
  <c r="J517" i="1"/>
  <c r="I517" i="1"/>
  <c r="H517" i="1"/>
  <c r="F517" i="1"/>
  <c r="C517" i="1"/>
  <c r="U516" i="1"/>
  <c r="V516" i="1" s="1"/>
  <c r="T516" i="1"/>
  <c r="P516" i="1"/>
  <c r="O516" i="1"/>
  <c r="M516" i="1"/>
  <c r="K516" i="1"/>
  <c r="J516" i="1"/>
  <c r="I516" i="1"/>
  <c r="H516" i="1"/>
  <c r="F516" i="1"/>
  <c r="C516" i="1"/>
  <c r="U515" i="1"/>
  <c r="V515" i="1" s="1"/>
  <c r="T515" i="1"/>
  <c r="P515" i="1"/>
  <c r="O515" i="1"/>
  <c r="M515" i="1"/>
  <c r="K515" i="1"/>
  <c r="J515" i="1"/>
  <c r="I515" i="1"/>
  <c r="H515" i="1"/>
  <c r="F515" i="1"/>
  <c r="C515" i="1"/>
  <c r="U514" i="1"/>
  <c r="V514" i="1" s="1"/>
  <c r="T514" i="1"/>
  <c r="P514" i="1"/>
  <c r="O514" i="1"/>
  <c r="M514" i="1"/>
  <c r="K514" i="1"/>
  <c r="J514" i="1"/>
  <c r="I514" i="1"/>
  <c r="H514" i="1"/>
  <c r="F514" i="1"/>
  <c r="C514" i="1"/>
  <c r="U513" i="1"/>
  <c r="V513" i="1" s="1"/>
  <c r="T513" i="1"/>
  <c r="P513" i="1"/>
  <c r="O513" i="1"/>
  <c r="M513" i="1"/>
  <c r="K513" i="1"/>
  <c r="J513" i="1"/>
  <c r="I513" i="1"/>
  <c r="H513" i="1"/>
  <c r="F513" i="1"/>
  <c r="C513" i="1"/>
  <c r="U512" i="1"/>
  <c r="V512" i="1" s="1"/>
  <c r="T512" i="1"/>
  <c r="P512" i="1"/>
  <c r="O512" i="1"/>
  <c r="M512" i="1"/>
  <c r="K512" i="1"/>
  <c r="J512" i="1"/>
  <c r="I512" i="1"/>
  <c r="H512" i="1"/>
  <c r="F512" i="1"/>
  <c r="C512" i="1"/>
  <c r="U511" i="1"/>
  <c r="V511" i="1" s="1"/>
  <c r="T511" i="1"/>
  <c r="P511" i="1"/>
  <c r="O511" i="1"/>
  <c r="M511" i="1"/>
  <c r="K511" i="1"/>
  <c r="J511" i="1"/>
  <c r="I511" i="1"/>
  <c r="H511" i="1"/>
  <c r="F511" i="1"/>
  <c r="C511" i="1"/>
  <c r="U510" i="1"/>
  <c r="V510" i="1" s="1"/>
  <c r="T510" i="1"/>
  <c r="P510" i="1"/>
  <c r="O510" i="1"/>
  <c r="M510" i="1"/>
  <c r="K510" i="1"/>
  <c r="J510" i="1"/>
  <c r="I510" i="1"/>
  <c r="H510" i="1"/>
  <c r="F510" i="1"/>
  <c r="C510" i="1"/>
  <c r="U509" i="1"/>
  <c r="V509" i="1" s="1"/>
  <c r="T509" i="1"/>
  <c r="P509" i="1"/>
  <c r="O509" i="1"/>
  <c r="M509" i="1"/>
  <c r="K509" i="1"/>
  <c r="J509" i="1"/>
  <c r="I509" i="1"/>
  <c r="H509" i="1"/>
  <c r="F509" i="1"/>
  <c r="C509" i="1"/>
  <c r="U508" i="1"/>
  <c r="V508" i="1" s="1"/>
  <c r="T508" i="1"/>
  <c r="P508" i="1"/>
  <c r="O508" i="1"/>
  <c r="M508" i="1"/>
  <c r="K508" i="1"/>
  <c r="J508" i="1"/>
  <c r="I508" i="1"/>
  <c r="H508" i="1"/>
  <c r="F508" i="1"/>
  <c r="C508" i="1"/>
  <c r="U507" i="1"/>
  <c r="V507" i="1" s="1"/>
  <c r="T507" i="1"/>
  <c r="P507" i="1"/>
  <c r="O507" i="1"/>
  <c r="M507" i="1"/>
  <c r="K507" i="1"/>
  <c r="J507" i="1"/>
  <c r="I507" i="1"/>
  <c r="H507" i="1"/>
  <c r="F507" i="1"/>
  <c r="C507" i="1"/>
  <c r="U506" i="1"/>
  <c r="V506" i="1" s="1"/>
  <c r="T506" i="1"/>
  <c r="P506" i="1"/>
  <c r="O506" i="1"/>
  <c r="M506" i="1"/>
  <c r="K506" i="1"/>
  <c r="J506" i="1"/>
  <c r="I506" i="1"/>
  <c r="H506" i="1"/>
  <c r="F506" i="1"/>
  <c r="C506" i="1"/>
  <c r="U505" i="1"/>
  <c r="V505" i="1" s="1"/>
  <c r="T505" i="1"/>
  <c r="P505" i="1"/>
  <c r="O505" i="1"/>
  <c r="M505" i="1"/>
  <c r="K505" i="1"/>
  <c r="J505" i="1"/>
  <c r="I505" i="1"/>
  <c r="H505" i="1"/>
  <c r="F505" i="1"/>
  <c r="C505" i="1"/>
  <c r="U504" i="1"/>
  <c r="V504" i="1" s="1"/>
  <c r="T504" i="1"/>
  <c r="P504" i="1"/>
  <c r="O504" i="1"/>
  <c r="M504" i="1"/>
  <c r="K504" i="1"/>
  <c r="J504" i="1"/>
  <c r="I504" i="1"/>
  <c r="H504" i="1"/>
  <c r="F504" i="1"/>
  <c r="C504" i="1"/>
  <c r="U503" i="1"/>
  <c r="V503" i="1" s="1"/>
  <c r="T503" i="1"/>
  <c r="P503" i="1"/>
  <c r="O503" i="1"/>
  <c r="M503" i="1"/>
  <c r="K503" i="1"/>
  <c r="J503" i="1"/>
  <c r="I503" i="1"/>
  <c r="H503" i="1"/>
  <c r="F503" i="1"/>
  <c r="C503" i="1"/>
  <c r="U502" i="1"/>
  <c r="V502" i="1" s="1"/>
  <c r="T502" i="1"/>
  <c r="P502" i="1"/>
  <c r="O502" i="1"/>
  <c r="M502" i="1"/>
  <c r="K502" i="1"/>
  <c r="J502" i="1"/>
  <c r="I502" i="1"/>
  <c r="H502" i="1"/>
  <c r="F502" i="1"/>
  <c r="C502" i="1"/>
  <c r="U501" i="1"/>
  <c r="V501" i="1" s="1"/>
  <c r="T501" i="1"/>
  <c r="P501" i="1"/>
  <c r="O501" i="1"/>
  <c r="M501" i="1"/>
  <c r="K501" i="1"/>
  <c r="J501" i="1"/>
  <c r="I501" i="1"/>
  <c r="H501" i="1"/>
  <c r="F501" i="1"/>
  <c r="C501" i="1"/>
  <c r="U500" i="1"/>
  <c r="V500" i="1" s="1"/>
  <c r="T500" i="1"/>
  <c r="P500" i="1"/>
  <c r="O500" i="1"/>
  <c r="M500" i="1"/>
  <c r="K500" i="1"/>
  <c r="J500" i="1"/>
  <c r="I500" i="1"/>
  <c r="H500" i="1"/>
  <c r="F500" i="1"/>
  <c r="C500" i="1"/>
  <c r="U499" i="1"/>
  <c r="V499" i="1" s="1"/>
  <c r="T499" i="1"/>
  <c r="P499" i="1"/>
  <c r="O499" i="1"/>
  <c r="M499" i="1"/>
  <c r="K499" i="1"/>
  <c r="J499" i="1"/>
  <c r="I499" i="1"/>
  <c r="H499" i="1"/>
  <c r="F499" i="1"/>
  <c r="C499" i="1"/>
  <c r="U498" i="1"/>
  <c r="V498" i="1" s="1"/>
  <c r="T498" i="1"/>
  <c r="P498" i="1"/>
  <c r="O498" i="1"/>
  <c r="M498" i="1"/>
  <c r="K498" i="1"/>
  <c r="J498" i="1"/>
  <c r="I498" i="1"/>
  <c r="H498" i="1"/>
  <c r="F498" i="1"/>
  <c r="C498" i="1"/>
  <c r="U497" i="1"/>
  <c r="V497" i="1" s="1"/>
  <c r="T497" i="1"/>
  <c r="P497" i="1"/>
  <c r="O497" i="1"/>
  <c r="M497" i="1"/>
  <c r="K497" i="1"/>
  <c r="J497" i="1"/>
  <c r="I497" i="1"/>
  <c r="H497" i="1"/>
  <c r="F497" i="1"/>
  <c r="C497" i="1"/>
  <c r="U496" i="1"/>
  <c r="V496" i="1" s="1"/>
  <c r="T496" i="1"/>
  <c r="P496" i="1"/>
  <c r="O496" i="1"/>
  <c r="M496" i="1"/>
  <c r="K496" i="1"/>
  <c r="J496" i="1"/>
  <c r="I496" i="1"/>
  <c r="H496" i="1"/>
  <c r="F496" i="1"/>
  <c r="C496" i="1"/>
  <c r="U495" i="1"/>
  <c r="V495" i="1" s="1"/>
  <c r="T495" i="1"/>
  <c r="P495" i="1"/>
  <c r="O495" i="1"/>
  <c r="M495" i="1"/>
  <c r="K495" i="1"/>
  <c r="J495" i="1"/>
  <c r="I495" i="1"/>
  <c r="H495" i="1"/>
  <c r="F495" i="1"/>
  <c r="C495" i="1"/>
  <c r="U494" i="1"/>
  <c r="V494" i="1" s="1"/>
  <c r="T494" i="1"/>
  <c r="P494" i="1"/>
  <c r="O494" i="1"/>
  <c r="M494" i="1"/>
  <c r="K494" i="1"/>
  <c r="J494" i="1"/>
  <c r="I494" i="1"/>
  <c r="H494" i="1"/>
  <c r="F494" i="1"/>
  <c r="C494" i="1"/>
  <c r="U493" i="1"/>
  <c r="V493" i="1" s="1"/>
  <c r="T493" i="1"/>
  <c r="P493" i="1"/>
  <c r="O493" i="1"/>
  <c r="M493" i="1"/>
  <c r="K493" i="1"/>
  <c r="J493" i="1"/>
  <c r="I493" i="1"/>
  <c r="H493" i="1"/>
  <c r="F493" i="1"/>
  <c r="C493" i="1"/>
  <c r="U492" i="1"/>
  <c r="V492" i="1" s="1"/>
  <c r="T492" i="1"/>
  <c r="P492" i="1"/>
  <c r="O492" i="1"/>
  <c r="M492" i="1"/>
  <c r="K492" i="1"/>
  <c r="J492" i="1"/>
  <c r="I492" i="1"/>
  <c r="H492" i="1"/>
  <c r="F492" i="1"/>
  <c r="C492" i="1"/>
  <c r="U491" i="1"/>
  <c r="V491" i="1" s="1"/>
  <c r="T491" i="1"/>
  <c r="P491" i="1"/>
  <c r="O491" i="1"/>
  <c r="M491" i="1"/>
  <c r="K491" i="1"/>
  <c r="J491" i="1"/>
  <c r="I491" i="1"/>
  <c r="H491" i="1"/>
  <c r="F491" i="1"/>
  <c r="C491" i="1"/>
  <c r="U490" i="1"/>
  <c r="V490" i="1" s="1"/>
  <c r="T490" i="1"/>
  <c r="P490" i="1"/>
  <c r="O490" i="1"/>
  <c r="M490" i="1"/>
  <c r="K490" i="1"/>
  <c r="J490" i="1"/>
  <c r="I490" i="1"/>
  <c r="H490" i="1"/>
  <c r="F490" i="1"/>
  <c r="C490" i="1"/>
  <c r="U489" i="1"/>
  <c r="V489" i="1" s="1"/>
  <c r="T489" i="1"/>
  <c r="P489" i="1"/>
  <c r="O489" i="1"/>
  <c r="M489" i="1"/>
  <c r="K489" i="1"/>
  <c r="J489" i="1"/>
  <c r="I489" i="1"/>
  <c r="H489" i="1"/>
  <c r="F489" i="1"/>
  <c r="C489" i="1"/>
  <c r="U488" i="1"/>
  <c r="V488" i="1" s="1"/>
  <c r="T488" i="1"/>
  <c r="P488" i="1"/>
  <c r="O488" i="1"/>
  <c r="M488" i="1"/>
  <c r="K488" i="1"/>
  <c r="J488" i="1"/>
  <c r="I488" i="1"/>
  <c r="H488" i="1"/>
  <c r="F488" i="1"/>
  <c r="C488" i="1"/>
  <c r="U487" i="1"/>
  <c r="V487" i="1" s="1"/>
  <c r="T487" i="1"/>
  <c r="P487" i="1"/>
  <c r="O487" i="1"/>
  <c r="M487" i="1"/>
  <c r="K487" i="1"/>
  <c r="J487" i="1"/>
  <c r="I487" i="1"/>
  <c r="H487" i="1"/>
  <c r="F487" i="1"/>
  <c r="C487" i="1"/>
  <c r="U486" i="1"/>
  <c r="V486" i="1" s="1"/>
  <c r="T486" i="1"/>
  <c r="P486" i="1"/>
  <c r="O486" i="1"/>
  <c r="M486" i="1"/>
  <c r="K486" i="1"/>
  <c r="J486" i="1"/>
  <c r="I486" i="1"/>
  <c r="H486" i="1"/>
  <c r="F486" i="1"/>
  <c r="C486" i="1"/>
  <c r="U485" i="1"/>
  <c r="V485" i="1" s="1"/>
  <c r="T485" i="1"/>
  <c r="P485" i="1"/>
  <c r="O485" i="1"/>
  <c r="M485" i="1"/>
  <c r="K485" i="1"/>
  <c r="J485" i="1"/>
  <c r="I485" i="1"/>
  <c r="H485" i="1"/>
  <c r="F485" i="1"/>
  <c r="C485" i="1"/>
  <c r="U484" i="1"/>
  <c r="V484" i="1" s="1"/>
  <c r="T484" i="1"/>
  <c r="P484" i="1"/>
  <c r="O484" i="1"/>
  <c r="M484" i="1"/>
  <c r="K484" i="1"/>
  <c r="J484" i="1"/>
  <c r="I484" i="1"/>
  <c r="H484" i="1"/>
  <c r="F484" i="1"/>
  <c r="C484" i="1"/>
  <c r="U483" i="1"/>
  <c r="V483" i="1" s="1"/>
  <c r="T483" i="1"/>
  <c r="P483" i="1"/>
  <c r="O483" i="1"/>
  <c r="M483" i="1"/>
  <c r="K483" i="1"/>
  <c r="J483" i="1"/>
  <c r="I483" i="1"/>
  <c r="H483" i="1"/>
  <c r="F483" i="1"/>
  <c r="C483" i="1"/>
  <c r="U482" i="1"/>
  <c r="V482" i="1" s="1"/>
  <c r="T482" i="1"/>
  <c r="P482" i="1"/>
  <c r="O482" i="1"/>
  <c r="M482" i="1"/>
  <c r="K482" i="1"/>
  <c r="J482" i="1"/>
  <c r="I482" i="1"/>
  <c r="H482" i="1"/>
  <c r="F482" i="1"/>
  <c r="C482" i="1"/>
  <c r="U481" i="1"/>
  <c r="V481" i="1" s="1"/>
  <c r="T481" i="1"/>
  <c r="P481" i="1"/>
  <c r="O481" i="1"/>
  <c r="M481" i="1"/>
  <c r="K481" i="1"/>
  <c r="J481" i="1"/>
  <c r="I481" i="1"/>
  <c r="H481" i="1"/>
  <c r="F481" i="1"/>
  <c r="C481" i="1"/>
  <c r="U480" i="1"/>
  <c r="V480" i="1" s="1"/>
  <c r="T480" i="1"/>
  <c r="P480" i="1"/>
  <c r="O480" i="1"/>
  <c r="M480" i="1"/>
  <c r="K480" i="1"/>
  <c r="J480" i="1"/>
  <c r="I480" i="1"/>
  <c r="H480" i="1"/>
  <c r="F480" i="1"/>
  <c r="C480" i="1"/>
  <c r="U479" i="1"/>
  <c r="V479" i="1" s="1"/>
  <c r="T479" i="1"/>
  <c r="P479" i="1"/>
  <c r="O479" i="1"/>
  <c r="M479" i="1"/>
  <c r="K479" i="1"/>
  <c r="J479" i="1"/>
  <c r="I479" i="1"/>
  <c r="H479" i="1"/>
  <c r="F479" i="1"/>
  <c r="C479" i="1"/>
  <c r="U478" i="1"/>
  <c r="V478" i="1" s="1"/>
  <c r="T478" i="1"/>
  <c r="P478" i="1"/>
  <c r="O478" i="1"/>
  <c r="M478" i="1"/>
  <c r="K478" i="1"/>
  <c r="J478" i="1"/>
  <c r="I478" i="1"/>
  <c r="H478" i="1"/>
  <c r="F478" i="1"/>
  <c r="C478" i="1"/>
  <c r="U477" i="1"/>
  <c r="V477" i="1" s="1"/>
  <c r="T477" i="1"/>
  <c r="P477" i="1"/>
  <c r="O477" i="1"/>
  <c r="M477" i="1"/>
  <c r="K477" i="1"/>
  <c r="J477" i="1"/>
  <c r="I477" i="1"/>
  <c r="H477" i="1"/>
  <c r="F477" i="1"/>
  <c r="C477" i="1"/>
  <c r="U476" i="1"/>
  <c r="V476" i="1" s="1"/>
  <c r="T476" i="1"/>
  <c r="P476" i="1"/>
  <c r="O476" i="1"/>
  <c r="M476" i="1"/>
  <c r="K476" i="1"/>
  <c r="J476" i="1"/>
  <c r="I476" i="1"/>
  <c r="H476" i="1"/>
  <c r="F476" i="1"/>
  <c r="C476" i="1"/>
  <c r="U475" i="1"/>
  <c r="V475" i="1" s="1"/>
  <c r="T475" i="1"/>
  <c r="P475" i="1"/>
  <c r="O475" i="1"/>
  <c r="M475" i="1"/>
  <c r="K475" i="1"/>
  <c r="J475" i="1"/>
  <c r="I475" i="1"/>
  <c r="H475" i="1"/>
  <c r="F475" i="1"/>
  <c r="C475" i="1"/>
  <c r="U474" i="1"/>
  <c r="V474" i="1" s="1"/>
  <c r="T474" i="1"/>
  <c r="P474" i="1"/>
  <c r="O474" i="1"/>
  <c r="M474" i="1"/>
  <c r="K474" i="1"/>
  <c r="J474" i="1"/>
  <c r="I474" i="1"/>
  <c r="H474" i="1"/>
  <c r="F474" i="1"/>
  <c r="C474" i="1"/>
  <c r="U473" i="1"/>
  <c r="V473" i="1" s="1"/>
  <c r="T473" i="1"/>
  <c r="P473" i="1"/>
  <c r="O473" i="1"/>
  <c r="M473" i="1"/>
  <c r="K473" i="1"/>
  <c r="J473" i="1"/>
  <c r="I473" i="1"/>
  <c r="H473" i="1"/>
  <c r="F473" i="1"/>
  <c r="C473" i="1"/>
  <c r="U472" i="1"/>
  <c r="V472" i="1" s="1"/>
  <c r="T472" i="1"/>
  <c r="P472" i="1"/>
  <c r="O472" i="1"/>
  <c r="M472" i="1"/>
  <c r="K472" i="1"/>
  <c r="J472" i="1"/>
  <c r="I472" i="1"/>
  <c r="H472" i="1"/>
  <c r="F472" i="1"/>
  <c r="C472" i="1"/>
  <c r="U471" i="1"/>
  <c r="V471" i="1" s="1"/>
  <c r="T471" i="1"/>
  <c r="P471" i="1"/>
  <c r="O471" i="1"/>
  <c r="M471" i="1"/>
  <c r="K471" i="1"/>
  <c r="J471" i="1"/>
  <c r="I471" i="1"/>
  <c r="H471" i="1"/>
  <c r="F471" i="1"/>
  <c r="C471" i="1"/>
  <c r="U470" i="1"/>
  <c r="V470" i="1" s="1"/>
  <c r="T470" i="1"/>
  <c r="P470" i="1"/>
  <c r="O470" i="1"/>
  <c r="M470" i="1"/>
  <c r="K470" i="1"/>
  <c r="J470" i="1"/>
  <c r="I470" i="1"/>
  <c r="H470" i="1"/>
  <c r="F470" i="1"/>
  <c r="C470" i="1"/>
  <c r="U469" i="1"/>
  <c r="V469" i="1" s="1"/>
  <c r="T469" i="1"/>
  <c r="P469" i="1"/>
  <c r="O469" i="1"/>
  <c r="M469" i="1"/>
  <c r="K469" i="1"/>
  <c r="J469" i="1"/>
  <c r="I469" i="1"/>
  <c r="H469" i="1"/>
  <c r="F469" i="1"/>
  <c r="C469" i="1"/>
  <c r="U468" i="1"/>
  <c r="V468" i="1" s="1"/>
  <c r="T468" i="1"/>
  <c r="P468" i="1"/>
  <c r="O468" i="1"/>
  <c r="M468" i="1"/>
  <c r="K468" i="1"/>
  <c r="J468" i="1"/>
  <c r="I468" i="1"/>
  <c r="H468" i="1"/>
  <c r="F468" i="1"/>
  <c r="C468" i="1"/>
  <c r="U467" i="1"/>
  <c r="V467" i="1" s="1"/>
  <c r="T467" i="1"/>
  <c r="P467" i="1"/>
  <c r="O467" i="1"/>
  <c r="M467" i="1"/>
  <c r="K467" i="1"/>
  <c r="J467" i="1"/>
  <c r="I467" i="1"/>
  <c r="H467" i="1"/>
  <c r="F467" i="1"/>
  <c r="C467" i="1"/>
  <c r="U466" i="1"/>
  <c r="V466" i="1" s="1"/>
  <c r="T466" i="1"/>
  <c r="P466" i="1"/>
  <c r="O466" i="1"/>
  <c r="M466" i="1"/>
  <c r="K466" i="1"/>
  <c r="J466" i="1"/>
  <c r="I466" i="1"/>
  <c r="H466" i="1"/>
  <c r="F466" i="1"/>
  <c r="C466" i="1"/>
  <c r="U465" i="1"/>
  <c r="V465" i="1" s="1"/>
  <c r="T465" i="1"/>
  <c r="P465" i="1"/>
  <c r="O465" i="1"/>
  <c r="M465" i="1"/>
  <c r="K465" i="1"/>
  <c r="J465" i="1"/>
  <c r="I465" i="1"/>
  <c r="H465" i="1"/>
  <c r="F465" i="1"/>
  <c r="C465" i="1"/>
  <c r="U464" i="1"/>
  <c r="V464" i="1" s="1"/>
  <c r="T464" i="1"/>
  <c r="P464" i="1"/>
  <c r="O464" i="1"/>
  <c r="M464" i="1"/>
  <c r="K464" i="1"/>
  <c r="J464" i="1"/>
  <c r="I464" i="1"/>
  <c r="H464" i="1"/>
  <c r="F464" i="1"/>
  <c r="C464" i="1"/>
  <c r="U463" i="1"/>
  <c r="V463" i="1" s="1"/>
  <c r="T463" i="1"/>
  <c r="P463" i="1"/>
  <c r="O463" i="1"/>
  <c r="M463" i="1"/>
  <c r="K463" i="1"/>
  <c r="J463" i="1"/>
  <c r="I463" i="1"/>
  <c r="H463" i="1"/>
  <c r="F463" i="1"/>
  <c r="C463" i="1"/>
  <c r="U462" i="1"/>
  <c r="V462" i="1" s="1"/>
  <c r="T462" i="1"/>
  <c r="P462" i="1"/>
  <c r="O462" i="1"/>
  <c r="M462" i="1"/>
  <c r="K462" i="1"/>
  <c r="J462" i="1"/>
  <c r="I462" i="1"/>
  <c r="H462" i="1"/>
  <c r="F462" i="1"/>
  <c r="C462" i="1"/>
  <c r="U461" i="1"/>
  <c r="V461" i="1" s="1"/>
  <c r="T461" i="1"/>
  <c r="P461" i="1"/>
  <c r="O461" i="1"/>
  <c r="M461" i="1"/>
  <c r="K461" i="1"/>
  <c r="J461" i="1"/>
  <c r="I461" i="1"/>
  <c r="H461" i="1"/>
  <c r="F461" i="1"/>
  <c r="C461" i="1"/>
  <c r="U460" i="1"/>
  <c r="V460" i="1" s="1"/>
  <c r="T460" i="1"/>
  <c r="P460" i="1"/>
  <c r="O460" i="1"/>
  <c r="M460" i="1"/>
  <c r="K460" i="1"/>
  <c r="J460" i="1"/>
  <c r="I460" i="1"/>
  <c r="H460" i="1"/>
  <c r="F460" i="1"/>
  <c r="C460" i="1"/>
  <c r="U459" i="1"/>
  <c r="V459" i="1" s="1"/>
  <c r="T459" i="1"/>
  <c r="P459" i="1"/>
  <c r="O459" i="1"/>
  <c r="M459" i="1"/>
  <c r="K459" i="1"/>
  <c r="J459" i="1"/>
  <c r="I459" i="1"/>
  <c r="H459" i="1"/>
  <c r="F459" i="1"/>
  <c r="C459" i="1"/>
  <c r="U458" i="1"/>
  <c r="V458" i="1" s="1"/>
  <c r="T458" i="1"/>
  <c r="P458" i="1"/>
  <c r="O458" i="1"/>
  <c r="M458" i="1"/>
  <c r="K458" i="1"/>
  <c r="J458" i="1"/>
  <c r="I458" i="1"/>
  <c r="H458" i="1"/>
  <c r="F458" i="1"/>
  <c r="C458" i="1"/>
  <c r="U457" i="1"/>
  <c r="V457" i="1" s="1"/>
  <c r="T457" i="1"/>
  <c r="P457" i="1"/>
  <c r="O457" i="1"/>
  <c r="M457" i="1"/>
  <c r="K457" i="1"/>
  <c r="J457" i="1"/>
  <c r="I457" i="1"/>
  <c r="H457" i="1"/>
  <c r="F457" i="1"/>
  <c r="C457" i="1"/>
  <c r="U456" i="1"/>
  <c r="V456" i="1" s="1"/>
  <c r="T456" i="1"/>
  <c r="P456" i="1"/>
  <c r="O456" i="1"/>
  <c r="M456" i="1"/>
  <c r="K456" i="1"/>
  <c r="J456" i="1"/>
  <c r="I456" i="1"/>
  <c r="H456" i="1"/>
  <c r="F456" i="1"/>
  <c r="C456" i="1"/>
  <c r="U455" i="1"/>
  <c r="V455" i="1" s="1"/>
  <c r="T455" i="1"/>
  <c r="P455" i="1"/>
  <c r="O455" i="1"/>
  <c r="M455" i="1"/>
  <c r="K455" i="1"/>
  <c r="J455" i="1"/>
  <c r="I455" i="1"/>
  <c r="H455" i="1"/>
  <c r="F455" i="1"/>
  <c r="C455" i="1"/>
  <c r="U454" i="1"/>
  <c r="V454" i="1" s="1"/>
  <c r="T454" i="1"/>
  <c r="P454" i="1"/>
  <c r="O454" i="1"/>
  <c r="M454" i="1"/>
  <c r="K454" i="1"/>
  <c r="J454" i="1"/>
  <c r="I454" i="1"/>
  <c r="H454" i="1"/>
  <c r="F454" i="1"/>
  <c r="C454" i="1"/>
  <c r="U453" i="1"/>
  <c r="V453" i="1" s="1"/>
  <c r="T453" i="1"/>
  <c r="P453" i="1"/>
  <c r="O453" i="1"/>
  <c r="M453" i="1"/>
  <c r="K453" i="1"/>
  <c r="J453" i="1"/>
  <c r="I453" i="1"/>
  <c r="H453" i="1"/>
  <c r="F453" i="1"/>
  <c r="C453" i="1"/>
  <c r="U452" i="1"/>
  <c r="V452" i="1" s="1"/>
  <c r="T452" i="1"/>
  <c r="P452" i="1"/>
  <c r="O452" i="1"/>
  <c r="M452" i="1"/>
  <c r="K452" i="1"/>
  <c r="J452" i="1"/>
  <c r="I452" i="1"/>
  <c r="H452" i="1"/>
  <c r="F452" i="1"/>
  <c r="C452" i="1"/>
  <c r="U451" i="1"/>
  <c r="V451" i="1" s="1"/>
  <c r="T451" i="1"/>
  <c r="P451" i="1"/>
  <c r="O451" i="1"/>
  <c r="M451" i="1"/>
  <c r="K451" i="1"/>
  <c r="J451" i="1"/>
  <c r="I451" i="1"/>
  <c r="H451" i="1"/>
  <c r="F451" i="1"/>
  <c r="C451" i="1"/>
  <c r="U450" i="1"/>
  <c r="V450" i="1" s="1"/>
  <c r="T450" i="1"/>
  <c r="P450" i="1"/>
  <c r="O450" i="1"/>
  <c r="M450" i="1"/>
  <c r="K450" i="1"/>
  <c r="J450" i="1"/>
  <c r="I450" i="1"/>
  <c r="H450" i="1"/>
  <c r="F450" i="1"/>
  <c r="C450" i="1"/>
  <c r="U449" i="1"/>
  <c r="V449" i="1" s="1"/>
  <c r="T449" i="1"/>
  <c r="P449" i="1"/>
  <c r="O449" i="1"/>
  <c r="M449" i="1"/>
  <c r="K449" i="1"/>
  <c r="J449" i="1"/>
  <c r="I449" i="1"/>
  <c r="H449" i="1"/>
  <c r="F449" i="1"/>
  <c r="C449" i="1"/>
  <c r="U448" i="1"/>
  <c r="V448" i="1" s="1"/>
  <c r="T448" i="1"/>
  <c r="P448" i="1"/>
  <c r="O448" i="1"/>
  <c r="M448" i="1"/>
  <c r="K448" i="1"/>
  <c r="J448" i="1"/>
  <c r="I448" i="1"/>
  <c r="H448" i="1"/>
  <c r="F448" i="1"/>
  <c r="C448" i="1"/>
  <c r="U447" i="1"/>
  <c r="V447" i="1" s="1"/>
  <c r="T447" i="1"/>
  <c r="P447" i="1"/>
  <c r="O447" i="1"/>
  <c r="M447" i="1"/>
  <c r="K447" i="1"/>
  <c r="J447" i="1"/>
  <c r="I447" i="1"/>
  <c r="H447" i="1"/>
  <c r="F447" i="1"/>
  <c r="C447" i="1"/>
  <c r="U446" i="1"/>
  <c r="V446" i="1" s="1"/>
  <c r="T446" i="1"/>
  <c r="P446" i="1"/>
  <c r="O446" i="1"/>
  <c r="M446" i="1"/>
  <c r="K446" i="1"/>
  <c r="J446" i="1"/>
  <c r="I446" i="1"/>
  <c r="H446" i="1"/>
  <c r="F446" i="1"/>
  <c r="C446" i="1"/>
  <c r="U445" i="1"/>
  <c r="V445" i="1" s="1"/>
  <c r="T445" i="1"/>
  <c r="P445" i="1"/>
  <c r="O445" i="1"/>
  <c r="M445" i="1"/>
  <c r="K445" i="1"/>
  <c r="J445" i="1"/>
  <c r="I445" i="1"/>
  <c r="H445" i="1"/>
  <c r="F445" i="1"/>
  <c r="C445" i="1"/>
  <c r="U444" i="1"/>
  <c r="V444" i="1" s="1"/>
  <c r="T444" i="1"/>
  <c r="P444" i="1"/>
  <c r="O444" i="1"/>
  <c r="M444" i="1"/>
  <c r="K444" i="1"/>
  <c r="J444" i="1"/>
  <c r="I444" i="1"/>
  <c r="H444" i="1"/>
  <c r="F444" i="1"/>
  <c r="C444" i="1"/>
  <c r="U443" i="1"/>
  <c r="V443" i="1" s="1"/>
  <c r="T443" i="1"/>
  <c r="P443" i="1"/>
  <c r="O443" i="1"/>
  <c r="M443" i="1"/>
  <c r="K443" i="1"/>
  <c r="J443" i="1"/>
  <c r="I443" i="1"/>
  <c r="H443" i="1"/>
  <c r="F443" i="1"/>
  <c r="C443" i="1"/>
  <c r="U442" i="1"/>
  <c r="V442" i="1" s="1"/>
  <c r="T442" i="1"/>
  <c r="P442" i="1"/>
  <c r="O442" i="1"/>
  <c r="M442" i="1"/>
  <c r="K442" i="1"/>
  <c r="J442" i="1"/>
  <c r="I442" i="1"/>
  <c r="H442" i="1"/>
  <c r="F442" i="1"/>
  <c r="C442" i="1"/>
  <c r="U441" i="1"/>
  <c r="V441" i="1" s="1"/>
  <c r="T441" i="1"/>
  <c r="P441" i="1"/>
  <c r="O441" i="1"/>
  <c r="M441" i="1"/>
  <c r="K441" i="1"/>
  <c r="J441" i="1"/>
  <c r="I441" i="1"/>
  <c r="H441" i="1"/>
  <c r="F441" i="1"/>
  <c r="C441" i="1"/>
  <c r="U440" i="1"/>
  <c r="V440" i="1" s="1"/>
  <c r="T440" i="1"/>
  <c r="P440" i="1"/>
  <c r="O440" i="1"/>
  <c r="M440" i="1"/>
  <c r="K440" i="1"/>
  <c r="J440" i="1"/>
  <c r="I440" i="1"/>
  <c r="H440" i="1"/>
  <c r="F440" i="1"/>
  <c r="C440" i="1"/>
  <c r="U439" i="1"/>
  <c r="V439" i="1" s="1"/>
  <c r="T439" i="1"/>
  <c r="P439" i="1"/>
  <c r="O439" i="1"/>
  <c r="M439" i="1"/>
  <c r="K439" i="1"/>
  <c r="J439" i="1"/>
  <c r="I439" i="1"/>
  <c r="H439" i="1"/>
  <c r="F439" i="1"/>
  <c r="C439" i="1"/>
  <c r="U438" i="1"/>
  <c r="V438" i="1" s="1"/>
  <c r="T438" i="1"/>
  <c r="P438" i="1"/>
  <c r="O438" i="1"/>
  <c r="M438" i="1"/>
  <c r="K438" i="1"/>
  <c r="J438" i="1"/>
  <c r="I438" i="1"/>
  <c r="H438" i="1"/>
  <c r="F438" i="1"/>
  <c r="C438" i="1"/>
  <c r="U437" i="1"/>
  <c r="V437" i="1" s="1"/>
  <c r="T437" i="1"/>
  <c r="P437" i="1"/>
  <c r="O437" i="1"/>
  <c r="M437" i="1"/>
  <c r="K437" i="1"/>
  <c r="J437" i="1"/>
  <c r="I437" i="1"/>
  <c r="H437" i="1"/>
  <c r="F437" i="1"/>
  <c r="C437" i="1"/>
  <c r="U436" i="1"/>
  <c r="V436" i="1" s="1"/>
  <c r="T436" i="1"/>
  <c r="P436" i="1"/>
  <c r="O436" i="1"/>
  <c r="M436" i="1"/>
  <c r="K436" i="1"/>
  <c r="J436" i="1"/>
  <c r="I436" i="1"/>
  <c r="H436" i="1"/>
  <c r="F436" i="1"/>
  <c r="C436" i="1"/>
  <c r="U435" i="1"/>
  <c r="V435" i="1" s="1"/>
  <c r="T435" i="1"/>
  <c r="P435" i="1"/>
  <c r="O435" i="1"/>
  <c r="M435" i="1"/>
  <c r="K435" i="1"/>
  <c r="J435" i="1"/>
  <c r="I435" i="1"/>
  <c r="H435" i="1"/>
  <c r="F435" i="1"/>
  <c r="C435" i="1"/>
  <c r="U434" i="1"/>
  <c r="V434" i="1" s="1"/>
  <c r="T434" i="1"/>
  <c r="P434" i="1"/>
  <c r="O434" i="1"/>
  <c r="M434" i="1"/>
  <c r="K434" i="1"/>
  <c r="J434" i="1"/>
  <c r="I434" i="1"/>
  <c r="H434" i="1"/>
  <c r="F434" i="1"/>
  <c r="C434" i="1"/>
  <c r="U433" i="1"/>
  <c r="V433" i="1" s="1"/>
  <c r="T433" i="1"/>
  <c r="P433" i="1"/>
  <c r="O433" i="1"/>
  <c r="M433" i="1"/>
  <c r="K433" i="1"/>
  <c r="J433" i="1"/>
  <c r="I433" i="1"/>
  <c r="H433" i="1"/>
  <c r="F433" i="1"/>
  <c r="C433" i="1"/>
  <c r="U432" i="1"/>
  <c r="V432" i="1" s="1"/>
  <c r="T432" i="1"/>
  <c r="P432" i="1"/>
  <c r="O432" i="1"/>
  <c r="M432" i="1"/>
  <c r="K432" i="1"/>
  <c r="J432" i="1"/>
  <c r="I432" i="1"/>
  <c r="H432" i="1"/>
  <c r="F432" i="1"/>
  <c r="C432" i="1"/>
  <c r="U431" i="1"/>
  <c r="V431" i="1" s="1"/>
  <c r="T431" i="1"/>
  <c r="P431" i="1"/>
  <c r="O431" i="1"/>
  <c r="M431" i="1"/>
  <c r="K431" i="1"/>
  <c r="J431" i="1"/>
  <c r="I431" i="1"/>
  <c r="H431" i="1"/>
  <c r="F431" i="1"/>
  <c r="C431" i="1"/>
  <c r="U430" i="1"/>
  <c r="V430" i="1" s="1"/>
  <c r="T430" i="1"/>
  <c r="P430" i="1"/>
  <c r="O430" i="1"/>
  <c r="M430" i="1"/>
  <c r="K430" i="1"/>
  <c r="J430" i="1"/>
  <c r="I430" i="1"/>
  <c r="H430" i="1"/>
  <c r="F430" i="1"/>
  <c r="C430" i="1"/>
  <c r="U429" i="1"/>
  <c r="V429" i="1" s="1"/>
  <c r="T429" i="1"/>
  <c r="P429" i="1"/>
  <c r="O429" i="1"/>
  <c r="M429" i="1"/>
  <c r="K429" i="1"/>
  <c r="J429" i="1"/>
  <c r="I429" i="1"/>
  <c r="H429" i="1"/>
  <c r="F429" i="1"/>
  <c r="C429" i="1"/>
  <c r="U428" i="1"/>
  <c r="V428" i="1" s="1"/>
  <c r="T428" i="1"/>
  <c r="P428" i="1"/>
  <c r="O428" i="1"/>
  <c r="M428" i="1"/>
  <c r="K428" i="1"/>
  <c r="J428" i="1"/>
  <c r="I428" i="1"/>
  <c r="H428" i="1"/>
  <c r="F428" i="1"/>
  <c r="C428" i="1"/>
  <c r="U427" i="1"/>
  <c r="V427" i="1" s="1"/>
  <c r="T427" i="1"/>
  <c r="P427" i="1"/>
  <c r="O427" i="1"/>
  <c r="M427" i="1"/>
  <c r="K427" i="1"/>
  <c r="J427" i="1"/>
  <c r="I427" i="1"/>
  <c r="H427" i="1"/>
  <c r="F427" i="1"/>
  <c r="C427" i="1"/>
  <c r="U426" i="1"/>
  <c r="V426" i="1" s="1"/>
  <c r="T426" i="1"/>
  <c r="P426" i="1"/>
  <c r="O426" i="1"/>
  <c r="M426" i="1"/>
  <c r="K426" i="1"/>
  <c r="J426" i="1"/>
  <c r="I426" i="1"/>
  <c r="H426" i="1"/>
  <c r="F426" i="1"/>
  <c r="C426" i="1"/>
  <c r="U425" i="1"/>
  <c r="V425" i="1" s="1"/>
  <c r="T425" i="1"/>
  <c r="P425" i="1"/>
  <c r="O425" i="1"/>
  <c r="M425" i="1"/>
  <c r="K425" i="1"/>
  <c r="J425" i="1"/>
  <c r="I425" i="1"/>
  <c r="H425" i="1"/>
  <c r="F425" i="1"/>
  <c r="C425" i="1"/>
  <c r="U424" i="1"/>
  <c r="V424" i="1" s="1"/>
  <c r="T424" i="1"/>
  <c r="P424" i="1"/>
  <c r="O424" i="1"/>
  <c r="M424" i="1"/>
  <c r="K424" i="1"/>
  <c r="J424" i="1"/>
  <c r="I424" i="1"/>
  <c r="H424" i="1"/>
  <c r="F424" i="1"/>
  <c r="C424" i="1"/>
  <c r="U423" i="1"/>
  <c r="V423" i="1" s="1"/>
  <c r="T423" i="1"/>
  <c r="P423" i="1"/>
  <c r="O423" i="1"/>
  <c r="M423" i="1"/>
  <c r="K423" i="1"/>
  <c r="J423" i="1"/>
  <c r="I423" i="1"/>
  <c r="H423" i="1"/>
  <c r="F423" i="1"/>
  <c r="C423" i="1"/>
  <c r="U422" i="1"/>
  <c r="V422" i="1" s="1"/>
  <c r="T422" i="1"/>
  <c r="P422" i="1"/>
  <c r="O422" i="1"/>
  <c r="M422" i="1"/>
  <c r="K422" i="1"/>
  <c r="J422" i="1"/>
  <c r="I422" i="1"/>
  <c r="H422" i="1"/>
  <c r="F422" i="1"/>
  <c r="C422" i="1"/>
  <c r="U421" i="1"/>
  <c r="V421" i="1" s="1"/>
  <c r="T421" i="1"/>
  <c r="P421" i="1"/>
  <c r="O421" i="1"/>
  <c r="M421" i="1"/>
  <c r="K421" i="1"/>
  <c r="J421" i="1"/>
  <c r="I421" i="1"/>
  <c r="H421" i="1"/>
  <c r="F421" i="1"/>
  <c r="C421" i="1"/>
  <c r="U420" i="1"/>
  <c r="V420" i="1" s="1"/>
  <c r="T420" i="1"/>
  <c r="P420" i="1"/>
  <c r="O420" i="1"/>
  <c r="M420" i="1"/>
  <c r="K420" i="1"/>
  <c r="J420" i="1"/>
  <c r="I420" i="1"/>
  <c r="H420" i="1"/>
  <c r="F420" i="1"/>
  <c r="C420" i="1"/>
  <c r="U419" i="1"/>
  <c r="V419" i="1" s="1"/>
  <c r="T419" i="1"/>
  <c r="P419" i="1"/>
  <c r="O419" i="1"/>
  <c r="M419" i="1"/>
  <c r="K419" i="1"/>
  <c r="J419" i="1"/>
  <c r="I419" i="1"/>
  <c r="H419" i="1"/>
  <c r="F419" i="1"/>
  <c r="C419" i="1"/>
  <c r="U418" i="1"/>
  <c r="V418" i="1" s="1"/>
  <c r="T418" i="1"/>
  <c r="P418" i="1"/>
  <c r="O418" i="1"/>
  <c r="M418" i="1"/>
  <c r="K418" i="1"/>
  <c r="J418" i="1"/>
  <c r="I418" i="1"/>
  <c r="H418" i="1"/>
  <c r="F418" i="1"/>
  <c r="C418" i="1"/>
  <c r="U417" i="1"/>
  <c r="V417" i="1" s="1"/>
  <c r="T417" i="1"/>
  <c r="P417" i="1"/>
  <c r="O417" i="1"/>
  <c r="M417" i="1"/>
  <c r="K417" i="1"/>
  <c r="J417" i="1"/>
  <c r="I417" i="1"/>
  <c r="H417" i="1"/>
  <c r="F417" i="1"/>
  <c r="C417" i="1"/>
  <c r="U416" i="1"/>
  <c r="V416" i="1" s="1"/>
  <c r="T416" i="1"/>
  <c r="P416" i="1"/>
  <c r="O416" i="1"/>
  <c r="M416" i="1"/>
  <c r="K416" i="1"/>
  <c r="J416" i="1"/>
  <c r="I416" i="1"/>
  <c r="H416" i="1"/>
  <c r="F416" i="1"/>
  <c r="C416" i="1"/>
  <c r="U415" i="1"/>
  <c r="V415" i="1" s="1"/>
  <c r="T415" i="1"/>
  <c r="P415" i="1"/>
  <c r="O415" i="1"/>
  <c r="M415" i="1"/>
  <c r="K415" i="1"/>
  <c r="J415" i="1"/>
  <c r="I415" i="1"/>
  <c r="H415" i="1"/>
  <c r="F415" i="1"/>
  <c r="C415" i="1"/>
  <c r="U414" i="1"/>
  <c r="V414" i="1" s="1"/>
  <c r="T414" i="1"/>
  <c r="P414" i="1"/>
  <c r="O414" i="1"/>
  <c r="M414" i="1"/>
  <c r="K414" i="1"/>
  <c r="J414" i="1"/>
  <c r="I414" i="1"/>
  <c r="H414" i="1"/>
  <c r="F414" i="1"/>
  <c r="C414" i="1"/>
  <c r="U413" i="1"/>
  <c r="V413" i="1" s="1"/>
  <c r="T413" i="1"/>
  <c r="P413" i="1"/>
  <c r="O413" i="1"/>
  <c r="M413" i="1"/>
  <c r="K413" i="1"/>
  <c r="J413" i="1"/>
  <c r="I413" i="1"/>
  <c r="H413" i="1"/>
  <c r="F413" i="1"/>
  <c r="C413" i="1"/>
  <c r="U412" i="1"/>
  <c r="V412" i="1" s="1"/>
  <c r="T412" i="1"/>
  <c r="P412" i="1"/>
  <c r="O412" i="1"/>
  <c r="M412" i="1"/>
  <c r="K412" i="1"/>
  <c r="J412" i="1"/>
  <c r="I412" i="1"/>
  <c r="H412" i="1"/>
  <c r="F412" i="1"/>
  <c r="C412" i="1"/>
  <c r="U411" i="1"/>
  <c r="V411" i="1" s="1"/>
  <c r="T411" i="1"/>
  <c r="P411" i="1"/>
  <c r="O411" i="1"/>
  <c r="M411" i="1"/>
  <c r="K411" i="1"/>
  <c r="J411" i="1"/>
  <c r="I411" i="1"/>
  <c r="H411" i="1"/>
  <c r="F411" i="1"/>
  <c r="C411" i="1"/>
  <c r="U410" i="1"/>
  <c r="V410" i="1" s="1"/>
  <c r="T410" i="1"/>
  <c r="P410" i="1"/>
  <c r="O410" i="1"/>
  <c r="M410" i="1"/>
  <c r="K410" i="1"/>
  <c r="J410" i="1"/>
  <c r="I410" i="1"/>
  <c r="H410" i="1"/>
  <c r="F410" i="1"/>
  <c r="C410" i="1"/>
  <c r="U409" i="1"/>
  <c r="V409" i="1" s="1"/>
  <c r="T409" i="1"/>
  <c r="P409" i="1"/>
  <c r="O409" i="1"/>
  <c r="M409" i="1"/>
  <c r="K409" i="1"/>
  <c r="J409" i="1"/>
  <c r="I409" i="1"/>
  <c r="H409" i="1"/>
  <c r="F409" i="1"/>
  <c r="C409" i="1"/>
  <c r="U408" i="1"/>
  <c r="V408" i="1" s="1"/>
  <c r="T408" i="1"/>
  <c r="P408" i="1"/>
  <c r="O408" i="1"/>
  <c r="M408" i="1"/>
  <c r="K408" i="1"/>
  <c r="J408" i="1"/>
  <c r="I408" i="1"/>
  <c r="H408" i="1"/>
  <c r="F408" i="1"/>
  <c r="C408" i="1"/>
  <c r="U407" i="1"/>
  <c r="V407" i="1" s="1"/>
  <c r="T407" i="1"/>
  <c r="P407" i="1"/>
  <c r="O407" i="1"/>
  <c r="M407" i="1"/>
  <c r="K407" i="1"/>
  <c r="J407" i="1"/>
  <c r="I407" i="1"/>
  <c r="H407" i="1"/>
  <c r="F407" i="1"/>
  <c r="C407" i="1"/>
  <c r="U406" i="1"/>
  <c r="V406" i="1" s="1"/>
  <c r="T406" i="1"/>
  <c r="P406" i="1"/>
  <c r="O406" i="1"/>
  <c r="M406" i="1"/>
  <c r="K406" i="1"/>
  <c r="J406" i="1"/>
  <c r="I406" i="1"/>
  <c r="H406" i="1"/>
  <c r="F406" i="1"/>
  <c r="C406" i="1"/>
  <c r="U405" i="1"/>
  <c r="V405" i="1" s="1"/>
  <c r="T405" i="1"/>
  <c r="P405" i="1"/>
  <c r="O405" i="1"/>
  <c r="M405" i="1"/>
  <c r="K405" i="1"/>
  <c r="J405" i="1"/>
  <c r="I405" i="1"/>
  <c r="H405" i="1"/>
  <c r="F405" i="1"/>
  <c r="C405" i="1"/>
  <c r="U404" i="1"/>
  <c r="V404" i="1" s="1"/>
  <c r="T404" i="1"/>
  <c r="P404" i="1"/>
  <c r="O404" i="1"/>
  <c r="M404" i="1"/>
  <c r="K404" i="1"/>
  <c r="J404" i="1"/>
  <c r="I404" i="1"/>
  <c r="H404" i="1"/>
  <c r="F404" i="1"/>
  <c r="C404" i="1"/>
  <c r="U403" i="1"/>
  <c r="V403" i="1" s="1"/>
  <c r="T403" i="1"/>
  <c r="P403" i="1"/>
  <c r="O403" i="1"/>
  <c r="M403" i="1"/>
  <c r="K403" i="1"/>
  <c r="J403" i="1"/>
  <c r="I403" i="1"/>
  <c r="H403" i="1"/>
  <c r="F403" i="1"/>
  <c r="C403" i="1"/>
  <c r="U402" i="1"/>
  <c r="V402" i="1" s="1"/>
  <c r="T402" i="1"/>
  <c r="P402" i="1"/>
  <c r="O402" i="1"/>
  <c r="M402" i="1"/>
  <c r="K402" i="1"/>
  <c r="J402" i="1"/>
  <c r="I402" i="1"/>
  <c r="H402" i="1"/>
  <c r="F402" i="1"/>
  <c r="C402" i="1"/>
  <c r="U401" i="1"/>
  <c r="V401" i="1" s="1"/>
  <c r="T401" i="1"/>
  <c r="P401" i="1"/>
  <c r="O401" i="1"/>
  <c r="M401" i="1"/>
  <c r="K401" i="1"/>
  <c r="J401" i="1"/>
  <c r="I401" i="1"/>
  <c r="H401" i="1"/>
  <c r="F401" i="1"/>
  <c r="C401" i="1"/>
  <c r="U400" i="1"/>
  <c r="V400" i="1" s="1"/>
  <c r="T400" i="1"/>
  <c r="P400" i="1"/>
  <c r="O400" i="1"/>
  <c r="M400" i="1"/>
  <c r="K400" i="1"/>
  <c r="J400" i="1"/>
  <c r="I400" i="1"/>
  <c r="H400" i="1"/>
  <c r="F400" i="1"/>
  <c r="C400" i="1"/>
  <c r="U399" i="1"/>
  <c r="V399" i="1" s="1"/>
  <c r="T399" i="1"/>
  <c r="P399" i="1"/>
  <c r="O399" i="1"/>
  <c r="M399" i="1"/>
  <c r="K399" i="1"/>
  <c r="J399" i="1"/>
  <c r="I399" i="1"/>
  <c r="H399" i="1"/>
  <c r="F399" i="1"/>
  <c r="C399" i="1"/>
  <c r="U398" i="1"/>
  <c r="V398" i="1" s="1"/>
  <c r="T398" i="1"/>
  <c r="P398" i="1"/>
  <c r="O398" i="1"/>
  <c r="M398" i="1"/>
  <c r="K398" i="1"/>
  <c r="J398" i="1"/>
  <c r="I398" i="1"/>
  <c r="H398" i="1"/>
  <c r="F398" i="1"/>
  <c r="C398" i="1"/>
  <c r="U397" i="1"/>
  <c r="V397" i="1" s="1"/>
  <c r="T397" i="1"/>
  <c r="P397" i="1"/>
  <c r="O397" i="1"/>
  <c r="M397" i="1"/>
  <c r="K397" i="1"/>
  <c r="J397" i="1"/>
  <c r="I397" i="1"/>
  <c r="H397" i="1"/>
  <c r="F397" i="1"/>
  <c r="C397" i="1"/>
  <c r="U396" i="1"/>
  <c r="V396" i="1" s="1"/>
  <c r="T396" i="1"/>
  <c r="P396" i="1"/>
  <c r="O396" i="1"/>
  <c r="M396" i="1"/>
  <c r="K396" i="1"/>
  <c r="J396" i="1"/>
  <c r="I396" i="1"/>
  <c r="H396" i="1"/>
  <c r="F396" i="1"/>
  <c r="C396" i="1"/>
  <c r="U395" i="1"/>
  <c r="V395" i="1" s="1"/>
  <c r="T395" i="1"/>
  <c r="P395" i="1"/>
  <c r="O395" i="1"/>
  <c r="M395" i="1"/>
  <c r="K395" i="1"/>
  <c r="J395" i="1"/>
  <c r="I395" i="1"/>
  <c r="H395" i="1"/>
  <c r="F395" i="1"/>
  <c r="C395" i="1"/>
  <c r="U394" i="1"/>
  <c r="V394" i="1" s="1"/>
  <c r="T394" i="1"/>
  <c r="P394" i="1"/>
  <c r="O394" i="1"/>
  <c r="M394" i="1"/>
  <c r="K394" i="1"/>
  <c r="J394" i="1"/>
  <c r="I394" i="1"/>
  <c r="H394" i="1"/>
  <c r="F394" i="1"/>
  <c r="C394" i="1"/>
  <c r="U393" i="1"/>
  <c r="V393" i="1" s="1"/>
  <c r="T393" i="1"/>
  <c r="P393" i="1"/>
  <c r="O393" i="1"/>
  <c r="M393" i="1"/>
  <c r="K393" i="1"/>
  <c r="J393" i="1"/>
  <c r="I393" i="1"/>
  <c r="H393" i="1"/>
  <c r="F393" i="1"/>
  <c r="C393" i="1"/>
  <c r="U392" i="1"/>
  <c r="V392" i="1" s="1"/>
  <c r="T392" i="1"/>
  <c r="P392" i="1"/>
  <c r="O392" i="1"/>
  <c r="M392" i="1"/>
  <c r="K392" i="1"/>
  <c r="J392" i="1"/>
  <c r="I392" i="1"/>
  <c r="H392" i="1"/>
  <c r="F392" i="1"/>
  <c r="C392" i="1"/>
  <c r="U391" i="1"/>
  <c r="V391" i="1" s="1"/>
  <c r="T391" i="1"/>
  <c r="P391" i="1"/>
  <c r="O391" i="1"/>
  <c r="M391" i="1"/>
  <c r="K391" i="1"/>
  <c r="J391" i="1"/>
  <c r="I391" i="1"/>
  <c r="H391" i="1"/>
  <c r="F391" i="1"/>
  <c r="C391" i="1"/>
  <c r="U390" i="1"/>
  <c r="V390" i="1" s="1"/>
  <c r="T390" i="1"/>
  <c r="P390" i="1"/>
  <c r="O390" i="1"/>
  <c r="M390" i="1"/>
  <c r="K390" i="1"/>
  <c r="J390" i="1"/>
  <c r="I390" i="1"/>
  <c r="H390" i="1"/>
  <c r="F390" i="1"/>
  <c r="C390" i="1"/>
  <c r="U389" i="1"/>
  <c r="V389" i="1" s="1"/>
  <c r="T389" i="1"/>
  <c r="P389" i="1"/>
  <c r="O389" i="1"/>
  <c r="M389" i="1"/>
  <c r="K389" i="1"/>
  <c r="J389" i="1"/>
  <c r="I389" i="1"/>
  <c r="H389" i="1"/>
  <c r="F389" i="1"/>
  <c r="C389" i="1"/>
  <c r="U388" i="1"/>
  <c r="V388" i="1" s="1"/>
  <c r="T388" i="1"/>
  <c r="P388" i="1"/>
  <c r="O388" i="1"/>
  <c r="M388" i="1"/>
  <c r="K388" i="1"/>
  <c r="J388" i="1"/>
  <c r="I388" i="1"/>
  <c r="H388" i="1"/>
  <c r="F388" i="1"/>
  <c r="C388" i="1"/>
  <c r="U387" i="1"/>
  <c r="V387" i="1" s="1"/>
  <c r="T387" i="1"/>
  <c r="P387" i="1"/>
  <c r="O387" i="1"/>
  <c r="M387" i="1"/>
  <c r="K387" i="1"/>
  <c r="J387" i="1"/>
  <c r="I387" i="1"/>
  <c r="H387" i="1"/>
  <c r="F387" i="1"/>
  <c r="C387" i="1"/>
  <c r="U386" i="1"/>
  <c r="V386" i="1" s="1"/>
  <c r="T386" i="1"/>
  <c r="P386" i="1"/>
  <c r="O386" i="1"/>
  <c r="M386" i="1"/>
  <c r="K386" i="1"/>
  <c r="J386" i="1"/>
  <c r="I386" i="1"/>
  <c r="H386" i="1"/>
  <c r="F386" i="1"/>
  <c r="C386" i="1"/>
  <c r="U385" i="1"/>
  <c r="V385" i="1" s="1"/>
  <c r="T385" i="1"/>
  <c r="P385" i="1"/>
  <c r="O385" i="1"/>
  <c r="M385" i="1"/>
  <c r="K385" i="1"/>
  <c r="J385" i="1"/>
  <c r="I385" i="1"/>
  <c r="H385" i="1"/>
  <c r="F385" i="1"/>
  <c r="C385" i="1"/>
  <c r="U384" i="1"/>
  <c r="V384" i="1" s="1"/>
  <c r="T384" i="1"/>
  <c r="P384" i="1"/>
  <c r="O384" i="1"/>
  <c r="M384" i="1"/>
  <c r="K384" i="1"/>
  <c r="J384" i="1"/>
  <c r="I384" i="1"/>
  <c r="H384" i="1"/>
  <c r="F384" i="1"/>
  <c r="C384" i="1"/>
  <c r="U383" i="1"/>
  <c r="V383" i="1" s="1"/>
  <c r="T383" i="1"/>
  <c r="P383" i="1"/>
  <c r="O383" i="1"/>
  <c r="M383" i="1"/>
  <c r="K383" i="1"/>
  <c r="J383" i="1"/>
  <c r="I383" i="1"/>
  <c r="H383" i="1"/>
  <c r="F383" i="1"/>
  <c r="C383" i="1"/>
  <c r="U382" i="1"/>
  <c r="V382" i="1" s="1"/>
  <c r="T382" i="1"/>
  <c r="P382" i="1"/>
  <c r="O382" i="1"/>
  <c r="M382" i="1"/>
  <c r="K382" i="1"/>
  <c r="J382" i="1"/>
  <c r="I382" i="1"/>
  <c r="H382" i="1"/>
  <c r="F382" i="1"/>
  <c r="C382" i="1"/>
  <c r="U381" i="1"/>
  <c r="V381" i="1" s="1"/>
  <c r="T381" i="1"/>
  <c r="P381" i="1"/>
  <c r="O381" i="1"/>
  <c r="M381" i="1"/>
  <c r="K381" i="1"/>
  <c r="J381" i="1"/>
  <c r="I381" i="1"/>
  <c r="H381" i="1"/>
  <c r="F381" i="1"/>
  <c r="C381" i="1"/>
  <c r="U380" i="1"/>
  <c r="V380" i="1" s="1"/>
  <c r="T380" i="1"/>
  <c r="P380" i="1"/>
  <c r="O380" i="1"/>
  <c r="M380" i="1"/>
  <c r="K380" i="1"/>
  <c r="J380" i="1"/>
  <c r="I380" i="1"/>
  <c r="H380" i="1"/>
  <c r="F380" i="1"/>
  <c r="C380" i="1"/>
  <c r="U379" i="1"/>
  <c r="V379" i="1" s="1"/>
  <c r="T379" i="1"/>
  <c r="P379" i="1"/>
  <c r="O379" i="1"/>
  <c r="M379" i="1"/>
  <c r="K379" i="1"/>
  <c r="J379" i="1"/>
  <c r="I379" i="1"/>
  <c r="H379" i="1"/>
  <c r="F379" i="1"/>
  <c r="C379" i="1"/>
  <c r="U378" i="1"/>
  <c r="V378" i="1" s="1"/>
  <c r="T378" i="1"/>
  <c r="P378" i="1"/>
  <c r="O378" i="1"/>
  <c r="M378" i="1"/>
  <c r="K378" i="1"/>
  <c r="J378" i="1"/>
  <c r="I378" i="1"/>
  <c r="H378" i="1"/>
  <c r="F378" i="1"/>
  <c r="C378" i="1"/>
  <c r="U377" i="1"/>
  <c r="V377" i="1" s="1"/>
  <c r="T377" i="1"/>
  <c r="P377" i="1"/>
  <c r="O377" i="1"/>
  <c r="M377" i="1"/>
  <c r="K377" i="1"/>
  <c r="J377" i="1"/>
  <c r="I377" i="1"/>
  <c r="H377" i="1"/>
  <c r="F377" i="1"/>
  <c r="C377" i="1"/>
  <c r="U376" i="1"/>
  <c r="V376" i="1" s="1"/>
  <c r="T376" i="1"/>
  <c r="P376" i="1"/>
  <c r="O376" i="1"/>
  <c r="M376" i="1"/>
  <c r="K376" i="1"/>
  <c r="J376" i="1"/>
  <c r="I376" i="1"/>
  <c r="H376" i="1"/>
  <c r="F376" i="1"/>
  <c r="C376" i="1"/>
  <c r="U375" i="1"/>
  <c r="V375" i="1" s="1"/>
  <c r="T375" i="1"/>
  <c r="P375" i="1"/>
  <c r="O375" i="1"/>
  <c r="M375" i="1"/>
  <c r="K375" i="1"/>
  <c r="J375" i="1"/>
  <c r="I375" i="1"/>
  <c r="H375" i="1"/>
  <c r="F375" i="1"/>
  <c r="C375" i="1"/>
  <c r="U374" i="1"/>
  <c r="V374" i="1" s="1"/>
  <c r="T374" i="1"/>
  <c r="P374" i="1"/>
  <c r="O374" i="1"/>
  <c r="M374" i="1"/>
  <c r="K374" i="1"/>
  <c r="J374" i="1"/>
  <c r="I374" i="1"/>
  <c r="H374" i="1"/>
  <c r="F374" i="1"/>
  <c r="C374" i="1"/>
  <c r="U373" i="1"/>
  <c r="V373" i="1" s="1"/>
  <c r="T373" i="1"/>
  <c r="P373" i="1"/>
  <c r="O373" i="1"/>
  <c r="M373" i="1"/>
  <c r="K373" i="1"/>
  <c r="J373" i="1"/>
  <c r="I373" i="1"/>
  <c r="H373" i="1"/>
  <c r="F373" i="1"/>
  <c r="C373" i="1"/>
  <c r="U372" i="1"/>
  <c r="V372" i="1" s="1"/>
  <c r="T372" i="1"/>
  <c r="P372" i="1"/>
  <c r="O372" i="1"/>
  <c r="M372" i="1"/>
  <c r="K372" i="1"/>
  <c r="J372" i="1"/>
  <c r="I372" i="1"/>
  <c r="H372" i="1"/>
  <c r="F372" i="1"/>
  <c r="C372" i="1"/>
  <c r="U371" i="1"/>
  <c r="V371" i="1" s="1"/>
  <c r="T371" i="1"/>
  <c r="P371" i="1"/>
  <c r="O371" i="1"/>
  <c r="M371" i="1"/>
  <c r="K371" i="1"/>
  <c r="J371" i="1"/>
  <c r="I371" i="1"/>
  <c r="H371" i="1"/>
  <c r="F371" i="1"/>
  <c r="C371" i="1"/>
  <c r="U370" i="1"/>
  <c r="V370" i="1" s="1"/>
  <c r="T370" i="1"/>
  <c r="P370" i="1"/>
  <c r="O370" i="1"/>
  <c r="M370" i="1"/>
  <c r="K370" i="1"/>
  <c r="J370" i="1"/>
  <c r="I370" i="1"/>
  <c r="H370" i="1"/>
  <c r="F370" i="1"/>
  <c r="C370" i="1"/>
  <c r="U369" i="1"/>
  <c r="V369" i="1" s="1"/>
  <c r="T369" i="1"/>
  <c r="P369" i="1"/>
  <c r="O369" i="1"/>
  <c r="M369" i="1"/>
  <c r="K369" i="1"/>
  <c r="J369" i="1"/>
  <c r="I369" i="1"/>
  <c r="H369" i="1"/>
  <c r="F369" i="1"/>
  <c r="C369" i="1"/>
  <c r="U368" i="1"/>
  <c r="V368" i="1" s="1"/>
  <c r="T368" i="1"/>
  <c r="P368" i="1"/>
  <c r="O368" i="1"/>
  <c r="M368" i="1"/>
  <c r="K368" i="1"/>
  <c r="J368" i="1"/>
  <c r="I368" i="1"/>
  <c r="H368" i="1"/>
  <c r="F368" i="1"/>
  <c r="C368" i="1"/>
  <c r="U367" i="1"/>
  <c r="V367" i="1" s="1"/>
  <c r="T367" i="1"/>
  <c r="P367" i="1"/>
  <c r="O367" i="1"/>
  <c r="M367" i="1"/>
  <c r="K367" i="1"/>
  <c r="J367" i="1"/>
  <c r="I367" i="1"/>
  <c r="H367" i="1"/>
  <c r="F367" i="1"/>
  <c r="C367" i="1"/>
  <c r="U366" i="1"/>
  <c r="V366" i="1" s="1"/>
  <c r="T366" i="1"/>
  <c r="P366" i="1"/>
  <c r="O366" i="1"/>
  <c r="M366" i="1"/>
  <c r="K366" i="1"/>
  <c r="J366" i="1"/>
  <c r="I366" i="1"/>
  <c r="H366" i="1"/>
  <c r="F366" i="1"/>
  <c r="C366" i="1"/>
  <c r="U365" i="1"/>
  <c r="V365" i="1" s="1"/>
  <c r="T365" i="1"/>
  <c r="P365" i="1"/>
  <c r="O365" i="1"/>
  <c r="M365" i="1"/>
  <c r="K365" i="1"/>
  <c r="J365" i="1"/>
  <c r="I365" i="1"/>
  <c r="H365" i="1"/>
  <c r="F365" i="1"/>
  <c r="C365" i="1"/>
  <c r="U364" i="1"/>
  <c r="V364" i="1" s="1"/>
  <c r="T364" i="1"/>
  <c r="P364" i="1"/>
  <c r="O364" i="1"/>
  <c r="M364" i="1"/>
  <c r="K364" i="1"/>
  <c r="J364" i="1"/>
  <c r="I364" i="1"/>
  <c r="H364" i="1"/>
  <c r="F364" i="1"/>
  <c r="C364" i="1"/>
  <c r="U363" i="1"/>
  <c r="V363" i="1" s="1"/>
  <c r="T363" i="1"/>
  <c r="P363" i="1"/>
  <c r="O363" i="1"/>
  <c r="M363" i="1"/>
  <c r="K363" i="1"/>
  <c r="J363" i="1"/>
  <c r="I363" i="1"/>
  <c r="H363" i="1"/>
  <c r="F363" i="1"/>
  <c r="C363" i="1"/>
  <c r="U362" i="1"/>
  <c r="V362" i="1" s="1"/>
  <c r="T362" i="1"/>
  <c r="P362" i="1"/>
  <c r="O362" i="1"/>
  <c r="M362" i="1"/>
  <c r="K362" i="1"/>
  <c r="J362" i="1"/>
  <c r="I362" i="1"/>
  <c r="H362" i="1"/>
  <c r="F362" i="1"/>
  <c r="C362" i="1"/>
  <c r="U361" i="1"/>
  <c r="V361" i="1" s="1"/>
  <c r="T361" i="1"/>
  <c r="P361" i="1"/>
  <c r="O361" i="1"/>
  <c r="M361" i="1"/>
  <c r="K361" i="1"/>
  <c r="J361" i="1"/>
  <c r="I361" i="1"/>
  <c r="H361" i="1"/>
  <c r="F361" i="1"/>
  <c r="C361" i="1"/>
  <c r="U360" i="1"/>
  <c r="V360" i="1" s="1"/>
  <c r="T360" i="1"/>
  <c r="P360" i="1"/>
  <c r="O360" i="1"/>
  <c r="M360" i="1"/>
  <c r="K360" i="1"/>
  <c r="J360" i="1"/>
  <c r="I360" i="1"/>
  <c r="H360" i="1"/>
  <c r="F360" i="1"/>
  <c r="C360" i="1"/>
  <c r="U359" i="1"/>
  <c r="V359" i="1" s="1"/>
  <c r="T359" i="1"/>
  <c r="P359" i="1"/>
  <c r="O359" i="1"/>
  <c r="M359" i="1"/>
  <c r="K359" i="1"/>
  <c r="J359" i="1"/>
  <c r="I359" i="1"/>
  <c r="H359" i="1"/>
  <c r="F359" i="1"/>
  <c r="C359" i="1"/>
  <c r="U358" i="1"/>
  <c r="V358" i="1" s="1"/>
  <c r="T358" i="1"/>
  <c r="P358" i="1"/>
  <c r="O358" i="1"/>
  <c r="M358" i="1"/>
  <c r="K358" i="1"/>
  <c r="J358" i="1"/>
  <c r="I358" i="1"/>
  <c r="H358" i="1"/>
  <c r="F358" i="1"/>
  <c r="C358" i="1"/>
  <c r="U357" i="1"/>
  <c r="V357" i="1" s="1"/>
  <c r="T357" i="1"/>
  <c r="P357" i="1"/>
  <c r="O357" i="1"/>
  <c r="M357" i="1"/>
  <c r="K357" i="1"/>
  <c r="J357" i="1"/>
  <c r="I357" i="1"/>
  <c r="H357" i="1"/>
  <c r="F357" i="1"/>
  <c r="C357" i="1"/>
  <c r="U356" i="1"/>
  <c r="V356" i="1" s="1"/>
  <c r="T356" i="1"/>
  <c r="P356" i="1"/>
  <c r="O356" i="1"/>
  <c r="M356" i="1"/>
  <c r="K356" i="1"/>
  <c r="J356" i="1"/>
  <c r="I356" i="1"/>
  <c r="H356" i="1"/>
  <c r="F356" i="1"/>
  <c r="C356" i="1"/>
  <c r="U355" i="1"/>
  <c r="V355" i="1" s="1"/>
  <c r="T355" i="1"/>
  <c r="P355" i="1"/>
  <c r="O355" i="1"/>
  <c r="M355" i="1"/>
  <c r="K355" i="1"/>
  <c r="J355" i="1"/>
  <c r="I355" i="1"/>
  <c r="H355" i="1"/>
  <c r="F355" i="1"/>
  <c r="C355" i="1"/>
  <c r="U354" i="1"/>
  <c r="V354" i="1" s="1"/>
  <c r="T354" i="1"/>
  <c r="P354" i="1"/>
  <c r="O354" i="1"/>
  <c r="M354" i="1"/>
  <c r="K354" i="1"/>
  <c r="J354" i="1"/>
  <c r="I354" i="1"/>
  <c r="H354" i="1"/>
  <c r="F354" i="1"/>
  <c r="C354" i="1"/>
  <c r="U353" i="1"/>
  <c r="V353" i="1" s="1"/>
  <c r="T353" i="1"/>
  <c r="P353" i="1"/>
  <c r="O353" i="1"/>
  <c r="M353" i="1"/>
  <c r="K353" i="1"/>
  <c r="J353" i="1"/>
  <c r="I353" i="1"/>
  <c r="H353" i="1"/>
  <c r="F353" i="1"/>
  <c r="C353" i="1"/>
  <c r="U352" i="1"/>
  <c r="V352" i="1" s="1"/>
  <c r="T352" i="1"/>
  <c r="P352" i="1"/>
  <c r="O352" i="1"/>
  <c r="M352" i="1"/>
  <c r="K352" i="1"/>
  <c r="J352" i="1"/>
  <c r="I352" i="1"/>
  <c r="H352" i="1"/>
  <c r="F352" i="1"/>
  <c r="C352" i="1"/>
  <c r="U351" i="1"/>
  <c r="V351" i="1" s="1"/>
  <c r="T351" i="1"/>
  <c r="P351" i="1"/>
  <c r="O351" i="1"/>
  <c r="M351" i="1"/>
  <c r="K351" i="1"/>
  <c r="J351" i="1"/>
  <c r="I351" i="1"/>
  <c r="H351" i="1"/>
  <c r="F351" i="1"/>
  <c r="C351" i="1"/>
  <c r="U350" i="1"/>
  <c r="V350" i="1" s="1"/>
  <c r="T350" i="1"/>
  <c r="P350" i="1"/>
  <c r="O350" i="1"/>
  <c r="M350" i="1"/>
  <c r="K350" i="1"/>
  <c r="J350" i="1"/>
  <c r="I350" i="1"/>
  <c r="H350" i="1"/>
  <c r="F350" i="1"/>
  <c r="C350" i="1"/>
  <c r="U349" i="1"/>
  <c r="V349" i="1" s="1"/>
  <c r="T349" i="1"/>
  <c r="P349" i="1"/>
  <c r="O349" i="1"/>
  <c r="M349" i="1"/>
  <c r="K349" i="1"/>
  <c r="J349" i="1"/>
  <c r="I349" i="1"/>
  <c r="H349" i="1"/>
  <c r="F349" i="1"/>
  <c r="C349" i="1"/>
  <c r="U348" i="1"/>
  <c r="V348" i="1" s="1"/>
  <c r="T348" i="1"/>
  <c r="P348" i="1"/>
  <c r="O348" i="1"/>
  <c r="M348" i="1"/>
  <c r="K348" i="1"/>
  <c r="J348" i="1"/>
  <c r="I348" i="1"/>
  <c r="H348" i="1"/>
  <c r="F348" i="1"/>
  <c r="C348" i="1"/>
  <c r="U347" i="1"/>
  <c r="V347" i="1" s="1"/>
  <c r="T347" i="1"/>
  <c r="P347" i="1"/>
  <c r="O347" i="1"/>
  <c r="M347" i="1"/>
  <c r="K347" i="1"/>
  <c r="J347" i="1"/>
  <c r="I347" i="1"/>
  <c r="H347" i="1"/>
  <c r="F347" i="1"/>
  <c r="C347" i="1"/>
  <c r="U346" i="1"/>
  <c r="V346" i="1" s="1"/>
  <c r="T346" i="1"/>
  <c r="P346" i="1"/>
  <c r="O346" i="1"/>
  <c r="M346" i="1"/>
  <c r="K346" i="1"/>
  <c r="J346" i="1"/>
  <c r="I346" i="1"/>
  <c r="H346" i="1"/>
  <c r="F346" i="1"/>
  <c r="C346" i="1"/>
  <c r="U345" i="1"/>
  <c r="V345" i="1" s="1"/>
  <c r="T345" i="1"/>
  <c r="P345" i="1"/>
  <c r="O345" i="1"/>
  <c r="M345" i="1"/>
  <c r="K345" i="1"/>
  <c r="J345" i="1"/>
  <c r="I345" i="1"/>
  <c r="H345" i="1"/>
  <c r="F345" i="1"/>
  <c r="C345" i="1"/>
  <c r="U344" i="1"/>
  <c r="V344" i="1" s="1"/>
  <c r="T344" i="1"/>
  <c r="P344" i="1"/>
  <c r="O344" i="1"/>
  <c r="M344" i="1"/>
  <c r="K344" i="1"/>
  <c r="J344" i="1"/>
  <c r="I344" i="1"/>
  <c r="H344" i="1"/>
  <c r="F344" i="1"/>
  <c r="C344" i="1"/>
  <c r="U343" i="1"/>
  <c r="V343" i="1" s="1"/>
  <c r="T343" i="1"/>
  <c r="P343" i="1"/>
  <c r="O343" i="1"/>
  <c r="M343" i="1"/>
  <c r="K343" i="1"/>
  <c r="J343" i="1"/>
  <c r="I343" i="1"/>
  <c r="H343" i="1"/>
  <c r="F343" i="1"/>
  <c r="C343" i="1"/>
  <c r="U342" i="1"/>
  <c r="V342" i="1" s="1"/>
  <c r="T342" i="1"/>
  <c r="P342" i="1"/>
  <c r="O342" i="1"/>
  <c r="M342" i="1"/>
  <c r="K342" i="1"/>
  <c r="J342" i="1"/>
  <c r="I342" i="1"/>
  <c r="H342" i="1"/>
  <c r="F342" i="1"/>
  <c r="C342" i="1"/>
  <c r="U341" i="1"/>
  <c r="V341" i="1" s="1"/>
  <c r="T341" i="1"/>
  <c r="P341" i="1"/>
  <c r="O341" i="1"/>
  <c r="M341" i="1"/>
  <c r="K341" i="1"/>
  <c r="J341" i="1"/>
  <c r="I341" i="1"/>
  <c r="H341" i="1"/>
  <c r="F341" i="1"/>
  <c r="C341" i="1"/>
  <c r="U340" i="1"/>
  <c r="V340" i="1" s="1"/>
  <c r="T340" i="1"/>
  <c r="P340" i="1"/>
  <c r="O340" i="1"/>
  <c r="M340" i="1"/>
  <c r="K340" i="1"/>
  <c r="J340" i="1"/>
  <c r="I340" i="1"/>
  <c r="H340" i="1"/>
  <c r="F340" i="1"/>
  <c r="C340" i="1"/>
  <c r="U339" i="1"/>
  <c r="V339" i="1" s="1"/>
  <c r="T339" i="1"/>
  <c r="P339" i="1"/>
  <c r="O339" i="1"/>
  <c r="M339" i="1"/>
  <c r="K339" i="1"/>
  <c r="J339" i="1"/>
  <c r="I339" i="1"/>
  <c r="H339" i="1"/>
  <c r="F339" i="1"/>
  <c r="C339" i="1"/>
  <c r="U338" i="1"/>
  <c r="V338" i="1" s="1"/>
  <c r="T338" i="1"/>
  <c r="P338" i="1"/>
  <c r="O338" i="1"/>
  <c r="M338" i="1"/>
  <c r="K338" i="1"/>
  <c r="J338" i="1"/>
  <c r="I338" i="1"/>
  <c r="H338" i="1"/>
  <c r="F338" i="1"/>
  <c r="C338" i="1"/>
  <c r="U337" i="1"/>
  <c r="V337" i="1" s="1"/>
  <c r="T337" i="1"/>
  <c r="P337" i="1"/>
  <c r="O337" i="1"/>
  <c r="M337" i="1"/>
  <c r="K337" i="1"/>
  <c r="J337" i="1"/>
  <c r="I337" i="1"/>
  <c r="H337" i="1"/>
  <c r="F337" i="1"/>
  <c r="C337" i="1"/>
  <c r="U336" i="1"/>
  <c r="V336" i="1" s="1"/>
  <c r="T336" i="1"/>
  <c r="P336" i="1"/>
  <c r="O336" i="1"/>
  <c r="M336" i="1"/>
  <c r="K336" i="1"/>
  <c r="J336" i="1"/>
  <c r="I336" i="1"/>
  <c r="H336" i="1"/>
  <c r="F336" i="1"/>
  <c r="C336" i="1"/>
  <c r="U335" i="1"/>
  <c r="V335" i="1" s="1"/>
  <c r="T335" i="1"/>
  <c r="P335" i="1"/>
  <c r="O335" i="1"/>
  <c r="M335" i="1"/>
  <c r="K335" i="1"/>
  <c r="J335" i="1"/>
  <c r="I335" i="1"/>
  <c r="H335" i="1"/>
  <c r="F335" i="1"/>
  <c r="C335" i="1"/>
  <c r="U334" i="1"/>
  <c r="V334" i="1" s="1"/>
  <c r="T334" i="1"/>
  <c r="P334" i="1"/>
  <c r="O334" i="1"/>
  <c r="M334" i="1"/>
  <c r="K334" i="1"/>
  <c r="J334" i="1"/>
  <c r="I334" i="1"/>
  <c r="H334" i="1"/>
  <c r="F334" i="1"/>
  <c r="C334" i="1"/>
  <c r="U333" i="1"/>
  <c r="V333" i="1" s="1"/>
  <c r="T333" i="1"/>
  <c r="P333" i="1"/>
  <c r="O333" i="1"/>
  <c r="M333" i="1"/>
  <c r="K333" i="1"/>
  <c r="J333" i="1"/>
  <c r="I333" i="1"/>
  <c r="H333" i="1"/>
  <c r="F333" i="1"/>
  <c r="C333" i="1"/>
  <c r="U332" i="1"/>
  <c r="V332" i="1" s="1"/>
  <c r="T332" i="1"/>
  <c r="P332" i="1"/>
  <c r="O332" i="1"/>
  <c r="M332" i="1"/>
  <c r="K332" i="1"/>
  <c r="J332" i="1"/>
  <c r="I332" i="1"/>
  <c r="H332" i="1"/>
  <c r="F332" i="1"/>
  <c r="C332" i="1"/>
  <c r="U331" i="1"/>
  <c r="V331" i="1" s="1"/>
  <c r="T331" i="1"/>
  <c r="P331" i="1"/>
  <c r="O331" i="1"/>
  <c r="M331" i="1"/>
  <c r="K331" i="1"/>
  <c r="J331" i="1"/>
  <c r="I331" i="1"/>
  <c r="H331" i="1"/>
  <c r="F331" i="1"/>
  <c r="C331" i="1"/>
  <c r="U330" i="1"/>
  <c r="V330" i="1" s="1"/>
  <c r="T330" i="1"/>
  <c r="P330" i="1"/>
  <c r="O330" i="1"/>
  <c r="M330" i="1"/>
  <c r="K330" i="1"/>
  <c r="J330" i="1"/>
  <c r="I330" i="1"/>
  <c r="H330" i="1"/>
  <c r="F330" i="1"/>
  <c r="C330" i="1"/>
  <c r="U329" i="1"/>
  <c r="V329" i="1" s="1"/>
  <c r="T329" i="1"/>
  <c r="P329" i="1"/>
  <c r="O329" i="1"/>
  <c r="M329" i="1"/>
  <c r="K329" i="1"/>
  <c r="J329" i="1"/>
  <c r="I329" i="1"/>
  <c r="H329" i="1"/>
  <c r="F329" i="1"/>
  <c r="C329" i="1"/>
  <c r="U328" i="1"/>
  <c r="V328" i="1" s="1"/>
  <c r="T328" i="1"/>
  <c r="P328" i="1"/>
  <c r="O328" i="1"/>
  <c r="M328" i="1"/>
  <c r="K328" i="1"/>
  <c r="J328" i="1"/>
  <c r="I328" i="1"/>
  <c r="H328" i="1"/>
  <c r="F328" i="1"/>
  <c r="C328" i="1"/>
  <c r="U327" i="1"/>
  <c r="V327" i="1" s="1"/>
  <c r="T327" i="1"/>
  <c r="P327" i="1"/>
  <c r="O327" i="1"/>
  <c r="M327" i="1"/>
  <c r="K327" i="1"/>
  <c r="J327" i="1"/>
  <c r="I327" i="1"/>
  <c r="H327" i="1"/>
  <c r="F327" i="1"/>
  <c r="C327" i="1"/>
  <c r="U326" i="1"/>
  <c r="V326" i="1" s="1"/>
  <c r="T326" i="1"/>
  <c r="P326" i="1"/>
  <c r="O326" i="1"/>
  <c r="M326" i="1"/>
  <c r="K326" i="1"/>
  <c r="J326" i="1"/>
  <c r="I326" i="1"/>
  <c r="H326" i="1"/>
  <c r="F326" i="1"/>
  <c r="C326" i="1"/>
  <c r="U325" i="1"/>
  <c r="V325" i="1" s="1"/>
  <c r="T325" i="1"/>
  <c r="P325" i="1"/>
  <c r="O325" i="1"/>
  <c r="M325" i="1"/>
  <c r="K325" i="1"/>
  <c r="J325" i="1"/>
  <c r="I325" i="1"/>
  <c r="H325" i="1"/>
  <c r="F325" i="1"/>
  <c r="C325" i="1"/>
  <c r="U324" i="1"/>
  <c r="V324" i="1" s="1"/>
  <c r="T324" i="1"/>
  <c r="P324" i="1"/>
  <c r="O324" i="1"/>
  <c r="M324" i="1"/>
  <c r="K324" i="1"/>
  <c r="J324" i="1"/>
  <c r="I324" i="1"/>
  <c r="H324" i="1"/>
  <c r="F324" i="1"/>
  <c r="C324" i="1"/>
  <c r="U323" i="1"/>
  <c r="V323" i="1" s="1"/>
  <c r="T323" i="1"/>
  <c r="P323" i="1"/>
  <c r="O323" i="1"/>
  <c r="M323" i="1"/>
  <c r="K323" i="1"/>
  <c r="J323" i="1"/>
  <c r="I323" i="1"/>
  <c r="H323" i="1"/>
  <c r="F323" i="1"/>
  <c r="C323" i="1"/>
  <c r="U322" i="1"/>
  <c r="V322" i="1" s="1"/>
  <c r="T322" i="1"/>
  <c r="P322" i="1"/>
  <c r="O322" i="1"/>
  <c r="M322" i="1"/>
  <c r="K322" i="1"/>
  <c r="J322" i="1"/>
  <c r="I322" i="1"/>
  <c r="H322" i="1"/>
  <c r="F322" i="1"/>
  <c r="C322" i="1"/>
  <c r="U321" i="1"/>
  <c r="V321" i="1" s="1"/>
  <c r="T321" i="1"/>
  <c r="P321" i="1"/>
  <c r="O321" i="1"/>
  <c r="M321" i="1"/>
  <c r="K321" i="1"/>
  <c r="J321" i="1"/>
  <c r="I321" i="1"/>
  <c r="H321" i="1"/>
  <c r="F321" i="1"/>
  <c r="C321" i="1"/>
  <c r="U320" i="1"/>
  <c r="V320" i="1" s="1"/>
  <c r="T320" i="1"/>
  <c r="P320" i="1"/>
  <c r="O320" i="1"/>
  <c r="M320" i="1"/>
  <c r="K320" i="1"/>
  <c r="J320" i="1"/>
  <c r="I320" i="1"/>
  <c r="H320" i="1"/>
  <c r="F320" i="1"/>
  <c r="C320" i="1"/>
  <c r="U319" i="1"/>
  <c r="V319" i="1" s="1"/>
  <c r="T319" i="1"/>
  <c r="P319" i="1"/>
  <c r="O319" i="1"/>
  <c r="M319" i="1"/>
  <c r="K319" i="1"/>
  <c r="J319" i="1"/>
  <c r="I319" i="1"/>
  <c r="H319" i="1"/>
  <c r="F319" i="1"/>
  <c r="C319" i="1"/>
  <c r="U318" i="1"/>
  <c r="V318" i="1" s="1"/>
  <c r="T318" i="1"/>
  <c r="P318" i="1"/>
  <c r="O318" i="1"/>
  <c r="M318" i="1"/>
  <c r="K318" i="1"/>
  <c r="J318" i="1"/>
  <c r="I318" i="1"/>
  <c r="H318" i="1"/>
  <c r="F318" i="1"/>
  <c r="C318" i="1"/>
  <c r="U317" i="1"/>
  <c r="V317" i="1" s="1"/>
  <c r="T317" i="1"/>
  <c r="P317" i="1"/>
  <c r="O317" i="1"/>
  <c r="M317" i="1"/>
  <c r="K317" i="1"/>
  <c r="J317" i="1"/>
  <c r="I317" i="1"/>
  <c r="H317" i="1"/>
  <c r="F317" i="1"/>
  <c r="C317" i="1"/>
  <c r="U316" i="1"/>
  <c r="V316" i="1" s="1"/>
  <c r="T316" i="1"/>
  <c r="P316" i="1"/>
  <c r="O316" i="1"/>
  <c r="M316" i="1"/>
  <c r="K316" i="1"/>
  <c r="J316" i="1"/>
  <c r="I316" i="1"/>
  <c r="H316" i="1"/>
  <c r="F316" i="1"/>
  <c r="C316" i="1"/>
  <c r="U315" i="1"/>
  <c r="V315" i="1" s="1"/>
  <c r="T315" i="1"/>
  <c r="P315" i="1"/>
  <c r="O315" i="1"/>
  <c r="M315" i="1"/>
  <c r="K315" i="1"/>
  <c r="J315" i="1"/>
  <c r="I315" i="1"/>
  <c r="H315" i="1"/>
  <c r="F315" i="1"/>
  <c r="C315" i="1"/>
  <c r="U314" i="1"/>
  <c r="V314" i="1" s="1"/>
  <c r="T314" i="1"/>
  <c r="P314" i="1"/>
  <c r="O314" i="1"/>
  <c r="M314" i="1"/>
  <c r="K314" i="1"/>
  <c r="J314" i="1"/>
  <c r="I314" i="1"/>
  <c r="H314" i="1"/>
  <c r="F314" i="1"/>
  <c r="C314" i="1"/>
  <c r="U313" i="1"/>
  <c r="V313" i="1" s="1"/>
  <c r="T313" i="1"/>
  <c r="P313" i="1"/>
  <c r="O313" i="1"/>
  <c r="M313" i="1"/>
  <c r="K313" i="1"/>
  <c r="J313" i="1"/>
  <c r="I313" i="1"/>
  <c r="H313" i="1"/>
  <c r="F313" i="1"/>
  <c r="C313" i="1"/>
  <c r="U312" i="1"/>
  <c r="V312" i="1" s="1"/>
  <c r="T312" i="1"/>
  <c r="P312" i="1"/>
  <c r="O312" i="1"/>
  <c r="M312" i="1"/>
  <c r="K312" i="1"/>
  <c r="J312" i="1"/>
  <c r="I312" i="1"/>
  <c r="H312" i="1"/>
  <c r="F312" i="1"/>
  <c r="C312" i="1"/>
  <c r="U311" i="1"/>
  <c r="V311" i="1" s="1"/>
  <c r="T311" i="1"/>
  <c r="P311" i="1"/>
  <c r="O311" i="1"/>
  <c r="M311" i="1"/>
  <c r="K311" i="1"/>
  <c r="J311" i="1"/>
  <c r="I311" i="1"/>
  <c r="H311" i="1"/>
  <c r="F311" i="1"/>
  <c r="C311" i="1"/>
  <c r="U310" i="1"/>
  <c r="V310" i="1" s="1"/>
  <c r="T310" i="1"/>
  <c r="P310" i="1"/>
  <c r="O310" i="1"/>
  <c r="M310" i="1"/>
  <c r="K310" i="1"/>
  <c r="J310" i="1"/>
  <c r="I310" i="1"/>
  <c r="H310" i="1"/>
  <c r="F310" i="1"/>
  <c r="C310" i="1"/>
  <c r="U309" i="1"/>
  <c r="V309" i="1" s="1"/>
  <c r="T309" i="1"/>
  <c r="P309" i="1"/>
  <c r="O309" i="1"/>
  <c r="M309" i="1"/>
  <c r="K309" i="1"/>
  <c r="J309" i="1"/>
  <c r="I309" i="1"/>
  <c r="H309" i="1"/>
  <c r="F309" i="1"/>
  <c r="C309" i="1"/>
  <c r="U308" i="1"/>
  <c r="V308" i="1" s="1"/>
  <c r="T308" i="1"/>
  <c r="P308" i="1"/>
  <c r="O308" i="1"/>
  <c r="M308" i="1"/>
  <c r="K308" i="1"/>
  <c r="J308" i="1"/>
  <c r="I308" i="1"/>
  <c r="H308" i="1"/>
  <c r="F308" i="1"/>
  <c r="C308" i="1"/>
  <c r="U307" i="1"/>
  <c r="V307" i="1" s="1"/>
  <c r="T307" i="1"/>
  <c r="P307" i="1"/>
  <c r="O307" i="1"/>
  <c r="M307" i="1"/>
  <c r="K307" i="1"/>
  <c r="J307" i="1"/>
  <c r="I307" i="1"/>
  <c r="H307" i="1"/>
  <c r="F307" i="1"/>
  <c r="C307" i="1"/>
  <c r="U306" i="1"/>
  <c r="V306" i="1" s="1"/>
  <c r="T306" i="1"/>
  <c r="P306" i="1"/>
  <c r="O306" i="1"/>
  <c r="M306" i="1"/>
  <c r="K306" i="1"/>
  <c r="J306" i="1"/>
  <c r="I306" i="1"/>
  <c r="H306" i="1"/>
  <c r="F306" i="1"/>
  <c r="C306" i="1"/>
  <c r="U305" i="1"/>
  <c r="V305" i="1" s="1"/>
  <c r="T305" i="1"/>
  <c r="P305" i="1"/>
  <c r="O305" i="1"/>
  <c r="M305" i="1"/>
  <c r="K305" i="1"/>
  <c r="J305" i="1"/>
  <c r="I305" i="1"/>
  <c r="H305" i="1"/>
  <c r="F305" i="1"/>
  <c r="C305" i="1"/>
  <c r="U304" i="1"/>
  <c r="V304" i="1" s="1"/>
  <c r="T304" i="1"/>
  <c r="P304" i="1"/>
  <c r="O304" i="1"/>
  <c r="M304" i="1"/>
  <c r="K304" i="1"/>
  <c r="J304" i="1"/>
  <c r="I304" i="1"/>
  <c r="H304" i="1"/>
  <c r="F304" i="1"/>
  <c r="C304" i="1"/>
  <c r="U303" i="1"/>
  <c r="V303" i="1" s="1"/>
  <c r="T303" i="1"/>
  <c r="P303" i="1"/>
  <c r="O303" i="1"/>
  <c r="M303" i="1"/>
  <c r="K303" i="1"/>
  <c r="J303" i="1"/>
  <c r="I303" i="1"/>
  <c r="H303" i="1"/>
  <c r="F303" i="1"/>
  <c r="C303" i="1"/>
  <c r="U302" i="1"/>
  <c r="V302" i="1" s="1"/>
  <c r="T302" i="1"/>
  <c r="P302" i="1"/>
  <c r="O302" i="1"/>
  <c r="M302" i="1"/>
  <c r="K302" i="1"/>
  <c r="J302" i="1"/>
  <c r="I302" i="1"/>
  <c r="H302" i="1"/>
  <c r="F302" i="1"/>
  <c r="C302" i="1"/>
  <c r="U301" i="1"/>
  <c r="V301" i="1" s="1"/>
  <c r="T301" i="1"/>
  <c r="P301" i="1"/>
  <c r="O301" i="1"/>
  <c r="M301" i="1"/>
  <c r="K301" i="1"/>
  <c r="J301" i="1"/>
  <c r="I301" i="1"/>
  <c r="H301" i="1"/>
  <c r="F301" i="1"/>
  <c r="C301" i="1"/>
  <c r="U300" i="1"/>
  <c r="V300" i="1" s="1"/>
  <c r="T300" i="1"/>
  <c r="P300" i="1"/>
  <c r="O300" i="1"/>
  <c r="M300" i="1"/>
  <c r="K300" i="1"/>
  <c r="J300" i="1"/>
  <c r="I300" i="1"/>
  <c r="H300" i="1"/>
  <c r="F300" i="1"/>
  <c r="C300" i="1"/>
  <c r="U299" i="1"/>
  <c r="V299" i="1" s="1"/>
  <c r="T299" i="1"/>
  <c r="P299" i="1"/>
  <c r="O299" i="1"/>
  <c r="M299" i="1"/>
  <c r="K299" i="1"/>
  <c r="J299" i="1"/>
  <c r="I299" i="1"/>
  <c r="H299" i="1"/>
  <c r="F299" i="1"/>
  <c r="C299" i="1"/>
  <c r="U298" i="1"/>
  <c r="V298" i="1" s="1"/>
  <c r="T298" i="1"/>
  <c r="P298" i="1"/>
  <c r="O298" i="1"/>
  <c r="M298" i="1"/>
  <c r="K298" i="1"/>
  <c r="J298" i="1"/>
  <c r="I298" i="1"/>
  <c r="H298" i="1"/>
  <c r="F298" i="1"/>
  <c r="C298" i="1"/>
  <c r="U297" i="1"/>
  <c r="V297" i="1" s="1"/>
  <c r="T297" i="1"/>
  <c r="P297" i="1"/>
  <c r="O297" i="1"/>
  <c r="M297" i="1"/>
  <c r="K297" i="1"/>
  <c r="J297" i="1"/>
  <c r="I297" i="1"/>
  <c r="H297" i="1"/>
  <c r="F297" i="1"/>
  <c r="C297" i="1"/>
  <c r="U296" i="1"/>
  <c r="V296" i="1" s="1"/>
  <c r="T296" i="1"/>
  <c r="P296" i="1"/>
  <c r="O296" i="1"/>
  <c r="M296" i="1"/>
  <c r="K296" i="1"/>
  <c r="J296" i="1"/>
  <c r="I296" i="1"/>
  <c r="H296" i="1"/>
  <c r="F296" i="1"/>
  <c r="C296" i="1"/>
  <c r="U295" i="1"/>
  <c r="V295" i="1" s="1"/>
  <c r="T295" i="1"/>
  <c r="P295" i="1"/>
  <c r="O295" i="1"/>
  <c r="M295" i="1"/>
  <c r="K295" i="1"/>
  <c r="J295" i="1"/>
  <c r="I295" i="1"/>
  <c r="H295" i="1"/>
  <c r="F295" i="1"/>
  <c r="C295" i="1"/>
  <c r="U294" i="1"/>
  <c r="V294" i="1" s="1"/>
  <c r="T294" i="1"/>
  <c r="P294" i="1"/>
  <c r="O294" i="1"/>
  <c r="M294" i="1"/>
  <c r="K294" i="1"/>
  <c r="J294" i="1"/>
  <c r="I294" i="1"/>
  <c r="H294" i="1"/>
  <c r="F294" i="1"/>
  <c r="C294" i="1"/>
  <c r="U293" i="1"/>
  <c r="V293" i="1" s="1"/>
  <c r="T293" i="1"/>
  <c r="P293" i="1"/>
  <c r="O293" i="1"/>
  <c r="M293" i="1"/>
  <c r="K293" i="1"/>
  <c r="J293" i="1"/>
  <c r="I293" i="1"/>
  <c r="H293" i="1"/>
  <c r="F293" i="1"/>
  <c r="C293" i="1"/>
  <c r="U292" i="1"/>
  <c r="V292" i="1" s="1"/>
  <c r="T292" i="1"/>
  <c r="P292" i="1"/>
  <c r="O292" i="1"/>
  <c r="M292" i="1"/>
  <c r="K292" i="1"/>
  <c r="J292" i="1"/>
  <c r="I292" i="1"/>
  <c r="H292" i="1"/>
  <c r="F292" i="1"/>
  <c r="C292" i="1"/>
  <c r="U291" i="1"/>
  <c r="V291" i="1" s="1"/>
  <c r="T291" i="1"/>
  <c r="P291" i="1"/>
  <c r="O291" i="1"/>
  <c r="M291" i="1"/>
  <c r="K291" i="1"/>
  <c r="J291" i="1"/>
  <c r="I291" i="1"/>
  <c r="H291" i="1"/>
  <c r="F291" i="1"/>
  <c r="C291" i="1"/>
  <c r="U290" i="1"/>
  <c r="V290" i="1" s="1"/>
  <c r="T290" i="1"/>
  <c r="P290" i="1"/>
  <c r="O290" i="1"/>
  <c r="M290" i="1"/>
  <c r="K290" i="1"/>
  <c r="J290" i="1"/>
  <c r="I290" i="1"/>
  <c r="H290" i="1"/>
  <c r="F290" i="1"/>
  <c r="C290" i="1"/>
  <c r="U289" i="1"/>
  <c r="V289" i="1" s="1"/>
  <c r="T289" i="1"/>
  <c r="P289" i="1"/>
  <c r="O289" i="1"/>
  <c r="M289" i="1"/>
  <c r="K289" i="1"/>
  <c r="J289" i="1"/>
  <c r="I289" i="1"/>
  <c r="H289" i="1"/>
  <c r="F289" i="1"/>
  <c r="C289" i="1"/>
  <c r="U288" i="1"/>
  <c r="V288" i="1" s="1"/>
  <c r="T288" i="1"/>
  <c r="P288" i="1"/>
  <c r="O288" i="1"/>
  <c r="M288" i="1"/>
  <c r="K288" i="1"/>
  <c r="J288" i="1"/>
  <c r="I288" i="1"/>
  <c r="H288" i="1"/>
  <c r="F288" i="1"/>
  <c r="C288" i="1"/>
  <c r="U287" i="1"/>
  <c r="V287" i="1" s="1"/>
  <c r="T287" i="1"/>
  <c r="P287" i="1"/>
  <c r="O287" i="1"/>
  <c r="M287" i="1"/>
  <c r="K287" i="1"/>
  <c r="J287" i="1"/>
  <c r="I287" i="1"/>
  <c r="H287" i="1"/>
  <c r="F287" i="1"/>
  <c r="C287" i="1"/>
  <c r="U286" i="1"/>
  <c r="V286" i="1" s="1"/>
  <c r="T286" i="1"/>
  <c r="P286" i="1"/>
  <c r="O286" i="1"/>
  <c r="M286" i="1"/>
  <c r="K286" i="1"/>
  <c r="J286" i="1"/>
  <c r="I286" i="1"/>
  <c r="H286" i="1"/>
  <c r="F286" i="1"/>
  <c r="C286" i="1"/>
  <c r="U285" i="1"/>
  <c r="V285" i="1" s="1"/>
  <c r="T285" i="1"/>
  <c r="P285" i="1"/>
  <c r="O285" i="1"/>
  <c r="M285" i="1"/>
  <c r="K285" i="1"/>
  <c r="J285" i="1"/>
  <c r="I285" i="1"/>
  <c r="H285" i="1"/>
  <c r="F285" i="1"/>
  <c r="C285" i="1"/>
  <c r="U284" i="1"/>
  <c r="V284" i="1" s="1"/>
  <c r="T284" i="1"/>
  <c r="P284" i="1"/>
  <c r="O284" i="1"/>
  <c r="M284" i="1"/>
  <c r="K284" i="1"/>
  <c r="J284" i="1"/>
  <c r="I284" i="1"/>
  <c r="H284" i="1"/>
  <c r="F284" i="1"/>
  <c r="C284" i="1"/>
  <c r="U283" i="1"/>
  <c r="V283" i="1" s="1"/>
  <c r="T283" i="1"/>
  <c r="P283" i="1"/>
  <c r="O283" i="1"/>
  <c r="M283" i="1"/>
  <c r="K283" i="1"/>
  <c r="J283" i="1"/>
  <c r="I283" i="1"/>
  <c r="H283" i="1"/>
  <c r="F283" i="1"/>
  <c r="C283" i="1"/>
  <c r="U282" i="1"/>
  <c r="V282" i="1" s="1"/>
  <c r="T282" i="1"/>
  <c r="P282" i="1"/>
  <c r="O282" i="1"/>
  <c r="M282" i="1"/>
  <c r="K282" i="1"/>
  <c r="J282" i="1"/>
  <c r="I282" i="1"/>
  <c r="H282" i="1"/>
  <c r="F282" i="1"/>
  <c r="C282" i="1"/>
  <c r="U281" i="1"/>
  <c r="V281" i="1" s="1"/>
  <c r="T281" i="1"/>
  <c r="P281" i="1"/>
  <c r="O281" i="1"/>
  <c r="M281" i="1"/>
  <c r="K281" i="1"/>
  <c r="J281" i="1"/>
  <c r="I281" i="1"/>
  <c r="H281" i="1"/>
  <c r="F281" i="1"/>
  <c r="C281" i="1"/>
  <c r="U280" i="1"/>
  <c r="V280" i="1" s="1"/>
  <c r="T280" i="1"/>
  <c r="P280" i="1"/>
  <c r="O280" i="1"/>
  <c r="M280" i="1"/>
  <c r="K280" i="1"/>
  <c r="J280" i="1"/>
  <c r="I280" i="1"/>
  <c r="H280" i="1"/>
  <c r="F280" i="1"/>
  <c r="C280" i="1"/>
  <c r="U279" i="1"/>
  <c r="V279" i="1" s="1"/>
  <c r="T279" i="1"/>
  <c r="P279" i="1"/>
  <c r="O279" i="1"/>
  <c r="M279" i="1"/>
  <c r="K279" i="1"/>
  <c r="J279" i="1"/>
  <c r="I279" i="1"/>
  <c r="H279" i="1"/>
  <c r="F279" i="1"/>
  <c r="C279" i="1"/>
  <c r="U278" i="1"/>
  <c r="V278" i="1" s="1"/>
  <c r="T278" i="1"/>
  <c r="P278" i="1"/>
  <c r="O278" i="1"/>
  <c r="M278" i="1"/>
  <c r="K278" i="1"/>
  <c r="J278" i="1"/>
  <c r="I278" i="1"/>
  <c r="H278" i="1"/>
  <c r="F278" i="1"/>
  <c r="C278" i="1"/>
  <c r="U277" i="1"/>
  <c r="V277" i="1" s="1"/>
  <c r="T277" i="1"/>
  <c r="P277" i="1"/>
  <c r="O277" i="1"/>
  <c r="M277" i="1"/>
  <c r="K277" i="1"/>
  <c r="J277" i="1"/>
  <c r="I277" i="1"/>
  <c r="H277" i="1"/>
  <c r="F277" i="1"/>
  <c r="C277" i="1"/>
  <c r="U276" i="1"/>
  <c r="V276" i="1" s="1"/>
  <c r="T276" i="1"/>
  <c r="P276" i="1"/>
  <c r="O276" i="1"/>
  <c r="M276" i="1"/>
  <c r="K276" i="1"/>
  <c r="J276" i="1"/>
  <c r="I276" i="1"/>
  <c r="H276" i="1"/>
  <c r="F276" i="1"/>
  <c r="C276" i="1"/>
  <c r="U275" i="1"/>
  <c r="V275" i="1" s="1"/>
  <c r="T275" i="1"/>
  <c r="P275" i="1"/>
  <c r="O275" i="1"/>
  <c r="M275" i="1"/>
  <c r="K275" i="1"/>
  <c r="J275" i="1"/>
  <c r="I275" i="1"/>
  <c r="H275" i="1"/>
  <c r="F275" i="1"/>
  <c r="C275" i="1"/>
  <c r="U274" i="1"/>
  <c r="V274" i="1" s="1"/>
  <c r="T274" i="1"/>
  <c r="P274" i="1"/>
  <c r="O274" i="1"/>
  <c r="M274" i="1"/>
  <c r="K274" i="1"/>
  <c r="J274" i="1"/>
  <c r="I274" i="1"/>
  <c r="H274" i="1"/>
  <c r="F274" i="1"/>
  <c r="C274" i="1"/>
  <c r="U273" i="1"/>
  <c r="V273" i="1" s="1"/>
  <c r="T273" i="1"/>
  <c r="P273" i="1"/>
  <c r="O273" i="1"/>
  <c r="M273" i="1"/>
  <c r="K273" i="1"/>
  <c r="J273" i="1"/>
  <c r="I273" i="1"/>
  <c r="H273" i="1"/>
  <c r="F273" i="1"/>
  <c r="C273" i="1"/>
  <c r="U272" i="1"/>
  <c r="V272" i="1" s="1"/>
  <c r="T272" i="1"/>
  <c r="P272" i="1"/>
  <c r="O272" i="1"/>
  <c r="M272" i="1"/>
  <c r="K272" i="1"/>
  <c r="J272" i="1"/>
  <c r="I272" i="1"/>
  <c r="H272" i="1"/>
  <c r="F272" i="1"/>
  <c r="C272" i="1"/>
  <c r="U271" i="1"/>
  <c r="V271" i="1" s="1"/>
  <c r="T271" i="1"/>
  <c r="P271" i="1"/>
  <c r="O271" i="1"/>
  <c r="M271" i="1"/>
  <c r="K271" i="1"/>
  <c r="J271" i="1"/>
  <c r="I271" i="1"/>
  <c r="H271" i="1"/>
  <c r="F271" i="1"/>
  <c r="C271" i="1"/>
  <c r="U270" i="1"/>
  <c r="V270" i="1" s="1"/>
  <c r="T270" i="1"/>
  <c r="P270" i="1"/>
  <c r="O270" i="1"/>
  <c r="M270" i="1"/>
  <c r="K270" i="1"/>
  <c r="J270" i="1"/>
  <c r="I270" i="1"/>
  <c r="H270" i="1"/>
  <c r="F270" i="1"/>
  <c r="C270" i="1"/>
  <c r="U269" i="1"/>
  <c r="V269" i="1" s="1"/>
  <c r="T269" i="1"/>
  <c r="P269" i="1"/>
  <c r="O269" i="1"/>
  <c r="M269" i="1"/>
  <c r="K269" i="1"/>
  <c r="J269" i="1"/>
  <c r="I269" i="1"/>
  <c r="H269" i="1"/>
  <c r="F269" i="1"/>
  <c r="C269" i="1"/>
  <c r="U268" i="1"/>
  <c r="V268" i="1" s="1"/>
  <c r="T268" i="1"/>
  <c r="P268" i="1"/>
  <c r="O268" i="1"/>
  <c r="M268" i="1"/>
  <c r="K268" i="1"/>
  <c r="J268" i="1"/>
  <c r="I268" i="1"/>
  <c r="H268" i="1"/>
  <c r="F268" i="1"/>
  <c r="C268" i="1"/>
  <c r="U267" i="1"/>
  <c r="V267" i="1" s="1"/>
  <c r="T267" i="1"/>
  <c r="P267" i="1"/>
  <c r="O267" i="1"/>
  <c r="M267" i="1"/>
  <c r="K267" i="1"/>
  <c r="J267" i="1"/>
  <c r="I267" i="1"/>
  <c r="H267" i="1"/>
  <c r="F267" i="1"/>
  <c r="C267" i="1"/>
  <c r="U266" i="1"/>
  <c r="V266" i="1" s="1"/>
  <c r="T266" i="1"/>
  <c r="P266" i="1"/>
  <c r="O266" i="1"/>
  <c r="M266" i="1"/>
  <c r="K266" i="1"/>
  <c r="J266" i="1"/>
  <c r="I266" i="1"/>
  <c r="H266" i="1"/>
  <c r="F266" i="1"/>
  <c r="C266" i="1"/>
  <c r="U265" i="1"/>
  <c r="V265" i="1" s="1"/>
  <c r="T265" i="1"/>
  <c r="P265" i="1"/>
  <c r="O265" i="1"/>
  <c r="M265" i="1"/>
  <c r="K265" i="1"/>
  <c r="J265" i="1"/>
  <c r="I265" i="1"/>
  <c r="H265" i="1"/>
  <c r="F265" i="1"/>
  <c r="C265" i="1"/>
  <c r="U264" i="1"/>
  <c r="V264" i="1" s="1"/>
  <c r="T264" i="1"/>
  <c r="P264" i="1"/>
  <c r="O264" i="1"/>
  <c r="M264" i="1"/>
  <c r="K264" i="1"/>
  <c r="J264" i="1"/>
  <c r="I264" i="1"/>
  <c r="H264" i="1"/>
  <c r="F264" i="1"/>
  <c r="C264" i="1"/>
  <c r="U263" i="1"/>
  <c r="V263" i="1" s="1"/>
  <c r="T263" i="1"/>
  <c r="P263" i="1"/>
  <c r="O263" i="1"/>
  <c r="M263" i="1"/>
  <c r="K263" i="1"/>
  <c r="J263" i="1"/>
  <c r="I263" i="1"/>
  <c r="H263" i="1"/>
  <c r="F263" i="1"/>
  <c r="C263" i="1"/>
  <c r="U262" i="1"/>
  <c r="V262" i="1" s="1"/>
  <c r="T262" i="1"/>
  <c r="P262" i="1"/>
  <c r="O262" i="1"/>
  <c r="M262" i="1"/>
  <c r="K262" i="1"/>
  <c r="J262" i="1"/>
  <c r="I262" i="1"/>
  <c r="H262" i="1"/>
  <c r="F262" i="1"/>
  <c r="C262" i="1"/>
  <c r="U261" i="1"/>
  <c r="V261" i="1" s="1"/>
  <c r="T261" i="1"/>
  <c r="P261" i="1"/>
  <c r="O261" i="1"/>
  <c r="M261" i="1"/>
  <c r="K261" i="1"/>
  <c r="J261" i="1"/>
  <c r="I261" i="1"/>
  <c r="H261" i="1"/>
  <c r="F261" i="1"/>
  <c r="C261" i="1"/>
  <c r="U260" i="1"/>
  <c r="V260" i="1" s="1"/>
  <c r="T260" i="1"/>
  <c r="P260" i="1"/>
  <c r="O260" i="1"/>
  <c r="M260" i="1"/>
  <c r="K260" i="1"/>
  <c r="J260" i="1"/>
  <c r="I260" i="1"/>
  <c r="H260" i="1"/>
  <c r="F260" i="1"/>
  <c r="C260" i="1"/>
  <c r="U259" i="1"/>
  <c r="V259" i="1" s="1"/>
  <c r="T259" i="1"/>
  <c r="P259" i="1"/>
  <c r="O259" i="1"/>
  <c r="M259" i="1"/>
  <c r="K259" i="1"/>
  <c r="J259" i="1"/>
  <c r="I259" i="1"/>
  <c r="H259" i="1"/>
  <c r="F259" i="1"/>
  <c r="C259" i="1"/>
  <c r="U258" i="1"/>
  <c r="V258" i="1" s="1"/>
  <c r="T258" i="1"/>
  <c r="P258" i="1"/>
  <c r="O258" i="1"/>
  <c r="M258" i="1"/>
  <c r="K258" i="1"/>
  <c r="J258" i="1"/>
  <c r="I258" i="1"/>
  <c r="H258" i="1"/>
  <c r="F258" i="1"/>
  <c r="C258" i="1"/>
  <c r="U257" i="1"/>
  <c r="V257" i="1" s="1"/>
  <c r="T257" i="1"/>
  <c r="P257" i="1"/>
  <c r="O257" i="1"/>
  <c r="M257" i="1"/>
  <c r="K257" i="1"/>
  <c r="J257" i="1"/>
  <c r="I257" i="1"/>
  <c r="H257" i="1"/>
  <c r="F257" i="1"/>
  <c r="C257" i="1"/>
  <c r="U256" i="1"/>
  <c r="V256" i="1" s="1"/>
  <c r="T256" i="1"/>
  <c r="P256" i="1"/>
  <c r="O256" i="1"/>
  <c r="M256" i="1"/>
  <c r="K256" i="1"/>
  <c r="J256" i="1"/>
  <c r="I256" i="1"/>
  <c r="H256" i="1"/>
  <c r="F256" i="1"/>
  <c r="C256" i="1"/>
  <c r="U255" i="1"/>
  <c r="V255" i="1" s="1"/>
  <c r="T255" i="1"/>
  <c r="P255" i="1"/>
  <c r="O255" i="1"/>
  <c r="M255" i="1"/>
  <c r="K255" i="1"/>
  <c r="J255" i="1"/>
  <c r="I255" i="1"/>
  <c r="H255" i="1"/>
  <c r="F255" i="1"/>
  <c r="C255" i="1"/>
  <c r="U254" i="1"/>
  <c r="V254" i="1" s="1"/>
  <c r="T254" i="1"/>
  <c r="P254" i="1"/>
  <c r="O254" i="1"/>
  <c r="M254" i="1"/>
  <c r="K254" i="1"/>
  <c r="J254" i="1"/>
  <c r="I254" i="1"/>
  <c r="H254" i="1"/>
  <c r="F254" i="1"/>
  <c r="C254" i="1"/>
  <c r="U253" i="1"/>
  <c r="V253" i="1" s="1"/>
  <c r="T253" i="1"/>
  <c r="P253" i="1"/>
  <c r="O253" i="1"/>
  <c r="M253" i="1"/>
  <c r="K253" i="1"/>
  <c r="J253" i="1"/>
  <c r="I253" i="1"/>
  <c r="H253" i="1"/>
  <c r="F253" i="1"/>
  <c r="C253" i="1"/>
  <c r="U252" i="1"/>
  <c r="V252" i="1" s="1"/>
  <c r="T252" i="1"/>
  <c r="P252" i="1"/>
  <c r="O252" i="1"/>
  <c r="M252" i="1"/>
  <c r="K252" i="1"/>
  <c r="J252" i="1"/>
  <c r="I252" i="1"/>
  <c r="H252" i="1"/>
  <c r="F252" i="1"/>
  <c r="C252" i="1"/>
  <c r="U251" i="1"/>
  <c r="V251" i="1" s="1"/>
  <c r="T251" i="1"/>
  <c r="P251" i="1"/>
  <c r="O251" i="1"/>
  <c r="M251" i="1"/>
  <c r="K251" i="1"/>
  <c r="J251" i="1"/>
  <c r="I251" i="1"/>
  <c r="H251" i="1"/>
  <c r="F251" i="1"/>
  <c r="C251" i="1"/>
  <c r="U250" i="1"/>
  <c r="V250" i="1" s="1"/>
  <c r="T250" i="1"/>
  <c r="P250" i="1"/>
  <c r="O250" i="1"/>
  <c r="M250" i="1"/>
  <c r="K250" i="1"/>
  <c r="J250" i="1"/>
  <c r="I250" i="1"/>
  <c r="H250" i="1"/>
  <c r="F250" i="1"/>
  <c r="C250" i="1"/>
  <c r="U249" i="1"/>
  <c r="V249" i="1" s="1"/>
  <c r="T249" i="1"/>
  <c r="P249" i="1"/>
  <c r="O249" i="1"/>
  <c r="M249" i="1"/>
  <c r="K249" i="1"/>
  <c r="J249" i="1"/>
  <c r="I249" i="1"/>
  <c r="H249" i="1"/>
  <c r="F249" i="1"/>
  <c r="C249" i="1"/>
  <c r="U248" i="1"/>
  <c r="V248" i="1" s="1"/>
  <c r="T248" i="1"/>
  <c r="P248" i="1"/>
  <c r="O248" i="1"/>
  <c r="M248" i="1"/>
  <c r="K248" i="1"/>
  <c r="J248" i="1"/>
  <c r="I248" i="1"/>
  <c r="H248" i="1"/>
  <c r="F248" i="1"/>
  <c r="C248" i="1"/>
  <c r="U247" i="1"/>
  <c r="V247" i="1" s="1"/>
  <c r="T247" i="1"/>
  <c r="P247" i="1"/>
  <c r="O247" i="1"/>
  <c r="M247" i="1"/>
  <c r="K247" i="1"/>
  <c r="J247" i="1"/>
  <c r="I247" i="1"/>
  <c r="H247" i="1"/>
  <c r="F247" i="1"/>
  <c r="C247" i="1"/>
  <c r="U246" i="1"/>
  <c r="V246" i="1" s="1"/>
  <c r="T246" i="1"/>
  <c r="P246" i="1"/>
  <c r="O246" i="1"/>
  <c r="M246" i="1"/>
  <c r="K246" i="1"/>
  <c r="J246" i="1"/>
  <c r="I246" i="1"/>
  <c r="H246" i="1"/>
  <c r="F246" i="1"/>
  <c r="C246" i="1"/>
  <c r="U245" i="1"/>
  <c r="V245" i="1" s="1"/>
  <c r="T245" i="1"/>
  <c r="P245" i="1"/>
  <c r="O245" i="1"/>
  <c r="M245" i="1"/>
  <c r="K245" i="1"/>
  <c r="J245" i="1"/>
  <c r="I245" i="1"/>
  <c r="H245" i="1"/>
  <c r="F245" i="1"/>
  <c r="C245" i="1"/>
  <c r="U244" i="1"/>
  <c r="V244" i="1" s="1"/>
  <c r="T244" i="1"/>
  <c r="P244" i="1"/>
  <c r="O244" i="1"/>
  <c r="M244" i="1"/>
  <c r="K244" i="1"/>
  <c r="J244" i="1"/>
  <c r="I244" i="1"/>
  <c r="H244" i="1"/>
  <c r="F244" i="1"/>
  <c r="C244" i="1"/>
  <c r="U243" i="1"/>
  <c r="V243" i="1" s="1"/>
  <c r="T243" i="1"/>
  <c r="P243" i="1"/>
  <c r="O243" i="1"/>
  <c r="M243" i="1"/>
  <c r="K243" i="1"/>
  <c r="J243" i="1"/>
  <c r="I243" i="1"/>
  <c r="H243" i="1"/>
  <c r="F243" i="1"/>
  <c r="C243" i="1"/>
  <c r="U242" i="1"/>
  <c r="V242" i="1" s="1"/>
  <c r="T242" i="1"/>
  <c r="P242" i="1"/>
  <c r="O242" i="1"/>
  <c r="M242" i="1"/>
  <c r="K242" i="1"/>
  <c r="J242" i="1"/>
  <c r="I242" i="1"/>
  <c r="H242" i="1"/>
  <c r="F242" i="1"/>
  <c r="C242" i="1"/>
  <c r="U241" i="1"/>
  <c r="V241" i="1" s="1"/>
  <c r="T241" i="1"/>
  <c r="P241" i="1"/>
  <c r="O241" i="1"/>
  <c r="M241" i="1"/>
  <c r="K241" i="1"/>
  <c r="J241" i="1"/>
  <c r="I241" i="1"/>
  <c r="H241" i="1"/>
  <c r="F241" i="1"/>
  <c r="C241" i="1"/>
  <c r="U240" i="1"/>
  <c r="V240" i="1" s="1"/>
  <c r="T240" i="1"/>
  <c r="P240" i="1"/>
  <c r="O240" i="1"/>
  <c r="M240" i="1"/>
  <c r="K240" i="1"/>
  <c r="J240" i="1"/>
  <c r="I240" i="1"/>
  <c r="H240" i="1"/>
  <c r="F240" i="1"/>
  <c r="C240" i="1"/>
  <c r="U239" i="1"/>
  <c r="V239" i="1" s="1"/>
  <c r="T239" i="1"/>
  <c r="P239" i="1"/>
  <c r="O239" i="1"/>
  <c r="M239" i="1"/>
  <c r="K239" i="1"/>
  <c r="J239" i="1"/>
  <c r="I239" i="1"/>
  <c r="H239" i="1"/>
  <c r="F239" i="1"/>
  <c r="C239" i="1"/>
  <c r="U238" i="1"/>
  <c r="V238" i="1" s="1"/>
  <c r="T238" i="1"/>
  <c r="P238" i="1"/>
  <c r="O238" i="1"/>
  <c r="M238" i="1"/>
  <c r="K238" i="1"/>
  <c r="J238" i="1"/>
  <c r="I238" i="1"/>
  <c r="H238" i="1"/>
  <c r="F238" i="1"/>
  <c r="C238" i="1"/>
  <c r="U237" i="1"/>
  <c r="V237" i="1" s="1"/>
  <c r="T237" i="1"/>
  <c r="P237" i="1"/>
  <c r="O237" i="1"/>
  <c r="M237" i="1"/>
  <c r="K237" i="1"/>
  <c r="J237" i="1"/>
  <c r="I237" i="1"/>
  <c r="H237" i="1"/>
  <c r="F237" i="1"/>
  <c r="C237" i="1"/>
  <c r="U236" i="1"/>
  <c r="V236" i="1" s="1"/>
  <c r="T236" i="1"/>
  <c r="P236" i="1"/>
  <c r="O236" i="1"/>
  <c r="M236" i="1"/>
  <c r="K236" i="1"/>
  <c r="J236" i="1"/>
  <c r="I236" i="1"/>
  <c r="H236" i="1"/>
  <c r="F236" i="1"/>
  <c r="C236" i="1"/>
  <c r="U235" i="1"/>
  <c r="V235" i="1" s="1"/>
  <c r="T235" i="1"/>
  <c r="P235" i="1"/>
  <c r="O235" i="1"/>
  <c r="M235" i="1"/>
  <c r="K235" i="1"/>
  <c r="J235" i="1"/>
  <c r="I235" i="1"/>
  <c r="H235" i="1"/>
  <c r="F235" i="1"/>
  <c r="C235" i="1"/>
  <c r="U234" i="1"/>
  <c r="V234" i="1" s="1"/>
  <c r="T234" i="1"/>
  <c r="P234" i="1"/>
  <c r="O234" i="1"/>
  <c r="M234" i="1"/>
  <c r="K234" i="1"/>
  <c r="J234" i="1"/>
  <c r="I234" i="1"/>
  <c r="H234" i="1"/>
  <c r="F234" i="1"/>
  <c r="C234" i="1"/>
  <c r="U233" i="1"/>
  <c r="V233" i="1" s="1"/>
  <c r="T233" i="1"/>
  <c r="P233" i="1"/>
  <c r="O233" i="1"/>
  <c r="M233" i="1"/>
  <c r="K233" i="1"/>
  <c r="J233" i="1"/>
  <c r="I233" i="1"/>
  <c r="H233" i="1"/>
  <c r="F233" i="1"/>
  <c r="C233" i="1"/>
  <c r="U232" i="1"/>
  <c r="V232" i="1" s="1"/>
  <c r="T232" i="1"/>
  <c r="P232" i="1"/>
  <c r="O232" i="1"/>
  <c r="M232" i="1"/>
  <c r="K232" i="1"/>
  <c r="J232" i="1"/>
  <c r="I232" i="1"/>
  <c r="H232" i="1"/>
  <c r="F232" i="1"/>
  <c r="C232" i="1"/>
  <c r="U231" i="1"/>
  <c r="V231" i="1" s="1"/>
  <c r="T231" i="1"/>
  <c r="P231" i="1"/>
  <c r="O231" i="1"/>
  <c r="M231" i="1"/>
  <c r="K231" i="1"/>
  <c r="J231" i="1"/>
  <c r="I231" i="1"/>
  <c r="H231" i="1"/>
  <c r="F231" i="1"/>
  <c r="C231" i="1"/>
  <c r="U230" i="1"/>
  <c r="V230" i="1" s="1"/>
  <c r="T230" i="1"/>
  <c r="P230" i="1"/>
  <c r="O230" i="1"/>
  <c r="M230" i="1"/>
  <c r="K230" i="1"/>
  <c r="J230" i="1"/>
  <c r="I230" i="1"/>
  <c r="H230" i="1"/>
  <c r="F230" i="1"/>
  <c r="C230" i="1"/>
  <c r="U229" i="1"/>
  <c r="V229" i="1" s="1"/>
  <c r="T229" i="1"/>
  <c r="P229" i="1"/>
  <c r="O229" i="1"/>
  <c r="M229" i="1"/>
  <c r="K229" i="1"/>
  <c r="J229" i="1"/>
  <c r="I229" i="1"/>
  <c r="H229" i="1"/>
  <c r="F229" i="1"/>
  <c r="C229" i="1"/>
  <c r="U228" i="1"/>
  <c r="V228" i="1" s="1"/>
  <c r="T228" i="1"/>
  <c r="P228" i="1"/>
  <c r="O228" i="1"/>
  <c r="M228" i="1"/>
  <c r="K228" i="1"/>
  <c r="J228" i="1"/>
  <c r="I228" i="1"/>
  <c r="H228" i="1"/>
  <c r="F228" i="1"/>
  <c r="C228" i="1"/>
  <c r="U227" i="1"/>
  <c r="V227" i="1" s="1"/>
  <c r="T227" i="1"/>
  <c r="P227" i="1"/>
  <c r="O227" i="1"/>
  <c r="M227" i="1"/>
  <c r="K227" i="1"/>
  <c r="J227" i="1"/>
  <c r="I227" i="1"/>
  <c r="H227" i="1"/>
  <c r="F227" i="1"/>
  <c r="C227" i="1"/>
  <c r="U226" i="1"/>
  <c r="V226" i="1" s="1"/>
  <c r="T226" i="1"/>
  <c r="P226" i="1"/>
  <c r="O226" i="1"/>
  <c r="M226" i="1"/>
  <c r="K226" i="1"/>
  <c r="J226" i="1"/>
  <c r="I226" i="1"/>
  <c r="H226" i="1"/>
  <c r="F226" i="1"/>
  <c r="C226" i="1"/>
  <c r="U225" i="1"/>
  <c r="V225" i="1" s="1"/>
  <c r="T225" i="1"/>
  <c r="P225" i="1"/>
  <c r="O225" i="1"/>
  <c r="M225" i="1"/>
  <c r="K225" i="1"/>
  <c r="J225" i="1"/>
  <c r="I225" i="1"/>
  <c r="H225" i="1"/>
  <c r="F225" i="1"/>
  <c r="C225" i="1"/>
  <c r="U224" i="1"/>
  <c r="V224" i="1" s="1"/>
  <c r="T224" i="1"/>
  <c r="P224" i="1"/>
  <c r="O224" i="1"/>
  <c r="M224" i="1"/>
  <c r="K224" i="1"/>
  <c r="J224" i="1"/>
  <c r="I224" i="1"/>
  <c r="H224" i="1"/>
  <c r="F224" i="1"/>
  <c r="C224" i="1"/>
  <c r="U223" i="1"/>
  <c r="V223" i="1" s="1"/>
  <c r="T223" i="1"/>
  <c r="P223" i="1"/>
  <c r="O223" i="1"/>
  <c r="M223" i="1"/>
  <c r="K223" i="1"/>
  <c r="J223" i="1"/>
  <c r="I223" i="1"/>
  <c r="H223" i="1"/>
  <c r="F223" i="1"/>
  <c r="C223" i="1"/>
  <c r="U222" i="1"/>
  <c r="V222" i="1" s="1"/>
  <c r="T222" i="1"/>
  <c r="P222" i="1"/>
  <c r="O222" i="1"/>
  <c r="M222" i="1"/>
  <c r="K222" i="1"/>
  <c r="J222" i="1"/>
  <c r="I222" i="1"/>
  <c r="H222" i="1"/>
  <c r="F222" i="1"/>
  <c r="C222" i="1"/>
  <c r="U221" i="1"/>
  <c r="V221" i="1" s="1"/>
  <c r="T221" i="1"/>
  <c r="P221" i="1"/>
  <c r="O221" i="1"/>
  <c r="M221" i="1"/>
  <c r="K221" i="1"/>
  <c r="J221" i="1"/>
  <c r="I221" i="1"/>
  <c r="H221" i="1"/>
  <c r="F221" i="1"/>
  <c r="C221" i="1"/>
  <c r="U220" i="1"/>
  <c r="V220" i="1" s="1"/>
  <c r="T220" i="1"/>
  <c r="P220" i="1"/>
  <c r="O220" i="1"/>
  <c r="M220" i="1"/>
  <c r="K220" i="1"/>
  <c r="J220" i="1"/>
  <c r="I220" i="1"/>
  <c r="H220" i="1"/>
  <c r="F220" i="1"/>
  <c r="C220" i="1"/>
  <c r="U219" i="1"/>
  <c r="V219" i="1" s="1"/>
  <c r="T219" i="1"/>
  <c r="P219" i="1"/>
  <c r="O219" i="1"/>
  <c r="M219" i="1"/>
  <c r="K219" i="1"/>
  <c r="J219" i="1"/>
  <c r="I219" i="1"/>
  <c r="H219" i="1"/>
  <c r="F219" i="1"/>
  <c r="C219" i="1"/>
  <c r="U218" i="1"/>
  <c r="V218" i="1" s="1"/>
  <c r="T218" i="1"/>
  <c r="P218" i="1"/>
  <c r="O218" i="1"/>
  <c r="M218" i="1"/>
  <c r="K218" i="1"/>
  <c r="J218" i="1"/>
  <c r="I218" i="1"/>
  <c r="H218" i="1"/>
  <c r="F218" i="1"/>
  <c r="C218" i="1"/>
  <c r="U217" i="1"/>
  <c r="V217" i="1" s="1"/>
  <c r="T217" i="1"/>
  <c r="P217" i="1"/>
  <c r="O217" i="1"/>
  <c r="M217" i="1"/>
  <c r="K217" i="1"/>
  <c r="J217" i="1"/>
  <c r="I217" i="1"/>
  <c r="H217" i="1"/>
  <c r="F217" i="1"/>
  <c r="C217" i="1"/>
  <c r="U216" i="1"/>
  <c r="V216" i="1" s="1"/>
  <c r="T216" i="1"/>
  <c r="P216" i="1"/>
  <c r="O216" i="1"/>
  <c r="M216" i="1"/>
  <c r="K216" i="1"/>
  <c r="J216" i="1"/>
  <c r="I216" i="1"/>
  <c r="H216" i="1"/>
  <c r="F216" i="1"/>
  <c r="C216" i="1"/>
  <c r="U215" i="1"/>
  <c r="V215" i="1" s="1"/>
  <c r="T215" i="1"/>
  <c r="P215" i="1"/>
  <c r="O215" i="1"/>
  <c r="M215" i="1"/>
  <c r="K215" i="1"/>
  <c r="J215" i="1"/>
  <c r="I215" i="1"/>
  <c r="H215" i="1"/>
  <c r="F215" i="1"/>
  <c r="C215" i="1"/>
  <c r="U214" i="1"/>
  <c r="V214" i="1" s="1"/>
  <c r="T214" i="1"/>
  <c r="P214" i="1"/>
  <c r="O214" i="1"/>
  <c r="M214" i="1"/>
  <c r="K214" i="1"/>
  <c r="J214" i="1"/>
  <c r="I214" i="1"/>
  <c r="H214" i="1"/>
  <c r="F214" i="1"/>
  <c r="C214" i="1"/>
  <c r="U213" i="1"/>
  <c r="V213" i="1" s="1"/>
  <c r="T213" i="1"/>
  <c r="P213" i="1"/>
  <c r="O213" i="1"/>
  <c r="M213" i="1"/>
  <c r="K213" i="1"/>
  <c r="J213" i="1"/>
  <c r="I213" i="1"/>
  <c r="H213" i="1"/>
  <c r="F213" i="1"/>
  <c r="C213" i="1"/>
  <c r="U212" i="1"/>
  <c r="V212" i="1" s="1"/>
  <c r="T212" i="1"/>
  <c r="P212" i="1"/>
  <c r="O212" i="1"/>
  <c r="M212" i="1"/>
  <c r="K212" i="1"/>
  <c r="J212" i="1"/>
  <c r="I212" i="1"/>
  <c r="H212" i="1"/>
  <c r="F212" i="1"/>
  <c r="C212" i="1"/>
  <c r="U211" i="1"/>
  <c r="V211" i="1" s="1"/>
  <c r="T211" i="1"/>
  <c r="P211" i="1"/>
  <c r="O211" i="1"/>
  <c r="M211" i="1"/>
  <c r="K211" i="1"/>
  <c r="J211" i="1"/>
  <c r="I211" i="1"/>
  <c r="H211" i="1"/>
  <c r="F211" i="1"/>
  <c r="C211" i="1"/>
  <c r="U210" i="1"/>
  <c r="V210" i="1" s="1"/>
  <c r="T210" i="1"/>
  <c r="P210" i="1"/>
  <c r="O210" i="1"/>
  <c r="M210" i="1"/>
  <c r="K210" i="1"/>
  <c r="J210" i="1"/>
  <c r="I210" i="1"/>
  <c r="H210" i="1"/>
  <c r="F210" i="1"/>
  <c r="C210" i="1"/>
  <c r="U209" i="1"/>
  <c r="V209" i="1" s="1"/>
  <c r="T209" i="1"/>
  <c r="P209" i="1"/>
  <c r="O209" i="1"/>
  <c r="M209" i="1"/>
  <c r="K209" i="1"/>
  <c r="J209" i="1"/>
  <c r="I209" i="1"/>
  <c r="H209" i="1"/>
  <c r="F209" i="1"/>
  <c r="C209" i="1"/>
  <c r="U208" i="1"/>
  <c r="V208" i="1" s="1"/>
  <c r="T208" i="1"/>
  <c r="P208" i="1"/>
  <c r="O208" i="1"/>
  <c r="M208" i="1"/>
  <c r="K208" i="1"/>
  <c r="J208" i="1"/>
  <c r="I208" i="1"/>
  <c r="H208" i="1"/>
  <c r="F208" i="1"/>
  <c r="C208" i="1"/>
  <c r="U207" i="1"/>
  <c r="V207" i="1" s="1"/>
  <c r="T207" i="1"/>
  <c r="P207" i="1"/>
  <c r="O207" i="1"/>
  <c r="M207" i="1"/>
  <c r="K207" i="1"/>
  <c r="J207" i="1"/>
  <c r="I207" i="1"/>
  <c r="H207" i="1"/>
  <c r="F207" i="1"/>
  <c r="C207" i="1"/>
  <c r="U206" i="1"/>
  <c r="V206" i="1" s="1"/>
  <c r="T206" i="1"/>
  <c r="P206" i="1"/>
  <c r="O206" i="1"/>
  <c r="M206" i="1"/>
  <c r="K206" i="1"/>
  <c r="J206" i="1"/>
  <c r="I206" i="1"/>
  <c r="H206" i="1"/>
  <c r="F206" i="1"/>
  <c r="C206" i="1"/>
  <c r="U205" i="1"/>
  <c r="V205" i="1" s="1"/>
  <c r="T205" i="1"/>
  <c r="P205" i="1"/>
  <c r="O205" i="1"/>
  <c r="M205" i="1"/>
  <c r="K205" i="1"/>
  <c r="J205" i="1"/>
  <c r="I205" i="1"/>
  <c r="H205" i="1"/>
  <c r="F205" i="1"/>
  <c r="C205" i="1"/>
  <c r="U204" i="1"/>
  <c r="V204" i="1" s="1"/>
  <c r="T204" i="1"/>
  <c r="P204" i="1"/>
  <c r="O204" i="1"/>
  <c r="M204" i="1"/>
  <c r="K204" i="1"/>
  <c r="J204" i="1"/>
  <c r="I204" i="1"/>
  <c r="H204" i="1"/>
  <c r="F204" i="1"/>
  <c r="C204" i="1"/>
  <c r="U203" i="1"/>
  <c r="V203" i="1" s="1"/>
  <c r="T203" i="1"/>
  <c r="P203" i="1"/>
  <c r="O203" i="1"/>
  <c r="M203" i="1"/>
  <c r="K203" i="1"/>
  <c r="J203" i="1"/>
  <c r="I203" i="1"/>
  <c r="H203" i="1"/>
  <c r="F203" i="1"/>
  <c r="C203" i="1"/>
  <c r="U202" i="1"/>
  <c r="V202" i="1" s="1"/>
  <c r="T202" i="1"/>
  <c r="P202" i="1"/>
  <c r="O202" i="1"/>
  <c r="M202" i="1"/>
  <c r="K202" i="1"/>
  <c r="J202" i="1"/>
  <c r="I202" i="1"/>
  <c r="H202" i="1"/>
  <c r="F202" i="1"/>
  <c r="C202" i="1"/>
  <c r="U201" i="1"/>
  <c r="V201" i="1" s="1"/>
  <c r="T201" i="1"/>
  <c r="P201" i="1"/>
  <c r="O201" i="1"/>
  <c r="M201" i="1"/>
  <c r="K201" i="1"/>
  <c r="J201" i="1"/>
  <c r="I201" i="1"/>
  <c r="H201" i="1"/>
  <c r="F201" i="1"/>
  <c r="C201" i="1"/>
  <c r="U200" i="1"/>
  <c r="V200" i="1" s="1"/>
  <c r="T200" i="1"/>
  <c r="P200" i="1"/>
  <c r="O200" i="1"/>
  <c r="M200" i="1"/>
  <c r="K200" i="1"/>
  <c r="J200" i="1"/>
  <c r="I200" i="1"/>
  <c r="H200" i="1"/>
  <c r="F200" i="1"/>
  <c r="C200" i="1"/>
  <c r="U199" i="1"/>
  <c r="V199" i="1" s="1"/>
  <c r="T199" i="1"/>
  <c r="P199" i="1"/>
  <c r="O199" i="1"/>
  <c r="M199" i="1"/>
  <c r="K199" i="1"/>
  <c r="J199" i="1"/>
  <c r="I199" i="1"/>
  <c r="H199" i="1"/>
  <c r="F199" i="1"/>
  <c r="C199" i="1"/>
  <c r="U198" i="1"/>
  <c r="V198" i="1" s="1"/>
  <c r="T198" i="1"/>
  <c r="P198" i="1"/>
  <c r="O198" i="1"/>
  <c r="M198" i="1"/>
  <c r="K198" i="1"/>
  <c r="J198" i="1"/>
  <c r="I198" i="1"/>
  <c r="H198" i="1"/>
  <c r="F198" i="1"/>
  <c r="C198" i="1"/>
  <c r="U197" i="1"/>
  <c r="V197" i="1" s="1"/>
  <c r="T197" i="1"/>
  <c r="P197" i="1"/>
  <c r="O197" i="1"/>
  <c r="M197" i="1"/>
  <c r="K197" i="1"/>
  <c r="J197" i="1"/>
  <c r="I197" i="1"/>
  <c r="H197" i="1"/>
  <c r="F197" i="1"/>
  <c r="C197" i="1"/>
  <c r="U196" i="1"/>
  <c r="V196" i="1" s="1"/>
  <c r="T196" i="1"/>
  <c r="P196" i="1"/>
  <c r="O196" i="1"/>
  <c r="M196" i="1"/>
  <c r="K196" i="1"/>
  <c r="J196" i="1"/>
  <c r="I196" i="1"/>
  <c r="H196" i="1"/>
  <c r="F196" i="1"/>
  <c r="C196" i="1"/>
  <c r="U195" i="1"/>
  <c r="V195" i="1" s="1"/>
  <c r="T195" i="1"/>
  <c r="P195" i="1"/>
  <c r="O195" i="1"/>
  <c r="M195" i="1"/>
  <c r="K195" i="1"/>
  <c r="J195" i="1"/>
  <c r="I195" i="1"/>
  <c r="H195" i="1"/>
  <c r="F195" i="1"/>
  <c r="C195" i="1"/>
  <c r="U194" i="1"/>
  <c r="V194" i="1" s="1"/>
  <c r="T194" i="1"/>
  <c r="P194" i="1"/>
  <c r="O194" i="1"/>
  <c r="M194" i="1"/>
  <c r="K194" i="1"/>
  <c r="J194" i="1"/>
  <c r="I194" i="1"/>
  <c r="H194" i="1"/>
  <c r="F194" i="1"/>
  <c r="C194" i="1"/>
  <c r="U193" i="1"/>
  <c r="V193" i="1" s="1"/>
  <c r="T193" i="1"/>
  <c r="P193" i="1"/>
  <c r="O193" i="1"/>
  <c r="M193" i="1"/>
  <c r="K193" i="1"/>
  <c r="J193" i="1"/>
  <c r="I193" i="1"/>
  <c r="H193" i="1"/>
  <c r="F193" i="1"/>
  <c r="C193" i="1"/>
  <c r="U192" i="1"/>
  <c r="V192" i="1" s="1"/>
  <c r="T192" i="1"/>
  <c r="P192" i="1"/>
  <c r="O192" i="1"/>
  <c r="M192" i="1"/>
  <c r="K192" i="1"/>
  <c r="J192" i="1"/>
  <c r="I192" i="1"/>
  <c r="H192" i="1"/>
  <c r="F192" i="1"/>
  <c r="C192" i="1"/>
  <c r="U191" i="1"/>
  <c r="V191" i="1" s="1"/>
  <c r="T191" i="1"/>
  <c r="P191" i="1"/>
  <c r="O191" i="1"/>
  <c r="M191" i="1"/>
  <c r="K191" i="1"/>
  <c r="J191" i="1"/>
  <c r="I191" i="1"/>
  <c r="H191" i="1"/>
  <c r="F191" i="1"/>
  <c r="C191" i="1"/>
  <c r="U190" i="1"/>
  <c r="V190" i="1" s="1"/>
  <c r="T190" i="1"/>
  <c r="P190" i="1"/>
  <c r="O190" i="1"/>
  <c r="M190" i="1"/>
  <c r="K190" i="1"/>
  <c r="J190" i="1"/>
  <c r="I190" i="1"/>
  <c r="H190" i="1"/>
  <c r="F190" i="1"/>
  <c r="C190" i="1"/>
  <c r="U189" i="1"/>
  <c r="V189" i="1" s="1"/>
  <c r="T189" i="1"/>
  <c r="P189" i="1"/>
  <c r="O189" i="1"/>
  <c r="M189" i="1"/>
  <c r="K189" i="1"/>
  <c r="J189" i="1"/>
  <c r="I189" i="1"/>
  <c r="H189" i="1"/>
  <c r="F189" i="1"/>
  <c r="C189" i="1"/>
  <c r="U188" i="1"/>
  <c r="V188" i="1" s="1"/>
  <c r="T188" i="1"/>
  <c r="P188" i="1"/>
  <c r="O188" i="1"/>
  <c r="M188" i="1"/>
  <c r="K188" i="1"/>
  <c r="J188" i="1"/>
  <c r="I188" i="1"/>
  <c r="H188" i="1"/>
  <c r="F188" i="1"/>
  <c r="C188" i="1"/>
  <c r="U187" i="1"/>
  <c r="V187" i="1" s="1"/>
  <c r="T187" i="1"/>
  <c r="P187" i="1"/>
  <c r="O187" i="1"/>
  <c r="M187" i="1"/>
  <c r="K187" i="1"/>
  <c r="J187" i="1"/>
  <c r="I187" i="1"/>
  <c r="H187" i="1"/>
  <c r="F187" i="1"/>
  <c r="C187" i="1"/>
  <c r="U186" i="1"/>
  <c r="V186" i="1" s="1"/>
  <c r="T186" i="1"/>
  <c r="P186" i="1"/>
  <c r="O186" i="1"/>
  <c r="M186" i="1"/>
  <c r="K186" i="1"/>
  <c r="J186" i="1"/>
  <c r="I186" i="1"/>
  <c r="H186" i="1"/>
  <c r="F186" i="1"/>
  <c r="C186" i="1"/>
  <c r="U185" i="1"/>
  <c r="V185" i="1" s="1"/>
  <c r="T185" i="1"/>
  <c r="P185" i="1"/>
  <c r="O185" i="1"/>
  <c r="M185" i="1"/>
  <c r="K185" i="1"/>
  <c r="J185" i="1"/>
  <c r="I185" i="1"/>
  <c r="H185" i="1"/>
  <c r="F185" i="1"/>
  <c r="C185" i="1"/>
  <c r="U184" i="1"/>
  <c r="V184" i="1" s="1"/>
  <c r="T184" i="1"/>
  <c r="P184" i="1"/>
  <c r="O184" i="1"/>
  <c r="M184" i="1"/>
  <c r="K184" i="1"/>
  <c r="J184" i="1"/>
  <c r="I184" i="1"/>
  <c r="H184" i="1"/>
  <c r="F184" i="1"/>
  <c r="C184" i="1"/>
  <c r="U183" i="1"/>
  <c r="V183" i="1" s="1"/>
  <c r="T183" i="1"/>
  <c r="P183" i="1"/>
  <c r="O183" i="1"/>
  <c r="M183" i="1"/>
  <c r="K183" i="1"/>
  <c r="J183" i="1"/>
  <c r="I183" i="1"/>
  <c r="H183" i="1"/>
  <c r="F183" i="1"/>
  <c r="C183" i="1"/>
  <c r="U182" i="1"/>
  <c r="V182" i="1" s="1"/>
  <c r="T182" i="1"/>
  <c r="P182" i="1"/>
  <c r="O182" i="1"/>
  <c r="M182" i="1"/>
  <c r="K182" i="1"/>
  <c r="J182" i="1"/>
  <c r="I182" i="1"/>
  <c r="H182" i="1"/>
  <c r="F182" i="1"/>
  <c r="C182" i="1"/>
  <c r="U181" i="1"/>
  <c r="V181" i="1" s="1"/>
  <c r="T181" i="1"/>
  <c r="P181" i="1"/>
  <c r="O181" i="1"/>
  <c r="M181" i="1"/>
  <c r="K181" i="1"/>
  <c r="J181" i="1"/>
  <c r="I181" i="1"/>
  <c r="H181" i="1"/>
  <c r="F181" i="1"/>
  <c r="C181" i="1"/>
  <c r="U180" i="1"/>
  <c r="V180" i="1" s="1"/>
  <c r="T180" i="1"/>
  <c r="P180" i="1"/>
  <c r="O180" i="1"/>
  <c r="M180" i="1"/>
  <c r="K180" i="1"/>
  <c r="J180" i="1"/>
  <c r="I180" i="1"/>
  <c r="H180" i="1"/>
  <c r="F180" i="1"/>
  <c r="C180" i="1"/>
  <c r="U179" i="1"/>
  <c r="V179" i="1" s="1"/>
  <c r="T179" i="1"/>
  <c r="P179" i="1"/>
  <c r="O179" i="1"/>
  <c r="M179" i="1"/>
  <c r="K179" i="1"/>
  <c r="J179" i="1"/>
  <c r="I179" i="1"/>
  <c r="H179" i="1"/>
  <c r="F179" i="1"/>
  <c r="C179" i="1"/>
  <c r="U178" i="1"/>
  <c r="V178" i="1" s="1"/>
  <c r="T178" i="1"/>
  <c r="P178" i="1"/>
  <c r="O178" i="1"/>
  <c r="M178" i="1"/>
  <c r="K178" i="1"/>
  <c r="J178" i="1"/>
  <c r="I178" i="1"/>
  <c r="H178" i="1"/>
  <c r="F178" i="1"/>
  <c r="C178" i="1"/>
  <c r="U177" i="1"/>
  <c r="V177" i="1" s="1"/>
  <c r="T177" i="1"/>
  <c r="P177" i="1"/>
  <c r="O177" i="1"/>
  <c r="M177" i="1"/>
  <c r="K177" i="1"/>
  <c r="J177" i="1"/>
  <c r="I177" i="1"/>
  <c r="H177" i="1"/>
  <c r="F177" i="1"/>
  <c r="C177" i="1"/>
  <c r="U176" i="1"/>
  <c r="V176" i="1" s="1"/>
  <c r="T176" i="1"/>
  <c r="P176" i="1"/>
  <c r="O176" i="1"/>
  <c r="M176" i="1"/>
  <c r="K176" i="1"/>
  <c r="J176" i="1"/>
  <c r="I176" i="1"/>
  <c r="H176" i="1"/>
  <c r="F176" i="1"/>
  <c r="C176" i="1"/>
  <c r="U175" i="1"/>
  <c r="V175" i="1" s="1"/>
  <c r="T175" i="1"/>
  <c r="P175" i="1"/>
  <c r="O175" i="1"/>
  <c r="M175" i="1"/>
  <c r="K175" i="1"/>
  <c r="J175" i="1"/>
  <c r="I175" i="1"/>
  <c r="H175" i="1"/>
  <c r="F175" i="1"/>
  <c r="C175" i="1"/>
  <c r="U174" i="1"/>
  <c r="V174" i="1" s="1"/>
  <c r="T174" i="1"/>
  <c r="P174" i="1"/>
  <c r="O174" i="1"/>
  <c r="M174" i="1"/>
  <c r="K174" i="1"/>
  <c r="J174" i="1"/>
  <c r="I174" i="1"/>
  <c r="H174" i="1"/>
  <c r="F174" i="1"/>
  <c r="C174" i="1"/>
  <c r="U173" i="1"/>
  <c r="V173" i="1" s="1"/>
  <c r="T173" i="1"/>
  <c r="P173" i="1"/>
  <c r="O173" i="1"/>
  <c r="M173" i="1"/>
  <c r="K173" i="1"/>
  <c r="J173" i="1"/>
  <c r="I173" i="1"/>
  <c r="H173" i="1"/>
  <c r="F173" i="1"/>
  <c r="C173" i="1"/>
  <c r="U172" i="1"/>
  <c r="V172" i="1" s="1"/>
  <c r="T172" i="1"/>
  <c r="P172" i="1"/>
  <c r="O172" i="1"/>
  <c r="M172" i="1"/>
  <c r="K172" i="1"/>
  <c r="J172" i="1"/>
  <c r="I172" i="1"/>
  <c r="H172" i="1"/>
  <c r="F172" i="1"/>
  <c r="C172" i="1"/>
  <c r="U171" i="1"/>
  <c r="V171" i="1" s="1"/>
  <c r="T171" i="1"/>
  <c r="P171" i="1"/>
  <c r="O171" i="1"/>
  <c r="M171" i="1"/>
  <c r="K171" i="1"/>
  <c r="J171" i="1"/>
  <c r="I171" i="1"/>
  <c r="H171" i="1"/>
  <c r="F171" i="1"/>
  <c r="C171" i="1"/>
  <c r="U170" i="1"/>
  <c r="V170" i="1" s="1"/>
  <c r="T170" i="1"/>
  <c r="P170" i="1"/>
  <c r="O170" i="1"/>
  <c r="M170" i="1"/>
  <c r="K170" i="1"/>
  <c r="J170" i="1"/>
  <c r="I170" i="1"/>
  <c r="H170" i="1"/>
  <c r="F170" i="1"/>
  <c r="C170" i="1"/>
  <c r="U169" i="1"/>
  <c r="V169" i="1" s="1"/>
  <c r="T169" i="1"/>
  <c r="P169" i="1"/>
  <c r="O169" i="1"/>
  <c r="M169" i="1"/>
  <c r="K169" i="1"/>
  <c r="J169" i="1"/>
  <c r="I169" i="1"/>
  <c r="H169" i="1"/>
  <c r="F169" i="1"/>
  <c r="C169" i="1"/>
  <c r="U168" i="1"/>
  <c r="V168" i="1" s="1"/>
  <c r="T168" i="1"/>
  <c r="P168" i="1"/>
  <c r="O168" i="1"/>
  <c r="M168" i="1"/>
  <c r="K168" i="1"/>
  <c r="J168" i="1"/>
  <c r="I168" i="1"/>
  <c r="H168" i="1"/>
  <c r="F168" i="1"/>
  <c r="C168" i="1"/>
  <c r="U167" i="1"/>
  <c r="V167" i="1" s="1"/>
  <c r="T167" i="1"/>
  <c r="P167" i="1"/>
  <c r="O167" i="1"/>
  <c r="M167" i="1"/>
  <c r="K167" i="1"/>
  <c r="J167" i="1"/>
  <c r="I167" i="1"/>
  <c r="H167" i="1"/>
  <c r="F167" i="1"/>
  <c r="C167" i="1"/>
  <c r="U166" i="1"/>
  <c r="V166" i="1" s="1"/>
  <c r="T166" i="1"/>
  <c r="P166" i="1"/>
  <c r="O166" i="1"/>
  <c r="M166" i="1"/>
  <c r="K166" i="1"/>
  <c r="J166" i="1"/>
  <c r="I166" i="1"/>
  <c r="H166" i="1"/>
  <c r="F166" i="1"/>
  <c r="C166" i="1"/>
  <c r="U165" i="1"/>
  <c r="V165" i="1" s="1"/>
  <c r="T165" i="1"/>
  <c r="P165" i="1"/>
  <c r="O165" i="1"/>
  <c r="M165" i="1"/>
  <c r="K165" i="1"/>
  <c r="J165" i="1"/>
  <c r="I165" i="1"/>
  <c r="H165" i="1"/>
  <c r="F165" i="1"/>
  <c r="C165" i="1"/>
  <c r="U164" i="1"/>
  <c r="V164" i="1" s="1"/>
  <c r="T164" i="1"/>
  <c r="P164" i="1"/>
  <c r="O164" i="1"/>
  <c r="M164" i="1"/>
  <c r="K164" i="1"/>
  <c r="J164" i="1"/>
  <c r="I164" i="1"/>
  <c r="H164" i="1"/>
  <c r="F164" i="1"/>
  <c r="C164" i="1"/>
  <c r="U163" i="1"/>
  <c r="V163" i="1" s="1"/>
  <c r="T163" i="1"/>
  <c r="P163" i="1"/>
  <c r="O163" i="1"/>
  <c r="M163" i="1"/>
  <c r="K163" i="1"/>
  <c r="J163" i="1"/>
  <c r="I163" i="1"/>
  <c r="H163" i="1"/>
  <c r="F163" i="1"/>
  <c r="C163" i="1"/>
  <c r="U162" i="1"/>
  <c r="V162" i="1" s="1"/>
  <c r="T162" i="1"/>
  <c r="P162" i="1"/>
  <c r="O162" i="1"/>
  <c r="M162" i="1"/>
  <c r="K162" i="1"/>
  <c r="J162" i="1"/>
  <c r="I162" i="1"/>
  <c r="H162" i="1"/>
  <c r="F162" i="1"/>
  <c r="C162" i="1"/>
  <c r="U161" i="1"/>
  <c r="V161" i="1" s="1"/>
  <c r="T161" i="1"/>
  <c r="P161" i="1"/>
  <c r="O161" i="1"/>
  <c r="M161" i="1"/>
  <c r="K161" i="1"/>
  <c r="J161" i="1"/>
  <c r="I161" i="1"/>
  <c r="H161" i="1"/>
  <c r="F161" i="1"/>
  <c r="C161" i="1"/>
  <c r="U160" i="1"/>
  <c r="V160" i="1" s="1"/>
  <c r="T160" i="1"/>
  <c r="P160" i="1"/>
  <c r="O160" i="1"/>
  <c r="M160" i="1"/>
  <c r="K160" i="1"/>
  <c r="J160" i="1"/>
  <c r="I160" i="1"/>
  <c r="H160" i="1"/>
  <c r="F160" i="1"/>
  <c r="C160" i="1"/>
  <c r="U159" i="1"/>
  <c r="V159" i="1" s="1"/>
  <c r="T159" i="1"/>
  <c r="P159" i="1"/>
  <c r="O159" i="1"/>
  <c r="M159" i="1"/>
  <c r="K159" i="1"/>
  <c r="J159" i="1"/>
  <c r="I159" i="1"/>
  <c r="H159" i="1"/>
  <c r="F159" i="1"/>
  <c r="C159" i="1"/>
  <c r="U158" i="1"/>
  <c r="V158" i="1" s="1"/>
  <c r="T158" i="1"/>
  <c r="P158" i="1"/>
  <c r="O158" i="1"/>
  <c r="M158" i="1"/>
  <c r="K158" i="1"/>
  <c r="J158" i="1"/>
  <c r="I158" i="1"/>
  <c r="H158" i="1"/>
  <c r="F158" i="1"/>
  <c r="C158" i="1"/>
  <c r="U157" i="1"/>
  <c r="V157" i="1" s="1"/>
  <c r="T157" i="1"/>
  <c r="P157" i="1"/>
  <c r="O157" i="1"/>
  <c r="M157" i="1"/>
  <c r="K157" i="1"/>
  <c r="J157" i="1"/>
  <c r="I157" i="1"/>
  <c r="H157" i="1"/>
  <c r="F157" i="1"/>
  <c r="C157" i="1"/>
  <c r="U156" i="1"/>
  <c r="V156" i="1" s="1"/>
  <c r="T156" i="1"/>
  <c r="P156" i="1"/>
  <c r="O156" i="1"/>
  <c r="M156" i="1"/>
  <c r="K156" i="1"/>
  <c r="J156" i="1"/>
  <c r="I156" i="1"/>
  <c r="H156" i="1"/>
  <c r="F156" i="1"/>
  <c r="C156" i="1"/>
  <c r="U155" i="1"/>
  <c r="V155" i="1" s="1"/>
  <c r="T155" i="1"/>
  <c r="P155" i="1"/>
  <c r="O155" i="1"/>
  <c r="M155" i="1"/>
  <c r="K155" i="1"/>
  <c r="J155" i="1"/>
  <c r="I155" i="1"/>
  <c r="H155" i="1"/>
  <c r="F155" i="1"/>
  <c r="C155" i="1"/>
  <c r="U154" i="1"/>
  <c r="V154" i="1" s="1"/>
  <c r="T154" i="1"/>
  <c r="P154" i="1"/>
  <c r="O154" i="1"/>
  <c r="M154" i="1"/>
  <c r="K154" i="1"/>
  <c r="J154" i="1"/>
  <c r="I154" i="1"/>
  <c r="H154" i="1"/>
  <c r="F154" i="1"/>
  <c r="C154" i="1"/>
  <c r="U153" i="1"/>
  <c r="V153" i="1" s="1"/>
  <c r="T153" i="1"/>
  <c r="P153" i="1"/>
  <c r="O153" i="1"/>
  <c r="M153" i="1"/>
  <c r="K153" i="1"/>
  <c r="J153" i="1"/>
  <c r="I153" i="1"/>
  <c r="H153" i="1"/>
  <c r="F153" i="1"/>
  <c r="C153" i="1"/>
  <c r="U152" i="1"/>
  <c r="V152" i="1" s="1"/>
  <c r="T152" i="1"/>
  <c r="P152" i="1"/>
  <c r="O152" i="1"/>
  <c r="M152" i="1"/>
  <c r="K152" i="1"/>
  <c r="J152" i="1"/>
  <c r="I152" i="1"/>
  <c r="H152" i="1"/>
  <c r="F152" i="1"/>
  <c r="C152" i="1"/>
  <c r="U151" i="1"/>
  <c r="V151" i="1" s="1"/>
  <c r="T151" i="1"/>
  <c r="P151" i="1"/>
  <c r="O151" i="1"/>
  <c r="M151" i="1"/>
  <c r="K151" i="1"/>
  <c r="J151" i="1"/>
  <c r="I151" i="1"/>
  <c r="H151" i="1"/>
  <c r="F151" i="1"/>
  <c r="C151" i="1"/>
  <c r="U150" i="1"/>
  <c r="V150" i="1" s="1"/>
  <c r="T150" i="1"/>
  <c r="P150" i="1"/>
  <c r="O150" i="1"/>
  <c r="M150" i="1"/>
  <c r="K150" i="1"/>
  <c r="J150" i="1"/>
  <c r="I150" i="1"/>
  <c r="H150" i="1"/>
  <c r="F150" i="1"/>
  <c r="C150" i="1"/>
  <c r="U149" i="1"/>
  <c r="V149" i="1" s="1"/>
  <c r="T149" i="1"/>
  <c r="P149" i="1"/>
  <c r="O149" i="1"/>
  <c r="M149" i="1"/>
  <c r="K149" i="1"/>
  <c r="J149" i="1"/>
  <c r="I149" i="1"/>
  <c r="H149" i="1"/>
  <c r="F149" i="1"/>
  <c r="C149" i="1"/>
  <c r="U148" i="1"/>
  <c r="V148" i="1" s="1"/>
  <c r="T148" i="1"/>
  <c r="P148" i="1"/>
  <c r="O148" i="1"/>
  <c r="M148" i="1"/>
  <c r="K148" i="1"/>
  <c r="J148" i="1"/>
  <c r="I148" i="1"/>
  <c r="H148" i="1"/>
  <c r="F148" i="1"/>
  <c r="C148" i="1"/>
  <c r="U147" i="1"/>
  <c r="V147" i="1" s="1"/>
  <c r="T147" i="1"/>
  <c r="P147" i="1"/>
  <c r="O147" i="1"/>
  <c r="M147" i="1"/>
  <c r="K147" i="1"/>
  <c r="J147" i="1"/>
  <c r="I147" i="1"/>
  <c r="H147" i="1"/>
  <c r="F147" i="1"/>
  <c r="C147" i="1"/>
  <c r="U146" i="1"/>
  <c r="V146" i="1" s="1"/>
  <c r="T146" i="1"/>
  <c r="P146" i="1"/>
  <c r="O146" i="1"/>
  <c r="M146" i="1"/>
  <c r="K146" i="1"/>
  <c r="J146" i="1"/>
  <c r="I146" i="1"/>
  <c r="H146" i="1"/>
  <c r="F146" i="1"/>
  <c r="C146" i="1"/>
  <c r="U145" i="1"/>
  <c r="V145" i="1" s="1"/>
  <c r="T145" i="1"/>
  <c r="P145" i="1"/>
  <c r="O145" i="1"/>
  <c r="M145" i="1"/>
  <c r="K145" i="1"/>
  <c r="J145" i="1"/>
  <c r="I145" i="1"/>
  <c r="H145" i="1"/>
  <c r="F145" i="1"/>
  <c r="C145" i="1"/>
  <c r="U144" i="1"/>
  <c r="V144" i="1" s="1"/>
  <c r="T144" i="1"/>
  <c r="P144" i="1"/>
  <c r="O144" i="1"/>
  <c r="M144" i="1"/>
  <c r="K144" i="1"/>
  <c r="J144" i="1"/>
  <c r="I144" i="1"/>
  <c r="H144" i="1"/>
  <c r="F144" i="1"/>
  <c r="C144" i="1"/>
  <c r="U143" i="1"/>
  <c r="V143" i="1" s="1"/>
  <c r="T143" i="1"/>
  <c r="P143" i="1"/>
  <c r="O143" i="1"/>
  <c r="M143" i="1"/>
  <c r="K143" i="1"/>
  <c r="J143" i="1"/>
  <c r="I143" i="1"/>
  <c r="H143" i="1"/>
  <c r="F143" i="1"/>
  <c r="C143" i="1"/>
  <c r="U142" i="1"/>
  <c r="V142" i="1" s="1"/>
  <c r="T142" i="1"/>
  <c r="P142" i="1"/>
  <c r="O142" i="1"/>
  <c r="M142" i="1"/>
  <c r="K142" i="1"/>
  <c r="J142" i="1"/>
  <c r="I142" i="1"/>
  <c r="H142" i="1"/>
  <c r="F142" i="1"/>
  <c r="C142" i="1"/>
  <c r="U141" i="1"/>
  <c r="V141" i="1" s="1"/>
  <c r="T141" i="1"/>
  <c r="P141" i="1"/>
  <c r="O141" i="1"/>
  <c r="M141" i="1"/>
  <c r="K141" i="1"/>
  <c r="J141" i="1"/>
  <c r="I141" i="1"/>
  <c r="H141" i="1"/>
  <c r="F141" i="1"/>
  <c r="C141" i="1"/>
  <c r="U140" i="1"/>
  <c r="V140" i="1" s="1"/>
  <c r="T140" i="1"/>
  <c r="P140" i="1"/>
  <c r="O140" i="1"/>
  <c r="M140" i="1"/>
  <c r="K140" i="1"/>
  <c r="J140" i="1"/>
  <c r="I140" i="1"/>
  <c r="H140" i="1"/>
  <c r="F140" i="1"/>
  <c r="C140" i="1"/>
  <c r="U139" i="1"/>
  <c r="V139" i="1" s="1"/>
  <c r="T139" i="1"/>
  <c r="P139" i="1"/>
  <c r="O139" i="1"/>
  <c r="M139" i="1"/>
  <c r="K139" i="1"/>
  <c r="J139" i="1"/>
  <c r="I139" i="1"/>
  <c r="H139" i="1"/>
  <c r="F139" i="1"/>
  <c r="C139" i="1"/>
  <c r="U138" i="1"/>
  <c r="V138" i="1" s="1"/>
  <c r="T138" i="1"/>
  <c r="P138" i="1"/>
  <c r="O138" i="1"/>
  <c r="M138" i="1"/>
  <c r="K138" i="1"/>
  <c r="J138" i="1"/>
  <c r="I138" i="1"/>
  <c r="H138" i="1"/>
  <c r="F138" i="1"/>
  <c r="C138" i="1"/>
  <c r="U137" i="1"/>
  <c r="V137" i="1" s="1"/>
  <c r="T137" i="1"/>
  <c r="P137" i="1"/>
  <c r="O137" i="1"/>
  <c r="M137" i="1"/>
  <c r="K137" i="1"/>
  <c r="J137" i="1"/>
  <c r="I137" i="1"/>
  <c r="H137" i="1"/>
  <c r="F137" i="1"/>
  <c r="C137" i="1"/>
  <c r="U136" i="1"/>
  <c r="V136" i="1" s="1"/>
  <c r="T136" i="1"/>
  <c r="P136" i="1"/>
  <c r="O136" i="1"/>
  <c r="M136" i="1"/>
  <c r="K136" i="1"/>
  <c r="J136" i="1"/>
  <c r="I136" i="1"/>
  <c r="H136" i="1"/>
  <c r="F136" i="1"/>
  <c r="C136" i="1"/>
  <c r="U135" i="1"/>
  <c r="V135" i="1" s="1"/>
  <c r="T135" i="1"/>
  <c r="P135" i="1"/>
  <c r="O135" i="1"/>
  <c r="M135" i="1"/>
  <c r="K135" i="1"/>
  <c r="J135" i="1"/>
  <c r="I135" i="1"/>
  <c r="H135" i="1"/>
  <c r="F135" i="1"/>
  <c r="C135" i="1"/>
  <c r="U134" i="1"/>
  <c r="V134" i="1" s="1"/>
  <c r="T134" i="1"/>
  <c r="P134" i="1"/>
  <c r="O134" i="1"/>
  <c r="M134" i="1"/>
  <c r="K134" i="1"/>
  <c r="J134" i="1"/>
  <c r="I134" i="1"/>
  <c r="H134" i="1"/>
  <c r="F134" i="1"/>
  <c r="C134" i="1"/>
  <c r="U133" i="1"/>
  <c r="V133" i="1" s="1"/>
  <c r="T133" i="1"/>
  <c r="P133" i="1"/>
  <c r="O133" i="1"/>
  <c r="M133" i="1"/>
  <c r="K133" i="1"/>
  <c r="J133" i="1"/>
  <c r="I133" i="1"/>
  <c r="H133" i="1"/>
  <c r="F133" i="1"/>
  <c r="C133" i="1"/>
  <c r="U132" i="1"/>
  <c r="V132" i="1" s="1"/>
  <c r="T132" i="1"/>
  <c r="P132" i="1"/>
  <c r="O132" i="1"/>
  <c r="M132" i="1"/>
  <c r="K132" i="1"/>
  <c r="J132" i="1"/>
  <c r="I132" i="1"/>
  <c r="H132" i="1"/>
  <c r="F132" i="1"/>
  <c r="C132" i="1"/>
  <c r="U131" i="1"/>
  <c r="V131" i="1" s="1"/>
  <c r="T131" i="1"/>
  <c r="P131" i="1"/>
  <c r="O131" i="1"/>
  <c r="M131" i="1"/>
  <c r="K131" i="1"/>
  <c r="J131" i="1"/>
  <c r="I131" i="1"/>
  <c r="H131" i="1"/>
  <c r="F131" i="1"/>
  <c r="C131" i="1"/>
  <c r="U130" i="1"/>
  <c r="V130" i="1" s="1"/>
  <c r="T130" i="1"/>
  <c r="P130" i="1"/>
  <c r="O130" i="1"/>
  <c r="M130" i="1"/>
  <c r="K130" i="1"/>
  <c r="J130" i="1"/>
  <c r="I130" i="1"/>
  <c r="H130" i="1"/>
  <c r="F130" i="1"/>
  <c r="C130" i="1"/>
  <c r="U129" i="1"/>
  <c r="V129" i="1" s="1"/>
  <c r="T129" i="1"/>
  <c r="P129" i="1"/>
  <c r="O129" i="1"/>
  <c r="M129" i="1"/>
  <c r="K129" i="1"/>
  <c r="J129" i="1"/>
  <c r="I129" i="1"/>
  <c r="H129" i="1"/>
  <c r="F129" i="1"/>
  <c r="C129" i="1"/>
  <c r="U128" i="1"/>
  <c r="V128" i="1" s="1"/>
  <c r="T128" i="1"/>
  <c r="P128" i="1"/>
  <c r="O128" i="1"/>
  <c r="M128" i="1"/>
  <c r="K128" i="1"/>
  <c r="J128" i="1"/>
  <c r="I128" i="1"/>
  <c r="H128" i="1"/>
  <c r="F128" i="1"/>
  <c r="C128" i="1"/>
  <c r="U127" i="1"/>
  <c r="V127" i="1" s="1"/>
  <c r="T127" i="1"/>
  <c r="P127" i="1"/>
  <c r="O127" i="1"/>
  <c r="M127" i="1"/>
  <c r="K127" i="1"/>
  <c r="J127" i="1"/>
  <c r="I127" i="1"/>
  <c r="H127" i="1"/>
  <c r="F127" i="1"/>
  <c r="C127" i="1"/>
  <c r="U126" i="1"/>
  <c r="V126" i="1" s="1"/>
  <c r="T126" i="1"/>
  <c r="P126" i="1"/>
  <c r="O126" i="1"/>
  <c r="M126" i="1"/>
  <c r="K126" i="1"/>
  <c r="J126" i="1"/>
  <c r="I126" i="1"/>
  <c r="H126" i="1"/>
  <c r="F126" i="1"/>
  <c r="C126" i="1"/>
  <c r="U125" i="1"/>
  <c r="V125" i="1" s="1"/>
  <c r="T125" i="1"/>
  <c r="P125" i="1"/>
  <c r="O125" i="1"/>
  <c r="M125" i="1"/>
  <c r="K125" i="1"/>
  <c r="J125" i="1"/>
  <c r="I125" i="1"/>
  <c r="H125" i="1"/>
  <c r="F125" i="1"/>
  <c r="C125" i="1"/>
  <c r="U124" i="1"/>
  <c r="V124" i="1" s="1"/>
  <c r="T124" i="1"/>
  <c r="P124" i="1"/>
  <c r="O124" i="1"/>
  <c r="M124" i="1"/>
  <c r="K124" i="1"/>
  <c r="J124" i="1"/>
  <c r="I124" i="1"/>
  <c r="H124" i="1"/>
  <c r="F124" i="1"/>
  <c r="C124" i="1"/>
  <c r="U123" i="1"/>
  <c r="V123" i="1" s="1"/>
  <c r="T123" i="1"/>
  <c r="P123" i="1"/>
  <c r="O123" i="1"/>
  <c r="M123" i="1"/>
  <c r="K123" i="1"/>
  <c r="J123" i="1"/>
  <c r="I123" i="1"/>
  <c r="H123" i="1"/>
  <c r="F123" i="1"/>
  <c r="C123" i="1"/>
  <c r="U122" i="1"/>
  <c r="V122" i="1" s="1"/>
  <c r="T122" i="1"/>
  <c r="P122" i="1"/>
  <c r="O122" i="1"/>
  <c r="M122" i="1"/>
  <c r="K122" i="1"/>
  <c r="J122" i="1"/>
  <c r="I122" i="1"/>
  <c r="H122" i="1"/>
  <c r="F122" i="1"/>
  <c r="C122" i="1"/>
  <c r="U121" i="1"/>
  <c r="V121" i="1" s="1"/>
  <c r="T121" i="1"/>
  <c r="P121" i="1"/>
  <c r="O121" i="1"/>
  <c r="M121" i="1"/>
  <c r="K121" i="1"/>
  <c r="J121" i="1"/>
  <c r="I121" i="1"/>
  <c r="H121" i="1"/>
  <c r="F121" i="1"/>
  <c r="C121" i="1"/>
  <c r="U120" i="1"/>
  <c r="V120" i="1" s="1"/>
  <c r="T120" i="1"/>
  <c r="P120" i="1"/>
  <c r="O120" i="1"/>
  <c r="M120" i="1"/>
  <c r="K120" i="1"/>
  <c r="J120" i="1"/>
  <c r="I120" i="1"/>
  <c r="H120" i="1"/>
  <c r="F120" i="1"/>
  <c r="C120" i="1"/>
  <c r="U119" i="1"/>
  <c r="V119" i="1" s="1"/>
  <c r="T119" i="1"/>
  <c r="P119" i="1"/>
  <c r="O119" i="1"/>
  <c r="M119" i="1"/>
  <c r="K119" i="1"/>
  <c r="J119" i="1"/>
  <c r="I119" i="1"/>
  <c r="H119" i="1"/>
  <c r="F119" i="1"/>
  <c r="C119" i="1"/>
  <c r="U118" i="1"/>
  <c r="V118" i="1" s="1"/>
  <c r="T118" i="1"/>
  <c r="P118" i="1"/>
  <c r="O118" i="1"/>
  <c r="M118" i="1"/>
  <c r="K118" i="1"/>
  <c r="J118" i="1"/>
  <c r="I118" i="1"/>
  <c r="H118" i="1"/>
  <c r="F118" i="1"/>
  <c r="C118" i="1"/>
  <c r="U117" i="1"/>
  <c r="V117" i="1" s="1"/>
  <c r="T117" i="1"/>
  <c r="P117" i="1"/>
  <c r="O117" i="1"/>
  <c r="M117" i="1"/>
  <c r="K117" i="1"/>
  <c r="J117" i="1"/>
  <c r="I117" i="1"/>
  <c r="H117" i="1"/>
  <c r="F117" i="1"/>
  <c r="C117" i="1"/>
  <c r="U116" i="1"/>
  <c r="V116" i="1" s="1"/>
  <c r="T116" i="1"/>
  <c r="P116" i="1"/>
  <c r="O116" i="1"/>
  <c r="M116" i="1"/>
  <c r="K116" i="1"/>
  <c r="J116" i="1"/>
  <c r="I116" i="1"/>
  <c r="H116" i="1"/>
  <c r="F116" i="1"/>
  <c r="C116" i="1"/>
  <c r="U115" i="1"/>
  <c r="V115" i="1" s="1"/>
  <c r="T115" i="1"/>
  <c r="P115" i="1"/>
  <c r="O115" i="1"/>
  <c r="M115" i="1"/>
  <c r="K115" i="1"/>
  <c r="J115" i="1"/>
  <c r="I115" i="1"/>
  <c r="H115" i="1"/>
  <c r="F115" i="1"/>
  <c r="C115" i="1"/>
  <c r="U114" i="1"/>
  <c r="V114" i="1" s="1"/>
  <c r="T114" i="1"/>
  <c r="P114" i="1"/>
  <c r="O114" i="1"/>
  <c r="M114" i="1"/>
  <c r="K114" i="1"/>
  <c r="J114" i="1"/>
  <c r="I114" i="1"/>
  <c r="H114" i="1"/>
  <c r="F114" i="1"/>
  <c r="C114" i="1"/>
  <c r="U113" i="1"/>
  <c r="V113" i="1" s="1"/>
  <c r="T113" i="1"/>
  <c r="P113" i="1"/>
  <c r="O113" i="1"/>
  <c r="M113" i="1"/>
  <c r="K113" i="1"/>
  <c r="J113" i="1"/>
  <c r="I113" i="1"/>
  <c r="H113" i="1"/>
  <c r="F113" i="1"/>
  <c r="C113" i="1"/>
  <c r="U112" i="1"/>
  <c r="V112" i="1" s="1"/>
  <c r="T112" i="1"/>
  <c r="P112" i="1"/>
  <c r="O112" i="1"/>
  <c r="M112" i="1"/>
  <c r="K112" i="1"/>
  <c r="J112" i="1"/>
  <c r="I112" i="1"/>
  <c r="H112" i="1"/>
  <c r="F112" i="1"/>
  <c r="C112" i="1"/>
  <c r="U111" i="1"/>
  <c r="V111" i="1" s="1"/>
  <c r="T111" i="1"/>
  <c r="P111" i="1"/>
  <c r="O111" i="1"/>
  <c r="M111" i="1"/>
  <c r="K111" i="1"/>
  <c r="J111" i="1"/>
  <c r="I111" i="1"/>
  <c r="H111" i="1"/>
  <c r="F111" i="1"/>
  <c r="C111" i="1"/>
  <c r="U110" i="1"/>
  <c r="V110" i="1" s="1"/>
  <c r="T110" i="1"/>
  <c r="P110" i="1"/>
  <c r="O110" i="1"/>
  <c r="M110" i="1"/>
  <c r="K110" i="1"/>
  <c r="J110" i="1"/>
  <c r="I110" i="1"/>
  <c r="H110" i="1"/>
  <c r="F110" i="1"/>
  <c r="C110" i="1"/>
  <c r="U109" i="1"/>
  <c r="V109" i="1" s="1"/>
  <c r="T109" i="1"/>
  <c r="P109" i="1"/>
  <c r="O109" i="1"/>
  <c r="M109" i="1"/>
  <c r="K109" i="1"/>
  <c r="J109" i="1"/>
  <c r="I109" i="1"/>
  <c r="H109" i="1"/>
  <c r="F109" i="1"/>
  <c r="C109" i="1"/>
  <c r="U108" i="1"/>
  <c r="V108" i="1" s="1"/>
  <c r="T108" i="1"/>
  <c r="P108" i="1"/>
  <c r="O108" i="1"/>
  <c r="M108" i="1"/>
  <c r="K108" i="1"/>
  <c r="J108" i="1"/>
  <c r="I108" i="1"/>
  <c r="H108" i="1"/>
  <c r="F108" i="1"/>
  <c r="C108" i="1"/>
  <c r="U107" i="1"/>
  <c r="V107" i="1" s="1"/>
  <c r="T107" i="1"/>
  <c r="P107" i="1"/>
  <c r="O107" i="1"/>
  <c r="M107" i="1"/>
  <c r="K107" i="1"/>
  <c r="J107" i="1"/>
  <c r="I107" i="1"/>
  <c r="H107" i="1"/>
  <c r="F107" i="1"/>
  <c r="C107" i="1"/>
  <c r="U106" i="1"/>
  <c r="V106" i="1" s="1"/>
  <c r="T106" i="1"/>
  <c r="P106" i="1"/>
  <c r="O106" i="1"/>
  <c r="M106" i="1"/>
  <c r="K106" i="1"/>
  <c r="J106" i="1"/>
  <c r="I106" i="1"/>
  <c r="H106" i="1"/>
  <c r="F106" i="1"/>
  <c r="C106" i="1"/>
  <c r="U105" i="1"/>
  <c r="V105" i="1" s="1"/>
  <c r="T105" i="1"/>
  <c r="P105" i="1"/>
  <c r="O105" i="1"/>
  <c r="M105" i="1"/>
  <c r="K105" i="1"/>
  <c r="J105" i="1"/>
  <c r="I105" i="1"/>
  <c r="H105" i="1"/>
  <c r="F105" i="1"/>
  <c r="C105" i="1"/>
  <c r="U104" i="1"/>
  <c r="V104" i="1" s="1"/>
  <c r="T104" i="1"/>
  <c r="P104" i="1"/>
  <c r="O104" i="1"/>
  <c r="M104" i="1"/>
  <c r="K104" i="1"/>
  <c r="J104" i="1"/>
  <c r="I104" i="1"/>
  <c r="H104" i="1"/>
  <c r="F104" i="1"/>
  <c r="C104" i="1"/>
  <c r="AA102" i="1"/>
  <c r="U103" i="1"/>
  <c r="V103" i="1" s="1"/>
  <c r="T103" i="1"/>
  <c r="P103" i="1"/>
  <c r="O103" i="1"/>
  <c r="M103" i="1"/>
  <c r="K103" i="1"/>
  <c r="J103" i="1"/>
  <c r="I103" i="1"/>
  <c r="H103" i="1"/>
  <c r="F103" i="1"/>
  <c r="C103" i="1"/>
  <c r="U102" i="1"/>
  <c r="V102" i="1" s="1"/>
  <c r="T102" i="1"/>
  <c r="P102" i="1"/>
  <c r="O102" i="1"/>
  <c r="M102" i="1"/>
  <c r="K102" i="1"/>
  <c r="J102" i="1"/>
  <c r="I102" i="1"/>
  <c r="H102" i="1"/>
  <c r="F102" i="1"/>
  <c r="C102" i="1"/>
  <c r="U101" i="1"/>
  <c r="V101" i="1" s="1"/>
  <c r="T101" i="1"/>
  <c r="P101" i="1"/>
  <c r="O101" i="1"/>
  <c r="M101" i="1"/>
  <c r="K101" i="1"/>
  <c r="J101" i="1"/>
  <c r="I101" i="1"/>
  <c r="H101" i="1"/>
  <c r="F101" i="1"/>
  <c r="C101" i="1"/>
  <c r="U100" i="1"/>
  <c r="V100" i="1" s="1"/>
  <c r="T100" i="1"/>
  <c r="P100" i="1"/>
  <c r="O100" i="1"/>
  <c r="M100" i="1"/>
  <c r="K100" i="1"/>
  <c r="J100" i="1"/>
  <c r="I100" i="1"/>
  <c r="H100" i="1"/>
  <c r="F100" i="1"/>
  <c r="C100" i="1"/>
  <c r="U99" i="1"/>
  <c r="V99" i="1" s="1"/>
  <c r="T99" i="1"/>
  <c r="P99" i="1"/>
  <c r="O99" i="1"/>
  <c r="M99" i="1"/>
  <c r="K99" i="1"/>
  <c r="J99" i="1"/>
  <c r="I99" i="1"/>
  <c r="H99" i="1"/>
  <c r="F99" i="1"/>
  <c r="C99" i="1"/>
  <c r="U98" i="1"/>
  <c r="V98" i="1" s="1"/>
  <c r="T98" i="1"/>
  <c r="P98" i="1"/>
  <c r="O98" i="1"/>
  <c r="M98" i="1"/>
  <c r="K98" i="1"/>
  <c r="J98" i="1"/>
  <c r="I98" i="1"/>
  <c r="H98" i="1"/>
  <c r="F98" i="1"/>
  <c r="C98" i="1"/>
  <c r="U97" i="1"/>
  <c r="V97" i="1" s="1"/>
  <c r="T97" i="1"/>
  <c r="P97" i="1"/>
  <c r="O97" i="1"/>
  <c r="M97" i="1"/>
  <c r="K97" i="1"/>
  <c r="J97" i="1"/>
  <c r="I97" i="1"/>
  <c r="H97" i="1"/>
  <c r="F97" i="1"/>
  <c r="C97" i="1"/>
  <c r="U96" i="1"/>
  <c r="V96" i="1" s="1"/>
  <c r="T96" i="1"/>
  <c r="P96" i="1"/>
  <c r="O96" i="1"/>
  <c r="M96" i="1"/>
  <c r="K96" i="1"/>
  <c r="J96" i="1"/>
  <c r="I96" i="1"/>
  <c r="H96" i="1"/>
  <c r="F96" i="1"/>
  <c r="C96" i="1"/>
  <c r="U95" i="1"/>
  <c r="V95" i="1" s="1"/>
  <c r="T95" i="1"/>
  <c r="P95" i="1"/>
  <c r="O95" i="1"/>
  <c r="M95" i="1"/>
  <c r="K95" i="1"/>
  <c r="J95" i="1"/>
  <c r="I95" i="1"/>
  <c r="H95" i="1"/>
  <c r="F95" i="1"/>
  <c r="C95" i="1"/>
  <c r="U94" i="1"/>
  <c r="V94" i="1" s="1"/>
  <c r="T94" i="1"/>
  <c r="P94" i="1"/>
  <c r="O94" i="1"/>
  <c r="M94" i="1"/>
  <c r="K94" i="1"/>
  <c r="J94" i="1"/>
  <c r="I94" i="1"/>
  <c r="H94" i="1"/>
  <c r="F94" i="1"/>
  <c r="C94" i="1"/>
  <c r="U93" i="1"/>
  <c r="V93" i="1" s="1"/>
  <c r="T93" i="1"/>
  <c r="P93" i="1"/>
  <c r="O93" i="1"/>
  <c r="M93" i="1"/>
  <c r="K93" i="1"/>
  <c r="J93" i="1"/>
  <c r="I93" i="1"/>
  <c r="H93" i="1"/>
  <c r="F93" i="1"/>
  <c r="C93" i="1"/>
  <c r="U92" i="1"/>
  <c r="V92" i="1" s="1"/>
  <c r="T92" i="1"/>
  <c r="P92" i="1"/>
  <c r="O92" i="1"/>
  <c r="M92" i="1"/>
  <c r="K92" i="1"/>
  <c r="J92" i="1"/>
  <c r="I92" i="1"/>
  <c r="H92" i="1"/>
  <c r="F92" i="1"/>
  <c r="C92" i="1"/>
  <c r="U91" i="1"/>
  <c r="V91" i="1" s="1"/>
  <c r="T91" i="1"/>
  <c r="P91" i="1"/>
  <c r="O91" i="1"/>
  <c r="M91" i="1"/>
  <c r="K91" i="1"/>
  <c r="J91" i="1"/>
  <c r="I91" i="1"/>
  <c r="H91" i="1"/>
  <c r="F91" i="1"/>
  <c r="C91" i="1"/>
  <c r="U90" i="1"/>
  <c r="V90" i="1" s="1"/>
  <c r="T90" i="1"/>
  <c r="P90" i="1"/>
  <c r="O90" i="1"/>
  <c r="M90" i="1"/>
  <c r="K90" i="1"/>
  <c r="J90" i="1"/>
  <c r="I90" i="1"/>
  <c r="H90" i="1"/>
  <c r="F90" i="1"/>
  <c r="C90" i="1"/>
  <c r="U89" i="1"/>
  <c r="V89" i="1" s="1"/>
  <c r="T89" i="1"/>
  <c r="P89" i="1"/>
  <c r="O89" i="1"/>
  <c r="M89" i="1"/>
  <c r="K89" i="1"/>
  <c r="J89" i="1"/>
  <c r="I89" i="1"/>
  <c r="H89" i="1"/>
  <c r="F89" i="1"/>
  <c r="C89" i="1"/>
  <c r="U88" i="1"/>
  <c r="V88" i="1" s="1"/>
  <c r="T88" i="1"/>
  <c r="P88" i="1"/>
  <c r="O88" i="1"/>
  <c r="M88" i="1"/>
  <c r="K88" i="1"/>
  <c r="J88" i="1"/>
  <c r="I88" i="1"/>
  <c r="H88" i="1"/>
  <c r="F88" i="1"/>
  <c r="C88" i="1"/>
  <c r="U87" i="1"/>
  <c r="V87" i="1" s="1"/>
  <c r="T87" i="1"/>
  <c r="P87" i="1"/>
  <c r="O87" i="1"/>
  <c r="M87" i="1"/>
  <c r="K87" i="1"/>
  <c r="J87" i="1"/>
  <c r="I87" i="1"/>
  <c r="H87" i="1"/>
  <c r="F87" i="1"/>
  <c r="C87" i="1"/>
  <c r="U86" i="1"/>
  <c r="V86" i="1" s="1"/>
  <c r="T86" i="1"/>
  <c r="P86" i="1"/>
  <c r="O86" i="1"/>
  <c r="M86" i="1"/>
  <c r="K86" i="1"/>
  <c r="J86" i="1"/>
  <c r="I86" i="1"/>
  <c r="H86" i="1"/>
  <c r="F86" i="1"/>
  <c r="C86" i="1"/>
  <c r="U85" i="1"/>
  <c r="V85" i="1" s="1"/>
  <c r="T85" i="1"/>
  <c r="P85" i="1"/>
  <c r="O85" i="1"/>
  <c r="M85" i="1"/>
  <c r="K85" i="1"/>
  <c r="J85" i="1"/>
  <c r="I85" i="1"/>
  <c r="H85" i="1"/>
  <c r="F85" i="1"/>
  <c r="C85" i="1"/>
  <c r="U84" i="1"/>
  <c r="V84" i="1" s="1"/>
  <c r="T84" i="1"/>
  <c r="P84" i="1"/>
  <c r="O84" i="1"/>
  <c r="M84" i="1"/>
  <c r="K84" i="1"/>
  <c r="J84" i="1"/>
  <c r="I84" i="1"/>
  <c r="H84" i="1"/>
  <c r="F84" i="1"/>
  <c r="C84" i="1"/>
  <c r="U83" i="1"/>
  <c r="V83" i="1" s="1"/>
  <c r="T83" i="1"/>
  <c r="P83" i="1"/>
  <c r="O83" i="1"/>
  <c r="M83" i="1"/>
  <c r="K83" i="1"/>
  <c r="J83" i="1"/>
  <c r="I83" i="1"/>
  <c r="H83" i="1"/>
  <c r="F83" i="1"/>
  <c r="C83" i="1"/>
  <c r="U82" i="1"/>
  <c r="V82" i="1" s="1"/>
  <c r="T82" i="1"/>
  <c r="P82" i="1"/>
  <c r="O82" i="1"/>
  <c r="M82" i="1"/>
  <c r="K82" i="1"/>
  <c r="J82" i="1"/>
  <c r="I82" i="1"/>
  <c r="H82" i="1"/>
  <c r="F82" i="1"/>
  <c r="C82" i="1"/>
  <c r="U81" i="1"/>
  <c r="V81" i="1" s="1"/>
  <c r="T81" i="1"/>
  <c r="P81" i="1"/>
  <c r="O81" i="1"/>
  <c r="M81" i="1"/>
  <c r="K81" i="1"/>
  <c r="J81" i="1"/>
  <c r="I81" i="1"/>
  <c r="H81" i="1"/>
  <c r="F81" i="1"/>
  <c r="C81" i="1"/>
  <c r="U80" i="1"/>
  <c r="V80" i="1" s="1"/>
  <c r="T80" i="1"/>
  <c r="P80" i="1"/>
  <c r="O80" i="1"/>
  <c r="M80" i="1"/>
  <c r="K80" i="1"/>
  <c r="J80" i="1"/>
  <c r="I80" i="1"/>
  <c r="H80" i="1"/>
  <c r="F80" i="1"/>
  <c r="C80" i="1"/>
  <c r="U79" i="1"/>
  <c r="V79" i="1" s="1"/>
  <c r="T79" i="1"/>
  <c r="P79" i="1"/>
  <c r="O79" i="1"/>
  <c r="M79" i="1"/>
  <c r="K79" i="1"/>
  <c r="J79" i="1"/>
  <c r="I79" i="1"/>
  <c r="H79" i="1"/>
  <c r="F79" i="1"/>
  <c r="C79" i="1"/>
  <c r="U78" i="1"/>
  <c r="V78" i="1" s="1"/>
  <c r="T78" i="1"/>
  <c r="P78" i="1"/>
  <c r="O78" i="1"/>
  <c r="M78" i="1"/>
  <c r="K78" i="1"/>
  <c r="J78" i="1"/>
  <c r="I78" i="1"/>
  <c r="H78" i="1"/>
  <c r="F78" i="1"/>
  <c r="C78" i="1"/>
  <c r="U77" i="1"/>
  <c r="V77" i="1" s="1"/>
  <c r="T77" i="1"/>
  <c r="P77" i="1"/>
  <c r="O77" i="1"/>
  <c r="M77" i="1"/>
  <c r="K77" i="1"/>
  <c r="J77" i="1"/>
  <c r="I77" i="1"/>
  <c r="H77" i="1"/>
  <c r="F77" i="1"/>
  <c r="C77" i="1"/>
  <c r="U76" i="1"/>
  <c r="V76" i="1" s="1"/>
  <c r="T76" i="1"/>
  <c r="P76" i="1"/>
  <c r="O76" i="1"/>
  <c r="M76" i="1"/>
  <c r="K76" i="1"/>
  <c r="J76" i="1"/>
  <c r="I76" i="1"/>
  <c r="H76" i="1"/>
  <c r="F76" i="1"/>
  <c r="C76" i="1"/>
  <c r="U75" i="1"/>
  <c r="V75" i="1" s="1"/>
  <c r="T75" i="1"/>
  <c r="P75" i="1"/>
  <c r="O75" i="1"/>
  <c r="M75" i="1"/>
  <c r="K75" i="1"/>
  <c r="J75" i="1"/>
  <c r="I75" i="1"/>
  <c r="H75" i="1"/>
  <c r="F75" i="1"/>
  <c r="C75" i="1"/>
  <c r="U74" i="1"/>
  <c r="V74" i="1" s="1"/>
  <c r="T74" i="1"/>
  <c r="P74" i="1"/>
  <c r="O74" i="1"/>
  <c r="M74" i="1"/>
  <c r="K74" i="1"/>
  <c r="J74" i="1"/>
  <c r="I74" i="1"/>
  <c r="H74" i="1"/>
  <c r="F74" i="1"/>
  <c r="C74" i="1"/>
  <c r="U73" i="1"/>
  <c r="V73" i="1" s="1"/>
  <c r="T73" i="1"/>
  <c r="P73" i="1"/>
  <c r="O73" i="1"/>
  <c r="M73" i="1"/>
  <c r="K73" i="1"/>
  <c r="J73" i="1"/>
  <c r="I73" i="1"/>
  <c r="H73" i="1"/>
  <c r="F73" i="1"/>
  <c r="C73" i="1"/>
  <c r="U72" i="1"/>
  <c r="V72" i="1" s="1"/>
  <c r="T72" i="1"/>
  <c r="P72" i="1"/>
  <c r="O72" i="1"/>
  <c r="M72" i="1"/>
  <c r="K72" i="1"/>
  <c r="J72" i="1"/>
  <c r="I72" i="1"/>
  <c r="H72" i="1"/>
  <c r="F72" i="1"/>
  <c r="C72" i="1"/>
  <c r="U71" i="1"/>
  <c r="V71" i="1" s="1"/>
  <c r="T71" i="1"/>
  <c r="P71" i="1"/>
  <c r="O71" i="1"/>
  <c r="M71" i="1"/>
  <c r="K71" i="1"/>
  <c r="J71" i="1"/>
  <c r="I71" i="1"/>
  <c r="H71" i="1"/>
  <c r="F71" i="1"/>
  <c r="C71" i="1"/>
  <c r="U70" i="1"/>
  <c r="V70" i="1" s="1"/>
  <c r="T70" i="1"/>
  <c r="P70" i="1"/>
  <c r="O70" i="1"/>
  <c r="M70" i="1"/>
  <c r="K70" i="1"/>
  <c r="J70" i="1"/>
  <c r="I70" i="1"/>
  <c r="H70" i="1"/>
  <c r="F70" i="1"/>
  <c r="C70" i="1"/>
  <c r="U69" i="1"/>
  <c r="V69" i="1" s="1"/>
  <c r="T69" i="1"/>
  <c r="P69" i="1"/>
  <c r="O69" i="1"/>
  <c r="M69" i="1"/>
  <c r="K69" i="1"/>
  <c r="J69" i="1"/>
  <c r="I69" i="1"/>
  <c r="H69" i="1"/>
  <c r="F69" i="1"/>
  <c r="C69" i="1"/>
  <c r="U68" i="1"/>
  <c r="V68" i="1" s="1"/>
  <c r="T68" i="1"/>
  <c r="P68" i="1"/>
  <c r="O68" i="1"/>
  <c r="M68" i="1"/>
  <c r="K68" i="1"/>
  <c r="J68" i="1"/>
  <c r="I68" i="1"/>
  <c r="H68" i="1"/>
  <c r="F68" i="1"/>
  <c r="C68" i="1"/>
  <c r="U67" i="1"/>
  <c r="V67" i="1" s="1"/>
  <c r="T67" i="1"/>
  <c r="P67" i="1"/>
  <c r="O67" i="1"/>
  <c r="M67" i="1"/>
  <c r="K67" i="1"/>
  <c r="J67" i="1"/>
  <c r="I67" i="1"/>
  <c r="H67" i="1"/>
  <c r="F67" i="1"/>
  <c r="C67" i="1"/>
  <c r="U66" i="1"/>
  <c r="V66" i="1" s="1"/>
  <c r="T66" i="1"/>
  <c r="P66" i="1"/>
  <c r="O66" i="1"/>
  <c r="M66" i="1"/>
  <c r="K66" i="1"/>
  <c r="J66" i="1"/>
  <c r="I66" i="1"/>
  <c r="H66" i="1"/>
  <c r="F66" i="1"/>
  <c r="C66" i="1"/>
  <c r="U65" i="1"/>
  <c r="V65" i="1" s="1"/>
  <c r="T65" i="1"/>
  <c r="P65" i="1"/>
  <c r="O65" i="1"/>
  <c r="M65" i="1"/>
  <c r="K65" i="1"/>
  <c r="J65" i="1"/>
  <c r="I65" i="1"/>
  <c r="H65" i="1"/>
  <c r="F65" i="1"/>
  <c r="C65" i="1"/>
  <c r="U64" i="1"/>
  <c r="V64" i="1" s="1"/>
  <c r="T64" i="1"/>
  <c r="P64" i="1"/>
  <c r="O64" i="1"/>
  <c r="M64" i="1"/>
  <c r="K64" i="1"/>
  <c r="J64" i="1"/>
  <c r="I64" i="1"/>
  <c r="H64" i="1"/>
  <c r="F64" i="1"/>
  <c r="C64" i="1"/>
  <c r="U63" i="1"/>
  <c r="V63" i="1" s="1"/>
  <c r="T63" i="1"/>
  <c r="P63" i="1"/>
  <c r="O63" i="1"/>
  <c r="M63" i="1"/>
  <c r="K63" i="1"/>
  <c r="J63" i="1"/>
  <c r="I63" i="1"/>
  <c r="H63" i="1"/>
  <c r="F63" i="1"/>
  <c r="C63" i="1"/>
  <c r="U62" i="1"/>
  <c r="V62" i="1" s="1"/>
  <c r="T62" i="1"/>
  <c r="P62" i="1"/>
  <c r="O62" i="1"/>
  <c r="M62" i="1"/>
  <c r="K62" i="1"/>
  <c r="J62" i="1"/>
  <c r="I62" i="1"/>
  <c r="H62" i="1"/>
  <c r="F62" i="1"/>
  <c r="C62" i="1"/>
  <c r="U61" i="1"/>
  <c r="V61" i="1" s="1"/>
  <c r="T61" i="1"/>
  <c r="P61" i="1"/>
  <c r="O61" i="1"/>
  <c r="M61" i="1"/>
  <c r="K61" i="1"/>
  <c r="J61" i="1"/>
  <c r="I61" i="1"/>
  <c r="H61" i="1"/>
  <c r="F61" i="1"/>
  <c r="C61" i="1"/>
  <c r="U60" i="1"/>
  <c r="V60" i="1" s="1"/>
  <c r="T60" i="1"/>
  <c r="P60" i="1"/>
  <c r="O60" i="1"/>
  <c r="M60" i="1"/>
  <c r="K60" i="1"/>
  <c r="J60" i="1"/>
  <c r="I60" i="1"/>
  <c r="H60" i="1"/>
  <c r="F60" i="1"/>
  <c r="C60" i="1"/>
  <c r="U59" i="1"/>
  <c r="V59" i="1" s="1"/>
  <c r="T59" i="1"/>
  <c r="P59" i="1"/>
  <c r="O59" i="1"/>
  <c r="M59" i="1"/>
  <c r="K59" i="1"/>
  <c r="J59" i="1"/>
  <c r="I59" i="1"/>
  <c r="H59" i="1"/>
  <c r="F59" i="1"/>
  <c r="C59" i="1"/>
  <c r="U58" i="1"/>
  <c r="V58" i="1" s="1"/>
  <c r="T58" i="1"/>
  <c r="P58" i="1"/>
  <c r="O58" i="1"/>
  <c r="M58" i="1"/>
  <c r="K58" i="1"/>
  <c r="J58" i="1"/>
  <c r="I58" i="1"/>
  <c r="H58" i="1"/>
  <c r="F58" i="1"/>
  <c r="C58" i="1"/>
  <c r="U57" i="1"/>
  <c r="V57" i="1" s="1"/>
  <c r="T57" i="1"/>
  <c r="P57" i="1"/>
  <c r="O57" i="1"/>
  <c r="M57" i="1"/>
  <c r="K57" i="1"/>
  <c r="J57" i="1"/>
  <c r="I57" i="1"/>
  <c r="H57" i="1"/>
  <c r="F57" i="1"/>
  <c r="C57" i="1"/>
  <c r="U56" i="1"/>
  <c r="V56" i="1" s="1"/>
  <c r="T56" i="1"/>
  <c r="P56" i="1"/>
  <c r="O56" i="1"/>
  <c r="M56" i="1"/>
  <c r="K56" i="1"/>
  <c r="J56" i="1"/>
  <c r="I56" i="1"/>
  <c r="H56" i="1"/>
  <c r="F56" i="1"/>
  <c r="C56" i="1"/>
  <c r="U55" i="1"/>
  <c r="V55" i="1" s="1"/>
  <c r="T55" i="1"/>
  <c r="P55" i="1"/>
  <c r="O55" i="1"/>
  <c r="M55" i="1"/>
  <c r="K55" i="1"/>
  <c r="J55" i="1"/>
  <c r="I55" i="1"/>
  <c r="H55" i="1"/>
  <c r="F55" i="1"/>
  <c r="C55" i="1"/>
  <c r="U54" i="1"/>
  <c r="V54" i="1" s="1"/>
  <c r="T54" i="1"/>
  <c r="P54" i="1"/>
  <c r="O54" i="1"/>
  <c r="M54" i="1"/>
  <c r="K54" i="1"/>
  <c r="J54" i="1"/>
  <c r="I54" i="1"/>
  <c r="H54" i="1"/>
  <c r="F54" i="1"/>
  <c r="C54" i="1"/>
  <c r="U53" i="1"/>
  <c r="V53" i="1" s="1"/>
  <c r="T53" i="1"/>
  <c r="P53" i="1"/>
  <c r="O53" i="1"/>
  <c r="M53" i="1"/>
  <c r="K53" i="1"/>
  <c r="J53" i="1"/>
  <c r="I53" i="1"/>
  <c r="H53" i="1"/>
  <c r="F53" i="1"/>
  <c r="C53" i="1"/>
  <c r="U52" i="1"/>
  <c r="V52" i="1" s="1"/>
  <c r="T52" i="1"/>
  <c r="P52" i="1"/>
  <c r="O52" i="1"/>
  <c r="M52" i="1"/>
  <c r="K52" i="1"/>
  <c r="J52" i="1"/>
  <c r="I52" i="1"/>
  <c r="H52" i="1"/>
  <c r="F52" i="1"/>
  <c r="C52" i="1"/>
  <c r="U51" i="1"/>
  <c r="V51" i="1" s="1"/>
  <c r="T51" i="1"/>
  <c r="P51" i="1"/>
  <c r="O51" i="1"/>
  <c r="M51" i="1"/>
  <c r="K51" i="1"/>
  <c r="J51" i="1"/>
  <c r="I51" i="1"/>
  <c r="H51" i="1"/>
  <c r="F51" i="1"/>
  <c r="C51" i="1"/>
  <c r="U50" i="1"/>
  <c r="V50" i="1" s="1"/>
  <c r="T50" i="1"/>
  <c r="P50" i="1"/>
  <c r="O50" i="1"/>
  <c r="M50" i="1"/>
  <c r="K50" i="1"/>
  <c r="J50" i="1"/>
  <c r="I50" i="1"/>
  <c r="H50" i="1"/>
  <c r="F50" i="1"/>
  <c r="C50" i="1"/>
  <c r="U49" i="1"/>
  <c r="V49" i="1" s="1"/>
  <c r="T49" i="1"/>
  <c r="P49" i="1"/>
  <c r="O49" i="1"/>
  <c r="M49" i="1"/>
  <c r="K49" i="1"/>
  <c r="J49" i="1"/>
  <c r="I49" i="1"/>
  <c r="H49" i="1"/>
  <c r="F49" i="1"/>
  <c r="C49" i="1"/>
  <c r="U48" i="1"/>
  <c r="V48" i="1" s="1"/>
  <c r="T48" i="1"/>
  <c r="P48" i="1"/>
  <c r="O48" i="1"/>
  <c r="M48" i="1"/>
  <c r="K48" i="1"/>
  <c r="J48" i="1"/>
  <c r="I48" i="1"/>
  <c r="H48" i="1"/>
  <c r="F48" i="1"/>
  <c r="C48" i="1"/>
  <c r="U47" i="1"/>
  <c r="V47" i="1" s="1"/>
  <c r="T47" i="1"/>
  <c r="P47" i="1"/>
  <c r="O47" i="1"/>
  <c r="M47" i="1"/>
  <c r="K47" i="1"/>
  <c r="J47" i="1"/>
  <c r="I47" i="1"/>
  <c r="H47" i="1"/>
  <c r="F47" i="1"/>
  <c r="C47" i="1"/>
  <c r="U46" i="1"/>
  <c r="V46" i="1" s="1"/>
  <c r="T46" i="1"/>
  <c r="P46" i="1"/>
  <c r="O46" i="1"/>
  <c r="M46" i="1"/>
  <c r="K46" i="1"/>
  <c r="J46" i="1"/>
  <c r="I46" i="1"/>
  <c r="H46" i="1"/>
  <c r="F46" i="1"/>
  <c r="C46" i="1"/>
  <c r="U45" i="1"/>
  <c r="V45" i="1" s="1"/>
  <c r="T45" i="1"/>
  <c r="P45" i="1"/>
  <c r="O45" i="1"/>
  <c r="M45" i="1"/>
  <c r="K45" i="1"/>
  <c r="J45" i="1"/>
  <c r="I45" i="1"/>
  <c r="H45" i="1"/>
  <c r="F45" i="1"/>
  <c r="C45" i="1"/>
  <c r="U44" i="1"/>
  <c r="V44" i="1" s="1"/>
  <c r="T44" i="1"/>
  <c r="P44" i="1"/>
  <c r="O44" i="1"/>
  <c r="M44" i="1"/>
  <c r="K44" i="1"/>
  <c r="J44" i="1"/>
  <c r="I44" i="1"/>
  <c r="H44" i="1"/>
  <c r="F44" i="1"/>
  <c r="C44" i="1"/>
  <c r="U43" i="1"/>
  <c r="V43" i="1" s="1"/>
  <c r="T43" i="1"/>
  <c r="P43" i="1"/>
  <c r="O43" i="1"/>
  <c r="M43" i="1"/>
  <c r="K43" i="1"/>
  <c r="J43" i="1"/>
  <c r="I43" i="1"/>
  <c r="H43" i="1"/>
  <c r="F43" i="1"/>
  <c r="C43" i="1"/>
  <c r="U42" i="1"/>
  <c r="V42" i="1" s="1"/>
  <c r="T42" i="1"/>
  <c r="P42" i="1"/>
  <c r="O42" i="1"/>
  <c r="M42" i="1"/>
  <c r="K42" i="1"/>
  <c r="J42" i="1"/>
  <c r="I42" i="1"/>
  <c r="H42" i="1"/>
  <c r="F42" i="1"/>
  <c r="C42" i="1"/>
  <c r="U41" i="1"/>
  <c r="V41" i="1" s="1"/>
  <c r="T41" i="1"/>
  <c r="P41" i="1"/>
  <c r="O41" i="1"/>
  <c r="M41" i="1"/>
  <c r="K41" i="1"/>
  <c r="J41" i="1"/>
  <c r="I41" i="1"/>
  <c r="H41" i="1"/>
  <c r="F41" i="1"/>
  <c r="C41" i="1"/>
  <c r="U40" i="1"/>
  <c r="V40" i="1" s="1"/>
  <c r="T40" i="1"/>
  <c r="P40" i="1"/>
  <c r="O40" i="1"/>
  <c r="M40" i="1"/>
  <c r="K40" i="1"/>
  <c r="J40" i="1"/>
  <c r="I40" i="1"/>
  <c r="H40" i="1"/>
  <c r="F40" i="1"/>
  <c r="C40" i="1"/>
  <c r="U39" i="1"/>
  <c r="V39" i="1" s="1"/>
  <c r="T39" i="1"/>
  <c r="P39" i="1"/>
  <c r="O39" i="1"/>
  <c r="M39" i="1"/>
  <c r="K39" i="1"/>
  <c r="J39" i="1"/>
  <c r="I39" i="1"/>
  <c r="H39" i="1"/>
  <c r="F39" i="1"/>
  <c r="C39" i="1"/>
  <c r="U38" i="1"/>
  <c r="V38" i="1" s="1"/>
  <c r="T38" i="1"/>
  <c r="P38" i="1"/>
  <c r="O38" i="1"/>
  <c r="M38" i="1"/>
  <c r="K38" i="1"/>
  <c r="J38" i="1"/>
  <c r="I38" i="1"/>
  <c r="H38" i="1"/>
  <c r="F38" i="1"/>
  <c r="C38" i="1"/>
  <c r="U37" i="1"/>
  <c r="V37" i="1" s="1"/>
  <c r="T37" i="1"/>
  <c r="P37" i="1"/>
  <c r="O37" i="1"/>
  <c r="M37" i="1"/>
  <c r="K37" i="1"/>
  <c r="J37" i="1"/>
  <c r="I37" i="1"/>
  <c r="H37" i="1"/>
  <c r="F37" i="1"/>
  <c r="C37" i="1"/>
  <c r="U36" i="1"/>
  <c r="V36" i="1" s="1"/>
  <c r="T36" i="1"/>
  <c r="P36" i="1"/>
  <c r="O36" i="1"/>
  <c r="M36" i="1"/>
  <c r="K36" i="1"/>
  <c r="J36" i="1"/>
  <c r="I36" i="1"/>
  <c r="H36" i="1"/>
  <c r="F36" i="1"/>
  <c r="C36" i="1"/>
  <c r="U35" i="1"/>
  <c r="V35" i="1" s="1"/>
  <c r="T35" i="1"/>
  <c r="P35" i="1"/>
  <c r="O35" i="1"/>
  <c r="M35" i="1"/>
  <c r="K35" i="1"/>
  <c r="J35" i="1"/>
  <c r="I35" i="1"/>
  <c r="H35" i="1"/>
  <c r="F35" i="1"/>
  <c r="C35" i="1"/>
  <c r="U34" i="1"/>
  <c r="V34" i="1" s="1"/>
  <c r="T34" i="1"/>
  <c r="P34" i="1"/>
  <c r="O34" i="1"/>
  <c r="M34" i="1"/>
  <c r="K34" i="1"/>
  <c r="J34" i="1"/>
  <c r="I34" i="1"/>
  <c r="H34" i="1"/>
  <c r="F34" i="1"/>
  <c r="C34" i="1"/>
  <c r="U33" i="1"/>
  <c r="V33" i="1" s="1"/>
  <c r="T33" i="1"/>
  <c r="P33" i="1"/>
  <c r="O33" i="1"/>
  <c r="M33" i="1"/>
  <c r="K33" i="1"/>
  <c r="J33" i="1"/>
  <c r="I33" i="1"/>
  <c r="H33" i="1"/>
  <c r="F33" i="1"/>
  <c r="C33" i="1"/>
  <c r="U32" i="1"/>
  <c r="V32" i="1" s="1"/>
  <c r="T32" i="1"/>
  <c r="P32" i="1"/>
  <c r="O32" i="1"/>
  <c r="M32" i="1"/>
  <c r="K32" i="1"/>
  <c r="J32" i="1"/>
  <c r="I32" i="1"/>
  <c r="H32" i="1"/>
  <c r="F32" i="1"/>
  <c r="C32" i="1"/>
  <c r="U31" i="1"/>
  <c r="V31" i="1" s="1"/>
  <c r="T31" i="1"/>
  <c r="P31" i="1"/>
  <c r="O31" i="1"/>
  <c r="M31" i="1"/>
  <c r="K31" i="1"/>
  <c r="J31" i="1"/>
  <c r="I31" i="1"/>
  <c r="H31" i="1"/>
  <c r="F31" i="1"/>
  <c r="C31" i="1"/>
  <c r="U30" i="1"/>
  <c r="V30" i="1" s="1"/>
  <c r="T30" i="1"/>
  <c r="P30" i="1"/>
  <c r="O30" i="1"/>
  <c r="M30" i="1"/>
  <c r="K30" i="1"/>
  <c r="J30" i="1"/>
  <c r="I30" i="1"/>
  <c r="H30" i="1"/>
  <c r="F30" i="1"/>
  <c r="C30" i="1"/>
  <c r="U29" i="1"/>
  <c r="V29" i="1" s="1"/>
  <c r="T29" i="1"/>
  <c r="P29" i="1"/>
  <c r="O29" i="1"/>
  <c r="M29" i="1"/>
  <c r="K29" i="1"/>
  <c r="J29" i="1"/>
  <c r="I29" i="1"/>
  <c r="H29" i="1"/>
  <c r="F29" i="1"/>
  <c r="C29" i="1"/>
  <c r="U28" i="1"/>
  <c r="V28" i="1" s="1"/>
  <c r="T28" i="1"/>
  <c r="P28" i="1"/>
  <c r="O28" i="1"/>
  <c r="M28" i="1"/>
  <c r="K28" i="1"/>
  <c r="J28" i="1"/>
  <c r="I28" i="1"/>
  <c r="H28" i="1"/>
  <c r="F28" i="1"/>
  <c r="C28" i="1"/>
  <c r="U27" i="1"/>
  <c r="V27" i="1" s="1"/>
  <c r="T27" i="1"/>
  <c r="P27" i="1"/>
  <c r="O27" i="1"/>
  <c r="M27" i="1"/>
  <c r="K27" i="1"/>
  <c r="J27" i="1"/>
  <c r="I27" i="1"/>
  <c r="H27" i="1"/>
  <c r="F27" i="1"/>
  <c r="C27" i="1"/>
  <c r="U26" i="1"/>
  <c r="V26" i="1" s="1"/>
  <c r="T26" i="1"/>
  <c r="P26" i="1"/>
  <c r="O26" i="1"/>
  <c r="M26" i="1"/>
  <c r="K26" i="1"/>
  <c r="J26" i="1"/>
  <c r="I26" i="1"/>
  <c r="H26" i="1"/>
  <c r="F26" i="1"/>
  <c r="C26" i="1"/>
  <c r="U25" i="1"/>
  <c r="V25" i="1" s="1"/>
  <c r="T25" i="1"/>
  <c r="P25" i="1"/>
  <c r="O25" i="1"/>
  <c r="M25" i="1"/>
  <c r="K25" i="1"/>
  <c r="J25" i="1"/>
  <c r="I25" i="1"/>
  <c r="H25" i="1"/>
  <c r="F25" i="1"/>
  <c r="C25" i="1"/>
  <c r="U24" i="1"/>
  <c r="V24" i="1" s="1"/>
  <c r="T24" i="1"/>
  <c r="P24" i="1"/>
  <c r="O24" i="1"/>
  <c r="M24" i="1"/>
  <c r="K24" i="1"/>
  <c r="J24" i="1"/>
  <c r="I24" i="1"/>
  <c r="H24" i="1"/>
  <c r="F24" i="1"/>
  <c r="C24" i="1"/>
  <c r="U23" i="1"/>
  <c r="V23" i="1" s="1"/>
  <c r="T23" i="1"/>
  <c r="P23" i="1"/>
  <c r="O23" i="1"/>
  <c r="M23" i="1"/>
  <c r="K23" i="1"/>
  <c r="J23" i="1"/>
  <c r="I23" i="1"/>
  <c r="H23" i="1"/>
  <c r="F23" i="1"/>
  <c r="C23" i="1"/>
  <c r="U22" i="1"/>
  <c r="V22" i="1" s="1"/>
  <c r="T22" i="1"/>
  <c r="P22" i="1"/>
  <c r="O22" i="1"/>
  <c r="M22" i="1"/>
  <c r="K22" i="1"/>
  <c r="J22" i="1"/>
  <c r="I22" i="1"/>
  <c r="H22" i="1"/>
  <c r="F22" i="1"/>
  <c r="C22" i="1"/>
  <c r="U21" i="1"/>
  <c r="V21" i="1" s="1"/>
  <c r="T21" i="1"/>
  <c r="P21" i="1"/>
  <c r="O21" i="1"/>
  <c r="M21" i="1"/>
  <c r="K21" i="1"/>
  <c r="J21" i="1"/>
  <c r="I21" i="1"/>
  <c r="H21" i="1"/>
  <c r="F21" i="1"/>
  <c r="C21" i="1"/>
  <c r="U20" i="1"/>
  <c r="V20" i="1" s="1"/>
  <c r="T20" i="1"/>
  <c r="P20" i="1"/>
  <c r="O20" i="1"/>
  <c r="M20" i="1"/>
  <c r="K20" i="1"/>
  <c r="J20" i="1"/>
  <c r="I20" i="1"/>
  <c r="H20" i="1"/>
  <c r="F20" i="1"/>
  <c r="C20" i="1"/>
  <c r="U19" i="1"/>
  <c r="V19" i="1" s="1"/>
  <c r="T19" i="1"/>
  <c r="P19" i="1"/>
  <c r="O19" i="1"/>
  <c r="M19" i="1"/>
  <c r="K19" i="1"/>
  <c r="J19" i="1"/>
  <c r="I19" i="1"/>
  <c r="H19" i="1"/>
  <c r="F19" i="1"/>
  <c r="C19" i="1"/>
  <c r="U18" i="1"/>
  <c r="V18" i="1" s="1"/>
  <c r="T18" i="1"/>
  <c r="P18" i="1"/>
  <c r="O18" i="1"/>
  <c r="M18" i="1"/>
  <c r="K18" i="1"/>
  <c r="J18" i="1"/>
  <c r="I18" i="1"/>
  <c r="H18" i="1"/>
  <c r="F18" i="1"/>
  <c r="C18" i="1"/>
  <c r="U17" i="1"/>
  <c r="V17" i="1" s="1"/>
  <c r="T17" i="1"/>
  <c r="P17" i="1"/>
  <c r="O17" i="1"/>
  <c r="M17" i="1"/>
  <c r="K17" i="1"/>
  <c r="J17" i="1"/>
  <c r="I17" i="1"/>
  <c r="H17" i="1"/>
  <c r="F17" i="1"/>
  <c r="C17" i="1"/>
  <c r="U16" i="1"/>
  <c r="V16" i="1" s="1"/>
  <c r="T16" i="1"/>
  <c r="P16" i="1"/>
  <c r="O16" i="1"/>
  <c r="M16" i="1"/>
  <c r="K16" i="1"/>
  <c r="J16" i="1"/>
  <c r="I16" i="1"/>
  <c r="H16" i="1"/>
  <c r="F16" i="1"/>
  <c r="C16" i="1"/>
  <c r="U15" i="1"/>
  <c r="V15" i="1" s="1"/>
  <c r="T15" i="1"/>
  <c r="P15" i="1"/>
  <c r="O15" i="1"/>
  <c r="M15" i="1"/>
  <c r="K15" i="1"/>
  <c r="J15" i="1"/>
  <c r="I15" i="1"/>
  <c r="H15" i="1"/>
  <c r="F15" i="1"/>
  <c r="C15" i="1"/>
  <c r="U14" i="1"/>
  <c r="V14" i="1" s="1"/>
  <c r="T14" i="1"/>
  <c r="P14" i="1"/>
  <c r="O14" i="1"/>
  <c r="M14" i="1"/>
  <c r="K14" i="1"/>
  <c r="J14" i="1"/>
  <c r="I14" i="1"/>
  <c r="H14" i="1"/>
  <c r="F14" i="1"/>
  <c r="C14" i="1"/>
  <c r="U13" i="1"/>
  <c r="V13" i="1" s="1"/>
  <c r="T13" i="1"/>
  <c r="P13" i="1"/>
  <c r="O13" i="1"/>
  <c r="M13" i="1"/>
  <c r="K13" i="1"/>
  <c r="J13" i="1"/>
  <c r="I13" i="1"/>
  <c r="H13" i="1"/>
  <c r="F13" i="1"/>
  <c r="C13" i="1"/>
  <c r="U12" i="1"/>
  <c r="V12" i="1" s="1"/>
  <c r="T12" i="1"/>
  <c r="P12" i="1"/>
  <c r="O12" i="1"/>
  <c r="M12" i="1"/>
  <c r="K12" i="1"/>
  <c r="J12" i="1"/>
  <c r="I12" i="1"/>
  <c r="H12" i="1"/>
  <c r="F12" i="1"/>
  <c r="C12" i="1"/>
  <c r="U11" i="1"/>
  <c r="V11" i="1" s="1"/>
  <c r="T11" i="1"/>
  <c r="P11" i="1"/>
  <c r="O11" i="1"/>
  <c r="M11" i="1"/>
  <c r="K11" i="1"/>
  <c r="J11" i="1"/>
  <c r="I11" i="1"/>
  <c r="H11" i="1"/>
  <c r="F11" i="1"/>
  <c r="C11" i="1"/>
  <c r="U10" i="1"/>
  <c r="V10" i="1" s="1"/>
  <c r="T10" i="1"/>
  <c r="P10" i="1"/>
  <c r="O10" i="1"/>
  <c r="M10" i="1"/>
  <c r="K10" i="1"/>
  <c r="J10" i="1"/>
  <c r="I10" i="1"/>
  <c r="H10" i="1"/>
  <c r="F10" i="1"/>
  <c r="C10" i="1"/>
  <c r="U9" i="1"/>
  <c r="V9" i="1" s="1"/>
  <c r="T9" i="1"/>
  <c r="P9" i="1"/>
  <c r="O9" i="1"/>
  <c r="M9" i="1"/>
  <c r="K9" i="1"/>
  <c r="J9" i="1"/>
  <c r="I9" i="1"/>
  <c r="H9" i="1"/>
  <c r="F9" i="1"/>
  <c r="C9" i="1"/>
  <c r="U8" i="1"/>
  <c r="V8" i="1" s="1"/>
  <c r="T8" i="1"/>
  <c r="P8" i="1"/>
  <c r="O8" i="1"/>
  <c r="M8" i="1"/>
  <c r="K8" i="1"/>
  <c r="J8" i="1"/>
  <c r="I8" i="1"/>
  <c r="H8" i="1"/>
  <c r="F8" i="1"/>
  <c r="C8" i="1"/>
  <c r="U7" i="1"/>
  <c r="V7" i="1" s="1"/>
  <c r="T7" i="1"/>
  <c r="P7" i="1"/>
  <c r="O7" i="1"/>
  <c r="M7" i="1"/>
  <c r="K7" i="1"/>
  <c r="J7" i="1"/>
  <c r="I7" i="1"/>
  <c r="H7" i="1"/>
  <c r="F7" i="1"/>
  <c r="C7" i="1"/>
  <c r="U6" i="1"/>
  <c r="V6" i="1" s="1"/>
  <c r="T6" i="1"/>
  <c r="P6" i="1"/>
  <c r="O6" i="1"/>
  <c r="M6" i="1"/>
  <c r="K6" i="1"/>
  <c r="J6" i="1"/>
  <c r="I6" i="1"/>
  <c r="H6" i="1"/>
  <c r="F6" i="1"/>
  <c r="C6" i="1"/>
  <c r="U5" i="1"/>
  <c r="V5" i="1" s="1"/>
  <c r="T5" i="1"/>
  <c r="P5" i="1"/>
  <c r="O5" i="1"/>
  <c r="M5" i="1"/>
  <c r="K5" i="1"/>
  <c r="J5" i="1"/>
  <c r="I5" i="1"/>
  <c r="H5" i="1"/>
  <c r="F5" i="1"/>
  <c r="C5" i="1"/>
  <c r="U4" i="1"/>
  <c r="V4" i="1" s="1"/>
  <c r="T4" i="1"/>
  <c r="P4" i="1"/>
  <c r="O4" i="1"/>
  <c r="M4" i="1"/>
  <c r="K4" i="1"/>
  <c r="J4" i="1"/>
  <c r="I4" i="1"/>
  <c r="H4" i="1"/>
  <c r="F4" i="1"/>
  <c r="C4" i="1"/>
  <c r="U3" i="1"/>
  <c r="V3" i="1" s="1"/>
  <c r="T3" i="1"/>
  <c r="P3" i="1"/>
  <c r="O3" i="1"/>
  <c r="M3" i="1"/>
  <c r="K3" i="1"/>
  <c r="J3" i="1"/>
  <c r="I3" i="1"/>
  <c r="H3" i="1"/>
  <c r="F3" i="1"/>
  <c r="C3" i="1"/>
  <c r="U2" i="1"/>
  <c r="V2" i="1" s="1"/>
  <c r="T2" i="1"/>
  <c r="P2" i="1"/>
  <c r="M2" i="1"/>
  <c r="K2" i="1"/>
  <c r="J2" i="1"/>
  <c r="I2" i="1"/>
  <c r="H2" i="1"/>
  <c r="F2" i="1"/>
  <c r="C2" i="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9239F859-A3AD-4B9D-A6AB-308EA549D7C7}" keepAlive="1" name="ThisWorkbookDataModel" description="Data Model" type="5" refreshedVersion="8"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 id="2" xr16:uid="{FA6FD6CC-A133-442B-9E82-8200620B18BC}" name="WorksheetConnection_Sales_table" type="102" refreshedVersion="8" minRefreshableVersion="5">
    <extLst>
      <ext xmlns:x15="http://schemas.microsoft.com/office/spreadsheetml/2010/11/main" uri="{DE250136-89BD-433C-8126-D09CA5730AF9}">
        <x15:connection id="Sales_table">
          <x15:rangePr sourceName="_xlcn.WorksheetConnection_Sales_table1"/>
        </x15:connection>
      </ext>
    </extLst>
  </connection>
  <connection id="3" xr16:uid="{3E7CD081-85FF-40D3-AB99-E642E904ECC9}" name="WorksheetConnection_TNMTRetailsalesdocforCapstoneProject-230126-094456 (version 1).xlsb.xlsx!Sales_Team" type="102" refreshedVersion="8" minRefreshableVersion="5">
    <extLst>
      <ext xmlns:x15="http://schemas.microsoft.com/office/spreadsheetml/2010/11/main" uri="{DE250136-89BD-433C-8126-D09CA5730AF9}">
        <x15:connection id="Sales_Team">
          <x15:rangePr sourceName="_xlcn.WorksheetConnection_TNMTRetailsalesdocforCapstoneProject230126094456version1.xlsb.xlsxSales_Team"/>
        </x15:connection>
      </ext>
    </extLst>
  </connection>
  <connection id="4" xr16:uid="{AD562361-9F68-4099-B982-4C1A1079E160}" name="WorksheetConnection_TNMTRetailsalesdocforCapstoneProject-230126-094456 (version 1).xlsb.xlsx!storelocation_table" type="102" refreshedVersion="8" minRefreshableVersion="5">
    <extLst>
      <ext xmlns:x15="http://schemas.microsoft.com/office/spreadsheetml/2010/11/main" uri="{DE250136-89BD-433C-8126-D09CA5730AF9}">
        <x15:connection id="storelocation_table">
          <x15:rangePr sourceName="_xlcn.WorksheetConnection_TNMTRetailsalesdocforCapstoneProject230126094456version1.xlsb.xlsxstorelocation_table1"/>
        </x15:connection>
      </ext>
    </extLst>
  </connection>
</connections>
</file>

<file path=xl/sharedStrings.xml><?xml version="1.0" encoding="utf-8"?>
<sst xmlns="http://schemas.openxmlformats.org/spreadsheetml/2006/main" count="42947" uniqueCount="21011">
  <si>
    <t>Order Number</t>
  </si>
  <si>
    <t>Sales Date</t>
  </si>
  <si>
    <t>Sales Channel</t>
  </si>
  <si>
    <t>Salesteamindex</t>
  </si>
  <si>
    <t>Storeindex</t>
  </si>
  <si>
    <t>Productindex</t>
  </si>
  <si>
    <t>Order qty</t>
  </si>
  <si>
    <t>unit price</t>
  </si>
  <si>
    <t>unit cost</t>
  </si>
  <si>
    <t>SO1</t>
  </si>
  <si>
    <t>Online</t>
  </si>
  <si>
    <t>SO2</t>
  </si>
  <si>
    <t>Wholesale</t>
  </si>
  <si>
    <t>SO3</t>
  </si>
  <si>
    <t>In-Store</t>
  </si>
  <si>
    <t>SO4</t>
  </si>
  <si>
    <t>SO5</t>
  </si>
  <si>
    <t>SO6</t>
  </si>
  <si>
    <t>Distributor</t>
  </si>
  <si>
    <t>SO7</t>
  </si>
  <si>
    <t>SO8</t>
  </si>
  <si>
    <t>SO9</t>
  </si>
  <si>
    <t>SO10</t>
  </si>
  <si>
    <t>SO11</t>
  </si>
  <si>
    <t>SO12</t>
  </si>
  <si>
    <t>SO13</t>
  </si>
  <si>
    <t>SO14</t>
  </si>
  <si>
    <t>SO15</t>
  </si>
  <si>
    <t>SO16</t>
  </si>
  <si>
    <t>SO17</t>
  </si>
  <si>
    <t>SO18</t>
  </si>
  <si>
    <t>SO19</t>
  </si>
  <si>
    <t>SO20</t>
  </si>
  <si>
    <t>SO21</t>
  </si>
  <si>
    <t>SO22</t>
  </si>
  <si>
    <t>SO23</t>
  </si>
  <si>
    <t>SO24</t>
  </si>
  <si>
    <t>SO25</t>
  </si>
  <si>
    <t>SO26</t>
  </si>
  <si>
    <t>SO27</t>
  </si>
  <si>
    <t>SO28</t>
  </si>
  <si>
    <t>SO29</t>
  </si>
  <si>
    <t>SO30</t>
  </si>
  <si>
    <t>SO31</t>
  </si>
  <si>
    <t>SO32</t>
  </si>
  <si>
    <t>SO33</t>
  </si>
  <si>
    <t>SO34</t>
  </si>
  <si>
    <t>SO35</t>
  </si>
  <si>
    <t>SO36</t>
  </si>
  <si>
    <t>SO37</t>
  </si>
  <si>
    <t>SO38</t>
  </si>
  <si>
    <t>SO39</t>
  </si>
  <si>
    <t>SO40</t>
  </si>
  <si>
    <t>SO41</t>
  </si>
  <si>
    <t>SO42</t>
  </si>
  <si>
    <t>SO43</t>
  </si>
  <si>
    <t>SO44</t>
  </si>
  <si>
    <t>SO45</t>
  </si>
  <si>
    <t>SO46</t>
  </si>
  <si>
    <t>SO47</t>
  </si>
  <si>
    <t>SO48</t>
  </si>
  <si>
    <t>SO49</t>
  </si>
  <si>
    <t>SO50</t>
  </si>
  <si>
    <t>SO51</t>
  </si>
  <si>
    <t>SO52</t>
  </si>
  <si>
    <t>SO53</t>
  </si>
  <si>
    <t>SO54</t>
  </si>
  <si>
    <t>SO55</t>
  </si>
  <si>
    <t>SO56</t>
  </si>
  <si>
    <t>SO57</t>
  </si>
  <si>
    <t>SO58</t>
  </si>
  <si>
    <t>SO59</t>
  </si>
  <si>
    <t>SO60</t>
  </si>
  <si>
    <t>SO61</t>
  </si>
  <si>
    <t>SO62</t>
  </si>
  <si>
    <t>SO63</t>
  </si>
  <si>
    <t>SO64</t>
  </si>
  <si>
    <t>SO65</t>
  </si>
  <si>
    <t>SO66</t>
  </si>
  <si>
    <t>SO67</t>
  </si>
  <si>
    <t>SO68</t>
  </si>
  <si>
    <t>SO69</t>
  </si>
  <si>
    <t>SO70</t>
  </si>
  <si>
    <t>SO71</t>
  </si>
  <si>
    <t>SO72</t>
  </si>
  <si>
    <t>SO73</t>
  </si>
  <si>
    <t>SO74</t>
  </si>
  <si>
    <t>SO75</t>
  </si>
  <si>
    <t>SO76</t>
  </si>
  <si>
    <t>SO77</t>
  </si>
  <si>
    <t>SO78</t>
  </si>
  <si>
    <t>SO79</t>
  </si>
  <si>
    <t>SO80</t>
  </si>
  <si>
    <t>SO81</t>
  </si>
  <si>
    <t>SO82</t>
  </si>
  <si>
    <t>SO83</t>
  </si>
  <si>
    <t>SO84</t>
  </si>
  <si>
    <t>SO85</t>
  </si>
  <si>
    <t>SO86</t>
  </si>
  <si>
    <t>SO87</t>
  </si>
  <si>
    <t>SO88</t>
  </si>
  <si>
    <t>SO89</t>
  </si>
  <si>
    <t>SO90</t>
  </si>
  <si>
    <t>SO91</t>
  </si>
  <si>
    <t>SO92</t>
  </si>
  <si>
    <t>SO93</t>
  </si>
  <si>
    <t>SO94</t>
  </si>
  <si>
    <t>SO95</t>
  </si>
  <si>
    <t>SO96</t>
  </si>
  <si>
    <t>SO97</t>
  </si>
  <si>
    <t>SO98</t>
  </si>
  <si>
    <t>SO99</t>
  </si>
  <si>
    <t>SO100</t>
  </si>
  <si>
    <t>SO101</t>
  </si>
  <si>
    <t>SO102</t>
  </si>
  <si>
    <t>SO103</t>
  </si>
  <si>
    <t>SO104</t>
  </si>
  <si>
    <t>SO105</t>
  </si>
  <si>
    <t>SO106</t>
  </si>
  <si>
    <t>SO107</t>
  </si>
  <si>
    <t>SO108</t>
  </si>
  <si>
    <t>SO109</t>
  </si>
  <si>
    <t>SO110</t>
  </si>
  <si>
    <t>SO111</t>
  </si>
  <si>
    <t>SO112</t>
  </si>
  <si>
    <t>SO113</t>
  </si>
  <si>
    <t>SO114</t>
  </si>
  <si>
    <t>SO115</t>
  </si>
  <si>
    <t>SO116</t>
  </si>
  <si>
    <t>SO117</t>
  </si>
  <si>
    <t>SO118</t>
  </si>
  <si>
    <t>SO119</t>
  </si>
  <si>
    <t>SO120</t>
  </si>
  <si>
    <t>SO121</t>
  </si>
  <si>
    <t>SO122</t>
  </si>
  <si>
    <t>SO123</t>
  </si>
  <si>
    <t>SO124</t>
  </si>
  <si>
    <t>SO125</t>
  </si>
  <si>
    <t>SO126</t>
  </si>
  <si>
    <t>SO127</t>
  </si>
  <si>
    <t>SO128</t>
  </si>
  <si>
    <t>SO129</t>
  </si>
  <si>
    <t>SO130</t>
  </si>
  <si>
    <t>SO131</t>
  </si>
  <si>
    <t>SO132</t>
  </si>
  <si>
    <t>SO133</t>
  </si>
  <si>
    <t>SO134</t>
  </si>
  <si>
    <t>SO135</t>
  </si>
  <si>
    <t>SO136</t>
  </si>
  <si>
    <t>SO137</t>
  </si>
  <si>
    <t>SO138</t>
  </si>
  <si>
    <t>SO139</t>
  </si>
  <si>
    <t>SO140</t>
  </si>
  <si>
    <t>SO141</t>
  </si>
  <si>
    <t>SO142</t>
  </si>
  <si>
    <t>SO143</t>
  </si>
  <si>
    <t>SO144</t>
  </si>
  <si>
    <t>SO145</t>
  </si>
  <si>
    <t>SO146</t>
  </si>
  <si>
    <t>SO147</t>
  </si>
  <si>
    <t>SO148</t>
  </si>
  <si>
    <t>SO149</t>
  </si>
  <si>
    <t>SO150</t>
  </si>
  <si>
    <t>SO151</t>
  </si>
  <si>
    <t>SO152</t>
  </si>
  <si>
    <t>SO153</t>
  </si>
  <si>
    <t>SO154</t>
  </si>
  <si>
    <t>SO155</t>
  </si>
  <si>
    <t>SO156</t>
  </si>
  <si>
    <t>SO157</t>
  </si>
  <si>
    <t>SO158</t>
  </si>
  <si>
    <t>SO159</t>
  </si>
  <si>
    <t>SO160</t>
  </si>
  <si>
    <t>SO161</t>
  </si>
  <si>
    <t>SO162</t>
  </si>
  <si>
    <t>SO163</t>
  </si>
  <si>
    <t>SO164</t>
  </si>
  <si>
    <t>SO165</t>
  </si>
  <si>
    <t>SO166</t>
  </si>
  <si>
    <t>SO167</t>
  </si>
  <si>
    <t>SO168</t>
  </si>
  <si>
    <t>SO169</t>
  </si>
  <si>
    <t>SO170</t>
  </si>
  <si>
    <t>SO171</t>
  </si>
  <si>
    <t>SO172</t>
  </si>
  <si>
    <t>SO173</t>
  </si>
  <si>
    <t>SO174</t>
  </si>
  <si>
    <t>SO175</t>
  </si>
  <si>
    <t>SO176</t>
  </si>
  <si>
    <t>SO177</t>
  </si>
  <si>
    <t>SO178</t>
  </si>
  <si>
    <t>SO179</t>
  </si>
  <si>
    <t>SO180</t>
  </si>
  <si>
    <t>SO181</t>
  </si>
  <si>
    <t>SO182</t>
  </si>
  <si>
    <t>SO183</t>
  </si>
  <si>
    <t>SO184</t>
  </si>
  <si>
    <t>SO185</t>
  </si>
  <si>
    <t>SO186</t>
  </si>
  <si>
    <t>SO187</t>
  </si>
  <si>
    <t>SO188</t>
  </si>
  <si>
    <t>SO189</t>
  </si>
  <si>
    <t>SO190</t>
  </si>
  <si>
    <t>SO191</t>
  </si>
  <si>
    <t>SO192</t>
  </si>
  <si>
    <t>SO193</t>
  </si>
  <si>
    <t>SO194</t>
  </si>
  <si>
    <t>SO195</t>
  </si>
  <si>
    <t>SO196</t>
  </si>
  <si>
    <t>SO197</t>
  </si>
  <si>
    <t>SO198</t>
  </si>
  <si>
    <t>SO199</t>
  </si>
  <si>
    <t>SO200</t>
  </si>
  <si>
    <t>SO201</t>
  </si>
  <si>
    <t>SO202</t>
  </si>
  <si>
    <t>SO203</t>
  </si>
  <si>
    <t>SO204</t>
  </si>
  <si>
    <t>SO205</t>
  </si>
  <si>
    <t>SO206</t>
  </si>
  <si>
    <t>SO207</t>
  </si>
  <si>
    <t>SO208</t>
  </si>
  <si>
    <t>SO209</t>
  </si>
  <si>
    <t>SO210</t>
  </si>
  <si>
    <t>SO211</t>
  </si>
  <si>
    <t>SO212</t>
  </si>
  <si>
    <t>SO213</t>
  </si>
  <si>
    <t>SO214</t>
  </si>
  <si>
    <t>SO215</t>
  </si>
  <si>
    <t>SO216</t>
  </si>
  <si>
    <t>SO217</t>
  </si>
  <si>
    <t>SO218</t>
  </si>
  <si>
    <t>SO219</t>
  </si>
  <si>
    <t>SO220</t>
  </si>
  <si>
    <t>SO221</t>
  </si>
  <si>
    <t>SO222</t>
  </si>
  <si>
    <t>SO223</t>
  </si>
  <si>
    <t>SO224</t>
  </si>
  <si>
    <t>SO225</t>
  </si>
  <si>
    <t>SO226</t>
  </si>
  <si>
    <t>SO227</t>
  </si>
  <si>
    <t>SO228</t>
  </si>
  <si>
    <t>SO229</t>
  </si>
  <si>
    <t>SO230</t>
  </si>
  <si>
    <t>SO231</t>
  </si>
  <si>
    <t>SO232</t>
  </si>
  <si>
    <t>SO233</t>
  </si>
  <si>
    <t>SO234</t>
  </si>
  <si>
    <t>SO235</t>
  </si>
  <si>
    <t>SO236</t>
  </si>
  <si>
    <t>SO237</t>
  </si>
  <si>
    <t>SO238</t>
  </si>
  <si>
    <t>SO239</t>
  </si>
  <si>
    <t>SO240</t>
  </si>
  <si>
    <t>SO241</t>
  </si>
  <si>
    <t>SO242</t>
  </si>
  <si>
    <t>SO243</t>
  </si>
  <si>
    <t>SO244</t>
  </si>
  <si>
    <t>SO245</t>
  </si>
  <si>
    <t>SO246</t>
  </si>
  <si>
    <t>SO247</t>
  </si>
  <si>
    <t>SO248</t>
  </si>
  <si>
    <t>SO249</t>
  </si>
  <si>
    <t>SO250</t>
  </si>
  <si>
    <t>SO251</t>
  </si>
  <si>
    <t>SO252</t>
  </si>
  <si>
    <t>SO253</t>
  </si>
  <si>
    <t>SO254</t>
  </si>
  <si>
    <t>SO255</t>
  </si>
  <si>
    <t>SO256</t>
  </si>
  <si>
    <t>SO257</t>
  </si>
  <si>
    <t>SO258</t>
  </si>
  <si>
    <t>SO259</t>
  </si>
  <si>
    <t>SO260</t>
  </si>
  <si>
    <t>SO261</t>
  </si>
  <si>
    <t>SO262</t>
  </si>
  <si>
    <t>SO263</t>
  </si>
  <si>
    <t>SO264</t>
  </si>
  <si>
    <t>SO265</t>
  </si>
  <si>
    <t>SO266</t>
  </si>
  <si>
    <t>SO267</t>
  </si>
  <si>
    <t>SO268</t>
  </si>
  <si>
    <t>SO269</t>
  </si>
  <si>
    <t>SO270</t>
  </si>
  <si>
    <t>SO271</t>
  </si>
  <si>
    <t>SO272</t>
  </si>
  <si>
    <t>SO273</t>
  </si>
  <si>
    <t>SO274</t>
  </si>
  <si>
    <t>SO275</t>
  </si>
  <si>
    <t>SO276</t>
  </si>
  <si>
    <t>SO277</t>
  </si>
  <si>
    <t>SO278</t>
  </si>
  <si>
    <t>SO279</t>
  </si>
  <si>
    <t>SO280</t>
  </si>
  <si>
    <t>SO281</t>
  </si>
  <si>
    <t>SO282</t>
  </si>
  <si>
    <t>SO283</t>
  </si>
  <si>
    <t>SO284</t>
  </si>
  <si>
    <t>SO285</t>
  </si>
  <si>
    <t>SO286</t>
  </si>
  <si>
    <t>SO287</t>
  </si>
  <si>
    <t>SO288</t>
  </si>
  <si>
    <t>SO289</t>
  </si>
  <si>
    <t>SO290</t>
  </si>
  <si>
    <t>SO291</t>
  </si>
  <si>
    <t>SO292</t>
  </si>
  <si>
    <t>SO293</t>
  </si>
  <si>
    <t>SO294</t>
  </si>
  <si>
    <t>SO295</t>
  </si>
  <si>
    <t>SO296</t>
  </si>
  <si>
    <t>SO297</t>
  </si>
  <si>
    <t>SO298</t>
  </si>
  <si>
    <t>SO299</t>
  </si>
  <si>
    <t>SO300</t>
  </si>
  <si>
    <t>SO301</t>
  </si>
  <si>
    <t>SO302</t>
  </si>
  <si>
    <t>SO303</t>
  </si>
  <si>
    <t>SO304</t>
  </si>
  <si>
    <t>SO305</t>
  </si>
  <si>
    <t>SO306</t>
  </si>
  <si>
    <t>SO307</t>
  </si>
  <si>
    <t>SO308</t>
  </si>
  <si>
    <t>SO309</t>
  </si>
  <si>
    <t>SO310</t>
  </si>
  <si>
    <t>SO311</t>
  </si>
  <si>
    <t>SO312</t>
  </si>
  <si>
    <t>SO313</t>
  </si>
  <si>
    <t>SO314</t>
  </si>
  <si>
    <t>SO315</t>
  </si>
  <si>
    <t>SO316</t>
  </si>
  <si>
    <t>SO317</t>
  </si>
  <si>
    <t>SO318</t>
  </si>
  <si>
    <t>SO319</t>
  </si>
  <si>
    <t>SO320</t>
  </si>
  <si>
    <t>SO321</t>
  </si>
  <si>
    <t>SO322</t>
  </si>
  <si>
    <t>SO323</t>
  </si>
  <si>
    <t>SO324</t>
  </si>
  <si>
    <t>SO325</t>
  </si>
  <si>
    <t>SO326</t>
  </si>
  <si>
    <t>SO327</t>
  </si>
  <si>
    <t>SO328</t>
  </si>
  <si>
    <t>SO329</t>
  </si>
  <si>
    <t>SO330</t>
  </si>
  <si>
    <t>SO331</t>
  </si>
  <si>
    <t>SO332</t>
  </si>
  <si>
    <t>SO333</t>
  </si>
  <si>
    <t>SO334</t>
  </si>
  <si>
    <t>SO335</t>
  </si>
  <si>
    <t>SO336</t>
  </si>
  <si>
    <t>SO337</t>
  </si>
  <si>
    <t>SO338</t>
  </si>
  <si>
    <t>SO339</t>
  </si>
  <si>
    <t>SO340</t>
  </si>
  <si>
    <t>SO341</t>
  </si>
  <si>
    <t>SO342</t>
  </si>
  <si>
    <t>SO343</t>
  </si>
  <si>
    <t>SO344</t>
  </si>
  <si>
    <t>SO345</t>
  </si>
  <si>
    <t>SO346</t>
  </si>
  <si>
    <t>SO347</t>
  </si>
  <si>
    <t>SO348</t>
  </si>
  <si>
    <t>SO349</t>
  </si>
  <si>
    <t>SO350</t>
  </si>
  <si>
    <t>SO351</t>
  </si>
  <si>
    <t>SO352</t>
  </si>
  <si>
    <t>SO353</t>
  </si>
  <si>
    <t>SO354</t>
  </si>
  <si>
    <t>SO355</t>
  </si>
  <si>
    <t>SO356</t>
  </si>
  <si>
    <t>SO357</t>
  </si>
  <si>
    <t>SO358</t>
  </si>
  <si>
    <t>SO359</t>
  </si>
  <si>
    <t>SO360</t>
  </si>
  <si>
    <t>SO361</t>
  </si>
  <si>
    <t>SO362</t>
  </si>
  <si>
    <t>SO363</t>
  </si>
  <si>
    <t>SO364</t>
  </si>
  <si>
    <t>SO365</t>
  </si>
  <si>
    <t>SO366</t>
  </si>
  <si>
    <t>SO367</t>
  </si>
  <si>
    <t>SO368</t>
  </si>
  <si>
    <t>SO369</t>
  </si>
  <si>
    <t>SO370</t>
  </si>
  <si>
    <t>SO371</t>
  </si>
  <si>
    <t>SO372</t>
  </si>
  <si>
    <t>SO373</t>
  </si>
  <si>
    <t>SO374</t>
  </si>
  <si>
    <t>SO375</t>
  </si>
  <si>
    <t>SO376</t>
  </si>
  <si>
    <t>SO377</t>
  </si>
  <si>
    <t>SO378</t>
  </si>
  <si>
    <t>SO379</t>
  </si>
  <si>
    <t>SO380</t>
  </si>
  <si>
    <t>SO381</t>
  </si>
  <si>
    <t>SO382</t>
  </si>
  <si>
    <t>SO383</t>
  </si>
  <si>
    <t>SO384</t>
  </si>
  <si>
    <t>SO385</t>
  </si>
  <si>
    <t>SO386</t>
  </si>
  <si>
    <t>SO387</t>
  </si>
  <si>
    <t>SO388</t>
  </si>
  <si>
    <t>SO389</t>
  </si>
  <si>
    <t>SO390</t>
  </si>
  <si>
    <t>SO391</t>
  </si>
  <si>
    <t>SO392</t>
  </si>
  <si>
    <t>SO393</t>
  </si>
  <si>
    <t>SO394</t>
  </si>
  <si>
    <t>SO395</t>
  </si>
  <si>
    <t>SO396</t>
  </si>
  <si>
    <t>SO397</t>
  </si>
  <si>
    <t>SO398</t>
  </si>
  <si>
    <t>SO399</t>
  </si>
  <si>
    <t>SO400</t>
  </si>
  <si>
    <t>SO401</t>
  </si>
  <si>
    <t>SO402</t>
  </si>
  <si>
    <t>SO403</t>
  </si>
  <si>
    <t>SO404</t>
  </si>
  <si>
    <t>SO405</t>
  </si>
  <si>
    <t>SO406</t>
  </si>
  <si>
    <t>SO407</t>
  </si>
  <si>
    <t>SO408</t>
  </si>
  <si>
    <t>SO409</t>
  </si>
  <si>
    <t>SO410</t>
  </si>
  <si>
    <t>SO411</t>
  </si>
  <si>
    <t>SO412</t>
  </si>
  <si>
    <t>SO413</t>
  </si>
  <si>
    <t>SO414</t>
  </si>
  <si>
    <t>SO415</t>
  </si>
  <si>
    <t>SO416</t>
  </si>
  <si>
    <t>SO417</t>
  </si>
  <si>
    <t>SO418</t>
  </si>
  <si>
    <t>SO419</t>
  </si>
  <si>
    <t>SO420</t>
  </si>
  <si>
    <t>SO421</t>
  </si>
  <si>
    <t>SO422</t>
  </si>
  <si>
    <t>SO423</t>
  </si>
  <si>
    <t>SO424</t>
  </si>
  <si>
    <t>SO425</t>
  </si>
  <si>
    <t>SO426</t>
  </si>
  <si>
    <t>SO427</t>
  </si>
  <si>
    <t>SO428</t>
  </si>
  <si>
    <t>SO429</t>
  </si>
  <si>
    <t>SO430</t>
  </si>
  <si>
    <t>SO431</t>
  </si>
  <si>
    <t>SO432</t>
  </si>
  <si>
    <t>SO433</t>
  </si>
  <si>
    <t>SO434</t>
  </si>
  <si>
    <t>SO435</t>
  </si>
  <si>
    <t>SO436</t>
  </si>
  <si>
    <t>SO437</t>
  </si>
  <si>
    <t>SO438</t>
  </si>
  <si>
    <t>SO439</t>
  </si>
  <si>
    <t>SO440</t>
  </si>
  <si>
    <t>SO441</t>
  </si>
  <si>
    <t>SO442</t>
  </si>
  <si>
    <t>SO443</t>
  </si>
  <si>
    <t>SO444</t>
  </si>
  <si>
    <t>SO445</t>
  </si>
  <si>
    <t>SO446</t>
  </si>
  <si>
    <t>SO447</t>
  </si>
  <si>
    <t>SO448</t>
  </si>
  <si>
    <t>SO449</t>
  </si>
  <si>
    <t>SO450</t>
  </si>
  <si>
    <t>SO451</t>
  </si>
  <si>
    <t>SO452</t>
  </si>
  <si>
    <t>SO453</t>
  </si>
  <si>
    <t>SO454</t>
  </si>
  <si>
    <t>SO455</t>
  </si>
  <si>
    <t>SO456</t>
  </si>
  <si>
    <t>SO457</t>
  </si>
  <si>
    <t>SO458</t>
  </si>
  <si>
    <t>SO459</t>
  </si>
  <si>
    <t>SO460</t>
  </si>
  <si>
    <t>SO461</t>
  </si>
  <si>
    <t>SO462</t>
  </si>
  <si>
    <t>SO463</t>
  </si>
  <si>
    <t>SO464</t>
  </si>
  <si>
    <t>SO465</t>
  </si>
  <si>
    <t>SO466</t>
  </si>
  <si>
    <t>SO467</t>
  </si>
  <si>
    <t>SO468</t>
  </si>
  <si>
    <t>SO469</t>
  </si>
  <si>
    <t>SO470</t>
  </si>
  <si>
    <t>SO471</t>
  </si>
  <si>
    <t>SO472</t>
  </si>
  <si>
    <t>SO473</t>
  </si>
  <si>
    <t>SO474</t>
  </si>
  <si>
    <t>SO475</t>
  </si>
  <si>
    <t>SO476</t>
  </si>
  <si>
    <t>SO477</t>
  </si>
  <si>
    <t>SO478</t>
  </si>
  <si>
    <t>SO479</t>
  </si>
  <si>
    <t>SO480</t>
  </si>
  <si>
    <t>SO481</t>
  </si>
  <si>
    <t>SO482</t>
  </si>
  <si>
    <t>SO483</t>
  </si>
  <si>
    <t>SO484</t>
  </si>
  <si>
    <t>SO485</t>
  </si>
  <si>
    <t>SO486</t>
  </si>
  <si>
    <t>SO487</t>
  </si>
  <si>
    <t>SO488</t>
  </si>
  <si>
    <t>SO489</t>
  </si>
  <si>
    <t>SO490</t>
  </si>
  <si>
    <t>SO491</t>
  </si>
  <si>
    <t>SO492</t>
  </si>
  <si>
    <t>SO493</t>
  </si>
  <si>
    <t>SO494</t>
  </si>
  <si>
    <t>SO495</t>
  </si>
  <si>
    <t>SO496</t>
  </si>
  <si>
    <t>SO497</t>
  </si>
  <si>
    <t>SO498</t>
  </si>
  <si>
    <t>SO499</t>
  </si>
  <si>
    <t>SO500</t>
  </si>
  <si>
    <t>SO501</t>
  </si>
  <si>
    <t>SO502</t>
  </si>
  <si>
    <t>SO503</t>
  </si>
  <si>
    <t>SO504</t>
  </si>
  <si>
    <t>SO505</t>
  </si>
  <si>
    <t>SO506</t>
  </si>
  <si>
    <t>SO507</t>
  </si>
  <si>
    <t>SO508</t>
  </si>
  <si>
    <t>SO509</t>
  </si>
  <si>
    <t>SO510</t>
  </si>
  <si>
    <t>SO511</t>
  </si>
  <si>
    <t>SO512</t>
  </si>
  <si>
    <t>SO513</t>
  </si>
  <si>
    <t>SO514</t>
  </si>
  <si>
    <t>SO515</t>
  </si>
  <si>
    <t>SO516</t>
  </si>
  <si>
    <t>SO517</t>
  </si>
  <si>
    <t>SO518</t>
  </si>
  <si>
    <t>SO519</t>
  </si>
  <si>
    <t>SO520</t>
  </si>
  <si>
    <t>SO521</t>
  </si>
  <si>
    <t>SO522</t>
  </si>
  <si>
    <t>SO523</t>
  </si>
  <si>
    <t>SO524</t>
  </si>
  <si>
    <t>SO525</t>
  </si>
  <si>
    <t>SO526</t>
  </si>
  <si>
    <t>SO527</t>
  </si>
  <si>
    <t>SO528</t>
  </si>
  <si>
    <t>SO529</t>
  </si>
  <si>
    <t>SO530</t>
  </si>
  <si>
    <t>SO531</t>
  </si>
  <si>
    <t>SO532</t>
  </si>
  <si>
    <t>SO533</t>
  </si>
  <si>
    <t>SO534</t>
  </si>
  <si>
    <t>SO535</t>
  </si>
  <si>
    <t>SO536</t>
  </si>
  <si>
    <t>SO537</t>
  </si>
  <si>
    <t>SO538</t>
  </si>
  <si>
    <t>SO539</t>
  </si>
  <si>
    <t>SO540</t>
  </si>
  <si>
    <t>SO541</t>
  </si>
  <si>
    <t>SO542</t>
  </si>
  <si>
    <t>SO543</t>
  </si>
  <si>
    <t>SO544</t>
  </si>
  <si>
    <t>SO545</t>
  </si>
  <si>
    <t>SO546</t>
  </si>
  <si>
    <t>SO547</t>
  </si>
  <si>
    <t>SO548</t>
  </si>
  <si>
    <t>SO549</t>
  </si>
  <si>
    <t>SO550</t>
  </si>
  <si>
    <t>SO551</t>
  </si>
  <si>
    <t>SO552</t>
  </si>
  <si>
    <t>SO553</t>
  </si>
  <si>
    <t>SO554</t>
  </si>
  <si>
    <t>SO555</t>
  </si>
  <si>
    <t>SO556</t>
  </si>
  <si>
    <t>SO557</t>
  </si>
  <si>
    <t>SO558</t>
  </si>
  <si>
    <t>SO559</t>
  </si>
  <si>
    <t>SO560</t>
  </si>
  <si>
    <t>SO561</t>
  </si>
  <si>
    <t>SO562</t>
  </si>
  <si>
    <t>SO563</t>
  </si>
  <si>
    <t>SO564</t>
  </si>
  <si>
    <t>SO565</t>
  </si>
  <si>
    <t>SO566</t>
  </si>
  <si>
    <t>SO567</t>
  </si>
  <si>
    <t>SO568</t>
  </si>
  <si>
    <t>SO569</t>
  </si>
  <si>
    <t>SO570</t>
  </si>
  <si>
    <t>SO571</t>
  </si>
  <si>
    <t>SO572</t>
  </si>
  <si>
    <t>SO573</t>
  </si>
  <si>
    <t>SO574</t>
  </si>
  <si>
    <t>SO575</t>
  </si>
  <si>
    <t>SO576</t>
  </si>
  <si>
    <t>SO577</t>
  </si>
  <si>
    <t>SO578</t>
  </si>
  <si>
    <t>SO579</t>
  </si>
  <si>
    <t>SO580</t>
  </si>
  <si>
    <t>SO581</t>
  </si>
  <si>
    <t>SO582</t>
  </si>
  <si>
    <t>SO583</t>
  </si>
  <si>
    <t>SO584</t>
  </si>
  <si>
    <t>SO585</t>
  </si>
  <si>
    <t>SO586</t>
  </si>
  <si>
    <t>SO587</t>
  </si>
  <si>
    <t>SO588</t>
  </si>
  <si>
    <t>SO589</t>
  </si>
  <si>
    <t>SO590</t>
  </si>
  <si>
    <t>SO591</t>
  </si>
  <si>
    <t>SO592</t>
  </si>
  <si>
    <t>SO593</t>
  </si>
  <si>
    <t>SO594</t>
  </si>
  <si>
    <t>SO595</t>
  </si>
  <si>
    <t>SO596</t>
  </si>
  <si>
    <t>SO597</t>
  </si>
  <si>
    <t>SO598</t>
  </si>
  <si>
    <t>SO599</t>
  </si>
  <si>
    <t>SO600</t>
  </si>
  <si>
    <t>SO601</t>
  </si>
  <si>
    <t>SO602</t>
  </si>
  <si>
    <t>SO603</t>
  </si>
  <si>
    <t>SO604</t>
  </si>
  <si>
    <t>SO605</t>
  </si>
  <si>
    <t>SO606</t>
  </si>
  <si>
    <t>SO607</t>
  </si>
  <si>
    <t>SO608</t>
  </si>
  <si>
    <t>SO609</t>
  </si>
  <si>
    <t>SO610</t>
  </si>
  <si>
    <t>SO611</t>
  </si>
  <si>
    <t>SO612</t>
  </si>
  <si>
    <t>SO613</t>
  </si>
  <si>
    <t>SO614</t>
  </si>
  <si>
    <t>SO615</t>
  </si>
  <si>
    <t>SO616</t>
  </si>
  <si>
    <t>SO617</t>
  </si>
  <si>
    <t>SO618</t>
  </si>
  <si>
    <t>SO619</t>
  </si>
  <si>
    <t>SO620</t>
  </si>
  <si>
    <t>SO621</t>
  </si>
  <si>
    <t>SO622</t>
  </si>
  <si>
    <t>SO623</t>
  </si>
  <si>
    <t>SO624</t>
  </si>
  <si>
    <t>SO625</t>
  </si>
  <si>
    <t>SO626</t>
  </si>
  <si>
    <t>SO627</t>
  </si>
  <si>
    <t>SO628</t>
  </si>
  <si>
    <t>SO629</t>
  </si>
  <si>
    <t>SO630</t>
  </si>
  <si>
    <t>SO631</t>
  </si>
  <si>
    <t>SO632</t>
  </si>
  <si>
    <t>SO633</t>
  </si>
  <si>
    <t>SO634</t>
  </si>
  <si>
    <t>SO635</t>
  </si>
  <si>
    <t>SO636</t>
  </si>
  <si>
    <t>SO637</t>
  </si>
  <si>
    <t>SO638</t>
  </si>
  <si>
    <t>SO639</t>
  </si>
  <si>
    <t>SO640</t>
  </si>
  <si>
    <t>SO641</t>
  </si>
  <si>
    <t>SO642</t>
  </si>
  <si>
    <t>SO643</t>
  </si>
  <si>
    <t>SO644</t>
  </si>
  <si>
    <t>SO645</t>
  </si>
  <si>
    <t>SO646</t>
  </si>
  <si>
    <t>SO647</t>
  </si>
  <si>
    <t>SO648</t>
  </si>
  <si>
    <t>SO649</t>
  </si>
  <si>
    <t>SO650</t>
  </si>
  <si>
    <t>SO651</t>
  </si>
  <si>
    <t>SO652</t>
  </si>
  <si>
    <t>SO653</t>
  </si>
  <si>
    <t>SO654</t>
  </si>
  <si>
    <t>SO655</t>
  </si>
  <si>
    <t>SO656</t>
  </si>
  <si>
    <t>SO657</t>
  </si>
  <si>
    <t>SO658</t>
  </si>
  <si>
    <t>SO659</t>
  </si>
  <si>
    <t>SO660</t>
  </si>
  <si>
    <t>SO661</t>
  </si>
  <si>
    <t>SO662</t>
  </si>
  <si>
    <t>SO663</t>
  </si>
  <si>
    <t>SO664</t>
  </si>
  <si>
    <t>SO665</t>
  </si>
  <si>
    <t>SO666</t>
  </si>
  <si>
    <t>SO667</t>
  </si>
  <si>
    <t>SO668</t>
  </si>
  <si>
    <t>SO669</t>
  </si>
  <si>
    <t>SO670</t>
  </si>
  <si>
    <t>SO671</t>
  </si>
  <si>
    <t>SO672</t>
  </si>
  <si>
    <t>SO673</t>
  </si>
  <si>
    <t>SO674</t>
  </si>
  <si>
    <t>SO675</t>
  </si>
  <si>
    <t>SO676</t>
  </si>
  <si>
    <t>SO677</t>
  </si>
  <si>
    <t>SO678</t>
  </si>
  <si>
    <t>SO679</t>
  </si>
  <si>
    <t>SO680</t>
  </si>
  <si>
    <t>SO681</t>
  </si>
  <si>
    <t>SO682</t>
  </si>
  <si>
    <t>SO683</t>
  </si>
  <si>
    <t>SO684</t>
  </si>
  <si>
    <t>SO685</t>
  </si>
  <si>
    <t>SO686</t>
  </si>
  <si>
    <t>SO687</t>
  </si>
  <si>
    <t>SO688</t>
  </si>
  <si>
    <t>SO689</t>
  </si>
  <si>
    <t>SO690</t>
  </si>
  <si>
    <t>SO691</t>
  </si>
  <si>
    <t>SO692</t>
  </si>
  <si>
    <t>SO693</t>
  </si>
  <si>
    <t>SO694</t>
  </si>
  <si>
    <t>SO695</t>
  </si>
  <si>
    <t>SO696</t>
  </si>
  <si>
    <t>SO697</t>
  </si>
  <si>
    <t>SO698</t>
  </si>
  <si>
    <t>SO699</t>
  </si>
  <si>
    <t>SO700</t>
  </si>
  <si>
    <t>SO701</t>
  </si>
  <si>
    <t>SO702</t>
  </si>
  <si>
    <t>SO703</t>
  </si>
  <si>
    <t>SO704</t>
  </si>
  <si>
    <t>SO705</t>
  </si>
  <si>
    <t>SO706</t>
  </si>
  <si>
    <t>SO707</t>
  </si>
  <si>
    <t>SO708</t>
  </si>
  <si>
    <t>SO709</t>
  </si>
  <si>
    <t>SO710</t>
  </si>
  <si>
    <t>SO711</t>
  </si>
  <si>
    <t>SO712</t>
  </si>
  <si>
    <t>SO713</t>
  </si>
  <si>
    <t>SO714</t>
  </si>
  <si>
    <t>SO715</t>
  </si>
  <si>
    <t>SO716</t>
  </si>
  <si>
    <t>SO717</t>
  </si>
  <si>
    <t>SO718</t>
  </si>
  <si>
    <t>SO719</t>
  </si>
  <si>
    <t>SO720</t>
  </si>
  <si>
    <t>SO721</t>
  </si>
  <si>
    <t>SO722</t>
  </si>
  <si>
    <t>SO723</t>
  </si>
  <si>
    <t>SO724</t>
  </si>
  <si>
    <t>SO725</t>
  </si>
  <si>
    <t>SO726</t>
  </si>
  <si>
    <t>SO727</t>
  </si>
  <si>
    <t>SO728</t>
  </si>
  <si>
    <t>SO729</t>
  </si>
  <si>
    <t>SO730</t>
  </si>
  <si>
    <t>SO731</t>
  </si>
  <si>
    <t>SO732</t>
  </si>
  <si>
    <t>SO733</t>
  </si>
  <si>
    <t>SO734</t>
  </si>
  <si>
    <t>SO735</t>
  </si>
  <si>
    <t>SO736</t>
  </si>
  <si>
    <t>SO737</t>
  </si>
  <si>
    <t>SO738</t>
  </si>
  <si>
    <t>SO739</t>
  </si>
  <si>
    <t>SO740</t>
  </si>
  <si>
    <t>SO741</t>
  </si>
  <si>
    <t>SO742</t>
  </si>
  <si>
    <t>SO743</t>
  </si>
  <si>
    <t>SO744</t>
  </si>
  <si>
    <t>SO745</t>
  </si>
  <si>
    <t>SO746</t>
  </si>
  <si>
    <t>SO747</t>
  </si>
  <si>
    <t>SO748</t>
  </si>
  <si>
    <t>SO749</t>
  </si>
  <si>
    <t>SO750</t>
  </si>
  <si>
    <t>SO751</t>
  </si>
  <si>
    <t>SO752</t>
  </si>
  <si>
    <t>SO753</t>
  </si>
  <si>
    <t>SO754</t>
  </si>
  <si>
    <t>SO755</t>
  </si>
  <si>
    <t>SO756</t>
  </si>
  <si>
    <t>SO757</t>
  </si>
  <si>
    <t>SO758</t>
  </si>
  <si>
    <t>SO759</t>
  </si>
  <si>
    <t>SO760</t>
  </si>
  <si>
    <t>SO761</t>
  </si>
  <si>
    <t>SO762</t>
  </si>
  <si>
    <t>SO763</t>
  </si>
  <si>
    <t>SO764</t>
  </si>
  <si>
    <t>SO765</t>
  </si>
  <si>
    <t>SO766</t>
  </si>
  <si>
    <t>SO767</t>
  </si>
  <si>
    <t>SO768</t>
  </si>
  <si>
    <t>SO769</t>
  </si>
  <si>
    <t>SO770</t>
  </si>
  <si>
    <t>SO771</t>
  </si>
  <si>
    <t>SO772</t>
  </si>
  <si>
    <t>SO773</t>
  </si>
  <si>
    <t>SO774</t>
  </si>
  <si>
    <t>SO775</t>
  </si>
  <si>
    <t>SO776</t>
  </si>
  <si>
    <t>SO777</t>
  </si>
  <si>
    <t>SO778</t>
  </si>
  <si>
    <t>SO779</t>
  </si>
  <si>
    <t>SO780</t>
  </si>
  <si>
    <t>SO781</t>
  </si>
  <si>
    <t>SO782</t>
  </si>
  <si>
    <t>SO783</t>
  </si>
  <si>
    <t>SO784</t>
  </si>
  <si>
    <t>SO785</t>
  </si>
  <si>
    <t>SO786</t>
  </si>
  <si>
    <t>SO787</t>
  </si>
  <si>
    <t>SO788</t>
  </si>
  <si>
    <t>SO789</t>
  </si>
  <si>
    <t>SO790</t>
  </si>
  <si>
    <t>SO791</t>
  </si>
  <si>
    <t>SO792</t>
  </si>
  <si>
    <t>SO793</t>
  </si>
  <si>
    <t>SO794</t>
  </si>
  <si>
    <t>SO795</t>
  </si>
  <si>
    <t>SO796</t>
  </si>
  <si>
    <t>SO797</t>
  </si>
  <si>
    <t>SO798</t>
  </si>
  <si>
    <t>SO799</t>
  </si>
  <si>
    <t>SO800</t>
  </si>
  <si>
    <t>SO801</t>
  </si>
  <si>
    <t>SO802</t>
  </si>
  <si>
    <t>SO803</t>
  </si>
  <si>
    <t>SO804</t>
  </si>
  <si>
    <t>SO805</t>
  </si>
  <si>
    <t>SO806</t>
  </si>
  <si>
    <t>SO807</t>
  </si>
  <si>
    <t>SO808</t>
  </si>
  <si>
    <t>SO809</t>
  </si>
  <si>
    <t>SO810</t>
  </si>
  <si>
    <t>SO811</t>
  </si>
  <si>
    <t>SO812</t>
  </si>
  <si>
    <t>SO813</t>
  </si>
  <si>
    <t>SO814</t>
  </si>
  <si>
    <t>SO815</t>
  </si>
  <si>
    <t>SO816</t>
  </si>
  <si>
    <t>SO817</t>
  </si>
  <si>
    <t>SO818</t>
  </si>
  <si>
    <t>SO819</t>
  </si>
  <si>
    <t>SO820</t>
  </si>
  <si>
    <t>SO821</t>
  </si>
  <si>
    <t>SO822</t>
  </si>
  <si>
    <t>SO823</t>
  </si>
  <si>
    <t>SO824</t>
  </si>
  <si>
    <t>SO825</t>
  </si>
  <si>
    <t>SO826</t>
  </si>
  <si>
    <t>SO827</t>
  </si>
  <si>
    <t>SO828</t>
  </si>
  <si>
    <t>SO829</t>
  </si>
  <si>
    <t>SO830</t>
  </si>
  <si>
    <t>SO831</t>
  </si>
  <si>
    <t>SO832</t>
  </si>
  <si>
    <t>SO833</t>
  </si>
  <si>
    <t>SO834</t>
  </si>
  <si>
    <t>SO835</t>
  </si>
  <si>
    <t>SO836</t>
  </si>
  <si>
    <t>SO837</t>
  </si>
  <si>
    <t>SO838</t>
  </si>
  <si>
    <t>SO839</t>
  </si>
  <si>
    <t>SO840</t>
  </si>
  <si>
    <t>SO841</t>
  </si>
  <si>
    <t>SO842</t>
  </si>
  <si>
    <t>SO843</t>
  </si>
  <si>
    <t>SO844</t>
  </si>
  <si>
    <t>SO845</t>
  </si>
  <si>
    <t>SO846</t>
  </si>
  <si>
    <t>SO847</t>
  </si>
  <si>
    <t>SO848</t>
  </si>
  <si>
    <t>SO849</t>
  </si>
  <si>
    <t>SO850</t>
  </si>
  <si>
    <t>SO851</t>
  </si>
  <si>
    <t>SO852</t>
  </si>
  <si>
    <t>SO853</t>
  </si>
  <si>
    <t>SO854</t>
  </si>
  <si>
    <t>SO855</t>
  </si>
  <si>
    <t>SO856</t>
  </si>
  <si>
    <t>SO857</t>
  </si>
  <si>
    <t>SO858</t>
  </si>
  <si>
    <t>SO859</t>
  </si>
  <si>
    <t>SO860</t>
  </si>
  <si>
    <t>SO861</t>
  </si>
  <si>
    <t>SO862</t>
  </si>
  <si>
    <t>SO863</t>
  </si>
  <si>
    <t>SO864</t>
  </si>
  <si>
    <t>SO865</t>
  </si>
  <si>
    <t>SO866</t>
  </si>
  <si>
    <t>SO867</t>
  </si>
  <si>
    <t>SO868</t>
  </si>
  <si>
    <t>SO869</t>
  </si>
  <si>
    <t>SO870</t>
  </si>
  <si>
    <t>SO871</t>
  </si>
  <si>
    <t>SO872</t>
  </si>
  <si>
    <t>SO873</t>
  </si>
  <si>
    <t>SO874</t>
  </si>
  <si>
    <t>SO875</t>
  </si>
  <si>
    <t>SO876</t>
  </si>
  <si>
    <t>SO877</t>
  </si>
  <si>
    <t>SO878</t>
  </si>
  <si>
    <t>SO879</t>
  </si>
  <si>
    <t>SO880</t>
  </si>
  <si>
    <t>SO881</t>
  </si>
  <si>
    <t>SO882</t>
  </si>
  <si>
    <t>SO883</t>
  </si>
  <si>
    <t>SO884</t>
  </si>
  <si>
    <t>SO885</t>
  </si>
  <si>
    <t>SO886</t>
  </si>
  <si>
    <t>SO887</t>
  </si>
  <si>
    <t>SO888</t>
  </si>
  <si>
    <t>SO889</t>
  </si>
  <si>
    <t>SO890</t>
  </si>
  <si>
    <t>SO891</t>
  </si>
  <si>
    <t>SO892</t>
  </si>
  <si>
    <t>SO893</t>
  </si>
  <si>
    <t>SO894</t>
  </si>
  <si>
    <t>SO895</t>
  </si>
  <si>
    <t>SO896</t>
  </si>
  <si>
    <t>SO897</t>
  </si>
  <si>
    <t>SO898</t>
  </si>
  <si>
    <t>SO899</t>
  </si>
  <si>
    <t>SO900</t>
  </si>
  <si>
    <t>SO901</t>
  </si>
  <si>
    <t>SO902</t>
  </si>
  <si>
    <t>SO903</t>
  </si>
  <si>
    <t>SO904</t>
  </si>
  <si>
    <t>SO905</t>
  </si>
  <si>
    <t>SO906</t>
  </si>
  <si>
    <t>SO907</t>
  </si>
  <si>
    <t>SO908</t>
  </si>
  <si>
    <t>SO909</t>
  </si>
  <si>
    <t>SO910</t>
  </si>
  <si>
    <t>SO911</t>
  </si>
  <si>
    <t>SO912</t>
  </si>
  <si>
    <t>SO913</t>
  </si>
  <si>
    <t>SO914</t>
  </si>
  <si>
    <t>SO915</t>
  </si>
  <si>
    <t>SO916</t>
  </si>
  <si>
    <t>SO917</t>
  </si>
  <si>
    <t>SO918</t>
  </si>
  <si>
    <t>SO919</t>
  </si>
  <si>
    <t>SO920</t>
  </si>
  <si>
    <t>SO921</t>
  </si>
  <si>
    <t>SO922</t>
  </si>
  <si>
    <t>SO923</t>
  </si>
  <si>
    <t>SO924</t>
  </si>
  <si>
    <t>SO925</t>
  </si>
  <si>
    <t>SO926</t>
  </si>
  <si>
    <t>SO927</t>
  </si>
  <si>
    <t>SO928</t>
  </si>
  <si>
    <t>SO929</t>
  </si>
  <si>
    <t>SO930</t>
  </si>
  <si>
    <t>SO931</t>
  </si>
  <si>
    <t>SO932</t>
  </si>
  <si>
    <t>SO933</t>
  </si>
  <si>
    <t>SO934</t>
  </si>
  <si>
    <t>SO935</t>
  </si>
  <si>
    <t>SO936</t>
  </si>
  <si>
    <t>SO937</t>
  </si>
  <si>
    <t>SO938</t>
  </si>
  <si>
    <t>SO939</t>
  </si>
  <si>
    <t>SO940</t>
  </si>
  <si>
    <t>SO941</t>
  </si>
  <si>
    <t>SO942</t>
  </si>
  <si>
    <t>SO943</t>
  </si>
  <si>
    <t>SO944</t>
  </si>
  <si>
    <t>SO945</t>
  </si>
  <si>
    <t>SO946</t>
  </si>
  <si>
    <t>SO947</t>
  </si>
  <si>
    <t>SO948</t>
  </si>
  <si>
    <t>SO949</t>
  </si>
  <si>
    <t>SO950</t>
  </si>
  <si>
    <t>SO951</t>
  </si>
  <si>
    <t>SO952</t>
  </si>
  <si>
    <t>SO953</t>
  </si>
  <si>
    <t>SO954</t>
  </si>
  <si>
    <t>SO955</t>
  </si>
  <si>
    <t>SO956</t>
  </si>
  <si>
    <t>SO957</t>
  </si>
  <si>
    <t>SO958</t>
  </si>
  <si>
    <t>SO959</t>
  </si>
  <si>
    <t>SO960</t>
  </si>
  <si>
    <t>SO961</t>
  </si>
  <si>
    <t>SO962</t>
  </si>
  <si>
    <t>SO963</t>
  </si>
  <si>
    <t>SO964</t>
  </si>
  <si>
    <t>SO965</t>
  </si>
  <si>
    <t>SO966</t>
  </si>
  <si>
    <t>SO967</t>
  </si>
  <si>
    <t>SO968</t>
  </si>
  <si>
    <t>SO969</t>
  </si>
  <si>
    <t>SO970</t>
  </si>
  <si>
    <t>SO971</t>
  </si>
  <si>
    <t>SO972</t>
  </si>
  <si>
    <t>SO973</t>
  </si>
  <si>
    <t>SO974</t>
  </si>
  <si>
    <t>SO975</t>
  </si>
  <si>
    <t>SO976</t>
  </si>
  <si>
    <t>SO977</t>
  </si>
  <si>
    <t>SO978</t>
  </si>
  <si>
    <t>SO979</t>
  </si>
  <si>
    <t>SO980</t>
  </si>
  <si>
    <t>SO981</t>
  </si>
  <si>
    <t>SO982</t>
  </si>
  <si>
    <t>SO983</t>
  </si>
  <si>
    <t>SO984</t>
  </si>
  <si>
    <t>SO985</t>
  </si>
  <si>
    <t>SO986</t>
  </si>
  <si>
    <t>SO987</t>
  </si>
  <si>
    <t>SO988</t>
  </si>
  <si>
    <t>SO989</t>
  </si>
  <si>
    <t>SO990</t>
  </si>
  <si>
    <t>SO991</t>
  </si>
  <si>
    <t>SO992</t>
  </si>
  <si>
    <t>SO993</t>
  </si>
  <si>
    <t>SO994</t>
  </si>
  <si>
    <t>SO995</t>
  </si>
  <si>
    <t>SO996</t>
  </si>
  <si>
    <t>SO997</t>
  </si>
  <si>
    <t>SO998</t>
  </si>
  <si>
    <t>SO999</t>
  </si>
  <si>
    <t>SO1000</t>
  </si>
  <si>
    <t>SO1001</t>
  </si>
  <si>
    <t>SO1002</t>
  </si>
  <si>
    <t>SO1003</t>
  </si>
  <si>
    <t>SO1004</t>
  </si>
  <si>
    <t>SO1005</t>
  </si>
  <si>
    <t>SO1006</t>
  </si>
  <si>
    <t>SO1007</t>
  </si>
  <si>
    <t>SO1008</t>
  </si>
  <si>
    <t>SO1009</t>
  </si>
  <si>
    <t>SO1010</t>
  </si>
  <si>
    <t>SO1011</t>
  </si>
  <si>
    <t>SO1012</t>
  </si>
  <si>
    <t>SO1013</t>
  </si>
  <si>
    <t>SO1014</t>
  </si>
  <si>
    <t>SO1015</t>
  </si>
  <si>
    <t>SO1016</t>
  </si>
  <si>
    <t>SO1017</t>
  </si>
  <si>
    <t>SO1018</t>
  </si>
  <si>
    <t>SO1019</t>
  </si>
  <si>
    <t>SO1020</t>
  </si>
  <si>
    <t>SO1021</t>
  </si>
  <si>
    <t>SO1022</t>
  </si>
  <si>
    <t>SO1023</t>
  </si>
  <si>
    <t>SO1024</t>
  </si>
  <si>
    <t>SO1025</t>
  </si>
  <si>
    <t>SO1026</t>
  </si>
  <si>
    <t>SO1027</t>
  </si>
  <si>
    <t>SO1028</t>
  </si>
  <si>
    <t>SO1029</t>
  </si>
  <si>
    <t>SO1030</t>
  </si>
  <si>
    <t>SO1031</t>
  </si>
  <si>
    <t>SO1032</t>
  </si>
  <si>
    <t>SO1033</t>
  </si>
  <si>
    <t>SO1034</t>
  </si>
  <si>
    <t>SO1035</t>
  </si>
  <si>
    <t>SO1036</t>
  </si>
  <si>
    <t>SO1037</t>
  </si>
  <si>
    <t>SO1038</t>
  </si>
  <si>
    <t>SO1039</t>
  </si>
  <si>
    <t>SO1040</t>
  </si>
  <si>
    <t>SO1041</t>
  </si>
  <si>
    <t>SO1042</t>
  </si>
  <si>
    <t>SO1043</t>
  </si>
  <si>
    <t>SO1044</t>
  </si>
  <si>
    <t>SO1045</t>
  </si>
  <si>
    <t>SO1046</t>
  </si>
  <si>
    <t>SO1047</t>
  </si>
  <si>
    <t>SO1048</t>
  </si>
  <si>
    <t>SO1049</t>
  </si>
  <si>
    <t>SO1050</t>
  </si>
  <si>
    <t>SO1051</t>
  </si>
  <si>
    <t>SO1052</t>
  </si>
  <si>
    <t>SO1053</t>
  </si>
  <si>
    <t>SO1054</t>
  </si>
  <si>
    <t>SO1055</t>
  </si>
  <si>
    <t>SO1056</t>
  </si>
  <si>
    <t>SO1057</t>
  </si>
  <si>
    <t>SO1058</t>
  </si>
  <si>
    <t>SO1059</t>
  </si>
  <si>
    <t>SO1060</t>
  </si>
  <si>
    <t>SO1061</t>
  </si>
  <si>
    <t>SO1062</t>
  </si>
  <si>
    <t>SO1063</t>
  </si>
  <si>
    <t>SO1064</t>
  </si>
  <si>
    <t>SO1065</t>
  </si>
  <si>
    <t>SO1066</t>
  </si>
  <si>
    <t>SO1067</t>
  </si>
  <si>
    <t>SO1068</t>
  </si>
  <si>
    <t>SO1069</t>
  </si>
  <si>
    <t>SO1070</t>
  </si>
  <si>
    <t>SO1071</t>
  </si>
  <si>
    <t>SO1072</t>
  </si>
  <si>
    <t>SO1073</t>
  </si>
  <si>
    <t>SO1074</t>
  </si>
  <si>
    <t>SO1075</t>
  </si>
  <si>
    <t>SO1076</t>
  </si>
  <si>
    <t>SO1077</t>
  </si>
  <si>
    <t>SO1078</t>
  </si>
  <si>
    <t>SO1079</t>
  </si>
  <si>
    <t>SO1080</t>
  </si>
  <si>
    <t>SO1081</t>
  </si>
  <si>
    <t>SO1082</t>
  </si>
  <si>
    <t>SO1083</t>
  </si>
  <si>
    <t>SO1084</t>
  </si>
  <si>
    <t>SO1085</t>
  </si>
  <si>
    <t>SO1086</t>
  </si>
  <si>
    <t>SO1087</t>
  </si>
  <si>
    <t>SO1088</t>
  </si>
  <si>
    <t>SO1089</t>
  </si>
  <si>
    <t>SO1090</t>
  </si>
  <si>
    <t>SO1091</t>
  </si>
  <si>
    <t>SO1092</t>
  </si>
  <si>
    <t>SO1093</t>
  </si>
  <si>
    <t>SO1094</t>
  </si>
  <si>
    <t>SO1095</t>
  </si>
  <si>
    <t>SO1096</t>
  </si>
  <si>
    <t>SO1097</t>
  </si>
  <si>
    <t>SO1098</t>
  </si>
  <si>
    <t>SO1099</t>
  </si>
  <si>
    <t>SO1100</t>
  </si>
  <si>
    <t>SO1101</t>
  </si>
  <si>
    <t>SO1102</t>
  </si>
  <si>
    <t>SO1103</t>
  </si>
  <si>
    <t>SO1104</t>
  </si>
  <si>
    <t>SO1105</t>
  </si>
  <si>
    <t>SO1106</t>
  </si>
  <si>
    <t>SO1107</t>
  </si>
  <si>
    <t>SO1108</t>
  </si>
  <si>
    <t>SO1109</t>
  </si>
  <si>
    <t>SO1110</t>
  </si>
  <si>
    <t>SO1111</t>
  </si>
  <si>
    <t>SO1112</t>
  </si>
  <si>
    <t>SO1113</t>
  </si>
  <si>
    <t>SO1114</t>
  </si>
  <si>
    <t>SO1115</t>
  </si>
  <si>
    <t>SO1116</t>
  </si>
  <si>
    <t>SO1117</t>
  </si>
  <si>
    <t>SO1118</t>
  </si>
  <si>
    <t>SO1119</t>
  </si>
  <si>
    <t>SO1120</t>
  </si>
  <si>
    <t>SO1121</t>
  </si>
  <si>
    <t>SO1122</t>
  </si>
  <si>
    <t>SO1123</t>
  </si>
  <si>
    <t>SO1124</t>
  </si>
  <si>
    <t>SO1125</t>
  </si>
  <si>
    <t>SO1126</t>
  </si>
  <si>
    <t>SO1127</t>
  </si>
  <si>
    <t>SO1128</t>
  </si>
  <si>
    <t>SO1129</t>
  </si>
  <si>
    <t>SO1130</t>
  </si>
  <si>
    <t>SO1131</t>
  </si>
  <si>
    <t>SO1132</t>
  </si>
  <si>
    <t>SO1133</t>
  </si>
  <si>
    <t>SO1134</t>
  </si>
  <si>
    <t>SO1135</t>
  </si>
  <si>
    <t>SO1136</t>
  </si>
  <si>
    <t>SO1137</t>
  </si>
  <si>
    <t>SO1138</t>
  </si>
  <si>
    <t>SO1139</t>
  </si>
  <si>
    <t>SO1140</t>
  </si>
  <si>
    <t>SO1141</t>
  </si>
  <si>
    <t>SO1142</t>
  </si>
  <si>
    <t>SO1143</t>
  </si>
  <si>
    <t>SO1144</t>
  </si>
  <si>
    <t>SO1145</t>
  </si>
  <si>
    <t>SO1146</t>
  </si>
  <si>
    <t>SO1147</t>
  </si>
  <si>
    <t>SO1148</t>
  </si>
  <si>
    <t>SO1149</t>
  </si>
  <si>
    <t>SO1150</t>
  </si>
  <si>
    <t>SO1151</t>
  </si>
  <si>
    <t>SO1152</t>
  </si>
  <si>
    <t>SO1153</t>
  </si>
  <si>
    <t>SO1154</t>
  </si>
  <si>
    <t>SO1155</t>
  </si>
  <si>
    <t>SO1156</t>
  </si>
  <si>
    <t>SO1157</t>
  </si>
  <si>
    <t>SO1158</t>
  </si>
  <si>
    <t>SO1159</t>
  </si>
  <si>
    <t>SO1160</t>
  </si>
  <si>
    <t>SO1161</t>
  </si>
  <si>
    <t>SO1162</t>
  </si>
  <si>
    <t>SO1163</t>
  </si>
  <si>
    <t>SO1164</t>
  </si>
  <si>
    <t>SO1165</t>
  </si>
  <si>
    <t>SO1166</t>
  </si>
  <si>
    <t>SO1167</t>
  </si>
  <si>
    <t>SO1168</t>
  </si>
  <si>
    <t>SO1169</t>
  </si>
  <si>
    <t>SO1170</t>
  </si>
  <si>
    <t>SO1171</t>
  </si>
  <si>
    <t>SO1172</t>
  </si>
  <si>
    <t>SO1173</t>
  </si>
  <si>
    <t>SO1174</t>
  </si>
  <si>
    <t>SO1175</t>
  </si>
  <si>
    <t>SO1176</t>
  </si>
  <si>
    <t>SO1177</t>
  </si>
  <si>
    <t>SO1178</t>
  </si>
  <si>
    <t>SO1179</t>
  </si>
  <si>
    <t>SO1180</t>
  </si>
  <si>
    <t>SO1181</t>
  </si>
  <si>
    <t>SO1182</t>
  </si>
  <si>
    <t>SO1183</t>
  </si>
  <si>
    <t>SO1184</t>
  </si>
  <si>
    <t>SO1185</t>
  </si>
  <si>
    <t>SO1186</t>
  </si>
  <si>
    <t>SO1187</t>
  </si>
  <si>
    <t>SO1188</t>
  </si>
  <si>
    <t>SO1189</t>
  </si>
  <si>
    <t>SO1190</t>
  </si>
  <si>
    <t>SO1191</t>
  </si>
  <si>
    <t>SO1192</t>
  </si>
  <si>
    <t>SO1193</t>
  </si>
  <si>
    <t>SO1194</t>
  </si>
  <si>
    <t>SO1195</t>
  </si>
  <si>
    <t>SO1196</t>
  </si>
  <si>
    <t>SO1197</t>
  </si>
  <si>
    <t>SO1198</t>
  </si>
  <si>
    <t>SO1199</t>
  </si>
  <si>
    <t>SO1200</t>
  </si>
  <si>
    <t>SO1201</t>
  </si>
  <si>
    <t>SO1202</t>
  </si>
  <si>
    <t>SO1203</t>
  </si>
  <si>
    <t>SO1204</t>
  </si>
  <si>
    <t>SO1205</t>
  </si>
  <si>
    <t>SO1206</t>
  </si>
  <si>
    <t>SO1207</t>
  </si>
  <si>
    <t>SO1208</t>
  </si>
  <si>
    <t>SO1209</t>
  </si>
  <si>
    <t>SO1210</t>
  </si>
  <si>
    <t>SO1211</t>
  </si>
  <si>
    <t>SO1212</t>
  </si>
  <si>
    <t>SO1213</t>
  </si>
  <si>
    <t>SO1214</t>
  </si>
  <si>
    <t>SO1215</t>
  </si>
  <si>
    <t>SO1216</t>
  </si>
  <si>
    <t>SO1217</t>
  </si>
  <si>
    <t>SO1218</t>
  </si>
  <si>
    <t>SO1219</t>
  </si>
  <si>
    <t>SO1220</t>
  </si>
  <si>
    <t>SO1221</t>
  </si>
  <si>
    <t>SO1222</t>
  </si>
  <si>
    <t>SO1223</t>
  </si>
  <si>
    <t>SO1224</t>
  </si>
  <si>
    <t>SO1225</t>
  </si>
  <si>
    <t>SO1226</t>
  </si>
  <si>
    <t>SO1227</t>
  </si>
  <si>
    <t>SO1228</t>
  </si>
  <si>
    <t>SO1229</t>
  </si>
  <si>
    <t>SO1230</t>
  </si>
  <si>
    <t>SO1231</t>
  </si>
  <si>
    <t>SO1232</t>
  </si>
  <si>
    <t>SO1233</t>
  </si>
  <si>
    <t>SO1234</t>
  </si>
  <si>
    <t>SO1235</t>
  </si>
  <si>
    <t>SO1236</t>
  </si>
  <si>
    <t>SO1237</t>
  </si>
  <si>
    <t>SO1238</t>
  </si>
  <si>
    <t>SO1239</t>
  </si>
  <si>
    <t>SO1240</t>
  </si>
  <si>
    <t>SO1241</t>
  </si>
  <si>
    <t>SO1242</t>
  </si>
  <si>
    <t>SO1243</t>
  </si>
  <si>
    <t>SO1244</t>
  </si>
  <si>
    <t>SO1245</t>
  </si>
  <si>
    <t>SO1246</t>
  </si>
  <si>
    <t>SO1247</t>
  </si>
  <si>
    <t>SO1248</t>
  </si>
  <si>
    <t>SO1249</t>
  </si>
  <si>
    <t>SO1250</t>
  </si>
  <si>
    <t>SO1251</t>
  </si>
  <si>
    <t>SO1252</t>
  </si>
  <si>
    <t>SO1253</t>
  </si>
  <si>
    <t>SO1254</t>
  </si>
  <si>
    <t>SO1255</t>
  </si>
  <si>
    <t>SO1256</t>
  </si>
  <si>
    <t>SO1257</t>
  </si>
  <si>
    <t>SO1258</t>
  </si>
  <si>
    <t>SO1259</t>
  </si>
  <si>
    <t>SO1260</t>
  </si>
  <si>
    <t>SO1261</t>
  </si>
  <si>
    <t>SO1262</t>
  </si>
  <si>
    <t>SO1263</t>
  </si>
  <si>
    <t>SO1264</t>
  </si>
  <si>
    <t>SO1265</t>
  </si>
  <si>
    <t>SO1266</t>
  </si>
  <si>
    <t>SO1267</t>
  </si>
  <si>
    <t>SO1268</t>
  </si>
  <si>
    <t>SO1269</t>
  </si>
  <si>
    <t>SO1270</t>
  </si>
  <si>
    <t>SO1271</t>
  </si>
  <si>
    <t>SO1272</t>
  </si>
  <si>
    <t>SO1273</t>
  </si>
  <si>
    <t>SO1274</t>
  </si>
  <si>
    <t>SO1275</t>
  </si>
  <si>
    <t>SO1276</t>
  </si>
  <si>
    <t>SO1277</t>
  </si>
  <si>
    <t>SO1278</t>
  </si>
  <si>
    <t>SO1279</t>
  </si>
  <si>
    <t>SO1280</t>
  </si>
  <si>
    <t>SO1281</t>
  </si>
  <si>
    <t>SO1282</t>
  </si>
  <si>
    <t>SO1283</t>
  </si>
  <si>
    <t>SO1284</t>
  </si>
  <si>
    <t>SO1285</t>
  </si>
  <si>
    <t>SO1286</t>
  </si>
  <si>
    <t>SO1287</t>
  </si>
  <si>
    <t>SO1288</t>
  </si>
  <si>
    <t>SO1289</t>
  </si>
  <si>
    <t>SO1290</t>
  </si>
  <si>
    <t>SO1291</t>
  </si>
  <si>
    <t>SO1292</t>
  </si>
  <si>
    <t>SO1293</t>
  </si>
  <si>
    <t>SO1294</t>
  </si>
  <si>
    <t>SO1295</t>
  </si>
  <si>
    <t>SO1296</t>
  </si>
  <si>
    <t>SO1297</t>
  </si>
  <si>
    <t>SO1298</t>
  </si>
  <si>
    <t>SO1299</t>
  </si>
  <si>
    <t>SO1300</t>
  </si>
  <si>
    <t>SO1301</t>
  </si>
  <si>
    <t>SO1302</t>
  </si>
  <si>
    <t>SO1303</t>
  </si>
  <si>
    <t>SO1304</t>
  </si>
  <si>
    <t>SO1305</t>
  </si>
  <si>
    <t>SO1306</t>
  </si>
  <si>
    <t>SO1307</t>
  </si>
  <si>
    <t>SO1308</t>
  </si>
  <si>
    <t>SO1309</t>
  </si>
  <si>
    <t>SO1310</t>
  </si>
  <si>
    <t>SO1311</t>
  </si>
  <si>
    <t>SO1312</t>
  </si>
  <si>
    <t>SO1313</t>
  </si>
  <si>
    <t>SO1314</t>
  </si>
  <si>
    <t>SO1315</t>
  </si>
  <si>
    <t>SO1316</t>
  </si>
  <si>
    <t>SO1317</t>
  </si>
  <si>
    <t>SO1318</t>
  </si>
  <si>
    <t>SO1319</t>
  </si>
  <si>
    <t>SO1320</t>
  </si>
  <si>
    <t>SO1321</t>
  </si>
  <si>
    <t>SO1322</t>
  </si>
  <si>
    <t>SO1323</t>
  </si>
  <si>
    <t>SO1324</t>
  </si>
  <si>
    <t>SO1325</t>
  </si>
  <si>
    <t>SO1326</t>
  </si>
  <si>
    <t>SO1327</t>
  </si>
  <si>
    <t>SO1328</t>
  </si>
  <si>
    <t>SO1329</t>
  </si>
  <si>
    <t>SO1330</t>
  </si>
  <si>
    <t>SO1331</t>
  </si>
  <si>
    <t>SO1332</t>
  </si>
  <si>
    <t>SO1333</t>
  </si>
  <si>
    <t>SO1334</t>
  </si>
  <si>
    <t>SO1335</t>
  </si>
  <si>
    <t>SO1336</t>
  </si>
  <si>
    <t>SO1337</t>
  </si>
  <si>
    <t>SO1338</t>
  </si>
  <si>
    <t>SO1339</t>
  </si>
  <si>
    <t>SO1340</t>
  </si>
  <si>
    <t>SO1341</t>
  </si>
  <si>
    <t>SO1342</t>
  </si>
  <si>
    <t>SO1343</t>
  </si>
  <si>
    <t>SO1344</t>
  </si>
  <si>
    <t>SO1345</t>
  </si>
  <si>
    <t>SO1346</t>
  </si>
  <si>
    <t>SO1347</t>
  </si>
  <si>
    <t>SO1348</t>
  </si>
  <si>
    <t>SO1349</t>
  </si>
  <si>
    <t>SO1350</t>
  </si>
  <si>
    <t>SO1351</t>
  </si>
  <si>
    <t>SO1352</t>
  </si>
  <si>
    <t>SO1353</t>
  </si>
  <si>
    <t>SO1354</t>
  </si>
  <si>
    <t>SO1355</t>
  </si>
  <si>
    <t>SO1356</t>
  </si>
  <si>
    <t>SO1357</t>
  </si>
  <si>
    <t>SO1358</t>
  </si>
  <si>
    <t>SO1359</t>
  </si>
  <si>
    <t>SO1360</t>
  </si>
  <si>
    <t>SO1361</t>
  </si>
  <si>
    <t>SO1362</t>
  </si>
  <si>
    <t>SO1363</t>
  </si>
  <si>
    <t>SO1364</t>
  </si>
  <si>
    <t>SO1365</t>
  </si>
  <si>
    <t>SO1366</t>
  </si>
  <si>
    <t>SO1367</t>
  </si>
  <si>
    <t>SO1368</t>
  </si>
  <si>
    <t>SO1369</t>
  </si>
  <si>
    <t>SO1370</t>
  </si>
  <si>
    <t>SO1371</t>
  </si>
  <si>
    <t>SO1372</t>
  </si>
  <si>
    <t>SO1373</t>
  </si>
  <si>
    <t>SO1374</t>
  </si>
  <si>
    <t>SO1375</t>
  </si>
  <si>
    <t>SO1376</t>
  </si>
  <si>
    <t>SO1377</t>
  </si>
  <si>
    <t>SO1378</t>
  </si>
  <si>
    <t>SO1379</t>
  </si>
  <si>
    <t>SO1380</t>
  </si>
  <si>
    <t>SO1381</t>
  </si>
  <si>
    <t>SO1382</t>
  </si>
  <si>
    <t>SO1383</t>
  </si>
  <si>
    <t>SO1384</t>
  </si>
  <si>
    <t>SO1385</t>
  </si>
  <si>
    <t>SO1386</t>
  </si>
  <si>
    <t>SO1387</t>
  </si>
  <si>
    <t>SO1388</t>
  </si>
  <si>
    <t>SO1389</t>
  </si>
  <si>
    <t>SO1390</t>
  </si>
  <si>
    <t>SO1391</t>
  </si>
  <si>
    <t>SO1392</t>
  </si>
  <si>
    <t>SO1393</t>
  </si>
  <si>
    <t>SO1394</t>
  </si>
  <si>
    <t>SO1395</t>
  </si>
  <si>
    <t>SO1396</t>
  </si>
  <si>
    <t>SO1397</t>
  </si>
  <si>
    <t>SO1398</t>
  </si>
  <si>
    <t>SO1399</t>
  </si>
  <si>
    <t>SO1400</t>
  </si>
  <si>
    <t>SO1401</t>
  </si>
  <si>
    <t>SO1402</t>
  </si>
  <si>
    <t>SO1403</t>
  </si>
  <si>
    <t>SO1404</t>
  </si>
  <si>
    <t>SO1405</t>
  </si>
  <si>
    <t>SO1406</t>
  </si>
  <si>
    <t>SO1407</t>
  </si>
  <si>
    <t>SO1408</t>
  </si>
  <si>
    <t>SO1409</t>
  </si>
  <si>
    <t>SO1410</t>
  </si>
  <si>
    <t>SO1411</t>
  </si>
  <si>
    <t>SO1412</t>
  </si>
  <si>
    <t>SO1413</t>
  </si>
  <si>
    <t>SO1414</t>
  </si>
  <si>
    <t>SO1415</t>
  </si>
  <si>
    <t>SO1416</t>
  </si>
  <si>
    <t>SO1417</t>
  </si>
  <si>
    <t>SO1418</t>
  </si>
  <si>
    <t>SO1419</t>
  </si>
  <si>
    <t>SO1420</t>
  </si>
  <si>
    <t>SO1421</t>
  </si>
  <si>
    <t>SO1422</t>
  </si>
  <si>
    <t>SO1423</t>
  </si>
  <si>
    <t>SO1424</t>
  </si>
  <si>
    <t>SO1425</t>
  </si>
  <si>
    <t>SO1426</t>
  </si>
  <si>
    <t>SO1427</t>
  </si>
  <si>
    <t>SO1428</t>
  </si>
  <si>
    <t>SO1429</t>
  </si>
  <si>
    <t>SO1430</t>
  </si>
  <si>
    <t>SO1431</t>
  </si>
  <si>
    <t>SO1432</t>
  </si>
  <si>
    <t>SO1433</t>
  </si>
  <si>
    <t>SO1434</t>
  </si>
  <si>
    <t>SO1435</t>
  </si>
  <si>
    <t>SO1436</t>
  </si>
  <si>
    <t>SO1437</t>
  </si>
  <si>
    <t>SO1438</t>
  </si>
  <si>
    <t>SO1439</t>
  </si>
  <si>
    <t>SO1440</t>
  </si>
  <si>
    <t>SO1441</t>
  </si>
  <si>
    <t>SO1442</t>
  </si>
  <si>
    <t>SO1443</t>
  </si>
  <si>
    <t>SO1444</t>
  </si>
  <si>
    <t>SO1445</t>
  </si>
  <si>
    <t>SO1446</t>
  </si>
  <si>
    <t>SO1447</t>
  </si>
  <si>
    <t>SO1448</t>
  </si>
  <si>
    <t>SO1449</t>
  </si>
  <si>
    <t>SO1450</t>
  </si>
  <si>
    <t>SO1451</t>
  </si>
  <si>
    <t>SO1452</t>
  </si>
  <si>
    <t>SO1453</t>
  </si>
  <si>
    <t>SO1454</t>
  </si>
  <si>
    <t>SO1455</t>
  </si>
  <si>
    <t>SO1456</t>
  </si>
  <si>
    <t>SO1457</t>
  </si>
  <si>
    <t>SO1458</t>
  </si>
  <si>
    <t>SO1459</t>
  </si>
  <si>
    <t>SO1460</t>
  </si>
  <si>
    <t>SO1461</t>
  </si>
  <si>
    <t>SO1462</t>
  </si>
  <si>
    <t>SO1463</t>
  </si>
  <si>
    <t>SO1464</t>
  </si>
  <si>
    <t>SO1465</t>
  </si>
  <si>
    <t>SO1466</t>
  </si>
  <si>
    <t>SO1467</t>
  </si>
  <si>
    <t>SO1468</t>
  </si>
  <si>
    <t>SO1469</t>
  </si>
  <si>
    <t>SO1470</t>
  </si>
  <si>
    <t>SO1471</t>
  </si>
  <si>
    <t>SO1472</t>
  </si>
  <si>
    <t>SO1473</t>
  </si>
  <si>
    <t>SO1474</t>
  </si>
  <si>
    <t>SO1475</t>
  </si>
  <si>
    <t>SO1476</t>
  </si>
  <si>
    <t>SO1477</t>
  </si>
  <si>
    <t>SO1478</t>
  </si>
  <si>
    <t>SO1479</t>
  </si>
  <si>
    <t>SO1480</t>
  </si>
  <si>
    <t>SO1481</t>
  </si>
  <si>
    <t>SO1482</t>
  </si>
  <si>
    <t>SO1483</t>
  </si>
  <si>
    <t>SO1484</t>
  </si>
  <si>
    <t>SO1485</t>
  </si>
  <si>
    <t>SO1486</t>
  </si>
  <si>
    <t>SO1487</t>
  </si>
  <si>
    <t>SO1488</t>
  </si>
  <si>
    <t>SO1489</t>
  </si>
  <si>
    <t>SO1490</t>
  </si>
  <si>
    <t>SO1491</t>
  </si>
  <si>
    <t>SO1492</t>
  </si>
  <si>
    <t>SO1493</t>
  </si>
  <si>
    <t>SO1494</t>
  </si>
  <si>
    <t>SO1495</t>
  </si>
  <si>
    <t>SO1496</t>
  </si>
  <si>
    <t>SO1497</t>
  </si>
  <si>
    <t>SO1498</t>
  </si>
  <si>
    <t>SO1499</t>
  </si>
  <si>
    <t>SO1500</t>
  </si>
  <si>
    <t>SO1501</t>
  </si>
  <si>
    <t>SO1502</t>
  </si>
  <si>
    <t>SO1503</t>
  </si>
  <si>
    <t>SO1504</t>
  </si>
  <si>
    <t>SO1505</t>
  </si>
  <si>
    <t>SO1506</t>
  </si>
  <si>
    <t>SO1507</t>
  </si>
  <si>
    <t>SO1508</t>
  </si>
  <si>
    <t>SO1509</t>
  </si>
  <si>
    <t>SO1510</t>
  </si>
  <si>
    <t>SO1511</t>
  </si>
  <si>
    <t>SO1512</t>
  </si>
  <si>
    <t>SO1513</t>
  </si>
  <si>
    <t>SO1514</t>
  </si>
  <si>
    <t>SO1515</t>
  </si>
  <si>
    <t>SO1516</t>
  </si>
  <si>
    <t>SO1517</t>
  </si>
  <si>
    <t>SO1518</t>
  </si>
  <si>
    <t>SO1519</t>
  </si>
  <si>
    <t>SO1520</t>
  </si>
  <si>
    <t>SO1521</t>
  </si>
  <si>
    <t>SO1522</t>
  </si>
  <si>
    <t>SO1523</t>
  </si>
  <si>
    <t>SO1524</t>
  </si>
  <si>
    <t>SO1525</t>
  </si>
  <si>
    <t>SO1526</t>
  </si>
  <si>
    <t>SO1527</t>
  </si>
  <si>
    <t>SO1528</t>
  </si>
  <si>
    <t>SO1529</t>
  </si>
  <si>
    <t>SO1530</t>
  </si>
  <si>
    <t>SO1531</t>
  </si>
  <si>
    <t>SO1532</t>
  </si>
  <si>
    <t>SO1533</t>
  </si>
  <si>
    <t>SO1534</t>
  </si>
  <si>
    <t>SO1535</t>
  </si>
  <si>
    <t>SO1536</t>
  </si>
  <si>
    <t>SO1537</t>
  </si>
  <si>
    <t>SO1538</t>
  </si>
  <si>
    <t>SO1539</t>
  </si>
  <si>
    <t>SO1540</t>
  </si>
  <si>
    <t>SO1541</t>
  </si>
  <si>
    <t>SO1542</t>
  </si>
  <si>
    <t>SO1543</t>
  </si>
  <si>
    <t>SO1544</t>
  </si>
  <si>
    <t>SO1545</t>
  </si>
  <si>
    <t>SO1546</t>
  </si>
  <si>
    <t>SO1547</t>
  </si>
  <si>
    <t>SO1548</t>
  </si>
  <si>
    <t>SO1549</t>
  </si>
  <si>
    <t>SO1550</t>
  </si>
  <si>
    <t>SO1551</t>
  </si>
  <si>
    <t>SO1552</t>
  </si>
  <si>
    <t>SO1553</t>
  </si>
  <si>
    <t>SO1554</t>
  </si>
  <si>
    <t>SO1555</t>
  </si>
  <si>
    <t>SO1556</t>
  </si>
  <si>
    <t>SO1557</t>
  </si>
  <si>
    <t>SO1558</t>
  </si>
  <si>
    <t>SO1559</t>
  </si>
  <si>
    <t>SO1560</t>
  </si>
  <si>
    <t>SO1561</t>
  </si>
  <si>
    <t>SO1562</t>
  </si>
  <si>
    <t>SO1563</t>
  </si>
  <si>
    <t>SO1564</t>
  </si>
  <si>
    <t>SO1565</t>
  </si>
  <si>
    <t>SO1566</t>
  </si>
  <si>
    <t>SO1567</t>
  </si>
  <si>
    <t>SO1568</t>
  </si>
  <si>
    <t>SO1569</t>
  </si>
  <si>
    <t>SO1570</t>
  </si>
  <si>
    <t>SO1571</t>
  </si>
  <si>
    <t>SO1572</t>
  </si>
  <si>
    <t>SO1573</t>
  </si>
  <si>
    <t>SO1574</t>
  </si>
  <si>
    <t>SO1575</t>
  </si>
  <si>
    <t>SO1576</t>
  </si>
  <si>
    <t>SO1577</t>
  </si>
  <si>
    <t>SO1578</t>
  </si>
  <si>
    <t>SO1579</t>
  </si>
  <si>
    <t>SO1580</t>
  </si>
  <si>
    <t>SO1581</t>
  </si>
  <si>
    <t>SO1582</t>
  </si>
  <si>
    <t>SO1583</t>
  </si>
  <si>
    <t>SO1584</t>
  </si>
  <si>
    <t>SO1585</t>
  </si>
  <si>
    <t>SO1586</t>
  </si>
  <si>
    <t>SO1587</t>
  </si>
  <si>
    <t>SO1588</t>
  </si>
  <si>
    <t>SO1589</t>
  </si>
  <si>
    <t>SO1590</t>
  </si>
  <si>
    <t>SO1591</t>
  </si>
  <si>
    <t>SO1592</t>
  </si>
  <si>
    <t>SO1593</t>
  </si>
  <si>
    <t>SO1594</t>
  </si>
  <si>
    <t>SO1595</t>
  </si>
  <si>
    <t>SO1596</t>
  </si>
  <si>
    <t>SO1597</t>
  </si>
  <si>
    <t>SO1598</t>
  </si>
  <si>
    <t>SO1599</t>
  </si>
  <si>
    <t>SO1600</t>
  </si>
  <si>
    <t>SO1601</t>
  </si>
  <si>
    <t>SO1602</t>
  </si>
  <si>
    <t>SO1603</t>
  </si>
  <si>
    <t>SO1604</t>
  </si>
  <si>
    <t>SO1605</t>
  </si>
  <si>
    <t>SO1606</t>
  </si>
  <si>
    <t>SO1607</t>
  </si>
  <si>
    <t>SO1608</t>
  </si>
  <si>
    <t>SO1609</t>
  </si>
  <si>
    <t>SO1610</t>
  </si>
  <si>
    <t>SO1611</t>
  </si>
  <si>
    <t>SO1612</t>
  </si>
  <si>
    <t>SO1613</t>
  </si>
  <si>
    <t>SO1614</t>
  </si>
  <si>
    <t>SO1615</t>
  </si>
  <si>
    <t>SO1616</t>
  </si>
  <si>
    <t>SO1617</t>
  </si>
  <si>
    <t>SO1618</t>
  </si>
  <si>
    <t>SO1619</t>
  </si>
  <si>
    <t>SO1620</t>
  </si>
  <si>
    <t>SO1621</t>
  </si>
  <si>
    <t>SO1622</t>
  </si>
  <si>
    <t>SO1623</t>
  </si>
  <si>
    <t>SO1624</t>
  </si>
  <si>
    <t>SO1625</t>
  </si>
  <si>
    <t>SO1626</t>
  </si>
  <si>
    <t>SO1627</t>
  </si>
  <si>
    <t>SO1628</t>
  </si>
  <si>
    <t>SO1629</t>
  </si>
  <si>
    <t>SO1630</t>
  </si>
  <si>
    <t>SO1631</t>
  </si>
  <si>
    <t>SO1632</t>
  </si>
  <si>
    <t>SO1633</t>
  </si>
  <si>
    <t>SO1634</t>
  </si>
  <si>
    <t>SO1635</t>
  </si>
  <si>
    <t>SO1636</t>
  </si>
  <si>
    <t>SO1637</t>
  </si>
  <si>
    <t>SO1638</t>
  </si>
  <si>
    <t>SO1639</t>
  </si>
  <si>
    <t>SO1640</t>
  </si>
  <si>
    <t>SO1641</t>
  </si>
  <si>
    <t>SO1642</t>
  </si>
  <si>
    <t>SO1643</t>
  </si>
  <si>
    <t>SO1644</t>
  </si>
  <si>
    <t>SO1645</t>
  </si>
  <si>
    <t>SO1646</t>
  </si>
  <si>
    <t>SO1647</t>
  </si>
  <si>
    <t>SO1648</t>
  </si>
  <si>
    <t>SO1649</t>
  </si>
  <si>
    <t>SO1650</t>
  </si>
  <si>
    <t>SO1651</t>
  </si>
  <si>
    <t>SO1652</t>
  </si>
  <si>
    <t>SO1653</t>
  </si>
  <si>
    <t>SO1654</t>
  </si>
  <si>
    <t>SO1655</t>
  </si>
  <si>
    <t>SO1656</t>
  </si>
  <si>
    <t>SO1657</t>
  </si>
  <si>
    <t>SO1658</t>
  </si>
  <si>
    <t>SO1659</t>
  </si>
  <si>
    <t>SO1660</t>
  </si>
  <si>
    <t>SO1661</t>
  </si>
  <si>
    <t>SO1662</t>
  </si>
  <si>
    <t>SO1663</t>
  </si>
  <si>
    <t>SO1664</t>
  </si>
  <si>
    <t>SO1665</t>
  </si>
  <si>
    <t>SO1666</t>
  </si>
  <si>
    <t>SO1667</t>
  </si>
  <si>
    <t>SO1668</t>
  </si>
  <si>
    <t>SO1669</t>
  </si>
  <si>
    <t>SO1670</t>
  </si>
  <si>
    <t>SO1671</t>
  </si>
  <si>
    <t>SO1672</t>
  </si>
  <si>
    <t>SO1673</t>
  </si>
  <si>
    <t>SO1674</t>
  </si>
  <si>
    <t>SO1675</t>
  </si>
  <si>
    <t>SO1676</t>
  </si>
  <si>
    <t>SO1677</t>
  </si>
  <si>
    <t>SO1678</t>
  </si>
  <si>
    <t>SO1679</t>
  </si>
  <si>
    <t>SO1680</t>
  </si>
  <si>
    <t>SO1681</t>
  </si>
  <si>
    <t>SO1682</t>
  </si>
  <si>
    <t>SO1683</t>
  </si>
  <si>
    <t>SO1684</t>
  </si>
  <si>
    <t>SO1685</t>
  </si>
  <si>
    <t>SO1686</t>
  </si>
  <si>
    <t>SO1687</t>
  </si>
  <si>
    <t>SO1688</t>
  </si>
  <si>
    <t>SO1689</t>
  </si>
  <si>
    <t>SO1690</t>
  </si>
  <si>
    <t>SO1691</t>
  </si>
  <si>
    <t>SO1692</t>
  </si>
  <si>
    <t>SO1693</t>
  </si>
  <si>
    <t>SO1694</t>
  </si>
  <si>
    <t>SO1695</t>
  </si>
  <si>
    <t>SO1696</t>
  </si>
  <si>
    <t>SO1697</t>
  </si>
  <si>
    <t>SO1698</t>
  </si>
  <si>
    <t>SO1699</t>
  </si>
  <si>
    <t>SO1700</t>
  </si>
  <si>
    <t>SO1701</t>
  </si>
  <si>
    <t>SO1702</t>
  </si>
  <si>
    <t>SO1703</t>
  </si>
  <si>
    <t>SO1704</t>
  </si>
  <si>
    <t>SO1705</t>
  </si>
  <si>
    <t>SO1706</t>
  </si>
  <si>
    <t>SO1707</t>
  </si>
  <si>
    <t>SO1708</t>
  </si>
  <si>
    <t>SO1709</t>
  </si>
  <si>
    <t>SO1710</t>
  </si>
  <si>
    <t>SO1711</t>
  </si>
  <si>
    <t>SO1712</t>
  </si>
  <si>
    <t>SO1713</t>
  </si>
  <si>
    <t>SO1714</t>
  </si>
  <si>
    <t>SO1715</t>
  </si>
  <si>
    <t>SO1716</t>
  </si>
  <si>
    <t>SO1717</t>
  </si>
  <si>
    <t>SO1718</t>
  </si>
  <si>
    <t>SO1719</t>
  </si>
  <si>
    <t>SO1720</t>
  </si>
  <si>
    <t>SO1721</t>
  </si>
  <si>
    <t>SO1722</t>
  </si>
  <si>
    <t>SO1723</t>
  </si>
  <si>
    <t>SO1724</t>
  </si>
  <si>
    <t>SO1725</t>
  </si>
  <si>
    <t>SO1726</t>
  </si>
  <si>
    <t>SO1727</t>
  </si>
  <si>
    <t>SO1728</t>
  </si>
  <si>
    <t>SO1729</t>
  </si>
  <si>
    <t>SO1730</t>
  </si>
  <si>
    <t>SO1731</t>
  </si>
  <si>
    <t>SO1732</t>
  </si>
  <si>
    <t>SO1733</t>
  </si>
  <si>
    <t>SO1734</t>
  </si>
  <si>
    <t>SO1735</t>
  </si>
  <si>
    <t>SO1736</t>
  </si>
  <si>
    <t>SO1737</t>
  </si>
  <si>
    <t>SO1738</t>
  </si>
  <si>
    <t>SO1739</t>
  </si>
  <si>
    <t>SO1740</t>
  </si>
  <si>
    <t>SO1741</t>
  </si>
  <si>
    <t>SO1742</t>
  </si>
  <si>
    <t>SO1743</t>
  </si>
  <si>
    <t>SO1744</t>
  </si>
  <si>
    <t>SO1745</t>
  </si>
  <si>
    <t>SO1746</t>
  </si>
  <si>
    <t>SO1747</t>
  </si>
  <si>
    <t>SO1748</t>
  </si>
  <si>
    <t>SO1749</t>
  </si>
  <si>
    <t>SO1750</t>
  </si>
  <si>
    <t>SO1751</t>
  </si>
  <si>
    <t>SO1752</t>
  </si>
  <si>
    <t>SO1753</t>
  </si>
  <si>
    <t>SO1754</t>
  </si>
  <si>
    <t>SO1755</t>
  </si>
  <si>
    <t>SO1756</t>
  </si>
  <si>
    <t>SO1757</t>
  </si>
  <si>
    <t>SO1758</t>
  </si>
  <si>
    <t>SO1759</t>
  </si>
  <si>
    <t>SO1760</t>
  </si>
  <si>
    <t>SO1761</t>
  </si>
  <si>
    <t>SO1762</t>
  </si>
  <si>
    <t>SO1763</t>
  </si>
  <si>
    <t>SO1764</t>
  </si>
  <si>
    <t>SO1765</t>
  </si>
  <si>
    <t>SO1766</t>
  </si>
  <si>
    <t>SO1767</t>
  </si>
  <si>
    <t>SO1768</t>
  </si>
  <si>
    <t>SO1769</t>
  </si>
  <si>
    <t>SO1770</t>
  </si>
  <si>
    <t>SO1771</t>
  </si>
  <si>
    <t>SO1772</t>
  </si>
  <si>
    <t>SO1773</t>
  </si>
  <si>
    <t>SO1774</t>
  </si>
  <si>
    <t>SO1775</t>
  </si>
  <si>
    <t>SO1776</t>
  </si>
  <si>
    <t>SO1777</t>
  </si>
  <si>
    <t>SO1778</t>
  </si>
  <si>
    <t>SO1779</t>
  </si>
  <si>
    <t>SO1780</t>
  </si>
  <si>
    <t>SO1781</t>
  </si>
  <si>
    <t>SO1782</t>
  </si>
  <si>
    <t>SO1783</t>
  </si>
  <si>
    <t>SO1784</t>
  </si>
  <si>
    <t>SO1785</t>
  </si>
  <si>
    <t>SO1786</t>
  </si>
  <si>
    <t>SO1787</t>
  </si>
  <si>
    <t>SO1788</t>
  </si>
  <si>
    <t>SO1789</t>
  </si>
  <si>
    <t>SO1790</t>
  </si>
  <si>
    <t>SO1791</t>
  </si>
  <si>
    <t>SO1792</t>
  </si>
  <si>
    <t>SO1793</t>
  </si>
  <si>
    <t>SO1794</t>
  </si>
  <si>
    <t>SO1795</t>
  </si>
  <si>
    <t>SO1796</t>
  </si>
  <si>
    <t>SO1797</t>
  </si>
  <si>
    <t>SO1798</t>
  </si>
  <si>
    <t>SO1799</t>
  </si>
  <si>
    <t>SO1800</t>
  </si>
  <si>
    <t>SO1801</t>
  </si>
  <si>
    <t>SO1802</t>
  </si>
  <si>
    <t>SO1803</t>
  </si>
  <si>
    <t>SO1804</t>
  </si>
  <si>
    <t>SO1805</t>
  </si>
  <si>
    <t>SO1806</t>
  </si>
  <si>
    <t>SO1807</t>
  </si>
  <si>
    <t>SO1808</t>
  </si>
  <si>
    <t>SO1809</t>
  </si>
  <si>
    <t>SO1810</t>
  </si>
  <si>
    <t>SO1811</t>
  </si>
  <si>
    <t>SO1812</t>
  </si>
  <si>
    <t>SO1813</t>
  </si>
  <si>
    <t>SO1814</t>
  </si>
  <si>
    <t>SO1815</t>
  </si>
  <si>
    <t>SO1816</t>
  </si>
  <si>
    <t>SO1817</t>
  </si>
  <si>
    <t>SO1818</t>
  </si>
  <si>
    <t>SO1819</t>
  </si>
  <si>
    <t>SO1820</t>
  </si>
  <si>
    <t>SO1821</t>
  </si>
  <si>
    <t>SO1822</t>
  </si>
  <si>
    <t>SO1823</t>
  </si>
  <si>
    <t>SO1824</t>
  </si>
  <si>
    <t>SO1825</t>
  </si>
  <si>
    <t>SO1826</t>
  </si>
  <si>
    <t>SO1827</t>
  </si>
  <si>
    <t>SO1828</t>
  </si>
  <si>
    <t>SO1829</t>
  </si>
  <si>
    <t>SO1830</t>
  </si>
  <si>
    <t>SO1831</t>
  </si>
  <si>
    <t>SO1832</t>
  </si>
  <si>
    <t>SO1833</t>
  </si>
  <si>
    <t>SO1834</t>
  </si>
  <si>
    <t>SO1835</t>
  </si>
  <si>
    <t>SO1836</t>
  </si>
  <si>
    <t>SO1837</t>
  </si>
  <si>
    <t>SO1838</t>
  </si>
  <si>
    <t>SO1839</t>
  </si>
  <si>
    <t>SO1840</t>
  </si>
  <si>
    <t>SO1841</t>
  </si>
  <si>
    <t>SO1842</t>
  </si>
  <si>
    <t>SO1843</t>
  </si>
  <si>
    <t>SO1844</t>
  </si>
  <si>
    <t>SO1845</t>
  </si>
  <si>
    <t>SO1846</t>
  </si>
  <si>
    <t>SO1847</t>
  </si>
  <si>
    <t>SO1848</t>
  </si>
  <si>
    <t>SO1849</t>
  </si>
  <si>
    <t>SO1850</t>
  </si>
  <si>
    <t>SO1851</t>
  </si>
  <si>
    <t>SO1852</t>
  </si>
  <si>
    <t>SO1853</t>
  </si>
  <si>
    <t>SO1854</t>
  </si>
  <si>
    <t>SO1855</t>
  </si>
  <si>
    <t>SO1856</t>
  </si>
  <si>
    <t>SO1857</t>
  </si>
  <si>
    <t>SO1858</t>
  </si>
  <si>
    <t>SO1859</t>
  </si>
  <si>
    <t>SO1860</t>
  </si>
  <si>
    <t>SO1861</t>
  </si>
  <si>
    <t>SO1862</t>
  </si>
  <si>
    <t>SO1863</t>
  </si>
  <si>
    <t>SO1864</t>
  </si>
  <si>
    <t>SO1865</t>
  </si>
  <si>
    <t>SO1866</t>
  </si>
  <si>
    <t>SO1867</t>
  </si>
  <si>
    <t>SO1868</t>
  </si>
  <si>
    <t>SO1869</t>
  </si>
  <si>
    <t>SO1870</t>
  </si>
  <si>
    <t>SO1871</t>
  </si>
  <si>
    <t>SO1872</t>
  </si>
  <si>
    <t>SO1873</t>
  </si>
  <si>
    <t>SO1874</t>
  </si>
  <si>
    <t>SO1875</t>
  </si>
  <si>
    <t>SO1876</t>
  </si>
  <si>
    <t>SO1877</t>
  </si>
  <si>
    <t>SO1878</t>
  </si>
  <si>
    <t>SO1879</t>
  </si>
  <si>
    <t>SO1880</t>
  </si>
  <si>
    <t>SO1881</t>
  </si>
  <si>
    <t>SO1882</t>
  </si>
  <si>
    <t>SO1883</t>
  </si>
  <si>
    <t>SO1884</t>
  </si>
  <si>
    <t>SO1885</t>
  </si>
  <si>
    <t>SO1886</t>
  </si>
  <si>
    <t>SO1887</t>
  </si>
  <si>
    <t>SO1888</t>
  </si>
  <si>
    <t>SO1889</t>
  </si>
  <si>
    <t>SO1890</t>
  </si>
  <si>
    <t>SO1891</t>
  </si>
  <si>
    <t>SO1892</t>
  </si>
  <si>
    <t>SO1893</t>
  </si>
  <si>
    <t>SO1894</t>
  </si>
  <si>
    <t>SO1895</t>
  </si>
  <si>
    <t>SO1896</t>
  </si>
  <si>
    <t>SO1897</t>
  </si>
  <si>
    <t>SO1898</t>
  </si>
  <si>
    <t>SO1899</t>
  </si>
  <si>
    <t>SO1900</t>
  </si>
  <si>
    <t>SO1901</t>
  </si>
  <si>
    <t>SO1902</t>
  </si>
  <si>
    <t>SO1903</t>
  </si>
  <si>
    <t>SO1904</t>
  </si>
  <si>
    <t>SO1905</t>
  </si>
  <si>
    <t>SO1906</t>
  </si>
  <si>
    <t>SO1907</t>
  </si>
  <si>
    <t>SO1908</t>
  </si>
  <si>
    <t>SO1909</t>
  </si>
  <si>
    <t>SO1910</t>
  </si>
  <si>
    <t>SO1911</t>
  </si>
  <si>
    <t>SO1912</t>
  </si>
  <si>
    <t>SO1913</t>
  </si>
  <si>
    <t>SO1914</t>
  </si>
  <si>
    <t>SO1915</t>
  </si>
  <si>
    <t>SO1916</t>
  </si>
  <si>
    <t>SO1917</t>
  </si>
  <si>
    <t>SO1918</t>
  </si>
  <si>
    <t>SO1919</t>
  </si>
  <si>
    <t>SO1920</t>
  </si>
  <si>
    <t>SO1921</t>
  </si>
  <si>
    <t>SO1922</t>
  </si>
  <si>
    <t>SO1923</t>
  </si>
  <si>
    <t>SO1924</t>
  </si>
  <si>
    <t>SO1925</t>
  </si>
  <si>
    <t>SO1926</t>
  </si>
  <si>
    <t>SO1927</t>
  </si>
  <si>
    <t>SO1928</t>
  </si>
  <si>
    <t>SO1929</t>
  </si>
  <si>
    <t>SO1930</t>
  </si>
  <si>
    <t>SO1931</t>
  </si>
  <si>
    <t>SO1932</t>
  </si>
  <si>
    <t>SO1933</t>
  </si>
  <si>
    <t>SO1934</t>
  </si>
  <si>
    <t>SO1935</t>
  </si>
  <si>
    <t>SO1936</t>
  </si>
  <si>
    <t>SO1937</t>
  </si>
  <si>
    <t>SO1938</t>
  </si>
  <si>
    <t>SO1939</t>
  </si>
  <si>
    <t>SO1940</t>
  </si>
  <si>
    <t>SO1941</t>
  </si>
  <si>
    <t>SO1942</t>
  </si>
  <si>
    <t>SO1943</t>
  </si>
  <si>
    <t>SO1944</t>
  </si>
  <si>
    <t>SO1945</t>
  </si>
  <si>
    <t>SO1946</t>
  </si>
  <si>
    <t>SO1947</t>
  </si>
  <si>
    <t>SO1948</t>
  </si>
  <si>
    <t>SO1949</t>
  </si>
  <si>
    <t>SO1950</t>
  </si>
  <si>
    <t>SO1951</t>
  </si>
  <si>
    <t>SO1952</t>
  </si>
  <si>
    <t>SO1953</t>
  </si>
  <si>
    <t>SO1954</t>
  </si>
  <si>
    <t>SO1955</t>
  </si>
  <si>
    <t>SO1956</t>
  </si>
  <si>
    <t>SO1957</t>
  </si>
  <si>
    <t>SO1958</t>
  </si>
  <si>
    <t>SO1959</t>
  </si>
  <si>
    <t>SO1960</t>
  </si>
  <si>
    <t>SO1961</t>
  </si>
  <si>
    <t>SO1962</t>
  </si>
  <si>
    <t>SO1963</t>
  </si>
  <si>
    <t>SO1964</t>
  </si>
  <si>
    <t>SO1965</t>
  </si>
  <si>
    <t>SO1966</t>
  </si>
  <si>
    <t>SO1967</t>
  </si>
  <si>
    <t>SO1968</t>
  </si>
  <si>
    <t>SO1969</t>
  </si>
  <si>
    <t>SO1970</t>
  </si>
  <si>
    <t>SO1971</t>
  </si>
  <si>
    <t>SO1972</t>
  </si>
  <si>
    <t>SO1973</t>
  </si>
  <si>
    <t>SO1974</t>
  </si>
  <si>
    <t>SO1975</t>
  </si>
  <si>
    <t>SO1976</t>
  </si>
  <si>
    <t>SO1977</t>
  </si>
  <si>
    <t>SO1978</t>
  </si>
  <si>
    <t>SO1979</t>
  </si>
  <si>
    <t>SO1980</t>
  </si>
  <si>
    <t>SO1981</t>
  </si>
  <si>
    <t>SO1982</t>
  </si>
  <si>
    <t>SO1983</t>
  </si>
  <si>
    <t>SO1984</t>
  </si>
  <si>
    <t>SO1985</t>
  </si>
  <si>
    <t>SO1986</t>
  </si>
  <si>
    <t>SO1987</t>
  </si>
  <si>
    <t>SO1988</t>
  </si>
  <si>
    <t>SO1989</t>
  </si>
  <si>
    <t>SO1990</t>
  </si>
  <si>
    <t>SO1991</t>
  </si>
  <si>
    <t>SO1992</t>
  </si>
  <si>
    <t>SO1993</t>
  </si>
  <si>
    <t>SO1994</t>
  </si>
  <si>
    <t>SO1995</t>
  </si>
  <si>
    <t>SO1996</t>
  </si>
  <si>
    <t>SO1997</t>
  </si>
  <si>
    <t>SO1998</t>
  </si>
  <si>
    <t>SO1999</t>
  </si>
  <si>
    <t>SO2000</t>
  </si>
  <si>
    <t>SO2001</t>
  </si>
  <si>
    <t>SO2002</t>
  </si>
  <si>
    <t>SO2003</t>
  </si>
  <si>
    <t>SO2004</t>
  </si>
  <si>
    <t>SO2005</t>
  </si>
  <si>
    <t>SO2006</t>
  </si>
  <si>
    <t>SO2007</t>
  </si>
  <si>
    <t>SO2008</t>
  </si>
  <si>
    <t>SO2009</t>
  </si>
  <si>
    <t>SO2010</t>
  </si>
  <si>
    <t>SO2011</t>
  </si>
  <si>
    <t>SO2012</t>
  </si>
  <si>
    <t>SO2013</t>
  </si>
  <si>
    <t>SO2014</t>
  </si>
  <si>
    <t>SO2015</t>
  </si>
  <si>
    <t>SO2016</t>
  </si>
  <si>
    <t>SO2017</t>
  </si>
  <si>
    <t>SO2018</t>
  </si>
  <si>
    <t>SO2019</t>
  </si>
  <si>
    <t>SO2020</t>
  </si>
  <si>
    <t>SO2021</t>
  </si>
  <si>
    <t>SO2022</t>
  </si>
  <si>
    <t>SO2023</t>
  </si>
  <si>
    <t>SO2024</t>
  </si>
  <si>
    <t>SO2025</t>
  </si>
  <si>
    <t>SO2026</t>
  </si>
  <si>
    <t>SO2027</t>
  </si>
  <si>
    <t>SO2028</t>
  </si>
  <si>
    <t>SO2029</t>
  </si>
  <si>
    <t>SO2030</t>
  </si>
  <si>
    <t>SO2031</t>
  </si>
  <si>
    <t>SO2032</t>
  </si>
  <si>
    <t>SO2033</t>
  </si>
  <si>
    <t>SO2034</t>
  </si>
  <si>
    <t>SO2035</t>
  </si>
  <si>
    <t>SO2036</t>
  </si>
  <si>
    <t>SO2037</t>
  </si>
  <si>
    <t>SO2038</t>
  </si>
  <si>
    <t>SO2039</t>
  </si>
  <si>
    <t>SO2040</t>
  </si>
  <si>
    <t>SO2041</t>
  </si>
  <si>
    <t>SO2042</t>
  </si>
  <si>
    <t>SO2043</t>
  </si>
  <si>
    <t>SO2044</t>
  </si>
  <si>
    <t>SO2045</t>
  </si>
  <si>
    <t>SO2046</t>
  </si>
  <si>
    <t>SO2047</t>
  </si>
  <si>
    <t>SO2048</t>
  </si>
  <si>
    <t>SO2049</t>
  </si>
  <si>
    <t>SO2050</t>
  </si>
  <si>
    <t>SO2051</t>
  </si>
  <si>
    <t>SO2052</t>
  </si>
  <si>
    <t>SO2053</t>
  </si>
  <si>
    <t>SO2054</t>
  </si>
  <si>
    <t>SO2055</t>
  </si>
  <si>
    <t>SO2056</t>
  </si>
  <si>
    <t>SO2057</t>
  </si>
  <si>
    <t>SO2058</t>
  </si>
  <si>
    <t>SO2059</t>
  </si>
  <si>
    <t>SO2060</t>
  </si>
  <si>
    <t>SO2061</t>
  </si>
  <si>
    <t>SO2062</t>
  </si>
  <si>
    <t>SO2063</t>
  </si>
  <si>
    <t>SO2064</t>
  </si>
  <si>
    <t>SO2065</t>
  </si>
  <si>
    <t>SO2066</t>
  </si>
  <si>
    <t>SO2067</t>
  </si>
  <si>
    <t>SO2068</t>
  </si>
  <si>
    <t>SO2069</t>
  </si>
  <si>
    <t>SO2070</t>
  </si>
  <si>
    <t>SO2071</t>
  </si>
  <si>
    <t>SO2072</t>
  </si>
  <si>
    <t>SO2073</t>
  </si>
  <si>
    <t>SO2074</t>
  </si>
  <si>
    <t>SO2075</t>
  </si>
  <si>
    <t>SO2076</t>
  </si>
  <si>
    <t>SO2077</t>
  </si>
  <si>
    <t>SO2078</t>
  </si>
  <si>
    <t>SO2079</t>
  </si>
  <si>
    <t>SO2080</t>
  </si>
  <si>
    <t>SO2081</t>
  </si>
  <si>
    <t>SO2082</t>
  </si>
  <si>
    <t>SO2083</t>
  </si>
  <si>
    <t>SO2084</t>
  </si>
  <si>
    <t>SO2085</t>
  </si>
  <si>
    <t>SO2086</t>
  </si>
  <si>
    <t>SO2087</t>
  </si>
  <si>
    <t>SO2088</t>
  </si>
  <si>
    <t>SO2089</t>
  </si>
  <si>
    <t>SO2090</t>
  </si>
  <si>
    <t>SO2091</t>
  </si>
  <si>
    <t>SO2092</t>
  </si>
  <si>
    <t>SO2093</t>
  </si>
  <si>
    <t>SO2094</t>
  </si>
  <si>
    <t>SO2095</t>
  </si>
  <si>
    <t>SO2096</t>
  </si>
  <si>
    <t>SO2097</t>
  </si>
  <si>
    <t>SO2098</t>
  </si>
  <si>
    <t>SO2099</t>
  </si>
  <si>
    <t>SO2100</t>
  </si>
  <si>
    <t>SO2101</t>
  </si>
  <si>
    <t>SO2102</t>
  </si>
  <si>
    <t>SO2103</t>
  </si>
  <si>
    <t>SO2104</t>
  </si>
  <si>
    <t>SO2105</t>
  </si>
  <si>
    <t>SO2106</t>
  </si>
  <si>
    <t>SO2107</t>
  </si>
  <si>
    <t>SO2108</t>
  </si>
  <si>
    <t>SO2109</t>
  </si>
  <si>
    <t>SO2110</t>
  </si>
  <si>
    <t>SO2111</t>
  </si>
  <si>
    <t>SO2112</t>
  </si>
  <si>
    <t>SO2113</t>
  </si>
  <si>
    <t>SO2114</t>
  </si>
  <si>
    <t>SO2115</t>
  </si>
  <si>
    <t>SO2116</t>
  </si>
  <si>
    <t>SO2117</t>
  </si>
  <si>
    <t>SO2118</t>
  </si>
  <si>
    <t>SO2119</t>
  </si>
  <si>
    <t>SO2120</t>
  </si>
  <si>
    <t>SO2121</t>
  </si>
  <si>
    <t>SO2122</t>
  </si>
  <si>
    <t>SO2123</t>
  </si>
  <si>
    <t>SO2124</t>
  </si>
  <si>
    <t>SO2125</t>
  </si>
  <si>
    <t>SO2126</t>
  </si>
  <si>
    <t>SO2127</t>
  </si>
  <si>
    <t>SO2128</t>
  </si>
  <si>
    <t>SO2129</t>
  </si>
  <si>
    <t>SO2130</t>
  </si>
  <si>
    <t>SO2131</t>
  </si>
  <si>
    <t>SO2132</t>
  </si>
  <si>
    <t>SO2133</t>
  </si>
  <si>
    <t>SO2134</t>
  </si>
  <si>
    <t>SO2135</t>
  </si>
  <si>
    <t>SO2136</t>
  </si>
  <si>
    <t>SO2137</t>
  </si>
  <si>
    <t>SO2138</t>
  </si>
  <si>
    <t>SO2139</t>
  </si>
  <si>
    <t>SO2140</t>
  </si>
  <si>
    <t>SO2141</t>
  </si>
  <si>
    <t>SO2142</t>
  </si>
  <si>
    <t>SO2143</t>
  </si>
  <si>
    <t>SO2144</t>
  </si>
  <si>
    <t>SO2145</t>
  </si>
  <si>
    <t>SO2146</t>
  </si>
  <si>
    <t>SO2147</t>
  </si>
  <si>
    <t>SO2148</t>
  </si>
  <si>
    <t>SO2149</t>
  </si>
  <si>
    <t>SO2150</t>
  </si>
  <si>
    <t>SO2151</t>
  </si>
  <si>
    <t>SO2152</t>
  </si>
  <si>
    <t>SO2153</t>
  </si>
  <si>
    <t>SO2154</t>
  </si>
  <si>
    <t>SO2155</t>
  </si>
  <si>
    <t>SO2156</t>
  </si>
  <si>
    <t>SO2157</t>
  </si>
  <si>
    <t>SO2158</t>
  </si>
  <si>
    <t>SO2159</t>
  </si>
  <si>
    <t>SO2160</t>
  </si>
  <si>
    <t>SO2161</t>
  </si>
  <si>
    <t>SO2162</t>
  </si>
  <si>
    <t>SO2163</t>
  </si>
  <si>
    <t>SO2164</t>
  </si>
  <si>
    <t>SO2165</t>
  </si>
  <si>
    <t>SO2166</t>
  </si>
  <si>
    <t>SO2167</t>
  </si>
  <si>
    <t>SO2168</t>
  </si>
  <si>
    <t>SO2169</t>
  </si>
  <si>
    <t>SO2170</t>
  </si>
  <si>
    <t>SO2171</t>
  </si>
  <si>
    <t>SO2172</t>
  </si>
  <si>
    <t>SO2173</t>
  </si>
  <si>
    <t>SO2174</t>
  </si>
  <si>
    <t>SO2175</t>
  </si>
  <si>
    <t>SO2176</t>
  </si>
  <si>
    <t>SO2177</t>
  </si>
  <si>
    <t>SO2178</t>
  </si>
  <si>
    <t>SO2179</t>
  </si>
  <si>
    <t>SO2180</t>
  </si>
  <si>
    <t>SO2181</t>
  </si>
  <si>
    <t>SO2182</t>
  </si>
  <si>
    <t>SO2183</t>
  </si>
  <si>
    <t>SO2184</t>
  </si>
  <si>
    <t>SO2185</t>
  </si>
  <si>
    <t>SO2186</t>
  </si>
  <si>
    <t>SO2187</t>
  </si>
  <si>
    <t>SO2188</t>
  </si>
  <si>
    <t>SO2189</t>
  </si>
  <si>
    <t>SO2190</t>
  </si>
  <si>
    <t>SO2191</t>
  </si>
  <si>
    <t>SO2192</t>
  </si>
  <si>
    <t>SO2193</t>
  </si>
  <si>
    <t>SO2194</t>
  </si>
  <si>
    <t>SO2195</t>
  </si>
  <si>
    <t>SO2196</t>
  </si>
  <si>
    <t>SO2197</t>
  </si>
  <si>
    <t>SO2198</t>
  </si>
  <si>
    <t>SO2199</t>
  </si>
  <si>
    <t>SO2200</t>
  </si>
  <si>
    <t>SO2201</t>
  </si>
  <si>
    <t>SO2202</t>
  </si>
  <si>
    <t>SO2203</t>
  </si>
  <si>
    <t>SO2204</t>
  </si>
  <si>
    <t>SO2205</t>
  </si>
  <si>
    <t>SO2206</t>
  </si>
  <si>
    <t>SO2207</t>
  </si>
  <si>
    <t>SO2208</t>
  </si>
  <si>
    <t>SO2209</t>
  </si>
  <si>
    <t>SO2210</t>
  </si>
  <si>
    <t>SO2211</t>
  </si>
  <si>
    <t>SO2212</t>
  </si>
  <si>
    <t>SO2213</t>
  </si>
  <si>
    <t>SO2214</t>
  </si>
  <si>
    <t>SO2215</t>
  </si>
  <si>
    <t>SO2216</t>
  </si>
  <si>
    <t>SO2217</t>
  </si>
  <si>
    <t>SO2218</t>
  </si>
  <si>
    <t>SO2219</t>
  </si>
  <si>
    <t>SO2220</t>
  </si>
  <si>
    <t>SO2221</t>
  </si>
  <si>
    <t>SO2222</t>
  </si>
  <si>
    <t>SO2223</t>
  </si>
  <si>
    <t>SO2224</t>
  </si>
  <si>
    <t>SO2225</t>
  </si>
  <si>
    <t>SO2226</t>
  </si>
  <si>
    <t>SO2227</t>
  </si>
  <si>
    <t>SO2228</t>
  </si>
  <si>
    <t>SO2229</t>
  </si>
  <si>
    <t>SO2230</t>
  </si>
  <si>
    <t>SO2231</t>
  </si>
  <si>
    <t>SO2232</t>
  </si>
  <si>
    <t>SO2233</t>
  </si>
  <si>
    <t>SO2234</t>
  </si>
  <si>
    <t>SO2235</t>
  </si>
  <si>
    <t>SO2236</t>
  </si>
  <si>
    <t>SO2237</t>
  </si>
  <si>
    <t>SO2238</t>
  </si>
  <si>
    <t>SO2239</t>
  </si>
  <si>
    <t>SO2240</t>
  </si>
  <si>
    <t>SO2241</t>
  </si>
  <si>
    <t>SO2242</t>
  </si>
  <si>
    <t>SO2243</t>
  </si>
  <si>
    <t>SO2244</t>
  </si>
  <si>
    <t>SO2245</t>
  </si>
  <si>
    <t>SO2246</t>
  </si>
  <si>
    <t>SO2247</t>
  </si>
  <si>
    <t>SO2248</t>
  </si>
  <si>
    <t>SO2249</t>
  </si>
  <si>
    <t>SO2250</t>
  </si>
  <si>
    <t>SO2251</t>
  </si>
  <si>
    <t>SO2252</t>
  </si>
  <si>
    <t>SO2253</t>
  </si>
  <si>
    <t>SO2254</t>
  </si>
  <si>
    <t>SO2255</t>
  </si>
  <si>
    <t>SO2256</t>
  </si>
  <si>
    <t>SO2257</t>
  </si>
  <si>
    <t>SO2258</t>
  </si>
  <si>
    <t>SO2259</t>
  </si>
  <si>
    <t>SO2260</t>
  </si>
  <si>
    <t>SO2261</t>
  </si>
  <si>
    <t>SO2262</t>
  </si>
  <si>
    <t>SO2263</t>
  </si>
  <si>
    <t>SO2264</t>
  </si>
  <si>
    <t>SO2265</t>
  </si>
  <si>
    <t>SO2266</t>
  </si>
  <si>
    <t>SO2267</t>
  </si>
  <si>
    <t>SO2268</t>
  </si>
  <si>
    <t>SO2269</t>
  </si>
  <si>
    <t>SO2270</t>
  </si>
  <si>
    <t>SO2271</t>
  </si>
  <si>
    <t>SO2272</t>
  </si>
  <si>
    <t>SO2273</t>
  </si>
  <si>
    <t>SO2274</t>
  </si>
  <si>
    <t>SO2275</t>
  </si>
  <si>
    <t>SO2276</t>
  </si>
  <si>
    <t>SO2277</t>
  </si>
  <si>
    <t>SO2278</t>
  </si>
  <si>
    <t>SO2279</t>
  </si>
  <si>
    <t>SO2280</t>
  </si>
  <si>
    <t>SO2281</t>
  </si>
  <si>
    <t>SO2282</t>
  </si>
  <si>
    <t>SO2283</t>
  </si>
  <si>
    <t>SO2284</t>
  </si>
  <si>
    <t>SO2285</t>
  </si>
  <si>
    <t>SO2286</t>
  </si>
  <si>
    <t>SO2287</t>
  </si>
  <si>
    <t>SO2288</t>
  </si>
  <si>
    <t>SO2289</t>
  </si>
  <si>
    <t>SO2290</t>
  </si>
  <si>
    <t>SO2291</t>
  </si>
  <si>
    <t>SO2292</t>
  </si>
  <si>
    <t>SO2293</t>
  </si>
  <si>
    <t>SO2294</t>
  </si>
  <si>
    <t>SO2295</t>
  </si>
  <si>
    <t>SO2296</t>
  </si>
  <si>
    <t>SO2297</t>
  </si>
  <si>
    <t>SO2298</t>
  </si>
  <si>
    <t>SO2299</t>
  </si>
  <si>
    <t>SO2300</t>
  </si>
  <si>
    <t>SO2301</t>
  </si>
  <si>
    <t>SO2302</t>
  </si>
  <si>
    <t>SO2303</t>
  </si>
  <si>
    <t>SO2304</t>
  </si>
  <si>
    <t>SO2305</t>
  </si>
  <si>
    <t>SO2306</t>
  </si>
  <si>
    <t>SO2307</t>
  </si>
  <si>
    <t>SO2308</t>
  </si>
  <si>
    <t>SO2309</t>
  </si>
  <si>
    <t>SO2310</t>
  </si>
  <si>
    <t>SO2311</t>
  </si>
  <si>
    <t>SO2312</t>
  </si>
  <si>
    <t>SO2313</t>
  </si>
  <si>
    <t>SO2314</t>
  </si>
  <si>
    <t>SO2315</t>
  </si>
  <si>
    <t>SO2316</t>
  </si>
  <si>
    <t>SO2317</t>
  </si>
  <si>
    <t>SO2318</t>
  </si>
  <si>
    <t>SO2319</t>
  </si>
  <si>
    <t>SO2320</t>
  </si>
  <si>
    <t>SO2321</t>
  </si>
  <si>
    <t>SO2322</t>
  </si>
  <si>
    <t>SO2323</t>
  </si>
  <si>
    <t>SO2324</t>
  </si>
  <si>
    <t>SO2325</t>
  </si>
  <si>
    <t>SO2326</t>
  </si>
  <si>
    <t>SO2327</t>
  </si>
  <si>
    <t>SO2328</t>
  </si>
  <si>
    <t>SO2329</t>
  </si>
  <si>
    <t>SO2330</t>
  </si>
  <si>
    <t>SO2331</t>
  </si>
  <si>
    <t>SO2332</t>
  </si>
  <si>
    <t>SO2333</t>
  </si>
  <si>
    <t>SO2334</t>
  </si>
  <si>
    <t>SO2335</t>
  </si>
  <si>
    <t>SO2336</t>
  </si>
  <si>
    <t>SO2337</t>
  </si>
  <si>
    <t>SO2338</t>
  </si>
  <si>
    <t>SO2339</t>
  </si>
  <si>
    <t>SO2340</t>
  </si>
  <si>
    <t>SO2341</t>
  </si>
  <si>
    <t>SO2342</t>
  </si>
  <si>
    <t>SO2343</t>
  </si>
  <si>
    <t>SO2344</t>
  </si>
  <si>
    <t>SO2345</t>
  </si>
  <si>
    <t>SO2346</t>
  </si>
  <si>
    <t>SO2347</t>
  </si>
  <si>
    <t>SO2348</t>
  </si>
  <si>
    <t>SO2349</t>
  </si>
  <si>
    <t>SO2350</t>
  </si>
  <si>
    <t>SO2351</t>
  </si>
  <si>
    <t>SO2352</t>
  </si>
  <si>
    <t>SO2353</t>
  </si>
  <si>
    <t>SO2354</t>
  </si>
  <si>
    <t>SO2355</t>
  </si>
  <si>
    <t>SO2356</t>
  </si>
  <si>
    <t>SO2357</t>
  </si>
  <si>
    <t>SO2358</t>
  </si>
  <si>
    <t>SO2359</t>
  </si>
  <si>
    <t>SO2360</t>
  </si>
  <si>
    <t>SO2361</t>
  </si>
  <si>
    <t>SO2362</t>
  </si>
  <si>
    <t>SO2363</t>
  </si>
  <si>
    <t>SO2364</t>
  </si>
  <si>
    <t>SO2365</t>
  </si>
  <si>
    <t>SO2366</t>
  </si>
  <si>
    <t>SO2367</t>
  </si>
  <si>
    <t>SO2368</t>
  </si>
  <si>
    <t>SO2369</t>
  </si>
  <si>
    <t>SO2370</t>
  </si>
  <si>
    <t>SO2371</t>
  </si>
  <si>
    <t>SO2372</t>
  </si>
  <si>
    <t>SO2373</t>
  </si>
  <si>
    <t>SO2374</t>
  </si>
  <si>
    <t>SO2375</t>
  </si>
  <si>
    <t>SO2376</t>
  </si>
  <si>
    <t>SO2377</t>
  </si>
  <si>
    <t>SO2378</t>
  </si>
  <si>
    <t>SO2379</t>
  </si>
  <si>
    <t>SO2380</t>
  </si>
  <si>
    <t>SO2381</t>
  </si>
  <si>
    <t>SO2382</t>
  </si>
  <si>
    <t>SO2383</t>
  </si>
  <si>
    <t>SO2384</t>
  </si>
  <si>
    <t>SO2385</t>
  </si>
  <si>
    <t>SO2386</t>
  </si>
  <si>
    <t>SO2387</t>
  </si>
  <si>
    <t>SO2388</t>
  </si>
  <si>
    <t>SO2389</t>
  </si>
  <si>
    <t>SO2390</t>
  </si>
  <si>
    <t>SO2391</t>
  </si>
  <si>
    <t>SO2392</t>
  </si>
  <si>
    <t>SO2393</t>
  </si>
  <si>
    <t>SO2394</t>
  </si>
  <si>
    <t>SO2395</t>
  </si>
  <si>
    <t>SO2396</t>
  </si>
  <si>
    <t>SO2397</t>
  </si>
  <si>
    <t>SO2398</t>
  </si>
  <si>
    <t>SO2399</t>
  </si>
  <si>
    <t>SO2400</t>
  </si>
  <si>
    <t>SO2401</t>
  </si>
  <si>
    <t>SO2402</t>
  </si>
  <si>
    <t>SO2403</t>
  </si>
  <si>
    <t>SO2404</t>
  </si>
  <si>
    <t>SO2405</t>
  </si>
  <si>
    <t>SO2406</t>
  </si>
  <si>
    <t>SO2407</t>
  </si>
  <si>
    <t>SO2408</t>
  </si>
  <si>
    <t>SO2409</t>
  </si>
  <si>
    <t>SO2410</t>
  </si>
  <si>
    <t>SO2411</t>
  </si>
  <si>
    <t>SO2412</t>
  </si>
  <si>
    <t>SO2413</t>
  </si>
  <si>
    <t>SO2414</t>
  </si>
  <si>
    <t>SO2415</t>
  </si>
  <si>
    <t>SO2416</t>
  </si>
  <si>
    <t>SO2417</t>
  </si>
  <si>
    <t>SO2418</t>
  </si>
  <si>
    <t>SO2419</t>
  </si>
  <si>
    <t>SO2420</t>
  </si>
  <si>
    <t>SO2421</t>
  </si>
  <si>
    <t>SO2422</t>
  </si>
  <si>
    <t>SO2423</t>
  </si>
  <si>
    <t>SO2424</t>
  </si>
  <si>
    <t>SO2425</t>
  </si>
  <si>
    <t>SO2426</t>
  </si>
  <si>
    <t>SO2427</t>
  </si>
  <si>
    <t>SO2428</t>
  </si>
  <si>
    <t>SO2429</t>
  </si>
  <si>
    <t>SO2430</t>
  </si>
  <si>
    <t>SO2431</t>
  </si>
  <si>
    <t>SO2432</t>
  </si>
  <si>
    <t>SO2433</t>
  </si>
  <si>
    <t>SO2434</t>
  </si>
  <si>
    <t>SO2435</t>
  </si>
  <si>
    <t>SO2436</t>
  </si>
  <si>
    <t>SO2437</t>
  </si>
  <si>
    <t>SO2438</t>
  </si>
  <si>
    <t>SO2439</t>
  </si>
  <si>
    <t>SO2440</t>
  </si>
  <si>
    <t>SO2441</t>
  </si>
  <si>
    <t>SO2442</t>
  </si>
  <si>
    <t>SO2443</t>
  </si>
  <si>
    <t>SO2444</t>
  </si>
  <si>
    <t>SO2445</t>
  </si>
  <si>
    <t>SO2446</t>
  </si>
  <si>
    <t>SO2447</t>
  </si>
  <si>
    <t>SO2448</t>
  </si>
  <si>
    <t>SO2449</t>
  </si>
  <si>
    <t>SO2450</t>
  </si>
  <si>
    <t>SO2451</t>
  </si>
  <si>
    <t>SO2452</t>
  </si>
  <si>
    <t>SO2453</t>
  </si>
  <si>
    <t>SO2454</t>
  </si>
  <si>
    <t>SO2455</t>
  </si>
  <si>
    <t>SO2456</t>
  </si>
  <si>
    <t>SO2457</t>
  </si>
  <si>
    <t>SO2458</t>
  </si>
  <si>
    <t>SO2459</t>
  </si>
  <si>
    <t>SO2460</t>
  </si>
  <si>
    <t>SO2461</t>
  </si>
  <si>
    <t>SO2462</t>
  </si>
  <si>
    <t>SO2463</t>
  </si>
  <si>
    <t>SO2464</t>
  </si>
  <si>
    <t>SO2465</t>
  </si>
  <si>
    <t>SO2466</t>
  </si>
  <si>
    <t>SO2467</t>
  </si>
  <si>
    <t>SO2468</t>
  </si>
  <si>
    <t>SO2469</t>
  </si>
  <si>
    <t>SO2470</t>
  </si>
  <si>
    <t>SO2471</t>
  </si>
  <si>
    <t>SO2472</t>
  </si>
  <si>
    <t>SO2473</t>
  </si>
  <si>
    <t>SO2474</t>
  </si>
  <si>
    <t>SO2475</t>
  </si>
  <si>
    <t>SO2476</t>
  </si>
  <si>
    <t>SO2477</t>
  </si>
  <si>
    <t>SO2478</t>
  </si>
  <si>
    <t>SO2479</t>
  </si>
  <si>
    <t>SO2480</t>
  </si>
  <si>
    <t>SO2481</t>
  </si>
  <si>
    <t>SO2482</t>
  </si>
  <si>
    <t>SO2483</t>
  </si>
  <si>
    <t>SO2484</t>
  </si>
  <si>
    <t>SO2485</t>
  </si>
  <si>
    <t>SO2486</t>
  </si>
  <si>
    <t>SO2487</t>
  </si>
  <si>
    <t>SO2488</t>
  </si>
  <si>
    <t>SO2489</t>
  </si>
  <si>
    <t>SO2490</t>
  </si>
  <si>
    <t>SO2491</t>
  </si>
  <si>
    <t>SO2492</t>
  </si>
  <si>
    <t>SO2493</t>
  </si>
  <si>
    <t>SO2494</t>
  </si>
  <si>
    <t>SO2495</t>
  </si>
  <si>
    <t>SO2496</t>
  </si>
  <si>
    <t>SO2497</t>
  </si>
  <si>
    <t>SO2498</t>
  </si>
  <si>
    <t>SO2499</t>
  </si>
  <si>
    <t>SO2500</t>
  </si>
  <si>
    <t>SO2501</t>
  </si>
  <si>
    <t>SO2502</t>
  </si>
  <si>
    <t>SO2503</t>
  </si>
  <si>
    <t>SO2504</t>
  </si>
  <si>
    <t>SO2505</t>
  </si>
  <si>
    <t>SO2506</t>
  </si>
  <si>
    <t>SO2507</t>
  </si>
  <si>
    <t>SO2508</t>
  </si>
  <si>
    <t>SO2509</t>
  </si>
  <si>
    <t>SO2510</t>
  </si>
  <si>
    <t>SO2511</t>
  </si>
  <si>
    <t>SO2512</t>
  </si>
  <si>
    <t>SO2513</t>
  </si>
  <si>
    <t>SO2514</t>
  </si>
  <si>
    <t>SO2515</t>
  </si>
  <si>
    <t>SO2516</t>
  </si>
  <si>
    <t>SO2517</t>
  </si>
  <si>
    <t>SO2518</t>
  </si>
  <si>
    <t>SO2519</t>
  </si>
  <si>
    <t>SO2520</t>
  </si>
  <si>
    <t>SO2521</t>
  </si>
  <si>
    <t>SO2522</t>
  </si>
  <si>
    <t>SO2523</t>
  </si>
  <si>
    <t>SO2524</t>
  </si>
  <si>
    <t>SO2525</t>
  </si>
  <si>
    <t>SO2526</t>
  </si>
  <si>
    <t>SO2527</t>
  </si>
  <si>
    <t>SO2528</t>
  </si>
  <si>
    <t>SO2529</t>
  </si>
  <si>
    <t>SO2530</t>
  </si>
  <si>
    <t>SO2531</t>
  </si>
  <si>
    <t>SO2532</t>
  </si>
  <si>
    <t>SO2533</t>
  </si>
  <si>
    <t>SO2534</t>
  </si>
  <si>
    <t>SO2535</t>
  </si>
  <si>
    <t>SO2536</t>
  </si>
  <si>
    <t>SO2537</t>
  </si>
  <si>
    <t>SO2538</t>
  </si>
  <si>
    <t>SO2539</t>
  </si>
  <si>
    <t>SO2540</t>
  </si>
  <si>
    <t>SO2541</t>
  </si>
  <si>
    <t>SO2542</t>
  </si>
  <si>
    <t>SO2543</t>
  </si>
  <si>
    <t>SO2544</t>
  </si>
  <si>
    <t>SO2545</t>
  </si>
  <si>
    <t>SO2546</t>
  </si>
  <si>
    <t>SO2547</t>
  </si>
  <si>
    <t>SO2548</t>
  </si>
  <si>
    <t>SO2549</t>
  </si>
  <si>
    <t>SO2550</t>
  </si>
  <si>
    <t>SO2551</t>
  </si>
  <si>
    <t>SO2552</t>
  </si>
  <si>
    <t>SO2553</t>
  </si>
  <si>
    <t>SO2554</t>
  </si>
  <si>
    <t>SO2555</t>
  </si>
  <si>
    <t>SO2556</t>
  </si>
  <si>
    <t>SO2557</t>
  </si>
  <si>
    <t>SO2558</t>
  </si>
  <si>
    <t>SO2559</t>
  </si>
  <si>
    <t>SO2560</t>
  </si>
  <si>
    <t>SO2561</t>
  </si>
  <si>
    <t>SO2562</t>
  </si>
  <si>
    <t>SO2563</t>
  </si>
  <si>
    <t>SO2564</t>
  </si>
  <si>
    <t>SO2565</t>
  </si>
  <si>
    <t>SO2566</t>
  </si>
  <si>
    <t>SO2567</t>
  </si>
  <si>
    <t>SO2568</t>
  </si>
  <si>
    <t>SO2569</t>
  </si>
  <si>
    <t>SO2570</t>
  </si>
  <si>
    <t>SO2571</t>
  </si>
  <si>
    <t>SO2572</t>
  </si>
  <si>
    <t>SO2573</t>
  </si>
  <si>
    <t>SO2574</t>
  </si>
  <si>
    <t>SO2575</t>
  </si>
  <si>
    <t>SO2576</t>
  </si>
  <si>
    <t>SO2577</t>
  </si>
  <si>
    <t>SO2578</t>
  </si>
  <si>
    <t>SO2579</t>
  </si>
  <si>
    <t>SO2580</t>
  </si>
  <si>
    <t>SO2581</t>
  </si>
  <si>
    <t>SO2582</t>
  </si>
  <si>
    <t>SO2583</t>
  </si>
  <si>
    <t>SO2584</t>
  </si>
  <si>
    <t>SO2585</t>
  </si>
  <si>
    <t>SO2586</t>
  </si>
  <si>
    <t>SO2587</t>
  </si>
  <si>
    <t>SO2588</t>
  </si>
  <si>
    <t>SO2589</t>
  </si>
  <si>
    <t>SO2590</t>
  </si>
  <si>
    <t>SO2591</t>
  </si>
  <si>
    <t>SO2592</t>
  </si>
  <si>
    <t>SO2593</t>
  </si>
  <si>
    <t>SO2594</t>
  </si>
  <si>
    <t>SO2595</t>
  </si>
  <si>
    <t>SO2596</t>
  </si>
  <si>
    <t>SO2597</t>
  </si>
  <si>
    <t>SO2598</t>
  </si>
  <si>
    <t>SO2599</t>
  </si>
  <si>
    <t>SO2600</t>
  </si>
  <si>
    <t>SO2601</t>
  </si>
  <si>
    <t>SO2602</t>
  </si>
  <si>
    <t>SO2603</t>
  </si>
  <si>
    <t>SO2604</t>
  </si>
  <si>
    <t>SO2605</t>
  </si>
  <si>
    <t>SO2606</t>
  </si>
  <si>
    <t>SO2607</t>
  </si>
  <si>
    <t>SO2608</t>
  </si>
  <si>
    <t>SO2609</t>
  </si>
  <si>
    <t>SO2610</t>
  </si>
  <si>
    <t>SO2611</t>
  </si>
  <si>
    <t>SO2612</t>
  </si>
  <si>
    <t>SO2613</t>
  </si>
  <si>
    <t>SO2614</t>
  </si>
  <si>
    <t>SO2615</t>
  </si>
  <si>
    <t>SO2616</t>
  </si>
  <si>
    <t>SO2617</t>
  </si>
  <si>
    <t>SO2618</t>
  </si>
  <si>
    <t>SO2619</t>
  </si>
  <si>
    <t>SO2620</t>
  </si>
  <si>
    <t>SO2621</t>
  </si>
  <si>
    <t>SO2622</t>
  </si>
  <si>
    <t>SO2623</t>
  </si>
  <si>
    <t>SO2624</t>
  </si>
  <si>
    <t>SO2625</t>
  </si>
  <si>
    <t>SO2626</t>
  </si>
  <si>
    <t>SO2627</t>
  </si>
  <si>
    <t>SO2628</t>
  </si>
  <si>
    <t>SO2629</t>
  </si>
  <si>
    <t>SO2630</t>
  </si>
  <si>
    <t>SO2631</t>
  </si>
  <si>
    <t>SO2632</t>
  </si>
  <si>
    <t>SO2633</t>
  </si>
  <si>
    <t>SO2634</t>
  </si>
  <si>
    <t>SO2635</t>
  </si>
  <si>
    <t>SO2636</t>
  </si>
  <si>
    <t>SO2637</t>
  </si>
  <si>
    <t>SO2638</t>
  </si>
  <si>
    <t>SO2639</t>
  </si>
  <si>
    <t>SO2640</t>
  </si>
  <si>
    <t>SO2641</t>
  </si>
  <si>
    <t>SO2642</t>
  </si>
  <si>
    <t>SO2643</t>
  </si>
  <si>
    <t>SO2644</t>
  </si>
  <si>
    <t>SO2645</t>
  </si>
  <si>
    <t>SO2646</t>
  </si>
  <si>
    <t>SO2647</t>
  </si>
  <si>
    <t>SO2648</t>
  </si>
  <si>
    <t>SO2649</t>
  </si>
  <si>
    <t>SO2650</t>
  </si>
  <si>
    <t>SO2651</t>
  </si>
  <si>
    <t>SO2652</t>
  </si>
  <si>
    <t>SO2653</t>
  </si>
  <si>
    <t>SO2654</t>
  </si>
  <si>
    <t>SO2655</t>
  </si>
  <si>
    <t>SO2656</t>
  </si>
  <si>
    <t>SO2657</t>
  </si>
  <si>
    <t>SO2658</t>
  </si>
  <si>
    <t>SO2659</t>
  </si>
  <si>
    <t>SO2660</t>
  </si>
  <si>
    <t>SO2661</t>
  </si>
  <si>
    <t>SO2662</t>
  </si>
  <si>
    <t>SO2663</t>
  </si>
  <si>
    <t>SO2664</t>
  </si>
  <si>
    <t>SO2665</t>
  </si>
  <si>
    <t>SO2666</t>
  </si>
  <si>
    <t>SO2667</t>
  </si>
  <si>
    <t>SO2668</t>
  </si>
  <si>
    <t>SO2669</t>
  </si>
  <si>
    <t>SO2670</t>
  </si>
  <si>
    <t>SO2671</t>
  </si>
  <si>
    <t>SO2672</t>
  </si>
  <si>
    <t>SO2673</t>
  </si>
  <si>
    <t>SO2674</t>
  </si>
  <si>
    <t>SO2675</t>
  </si>
  <si>
    <t>SO2676</t>
  </si>
  <si>
    <t>SO2677</t>
  </si>
  <si>
    <t>SO2678</t>
  </si>
  <si>
    <t>SO2679</t>
  </si>
  <si>
    <t>SO2680</t>
  </si>
  <si>
    <t>SO2681</t>
  </si>
  <si>
    <t>SO2682</t>
  </si>
  <si>
    <t>SO2683</t>
  </si>
  <si>
    <t>SO2684</t>
  </si>
  <si>
    <t>SO2685</t>
  </si>
  <si>
    <t>SO2686</t>
  </si>
  <si>
    <t>SO2687</t>
  </si>
  <si>
    <t>SO2688</t>
  </si>
  <si>
    <t>SO2689</t>
  </si>
  <si>
    <t>SO2690</t>
  </si>
  <si>
    <t>SO2691</t>
  </si>
  <si>
    <t>SO2692</t>
  </si>
  <si>
    <t>SO2693</t>
  </si>
  <si>
    <t>SO2694</t>
  </si>
  <si>
    <t>SO2695</t>
  </si>
  <si>
    <t>SO2696</t>
  </si>
  <si>
    <t>SO2697</t>
  </si>
  <si>
    <t>SO2698</t>
  </si>
  <si>
    <t>SO2699</t>
  </si>
  <si>
    <t>SO2700</t>
  </si>
  <si>
    <t>SO2701</t>
  </si>
  <si>
    <t>SO2702</t>
  </si>
  <si>
    <t>SO2703</t>
  </si>
  <si>
    <t>SO2704</t>
  </si>
  <si>
    <t>SO2705</t>
  </si>
  <si>
    <t>SO2706</t>
  </si>
  <si>
    <t>SO2707</t>
  </si>
  <si>
    <t>SO2708</t>
  </si>
  <si>
    <t>SO2709</t>
  </si>
  <si>
    <t>SO2710</t>
  </si>
  <si>
    <t>SO2711</t>
  </si>
  <si>
    <t>SO2712</t>
  </si>
  <si>
    <t>SO2713</t>
  </si>
  <si>
    <t>SO2714</t>
  </si>
  <si>
    <t>SO2715</t>
  </si>
  <si>
    <t>SO2716</t>
  </si>
  <si>
    <t>SO2717</t>
  </si>
  <si>
    <t>SO2718</t>
  </si>
  <si>
    <t>SO2719</t>
  </si>
  <si>
    <t>SO2720</t>
  </si>
  <si>
    <t>SO2721</t>
  </si>
  <si>
    <t>SO2722</t>
  </si>
  <si>
    <t>SO2723</t>
  </si>
  <si>
    <t>SO2724</t>
  </si>
  <si>
    <t>SO2725</t>
  </si>
  <si>
    <t>SO2726</t>
  </si>
  <si>
    <t>SO2727</t>
  </si>
  <si>
    <t>SO2728</t>
  </si>
  <si>
    <t>SO2729</t>
  </si>
  <si>
    <t>SO2730</t>
  </si>
  <si>
    <t>SO2731</t>
  </si>
  <si>
    <t>SO2732</t>
  </si>
  <si>
    <t>SO2733</t>
  </si>
  <si>
    <t>SO2734</t>
  </si>
  <si>
    <t>SO2735</t>
  </si>
  <si>
    <t>SO2736</t>
  </si>
  <si>
    <t>SO2737</t>
  </si>
  <si>
    <t>SO2738</t>
  </si>
  <si>
    <t>SO2739</t>
  </si>
  <si>
    <t>SO2740</t>
  </si>
  <si>
    <t>SO2741</t>
  </si>
  <si>
    <t>SO2742</t>
  </si>
  <si>
    <t>SO2743</t>
  </si>
  <si>
    <t>SO2744</t>
  </si>
  <si>
    <t>SO2745</t>
  </si>
  <si>
    <t>SO2746</t>
  </si>
  <si>
    <t>SO2747</t>
  </si>
  <si>
    <t>SO2748</t>
  </si>
  <si>
    <t>SO2749</t>
  </si>
  <si>
    <t>SO2750</t>
  </si>
  <si>
    <t>SO2751</t>
  </si>
  <si>
    <t>SO2752</t>
  </si>
  <si>
    <t>SO2753</t>
  </si>
  <si>
    <t>SO2754</t>
  </si>
  <si>
    <t>SO2755</t>
  </si>
  <si>
    <t>SO2756</t>
  </si>
  <si>
    <t>SO2757</t>
  </si>
  <si>
    <t>SO2758</t>
  </si>
  <si>
    <t>SO2759</t>
  </si>
  <si>
    <t>SO2760</t>
  </si>
  <si>
    <t>SO2761</t>
  </si>
  <si>
    <t>SO2762</t>
  </si>
  <si>
    <t>SO2763</t>
  </si>
  <si>
    <t>SO2764</t>
  </si>
  <si>
    <t>SO2765</t>
  </si>
  <si>
    <t>SO2766</t>
  </si>
  <si>
    <t>SO2767</t>
  </si>
  <si>
    <t>SO2768</t>
  </si>
  <si>
    <t>SO2769</t>
  </si>
  <si>
    <t>SO2770</t>
  </si>
  <si>
    <t>SO2771</t>
  </si>
  <si>
    <t>SO2772</t>
  </si>
  <si>
    <t>SO2773</t>
  </si>
  <si>
    <t>SO2774</t>
  </si>
  <si>
    <t>SO2775</t>
  </si>
  <si>
    <t>SO2776</t>
  </si>
  <si>
    <t>SO2777</t>
  </si>
  <si>
    <t>SO2778</t>
  </si>
  <si>
    <t>SO2779</t>
  </si>
  <si>
    <t>SO2780</t>
  </si>
  <si>
    <t>SO2781</t>
  </si>
  <si>
    <t>SO2782</t>
  </si>
  <si>
    <t>SO2783</t>
  </si>
  <si>
    <t>SO2784</t>
  </si>
  <si>
    <t>SO2785</t>
  </si>
  <si>
    <t>SO2786</t>
  </si>
  <si>
    <t>SO2787</t>
  </si>
  <si>
    <t>SO2788</t>
  </si>
  <si>
    <t>SO2789</t>
  </si>
  <si>
    <t>SO2790</t>
  </si>
  <si>
    <t>SO2791</t>
  </si>
  <si>
    <t>SO2792</t>
  </si>
  <si>
    <t>SO2793</t>
  </si>
  <si>
    <t>SO2794</t>
  </si>
  <si>
    <t>SO2795</t>
  </si>
  <si>
    <t>SO2796</t>
  </si>
  <si>
    <t>SO2797</t>
  </si>
  <si>
    <t>SO2798</t>
  </si>
  <si>
    <t>SO2799</t>
  </si>
  <si>
    <t>SO2800</t>
  </si>
  <si>
    <t>SO2801</t>
  </si>
  <si>
    <t>SO2802</t>
  </si>
  <si>
    <t>SO2803</t>
  </si>
  <si>
    <t>SO2804</t>
  </si>
  <si>
    <t>SO2805</t>
  </si>
  <si>
    <t>SO2806</t>
  </si>
  <si>
    <t>SO2807</t>
  </si>
  <si>
    <t>SO2808</t>
  </si>
  <si>
    <t>SO2809</t>
  </si>
  <si>
    <t>SO2810</t>
  </si>
  <si>
    <t>SO2811</t>
  </si>
  <si>
    <t>SO2812</t>
  </si>
  <si>
    <t>SO2813</t>
  </si>
  <si>
    <t>SO2814</t>
  </si>
  <si>
    <t>SO2815</t>
  </si>
  <si>
    <t>SO2816</t>
  </si>
  <si>
    <t>SO2817</t>
  </si>
  <si>
    <t>SO2818</t>
  </si>
  <si>
    <t>SO2819</t>
  </si>
  <si>
    <t>SO2820</t>
  </si>
  <si>
    <t>SO2821</t>
  </si>
  <si>
    <t>SO2822</t>
  </si>
  <si>
    <t>SO2823</t>
  </si>
  <si>
    <t>SO2824</t>
  </si>
  <si>
    <t>SO2825</t>
  </si>
  <si>
    <t>SO2826</t>
  </si>
  <si>
    <t>SO2827</t>
  </si>
  <si>
    <t>SO2828</t>
  </si>
  <si>
    <t>SO2829</t>
  </si>
  <si>
    <t>SO2830</t>
  </si>
  <si>
    <t>SO2831</t>
  </si>
  <si>
    <t>SO2832</t>
  </si>
  <si>
    <t>SO2833</t>
  </si>
  <si>
    <t>SO2834</t>
  </si>
  <si>
    <t>SO2835</t>
  </si>
  <si>
    <t>SO2836</t>
  </si>
  <si>
    <t>SO2837</t>
  </si>
  <si>
    <t>SO2838</t>
  </si>
  <si>
    <t>SO2839</t>
  </si>
  <si>
    <t>SO2840</t>
  </si>
  <si>
    <t>SO2841</t>
  </si>
  <si>
    <t>SO2842</t>
  </si>
  <si>
    <t>SO2843</t>
  </si>
  <si>
    <t>SO2844</t>
  </si>
  <si>
    <t>SO2845</t>
  </si>
  <si>
    <t>SO2846</t>
  </si>
  <si>
    <t>SO2847</t>
  </si>
  <si>
    <t>SO2848</t>
  </si>
  <si>
    <t>SO2849</t>
  </si>
  <si>
    <t>SO2850</t>
  </si>
  <si>
    <t>SO2851</t>
  </si>
  <si>
    <t>SO2852</t>
  </si>
  <si>
    <t>SO2853</t>
  </si>
  <si>
    <t>SO2854</t>
  </si>
  <si>
    <t>SO2855</t>
  </si>
  <si>
    <t>SO2856</t>
  </si>
  <si>
    <t>SO2857</t>
  </si>
  <si>
    <t>SO2858</t>
  </si>
  <si>
    <t>SO2859</t>
  </si>
  <si>
    <t>SO2860</t>
  </si>
  <si>
    <t>SO2861</t>
  </si>
  <si>
    <t>SO2862</t>
  </si>
  <si>
    <t>SO2863</t>
  </si>
  <si>
    <t>SO2864</t>
  </si>
  <si>
    <t>SO2865</t>
  </si>
  <si>
    <t>SO2866</t>
  </si>
  <si>
    <t>SO2867</t>
  </si>
  <si>
    <t>SO2868</t>
  </si>
  <si>
    <t>SO2869</t>
  </si>
  <si>
    <t>SO2870</t>
  </si>
  <si>
    <t>SO2871</t>
  </si>
  <si>
    <t>SO2872</t>
  </si>
  <si>
    <t>SO2873</t>
  </si>
  <si>
    <t>SO2874</t>
  </si>
  <si>
    <t>SO2875</t>
  </si>
  <si>
    <t>SO2876</t>
  </si>
  <si>
    <t>SO2877</t>
  </si>
  <si>
    <t>SO2878</t>
  </si>
  <si>
    <t>SO2879</t>
  </si>
  <si>
    <t>SO2880</t>
  </si>
  <si>
    <t>SO2881</t>
  </si>
  <si>
    <t>SO2882</t>
  </si>
  <si>
    <t>SO2883</t>
  </si>
  <si>
    <t>SO2884</t>
  </si>
  <si>
    <t>SO2885</t>
  </si>
  <si>
    <t>SO2886</t>
  </si>
  <si>
    <t>SO2887</t>
  </si>
  <si>
    <t>SO2888</t>
  </si>
  <si>
    <t>SO2889</t>
  </si>
  <si>
    <t>SO2890</t>
  </si>
  <si>
    <t>SO2891</t>
  </si>
  <si>
    <t>SO2892</t>
  </si>
  <si>
    <t>SO2893</t>
  </si>
  <si>
    <t>SO2894</t>
  </si>
  <si>
    <t>SO2895</t>
  </si>
  <si>
    <t>SO2896</t>
  </si>
  <si>
    <t>SO2897</t>
  </si>
  <si>
    <t>SO2898</t>
  </si>
  <si>
    <t>SO2899</t>
  </si>
  <si>
    <t>SO2900</t>
  </si>
  <si>
    <t>SO2901</t>
  </si>
  <si>
    <t>SO2902</t>
  </si>
  <si>
    <t>SO2903</t>
  </si>
  <si>
    <t>SO2904</t>
  </si>
  <si>
    <t>SO2905</t>
  </si>
  <si>
    <t>SO2906</t>
  </si>
  <si>
    <t>SO2907</t>
  </si>
  <si>
    <t>SO2908</t>
  </si>
  <si>
    <t>SO2909</t>
  </si>
  <si>
    <t>SO2910</t>
  </si>
  <si>
    <t>SO2911</t>
  </si>
  <si>
    <t>SO2912</t>
  </si>
  <si>
    <t>SO2913</t>
  </si>
  <si>
    <t>SO2914</t>
  </si>
  <si>
    <t>SO2915</t>
  </si>
  <si>
    <t>SO2916</t>
  </si>
  <si>
    <t>SO2917</t>
  </si>
  <si>
    <t>SO2918</t>
  </si>
  <si>
    <t>SO2919</t>
  </si>
  <si>
    <t>SO2920</t>
  </si>
  <si>
    <t>SO2921</t>
  </si>
  <si>
    <t>SO2922</t>
  </si>
  <si>
    <t>SO2923</t>
  </si>
  <si>
    <t>SO2924</t>
  </si>
  <si>
    <t>SO2925</t>
  </si>
  <si>
    <t>SO2926</t>
  </si>
  <si>
    <t>SO2927</t>
  </si>
  <si>
    <t>SO2928</t>
  </si>
  <si>
    <t>SO2929</t>
  </si>
  <si>
    <t>SO2930</t>
  </si>
  <si>
    <t>SO2931</t>
  </si>
  <si>
    <t>SO2932</t>
  </si>
  <si>
    <t>SO2933</t>
  </si>
  <si>
    <t>SO2934</t>
  </si>
  <si>
    <t>SO2935</t>
  </si>
  <si>
    <t>SO2936</t>
  </si>
  <si>
    <t>SO2937</t>
  </si>
  <si>
    <t>SO2938</t>
  </si>
  <si>
    <t>SO2939</t>
  </si>
  <si>
    <t>SO2940</t>
  </si>
  <si>
    <t>SO2941</t>
  </si>
  <si>
    <t>SO2942</t>
  </si>
  <si>
    <t>SO2943</t>
  </si>
  <si>
    <t>SO2944</t>
  </si>
  <si>
    <t>SO2945</t>
  </si>
  <si>
    <t>SO2946</t>
  </si>
  <si>
    <t>SO2947</t>
  </si>
  <si>
    <t>SO2948</t>
  </si>
  <si>
    <t>SO2949</t>
  </si>
  <si>
    <t>SO2950</t>
  </si>
  <si>
    <t>SO2951</t>
  </si>
  <si>
    <t>SO2952</t>
  </si>
  <si>
    <t>SO2953</t>
  </si>
  <si>
    <t>SO2954</t>
  </si>
  <si>
    <t>SO2955</t>
  </si>
  <si>
    <t>SO2956</t>
  </si>
  <si>
    <t>SO2957</t>
  </si>
  <si>
    <t>SO2958</t>
  </si>
  <si>
    <t>SO2959</t>
  </si>
  <si>
    <t>SO2960</t>
  </si>
  <si>
    <t>SO2961</t>
  </si>
  <si>
    <t>SO2962</t>
  </si>
  <si>
    <t>SO2963</t>
  </si>
  <si>
    <t>SO2964</t>
  </si>
  <si>
    <t>SO2965</t>
  </si>
  <si>
    <t>SO2966</t>
  </si>
  <si>
    <t>SO2967</t>
  </si>
  <si>
    <t>SO2968</t>
  </si>
  <si>
    <t>SO2969</t>
  </si>
  <si>
    <t>SO2970</t>
  </si>
  <si>
    <t>SO2971</t>
  </si>
  <si>
    <t>SO2972</t>
  </si>
  <si>
    <t>SO2973</t>
  </si>
  <si>
    <t>SO2974</t>
  </si>
  <si>
    <t>SO2975</t>
  </si>
  <si>
    <t>SO2976</t>
  </si>
  <si>
    <t>SO2977</t>
  </si>
  <si>
    <t>SO2978</t>
  </si>
  <si>
    <t>SO2979</t>
  </si>
  <si>
    <t>SO2980</t>
  </si>
  <si>
    <t>SO2981</t>
  </si>
  <si>
    <t>SO2982</t>
  </si>
  <si>
    <t>SO2983</t>
  </si>
  <si>
    <t>SO2984</t>
  </si>
  <si>
    <t>SO2985</t>
  </si>
  <si>
    <t>SO2986</t>
  </si>
  <si>
    <t>SO2987</t>
  </si>
  <si>
    <t>SO2988</t>
  </si>
  <si>
    <t>SO2989</t>
  </si>
  <si>
    <t>SO2990</t>
  </si>
  <si>
    <t>SO2991</t>
  </si>
  <si>
    <t>SO2992</t>
  </si>
  <si>
    <t>SO2993</t>
  </si>
  <si>
    <t>SO2994</t>
  </si>
  <si>
    <t>SO2995</t>
  </si>
  <si>
    <t>SO2996</t>
  </si>
  <si>
    <t>SO2997</t>
  </si>
  <si>
    <t>SO2998</t>
  </si>
  <si>
    <t>SO2999</t>
  </si>
  <si>
    <t>SO3000</t>
  </si>
  <si>
    <t>SO3001</t>
  </si>
  <si>
    <t>SO3002</t>
  </si>
  <si>
    <t>SO3003</t>
  </si>
  <si>
    <t>SO3004</t>
  </si>
  <si>
    <t>SO3005</t>
  </si>
  <si>
    <t>SO3006</t>
  </si>
  <si>
    <t>SO3007</t>
  </si>
  <si>
    <t>SO3008</t>
  </si>
  <si>
    <t>SO3009</t>
  </si>
  <si>
    <t>SO3010</t>
  </si>
  <si>
    <t>SO3011</t>
  </si>
  <si>
    <t>SO3012</t>
  </si>
  <si>
    <t>SO3013</t>
  </si>
  <si>
    <t>SO3014</t>
  </si>
  <si>
    <t>SO3015</t>
  </si>
  <si>
    <t>SO3016</t>
  </si>
  <si>
    <t>SO3017</t>
  </si>
  <si>
    <t>SO3018</t>
  </si>
  <si>
    <t>SO3019</t>
  </si>
  <si>
    <t>SO3020</t>
  </si>
  <si>
    <t>SO3021</t>
  </si>
  <si>
    <t>SO3022</t>
  </si>
  <si>
    <t>SO3023</t>
  </si>
  <si>
    <t>SO3024</t>
  </si>
  <si>
    <t>SO3025</t>
  </si>
  <si>
    <t>SO3026</t>
  </si>
  <si>
    <t>SO3027</t>
  </si>
  <si>
    <t>SO3028</t>
  </si>
  <si>
    <t>SO3029</t>
  </si>
  <si>
    <t>SO3030</t>
  </si>
  <si>
    <t>SO3031</t>
  </si>
  <si>
    <t>SO3032</t>
  </si>
  <si>
    <t>SO3033</t>
  </si>
  <si>
    <t>SO3034</t>
  </si>
  <si>
    <t>SO3035</t>
  </si>
  <si>
    <t>SO3036</t>
  </si>
  <si>
    <t>SO3037</t>
  </si>
  <si>
    <t>SO3038</t>
  </si>
  <si>
    <t>SO3039</t>
  </si>
  <si>
    <t>SO3040</t>
  </si>
  <si>
    <t>SO3041</t>
  </si>
  <si>
    <t>SO3042</t>
  </si>
  <si>
    <t>SO3043</t>
  </si>
  <si>
    <t>SO3044</t>
  </si>
  <si>
    <t>SO3045</t>
  </si>
  <si>
    <t>SO3046</t>
  </si>
  <si>
    <t>SO3047</t>
  </si>
  <si>
    <t>SO3048</t>
  </si>
  <si>
    <t>SO3049</t>
  </si>
  <si>
    <t>SO3050</t>
  </si>
  <si>
    <t>SO3051</t>
  </si>
  <si>
    <t>SO3052</t>
  </si>
  <si>
    <t>SO3053</t>
  </si>
  <si>
    <t>SO3054</t>
  </si>
  <si>
    <t>SO3055</t>
  </si>
  <si>
    <t>SO3056</t>
  </si>
  <si>
    <t>SO3057</t>
  </si>
  <si>
    <t>SO3058</t>
  </si>
  <si>
    <t>SO3059</t>
  </si>
  <si>
    <t>SO3060</t>
  </si>
  <si>
    <t>SO3061</t>
  </si>
  <si>
    <t>SO3062</t>
  </si>
  <si>
    <t>SO3063</t>
  </si>
  <si>
    <t>SO3064</t>
  </si>
  <si>
    <t>SO3065</t>
  </si>
  <si>
    <t>SO3066</t>
  </si>
  <si>
    <t>SO3067</t>
  </si>
  <si>
    <t>SO3068</t>
  </si>
  <si>
    <t>SO3069</t>
  </si>
  <si>
    <t>SO3070</t>
  </si>
  <si>
    <t>SO3071</t>
  </si>
  <si>
    <t>SO3072</t>
  </si>
  <si>
    <t>SO3073</t>
  </si>
  <si>
    <t>SO3074</t>
  </si>
  <si>
    <t>SO3075</t>
  </si>
  <si>
    <t>SO3076</t>
  </si>
  <si>
    <t>SO3077</t>
  </si>
  <si>
    <t>SO3078</t>
  </si>
  <si>
    <t>SO3079</t>
  </si>
  <si>
    <t>SO3080</t>
  </si>
  <si>
    <t>SO3081</t>
  </si>
  <si>
    <t>SO3082</t>
  </si>
  <si>
    <t>SO3083</t>
  </si>
  <si>
    <t>SO3084</t>
  </si>
  <si>
    <t>SO3085</t>
  </si>
  <si>
    <t>SO3086</t>
  </si>
  <si>
    <t>SO3087</t>
  </si>
  <si>
    <t>SO3088</t>
  </si>
  <si>
    <t>SO3089</t>
  </si>
  <si>
    <t>SO3090</t>
  </si>
  <si>
    <t>SO3091</t>
  </si>
  <si>
    <t>SO3092</t>
  </si>
  <si>
    <t>SO3093</t>
  </si>
  <si>
    <t>SO3094</t>
  </si>
  <si>
    <t>SO3095</t>
  </si>
  <si>
    <t>SO3096</t>
  </si>
  <si>
    <t>SO3097</t>
  </si>
  <si>
    <t>SO3098</t>
  </si>
  <si>
    <t>SO3099</t>
  </si>
  <si>
    <t>SO3100</t>
  </si>
  <si>
    <t>SO3101</t>
  </si>
  <si>
    <t>SO3102</t>
  </si>
  <si>
    <t>SO3103</t>
  </si>
  <si>
    <t>SO3104</t>
  </si>
  <si>
    <t>SO3105</t>
  </si>
  <si>
    <t>SO3106</t>
  </si>
  <si>
    <t>SO3107</t>
  </si>
  <si>
    <t>SO3108</t>
  </si>
  <si>
    <t>SO3109</t>
  </si>
  <si>
    <t>SO3110</t>
  </si>
  <si>
    <t>SO3111</t>
  </si>
  <si>
    <t>SO3112</t>
  </si>
  <si>
    <t>SO3113</t>
  </si>
  <si>
    <t>SO3114</t>
  </si>
  <si>
    <t>SO3115</t>
  </si>
  <si>
    <t>SO3116</t>
  </si>
  <si>
    <t>SO3117</t>
  </si>
  <si>
    <t>SO3118</t>
  </si>
  <si>
    <t>SO3119</t>
  </si>
  <si>
    <t>SO3120</t>
  </si>
  <si>
    <t>SO3121</t>
  </si>
  <si>
    <t>SO3122</t>
  </si>
  <si>
    <t>SO3123</t>
  </si>
  <si>
    <t>SO3124</t>
  </si>
  <si>
    <t>SO3125</t>
  </si>
  <si>
    <t>SO3126</t>
  </si>
  <si>
    <t>SO3127</t>
  </si>
  <si>
    <t>SO3128</t>
  </si>
  <si>
    <t>SO3129</t>
  </si>
  <si>
    <t>SO3130</t>
  </si>
  <si>
    <t>SO3131</t>
  </si>
  <si>
    <t>SO3132</t>
  </si>
  <si>
    <t>SO3133</t>
  </si>
  <si>
    <t>SO3134</t>
  </si>
  <si>
    <t>SO3135</t>
  </si>
  <si>
    <t>SO3136</t>
  </si>
  <si>
    <t>SO3137</t>
  </si>
  <si>
    <t>SO3138</t>
  </si>
  <si>
    <t>SO3139</t>
  </si>
  <si>
    <t>SO3140</t>
  </si>
  <si>
    <t>SO3141</t>
  </si>
  <si>
    <t>SO3142</t>
  </si>
  <si>
    <t>SO3143</t>
  </si>
  <si>
    <t>SO3144</t>
  </si>
  <si>
    <t>SO3145</t>
  </si>
  <si>
    <t>SO3146</t>
  </si>
  <si>
    <t>SO3147</t>
  </si>
  <si>
    <t>SO3148</t>
  </si>
  <si>
    <t>SO3149</t>
  </si>
  <si>
    <t>SO3150</t>
  </si>
  <si>
    <t>SO3151</t>
  </si>
  <si>
    <t>SO3152</t>
  </si>
  <si>
    <t>SO3153</t>
  </si>
  <si>
    <t>SO3154</t>
  </si>
  <si>
    <t>SO3155</t>
  </si>
  <si>
    <t>SO3156</t>
  </si>
  <si>
    <t>SO3157</t>
  </si>
  <si>
    <t>SO3158</t>
  </si>
  <si>
    <t>SO3159</t>
  </si>
  <si>
    <t>SO3160</t>
  </si>
  <si>
    <t>SO3161</t>
  </si>
  <si>
    <t>SO3162</t>
  </si>
  <si>
    <t>SO3163</t>
  </si>
  <si>
    <t>SO3164</t>
  </si>
  <si>
    <t>SO3165</t>
  </si>
  <si>
    <t>SO3166</t>
  </si>
  <si>
    <t>SO3167</t>
  </si>
  <si>
    <t>SO3168</t>
  </si>
  <si>
    <t>SO3169</t>
  </si>
  <si>
    <t>SO3170</t>
  </si>
  <si>
    <t>SO3171</t>
  </si>
  <si>
    <t>SO3172</t>
  </si>
  <si>
    <t>SO3173</t>
  </si>
  <si>
    <t>SO3174</t>
  </si>
  <si>
    <t>SO3175</t>
  </si>
  <si>
    <t>SO3176</t>
  </si>
  <si>
    <t>SO3177</t>
  </si>
  <si>
    <t>SO3178</t>
  </si>
  <si>
    <t>SO3179</t>
  </si>
  <si>
    <t>SO3180</t>
  </si>
  <si>
    <t>SO3181</t>
  </si>
  <si>
    <t>SO3182</t>
  </si>
  <si>
    <t>SO3183</t>
  </si>
  <si>
    <t>SO3184</t>
  </si>
  <si>
    <t>SO3185</t>
  </si>
  <si>
    <t>SO3186</t>
  </si>
  <si>
    <t>SO3187</t>
  </si>
  <si>
    <t>SO3188</t>
  </si>
  <si>
    <t>SO3189</t>
  </si>
  <si>
    <t>SO3190</t>
  </si>
  <si>
    <t>SO3191</t>
  </si>
  <si>
    <t>SO3192</t>
  </si>
  <si>
    <t>SO3193</t>
  </si>
  <si>
    <t>SO3194</t>
  </si>
  <si>
    <t>SO3195</t>
  </si>
  <si>
    <t>SO3196</t>
  </si>
  <si>
    <t>SO3197</t>
  </si>
  <si>
    <t>SO3198</t>
  </si>
  <si>
    <t>SO3199</t>
  </si>
  <si>
    <t>SO3200</t>
  </si>
  <si>
    <t>SO3201</t>
  </si>
  <si>
    <t>SO3202</t>
  </si>
  <si>
    <t>SO3203</t>
  </si>
  <si>
    <t>SO3204</t>
  </si>
  <si>
    <t>SO3205</t>
  </si>
  <si>
    <t>SO3206</t>
  </si>
  <si>
    <t>SO3207</t>
  </si>
  <si>
    <t>SO3208</t>
  </si>
  <si>
    <t>SO3209</t>
  </si>
  <si>
    <t>SO3210</t>
  </si>
  <si>
    <t>SO3211</t>
  </si>
  <si>
    <t>SO3212</t>
  </si>
  <si>
    <t>SO3213</t>
  </si>
  <si>
    <t>SO3214</t>
  </si>
  <si>
    <t>SO3215</t>
  </si>
  <si>
    <t>SO3216</t>
  </si>
  <si>
    <t>SO3217</t>
  </si>
  <si>
    <t>SO3218</t>
  </si>
  <si>
    <t>SO3219</t>
  </si>
  <si>
    <t>SO3220</t>
  </si>
  <si>
    <t>SO3221</t>
  </si>
  <si>
    <t>SO3222</t>
  </si>
  <si>
    <t>SO3223</t>
  </si>
  <si>
    <t>SO3224</t>
  </si>
  <si>
    <t>SO3225</t>
  </si>
  <si>
    <t>SO3226</t>
  </si>
  <si>
    <t>SO3227</t>
  </si>
  <si>
    <t>SO3228</t>
  </si>
  <si>
    <t>SO3229</t>
  </si>
  <si>
    <t>SO3230</t>
  </si>
  <si>
    <t>SO3231</t>
  </si>
  <si>
    <t>SO3232</t>
  </si>
  <si>
    <t>SO3233</t>
  </si>
  <si>
    <t>SO3234</t>
  </si>
  <si>
    <t>SO3235</t>
  </si>
  <si>
    <t>SO3236</t>
  </si>
  <si>
    <t>SO3237</t>
  </si>
  <si>
    <t>SO3238</t>
  </si>
  <si>
    <t>SO3239</t>
  </si>
  <si>
    <t>SO3240</t>
  </si>
  <si>
    <t>SO3241</t>
  </si>
  <si>
    <t>SO3242</t>
  </si>
  <si>
    <t>SO3243</t>
  </si>
  <si>
    <t>SO3244</t>
  </si>
  <si>
    <t>SO3245</t>
  </si>
  <si>
    <t>SO3246</t>
  </si>
  <si>
    <t>SO3247</t>
  </si>
  <si>
    <t>SO3248</t>
  </si>
  <si>
    <t>SO3249</t>
  </si>
  <si>
    <t>SO3250</t>
  </si>
  <si>
    <t>SO3251</t>
  </si>
  <si>
    <t>SO3252</t>
  </si>
  <si>
    <t>SO3253</t>
  </si>
  <si>
    <t>SO3254</t>
  </si>
  <si>
    <t>SO3255</t>
  </si>
  <si>
    <t>SO3256</t>
  </si>
  <si>
    <t>SO3257</t>
  </si>
  <si>
    <t>SO3258</t>
  </si>
  <si>
    <t>SO3259</t>
  </si>
  <si>
    <t>SO3260</t>
  </si>
  <si>
    <t>SO3261</t>
  </si>
  <si>
    <t>SO3262</t>
  </si>
  <si>
    <t>SO3263</t>
  </si>
  <si>
    <t>SO3264</t>
  </si>
  <si>
    <t>SO3265</t>
  </si>
  <si>
    <t>SO3266</t>
  </si>
  <si>
    <t>SO3267</t>
  </si>
  <si>
    <t>SO3268</t>
  </si>
  <si>
    <t>SO3269</t>
  </si>
  <si>
    <t>SO3270</t>
  </si>
  <si>
    <t>SO3271</t>
  </si>
  <si>
    <t>SO3272</t>
  </si>
  <si>
    <t>SO3273</t>
  </si>
  <si>
    <t>SO3274</t>
  </si>
  <si>
    <t>SO3275</t>
  </si>
  <si>
    <t>SO3276</t>
  </si>
  <si>
    <t>SO3277</t>
  </si>
  <si>
    <t>SO3278</t>
  </si>
  <si>
    <t>SO3279</t>
  </si>
  <si>
    <t>SO3280</t>
  </si>
  <si>
    <t>SO3281</t>
  </si>
  <si>
    <t>SO3282</t>
  </si>
  <si>
    <t>SO3283</t>
  </si>
  <si>
    <t>SO3284</t>
  </si>
  <si>
    <t>SO3285</t>
  </si>
  <si>
    <t>SO3286</t>
  </si>
  <si>
    <t>SO3287</t>
  </si>
  <si>
    <t>SO3288</t>
  </si>
  <si>
    <t>SO3289</t>
  </si>
  <si>
    <t>SO3290</t>
  </si>
  <si>
    <t>SO3291</t>
  </si>
  <si>
    <t>SO3292</t>
  </si>
  <si>
    <t>SO3293</t>
  </si>
  <si>
    <t>SO3294</t>
  </si>
  <si>
    <t>SO3295</t>
  </si>
  <si>
    <t>SO3296</t>
  </si>
  <si>
    <t>SO3297</t>
  </si>
  <si>
    <t>SO3298</t>
  </si>
  <si>
    <t>SO3299</t>
  </si>
  <si>
    <t>SO3300</t>
  </si>
  <si>
    <t>SO3301</t>
  </si>
  <si>
    <t>SO3302</t>
  </si>
  <si>
    <t>SO3303</t>
  </si>
  <si>
    <t>SO3304</t>
  </si>
  <si>
    <t>SO3305</t>
  </si>
  <si>
    <t>SO3306</t>
  </si>
  <si>
    <t>SO3307</t>
  </si>
  <si>
    <t>SO3308</t>
  </si>
  <si>
    <t>SO3309</t>
  </si>
  <si>
    <t>SO3310</t>
  </si>
  <si>
    <t>SO3311</t>
  </si>
  <si>
    <t>SO3312</t>
  </si>
  <si>
    <t>SO3313</t>
  </si>
  <si>
    <t>SO3314</t>
  </si>
  <si>
    <t>SO3315</t>
  </si>
  <si>
    <t>SO3316</t>
  </si>
  <si>
    <t>SO3317</t>
  </si>
  <si>
    <t>SO3318</t>
  </si>
  <si>
    <t>SO3319</t>
  </si>
  <si>
    <t>SO3320</t>
  </si>
  <si>
    <t>SO3321</t>
  </si>
  <si>
    <t>SO3322</t>
  </si>
  <si>
    <t>SO3323</t>
  </si>
  <si>
    <t>SO3324</t>
  </si>
  <si>
    <t>SO3325</t>
  </si>
  <si>
    <t>SO3326</t>
  </si>
  <si>
    <t>SO3327</t>
  </si>
  <si>
    <t>SO3328</t>
  </si>
  <si>
    <t>SO3329</t>
  </si>
  <si>
    <t>SO3330</t>
  </si>
  <si>
    <t>SO3331</t>
  </si>
  <si>
    <t>SO3332</t>
  </si>
  <si>
    <t>SO3333</t>
  </si>
  <si>
    <t>SO3334</t>
  </si>
  <si>
    <t>SO3335</t>
  </si>
  <si>
    <t>SO3336</t>
  </si>
  <si>
    <t>SO3337</t>
  </si>
  <si>
    <t>SO3338</t>
  </si>
  <si>
    <t>SO3339</t>
  </si>
  <si>
    <t>SO3340</t>
  </si>
  <si>
    <t>SO3341</t>
  </si>
  <si>
    <t>SO3342</t>
  </si>
  <si>
    <t>SO3343</t>
  </si>
  <si>
    <t>SO3344</t>
  </si>
  <si>
    <t>SO3345</t>
  </si>
  <si>
    <t>SO3346</t>
  </si>
  <si>
    <t>SO3347</t>
  </si>
  <si>
    <t>SO3348</t>
  </si>
  <si>
    <t>SO3349</t>
  </si>
  <si>
    <t>SO3350</t>
  </si>
  <si>
    <t>SO3351</t>
  </si>
  <si>
    <t>SO3352</t>
  </si>
  <si>
    <t>SO3353</t>
  </si>
  <si>
    <t>SO3354</t>
  </si>
  <si>
    <t>SO3355</t>
  </si>
  <si>
    <t>SO3356</t>
  </si>
  <si>
    <t>SO3357</t>
  </si>
  <si>
    <t>SO3358</t>
  </si>
  <si>
    <t>SO3359</t>
  </si>
  <si>
    <t>SO3360</t>
  </si>
  <si>
    <t>SO3361</t>
  </si>
  <si>
    <t>SO3362</t>
  </si>
  <si>
    <t>SO3363</t>
  </si>
  <si>
    <t>SO3364</t>
  </si>
  <si>
    <t>SO3365</t>
  </si>
  <si>
    <t>SO3366</t>
  </si>
  <si>
    <t>SO3367</t>
  </si>
  <si>
    <t>SO3368</t>
  </si>
  <si>
    <t>SO3369</t>
  </si>
  <si>
    <t>SO3370</t>
  </si>
  <si>
    <t>SO3371</t>
  </si>
  <si>
    <t>SO3372</t>
  </si>
  <si>
    <t>SO3373</t>
  </si>
  <si>
    <t>SO3374</t>
  </si>
  <si>
    <t>SO3375</t>
  </si>
  <si>
    <t>SO3376</t>
  </si>
  <si>
    <t>SO3377</t>
  </si>
  <si>
    <t>SO3378</t>
  </si>
  <si>
    <t>SO3379</t>
  </si>
  <si>
    <t>SO3380</t>
  </si>
  <si>
    <t>SO3381</t>
  </si>
  <si>
    <t>SO3382</t>
  </si>
  <si>
    <t>SO3383</t>
  </si>
  <si>
    <t>SO3384</t>
  </si>
  <si>
    <t>SO3385</t>
  </si>
  <si>
    <t>SO3386</t>
  </si>
  <si>
    <t>SO3387</t>
  </si>
  <si>
    <t>SO3388</t>
  </si>
  <si>
    <t>SO3389</t>
  </si>
  <si>
    <t>SO3390</t>
  </si>
  <si>
    <t>SO3391</t>
  </si>
  <si>
    <t>SO3392</t>
  </si>
  <si>
    <t>SO3393</t>
  </si>
  <si>
    <t>SO3394</t>
  </si>
  <si>
    <t>SO3395</t>
  </si>
  <si>
    <t>SO3396</t>
  </si>
  <si>
    <t>SO3397</t>
  </si>
  <si>
    <t>SO3398</t>
  </si>
  <si>
    <t>SO3399</t>
  </si>
  <si>
    <t>SO3400</t>
  </si>
  <si>
    <t>SO3401</t>
  </si>
  <si>
    <t>SO3402</t>
  </si>
  <si>
    <t>SO3403</t>
  </si>
  <si>
    <t>SO3404</t>
  </si>
  <si>
    <t>SO3405</t>
  </si>
  <si>
    <t>SO3406</t>
  </si>
  <si>
    <t>SO3407</t>
  </si>
  <si>
    <t>SO3408</t>
  </si>
  <si>
    <t>SO3409</t>
  </si>
  <si>
    <t>SO3410</t>
  </si>
  <si>
    <t>SO3411</t>
  </si>
  <si>
    <t>SO3412</t>
  </si>
  <si>
    <t>SO3413</t>
  </si>
  <si>
    <t>SO3414</t>
  </si>
  <si>
    <t>SO3415</t>
  </si>
  <si>
    <t>SO3416</t>
  </si>
  <si>
    <t>SO3417</t>
  </si>
  <si>
    <t>SO3418</t>
  </si>
  <si>
    <t>SO3419</t>
  </si>
  <si>
    <t>SO3420</t>
  </si>
  <si>
    <t>SO3421</t>
  </si>
  <si>
    <t>SO3422</t>
  </si>
  <si>
    <t>SO3423</t>
  </si>
  <si>
    <t>SO3424</t>
  </si>
  <si>
    <t>SO3425</t>
  </si>
  <si>
    <t>SO3426</t>
  </si>
  <si>
    <t>SO3427</t>
  </si>
  <si>
    <t>SO3428</t>
  </si>
  <si>
    <t>SO3429</t>
  </si>
  <si>
    <t>SO3430</t>
  </si>
  <si>
    <t>SO3431</t>
  </si>
  <si>
    <t>SO3432</t>
  </si>
  <si>
    <t>SO3433</t>
  </si>
  <si>
    <t>SO3434</t>
  </si>
  <si>
    <t>SO3435</t>
  </si>
  <si>
    <t>SO3436</t>
  </si>
  <si>
    <t>SO3437</t>
  </si>
  <si>
    <t>SO3438</t>
  </si>
  <si>
    <t>SO3439</t>
  </si>
  <si>
    <t>SO3440</t>
  </si>
  <si>
    <t>SO3441</t>
  </si>
  <si>
    <t>SO3442</t>
  </si>
  <si>
    <t>SO3443</t>
  </si>
  <si>
    <t>SO3444</t>
  </si>
  <si>
    <t>SO3445</t>
  </si>
  <si>
    <t>SO3446</t>
  </si>
  <si>
    <t>SO3447</t>
  </si>
  <si>
    <t>SO3448</t>
  </si>
  <si>
    <t>SO3449</t>
  </si>
  <si>
    <t>SO3450</t>
  </si>
  <si>
    <t>SO3451</t>
  </si>
  <si>
    <t>SO3452</t>
  </si>
  <si>
    <t>SO3453</t>
  </si>
  <si>
    <t>SO3454</t>
  </si>
  <si>
    <t>SO3455</t>
  </si>
  <si>
    <t>SO3456</t>
  </si>
  <si>
    <t>SO3457</t>
  </si>
  <si>
    <t>SO3458</t>
  </si>
  <si>
    <t>SO3459</t>
  </si>
  <si>
    <t>SO3460</t>
  </si>
  <si>
    <t>SO3461</t>
  </si>
  <si>
    <t>SO3462</t>
  </si>
  <si>
    <t>SO3463</t>
  </si>
  <si>
    <t>SO3464</t>
  </si>
  <si>
    <t>SO3465</t>
  </si>
  <si>
    <t>SO3466</t>
  </si>
  <si>
    <t>SO3467</t>
  </si>
  <si>
    <t>SO3468</t>
  </si>
  <si>
    <t>SO3469</t>
  </si>
  <si>
    <t>SO3470</t>
  </si>
  <si>
    <t>SO3471</t>
  </si>
  <si>
    <t>SO3472</t>
  </si>
  <si>
    <t>SO3473</t>
  </si>
  <si>
    <t>SO3474</t>
  </si>
  <si>
    <t>SO3475</t>
  </si>
  <si>
    <t>SO3476</t>
  </si>
  <si>
    <t>SO3477</t>
  </si>
  <si>
    <t>SO3478</t>
  </si>
  <si>
    <t>SO3479</t>
  </si>
  <si>
    <t>SO3480</t>
  </si>
  <si>
    <t>SO3481</t>
  </si>
  <si>
    <t>SO3482</t>
  </si>
  <si>
    <t>SO3483</t>
  </si>
  <si>
    <t>SO3484</t>
  </si>
  <si>
    <t>SO3485</t>
  </si>
  <si>
    <t>SO3486</t>
  </si>
  <si>
    <t>SO3487</t>
  </si>
  <si>
    <t>SO3488</t>
  </si>
  <si>
    <t>SO3489</t>
  </si>
  <si>
    <t>SO3490</t>
  </si>
  <si>
    <t>SO3491</t>
  </si>
  <si>
    <t>SO3492</t>
  </si>
  <si>
    <t>SO3493</t>
  </si>
  <si>
    <t>SO3494</t>
  </si>
  <si>
    <t>SO3495</t>
  </si>
  <si>
    <t>SO3496</t>
  </si>
  <si>
    <t>SO3497</t>
  </si>
  <si>
    <t>SO3498</t>
  </si>
  <si>
    <t>SO3499</t>
  </si>
  <si>
    <t>SO3500</t>
  </si>
  <si>
    <t>SO3501</t>
  </si>
  <si>
    <t>SO3502</t>
  </si>
  <si>
    <t>SO3503</t>
  </si>
  <si>
    <t>SO3504</t>
  </si>
  <si>
    <t>SO3505</t>
  </si>
  <si>
    <t>SO3506</t>
  </si>
  <si>
    <t>SO3507</t>
  </si>
  <si>
    <t>SO3508</t>
  </si>
  <si>
    <t>SO3509</t>
  </si>
  <si>
    <t>SO3510</t>
  </si>
  <si>
    <t>SO3511</t>
  </si>
  <si>
    <t>SO3512</t>
  </si>
  <si>
    <t>SO3513</t>
  </si>
  <si>
    <t>SO3514</t>
  </si>
  <si>
    <t>SO3515</t>
  </si>
  <si>
    <t>SO3516</t>
  </si>
  <si>
    <t>SO3517</t>
  </si>
  <si>
    <t>SO3518</t>
  </si>
  <si>
    <t>SO3519</t>
  </si>
  <si>
    <t>SO3520</t>
  </si>
  <si>
    <t>SO3521</t>
  </si>
  <si>
    <t>SO3522</t>
  </si>
  <si>
    <t>SO3523</t>
  </si>
  <si>
    <t>SO3524</t>
  </si>
  <si>
    <t>SO3525</t>
  </si>
  <si>
    <t>SO3526</t>
  </si>
  <si>
    <t>SO3527</t>
  </si>
  <si>
    <t>SO3528</t>
  </si>
  <si>
    <t>SO3529</t>
  </si>
  <si>
    <t>SO3530</t>
  </si>
  <si>
    <t>SO3531</t>
  </si>
  <si>
    <t>SO3532</t>
  </si>
  <si>
    <t>SO3533</t>
  </si>
  <si>
    <t>SO3534</t>
  </si>
  <si>
    <t>SO3535</t>
  </si>
  <si>
    <t>SO3536</t>
  </si>
  <si>
    <t>SO3537</t>
  </si>
  <si>
    <t>SO3538</t>
  </si>
  <si>
    <t>SO3539</t>
  </si>
  <si>
    <t>SO3540</t>
  </si>
  <si>
    <t>SO3541</t>
  </si>
  <si>
    <t>SO3542</t>
  </si>
  <si>
    <t>SO3543</t>
  </si>
  <si>
    <t>SO3544</t>
  </si>
  <si>
    <t>SO3545</t>
  </si>
  <si>
    <t>SO3546</t>
  </si>
  <si>
    <t>SO3547</t>
  </si>
  <si>
    <t>SO3548</t>
  </si>
  <si>
    <t>SO3549</t>
  </si>
  <si>
    <t>SO3550</t>
  </si>
  <si>
    <t>SO3551</t>
  </si>
  <si>
    <t>SO3552</t>
  </si>
  <si>
    <t>SO3553</t>
  </si>
  <si>
    <t>SO3554</t>
  </si>
  <si>
    <t>SO3555</t>
  </si>
  <si>
    <t>SO3556</t>
  </si>
  <si>
    <t>SO3557</t>
  </si>
  <si>
    <t>SO3558</t>
  </si>
  <si>
    <t>SO3559</t>
  </si>
  <si>
    <t>SO3560</t>
  </si>
  <si>
    <t>SO3561</t>
  </si>
  <si>
    <t>SO3562</t>
  </si>
  <si>
    <t>SO3563</t>
  </si>
  <si>
    <t>SO3564</t>
  </si>
  <si>
    <t>SO3565</t>
  </si>
  <si>
    <t>SO3566</t>
  </si>
  <si>
    <t>SO3567</t>
  </si>
  <si>
    <t>SO3568</t>
  </si>
  <si>
    <t>SO3569</t>
  </si>
  <si>
    <t>SO3570</t>
  </si>
  <si>
    <t>SO3571</t>
  </si>
  <si>
    <t>SO3572</t>
  </si>
  <si>
    <t>SO3573</t>
  </si>
  <si>
    <t>SO3574</t>
  </si>
  <si>
    <t>SO3575</t>
  </si>
  <si>
    <t>SO3576</t>
  </si>
  <si>
    <t>SO3577</t>
  </si>
  <si>
    <t>SO3578</t>
  </si>
  <si>
    <t>SO3579</t>
  </si>
  <si>
    <t>SO3580</t>
  </si>
  <si>
    <t>SO3581</t>
  </si>
  <si>
    <t>SO3582</t>
  </si>
  <si>
    <t>SO3583</t>
  </si>
  <si>
    <t>SO3584</t>
  </si>
  <si>
    <t>SO3585</t>
  </si>
  <si>
    <t>SO3586</t>
  </si>
  <si>
    <t>SO3587</t>
  </si>
  <si>
    <t>SO3588</t>
  </si>
  <si>
    <t>SO3589</t>
  </si>
  <si>
    <t>SO3590</t>
  </si>
  <si>
    <t>SO3591</t>
  </si>
  <si>
    <t>SO3592</t>
  </si>
  <si>
    <t>SO3593</t>
  </si>
  <si>
    <t>SO3594</t>
  </si>
  <si>
    <t>SO3595</t>
  </si>
  <si>
    <t>SO3596</t>
  </si>
  <si>
    <t>SO3597</t>
  </si>
  <si>
    <t>SO3598</t>
  </si>
  <si>
    <t>SO3599</t>
  </si>
  <si>
    <t>SO3600</t>
  </si>
  <si>
    <t>SO3601</t>
  </si>
  <si>
    <t>SO3602</t>
  </si>
  <si>
    <t>SO3603</t>
  </si>
  <si>
    <t>SO3604</t>
  </si>
  <si>
    <t>SO3605</t>
  </si>
  <si>
    <t>SO3606</t>
  </si>
  <si>
    <t>SO3607</t>
  </si>
  <si>
    <t>SO3608</t>
  </si>
  <si>
    <t>SO3609</t>
  </si>
  <si>
    <t>SO3610</t>
  </si>
  <si>
    <t>SO3611</t>
  </si>
  <si>
    <t>SO3612</t>
  </si>
  <si>
    <t>SO3613</t>
  </si>
  <si>
    <t>SO3614</t>
  </si>
  <si>
    <t>SO3615</t>
  </si>
  <si>
    <t>SO3616</t>
  </si>
  <si>
    <t>SO3617</t>
  </si>
  <si>
    <t>SO3618</t>
  </si>
  <si>
    <t>SO3619</t>
  </si>
  <si>
    <t>SO3620</t>
  </si>
  <si>
    <t>SO3621</t>
  </si>
  <si>
    <t>SO3622</t>
  </si>
  <si>
    <t>SO3623</t>
  </si>
  <si>
    <t>SO3624</t>
  </si>
  <si>
    <t>SO3625</t>
  </si>
  <si>
    <t>SO3626</t>
  </si>
  <si>
    <t>SO3627</t>
  </si>
  <si>
    <t>SO3628</t>
  </si>
  <si>
    <t>SO3629</t>
  </si>
  <si>
    <t>SO3630</t>
  </si>
  <si>
    <t>SO3631</t>
  </si>
  <si>
    <t>SO3632</t>
  </si>
  <si>
    <t>SO3633</t>
  </si>
  <si>
    <t>SO3634</t>
  </si>
  <si>
    <t>SO3635</t>
  </si>
  <si>
    <t>SO3636</t>
  </si>
  <si>
    <t>SO3637</t>
  </si>
  <si>
    <t>SO3638</t>
  </si>
  <si>
    <t>SO3639</t>
  </si>
  <si>
    <t>SO3640</t>
  </si>
  <si>
    <t>SO3641</t>
  </si>
  <si>
    <t>SO3642</t>
  </si>
  <si>
    <t>SO3643</t>
  </si>
  <si>
    <t>SO3644</t>
  </si>
  <si>
    <t>SO3645</t>
  </si>
  <si>
    <t>SO3646</t>
  </si>
  <si>
    <t>SO3647</t>
  </si>
  <si>
    <t>SO3648</t>
  </si>
  <si>
    <t>SO3649</t>
  </si>
  <si>
    <t>SO3650</t>
  </si>
  <si>
    <t>SO3651</t>
  </si>
  <si>
    <t>SO3652</t>
  </si>
  <si>
    <t>SO3653</t>
  </si>
  <si>
    <t>SO3654</t>
  </si>
  <si>
    <t>SO3655</t>
  </si>
  <si>
    <t>SO3656</t>
  </si>
  <si>
    <t>SO3657</t>
  </si>
  <si>
    <t>SO3658</t>
  </si>
  <si>
    <t>SO3659</t>
  </si>
  <si>
    <t>SO3660</t>
  </si>
  <si>
    <t>SO3661</t>
  </si>
  <si>
    <t>SO3662</t>
  </si>
  <si>
    <t>SO3663</t>
  </si>
  <si>
    <t>SO3664</t>
  </si>
  <si>
    <t>SO3665</t>
  </si>
  <si>
    <t>SO3666</t>
  </si>
  <si>
    <t>SO3667</t>
  </si>
  <si>
    <t>SO3668</t>
  </si>
  <si>
    <t>SO3669</t>
  </si>
  <si>
    <t>SO3670</t>
  </si>
  <si>
    <t>SO3671</t>
  </si>
  <si>
    <t>SO3672</t>
  </si>
  <si>
    <t>SO3673</t>
  </si>
  <si>
    <t>SO3674</t>
  </si>
  <si>
    <t>SO3675</t>
  </si>
  <si>
    <t>SO3676</t>
  </si>
  <si>
    <t>SO3677</t>
  </si>
  <si>
    <t>SO3678</t>
  </si>
  <si>
    <t>SO3679</t>
  </si>
  <si>
    <t>SO3680</t>
  </si>
  <si>
    <t>SO3681</t>
  </si>
  <si>
    <t>SO3682</t>
  </si>
  <si>
    <t>SO3683</t>
  </si>
  <si>
    <t>SO3684</t>
  </si>
  <si>
    <t>SO3685</t>
  </si>
  <si>
    <t>SO3686</t>
  </si>
  <si>
    <t>SO3687</t>
  </si>
  <si>
    <t>SO3688</t>
  </si>
  <si>
    <t>SO3689</t>
  </si>
  <si>
    <t>SO3690</t>
  </si>
  <si>
    <t>SO3691</t>
  </si>
  <si>
    <t>SO3692</t>
  </si>
  <si>
    <t>SO3693</t>
  </si>
  <si>
    <t>SO3694</t>
  </si>
  <si>
    <t>SO3695</t>
  </si>
  <si>
    <t>SO3696</t>
  </si>
  <si>
    <t>SO3697</t>
  </si>
  <si>
    <t>SO3698</t>
  </si>
  <si>
    <t>SO3699</t>
  </si>
  <si>
    <t>SO3700</t>
  </si>
  <si>
    <t>SO3701</t>
  </si>
  <si>
    <t>SO3702</t>
  </si>
  <si>
    <t>SO3703</t>
  </si>
  <si>
    <t>SO3704</t>
  </si>
  <si>
    <t>SO3705</t>
  </si>
  <si>
    <t>SO3706</t>
  </si>
  <si>
    <t>SO3707</t>
  </si>
  <si>
    <t>SO3708</t>
  </si>
  <si>
    <t>SO3709</t>
  </si>
  <si>
    <t>SO3710</t>
  </si>
  <si>
    <t>SO3711</t>
  </si>
  <si>
    <t>SO3712</t>
  </si>
  <si>
    <t>SO3713</t>
  </si>
  <si>
    <t>SO3714</t>
  </si>
  <si>
    <t>SO3715</t>
  </si>
  <si>
    <t>SO3716</t>
  </si>
  <si>
    <t>SO3717</t>
  </si>
  <si>
    <t>SO3718</t>
  </si>
  <si>
    <t>SO3719</t>
  </si>
  <si>
    <t>SO3720</t>
  </si>
  <si>
    <t>SO3721</t>
  </si>
  <si>
    <t>SO3722</t>
  </si>
  <si>
    <t>SO3723</t>
  </si>
  <si>
    <t>SO3724</t>
  </si>
  <si>
    <t>SO3725</t>
  </si>
  <si>
    <t>SO3726</t>
  </si>
  <si>
    <t>SO3727</t>
  </si>
  <si>
    <t>SO3728</t>
  </si>
  <si>
    <t>SO3729</t>
  </si>
  <si>
    <t>SO3730</t>
  </si>
  <si>
    <t>SO3731</t>
  </si>
  <si>
    <t>SO3732</t>
  </si>
  <si>
    <t>SO3733</t>
  </si>
  <si>
    <t>SO3734</t>
  </si>
  <si>
    <t>SO3735</t>
  </si>
  <si>
    <t>SO3736</t>
  </si>
  <si>
    <t>SO3737</t>
  </si>
  <si>
    <t>SO3738</t>
  </si>
  <si>
    <t>SO3739</t>
  </si>
  <si>
    <t>SO3740</t>
  </si>
  <si>
    <t>SO3741</t>
  </si>
  <si>
    <t>SO3742</t>
  </si>
  <si>
    <t>SO3743</t>
  </si>
  <si>
    <t>SO3744</t>
  </si>
  <si>
    <t>SO3745</t>
  </si>
  <si>
    <t>SO3746</t>
  </si>
  <si>
    <t>SO3747</t>
  </si>
  <si>
    <t>SO3748</t>
  </si>
  <si>
    <t>SO3749</t>
  </si>
  <si>
    <t>SO3750</t>
  </si>
  <si>
    <t>SO3751</t>
  </si>
  <si>
    <t>SO3752</t>
  </si>
  <si>
    <t>SO3753</t>
  </si>
  <si>
    <t>SO3754</t>
  </si>
  <si>
    <t>SO3755</t>
  </si>
  <si>
    <t>SO3756</t>
  </si>
  <si>
    <t>SO3757</t>
  </si>
  <si>
    <t>SO3758</t>
  </si>
  <si>
    <t>SO3759</t>
  </si>
  <si>
    <t>SO3760</t>
  </si>
  <si>
    <t>SO3761</t>
  </si>
  <si>
    <t>SO3762</t>
  </si>
  <si>
    <t>SO3763</t>
  </si>
  <si>
    <t>SO3764</t>
  </si>
  <si>
    <t>SO3765</t>
  </si>
  <si>
    <t>SO3766</t>
  </si>
  <si>
    <t>SO3767</t>
  </si>
  <si>
    <t>SO3768</t>
  </si>
  <si>
    <t>SO3769</t>
  </si>
  <si>
    <t>SO3770</t>
  </si>
  <si>
    <t>SO3771</t>
  </si>
  <si>
    <t>SO3772</t>
  </si>
  <si>
    <t>SO3773</t>
  </si>
  <si>
    <t>SO3774</t>
  </si>
  <si>
    <t>SO3775</t>
  </si>
  <si>
    <t>SO3776</t>
  </si>
  <si>
    <t>SO3777</t>
  </si>
  <si>
    <t>SO3778</t>
  </si>
  <si>
    <t>SO3779</t>
  </si>
  <si>
    <t>SO3780</t>
  </si>
  <si>
    <t>SO3781</t>
  </si>
  <si>
    <t>SO3782</t>
  </si>
  <si>
    <t>SO3783</t>
  </si>
  <si>
    <t>SO3784</t>
  </si>
  <si>
    <t>SO3785</t>
  </si>
  <si>
    <t>SO3786</t>
  </si>
  <si>
    <t>SO3787</t>
  </si>
  <si>
    <t>SO3788</t>
  </si>
  <si>
    <t>SO3789</t>
  </si>
  <si>
    <t>SO3790</t>
  </si>
  <si>
    <t>SO3791</t>
  </si>
  <si>
    <t>SO3792</t>
  </si>
  <si>
    <t>SO3793</t>
  </si>
  <si>
    <t>SO3794</t>
  </si>
  <si>
    <t>SO3795</t>
  </si>
  <si>
    <t>SO3796</t>
  </si>
  <si>
    <t>SO3797</t>
  </si>
  <si>
    <t>SO3798</t>
  </si>
  <si>
    <t>SO3799</t>
  </si>
  <si>
    <t>SO3800</t>
  </si>
  <si>
    <t>SO3801</t>
  </si>
  <si>
    <t>SO3802</t>
  </si>
  <si>
    <t>SO3803</t>
  </si>
  <si>
    <t>SO3804</t>
  </si>
  <si>
    <t>SO3805</t>
  </si>
  <si>
    <t>SO3806</t>
  </si>
  <si>
    <t>SO3807</t>
  </si>
  <si>
    <t>SO3808</t>
  </si>
  <si>
    <t>SO3809</t>
  </si>
  <si>
    <t>SO3810</t>
  </si>
  <si>
    <t>SO3811</t>
  </si>
  <si>
    <t>SO3812</t>
  </si>
  <si>
    <t>SO3813</t>
  </si>
  <si>
    <t>SO3814</t>
  </si>
  <si>
    <t>SO3815</t>
  </si>
  <si>
    <t>SO3816</t>
  </si>
  <si>
    <t>SO3817</t>
  </si>
  <si>
    <t>SO3818</t>
  </si>
  <si>
    <t>SO3819</t>
  </si>
  <si>
    <t>SO3820</t>
  </si>
  <si>
    <t>SO3821</t>
  </si>
  <si>
    <t>SO3822</t>
  </si>
  <si>
    <t>SO3823</t>
  </si>
  <si>
    <t>SO3824</t>
  </si>
  <si>
    <t>SO3825</t>
  </si>
  <si>
    <t>SO3826</t>
  </si>
  <si>
    <t>SO3827</t>
  </si>
  <si>
    <t>SO3828</t>
  </si>
  <si>
    <t>SO3829</t>
  </si>
  <si>
    <t>SO3830</t>
  </si>
  <si>
    <t>SO3831</t>
  </si>
  <si>
    <t>SO3832</t>
  </si>
  <si>
    <t>SO3833</t>
  </si>
  <si>
    <t>SO3834</t>
  </si>
  <si>
    <t>SO3835</t>
  </si>
  <si>
    <t>SO3836</t>
  </si>
  <si>
    <t>SO3837</t>
  </si>
  <si>
    <t>SO3838</t>
  </si>
  <si>
    <t>SO3839</t>
  </si>
  <si>
    <t>SO3840</t>
  </si>
  <si>
    <t>SO3841</t>
  </si>
  <si>
    <t>SO3842</t>
  </si>
  <si>
    <t>SO3843</t>
  </si>
  <si>
    <t>SO3844</t>
  </si>
  <si>
    <t>SO3845</t>
  </si>
  <si>
    <t>SO3846</t>
  </si>
  <si>
    <t>SO3847</t>
  </si>
  <si>
    <t>SO3848</t>
  </si>
  <si>
    <t>SO3849</t>
  </si>
  <si>
    <t>SO3850</t>
  </si>
  <si>
    <t>SO3851</t>
  </si>
  <si>
    <t>SO3852</t>
  </si>
  <si>
    <t>SO3853</t>
  </si>
  <si>
    <t>SO3854</t>
  </si>
  <si>
    <t>SO3855</t>
  </si>
  <si>
    <t>SO3856</t>
  </si>
  <si>
    <t>SO3857</t>
  </si>
  <si>
    <t>SO3858</t>
  </si>
  <si>
    <t>SO3859</t>
  </si>
  <si>
    <t>SO3860</t>
  </si>
  <si>
    <t>SO3861</t>
  </si>
  <si>
    <t>SO3862</t>
  </si>
  <si>
    <t>SO3863</t>
  </si>
  <si>
    <t>SO3864</t>
  </si>
  <si>
    <t>SO3865</t>
  </si>
  <si>
    <t>SO3866</t>
  </si>
  <si>
    <t>SO3867</t>
  </si>
  <si>
    <t>SO3868</t>
  </si>
  <si>
    <t>SO3869</t>
  </si>
  <si>
    <t>SO3870</t>
  </si>
  <si>
    <t>SO3871</t>
  </si>
  <si>
    <t>SO3872</t>
  </si>
  <si>
    <t>SO3873</t>
  </si>
  <si>
    <t>SO3874</t>
  </si>
  <si>
    <t>SO3875</t>
  </si>
  <si>
    <t>SO3876</t>
  </si>
  <si>
    <t>SO3877</t>
  </si>
  <si>
    <t>SO3878</t>
  </si>
  <si>
    <t>SO3879</t>
  </si>
  <si>
    <t>SO3880</t>
  </si>
  <si>
    <t>SO3881</t>
  </si>
  <si>
    <t>SO3882</t>
  </si>
  <si>
    <t>SO3883</t>
  </si>
  <si>
    <t>SO3884</t>
  </si>
  <si>
    <t>SO3885</t>
  </si>
  <si>
    <t>SO3886</t>
  </si>
  <si>
    <t>SO3887</t>
  </si>
  <si>
    <t>SO3888</t>
  </si>
  <si>
    <t>SO3889</t>
  </si>
  <si>
    <t>SO3890</t>
  </si>
  <si>
    <t>SO3891</t>
  </si>
  <si>
    <t>SO3892</t>
  </si>
  <si>
    <t>SO3893</t>
  </si>
  <si>
    <t>SO3894</t>
  </si>
  <si>
    <t>SO3895</t>
  </si>
  <si>
    <t>SO3896</t>
  </si>
  <si>
    <t>SO3897</t>
  </si>
  <si>
    <t>SO3898</t>
  </si>
  <si>
    <t>SO3899</t>
  </si>
  <si>
    <t>SO3900</t>
  </si>
  <si>
    <t>SO3901</t>
  </si>
  <si>
    <t>SO3902</t>
  </si>
  <si>
    <t>SO3903</t>
  </si>
  <si>
    <t>SO3904</t>
  </si>
  <si>
    <t>SO3905</t>
  </si>
  <si>
    <t>SO3906</t>
  </si>
  <si>
    <t>SO3907</t>
  </si>
  <si>
    <t>SO3908</t>
  </si>
  <si>
    <t>SO3909</t>
  </si>
  <si>
    <t>SO3910</t>
  </si>
  <si>
    <t>SO3911</t>
  </si>
  <si>
    <t>SO3912</t>
  </si>
  <si>
    <t>SO3913</t>
  </si>
  <si>
    <t>SO3914</t>
  </si>
  <si>
    <t>SO3915</t>
  </si>
  <si>
    <t>SO3916</t>
  </si>
  <si>
    <t>SO3917</t>
  </si>
  <si>
    <t>SO3918</t>
  </si>
  <si>
    <t>SO3919</t>
  </si>
  <si>
    <t>SO3920</t>
  </si>
  <si>
    <t>SO3921</t>
  </si>
  <si>
    <t>SO3922</t>
  </si>
  <si>
    <t>SO3923</t>
  </si>
  <si>
    <t>SO3924</t>
  </si>
  <si>
    <t>SO3925</t>
  </si>
  <si>
    <t>SO3926</t>
  </si>
  <si>
    <t>SO3927</t>
  </si>
  <si>
    <t>SO3928</t>
  </si>
  <si>
    <t>SO3929</t>
  </si>
  <si>
    <t>SO3930</t>
  </si>
  <si>
    <t>SO3931</t>
  </si>
  <si>
    <t>SO3932</t>
  </si>
  <si>
    <t>SO3933</t>
  </si>
  <si>
    <t>SO3934</t>
  </si>
  <si>
    <t>SO3935</t>
  </si>
  <si>
    <t>SO3936</t>
  </si>
  <si>
    <t>SO3937</t>
  </si>
  <si>
    <t>SO3938</t>
  </si>
  <si>
    <t>SO3939</t>
  </si>
  <si>
    <t>SO3940</t>
  </si>
  <si>
    <t>SO3941</t>
  </si>
  <si>
    <t>SO3942</t>
  </si>
  <si>
    <t>SO3943</t>
  </si>
  <si>
    <t>SO3944</t>
  </si>
  <si>
    <t>SO3945</t>
  </si>
  <si>
    <t>SO3946</t>
  </si>
  <si>
    <t>SO3947</t>
  </si>
  <si>
    <t>SO3948</t>
  </si>
  <si>
    <t>SO3949</t>
  </si>
  <si>
    <t>SO3950</t>
  </si>
  <si>
    <t>SO3951</t>
  </si>
  <si>
    <t>SO3952</t>
  </si>
  <si>
    <t>SO3953</t>
  </si>
  <si>
    <t>SO3954</t>
  </si>
  <si>
    <t>SO3955</t>
  </si>
  <si>
    <t>SO3956</t>
  </si>
  <si>
    <t>SO3957</t>
  </si>
  <si>
    <t>SO3958</t>
  </si>
  <si>
    <t>SO3959</t>
  </si>
  <si>
    <t>SO3960</t>
  </si>
  <si>
    <t>SO3961</t>
  </si>
  <si>
    <t>SO3962</t>
  </si>
  <si>
    <t>SO3963</t>
  </si>
  <si>
    <t>SO3964</t>
  </si>
  <si>
    <t>SO3965</t>
  </si>
  <si>
    <t>SO3966</t>
  </si>
  <si>
    <t>SO3967</t>
  </si>
  <si>
    <t>SO3968</t>
  </si>
  <si>
    <t>SO3969</t>
  </si>
  <si>
    <t>SO3970</t>
  </si>
  <si>
    <t>SO3971</t>
  </si>
  <si>
    <t>SO3972</t>
  </si>
  <si>
    <t>SO3973</t>
  </si>
  <si>
    <t>SO3974</t>
  </si>
  <si>
    <t>SO3975</t>
  </si>
  <si>
    <t>SO3976</t>
  </si>
  <si>
    <t>SO3977</t>
  </si>
  <si>
    <t>SO3978</t>
  </si>
  <si>
    <t>SO3979</t>
  </si>
  <si>
    <t>SO3980</t>
  </si>
  <si>
    <t>SO3981</t>
  </si>
  <si>
    <t>SO3982</t>
  </si>
  <si>
    <t>SO3983</t>
  </si>
  <si>
    <t>SO3984</t>
  </si>
  <si>
    <t>SO3985</t>
  </si>
  <si>
    <t>SO3986</t>
  </si>
  <si>
    <t>SO3987</t>
  </si>
  <si>
    <t>SO3988</t>
  </si>
  <si>
    <t>SO3989</t>
  </si>
  <si>
    <t>SO3990</t>
  </si>
  <si>
    <t>SO3991</t>
  </si>
  <si>
    <t>SO3992</t>
  </si>
  <si>
    <t>SO3993</t>
  </si>
  <si>
    <t>SO3994</t>
  </si>
  <si>
    <t>SO3995</t>
  </si>
  <si>
    <t>SO3996</t>
  </si>
  <si>
    <t>SO3997</t>
  </si>
  <si>
    <t>SO3998</t>
  </si>
  <si>
    <t>SO3999</t>
  </si>
  <si>
    <t>SO4000</t>
  </si>
  <si>
    <t>SO4001</t>
  </si>
  <si>
    <t>SO4002</t>
  </si>
  <si>
    <t>SO4003</t>
  </si>
  <si>
    <t>SO4004</t>
  </si>
  <si>
    <t>SO4005</t>
  </si>
  <si>
    <t>SO4006</t>
  </si>
  <si>
    <t>SO4007</t>
  </si>
  <si>
    <t>SO4008</t>
  </si>
  <si>
    <t>SO4009</t>
  </si>
  <si>
    <t>SO4010</t>
  </si>
  <si>
    <t>SO4011</t>
  </si>
  <si>
    <t>SO4012</t>
  </si>
  <si>
    <t>SO4013</t>
  </si>
  <si>
    <t>SO4014</t>
  </si>
  <si>
    <t>SO4015</t>
  </si>
  <si>
    <t>SO4016</t>
  </si>
  <si>
    <t>SO4017</t>
  </si>
  <si>
    <t>SO4018</t>
  </si>
  <si>
    <t>SO4019</t>
  </si>
  <si>
    <t>SO4020</t>
  </si>
  <si>
    <t>SO4021</t>
  </si>
  <si>
    <t>SO4022</t>
  </si>
  <si>
    <t>SO4023</t>
  </si>
  <si>
    <t>SO4024</t>
  </si>
  <si>
    <t>SO4025</t>
  </si>
  <si>
    <t>SO4026</t>
  </si>
  <si>
    <t>SO4027</t>
  </si>
  <si>
    <t>SO4028</t>
  </si>
  <si>
    <t>SO4029</t>
  </si>
  <si>
    <t>SO4030</t>
  </si>
  <si>
    <t>SO4031</t>
  </si>
  <si>
    <t>SO4032</t>
  </si>
  <si>
    <t>SO4033</t>
  </si>
  <si>
    <t>SO4034</t>
  </si>
  <si>
    <t>SO4035</t>
  </si>
  <si>
    <t>SO4036</t>
  </si>
  <si>
    <t>SO4037</t>
  </si>
  <si>
    <t>SO4038</t>
  </si>
  <si>
    <t>SO4039</t>
  </si>
  <si>
    <t>SO4040</t>
  </si>
  <si>
    <t>SO4041</t>
  </si>
  <si>
    <t>SO4042</t>
  </si>
  <si>
    <t>SO4043</t>
  </si>
  <si>
    <t>SO4044</t>
  </si>
  <si>
    <t>SO4045</t>
  </si>
  <si>
    <t>SO4046</t>
  </si>
  <si>
    <t>SO4047</t>
  </si>
  <si>
    <t>SO4048</t>
  </si>
  <si>
    <t>SO4049</t>
  </si>
  <si>
    <t>SO4050</t>
  </si>
  <si>
    <t>SO4051</t>
  </si>
  <si>
    <t>SO4052</t>
  </si>
  <si>
    <t>SO4053</t>
  </si>
  <si>
    <t>SO4054</t>
  </si>
  <si>
    <t>SO4055</t>
  </si>
  <si>
    <t>SO4056</t>
  </si>
  <si>
    <t>SO4057</t>
  </si>
  <si>
    <t>SO4058</t>
  </si>
  <si>
    <t>SO4059</t>
  </si>
  <si>
    <t>SO4060</t>
  </si>
  <si>
    <t>SO4061</t>
  </si>
  <si>
    <t>SO4062</t>
  </si>
  <si>
    <t>SO4063</t>
  </si>
  <si>
    <t>SO4064</t>
  </si>
  <si>
    <t>SO4065</t>
  </si>
  <si>
    <t>SO4066</t>
  </si>
  <si>
    <t>SO4067</t>
  </si>
  <si>
    <t>SO4068</t>
  </si>
  <si>
    <t>SO4069</t>
  </si>
  <si>
    <t>SO4070</t>
  </si>
  <si>
    <t>SO4071</t>
  </si>
  <si>
    <t>SO4072</t>
  </si>
  <si>
    <t>SO4073</t>
  </si>
  <si>
    <t>SO4074</t>
  </si>
  <si>
    <t>SO4075</t>
  </si>
  <si>
    <t>SO4076</t>
  </si>
  <si>
    <t>SO4077</t>
  </si>
  <si>
    <t>SO4078</t>
  </si>
  <si>
    <t>SO4079</t>
  </si>
  <si>
    <t>SO4080</t>
  </si>
  <si>
    <t>SO4081</t>
  </si>
  <si>
    <t>SO4082</t>
  </si>
  <si>
    <t>SO4083</t>
  </si>
  <si>
    <t>SO4084</t>
  </si>
  <si>
    <t>SO4085</t>
  </si>
  <si>
    <t>SO4086</t>
  </si>
  <si>
    <t>SO4087</t>
  </si>
  <si>
    <t>SO4088</t>
  </si>
  <si>
    <t>SO4089</t>
  </si>
  <si>
    <t>SO4090</t>
  </si>
  <si>
    <t>SO4091</t>
  </si>
  <si>
    <t>SO4092</t>
  </si>
  <si>
    <t>SO4093</t>
  </si>
  <si>
    <t>SO4094</t>
  </si>
  <si>
    <t>SO4095</t>
  </si>
  <si>
    <t>SO4096</t>
  </si>
  <si>
    <t>SO4097</t>
  </si>
  <si>
    <t>SO4098</t>
  </si>
  <si>
    <t>SO4099</t>
  </si>
  <si>
    <t>SO4100</t>
  </si>
  <si>
    <t>SO4101</t>
  </si>
  <si>
    <t>SO4102</t>
  </si>
  <si>
    <t>SO4103</t>
  </si>
  <si>
    <t>SO4104</t>
  </si>
  <si>
    <t>SO4105</t>
  </si>
  <si>
    <t>SO4106</t>
  </si>
  <si>
    <t>SO4107</t>
  </si>
  <si>
    <t>SO4108</t>
  </si>
  <si>
    <t>SO4109</t>
  </si>
  <si>
    <t>SO4110</t>
  </si>
  <si>
    <t>SO4111</t>
  </si>
  <si>
    <t>SO4112</t>
  </si>
  <si>
    <t>SO4113</t>
  </si>
  <si>
    <t>SO4114</t>
  </si>
  <si>
    <t>SO4115</t>
  </si>
  <si>
    <t>SO4116</t>
  </si>
  <si>
    <t>SO4117</t>
  </si>
  <si>
    <t>SO4118</t>
  </si>
  <si>
    <t>SO4119</t>
  </si>
  <si>
    <t>SO4120</t>
  </si>
  <si>
    <t>SO4121</t>
  </si>
  <si>
    <t>SO4122</t>
  </si>
  <si>
    <t>SO4123</t>
  </si>
  <si>
    <t>SO4124</t>
  </si>
  <si>
    <t>SO4125</t>
  </si>
  <si>
    <t>SO4126</t>
  </si>
  <si>
    <t>SO4127</t>
  </si>
  <si>
    <t>SO4128</t>
  </si>
  <si>
    <t>SO4129</t>
  </si>
  <si>
    <t>SO4130</t>
  </si>
  <si>
    <t>SO4131</t>
  </si>
  <si>
    <t>SO4132</t>
  </si>
  <si>
    <t>SO4133</t>
  </si>
  <si>
    <t>SO4134</t>
  </si>
  <si>
    <t>SO4135</t>
  </si>
  <si>
    <t>SO4136</t>
  </si>
  <si>
    <t>SO4137</t>
  </si>
  <si>
    <t>SO4138</t>
  </si>
  <si>
    <t>SO4139</t>
  </si>
  <si>
    <t>SO4140</t>
  </si>
  <si>
    <t>SO4141</t>
  </si>
  <si>
    <t>SO4142</t>
  </si>
  <si>
    <t>SO4143</t>
  </si>
  <si>
    <t>SO4144</t>
  </si>
  <si>
    <t>SO4145</t>
  </si>
  <si>
    <t>SO4146</t>
  </si>
  <si>
    <t>SO4147</t>
  </si>
  <si>
    <t>SO4148</t>
  </si>
  <si>
    <t>SO4149</t>
  </si>
  <si>
    <t>SO4150</t>
  </si>
  <si>
    <t>SO4151</t>
  </si>
  <si>
    <t>SO4152</t>
  </si>
  <si>
    <t>SO4153</t>
  </si>
  <si>
    <t>SO4154</t>
  </si>
  <si>
    <t>SO4155</t>
  </si>
  <si>
    <t>SO4156</t>
  </si>
  <si>
    <t>SO4157</t>
  </si>
  <si>
    <t>SO4158</t>
  </si>
  <si>
    <t>SO4159</t>
  </si>
  <si>
    <t>SO4160</t>
  </si>
  <si>
    <t>SO4161</t>
  </si>
  <si>
    <t>SO4162</t>
  </si>
  <si>
    <t>SO4163</t>
  </si>
  <si>
    <t>SO4164</t>
  </si>
  <si>
    <t>SO4165</t>
  </si>
  <si>
    <t>SO4166</t>
  </si>
  <si>
    <t>SO4167</t>
  </si>
  <si>
    <t>SO4168</t>
  </si>
  <si>
    <t>SO4169</t>
  </si>
  <si>
    <t>SO4170</t>
  </si>
  <si>
    <t>SO4171</t>
  </si>
  <si>
    <t>SO4172</t>
  </si>
  <si>
    <t>SO4173</t>
  </si>
  <si>
    <t>SO4174</t>
  </si>
  <si>
    <t>SO4175</t>
  </si>
  <si>
    <t>SO4176</t>
  </si>
  <si>
    <t>SO4177</t>
  </si>
  <si>
    <t>SO4178</t>
  </si>
  <si>
    <t>SO4179</t>
  </si>
  <si>
    <t>SO4180</t>
  </si>
  <si>
    <t>SO4181</t>
  </si>
  <si>
    <t>SO4182</t>
  </si>
  <si>
    <t>SO4183</t>
  </si>
  <si>
    <t>SO4184</t>
  </si>
  <si>
    <t>SO4185</t>
  </si>
  <si>
    <t>SO4186</t>
  </si>
  <si>
    <t>SO4187</t>
  </si>
  <si>
    <t>SO4188</t>
  </si>
  <si>
    <t>SO4189</t>
  </si>
  <si>
    <t>SO4190</t>
  </si>
  <si>
    <t>SO4191</t>
  </si>
  <si>
    <t>SO4192</t>
  </si>
  <si>
    <t>SO4193</t>
  </si>
  <si>
    <t>SO4194</t>
  </si>
  <si>
    <t>SO4195</t>
  </si>
  <si>
    <t>SO4196</t>
  </si>
  <si>
    <t>SO4197</t>
  </si>
  <si>
    <t>SO4198</t>
  </si>
  <si>
    <t>SO4199</t>
  </si>
  <si>
    <t>SO4200</t>
  </si>
  <si>
    <t>SO4201</t>
  </si>
  <si>
    <t>SO4202</t>
  </si>
  <si>
    <t>SO4203</t>
  </si>
  <si>
    <t>SO4204</t>
  </si>
  <si>
    <t>SO4205</t>
  </si>
  <si>
    <t>SO4206</t>
  </si>
  <si>
    <t>SO4207</t>
  </si>
  <si>
    <t>SO4208</t>
  </si>
  <si>
    <t>SO4209</t>
  </si>
  <si>
    <t>SO4210</t>
  </si>
  <si>
    <t>SO4211</t>
  </si>
  <si>
    <t>SO4212</t>
  </si>
  <si>
    <t>SO4213</t>
  </si>
  <si>
    <t>SO4214</t>
  </si>
  <si>
    <t>SO4215</t>
  </si>
  <si>
    <t>SO4216</t>
  </si>
  <si>
    <t>SO4217</t>
  </si>
  <si>
    <t>SO4218</t>
  </si>
  <si>
    <t>SO4219</t>
  </si>
  <si>
    <t>SO4220</t>
  </si>
  <si>
    <t>SO4221</t>
  </si>
  <si>
    <t>SO4222</t>
  </si>
  <si>
    <t>SO4223</t>
  </si>
  <si>
    <t>SO4224</t>
  </si>
  <si>
    <t>SO4225</t>
  </si>
  <si>
    <t>SO4226</t>
  </si>
  <si>
    <t>SO4227</t>
  </si>
  <si>
    <t>SO4228</t>
  </si>
  <si>
    <t>SO4229</t>
  </si>
  <si>
    <t>SO4230</t>
  </si>
  <si>
    <t>SO4231</t>
  </si>
  <si>
    <t>SO4232</t>
  </si>
  <si>
    <t>SO4233</t>
  </si>
  <si>
    <t>SO4234</t>
  </si>
  <si>
    <t>SO4235</t>
  </si>
  <si>
    <t>SO4236</t>
  </si>
  <si>
    <t>SO4237</t>
  </si>
  <si>
    <t>SO4238</t>
  </si>
  <si>
    <t>SO4239</t>
  </si>
  <si>
    <t>SO4240</t>
  </si>
  <si>
    <t>SO4241</t>
  </si>
  <si>
    <t>SO4242</t>
  </si>
  <si>
    <t>SO4243</t>
  </si>
  <si>
    <t>SO4244</t>
  </si>
  <si>
    <t>SO4245</t>
  </si>
  <si>
    <t>SO4246</t>
  </si>
  <si>
    <t>SO4247</t>
  </si>
  <si>
    <t>SO4248</t>
  </si>
  <si>
    <t>SO4249</t>
  </si>
  <si>
    <t>SO4250</t>
  </si>
  <si>
    <t>SO4251</t>
  </si>
  <si>
    <t>SO4252</t>
  </si>
  <si>
    <t>SO4253</t>
  </si>
  <si>
    <t>SO4254</t>
  </si>
  <si>
    <t>SO4255</t>
  </si>
  <si>
    <t>SO4256</t>
  </si>
  <si>
    <t>SO4257</t>
  </si>
  <si>
    <t>SO4258</t>
  </si>
  <si>
    <t>SO4259</t>
  </si>
  <si>
    <t>SO4260</t>
  </si>
  <si>
    <t>SO4261</t>
  </si>
  <si>
    <t>SO4262</t>
  </si>
  <si>
    <t>SO4263</t>
  </si>
  <si>
    <t>SO4264</t>
  </si>
  <si>
    <t>SO4265</t>
  </si>
  <si>
    <t>SO4266</t>
  </si>
  <si>
    <t>SO4267</t>
  </si>
  <si>
    <t>SO4268</t>
  </si>
  <si>
    <t>SO4269</t>
  </si>
  <si>
    <t>SO4270</t>
  </si>
  <si>
    <t>SO4271</t>
  </si>
  <si>
    <t>SO4272</t>
  </si>
  <si>
    <t>SO4273</t>
  </si>
  <si>
    <t>SO4274</t>
  </si>
  <si>
    <t>SO4275</t>
  </si>
  <si>
    <t>SO4276</t>
  </si>
  <si>
    <t>SO4277</t>
  </si>
  <si>
    <t>SO4278</t>
  </si>
  <si>
    <t>SO4279</t>
  </si>
  <si>
    <t>SO4280</t>
  </si>
  <si>
    <t>SO4281</t>
  </si>
  <si>
    <t>SO4282</t>
  </si>
  <si>
    <t>SO4283</t>
  </si>
  <si>
    <t>SO4284</t>
  </si>
  <si>
    <t>SO4285</t>
  </si>
  <si>
    <t>SO4286</t>
  </si>
  <si>
    <t>SO4287</t>
  </si>
  <si>
    <t>SO4288</t>
  </si>
  <si>
    <t>SO4289</t>
  </si>
  <si>
    <t>SO4290</t>
  </si>
  <si>
    <t>SO4291</t>
  </si>
  <si>
    <t>SO4292</t>
  </si>
  <si>
    <t>SO4293</t>
  </si>
  <si>
    <t>SO4294</t>
  </si>
  <si>
    <t>SO4295</t>
  </si>
  <si>
    <t>SO4296</t>
  </si>
  <si>
    <t>SO4297</t>
  </si>
  <si>
    <t>SO4298</t>
  </si>
  <si>
    <t>SO4299</t>
  </si>
  <si>
    <t>SO4300</t>
  </si>
  <si>
    <t>SO4301</t>
  </si>
  <si>
    <t>SO4302</t>
  </si>
  <si>
    <t>SO4303</t>
  </si>
  <si>
    <t>SO4304</t>
  </si>
  <si>
    <t>SO4305</t>
  </si>
  <si>
    <t>SO4306</t>
  </si>
  <si>
    <t>SO4307</t>
  </si>
  <si>
    <t>SO4308</t>
  </si>
  <si>
    <t>SO4309</t>
  </si>
  <si>
    <t>SO4310</t>
  </si>
  <si>
    <t>SO4311</t>
  </si>
  <si>
    <t>SO4312</t>
  </si>
  <si>
    <t>SO4313</t>
  </si>
  <si>
    <t>SO4314</t>
  </si>
  <si>
    <t>SO4315</t>
  </si>
  <si>
    <t>SO4316</t>
  </si>
  <si>
    <t>SO4317</t>
  </si>
  <si>
    <t>SO4318</t>
  </si>
  <si>
    <t>SO4319</t>
  </si>
  <si>
    <t>SO4320</t>
  </si>
  <si>
    <t>SO4321</t>
  </si>
  <si>
    <t>SO4322</t>
  </si>
  <si>
    <t>SO4323</t>
  </si>
  <si>
    <t>SO4324</t>
  </si>
  <si>
    <t>SO4325</t>
  </si>
  <si>
    <t>SO4326</t>
  </si>
  <si>
    <t>SO4327</t>
  </si>
  <si>
    <t>SO4328</t>
  </si>
  <si>
    <t>SO4329</t>
  </si>
  <si>
    <t>SO4330</t>
  </si>
  <si>
    <t>SO4331</t>
  </si>
  <si>
    <t>SO4332</t>
  </si>
  <si>
    <t>SO4333</t>
  </si>
  <si>
    <t>SO4334</t>
  </si>
  <si>
    <t>SO4335</t>
  </si>
  <si>
    <t>SO4336</t>
  </si>
  <si>
    <t>SO4337</t>
  </si>
  <si>
    <t>SO4338</t>
  </si>
  <si>
    <t>SO4339</t>
  </si>
  <si>
    <t>SO4340</t>
  </si>
  <si>
    <t>SO4341</t>
  </si>
  <si>
    <t>SO4342</t>
  </si>
  <si>
    <t>SO4343</t>
  </si>
  <si>
    <t>SO4344</t>
  </si>
  <si>
    <t>SO4345</t>
  </si>
  <si>
    <t>SO4346</t>
  </si>
  <si>
    <t>SO4347</t>
  </si>
  <si>
    <t>SO4348</t>
  </si>
  <si>
    <t>SO4349</t>
  </si>
  <si>
    <t>SO4350</t>
  </si>
  <si>
    <t>SO4351</t>
  </si>
  <si>
    <t>SO4352</t>
  </si>
  <si>
    <t>SO4353</t>
  </si>
  <si>
    <t>SO4354</t>
  </si>
  <si>
    <t>SO4355</t>
  </si>
  <si>
    <t>SO4356</t>
  </si>
  <si>
    <t>SO4357</t>
  </si>
  <si>
    <t>SO4358</t>
  </si>
  <si>
    <t>SO4359</t>
  </si>
  <si>
    <t>SO4360</t>
  </si>
  <si>
    <t>SO4361</t>
  </si>
  <si>
    <t>SO4362</t>
  </si>
  <si>
    <t>SO4363</t>
  </si>
  <si>
    <t>SO4364</t>
  </si>
  <si>
    <t>SO4365</t>
  </si>
  <si>
    <t>SO4366</t>
  </si>
  <si>
    <t>SO4367</t>
  </si>
  <si>
    <t>SO4368</t>
  </si>
  <si>
    <t>SO4369</t>
  </si>
  <si>
    <t>SO4370</t>
  </si>
  <si>
    <t>SO4371</t>
  </si>
  <si>
    <t>SO4372</t>
  </si>
  <si>
    <t>SO4373</t>
  </si>
  <si>
    <t>SO4374</t>
  </si>
  <si>
    <t>SO4375</t>
  </si>
  <si>
    <t>SO4376</t>
  </si>
  <si>
    <t>SO4377</t>
  </si>
  <si>
    <t>SO4378</t>
  </si>
  <si>
    <t>SO4379</t>
  </si>
  <si>
    <t>SO4380</t>
  </si>
  <si>
    <t>SO4381</t>
  </si>
  <si>
    <t>SO4382</t>
  </si>
  <si>
    <t>SO4383</t>
  </si>
  <si>
    <t>SO4384</t>
  </si>
  <si>
    <t>SO4385</t>
  </si>
  <si>
    <t>SO4386</t>
  </si>
  <si>
    <t>SO4387</t>
  </si>
  <si>
    <t>SO4388</t>
  </si>
  <si>
    <t>SO4389</t>
  </si>
  <si>
    <t>SO4390</t>
  </si>
  <si>
    <t>SO4391</t>
  </si>
  <si>
    <t>SO4392</t>
  </si>
  <si>
    <t>SO4393</t>
  </si>
  <si>
    <t>SO4394</t>
  </si>
  <si>
    <t>SO4395</t>
  </si>
  <si>
    <t>SO4396</t>
  </si>
  <si>
    <t>SO4397</t>
  </si>
  <si>
    <t>SO4398</t>
  </si>
  <si>
    <t>SO4399</t>
  </si>
  <si>
    <t>SO4400</t>
  </si>
  <si>
    <t>SO4401</t>
  </si>
  <si>
    <t>SO4402</t>
  </si>
  <si>
    <t>SO4403</t>
  </si>
  <si>
    <t>SO4404</t>
  </si>
  <si>
    <t>SO4405</t>
  </si>
  <si>
    <t>SO4406</t>
  </si>
  <si>
    <t>SO4407</t>
  </si>
  <si>
    <t>SO4408</t>
  </si>
  <si>
    <t>SO4409</t>
  </si>
  <si>
    <t>SO4410</t>
  </si>
  <si>
    <t>SO4411</t>
  </si>
  <si>
    <t>SO4412</t>
  </si>
  <si>
    <t>SO4413</t>
  </si>
  <si>
    <t>SO4414</t>
  </si>
  <si>
    <t>SO4415</t>
  </si>
  <si>
    <t>SO4416</t>
  </si>
  <si>
    <t>SO4417</t>
  </si>
  <si>
    <t>SO4418</t>
  </si>
  <si>
    <t>SO4419</t>
  </si>
  <si>
    <t>SO4420</t>
  </si>
  <si>
    <t>SO4421</t>
  </si>
  <si>
    <t>SO4422</t>
  </si>
  <si>
    <t>SO4423</t>
  </si>
  <si>
    <t>SO4424</t>
  </si>
  <si>
    <t>SO4425</t>
  </si>
  <si>
    <t>SO4426</t>
  </si>
  <si>
    <t>SO4427</t>
  </si>
  <si>
    <t>SO4428</t>
  </si>
  <si>
    <t>SO4429</t>
  </si>
  <si>
    <t>SO4430</t>
  </si>
  <si>
    <t>SO4431</t>
  </si>
  <si>
    <t>SO4432</t>
  </si>
  <si>
    <t>SO4433</t>
  </si>
  <si>
    <t>SO4434</t>
  </si>
  <si>
    <t>SO4435</t>
  </si>
  <si>
    <t>SO4436</t>
  </si>
  <si>
    <t>SO4437</t>
  </si>
  <si>
    <t>SO4438</t>
  </si>
  <si>
    <t>SO4439</t>
  </si>
  <si>
    <t>SO4440</t>
  </si>
  <si>
    <t>SO4441</t>
  </si>
  <si>
    <t>SO4442</t>
  </si>
  <si>
    <t>SO4443</t>
  </si>
  <si>
    <t>SO4444</t>
  </si>
  <si>
    <t>SO4445</t>
  </si>
  <si>
    <t>SO4446</t>
  </si>
  <si>
    <t>SO4447</t>
  </si>
  <si>
    <t>SO4448</t>
  </si>
  <si>
    <t>SO4449</t>
  </si>
  <si>
    <t>SO4450</t>
  </si>
  <si>
    <t>SO4451</t>
  </si>
  <si>
    <t>SO4452</t>
  </si>
  <si>
    <t>SO4453</t>
  </si>
  <si>
    <t>SO4454</t>
  </si>
  <si>
    <t>SO4455</t>
  </si>
  <si>
    <t>SO4456</t>
  </si>
  <si>
    <t>SO4457</t>
  </si>
  <si>
    <t>SO4458</t>
  </si>
  <si>
    <t>SO4459</t>
  </si>
  <si>
    <t>SO4460</t>
  </si>
  <si>
    <t>SO4461</t>
  </si>
  <si>
    <t>SO4462</t>
  </si>
  <si>
    <t>SO4463</t>
  </si>
  <si>
    <t>SO4464</t>
  </si>
  <si>
    <t>SO4465</t>
  </si>
  <si>
    <t>SO4466</t>
  </si>
  <si>
    <t>SO4467</t>
  </si>
  <si>
    <t>SO4468</t>
  </si>
  <si>
    <t>SO4469</t>
  </si>
  <si>
    <t>SO4470</t>
  </si>
  <si>
    <t>SO4471</t>
  </si>
  <si>
    <t>SO4472</t>
  </si>
  <si>
    <t>SO4473</t>
  </si>
  <si>
    <t>SO4474</t>
  </si>
  <si>
    <t>SO4475</t>
  </si>
  <si>
    <t>SO4476</t>
  </si>
  <si>
    <t>SO4477</t>
  </si>
  <si>
    <t>SO4478</t>
  </si>
  <si>
    <t>SO4479</t>
  </si>
  <si>
    <t>SO4480</t>
  </si>
  <si>
    <t>SO4481</t>
  </si>
  <si>
    <t>SO4482</t>
  </si>
  <si>
    <t>SO4483</t>
  </si>
  <si>
    <t>SO4484</t>
  </si>
  <si>
    <t>SO4485</t>
  </si>
  <si>
    <t>SO4486</t>
  </si>
  <si>
    <t>SO4487</t>
  </si>
  <si>
    <t>SO4488</t>
  </si>
  <si>
    <t>SO4489</t>
  </si>
  <si>
    <t>SO4490</t>
  </si>
  <si>
    <t>SO4491</t>
  </si>
  <si>
    <t>SO4492</t>
  </si>
  <si>
    <t>SO4493</t>
  </si>
  <si>
    <t>SO4494</t>
  </si>
  <si>
    <t>SO4495</t>
  </si>
  <si>
    <t>SO4496</t>
  </si>
  <si>
    <t>SO4497</t>
  </si>
  <si>
    <t>SO4498</t>
  </si>
  <si>
    <t>SO4499</t>
  </si>
  <si>
    <t>SO4500</t>
  </si>
  <si>
    <t>SO4501</t>
  </si>
  <si>
    <t>SO4502</t>
  </si>
  <si>
    <t>SO4503</t>
  </si>
  <si>
    <t>SO4504</t>
  </si>
  <si>
    <t>SO4505</t>
  </si>
  <si>
    <t>SO4506</t>
  </si>
  <si>
    <t>SO4507</t>
  </si>
  <si>
    <t>SO4508</t>
  </si>
  <si>
    <t>SO4509</t>
  </si>
  <si>
    <t>SO4510</t>
  </si>
  <si>
    <t>SO4511</t>
  </si>
  <si>
    <t>SO4512</t>
  </si>
  <si>
    <t>SO4513</t>
  </si>
  <si>
    <t>SO4514</t>
  </si>
  <si>
    <t>SO4515</t>
  </si>
  <si>
    <t>SO4516</t>
  </si>
  <si>
    <t>SO4517</t>
  </si>
  <si>
    <t>SO4518</t>
  </si>
  <si>
    <t>SO4519</t>
  </si>
  <si>
    <t>SO4520</t>
  </si>
  <si>
    <t>SO4521</t>
  </si>
  <si>
    <t>SO4522</t>
  </si>
  <si>
    <t>SO4523</t>
  </si>
  <si>
    <t>SO4524</t>
  </si>
  <si>
    <t>SO4525</t>
  </si>
  <si>
    <t>SO4526</t>
  </si>
  <si>
    <t>SO4527</t>
  </si>
  <si>
    <t>SO4528</t>
  </si>
  <si>
    <t>SO4529</t>
  </si>
  <si>
    <t>SO4530</t>
  </si>
  <si>
    <t>SO4531</t>
  </si>
  <si>
    <t>SO4532</t>
  </si>
  <si>
    <t>SO4533</t>
  </si>
  <si>
    <t>SO4534</t>
  </si>
  <si>
    <t>SO4535</t>
  </si>
  <si>
    <t>SO4536</t>
  </si>
  <si>
    <t>SO4537</t>
  </si>
  <si>
    <t>SO4538</t>
  </si>
  <si>
    <t>SO4539</t>
  </si>
  <si>
    <t>SO4540</t>
  </si>
  <si>
    <t>SO4541</t>
  </si>
  <si>
    <t>SO4542</t>
  </si>
  <si>
    <t>SO4543</t>
  </si>
  <si>
    <t>SO4544</t>
  </si>
  <si>
    <t>SO4545</t>
  </si>
  <si>
    <t>SO4546</t>
  </si>
  <si>
    <t>SO4547</t>
  </si>
  <si>
    <t>SO4548</t>
  </si>
  <si>
    <t>SO4549</t>
  </si>
  <si>
    <t>SO4550</t>
  </si>
  <si>
    <t>SO4551</t>
  </si>
  <si>
    <t>SO4552</t>
  </si>
  <si>
    <t>SO4553</t>
  </si>
  <si>
    <t>SO4554</t>
  </si>
  <si>
    <t>SO4555</t>
  </si>
  <si>
    <t>SO4556</t>
  </si>
  <si>
    <t>SO4557</t>
  </si>
  <si>
    <t>SO4558</t>
  </si>
  <si>
    <t>SO4559</t>
  </si>
  <si>
    <t>SO4560</t>
  </si>
  <si>
    <t>SO4561</t>
  </si>
  <si>
    <t>SO4562</t>
  </si>
  <si>
    <t>SO4563</t>
  </si>
  <si>
    <t>SO4564</t>
  </si>
  <si>
    <t>SO4565</t>
  </si>
  <si>
    <t>SO4566</t>
  </si>
  <si>
    <t>SO4567</t>
  </si>
  <si>
    <t>SO4568</t>
  </si>
  <si>
    <t>SO4569</t>
  </si>
  <si>
    <t>SO4570</t>
  </si>
  <si>
    <t>SO4571</t>
  </si>
  <si>
    <t>SO4572</t>
  </si>
  <si>
    <t>SO4573</t>
  </si>
  <si>
    <t>SO4574</t>
  </si>
  <si>
    <t>SO4575</t>
  </si>
  <si>
    <t>SO4576</t>
  </si>
  <si>
    <t>SO4577</t>
  </si>
  <si>
    <t>SO4578</t>
  </si>
  <si>
    <t>SO4579</t>
  </si>
  <si>
    <t>SO4580</t>
  </si>
  <si>
    <t>SO4581</t>
  </si>
  <si>
    <t>SO4582</t>
  </si>
  <si>
    <t>SO4583</t>
  </si>
  <si>
    <t>SO4584</t>
  </si>
  <si>
    <t>SO4585</t>
  </si>
  <si>
    <t>SO4586</t>
  </si>
  <si>
    <t>SO4587</t>
  </si>
  <si>
    <t>SO4588</t>
  </si>
  <si>
    <t>SO4589</t>
  </si>
  <si>
    <t>SO4590</t>
  </si>
  <si>
    <t>SO4591</t>
  </si>
  <si>
    <t>SO4592</t>
  </si>
  <si>
    <t>SO4593</t>
  </si>
  <si>
    <t>SO4594</t>
  </si>
  <si>
    <t>SO4595</t>
  </si>
  <si>
    <t>SO4596</t>
  </si>
  <si>
    <t>SO4597</t>
  </si>
  <si>
    <t>SO4598</t>
  </si>
  <si>
    <t>SO4599</t>
  </si>
  <si>
    <t>SO4600</t>
  </si>
  <si>
    <t>SO4601</t>
  </si>
  <si>
    <t>SO4602</t>
  </si>
  <si>
    <t>SO4603</t>
  </si>
  <si>
    <t>SO4604</t>
  </si>
  <si>
    <t>SO4605</t>
  </si>
  <si>
    <t>SO4606</t>
  </si>
  <si>
    <t>SO4607</t>
  </si>
  <si>
    <t>SO4608</t>
  </si>
  <si>
    <t>SO4609</t>
  </si>
  <si>
    <t>SO4610</t>
  </si>
  <si>
    <t>SO4611</t>
  </si>
  <si>
    <t>SO4612</t>
  </si>
  <si>
    <t>SO4613</t>
  </si>
  <si>
    <t>SO4614</t>
  </si>
  <si>
    <t>SO4615</t>
  </si>
  <si>
    <t>SO4616</t>
  </si>
  <si>
    <t>SO4617</t>
  </si>
  <si>
    <t>SO4618</t>
  </si>
  <si>
    <t>SO4619</t>
  </si>
  <si>
    <t>SO4620</t>
  </si>
  <si>
    <t>SO4621</t>
  </si>
  <si>
    <t>SO4622</t>
  </si>
  <si>
    <t>SO4623</t>
  </si>
  <si>
    <t>SO4624</t>
  </si>
  <si>
    <t>SO4625</t>
  </si>
  <si>
    <t>SO4626</t>
  </si>
  <si>
    <t>SO4627</t>
  </si>
  <si>
    <t>SO4628</t>
  </si>
  <si>
    <t>SO4629</t>
  </si>
  <si>
    <t>SO4630</t>
  </si>
  <si>
    <t>SO4631</t>
  </si>
  <si>
    <t>SO4632</t>
  </si>
  <si>
    <t>SO4633</t>
  </si>
  <si>
    <t>SO4634</t>
  </si>
  <si>
    <t>SO4635</t>
  </si>
  <si>
    <t>SO4636</t>
  </si>
  <si>
    <t>SO4637</t>
  </si>
  <si>
    <t>SO4638</t>
  </si>
  <si>
    <t>SO4639</t>
  </si>
  <si>
    <t>SO4640</t>
  </si>
  <si>
    <t>SO4641</t>
  </si>
  <si>
    <t>SO4642</t>
  </si>
  <si>
    <t>SO4643</t>
  </si>
  <si>
    <t>SO4644</t>
  </si>
  <si>
    <t>SO4645</t>
  </si>
  <si>
    <t>SO4646</t>
  </si>
  <si>
    <t>SO4647</t>
  </si>
  <si>
    <t>SO4648</t>
  </si>
  <si>
    <t>SO4649</t>
  </si>
  <si>
    <t>SO4650</t>
  </si>
  <si>
    <t>SO4651</t>
  </si>
  <si>
    <t>SO4652</t>
  </si>
  <si>
    <t>SO4653</t>
  </si>
  <si>
    <t>SO4654</t>
  </si>
  <si>
    <t>SO4655</t>
  </si>
  <si>
    <t>SO4656</t>
  </si>
  <si>
    <t>SO4657</t>
  </si>
  <si>
    <t>SO4658</t>
  </si>
  <si>
    <t>SO4659</t>
  </si>
  <si>
    <t>SO4660</t>
  </si>
  <si>
    <t>SO4661</t>
  </si>
  <si>
    <t>SO4662</t>
  </si>
  <si>
    <t>SO4663</t>
  </si>
  <si>
    <t>SO4664</t>
  </si>
  <si>
    <t>SO4665</t>
  </si>
  <si>
    <t>SO4666</t>
  </si>
  <si>
    <t>SO4667</t>
  </si>
  <si>
    <t>SO4668</t>
  </si>
  <si>
    <t>SO4669</t>
  </si>
  <si>
    <t>SO4670</t>
  </si>
  <si>
    <t>SO4671</t>
  </si>
  <si>
    <t>SO4672</t>
  </si>
  <si>
    <t>SO4673</t>
  </si>
  <si>
    <t>SO4674</t>
  </si>
  <si>
    <t>SO4675</t>
  </si>
  <si>
    <t>SO4676</t>
  </si>
  <si>
    <t>SO4677</t>
  </si>
  <si>
    <t>SO4678</t>
  </si>
  <si>
    <t>SO4679</t>
  </si>
  <si>
    <t>SO4680</t>
  </si>
  <si>
    <t>SO4681</t>
  </si>
  <si>
    <t>SO4682</t>
  </si>
  <si>
    <t>SO4683</t>
  </si>
  <si>
    <t>SO4684</t>
  </si>
  <si>
    <t>SO4685</t>
  </si>
  <si>
    <t>SO4686</t>
  </si>
  <si>
    <t>SO4687</t>
  </si>
  <si>
    <t>SO4688</t>
  </si>
  <si>
    <t>SO4689</t>
  </si>
  <si>
    <t>SO4690</t>
  </si>
  <si>
    <t>SO4691</t>
  </si>
  <si>
    <t>SO4692</t>
  </si>
  <si>
    <t>SO4693</t>
  </si>
  <si>
    <t>SO4694</t>
  </si>
  <si>
    <t>SO4695</t>
  </si>
  <si>
    <t>SO4696</t>
  </si>
  <si>
    <t>SO4697</t>
  </si>
  <si>
    <t>SO4698</t>
  </si>
  <si>
    <t>SO4699</t>
  </si>
  <si>
    <t>SO4700</t>
  </si>
  <si>
    <t>SO4701</t>
  </si>
  <si>
    <t>SO4702</t>
  </si>
  <si>
    <t>SO4703</t>
  </si>
  <si>
    <t>SO4704</t>
  </si>
  <si>
    <t>SO4705</t>
  </si>
  <si>
    <t>SO4706</t>
  </si>
  <si>
    <t>SO4707</t>
  </si>
  <si>
    <t>SO4708</t>
  </si>
  <si>
    <t>SO4709</t>
  </si>
  <si>
    <t>SO4710</t>
  </si>
  <si>
    <t>SO4711</t>
  </si>
  <si>
    <t>SO4712</t>
  </si>
  <si>
    <t>SO4713</t>
  </si>
  <si>
    <t>SO4714</t>
  </si>
  <si>
    <t>SO4715</t>
  </si>
  <si>
    <t>SO4716</t>
  </si>
  <si>
    <t>SO4717</t>
  </si>
  <si>
    <t>SO4718</t>
  </si>
  <si>
    <t>SO4719</t>
  </si>
  <si>
    <t>SO4720</t>
  </si>
  <si>
    <t>SO4721</t>
  </si>
  <si>
    <t>SO4722</t>
  </si>
  <si>
    <t>SO4723</t>
  </si>
  <si>
    <t>SO4724</t>
  </si>
  <si>
    <t>SO4725</t>
  </si>
  <si>
    <t>SO4726</t>
  </si>
  <si>
    <t>SO4727</t>
  </si>
  <si>
    <t>SO4728</t>
  </si>
  <si>
    <t>SO4729</t>
  </si>
  <si>
    <t>SO4730</t>
  </si>
  <si>
    <t>SO4731</t>
  </si>
  <si>
    <t>SO4732</t>
  </si>
  <si>
    <t>SO4733</t>
  </si>
  <si>
    <t>SO4734</t>
  </si>
  <si>
    <t>SO4735</t>
  </si>
  <si>
    <t>SO4736</t>
  </si>
  <si>
    <t>SO4737</t>
  </si>
  <si>
    <t>SO4738</t>
  </si>
  <si>
    <t>SO4739</t>
  </si>
  <si>
    <t>SO4740</t>
  </si>
  <si>
    <t>SO4741</t>
  </si>
  <si>
    <t>SO4742</t>
  </si>
  <si>
    <t>SO4743</t>
  </si>
  <si>
    <t>SO4744</t>
  </si>
  <si>
    <t>SO4745</t>
  </si>
  <si>
    <t>SO4746</t>
  </si>
  <si>
    <t>SO4747</t>
  </si>
  <si>
    <t>SO4748</t>
  </si>
  <si>
    <t>SO4749</t>
  </si>
  <si>
    <t>SO4750</t>
  </si>
  <si>
    <t>SO4751</t>
  </si>
  <si>
    <t>SO4752</t>
  </si>
  <si>
    <t>SO4753</t>
  </si>
  <si>
    <t>SO4754</t>
  </si>
  <si>
    <t>SO4755</t>
  </si>
  <si>
    <t>SO4756</t>
  </si>
  <si>
    <t>SO4757</t>
  </si>
  <si>
    <t>SO4758</t>
  </si>
  <si>
    <t>SO4759</t>
  </si>
  <si>
    <t>SO4760</t>
  </si>
  <si>
    <t>SO4761</t>
  </si>
  <si>
    <t>SO4762</t>
  </si>
  <si>
    <t>SO4763</t>
  </si>
  <si>
    <t>SO4764</t>
  </si>
  <si>
    <t>SO4765</t>
  </si>
  <si>
    <t>SO4766</t>
  </si>
  <si>
    <t>SO4767</t>
  </si>
  <si>
    <t>SO4768</t>
  </si>
  <si>
    <t>SO4769</t>
  </si>
  <si>
    <t>SO4770</t>
  </si>
  <si>
    <t>SO4771</t>
  </si>
  <si>
    <t>SO4772</t>
  </si>
  <si>
    <t>SO4773</t>
  </si>
  <si>
    <t>SO4774</t>
  </si>
  <si>
    <t>SO4775</t>
  </si>
  <si>
    <t>SO4776</t>
  </si>
  <si>
    <t>SO4777</t>
  </si>
  <si>
    <t>SO4778</t>
  </si>
  <si>
    <t>SO4779</t>
  </si>
  <si>
    <t>SO4780</t>
  </si>
  <si>
    <t>SO4781</t>
  </si>
  <si>
    <t>SO4782</t>
  </si>
  <si>
    <t>SO4783</t>
  </si>
  <si>
    <t>SO4784</t>
  </si>
  <si>
    <t>SO4785</t>
  </si>
  <si>
    <t>SO4786</t>
  </si>
  <si>
    <t>SO4787</t>
  </si>
  <si>
    <t>SO4788</t>
  </si>
  <si>
    <t>SO4789</t>
  </si>
  <si>
    <t>SO4790</t>
  </si>
  <si>
    <t>SO4791</t>
  </si>
  <si>
    <t>SO4792</t>
  </si>
  <si>
    <t>SO4793</t>
  </si>
  <si>
    <t>SO4794</t>
  </si>
  <si>
    <t>SO4795</t>
  </si>
  <si>
    <t>SO4796</t>
  </si>
  <si>
    <t>SO4797</t>
  </si>
  <si>
    <t>SO4798</t>
  </si>
  <si>
    <t>SO4799</t>
  </si>
  <si>
    <t>SO4800</t>
  </si>
  <si>
    <t>SO4801</t>
  </si>
  <si>
    <t>SO4802</t>
  </si>
  <si>
    <t>SO4803</t>
  </si>
  <si>
    <t>SO4804</t>
  </si>
  <si>
    <t>SO4805</t>
  </si>
  <si>
    <t>SO4806</t>
  </si>
  <si>
    <t>SO4807</t>
  </si>
  <si>
    <t>SO4808</t>
  </si>
  <si>
    <t>SO4809</t>
  </si>
  <si>
    <t>SO4810</t>
  </si>
  <si>
    <t>SO4811</t>
  </si>
  <si>
    <t>SO4812</t>
  </si>
  <si>
    <t>SO4813</t>
  </si>
  <si>
    <t>SO4814</t>
  </si>
  <si>
    <t>SO4815</t>
  </si>
  <si>
    <t>SO4816</t>
  </si>
  <si>
    <t>SO4817</t>
  </si>
  <si>
    <t>SO4818</t>
  </si>
  <si>
    <t>SO4819</t>
  </si>
  <si>
    <t>SO4820</t>
  </si>
  <si>
    <t>SO4821</t>
  </si>
  <si>
    <t>SO4822</t>
  </si>
  <si>
    <t>SO4823</t>
  </si>
  <si>
    <t>SO4824</t>
  </si>
  <si>
    <t>SO4825</t>
  </si>
  <si>
    <t>SO4826</t>
  </si>
  <si>
    <t>SO4827</t>
  </si>
  <si>
    <t>SO4828</t>
  </si>
  <si>
    <t>SO4829</t>
  </si>
  <si>
    <t>SO4830</t>
  </si>
  <si>
    <t>SO4831</t>
  </si>
  <si>
    <t>SO4832</t>
  </si>
  <si>
    <t>SO4833</t>
  </si>
  <si>
    <t>SO4834</t>
  </si>
  <si>
    <t>SO4835</t>
  </si>
  <si>
    <t>SO4836</t>
  </si>
  <si>
    <t>SO4837</t>
  </si>
  <si>
    <t>SO4838</t>
  </si>
  <si>
    <t>SO4839</t>
  </si>
  <si>
    <t>SO4840</t>
  </si>
  <si>
    <t>SO4841</t>
  </si>
  <si>
    <t>SO4842</t>
  </si>
  <si>
    <t>SO4843</t>
  </si>
  <si>
    <t>SO4844</t>
  </si>
  <si>
    <t>SO4845</t>
  </si>
  <si>
    <t>SO4846</t>
  </si>
  <si>
    <t>SO4847</t>
  </si>
  <si>
    <t>SO4848</t>
  </si>
  <si>
    <t>SO4849</t>
  </si>
  <si>
    <t>SO4850</t>
  </si>
  <si>
    <t>SO4851</t>
  </si>
  <si>
    <t>SO4852</t>
  </si>
  <si>
    <t>SO4853</t>
  </si>
  <si>
    <t>SO4854</t>
  </si>
  <si>
    <t>SO4855</t>
  </si>
  <si>
    <t>SO4856</t>
  </si>
  <si>
    <t>SO4857</t>
  </si>
  <si>
    <t>SO4858</t>
  </si>
  <si>
    <t>SO4859</t>
  </si>
  <si>
    <t>SO4860</t>
  </si>
  <si>
    <t>SO4861</t>
  </si>
  <si>
    <t>SO4862</t>
  </si>
  <si>
    <t>SO4863</t>
  </si>
  <si>
    <t>SO4864</t>
  </si>
  <si>
    <t>SO4865</t>
  </si>
  <si>
    <t>SO4866</t>
  </si>
  <si>
    <t>SO4867</t>
  </si>
  <si>
    <t>SO4868</t>
  </si>
  <si>
    <t>SO4869</t>
  </si>
  <si>
    <t>SO4870</t>
  </si>
  <si>
    <t>SO4871</t>
  </si>
  <si>
    <t>SO4872</t>
  </si>
  <si>
    <t>SO4873</t>
  </si>
  <si>
    <t>SO4874</t>
  </si>
  <si>
    <t>SO4875</t>
  </si>
  <si>
    <t>SO4876</t>
  </si>
  <si>
    <t>SO4877</t>
  </si>
  <si>
    <t>SO4878</t>
  </si>
  <si>
    <t>SO4879</t>
  </si>
  <si>
    <t>SO4880</t>
  </si>
  <si>
    <t>SO4881</t>
  </si>
  <si>
    <t>SO4882</t>
  </si>
  <si>
    <t>SO4883</t>
  </si>
  <si>
    <t>SO4884</t>
  </si>
  <si>
    <t>SO4885</t>
  </si>
  <si>
    <t>SO4886</t>
  </si>
  <si>
    <t>SO4887</t>
  </si>
  <si>
    <t>SO4888</t>
  </si>
  <si>
    <t>SO4889</t>
  </si>
  <si>
    <t>SO4890</t>
  </si>
  <si>
    <t>SO4891</t>
  </si>
  <si>
    <t>SO4892</t>
  </si>
  <si>
    <t>SO4893</t>
  </si>
  <si>
    <t>SO4894</t>
  </si>
  <si>
    <t>SO4895</t>
  </si>
  <si>
    <t>SO4896</t>
  </si>
  <si>
    <t>SO4897</t>
  </si>
  <si>
    <t>SO4898</t>
  </si>
  <si>
    <t>SO4899</t>
  </si>
  <si>
    <t>SO4900</t>
  </si>
  <si>
    <t>SO4901</t>
  </si>
  <si>
    <t>SO4902</t>
  </si>
  <si>
    <t>SO4903</t>
  </si>
  <si>
    <t>SO4904</t>
  </si>
  <si>
    <t>SO4905</t>
  </si>
  <si>
    <t>SO4906</t>
  </si>
  <si>
    <t>SO4907</t>
  </si>
  <si>
    <t>SO4908</t>
  </si>
  <si>
    <t>SO4909</t>
  </si>
  <si>
    <t>SO4910</t>
  </si>
  <si>
    <t>SO4911</t>
  </si>
  <si>
    <t>SO4912</t>
  </si>
  <si>
    <t>SO4913</t>
  </si>
  <si>
    <t>SO4914</t>
  </si>
  <si>
    <t>SO4915</t>
  </si>
  <si>
    <t>SO4916</t>
  </si>
  <si>
    <t>SO4917</t>
  </si>
  <si>
    <t>SO4918</t>
  </si>
  <si>
    <t>SO4919</t>
  </si>
  <si>
    <t>SO4920</t>
  </si>
  <si>
    <t>SO4921</t>
  </si>
  <si>
    <t>SO4922</t>
  </si>
  <si>
    <t>SO4923</t>
  </si>
  <si>
    <t>SO4924</t>
  </si>
  <si>
    <t>SO4925</t>
  </si>
  <si>
    <t>SO4926</t>
  </si>
  <si>
    <t>SO4927</t>
  </si>
  <si>
    <t>SO4928</t>
  </si>
  <si>
    <t>SO4929</t>
  </si>
  <si>
    <t>SO4930</t>
  </si>
  <si>
    <t>SO4931</t>
  </si>
  <si>
    <t>SO4932</t>
  </si>
  <si>
    <t>SO4933</t>
  </si>
  <si>
    <t>SO4934</t>
  </si>
  <si>
    <t>SO4935</t>
  </si>
  <si>
    <t>SO4936</t>
  </si>
  <si>
    <t>SO4937</t>
  </si>
  <si>
    <t>SO4938</t>
  </si>
  <si>
    <t>SO4939</t>
  </si>
  <si>
    <t>SO4940</t>
  </si>
  <si>
    <t>SO4941</t>
  </si>
  <si>
    <t>SO4942</t>
  </si>
  <si>
    <t>SO4943</t>
  </si>
  <si>
    <t>SO4944</t>
  </si>
  <si>
    <t>SO4945</t>
  </si>
  <si>
    <t>SO4946</t>
  </si>
  <si>
    <t>SO4947</t>
  </si>
  <si>
    <t>SO4948</t>
  </si>
  <si>
    <t>SO4949</t>
  </si>
  <si>
    <t>SO4950</t>
  </si>
  <si>
    <t>SO4951</t>
  </si>
  <si>
    <t>SO4952</t>
  </si>
  <si>
    <t>SO4953</t>
  </si>
  <si>
    <t>SO4954</t>
  </si>
  <si>
    <t>SO4955</t>
  </si>
  <si>
    <t>SO4956</t>
  </si>
  <si>
    <t>SO4957</t>
  </si>
  <si>
    <t>SO4958</t>
  </si>
  <si>
    <t>SO4959</t>
  </si>
  <si>
    <t>SO4960</t>
  </si>
  <si>
    <t>SO4961</t>
  </si>
  <si>
    <t>SO4962</t>
  </si>
  <si>
    <t>SO4963</t>
  </si>
  <si>
    <t>SO4964</t>
  </si>
  <si>
    <t>SO4965</t>
  </si>
  <si>
    <t>SO4966</t>
  </si>
  <si>
    <t>SO4967</t>
  </si>
  <si>
    <t>SO4968</t>
  </si>
  <si>
    <t>SO4969</t>
  </si>
  <si>
    <t>SO4970</t>
  </si>
  <si>
    <t>SO4971</t>
  </si>
  <si>
    <t>SO4972</t>
  </si>
  <si>
    <t>SO4973</t>
  </si>
  <si>
    <t>SO4974</t>
  </si>
  <si>
    <t>SO4975</t>
  </si>
  <si>
    <t>SO4976</t>
  </si>
  <si>
    <t>SO4977</t>
  </si>
  <si>
    <t>SO4978</t>
  </si>
  <si>
    <t>SO4979</t>
  </si>
  <si>
    <t>SO4980</t>
  </si>
  <si>
    <t>SO4981</t>
  </si>
  <si>
    <t>SO4982</t>
  </si>
  <si>
    <t>SO4983</t>
  </si>
  <si>
    <t>SO4984</t>
  </si>
  <si>
    <t>SO4985</t>
  </si>
  <si>
    <t>SO4986</t>
  </si>
  <si>
    <t>SO4987</t>
  </si>
  <si>
    <t>SO4988</t>
  </si>
  <si>
    <t>SO4989</t>
  </si>
  <si>
    <t>SO4990</t>
  </si>
  <si>
    <t>SO4991</t>
  </si>
  <si>
    <t>SO4992</t>
  </si>
  <si>
    <t>SO4993</t>
  </si>
  <si>
    <t>SO4994</t>
  </si>
  <si>
    <t>SO4995</t>
  </si>
  <si>
    <t>SO4996</t>
  </si>
  <si>
    <t>SO4997</t>
  </si>
  <si>
    <t>SO4998</t>
  </si>
  <si>
    <t>SO4999</t>
  </si>
  <si>
    <t>SO5000</t>
  </si>
  <si>
    <t>SO5001</t>
  </si>
  <si>
    <t>SO5002</t>
  </si>
  <si>
    <t>SO5003</t>
  </si>
  <si>
    <t>SO5004</t>
  </si>
  <si>
    <t>SO5005</t>
  </si>
  <si>
    <t>SO5006</t>
  </si>
  <si>
    <t>SO5007</t>
  </si>
  <si>
    <t>SO5008</t>
  </si>
  <si>
    <t>SO5009</t>
  </si>
  <si>
    <t>SO5010</t>
  </si>
  <si>
    <t>SO5011</t>
  </si>
  <si>
    <t>SO5012</t>
  </si>
  <si>
    <t>SO5013</t>
  </si>
  <si>
    <t>SO5014</t>
  </si>
  <si>
    <t>SO5015</t>
  </si>
  <si>
    <t>SO5016</t>
  </si>
  <si>
    <t>SO5017</t>
  </si>
  <si>
    <t>SO5018</t>
  </si>
  <si>
    <t>SO5019</t>
  </si>
  <si>
    <t>SO5020</t>
  </si>
  <si>
    <t>SO5021</t>
  </si>
  <si>
    <t>SO5022</t>
  </si>
  <si>
    <t>SO5023</t>
  </si>
  <si>
    <t>SO5024</t>
  </si>
  <si>
    <t>SO5025</t>
  </si>
  <si>
    <t>SO5026</t>
  </si>
  <si>
    <t>SO5027</t>
  </si>
  <si>
    <t>SO5028</t>
  </si>
  <si>
    <t>SO5029</t>
  </si>
  <si>
    <t>SO5030</t>
  </si>
  <si>
    <t>SO5031</t>
  </si>
  <si>
    <t>SO5032</t>
  </si>
  <si>
    <t>SO5033</t>
  </si>
  <si>
    <t>SO5034</t>
  </si>
  <si>
    <t>SO5035</t>
  </si>
  <si>
    <t>SO5036</t>
  </si>
  <si>
    <t>SO5037</t>
  </si>
  <si>
    <t>SO5038</t>
  </si>
  <si>
    <t>SO5039</t>
  </si>
  <si>
    <t>SO5040</t>
  </si>
  <si>
    <t>SO5041</t>
  </si>
  <si>
    <t>SO5042</t>
  </si>
  <si>
    <t>SO5043</t>
  </si>
  <si>
    <t>SO5044</t>
  </si>
  <si>
    <t>SO5045</t>
  </si>
  <si>
    <t>SO5046</t>
  </si>
  <si>
    <t>SO5047</t>
  </si>
  <si>
    <t>SO5048</t>
  </si>
  <si>
    <t>SO5049</t>
  </si>
  <si>
    <t>SO5050</t>
  </si>
  <si>
    <t>SO5051</t>
  </si>
  <si>
    <t>SO5052</t>
  </si>
  <si>
    <t>SO5053</t>
  </si>
  <si>
    <t>SO5054</t>
  </si>
  <si>
    <t>SO5055</t>
  </si>
  <si>
    <t>SO5056</t>
  </si>
  <si>
    <t>SO5057</t>
  </si>
  <si>
    <t>SO5058</t>
  </si>
  <si>
    <t>SO5059</t>
  </si>
  <si>
    <t>SO5060</t>
  </si>
  <si>
    <t>SO5061</t>
  </si>
  <si>
    <t>SO5062</t>
  </si>
  <si>
    <t>SO5063</t>
  </si>
  <si>
    <t>SO5064</t>
  </si>
  <si>
    <t>SO5065</t>
  </si>
  <si>
    <t>SO5066</t>
  </si>
  <si>
    <t>SO5067</t>
  </si>
  <si>
    <t>SO5068</t>
  </si>
  <si>
    <t>SO5069</t>
  </si>
  <si>
    <t>SO5070</t>
  </si>
  <si>
    <t>SO5071</t>
  </si>
  <si>
    <t>SO5072</t>
  </si>
  <si>
    <t>SO5073</t>
  </si>
  <si>
    <t>SO5074</t>
  </si>
  <si>
    <t>SO5075</t>
  </si>
  <si>
    <t>SO5076</t>
  </si>
  <si>
    <t>SO5077</t>
  </si>
  <si>
    <t>SO5078</t>
  </si>
  <si>
    <t>SO5079</t>
  </si>
  <si>
    <t>SO5080</t>
  </si>
  <si>
    <t>SO5081</t>
  </si>
  <si>
    <t>SO5082</t>
  </si>
  <si>
    <t>SO5083</t>
  </si>
  <si>
    <t>SO5084</t>
  </si>
  <si>
    <t>SO5085</t>
  </si>
  <si>
    <t>SO5086</t>
  </si>
  <si>
    <t>SO5087</t>
  </si>
  <si>
    <t>SO5088</t>
  </si>
  <si>
    <t>SO5089</t>
  </si>
  <si>
    <t>SO5090</t>
  </si>
  <si>
    <t>SO5091</t>
  </si>
  <si>
    <t>SO5092</t>
  </si>
  <si>
    <t>SO5093</t>
  </si>
  <si>
    <t>SO5094</t>
  </si>
  <si>
    <t>SO5095</t>
  </si>
  <si>
    <t>SO5096</t>
  </si>
  <si>
    <t>SO5097</t>
  </si>
  <si>
    <t>SO5098</t>
  </si>
  <si>
    <t>SO5099</t>
  </si>
  <si>
    <t>SO5100</t>
  </si>
  <si>
    <t>SO5101</t>
  </si>
  <si>
    <t>SO5102</t>
  </si>
  <si>
    <t>SO5103</t>
  </si>
  <si>
    <t>SO5104</t>
  </si>
  <si>
    <t>SO5105</t>
  </si>
  <si>
    <t>SO5106</t>
  </si>
  <si>
    <t>SO5107</t>
  </si>
  <si>
    <t>SO5108</t>
  </si>
  <si>
    <t>SO5109</t>
  </si>
  <si>
    <t>SO5110</t>
  </si>
  <si>
    <t>SO5111</t>
  </si>
  <si>
    <t>SO5112</t>
  </si>
  <si>
    <t>SO5113</t>
  </si>
  <si>
    <t>SO5114</t>
  </si>
  <si>
    <t>SO5115</t>
  </si>
  <si>
    <t>SO5116</t>
  </si>
  <si>
    <t>SO5117</t>
  </si>
  <si>
    <t>SO5118</t>
  </si>
  <si>
    <t>SO5119</t>
  </si>
  <si>
    <t>SO5120</t>
  </si>
  <si>
    <t>SO5121</t>
  </si>
  <si>
    <t>SO5122</t>
  </si>
  <si>
    <t>SO5123</t>
  </si>
  <si>
    <t>SO5124</t>
  </si>
  <si>
    <t>SO5125</t>
  </si>
  <si>
    <t>SO5126</t>
  </si>
  <si>
    <t>SO5127</t>
  </si>
  <si>
    <t>SO5128</t>
  </si>
  <si>
    <t>SO5129</t>
  </si>
  <si>
    <t>SO5130</t>
  </si>
  <si>
    <t>SO5131</t>
  </si>
  <si>
    <t>SO5132</t>
  </si>
  <si>
    <t>SO5133</t>
  </si>
  <si>
    <t>SO5134</t>
  </si>
  <si>
    <t>SO5135</t>
  </si>
  <si>
    <t>SO5136</t>
  </si>
  <si>
    <t>SO5137</t>
  </si>
  <si>
    <t>SO5138</t>
  </si>
  <si>
    <t>SO5139</t>
  </si>
  <si>
    <t>SO5140</t>
  </si>
  <si>
    <t>SO5141</t>
  </si>
  <si>
    <t>SO5142</t>
  </si>
  <si>
    <t>SO5143</t>
  </si>
  <si>
    <t>SO5144</t>
  </si>
  <si>
    <t>SO5145</t>
  </si>
  <si>
    <t>SO5146</t>
  </si>
  <si>
    <t>SO5147</t>
  </si>
  <si>
    <t>SO5148</t>
  </si>
  <si>
    <t>SO5149</t>
  </si>
  <si>
    <t>SO5150</t>
  </si>
  <si>
    <t>SO5151</t>
  </si>
  <si>
    <t>SO5152</t>
  </si>
  <si>
    <t>SO5153</t>
  </si>
  <si>
    <t>SO5154</t>
  </si>
  <si>
    <t>SO5155</t>
  </si>
  <si>
    <t>SO5156</t>
  </si>
  <si>
    <t>SO5157</t>
  </si>
  <si>
    <t>SO5158</t>
  </si>
  <si>
    <t>SO5159</t>
  </si>
  <si>
    <t>SO5160</t>
  </si>
  <si>
    <t>SO5161</t>
  </si>
  <si>
    <t>SO5162</t>
  </si>
  <si>
    <t>SO5163</t>
  </si>
  <si>
    <t>SO5164</t>
  </si>
  <si>
    <t>SO5165</t>
  </si>
  <si>
    <t>SO5166</t>
  </si>
  <si>
    <t>SO5167</t>
  </si>
  <si>
    <t>SO5168</t>
  </si>
  <si>
    <t>SO5169</t>
  </si>
  <si>
    <t>SO5170</t>
  </si>
  <si>
    <t>SO5171</t>
  </si>
  <si>
    <t>SO5172</t>
  </si>
  <si>
    <t>SO5173</t>
  </si>
  <si>
    <t>SO5174</t>
  </si>
  <si>
    <t>SO5175</t>
  </si>
  <si>
    <t>SO5176</t>
  </si>
  <si>
    <t>SO5177</t>
  </si>
  <si>
    <t>SO5178</t>
  </si>
  <si>
    <t>SO5179</t>
  </si>
  <si>
    <t>SO5180</t>
  </si>
  <si>
    <t>SO5181</t>
  </si>
  <si>
    <t>SO5182</t>
  </si>
  <si>
    <t>SO5183</t>
  </si>
  <si>
    <t>SO5184</t>
  </si>
  <si>
    <t>SO5185</t>
  </si>
  <si>
    <t>SO5186</t>
  </si>
  <si>
    <t>SO5187</t>
  </si>
  <si>
    <t>SO5188</t>
  </si>
  <si>
    <t>SO5189</t>
  </si>
  <si>
    <t>SO5190</t>
  </si>
  <si>
    <t>SO5191</t>
  </si>
  <si>
    <t>SO5192</t>
  </si>
  <si>
    <t>SO5193</t>
  </si>
  <si>
    <t>SO5194</t>
  </si>
  <si>
    <t>SO5195</t>
  </si>
  <si>
    <t>SO5196</t>
  </si>
  <si>
    <t>SO5197</t>
  </si>
  <si>
    <t>SO5198</t>
  </si>
  <si>
    <t>SO5199</t>
  </si>
  <si>
    <t>SO5200</t>
  </si>
  <si>
    <t>SO5201</t>
  </si>
  <si>
    <t>SO5202</t>
  </si>
  <si>
    <t>SO5203</t>
  </si>
  <si>
    <t>SO5204</t>
  </si>
  <si>
    <t>SO5205</t>
  </si>
  <si>
    <t>SO5206</t>
  </si>
  <si>
    <t>SO5207</t>
  </si>
  <si>
    <t>SO5208</t>
  </si>
  <si>
    <t>SO5209</t>
  </si>
  <si>
    <t>SO5210</t>
  </si>
  <si>
    <t>SO5211</t>
  </si>
  <si>
    <t>SO5212</t>
  </si>
  <si>
    <t>SO5213</t>
  </si>
  <si>
    <t>SO5214</t>
  </si>
  <si>
    <t>SO5215</t>
  </si>
  <si>
    <t>SO5216</t>
  </si>
  <si>
    <t>SO5217</t>
  </si>
  <si>
    <t>SO5218</t>
  </si>
  <si>
    <t>SO5219</t>
  </si>
  <si>
    <t>SO5220</t>
  </si>
  <si>
    <t>SO5221</t>
  </si>
  <si>
    <t>SO5222</t>
  </si>
  <si>
    <t>SO5223</t>
  </si>
  <si>
    <t>SO5224</t>
  </si>
  <si>
    <t>SO5225</t>
  </si>
  <si>
    <t>SO5226</t>
  </si>
  <si>
    <t>SO5227</t>
  </si>
  <si>
    <t>SO5228</t>
  </si>
  <si>
    <t>SO5229</t>
  </si>
  <si>
    <t>SO5230</t>
  </si>
  <si>
    <t>SO5231</t>
  </si>
  <si>
    <t>SO5232</t>
  </si>
  <si>
    <t>SO5233</t>
  </si>
  <si>
    <t>SO5234</t>
  </si>
  <si>
    <t>SO5235</t>
  </si>
  <si>
    <t>SO5236</t>
  </si>
  <si>
    <t>SO5237</t>
  </si>
  <si>
    <t>SO5238</t>
  </si>
  <si>
    <t>SO5239</t>
  </si>
  <si>
    <t>SO5240</t>
  </si>
  <si>
    <t>SO5241</t>
  </si>
  <si>
    <t>SO5242</t>
  </si>
  <si>
    <t>SO5243</t>
  </si>
  <si>
    <t>SO5244</t>
  </si>
  <si>
    <t>SO5245</t>
  </si>
  <si>
    <t>SO5246</t>
  </si>
  <si>
    <t>SO5247</t>
  </si>
  <si>
    <t>SO5248</t>
  </si>
  <si>
    <t>SO5249</t>
  </si>
  <si>
    <t>SO5250</t>
  </si>
  <si>
    <t>SO5251</t>
  </si>
  <si>
    <t>SO5252</t>
  </si>
  <si>
    <t>SO5253</t>
  </si>
  <si>
    <t>SO5254</t>
  </si>
  <si>
    <t>SO5255</t>
  </si>
  <si>
    <t>SO5256</t>
  </si>
  <si>
    <t>SO5257</t>
  </si>
  <si>
    <t>SO5258</t>
  </si>
  <si>
    <t>SO5259</t>
  </si>
  <si>
    <t>SO5260</t>
  </si>
  <si>
    <t>SO5261</t>
  </si>
  <si>
    <t>SO5262</t>
  </si>
  <si>
    <t>SO5263</t>
  </si>
  <si>
    <t>SO5264</t>
  </si>
  <si>
    <t>SO5265</t>
  </si>
  <si>
    <t>SO5266</t>
  </si>
  <si>
    <t>SO5267</t>
  </si>
  <si>
    <t>SO5268</t>
  </si>
  <si>
    <t>SO5269</t>
  </si>
  <si>
    <t>SO5270</t>
  </si>
  <si>
    <t>SO5271</t>
  </si>
  <si>
    <t>SO5272</t>
  </si>
  <si>
    <t>SO5273</t>
  </si>
  <si>
    <t>SO5274</t>
  </si>
  <si>
    <t>SO5275</t>
  </si>
  <si>
    <t>SO5276</t>
  </si>
  <si>
    <t>SO5277</t>
  </si>
  <si>
    <t>SO5278</t>
  </si>
  <si>
    <t>SO5279</t>
  </si>
  <si>
    <t>SO5280</t>
  </si>
  <si>
    <t>SO5281</t>
  </si>
  <si>
    <t>SO5282</t>
  </si>
  <si>
    <t>SO5283</t>
  </si>
  <si>
    <t>SO5284</t>
  </si>
  <si>
    <t>SO5285</t>
  </si>
  <si>
    <t>SO5286</t>
  </si>
  <si>
    <t>SO5287</t>
  </si>
  <si>
    <t>SO5288</t>
  </si>
  <si>
    <t>SO5289</t>
  </si>
  <si>
    <t>SO5290</t>
  </si>
  <si>
    <t>SO5291</t>
  </si>
  <si>
    <t>SO5292</t>
  </si>
  <si>
    <t>SO5293</t>
  </si>
  <si>
    <t>SO5294</t>
  </si>
  <si>
    <t>SO5295</t>
  </si>
  <si>
    <t>SO5296</t>
  </si>
  <si>
    <t>SO5297</t>
  </si>
  <si>
    <t>SO5298</t>
  </si>
  <si>
    <t>SO5299</t>
  </si>
  <si>
    <t>SO5300</t>
  </si>
  <si>
    <t>SO5301</t>
  </si>
  <si>
    <t>SO5302</t>
  </si>
  <si>
    <t>SO5303</t>
  </si>
  <si>
    <t>SO5304</t>
  </si>
  <si>
    <t>SO5305</t>
  </si>
  <si>
    <t>SO5306</t>
  </si>
  <si>
    <t>SO5307</t>
  </si>
  <si>
    <t>SO5308</t>
  </si>
  <si>
    <t>SO5309</t>
  </si>
  <si>
    <t>SO5310</t>
  </si>
  <si>
    <t>SO5311</t>
  </si>
  <si>
    <t>SO5312</t>
  </si>
  <si>
    <t>SO5313</t>
  </si>
  <si>
    <t>SO5314</t>
  </si>
  <si>
    <t>SO5315</t>
  </si>
  <si>
    <t>SO5316</t>
  </si>
  <si>
    <t>SO5317</t>
  </si>
  <si>
    <t>SO5318</t>
  </si>
  <si>
    <t>SO5319</t>
  </si>
  <si>
    <t>SO5320</t>
  </si>
  <si>
    <t>SO5321</t>
  </si>
  <si>
    <t>SO5322</t>
  </si>
  <si>
    <t>SO5323</t>
  </si>
  <si>
    <t>SO5324</t>
  </si>
  <si>
    <t>SO5325</t>
  </si>
  <si>
    <t>SO5326</t>
  </si>
  <si>
    <t>SO5327</t>
  </si>
  <si>
    <t>SO5328</t>
  </si>
  <si>
    <t>SO5329</t>
  </si>
  <si>
    <t>SO5330</t>
  </si>
  <si>
    <t>SO5331</t>
  </si>
  <si>
    <t>SO5332</t>
  </si>
  <si>
    <t>SO5333</t>
  </si>
  <si>
    <t>SO5334</t>
  </si>
  <si>
    <t>SO5335</t>
  </si>
  <si>
    <t>SO5336</t>
  </si>
  <si>
    <t>SO5337</t>
  </si>
  <si>
    <t>SO5338</t>
  </si>
  <si>
    <t>SO5339</t>
  </si>
  <si>
    <t>SO5340</t>
  </si>
  <si>
    <t>SO5341</t>
  </si>
  <si>
    <t>SO5342</t>
  </si>
  <si>
    <t>SO5343</t>
  </si>
  <si>
    <t>SO5344</t>
  </si>
  <si>
    <t>SO5345</t>
  </si>
  <si>
    <t>SO5346</t>
  </si>
  <si>
    <t>SO5347</t>
  </si>
  <si>
    <t>SO5348</t>
  </si>
  <si>
    <t>SO5349</t>
  </si>
  <si>
    <t>SO5350</t>
  </si>
  <si>
    <t>SO5351</t>
  </si>
  <si>
    <t>SO5352</t>
  </si>
  <si>
    <t>SO5353</t>
  </si>
  <si>
    <t>SO5354</t>
  </si>
  <si>
    <t>SO5355</t>
  </si>
  <si>
    <t>SO5356</t>
  </si>
  <si>
    <t>SO5357</t>
  </si>
  <si>
    <t>SO5358</t>
  </si>
  <si>
    <t>SO5359</t>
  </si>
  <si>
    <t>SO5360</t>
  </si>
  <si>
    <t>SO5361</t>
  </si>
  <si>
    <t>SO5362</t>
  </si>
  <si>
    <t>SO5363</t>
  </si>
  <si>
    <t>SO5364</t>
  </si>
  <si>
    <t>SO5365</t>
  </si>
  <si>
    <t>SO5366</t>
  </si>
  <si>
    <t>SO5367</t>
  </si>
  <si>
    <t>SO5368</t>
  </si>
  <si>
    <t>SO5369</t>
  </si>
  <si>
    <t>SO5370</t>
  </si>
  <si>
    <t>SO5371</t>
  </si>
  <si>
    <t>SO5372</t>
  </si>
  <si>
    <t>SO5373</t>
  </si>
  <si>
    <t>SO5374</t>
  </si>
  <si>
    <t>SO5375</t>
  </si>
  <si>
    <t>SO5376</t>
  </si>
  <si>
    <t>SO5377</t>
  </si>
  <si>
    <t>SO5378</t>
  </si>
  <si>
    <t>SO5379</t>
  </si>
  <si>
    <t>SO5380</t>
  </si>
  <si>
    <t>SO5381</t>
  </si>
  <si>
    <t>SO5382</t>
  </si>
  <si>
    <t>SO5383</t>
  </si>
  <si>
    <t>SO5384</t>
  </si>
  <si>
    <t>SO5385</t>
  </si>
  <si>
    <t>SO5386</t>
  </si>
  <si>
    <t>SO5387</t>
  </si>
  <si>
    <t>SO5388</t>
  </si>
  <si>
    <t>SO5389</t>
  </si>
  <si>
    <t>SO5390</t>
  </si>
  <si>
    <t>SO5391</t>
  </si>
  <si>
    <t>SO5392</t>
  </si>
  <si>
    <t>SO5393</t>
  </si>
  <si>
    <t>SO5394</t>
  </si>
  <si>
    <t>SO5395</t>
  </si>
  <si>
    <t>SO5396</t>
  </si>
  <si>
    <t>SO5397</t>
  </si>
  <si>
    <t>SO5398</t>
  </si>
  <si>
    <t>SO5399</t>
  </si>
  <si>
    <t>SO5400</t>
  </si>
  <si>
    <t>SO5401</t>
  </si>
  <si>
    <t>SO5402</t>
  </si>
  <si>
    <t>SO5403</t>
  </si>
  <si>
    <t>SO5404</t>
  </si>
  <si>
    <t>SO5405</t>
  </si>
  <si>
    <t>SO5406</t>
  </si>
  <si>
    <t>SO5407</t>
  </si>
  <si>
    <t>SO5408</t>
  </si>
  <si>
    <t>SO5409</t>
  </si>
  <si>
    <t>SO5410</t>
  </si>
  <si>
    <t>SO5411</t>
  </si>
  <si>
    <t>SO5412</t>
  </si>
  <si>
    <t>SO5413</t>
  </si>
  <si>
    <t>SO5414</t>
  </si>
  <si>
    <t>SO5415</t>
  </si>
  <si>
    <t>SO5416</t>
  </si>
  <si>
    <t>SO5417</t>
  </si>
  <si>
    <t>SO5418</t>
  </si>
  <si>
    <t>SO5419</t>
  </si>
  <si>
    <t>SO5420</t>
  </si>
  <si>
    <t>SO5421</t>
  </si>
  <si>
    <t>SO5422</t>
  </si>
  <si>
    <t>SO5423</t>
  </si>
  <si>
    <t>SO5424</t>
  </si>
  <si>
    <t>SO5425</t>
  </si>
  <si>
    <t>SO5426</t>
  </si>
  <si>
    <t>SO5427</t>
  </si>
  <si>
    <t>SO5428</t>
  </si>
  <si>
    <t>SO5429</t>
  </si>
  <si>
    <t>SO5430</t>
  </si>
  <si>
    <t>SO5431</t>
  </si>
  <si>
    <t>SO5432</t>
  </si>
  <si>
    <t>SO5433</t>
  </si>
  <si>
    <t>SO5434</t>
  </si>
  <si>
    <t>SO5435</t>
  </si>
  <si>
    <t>SO5436</t>
  </si>
  <si>
    <t>SO5437</t>
  </si>
  <si>
    <t>SO5438</t>
  </si>
  <si>
    <t>SO5439</t>
  </si>
  <si>
    <t>SO5440</t>
  </si>
  <si>
    <t>SO5441</t>
  </si>
  <si>
    <t>SO5442</t>
  </si>
  <si>
    <t>SO5443</t>
  </si>
  <si>
    <t>SO5444</t>
  </si>
  <si>
    <t>SO5445</t>
  </si>
  <si>
    <t>SO5446</t>
  </si>
  <si>
    <t>SO5447</t>
  </si>
  <si>
    <t>SO5448</t>
  </si>
  <si>
    <t>SO5449</t>
  </si>
  <si>
    <t>SO5450</t>
  </si>
  <si>
    <t>SO5451</t>
  </si>
  <si>
    <t>SO5452</t>
  </si>
  <si>
    <t>SO5453</t>
  </si>
  <si>
    <t>SO5454</t>
  </si>
  <si>
    <t>SO5455</t>
  </si>
  <si>
    <t>SO5456</t>
  </si>
  <si>
    <t>SO5457</t>
  </si>
  <si>
    <t>SO5458</t>
  </si>
  <si>
    <t>SO5459</t>
  </si>
  <si>
    <t>SO5460</t>
  </si>
  <si>
    <t>SO5461</t>
  </si>
  <si>
    <t>SO5462</t>
  </si>
  <si>
    <t>SO5463</t>
  </si>
  <si>
    <t>SO5464</t>
  </si>
  <si>
    <t>SO5465</t>
  </si>
  <si>
    <t>SO5466</t>
  </si>
  <si>
    <t>SO5467</t>
  </si>
  <si>
    <t>SO5468</t>
  </si>
  <si>
    <t>SO5469</t>
  </si>
  <si>
    <t>SO5470</t>
  </si>
  <si>
    <t>SO5471</t>
  </si>
  <si>
    <t>SO5472</t>
  </si>
  <si>
    <t>SO5473</t>
  </si>
  <si>
    <t>SO5474</t>
  </si>
  <si>
    <t>SO5475</t>
  </si>
  <si>
    <t>SO5476</t>
  </si>
  <si>
    <t>SO5477</t>
  </si>
  <si>
    <t>SO5478</t>
  </si>
  <si>
    <t>SO5479</t>
  </si>
  <si>
    <t>SO5480</t>
  </si>
  <si>
    <t>SO5481</t>
  </si>
  <si>
    <t>SO5482</t>
  </si>
  <si>
    <t>SO5483</t>
  </si>
  <si>
    <t>SO5484</t>
  </si>
  <si>
    <t>SO5485</t>
  </si>
  <si>
    <t>SO5486</t>
  </si>
  <si>
    <t>SO5487</t>
  </si>
  <si>
    <t>SO5488</t>
  </si>
  <si>
    <t>SO5489</t>
  </si>
  <si>
    <t>SO5490</t>
  </si>
  <si>
    <t>SO5491</t>
  </si>
  <si>
    <t>SO5492</t>
  </si>
  <si>
    <t>SO5493</t>
  </si>
  <si>
    <t>SO5494</t>
  </si>
  <si>
    <t>SO5495</t>
  </si>
  <si>
    <t>SO5496</t>
  </si>
  <si>
    <t>SO5497</t>
  </si>
  <si>
    <t>SO5498</t>
  </si>
  <si>
    <t>SO5499</t>
  </si>
  <si>
    <t>SO5500</t>
  </si>
  <si>
    <t>SO5501</t>
  </si>
  <si>
    <t>SO5502</t>
  </si>
  <si>
    <t>SO5503</t>
  </si>
  <si>
    <t>SO5504</t>
  </si>
  <si>
    <t>SO5505</t>
  </si>
  <si>
    <t>SO5506</t>
  </si>
  <si>
    <t>SO5507</t>
  </si>
  <si>
    <t>SO5508</t>
  </si>
  <si>
    <t>SO5509</t>
  </si>
  <si>
    <t>SO5510</t>
  </si>
  <si>
    <t>SO5511</t>
  </si>
  <si>
    <t>SO5512</t>
  </si>
  <si>
    <t>SO5513</t>
  </si>
  <si>
    <t>SO5514</t>
  </si>
  <si>
    <t>SO5515</t>
  </si>
  <si>
    <t>SO5516</t>
  </si>
  <si>
    <t>SO5517</t>
  </si>
  <si>
    <t>SO5518</t>
  </si>
  <si>
    <t>SO5519</t>
  </si>
  <si>
    <t>SO5520</t>
  </si>
  <si>
    <t>SO5521</t>
  </si>
  <si>
    <t>SO5522</t>
  </si>
  <si>
    <t>SO5523</t>
  </si>
  <si>
    <t>SO5524</t>
  </si>
  <si>
    <t>SO5525</t>
  </si>
  <si>
    <t>SO5526</t>
  </si>
  <si>
    <t>SO5527</t>
  </si>
  <si>
    <t>SO5528</t>
  </si>
  <si>
    <t>SO5529</t>
  </si>
  <si>
    <t>SO5530</t>
  </si>
  <si>
    <t>SO5531</t>
  </si>
  <si>
    <t>SO5532</t>
  </si>
  <si>
    <t>SO5533</t>
  </si>
  <si>
    <t>SO5534</t>
  </si>
  <si>
    <t>SO5535</t>
  </si>
  <si>
    <t>SO5536</t>
  </si>
  <si>
    <t>SO5537</t>
  </si>
  <si>
    <t>SO5538</t>
  </si>
  <si>
    <t>SO5539</t>
  </si>
  <si>
    <t>SO5540</t>
  </si>
  <si>
    <t>SO5541</t>
  </si>
  <si>
    <t>SO5542</t>
  </si>
  <si>
    <t>SO5543</t>
  </si>
  <si>
    <t>SO5544</t>
  </si>
  <si>
    <t>SO5545</t>
  </si>
  <si>
    <t>SO5546</t>
  </si>
  <si>
    <t>SO5547</t>
  </si>
  <si>
    <t>SO5548</t>
  </si>
  <si>
    <t>SO5549</t>
  </si>
  <si>
    <t>SO5550</t>
  </si>
  <si>
    <t>SO5551</t>
  </si>
  <si>
    <t>SO5552</t>
  </si>
  <si>
    <t>SO5553</t>
  </si>
  <si>
    <t>SO5554</t>
  </si>
  <si>
    <t>SO5555</t>
  </si>
  <si>
    <t>SO5556</t>
  </si>
  <si>
    <t>SO5557</t>
  </si>
  <si>
    <t>SO5558</t>
  </si>
  <si>
    <t>SO5559</t>
  </si>
  <si>
    <t>SO5560</t>
  </si>
  <si>
    <t>SO5561</t>
  </si>
  <si>
    <t>SO5562</t>
  </si>
  <si>
    <t>SO5563</t>
  </si>
  <si>
    <t>SO5564</t>
  </si>
  <si>
    <t>SO5565</t>
  </si>
  <si>
    <t>SO5566</t>
  </si>
  <si>
    <t>SO5567</t>
  </si>
  <si>
    <t>SO5568</t>
  </si>
  <si>
    <t>SO5569</t>
  </si>
  <si>
    <t>SO5570</t>
  </si>
  <si>
    <t>SO5571</t>
  </si>
  <si>
    <t>SO5572</t>
  </si>
  <si>
    <t>SO5573</t>
  </si>
  <si>
    <t>SO5574</t>
  </si>
  <si>
    <t>SO5575</t>
  </si>
  <si>
    <t>SO5576</t>
  </si>
  <si>
    <t>SO5577</t>
  </si>
  <si>
    <t>SO5578</t>
  </si>
  <si>
    <t>SO5579</t>
  </si>
  <si>
    <t>SO5580</t>
  </si>
  <si>
    <t>SO5581</t>
  </si>
  <si>
    <t>SO5582</t>
  </si>
  <si>
    <t>SO5583</t>
  </si>
  <si>
    <t>SO5584</t>
  </si>
  <si>
    <t>SO5585</t>
  </si>
  <si>
    <t>SO5586</t>
  </si>
  <si>
    <t>SO5587</t>
  </si>
  <si>
    <t>SO5588</t>
  </si>
  <si>
    <t>SO5589</t>
  </si>
  <si>
    <t>SO5590</t>
  </si>
  <si>
    <t>SO5591</t>
  </si>
  <si>
    <t>SO5592</t>
  </si>
  <si>
    <t>SO5593</t>
  </si>
  <si>
    <t>SO5594</t>
  </si>
  <si>
    <t>SO5595</t>
  </si>
  <si>
    <t>SO5596</t>
  </si>
  <si>
    <t>SO5597</t>
  </si>
  <si>
    <t>SO5598</t>
  </si>
  <si>
    <t>SO5599</t>
  </si>
  <si>
    <t>SO5600</t>
  </si>
  <si>
    <t>SO5601</t>
  </si>
  <si>
    <t>SO5602</t>
  </si>
  <si>
    <t>SO5603</t>
  </si>
  <si>
    <t>SO5604</t>
  </si>
  <si>
    <t>SO5605</t>
  </si>
  <si>
    <t>SO5606</t>
  </si>
  <si>
    <t>SO5607</t>
  </si>
  <si>
    <t>SO5608</t>
  </si>
  <si>
    <t>SO5609</t>
  </si>
  <si>
    <t>SO5610</t>
  </si>
  <si>
    <t>SO5611</t>
  </si>
  <si>
    <t>SO5612</t>
  </si>
  <si>
    <t>SO5613</t>
  </si>
  <si>
    <t>SO5614</t>
  </si>
  <si>
    <t>SO5615</t>
  </si>
  <si>
    <t>SO5616</t>
  </si>
  <si>
    <t>SO5617</t>
  </si>
  <si>
    <t>SO5618</t>
  </si>
  <si>
    <t>SO5619</t>
  </si>
  <si>
    <t>SO5620</t>
  </si>
  <si>
    <t>SO5621</t>
  </si>
  <si>
    <t>SO5622</t>
  </si>
  <si>
    <t>SO5623</t>
  </si>
  <si>
    <t>SO5624</t>
  </si>
  <si>
    <t>SO5625</t>
  </si>
  <si>
    <t>SO5626</t>
  </si>
  <si>
    <t>SO5627</t>
  </si>
  <si>
    <t>SO5628</t>
  </si>
  <si>
    <t>SO5629</t>
  </si>
  <si>
    <t>SO5630</t>
  </si>
  <si>
    <t>SO5631</t>
  </si>
  <si>
    <t>SO5632</t>
  </si>
  <si>
    <t>SO5633</t>
  </si>
  <si>
    <t>SO5634</t>
  </si>
  <si>
    <t>SO5635</t>
  </si>
  <si>
    <t>SO5636</t>
  </si>
  <si>
    <t>SO5637</t>
  </si>
  <si>
    <t>SO5638</t>
  </si>
  <si>
    <t>SO5639</t>
  </si>
  <si>
    <t>SO5640</t>
  </si>
  <si>
    <t>SO5641</t>
  </si>
  <si>
    <t>SO5642</t>
  </si>
  <si>
    <t>SO5643</t>
  </si>
  <si>
    <t>SO5644</t>
  </si>
  <si>
    <t>SO5645</t>
  </si>
  <si>
    <t>SO5646</t>
  </si>
  <si>
    <t>SO5647</t>
  </si>
  <si>
    <t>SO5648</t>
  </si>
  <si>
    <t>SO5649</t>
  </si>
  <si>
    <t>SO5650</t>
  </si>
  <si>
    <t>SO5651</t>
  </si>
  <si>
    <t>SO5652</t>
  </si>
  <si>
    <t>SO5653</t>
  </si>
  <si>
    <t>SO5654</t>
  </si>
  <si>
    <t>SO5655</t>
  </si>
  <si>
    <t>SO5656</t>
  </si>
  <si>
    <t>SO5657</t>
  </si>
  <si>
    <t>SO5658</t>
  </si>
  <si>
    <t>SO5659</t>
  </si>
  <si>
    <t>SO5660</t>
  </si>
  <si>
    <t>SO5661</t>
  </si>
  <si>
    <t>SO5662</t>
  </si>
  <si>
    <t>SO5663</t>
  </si>
  <si>
    <t>SO5664</t>
  </si>
  <si>
    <t>SO5665</t>
  </si>
  <si>
    <t>SO5666</t>
  </si>
  <si>
    <t>SO5667</t>
  </si>
  <si>
    <t>SO5668</t>
  </si>
  <si>
    <t>SO5669</t>
  </si>
  <si>
    <t>SO5670</t>
  </si>
  <si>
    <t>SO5671</t>
  </si>
  <si>
    <t>SO5672</t>
  </si>
  <si>
    <t>SO5673</t>
  </si>
  <si>
    <t>SO5674</t>
  </si>
  <si>
    <t>SO5675</t>
  </si>
  <si>
    <t>SO5676</t>
  </si>
  <si>
    <t>SO5677</t>
  </si>
  <si>
    <t>SO5678</t>
  </si>
  <si>
    <t>SO5679</t>
  </si>
  <si>
    <t>SO5680</t>
  </si>
  <si>
    <t>SO5681</t>
  </si>
  <si>
    <t>SO5682</t>
  </si>
  <si>
    <t>SO5683</t>
  </si>
  <si>
    <t>SO5684</t>
  </si>
  <si>
    <t>SO5685</t>
  </si>
  <si>
    <t>SO5686</t>
  </si>
  <si>
    <t>SO5687</t>
  </si>
  <si>
    <t>SO5688</t>
  </si>
  <si>
    <t>SO5689</t>
  </si>
  <si>
    <t>SO5690</t>
  </si>
  <si>
    <t>SO5691</t>
  </si>
  <si>
    <t>SO5692</t>
  </si>
  <si>
    <t>SO5693</t>
  </si>
  <si>
    <t>SO5694</t>
  </si>
  <si>
    <t>SO5695</t>
  </si>
  <si>
    <t>SO5696</t>
  </si>
  <si>
    <t>SO5697</t>
  </si>
  <si>
    <t>SO5698</t>
  </si>
  <si>
    <t>SO5699</t>
  </si>
  <si>
    <t>SO5700</t>
  </si>
  <si>
    <t>SO5701</t>
  </si>
  <si>
    <t>SO5702</t>
  </si>
  <si>
    <t>SO5703</t>
  </si>
  <si>
    <t>SO5704</t>
  </si>
  <si>
    <t>SO5705</t>
  </si>
  <si>
    <t>SO5706</t>
  </si>
  <si>
    <t>SO5707</t>
  </si>
  <si>
    <t>SO5708</t>
  </si>
  <si>
    <t>SO5709</t>
  </si>
  <si>
    <t>SO5710</t>
  </si>
  <si>
    <t>SO5711</t>
  </si>
  <si>
    <t>SO5712</t>
  </si>
  <si>
    <t>SO5713</t>
  </si>
  <si>
    <t>SO5714</t>
  </si>
  <si>
    <t>SO5715</t>
  </si>
  <si>
    <t>SO5716</t>
  </si>
  <si>
    <t>SO5717</t>
  </si>
  <si>
    <t>SO5718</t>
  </si>
  <si>
    <t>SO5719</t>
  </si>
  <si>
    <t>SO5720</t>
  </si>
  <si>
    <t>SO5721</t>
  </si>
  <si>
    <t>SO5722</t>
  </si>
  <si>
    <t>SO5723</t>
  </si>
  <si>
    <t>SO5724</t>
  </si>
  <si>
    <t>SO5725</t>
  </si>
  <si>
    <t>SO5726</t>
  </si>
  <si>
    <t>SO5727</t>
  </si>
  <si>
    <t>SO5728</t>
  </si>
  <si>
    <t>SO5729</t>
  </si>
  <si>
    <t>SO5730</t>
  </si>
  <si>
    <t>SO5731</t>
  </si>
  <si>
    <t>SO5732</t>
  </si>
  <si>
    <t>SO5733</t>
  </si>
  <si>
    <t>SO5734</t>
  </si>
  <si>
    <t>SO5735</t>
  </si>
  <si>
    <t>SO5736</t>
  </si>
  <si>
    <t>SO5737</t>
  </si>
  <si>
    <t>SO5738</t>
  </si>
  <si>
    <t>SO5739</t>
  </si>
  <si>
    <t>SO5740</t>
  </si>
  <si>
    <t>SO5741</t>
  </si>
  <si>
    <t>SO5742</t>
  </si>
  <si>
    <t>SO5743</t>
  </si>
  <si>
    <t>SO5744</t>
  </si>
  <si>
    <t>SO5745</t>
  </si>
  <si>
    <t>SO5746</t>
  </si>
  <si>
    <t>SO5747</t>
  </si>
  <si>
    <t>SO5748</t>
  </si>
  <si>
    <t>SO5749</t>
  </si>
  <si>
    <t>SO5750</t>
  </si>
  <si>
    <t>SO5751</t>
  </si>
  <si>
    <t>SO5752</t>
  </si>
  <si>
    <t>SO5753</t>
  </si>
  <si>
    <t>SO5754</t>
  </si>
  <si>
    <t>SO5755</t>
  </si>
  <si>
    <t>SO5756</t>
  </si>
  <si>
    <t>SO5757</t>
  </si>
  <si>
    <t>SO5758</t>
  </si>
  <si>
    <t>SO5759</t>
  </si>
  <si>
    <t>SO5760</t>
  </si>
  <si>
    <t>SO5761</t>
  </si>
  <si>
    <t>SO5762</t>
  </si>
  <si>
    <t>SO5763</t>
  </si>
  <si>
    <t>SO5764</t>
  </si>
  <si>
    <t>SO5765</t>
  </si>
  <si>
    <t>SO5766</t>
  </si>
  <si>
    <t>SO5767</t>
  </si>
  <si>
    <t>SO5768</t>
  </si>
  <si>
    <t>SO5769</t>
  </si>
  <si>
    <t>SO5770</t>
  </si>
  <si>
    <t>SO5771</t>
  </si>
  <si>
    <t>SO5772</t>
  </si>
  <si>
    <t>SO5773</t>
  </si>
  <si>
    <t>SO5774</t>
  </si>
  <si>
    <t>SO5775</t>
  </si>
  <si>
    <t>SO5776</t>
  </si>
  <si>
    <t>SO5777</t>
  </si>
  <si>
    <t>SO5778</t>
  </si>
  <si>
    <t>SO5779</t>
  </si>
  <si>
    <t>SO5780</t>
  </si>
  <si>
    <t>SO5781</t>
  </si>
  <si>
    <t>SO5782</t>
  </si>
  <si>
    <t>SO5783</t>
  </si>
  <si>
    <t>SO5784</t>
  </si>
  <si>
    <t>SO5785</t>
  </si>
  <si>
    <t>SO5786</t>
  </si>
  <si>
    <t>SO5787</t>
  </si>
  <si>
    <t>SO5788</t>
  </si>
  <si>
    <t>SO5789</t>
  </si>
  <si>
    <t>SO5790</t>
  </si>
  <si>
    <t>SO5791</t>
  </si>
  <si>
    <t>SO5792</t>
  </si>
  <si>
    <t>SO5793</t>
  </si>
  <si>
    <t>SO5794</t>
  </si>
  <si>
    <t>SO5795</t>
  </si>
  <si>
    <t>SO5796</t>
  </si>
  <si>
    <t>SO5797</t>
  </si>
  <si>
    <t>SO5798</t>
  </si>
  <si>
    <t>SO5799</t>
  </si>
  <si>
    <t>SO5800</t>
  </si>
  <si>
    <t>SO5801</t>
  </si>
  <si>
    <t>SO5802</t>
  </si>
  <si>
    <t>SO5803</t>
  </si>
  <si>
    <t>SO5804</t>
  </si>
  <si>
    <t>SO5805</t>
  </si>
  <si>
    <t>SO5806</t>
  </si>
  <si>
    <t>SO5807</t>
  </si>
  <si>
    <t>SO5808</t>
  </si>
  <si>
    <t>SO5809</t>
  </si>
  <si>
    <t>SO5810</t>
  </si>
  <si>
    <t>SO5811</t>
  </si>
  <si>
    <t>SO5812</t>
  </si>
  <si>
    <t>SO5813</t>
  </si>
  <si>
    <t>SO5814</t>
  </si>
  <si>
    <t>SO5815</t>
  </si>
  <si>
    <t>SO5816</t>
  </si>
  <si>
    <t>SO5817</t>
  </si>
  <si>
    <t>SO5818</t>
  </si>
  <si>
    <t>SO5819</t>
  </si>
  <si>
    <t>SO5820</t>
  </si>
  <si>
    <t>SO5821</t>
  </si>
  <si>
    <t>SO5822</t>
  </si>
  <si>
    <t>SO5823</t>
  </si>
  <si>
    <t>SO5824</t>
  </si>
  <si>
    <t>SO5825</t>
  </si>
  <si>
    <t>SO5826</t>
  </si>
  <si>
    <t>SO5827</t>
  </si>
  <si>
    <t>SO5828</t>
  </si>
  <si>
    <t>SO5829</t>
  </si>
  <si>
    <t>SO5830</t>
  </si>
  <si>
    <t>SO5831</t>
  </si>
  <si>
    <t>SO5832</t>
  </si>
  <si>
    <t>SO5833</t>
  </si>
  <si>
    <t>SO5834</t>
  </si>
  <si>
    <t>SO5835</t>
  </si>
  <si>
    <t>SO5836</t>
  </si>
  <si>
    <t>SO5837</t>
  </si>
  <si>
    <t>SO5838</t>
  </si>
  <si>
    <t>SO5839</t>
  </si>
  <si>
    <t>SO5840</t>
  </si>
  <si>
    <t>SO5841</t>
  </si>
  <si>
    <t>SO5842</t>
  </si>
  <si>
    <t>SO5843</t>
  </si>
  <si>
    <t>SO5844</t>
  </si>
  <si>
    <t>SO5845</t>
  </si>
  <si>
    <t>SO5846</t>
  </si>
  <si>
    <t>SO5847</t>
  </si>
  <si>
    <t>SO5848</t>
  </si>
  <si>
    <t>SO5849</t>
  </si>
  <si>
    <t>SO5850</t>
  </si>
  <si>
    <t>SO5851</t>
  </si>
  <si>
    <t>SO5852</t>
  </si>
  <si>
    <t>SO5853</t>
  </si>
  <si>
    <t>SO5854</t>
  </si>
  <si>
    <t>SO5855</t>
  </si>
  <si>
    <t>SO5856</t>
  </si>
  <si>
    <t>SO5857</t>
  </si>
  <si>
    <t>SO5858</t>
  </si>
  <si>
    <t>SO5859</t>
  </si>
  <si>
    <t>SO5860</t>
  </si>
  <si>
    <t>SO5861</t>
  </si>
  <si>
    <t>SO5862</t>
  </si>
  <si>
    <t>SO5863</t>
  </si>
  <si>
    <t>SO5864</t>
  </si>
  <si>
    <t>SO5865</t>
  </si>
  <si>
    <t>SO5866</t>
  </si>
  <si>
    <t>SO5867</t>
  </si>
  <si>
    <t>SO5868</t>
  </si>
  <si>
    <t>SO5869</t>
  </si>
  <si>
    <t>SO5870</t>
  </si>
  <si>
    <t>SO5871</t>
  </si>
  <si>
    <t>SO5872</t>
  </si>
  <si>
    <t>SO5873</t>
  </si>
  <si>
    <t>SO5874</t>
  </si>
  <si>
    <t>SO5875</t>
  </si>
  <si>
    <t>SO5876</t>
  </si>
  <si>
    <t>SO5877</t>
  </si>
  <si>
    <t>SO5878</t>
  </si>
  <si>
    <t>SO5879</t>
  </si>
  <si>
    <t>SO5880</t>
  </si>
  <si>
    <t>SO5881</t>
  </si>
  <si>
    <t>SO5882</t>
  </si>
  <si>
    <t>SO5883</t>
  </si>
  <si>
    <t>SO5884</t>
  </si>
  <si>
    <t>SO5885</t>
  </si>
  <si>
    <t>SO5886</t>
  </si>
  <si>
    <t>SO5887</t>
  </si>
  <si>
    <t>SO5888</t>
  </si>
  <si>
    <t>SO5889</t>
  </si>
  <si>
    <t>SO5890</t>
  </si>
  <si>
    <t>SO5891</t>
  </si>
  <si>
    <t>SO5892</t>
  </si>
  <si>
    <t>SO5893</t>
  </si>
  <si>
    <t>SO5894</t>
  </si>
  <si>
    <t>SO5895</t>
  </si>
  <si>
    <t>SO5896</t>
  </si>
  <si>
    <t>SO5897</t>
  </si>
  <si>
    <t>SO5898</t>
  </si>
  <si>
    <t>SO5899</t>
  </si>
  <si>
    <t>SO5900</t>
  </si>
  <si>
    <t>SO5901</t>
  </si>
  <si>
    <t>SO5902</t>
  </si>
  <si>
    <t>SO5903</t>
  </si>
  <si>
    <t>SO5904</t>
  </si>
  <si>
    <t>SO5905</t>
  </si>
  <si>
    <t>SO5906</t>
  </si>
  <si>
    <t>SO5907</t>
  </si>
  <si>
    <t>SO5908</t>
  </si>
  <si>
    <t>SO5909</t>
  </si>
  <si>
    <t>SO5910</t>
  </si>
  <si>
    <t>SO5911</t>
  </si>
  <si>
    <t>SO5912</t>
  </si>
  <si>
    <t>SO5913</t>
  </si>
  <si>
    <t>SO5914</t>
  </si>
  <si>
    <t>SO5915</t>
  </si>
  <si>
    <t>SO5916</t>
  </si>
  <si>
    <t>SO5917</t>
  </si>
  <si>
    <t>SO5918</t>
  </si>
  <si>
    <t>SO5919</t>
  </si>
  <si>
    <t>SO5920</t>
  </si>
  <si>
    <t>SO5921</t>
  </si>
  <si>
    <t>SO5922</t>
  </si>
  <si>
    <t>SO5923</t>
  </si>
  <si>
    <t>SO5924</t>
  </si>
  <si>
    <t>SO5925</t>
  </si>
  <si>
    <t>SO5926</t>
  </si>
  <si>
    <t>SO5927</t>
  </si>
  <si>
    <t>SO5928</t>
  </si>
  <si>
    <t>SO5929</t>
  </si>
  <si>
    <t>SO5930</t>
  </si>
  <si>
    <t>SO5931</t>
  </si>
  <si>
    <t>SO5932</t>
  </si>
  <si>
    <t>SO5933</t>
  </si>
  <si>
    <t>SO5934</t>
  </si>
  <si>
    <t>SO5935</t>
  </si>
  <si>
    <t>SO5936</t>
  </si>
  <si>
    <t>SO5937</t>
  </si>
  <si>
    <t>SO5938</t>
  </si>
  <si>
    <t>SO5939</t>
  </si>
  <si>
    <t>SO5940</t>
  </si>
  <si>
    <t>SO5941</t>
  </si>
  <si>
    <t>SO5942</t>
  </si>
  <si>
    <t>SO5943</t>
  </si>
  <si>
    <t>SO5944</t>
  </si>
  <si>
    <t>SO5945</t>
  </si>
  <si>
    <t>SO5946</t>
  </si>
  <si>
    <t>SO5947</t>
  </si>
  <si>
    <t>SO5948</t>
  </si>
  <si>
    <t>SO5949</t>
  </si>
  <si>
    <t>SO5950</t>
  </si>
  <si>
    <t>SO5951</t>
  </si>
  <si>
    <t>SO5952</t>
  </si>
  <si>
    <t>SO5953</t>
  </si>
  <si>
    <t>SO5954</t>
  </si>
  <si>
    <t>SO5955</t>
  </si>
  <si>
    <t>SO5956</t>
  </si>
  <si>
    <t>SO5957</t>
  </si>
  <si>
    <t>SO5958</t>
  </si>
  <si>
    <t>SO5959</t>
  </si>
  <si>
    <t>SO5960</t>
  </si>
  <si>
    <t>SO5961</t>
  </si>
  <si>
    <t>SO5962</t>
  </si>
  <si>
    <t>SO5963</t>
  </si>
  <si>
    <t>SO5964</t>
  </si>
  <si>
    <t>SO5965</t>
  </si>
  <si>
    <t>SO5966</t>
  </si>
  <si>
    <t>SO5967</t>
  </si>
  <si>
    <t>SO5968</t>
  </si>
  <si>
    <t>SO5969</t>
  </si>
  <si>
    <t>SO5970</t>
  </si>
  <si>
    <t>SO5971</t>
  </si>
  <si>
    <t>SO5972</t>
  </si>
  <si>
    <t>SO5973</t>
  </si>
  <si>
    <t>SO5974</t>
  </si>
  <si>
    <t>SO5975</t>
  </si>
  <si>
    <t>SO5976</t>
  </si>
  <si>
    <t>SO5977</t>
  </si>
  <si>
    <t>SO5978</t>
  </si>
  <si>
    <t>SO5979</t>
  </si>
  <si>
    <t>SO5980</t>
  </si>
  <si>
    <t>SO5981</t>
  </si>
  <si>
    <t>SO5982</t>
  </si>
  <si>
    <t>SO5983</t>
  </si>
  <si>
    <t>SO5984</t>
  </si>
  <si>
    <t>SO5985</t>
  </si>
  <si>
    <t>SO5986</t>
  </si>
  <si>
    <t>SO5987</t>
  </si>
  <si>
    <t>SO5988</t>
  </si>
  <si>
    <t>SO5989</t>
  </si>
  <si>
    <t>SO5990</t>
  </si>
  <si>
    <t>SO5991</t>
  </si>
  <si>
    <t>SO5992</t>
  </si>
  <si>
    <t>SO5993</t>
  </si>
  <si>
    <t>SO5994</t>
  </si>
  <si>
    <t>SO5995</t>
  </si>
  <si>
    <t>SO5996</t>
  </si>
  <si>
    <t>SO5997</t>
  </si>
  <si>
    <t>SO5998</t>
  </si>
  <si>
    <t>SO5999</t>
  </si>
  <si>
    <t>SO6000</t>
  </si>
  <si>
    <t>SO6001</t>
  </si>
  <si>
    <t>SO6002</t>
  </si>
  <si>
    <t>SO6003</t>
  </si>
  <si>
    <t>SO6004</t>
  </si>
  <si>
    <t>SO6005</t>
  </si>
  <si>
    <t>SO6006</t>
  </si>
  <si>
    <t>SO6007</t>
  </si>
  <si>
    <t>SO6008</t>
  </si>
  <si>
    <t>SO6009</t>
  </si>
  <si>
    <t>SO6010</t>
  </si>
  <si>
    <t>SO6011</t>
  </si>
  <si>
    <t>SO6012</t>
  </si>
  <si>
    <t>SO6013</t>
  </si>
  <si>
    <t>SO6014</t>
  </si>
  <si>
    <t>SO6015</t>
  </si>
  <si>
    <t>SO6016</t>
  </si>
  <si>
    <t>SO6017</t>
  </si>
  <si>
    <t>SO6018</t>
  </si>
  <si>
    <t>SO6019</t>
  </si>
  <si>
    <t>SO6020</t>
  </si>
  <si>
    <t>SO6021</t>
  </si>
  <si>
    <t>SO6022</t>
  </si>
  <si>
    <t>SO6023</t>
  </si>
  <si>
    <t>SO6024</t>
  </si>
  <si>
    <t>SO6025</t>
  </si>
  <si>
    <t>SO6026</t>
  </si>
  <si>
    <t>SO6027</t>
  </si>
  <si>
    <t>SO6028</t>
  </si>
  <si>
    <t>SO6029</t>
  </si>
  <si>
    <t>SO6030</t>
  </si>
  <si>
    <t>SO6031</t>
  </si>
  <si>
    <t>SO6032</t>
  </si>
  <si>
    <t>SO6033</t>
  </si>
  <si>
    <t>SO6034</t>
  </si>
  <si>
    <t>SO6035</t>
  </si>
  <si>
    <t>SO6036</t>
  </si>
  <si>
    <t>SO6037</t>
  </si>
  <si>
    <t>SO6038</t>
  </si>
  <si>
    <t>SO6039</t>
  </si>
  <si>
    <t>SO6040</t>
  </si>
  <si>
    <t>SO6041</t>
  </si>
  <si>
    <t>SO6042</t>
  </si>
  <si>
    <t>SO6043</t>
  </si>
  <si>
    <t>SO6044</t>
  </si>
  <si>
    <t>SO6045</t>
  </si>
  <si>
    <t>SO6046</t>
  </si>
  <si>
    <t>SO6047</t>
  </si>
  <si>
    <t>SO6048</t>
  </si>
  <si>
    <t>SO6049</t>
  </si>
  <si>
    <t>SO6050</t>
  </si>
  <si>
    <t>SO6051</t>
  </si>
  <si>
    <t>SO6052</t>
  </si>
  <si>
    <t>SO6053</t>
  </si>
  <si>
    <t>SO6054</t>
  </si>
  <si>
    <t>SO6055</t>
  </si>
  <si>
    <t>SO6056</t>
  </si>
  <si>
    <t>SO6057</t>
  </si>
  <si>
    <t>SO6058</t>
  </si>
  <si>
    <t>SO6059</t>
  </si>
  <si>
    <t>SO6060</t>
  </si>
  <si>
    <t>SO6061</t>
  </si>
  <si>
    <t>SO6062</t>
  </si>
  <si>
    <t>SO6063</t>
  </si>
  <si>
    <t>SO6064</t>
  </si>
  <si>
    <t>SO6065</t>
  </si>
  <si>
    <t>SO6066</t>
  </si>
  <si>
    <t>SO6067</t>
  </si>
  <si>
    <t>SO6068</t>
  </si>
  <si>
    <t>SO6069</t>
  </si>
  <si>
    <t>SO6070</t>
  </si>
  <si>
    <t>SO6071</t>
  </si>
  <si>
    <t>SO6072</t>
  </si>
  <si>
    <t>SO6073</t>
  </si>
  <si>
    <t>SO6074</t>
  </si>
  <si>
    <t>SO6075</t>
  </si>
  <si>
    <t>SO6076</t>
  </si>
  <si>
    <t>SO6077</t>
  </si>
  <si>
    <t>SO6078</t>
  </si>
  <si>
    <t>SO6079</t>
  </si>
  <si>
    <t>SO6080</t>
  </si>
  <si>
    <t>SO6081</t>
  </si>
  <si>
    <t>SO6082</t>
  </si>
  <si>
    <t>SO6083</t>
  </si>
  <si>
    <t>SO6084</t>
  </si>
  <si>
    <t>SO6085</t>
  </si>
  <si>
    <t>SO6086</t>
  </si>
  <si>
    <t>SO6087</t>
  </si>
  <si>
    <t>SO6088</t>
  </si>
  <si>
    <t>SO6089</t>
  </si>
  <si>
    <t>SO6090</t>
  </si>
  <si>
    <t>SO6091</t>
  </si>
  <si>
    <t>SO6092</t>
  </si>
  <si>
    <t>SO6093</t>
  </si>
  <si>
    <t>SO6094</t>
  </si>
  <si>
    <t>SO6095</t>
  </si>
  <si>
    <t>SO6096</t>
  </si>
  <si>
    <t>SO6097</t>
  </si>
  <si>
    <t>SO6098</t>
  </si>
  <si>
    <t>SO6099</t>
  </si>
  <si>
    <t>SO6100</t>
  </si>
  <si>
    <t>SO6101</t>
  </si>
  <si>
    <t>SO6102</t>
  </si>
  <si>
    <t>SO6103</t>
  </si>
  <si>
    <t>SO6104</t>
  </si>
  <si>
    <t>SO6105</t>
  </si>
  <si>
    <t>SO6106</t>
  </si>
  <si>
    <t>SO6107</t>
  </si>
  <si>
    <t>SO6108</t>
  </si>
  <si>
    <t>SO6109</t>
  </si>
  <si>
    <t>SO6110</t>
  </si>
  <si>
    <t>SO6111</t>
  </si>
  <si>
    <t>SO6112</t>
  </si>
  <si>
    <t>SO6113</t>
  </si>
  <si>
    <t>SO6114</t>
  </si>
  <si>
    <t>SO6115</t>
  </si>
  <si>
    <t>SO6116</t>
  </si>
  <si>
    <t>SO6117</t>
  </si>
  <si>
    <t>SO6118</t>
  </si>
  <si>
    <t>SO6119</t>
  </si>
  <si>
    <t>SO6120</t>
  </si>
  <si>
    <t>SO6121</t>
  </si>
  <si>
    <t>SO6122</t>
  </si>
  <si>
    <t>SO6123</t>
  </si>
  <si>
    <t>SO6124</t>
  </si>
  <si>
    <t>SO6125</t>
  </si>
  <si>
    <t>SO6126</t>
  </si>
  <si>
    <t>SO6127</t>
  </si>
  <si>
    <t>SO6128</t>
  </si>
  <si>
    <t>SO6129</t>
  </si>
  <si>
    <t>SO6130</t>
  </si>
  <si>
    <t>SO6131</t>
  </si>
  <si>
    <t>SO6132</t>
  </si>
  <si>
    <t>SO6133</t>
  </si>
  <si>
    <t>SO6134</t>
  </si>
  <si>
    <t>SO6135</t>
  </si>
  <si>
    <t>SO6136</t>
  </si>
  <si>
    <t>SO6137</t>
  </si>
  <si>
    <t>SO6138</t>
  </si>
  <si>
    <t>SO6139</t>
  </si>
  <si>
    <t>SO6140</t>
  </si>
  <si>
    <t>SO6141</t>
  </si>
  <si>
    <t>SO6142</t>
  </si>
  <si>
    <t>SO6143</t>
  </si>
  <si>
    <t>SO6144</t>
  </si>
  <si>
    <t>SO6145</t>
  </si>
  <si>
    <t>SO6146</t>
  </si>
  <si>
    <t>SO6147</t>
  </si>
  <si>
    <t>SO6148</t>
  </si>
  <si>
    <t>SO6149</t>
  </si>
  <si>
    <t>SO6150</t>
  </si>
  <si>
    <t>SO6151</t>
  </si>
  <si>
    <t>SO6152</t>
  </si>
  <si>
    <t>SO6153</t>
  </si>
  <si>
    <t>SO6154</t>
  </si>
  <si>
    <t>SO6155</t>
  </si>
  <si>
    <t>SO6156</t>
  </si>
  <si>
    <t>SO6157</t>
  </si>
  <si>
    <t>SO6158</t>
  </si>
  <si>
    <t>SO6159</t>
  </si>
  <si>
    <t>SO6160</t>
  </si>
  <si>
    <t>SO6161</t>
  </si>
  <si>
    <t>SO6162</t>
  </si>
  <si>
    <t>SO6163</t>
  </si>
  <si>
    <t>SO6164</t>
  </si>
  <si>
    <t>SO6165</t>
  </si>
  <si>
    <t>SO6166</t>
  </si>
  <si>
    <t>SO6167</t>
  </si>
  <si>
    <t>SO6168</t>
  </si>
  <si>
    <t>SO6169</t>
  </si>
  <si>
    <t>SO6170</t>
  </si>
  <si>
    <t>SO6171</t>
  </si>
  <si>
    <t>SO6172</t>
  </si>
  <si>
    <t>SO6173</t>
  </si>
  <si>
    <t>SO6174</t>
  </si>
  <si>
    <t>SO6175</t>
  </si>
  <si>
    <t>SO6176</t>
  </si>
  <si>
    <t>SO6177</t>
  </si>
  <si>
    <t>SO6178</t>
  </si>
  <si>
    <t>SO6179</t>
  </si>
  <si>
    <t>SO6180</t>
  </si>
  <si>
    <t>SO6181</t>
  </si>
  <si>
    <t>SO6182</t>
  </si>
  <si>
    <t>SO6183</t>
  </si>
  <si>
    <t>SO6184</t>
  </si>
  <si>
    <t>SO6185</t>
  </si>
  <si>
    <t>SO6186</t>
  </si>
  <si>
    <t>SO6187</t>
  </si>
  <si>
    <t>SO6188</t>
  </si>
  <si>
    <t>SO6189</t>
  </si>
  <si>
    <t>SO6190</t>
  </si>
  <si>
    <t>SO6191</t>
  </si>
  <si>
    <t>SO6192</t>
  </si>
  <si>
    <t>SO6193</t>
  </si>
  <si>
    <t>SO6194</t>
  </si>
  <si>
    <t>SO6195</t>
  </si>
  <si>
    <t>SO6196</t>
  </si>
  <si>
    <t>SO6197</t>
  </si>
  <si>
    <t>SO6198</t>
  </si>
  <si>
    <t>SO6199</t>
  </si>
  <si>
    <t>SO6200</t>
  </si>
  <si>
    <t>SO6201</t>
  </si>
  <si>
    <t>SO6202</t>
  </si>
  <si>
    <t>SO6203</t>
  </si>
  <si>
    <t>SO6204</t>
  </si>
  <si>
    <t>SO6205</t>
  </si>
  <si>
    <t>SO6206</t>
  </si>
  <si>
    <t>SO6207</t>
  </si>
  <si>
    <t>SO6208</t>
  </si>
  <si>
    <t>SO6209</t>
  </si>
  <si>
    <t>SO6210</t>
  </si>
  <si>
    <t>SO6211</t>
  </si>
  <si>
    <t>SO6212</t>
  </si>
  <si>
    <t>SO6213</t>
  </si>
  <si>
    <t>SO6214</t>
  </si>
  <si>
    <t>SO6215</t>
  </si>
  <si>
    <t>SO6216</t>
  </si>
  <si>
    <t>SO6217</t>
  </si>
  <si>
    <t>SO6218</t>
  </si>
  <si>
    <t>SO6219</t>
  </si>
  <si>
    <t>SO6220</t>
  </si>
  <si>
    <t>SO6221</t>
  </si>
  <si>
    <t>SO6222</t>
  </si>
  <si>
    <t>SO6223</t>
  </si>
  <si>
    <t>SO6224</t>
  </si>
  <si>
    <t>SO6225</t>
  </si>
  <si>
    <t>SO6226</t>
  </si>
  <si>
    <t>SO6227</t>
  </si>
  <si>
    <t>SO6228</t>
  </si>
  <si>
    <t>SO6229</t>
  </si>
  <si>
    <t>SO6230</t>
  </si>
  <si>
    <t>SO6231</t>
  </si>
  <si>
    <t>SO6232</t>
  </si>
  <si>
    <t>SO6233</t>
  </si>
  <si>
    <t>SO6234</t>
  </si>
  <si>
    <t>SO6235</t>
  </si>
  <si>
    <t>SO6236</t>
  </si>
  <si>
    <t>SO6237</t>
  </si>
  <si>
    <t>SO6238</t>
  </si>
  <si>
    <t>SO6239</t>
  </si>
  <si>
    <t>SO6240</t>
  </si>
  <si>
    <t>SO6241</t>
  </si>
  <si>
    <t>SO6242</t>
  </si>
  <si>
    <t>SO6243</t>
  </si>
  <si>
    <t>SO6244</t>
  </si>
  <si>
    <t>SO6245</t>
  </si>
  <si>
    <t>SO6246</t>
  </si>
  <si>
    <t>SO6247</t>
  </si>
  <si>
    <t>SO6248</t>
  </si>
  <si>
    <t>SO6249</t>
  </si>
  <si>
    <t>SO6250</t>
  </si>
  <si>
    <t>SO6251</t>
  </si>
  <si>
    <t>SO6252</t>
  </si>
  <si>
    <t>SO6253</t>
  </si>
  <si>
    <t>SO6254</t>
  </si>
  <si>
    <t>SO6255</t>
  </si>
  <si>
    <t>SO6256</t>
  </si>
  <si>
    <t>SO6257</t>
  </si>
  <si>
    <t>SO6258</t>
  </si>
  <si>
    <t>SO6259</t>
  </si>
  <si>
    <t>SO6260</t>
  </si>
  <si>
    <t>SO6261</t>
  </si>
  <si>
    <t>SO6262</t>
  </si>
  <si>
    <t>SO6263</t>
  </si>
  <si>
    <t>SO6264</t>
  </si>
  <si>
    <t>SO6265</t>
  </si>
  <si>
    <t>SO6266</t>
  </si>
  <si>
    <t>SO6267</t>
  </si>
  <si>
    <t>SO6268</t>
  </si>
  <si>
    <t>SO6269</t>
  </si>
  <si>
    <t>SO6270</t>
  </si>
  <si>
    <t>SO6271</t>
  </si>
  <si>
    <t>SO6272</t>
  </si>
  <si>
    <t>SO6273</t>
  </si>
  <si>
    <t>SO6274</t>
  </si>
  <si>
    <t>SO6275</t>
  </si>
  <si>
    <t>SO6276</t>
  </si>
  <si>
    <t>SO6277</t>
  </si>
  <si>
    <t>SO6278</t>
  </si>
  <si>
    <t>SO6279</t>
  </si>
  <si>
    <t>SO6280</t>
  </si>
  <si>
    <t>SO6281</t>
  </si>
  <si>
    <t>SO6282</t>
  </si>
  <si>
    <t>SO6283</t>
  </si>
  <si>
    <t>SO6284</t>
  </si>
  <si>
    <t>SO6285</t>
  </si>
  <si>
    <t>SO6286</t>
  </si>
  <si>
    <t>SO6287</t>
  </si>
  <si>
    <t>SO6288</t>
  </si>
  <si>
    <t>SO6289</t>
  </si>
  <si>
    <t>SO6290</t>
  </si>
  <si>
    <t>SO6291</t>
  </si>
  <si>
    <t>SO6292</t>
  </si>
  <si>
    <t>SO6293</t>
  </si>
  <si>
    <t>SO6294</t>
  </si>
  <si>
    <t>SO6295</t>
  </si>
  <si>
    <t>SO6296</t>
  </si>
  <si>
    <t>SO6297</t>
  </si>
  <si>
    <t>SO6298</t>
  </si>
  <si>
    <t>SO6299</t>
  </si>
  <si>
    <t>SO6300</t>
  </si>
  <si>
    <t>SO6301</t>
  </si>
  <si>
    <t>SO6302</t>
  </si>
  <si>
    <t>SO6303</t>
  </si>
  <si>
    <t>SO6304</t>
  </si>
  <si>
    <t>SO6305</t>
  </si>
  <si>
    <t>SO6306</t>
  </si>
  <si>
    <t>SO6307</t>
  </si>
  <si>
    <t>SO6308</t>
  </si>
  <si>
    <t>SO6309</t>
  </si>
  <si>
    <t>SO6310</t>
  </si>
  <si>
    <t>SO6311</t>
  </si>
  <si>
    <t>SO6312</t>
  </si>
  <si>
    <t>SO6313</t>
  </si>
  <si>
    <t>SO6314</t>
  </si>
  <si>
    <t>SO6315</t>
  </si>
  <si>
    <t>SO6316</t>
  </si>
  <si>
    <t>SO6317</t>
  </si>
  <si>
    <t>SO6318</t>
  </si>
  <si>
    <t>SO6319</t>
  </si>
  <si>
    <t>SO6320</t>
  </si>
  <si>
    <t>SO6321</t>
  </si>
  <si>
    <t>SO6322</t>
  </si>
  <si>
    <t>SO6323</t>
  </si>
  <si>
    <t>SO6324</t>
  </si>
  <si>
    <t>SO6325</t>
  </si>
  <si>
    <t>SO6326</t>
  </si>
  <si>
    <t>SO6327</t>
  </si>
  <si>
    <t>SO6328</t>
  </si>
  <si>
    <t>SO6329</t>
  </si>
  <si>
    <t>SO6330</t>
  </si>
  <si>
    <t>SO6331</t>
  </si>
  <si>
    <t>SO6332</t>
  </si>
  <si>
    <t>SO6333</t>
  </si>
  <si>
    <t>SO6334</t>
  </si>
  <si>
    <t>SO6335</t>
  </si>
  <si>
    <t>SO6336</t>
  </si>
  <si>
    <t>SO6337</t>
  </si>
  <si>
    <t>SO6338</t>
  </si>
  <si>
    <t>SO6339</t>
  </si>
  <si>
    <t>SO6340</t>
  </si>
  <si>
    <t>SO6341</t>
  </si>
  <si>
    <t>SO6342</t>
  </si>
  <si>
    <t>SO6343</t>
  </si>
  <si>
    <t>SO6344</t>
  </si>
  <si>
    <t>SO6345</t>
  </si>
  <si>
    <t>SO6346</t>
  </si>
  <si>
    <t>SO6347</t>
  </si>
  <si>
    <t>SO6348</t>
  </si>
  <si>
    <t>SO6349</t>
  </si>
  <si>
    <t>SO6350</t>
  </si>
  <si>
    <t>SO6351</t>
  </si>
  <si>
    <t>SO6352</t>
  </si>
  <si>
    <t>SO6353</t>
  </si>
  <si>
    <t>SO6354</t>
  </si>
  <si>
    <t>SO6355</t>
  </si>
  <si>
    <t>SO6356</t>
  </si>
  <si>
    <t>SO6357</t>
  </si>
  <si>
    <t>SO6358</t>
  </si>
  <si>
    <t>SO6359</t>
  </si>
  <si>
    <t>SO6360</t>
  </si>
  <si>
    <t>SO6361</t>
  </si>
  <si>
    <t>SO6362</t>
  </si>
  <si>
    <t>SO6363</t>
  </si>
  <si>
    <t>SO6364</t>
  </si>
  <si>
    <t>SO6365</t>
  </si>
  <si>
    <t>SO6366</t>
  </si>
  <si>
    <t>SO6367</t>
  </si>
  <si>
    <t>SO6368</t>
  </si>
  <si>
    <t>SO6369</t>
  </si>
  <si>
    <t>SO6370</t>
  </si>
  <si>
    <t>SO6371</t>
  </si>
  <si>
    <t>SO6372</t>
  </si>
  <si>
    <t>SO6373</t>
  </si>
  <si>
    <t>SO6374</t>
  </si>
  <si>
    <t>SO6375</t>
  </si>
  <si>
    <t>SO6376</t>
  </si>
  <si>
    <t>SO6377</t>
  </si>
  <si>
    <t>SO6378</t>
  </si>
  <si>
    <t>SO6379</t>
  </si>
  <si>
    <t>SO6380</t>
  </si>
  <si>
    <t>SO6381</t>
  </si>
  <si>
    <t>SO6382</t>
  </si>
  <si>
    <t>SO6383</t>
  </si>
  <si>
    <t>SO6384</t>
  </si>
  <si>
    <t>SO6385</t>
  </si>
  <si>
    <t>SO6386</t>
  </si>
  <si>
    <t>SO6387</t>
  </si>
  <si>
    <t>SO6388</t>
  </si>
  <si>
    <t>SO6389</t>
  </si>
  <si>
    <t>SO6390</t>
  </si>
  <si>
    <t>SO6391</t>
  </si>
  <si>
    <t>SO6392</t>
  </si>
  <si>
    <t>SO6393</t>
  </si>
  <si>
    <t>SO6394</t>
  </si>
  <si>
    <t>SO6395</t>
  </si>
  <si>
    <t>SO6396</t>
  </si>
  <si>
    <t>SO6397</t>
  </si>
  <si>
    <t>SO6398</t>
  </si>
  <si>
    <t>SO6399</t>
  </si>
  <si>
    <t>SO6400</t>
  </si>
  <si>
    <t>SO6401</t>
  </si>
  <si>
    <t>SO6402</t>
  </si>
  <si>
    <t>SO6403</t>
  </si>
  <si>
    <t>SO6404</t>
  </si>
  <si>
    <t>SO6405</t>
  </si>
  <si>
    <t>SO6406</t>
  </si>
  <si>
    <t>SO6407</t>
  </si>
  <si>
    <t>SO6408</t>
  </si>
  <si>
    <t>SO6409</t>
  </si>
  <si>
    <t>SO6410</t>
  </si>
  <si>
    <t>SO6411</t>
  </si>
  <si>
    <t>SO6412</t>
  </si>
  <si>
    <t>SO6413</t>
  </si>
  <si>
    <t>SO6414</t>
  </si>
  <si>
    <t>SO6415</t>
  </si>
  <si>
    <t>SO6416</t>
  </si>
  <si>
    <t>SO6417</t>
  </si>
  <si>
    <t>SO6418</t>
  </si>
  <si>
    <t>SO6419</t>
  </si>
  <si>
    <t>SO6420</t>
  </si>
  <si>
    <t>SO6421</t>
  </si>
  <si>
    <t>SO6422</t>
  </si>
  <si>
    <t>SO6423</t>
  </si>
  <si>
    <t>SO6424</t>
  </si>
  <si>
    <t>SO6425</t>
  </si>
  <si>
    <t>SO6426</t>
  </si>
  <si>
    <t>SO6427</t>
  </si>
  <si>
    <t>SO6428</t>
  </si>
  <si>
    <t>SO6429</t>
  </si>
  <si>
    <t>SO6430</t>
  </si>
  <si>
    <t>SO6431</t>
  </si>
  <si>
    <t>SO6432</t>
  </si>
  <si>
    <t>SO6433</t>
  </si>
  <si>
    <t>SO6434</t>
  </si>
  <si>
    <t>SO6435</t>
  </si>
  <si>
    <t>SO6436</t>
  </si>
  <si>
    <t>SO6437</t>
  </si>
  <si>
    <t>SO6438</t>
  </si>
  <si>
    <t>SO6439</t>
  </si>
  <si>
    <t>SO6440</t>
  </si>
  <si>
    <t>SO6441</t>
  </si>
  <si>
    <t>SO6442</t>
  </si>
  <si>
    <t>SO6443</t>
  </si>
  <si>
    <t>SO6444</t>
  </si>
  <si>
    <t>SO6445</t>
  </si>
  <si>
    <t>SO6446</t>
  </si>
  <si>
    <t>SO6447</t>
  </si>
  <si>
    <t>SO6448</t>
  </si>
  <si>
    <t>SO6449</t>
  </si>
  <si>
    <t>SO6450</t>
  </si>
  <si>
    <t>SO6451</t>
  </si>
  <si>
    <t>SO6452</t>
  </si>
  <si>
    <t>SO6453</t>
  </si>
  <si>
    <t>SO6454</t>
  </si>
  <si>
    <t>SO6455</t>
  </si>
  <si>
    <t>SO6456</t>
  </si>
  <si>
    <t>SO6457</t>
  </si>
  <si>
    <t>SO6458</t>
  </si>
  <si>
    <t>SO6459</t>
  </si>
  <si>
    <t>SO6460</t>
  </si>
  <si>
    <t>SO6461</t>
  </si>
  <si>
    <t>SO6462</t>
  </si>
  <si>
    <t>SO6463</t>
  </si>
  <si>
    <t>SO6464</t>
  </si>
  <si>
    <t>SO6465</t>
  </si>
  <si>
    <t>SO6466</t>
  </si>
  <si>
    <t>SO6467</t>
  </si>
  <si>
    <t>SO6468</t>
  </si>
  <si>
    <t>SO6469</t>
  </si>
  <si>
    <t>SO6470</t>
  </si>
  <si>
    <t>SO6471</t>
  </si>
  <si>
    <t>SO6472</t>
  </si>
  <si>
    <t>SO6473</t>
  </si>
  <si>
    <t>SO6474</t>
  </si>
  <si>
    <t>SO6475</t>
  </si>
  <si>
    <t>SO6476</t>
  </si>
  <si>
    <t>SO6477</t>
  </si>
  <si>
    <t>SO6478</t>
  </si>
  <si>
    <t>SO6479</t>
  </si>
  <si>
    <t>SO6480</t>
  </si>
  <si>
    <t>SO6481</t>
  </si>
  <si>
    <t>SO6482</t>
  </si>
  <si>
    <t>SO6483</t>
  </si>
  <si>
    <t>SO6484</t>
  </si>
  <si>
    <t>SO6485</t>
  </si>
  <si>
    <t>SO6486</t>
  </si>
  <si>
    <t>SO6487</t>
  </si>
  <si>
    <t>SO6488</t>
  </si>
  <si>
    <t>SO6489</t>
  </si>
  <si>
    <t>SO6490</t>
  </si>
  <si>
    <t>SO6491</t>
  </si>
  <si>
    <t>SO6492</t>
  </si>
  <si>
    <t>SO6493</t>
  </si>
  <si>
    <t>SO6494</t>
  </si>
  <si>
    <t>SO6495</t>
  </si>
  <si>
    <t>SO6496</t>
  </si>
  <si>
    <t>SO6497</t>
  </si>
  <si>
    <t>SO6498</t>
  </si>
  <si>
    <t>SO6499</t>
  </si>
  <si>
    <t>SO6500</t>
  </si>
  <si>
    <t>SO6501</t>
  </si>
  <si>
    <t>SO6502</t>
  </si>
  <si>
    <t>SO6503</t>
  </si>
  <si>
    <t>SO6504</t>
  </si>
  <si>
    <t>SO6505</t>
  </si>
  <si>
    <t>SO6506</t>
  </si>
  <si>
    <t>SO6507</t>
  </si>
  <si>
    <t>SO6508</t>
  </si>
  <si>
    <t>SO6509</t>
  </si>
  <si>
    <t>SO6510</t>
  </si>
  <si>
    <t>SO6511</t>
  </si>
  <si>
    <t>SO6512</t>
  </si>
  <si>
    <t>SO6513</t>
  </si>
  <si>
    <t>SO6514</t>
  </si>
  <si>
    <t>SO6515</t>
  </si>
  <si>
    <t>SO6516</t>
  </si>
  <si>
    <t>SO6517</t>
  </si>
  <si>
    <t>SO6518</t>
  </si>
  <si>
    <t>SO6519</t>
  </si>
  <si>
    <t>SO6520</t>
  </si>
  <si>
    <t>SO6521</t>
  </si>
  <si>
    <t>SO6522</t>
  </si>
  <si>
    <t>SO6523</t>
  </si>
  <si>
    <t>SO6524</t>
  </si>
  <si>
    <t>SO6525</t>
  </si>
  <si>
    <t>SO6526</t>
  </si>
  <si>
    <t>SO6527</t>
  </si>
  <si>
    <t>SO6528</t>
  </si>
  <si>
    <t>SO6529</t>
  </si>
  <si>
    <t>SO6530</t>
  </si>
  <si>
    <t>SO6531</t>
  </si>
  <si>
    <t>SO6532</t>
  </si>
  <si>
    <t>SO6533</t>
  </si>
  <si>
    <t>SO6534</t>
  </si>
  <si>
    <t>SO6535</t>
  </si>
  <si>
    <t>SO6536</t>
  </si>
  <si>
    <t>SO6537</t>
  </si>
  <si>
    <t>SO6538</t>
  </si>
  <si>
    <t>SO6539</t>
  </si>
  <si>
    <t>SO6540</t>
  </si>
  <si>
    <t>SO6541</t>
  </si>
  <si>
    <t>SO6542</t>
  </si>
  <si>
    <t>SO6543</t>
  </si>
  <si>
    <t>SO6544</t>
  </si>
  <si>
    <t>SO6545</t>
  </si>
  <si>
    <t>SO6546</t>
  </si>
  <si>
    <t>SO6547</t>
  </si>
  <si>
    <t>SO6548</t>
  </si>
  <si>
    <t>SO6549</t>
  </si>
  <si>
    <t>SO6550</t>
  </si>
  <si>
    <t>SO6551</t>
  </si>
  <si>
    <t>SO6552</t>
  </si>
  <si>
    <t>SO6553</t>
  </si>
  <si>
    <t>SO6554</t>
  </si>
  <si>
    <t>SO6555</t>
  </si>
  <si>
    <t>SO6556</t>
  </si>
  <si>
    <t>SO6557</t>
  </si>
  <si>
    <t>SO6558</t>
  </si>
  <si>
    <t>SO6559</t>
  </si>
  <si>
    <t>SO6560</t>
  </si>
  <si>
    <t>SO6561</t>
  </si>
  <si>
    <t>SO6562</t>
  </si>
  <si>
    <t>SO6563</t>
  </si>
  <si>
    <t>SO6564</t>
  </si>
  <si>
    <t>SO6565</t>
  </si>
  <si>
    <t>SO6566</t>
  </si>
  <si>
    <t>SO6567</t>
  </si>
  <si>
    <t>SO6568</t>
  </si>
  <si>
    <t>SO6569</t>
  </si>
  <si>
    <t>SO6570</t>
  </si>
  <si>
    <t>SO6571</t>
  </si>
  <si>
    <t>SO6572</t>
  </si>
  <si>
    <t>SO6573</t>
  </si>
  <si>
    <t>SO6574</t>
  </si>
  <si>
    <t>SO6575</t>
  </si>
  <si>
    <t>SO6576</t>
  </si>
  <si>
    <t>SO6577</t>
  </si>
  <si>
    <t>SO6578</t>
  </si>
  <si>
    <t>SO6579</t>
  </si>
  <si>
    <t>SO6580</t>
  </si>
  <si>
    <t>SO6581</t>
  </si>
  <si>
    <t>SO6582</t>
  </si>
  <si>
    <t>SO6583</t>
  </si>
  <si>
    <t>SO6584</t>
  </si>
  <si>
    <t>SO6585</t>
  </si>
  <si>
    <t>SO6586</t>
  </si>
  <si>
    <t>SO6587</t>
  </si>
  <si>
    <t>SO6588</t>
  </si>
  <si>
    <t>SO6589</t>
  </si>
  <si>
    <t>SO6590</t>
  </si>
  <si>
    <t>SO6591</t>
  </si>
  <si>
    <t>SO6592</t>
  </si>
  <si>
    <t>SO6593</t>
  </si>
  <si>
    <t>SO6594</t>
  </si>
  <si>
    <t>SO6595</t>
  </si>
  <si>
    <t>SO6596</t>
  </si>
  <si>
    <t>SO6597</t>
  </si>
  <si>
    <t>SO6598</t>
  </si>
  <si>
    <t>SO6599</t>
  </si>
  <si>
    <t>SO6600</t>
  </si>
  <si>
    <t>SO6601</t>
  </si>
  <si>
    <t>SO6602</t>
  </si>
  <si>
    <t>SO6603</t>
  </si>
  <si>
    <t>SO6604</t>
  </si>
  <si>
    <t>SO6605</t>
  </si>
  <si>
    <t>SO6606</t>
  </si>
  <si>
    <t>SO6607</t>
  </si>
  <si>
    <t>SO6608</t>
  </si>
  <si>
    <t>SO6609</t>
  </si>
  <si>
    <t>SO6610</t>
  </si>
  <si>
    <t>SO6611</t>
  </si>
  <si>
    <t>SO6612</t>
  </si>
  <si>
    <t>SO6613</t>
  </si>
  <si>
    <t>SO6614</t>
  </si>
  <si>
    <t>SO6615</t>
  </si>
  <si>
    <t>SO6616</t>
  </si>
  <si>
    <t>SO6617</t>
  </si>
  <si>
    <t>SO6618</t>
  </si>
  <si>
    <t>SO6619</t>
  </si>
  <si>
    <t>SO6620</t>
  </si>
  <si>
    <t>SO6621</t>
  </si>
  <si>
    <t>SO6622</t>
  </si>
  <si>
    <t>SO6623</t>
  </si>
  <si>
    <t>SO6624</t>
  </si>
  <si>
    <t>SO6625</t>
  </si>
  <si>
    <t>SO6626</t>
  </si>
  <si>
    <t>SO6627</t>
  </si>
  <si>
    <t>SO6628</t>
  </si>
  <si>
    <t>SO6629</t>
  </si>
  <si>
    <t>SO6630</t>
  </si>
  <si>
    <t>SO6631</t>
  </si>
  <si>
    <t>SO6632</t>
  </si>
  <si>
    <t>SO6633</t>
  </si>
  <si>
    <t>SO6634</t>
  </si>
  <si>
    <t>SO6635</t>
  </si>
  <si>
    <t>SO6636</t>
  </si>
  <si>
    <t>SO6637</t>
  </si>
  <si>
    <t>SO6638</t>
  </si>
  <si>
    <t>SO6639</t>
  </si>
  <si>
    <t>SO6640</t>
  </si>
  <si>
    <t>SO6641</t>
  </si>
  <si>
    <t>SO6642</t>
  </si>
  <si>
    <t>SO6643</t>
  </si>
  <si>
    <t>SO6644</t>
  </si>
  <si>
    <t>SO6645</t>
  </si>
  <si>
    <t>SO6646</t>
  </si>
  <si>
    <t>SO6647</t>
  </si>
  <si>
    <t>SO6648</t>
  </si>
  <si>
    <t>SO6649</t>
  </si>
  <si>
    <t>SO6650</t>
  </si>
  <si>
    <t>SO6651</t>
  </si>
  <si>
    <t>SO6652</t>
  </si>
  <si>
    <t>SO6653</t>
  </si>
  <si>
    <t>SO6654</t>
  </si>
  <si>
    <t>SO6655</t>
  </si>
  <si>
    <t>SO6656</t>
  </si>
  <si>
    <t>SO6657</t>
  </si>
  <si>
    <t>SO6658</t>
  </si>
  <si>
    <t>SO6659</t>
  </si>
  <si>
    <t>SO6660</t>
  </si>
  <si>
    <t>SO6661</t>
  </si>
  <si>
    <t>SO6662</t>
  </si>
  <si>
    <t>SO6663</t>
  </si>
  <si>
    <t>SO6664</t>
  </si>
  <si>
    <t>SO6665</t>
  </si>
  <si>
    <t>SO6666</t>
  </si>
  <si>
    <t>SO6667</t>
  </si>
  <si>
    <t>SO6668</t>
  </si>
  <si>
    <t>SO6669</t>
  </si>
  <si>
    <t>SO6670</t>
  </si>
  <si>
    <t>SO6671</t>
  </si>
  <si>
    <t>SO6672</t>
  </si>
  <si>
    <t>SO6673</t>
  </si>
  <si>
    <t>SO6674</t>
  </si>
  <si>
    <t>SO6675</t>
  </si>
  <si>
    <t>SO6676</t>
  </si>
  <si>
    <t>SO6677</t>
  </si>
  <si>
    <t>SO6678</t>
  </si>
  <si>
    <t>SO6679</t>
  </si>
  <si>
    <t>SO6680</t>
  </si>
  <si>
    <t>SO6681</t>
  </si>
  <si>
    <t>SO6682</t>
  </si>
  <si>
    <t>SO6683</t>
  </si>
  <si>
    <t>SO6684</t>
  </si>
  <si>
    <t>SO6685</t>
  </si>
  <si>
    <t>SO6686</t>
  </si>
  <si>
    <t>SO6687</t>
  </si>
  <si>
    <t>SO6688</t>
  </si>
  <si>
    <t>SO6689</t>
  </si>
  <si>
    <t>SO6690</t>
  </si>
  <si>
    <t>SO6691</t>
  </si>
  <si>
    <t>SO6692</t>
  </si>
  <si>
    <t>SO6693</t>
  </si>
  <si>
    <t>SO6694</t>
  </si>
  <si>
    <t>SO6695</t>
  </si>
  <si>
    <t>SO6696</t>
  </si>
  <si>
    <t>SO6697</t>
  </si>
  <si>
    <t>SO6698</t>
  </si>
  <si>
    <t>SO6699</t>
  </si>
  <si>
    <t>SO6700</t>
  </si>
  <si>
    <t>SO6701</t>
  </si>
  <si>
    <t>SO6702</t>
  </si>
  <si>
    <t>SO6703</t>
  </si>
  <si>
    <t>SO6704</t>
  </si>
  <si>
    <t>SO6705</t>
  </si>
  <si>
    <t>SO6706</t>
  </si>
  <si>
    <t>SO6707</t>
  </si>
  <si>
    <t>SO6708</t>
  </si>
  <si>
    <t>SO6709</t>
  </si>
  <si>
    <t>SO6710</t>
  </si>
  <si>
    <t>SO6711</t>
  </si>
  <si>
    <t>SO6712</t>
  </si>
  <si>
    <t>SO6713</t>
  </si>
  <si>
    <t>SO6714</t>
  </si>
  <si>
    <t>SO6715</t>
  </si>
  <si>
    <t>SO6716</t>
  </si>
  <si>
    <t>SO6717</t>
  </si>
  <si>
    <t>SO6718</t>
  </si>
  <si>
    <t>SO6719</t>
  </si>
  <si>
    <t>SO6720</t>
  </si>
  <si>
    <t>SO6721</t>
  </si>
  <si>
    <t>SO6722</t>
  </si>
  <si>
    <t>SO6723</t>
  </si>
  <si>
    <t>SO6724</t>
  </si>
  <si>
    <t>SO6725</t>
  </si>
  <si>
    <t>SO6726</t>
  </si>
  <si>
    <t>SO6727</t>
  </si>
  <si>
    <t>SO6728</t>
  </si>
  <si>
    <t>SO6729</t>
  </si>
  <si>
    <t>SO6730</t>
  </si>
  <si>
    <t>SO6731</t>
  </si>
  <si>
    <t>SO6732</t>
  </si>
  <si>
    <t>SO6733</t>
  </si>
  <si>
    <t>SO6734</t>
  </si>
  <si>
    <t>SO6735</t>
  </si>
  <si>
    <t>SO6736</t>
  </si>
  <si>
    <t>SO6737</t>
  </si>
  <si>
    <t>SO6738</t>
  </si>
  <si>
    <t>SO6739</t>
  </si>
  <si>
    <t>SO6740</t>
  </si>
  <si>
    <t>SO6741</t>
  </si>
  <si>
    <t>SO6742</t>
  </si>
  <si>
    <t>SO6743</t>
  </si>
  <si>
    <t>SO6744</t>
  </si>
  <si>
    <t>SO6745</t>
  </si>
  <si>
    <t>SO6746</t>
  </si>
  <si>
    <t>SO6747</t>
  </si>
  <si>
    <t>SO6748</t>
  </si>
  <si>
    <t>SO6749</t>
  </si>
  <si>
    <t>SO6750</t>
  </si>
  <si>
    <t>SO6751</t>
  </si>
  <si>
    <t>SO6752</t>
  </si>
  <si>
    <t>SO6753</t>
  </si>
  <si>
    <t>SO6754</t>
  </si>
  <si>
    <t>SO6755</t>
  </si>
  <si>
    <t>SO6756</t>
  </si>
  <si>
    <t>SO6757</t>
  </si>
  <si>
    <t>SO6758</t>
  </si>
  <si>
    <t>SO6759</t>
  </si>
  <si>
    <t>SO6760</t>
  </si>
  <si>
    <t>SO6761</t>
  </si>
  <si>
    <t>SO6762</t>
  </si>
  <si>
    <t>SO6763</t>
  </si>
  <si>
    <t>SO6764</t>
  </si>
  <si>
    <t>SO6765</t>
  </si>
  <si>
    <t>SO6766</t>
  </si>
  <si>
    <t>SO6767</t>
  </si>
  <si>
    <t>SO6768</t>
  </si>
  <si>
    <t>SO6769</t>
  </si>
  <si>
    <t>SO6770</t>
  </si>
  <si>
    <t>SO6771</t>
  </si>
  <si>
    <t>SO6772</t>
  </si>
  <si>
    <t>SO6773</t>
  </si>
  <si>
    <t>SO6774</t>
  </si>
  <si>
    <t>SO6775</t>
  </si>
  <si>
    <t>SO6776</t>
  </si>
  <si>
    <t>SO6777</t>
  </si>
  <si>
    <t>SO6778</t>
  </si>
  <si>
    <t>SO6779</t>
  </si>
  <si>
    <t>SO6780</t>
  </si>
  <si>
    <t>SO6781</t>
  </si>
  <si>
    <t>SO6782</t>
  </si>
  <si>
    <t>SO6783</t>
  </si>
  <si>
    <t>SO6784</t>
  </si>
  <si>
    <t>SO6785</t>
  </si>
  <si>
    <t>SO6786</t>
  </si>
  <si>
    <t>SO6787</t>
  </si>
  <si>
    <t>SO6788</t>
  </si>
  <si>
    <t>SO6789</t>
  </si>
  <si>
    <t>SO6790</t>
  </si>
  <si>
    <t>SO6791</t>
  </si>
  <si>
    <t>SO6792</t>
  </si>
  <si>
    <t>SO6793</t>
  </si>
  <si>
    <t>SO6794</t>
  </si>
  <si>
    <t>SO6795</t>
  </si>
  <si>
    <t>SO6796</t>
  </si>
  <si>
    <t>SO6797</t>
  </si>
  <si>
    <t>SO6798</t>
  </si>
  <si>
    <t>SO6799</t>
  </si>
  <si>
    <t>SO6800</t>
  </si>
  <si>
    <t>SO6801</t>
  </si>
  <si>
    <t>SO6802</t>
  </si>
  <si>
    <t>SO6803</t>
  </si>
  <si>
    <t>SO6804</t>
  </si>
  <si>
    <t>SO6805</t>
  </si>
  <si>
    <t>SO6806</t>
  </si>
  <si>
    <t>SO6807</t>
  </si>
  <si>
    <t>SO6808</t>
  </si>
  <si>
    <t>SO6809</t>
  </si>
  <si>
    <t>SO6810</t>
  </si>
  <si>
    <t>SO6811</t>
  </si>
  <si>
    <t>SO6812</t>
  </si>
  <si>
    <t>SO6813</t>
  </si>
  <si>
    <t>SO6814</t>
  </si>
  <si>
    <t>SO6815</t>
  </si>
  <si>
    <t>SO6816</t>
  </si>
  <si>
    <t>SO6817</t>
  </si>
  <si>
    <t>SO6818</t>
  </si>
  <si>
    <t>SO6819</t>
  </si>
  <si>
    <t>SO6820</t>
  </si>
  <si>
    <t>SO6821</t>
  </si>
  <si>
    <t>SO6822</t>
  </si>
  <si>
    <t>SO6823</t>
  </si>
  <si>
    <t>SO6824</t>
  </si>
  <si>
    <t>SO6825</t>
  </si>
  <si>
    <t>SO6826</t>
  </si>
  <si>
    <t>SO6827</t>
  </si>
  <si>
    <t>SO6828</t>
  </si>
  <si>
    <t>SO6829</t>
  </si>
  <si>
    <t>SO6830</t>
  </si>
  <si>
    <t>SO6831</t>
  </si>
  <si>
    <t>SO6832</t>
  </si>
  <si>
    <t>SO6833</t>
  </si>
  <si>
    <t>SO6834</t>
  </si>
  <si>
    <t>SO6835</t>
  </si>
  <si>
    <t>SO6836</t>
  </si>
  <si>
    <t>SO6837</t>
  </si>
  <si>
    <t>SO6838</t>
  </si>
  <si>
    <t>SO6839</t>
  </si>
  <si>
    <t>SO6840</t>
  </si>
  <si>
    <t>SO6841</t>
  </si>
  <si>
    <t>SO6842</t>
  </si>
  <si>
    <t>SO6843</t>
  </si>
  <si>
    <t>SO6844</t>
  </si>
  <si>
    <t>SO6845</t>
  </si>
  <si>
    <t>SO6846</t>
  </si>
  <si>
    <t>SO6847</t>
  </si>
  <si>
    <t>SO6848</t>
  </si>
  <si>
    <t>SO6849</t>
  </si>
  <si>
    <t>SO6850</t>
  </si>
  <si>
    <t>SO6851</t>
  </si>
  <si>
    <t>SO6852</t>
  </si>
  <si>
    <t>SO6853</t>
  </si>
  <si>
    <t>SO6854</t>
  </si>
  <si>
    <t>SO6855</t>
  </si>
  <si>
    <t>SO6856</t>
  </si>
  <si>
    <t>SO6857</t>
  </si>
  <si>
    <t>SO6858</t>
  </si>
  <si>
    <t>SO6859</t>
  </si>
  <si>
    <t>SO6860</t>
  </si>
  <si>
    <t>SO6861</t>
  </si>
  <si>
    <t>SO6862</t>
  </si>
  <si>
    <t>SO6863</t>
  </si>
  <si>
    <t>SO6864</t>
  </si>
  <si>
    <t>SO6865</t>
  </si>
  <si>
    <t>SO6866</t>
  </si>
  <si>
    <t>SO6867</t>
  </si>
  <si>
    <t>SO6868</t>
  </si>
  <si>
    <t>SO6869</t>
  </si>
  <si>
    <t>SO6870</t>
  </si>
  <si>
    <t>SO6871</t>
  </si>
  <si>
    <t>SO6872</t>
  </si>
  <si>
    <t>SO6873</t>
  </si>
  <si>
    <t>SO6874</t>
  </si>
  <si>
    <t>SO6875</t>
  </si>
  <si>
    <t>SO6876</t>
  </si>
  <si>
    <t>SO6877</t>
  </si>
  <si>
    <t>SO6878</t>
  </si>
  <si>
    <t>SO6879</t>
  </si>
  <si>
    <t>SO6880</t>
  </si>
  <si>
    <t>SO6881</t>
  </si>
  <si>
    <t>SO6882</t>
  </si>
  <si>
    <t>SO6883</t>
  </si>
  <si>
    <t>SO6884</t>
  </si>
  <si>
    <t>SO6885</t>
  </si>
  <si>
    <t>SO6886</t>
  </si>
  <si>
    <t>SO6887</t>
  </si>
  <si>
    <t>SO6888</t>
  </si>
  <si>
    <t>SO6889</t>
  </si>
  <si>
    <t>SO6890</t>
  </si>
  <si>
    <t>SO6891</t>
  </si>
  <si>
    <t>SO6892</t>
  </si>
  <si>
    <t>SO6893</t>
  </si>
  <si>
    <t>SO6894</t>
  </si>
  <si>
    <t>SO6895</t>
  </si>
  <si>
    <t>SO6896</t>
  </si>
  <si>
    <t>SO6897</t>
  </si>
  <si>
    <t>SO6898</t>
  </si>
  <si>
    <t>SO6899</t>
  </si>
  <si>
    <t>SO6900</t>
  </si>
  <si>
    <t>SO6901</t>
  </si>
  <si>
    <t>SO6902</t>
  </si>
  <si>
    <t>SO6903</t>
  </si>
  <si>
    <t>SO6904</t>
  </si>
  <si>
    <t>SO6905</t>
  </si>
  <si>
    <t>SO6906</t>
  </si>
  <si>
    <t>SO6907</t>
  </si>
  <si>
    <t>SO6908</t>
  </si>
  <si>
    <t>SO6909</t>
  </si>
  <si>
    <t>SO6910</t>
  </si>
  <si>
    <t>SO6911</t>
  </si>
  <si>
    <t>SO6912</t>
  </si>
  <si>
    <t>SO6913</t>
  </si>
  <si>
    <t>SO6914</t>
  </si>
  <si>
    <t>SO6915</t>
  </si>
  <si>
    <t>SO6916</t>
  </si>
  <si>
    <t>SO6917</t>
  </si>
  <si>
    <t>SO6918</t>
  </si>
  <si>
    <t>SO6919</t>
  </si>
  <si>
    <t>SO6920</t>
  </si>
  <si>
    <t>SO6921</t>
  </si>
  <si>
    <t>SO6922</t>
  </si>
  <si>
    <t>SO6923</t>
  </si>
  <si>
    <t>SO6924</t>
  </si>
  <si>
    <t>SO6925</t>
  </si>
  <si>
    <t>SO6926</t>
  </si>
  <si>
    <t>SO6927</t>
  </si>
  <si>
    <t>SO6928</t>
  </si>
  <si>
    <t>SO6929</t>
  </si>
  <si>
    <t>SO6930</t>
  </si>
  <si>
    <t>SO6931</t>
  </si>
  <si>
    <t>SO6932</t>
  </si>
  <si>
    <t>SO6933</t>
  </si>
  <si>
    <t>SO6934</t>
  </si>
  <si>
    <t>SO6935</t>
  </si>
  <si>
    <t>SO6936</t>
  </si>
  <si>
    <t>SO6937</t>
  </si>
  <si>
    <t>SO6938</t>
  </si>
  <si>
    <t>SO6939</t>
  </si>
  <si>
    <t>SO6940</t>
  </si>
  <si>
    <t>SO6941</t>
  </si>
  <si>
    <t>SO6942</t>
  </si>
  <si>
    <t>SO6943</t>
  </si>
  <si>
    <t>SO6944</t>
  </si>
  <si>
    <t>SO6945</t>
  </si>
  <si>
    <t>SO6946</t>
  </si>
  <si>
    <t>SO6947</t>
  </si>
  <si>
    <t>SO6948</t>
  </si>
  <si>
    <t>SO6949</t>
  </si>
  <si>
    <t>SO6950</t>
  </si>
  <si>
    <t>SO6951</t>
  </si>
  <si>
    <t>SO6952</t>
  </si>
  <si>
    <t>SO6953</t>
  </si>
  <si>
    <t>SO6954</t>
  </si>
  <si>
    <t>SO6955</t>
  </si>
  <si>
    <t>SO6956</t>
  </si>
  <si>
    <t>SO6957</t>
  </si>
  <si>
    <t>SO6958</t>
  </si>
  <si>
    <t>SO6959</t>
  </si>
  <si>
    <t>SO6960</t>
  </si>
  <si>
    <t>SO6961</t>
  </si>
  <si>
    <t>SO6962</t>
  </si>
  <si>
    <t>SO6963</t>
  </si>
  <si>
    <t>SO6964</t>
  </si>
  <si>
    <t>SO6965</t>
  </si>
  <si>
    <t>SO6966</t>
  </si>
  <si>
    <t>SO6967</t>
  </si>
  <si>
    <t>SO6968</t>
  </si>
  <si>
    <t>SO6969</t>
  </si>
  <si>
    <t>SO6970</t>
  </si>
  <si>
    <t>SO6971</t>
  </si>
  <si>
    <t>SO6972</t>
  </si>
  <si>
    <t>SO6973</t>
  </si>
  <si>
    <t>SO6974</t>
  </si>
  <si>
    <t>SO6975</t>
  </si>
  <si>
    <t>SO6976</t>
  </si>
  <si>
    <t>SO6977</t>
  </si>
  <si>
    <t>SO6978</t>
  </si>
  <si>
    <t>SO6979</t>
  </si>
  <si>
    <t>SO6980</t>
  </si>
  <si>
    <t>SO6981</t>
  </si>
  <si>
    <t>SO6982</t>
  </si>
  <si>
    <t>SO6983</t>
  </si>
  <si>
    <t>SO6984</t>
  </si>
  <si>
    <t>SO6985</t>
  </si>
  <si>
    <t>SO6986</t>
  </si>
  <si>
    <t>SO6987</t>
  </si>
  <si>
    <t>SO6988</t>
  </si>
  <si>
    <t>SO6989</t>
  </si>
  <si>
    <t>SO6990</t>
  </si>
  <si>
    <t>SO6991</t>
  </si>
  <si>
    <t>SO6992</t>
  </si>
  <si>
    <t>SO6993</t>
  </si>
  <si>
    <t>SO6994</t>
  </si>
  <si>
    <t>SO6995</t>
  </si>
  <si>
    <t>SO6996</t>
  </si>
  <si>
    <t>SO6997</t>
  </si>
  <si>
    <t>SO6998</t>
  </si>
  <si>
    <t>SO6999</t>
  </si>
  <si>
    <t>SO7000</t>
  </si>
  <si>
    <t>SO7001</t>
  </si>
  <si>
    <t>SO7002</t>
  </si>
  <si>
    <t>SO7003</t>
  </si>
  <si>
    <t>SO7004</t>
  </si>
  <si>
    <t>SO7005</t>
  </si>
  <si>
    <t>SO7006</t>
  </si>
  <si>
    <t>SO7007</t>
  </si>
  <si>
    <t>SO7008</t>
  </si>
  <si>
    <t>SO7009</t>
  </si>
  <si>
    <t>SO7010</t>
  </si>
  <si>
    <t>SO7011</t>
  </si>
  <si>
    <t>SO7012</t>
  </si>
  <si>
    <t>SO7013</t>
  </si>
  <si>
    <t>SO7014</t>
  </si>
  <si>
    <t>SO7015</t>
  </si>
  <si>
    <t>SO7016</t>
  </si>
  <si>
    <t>SO7017</t>
  </si>
  <si>
    <t>SO7018</t>
  </si>
  <si>
    <t>SO7019</t>
  </si>
  <si>
    <t>SO7020</t>
  </si>
  <si>
    <t>SO7021</t>
  </si>
  <si>
    <t>SO7022</t>
  </si>
  <si>
    <t>SO7023</t>
  </si>
  <si>
    <t>SO7024</t>
  </si>
  <si>
    <t>SO7025</t>
  </si>
  <si>
    <t>SO7026</t>
  </si>
  <si>
    <t>SO7027</t>
  </si>
  <si>
    <t>SO7028</t>
  </si>
  <si>
    <t>SO7029</t>
  </si>
  <si>
    <t>SO7030</t>
  </si>
  <si>
    <t>SO7031</t>
  </si>
  <si>
    <t>SO7032</t>
  </si>
  <si>
    <t>SO7033</t>
  </si>
  <si>
    <t>SO7034</t>
  </si>
  <si>
    <t>SO7035</t>
  </si>
  <si>
    <t>SO7036</t>
  </si>
  <si>
    <t>SO7037</t>
  </si>
  <si>
    <t>SO7038</t>
  </si>
  <si>
    <t>SO7039</t>
  </si>
  <si>
    <t>SO7040</t>
  </si>
  <si>
    <t>SO7041</t>
  </si>
  <si>
    <t>SO7042</t>
  </si>
  <si>
    <t>SO7043</t>
  </si>
  <si>
    <t>SO7044</t>
  </si>
  <si>
    <t>SO7045</t>
  </si>
  <si>
    <t>SO7046</t>
  </si>
  <si>
    <t>SO7047</t>
  </si>
  <si>
    <t>SO7048</t>
  </si>
  <si>
    <t>SO7049</t>
  </si>
  <si>
    <t>SO7050</t>
  </si>
  <si>
    <t>SO7051</t>
  </si>
  <si>
    <t>SO7052</t>
  </si>
  <si>
    <t>SO7053</t>
  </si>
  <si>
    <t>SO7054</t>
  </si>
  <si>
    <t>SO7055</t>
  </si>
  <si>
    <t>SO7056</t>
  </si>
  <si>
    <t>SO7057</t>
  </si>
  <si>
    <t>SO7058</t>
  </si>
  <si>
    <t>SO7059</t>
  </si>
  <si>
    <t>SO7060</t>
  </si>
  <si>
    <t>SO7061</t>
  </si>
  <si>
    <t>SO7062</t>
  </si>
  <si>
    <t>SO7063</t>
  </si>
  <si>
    <t>SO7064</t>
  </si>
  <si>
    <t>SO7065</t>
  </si>
  <si>
    <t>SO7066</t>
  </si>
  <si>
    <t>SO7067</t>
  </si>
  <si>
    <t>SO7068</t>
  </si>
  <si>
    <t>SO7069</t>
  </si>
  <si>
    <t>SO7070</t>
  </si>
  <si>
    <t>SO7071</t>
  </si>
  <si>
    <t>SO7072</t>
  </si>
  <si>
    <t>SO7073</t>
  </si>
  <si>
    <t>SO7074</t>
  </si>
  <si>
    <t>SO7075</t>
  </si>
  <si>
    <t>SO7076</t>
  </si>
  <si>
    <t>SO7077</t>
  </si>
  <si>
    <t>SO7078</t>
  </si>
  <si>
    <t>SO7079</t>
  </si>
  <si>
    <t>SO7080</t>
  </si>
  <si>
    <t>SO7081</t>
  </si>
  <si>
    <t>SO7082</t>
  </si>
  <si>
    <t>SO7083</t>
  </si>
  <si>
    <t>SO7084</t>
  </si>
  <si>
    <t>SO7085</t>
  </si>
  <si>
    <t>SO7086</t>
  </si>
  <si>
    <t>SO7087</t>
  </si>
  <si>
    <t>SO7088</t>
  </si>
  <si>
    <t>SO7089</t>
  </si>
  <si>
    <t>SO7090</t>
  </si>
  <si>
    <t>SO7091</t>
  </si>
  <si>
    <t>SO7092</t>
  </si>
  <si>
    <t>SO7093</t>
  </si>
  <si>
    <t>SO7094</t>
  </si>
  <si>
    <t>SO7095</t>
  </si>
  <si>
    <t>SO7096</t>
  </si>
  <si>
    <t>SO7097</t>
  </si>
  <si>
    <t>SO7098</t>
  </si>
  <si>
    <t>SO7099</t>
  </si>
  <si>
    <t>SO7100</t>
  </si>
  <si>
    <t>SO7101</t>
  </si>
  <si>
    <t>SO7102</t>
  </si>
  <si>
    <t>SO7103</t>
  </si>
  <si>
    <t>SO7104</t>
  </si>
  <si>
    <t>SO7105</t>
  </si>
  <si>
    <t>SO7106</t>
  </si>
  <si>
    <t>SO7107</t>
  </si>
  <si>
    <t>SO7108</t>
  </si>
  <si>
    <t>SO7109</t>
  </si>
  <si>
    <t>SO7110</t>
  </si>
  <si>
    <t>SO7111</t>
  </si>
  <si>
    <t>SO7112</t>
  </si>
  <si>
    <t>SO7113</t>
  </si>
  <si>
    <t>SO7114</t>
  </si>
  <si>
    <t>SO7115</t>
  </si>
  <si>
    <t>SO7116</t>
  </si>
  <si>
    <t>SO7117</t>
  </si>
  <si>
    <t>SO7118</t>
  </si>
  <si>
    <t>SO7119</t>
  </si>
  <si>
    <t>SO7120</t>
  </si>
  <si>
    <t>SO7121</t>
  </si>
  <si>
    <t>SO7122</t>
  </si>
  <si>
    <t>SO7123</t>
  </si>
  <si>
    <t>SO7124</t>
  </si>
  <si>
    <t>SO7125</t>
  </si>
  <si>
    <t>SO7126</t>
  </si>
  <si>
    <t>SO7127</t>
  </si>
  <si>
    <t>SO7128</t>
  </si>
  <si>
    <t>SO7129</t>
  </si>
  <si>
    <t>SO7130</t>
  </si>
  <si>
    <t>SO7131</t>
  </si>
  <si>
    <t>SO7132</t>
  </si>
  <si>
    <t>SO7133</t>
  </si>
  <si>
    <t>SO7134</t>
  </si>
  <si>
    <t>SO7135</t>
  </si>
  <si>
    <t>SO7136</t>
  </si>
  <si>
    <t>SO7137</t>
  </si>
  <si>
    <t>SO7138</t>
  </si>
  <si>
    <t>SO7139</t>
  </si>
  <si>
    <t>SO7140</t>
  </si>
  <si>
    <t>SO7141</t>
  </si>
  <si>
    <t>SO7142</t>
  </si>
  <si>
    <t>SO7143</t>
  </si>
  <si>
    <t>SO7144</t>
  </si>
  <si>
    <t>SO7145</t>
  </si>
  <si>
    <t>SO7146</t>
  </si>
  <si>
    <t>SO7147</t>
  </si>
  <si>
    <t>SO7148</t>
  </si>
  <si>
    <t>SO7149</t>
  </si>
  <si>
    <t>SO7150</t>
  </si>
  <si>
    <t>SO7151</t>
  </si>
  <si>
    <t>SO7152</t>
  </si>
  <si>
    <t>SO7153</t>
  </si>
  <si>
    <t>SO7154</t>
  </si>
  <si>
    <t>SO7155</t>
  </si>
  <si>
    <t>SO7156</t>
  </si>
  <si>
    <t>SO7157</t>
  </si>
  <si>
    <t>SO7158</t>
  </si>
  <si>
    <t>SO7159</t>
  </si>
  <si>
    <t>SO7160</t>
  </si>
  <si>
    <t>SO7161</t>
  </si>
  <si>
    <t>SO7162</t>
  </si>
  <si>
    <t>SO7163</t>
  </si>
  <si>
    <t>SO7164</t>
  </si>
  <si>
    <t>SO7165</t>
  </si>
  <si>
    <t>SO7166</t>
  </si>
  <si>
    <t>SO7167</t>
  </si>
  <si>
    <t>SO7168</t>
  </si>
  <si>
    <t>SO7169</t>
  </si>
  <si>
    <t>SO7170</t>
  </si>
  <si>
    <t>SO7171</t>
  </si>
  <si>
    <t>SO7172</t>
  </si>
  <si>
    <t>SO7173</t>
  </si>
  <si>
    <t>SO7174</t>
  </si>
  <si>
    <t>SO7175</t>
  </si>
  <si>
    <t>SO7176</t>
  </si>
  <si>
    <t>SO7177</t>
  </si>
  <si>
    <t>SO7178</t>
  </si>
  <si>
    <t>SO7179</t>
  </si>
  <si>
    <t>SO7180</t>
  </si>
  <si>
    <t>SO7181</t>
  </si>
  <si>
    <t>SO7182</t>
  </si>
  <si>
    <t>SO7183</t>
  </si>
  <si>
    <t>SO7184</t>
  </si>
  <si>
    <t>SO7185</t>
  </si>
  <si>
    <t>SO7186</t>
  </si>
  <si>
    <t>SO7187</t>
  </si>
  <si>
    <t>SO7188</t>
  </si>
  <si>
    <t>SO7189</t>
  </si>
  <si>
    <t>SO7190</t>
  </si>
  <si>
    <t>SO7191</t>
  </si>
  <si>
    <t>SO7192</t>
  </si>
  <si>
    <t>SO7193</t>
  </si>
  <si>
    <t>SO7194</t>
  </si>
  <si>
    <t>SO7195</t>
  </si>
  <si>
    <t>SO7196</t>
  </si>
  <si>
    <t>SO7197</t>
  </si>
  <si>
    <t>SO7198</t>
  </si>
  <si>
    <t>SO7199</t>
  </si>
  <si>
    <t>SO7200</t>
  </si>
  <si>
    <t>SO7201</t>
  </si>
  <si>
    <t>SO7202</t>
  </si>
  <si>
    <t>SO7203</t>
  </si>
  <si>
    <t>SO7204</t>
  </si>
  <si>
    <t>SO7205</t>
  </si>
  <si>
    <t>SO7206</t>
  </si>
  <si>
    <t>SO7207</t>
  </si>
  <si>
    <t>SO7208</t>
  </si>
  <si>
    <t>SO7209</t>
  </si>
  <si>
    <t>SO7210</t>
  </si>
  <si>
    <t>SO7211</t>
  </si>
  <si>
    <t>SO7212</t>
  </si>
  <si>
    <t>SO7213</t>
  </si>
  <si>
    <t>SO7214</t>
  </si>
  <si>
    <t>SO7215</t>
  </si>
  <si>
    <t>SO7216</t>
  </si>
  <si>
    <t>SO7217</t>
  </si>
  <si>
    <t>SO7218</t>
  </si>
  <si>
    <t>SO7219</t>
  </si>
  <si>
    <t>SO7220</t>
  </si>
  <si>
    <t>SO7221</t>
  </si>
  <si>
    <t>SO7222</t>
  </si>
  <si>
    <t>SO7223</t>
  </si>
  <si>
    <t>SO7224</t>
  </si>
  <si>
    <t>SO7225</t>
  </si>
  <si>
    <t>SO7226</t>
  </si>
  <si>
    <t>SO7227</t>
  </si>
  <si>
    <t>SO7228</t>
  </si>
  <si>
    <t>SO7229</t>
  </si>
  <si>
    <t>SO7230</t>
  </si>
  <si>
    <t>SO7231</t>
  </si>
  <si>
    <t>SO7232</t>
  </si>
  <si>
    <t>SO7233</t>
  </si>
  <si>
    <t>SO7234</t>
  </si>
  <si>
    <t>SO7235</t>
  </si>
  <si>
    <t>SO7236</t>
  </si>
  <si>
    <t>SO7237</t>
  </si>
  <si>
    <t>SO7238</t>
  </si>
  <si>
    <t>SO7239</t>
  </si>
  <si>
    <t>SO7240</t>
  </si>
  <si>
    <t>SO7241</t>
  </si>
  <si>
    <t>SO7242</t>
  </si>
  <si>
    <t>SO7243</t>
  </si>
  <si>
    <t>SO7244</t>
  </si>
  <si>
    <t>SO7245</t>
  </si>
  <si>
    <t>SO7246</t>
  </si>
  <si>
    <t>SO7247</t>
  </si>
  <si>
    <t>SO7248</t>
  </si>
  <si>
    <t>SO7249</t>
  </si>
  <si>
    <t>SO7250</t>
  </si>
  <si>
    <t>SO7251</t>
  </si>
  <si>
    <t>SO7252</t>
  </si>
  <si>
    <t>SO7253</t>
  </si>
  <si>
    <t>SO7254</t>
  </si>
  <si>
    <t>SO7255</t>
  </si>
  <si>
    <t>SO7256</t>
  </si>
  <si>
    <t>SO7257</t>
  </si>
  <si>
    <t>SO7258</t>
  </si>
  <si>
    <t>SO7259</t>
  </si>
  <si>
    <t>SO7260</t>
  </si>
  <si>
    <t>SO7261</t>
  </si>
  <si>
    <t>SO7262</t>
  </si>
  <si>
    <t>SO7263</t>
  </si>
  <si>
    <t>SO7264</t>
  </si>
  <si>
    <t>SO7265</t>
  </si>
  <si>
    <t>SO7266</t>
  </si>
  <si>
    <t>SO7267</t>
  </si>
  <si>
    <t>SO7268</t>
  </si>
  <si>
    <t>SO7269</t>
  </si>
  <si>
    <t>SO7270</t>
  </si>
  <si>
    <t>SO7271</t>
  </si>
  <si>
    <t>SO7272</t>
  </si>
  <si>
    <t>SO7273</t>
  </si>
  <si>
    <t>SO7274</t>
  </si>
  <si>
    <t>SO7275</t>
  </si>
  <si>
    <t>SO7276</t>
  </si>
  <si>
    <t>SO7277</t>
  </si>
  <si>
    <t>SO7278</t>
  </si>
  <si>
    <t>SO7279</t>
  </si>
  <si>
    <t>SO7280</t>
  </si>
  <si>
    <t>SO7281</t>
  </si>
  <si>
    <t>SO7282</t>
  </si>
  <si>
    <t>SO7283</t>
  </si>
  <si>
    <t>SO7284</t>
  </si>
  <si>
    <t>SO7285</t>
  </si>
  <si>
    <t>SO7286</t>
  </si>
  <si>
    <t>SO7287</t>
  </si>
  <si>
    <t>SO7288</t>
  </si>
  <si>
    <t>SO7289</t>
  </si>
  <si>
    <t>SO7290</t>
  </si>
  <si>
    <t>SO7291</t>
  </si>
  <si>
    <t>SO7292</t>
  </si>
  <si>
    <t>SO7293</t>
  </si>
  <si>
    <t>SO7294</t>
  </si>
  <si>
    <t>SO7295</t>
  </si>
  <si>
    <t>SO7296</t>
  </si>
  <si>
    <t>SO7297</t>
  </si>
  <si>
    <t>SO7298</t>
  </si>
  <si>
    <t>SO7299</t>
  </si>
  <si>
    <t>SO7300</t>
  </si>
  <si>
    <t>SO7301</t>
  </si>
  <si>
    <t>SO7302</t>
  </si>
  <si>
    <t>SO7303</t>
  </si>
  <si>
    <t>SO7304</t>
  </si>
  <si>
    <t>SO7305</t>
  </si>
  <si>
    <t>SO7306</t>
  </si>
  <si>
    <t>SO7307</t>
  </si>
  <si>
    <t>SO7308</t>
  </si>
  <si>
    <t>SO7309</t>
  </si>
  <si>
    <t>SO7310</t>
  </si>
  <si>
    <t>SO7311</t>
  </si>
  <si>
    <t>SO7312</t>
  </si>
  <si>
    <t>SO7313</t>
  </si>
  <si>
    <t>SO7314</t>
  </si>
  <si>
    <t>SO7315</t>
  </si>
  <si>
    <t>SO7316</t>
  </si>
  <si>
    <t>SO7317</t>
  </si>
  <si>
    <t>SO7318</t>
  </si>
  <si>
    <t>SO7319</t>
  </si>
  <si>
    <t>SO7320</t>
  </si>
  <si>
    <t>SO7321</t>
  </si>
  <si>
    <t>SO7322</t>
  </si>
  <si>
    <t>SO7323</t>
  </si>
  <si>
    <t>SO7324</t>
  </si>
  <si>
    <t>SO7325</t>
  </si>
  <si>
    <t>SO7326</t>
  </si>
  <si>
    <t>SO7327</t>
  </si>
  <si>
    <t>SO7328</t>
  </si>
  <si>
    <t>SO7329</t>
  </si>
  <si>
    <t>SO7330</t>
  </si>
  <si>
    <t>SO7331</t>
  </si>
  <si>
    <t>SO7332</t>
  </si>
  <si>
    <t>SO7333</t>
  </si>
  <si>
    <t>SO7334</t>
  </si>
  <si>
    <t>SO7335</t>
  </si>
  <si>
    <t>SO7336</t>
  </si>
  <si>
    <t>SO7337</t>
  </si>
  <si>
    <t>SO7338</t>
  </si>
  <si>
    <t>SO7339</t>
  </si>
  <si>
    <t>SO7340</t>
  </si>
  <si>
    <t>SO7341</t>
  </si>
  <si>
    <t>SO7342</t>
  </si>
  <si>
    <t>SO7343</t>
  </si>
  <si>
    <t>SO7344</t>
  </si>
  <si>
    <t>SO7345</t>
  </si>
  <si>
    <t>SO7346</t>
  </si>
  <si>
    <t>SO7347</t>
  </si>
  <si>
    <t>SO7348</t>
  </si>
  <si>
    <t>SO7349</t>
  </si>
  <si>
    <t>SO7350</t>
  </si>
  <si>
    <t>SO7351</t>
  </si>
  <si>
    <t>SO7352</t>
  </si>
  <si>
    <t>SO7353</t>
  </si>
  <si>
    <t>SO7354</t>
  </si>
  <si>
    <t>SO7355</t>
  </si>
  <si>
    <t>SO7356</t>
  </si>
  <si>
    <t>SO7357</t>
  </si>
  <si>
    <t>SO7358</t>
  </si>
  <si>
    <t>SO7359</t>
  </si>
  <si>
    <t>SO7360</t>
  </si>
  <si>
    <t>SO7361</t>
  </si>
  <si>
    <t>SO7362</t>
  </si>
  <si>
    <t>SO7363</t>
  </si>
  <si>
    <t>SO7364</t>
  </si>
  <si>
    <t>SO7365</t>
  </si>
  <si>
    <t>SO7366</t>
  </si>
  <si>
    <t>SO7367</t>
  </si>
  <si>
    <t>SO7368</t>
  </si>
  <si>
    <t>SO7369</t>
  </si>
  <si>
    <t>SO7370</t>
  </si>
  <si>
    <t>SO7371</t>
  </si>
  <si>
    <t>SO7372</t>
  </si>
  <si>
    <t>SO7373</t>
  </si>
  <si>
    <t>SO7374</t>
  </si>
  <si>
    <t>SO7375</t>
  </si>
  <si>
    <t>SO7376</t>
  </si>
  <si>
    <t>SO7377</t>
  </si>
  <si>
    <t>SO7378</t>
  </si>
  <si>
    <t>SO7379</t>
  </si>
  <si>
    <t>SO7380</t>
  </si>
  <si>
    <t>SO7381</t>
  </si>
  <si>
    <t>SO7382</t>
  </si>
  <si>
    <t>SO7383</t>
  </si>
  <si>
    <t>SO7384</t>
  </si>
  <si>
    <t>SO7385</t>
  </si>
  <si>
    <t>SO7386</t>
  </si>
  <si>
    <t>SO7387</t>
  </si>
  <si>
    <t>SO7388</t>
  </si>
  <si>
    <t>SO7389</t>
  </si>
  <si>
    <t>SO7390</t>
  </si>
  <si>
    <t>SO7391</t>
  </si>
  <si>
    <t>SO7392</t>
  </si>
  <si>
    <t>SO7393</t>
  </si>
  <si>
    <t>SO7394</t>
  </si>
  <si>
    <t>SO7395</t>
  </si>
  <si>
    <t>SO7396</t>
  </si>
  <si>
    <t>SO7397</t>
  </si>
  <si>
    <t>SO7398</t>
  </si>
  <si>
    <t>SO7399</t>
  </si>
  <si>
    <t>SO7400</t>
  </si>
  <si>
    <t>SO7401</t>
  </si>
  <si>
    <t>SO7402</t>
  </si>
  <si>
    <t>SO7403</t>
  </si>
  <si>
    <t>SO7404</t>
  </si>
  <si>
    <t>SO7405</t>
  </si>
  <si>
    <t>SO7406</t>
  </si>
  <si>
    <t>SO7407</t>
  </si>
  <si>
    <t>SO7408</t>
  </si>
  <si>
    <t>SO7409</t>
  </si>
  <si>
    <t>SO7410</t>
  </si>
  <si>
    <t>SO7411</t>
  </si>
  <si>
    <t>SO7412</t>
  </si>
  <si>
    <t>SO7413</t>
  </si>
  <si>
    <t>SO7414</t>
  </si>
  <si>
    <t>SO7415</t>
  </si>
  <si>
    <t>SO7416</t>
  </si>
  <si>
    <t>SO7417</t>
  </si>
  <si>
    <t>SO7418</t>
  </si>
  <si>
    <t>SO7419</t>
  </si>
  <si>
    <t>SO7420</t>
  </si>
  <si>
    <t>SO7421</t>
  </si>
  <si>
    <t>SO7422</t>
  </si>
  <si>
    <t>SO7423</t>
  </si>
  <si>
    <t>SO7424</t>
  </si>
  <si>
    <t>SO7425</t>
  </si>
  <si>
    <t>SO7426</t>
  </si>
  <si>
    <t>SO7427</t>
  </si>
  <si>
    <t>SO7428</t>
  </si>
  <si>
    <t>SO7429</t>
  </si>
  <si>
    <t>SO7430</t>
  </si>
  <si>
    <t>SO7431</t>
  </si>
  <si>
    <t>SO7432</t>
  </si>
  <si>
    <t>SO7433</t>
  </si>
  <si>
    <t>SO7434</t>
  </si>
  <si>
    <t>SO7435</t>
  </si>
  <si>
    <t>SO7436</t>
  </si>
  <si>
    <t>SO7437</t>
  </si>
  <si>
    <t>SO7438</t>
  </si>
  <si>
    <t>SO7439</t>
  </si>
  <si>
    <t>SO7440</t>
  </si>
  <si>
    <t>SO7441</t>
  </si>
  <si>
    <t>SO7442</t>
  </si>
  <si>
    <t>SO7443</t>
  </si>
  <si>
    <t>SO7444</t>
  </si>
  <si>
    <t>SO7445</t>
  </si>
  <si>
    <t>SO7446</t>
  </si>
  <si>
    <t>SO7447</t>
  </si>
  <si>
    <t>SO7448</t>
  </si>
  <si>
    <t>SO7449</t>
  </si>
  <si>
    <t>SO7450</t>
  </si>
  <si>
    <t>SO7451</t>
  </si>
  <si>
    <t>SO7452</t>
  </si>
  <si>
    <t>SO7453</t>
  </si>
  <si>
    <t>SO7454</t>
  </si>
  <si>
    <t>SO7455</t>
  </si>
  <si>
    <t>SO7456</t>
  </si>
  <si>
    <t>SO7457</t>
  </si>
  <si>
    <t>SO7458</t>
  </si>
  <si>
    <t>SO7459</t>
  </si>
  <si>
    <t>SO7460</t>
  </si>
  <si>
    <t>SO7461</t>
  </si>
  <si>
    <t>SO7462</t>
  </si>
  <si>
    <t>SO7463</t>
  </si>
  <si>
    <t>SO7464</t>
  </si>
  <si>
    <t>SO7465</t>
  </si>
  <si>
    <t>SO7466</t>
  </si>
  <si>
    <t>SO7467</t>
  </si>
  <si>
    <t>SO7468</t>
  </si>
  <si>
    <t>SO7469</t>
  </si>
  <si>
    <t>SO7470</t>
  </si>
  <si>
    <t>SO7471</t>
  </si>
  <si>
    <t>SO7472</t>
  </si>
  <si>
    <t>SO7473</t>
  </si>
  <si>
    <t>SO7474</t>
  </si>
  <si>
    <t>SO7475</t>
  </si>
  <si>
    <t>SO7476</t>
  </si>
  <si>
    <t>SO7477</t>
  </si>
  <si>
    <t>SO7478</t>
  </si>
  <si>
    <t>SO7479</t>
  </si>
  <si>
    <t>SO7480</t>
  </si>
  <si>
    <t>SO7481</t>
  </si>
  <si>
    <t>SO7482</t>
  </si>
  <si>
    <t>SO7483</t>
  </si>
  <si>
    <t>SO7484</t>
  </si>
  <si>
    <t>SO7485</t>
  </si>
  <si>
    <t>SO7486</t>
  </si>
  <si>
    <t>SO7487</t>
  </si>
  <si>
    <t>SO7488</t>
  </si>
  <si>
    <t>SO7489</t>
  </si>
  <si>
    <t>SO7490</t>
  </si>
  <si>
    <t>SO7491</t>
  </si>
  <si>
    <t>SO7492</t>
  </si>
  <si>
    <t>SO7493</t>
  </si>
  <si>
    <t>SO7494</t>
  </si>
  <si>
    <t>SO7495</t>
  </si>
  <si>
    <t>SO7496</t>
  </si>
  <si>
    <t>SO7497</t>
  </si>
  <si>
    <t>SO7498</t>
  </si>
  <si>
    <t>SO7499</t>
  </si>
  <si>
    <t>SO7500</t>
  </si>
  <si>
    <t>SO7501</t>
  </si>
  <si>
    <t>SO7502</t>
  </si>
  <si>
    <t>SO7503</t>
  </si>
  <si>
    <t>SO7504</t>
  </si>
  <si>
    <t>SO7505</t>
  </si>
  <si>
    <t>SO7506</t>
  </si>
  <si>
    <t>SO7507</t>
  </si>
  <si>
    <t>SO7508</t>
  </si>
  <si>
    <t>SO7509</t>
  </si>
  <si>
    <t>SO7510</t>
  </si>
  <si>
    <t>SO7511</t>
  </si>
  <si>
    <t>SO7512</t>
  </si>
  <si>
    <t>SO7513</t>
  </si>
  <si>
    <t>SO7514</t>
  </si>
  <si>
    <t>SO7515</t>
  </si>
  <si>
    <t>SO7516</t>
  </si>
  <si>
    <t>SO7517</t>
  </si>
  <si>
    <t>SO7518</t>
  </si>
  <si>
    <t>SO7519</t>
  </si>
  <si>
    <t>SO7520</t>
  </si>
  <si>
    <t>SO7521</t>
  </si>
  <si>
    <t>SO7522</t>
  </si>
  <si>
    <t>SO7523</t>
  </si>
  <si>
    <t>SO7524</t>
  </si>
  <si>
    <t>SO7525</t>
  </si>
  <si>
    <t>SO7526</t>
  </si>
  <si>
    <t>SO7527</t>
  </si>
  <si>
    <t>SO7528</t>
  </si>
  <si>
    <t>SO7529</t>
  </si>
  <si>
    <t>SO7530</t>
  </si>
  <si>
    <t>SO7531</t>
  </si>
  <si>
    <t>SO7532</t>
  </si>
  <si>
    <t>SO7533</t>
  </si>
  <si>
    <t>SO7534</t>
  </si>
  <si>
    <t>SO7535</t>
  </si>
  <si>
    <t>SO7536</t>
  </si>
  <si>
    <t>SO7537</t>
  </si>
  <si>
    <t>SO7538</t>
  </si>
  <si>
    <t>SO7539</t>
  </si>
  <si>
    <t>SO7540</t>
  </si>
  <si>
    <t>SO7541</t>
  </si>
  <si>
    <t>SO7542</t>
  </si>
  <si>
    <t>SO7543</t>
  </si>
  <si>
    <t>SO7544</t>
  </si>
  <si>
    <t>SO7545</t>
  </si>
  <si>
    <t>SO7546</t>
  </si>
  <si>
    <t>SO7547</t>
  </si>
  <si>
    <t>SO7548</t>
  </si>
  <si>
    <t>SO7549</t>
  </si>
  <si>
    <t>SO7550</t>
  </si>
  <si>
    <t>SO7551</t>
  </si>
  <si>
    <t>SO7552</t>
  </si>
  <si>
    <t>SO7553</t>
  </si>
  <si>
    <t>SO7554</t>
  </si>
  <si>
    <t>SO7555</t>
  </si>
  <si>
    <t>SO7556</t>
  </si>
  <si>
    <t>SO7557</t>
  </si>
  <si>
    <t>SO7558</t>
  </si>
  <si>
    <t>SO7559</t>
  </si>
  <si>
    <t>SO7560</t>
  </si>
  <si>
    <t>SO7561</t>
  </si>
  <si>
    <t>SO7562</t>
  </si>
  <si>
    <t>SO7563</t>
  </si>
  <si>
    <t>SO7564</t>
  </si>
  <si>
    <t>SO7565</t>
  </si>
  <si>
    <t>SO7566</t>
  </si>
  <si>
    <t>SO7567</t>
  </si>
  <si>
    <t>SO7568</t>
  </si>
  <si>
    <t>SO7569</t>
  </si>
  <si>
    <t>SO7570</t>
  </si>
  <si>
    <t>SO7571</t>
  </si>
  <si>
    <t>SO7572</t>
  </si>
  <si>
    <t>SO7573</t>
  </si>
  <si>
    <t>SO7574</t>
  </si>
  <si>
    <t>SO7575</t>
  </si>
  <si>
    <t>SO7576</t>
  </si>
  <si>
    <t>SO7577</t>
  </si>
  <si>
    <t>SO7578</t>
  </si>
  <si>
    <t>SO7579</t>
  </si>
  <si>
    <t>SO7580</t>
  </si>
  <si>
    <t>SO7581</t>
  </si>
  <si>
    <t>SO7582</t>
  </si>
  <si>
    <t>SO7583</t>
  </si>
  <si>
    <t>SO7584</t>
  </si>
  <si>
    <t>SO7585</t>
  </si>
  <si>
    <t>SO7586</t>
  </si>
  <si>
    <t>SO7587</t>
  </si>
  <si>
    <t>SO7588</t>
  </si>
  <si>
    <t>SO7589</t>
  </si>
  <si>
    <t>SO7590</t>
  </si>
  <si>
    <t>SO7591</t>
  </si>
  <si>
    <t>SO7592</t>
  </si>
  <si>
    <t>SO7593</t>
  </si>
  <si>
    <t>SO7594</t>
  </si>
  <si>
    <t>SO7595</t>
  </si>
  <si>
    <t>SO7596</t>
  </si>
  <si>
    <t>SO7597</t>
  </si>
  <si>
    <t>SO7598</t>
  </si>
  <si>
    <t>SO7599</t>
  </si>
  <si>
    <t>SO7600</t>
  </si>
  <si>
    <t>SO7601</t>
  </si>
  <si>
    <t>SO7602</t>
  </si>
  <si>
    <t>SO7603</t>
  </si>
  <si>
    <t>SO7604</t>
  </si>
  <si>
    <t>SO7605</t>
  </si>
  <si>
    <t>SO7606</t>
  </si>
  <si>
    <t>SO7607</t>
  </si>
  <si>
    <t>SO7608</t>
  </si>
  <si>
    <t>SO7609</t>
  </si>
  <si>
    <t>SO7610</t>
  </si>
  <si>
    <t>SO7611</t>
  </si>
  <si>
    <t>SO7612</t>
  </si>
  <si>
    <t>SO7613</t>
  </si>
  <si>
    <t>SO7614</t>
  </si>
  <si>
    <t>SO7615</t>
  </si>
  <si>
    <t>SO7616</t>
  </si>
  <si>
    <t>SO7617</t>
  </si>
  <si>
    <t>SO7618</t>
  </si>
  <si>
    <t>SO7619</t>
  </si>
  <si>
    <t>SO7620</t>
  </si>
  <si>
    <t>SO7621</t>
  </si>
  <si>
    <t>SO7622</t>
  </si>
  <si>
    <t>SO7623</t>
  </si>
  <si>
    <t>SO7624</t>
  </si>
  <si>
    <t>SO7625</t>
  </si>
  <si>
    <t>SO7626</t>
  </si>
  <si>
    <t>SO7627</t>
  </si>
  <si>
    <t>SO7628</t>
  </si>
  <si>
    <t>SO7629</t>
  </si>
  <si>
    <t>SO7630</t>
  </si>
  <si>
    <t>SO7631</t>
  </si>
  <si>
    <t>SO7632</t>
  </si>
  <si>
    <t>SO7633</t>
  </si>
  <si>
    <t>SO7634</t>
  </si>
  <si>
    <t>SO7635</t>
  </si>
  <si>
    <t>SO7636</t>
  </si>
  <si>
    <t>SO7637</t>
  </si>
  <si>
    <t>SO7638</t>
  </si>
  <si>
    <t>SO7639</t>
  </si>
  <si>
    <t>SO7640</t>
  </si>
  <si>
    <t>SO7641</t>
  </si>
  <si>
    <t>SO7642</t>
  </si>
  <si>
    <t>SO7643</t>
  </si>
  <si>
    <t>SO7644</t>
  </si>
  <si>
    <t>SO7645</t>
  </si>
  <si>
    <t>SO7646</t>
  </si>
  <si>
    <t>SO7647</t>
  </si>
  <si>
    <t>SO7648</t>
  </si>
  <si>
    <t>SO7649</t>
  </si>
  <si>
    <t>SO7650</t>
  </si>
  <si>
    <t>SO7651</t>
  </si>
  <si>
    <t>SO7652</t>
  </si>
  <si>
    <t>SO7653</t>
  </si>
  <si>
    <t>SO7654</t>
  </si>
  <si>
    <t>SO7655</t>
  </si>
  <si>
    <t>SO7656</t>
  </si>
  <si>
    <t>SO7657</t>
  </si>
  <si>
    <t>SO7658</t>
  </si>
  <si>
    <t>SO7659</t>
  </si>
  <si>
    <t>SO7660</t>
  </si>
  <si>
    <t>SO7661</t>
  </si>
  <si>
    <t>SO7662</t>
  </si>
  <si>
    <t>SO7663</t>
  </si>
  <si>
    <t>SO7664</t>
  </si>
  <si>
    <t>SO7665</t>
  </si>
  <si>
    <t>SO7666</t>
  </si>
  <si>
    <t>SO7667</t>
  </si>
  <si>
    <t>SO7668</t>
  </si>
  <si>
    <t>SO7669</t>
  </si>
  <si>
    <t>SO7670</t>
  </si>
  <si>
    <t>SO7671</t>
  </si>
  <si>
    <t>SO7672</t>
  </si>
  <si>
    <t>SO7673</t>
  </si>
  <si>
    <t>SO7674</t>
  </si>
  <si>
    <t>SO7675</t>
  </si>
  <si>
    <t>SO7676</t>
  </si>
  <si>
    <t>SO7677</t>
  </si>
  <si>
    <t>SO7678</t>
  </si>
  <si>
    <t>SO7679</t>
  </si>
  <si>
    <t>SO7680</t>
  </si>
  <si>
    <t>SO7681</t>
  </si>
  <si>
    <t>SO7682</t>
  </si>
  <si>
    <t>SO7683</t>
  </si>
  <si>
    <t>SO7684</t>
  </si>
  <si>
    <t>SO7685</t>
  </si>
  <si>
    <t>SO7686</t>
  </si>
  <si>
    <t>SO7687</t>
  </si>
  <si>
    <t>SO7688</t>
  </si>
  <si>
    <t>SO7689</t>
  </si>
  <si>
    <t>SO7690</t>
  </si>
  <si>
    <t>SO7691</t>
  </si>
  <si>
    <t>SO7692</t>
  </si>
  <si>
    <t>SO7693</t>
  </si>
  <si>
    <t>SO7694</t>
  </si>
  <si>
    <t>SO7695</t>
  </si>
  <si>
    <t>SO7696</t>
  </si>
  <si>
    <t>SO7697</t>
  </si>
  <si>
    <t>SO7698</t>
  </si>
  <si>
    <t>SO7699</t>
  </si>
  <si>
    <t>SO7700</t>
  </si>
  <si>
    <t>SO7701</t>
  </si>
  <si>
    <t>SO7702</t>
  </si>
  <si>
    <t>SO7703</t>
  </si>
  <si>
    <t>SO7704</t>
  </si>
  <si>
    <t>SO7705</t>
  </si>
  <si>
    <t>SO7706</t>
  </si>
  <si>
    <t>SO7707</t>
  </si>
  <si>
    <t>SO7708</t>
  </si>
  <si>
    <t>SO7709</t>
  </si>
  <si>
    <t>SO7710</t>
  </si>
  <si>
    <t>SO7711</t>
  </si>
  <si>
    <t>SO7712</t>
  </si>
  <si>
    <t>SO7713</t>
  </si>
  <si>
    <t>SO7714</t>
  </si>
  <si>
    <t>SO7715</t>
  </si>
  <si>
    <t>SO7716</t>
  </si>
  <si>
    <t>SO7717</t>
  </si>
  <si>
    <t>SO7718</t>
  </si>
  <si>
    <t>SO7719</t>
  </si>
  <si>
    <t>SO7720</t>
  </si>
  <si>
    <t>SO7721</t>
  </si>
  <si>
    <t>SO7722</t>
  </si>
  <si>
    <t>SO7723</t>
  </si>
  <si>
    <t>SO7724</t>
  </si>
  <si>
    <t>SO7725</t>
  </si>
  <si>
    <t>SO7726</t>
  </si>
  <si>
    <t>SO7727</t>
  </si>
  <si>
    <t>SO7728</t>
  </si>
  <si>
    <t>SO7729</t>
  </si>
  <si>
    <t>SO7730</t>
  </si>
  <si>
    <t>SO7731</t>
  </si>
  <si>
    <t>SO7732</t>
  </si>
  <si>
    <t>SO7733</t>
  </si>
  <si>
    <t>SO7734</t>
  </si>
  <si>
    <t>SO7735</t>
  </si>
  <si>
    <t>SO7736</t>
  </si>
  <si>
    <t>SO7737</t>
  </si>
  <si>
    <t>SO7738</t>
  </si>
  <si>
    <t>SO7739</t>
  </si>
  <si>
    <t>SO7740</t>
  </si>
  <si>
    <t>SO7741</t>
  </si>
  <si>
    <t>SO7742</t>
  </si>
  <si>
    <t>SO7743</t>
  </si>
  <si>
    <t>SO7744</t>
  </si>
  <si>
    <t>SO7745</t>
  </si>
  <si>
    <t>SO7746</t>
  </si>
  <si>
    <t>SO7747</t>
  </si>
  <si>
    <t>SO7748</t>
  </si>
  <si>
    <t>SO7749</t>
  </si>
  <si>
    <t>SO7750</t>
  </si>
  <si>
    <t>SO7751</t>
  </si>
  <si>
    <t>SO7752</t>
  </si>
  <si>
    <t>SO7753</t>
  </si>
  <si>
    <t>SO7754</t>
  </si>
  <si>
    <t>SO7755</t>
  </si>
  <si>
    <t>SO7756</t>
  </si>
  <si>
    <t>SO7757</t>
  </si>
  <si>
    <t>SO7758</t>
  </si>
  <si>
    <t>SO7759</t>
  </si>
  <si>
    <t>SO7760</t>
  </si>
  <si>
    <t>SO7761</t>
  </si>
  <si>
    <t>SO7762</t>
  </si>
  <si>
    <t>SO7763</t>
  </si>
  <si>
    <t>SO7764</t>
  </si>
  <si>
    <t>SO7765</t>
  </si>
  <si>
    <t>SO7766</t>
  </si>
  <si>
    <t>SO7767</t>
  </si>
  <si>
    <t>SO7768</t>
  </si>
  <si>
    <t>SO7769</t>
  </si>
  <si>
    <t>SO7770</t>
  </si>
  <si>
    <t>SO7771</t>
  </si>
  <si>
    <t>SO7772</t>
  </si>
  <si>
    <t>SO7773</t>
  </si>
  <si>
    <t>SO7774</t>
  </si>
  <si>
    <t>SO7775</t>
  </si>
  <si>
    <t>SO7776</t>
  </si>
  <si>
    <t>SO7777</t>
  </si>
  <si>
    <t>SO7778</t>
  </si>
  <si>
    <t>SO7779</t>
  </si>
  <si>
    <t>SO7780</t>
  </si>
  <si>
    <t>SO7781</t>
  </si>
  <si>
    <t>SO7782</t>
  </si>
  <si>
    <t>SO7783</t>
  </si>
  <si>
    <t>SO7784</t>
  </si>
  <si>
    <t>SO7785</t>
  </si>
  <si>
    <t>SO7786</t>
  </si>
  <si>
    <t>SO7787</t>
  </si>
  <si>
    <t>SO7788</t>
  </si>
  <si>
    <t>SO7789</t>
  </si>
  <si>
    <t>SO7790</t>
  </si>
  <si>
    <t>SO7791</t>
  </si>
  <si>
    <t>SO7792</t>
  </si>
  <si>
    <t>SO7793</t>
  </si>
  <si>
    <t>SO7794</t>
  </si>
  <si>
    <t>SO7795</t>
  </si>
  <si>
    <t>SO7796</t>
  </si>
  <si>
    <t>SO7797</t>
  </si>
  <si>
    <t>SO7798</t>
  </si>
  <si>
    <t>SO7799</t>
  </si>
  <si>
    <t>SO7800</t>
  </si>
  <si>
    <t>SO7801</t>
  </si>
  <si>
    <t>SO7802</t>
  </si>
  <si>
    <t>SO7803</t>
  </si>
  <si>
    <t>SO7804</t>
  </si>
  <si>
    <t>SO7805</t>
  </si>
  <si>
    <t>SO7806</t>
  </si>
  <si>
    <t>SO7807</t>
  </si>
  <si>
    <t>SO7808</t>
  </si>
  <si>
    <t>SO7809</t>
  </si>
  <si>
    <t>SO7810</t>
  </si>
  <si>
    <t>SO7811</t>
  </si>
  <si>
    <t>SO7812</t>
  </si>
  <si>
    <t>SO7813</t>
  </si>
  <si>
    <t>SO7814</t>
  </si>
  <si>
    <t>SO7815</t>
  </si>
  <si>
    <t>SO7816</t>
  </si>
  <si>
    <t>SO7817</t>
  </si>
  <si>
    <t>SO7818</t>
  </si>
  <si>
    <t>SO7819</t>
  </si>
  <si>
    <t>SO7820</t>
  </si>
  <si>
    <t>SO7821</t>
  </si>
  <si>
    <t>SO7822</t>
  </si>
  <si>
    <t>SO7823</t>
  </si>
  <si>
    <t>SO7824</t>
  </si>
  <si>
    <t>SO7825</t>
  </si>
  <si>
    <t>SO7826</t>
  </si>
  <si>
    <t>SO7827</t>
  </si>
  <si>
    <t>SO7828</t>
  </si>
  <si>
    <t>SO7829</t>
  </si>
  <si>
    <t>SO7830</t>
  </si>
  <si>
    <t>SO7831</t>
  </si>
  <si>
    <t>SO7832</t>
  </si>
  <si>
    <t>SO7833</t>
  </si>
  <si>
    <t>SO7834</t>
  </si>
  <si>
    <t>SO7835</t>
  </si>
  <si>
    <t>SO7836</t>
  </si>
  <si>
    <t>SO7837</t>
  </si>
  <si>
    <t>SO7838</t>
  </si>
  <si>
    <t>SO7839</t>
  </si>
  <si>
    <t>SO7840</t>
  </si>
  <si>
    <t>SO7841</t>
  </si>
  <si>
    <t>SO7842</t>
  </si>
  <si>
    <t>SO7843</t>
  </si>
  <si>
    <t>SO7844</t>
  </si>
  <si>
    <t>SO7845</t>
  </si>
  <si>
    <t>SO7846</t>
  </si>
  <si>
    <t>SO7847</t>
  </si>
  <si>
    <t>SO7848</t>
  </si>
  <si>
    <t>SO7849</t>
  </si>
  <si>
    <t>SO7850</t>
  </si>
  <si>
    <t>SO7851</t>
  </si>
  <si>
    <t>SO7852</t>
  </si>
  <si>
    <t>SO7853</t>
  </si>
  <si>
    <t>SO7854</t>
  </si>
  <si>
    <t>SO7855</t>
  </si>
  <si>
    <t>SO7856</t>
  </si>
  <si>
    <t>SO7857</t>
  </si>
  <si>
    <t>SO7858</t>
  </si>
  <si>
    <t>SO7859</t>
  </si>
  <si>
    <t>SO7860</t>
  </si>
  <si>
    <t>SO7861</t>
  </si>
  <si>
    <t>SO7862</t>
  </si>
  <si>
    <t>SO7863</t>
  </si>
  <si>
    <t>SO7864</t>
  </si>
  <si>
    <t>SO7865</t>
  </si>
  <si>
    <t>SO7866</t>
  </si>
  <si>
    <t>SO7867</t>
  </si>
  <si>
    <t>SO7868</t>
  </si>
  <si>
    <t>SO7869</t>
  </si>
  <si>
    <t>SO7870</t>
  </si>
  <si>
    <t>SO7871</t>
  </si>
  <si>
    <t>SO7872</t>
  </si>
  <si>
    <t>SO7873</t>
  </si>
  <si>
    <t>SO7874</t>
  </si>
  <si>
    <t>SO7875</t>
  </si>
  <si>
    <t>SO7876</t>
  </si>
  <si>
    <t>SO7877</t>
  </si>
  <si>
    <t>SO7878</t>
  </si>
  <si>
    <t>SO7879</t>
  </si>
  <si>
    <t>SO7880</t>
  </si>
  <si>
    <t>SO7881</t>
  </si>
  <si>
    <t>SO7882</t>
  </si>
  <si>
    <t>SO7883</t>
  </si>
  <si>
    <t>SO7884</t>
  </si>
  <si>
    <t>SO7885</t>
  </si>
  <si>
    <t>SO7886</t>
  </si>
  <si>
    <t>SO7887</t>
  </si>
  <si>
    <t>SO7888</t>
  </si>
  <si>
    <t>SO7889</t>
  </si>
  <si>
    <t>SO7890</t>
  </si>
  <si>
    <t>SO7891</t>
  </si>
  <si>
    <t>SO7892</t>
  </si>
  <si>
    <t>SO7893</t>
  </si>
  <si>
    <t>SO7894</t>
  </si>
  <si>
    <t>SO7895</t>
  </si>
  <si>
    <t>SO7896</t>
  </si>
  <si>
    <t>SO7897</t>
  </si>
  <si>
    <t>SO7898</t>
  </si>
  <si>
    <t>SO7899</t>
  </si>
  <si>
    <t>SO7900</t>
  </si>
  <si>
    <t>SO7901</t>
  </si>
  <si>
    <t>SO7902</t>
  </si>
  <si>
    <t>SO7903</t>
  </si>
  <si>
    <t>SO7904</t>
  </si>
  <si>
    <t>SO7905</t>
  </si>
  <si>
    <t>SO7906</t>
  </si>
  <si>
    <t>SO7907</t>
  </si>
  <si>
    <t>SO7908</t>
  </si>
  <si>
    <t>SO7909</t>
  </si>
  <si>
    <t>SO7910</t>
  </si>
  <si>
    <t>SO7911</t>
  </si>
  <si>
    <t>SO7912</t>
  </si>
  <si>
    <t>SO7913</t>
  </si>
  <si>
    <t>SO7914</t>
  </si>
  <si>
    <t>SO7915</t>
  </si>
  <si>
    <t>SO7916</t>
  </si>
  <si>
    <t>SO7917</t>
  </si>
  <si>
    <t>SO7918</t>
  </si>
  <si>
    <t>SO7919</t>
  </si>
  <si>
    <t>SO7920</t>
  </si>
  <si>
    <t>SO7921</t>
  </si>
  <si>
    <t>SO7922</t>
  </si>
  <si>
    <t>SO7923</t>
  </si>
  <si>
    <t>SO7924</t>
  </si>
  <si>
    <t>SO7925</t>
  </si>
  <si>
    <t>SO7926</t>
  </si>
  <si>
    <t>SO7927</t>
  </si>
  <si>
    <t>SO7928</t>
  </si>
  <si>
    <t>SO7929</t>
  </si>
  <si>
    <t>SO7930</t>
  </si>
  <si>
    <t>SO7931</t>
  </si>
  <si>
    <t>SO7932</t>
  </si>
  <si>
    <t>SO7933</t>
  </si>
  <si>
    <t>SO7934</t>
  </si>
  <si>
    <t>SO7935</t>
  </si>
  <si>
    <t>SO7936</t>
  </si>
  <si>
    <t>SO7937</t>
  </si>
  <si>
    <t>SO7938</t>
  </si>
  <si>
    <t>SO7939</t>
  </si>
  <si>
    <t>SO7940</t>
  </si>
  <si>
    <t>SO7941</t>
  </si>
  <si>
    <t>SO7942</t>
  </si>
  <si>
    <t>SO7943</t>
  </si>
  <si>
    <t>SO7944</t>
  </si>
  <si>
    <t>SO7945</t>
  </si>
  <si>
    <t>SO7946</t>
  </si>
  <si>
    <t>SO7947</t>
  </si>
  <si>
    <t>SO7948</t>
  </si>
  <si>
    <t>SO7949</t>
  </si>
  <si>
    <t>SO7950</t>
  </si>
  <si>
    <t>SO7951</t>
  </si>
  <si>
    <t>SO7952</t>
  </si>
  <si>
    <t>SO7953</t>
  </si>
  <si>
    <t>SO7954</t>
  </si>
  <si>
    <t>SO7955</t>
  </si>
  <si>
    <t>SO7956</t>
  </si>
  <si>
    <t>SO7957</t>
  </si>
  <si>
    <t>SO7958</t>
  </si>
  <si>
    <t>SO7959</t>
  </si>
  <si>
    <t>SO7960</t>
  </si>
  <si>
    <t>SO7961</t>
  </si>
  <si>
    <t>SO7962</t>
  </si>
  <si>
    <t>SO7963</t>
  </si>
  <si>
    <t>SO7964</t>
  </si>
  <si>
    <t>SO7965</t>
  </si>
  <si>
    <t>SO7966</t>
  </si>
  <si>
    <t>SO7967</t>
  </si>
  <si>
    <t>SO7968</t>
  </si>
  <si>
    <t>SO7969</t>
  </si>
  <si>
    <t>SO7970</t>
  </si>
  <si>
    <t>SO7971</t>
  </si>
  <si>
    <t>SO7972</t>
  </si>
  <si>
    <t>SO7973</t>
  </si>
  <si>
    <t>SO7974</t>
  </si>
  <si>
    <t>SO7975</t>
  </si>
  <si>
    <t>SO7976</t>
  </si>
  <si>
    <t>SO7977</t>
  </si>
  <si>
    <t>SO7978</t>
  </si>
  <si>
    <t>SO7979</t>
  </si>
  <si>
    <t>SO7980</t>
  </si>
  <si>
    <t>SO7981</t>
  </si>
  <si>
    <t>SO7982</t>
  </si>
  <si>
    <t>SO7983</t>
  </si>
  <si>
    <t>SO7984</t>
  </si>
  <si>
    <t>SO7985</t>
  </si>
  <si>
    <t>SO7986</t>
  </si>
  <si>
    <t>SO7987</t>
  </si>
  <si>
    <t>SO7988</t>
  </si>
  <si>
    <t>SO7989</t>
  </si>
  <si>
    <t>SO7990</t>
  </si>
  <si>
    <t>SO7991</t>
  </si>
  <si>
    <t>SO7992</t>
  </si>
  <si>
    <t>SO7993</t>
  </si>
  <si>
    <t>SO7994</t>
  </si>
  <si>
    <t>SO7995</t>
  </si>
  <si>
    <t>SO7996</t>
  </si>
  <si>
    <t>SO7997</t>
  </si>
  <si>
    <t>SO7998</t>
  </si>
  <si>
    <t>SO7999</t>
  </si>
  <si>
    <t>SO8000</t>
  </si>
  <si>
    <t>SO8001</t>
  </si>
  <si>
    <t>SO8002</t>
  </si>
  <si>
    <t>SO8003</t>
  </si>
  <si>
    <t>SO8004</t>
  </si>
  <si>
    <t>SO8005</t>
  </si>
  <si>
    <t>SO8006</t>
  </si>
  <si>
    <t>SO8007</t>
  </si>
  <si>
    <t>SO8008</t>
  </si>
  <si>
    <t>SO8009</t>
  </si>
  <si>
    <t>SO8010</t>
  </si>
  <si>
    <t>SO8011</t>
  </si>
  <si>
    <t>SO8012</t>
  </si>
  <si>
    <t>SO8013</t>
  </si>
  <si>
    <t>SO8014</t>
  </si>
  <si>
    <t>SO8015</t>
  </si>
  <si>
    <t>SO8016</t>
  </si>
  <si>
    <t>SO8017</t>
  </si>
  <si>
    <t>SO8018</t>
  </si>
  <si>
    <t>SO8019</t>
  </si>
  <si>
    <t>SO8020</t>
  </si>
  <si>
    <t>SO8021</t>
  </si>
  <si>
    <t>SO8022</t>
  </si>
  <si>
    <t>SO8023</t>
  </si>
  <si>
    <t>SO8024</t>
  </si>
  <si>
    <t>SO8025</t>
  </si>
  <si>
    <t>SO8026</t>
  </si>
  <si>
    <t>SO8027</t>
  </si>
  <si>
    <t>SO8028</t>
  </si>
  <si>
    <t>SO8029</t>
  </si>
  <si>
    <t>SO8030</t>
  </si>
  <si>
    <t>SO8031</t>
  </si>
  <si>
    <t>SO8032</t>
  </si>
  <si>
    <t>SO8033</t>
  </si>
  <si>
    <t>SO8034</t>
  </si>
  <si>
    <t>SO8035</t>
  </si>
  <si>
    <t>SO8036</t>
  </si>
  <si>
    <t>SO8037</t>
  </si>
  <si>
    <t>SO8038</t>
  </si>
  <si>
    <t>SO8039</t>
  </si>
  <si>
    <t>SO8040</t>
  </si>
  <si>
    <t>SO8041</t>
  </si>
  <si>
    <t>SO8042</t>
  </si>
  <si>
    <t>SO8043</t>
  </si>
  <si>
    <t>SO8044</t>
  </si>
  <si>
    <t>SO8045</t>
  </si>
  <si>
    <t>SO8046</t>
  </si>
  <si>
    <t>SO8047</t>
  </si>
  <si>
    <t>SO8048</t>
  </si>
  <si>
    <t>SO8049</t>
  </si>
  <si>
    <t>SO8050</t>
  </si>
  <si>
    <t>SO8051</t>
  </si>
  <si>
    <t>SO8052</t>
  </si>
  <si>
    <t>SO8053</t>
  </si>
  <si>
    <t>SO8054</t>
  </si>
  <si>
    <t>SO8055</t>
  </si>
  <si>
    <t>SO8056</t>
  </si>
  <si>
    <t>SO8057</t>
  </si>
  <si>
    <t>SO8058</t>
  </si>
  <si>
    <t>SO8059</t>
  </si>
  <si>
    <t>SO8060</t>
  </si>
  <si>
    <t>SO8061</t>
  </si>
  <si>
    <t>SO8062</t>
  </si>
  <si>
    <t>SO8063</t>
  </si>
  <si>
    <t>SO8064</t>
  </si>
  <si>
    <t>SO8065</t>
  </si>
  <si>
    <t>SO8066</t>
  </si>
  <si>
    <t>SO8067</t>
  </si>
  <si>
    <t>SO8068</t>
  </si>
  <si>
    <t>SO8069</t>
  </si>
  <si>
    <t>SO8070</t>
  </si>
  <si>
    <t>SO8071</t>
  </si>
  <si>
    <t>SO8072</t>
  </si>
  <si>
    <t>SO8073</t>
  </si>
  <si>
    <t>SO8074</t>
  </si>
  <si>
    <t>SO8075</t>
  </si>
  <si>
    <t>SO8076</t>
  </si>
  <si>
    <t>SO8077</t>
  </si>
  <si>
    <t>SO8078</t>
  </si>
  <si>
    <t>SO8079</t>
  </si>
  <si>
    <t>SO8080</t>
  </si>
  <si>
    <t>SO8081</t>
  </si>
  <si>
    <t>SO8082</t>
  </si>
  <si>
    <t>SO8083</t>
  </si>
  <si>
    <t>SO8084</t>
  </si>
  <si>
    <t>SO8085</t>
  </si>
  <si>
    <t>SO8086</t>
  </si>
  <si>
    <t>SO8087</t>
  </si>
  <si>
    <t>SO8088</t>
  </si>
  <si>
    <t>SO8089</t>
  </si>
  <si>
    <t>SO8090</t>
  </si>
  <si>
    <t>SO8091</t>
  </si>
  <si>
    <t>SO8092</t>
  </si>
  <si>
    <t>SO8093</t>
  </si>
  <si>
    <t>SO8094</t>
  </si>
  <si>
    <t>SO8095</t>
  </si>
  <si>
    <t>SO8096</t>
  </si>
  <si>
    <t>SO8097</t>
  </si>
  <si>
    <t>SO8098</t>
  </si>
  <si>
    <t>SO8099</t>
  </si>
  <si>
    <t>SO8100</t>
  </si>
  <si>
    <t>SO8101</t>
  </si>
  <si>
    <t>SO8102</t>
  </si>
  <si>
    <t>SO8103</t>
  </si>
  <si>
    <t>SO8104</t>
  </si>
  <si>
    <t>SO8105</t>
  </si>
  <si>
    <t>SO8106</t>
  </si>
  <si>
    <t>SO8107</t>
  </si>
  <si>
    <t>SO8108</t>
  </si>
  <si>
    <t>SO8109</t>
  </si>
  <si>
    <t>SO8110</t>
  </si>
  <si>
    <t>SO8111</t>
  </si>
  <si>
    <t>SO8112</t>
  </si>
  <si>
    <t>SO8113</t>
  </si>
  <si>
    <t>SO8114</t>
  </si>
  <si>
    <t>SO8115</t>
  </si>
  <si>
    <t>SO8116</t>
  </si>
  <si>
    <t>SO8117</t>
  </si>
  <si>
    <t>SO8118</t>
  </si>
  <si>
    <t>SO8119</t>
  </si>
  <si>
    <t>SO8120</t>
  </si>
  <si>
    <t>SO8121</t>
  </si>
  <si>
    <t>SO8122</t>
  </si>
  <si>
    <t>SO8123</t>
  </si>
  <si>
    <t>SO8124</t>
  </si>
  <si>
    <t>SO8125</t>
  </si>
  <si>
    <t>SO8126</t>
  </si>
  <si>
    <t>SO8127</t>
  </si>
  <si>
    <t>SO8128</t>
  </si>
  <si>
    <t>SO8129</t>
  </si>
  <si>
    <t>SO8130</t>
  </si>
  <si>
    <t>SO8131</t>
  </si>
  <si>
    <t>SO8132</t>
  </si>
  <si>
    <t>SO8133</t>
  </si>
  <si>
    <t>SO8134</t>
  </si>
  <si>
    <t>SO8135</t>
  </si>
  <si>
    <t>SO8136</t>
  </si>
  <si>
    <t>SO8137</t>
  </si>
  <si>
    <t>SO8138</t>
  </si>
  <si>
    <t>SO8139</t>
  </si>
  <si>
    <t>SO8140</t>
  </si>
  <si>
    <t>SO8141</t>
  </si>
  <si>
    <t>SO8142</t>
  </si>
  <si>
    <t>SO8143</t>
  </si>
  <si>
    <t>SO8144</t>
  </si>
  <si>
    <t>SO8145</t>
  </si>
  <si>
    <t>SO8146</t>
  </si>
  <si>
    <t>SO8147</t>
  </si>
  <si>
    <t>SO8148</t>
  </si>
  <si>
    <t>SO8149</t>
  </si>
  <si>
    <t>SO8150</t>
  </si>
  <si>
    <t>SO8151</t>
  </si>
  <si>
    <t>SO8152</t>
  </si>
  <si>
    <t>SO8153</t>
  </si>
  <si>
    <t>SO8154</t>
  </si>
  <si>
    <t>SO8155</t>
  </si>
  <si>
    <t>SO8156</t>
  </si>
  <si>
    <t>SO8157</t>
  </si>
  <si>
    <t>SO8158</t>
  </si>
  <si>
    <t>SO8159</t>
  </si>
  <si>
    <t>SO8160</t>
  </si>
  <si>
    <t>SO8161</t>
  </si>
  <si>
    <t>SO8162</t>
  </si>
  <si>
    <t>SO8163</t>
  </si>
  <si>
    <t>SO8164</t>
  </si>
  <si>
    <t>SO8165</t>
  </si>
  <si>
    <t>SO8166</t>
  </si>
  <si>
    <t>SO8167</t>
  </si>
  <si>
    <t>SO8168</t>
  </si>
  <si>
    <t>SO8169</t>
  </si>
  <si>
    <t>SO8170</t>
  </si>
  <si>
    <t>SO8171</t>
  </si>
  <si>
    <t>SO8172</t>
  </si>
  <si>
    <t>SO8173</t>
  </si>
  <si>
    <t>SO8174</t>
  </si>
  <si>
    <t>SO8175</t>
  </si>
  <si>
    <t>SO8176</t>
  </si>
  <si>
    <t>SO8177</t>
  </si>
  <si>
    <t>SO8178</t>
  </si>
  <si>
    <t>SO8179</t>
  </si>
  <si>
    <t>SO8180</t>
  </si>
  <si>
    <t>SO8181</t>
  </si>
  <si>
    <t>SO8182</t>
  </si>
  <si>
    <t>SO8183</t>
  </si>
  <si>
    <t>SO8184</t>
  </si>
  <si>
    <t>SO8185</t>
  </si>
  <si>
    <t>SO8186</t>
  </si>
  <si>
    <t>SO8187</t>
  </si>
  <si>
    <t>SO8188</t>
  </si>
  <si>
    <t>SO8189</t>
  </si>
  <si>
    <t>SO8190</t>
  </si>
  <si>
    <t>SO8191</t>
  </si>
  <si>
    <t>SO8192</t>
  </si>
  <si>
    <t>SO8193</t>
  </si>
  <si>
    <t>SO8194</t>
  </si>
  <si>
    <t>SO8195</t>
  </si>
  <si>
    <t>SO8196</t>
  </si>
  <si>
    <t>SO8197</t>
  </si>
  <si>
    <t>SO8198</t>
  </si>
  <si>
    <t>SO8199</t>
  </si>
  <si>
    <t>SO8200</t>
  </si>
  <si>
    <t>SO8201</t>
  </si>
  <si>
    <t>SO8202</t>
  </si>
  <si>
    <t>SO8203</t>
  </si>
  <si>
    <t>SO8204</t>
  </si>
  <si>
    <t>SO8205</t>
  </si>
  <si>
    <t>SO8206</t>
  </si>
  <si>
    <t>SO8207</t>
  </si>
  <si>
    <t>SO8208</t>
  </si>
  <si>
    <t>SO8209</t>
  </si>
  <si>
    <t>SO8210</t>
  </si>
  <si>
    <t>SO8211</t>
  </si>
  <si>
    <t>SO8212</t>
  </si>
  <si>
    <t>SO8213</t>
  </si>
  <si>
    <t>SO8214</t>
  </si>
  <si>
    <t>SO8215</t>
  </si>
  <si>
    <t>SO8216</t>
  </si>
  <si>
    <t>SO8217</t>
  </si>
  <si>
    <t>SO8218</t>
  </si>
  <si>
    <t>SO8219</t>
  </si>
  <si>
    <t>SO8220</t>
  </si>
  <si>
    <t>SO8221</t>
  </si>
  <si>
    <t>SO8222</t>
  </si>
  <si>
    <t>SO8223</t>
  </si>
  <si>
    <t>SO8224</t>
  </si>
  <si>
    <t>SO8225</t>
  </si>
  <si>
    <t>SO8226</t>
  </si>
  <si>
    <t>SO8227</t>
  </si>
  <si>
    <t>SO8228</t>
  </si>
  <si>
    <t>SO8229</t>
  </si>
  <si>
    <t>SO8230</t>
  </si>
  <si>
    <t>SO8231</t>
  </si>
  <si>
    <t>SO8232</t>
  </si>
  <si>
    <t>SO8233</t>
  </si>
  <si>
    <t>SO8234</t>
  </si>
  <si>
    <t>SO8235</t>
  </si>
  <si>
    <t>SO8236</t>
  </si>
  <si>
    <t>SO8237</t>
  </si>
  <si>
    <t>SO8238</t>
  </si>
  <si>
    <t>SO8239</t>
  </si>
  <si>
    <t>SO8240</t>
  </si>
  <si>
    <t>SO8241</t>
  </si>
  <si>
    <t>SO8242</t>
  </si>
  <si>
    <t>SO8243</t>
  </si>
  <si>
    <t>SO8244</t>
  </si>
  <si>
    <t>SO8245</t>
  </si>
  <si>
    <t>SO8246</t>
  </si>
  <si>
    <t>SO8247</t>
  </si>
  <si>
    <t>SO8248</t>
  </si>
  <si>
    <t>SO8249</t>
  </si>
  <si>
    <t>SO8250</t>
  </si>
  <si>
    <t>SO8251</t>
  </si>
  <si>
    <t>SO8252</t>
  </si>
  <si>
    <t>SO8253</t>
  </si>
  <si>
    <t>SO8254</t>
  </si>
  <si>
    <t>SO8255</t>
  </si>
  <si>
    <t>SO8256</t>
  </si>
  <si>
    <t>SO8257</t>
  </si>
  <si>
    <t>SO8258</t>
  </si>
  <si>
    <t>SO8259</t>
  </si>
  <si>
    <t>SO8260</t>
  </si>
  <si>
    <t>SO8261</t>
  </si>
  <si>
    <t>SO8262</t>
  </si>
  <si>
    <t>SO8263</t>
  </si>
  <si>
    <t>SO8264</t>
  </si>
  <si>
    <t>SO8265</t>
  </si>
  <si>
    <t>SO8266</t>
  </si>
  <si>
    <t>SO8267</t>
  </si>
  <si>
    <t>SO8268</t>
  </si>
  <si>
    <t>SO8269</t>
  </si>
  <si>
    <t>SO8270</t>
  </si>
  <si>
    <t>SO8271</t>
  </si>
  <si>
    <t>SO8272</t>
  </si>
  <si>
    <t>SO8273</t>
  </si>
  <si>
    <t>SO8274</t>
  </si>
  <si>
    <t>SO8275</t>
  </si>
  <si>
    <t>SO8276</t>
  </si>
  <si>
    <t>SO8277</t>
  </si>
  <si>
    <t>SO8278</t>
  </si>
  <si>
    <t>SO8279</t>
  </si>
  <si>
    <t>SO8280</t>
  </si>
  <si>
    <t>SO8281</t>
  </si>
  <si>
    <t>SO8282</t>
  </si>
  <si>
    <t>SO8283</t>
  </si>
  <si>
    <t>SO8284</t>
  </si>
  <si>
    <t>SO8285</t>
  </si>
  <si>
    <t>SO8286</t>
  </si>
  <si>
    <t>SO8287</t>
  </si>
  <si>
    <t>SO8288</t>
  </si>
  <si>
    <t>SO8289</t>
  </si>
  <si>
    <t>SO8290</t>
  </si>
  <si>
    <t>SO8291</t>
  </si>
  <si>
    <t>SO8292</t>
  </si>
  <si>
    <t>SO8293</t>
  </si>
  <si>
    <t>SO8294</t>
  </si>
  <si>
    <t>SO8295</t>
  </si>
  <si>
    <t>SO8296</t>
  </si>
  <si>
    <t>SO8297</t>
  </si>
  <si>
    <t>SO8298</t>
  </si>
  <si>
    <t>SO8299</t>
  </si>
  <si>
    <t>SO8300</t>
  </si>
  <si>
    <t>SO8301</t>
  </si>
  <si>
    <t>SO8302</t>
  </si>
  <si>
    <t>SO8303</t>
  </si>
  <si>
    <t>SO8304</t>
  </si>
  <si>
    <t>SO8305</t>
  </si>
  <si>
    <t>SO8306</t>
  </si>
  <si>
    <t>SO8307</t>
  </si>
  <si>
    <t>SO8308</t>
  </si>
  <si>
    <t>SO8309</t>
  </si>
  <si>
    <t>SO8310</t>
  </si>
  <si>
    <t>SO8311</t>
  </si>
  <si>
    <t>SO8312</t>
  </si>
  <si>
    <t>SO8313</t>
  </si>
  <si>
    <t>SO8314</t>
  </si>
  <si>
    <t>SO8315</t>
  </si>
  <si>
    <t>SO8316</t>
  </si>
  <si>
    <t>SO8317</t>
  </si>
  <si>
    <t>SO8318</t>
  </si>
  <si>
    <t>SO8319</t>
  </si>
  <si>
    <t>SO8320</t>
  </si>
  <si>
    <t>SO8321</t>
  </si>
  <si>
    <t>SO8322</t>
  </si>
  <si>
    <t>SO8323</t>
  </si>
  <si>
    <t>SO8324</t>
  </si>
  <si>
    <t>SO8325</t>
  </si>
  <si>
    <t>SO8326</t>
  </si>
  <si>
    <t>SO8327</t>
  </si>
  <si>
    <t>SO8328</t>
  </si>
  <si>
    <t>SO8329</t>
  </si>
  <si>
    <t>SO8330</t>
  </si>
  <si>
    <t>SO8331</t>
  </si>
  <si>
    <t>SO8332</t>
  </si>
  <si>
    <t>SO8333</t>
  </si>
  <si>
    <t>SO8334</t>
  </si>
  <si>
    <t>SO8335</t>
  </si>
  <si>
    <t>SO8336</t>
  </si>
  <si>
    <t>SO8337</t>
  </si>
  <si>
    <t>SO8338</t>
  </si>
  <si>
    <t>SO8339</t>
  </si>
  <si>
    <t>SO8340</t>
  </si>
  <si>
    <t>SO8341</t>
  </si>
  <si>
    <t>SO8342</t>
  </si>
  <si>
    <t>SO8343</t>
  </si>
  <si>
    <t>SO8344</t>
  </si>
  <si>
    <t>SO8345</t>
  </si>
  <si>
    <t>SO8346</t>
  </si>
  <si>
    <t>SO8347</t>
  </si>
  <si>
    <t>SO8348</t>
  </si>
  <si>
    <t>SO8349</t>
  </si>
  <si>
    <t>SO8350</t>
  </si>
  <si>
    <t>SO8351</t>
  </si>
  <si>
    <t>SO8352</t>
  </si>
  <si>
    <t>SO8353</t>
  </si>
  <si>
    <t>SO8354</t>
  </si>
  <si>
    <t>SO8355</t>
  </si>
  <si>
    <t>SO8356</t>
  </si>
  <si>
    <t>SO8357</t>
  </si>
  <si>
    <t>SO8358</t>
  </si>
  <si>
    <t>SO8359</t>
  </si>
  <si>
    <t>SO8360</t>
  </si>
  <si>
    <t>SO8361</t>
  </si>
  <si>
    <t>SO8362</t>
  </si>
  <si>
    <t>SO8363</t>
  </si>
  <si>
    <t>SO8364</t>
  </si>
  <si>
    <t>SO8365</t>
  </si>
  <si>
    <t>SO8366</t>
  </si>
  <si>
    <t>SO8367</t>
  </si>
  <si>
    <t>SO8368</t>
  </si>
  <si>
    <t>SO8369</t>
  </si>
  <si>
    <t>SO8370</t>
  </si>
  <si>
    <t>SO8371</t>
  </si>
  <si>
    <t>SO8372</t>
  </si>
  <si>
    <t>SO8373</t>
  </si>
  <si>
    <t>SO8374</t>
  </si>
  <si>
    <t>SO8375</t>
  </si>
  <si>
    <t>SO8376</t>
  </si>
  <si>
    <t>SO8377</t>
  </si>
  <si>
    <t>SO8378</t>
  </si>
  <si>
    <t>SO8379</t>
  </si>
  <si>
    <t>SO8380</t>
  </si>
  <si>
    <t>SO8381</t>
  </si>
  <si>
    <t>SO8382</t>
  </si>
  <si>
    <t>SO8383</t>
  </si>
  <si>
    <t>SO8384</t>
  </si>
  <si>
    <t>SO8385</t>
  </si>
  <si>
    <t>SO8386</t>
  </si>
  <si>
    <t>SO8387</t>
  </si>
  <si>
    <t>SO8388</t>
  </si>
  <si>
    <t>SO8389</t>
  </si>
  <si>
    <t>SO8390</t>
  </si>
  <si>
    <t>SO8391</t>
  </si>
  <si>
    <t>SO8392</t>
  </si>
  <si>
    <t>SO8393</t>
  </si>
  <si>
    <t>SO8394</t>
  </si>
  <si>
    <t>SO8395</t>
  </si>
  <si>
    <t>SO8396</t>
  </si>
  <si>
    <t>SO8397</t>
  </si>
  <si>
    <t>SO8398</t>
  </si>
  <si>
    <t>SO8399</t>
  </si>
  <si>
    <t>SO8400</t>
  </si>
  <si>
    <t>SO8401</t>
  </si>
  <si>
    <t>SO8402</t>
  </si>
  <si>
    <t>SO8403</t>
  </si>
  <si>
    <t>SO8404</t>
  </si>
  <si>
    <t>SO8405</t>
  </si>
  <si>
    <t>SO8406</t>
  </si>
  <si>
    <t>SO8407</t>
  </si>
  <si>
    <t>SO8408</t>
  </si>
  <si>
    <t>SO8409</t>
  </si>
  <si>
    <t>SO8410</t>
  </si>
  <si>
    <t>SO8411</t>
  </si>
  <si>
    <t>SO8412</t>
  </si>
  <si>
    <t>SO8413</t>
  </si>
  <si>
    <t>SO8414</t>
  </si>
  <si>
    <t>SO8415</t>
  </si>
  <si>
    <t>SO8416</t>
  </si>
  <si>
    <t>SO8417</t>
  </si>
  <si>
    <t>SO8418</t>
  </si>
  <si>
    <t>SO8419</t>
  </si>
  <si>
    <t>SO8420</t>
  </si>
  <si>
    <t>SO8421</t>
  </si>
  <si>
    <t>SO8422</t>
  </si>
  <si>
    <t>SO8423</t>
  </si>
  <si>
    <t>SO8424</t>
  </si>
  <si>
    <t>SO8425</t>
  </si>
  <si>
    <t>SO8426</t>
  </si>
  <si>
    <t>SO8427</t>
  </si>
  <si>
    <t>SO8428</t>
  </si>
  <si>
    <t>SO8429</t>
  </si>
  <si>
    <t>SO8430</t>
  </si>
  <si>
    <t>SO8431</t>
  </si>
  <si>
    <t>SO8432</t>
  </si>
  <si>
    <t>SO8433</t>
  </si>
  <si>
    <t>SO8434</t>
  </si>
  <si>
    <t>SO8435</t>
  </si>
  <si>
    <t>SO8436</t>
  </si>
  <si>
    <t>SO8437</t>
  </si>
  <si>
    <t>SO8438</t>
  </si>
  <si>
    <t>SO8439</t>
  </si>
  <si>
    <t>SO8440</t>
  </si>
  <si>
    <t>SO8441</t>
  </si>
  <si>
    <t>SO8442</t>
  </si>
  <si>
    <t>SO8443</t>
  </si>
  <si>
    <t>SO8444</t>
  </si>
  <si>
    <t>SO8445</t>
  </si>
  <si>
    <t>SO8446</t>
  </si>
  <si>
    <t>SO8447</t>
  </si>
  <si>
    <t>SO8448</t>
  </si>
  <si>
    <t>SO8449</t>
  </si>
  <si>
    <t>SO8450</t>
  </si>
  <si>
    <t>SO8451</t>
  </si>
  <si>
    <t>SO8452</t>
  </si>
  <si>
    <t>SO8453</t>
  </si>
  <si>
    <t>SO8454</t>
  </si>
  <si>
    <t>SO8455</t>
  </si>
  <si>
    <t>SO8456</t>
  </si>
  <si>
    <t>SO8457</t>
  </si>
  <si>
    <t>SO8458</t>
  </si>
  <si>
    <t>SO8459</t>
  </si>
  <si>
    <t>SO8460</t>
  </si>
  <si>
    <t>SO8461</t>
  </si>
  <si>
    <t>SO8462</t>
  </si>
  <si>
    <t>SO8463</t>
  </si>
  <si>
    <t>SO8464</t>
  </si>
  <si>
    <t>SO8465</t>
  </si>
  <si>
    <t>SO8466</t>
  </si>
  <si>
    <t>SO8467</t>
  </si>
  <si>
    <t>SO8468</t>
  </si>
  <si>
    <t>SO8469</t>
  </si>
  <si>
    <t>SO8470</t>
  </si>
  <si>
    <t>SO8471</t>
  </si>
  <si>
    <t>SO8472</t>
  </si>
  <si>
    <t>SO8473</t>
  </si>
  <si>
    <t>SO8474</t>
  </si>
  <si>
    <t>SO8475</t>
  </si>
  <si>
    <t>SO8476</t>
  </si>
  <si>
    <t>SO8477</t>
  </si>
  <si>
    <t>SO8478</t>
  </si>
  <si>
    <t>SO8479</t>
  </si>
  <si>
    <t>SO8480</t>
  </si>
  <si>
    <t>SO8481</t>
  </si>
  <si>
    <t>SO8482</t>
  </si>
  <si>
    <t>SO8483</t>
  </si>
  <si>
    <t>SO8484</t>
  </si>
  <si>
    <t>SO8485</t>
  </si>
  <si>
    <t>SO8486</t>
  </si>
  <si>
    <t>SO8487</t>
  </si>
  <si>
    <t>SO8488</t>
  </si>
  <si>
    <t>SO8489</t>
  </si>
  <si>
    <t>SO8490</t>
  </si>
  <si>
    <t>SO8491</t>
  </si>
  <si>
    <t>SO8492</t>
  </si>
  <si>
    <t>SO8493</t>
  </si>
  <si>
    <t>SO8494</t>
  </si>
  <si>
    <t>SO8495</t>
  </si>
  <si>
    <t>SO8496</t>
  </si>
  <si>
    <t>SO8497</t>
  </si>
  <si>
    <t>SO8498</t>
  </si>
  <si>
    <t>SO8499</t>
  </si>
  <si>
    <t>SO8500</t>
  </si>
  <si>
    <t>SO8501</t>
  </si>
  <si>
    <t>SO8502</t>
  </si>
  <si>
    <t>SO8503</t>
  </si>
  <si>
    <t>SO8504</t>
  </si>
  <si>
    <t>SO8505</t>
  </si>
  <si>
    <t>SO8506</t>
  </si>
  <si>
    <t>SO8507</t>
  </si>
  <si>
    <t>SO8508</t>
  </si>
  <si>
    <t>SO8509</t>
  </si>
  <si>
    <t>SO8510</t>
  </si>
  <si>
    <t>SO8511</t>
  </si>
  <si>
    <t>SO8512</t>
  </si>
  <si>
    <t>SO8513</t>
  </si>
  <si>
    <t>SO8514</t>
  </si>
  <si>
    <t>SO8515</t>
  </si>
  <si>
    <t>SO8516</t>
  </si>
  <si>
    <t>SO8517</t>
  </si>
  <si>
    <t>SO8518</t>
  </si>
  <si>
    <t>SO8519</t>
  </si>
  <si>
    <t>SO8520</t>
  </si>
  <si>
    <t>SO8521</t>
  </si>
  <si>
    <t>SO8522</t>
  </si>
  <si>
    <t>SO8523</t>
  </si>
  <si>
    <t>SO8524</t>
  </si>
  <si>
    <t>SO8525</t>
  </si>
  <si>
    <t>SO8526</t>
  </si>
  <si>
    <t>SO8527</t>
  </si>
  <si>
    <t>SO8528</t>
  </si>
  <si>
    <t>SO8529</t>
  </si>
  <si>
    <t>SO8530</t>
  </si>
  <si>
    <t>SO8531</t>
  </si>
  <si>
    <t>SO8532</t>
  </si>
  <si>
    <t>SO8533</t>
  </si>
  <si>
    <t>SO8534</t>
  </si>
  <si>
    <t>SO8535</t>
  </si>
  <si>
    <t>SO8536</t>
  </si>
  <si>
    <t>SO8537</t>
  </si>
  <si>
    <t>SO8538</t>
  </si>
  <si>
    <t>SO8539</t>
  </si>
  <si>
    <t>SO8540</t>
  </si>
  <si>
    <t>SO8541</t>
  </si>
  <si>
    <t>SO8542</t>
  </si>
  <si>
    <t>SO8543</t>
  </si>
  <si>
    <t>SO8544</t>
  </si>
  <si>
    <t>SO8545</t>
  </si>
  <si>
    <t>SO8546</t>
  </si>
  <si>
    <t>SO8547</t>
  </si>
  <si>
    <t>SO8548</t>
  </si>
  <si>
    <t>SO8549</t>
  </si>
  <si>
    <t>SO8550</t>
  </si>
  <si>
    <t>SO8551</t>
  </si>
  <si>
    <t>SO8552</t>
  </si>
  <si>
    <t>SO8553</t>
  </si>
  <si>
    <t>SO8554</t>
  </si>
  <si>
    <t>SO8555</t>
  </si>
  <si>
    <t>SO8556</t>
  </si>
  <si>
    <t>SO8557</t>
  </si>
  <si>
    <t>SO8558</t>
  </si>
  <si>
    <t>SO8559</t>
  </si>
  <si>
    <t>SO8560</t>
  </si>
  <si>
    <t>SO8561</t>
  </si>
  <si>
    <t>SO8562</t>
  </si>
  <si>
    <t>SO8563</t>
  </si>
  <si>
    <t>SO8564</t>
  </si>
  <si>
    <t>SO8565</t>
  </si>
  <si>
    <t>SO8566</t>
  </si>
  <si>
    <t>SO8567</t>
  </si>
  <si>
    <t>SO8568</t>
  </si>
  <si>
    <t>SO8569</t>
  </si>
  <si>
    <t>SO8570</t>
  </si>
  <si>
    <t>SO8571</t>
  </si>
  <si>
    <t>SO8572</t>
  </si>
  <si>
    <t>SO8573</t>
  </si>
  <si>
    <t>SO8574</t>
  </si>
  <si>
    <t>SO8575</t>
  </si>
  <si>
    <t>SO8576</t>
  </si>
  <si>
    <t>SO8577</t>
  </si>
  <si>
    <t>SO8578</t>
  </si>
  <si>
    <t>SO8579</t>
  </si>
  <si>
    <t>SO8580</t>
  </si>
  <si>
    <t>SO8581</t>
  </si>
  <si>
    <t>SO8582</t>
  </si>
  <si>
    <t>SO8583</t>
  </si>
  <si>
    <t>SO8584</t>
  </si>
  <si>
    <t>SO8585</t>
  </si>
  <si>
    <t>SO8586</t>
  </si>
  <si>
    <t>SO8587</t>
  </si>
  <si>
    <t>SO8588</t>
  </si>
  <si>
    <t>SO8589</t>
  </si>
  <si>
    <t>SO8590</t>
  </si>
  <si>
    <t>SO8591</t>
  </si>
  <si>
    <t>SO8592</t>
  </si>
  <si>
    <t>SO8593</t>
  </si>
  <si>
    <t>SO8594</t>
  </si>
  <si>
    <t>SO8595</t>
  </si>
  <si>
    <t>SO8596</t>
  </si>
  <si>
    <t>SO8597</t>
  </si>
  <si>
    <t>SO8598</t>
  </si>
  <si>
    <t>SO8599</t>
  </si>
  <si>
    <t>SO8600</t>
  </si>
  <si>
    <t>SO8601</t>
  </si>
  <si>
    <t>SO8602</t>
  </si>
  <si>
    <t>SO8603</t>
  </si>
  <si>
    <t>SO8604</t>
  </si>
  <si>
    <t>SO8605</t>
  </si>
  <si>
    <t>SO8606</t>
  </si>
  <si>
    <t>SO8607</t>
  </si>
  <si>
    <t>SO8608</t>
  </si>
  <si>
    <t>SO8609</t>
  </si>
  <si>
    <t>SO8610</t>
  </si>
  <si>
    <t>SO8611</t>
  </si>
  <si>
    <t>SO8612</t>
  </si>
  <si>
    <t>SO8613</t>
  </si>
  <si>
    <t>SO8614</t>
  </si>
  <si>
    <t>SO8615</t>
  </si>
  <si>
    <t>SO8616</t>
  </si>
  <si>
    <t>SO8617</t>
  </si>
  <si>
    <t>SO8618</t>
  </si>
  <si>
    <t>SO8619</t>
  </si>
  <si>
    <t>SO8620</t>
  </si>
  <si>
    <t>SO8621</t>
  </si>
  <si>
    <t>SO8622</t>
  </si>
  <si>
    <t>SO8623</t>
  </si>
  <si>
    <t>SO8624</t>
  </si>
  <si>
    <t>SO8625</t>
  </si>
  <si>
    <t>SO8626</t>
  </si>
  <si>
    <t>SO8627</t>
  </si>
  <si>
    <t>SO8628</t>
  </si>
  <si>
    <t>SO8629</t>
  </si>
  <si>
    <t>SO8630</t>
  </si>
  <si>
    <t>SO8631</t>
  </si>
  <si>
    <t>SO8632</t>
  </si>
  <si>
    <t>SO8633</t>
  </si>
  <si>
    <t>SO8634</t>
  </si>
  <si>
    <t>SO8635</t>
  </si>
  <si>
    <t>SO8636</t>
  </si>
  <si>
    <t>SO8637</t>
  </si>
  <si>
    <t>SO8638</t>
  </si>
  <si>
    <t>SO8639</t>
  </si>
  <si>
    <t>SO8640</t>
  </si>
  <si>
    <t>SO8641</t>
  </si>
  <si>
    <t>SO8642</t>
  </si>
  <si>
    <t>SO8643</t>
  </si>
  <si>
    <t>SO8644</t>
  </si>
  <si>
    <t>SO8645</t>
  </si>
  <si>
    <t>SO8646</t>
  </si>
  <si>
    <t>SO8647</t>
  </si>
  <si>
    <t>SO8648</t>
  </si>
  <si>
    <t>SO8649</t>
  </si>
  <si>
    <t>SO8650</t>
  </si>
  <si>
    <t>SO8651</t>
  </si>
  <si>
    <t>SO8652</t>
  </si>
  <si>
    <t>SO8653</t>
  </si>
  <si>
    <t>SO8654</t>
  </si>
  <si>
    <t>SO8655</t>
  </si>
  <si>
    <t>SO8656</t>
  </si>
  <si>
    <t>SO8657</t>
  </si>
  <si>
    <t>SO8658</t>
  </si>
  <si>
    <t>SO8659</t>
  </si>
  <si>
    <t>SO8660</t>
  </si>
  <si>
    <t>SO8661</t>
  </si>
  <si>
    <t>SO8662</t>
  </si>
  <si>
    <t>SO8663</t>
  </si>
  <si>
    <t>SO8664</t>
  </si>
  <si>
    <t>SO8665</t>
  </si>
  <si>
    <t>SO8666</t>
  </si>
  <si>
    <t>SO8667</t>
  </si>
  <si>
    <t>SO8668</t>
  </si>
  <si>
    <t>SO8669</t>
  </si>
  <si>
    <t>SO8670</t>
  </si>
  <si>
    <t>SO8671</t>
  </si>
  <si>
    <t>SO8672</t>
  </si>
  <si>
    <t>SO8673</t>
  </si>
  <si>
    <t>SO8674</t>
  </si>
  <si>
    <t>SO8675</t>
  </si>
  <si>
    <t>SO8676</t>
  </si>
  <si>
    <t>SO8677</t>
  </si>
  <si>
    <t>SO8678</t>
  </si>
  <si>
    <t>SO8679</t>
  </si>
  <si>
    <t>SO8680</t>
  </si>
  <si>
    <t>SO8681</t>
  </si>
  <si>
    <t>SO8682</t>
  </si>
  <si>
    <t>SO8683</t>
  </si>
  <si>
    <t>SO8684</t>
  </si>
  <si>
    <t>SO8685</t>
  </si>
  <si>
    <t>SO8686</t>
  </si>
  <si>
    <t>SO8687</t>
  </si>
  <si>
    <t>SO8688</t>
  </si>
  <si>
    <t>SO8689</t>
  </si>
  <si>
    <t>SO8690</t>
  </si>
  <si>
    <t>SO8691</t>
  </si>
  <si>
    <t>SO8692</t>
  </si>
  <si>
    <t>SO8693</t>
  </si>
  <si>
    <t>SO8694</t>
  </si>
  <si>
    <t>SO8695</t>
  </si>
  <si>
    <t>SO8696</t>
  </si>
  <si>
    <t>SO8697</t>
  </si>
  <si>
    <t>SO8698</t>
  </si>
  <si>
    <t>SO8699</t>
  </si>
  <si>
    <t>SO8700</t>
  </si>
  <si>
    <t>SO8701</t>
  </si>
  <si>
    <t>SO8702</t>
  </si>
  <si>
    <t>SO8703</t>
  </si>
  <si>
    <t>SO8704</t>
  </si>
  <si>
    <t>SO8705</t>
  </si>
  <si>
    <t>SO8706</t>
  </si>
  <si>
    <t>SO8707</t>
  </si>
  <si>
    <t>SO8708</t>
  </si>
  <si>
    <t>SO8709</t>
  </si>
  <si>
    <t>SO8710</t>
  </si>
  <si>
    <t>SO8711</t>
  </si>
  <si>
    <t>SO8712</t>
  </si>
  <si>
    <t>SO8713</t>
  </si>
  <si>
    <t>SO8714</t>
  </si>
  <si>
    <t>SO8715</t>
  </si>
  <si>
    <t>SO8716</t>
  </si>
  <si>
    <t>SO8717</t>
  </si>
  <si>
    <t>SO8718</t>
  </si>
  <si>
    <t>SO8719</t>
  </si>
  <si>
    <t>SO8720</t>
  </si>
  <si>
    <t>SO8721</t>
  </si>
  <si>
    <t>SO8722</t>
  </si>
  <si>
    <t>SO8723</t>
  </si>
  <si>
    <t>SO8724</t>
  </si>
  <si>
    <t>SO8725</t>
  </si>
  <si>
    <t>SO8726</t>
  </si>
  <si>
    <t>SO8727</t>
  </si>
  <si>
    <t>SO8728</t>
  </si>
  <si>
    <t>SO8729</t>
  </si>
  <si>
    <t>SO8730</t>
  </si>
  <si>
    <t>SO8731</t>
  </si>
  <si>
    <t>SO8732</t>
  </si>
  <si>
    <t>SO8733</t>
  </si>
  <si>
    <t>SO8734</t>
  </si>
  <si>
    <t>SO8735</t>
  </si>
  <si>
    <t>SO8736</t>
  </si>
  <si>
    <t>SO8737</t>
  </si>
  <si>
    <t>SO8738</t>
  </si>
  <si>
    <t>SO8739</t>
  </si>
  <si>
    <t>SO8740</t>
  </si>
  <si>
    <t>SO8741</t>
  </si>
  <si>
    <t>SO8742</t>
  </si>
  <si>
    <t>SO8743</t>
  </si>
  <si>
    <t>SO8744</t>
  </si>
  <si>
    <t>SO8745</t>
  </si>
  <si>
    <t>SO8746</t>
  </si>
  <si>
    <t>SO8747</t>
  </si>
  <si>
    <t>SO8748</t>
  </si>
  <si>
    <t>SO8749</t>
  </si>
  <si>
    <t>SO8750</t>
  </si>
  <si>
    <t>SO8751</t>
  </si>
  <si>
    <t>SO8752</t>
  </si>
  <si>
    <t>SO8753</t>
  </si>
  <si>
    <t>SO8754</t>
  </si>
  <si>
    <t>SO8755</t>
  </si>
  <si>
    <t>SO8756</t>
  </si>
  <si>
    <t>SO8757</t>
  </si>
  <si>
    <t>SO8758</t>
  </si>
  <si>
    <t>SO8759</t>
  </si>
  <si>
    <t>SO8760</t>
  </si>
  <si>
    <t>SO8761</t>
  </si>
  <si>
    <t>SO8762</t>
  </si>
  <si>
    <t>SO8763</t>
  </si>
  <si>
    <t>SO8764</t>
  </si>
  <si>
    <t>SO8765</t>
  </si>
  <si>
    <t>SO8766</t>
  </si>
  <si>
    <t>SO8767</t>
  </si>
  <si>
    <t>SO8768</t>
  </si>
  <si>
    <t>SO8769</t>
  </si>
  <si>
    <t>SO8770</t>
  </si>
  <si>
    <t>SO8771</t>
  </si>
  <si>
    <t>SO8772</t>
  </si>
  <si>
    <t>SO8773</t>
  </si>
  <si>
    <t>SO8774</t>
  </si>
  <si>
    <t>SO8775</t>
  </si>
  <si>
    <t>SO8776</t>
  </si>
  <si>
    <t>SO8777</t>
  </si>
  <si>
    <t>SO8778</t>
  </si>
  <si>
    <t>SO8779</t>
  </si>
  <si>
    <t>SO8780</t>
  </si>
  <si>
    <t>SO8781</t>
  </si>
  <si>
    <t>SO8782</t>
  </si>
  <si>
    <t>SO8783</t>
  </si>
  <si>
    <t>SO8784</t>
  </si>
  <si>
    <t>SO8785</t>
  </si>
  <si>
    <t>SO8786</t>
  </si>
  <si>
    <t>SO8787</t>
  </si>
  <si>
    <t>SO8788</t>
  </si>
  <si>
    <t>SO8789</t>
  </si>
  <si>
    <t>SO8790</t>
  </si>
  <si>
    <t>SO8791</t>
  </si>
  <si>
    <t>SO8792</t>
  </si>
  <si>
    <t>SO8793</t>
  </si>
  <si>
    <t>SO8794</t>
  </si>
  <si>
    <t>SO8795</t>
  </si>
  <si>
    <t>SO8796</t>
  </si>
  <si>
    <t>SO8797</t>
  </si>
  <si>
    <t>SO8798</t>
  </si>
  <si>
    <t>SO8799</t>
  </si>
  <si>
    <t>SO8800</t>
  </si>
  <si>
    <t>SO8801</t>
  </si>
  <si>
    <t>SO8802</t>
  </si>
  <si>
    <t>SO8803</t>
  </si>
  <si>
    <t>SO8804</t>
  </si>
  <si>
    <t>SO8805</t>
  </si>
  <si>
    <t>SO8806</t>
  </si>
  <si>
    <t>SO8807</t>
  </si>
  <si>
    <t>SO8808</t>
  </si>
  <si>
    <t>SO8809</t>
  </si>
  <si>
    <t>SO8810</t>
  </si>
  <si>
    <t>SO8811</t>
  </si>
  <si>
    <t>SO8812</t>
  </si>
  <si>
    <t>SO8813</t>
  </si>
  <si>
    <t>SO8814</t>
  </si>
  <si>
    <t>SO8815</t>
  </si>
  <si>
    <t>SO8816</t>
  </si>
  <si>
    <t>SO8817</t>
  </si>
  <si>
    <t>SO8818</t>
  </si>
  <si>
    <t>SO8819</t>
  </si>
  <si>
    <t>SO8820</t>
  </si>
  <si>
    <t>SO8821</t>
  </si>
  <si>
    <t>SO8822</t>
  </si>
  <si>
    <t>SO8823</t>
  </si>
  <si>
    <t>SO8824</t>
  </si>
  <si>
    <t>SO8825</t>
  </si>
  <si>
    <t>SO8826</t>
  </si>
  <si>
    <t>SO8827</t>
  </si>
  <si>
    <t>SO8828</t>
  </si>
  <si>
    <t>SO8829</t>
  </si>
  <si>
    <t>SO8830</t>
  </si>
  <si>
    <t>SO8831</t>
  </si>
  <si>
    <t>SO8832</t>
  </si>
  <si>
    <t>SO8833</t>
  </si>
  <si>
    <t>SO8834</t>
  </si>
  <si>
    <t>SO8835</t>
  </si>
  <si>
    <t>SO8836</t>
  </si>
  <si>
    <t>SO8837</t>
  </si>
  <si>
    <t>SO8838</t>
  </si>
  <si>
    <t>SO8839</t>
  </si>
  <si>
    <t>SO8840</t>
  </si>
  <si>
    <t>SO8841</t>
  </si>
  <si>
    <t>SO8842</t>
  </si>
  <si>
    <t>SO8843</t>
  </si>
  <si>
    <t>SO8844</t>
  </si>
  <si>
    <t>SO8845</t>
  </si>
  <si>
    <t>SO8846</t>
  </si>
  <si>
    <t>SO8847</t>
  </si>
  <si>
    <t>SO8848</t>
  </si>
  <si>
    <t>SO8849</t>
  </si>
  <si>
    <t>SO8850</t>
  </si>
  <si>
    <t>SO8851</t>
  </si>
  <si>
    <t>SO8852</t>
  </si>
  <si>
    <t>SO8853</t>
  </si>
  <si>
    <t>SO8854</t>
  </si>
  <si>
    <t>SO8855</t>
  </si>
  <si>
    <t>SO8856</t>
  </si>
  <si>
    <t>SO8857</t>
  </si>
  <si>
    <t>SO8858</t>
  </si>
  <si>
    <t>SO8859</t>
  </si>
  <si>
    <t>SO8860</t>
  </si>
  <si>
    <t>SO8861</t>
  </si>
  <si>
    <t>SO8862</t>
  </si>
  <si>
    <t>SO8863</t>
  </si>
  <si>
    <t>SO8864</t>
  </si>
  <si>
    <t>SO8865</t>
  </si>
  <si>
    <t>SO8866</t>
  </si>
  <si>
    <t>SO8867</t>
  </si>
  <si>
    <t>SO8868</t>
  </si>
  <si>
    <t>SO8869</t>
  </si>
  <si>
    <t>SO8870</t>
  </si>
  <si>
    <t>SO8871</t>
  </si>
  <si>
    <t>SO8872</t>
  </si>
  <si>
    <t>SO8873</t>
  </si>
  <si>
    <t>SO8874</t>
  </si>
  <si>
    <t>SO8875</t>
  </si>
  <si>
    <t>SO8876</t>
  </si>
  <si>
    <t>SO8877</t>
  </si>
  <si>
    <t>SO8878</t>
  </si>
  <si>
    <t>SO8879</t>
  </si>
  <si>
    <t>SO8880</t>
  </si>
  <si>
    <t>SO8881</t>
  </si>
  <si>
    <t>SO8882</t>
  </si>
  <si>
    <t>SO8883</t>
  </si>
  <si>
    <t>SO8884</t>
  </si>
  <si>
    <t>SO8885</t>
  </si>
  <si>
    <t>SO8886</t>
  </si>
  <si>
    <t>SO8887</t>
  </si>
  <si>
    <t>SO8888</t>
  </si>
  <si>
    <t>SO8889</t>
  </si>
  <si>
    <t>SO8890</t>
  </si>
  <si>
    <t>SO8891</t>
  </si>
  <si>
    <t>SO8892</t>
  </si>
  <si>
    <t>SO8893</t>
  </si>
  <si>
    <t>SO8894</t>
  </si>
  <si>
    <t>SO8895</t>
  </si>
  <si>
    <t>SO8896</t>
  </si>
  <si>
    <t>SO8897</t>
  </si>
  <si>
    <t>SO8898</t>
  </si>
  <si>
    <t>SO8899</t>
  </si>
  <si>
    <t>SO8900</t>
  </si>
  <si>
    <t>SO8901</t>
  </si>
  <si>
    <t>SO8902</t>
  </si>
  <si>
    <t>SO8903</t>
  </si>
  <si>
    <t>SO8904</t>
  </si>
  <si>
    <t>SO8905</t>
  </si>
  <si>
    <t>SO8906</t>
  </si>
  <si>
    <t>SO8907</t>
  </si>
  <si>
    <t>SO8908</t>
  </si>
  <si>
    <t>SO8909</t>
  </si>
  <si>
    <t>SO8910</t>
  </si>
  <si>
    <t>SO8911</t>
  </si>
  <si>
    <t>SO8912</t>
  </si>
  <si>
    <t>SO8913</t>
  </si>
  <si>
    <t>SO8914</t>
  </si>
  <si>
    <t>SO8915</t>
  </si>
  <si>
    <t>SO8916</t>
  </si>
  <si>
    <t>SO8917</t>
  </si>
  <si>
    <t>SO8918</t>
  </si>
  <si>
    <t>SO8919</t>
  </si>
  <si>
    <t>SO8920</t>
  </si>
  <si>
    <t>SO8921</t>
  </si>
  <si>
    <t>SO8922</t>
  </si>
  <si>
    <t>SO8923</t>
  </si>
  <si>
    <t>SO8924</t>
  </si>
  <si>
    <t>SO8925</t>
  </si>
  <si>
    <t>SO8926</t>
  </si>
  <si>
    <t>SO8927</t>
  </si>
  <si>
    <t>SO8928</t>
  </si>
  <si>
    <t>SO8929</t>
  </si>
  <si>
    <t>SO8930</t>
  </si>
  <si>
    <t>SO8931</t>
  </si>
  <si>
    <t>SO8932</t>
  </si>
  <si>
    <t>SO8933</t>
  </si>
  <si>
    <t>SO8934</t>
  </si>
  <si>
    <t>SO8935</t>
  </si>
  <si>
    <t>SO8936</t>
  </si>
  <si>
    <t>SO8937</t>
  </si>
  <si>
    <t>SO8938</t>
  </si>
  <si>
    <t>SO8939</t>
  </si>
  <si>
    <t>SO8940</t>
  </si>
  <si>
    <t>SO8941</t>
  </si>
  <si>
    <t>SO8942</t>
  </si>
  <si>
    <t>SO8943</t>
  </si>
  <si>
    <t>SO8944</t>
  </si>
  <si>
    <t>SO8945</t>
  </si>
  <si>
    <t>SO8946</t>
  </si>
  <si>
    <t>SO8947</t>
  </si>
  <si>
    <t>SO8948</t>
  </si>
  <si>
    <t>SO8949</t>
  </si>
  <si>
    <t>SO8950</t>
  </si>
  <si>
    <t>SO8951</t>
  </si>
  <si>
    <t>SO8952</t>
  </si>
  <si>
    <t>SO8953</t>
  </si>
  <si>
    <t>SO8954</t>
  </si>
  <si>
    <t>SO8955</t>
  </si>
  <si>
    <t>SO8956</t>
  </si>
  <si>
    <t>SO8957</t>
  </si>
  <si>
    <t>SO8958</t>
  </si>
  <si>
    <t>SO8959</t>
  </si>
  <si>
    <t>SO8960</t>
  </si>
  <si>
    <t>SO8961</t>
  </si>
  <si>
    <t>SO8962</t>
  </si>
  <si>
    <t>SO8963</t>
  </si>
  <si>
    <t>SO8964</t>
  </si>
  <si>
    <t>SO8965</t>
  </si>
  <si>
    <t>SO8966</t>
  </si>
  <si>
    <t>SO8967</t>
  </si>
  <si>
    <t>SO8968</t>
  </si>
  <si>
    <t>SO8969</t>
  </si>
  <si>
    <t>SO8970</t>
  </si>
  <si>
    <t>SO8971</t>
  </si>
  <si>
    <t>SO8972</t>
  </si>
  <si>
    <t>SO8973</t>
  </si>
  <si>
    <t>SO8974</t>
  </si>
  <si>
    <t>SO8975</t>
  </si>
  <si>
    <t>SO8976</t>
  </si>
  <si>
    <t>SO8977</t>
  </si>
  <si>
    <t>SO8978</t>
  </si>
  <si>
    <t>SO8979</t>
  </si>
  <si>
    <t>SO8980</t>
  </si>
  <si>
    <t>SO8981</t>
  </si>
  <si>
    <t>SO8982</t>
  </si>
  <si>
    <t>SO8983</t>
  </si>
  <si>
    <t>SO8984</t>
  </si>
  <si>
    <t>SO8985</t>
  </si>
  <si>
    <t>SO8986</t>
  </si>
  <si>
    <t>SO8987</t>
  </si>
  <si>
    <t>SO8988</t>
  </si>
  <si>
    <t>SO8989</t>
  </si>
  <si>
    <t>SO8990</t>
  </si>
  <si>
    <t>SO8991</t>
  </si>
  <si>
    <t>SO8992</t>
  </si>
  <si>
    <t>SO8993</t>
  </si>
  <si>
    <t>SO8994</t>
  </si>
  <si>
    <t>SO8995</t>
  </si>
  <si>
    <t>SO8996</t>
  </si>
  <si>
    <t>SO8997</t>
  </si>
  <si>
    <t>SO8998</t>
  </si>
  <si>
    <t>SO8999</t>
  </si>
  <si>
    <t>SO9000</t>
  </si>
  <si>
    <t>SO9001</t>
  </si>
  <si>
    <t>SO9002</t>
  </si>
  <si>
    <t>SO9003</t>
  </si>
  <si>
    <t>SO9004</t>
  </si>
  <si>
    <t>SO9005</t>
  </si>
  <si>
    <t>SO9006</t>
  </si>
  <si>
    <t>SO9007</t>
  </si>
  <si>
    <t>SO9008</t>
  </si>
  <si>
    <t>SO9009</t>
  </si>
  <si>
    <t>SO9010</t>
  </si>
  <si>
    <t>SO9011</t>
  </si>
  <si>
    <t>SO9012</t>
  </si>
  <si>
    <t>SO9013</t>
  </si>
  <si>
    <t>SO9014</t>
  </si>
  <si>
    <t>SO9015</t>
  </si>
  <si>
    <t>SO9016</t>
  </si>
  <si>
    <t>SO9017</t>
  </si>
  <si>
    <t>SO9018</t>
  </si>
  <si>
    <t>SO9019</t>
  </si>
  <si>
    <t>SO9020</t>
  </si>
  <si>
    <t>SO9021</t>
  </si>
  <si>
    <t>SO9022</t>
  </si>
  <si>
    <t>SO9023</t>
  </si>
  <si>
    <t>SO9024</t>
  </si>
  <si>
    <t>SO9025</t>
  </si>
  <si>
    <t>SO9026</t>
  </si>
  <si>
    <t>SO9027</t>
  </si>
  <si>
    <t>SO9028</t>
  </si>
  <si>
    <t>SO9029</t>
  </si>
  <si>
    <t>SO9030</t>
  </si>
  <si>
    <t>SO9031</t>
  </si>
  <si>
    <t>SO9032</t>
  </si>
  <si>
    <t>SO9033</t>
  </si>
  <si>
    <t>SO9034</t>
  </si>
  <si>
    <t>SO9035</t>
  </si>
  <si>
    <t>SO9036</t>
  </si>
  <si>
    <t>SO9037</t>
  </si>
  <si>
    <t>SO9038</t>
  </si>
  <si>
    <t>SO9039</t>
  </si>
  <si>
    <t>SO9040</t>
  </si>
  <si>
    <t>SO9041</t>
  </si>
  <si>
    <t>SO9042</t>
  </si>
  <si>
    <t>SO9043</t>
  </si>
  <si>
    <t>SO9044</t>
  </si>
  <si>
    <t>SO9045</t>
  </si>
  <si>
    <t>SO9046</t>
  </si>
  <si>
    <t>SO9047</t>
  </si>
  <si>
    <t>SO9048</t>
  </si>
  <si>
    <t>SO9049</t>
  </si>
  <si>
    <t>SO9050</t>
  </si>
  <si>
    <t>SO9051</t>
  </si>
  <si>
    <t>SO9052</t>
  </si>
  <si>
    <t>SO9053</t>
  </si>
  <si>
    <t>SO9054</t>
  </si>
  <si>
    <t>SO9055</t>
  </si>
  <si>
    <t>SO9056</t>
  </si>
  <si>
    <t>SO9057</t>
  </si>
  <si>
    <t>SO9058</t>
  </si>
  <si>
    <t>SO9059</t>
  </si>
  <si>
    <t>SO9060</t>
  </si>
  <si>
    <t>SO9061</t>
  </si>
  <si>
    <t>SO9062</t>
  </si>
  <si>
    <t>SO9063</t>
  </si>
  <si>
    <t>SO9064</t>
  </si>
  <si>
    <t>SO9065</t>
  </si>
  <si>
    <t>SO9066</t>
  </si>
  <si>
    <t>SO9067</t>
  </si>
  <si>
    <t>SO9068</t>
  </si>
  <si>
    <t>SO9069</t>
  </si>
  <si>
    <t>SO9070</t>
  </si>
  <si>
    <t>SO9071</t>
  </si>
  <si>
    <t>SO9072</t>
  </si>
  <si>
    <t>SO9073</t>
  </si>
  <si>
    <t>SO9074</t>
  </si>
  <si>
    <t>SO9075</t>
  </si>
  <si>
    <t>SO9076</t>
  </si>
  <si>
    <t>SO9077</t>
  </si>
  <si>
    <t>SO9078</t>
  </si>
  <si>
    <t>SO9079</t>
  </si>
  <si>
    <t>SO9080</t>
  </si>
  <si>
    <t>SO9081</t>
  </si>
  <si>
    <t>SO9082</t>
  </si>
  <si>
    <t>SO9083</t>
  </si>
  <si>
    <t>SO9084</t>
  </si>
  <si>
    <t>SO9085</t>
  </si>
  <si>
    <t>SO9086</t>
  </si>
  <si>
    <t>SO9087</t>
  </si>
  <si>
    <t>SO9088</t>
  </si>
  <si>
    <t>SO9089</t>
  </si>
  <si>
    <t>SO9090</t>
  </si>
  <si>
    <t>SO9091</t>
  </si>
  <si>
    <t>SO9092</t>
  </si>
  <si>
    <t>SO9093</t>
  </si>
  <si>
    <t>SO9094</t>
  </si>
  <si>
    <t>SO9095</t>
  </si>
  <si>
    <t>SO9096</t>
  </si>
  <si>
    <t>SO9097</t>
  </si>
  <si>
    <t>SO9098</t>
  </si>
  <si>
    <t>SO9099</t>
  </si>
  <si>
    <t>SO9100</t>
  </si>
  <si>
    <t>SO9101</t>
  </si>
  <si>
    <t>SO9102</t>
  </si>
  <si>
    <t>SO9103</t>
  </si>
  <si>
    <t>SO9104</t>
  </si>
  <si>
    <t>SO9105</t>
  </si>
  <si>
    <t>SO9106</t>
  </si>
  <si>
    <t>SO9107</t>
  </si>
  <si>
    <t>SO9108</t>
  </si>
  <si>
    <t>SO9109</t>
  </si>
  <si>
    <t>SO9110</t>
  </si>
  <si>
    <t>SO9111</t>
  </si>
  <si>
    <t>SO9112</t>
  </si>
  <si>
    <t>SO9113</t>
  </si>
  <si>
    <t>SO9114</t>
  </si>
  <si>
    <t>SO9115</t>
  </si>
  <si>
    <t>SO9116</t>
  </si>
  <si>
    <t>SO9117</t>
  </si>
  <si>
    <t>SO9118</t>
  </si>
  <si>
    <t>SO9119</t>
  </si>
  <si>
    <t>SO9120</t>
  </si>
  <si>
    <t>SO9121</t>
  </si>
  <si>
    <t>SO9122</t>
  </si>
  <si>
    <t>SO9123</t>
  </si>
  <si>
    <t>SO9124</t>
  </si>
  <si>
    <t>SO9125</t>
  </si>
  <si>
    <t>SO9126</t>
  </si>
  <si>
    <t>SO9127</t>
  </si>
  <si>
    <t>SO9128</t>
  </si>
  <si>
    <t>SO9129</t>
  </si>
  <si>
    <t>SO9130</t>
  </si>
  <si>
    <t>SO9131</t>
  </si>
  <si>
    <t>SO9132</t>
  </si>
  <si>
    <t>SO9133</t>
  </si>
  <si>
    <t>SO9134</t>
  </si>
  <si>
    <t>SO9135</t>
  </si>
  <si>
    <t>SO9136</t>
  </si>
  <si>
    <t>SO9137</t>
  </si>
  <si>
    <t>SO9138</t>
  </si>
  <si>
    <t>SO9139</t>
  </si>
  <si>
    <t>SO9140</t>
  </si>
  <si>
    <t>SO9141</t>
  </si>
  <si>
    <t>SO9142</t>
  </si>
  <si>
    <t>SO9143</t>
  </si>
  <si>
    <t>SO9144</t>
  </si>
  <si>
    <t>SO9145</t>
  </si>
  <si>
    <t>SO9146</t>
  </si>
  <si>
    <t>SO9147</t>
  </si>
  <si>
    <t>SO9148</t>
  </si>
  <si>
    <t>SO9149</t>
  </si>
  <si>
    <t>SO9150</t>
  </si>
  <si>
    <t>SO9151</t>
  </si>
  <si>
    <t>SO9152</t>
  </si>
  <si>
    <t>SO9153</t>
  </si>
  <si>
    <t>SO9154</t>
  </si>
  <si>
    <t>SO9155</t>
  </si>
  <si>
    <t>SO9156</t>
  </si>
  <si>
    <t>SO9157</t>
  </si>
  <si>
    <t>SO9158</t>
  </si>
  <si>
    <t>SO9159</t>
  </si>
  <si>
    <t>SO9160</t>
  </si>
  <si>
    <t>SO9161</t>
  </si>
  <si>
    <t>SO9162</t>
  </si>
  <si>
    <t>SO9163</t>
  </si>
  <si>
    <t>SO9164</t>
  </si>
  <si>
    <t>SO9165</t>
  </si>
  <si>
    <t>SO9166</t>
  </si>
  <si>
    <t>SO9167</t>
  </si>
  <si>
    <t>SO9168</t>
  </si>
  <si>
    <t>SO9169</t>
  </si>
  <si>
    <t>SO9170</t>
  </si>
  <si>
    <t>SO9171</t>
  </si>
  <si>
    <t>SO9172</t>
  </si>
  <si>
    <t>SO9173</t>
  </si>
  <si>
    <t>SO9174</t>
  </si>
  <si>
    <t>SO9175</t>
  </si>
  <si>
    <t>SO9176</t>
  </si>
  <si>
    <t>SO9177</t>
  </si>
  <si>
    <t>SO9178</t>
  </si>
  <si>
    <t>SO9179</t>
  </si>
  <si>
    <t>SO9180</t>
  </si>
  <si>
    <t>SO9181</t>
  </si>
  <si>
    <t>SO9182</t>
  </si>
  <si>
    <t>SO9183</t>
  </si>
  <si>
    <t>SO9184</t>
  </si>
  <si>
    <t>SO9185</t>
  </si>
  <si>
    <t>SO9186</t>
  </si>
  <si>
    <t>SO9187</t>
  </si>
  <si>
    <t>SO9188</t>
  </si>
  <si>
    <t>SO9189</t>
  </si>
  <si>
    <t>SO9190</t>
  </si>
  <si>
    <t>SO9191</t>
  </si>
  <si>
    <t>SO9192</t>
  </si>
  <si>
    <t>SO9193</t>
  </si>
  <si>
    <t>SO9194</t>
  </si>
  <si>
    <t>SO9195</t>
  </si>
  <si>
    <t>SO9196</t>
  </si>
  <si>
    <t>SO9197</t>
  </si>
  <si>
    <t>SO9198</t>
  </si>
  <si>
    <t>SO9199</t>
  </si>
  <si>
    <t>SO9200</t>
  </si>
  <si>
    <t>SO9201</t>
  </si>
  <si>
    <t>SO9202</t>
  </si>
  <si>
    <t>SO9203</t>
  </si>
  <si>
    <t>SO9204</t>
  </si>
  <si>
    <t>SO9205</t>
  </si>
  <si>
    <t>SO9206</t>
  </si>
  <si>
    <t>SO9207</t>
  </si>
  <si>
    <t>SO9208</t>
  </si>
  <si>
    <t>SO9209</t>
  </si>
  <si>
    <t>SO9210</t>
  </si>
  <si>
    <t>SO9211</t>
  </si>
  <si>
    <t>SO9212</t>
  </si>
  <si>
    <t>SO9213</t>
  </si>
  <si>
    <t>SO9214</t>
  </si>
  <si>
    <t>SO9215</t>
  </si>
  <si>
    <t>SO9216</t>
  </si>
  <si>
    <t>SO9217</t>
  </si>
  <si>
    <t>SO9218</t>
  </si>
  <si>
    <t>SO9219</t>
  </si>
  <si>
    <t>SO9220</t>
  </si>
  <si>
    <t>SO9221</t>
  </si>
  <si>
    <t>SO9222</t>
  </si>
  <si>
    <t>SO9223</t>
  </si>
  <si>
    <t>SO9224</t>
  </si>
  <si>
    <t>SO9225</t>
  </si>
  <si>
    <t>SO9226</t>
  </si>
  <si>
    <t>SO9227</t>
  </si>
  <si>
    <t>SO9228</t>
  </si>
  <si>
    <t>SO9229</t>
  </si>
  <si>
    <t>SO9230</t>
  </si>
  <si>
    <t>SO9231</t>
  </si>
  <si>
    <t>SO9232</t>
  </si>
  <si>
    <t>SO9233</t>
  </si>
  <si>
    <t>SO9234</t>
  </si>
  <si>
    <t>SO9235</t>
  </si>
  <si>
    <t>SO9236</t>
  </si>
  <si>
    <t>SO9237</t>
  </si>
  <si>
    <t>SO9238</t>
  </si>
  <si>
    <t>SO9239</t>
  </si>
  <si>
    <t>SO9240</t>
  </si>
  <si>
    <t>SO9241</t>
  </si>
  <si>
    <t>SO9242</t>
  </si>
  <si>
    <t>SO9243</t>
  </si>
  <si>
    <t>SO9244</t>
  </si>
  <si>
    <t>SO9245</t>
  </si>
  <si>
    <t>SO9246</t>
  </si>
  <si>
    <t>SO9247</t>
  </si>
  <si>
    <t>SO9248</t>
  </si>
  <si>
    <t>SO9249</t>
  </si>
  <si>
    <t>SO9250</t>
  </si>
  <si>
    <t>SO9251</t>
  </si>
  <si>
    <t>SO9252</t>
  </si>
  <si>
    <t>SO9253</t>
  </si>
  <si>
    <t>SO9254</t>
  </si>
  <si>
    <t>SO9255</t>
  </si>
  <si>
    <t>SO9256</t>
  </si>
  <si>
    <t>SO9257</t>
  </si>
  <si>
    <t>SO9258</t>
  </si>
  <si>
    <t>SO9259</t>
  </si>
  <si>
    <t>SO9260</t>
  </si>
  <si>
    <t>SO9261</t>
  </si>
  <si>
    <t>SO9262</t>
  </si>
  <si>
    <t>SO9263</t>
  </si>
  <si>
    <t>SO9264</t>
  </si>
  <si>
    <t>SO9265</t>
  </si>
  <si>
    <t>SO9266</t>
  </si>
  <si>
    <t>SO9267</t>
  </si>
  <si>
    <t>SO9268</t>
  </si>
  <si>
    <t>SO9269</t>
  </si>
  <si>
    <t>SO9270</t>
  </si>
  <si>
    <t>SO9271</t>
  </si>
  <si>
    <t>SO9272</t>
  </si>
  <si>
    <t>SO9273</t>
  </si>
  <si>
    <t>SO9274</t>
  </si>
  <si>
    <t>SO9275</t>
  </si>
  <si>
    <t>SO9276</t>
  </si>
  <si>
    <t>SO9277</t>
  </si>
  <si>
    <t>SO9278</t>
  </si>
  <si>
    <t>SO9279</t>
  </si>
  <si>
    <t>SO9280</t>
  </si>
  <si>
    <t>SO9281</t>
  </si>
  <si>
    <t>SO9282</t>
  </si>
  <si>
    <t>SO9283</t>
  </si>
  <si>
    <t>SO9284</t>
  </si>
  <si>
    <t>SO9285</t>
  </si>
  <si>
    <t>SO9286</t>
  </si>
  <si>
    <t>SO9287</t>
  </si>
  <si>
    <t>SO9288</t>
  </si>
  <si>
    <t>SO9289</t>
  </si>
  <si>
    <t>SO9290</t>
  </si>
  <si>
    <t>SO9291</t>
  </si>
  <si>
    <t>SO9292</t>
  </si>
  <si>
    <t>SO9293</t>
  </si>
  <si>
    <t>SO9294</t>
  </si>
  <si>
    <t>SO9295</t>
  </si>
  <si>
    <t>SO9296</t>
  </si>
  <si>
    <t>SO9297</t>
  </si>
  <si>
    <t>SO9298</t>
  </si>
  <si>
    <t>SO9299</t>
  </si>
  <si>
    <t>SO9300</t>
  </si>
  <si>
    <t>SO9301</t>
  </si>
  <si>
    <t>SO9302</t>
  </si>
  <si>
    <t>SO9303</t>
  </si>
  <si>
    <t>SO9304</t>
  </si>
  <si>
    <t>SO9305</t>
  </si>
  <si>
    <t>SO9306</t>
  </si>
  <si>
    <t>SO9307</t>
  </si>
  <si>
    <t>SO9308</t>
  </si>
  <si>
    <t>SO9309</t>
  </si>
  <si>
    <t>SO9310</t>
  </si>
  <si>
    <t>SO9311</t>
  </si>
  <si>
    <t>SO9312</t>
  </si>
  <si>
    <t>SO9313</t>
  </si>
  <si>
    <t>SO9314</t>
  </si>
  <si>
    <t>SO9315</t>
  </si>
  <si>
    <t>SO9316</t>
  </si>
  <si>
    <t>SO9317</t>
  </si>
  <si>
    <t>SO9318</t>
  </si>
  <si>
    <t>SO9319</t>
  </si>
  <si>
    <t>SO9320</t>
  </si>
  <si>
    <t>SO9321</t>
  </si>
  <si>
    <t>SO9322</t>
  </si>
  <si>
    <t>SO9323</t>
  </si>
  <si>
    <t>SO9324</t>
  </si>
  <si>
    <t>SO9325</t>
  </si>
  <si>
    <t>SO9326</t>
  </si>
  <si>
    <t>SO9327</t>
  </si>
  <si>
    <t>SO9328</t>
  </si>
  <si>
    <t>SO9329</t>
  </si>
  <si>
    <t>SO9330</t>
  </si>
  <si>
    <t>SO9331</t>
  </si>
  <si>
    <t>SO9332</t>
  </si>
  <si>
    <t>SO9333</t>
  </si>
  <si>
    <t>SO9334</t>
  </si>
  <si>
    <t>SO9335</t>
  </si>
  <si>
    <t>SO9336</t>
  </si>
  <si>
    <t>SO9337</t>
  </si>
  <si>
    <t>SO9338</t>
  </si>
  <si>
    <t>SO9339</t>
  </si>
  <si>
    <t>SO9340</t>
  </si>
  <si>
    <t>SO9341</t>
  </si>
  <si>
    <t>SO9342</t>
  </si>
  <si>
    <t>SO9343</t>
  </si>
  <si>
    <t>SO9344</t>
  </si>
  <si>
    <t>SO9345</t>
  </si>
  <si>
    <t>SO9346</t>
  </si>
  <si>
    <t>SO9347</t>
  </si>
  <si>
    <t>SO9348</t>
  </si>
  <si>
    <t>SO9349</t>
  </si>
  <si>
    <t>SO9350</t>
  </si>
  <si>
    <t>SO9351</t>
  </si>
  <si>
    <t>SO9352</t>
  </si>
  <si>
    <t>SO9353</t>
  </si>
  <si>
    <t>SO9354</t>
  </si>
  <si>
    <t>SO9355</t>
  </si>
  <si>
    <t>SO9356</t>
  </si>
  <si>
    <t>SO9357</t>
  </si>
  <si>
    <t>SO9358</t>
  </si>
  <si>
    <t>SO9359</t>
  </si>
  <si>
    <t>SO9360</t>
  </si>
  <si>
    <t>SO9361</t>
  </si>
  <si>
    <t>SO9362</t>
  </si>
  <si>
    <t>SO9363</t>
  </si>
  <si>
    <t>SO9364</t>
  </si>
  <si>
    <t>SO9365</t>
  </si>
  <si>
    <t>SO9366</t>
  </si>
  <si>
    <t>SO9367</t>
  </si>
  <si>
    <t>SO9368</t>
  </si>
  <si>
    <t>SO9369</t>
  </si>
  <si>
    <t>SO9370</t>
  </si>
  <si>
    <t>SO9371</t>
  </si>
  <si>
    <t>SO9372</t>
  </si>
  <si>
    <t>SO9373</t>
  </si>
  <si>
    <t>SO9374</t>
  </si>
  <si>
    <t>SO9375</t>
  </si>
  <si>
    <t>SO9376</t>
  </si>
  <si>
    <t>SO9377</t>
  </si>
  <si>
    <t>SO9378</t>
  </si>
  <si>
    <t>SO9379</t>
  </si>
  <si>
    <t>SO9380</t>
  </si>
  <si>
    <t>SO9381</t>
  </si>
  <si>
    <t>SO9382</t>
  </si>
  <si>
    <t>SO9383</t>
  </si>
  <si>
    <t>SO9384</t>
  </si>
  <si>
    <t>SO9385</t>
  </si>
  <si>
    <t>SO9386</t>
  </si>
  <si>
    <t>SO9387</t>
  </si>
  <si>
    <t>SO9388</t>
  </si>
  <si>
    <t>SO9389</t>
  </si>
  <si>
    <t>SO9390</t>
  </si>
  <si>
    <t>SO9391</t>
  </si>
  <si>
    <t>SO9392</t>
  </si>
  <si>
    <t>SO9393</t>
  </si>
  <si>
    <t>SO9394</t>
  </si>
  <si>
    <t>SO9395</t>
  </si>
  <si>
    <t>SO9396</t>
  </si>
  <si>
    <t>SO9397</t>
  </si>
  <si>
    <t>SO9398</t>
  </si>
  <si>
    <t>SO9399</t>
  </si>
  <si>
    <t>SO9400</t>
  </si>
  <si>
    <t>SO9401</t>
  </si>
  <si>
    <t>SO9402</t>
  </si>
  <si>
    <t>SO9403</t>
  </si>
  <si>
    <t>SO9404</t>
  </si>
  <si>
    <t>SO9405</t>
  </si>
  <si>
    <t>SO9406</t>
  </si>
  <si>
    <t>SO9407</t>
  </si>
  <si>
    <t>SO9408</t>
  </si>
  <si>
    <t>SO9409</t>
  </si>
  <si>
    <t>SO9410</t>
  </si>
  <si>
    <t>SO9411</t>
  </si>
  <si>
    <t>SO9412</t>
  </si>
  <si>
    <t>SO9413</t>
  </si>
  <si>
    <t>SO9414</t>
  </si>
  <si>
    <t>SO9415</t>
  </si>
  <si>
    <t>SO9416</t>
  </si>
  <si>
    <t>SO9417</t>
  </si>
  <si>
    <t>SO9418</t>
  </si>
  <si>
    <t>SO9419</t>
  </si>
  <si>
    <t>SO9420</t>
  </si>
  <si>
    <t>SO9421</t>
  </si>
  <si>
    <t>SO9422</t>
  </si>
  <si>
    <t>SO9423</t>
  </si>
  <si>
    <t>SO9424</t>
  </si>
  <si>
    <t>SO9425</t>
  </si>
  <si>
    <t>SO9426</t>
  </si>
  <si>
    <t>SO9427</t>
  </si>
  <si>
    <t>SO9428</t>
  </si>
  <si>
    <t>SO9429</t>
  </si>
  <si>
    <t>SO9430</t>
  </si>
  <si>
    <t>SO9431</t>
  </si>
  <si>
    <t>SO9432</t>
  </si>
  <si>
    <t>SO9433</t>
  </si>
  <si>
    <t>SO9434</t>
  </si>
  <si>
    <t>SO9435</t>
  </si>
  <si>
    <t>SO9436</t>
  </si>
  <si>
    <t>SO9437</t>
  </si>
  <si>
    <t>SO9438</t>
  </si>
  <si>
    <t>SO9439</t>
  </si>
  <si>
    <t>SO9440</t>
  </si>
  <si>
    <t>SO9441</t>
  </si>
  <si>
    <t>SO9442</t>
  </si>
  <si>
    <t>SO9443</t>
  </si>
  <si>
    <t>SO9444</t>
  </si>
  <si>
    <t>SO9445</t>
  </si>
  <si>
    <t>SO9446</t>
  </si>
  <si>
    <t>SO9447</t>
  </si>
  <si>
    <t>SO9448</t>
  </si>
  <si>
    <t>SO9449</t>
  </si>
  <si>
    <t>SO9450</t>
  </si>
  <si>
    <t>SO9451</t>
  </si>
  <si>
    <t>SO9452</t>
  </si>
  <si>
    <t>SO9453</t>
  </si>
  <si>
    <t>SO9454</t>
  </si>
  <si>
    <t>SO9455</t>
  </si>
  <si>
    <t>SO9456</t>
  </si>
  <si>
    <t>SO9457</t>
  </si>
  <si>
    <t>SO9458</t>
  </si>
  <si>
    <t>SO9459</t>
  </si>
  <si>
    <t>SO9460</t>
  </si>
  <si>
    <t>SO9461</t>
  </si>
  <si>
    <t>SO9462</t>
  </si>
  <si>
    <t>SO9463</t>
  </si>
  <si>
    <t>SO9464</t>
  </si>
  <si>
    <t>SO9465</t>
  </si>
  <si>
    <t>SO9466</t>
  </si>
  <si>
    <t>SO9467</t>
  </si>
  <si>
    <t>SO9468</t>
  </si>
  <si>
    <t>SO9469</t>
  </si>
  <si>
    <t>SO9470</t>
  </si>
  <si>
    <t>SO9471</t>
  </si>
  <si>
    <t>SO9472</t>
  </si>
  <si>
    <t>SO9473</t>
  </si>
  <si>
    <t>SO9474</t>
  </si>
  <si>
    <t>SO9475</t>
  </si>
  <si>
    <t>SO9476</t>
  </si>
  <si>
    <t>SO9477</t>
  </si>
  <si>
    <t>SO9478</t>
  </si>
  <si>
    <t>SO9479</t>
  </si>
  <si>
    <t>SO9480</t>
  </si>
  <si>
    <t>SO9481</t>
  </si>
  <si>
    <t>SO9482</t>
  </si>
  <si>
    <t>SO9483</t>
  </si>
  <si>
    <t>SO9484</t>
  </si>
  <si>
    <t>SO9485</t>
  </si>
  <si>
    <t>SO9486</t>
  </si>
  <si>
    <t>SO9487</t>
  </si>
  <si>
    <t>SO9488</t>
  </si>
  <si>
    <t>SO9489</t>
  </si>
  <si>
    <t>SO9490</t>
  </si>
  <si>
    <t>SO9491</t>
  </si>
  <si>
    <t>SO9492</t>
  </si>
  <si>
    <t>SO9493</t>
  </si>
  <si>
    <t>SO9494</t>
  </si>
  <si>
    <t>SO9495</t>
  </si>
  <si>
    <t>SO9496</t>
  </si>
  <si>
    <t>SO9497</t>
  </si>
  <si>
    <t>SO9498</t>
  </si>
  <si>
    <t>SO9499</t>
  </si>
  <si>
    <t>SO9500</t>
  </si>
  <si>
    <t>SO9501</t>
  </si>
  <si>
    <t>SO9502</t>
  </si>
  <si>
    <t>SO9503</t>
  </si>
  <si>
    <t>SO9504</t>
  </si>
  <si>
    <t>SO9505</t>
  </si>
  <si>
    <t>SO9506</t>
  </si>
  <si>
    <t>SO9507</t>
  </si>
  <si>
    <t>SO9508</t>
  </si>
  <si>
    <t>SO9509</t>
  </si>
  <si>
    <t>SO9510</t>
  </si>
  <si>
    <t>SO9511</t>
  </si>
  <si>
    <t>SO9512</t>
  </si>
  <si>
    <t>SO9513</t>
  </si>
  <si>
    <t>SO9514</t>
  </si>
  <si>
    <t>SO9515</t>
  </si>
  <si>
    <t>SO9516</t>
  </si>
  <si>
    <t>SO9517</t>
  </si>
  <si>
    <t>SO9518</t>
  </si>
  <si>
    <t>SO9519</t>
  </si>
  <si>
    <t>SO9520</t>
  </si>
  <si>
    <t>SO9521</t>
  </si>
  <si>
    <t>SO9522</t>
  </si>
  <si>
    <t>SO9523</t>
  </si>
  <si>
    <t>SO9524</t>
  </si>
  <si>
    <t>SO9525</t>
  </si>
  <si>
    <t>SO9526</t>
  </si>
  <si>
    <t>SO9527</t>
  </si>
  <si>
    <t>SO9528</t>
  </si>
  <si>
    <t>SO9529</t>
  </si>
  <si>
    <t>SO9530</t>
  </si>
  <si>
    <t>SO9531</t>
  </si>
  <si>
    <t>SO9532</t>
  </si>
  <si>
    <t>SO9533</t>
  </si>
  <si>
    <t>SO9534</t>
  </si>
  <si>
    <t>SO9535</t>
  </si>
  <si>
    <t>SO9536</t>
  </si>
  <si>
    <t>SO9537</t>
  </si>
  <si>
    <t>SO9538</t>
  </si>
  <si>
    <t>SO9539</t>
  </si>
  <si>
    <t>SO9540</t>
  </si>
  <si>
    <t>SO9541</t>
  </si>
  <si>
    <t>SO9542</t>
  </si>
  <si>
    <t>SO9543</t>
  </si>
  <si>
    <t>SO9544</t>
  </si>
  <si>
    <t>SO9545</t>
  </si>
  <si>
    <t>SO9546</t>
  </si>
  <si>
    <t>SO9547</t>
  </si>
  <si>
    <t>SO9548</t>
  </si>
  <si>
    <t>SO9549</t>
  </si>
  <si>
    <t>SO9550</t>
  </si>
  <si>
    <t>SO9551</t>
  </si>
  <si>
    <t>SO9552</t>
  </si>
  <si>
    <t>SO9553</t>
  </si>
  <si>
    <t>SO9554</t>
  </si>
  <si>
    <t>SO9555</t>
  </si>
  <si>
    <t>SO9556</t>
  </si>
  <si>
    <t>SO9557</t>
  </si>
  <si>
    <t>SO9558</t>
  </si>
  <si>
    <t>SO9559</t>
  </si>
  <si>
    <t>SO9560</t>
  </si>
  <si>
    <t>SO9561</t>
  </si>
  <si>
    <t>SO9562</t>
  </si>
  <si>
    <t>SO9563</t>
  </si>
  <si>
    <t>SO9564</t>
  </si>
  <si>
    <t>SO9565</t>
  </si>
  <si>
    <t>SO9566</t>
  </si>
  <si>
    <t>SO9567</t>
  </si>
  <si>
    <t>SO9568</t>
  </si>
  <si>
    <t>SO9569</t>
  </si>
  <si>
    <t>SO9570</t>
  </si>
  <si>
    <t>SO9571</t>
  </si>
  <si>
    <t>SO9572</t>
  </si>
  <si>
    <t>SO9573</t>
  </si>
  <si>
    <t>SO9574</t>
  </si>
  <si>
    <t>SO9575</t>
  </si>
  <si>
    <t>SO9576</t>
  </si>
  <si>
    <t>SO9577</t>
  </si>
  <si>
    <t>SO9578</t>
  </si>
  <si>
    <t>SO9579</t>
  </si>
  <si>
    <t>SO9580</t>
  </si>
  <si>
    <t>SO9581</t>
  </si>
  <si>
    <t>SO9582</t>
  </si>
  <si>
    <t>SO9583</t>
  </si>
  <si>
    <t>SO9584</t>
  </si>
  <si>
    <t>SO9585</t>
  </si>
  <si>
    <t>SO9586</t>
  </si>
  <si>
    <t>SO9587</t>
  </si>
  <si>
    <t>SO9588</t>
  </si>
  <si>
    <t>SO9589</t>
  </si>
  <si>
    <t>SO9590</t>
  </si>
  <si>
    <t>SO9591</t>
  </si>
  <si>
    <t>SO9592</t>
  </si>
  <si>
    <t>SO9593</t>
  </si>
  <si>
    <t>SO9594</t>
  </si>
  <si>
    <t>SO9595</t>
  </si>
  <si>
    <t>SO9596</t>
  </si>
  <si>
    <t>SO9597</t>
  </si>
  <si>
    <t>SO9598</t>
  </si>
  <si>
    <t>SO9599</t>
  </si>
  <si>
    <t>SO9600</t>
  </si>
  <si>
    <t>SO9601</t>
  </si>
  <si>
    <t>SO9602</t>
  </si>
  <si>
    <t>SO9603</t>
  </si>
  <si>
    <t>SO9604</t>
  </si>
  <si>
    <t>SO9605</t>
  </si>
  <si>
    <t>SO9606</t>
  </si>
  <si>
    <t>SO9607</t>
  </si>
  <si>
    <t>SO9608</t>
  </si>
  <si>
    <t>SO9609</t>
  </si>
  <si>
    <t>SO9610</t>
  </si>
  <si>
    <t>SO9611</t>
  </si>
  <si>
    <t>SO9612</t>
  </si>
  <si>
    <t>SO9613</t>
  </si>
  <si>
    <t>SO9614</t>
  </si>
  <si>
    <t>SO9615</t>
  </si>
  <si>
    <t>SO9616</t>
  </si>
  <si>
    <t>SO9617</t>
  </si>
  <si>
    <t>SO9618</t>
  </si>
  <si>
    <t>SO9619</t>
  </si>
  <si>
    <t>SO9620</t>
  </si>
  <si>
    <t>SO9621</t>
  </si>
  <si>
    <t>SO9622</t>
  </si>
  <si>
    <t>SO9623</t>
  </si>
  <si>
    <t>SO9624</t>
  </si>
  <si>
    <t>SO9625</t>
  </si>
  <si>
    <t>SO9626</t>
  </si>
  <si>
    <t>SO9627</t>
  </si>
  <si>
    <t>SO9628</t>
  </si>
  <si>
    <t>SO9629</t>
  </si>
  <si>
    <t>SO9630</t>
  </si>
  <si>
    <t>SO9631</t>
  </si>
  <si>
    <t>SO9632</t>
  </si>
  <si>
    <t>SO9633</t>
  </si>
  <si>
    <t>SO9634</t>
  </si>
  <si>
    <t>SO9635</t>
  </si>
  <si>
    <t>SO9636</t>
  </si>
  <si>
    <t>SO9637</t>
  </si>
  <si>
    <t>SO9638</t>
  </si>
  <si>
    <t>SO9639</t>
  </si>
  <si>
    <t>SO9640</t>
  </si>
  <si>
    <t>SO9641</t>
  </si>
  <si>
    <t>SO9642</t>
  </si>
  <si>
    <t>SO9643</t>
  </si>
  <si>
    <t>SO9644</t>
  </si>
  <si>
    <t>SO9645</t>
  </si>
  <si>
    <t>SO9646</t>
  </si>
  <si>
    <t>SO9647</t>
  </si>
  <si>
    <t>SO9648</t>
  </si>
  <si>
    <t>SO9649</t>
  </si>
  <si>
    <t>SO9650</t>
  </si>
  <si>
    <t>SO9651</t>
  </si>
  <si>
    <t>SO9652</t>
  </si>
  <si>
    <t>SO9653</t>
  </si>
  <si>
    <t>SO9654</t>
  </si>
  <si>
    <t>SO9655</t>
  </si>
  <si>
    <t>SO9656</t>
  </si>
  <si>
    <t>SO9657</t>
  </si>
  <si>
    <t>SO9658</t>
  </si>
  <si>
    <t>SO9659</t>
  </si>
  <si>
    <t>SO9660</t>
  </si>
  <si>
    <t>SO9661</t>
  </si>
  <si>
    <t>SO9662</t>
  </si>
  <si>
    <t>SO9663</t>
  </si>
  <si>
    <t>SO9664</t>
  </si>
  <si>
    <t>SO9665</t>
  </si>
  <si>
    <t>SO9666</t>
  </si>
  <si>
    <t>SO9667</t>
  </si>
  <si>
    <t>SO9668</t>
  </si>
  <si>
    <t>SO9669</t>
  </si>
  <si>
    <t>SO9670</t>
  </si>
  <si>
    <t>SO9671</t>
  </si>
  <si>
    <t>SO9672</t>
  </si>
  <si>
    <t>SO9673</t>
  </si>
  <si>
    <t>SO9674</t>
  </si>
  <si>
    <t>SO9675</t>
  </si>
  <si>
    <t>SO9676</t>
  </si>
  <si>
    <t>SO9677</t>
  </si>
  <si>
    <t>SO9678</t>
  </si>
  <si>
    <t>SO9679</t>
  </si>
  <si>
    <t>SO9680</t>
  </si>
  <si>
    <t>SO9681</t>
  </si>
  <si>
    <t>SO9682</t>
  </si>
  <si>
    <t>SO9683</t>
  </si>
  <si>
    <t>SO9684</t>
  </si>
  <si>
    <t>SO9685</t>
  </si>
  <si>
    <t>SO9686</t>
  </si>
  <si>
    <t>SO9687</t>
  </si>
  <si>
    <t>SO9688</t>
  </si>
  <si>
    <t>SO9689</t>
  </si>
  <si>
    <t>SO9690</t>
  </si>
  <si>
    <t>SO9691</t>
  </si>
  <si>
    <t>SO9692</t>
  </si>
  <si>
    <t>SO9693</t>
  </si>
  <si>
    <t>SO9694</t>
  </si>
  <si>
    <t>SO9695</t>
  </si>
  <si>
    <t>SO9696</t>
  </si>
  <si>
    <t>SO9697</t>
  </si>
  <si>
    <t>SO9698</t>
  </si>
  <si>
    <t>SO9699</t>
  </si>
  <si>
    <t>SO9700</t>
  </si>
  <si>
    <t>SO9701</t>
  </si>
  <si>
    <t>SO9702</t>
  </si>
  <si>
    <t>SO9703</t>
  </si>
  <si>
    <t>SO9704</t>
  </si>
  <si>
    <t>SO9705</t>
  </si>
  <si>
    <t>SO9706</t>
  </si>
  <si>
    <t>SO9707</t>
  </si>
  <si>
    <t>SO9708</t>
  </si>
  <si>
    <t>SO9709</t>
  </si>
  <si>
    <t>SO9710</t>
  </si>
  <si>
    <t>SO9711</t>
  </si>
  <si>
    <t>SO9712</t>
  </si>
  <si>
    <t>SO9713</t>
  </si>
  <si>
    <t>SO9714</t>
  </si>
  <si>
    <t>SO9715</t>
  </si>
  <si>
    <t>SO9716</t>
  </si>
  <si>
    <t>SO9717</t>
  </si>
  <si>
    <t>SO9718</t>
  </si>
  <si>
    <t>SO9719</t>
  </si>
  <si>
    <t>SO9720</t>
  </si>
  <si>
    <t>SO9721</t>
  </si>
  <si>
    <t>SO9722</t>
  </si>
  <si>
    <t>SO9723</t>
  </si>
  <si>
    <t>SO9724</t>
  </si>
  <si>
    <t>SO9725</t>
  </si>
  <si>
    <t>SO9726</t>
  </si>
  <si>
    <t>SO9727</t>
  </si>
  <si>
    <t>SO9728</t>
  </si>
  <si>
    <t>SO9729</t>
  </si>
  <si>
    <t>SO9730</t>
  </si>
  <si>
    <t>SO9731</t>
  </si>
  <si>
    <t>SO9732</t>
  </si>
  <si>
    <t>SO9733</t>
  </si>
  <si>
    <t>SO9734</t>
  </si>
  <si>
    <t>SO9735</t>
  </si>
  <si>
    <t>SO9736</t>
  </si>
  <si>
    <t>SO9737</t>
  </si>
  <si>
    <t>SO9738</t>
  </si>
  <si>
    <t>SO9739</t>
  </si>
  <si>
    <t>SO9740</t>
  </si>
  <si>
    <t>SO9741</t>
  </si>
  <si>
    <t>SO9742</t>
  </si>
  <si>
    <t>SO9743</t>
  </si>
  <si>
    <t>SO9744</t>
  </si>
  <si>
    <t>SO9745</t>
  </si>
  <si>
    <t>SO9746</t>
  </si>
  <si>
    <t>SO9747</t>
  </si>
  <si>
    <t>SO9748</t>
  </si>
  <si>
    <t>SO9749</t>
  </si>
  <si>
    <t>SO9750</t>
  </si>
  <si>
    <t>SO9751</t>
  </si>
  <si>
    <t>SO9752</t>
  </si>
  <si>
    <t>SO9753</t>
  </si>
  <si>
    <t>SO9754</t>
  </si>
  <si>
    <t>SO9755</t>
  </si>
  <si>
    <t>SO9756</t>
  </si>
  <si>
    <t>SO9757</t>
  </si>
  <si>
    <t>SO9758</t>
  </si>
  <si>
    <t>SO9759</t>
  </si>
  <si>
    <t>SO9760</t>
  </si>
  <si>
    <t>SO9761</t>
  </si>
  <si>
    <t>SO9762</t>
  </si>
  <si>
    <t>SO9763</t>
  </si>
  <si>
    <t>SO9764</t>
  </si>
  <si>
    <t>SO9765</t>
  </si>
  <si>
    <t>SO9766</t>
  </si>
  <si>
    <t>SO9767</t>
  </si>
  <si>
    <t>SO9768</t>
  </si>
  <si>
    <t>SO9769</t>
  </si>
  <si>
    <t>SO9770</t>
  </si>
  <si>
    <t>SO9771</t>
  </si>
  <si>
    <t>SO9772</t>
  </si>
  <si>
    <t>SO9773</t>
  </si>
  <si>
    <t>SO9774</t>
  </si>
  <si>
    <t>SO9775</t>
  </si>
  <si>
    <t>SO9776</t>
  </si>
  <si>
    <t>SO9777</t>
  </si>
  <si>
    <t>SO9778</t>
  </si>
  <si>
    <t>SO9779</t>
  </si>
  <si>
    <t>SO9780</t>
  </si>
  <si>
    <t>SO9781</t>
  </si>
  <si>
    <t>SO9782</t>
  </si>
  <si>
    <t>SO9783</t>
  </si>
  <si>
    <t>SO9784</t>
  </si>
  <si>
    <t>SO9785</t>
  </si>
  <si>
    <t>SO9786</t>
  </si>
  <si>
    <t>SO9787</t>
  </si>
  <si>
    <t>SO9788</t>
  </si>
  <si>
    <t>SO9789</t>
  </si>
  <si>
    <t>SO9790</t>
  </si>
  <si>
    <t>SO9791</t>
  </si>
  <si>
    <t>SO9792</t>
  </si>
  <si>
    <t>SO9793</t>
  </si>
  <si>
    <t>SO9794</t>
  </si>
  <si>
    <t>SO9795</t>
  </si>
  <si>
    <t>SO9796</t>
  </si>
  <si>
    <t>SO9797</t>
  </si>
  <si>
    <t>SO9798</t>
  </si>
  <si>
    <t>SO9799</t>
  </si>
  <si>
    <t>SO9800</t>
  </si>
  <si>
    <t>SO9801</t>
  </si>
  <si>
    <t>SO9802</t>
  </si>
  <si>
    <t>SO9803</t>
  </si>
  <si>
    <t>SO9804</t>
  </si>
  <si>
    <t>SO9805</t>
  </si>
  <si>
    <t>SO9806</t>
  </si>
  <si>
    <t>SO9807</t>
  </si>
  <si>
    <t>SO9808</t>
  </si>
  <si>
    <t>SO9809</t>
  </si>
  <si>
    <t>SO9810</t>
  </si>
  <si>
    <t>SO9811</t>
  </si>
  <si>
    <t>SO9812</t>
  </si>
  <si>
    <t>SO9813</t>
  </si>
  <si>
    <t>SO9814</t>
  </si>
  <si>
    <t>SO9815</t>
  </si>
  <si>
    <t>SO9816</t>
  </si>
  <si>
    <t>SO9817</t>
  </si>
  <si>
    <t>SO9818</t>
  </si>
  <si>
    <t>SO9819</t>
  </si>
  <si>
    <t>SO9820</t>
  </si>
  <si>
    <t>SO9821</t>
  </si>
  <si>
    <t>SO9822</t>
  </si>
  <si>
    <t>SO9823</t>
  </si>
  <si>
    <t>SO9824</t>
  </si>
  <si>
    <t>SO9825</t>
  </si>
  <si>
    <t>SO9826</t>
  </si>
  <si>
    <t>SO9827</t>
  </si>
  <si>
    <t>SO9828</t>
  </si>
  <si>
    <t>SO9829</t>
  </si>
  <si>
    <t>SO9830</t>
  </si>
  <si>
    <t>SO9831</t>
  </si>
  <si>
    <t>SO9832</t>
  </si>
  <si>
    <t>SO9833</t>
  </si>
  <si>
    <t>SO9834</t>
  </si>
  <si>
    <t>SO9835</t>
  </si>
  <si>
    <t>SO9836</t>
  </si>
  <si>
    <t>SO9837</t>
  </si>
  <si>
    <t>SO9838</t>
  </si>
  <si>
    <t>SO9839</t>
  </si>
  <si>
    <t>SO9840</t>
  </si>
  <si>
    <t>SO9841</t>
  </si>
  <si>
    <t>SO9842</t>
  </si>
  <si>
    <t>SO9843</t>
  </si>
  <si>
    <t>SO9844</t>
  </si>
  <si>
    <t>SO9845</t>
  </si>
  <si>
    <t>SO9846</t>
  </si>
  <si>
    <t>SO9847</t>
  </si>
  <si>
    <t>SO9848</t>
  </si>
  <si>
    <t>SO9849</t>
  </si>
  <si>
    <t>SO9850</t>
  </si>
  <si>
    <t>SO9851</t>
  </si>
  <si>
    <t>SO9852</t>
  </si>
  <si>
    <t>SO9853</t>
  </si>
  <si>
    <t>SO9854</t>
  </si>
  <si>
    <t>SO9855</t>
  </si>
  <si>
    <t>SO9856</t>
  </si>
  <si>
    <t>SO9857</t>
  </si>
  <si>
    <t>SO9858</t>
  </si>
  <si>
    <t>SO9859</t>
  </si>
  <si>
    <t>SO9860</t>
  </si>
  <si>
    <t>SO9861</t>
  </si>
  <si>
    <t>SO9862</t>
  </si>
  <si>
    <t>SO9863</t>
  </si>
  <si>
    <t>SO9864</t>
  </si>
  <si>
    <t>SO9865</t>
  </si>
  <si>
    <t>SO9866</t>
  </si>
  <si>
    <t>SO9867</t>
  </si>
  <si>
    <t>SO9868</t>
  </si>
  <si>
    <t>SO9869</t>
  </si>
  <si>
    <t>SO9870</t>
  </si>
  <si>
    <t>SO9871</t>
  </si>
  <si>
    <t>SO9872</t>
  </si>
  <si>
    <t>SO9873</t>
  </si>
  <si>
    <t>SO9874</t>
  </si>
  <si>
    <t>SO9875</t>
  </si>
  <si>
    <t>SO9876</t>
  </si>
  <si>
    <t>SO9877</t>
  </si>
  <si>
    <t>SO9878</t>
  </si>
  <si>
    <t>SO9879</t>
  </si>
  <si>
    <t>SO9880</t>
  </si>
  <si>
    <t>SO9881</t>
  </si>
  <si>
    <t>SO9882</t>
  </si>
  <si>
    <t>SO9883</t>
  </si>
  <si>
    <t>SO9884</t>
  </si>
  <si>
    <t>SO9885</t>
  </si>
  <si>
    <t>SO9886</t>
  </si>
  <si>
    <t>SO9887</t>
  </si>
  <si>
    <t>SO9888</t>
  </si>
  <si>
    <t>SO9889</t>
  </si>
  <si>
    <t>SO9890</t>
  </si>
  <si>
    <t>SO9891</t>
  </si>
  <si>
    <t>SO9892</t>
  </si>
  <si>
    <t>SO9893</t>
  </si>
  <si>
    <t>SO9894</t>
  </si>
  <si>
    <t>SO9895</t>
  </si>
  <si>
    <t>SO9896</t>
  </si>
  <si>
    <t>SO9897</t>
  </si>
  <si>
    <t>SO9898</t>
  </si>
  <si>
    <t>SO9899</t>
  </si>
  <si>
    <t>SO9900</t>
  </si>
  <si>
    <t>SO9901</t>
  </si>
  <si>
    <t>SO9902</t>
  </si>
  <si>
    <t>SO9903</t>
  </si>
  <si>
    <t>SO9904</t>
  </si>
  <si>
    <t>SO9905</t>
  </si>
  <si>
    <t>SO9906</t>
  </si>
  <si>
    <t>SO9907</t>
  </si>
  <si>
    <t>SO9908</t>
  </si>
  <si>
    <t>SO9909</t>
  </si>
  <si>
    <t>SO9910</t>
  </si>
  <si>
    <t>SO9911</t>
  </si>
  <si>
    <t>SO9912</t>
  </si>
  <si>
    <t>SO9913</t>
  </si>
  <si>
    <t>SO9914</t>
  </si>
  <si>
    <t>SO9915</t>
  </si>
  <si>
    <t>SO9916</t>
  </si>
  <si>
    <t>SO9917</t>
  </si>
  <si>
    <t>SO9918</t>
  </si>
  <si>
    <t>SO9919</t>
  </si>
  <si>
    <t>SO9920</t>
  </si>
  <si>
    <t>SO9921</t>
  </si>
  <si>
    <t>SO9922</t>
  </si>
  <si>
    <t>SO9923</t>
  </si>
  <si>
    <t>SO9924</t>
  </si>
  <si>
    <t>SO9925</t>
  </si>
  <si>
    <t>SO9926</t>
  </si>
  <si>
    <t>SO9927</t>
  </si>
  <si>
    <t>SO9928</t>
  </si>
  <si>
    <t>SO9929</t>
  </si>
  <si>
    <t>SO9930</t>
  </si>
  <si>
    <t>SO9931</t>
  </si>
  <si>
    <t>SO9932</t>
  </si>
  <si>
    <t>SO9933</t>
  </si>
  <si>
    <t>SO9934</t>
  </si>
  <si>
    <t>SO9935</t>
  </si>
  <si>
    <t>SO9936</t>
  </si>
  <si>
    <t>SO9937</t>
  </si>
  <si>
    <t>SO9938</t>
  </si>
  <si>
    <t>SO9939</t>
  </si>
  <si>
    <t>SO9940</t>
  </si>
  <si>
    <t>SO9941</t>
  </si>
  <si>
    <t>SO9942</t>
  </si>
  <si>
    <t>SO9943</t>
  </si>
  <si>
    <t>SO9944</t>
  </si>
  <si>
    <t>SO9945</t>
  </si>
  <si>
    <t>SO9946</t>
  </si>
  <si>
    <t>SO9947</t>
  </si>
  <si>
    <t>SO9948</t>
  </si>
  <si>
    <t>SO9949</t>
  </si>
  <si>
    <t>SO9950</t>
  </si>
  <si>
    <t>SO9951</t>
  </si>
  <si>
    <t>SO9952</t>
  </si>
  <si>
    <t>SO9953</t>
  </si>
  <si>
    <t>SO9954</t>
  </si>
  <si>
    <t>SO9955</t>
  </si>
  <si>
    <t>SO9956</t>
  </si>
  <si>
    <t>SO9957</t>
  </si>
  <si>
    <t>SO9958</t>
  </si>
  <si>
    <t>SO9959</t>
  </si>
  <si>
    <t>SO9960</t>
  </si>
  <si>
    <t>SO9961</t>
  </si>
  <si>
    <t>SO9962</t>
  </si>
  <si>
    <t>SO9963</t>
  </si>
  <si>
    <t>SO9964</t>
  </si>
  <si>
    <t>SO9965</t>
  </si>
  <si>
    <t>SO9966</t>
  </si>
  <si>
    <t>SO9967</t>
  </si>
  <si>
    <t>SO9968</t>
  </si>
  <si>
    <t>SO9969</t>
  </si>
  <si>
    <t>SO9970</t>
  </si>
  <si>
    <t>SO9971</t>
  </si>
  <si>
    <t>SO9972</t>
  </si>
  <si>
    <t>SO9973</t>
  </si>
  <si>
    <t>SO9974</t>
  </si>
  <si>
    <t>SO9975</t>
  </si>
  <si>
    <t>SO9976</t>
  </si>
  <si>
    <t>SO9977</t>
  </si>
  <si>
    <t>SO9978</t>
  </si>
  <si>
    <t>SO9979</t>
  </si>
  <si>
    <t>SO9980</t>
  </si>
  <si>
    <t>SO9981</t>
  </si>
  <si>
    <t>SO9982</t>
  </si>
  <si>
    <t>SO9983</t>
  </si>
  <si>
    <t>SO9984</t>
  </si>
  <si>
    <t>SO9985</t>
  </si>
  <si>
    <t>SO9986</t>
  </si>
  <si>
    <t>SO9987</t>
  </si>
  <si>
    <t>SO9988</t>
  </si>
  <si>
    <t>SO9989</t>
  </si>
  <si>
    <t>SO9990</t>
  </si>
  <si>
    <t>SO9991</t>
  </si>
  <si>
    <t>SO9992</t>
  </si>
  <si>
    <t>SO9993</t>
  </si>
  <si>
    <t>SO9994</t>
  </si>
  <si>
    <t>SO9995</t>
  </si>
  <si>
    <t>SO9996</t>
  </si>
  <si>
    <t>SO9997</t>
  </si>
  <si>
    <t>SO9998</t>
  </si>
  <si>
    <t>SO9999</t>
  </si>
  <si>
    <t>SO10000</t>
  </si>
  <si>
    <t>SO10001</t>
  </si>
  <si>
    <t>SO10002</t>
  </si>
  <si>
    <t>SO10003</t>
  </si>
  <si>
    <t>SO10004</t>
  </si>
  <si>
    <t>SO10005</t>
  </si>
  <si>
    <t>SO10006</t>
  </si>
  <si>
    <t>SO10007</t>
  </si>
  <si>
    <t>SO10008</t>
  </si>
  <si>
    <t>SO10009</t>
  </si>
  <si>
    <t>SO10010</t>
  </si>
  <si>
    <t>SO10011</t>
  </si>
  <si>
    <t>SO10012</t>
  </si>
  <si>
    <t>SO10013</t>
  </si>
  <si>
    <t>SO10014</t>
  </si>
  <si>
    <t>SO10015</t>
  </si>
  <si>
    <t>SO10016</t>
  </si>
  <si>
    <t>SO10017</t>
  </si>
  <si>
    <t>SO10018</t>
  </si>
  <si>
    <t>SO10019</t>
  </si>
  <si>
    <t>SO10020</t>
  </si>
  <si>
    <t>SO10021</t>
  </si>
  <si>
    <t>SO10022</t>
  </si>
  <si>
    <t>SO10023</t>
  </si>
  <si>
    <t>SO10024</t>
  </si>
  <si>
    <t>SO10025</t>
  </si>
  <si>
    <t>SO10026</t>
  </si>
  <si>
    <t>SO10027</t>
  </si>
  <si>
    <t>SO10028</t>
  </si>
  <si>
    <t>SO10029</t>
  </si>
  <si>
    <t>SO10030</t>
  </si>
  <si>
    <t>SO10031</t>
  </si>
  <si>
    <t>SO10032</t>
  </si>
  <si>
    <t>SO10033</t>
  </si>
  <si>
    <t>SO10034</t>
  </si>
  <si>
    <t>SO10035</t>
  </si>
  <si>
    <t>SO10036</t>
  </si>
  <si>
    <t>SO10037</t>
  </si>
  <si>
    <t>SO10038</t>
  </si>
  <si>
    <t>SO10039</t>
  </si>
  <si>
    <t>SO10040</t>
  </si>
  <si>
    <t>SO10041</t>
  </si>
  <si>
    <t>SO10042</t>
  </si>
  <si>
    <t>SO10043</t>
  </si>
  <si>
    <t>SO10044</t>
  </si>
  <si>
    <t>SO10045</t>
  </si>
  <si>
    <t>SO10046</t>
  </si>
  <si>
    <t>SO10047</t>
  </si>
  <si>
    <t>SO10048</t>
  </si>
  <si>
    <t>SO10049</t>
  </si>
  <si>
    <t>SO10050</t>
  </si>
  <si>
    <t>SO10051</t>
  </si>
  <si>
    <t>SO10052</t>
  </si>
  <si>
    <t>SO10053</t>
  </si>
  <si>
    <t>SO10054</t>
  </si>
  <si>
    <t>SO10055</t>
  </si>
  <si>
    <t>SO10056</t>
  </si>
  <si>
    <t>SO10057</t>
  </si>
  <si>
    <t>SO10058</t>
  </si>
  <si>
    <t>SO10059</t>
  </si>
  <si>
    <t>SO10060</t>
  </si>
  <si>
    <t>SO10061</t>
  </si>
  <si>
    <t>SO10062</t>
  </si>
  <si>
    <t>SO10063</t>
  </si>
  <si>
    <t>SO10064</t>
  </si>
  <si>
    <t>SO10065</t>
  </si>
  <si>
    <t>SO10066</t>
  </si>
  <si>
    <t>SO10067</t>
  </si>
  <si>
    <t>SO10068</t>
  </si>
  <si>
    <t>SO10069</t>
  </si>
  <si>
    <t>SO10070</t>
  </si>
  <si>
    <t>SO10071</t>
  </si>
  <si>
    <t>SO10072</t>
  </si>
  <si>
    <t>SO10073</t>
  </si>
  <si>
    <t>SO10074</t>
  </si>
  <si>
    <t>SO10075</t>
  </si>
  <si>
    <t>SO10076</t>
  </si>
  <si>
    <t>SO10077</t>
  </si>
  <si>
    <t>SO10078</t>
  </si>
  <si>
    <t>SO10079</t>
  </si>
  <si>
    <t>SO10080</t>
  </si>
  <si>
    <t>SO10081</t>
  </si>
  <si>
    <t>SO10082</t>
  </si>
  <si>
    <t>SO10083</t>
  </si>
  <si>
    <t>SO10084</t>
  </si>
  <si>
    <t>SO10085</t>
  </si>
  <si>
    <t>SO10086</t>
  </si>
  <si>
    <t>SO10087</t>
  </si>
  <si>
    <t>SO10088</t>
  </si>
  <si>
    <t>SO10089</t>
  </si>
  <si>
    <t>SO10090</t>
  </si>
  <si>
    <t>SO10091</t>
  </si>
  <si>
    <t>SO10092</t>
  </si>
  <si>
    <t>SO10093</t>
  </si>
  <si>
    <t>SO10094</t>
  </si>
  <si>
    <t>SO10095</t>
  </si>
  <si>
    <t>SO10096</t>
  </si>
  <si>
    <t>SO10097</t>
  </si>
  <si>
    <t>SO10098</t>
  </si>
  <si>
    <t>SO10099</t>
  </si>
  <si>
    <t>SO10100</t>
  </si>
  <si>
    <t>SO10101</t>
  </si>
  <si>
    <t>SO10102</t>
  </si>
  <si>
    <t>SO10103</t>
  </si>
  <si>
    <t>SO10104</t>
  </si>
  <si>
    <t>SO10105</t>
  </si>
  <si>
    <t>SO10106</t>
  </si>
  <si>
    <t>SO10107</t>
  </si>
  <si>
    <t>SO10108</t>
  </si>
  <si>
    <t>SO10109</t>
  </si>
  <si>
    <t>SO10110</t>
  </si>
  <si>
    <t>SO10111</t>
  </si>
  <si>
    <t>SO10112</t>
  </si>
  <si>
    <t>SO10113</t>
  </si>
  <si>
    <t>SO10114</t>
  </si>
  <si>
    <t>SO10115</t>
  </si>
  <si>
    <t>SO10116</t>
  </si>
  <si>
    <t>SO10117</t>
  </si>
  <si>
    <t>SO10118</t>
  </si>
  <si>
    <t>SO10119</t>
  </si>
  <si>
    <t>SO10120</t>
  </si>
  <si>
    <t>SO10121</t>
  </si>
  <si>
    <t>SO10122</t>
  </si>
  <si>
    <t>SO10123</t>
  </si>
  <si>
    <t>SO10124</t>
  </si>
  <si>
    <t>SO10125</t>
  </si>
  <si>
    <t>SO10126</t>
  </si>
  <si>
    <t>SO10127</t>
  </si>
  <si>
    <t>SO10128</t>
  </si>
  <si>
    <t>SO10129</t>
  </si>
  <si>
    <t>SO10130</t>
  </si>
  <si>
    <t>SO10131</t>
  </si>
  <si>
    <t>SO10132</t>
  </si>
  <si>
    <t>SO10133</t>
  </si>
  <si>
    <t>SO10134</t>
  </si>
  <si>
    <t>SO10135</t>
  </si>
  <si>
    <t>SO10136</t>
  </si>
  <si>
    <t>SO10137</t>
  </si>
  <si>
    <t>SO10138</t>
  </si>
  <si>
    <t>SO10139</t>
  </si>
  <si>
    <t>SO10140</t>
  </si>
  <si>
    <t>SO10141</t>
  </si>
  <si>
    <t>SO10142</t>
  </si>
  <si>
    <t>SO10143</t>
  </si>
  <si>
    <t>SO10144</t>
  </si>
  <si>
    <t>SO10145</t>
  </si>
  <si>
    <t>SO10146</t>
  </si>
  <si>
    <t>SO10147</t>
  </si>
  <si>
    <t>SO10148</t>
  </si>
  <si>
    <t>SO10149</t>
  </si>
  <si>
    <t>SO10150</t>
  </si>
  <si>
    <t>SO10151</t>
  </si>
  <si>
    <t>SO10152</t>
  </si>
  <si>
    <t>SO10153</t>
  </si>
  <si>
    <t>SO10154</t>
  </si>
  <si>
    <t>SO10155</t>
  </si>
  <si>
    <t>SO10156</t>
  </si>
  <si>
    <t>SO10157</t>
  </si>
  <si>
    <t>SO10158</t>
  </si>
  <si>
    <t>SO10159</t>
  </si>
  <si>
    <t>SO10160</t>
  </si>
  <si>
    <t>SO10161</t>
  </si>
  <si>
    <t>SO10162</t>
  </si>
  <si>
    <t>SO10163</t>
  </si>
  <si>
    <t>SO10164</t>
  </si>
  <si>
    <t>SO10165</t>
  </si>
  <si>
    <t>SO10166</t>
  </si>
  <si>
    <t>SO10167</t>
  </si>
  <si>
    <t>SO10168</t>
  </si>
  <si>
    <t>SO10169</t>
  </si>
  <si>
    <t>SO10170</t>
  </si>
  <si>
    <t>SO10171</t>
  </si>
  <si>
    <t>SO10172</t>
  </si>
  <si>
    <t>SO10173</t>
  </si>
  <si>
    <t>SO10174</t>
  </si>
  <si>
    <t>SO10175</t>
  </si>
  <si>
    <t>SO10176</t>
  </si>
  <si>
    <t>SO10177</t>
  </si>
  <si>
    <t>SO10178</t>
  </si>
  <si>
    <t>SO10179</t>
  </si>
  <si>
    <t>SO10180</t>
  </si>
  <si>
    <t>SO10181</t>
  </si>
  <si>
    <t>SO10182</t>
  </si>
  <si>
    <t>SO10183</t>
  </si>
  <si>
    <t>SO10184</t>
  </si>
  <si>
    <t>SO10185</t>
  </si>
  <si>
    <t>SO10186</t>
  </si>
  <si>
    <t>SO10187</t>
  </si>
  <si>
    <t>SO10188</t>
  </si>
  <si>
    <t>SO10189</t>
  </si>
  <si>
    <t>SO10190</t>
  </si>
  <si>
    <t>SO10191</t>
  </si>
  <si>
    <t>SO10192</t>
  </si>
  <si>
    <t>SO10193</t>
  </si>
  <si>
    <t>SO10194</t>
  </si>
  <si>
    <t>SO10195</t>
  </si>
  <si>
    <t>SO10196</t>
  </si>
  <si>
    <t>SO10197</t>
  </si>
  <si>
    <t>SO10198</t>
  </si>
  <si>
    <t>SO10199</t>
  </si>
  <si>
    <t>SO10200</t>
  </si>
  <si>
    <t>SO10201</t>
  </si>
  <si>
    <t>SO10202</t>
  </si>
  <si>
    <t>SO10203</t>
  </si>
  <si>
    <t>SO10204</t>
  </si>
  <si>
    <t>SO10205</t>
  </si>
  <si>
    <t>SO10206</t>
  </si>
  <si>
    <t>SO10207</t>
  </si>
  <si>
    <t>SO10208</t>
  </si>
  <si>
    <t>SO10209</t>
  </si>
  <si>
    <t>SO10210</t>
  </si>
  <si>
    <t>SO10211</t>
  </si>
  <si>
    <t>SO10212</t>
  </si>
  <si>
    <t>SO10213</t>
  </si>
  <si>
    <t>SO10214</t>
  </si>
  <si>
    <t>SO10215</t>
  </si>
  <si>
    <t>SO10216</t>
  </si>
  <si>
    <t>SO10217</t>
  </si>
  <si>
    <t>SO10218</t>
  </si>
  <si>
    <t>SO10219</t>
  </si>
  <si>
    <t>SO10220</t>
  </si>
  <si>
    <t>SO10221</t>
  </si>
  <si>
    <t>SO10222</t>
  </si>
  <si>
    <t>SO10223</t>
  </si>
  <si>
    <t>SO10224</t>
  </si>
  <si>
    <t>SO10225</t>
  </si>
  <si>
    <t>SO10226</t>
  </si>
  <si>
    <t>SO10227</t>
  </si>
  <si>
    <t>SO10228</t>
  </si>
  <si>
    <t>SO10229</t>
  </si>
  <si>
    <t>SO10230</t>
  </si>
  <si>
    <t>SO10231</t>
  </si>
  <si>
    <t>SO10232</t>
  </si>
  <si>
    <t>SO10233</t>
  </si>
  <si>
    <t>SO10234</t>
  </si>
  <si>
    <t>SO10235</t>
  </si>
  <si>
    <t>SO10236</t>
  </si>
  <si>
    <t>SO10237</t>
  </si>
  <si>
    <t>SO10238</t>
  </si>
  <si>
    <t>SO10239</t>
  </si>
  <si>
    <t>SO10240</t>
  </si>
  <si>
    <t>SO10241</t>
  </si>
  <si>
    <t>SO10242</t>
  </si>
  <si>
    <t>SO10243</t>
  </si>
  <si>
    <t>SO10244</t>
  </si>
  <si>
    <t>SO10245</t>
  </si>
  <si>
    <t>SO10246</t>
  </si>
  <si>
    <t>SO10247</t>
  </si>
  <si>
    <t>SO10248</t>
  </si>
  <si>
    <t>SO10249</t>
  </si>
  <si>
    <t>SO10250</t>
  </si>
  <si>
    <t>SO10251</t>
  </si>
  <si>
    <t>SO10252</t>
  </si>
  <si>
    <t>SO10253</t>
  </si>
  <si>
    <t>SO10254</t>
  </si>
  <si>
    <t>SO10255</t>
  </si>
  <si>
    <t>SO10256</t>
  </si>
  <si>
    <t>SO10257</t>
  </si>
  <si>
    <t>SO10258</t>
  </si>
  <si>
    <t>SO10259</t>
  </si>
  <si>
    <t>SO10260</t>
  </si>
  <si>
    <t>SO10261</t>
  </si>
  <si>
    <t>SO10262</t>
  </si>
  <si>
    <t>SO10263</t>
  </si>
  <si>
    <t>SO10264</t>
  </si>
  <si>
    <t>SO10265</t>
  </si>
  <si>
    <t>SO10266</t>
  </si>
  <si>
    <t>SO10267</t>
  </si>
  <si>
    <t>SO10268</t>
  </si>
  <si>
    <t>SO10269</t>
  </si>
  <si>
    <t>SO10270</t>
  </si>
  <si>
    <t>SO10271</t>
  </si>
  <si>
    <t>SO10272</t>
  </si>
  <si>
    <t>SO10273</t>
  </si>
  <si>
    <t>SO10274</t>
  </si>
  <si>
    <t>SO10275</t>
  </si>
  <si>
    <t>SO10276</t>
  </si>
  <si>
    <t>SO10277</t>
  </si>
  <si>
    <t>SO10278</t>
  </si>
  <si>
    <t>SO10279</t>
  </si>
  <si>
    <t>SO10280</t>
  </si>
  <si>
    <t>SO10281</t>
  </si>
  <si>
    <t>SO10282</t>
  </si>
  <si>
    <t>SO10283</t>
  </si>
  <si>
    <t>SO10284</t>
  </si>
  <si>
    <t>SO10285</t>
  </si>
  <si>
    <t>SO10286</t>
  </si>
  <si>
    <t>SO10287</t>
  </si>
  <si>
    <t>SO10288</t>
  </si>
  <si>
    <t>SO10289</t>
  </si>
  <si>
    <t>SO10290</t>
  </si>
  <si>
    <t>SO10291</t>
  </si>
  <si>
    <t>SO10292</t>
  </si>
  <si>
    <t>SO10293</t>
  </si>
  <si>
    <t>SO10294</t>
  </si>
  <si>
    <t>SO10295</t>
  </si>
  <si>
    <t>SO10296</t>
  </si>
  <si>
    <t>SO10297</t>
  </si>
  <si>
    <t>SO10298</t>
  </si>
  <si>
    <t>SO10299</t>
  </si>
  <si>
    <t>SO10300</t>
  </si>
  <si>
    <t>SO10301</t>
  </si>
  <si>
    <t>SO10302</t>
  </si>
  <si>
    <t>SO10303</t>
  </si>
  <si>
    <t>SO10304</t>
  </si>
  <si>
    <t>SO10305</t>
  </si>
  <si>
    <t>SO10306</t>
  </si>
  <si>
    <t>SO10307</t>
  </si>
  <si>
    <t>SO10308</t>
  </si>
  <si>
    <t>SO10309</t>
  </si>
  <si>
    <t>SO10310</t>
  </si>
  <si>
    <t>SO10311</t>
  </si>
  <si>
    <t>SO10312</t>
  </si>
  <si>
    <t>SO10313</t>
  </si>
  <si>
    <t>SO10314</t>
  </si>
  <si>
    <t>SO10315</t>
  </si>
  <si>
    <t>SO10316</t>
  </si>
  <si>
    <t>SO10317</t>
  </si>
  <si>
    <t>SO10318</t>
  </si>
  <si>
    <t>SO10319</t>
  </si>
  <si>
    <t>SO10320</t>
  </si>
  <si>
    <t>SO10321</t>
  </si>
  <si>
    <t>SO10322</t>
  </si>
  <si>
    <t>SO10323</t>
  </si>
  <si>
    <t>SO10324</t>
  </si>
  <si>
    <t>SO10325</t>
  </si>
  <si>
    <t>SO10326</t>
  </si>
  <si>
    <t>SO10327</t>
  </si>
  <si>
    <t>SO10328</t>
  </si>
  <si>
    <t>SO10329</t>
  </si>
  <si>
    <t>SO10330</t>
  </si>
  <si>
    <t>SO10331</t>
  </si>
  <si>
    <t>SO10332</t>
  </si>
  <si>
    <t>SO10333</t>
  </si>
  <si>
    <t>SO10334</t>
  </si>
  <si>
    <t>SO10335</t>
  </si>
  <si>
    <t>SO10336</t>
  </si>
  <si>
    <t>SO10337</t>
  </si>
  <si>
    <t>SO10338</t>
  </si>
  <si>
    <t>SO10339</t>
  </si>
  <si>
    <t>SO10340</t>
  </si>
  <si>
    <t>SO10341</t>
  </si>
  <si>
    <t>SO10342</t>
  </si>
  <si>
    <t>SO10343</t>
  </si>
  <si>
    <t>SO10344</t>
  </si>
  <si>
    <t>SO10345</t>
  </si>
  <si>
    <t>SO10346</t>
  </si>
  <si>
    <t>SO10347</t>
  </si>
  <si>
    <t>SO10348</t>
  </si>
  <si>
    <t>SO10349</t>
  </si>
  <si>
    <t>SO10350</t>
  </si>
  <si>
    <t>SO10351</t>
  </si>
  <si>
    <t>SO10352</t>
  </si>
  <si>
    <t>SO10353</t>
  </si>
  <si>
    <t>SO10354</t>
  </si>
  <si>
    <t>SO10355</t>
  </si>
  <si>
    <t>SO10356</t>
  </si>
  <si>
    <t>SO10357</t>
  </si>
  <si>
    <t>SO10358</t>
  </si>
  <si>
    <t>SO10359</t>
  </si>
  <si>
    <t>SO10360</t>
  </si>
  <si>
    <t>SO10361</t>
  </si>
  <si>
    <t>SO10362</t>
  </si>
  <si>
    <t>SO10363</t>
  </si>
  <si>
    <t>SO10364</t>
  </si>
  <si>
    <t>SO10365</t>
  </si>
  <si>
    <t>SO10366</t>
  </si>
  <si>
    <t>SO10367</t>
  </si>
  <si>
    <t>SO10368</t>
  </si>
  <si>
    <t>SO10369</t>
  </si>
  <si>
    <t>SO10370</t>
  </si>
  <si>
    <t>SO10371</t>
  </si>
  <si>
    <t>SO10372</t>
  </si>
  <si>
    <t>SO10373</t>
  </si>
  <si>
    <t>SO10374</t>
  </si>
  <si>
    <t>SO10375</t>
  </si>
  <si>
    <t>SO10376</t>
  </si>
  <si>
    <t>SO10377</t>
  </si>
  <si>
    <t>SO10378</t>
  </si>
  <si>
    <t>SO10379</t>
  </si>
  <si>
    <t>SO10380</t>
  </si>
  <si>
    <t>SO10381</t>
  </si>
  <si>
    <t>SO10382</t>
  </si>
  <si>
    <t>SO10383</t>
  </si>
  <si>
    <t>SO10384</t>
  </si>
  <si>
    <t>SO10385</t>
  </si>
  <si>
    <t>SO10386</t>
  </si>
  <si>
    <t>SO10387</t>
  </si>
  <si>
    <t>SO10388</t>
  </si>
  <si>
    <t>SO10389</t>
  </si>
  <si>
    <t>SO10390</t>
  </si>
  <si>
    <t>SO10391</t>
  </si>
  <si>
    <t>SO10392</t>
  </si>
  <si>
    <t>SO10393</t>
  </si>
  <si>
    <t>SO10394</t>
  </si>
  <si>
    <t>SO10395</t>
  </si>
  <si>
    <t>SO10396</t>
  </si>
  <si>
    <t>SO10397</t>
  </si>
  <si>
    <t>SO10398</t>
  </si>
  <si>
    <t>SO10399</t>
  </si>
  <si>
    <t>SO10400</t>
  </si>
  <si>
    <t>SO10401</t>
  </si>
  <si>
    <t>SO10402</t>
  </si>
  <si>
    <t>SO10403</t>
  </si>
  <si>
    <t>SO10404</t>
  </si>
  <si>
    <t>SO10405</t>
  </si>
  <si>
    <t>SO10406</t>
  </si>
  <si>
    <t>SO10407</t>
  </si>
  <si>
    <t>SO10408</t>
  </si>
  <si>
    <t>SO10409</t>
  </si>
  <si>
    <t>SO10410</t>
  </si>
  <si>
    <t>SO10411</t>
  </si>
  <si>
    <t>SO10412</t>
  </si>
  <si>
    <t>SO10413</t>
  </si>
  <si>
    <t>SO10414</t>
  </si>
  <si>
    <t>SO10415</t>
  </si>
  <si>
    <t>SO10416</t>
  </si>
  <si>
    <t>SO10417</t>
  </si>
  <si>
    <t>SO10418</t>
  </si>
  <si>
    <t>SO10419</t>
  </si>
  <si>
    <t>SO10420</t>
  </si>
  <si>
    <t>SO10421</t>
  </si>
  <si>
    <t>SO10422</t>
  </si>
  <si>
    <t>SO10423</t>
  </si>
  <si>
    <t>SO10424</t>
  </si>
  <si>
    <t>SO10425</t>
  </si>
  <si>
    <t>SO10426</t>
  </si>
  <si>
    <t>SO10427</t>
  </si>
  <si>
    <t>SO10428</t>
  </si>
  <si>
    <t>SO10429</t>
  </si>
  <si>
    <t>SO10430</t>
  </si>
  <si>
    <t>SO10431</t>
  </si>
  <si>
    <t>SO10432</t>
  </si>
  <si>
    <t>SO10433</t>
  </si>
  <si>
    <t>SO10434</t>
  </si>
  <si>
    <t>SO10435</t>
  </si>
  <si>
    <t>SO10436</t>
  </si>
  <si>
    <t>SO10437</t>
  </si>
  <si>
    <t>SO10438</t>
  </si>
  <si>
    <t>SO10439</t>
  </si>
  <si>
    <t>SO10440</t>
  </si>
  <si>
    <t>SO10441</t>
  </si>
  <si>
    <t>SO10442</t>
  </si>
  <si>
    <t>SO10443</t>
  </si>
  <si>
    <t>SO10444</t>
  </si>
  <si>
    <t>SO10445</t>
  </si>
  <si>
    <t>SO10446</t>
  </si>
  <si>
    <t>SO10447</t>
  </si>
  <si>
    <t>SO10448</t>
  </si>
  <si>
    <t>SO10449</t>
  </si>
  <si>
    <t>SO10450</t>
  </si>
  <si>
    <t>SO10451</t>
  </si>
  <si>
    <t>SO10452</t>
  </si>
  <si>
    <t>SO10453</t>
  </si>
  <si>
    <t>SO10454</t>
  </si>
  <si>
    <t>SO10455</t>
  </si>
  <si>
    <t>SO10456</t>
  </si>
  <si>
    <t>SO10457</t>
  </si>
  <si>
    <t>SO10458</t>
  </si>
  <si>
    <t>SO10459</t>
  </si>
  <si>
    <t>SO10460</t>
  </si>
  <si>
    <t>SO10461</t>
  </si>
  <si>
    <t>SO10462</t>
  </si>
  <si>
    <t>SO10463</t>
  </si>
  <si>
    <t>SO10464</t>
  </si>
  <si>
    <t>SO10465</t>
  </si>
  <si>
    <t>SO10466</t>
  </si>
  <si>
    <t>SO10467</t>
  </si>
  <si>
    <t>SO10468</t>
  </si>
  <si>
    <t>SO10469</t>
  </si>
  <si>
    <t>SO10470</t>
  </si>
  <si>
    <t>SO10471</t>
  </si>
  <si>
    <t>SO10472</t>
  </si>
  <si>
    <t>SO10473</t>
  </si>
  <si>
    <t>SO10474</t>
  </si>
  <si>
    <t>SO10475</t>
  </si>
  <si>
    <t>SO10476</t>
  </si>
  <si>
    <t>SO10477</t>
  </si>
  <si>
    <t>SO10478</t>
  </si>
  <si>
    <t>SO10479</t>
  </si>
  <si>
    <t>SO10480</t>
  </si>
  <si>
    <t>SO10481</t>
  </si>
  <si>
    <t>SO10482</t>
  </si>
  <si>
    <t>SO10483</t>
  </si>
  <si>
    <t>SO10484</t>
  </si>
  <si>
    <t>SO10485</t>
  </si>
  <si>
    <t>SO10486</t>
  </si>
  <si>
    <t>SO10487</t>
  </si>
  <si>
    <t>SO10488</t>
  </si>
  <si>
    <t>SO10489</t>
  </si>
  <si>
    <t>SO10490</t>
  </si>
  <si>
    <t>SO10491</t>
  </si>
  <si>
    <t>SO10492</t>
  </si>
  <si>
    <t>SO10493</t>
  </si>
  <si>
    <t>SO10494</t>
  </si>
  <si>
    <t>SO10495</t>
  </si>
  <si>
    <t>SO10496</t>
  </si>
  <si>
    <t>SO10497</t>
  </si>
  <si>
    <t>SO10498</t>
  </si>
  <si>
    <t>SO10499</t>
  </si>
  <si>
    <t>SO10500</t>
  </si>
  <si>
    <t>SO10501</t>
  </si>
  <si>
    <t>SO10502</t>
  </si>
  <si>
    <t>SO10503</t>
  </si>
  <si>
    <t>SO10504</t>
  </si>
  <si>
    <t>SO10505</t>
  </si>
  <si>
    <t>SO10506</t>
  </si>
  <si>
    <t>SO10507</t>
  </si>
  <si>
    <t>SO10508</t>
  </si>
  <si>
    <t>SO10509</t>
  </si>
  <si>
    <t>SO10510</t>
  </si>
  <si>
    <t>SO10511</t>
  </si>
  <si>
    <t>SO10512</t>
  </si>
  <si>
    <t>SO10513</t>
  </si>
  <si>
    <t>SO10514</t>
  </si>
  <si>
    <t>SO10515</t>
  </si>
  <si>
    <t>SO10516</t>
  </si>
  <si>
    <t>SO10517</t>
  </si>
  <si>
    <t>SO10518</t>
  </si>
  <si>
    <t>SO10519</t>
  </si>
  <si>
    <t>SO10520</t>
  </si>
  <si>
    <t>SO10521</t>
  </si>
  <si>
    <t>SO10522</t>
  </si>
  <si>
    <t>SO10523</t>
  </si>
  <si>
    <t>SO10524</t>
  </si>
  <si>
    <t>SO10525</t>
  </si>
  <si>
    <t>SO10526</t>
  </si>
  <si>
    <t>SO10527</t>
  </si>
  <si>
    <t>SO10528</t>
  </si>
  <si>
    <t>SO10529</t>
  </si>
  <si>
    <t>SO10530</t>
  </si>
  <si>
    <t>SO10531</t>
  </si>
  <si>
    <t>SO10532</t>
  </si>
  <si>
    <t>SO10533</t>
  </si>
  <si>
    <t>SO10534</t>
  </si>
  <si>
    <t>SO10535</t>
  </si>
  <si>
    <t>SO10536</t>
  </si>
  <si>
    <t>SO10537</t>
  </si>
  <si>
    <t>SO10538</t>
  </si>
  <si>
    <t>SO10539</t>
  </si>
  <si>
    <t>SO10540</t>
  </si>
  <si>
    <t>SO10541</t>
  </si>
  <si>
    <t>SO10542</t>
  </si>
  <si>
    <t>SO10543</t>
  </si>
  <si>
    <t>SO10544</t>
  </si>
  <si>
    <t>SO10545</t>
  </si>
  <si>
    <t>SO10546</t>
  </si>
  <si>
    <t>SO10547</t>
  </si>
  <si>
    <t>SO10548</t>
  </si>
  <si>
    <t>SO10549</t>
  </si>
  <si>
    <t>SO10550</t>
  </si>
  <si>
    <t>SO10551</t>
  </si>
  <si>
    <t>SO10552</t>
  </si>
  <si>
    <t>SO10553</t>
  </si>
  <si>
    <t>SO10554</t>
  </si>
  <si>
    <t>SO10555</t>
  </si>
  <si>
    <t>SO10556</t>
  </si>
  <si>
    <t>SO10557</t>
  </si>
  <si>
    <t>SO10558</t>
  </si>
  <si>
    <t>SO10559</t>
  </si>
  <si>
    <t>SO10560</t>
  </si>
  <si>
    <t>SO10561</t>
  </si>
  <si>
    <t>SO10562</t>
  </si>
  <si>
    <t>SO10563</t>
  </si>
  <si>
    <t>SO10564</t>
  </si>
  <si>
    <t>SO10565</t>
  </si>
  <si>
    <t>SO10566</t>
  </si>
  <si>
    <t>SO10567</t>
  </si>
  <si>
    <t>SO10568</t>
  </si>
  <si>
    <t>SO10569</t>
  </si>
  <si>
    <t>SO10570</t>
  </si>
  <si>
    <t>SO10571</t>
  </si>
  <si>
    <t>SO10572</t>
  </si>
  <si>
    <t>SO10573</t>
  </si>
  <si>
    <t>SO10574</t>
  </si>
  <si>
    <t>SO10575</t>
  </si>
  <si>
    <t>SO10576</t>
  </si>
  <si>
    <t>SO10577</t>
  </si>
  <si>
    <t>SO10578</t>
  </si>
  <si>
    <t>SO10579</t>
  </si>
  <si>
    <t>SO10580</t>
  </si>
  <si>
    <t>SO10581</t>
  </si>
  <si>
    <t>SO10582</t>
  </si>
  <si>
    <t>SO10583</t>
  </si>
  <si>
    <t>SO10584</t>
  </si>
  <si>
    <t>SO10585</t>
  </si>
  <si>
    <t>SO10586</t>
  </si>
  <si>
    <t>SO10587</t>
  </si>
  <si>
    <t>SO10588</t>
  </si>
  <si>
    <t>SO10589</t>
  </si>
  <si>
    <t>SO10590</t>
  </si>
  <si>
    <t>SO10591</t>
  </si>
  <si>
    <t>SO10592</t>
  </si>
  <si>
    <t>SO10593</t>
  </si>
  <si>
    <t>SO10594</t>
  </si>
  <si>
    <t>SO10595</t>
  </si>
  <si>
    <t>SO10596</t>
  </si>
  <si>
    <t>SO10597</t>
  </si>
  <si>
    <t>SO10598</t>
  </si>
  <si>
    <t>SO10599</t>
  </si>
  <si>
    <t>SO10600</t>
  </si>
  <si>
    <t>SO10601</t>
  </si>
  <si>
    <t>SO10602</t>
  </si>
  <si>
    <t>SO10603</t>
  </si>
  <si>
    <t>SO10604</t>
  </si>
  <si>
    <t>SO10605</t>
  </si>
  <si>
    <t>SO10606</t>
  </si>
  <si>
    <t>SO10607</t>
  </si>
  <si>
    <t>SO10608</t>
  </si>
  <si>
    <t>SO10609</t>
  </si>
  <si>
    <t>SO10610</t>
  </si>
  <si>
    <t>SO10611</t>
  </si>
  <si>
    <t>SO10612</t>
  </si>
  <si>
    <t>SO10613</t>
  </si>
  <si>
    <t>SO10614</t>
  </si>
  <si>
    <t>SO10615</t>
  </si>
  <si>
    <t>SO10616</t>
  </si>
  <si>
    <t>SO10617</t>
  </si>
  <si>
    <t>SO10618</t>
  </si>
  <si>
    <t>SO10619</t>
  </si>
  <si>
    <t>SO10620</t>
  </si>
  <si>
    <t>SO10621</t>
  </si>
  <si>
    <t>SO10622</t>
  </si>
  <si>
    <t>SO10623</t>
  </si>
  <si>
    <t>SO10624</t>
  </si>
  <si>
    <t>SO10625</t>
  </si>
  <si>
    <t>SO10626</t>
  </si>
  <si>
    <t>SO10627</t>
  </si>
  <si>
    <t>SO10628</t>
  </si>
  <si>
    <t>SO10629</t>
  </si>
  <si>
    <t>SO10630</t>
  </si>
  <si>
    <t>SO10631</t>
  </si>
  <si>
    <t>SO10632</t>
  </si>
  <si>
    <t>SO10633</t>
  </si>
  <si>
    <t>SO10634</t>
  </si>
  <si>
    <t>SO10635</t>
  </si>
  <si>
    <t>SO10636</t>
  </si>
  <si>
    <t>SO10637</t>
  </si>
  <si>
    <t>SO10638</t>
  </si>
  <si>
    <t>SO10639</t>
  </si>
  <si>
    <t>SO10640</t>
  </si>
  <si>
    <t>SO10641</t>
  </si>
  <si>
    <t>SO10642</t>
  </si>
  <si>
    <t>SO10643</t>
  </si>
  <si>
    <t>SO10644</t>
  </si>
  <si>
    <t>SO10645</t>
  </si>
  <si>
    <t>SO10646</t>
  </si>
  <si>
    <t>SO10647</t>
  </si>
  <si>
    <t>SO10648</t>
  </si>
  <si>
    <t>SO10649</t>
  </si>
  <si>
    <t>SO10650</t>
  </si>
  <si>
    <t>SO10651</t>
  </si>
  <si>
    <t>SO10652</t>
  </si>
  <si>
    <t>SO10653</t>
  </si>
  <si>
    <t>SO10654</t>
  </si>
  <si>
    <t>SO10655</t>
  </si>
  <si>
    <t>SO10656</t>
  </si>
  <si>
    <t>SO10657</t>
  </si>
  <si>
    <t>SO10658</t>
  </si>
  <si>
    <t>SO10659</t>
  </si>
  <si>
    <t>SO10660</t>
  </si>
  <si>
    <t>SO10661</t>
  </si>
  <si>
    <t>SO10662</t>
  </si>
  <si>
    <t>SO10663</t>
  </si>
  <si>
    <t>SO10664</t>
  </si>
  <si>
    <t>SO10665</t>
  </si>
  <si>
    <t>SO10666</t>
  </si>
  <si>
    <t>SO10667</t>
  </si>
  <si>
    <t>SO10668</t>
  </si>
  <si>
    <t>SO10669</t>
  </si>
  <si>
    <t>SO10670</t>
  </si>
  <si>
    <t>SO10671</t>
  </si>
  <si>
    <t>SO10672</t>
  </si>
  <si>
    <t>SO10673</t>
  </si>
  <si>
    <t>SO10674</t>
  </si>
  <si>
    <t>SO10675</t>
  </si>
  <si>
    <t>SO10676</t>
  </si>
  <si>
    <t>SO10677</t>
  </si>
  <si>
    <t>SO10678</t>
  </si>
  <si>
    <t>SO10679</t>
  </si>
  <si>
    <t>SO10680</t>
  </si>
  <si>
    <t>SO10681</t>
  </si>
  <si>
    <t>SO10682</t>
  </si>
  <si>
    <t>SO10683</t>
  </si>
  <si>
    <t>SO10684</t>
  </si>
  <si>
    <t>SO10685</t>
  </si>
  <si>
    <t>SO10686</t>
  </si>
  <si>
    <t>SO10687</t>
  </si>
  <si>
    <t>SO10688</t>
  </si>
  <si>
    <t>SO10689</t>
  </si>
  <si>
    <t>SO10690</t>
  </si>
  <si>
    <t>SO10691</t>
  </si>
  <si>
    <t>SO10692</t>
  </si>
  <si>
    <t>SO10693</t>
  </si>
  <si>
    <t>SO10694</t>
  </si>
  <si>
    <t>SO10695</t>
  </si>
  <si>
    <t>SO10696</t>
  </si>
  <si>
    <t>SO10697</t>
  </si>
  <si>
    <t>SO10698</t>
  </si>
  <si>
    <t>SO10699</t>
  </si>
  <si>
    <t>SO10700</t>
  </si>
  <si>
    <t>SO10701</t>
  </si>
  <si>
    <t>SO10702</t>
  </si>
  <si>
    <t>SO10703</t>
  </si>
  <si>
    <t>SO10704</t>
  </si>
  <si>
    <t>SO10705</t>
  </si>
  <si>
    <t>SO10706</t>
  </si>
  <si>
    <t>SO10707</t>
  </si>
  <si>
    <t>SO10708</t>
  </si>
  <si>
    <t>SO10709</t>
  </si>
  <si>
    <t>SO10710</t>
  </si>
  <si>
    <t>SO10711</t>
  </si>
  <si>
    <t>SO10712</t>
  </si>
  <si>
    <t>SO10713</t>
  </si>
  <si>
    <t>SO10714</t>
  </si>
  <si>
    <t>SO10715</t>
  </si>
  <si>
    <t>SO10716</t>
  </si>
  <si>
    <t>SO10717</t>
  </si>
  <si>
    <t>SO10718</t>
  </si>
  <si>
    <t>SO10719</t>
  </si>
  <si>
    <t>SO10720</t>
  </si>
  <si>
    <t>SO10721</t>
  </si>
  <si>
    <t>SO10722</t>
  </si>
  <si>
    <t>SO10723</t>
  </si>
  <si>
    <t>SO10724</t>
  </si>
  <si>
    <t>SO10725</t>
  </si>
  <si>
    <t>SO10726</t>
  </si>
  <si>
    <t>SO10727</t>
  </si>
  <si>
    <t>SO10728</t>
  </si>
  <si>
    <t>SO10729</t>
  </si>
  <si>
    <t>SO10730</t>
  </si>
  <si>
    <t>SO10731</t>
  </si>
  <si>
    <t>SO10732</t>
  </si>
  <si>
    <t>SO10733</t>
  </si>
  <si>
    <t>SO10734</t>
  </si>
  <si>
    <t>SO10735</t>
  </si>
  <si>
    <t>SO10736</t>
  </si>
  <si>
    <t>SO10737</t>
  </si>
  <si>
    <t>SO10738</t>
  </si>
  <si>
    <t>SO10739</t>
  </si>
  <si>
    <t>SO10740</t>
  </si>
  <si>
    <t>SO10741</t>
  </si>
  <si>
    <t>SO10742</t>
  </si>
  <si>
    <t>SO10743</t>
  </si>
  <si>
    <t>SO10744</t>
  </si>
  <si>
    <t>SO10745</t>
  </si>
  <si>
    <t>SO10746</t>
  </si>
  <si>
    <t>SO10747</t>
  </si>
  <si>
    <t>SO10748</t>
  </si>
  <si>
    <t>SO10749</t>
  </si>
  <si>
    <t>SO10750</t>
  </si>
  <si>
    <t>SO10751</t>
  </si>
  <si>
    <t>SO10752</t>
  </si>
  <si>
    <t>SO10753</t>
  </si>
  <si>
    <t>SO10754</t>
  </si>
  <si>
    <t>SO10755</t>
  </si>
  <si>
    <t>SO10756</t>
  </si>
  <si>
    <t>SO10757</t>
  </si>
  <si>
    <t>SO10758</t>
  </si>
  <si>
    <t>SO10759</t>
  </si>
  <si>
    <t>SO10760</t>
  </si>
  <si>
    <t>SO10761</t>
  </si>
  <si>
    <t>SO10762</t>
  </si>
  <si>
    <t>SO10763</t>
  </si>
  <si>
    <t>SO10764</t>
  </si>
  <si>
    <t>SO10765</t>
  </si>
  <si>
    <t>SO10766</t>
  </si>
  <si>
    <t>SO10767</t>
  </si>
  <si>
    <t>SO10768</t>
  </si>
  <si>
    <t>SO10769</t>
  </si>
  <si>
    <t>SO10770</t>
  </si>
  <si>
    <t>SO10771</t>
  </si>
  <si>
    <t>SO10772</t>
  </si>
  <si>
    <t>SO10773</t>
  </si>
  <si>
    <t>SO10774</t>
  </si>
  <si>
    <t>SO10775</t>
  </si>
  <si>
    <t>SO10776</t>
  </si>
  <si>
    <t>SO10777</t>
  </si>
  <si>
    <t>SO10778</t>
  </si>
  <si>
    <t>SO10779</t>
  </si>
  <si>
    <t>SO10780</t>
  </si>
  <si>
    <t>SO10781</t>
  </si>
  <si>
    <t>SO10782</t>
  </si>
  <si>
    <t>SO10783</t>
  </si>
  <si>
    <t>SO10784</t>
  </si>
  <si>
    <t>SO10785</t>
  </si>
  <si>
    <t>SO10786</t>
  </si>
  <si>
    <t>SO10787</t>
  </si>
  <si>
    <t>SO10788</t>
  </si>
  <si>
    <t>SO10789</t>
  </si>
  <si>
    <t>SO10790</t>
  </si>
  <si>
    <t>SO10791</t>
  </si>
  <si>
    <t>SO10792</t>
  </si>
  <si>
    <t>SO10793</t>
  </si>
  <si>
    <t>SO10794</t>
  </si>
  <si>
    <t>SO10795</t>
  </si>
  <si>
    <t>SO10796</t>
  </si>
  <si>
    <t>SO10797</t>
  </si>
  <si>
    <t>SO10798</t>
  </si>
  <si>
    <t>SO10799</t>
  </si>
  <si>
    <t>SO10800</t>
  </si>
  <si>
    <t>SO10801</t>
  </si>
  <si>
    <t>SO10802</t>
  </si>
  <si>
    <t>SO10803</t>
  </si>
  <si>
    <t>SO10804</t>
  </si>
  <si>
    <t>SO10805</t>
  </si>
  <si>
    <t>SO10806</t>
  </si>
  <si>
    <t>SO10807</t>
  </si>
  <si>
    <t>SO10808</t>
  </si>
  <si>
    <t>SO10809</t>
  </si>
  <si>
    <t>SO10810</t>
  </si>
  <si>
    <t>SO10811</t>
  </si>
  <si>
    <t>SO10812</t>
  </si>
  <si>
    <t>SO10813</t>
  </si>
  <si>
    <t>SO10814</t>
  </si>
  <si>
    <t>SO10815</t>
  </si>
  <si>
    <t>SO10816</t>
  </si>
  <si>
    <t>SO10817</t>
  </si>
  <si>
    <t>SO10818</t>
  </si>
  <si>
    <t>SO10819</t>
  </si>
  <si>
    <t>SO10820</t>
  </si>
  <si>
    <t>SO10821</t>
  </si>
  <si>
    <t>SO10822</t>
  </si>
  <si>
    <t>SO10823</t>
  </si>
  <si>
    <t>SO10824</t>
  </si>
  <si>
    <t>SO10825</t>
  </si>
  <si>
    <t>SO10826</t>
  </si>
  <si>
    <t>SO10827</t>
  </si>
  <si>
    <t>SO10828</t>
  </si>
  <si>
    <t>SO10829</t>
  </si>
  <si>
    <t>SO10830</t>
  </si>
  <si>
    <t>SO10831</t>
  </si>
  <si>
    <t>SO10832</t>
  </si>
  <si>
    <t>SO10833</t>
  </si>
  <si>
    <t>SO10834</t>
  </si>
  <si>
    <t>SO10835</t>
  </si>
  <si>
    <t>SO10836</t>
  </si>
  <si>
    <t>SO10837</t>
  </si>
  <si>
    <t>SO10838</t>
  </si>
  <si>
    <t>SO10839</t>
  </si>
  <si>
    <t>SO10840</t>
  </si>
  <si>
    <t>SO10841</t>
  </si>
  <si>
    <t>SO10842</t>
  </si>
  <si>
    <t>SO10843</t>
  </si>
  <si>
    <t>SO10844</t>
  </si>
  <si>
    <t>SO10845</t>
  </si>
  <si>
    <t>SO10846</t>
  </si>
  <si>
    <t>SO10847</t>
  </si>
  <si>
    <t>SO10848</t>
  </si>
  <si>
    <t>SO10849</t>
  </si>
  <si>
    <t>SO10850</t>
  </si>
  <si>
    <t>SO10851</t>
  </si>
  <si>
    <t>SO10852</t>
  </si>
  <si>
    <t>SO10853</t>
  </si>
  <si>
    <t>SO10854</t>
  </si>
  <si>
    <t>SO10855</t>
  </si>
  <si>
    <t>SO10856</t>
  </si>
  <si>
    <t>SO10857</t>
  </si>
  <si>
    <t>SO10858</t>
  </si>
  <si>
    <t>SO10859</t>
  </si>
  <si>
    <t>SO10860</t>
  </si>
  <si>
    <t>SO10861</t>
  </si>
  <si>
    <t>SO10862</t>
  </si>
  <si>
    <t>SO10863</t>
  </si>
  <si>
    <t>SO10864</t>
  </si>
  <si>
    <t>SO10865</t>
  </si>
  <si>
    <t>SO10866</t>
  </si>
  <si>
    <t>SO10867</t>
  </si>
  <si>
    <t>SO10868</t>
  </si>
  <si>
    <t>SO10869</t>
  </si>
  <si>
    <t>SO10870</t>
  </si>
  <si>
    <t>SO10871</t>
  </si>
  <si>
    <t>SO10872</t>
  </si>
  <si>
    <t>SO10873</t>
  </si>
  <si>
    <t>SO10874</t>
  </si>
  <si>
    <t>SO10875</t>
  </si>
  <si>
    <t>SO10876</t>
  </si>
  <si>
    <t>SO10877</t>
  </si>
  <si>
    <t>SO10878</t>
  </si>
  <si>
    <t>SO10879</t>
  </si>
  <si>
    <t>SO10880</t>
  </si>
  <si>
    <t>SO10881</t>
  </si>
  <si>
    <t>SO10882</t>
  </si>
  <si>
    <t>SO10883</t>
  </si>
  <si>
    <t>SO10884</t>
  </si>
  <si>
    <t>SO10885</t>
  </si>
  <si>
    <t>SO10886</t>
  </si>
  <si>
    <t>SO10887</t>
  </si>
  <si>
    <t>SO10888</t>
  </si>
  <si>
    <t>SO10889</t>
  </si>
  <si>
    <t>SO10890</t>
  </si>
  <si>
    <t>SO10891</t>
  </si>
  <si>
    <t>SO10892</t>
  </si>
  <si>
    <t>SO10893</t>
  </si>
  <si>
    <t>SO10894</t>
  </si>
  <si>
    <t>SO10895</t>
  </si>
  <si>
    <t>SO10896</t>
  </si>
  <si>
    <t>SO10897</t>
  </si>
  <si>
    <t>SO10898</t>
  </si>
  <si>
    <t>SO10899</t>
  </si>
  <si>
    <t>SO10900</t>
  </si>
  <si>
    <t>SO10901</t>
  </si>
  <si>
    <t>SO10902</t>
  </si>
  <si>
    <t>SO10903</t>
  </si>
  <si>
    <t>SO10904</t>
  </si>
  <si>
    <t>SO10905</t>
  </si>
  <si>
    <t>SO10906</t>
  </si>
  <si>
    <t>SO10907</t>
  </si>
  <si>
    <t>SO10908</t>
  </si>
  <si>
    <t>SO10909</t>
  </si>
  <si>
    <t>SO10910</t>
  </si>
  <si>
    <t>SO10911</t>
  </si>
  <si>
    <t>SO10912</t>
  </si>
  <si>
    <t>SO10913</t>
  </si>
  <si>
    <t>SO10914</t>
  </si>
  <si>
    <t>SO10915</t>
  </si>
  <si>
    <t>SO10916</t>
  </si>
  <si>
    <t>SO10917</t>
  </si>
  <si>
    <t>SO10918</t>
  </si>
  <si>
    <t>SO10919</t>
  </si>
  <si>
    <t>SO10920</t>
  </si>
  <si>
    <t>SO10921</t>
  </si>
  <si>
    <t>SO10922</t>
  </si>
  <si>
    <t>SO10923</t>
  </si>
  <si>
    <t>SO10924</t>
  </si>
  <si>
    <t>SO10925</t>
  </si>
  <si>
    <t>SO10926</t>
  </si>
  <si>
    <t>SO10927</t>
  </si>
  <si>
    <t>SO10928</t>
  </si>
  <si>
    <t>SO10929</t>
  </si>
  <si>
    <t>SO10930</t>
  </si>
  <si>
    <t>SO10931</t>
  </si>
  <si>
    <t>SO10932</t>
  </si>
  <si>
    <t>SO10933</t>
  </si>
  <si>
    <t>SO10934</t>
  </si>
  <si>
    <t>SO10935</t>
  </si>
  <si>
    <t>SO10936</t>
  </si>
  <si>
    <t>SO10937</t>
  </si>
  <si>
    <t>SO10938</t>
  </si>
  <si>
    <t>SO10939</t>
  </si>
  <si>
    <t>SO10940</t>
  </si>
  <si>
    <t>SO10941</t>
  </si>
  <si>
    <t>SO10942</t>
  </si>
  <si>
    <t>SO10943</t>
  </si>
  <si>
    <t>SO10944</t>
  </si>
  <si>
    <t>SO10945</t>
  </si>
  <si>
    <t>SO10946</t>
  </si>
  <si>
    <t>SO10947</t>
  </si>
  <si>
    <t>SO10948</t>
  </si>
  <si>
    <t>SO10949</t>
  </si>
  <si>
    <t>SO10950</t>
  </si>
  <si>
    <t>SO10951</t>
  </si>
  <si>
    <t>SO10952</t>
  </si>
  <si>
    <t>SO10953</t>
  </si>
  <si>
    <t>SO10954</t>
  </si>
  <si>
    <t>SO10955</t>
  </si>
  <si>
    <t>SO10956</t>
  </si>
  <si>
    <t>SO10957</t>
  </si>
  <si>
    <t>SO10958</t>
  </si>
  <si>
    <t>SO10959</t>
  </si>
  <si>
    <t>SO10960</t>
  </si>
  <si>
    <t>SO10961</t>
  </si>
  <si>
    <t>SO10962</t>
  </si>
  <si>
    <t>SO10963</t>
  </si>
  <si>
    <t>SO10964</t>
  </si>
  <si>
    <t>SO10965</t>
  </si>
  <si>
    <t>SO10966</t>
  </si>
  <si>
    <t>SO10967</t>
  </si>
  <si>
    <t>SO10968</t>
  </si>
  <si>
    <t>SO10969</t>
  </si>
  <si>
    <t>SO10970</t>
  </si>
  <si>
    <t>SO10971</t>
  </si>
  <si>
    <t>SO10972</t>
  </si>
  <si>
    <t>SO10973</t>
  </si>
  <si>
    <t>SO10974</t>
  </si>
  <si>
    <t>SO10975</t>
  </si>
  <si>
    <t>SO10976</t>
  </si>
  <si>
    <t>SO10977</t>
  </si>
  <si>
    <t>SO10978</t>
  </si>
  <si>
    <t>SO10979</t>
  </si>
  <si>
    <t>SO10980</t>
  </si>
  <si>
    <t>SO10981</t>
  </si>
  <si>
    <t>SO10982</t>
  </si>
  <si>
    <t>SO10983</t>
  </si>
  <si>
    <t>SO10984</t>
  </si>
  <si>
    <t>SO10985</t>
  </si>
  <si>
    <t>SO10986</t>
  </si>
  <si>
    <t>SO10987</t>
  </si>
  <si>
    <t>SO10988</t>
  </si>
  <si>
    <t>SO10989</t>
  </si>
  <si>
    <t>SO10990</t>
  </si>
  <si>
    <t>SO10991</t>
  </si>
  <si>
    <t>SO10992</t>
  </si>
  <si>
    <t>SO10993</t>
  </si>
  <si>
    <t>SO10994</t>
  </si>
  <si>
    <t>SO10995</t>
  </si>
  <si>
    <t>SO10996</t>
  </si>
  <si>
    <t>SO10997</t>
  </si>
  <si>
    <t>SO10998</t>
  </si>
  <si>
    <t>SO10999</t>
  </si>
  <si>
    <t>SO11000</t>
  </si>
  <si>
    <t>SO11001</t>
  </si>
  <si>
    <t>SO11002</t>
  </si>
  <si>
    <t>SO11003</t>
  </si>
  <si>
    <t>SO11004</t>
  </si>
  <si>
    <t>SO11005</t>
  </si>
  <si>
    <t>SO11006</t>
  </si>
  <si>
    <t>SO11007</t>
  </si>
  <si>
    <t>SO11008</t>
  </si>
  <si>
    <t>SO11009</t>
  </si>
  <si>
    <t>SO11010</t>
  </si>
  <si>
    <t>SO11011</t>
  </si>
  <si>
    <t>SO11012</t>
  </si>
  <si>
    <t>SO11013</t>
  </si>
  <si>
    <t>SO11014</t>
  </si>
  <si>
    <t>SO11015</t>
  </si>
  <si>
    <t>SO11016</t>
  </si>
  <si>
    <t>SO11017</t>
  </si>
  <si>
    <t>SO11018</t>
  </si>
  <si>
    <t>SO11019</t>
  </si>
  <si>
    <t>SO11020</t>
  </si>
  <si>
    <t>SO11021</t>
  </si>
  <si>
    <t>SO11022</t>
  </si>
  <si>
    <t>SO11023</t>
  </si>
  <si>
    <t>SO11024</t>
  </si>
  <si>
    <t>SO11025</t>
  </si>
  <si>
    <t>SO11026</t>
  </si>
  <si>
    <t>SO11027</t>
  </si>
  <si>
    <t>SO11028</t>
  </si>
  <si>
    <t>SO11029</t>
  </si>
  <si>
    <t>SO11030</t>
  </si>
  <si>
    <t>SO11031</t>
  </si>
  <si>
    <t>SO11032</t>
  </si>
  <si>
    <t>SO11033</t>
  </si>
  <si>
    <t>SO11034</t>
  </si>
  <si>
    <t>SO11035</t>
  </si>
  <si>
    <t>SO11036</t>
  </si>
  <si>
    <t>SO11037</t>
  </si>
  <si>
    <t>SO11038</t>
  </si>
  <si>
    <t>SO11039</t>
  </si>
  <si>
    <t>SO11040</t>
  </si>
  <si>
    <t>SO11041</t>
  </si>
  <si>
    <t>SO11042</t>
  </si>
  <si>
    <t>SO11043</t>
  </si>
  <si>
    <t>SO11044</t>
  </si>
  <si>
    <t>SO11045</t>
  </si>
  <si>
    <t>SO11046</t>
  </si>
  <si>
    <t>SO11047</t>
  </si>
  <si>
    <t>SO11048</t>
  </si>
  <si>
    <t>SO11049</t>
  </si>
  <si>
    <t>SO11050</t>
  </si>
  <si>
    <t>SO11051</t>
  </si>
  <si>
    <t>SO11052</t>
  </si>
  <si>
    <t>SO11053</t>
  </si>
  <si>
    <t>SO11054</t>
  </si>
  <si>
    <t>SO11055</t>
  </si>
  <si>
    <t>SO11056</t>
  </si>
  <si>
    <t>SO11057</t>
  </si>
  <si>
    <t>SO11058</t>
  </si>
  <si>
    <t>SO11059</t>
  </si>
  <si>
    <t>SO11060</t>
  </si>
  <si>
    <t>SO11061</t>
  </si>
  <si>
    <t>SO11062</t>
  </si>
  <si>
    <t>SO11063</t>
  </si>
  <si>
    <t>SO11064</t>
  </si>
  <si>
    <t>SO11065</t>
  </si>
  <si>
    <t>SO11066</t>
  </si>
  <si>
    <t>SO11067</t>
  </si>
  <si>
    <t>SO11068</t>
  </si>
  <si>
    <t>SO11069</t>
  </si>
  <si>
    <t>SO11070</t>
  </si>
  <si>
    <t>SO11071</t>
  </si>
  <si>
    <t>SO11072</t>
  </si>
  <si>
    <t>SO11073</t>
  </si>
  <si>
    <t>SO11074</t>
  </si>
  <si>
    <t>SO11075</t>
  </si>
  <si>
    <t>SO11076</t>
  </si>
  <si>
    <t>SO11077</t>
  </si>
  <si>
    <t>SO11078</t>
  </si>
  <si>
    <t>SO11079</t>
  </si>
  <si>
    <t>SO11080</t>
  </si>
  <si>
    <t>SO11081</t>
  </si>
  <si>
    <t>SO11082</t>
  </si>
  <si>
    <t>SO11083</t>
  </si>
  <si>
    <t>SO11084</t>
  </si>
  <si>
    <t>SO11085</t>
  </si>
  <si>
    <t>SO11086</t>
  </si>
  <si>
    <t>SO11087</t>
  </si>
  <si>
    <t>SO11088</t>
  </si>
  <si>
    <t>SO11089</t>
  </si>
  <si>
    <t>SO11090</t>
  </si>
  <si>
    <t>SO11091</t>
  </si>
  <si>
    <t>SO11092</t>
  </si>
  <si>
    <t>SO11093</t>
  </si>
  <si>
    <t>SO11094</t>
  </si>
  <si>
    <t>SO11095</t>
  </si>
  <si>
    <t>SO11096</t>
  </si>
  <si>
    <t>SO11097</t>
  </si>
  <si>
    <t>SO11098</t>
  </si>
  <si>
    <t>SO11099</t>
  </si>
  <si>
    <t>SO11100</t>
  </si>
  <si>
    <t>SO11101</t>
  </si>
  <si>
    <t>SO11102</t>
  </si>
  <si>
    <t>SO11103</t>
  </si>
  <si>
    <t>SO11104</t>
  </si>
  <si>
    <t>SO11105</t>
  </si>
  <si>
    <t>SO11106</t>
  </si>
  <si>
    <t>SO11107</t>
  </si>
  <si>
    <t>SO11108</t>
  </si>
  <si>
    <t>SO11109</t>
  </si>
  <si>
    <t>SO11110</t>
  </si>
  <si>
    <t>SO11111</t>
  </si>
  <si>
    <t>SO11112</t>
  </si>
  <si>
    <t>SO11113</t>
  </si>
  <si>
    <t>SO11114</t>
  </si>
  <si>
    <t>SO11115</t>
  </si>
  <si>
    <t>SO11116</t>
  </si>
  <si>
    <t>SO11117</t>
  </si>
  <si>
    <t>SO11118</t>
  </si>
  <si>
    <t>SO11119</t>
  </si>
  <si>
    <t>SO11120</t>
  </si>
  <si>
    <t>SO11121</t>
  </si>
  <si>
    <t>SO11122</t>
  </si>
  <si>
    <t>SO11123</t>
  </si>
  <si>
    <t>SO11124</t>
  </si>
  <si>
    <t>SO11125</t>
  </si>
  <si>
    <t>SO11126</t>
  </si>
  <si>
    <t>SO11127</t>
  </si>
  <si>
    <t>SO11128</t>
  </si>
  <si>
    <t>SO11129</t>
  </si>
  <si>
    <t>SO11130</t>
  </si>
  <si>
    <t>SO11131</t>
  </si>
  <si>
    <t>SO11132</t>
  </si>
  <si>
    <t>SO11133</t>
  </si>
  <si>
    <t>SO11134</t>
  </si>
  <si>
    <t>SO11135</t>
  </si>
  <si>
    <t>SO11136</t>
  </si>
  <si>
    <t>SO11137</t>
  </si>
  <si>
    <t>SO11138</t>
  </si>
  <si>
    <t>SO11139</t>
  </si>
  <si>
    <t>SO11140</t>
  </si>
  <si>
    <t>SO11141</t>
  </si>
  <si>
    <t>SO11142</t>
  </si>
  <si>
    <t>SO11143</t>
  </si>
  <si>
    <t>SO11144</t>
  </si>
  <si>
    <t>SO11145</t>
  </si>
  <si>
    <t>SO11146</t>
  </si>
  <si>
    <t>SO11147</t>
  </si>
  <si>
    <t>SO11148</t>
  </si>
  <si>
    <t>SO11149</t>
  </si>
  <si>
    <t>SO11150</t>
  </si>
  <si>
    <t>SO11151</t>
  </si>
  <si>
    <t>SO11152</t>
  </si>
  <si>
    <t>SO11153</t>
  </si>
  <si>
    <t>SO11154</t>
  </si>
  <si>
    <t>SO11155</t>
  </si>
  <si>
    <t>SO11156</t>
  </si>
  <si>
    <t>SO11157</t>
  </si>
  <si>
    <t>SO11158</t>
  </si>
  <si>
    <t>SO11159</t>
  </si>
  <si>
    <t>SO11160</t>
  </si>
  <si>
    <t>SO11161</t>
  </si>
  <si>
    <t>SO11162</t>
  </si>
  <si>
    <t>SO11163</t>
  </si>
  <si>
    <t>SO11164</t>
  </si>
  <si>
    <t>SO11165</t>
  </si>
  <si>
    <t>SO11166</t>
  </si>
  <si>
    <t>SO11167</t>
  </si>
  <si>
    <t>SO11168</t>
  </si>
  <si>
    <t>SO11169</t>
  </si>
  <si>
    <t>SO11170</t>
  </si>
  <si>
    <t>SO11171</t>
  </si>
  <si>
    <t>SO11172</t>
  </si>
  <si>
    <t>SO11173</t>
  </si>
  <si>
    <t>SO11174</t>
  </si>
  <si>
    <t>SO11175</t>
  </si>
  <si>
    <t>SO11176</t>
  </si>
  <si>
    <t>SO11177</t>
  </si>
  <si>
    <t>SO11178</t>
  </si>
  <si>
    <t>SO11179</t>
  </si>
  <si>
    <t>SO11180</t>
  </si>
  <si>
    <t>SO11181</t>
  </si>
  <si>
    <t>SO11182</t>
  </si>
  <si>
    <t>SO11183</t>
  </si>
  <si>
    <t>SO11184</t>
  </si>
  <si>
    <t>SO11185</t>
  </si>
  <si>
    <t>SO11186</t>
  </si>
  <si>
    <t>SO11187</t>
  </si>
  <si>
    <t>SO11188</t>
  </si>
  <si>
    <t>SO11189</t>
  </si>
  <si>
    <t>SO11190</t>
  </si>
  <si>
    <t>SO11191</t>
  </si>
  <si>
    <t>SO11192</t>
  </si>
  <si>
    <t>SO11193</t>
  </si>
  <si>
    <t>SO11194</t>
  </si>
  <si>
    <t>SO11195</t>
  </si>
  <si>
    <t>SO11196</t>
  </si>
  <si>
    <t>SO11197</t>
  </si>
  <si>
    <t>SO11198</t>
  </si>
  <si>
    <t>SO11199</t>
  </si>
  <si>
    <t>SO11200</t>
  </si>
  <si>
    <t>SO11201</t>
  </si>
  <si>
    <t>SO11202</t>
  </si>
  <si>
    <t>SO11203</t>
  </si>
  <si>
    <t>SO11204</t>
  </si>
  <si>
    <t>SO11205</t>
  </si>
  <si>
    <t>SO11206</t>
  </si>
  <si>
    <t>SO11207</t>
  </si>
  <si>
    <t>SO11208</t>
  </si>
  <si>
    <t>SO11209</t>
  </si>
  <si>
    <t>SO11210</t>
  </si>
  <si>
    <t>SO11211</t>
  </si>
  <si>
    <t>SO11212</t>
  </si>
  <si>
    <t>SO11213</t>
  </si>
  <si>
    <t>SO11214</t>
  </si>
  <si>
    <t>SO11215</t>
  </si>
  <si>
    <t>SO11216</t>
  </si>
  <si>
    <t>SO11217</t>
  </si>
  <si>
    <t>SO11218</t>
  </si>
  <si>
    <t>SO11219</t>
  </si>
  <si>
    <t>SO11220</t>
  </si>
  <si>
    <t>SO11221</t>
  </si>
  <si>
    <t>SO11222</t>
  </si>
  <si>
    <t>SO11223</t>
  </si>
  <si>
    <t>SO11224</t>
  </si>
  <si>
    <t>SO11225</t>
  </si>
  <si>
    <t>SO11226</t>
  </si>
  <si>
    <t>SO11227</t>
  </si>
  <si>
    <t>SO11228</t>
  </si>
  <si>
    <t>SO11229</t>
  </si>
  <si>
    <t>SO11230</t>
  </si>
  <si>
    <t>SO11231</t>
  </si>
  <si>
    <t>SO11232</t>
  </si>
  <si>
    <t>SO11233</t>
  </si>
  <si>
    <t>SO11234</t>
  </si>
  <si>
    <t>SO11235</t>
  </si>
  <si>
    <t>SO11236</t>
  </si>
  <si>
    <t>SO11237</t>
  </si>
  <si>
    <t>SO11238</t>
  </si>
  <si>
    <t>SO11239</t>
  </si>
  <si>
    <t>SO11240</t>
  </si>
  <si>
    <t>SO11241</t>
  </si>
  <si>
    <t>SO11242</t>
  </si>
  <si>
    <t>SO11243</t>
  </si>
  <si>
    <t>SO11244</t>
  </si>
  <si>
    <t>SO11245</t>
  </si>
  <si>
    <t>SO11246</t>
  </si>
  <si>
    <t>SO11247</t>
  </si>
  <si>
    <t>SO11248</t>
  </si>
  <si>
    <t>SO11249</t>
  </si>
  <si>
    <t>SO11250</t>
  </si>
  <si>
    <t>SO11251</t>
  </si>
  <si>
    <t>SO11252</t>
  </si>
  <si>
    <t>SO11253</t>
  </si>
  <si>
    <t>SO11254</t>
  </si>
  <si>
    <t>SO11255</t>
  </si>
  <si>
    <t>SO11256</t>
  </si>
  <si>
    <t>SO11257</t>
  </si>
  <si>
    <t>SO11258</t>
  </si>
  <si>
    <t>SO11259</t>
  </si>
  <si>
    <t>SO11260</t>
  </si>
  <si>
    <t>SO11261</t>
  </si>
  <si>
    <t>SO11262</t>
  </si>
  <si>
    <t>SO11263</t>
  </si>
  <si>
    <t>SO11264</t>
  </si>
  <si>
    <t>SO11265</t>
  </si>
  <si>
    <t>SO11266</t>
  </si>
  <si>
    <t>SO11267</t>
  </si>
  <si>
    <t>SO11268</t>
  </si>
  <si>
    <t>SO11269</t>
  </si>
  <si>
    <t>SO11270</t>
  </si>
  <si>
    <t>SO11271</t>
  </si>
  <si>
    <t>SO11272</t>
  </si>
  <si>
    <t>SO11273</t>
  </si>
  <si>
    <t>SO11274</t>
  </si>
  <si>
    <t>SO11275</t>
  </si>
  <si>
    <t>SO11276</t>
  </si>
  <si>
    <t>SO11277</t>
  </si>
  <si>
    <t>SO11278</t>
  </si>
  <si>
    <t>SO11279</t>
  </si>
  <si>
    <t>SO11280</t>
  </si>
  <si>
    <t>SO11281</t>
  </si>
  <si>
    <t>SO11282</t>
  </si>
  <si>
    <t>SO11283</t>
  </si>
  <si>
    <t>SO11284</t>
  </si>
  <si>
    <t>SO11285</t>
  </si>
  <si>
    <t>SO11286</t>
  </si>
  <si>
    <t>SO11287</t>
  </si>
  <si>
    <t>SO11288</t>
  </si>
  <si>
    <t>SO11289</t>
  </si>
  <si>
    <t>SO11290</t>
  </si>
  <si>
    <t>SO11291</t>
  </si>
  <si>
    <t>SO11292</t>
  </si>
  <si>
    <t>SO11293</t>
  </si>
  <si>
    <t>SO11294</t>
  </si>
  <si>
    <t>SO11295</t>
  </si>
  <si>
    <t>SO11296</t>
  </si>
  <si>
    <t>SO11297</t>
  </si>
  <si>
    <t>SO11298</t>
  </si>
  <si>
    <t>SO11299</t>
  </si>
  <si>
    <t>SO11300</t>
  </si>
  <si>
    <t>SO11301</t>
  </si>
  <si>
    <t>SO11302</t>
  </si>
  <si>
    <t>SO11303</t>
  </si>
  <si>
    <t>SO11304</t>
  </si>
  <si>
    <t>SO11305</t>
  </si>
  <si>
    <t>SO11306</t>
  </si>
  <si>
    <t>SO11307</t>
  </si>
  <si>
    <t>SO11308</t>
  </si>
  <si>
    <t>SO11309</t>
  </si>
  <si>
    <t>SO11310</t>
  </si>
  <si>
    <t>SO11311</t>
  </si>
  <si>
    <t>SO11312</t>
  </si>
  <si>
    <t>SO11313</t>
  </si>
  <si>
    <t>SO11314</t>
  </si>
  <si>
    <t>SO11315</t>
  </si>
  <si>
    <t>SO11316</t>
  </si>
  <si>
    <t>SO11317</t>
  </si>
  <si>
    <t>SO11318</t>
  </si>
  <si>
    <t>SO11319</t>
  </si>
  <si>
    <t>SO11320</t>
  </si>
  <si>
    <t>SO11321</t>
  </si>
  <si>
    <t>SO11322</t>
  </si>
  <si>
    <t>SO11323</t>
  </si>
  <si>
    <t>SO11324</t>
  </si>
  <si>
    <t>SO11325</t>
  </si>
  <si>
    <t>SO11326</t>
  </si>
  <si>
    <t>SO11327</t>
  </si>
  <si>
    <t>SO11328</t>
  </si>
  <si>
    <t>SO11329</t>
  </si>
  <si>
    <t>SO11330</t>
  </si>
  <si>
    <t>SO11331</t>
  </si>
  <si>
    <t>SO11332</t>
  </si>
  <si>
    <t>SO11333</t>
  </si>
  <si>
    <t>SO11334</t>
  </si>
  <si>
    <t>SO11335</t>
  </si>
  <si>
    <t>SO11336</t>
  </si>
  <si>
    <t>SO11337</t>
  </si>
  <si>
    <t>SO11338</t>
  </si>
  <si>
    <t>SO11339</t>
  </si>
  <si>
    <t>SO11340</t>
  </si>
  <si>
    <t>SO11341</t>
  </si>
  <si>
    <t>SO11342</t>
  </si>
  <si>
    <t>SO11343</t>
  </si>
  <si>
    <t>SO11344</t>
  </si>
  <si>
    <t>SO11345</t>
  </si>
  <si>
    <t>SO11346</t>
  </si>
  <si>
    <t>SO11347</t>
  </si>
  <si>
    <t>SO11348</t>
  </si>
  <si>
    <t>SO11349</t>
  </si>
  <si>
    <t>SO11350</t>
  </si>
  <si>
    <t>SO11351</t>
  </si>
  <si>
    <t>SO11352</t>
  </si>
  <si>
    <t>SO11353</t>
  </si>
  <si>
    <t>SO11354</t>
  </si>
  <si>
    <t>SO11355</t>
  </si>
  <si>
    <t>SO11356</t>
  </si>
  <si>
    <t>SO11357</t>
  </si>
  <si>
    <t>SO11358</t>
  </si>
  <si>
    <t>SO11359</t>
  </si>
  <si>
    <t>SO11360</t>
  </si>
  <si>
    <t>SO11361</t>
  </si>
  <si>
    <t>SO11362</t>
  </si>
  <si>
    <t>SO11363</t>
  </si>
  <si>
    <t>SO11364</t>
  </si>
  <si>
    <t>SO11365</t>
  </si>
  <si>
    <t>SO11366</t>
  </si>
  <si>
    <t>SO11367</t>
  </si>
  <si>
    <t>SO11368</t>
  </si>
  <si>
    <t>SO11369</t>
  </si>
  <si>
    <t>SO11370</t>
  </si>
  <si>
    <t>SO11371</t>
  </si>
  <si>
    <t>SO11372</t>
  </si>
  <si>
    <t>SO11373</t>
  </si>
  <si>
    <t>SO11374</t>
  </si>
  <si>
    <t>SO11375</t>
  </si>
  <si>
    <t>SO11376</t>
  </si>
  <si>
    <t>SO11377</t>
  </si>
  <si>
    <t>SO11378</t>
  </si>
  <si>
    <t>SO11379</t>
  </si>
  <si>
    <t>SO11380</t>
  </si>
  <si>
    <t>SO11381</t>
  </si>
  <si>
    <t>SO11382</t>
  </si>
  <si>
    <t>SO11383</t>
  </si>
  <si>
    <t>SO11384</t>
  </si>
  <si>
    <t>SO11385</t>
  </si>
  <si>
    <t>SO11386</t>
  </si>
  <si>
    <t>SO11387</t>
  </si>
  <si>
    <t>SO11388</t>
  </si>
  <si>
    <t>SO11389</t>
  </si>
  <si>
    <t>SO11390</t>
  </si>
  <si>
    <t>SO11391</t>
  </si>
  <si>
    <t>SO11392</t>
  </si>
  <si>
    <t>SO11393</t>
  </si>
  <si>
    <t>SO11394</t>
  </si>
  <si>
    <t>SO11395</t>
  </si>
  <si>
    <t>SO11396</t>
  </si>
  <si>
    <t>SO11397</t>
  </si>
  <si>
    <t>SO11398</t>
  </si>
  <si>
    <t>SO11399</t>
  </si>
  <si>
    <t>SO11400</t>
  </si>
  <si>
    <t>SO11401</t>
  </si>
  <si>
    <t>SO11402</t>
  </si>
  <si>
    <t>SO11403</t>
  </si>
  <si>
    <t>SO11404</t>
  </si>
  <si>
    <t>SO11405</t>
  </si>
  <si>
    <t>SO11406</t>
  </si>
  <si>
    <t>SO11407</t>
  </si>
  <si>
    <t>SO11408</t>
  </si>
  <si>
    <t>SO11409</t>
  </si>
  <si>
    <t>SO11410</t>
  </si>
  <si>
    <t>SO11411</t>
  </si>
  <si>
    <t>SO11412</t>
  </si>
  <si>
    <t>SO11413</t>
  </si>
  <si>
    <t>SO11414</t>
  </si>
  <si>
    <t>SO11415</t>
  </si>
  <si>
    <t>SO11416</t>
  </si>
  <si>
    <t>SO11417</t>
  </si>
  <si>
    <t>SO11418</t>
  </si>
  <si>
    <t>SO11419</t>
  </si>
  <si>
    <t>SO11420</t>
  </si>
  <si>
    <t>SO11421</t>
  </si>
  <si>
    <t>SO11422</t>
  </si>
  <si>
    <t>SO11423</t>
  </si>
  <si>
    <t>SO11424</t>
  </si>
  <si>
    <t>SO11425</t>
  </si>
  <si>
    <t>SO11426</t>
  </si>
  <si>
    <t>SO11427</t>
  </si>
  <si>
    <t>SO11428</t>
  </si>
  <si>
    <t>SO11429</t>
  </si>
  <si>
    <t>SO11430</t>
  </si>
  <si>
    <t>SO11431</t>
  </si>
  <si>
    <t>SO11432</t>
  </si>
  <si>
    <t>SO11433</t>
  </si>
  <si>
    <t>SO11434</t>
  </si>
  <si>
    <t>SO11435</t>
  </si>
  <si>
    <t>SO11436</t>
  </si>
  <si>
    <t>SO11437</t>
  </si>
  <si>
    <t>SO11438</t>
  </si>
  <si>
    <t>SO11439</t>
  </si>
  <si>
    <t>SO11440</t>
  </si>
  <si>
    <t>SO11441</t>
  </si>
  <si>
    <t>SO11442</t>
  </si>
  <si>
    <t>SO11443</t>
  </si>
  <si>
    <t>SO11444</t>
  </si>
  <si>
    <t>SO11445</t>
  </si>
  <si>
    <t>SO11446</t>
  </si>
  <si>
    <t>SO11447</t>
  </si>
  <si>
    <t>SO11448</t>
  </si>
  <si>
    <t>SO11449</t>
  </si>
  <si>
    <t>SO11450</t>
  </si>
  <si>
    <t>SO11451</t>
  </si>
  <si>
    <t>SO11452</t>
  </si>
  <si>
    <t>SO11453</t>
  </si>
  <si>
    <t>SO11454</t>
  </si>
  <si>
    <t>SO11455</t>
  </si>
  <si>
    <t>SO11456</t>
  </si>
  <si>
    <t>SO11457</t>
  </si>
  <si>
    <t>SO11458</t>
  </si>
  <si>
    <t>SO11459</t>
  </si>
  <si>
    <t>SO11460</t>
  </si>
  <si>
    <t>SO11461</t>
  </si>
  <si>
    <t>SO11462</t>
  </si>
  <si>
    <t>SO11463</t>
  </si>
  <si>
    <t>SO11464</t>
  </si>
  <si>
    <t>SO11465</t>
  </si>
  <si>
    <t>SO11466</t>
  </si>
  <si>
    <t>SO11467</t>
  </si>
  <si>
    <t>SO11468</t>
  </si>
  <si>
    <t>SO11469</t>
  </si>
  <si>
    <t>SO11470</t>
  </si>
  <si>
    <t>SO11471</t>
  </si>
  <si>
    <t>SO11472</t>
  </si>
  <si>
    <t>SO11473</t>
  </si>
  <si>
    <t>SO11474</t>
  </si>
  <si>
    <t>SO11475</t>
  </si>
  <si>
    <t>SO11476</t>
  </si>
  <si>
    <t>SO11477</t>
  </si>
  <si>
    <t>SO11478</t>
  </si>
  <si>
    <t>SO11479</t>
  </si>
  <si>
    <t>SO11480</t>
  </si>
  <si>
    <t>SO11481</t>
  </si>
  <si>
    <t>SO11482</t>
  </si>
  <si>
    <t>SO11483</t>
  </si>
  <si>
    <t>SO11484</t>
  </si>
  <si>
    <t>SO11485</t>
  </si>
  <si>
    <t>SO11486</t>
  </si>
  <si>
    <t>SO11487</t>
  </si>
  <si>
    <t>SO11488</t>
  </si>
  <si>
    <t>SO11489</t>
  </si>
  <si>
    <t>SO11490</t>
  </si>
  <si>
    <t>SO11491</t>
  </si>
  <si>
    <t>SO11492</t>
  </si>
  <si>
    <t>SO11493</t>
  </si>
  <si>
    <t>SO11494</t>
  </si>
  <si>
    <t>SO11495</t>
  </si>
  <si>
    <t>SO11496</t>
  </si>
  <si>
    <t>SO11497</t>
  </si>
  <si>
    <t>SO11498</t>
  </si>
  <si>
    <t>SO11499</t>
  </si>
  <si>
    <t>SO11500</t>
  </si>
  <si>
    <t>SO11501</t>
  </si>
  <si>
    <t>SO11502</t>
  </si>
  <si>
    <t>SO11503</t>
  </si>
  <si>
    <t>SO11504</t>
  </si>
  <si>
    <t>SO11505</t>
  </si>
  <si>
    <t>SO11506</t>
  </si>
  <si>
    <t>SO11507</t>
  </si>
  <si>
    <t>SO11508</t>
  </si>
  <si>
    <t>SO11509</t>
  </si>
  <si>
    <t>SO11510</t>
  </si>
  <si>
    <t>SO11511</t>
  </si>
  <si>
    <t>SO11512</t>
  </si>
  <si>
    <t>SO11513</t>
  </si>
  <si>
    <t>SO11514</t>
  </si>
  <si>
    <t>SO11515</t>
  </si>
  <si>
    <t>SO11516</t>
  </si>
  <si>
    <t>SO11517</t>
  </si>
  <si>
    <t>SO11518</t>
  </si>
  <si>
    <t>SO11519</t>
  </si>
  <si>
    <t>SO11520</t>
  </si>
  <si>
    <t>SO11521</t>
  </si>
  <si>
    <t>SO11522</t>
  </si>
  <si>
    <t>SO11523</t>
  </si>
  <si>
    <t>SO11524</t>
  </si>
  <si>
    <t>SO11525</t>
  </si>
  <si>
    <t>SO11526</t>
  </si>
  <si>
    <t>SO11527</t>
  </si>
  <si>
    <t>SO11528</t>
  </si>
  <si>
    <t>SO11529</t>
  </si>
  <si>
    <t>SO11530</t>
  </si>
  <si>
    <t>SO11531</t>
  </si>
  <si>
    <t>SO11532</t>
  </si>
  <si>
    <t>SO11533</t>
  </si>
  <si>
    <t>SO11534</t>
  </si>
  <si>
    <t>SO11535</t>
  </si>
  <si>
    <t>SO11536</t>
  </si>
  <si>
    <t>SO11537</t>
  </si>
  <si>
    <t>SO11538</t>
  </si>
  <si>
    <t>SO11539</t>
  </si>
  <si>
    <t>SO11540</t>
  </si>
  <si>
    <t>SO11541</t>
  </si>
  <si>
    <t>SO11542</t>
  </si>
  <si>
    <t>SO11543</t>
  </si>
  <si>
    <t>SO11544</t>
  </si>
  <si>
    <t>SO11545</t>
  </si>
  <si>
    <t>SO11546</t>
  </si>
  <si>
    <t>SO11547</t>
  </si>
  <si>
    <t>SO11548</t>
  </si>
  <si>
    <t>SO11549</t>
  </si>
  <si>
    <t>SO11550</t>
  </si>
  <si>
    <t>SO11551</t>
  </si>
  <si>
    <t>SO11552</t>
  </si>
  <si>
    <t>SO11553</t>
  </si>
  <si>
    <t>SO11554</t>
  </si>
  <si>
    <t>SO11555</t>
  </si>
  <si>
    <t>SO11556</t>
  </si>
  <si>
    <t>SO11557</t>
  </si>
  <si>
    <t>SO11558</t>
  </si>
  <si>
    <t>SO11559</t>
  </si>
  <si>
    <t>SO11560</t>
  </si>
  <si>
    <t>SO11561</t>
  </si>
  <si>
    <t>SO11562</t>
  </si>
  <si>
    <t>SO11563</t>
  </si>
  <si>
    <t>SO11564</t>
  </si>
  <si>
    <t>SO11565</t>
  </si>
  <si>
    <t>SO11566</t>
  </si>
  <si>
    <t>SO11567</t>
  </si>
  <si>
    <t>SO11568</t>
  </si>
  <si>
    <t>SO11569</t>
  </si>
  <si>
    <t>SO11570</t>
  </si>
  <si>
    <t>SO11571</t>
  </si>
  <si>
    <t>SO11572</t>
  </si>
  <si>
    <t>SO11573</t>
  </si>
  <si>
    <t>SO11574</t>
  </si>
  <si>
    <t>SO11575</t>
  </si>
  <si>
    <t>SO11576</t>
  </si>
  <si>
    <t>SO11577</t>
  </si>
  <si>
    <t>SO11578</t>
  </si>
  <si>
    <t>SO11579</t>
  </si>
  <si>
    <t>SO11580</t>
  </si>
  <si>
    <t>SO11581</t>
  </si>
  <si>
    <t>SO11582</t>
  </si>
  <si>
    <t>SO11583</t>
  </si>
  <si>
    <t>SO11584</t>
  </si>
  <si>
    <t>SO11585</t>
  </si>
  <si>
    <t>SO11586</t>
  </si>
  <si>
    <t>SO11587</t>
  </si>
  <si>
    <t>SO11588</t>
  </si>
  <si>
    <t>SO11589</t>
  </si>
  <si>
    <t>SO11590</t>
  </si>
  <si>
    <t>SO11591</t>
  </si>
  <si>
    <t>SO11592</t>
  </si>
  <si>
    <t>SO11593</t>
  </si>
  <si>
    <t>SO11594</t>
  </si>
  <si>
    <t>SO11595</t>
  </si>
  <si>
    <t>SO11596</t>
  </si>
  <si>
    <t>SO11597</t>
  </si>
  <si>
    <t>SO11598</t>
  </si>
  <si>
    <t>SO11599</t>
  </si>
  <si>
    <t>SO11600</t>
  </si>
  <si>
    <t>SO11601</t>
  </si>
  <si>
    <t>SO11602</t>
  </si>
  <si>
    <t>SO11603</t>
  </si>
  <si>
    <t>SO11604</t>
  </si>
  <si>
    <t>SO11605</t>
  </si>
  <si>
    <t>SO11606</t>
  </si>
  <si>
    <t>SO11607</t>
  </si>
  <si>
    <t>SO11608</t>
  </si>
  <si>
    <t>SO11609</t>
  </si>
  <si>
    <t>SO11610</t>
  </si>
  <si>
    <t>SO11611</t>
  </si>
  <si>
    <t>SO11612</t>
  </si>
  <si>
    <t>SO11613</t>
  </si>
  <si>
    <t>SO11614</t>
  </si>
  <si>
    <t>SO11615</t>
  </si>
  <si>
    <t>SO11616</t>
  </si>
  <si>
    <t>SO11617</t>
  </si>
  <si>
    <t>SO11618</t>
  </si>
  <si>
    <t>SO11619</t>
  </si>
  <si>
    <t>SO11620</t>
  </si>
  <si>
    <t>SO11621</t>
  </si>
  <si>
    <t>SO11622</t>
  </si>
  <si>
    <t>SO11623</t>
  </si>
  <si>
    <t>SO11624</t>
  </si>
  <si>
    <t>SO11625</t>
  </si>
  <si>
    <t>SO11626</t>
  </si>
  <si>
    <t>SO11627</t>
  </si>
  <si>
    <t>SO11628</t>
  </si>
  <si>
    <t>SO11629</t>
  </si>
  <si>
    <t>SO11630</t>
  </si>
  <si>
    <t>SO11631</t>
  </si>
  <si>
    <t>SO11632</t>
  </si>
  <si>
    <t>SO11633</t>
  </si>
  <si>
    <t>SO11634</t>
  </si>
  <si>
    <t>SO11635</t>
  </si>
  <si>
    <t>SO11636</t>
  </si>
  <si>
    <t>SO11637</t>
  </si>
  <si>
    <t>SO11638</t>
  </si>
  <si>
    <t>SO11639</t>
  </si>
  <si>
    <t>SO11640</t>
  </si>
  <si>
    <t>SO11641</t>
  </si>
  <si>
    <t>SO11642</t>
  </si>
  <si>
    <t>SO11643</t>
  </si>
  <si>
    <t>SO11644</t>
  </si>
  <si>
    <t>SO11645</t>
  </si>
  <si>
    <t>SO11646</t>
  </si>
  <si>
    <t>SO11647</t>
  </si>
  <si>
    <t>SO11648</t>
  </si>
  <si>
    <t>SO11649</t>
  </si>
  <si>
    <t>SO11650</t>
  </si>
  <si>
    <t>SO11651</t>
  </si>
  <si>
    <t>SO11652</t>
  </si>
  <si>
    <t>SO11653</t>
  </si>
  <si>
    <t>SO11654</t>
  </si>
  <si>
    <t>SO11655</t>
  </si>
  <si>
    <t>SO11656</t>
  </si>
  <si>
    <t>SO11657</t>
  </si>
  <si>
    <t>SO11658</t>
  </si>
  <si>
    <t>SO11659</t>
  </si>
  <si>
    <t>SO11660</t>
  </si>
  <si>
    <t>SO11661</t>
  </si>
  <si>
    <t>SO11662</t>
  </si>
  <si>
    <t>SO11663</t>
  </si>
  <si>
    <t>SO11664</t>
  </si>
  <si>
    <t>SO11665</t>
  </si>
  <si>
    <t>SO11666</t>
  </si>
  <si>
    <t>SO11667</t>
  </si>
  <si>
    <t>SO11668</t>
  </si>
  <si>
    <t>SO11669</t>
  </si>
  <si>
    <t>SO11670</t>
  </si>
  <si>
    <t>SO11671</t>
  </si>
  <si>
    <t>SO11672</t>
  </si>
  <si>
    <t>SO11673</t>
  </si>
  <si>
    <t>SO11674</t>
  </si>
  <si>
    <t>SO11675</t>
  </si>
  <si>
    <t>SO11676</t>
  </si>
  <si>
    <t>SO11677</t>
  </si>
  <si>
    <t>SO11678</t>
  </si>
  <si>
    <t>SO11679</t>
  </si>
  <si>
    <t>SO11680</t>
  </si>
  <si>
    <t>SO11681</t>
  </si>
  <si>
    <t>SO11682</t>
  </si>
  <si>
    <t>SO11683</t>
  </si>
  <si>
    <t>SO11684</t>
  </si>
  <si>
    <t>SO11685</t>
  </si>
  <si>
    <t>SO11686</t>
  </si>
  <si>
    <t>SO11687</t>
  </si>
  <si>
    <t>SO11688</t>
  </si>
  <si>
    <t>SO11689</t>
  </si>
  <si>
    <t>SO11690</t>
  </si>
  <si>
    <t>SO11691</t>
  </si>
  <si>
    <t>SO11692</t>
  </si>
  <si>
    <t>SO11693</t>
  </si>
  <si>
    <t>SO11694</t>
  </si>
  <si>
    <t>SO11695</t>
  </si>
  <si>
    <t>SO11696</t>
  </si>
  <si>
    <t>SO11697</t>
  </si>
  <si>
    <t>SO11698</t>
  </si>
  <si>
    <t>SO11699</t>
  </si>
  <si>
    <t>SO11700</t>
  </si>
  <si>
    <t>SO11701</t>
  </si>
  <si>
    <t>SO11702</t>
  </si>
  <si>
    <t>SO11703</t>
  </si>
  <si>
    <t>SO11704</t>
  </si>
  <si>
    <t>SO11705</t>
  </si>
  <si>
    <t>SO11706</t>
  </si>
  <si>
    <t>SO11707</t>
  </si>
  <si>
    <t>SO11708</t>
  </si>
  <si>
    <t>SO11709</t>
  </si>
  <si>
    <t>SO11710</t>
  </si>
  <si>
    <t>SO11711</t>
  </si>
  <si>
    <t>SO11712</t>
  </si>
  <si>
    <t>SO11713</t>
  </si>
  <si>
    <t>SO11714</t>
  </si>
  <si>
    <t>SO11715</t>
  </si>
  <si>
    <t>SO11716</t>
  </si>
  <si>
    <t>SO11717</t>
  </si>
  <si>
    <t>SO11718</t>
  </si>
  <si>
    <t>SO11719</t>
  </si>
  <si>
    <t>SO11720</t>
  </si>
  <si>
    <t>SO11721</t>
  </si>
  <si>
    <t>SO11722</t>
  </si>
  <si>
    <t>SO11723</t>
  </si>
  <si>
    <t>SO11724</t>
  </si>
  <si>
    <t>SO11725</t>
  </si>
  <si>
    <t>SO11726</t>
  </si>
  <si>
    <t>SO11727</t>
  </si>
  <si>
    <t>SO11728</t>
  </si>
  <si>
    <t>SO11729</t>
  </si>
  <si>
    <t>SO11730</t>
  </si>
  <si>
    <t>SO11731</t>
  </si>
  <si>
    <t>SO11732</t>
  </si>
  <si>
    <t>SO11733</t>
  </si>
  <si>
    <t>SO11734</t>
  </si>
  <si>
    <t>SO11735</t>
  </si>
  <si>
    <t>SO11736</t>
  </si>
  <si>
    <t>SO11737</t>
  </si>
  <si>
    <t>SO11738</t>
  </si>
  <si>
    <t>SO11739</t>
  </si>
  <si>
    <t>SO11740</t>
  </si>
  <si>
    <t>SO11741</t>
  </si>
  <si>
    <t>SO11742</t>
  </si>
  <si>
    <t>SO11743</t>
  </si>
  <si>
    <t>SO11744</t>
  </si>
  <si>
    <t>SO11745</t>
  </si>
  <si>
    <t>SO11746</t>
  </si>
  <si>
    <t>SO11747</t>
  </si>
  <si>
    <t>SO11748</t>
  </si>
  <si>
    <t>SO11749</t>
  </si>
  <si>
    <t>SO11750</t>
  </si>
  <si>
    <t>SO11751</t>
  </si>
  <si>
    <t>SO11752</t>
  </si>
  <si>
    <t>SO11753</t>
  </si>
  <si>
    <t>SO11754</t>
  </si>
  <si>
    <t>SO11755</t>
  </si>
  <si>
    <t>SO11756</t>
  </si>
  <si>
    <t>SO11757</t>
  </si>
  <si>
    <t>SO11758</t>
  </si>
  <si>
    <t>SO11759</t>
  </si>
  <si>
    <t>SO11760</t>
  </si>
  <si>
    <t>SO11761</t>
  </si>
  <si>
    <t>SO11762</t>
  </si>
  <si>
    <t>SO11763</t>
  </si>
  <si>
    <t>SO11764</t>
  </si>
  <si>
    <t>SO11765</t>
  </si>
  <si>
    <t>SO11766</t>
  </si>
  <si>
    <t>SO11767</t>
  </si>
  <si>
    <t>SO11768</t>
  </si>
  <si>
    <t>SO11769</t>
  </si>
  <si>
    <t>SO11770</t>
  </si>
  <si>
    <t>SO11771</t>
  </si>
  <si>
    <t>SO11772</t>
  </si>
  <si>
    <t>SO11773</t>
  </si>
  <si>
    <t>SO11774</t>
  </si>
  <si>
    <t>SO11775</t>
  </si>
  <si>
    <t>SO11776</t>
  </si>
  <si>
    <t>SO11777</t>
  </si>
  <si>
    <t>SO11778</t>
  </si>
  <si>
    <t>SO11779</t>
  </si>
  <si>
    <t>SO11780</t>
  </si>
  <si>
    <t>SO11781</t>
  </si>
  <si>
    <t>SO11782</t>
  </si>
  <si>
    <t>SO11783</t>
  </si>
  <si>
    <t>SO11784</t>
  </si>
  <si>
    <t>SO11785</t>
  </si>
  <si>
    <t>SO11786</t>
  </si>
  <si>
    <t>SO11787</t>
  </si>
  <si>
    <t>SO11788</t>
  </si>
  <si>
    <t>SO11789</t>
  </si>
  <si>
    <t>SO11790</t>
  </si>
  <si>
    <t>SO11791</t>
  </si>
  <si>
    <t>SO11792</t>
  </si>
  <si>
    <t>SO11793</t>
  </si>
  <si>
    <t>SO11794</t>
  </si>
  <si>
    <t>SO11795</t>
  </si>
  <si>
    <t>SO11796</t>
  </si>
  <si>
    <t>SO11797</t>
  </si>
  <si>
    <t>SO11798</t>
  </si>
  <si>
    <t>SO11799</t>
  </si>
  <si>
    <t>SO11800</t>
  </si>
  <si>
    <t>SO11801</t>
  </si>
  <si>
    <t>SO11802</t>
  </si>
  <si>
    <t>SO11803</t>
  </si>
  <si>
    <t>SO11804</t>
  </si>
  <si>
    <t>SO11805</t>
  </si>
  <si>
    <t>SO11806</t>
  </si>
  <si>
    <t>SO11807</t>
  </si>
  <si>
    <t>SO11808</t>
  </si>
  <si>
    <t>SO11809</t>
  </si>
  <si>
    <t>SO11810</t>
  </si>
  <si>
    <t>SO11811</t>
  </si>
  <si>
    <t>SO11812</t>
  </si>
  <si>
    <t>SO11813</t>
  </si>
  <si>
    <t>SO11814</t>
  </si>
  <si>
    <t>SO11815</t>
  </si>
  <si>
    <t>SO11816</t>
  </si>
  <si>
    <t>SO11817</t>
  </si>
  <si>
    <t>SO11818</t>
  </si>
  <si>
    <t>SO11819</t>
  </si>
  <si>
    <t>SO11820</t>
  </si>
  <si>
    <t>SO11821</t>
  </si>
  <si>
    <t>SO11822</t>
  </si>
  <si>
    <t>SO11823</t>
  </si>
  <si>
    <t>SO11824</t>
  </si>
  <si>
    <t>SO11825</t>
  </si>
  <si>
    <t>SO11826</t>
  </si>
  <si>
    <t>SO11827</t>
  </si>
  <si>
    <t>SO11828</t>
  </si>
  <si>
    <t>SO11829</t>
  </si>
  <si>
    <t>SO11830</t>
  </si>
  <si>
    <t>SO11831</t>
  </si>
  <si>
    <t>SO11832</t>
  </si>
  <si>
    <t>SO11833</t>
  </si>
  <si>
    <t>SO11834</t>
  </si>
  <si>
    <t>SO11835</t>
  </si>
  <si>
    <t>SO11836</t>
  </si>
  <si>
    <t>SO11837</t>
  </si>
  <si>
    <t>SO11838</t>
  </si>
  <si>
    <t>SO11839</t>
  </si>
  <si>
    <t>SO11840</t>
  </si>
  <si>
    <t>SO11841</t>
  </si>
  <si>
    <t>SO11842</t>
  </si>
  <si>
    <t>SO11843</t>
  </si>
  <si>
    <t>SO11844</t>
  </si>
  <si>
    <t>SO11845</t>
  </si>
  <si>
    <t>SO11846</t>
  </si>
  <si>
    <t>SO11847</t>
  </si>
  <si>
    <t>SO11848</t>
  </si>
  <si>
    <t>SO11849</t>
  </si>
  <si>
    <t>SO11850</t>
  </si>
  <si>
    <t>SO11851</t>
  </si>
  <si>
    <t>SO11852</t>
  </si>
  <si>
    <t>SO11853</t>
  </si>
  <si>
    <t>SO11854</t>
  </si>
  <si>
    <t>SO11855</t>
  </si>
  <si>
    <t>SO11856</t>
  </si>
  <si>
    <t>SO11857</t>
  </si>
  <si>
    <t>SO11858</t>
  </si>
  <si>
    <t>SO11859</t>
  </si>
  <si>
    <t>SO11860</t>
  </si>
  <si>
    <t>SO11861</t>
  </si>
  <si>
    <t>SO11862</t>
  </si>
  <si>
    <t>SO11863</t>
  </si>
  <si>
    <t>SO11864</t>
  </si>
  <si>
    <t>SO11865</t>
  </si>
  <si>
    <t>SO11866</t>
  </si>
  <si>
    <t>SO11867</t>
  </si>
  <si>
    <t>SO11868</t>
  </si>
  <si>
    <t>SO11869</t>
  </si>
  <si>
    <t>SO11870</t>
  </si>
  <si>
    <t>SO11871</t>
  </si>
  <si>
    <t>SO11872</t>
  </si>
  <si>
    <t>SO11873</t>
  </si>
  <si>
    <t>SO11874</t>
  </si>
  <si>
    <t>SO11875</t>
  </si>
  <si>
    <t>SO11876</t>
  </si>
  <si>
    <t>SO11877</t>
  </si>
  <si>
    <t>SO11878</t>
  </si>
  <si>
    <t>SO11879</t>
  </si>
  <si>
    <t>SO11880</t>
  </si>
  <si>
    <t>SO11881</t>
  </si>
  <si>
    <t>SO11882</t>
  </si>
  <si>
    <t>SO11883</t>
  </si>
  <si>
    <t>SO11884</t>
  </si>
  <si>
    <t>SO11885</t>
  </si>
  <si>
    <t>SO11886</t>
  </si>
  <si>
    <t>SO11887</t>
  </si>
  <si>
    <t>SO11888</t>
  </si>
  <si>
    <t>SO11889</t>
  </si>
  <si>
    <t>SO11890</t>
  </si>
  <si>
    <t>SO11891</t>
  </si>
  <si>
    <t>SO11892</t>
  </si>
  <si>
    <t>SO11893</t>
  </si>
  <si>
    <t>SO11894</t>
  </si>
  <si>
    <t>SO11895</t>
  </si>
  <si>
    <t>SO11896</t>
  </si>
  <si>
    <t>SO11897</t>
  </si>
  <si>
    <t>SO11898</t>
  </si>
  <si>
    <t>SO11899</t>
  </si>
  <si>
    <t>SO11900</t>
  </si>
  <si>
    <t>SO11901</t>
  </si>
  <si>
    <t>SO11902</t>
  </si>
  <si>
    <t>SO11903</t>
  </si>
  <si>
    <t>SO11904</t>
  </si>
  <si>
    <t>SO11905</t>
  </si>
  <si>
    <t>SO11906</t>
  </si>
  <si>
    <t>SO11907</t>
  </si>
  <si>
    <t>SO11908</t>
  </si>
  <si>
    <t>SO11909</t>
  </si>
  <si>
    <t>SO11910</t>
  </si>
  <si>
    <t>SO11911</t>
  </si>
  <si>
    <t>SO11912</t>
  </si>
  <si>
    <t>SO11913</t>
  </si>
  <si>
    <t>SO11914</t>
  </si>
  <si>
    <t>SO11915</t>
  </si>
  <si>
    <t>SO11916</t>
  </si>
  <si>
    <t>SO11917</t>
  </si>
  <si>
    <t>SO11918</t>
  </si>
  <si>
    <t>SO11919</t>
  </si>
  <si>
    <t>SO11920</t>
  </si>
  <si>
    <t>SO11921</t>
  </si>
  <si>
    <t>SO11922</t>
  </si>
  <si>
    <t>SO11923</t>
  </si>
  <si>
    <t>SO11924</t>
  </si>
  <si>
    <t>SO11925</t>
  </si>
  <si>
    <t>SO11926</t>
  </si>
  <si>
    <t>SO11927</t>
  </si>
  <si>
    <t>SO11928</t>
  </si>
  <si>
    <t>SO11929</t>
  </si>
  <si>
    <t>SO11930</t>
  </si>
  <si>
    <t>SO11931</t>
  </si>
  <si>
    <t>SO11932</t>
  </si>
  <si>
    <t>SO11933</t>
  </si>
  <si>
    <t>SO11934</t>
  </si>
  <si>
    <t>SO11935</t>
  </si>
  <si>
    <t>SO11936</t>
  </si>
  <si>
    <t>SO11937</t>
  </si>
  <si>
    <t>SO11938</t>
  </si>
  <si>
    <t>SO11939</t>
  </si>
  <si>
    <t>SO11940</t>
  </si>
  <si>
    <t>SO11941</t>
  </si>
  <si>
    <t>SO11942</t>
  </si>
  <si>
    <t>SO11943</t>
  </si>
  <si>
    <t>SO11944</t>
  </si>
  <si>
    <t>SO11945</t>
  </si>
  <si>
    <t>SO11946</t>
  </si>
  <si>
    <t>SO11947</t>
  </si>
  <si>
    <t>SO11948</t>
  </si>
  <si>
    <t>SO11949</t>
  </si>
  <si>
    <t>SO11950</t>
  </si>
  <si>
    <t>SO11951</t>
  </si>
  <si>
    <t>SO11952</t>
  </si>
  <si>
    <t>SO11953</t>
  </si>
  <si>
    <t>SO11954</t>
  </si>
  <si>
    <t>SO11955</t>
  </si>
  <si>
    <t>SO11956</t>
  </si>
  <si>
    <t>SO11957</t>
  </si>
  <si>
    <t>SO11958</t>
  </si>
  <si>
    <t>SO11959</t>
  </si>
  <si>
    <t>SO11960</t>
  </si>
  <si>
    <t>SO11961</t>
  </si>
  <si>
    <t>SO11962</t>
  </si>
  <si>
    <t>SO11963</t>
  </si>
  <si>
    <t>SO11964</t>
  </si>
  <si>
    <t>SO11965</t>
  </si>
  <si>
    <t>SO11966</t>
  </si>
  <si>
    <t>SO11967</t>
  </si>
  <si>
    <t>SO11968</t>
  </si>
  <si>
    <t>SO11969</t>
  </si>
  <si>
    <t>SO11970</t>
  </si>
  <si>
    <t>SO11971</t>
  </si>
  <si>
    <t>SO11972</t>
  </si>
  <si>
    <t>SO11973</t>
  </si>
  <si>
    <t>SO11974</t>
  </si>
  <si>
    <t>SO11975</t>
  </si>
  <si>
    <t>SO11976</t>
  </si>
  <si>
    <t>SO11977</t>
  </si>
  <si>
    <t>SO11978</t>
  </si>
  <si>
    <t>SO11979</t>
  </si>
  <si>
    <t>SO11980</t>
  </si>
  <si>
    <t>SO11981</t>
  </si>
  <si>
    <t>SO11982</t>
  </si>
  <si>
    <t>SO11983</t>
  </si>
  <si>
    <t>SO11984</t>
  </si>
  <si>
    <t>SO11985</t>
  </si>
  <si>
    <t>SO11986</t>
  </si>
  <si>
    <t>SO11987</t>
  </si>
  <si>
    <t>SO11988</t>
  </si>
  <si>
    <t>SO11989</t>
  </si>
  <si>
    <t>SO11990</t>
  </si>
  <si>
    <t>SO11991</t>
  </si>
  <si>
    <t>SO11992</t>
  </si>
  <si>
    <t>SO11993</t>
  </si>
  <si>
    <t>SO11994</t>
  </si>
  <si>
    <t>SO11995</t>
  </si>
  <si>
    <t>SO11996</t>
  </si>
  <si>
    <t>SO11997</t>
  </si>
  <si>
    <t>SO11998</t>
  </si>
  <si>
    <t>SO11999</t>
  </si>
  <si>
    <t>SO12000</t>
  </si>
  <si>
    <t>SO12001</t>
  </si>
  <si>
    <t>SO12002</t>
  </si>
  <si>
    <t>SO12003</t>
  </si>
  <si>
    <t>SO12004</t>
  </si>
  <si>
    <t>SO12005</t>
  </si>
  <si>
    <t>SO12006</t>
  </si>
  <si>
    <t>SO12007</t>
  </si>
  <si>
    <t>SO12008</t>
  </si>
  <si>
    <t>SO12009</t>
  </si>
  <si>
    <t>SO12010</t>
  </si>
  <si>
    <t>SO12011</t>
  </si>
  <si>
    <t>SO12012</t>
  </si>
  <si>
    <t>SO12013</t>
  </si>
  <si>
    <t>SO12014</t>
  </si>
  <si>
    <t>SO12015</t>
  </si>
  <si>
    <t>SO12016</t>
  </si>
  <si>
    <t>SO12017</t>
  </si>
  <si>
    <t>SO12018</t>
  </si>
  <si>
    <t>SO12019</t>
  </si>
  <si>
    <t>SO12020</t>
  </si>
  <si>
    <t>SO12021</t>
  </si>
  <si>
    <t>SO12022</t>
  </si>
  <si>
    <t>SO12023</t>
  </si>
  <si>
    <t>SO12024</t>
  </si>
  <si>
    <t>SO12025</t>
  </si>
  <si>
    <t>SO12026</t>
  </si>
  <si>
    <t>SO12027</t>
  </si>
  <si>
    <t>SO12028</t>
  </si>
  <si>
    <t>SO12029</t>
  </si>
  <si>
    <t>SO12030</t>
  </si>
  <si>
    <t>SO12031</t>
  </si>
  <si>
    <t>SO12032</t>
  </si>
  <si>
    <t>SO12033</t>
  </si>
  <si>
    <t>SO12034</t>
  </si>
  <si>
    <t>SO12035</t>
  </si>
  <si>
    <t>SO12036</t>
  </si>
  <si>
    <t>SO12037</t>
  </si>
  <si>
    <t>SO12038</t>
  </si>
  <si>
    <t>SO12039</t>
  </si>
  <si>
    <t>SO12040</t>
  </si>
  <si>
    <t>SO12041</t>
  </si>
  <si>
    <t>SO12042</t>
  </si>
  <si>
    <t>SO12043</t>
  </si>
  <si>
    <t>SO12044</t>
  </si>
  <si>
    <t>SO12045</t>
  </si>
  <si>
    <t>SO12046</t>
  </si>
  <si>
    <t>SO12047</t>
  </si>
  <si>
    <t>SO12048</t>
  </si>
  <si>
    <t>SO12049</t>
  </si>
  <si>
    <t>SO12050</t>
  </si>
  <si>
    <t>SO12051</t>
  </si>
  <si>
    <t>SO12052</t>
  </si>
  <si>
    <t>SO12053</t>
  </si>
  <si>
    <t>SO12054</t>
  </si>
  <si>
    <t>SO12055</t>
  </si>
  <si>
    <t>SO12056</t>
  </si>
  <si>
    <t>SO12057</t>
  </si>
  <si>
    <t>SO12058</t>
  </si>
  <si>
    <t>SO12059</t>
  </si>
  <si>
    <t>SO12060</t>
  </si>
  <si>
    <t>SO12061</t>
  </si>
  <si>
    <t>SO12062</t>
  </si>
  <si>
    <t>SO12063</t>
  </si>
  <si>
    <t>SO12064</t>
  </si>
  <si>
    <t>SO12065</t>
  </si>
  <si>
    <t>SO12066</t>
  </si>
  <si>
    <t>SO12067</t>
  </si>
  <si>
    <t>SO12068</t>
  </si>
  <si>
    <t>SO12069</t>
  </si>
  <si>
    <t>SO12070</t>
  </si>
  <si>
    <t>SO12071</t>
  </si>
  <si>
    <t>SO12072</t>
  </si>
  <si>
    <t>SO12073</t>
  </si>
  <si>
    <t>SO12074</t>
  </si>
  <si>
    <t>SO12075</t>
  </si>
  <si>
    <t>SO12076</t>
  </si>
  <si>
    <t>SO12077</t>
  </si>
  <si>
    <t>SO12078</t>
  </si>
  <si>
    <t>SO12079</t>
  </si>
  <si>
    <t>SO12080</t>
  </si>
  <si>
    <t>SO12081</t>
  </si>
  <si>
    <t>SO12082</t>
  </si>
  <si>
    <t>SO12083</t>
  </si>
  <si>
    <t>SO12084</t>
  </si>
  <si>
    <t>SO12085</t>
  </si>
  <si>
    <t>SO12086</t>
  </si>
  <si>
    <t>SO12087</t>
  </si>
  <si>
    <t>SO12088</t>
  </si>
  <si>
    <t>SO12089</t>
  </si>
  <si>
    <t>SO12090</t>
  </si>
  <si>
    <t>SO12091</t>
  </si>
  <si>
    <t>SO12092</t>
  </si>
  <si>
    <t>SO12093</t>
  </si>
  <si>
    <t>SO12094</t>
  </si>
  <si>
    <t>SO12095</t>
  </si>
  <si>
    <t>SO12096</t>
  </si>
  <si>
    <t>SO12097</t>
  </si>
  <si>
    <t>SO12098</t>
  </si>
  <si>
    <t>SO12099</t>
  </si>
  <si>
    <t>SO12100</t>
  </si>
  <si>
    <t>SO12101</t>
  </si>
  <si>
    <t>SO12102</t>
  </si>
  <si>
    <t>SO12103</t>
  </si>
  <si>
    <t>SO12104</t>
  </si>
  <si>
    <t>SO12105</t>
  </si>
  <si>
    <t>SO12106</t>
  </si>
  <si>
    <t>SO12107</t>
  </si>
  <si>
    <t>SO12108</t>
  </si>
  <si>
    <t>SO12109</t>
  </si>
  <si>
    <t>SO12110</t>
  </si>
  <si>
    <t>SO12111</t>
  </si>
  <si>
    <t>SO12112</t>
  </si>
  <si>
    <t>SO12113</t>
  </si>
  <si>
    <t>SO12114</t>
  </si>
  <si>
    <t>SO12115</t>
  </si>
  <si>
    <t>SO12116</t>
  </si>
  <si>
    <t>SO12117</t>
  </si>
  <si>
    <t>SO12118</t>
  </si>
  <si>
    <t>SO12119</t>
  </si>
  <si>
    <t>SO12120</t>
  </si>
  <si>
    <t>SO12121</t>
  </si>
  <si>
    <t>SO12122</t>
  </si>
  <si>
    <t>SO12123</t>
  </si>
  <si>
    <t>SO12124</t>
  </si>
  <si>
    <t>SO12125</t>
  </si>
  <si>
    <t>SO12126</t>
  </si>
  <si>
    <t>SO12127</t>
  </si>
  <si>
    <t>SO12128</t>
  </si>
  <si>
    <t>SO12129</t>
  </si>
  <si>
    <t>SO12130</t>
  </si>
  <si>
    <t>SO12131</t>
  </si>
  <si>
    <t>SO12132</t>
  </si>
  <si>
    <t>SO12133</t>
  </si>
  <si>
    <t>SO12134</t>
  </si>
  <si>
    <t>SO12135</t>
  </si>
  <si>
    <t>SO12136</t>
  </si>
  <si>
    <t>SO12137</t>
  </si>
  <si>
    <t>SO12138</t>
  </si>
  <si>
    <t>SO12139</t>
  </si>
  <si>
    <t>SO12140</t>
  </si>
  <si>
    <t>SO12141</t>
  </si>
  <si>
    <t>SO12142</t>
  </si>
  <si>
    <t>SO12143</t>
  </si>
  <si>
    <t>SO12144</t>
  </si>
  <si>
    <t>SO12145</t>
  </si>
  <si>
    <t>SO12146</t>
  </si>
  <si>
    <t>SO12147</t>
  </si>
  <si>
    <t>SO12148</t>
  </si>
  <si>
    <t>SO12149</t>
  </si>
  <si>
    <t>SO12150</t>
  </si>
  <si>
    <t>SO12151</t>
  </si>
  <si>
    <t>SO12152</t>
  </si>
  <si>
    <t>SO12153</t>
  </si>
  <si>
    <t>SO12154</t>
  </si>
  <si>
    <t>SO12155</t>
  </si>
  <si>
    <t>SO12156</t>
  </si>
  <si>
    <t>SO12157</t>
  </si>
  <si>
    <t>SO12158</t>
  </si>
  <si>
    <t>SO12159</t>
  </si>
  <si>
    <t>SO12160</t>
  </si>
  <si>
    <t>SO12161</t>
  </si>
  <si>
    <t>SO12162</t>
  </si>
  <si>
    <t>SO12163</t>
  </si>
  <si>
    <t>SO12164</t>
  </si>
  <si>
    <t>SO12165</t>
  </si>
  <si>
    <t>SO12166</t>
  </si>
  <si>
    <t>SO12167</t>
  </si>
  <si>
    <t>SO12168</t>
  </si>
  <si>
    <t>SO12169</t>
  </si>
  <si>
    <t>SO12170</t>
  </si>
  <si>
    <t>SO12171</t>
  </si>
  <si>
    <t>SO12172</t>
  </si>
  <si>
    <t>SO12173</t>
  </si>
  <si>
    <t>SO12174</t>
  </si>
  <si>
    <t>SO12175</t>
  </si>
  <si>
    <t>SO12176</t>
  </si>
  <si>
    <t>SO12177</t>
  </si>
  <si>
    <t>SO12178</t>
  </si>
  <si>
    <t>SO12179</t>
  </si>
  <si>
    <t>SO12180</t>
  </si>
  <si>
    <t>SO12181</t>
  </si>
  <si>
    <t>SO12182</t>
  </si>
  <si>
    <t>SO12183</t>
  </si>
  <si>
    <t>SO12184</t>
  </si>
  <si>
    <t>SO12185</t>
  </si>
  <si>
    <t>SO12186</t>
  </si>
  <si>
    <t>SO12187</t>
  </si>
  <si>
    <t>SO12188</t>
  </si>
  <si>
    <t>SO12189</t>
  </si>
  <si>
    <t>SO12190</t>
  </si>
  <si>
    <t>SO12191</t>
  </si>
  <si>
    <t>SO12192</t>
  </si>
  <si>
    <t>SO12193</t>
  </si>
  <si>
    <t>SO12194</t>
  </si>
  <si>
    <t>SO12195</t>
  </si>
  <si>
    <t>SO12196</t>
  </si>
  <si>
    <t>SO12197</t>
  </si>
  <si>
    <t>SO12198</t>
  </si>
  <si>
    <t>SO12199</t>
  </si>
  <si>
    <t>SO12200</t>
  </si>
  <si>
    <t>SO12201</t>
  </si>
  <si>
    <t>SO12202</t>
  </si>
  <si>
    <t>SO12203</t>
  </si>
  <si>
    <t>SO12204</t>
  </si>
  <si>
    <t>SO12205</t>
  </si>
  <si>
    <t>SO12206</t>
  </si>
  <si>
    <t>SO12207</t>
  </si>
  <si>
    <t>SO12208</t>
  </si>
  <si>
    <t>SO12209</t>
  </si>
  <si>
    <t>SO12210</t>
  </si>
  <si>
    <t>SO12211</t>
  </si>
  <si>
    <t>SO12212</t>
  </si>
  <si>
    <t>SO12213</t>
  </si>
  <si>
    <t>SO12214</t>
  </si>
  <si>
    <t>SO12215</t>
  </si>
  <si>
    <t>SO12216</t>
  </si>
  <si>
    <t>SO12217</t>
  </si>
  <si>
    <t>SO12218</t>
  </si>
  <si>
    <t>SO12219</t>
  </si>
  <si>
    <t>SO12220</t>
  </si>
  <si>
    <t>SO12221</t>
  </si>
  <si>
    <t>SO12222</t>
  </si>
  <si>
    <t>SO12223</t>
  </si>
  <si>
    <t>SO12224</t>
  </si>
  <si>
    <t>SO12225</t>
  </si>
  <si>
    <t>SO12226</t>
  </si>
  <si>
    <t>SO12227</t>
  </si>
  <si>
    <t>SO12228</t>
  </si>
  <si>
    <t>SO12229</t>
  </si>
  <si>
    <t>SO12230</t>
  </si>
  <si>
    <t>SO12231</t>
  </si>
  <si>
    <t>SO12232</t>
  </si>
  <si>
    <t>SO12233</t>
  </si>
  <si>
    <t>SO12234</t>
  </si>
  <si>
    <t>SO12235</t>
  </si>
  <si>
    <t>SO12236</t>
  </si>
  <si>
    <t>SO12237</t>
  </si>
  <si>
    <t>SO12238</t>
  </si>
  <si>
    <t>SO12239</t>
  </si>
  <si>
    <t>SO12240</t>
  </si>
  <si>
    <t>SO12241</t>
  </si>
  <si>
    <t>SO12242</t>
  </si>
  <si>
    <t>SO12243</t>
  </si>
  <si>
    <t>SO12244</t>
  </si>
  <si>
    <t>SO12245</t>
  </si>
  <si>
    <t>SO12246</t>
  </si>
  <si>
    <t>SO12247</t>
  </si>
  <si>
    <t>SO12248</t>
  </si>
  <si>
    <t>SO12249</t>
  </si>
  <si>
    <t>SO12250</t>
  </si>
  <si>
    <t>SO12251</t>
  </si>
  <si>
    <t>SO12252</t>
  </si>
  <si>
    <t>SO12253</t>
  </si>
  <si>
    <t>SO12254</t>
  </si>
  <si>
    <t>SO12255</t>
  </si>
  <si>
    <t>SO12256</t>
  </si>
  <si>
    <t>SO12257</t>
  </si>
  <si>
    <t>SO12258</t>
  </si>
  <si>
    <t>SO12259</t>
  </si>
  <si>
    <t>SO12260</t>
  </si>
  <si>
    <t>SO12261</t>
  </si>
  <si>
    <t>SO12262</t>
  </si>
  <si>
    <t>SO12263</t>
  </si>
  <si>
    <t>SO12264</t>
  </si>
  <si>
    <t>SO12265</t>
  </si>
  <si>
    <t>SO12266</t>
  </si>
  <si>
    <t>SO12267</t>
  </si>
  <si>
    <t>SO12268</t>
  </si>
  <si>
    <t>SO12269</t>
  </si>
  <si>
    <t>SO12270</t>
  </si>
  <si>
    <t>SO12271</t>
  </si>
  <si>
    <t>SO12272</t>
  </si>
  <si>
    <t>SO12273</t>
  </si>
  <si>
    <t>SO12274</t>
  </si>
  <si>
    <t>SO12275</t>
  </si>
  <si>
    <t>SO12276</t>
  </si>
  <si>
    <t>SO12277</t>
  </si>
  <si>
    <t>SO12278</t>
  </si>
  <si>
    <t>SO12279</t>
  </si>
  <si>
    <t>SO12280</t>
  </si>
  <si>
    <t>SO12281</t>
  </si>
  <si>
    <t>SO12282</t>
  </si>
  <si>
    <t>SO12283</t>
  </si>
  <si>
    <t>SO12284</t>
  </si>
  <si>
    <t>SO12285</t>
  </si>
  <si>
    <t>SO12286</t>
  </si>
  <si>
    <t>SO12287</t>
  </si>
  <si>
    <t>SO12288</t>
  </si>
  <si>
    <t>SO12289</t>
  </si>
  <si>
    <t>SO12290</t>
  </si>
  <si>
    <t>SO12291</t>
  </si>
  <si>
    <t>SO12292</t>
  </si>
  <si>
    <t>SO12293</t>
  </si>
  <si>
    <t>SO12294</t>
  </si>
  <si>
    <t>SO12295</t>
  </si>
  <si>
    <t>SO12296</t>
  </si>
  <si>
    <t>SO12297</t>
  </si>
  <si>
    <t>SO12298</t>
  </si>
  <si>
    <t>SO12299</t>
  </si>
  <si>
    <t>SO12300</t>
  </si>
  <si>
    <t>SO12301</t>
  </si>
  <si>
    <t>SO12302</t>
  </si>
  <si>
    <t>SO12303</t>
  </si>
  <si>
    <t>SO12304</t>
  </si>
  <si>
    <t>SO12305</t>
  </si>
  <si>
    <t>SO12306</t>
  </si>
  <si>
    <t>SO12307</t>
  </si>
  <si>
    <t>SO12308</t>
  </si>
  <si>
    <t>SO12309</t>
  </si>
  <si>
    <t>SO12310</t>
  </si>
  <si>
    <t>SO12311</t>
  </si>
  <si>
    <t>SO12312</t>
  </si>
  <si>
    <t>SO12313</t>
  </si>
  <si>
    <t>SO12314</t>
  </si>
  <si>
    <t>SO12315</t>
  </si>
  <si>
    <t>SO12316</t>
  </si>
  <si>
    <t>SO12317</t>
  </si>
  <si>
    <t>SO12318</t>
  </si>
  <si>
    <t>SO12319</t>
  </si>
  <si>
    <t>SO12320</t>
  </si>
  <si>
    <t>SO12321</t>
  </si>
  <si>
    <t>SO12322</t>
  </si>
  <si>
    <t>SO12323</t>
  </si>
  <si>
    <t>SO12324</t>
  </si>
  <si>
    <t>SO12325</t>
  </si>
  <si>
    <t>SO12326</t>
  </si>
  <si>
    <t>SO12327</t>
  </si>
  <si>
    <t>SO12328</t>
  </si>
  <si>
    <t>SO12329</t>
  </si>
  <si>
    <t>SO12330</t>
  </si>
  <si>
    <t>SO12331</t>
  </si>
  <si>
    <t>SO12332</t>
  </si>
  <si>
    <t>SO12333</t>
  </si>
  <si>
    <t>SO12334</t>
  </si>
  <si>
    <t>SO12335</t>
  </si>
  <si>
    <t>SO12336</t>
  </si>
  <si>
    <t>SO12337</t>
  </si>
  <si>
    <t>SO12338</t>
  </si>
  <si>
    <t>SO12339</t>
  </si>
  <si>
    <t>SO12340</t>
  </si>
  <si>
    <t>SO12341</t>
  </si>
  <si>
    <t>SO12342</t>
  </si>
  <si>
    <t>SO12343</t>
  </si>
  <si>
    <t>SO12344</t>
  </si>
  <si>
    <t>SO12345</t>
  </si>
  <si>
    <t>SO12346</t>
  </si>
  <si>
    <t>SO12347</t>
  </si>
  <si>
    <t>SO12348</t>
  </si>
  <si>
    <t>SO12349</t>
  </si>
  <si>
    <t>SO12350</t>
  </si>
  <si>
    <t>SO12351</t>
  </si>
  <si>
    <t>SO12352</t>
  </si>
  <si>
    <t>SO12353</t>
  </si>
  <si>
    <t>SO12354</t>
  </si>
  <si>
    <t>SO12355</t>
  </si>
  <si>
    <t>SO12356</t>
  </si>
  <si>
    <t>SO12357</t>
  </si>
  <si>
    <t>SO12358</t>
  </si>
  <si>
    <t>SO12359</t>
  </si>
  <si>
    <t>SO12360</t>
  </si>
  <si>
    <t>SO12361</t>
  </si>
  <si>
    <t>SO12362</t>
  </si>
  <si>
    <t>SO12363</t>
  </si>
  <si>
    <t>SO12364</t>
  </si>
  <si>
    <t>SO12365</t>
  </si>
  <si>
    <t>SO12366</t>
  </si>
  <si>
    <t>SO12367</t>
  </si>
  <si>
    <t>SO12368</t>
  </si>
  <si>
    <t>SO12369</t>
  </si>
  <si>
    <t>SO12370</t>
  </si>
  <si>
    <t>SO12371</t>
  </si>
  <si>
    <t>SO12372</t>
  </si>
  <si>
    <t>SO12373</t>
  </si>
  <si>
    <t>SO12374</t>
  </si>
  <si>
    <t>SO12375</t>
  </si>
  <si>
    <t>SO12376</t>
  </si>
  <si>
    <t>SO12377</t>
  </si>
  <si>
    <t>SO12378</t>
  </si>
  <si>
    <t>SO12379</t>
  </si>
  <si>
    <t>SO12380</t>
  </si>
  <si>
    <t>SO12381</t>
  </si>
  <si>
    <t>SO12382</t>
  </si>
  <si>
    <t>SO12383</t>
  </si>
  <si>
    <t>SO12384</t>
  </si>
  <si>
    <t>SO12385</t>
  </si>
  <si>
    <t>SO12386</t>
  </si>
  <si>
    <t>SO12387</t>
  </si>
  <si>
    <t>SO12388</t>
  </si>
  <si>
    <t>SO12389</t>
  </si>
  <si>
    <t>SO12390</t>
  </si>
  <si>
    <t>SO12391</t>
  </si>
  <si>
    <t>SO12392</t>
  </si>
  <si>
    <t>SO12393</t>
  </si>
  <si>
    <t>SO12394</t>
  </si>
  <si>
    <t>SO12395</t>
  </si>
  <si>
    <t>SO12396</t>
  </si>
  <si>
    <t>SO12397</t>
  </si>
  <si>
    <t>SO12398</t>
  </si>
  <si>
    <t>SO12399</t>
  </si>
  <si>
    <t>SO12400</t>
  </si>
  <si>
    <t>SO12401</t>
  </si>
  <si>
    <t>SO12402</t>
  </si>
  <si>
    <t>SO12403</t>
  </si>
  <si>
    <t>SO12404</t>
  </si>
  <si>
    <t>SO12405</t>
  </si>
  <si>
    <t>SO12406</t>
  </si>
  <si>
    <t>SO12407</t>
  </si>
  <si>
    <t>SO12408</t>
  </si>
  <si>
    <t>SO12409</t>
  </si>
  <si>
    <t>SO12410</t>
  </si>
  <si>
    <t>SO12411</t>
  </si>
  <si>
    <t>SO12412</t>
  </si>
  <si>
    <t>SO12413</t>
  </si>
  <si>
    <t>SO12414</t>
  </si>
  <si>
    <t>SO12415</t>
  </si>
  <si>
    <t>SO12416</t>
  </si>
  <si>
    <t>SO12417</t>
  </si>
  <si>
    <t>SO12418</t>
  </si>
  <si>
    <t>SO12419</t>
  </si>
  <si>
    <t>SO12420</t>
  </si>
  <si>
    <t>SO12421</t>
  </si>
  <si>
    <t>SO12422</t>
  </si>
  <si>
    <t>SO12423</t>
  </si>
  <si>
    <t>SO12424</t>
  </si>
  <si>
    <t>SO12425</t>
  </si>
  <si>
    <t>SO12426</t>
  </si>
  <si>
    <t>SO12427</t>
  </si>
  <si>
    <t>SO12428</t>
  </si>
  <si>
    <t>SO12429</t>
  </si>
  <si>
    <t>SO12430</t>
  </si>
  <si>
    <t>SO12431</t>
  </si>
  <si>
    <t>SO12432</t>
  </si>
  <si>
    <t>SO12433</t>
  </si>
  <si>
    <t>SO12434</t>
  </si>
  <si>
    <t>SO12435</t>
  </si>
  <si>
    <t>SO12436</t>
  </si>
  <si>
    <t>SO12437</t>
  </si>
  <si>
    <t>SO12438</t>
  </si>
  <si>
    <t>SO12439</t>
  </si>
  <si>
    <t>SO12440</t>
  </si>
  <si>
    <t>SO12441</t>
  </si>
  <si>
    <t>SO12442</t>
  </si>
  <si>
    <t>SO12443</t>
  </si>
  <si>
    <t>SO12444</t>
  </si>
  <si>
    <t>SO12445</t>
  </si>
  <si>
    <t>SO12446</t>
  </si>
  <si>
    <t>SO12447</t>
  </si>
  <si>
    <t>SO12448</t>
  </si>
  <si>
    <t>SO12449</t>
  </si>
  <si>
    <t>SO12450</t>
  </si>
  <si>
    <t>SO12451</t>
  </si>
  <si>
    <t>SO12452</t>
  </si>
  <si>
    <t>SO12453</t>
  </si>
  <si>
    <t>SO12454</t>
  </si>
  <si>
    <t>SO12455</t>
  </si>
  <si>
    <t>SO12456</t>
  </si>
  <si>
    <t>SO12457</t>
  </si>
  <si>
    <t>SO12458</t>
  </si>
  <si>
    <t>SO12459</t>
  </si>
  <si>
    <t>SO12460</t>
  </si>
  <si>
    <t>SO12461</t>
  </si>
  <si>
    <t>SO12462</t>
  </si>
  <si>
    <t>SO12463</t>
  </si>
  <si>
    <t>SO12464</t>
  </si>
  <si>
    <t>SO12465</t>
  </si>
  <si>
    <t>SO12466</t>
  </si>
  <si>
    <t>SO12467</t>
  </si>
  <si>
    <t>SO12468</t>
  </si>
  <si>
    <t>SO12469</t>
  </si>
  <si>
    <t>SO12470</t>
  </si>
  <si>
    <t>SO12471</t>
  </si>
  <si>
    <t>SO12472</t>
  </si>
  <si>
    <t>SO12473</t>
  </si>
  <si>
    <t>SO12474</t>
  </si>
  <si>
    <t>SO12475</t>
  </si>
  <si>
    <t>SO12476</t>
  </si>
  <si>
    <t>SO12477</t>
  </si>
  <si>
    <t>SO12478</t>
  </si>
  <si>
    <t>SO12479</t>
  </si>
  <si>
    <t>SO12480</t>
  </si>
  <si>
    <t>SO12481</t>
  </si>
  <si>
    <t>SO12482</t>
  </si>
  <si>
    <t>SO12483</t>
  </si>
  <si>
    <t>SO12484</t>
  </si>
  <si>
    <t>SO12485</t>
  </si>
  <si>
    <t>SO12486</t>
  </si>
  <si>
    <t>SO12487</t>
  </si>
  <si>
    <t>SO12488</t>
  </si>
  <si>
    <t>SO12489</t>
  </si>
  <si>
    <t>SO12490</t>
  </si>
  <si>
    <t>SO12491</t>
  </si>
  <si>
    <t>SO12492</t>
  </si>
  <si>
    <t>SO12493</t>
  </si>
  <si>
    <t>SO12494</t>
  </si>
  <si>
    <t>SO12495</t>
  </si>
  <si>
    <t>SO12496</t>
  </si>
  <si>
    <t>SO12497</t>
  </si>
  <si>
    <t>SO12498</t>
  </si>
  <si>
    <t>SO12499</t>
  </si>
  <si>
    <t>SO12500</t>
  </si>
  <si>
    <t>SO12501</t>
  </si>
  <si>
    <t>SO12502</t>
  </si>
  <si>
    <t>SO12503</t>
  </si>
  <si>
    <t>SO12504</t>
  </si>
  <si>
    <t>SO12505</t>
  </si>
  <si>
    <t>SO12506</t>
  </si>
  <si>
    <t>SO12507</t>
  </si>
  <si>
    <t>SO12508</t>
  </si>
  <si>
    <t>SO12509</t>
  </si>
  <si>
    <t>SO12510</t>
  </si>
  <si>
    <t>SO12511</t>
  </si>
  <si>
    <t>SO12512</t>
  </si>
  <si>
    <t>SO12513</t>
  </si>
  <si>
    <t>SO12514</t>
  </si>
  <si>
    <t>SO12515</t>
  </si>
  <si>
    <t>SO12516</t>
  </si>
  <si>
    <t>SO12517</t>
  </si>
  <si>
    <t>SO12518</t>
  </si>
  <si>
    <t>SO12519</t>
  </si>
  <si>
    <t>SO12520</t>
  </si>
  <si>
    <t>SO12521</t>
  </si>
  <si>
    <t>SO12522</t>
  </si>
  <si>
    <t>SO12523</t>
  </si>
  <si>
    <t>SO12524</t>
  </si>
  <si>
    <t>SO12525</t>
  </si>
  <si>
    <t>SO12526</t>
  </si>
  <si>
    <t>SO12527</t>
  </si>
  <si>
    <t>SO12528</t>
  </si>
  <si>
    <t>SO12529</t>
  </si>
  <si>
    <t>SO12530</t>
  </si>
  <si>
    <t>SO12531</t>
  </si>
  <si>
    <t>SO12532</t>
  </si>
  <si>
    <t>SO12533</t>
  </si>
  <si>
    <t>SO12534</t>
  </si>
  <si>
    <t>SO12535</t>
  </si>
  <si>
    <t>SO12536</t>
  </si>
  <si>
    <t>SO12537</t>
  </si>
  <si>
    <t>SO12538</t>
  </si>
  <si>
    <t>SO12539</t>
  </si>
  <si>
    <t>SO12540</t>
  </si>
  <si>
    <t>SO12541</t>
  </si>
  <si>
    <t>SO12542</t>
  </si>
  <si>
    <t>SO12543</t>
  </si>
  <si>
    <t>SO12544</t>
  </si>
  <si>
    <t>SO12545</t>
  </si>
  <si>
    <t>SO12546</t>
  </si>
  <si>
    <t>SO12547</t>
  </si>
  <si>
    <t>SO12548</t>
  </si>
  <si>
    <t>SO12549</t>
  </si>
  <si>
    <t>SO12550</t>
  </si>
  <si>
    <t>SO12551</t>
  </si>
  <si>
    <t>SO12552</t>
  </si>
  <si>
    <t>SO12553</t>
  </si>
  <si>
    <t>SO12554</t>
  </si>
  <si>
    <t>SO12555</t>
  </si>
  <si>
    <t>SO12556</t>
  </si>
  <si>
    <t>SO12557</t>
  </si>
  <si>
    <t>SO12558</t>
  </si>
  <si>
    <t>SO12559</t>
  </si>
  <si>
    <t>SO12560</t>
  </si>
  <si>
    <t>SO12561</t>
  </si>
  <si>
    <t>SO12562</t>
  </si>
  <si>
    <t>SO12563</t>
  </si>
  <si>
    <t>SO12564</t>
  </si>
  <si>
    <t>SO12565</t>
  </si>
  <si>
    <t>SO12566</t>
  </si>
  <si>
    <t>SO12567</t>
  </si>
  <si>
    <t>SO12568</t>
  </si>
  <si>
    <t>SO12569</t>
  </si>
  <si>
    <t>SO12570</t>
  </si>
  <si>
    <t>SO12571</t>
  </si>
  <si>
    <t>SO12572</t>
  </si>
  <si>
    <t>SO12573</t>
  </si>
  <si>
    <t>SO12574</t>
  </si>
  <si>
    <t>SO12575</t>
  </si>
  <si>
    <t>SO12576</t>
  </si>
  <si>
    <t>SO12577</t>
  </si>
  <si>
    <t>SO12578</t>
  </si>
  <si>
    <t>SO12579</t>
  </si>
  <si>
    <t>SO12580</t>
  </si>
  <si>
    <t>SO12581</t>
  </si>
  <si>
    <t>SO12582</t>
  </si>
  <si>
    <t>SO12583</t>
  </si>
  <si>
    <t>SO12584</t>
  </si>
  <si>
    <t>SO12585</t>
  </si>
  <si>
    <t>SO12586</t>
  </si>
  <si>
    <t>SO12587</t>
  </si>
  <si>
    <t>SO12588</t>
  </si>
  <si>
    <t>SO12589</t>
  </si>
  <si>
    <t>SO12590</t>
  </si>
  <si>
    <t>SO12591</t>
  </si>
  <si>
    <t>SO12592</t>
  </si>
  <si>
    <t>SO12593</t>
  </si>
  <si>
    <t>SO12594</t>
  </si>
  <si>
    <t>SO12595</t>
  </si>
  <si>
    <t>SO12596</t>
  </si>
  <si>
    <t>SO12597</t>
  </si>
  <si>
    <t>SO12598</t>
  </si>
  <si>
    <t>SO12599</t>
  </si>
  <si>
    <t>SO12600</t>
  </si>
  <si>
    <t>SO12601</t>
  </si>
  <si>
    <t>SO12602</t>
  </si>
  <si>
    <t>SO12603</t>
  </si>
  <si>
    <t>SO12604</t>
  </si>
  <si>
    <t>SO12605</t>
  </si>
  <si>
    <t>SO12606</t>
  </si>
  <si>
    <t>SO12607</t>
  </si>
  <si>
    <t>SO12608</t>
  </si>
  <si>
    <t>SO12609</t>
  </si>
  <si>
    <t>SO12610</t>
  </si>
  <si>
    <t>SO12611</t>
  </si>
  <si>
    <t>SO12612</t>
  </si>
  <si>
    <t>SO12613</t>
  </si>
  <si>
    <t>SO12614</t>
  </si>
  <si>
    <t>SO12615</t>
  </si>
  <si>
    <t>SO12616</t>
  </si>
  <si>
    <t>SO12617</t>
  </si>
  <si>
    <t>SO12618</t>
  </si>
  <si>
    <t>SO12619</t>
  </si>
  <si>
    <t>SO12620</t>
  </si>
  <si>
    <t>SO12621</t>
  </si>
  <si>
    <t>SO12622</t>
  </si>
  <si>
    <t>SO12623</t>
  </si>
  <si>
    <t>SO12624</t>
  </si>
  <si>
    <t>SO12625</t>
  </si>
  <si>
    <t>SO12626</t>
  </si>
  <si>
    <t>SO12627</t>
  </si>
  <si>
    <t>SO12628</t>
  </si>
  <si>
    <t>SO12629</t>
  </si>
  <si>
    <t>SO12630</t>
  </si>
  <si>
    <t>SO12631</t>
  </si>
  <si>
    <t>SO12632</t>
  </si>
  <si>
    <t>SO12633</t>
  </si>
  <si>
    <t>SO12634</t>
  </si>
  <si>
    <t>SO12635</t>
  </si>
  <si>
    <t>SO12636</t>
  </si>
  <si>
    <t>SO12637</t>
  </si>
  <si>
    <t>SO12638</t>
  </si>
  <si>
    <t>SO12639</t>
  </si>
  <si>
    <t>SO12640</t>
  </si>
  <si>
    <t>SO12641</t>
  </si>
  <si>
    <t>SO12642</t>
  </si>
  <si>
    <t>SO12643</t>
  </si>
  <si>
    <t>SO12644</t>
  </si>
  <si>
    <t>SO12645</t>
  </si>
  <si>
    <t>SO12646</t>
  </si>
  <si>
    <t>SO12647</t>
  </si>
  <si>
    <t>SO12648</t>
  </si>
  <si>
    <t>SO12649</t>
  </si>
  <si>
    <t>SO12650</t>
  </si>
  <si>
    <t>SO12651</t>
  </si>
  <si>
    <t>SO12652</t>
  </si>
  <si>
    <t>SO12653</t>
  </si>
  <si>
    <t>SO12654</t>
  </si>
  <si>
    <t>SO12655</t>
  </si>
  <si>
    <t>SO12656</t>
  </si>
  <si>
    <t>SO12657</t>
  </si>
  <si>
    <t>SO12658</t>
  </si>
  <si>
    <t>SO12659</t>
  </si>
  <si>
    <t>SO12660</t>
  </si>
  <si>
    <t>SO12661</t>
  </si>
  <si>
    <t>SO12662</t>
  </si>
  <si>
    <t>SO12663</t>
  </si>
  <si>
    <t>SO12664</t>
  </si>
  <si>
    <t>SO12665</t>
  </si>
  <si>
    <t>SO12666</t>
  </si>
  <si>
    <t>SO12667</t>
  </si>
  <si>
    <t>SO12668</t>
  </si>
  <si>
    <t>SO12669</t>
  </si>
  <si>
    <t>SO12670</t>
  </si>
  <si>
    <t>SO12671</t>
  </si>
  <si>
    <t>SO12672</t>
  </si>
  <si>
    <t>SO12673</t>
  </si>
  <si>
    <t>SO12674</t>
  </si>
  <si>
    <t>SO12675</t>
  </si>
  <si>
    <t>SO12676</t>
  </si>
  <si>
    <t>SO12677</t>
  </si>
  <si>
    <t>SO12678</t>
  </si>
  <si>
    <t>SO12679</t>
  </si>
  <si>
    <t>SO12680</t>
  </si>
  <si>
    <t>SO12681</t>
  </si>
  <si>
    <t>SO12682</t>
  </si>
  <si>
    <t>SO12683</t>
  </si>
  <si>
    <t>SO12684</t>
  </si>
  <si>
    <t>SO12685</t>
  </si>
  <si>
    <t>SO12686</t>
  </si>
  <si>
    <t>SO12687</t>
  </si>
  <si>
    <t>SO12688</t>
  </si>
  <si>
    <t>SO12689</t>
  </si>
  <si>
    <t>SO12690</t>
  </si>
  <si>
    <t>SO12691</t>
  </si>
  <si>
    <t>SO12692</t>
  </si>
  <si>
    <t>SO12693</t>
  </si>
  <si>
    <t>SO12694</t>
  </si>
  <si>
    <t>SO12695</t>
  </si>
  <si>
    <t>SO12696</t>
  </si>
  <si>
    <t>SO12697</t>
  </si>
  <si>
    <t>SO12698</t>
  </si>
  <si>
    <t>SO12699</t>
  </si>
  <si>
    <t>SO12700</t>
  </si>
  <si>
    <t>SO12701</t>
  </si>
  <si>
    <t>SO12702</t>
  </si>
  <si>
    <t>SO12703</t>
  </si>
  <si>
    <t>SO12704</t>
  </si>
  <si>
    <t>SO12705</t>
  </si>
  <si>
    <t>SO12706</t>
  </si>
  <si>
    <t>SO12707</t>
  </si>
  <si>
    <t>SO12708</t>
  </si>
  <si>
    <t>SO12709</t>
  </si>
  <si>
    <t>SO12710</t>
  </si>
  <si>
    <t>SO12711</t>
  </si>
  <si>
    <t>SO12712</t>
  </si>
  <si>
    <t>SO12713</t>
  </si>
  <si>
    <t>SO12714</t>
  </si>
  <si>
    <t>SO12715</t>
  </si>
  <si>
    <t>SO12716</t>
  </si>
  <si>
    <t>SO12717</t>
  </si>
  <si>
    <t>SO12718</t>
  </si>
  <si>
    <t>SO12719</t>
  </si>
  <si>
    <t>SO12720</t>
  </si>
  <si>
    <t>SO12721</t>
  </si>
  <si>
    <t>SO12722</t>
  </si>
  <si>
    <t>SO12723</t>
  </si>
  <si>
    <t>SO12724</t>
  </si>
  <si>
    <t>SO12725</t>
  </si>
  <si>
    <t>SO12726</t>
  </si>
  <si>
    <t>SO12727</t>
  </si>
  <si>
    <t>SO12728</t>
  </si>
  <si>
    <t>SO12729</t>
  </si>
  <si>
    <t>SO12730</t>
  </si>
  <si>
    <t>SO12731</t>
  </si>
  <si>
    <t>SO12732</t>
  </si>
  <si>
    <t>SO12733</t>
  </si>
  <si>
    <t>SO12734</t>
  </si>
  <si>
    <t>SO12735</t>
  </si>
  <si>
    <t>SO12736</t>
  </si>
  <si>
    <t>SO12737</t>
  </si>
  <si>
    <t>SO12738</t>
  </si>
  <si>
    <t>SO12739</t>
  </si>
  <si>
    <t>SO12740</t>
  </si>
  <si>
    <t>SO12741</t>
  </si>
  <si>
    <t>SO12742</t>
  </si>
  <si>
    <t>SO12743</t>
  </si>
  <si>
    <t>SO12744</t>
  </si>
  <si>
    <t>SO12745</t>
  </si>
  <si>
    <t>SO12746</t>
  </si>
  <si>
    <t>SO12747</t>
  </si>
  <si>
    <t>SO12748</t>
  </si>
  <si>
    <t>SO12749</t>
  </si>
  <si>
    <t>SO12750</t>
  </si>
  <si>
    <t>SO12751</t>
  </si>
  <si>
    <t>SO12752</t>
  </si>
  <si>
    <t>SO12753</t>
  </si>
  <si>
    <t>SO12754</t>
  </si>
  <si>
    <t>SO12755</t>
  </si>
  <si>
    <t>SO12756</t>
  </si>
  <si>
    <t>SO12757</t>
  </si>
  <si>
    <t>SO12758</t>
  </si>
  <si>
    <t>SO12759</t>
  </si>
  <si>
    <t>SO12760</t>
  </si>
  <si>
    <t>SO12761</t>
  </si>
  <si>
    <t>SO12762</t>
  </si>
  <si>
    <t>SO12763</t>
  </si>
  <si>
    <t>SO12764</t>
  </si>
  <si>
    <t>SO12765</t>
  </si>
  <si>
    <t>SO12766</t>
  </si>
  <si>
    <t>SO12767</t>
  </si>
  <si>
    <t>SO12768</t>
  </si>
  <si>
    <t>SO12769</t>
  </si>
  <si>
    <t>SO12770</t>
  </si>
  <si>
    <t>SO12771</t>
  </si>
  <si>
    <t>SO12772</t>
  </si>
  <si>
    <t>SO12773</t>
  </si>
  <si>
    <t>SO12774</t>
  </si>
  <si>
    <t>SO12775</t>
  </si>
  <si>
    <t>SO12776</t>
  </si>
  <si>
    <t>SO12777</t>
  </si>
  <si>
    <t>SO12778</t>
  </si>
  <si>
    <t>SO12779</t>
  </si>
  <si>
    <t>SO12780</t>
  </si>
  <si>
    <t>SO12781</t>
  </si>
  <si>
    <t>SO12782</t>
  </si>
  <si>
    <t>SO12783</t>
  </si>
  <si>
    <t>SO12784</t>
  </si>
  <si>
    <t>SO12785</t>
  </si>
  <si>
    <t>SO12786</t>
  </si>
  <si>
    <t>SO12787</t>
  </si>
  <si>
    <t>SO12788</t>
  </si>
  <si>
    <t>SO12789</t>
  </si>
  <si>
    <t>SO12790</t>
  </si>
  <si>
    <t>SO12791</t>
  </si>
  <si>
    <t>SO12792</t>
  </si>
  <si>
    <t>SO12793</t>
  </si>
  <si>
    <t>SO12794</t>
  </si>
  <si>
    <t>SO12795</t>
  </si>
  <si>
    <t>SO12796</t>
  </si>
  <si>
    <t>SO12797</t>
  </si>
  <si>
    <t>SO12798</t>
  </si>
  <si>
    <t>SO12799</t>
  </si>
  <si>
    <t>SO12800</t>
  </si>
  <si>
    <t>SO12801</t>
  </si>
  <si>
    <t>SO12802</t>
  </si>
  <si>
    <t>SO12803</t>
  </si>
  <si>
    <t>SO12804</t>
  </si>
  <si>
    <t>SO12805</t>
  </si>
  <si>
    <t>SO12806</t>
  </si>
  <si>
    <t>SO12807</t>
  </si>
  <si>
    <t>SO12808</t>
  </si>
  <si>
    <t>SO12809</t>
  </si>
  <si>
    <t>SO12810</t>
  </si>
  <si>
    <t>SO12811</t>
  </si>
  <si>
    <t>SO12812</t>
  </si>
  <si>
    <t>SO12813</t>
  </si>
  <si>
    <t>SO12814</t>
  </si>
  <si>
    <t>SO12815</t>
  </si>
  <si>
    <t>SO12816</t>
  </si>
  <si>
    <t>SO12817</t>
  </si>
  <si>
    <t>SO12818</t>
  </si>
  <si>
    <t>SO12819</t>
  </si>
  <si>
    <t>SO12820</t>
  </si>
  <si>
    <t>SO12821</t>
  </si>
  <si>
    <t>SO12822</t>
  </si>
  <si>
    <t>SO12823</t>
  </si>
  <si>
    <t>SO12824</t>
  </si>
  <si>
    <t>SO12825</t>
  </si>
  <si>
    <t>SO12826</t>
  </si>
  <si>
    <t>SO12827</t>
  </si>
  <si>
    <t>SO12828</t>
  </si>
  <si>
    <t>SO12829</t>
  </si>
  <si>
    <t>SO12830</t>
  </si>
  <si>
    <t>SO12831</t>
  </si>
  <si>
    <t>SO12832</t>
  </si>
  <si>
    <t>SO12833</t>
  </si>
  <si>
    <t>SO12834</t>
  </si>
  <si>
    <t>SO12835</t>
  </si>
  <si>
    <t>SO12836</t>
  </si>
  <si>
    <t>SO12837</t>
  </si>
  <si>
    <t>SO12838</t>
  </si>
  <si>
    <t>SO12839</t>
  </si>
  <si>
    <t>SO12840</t>
  </si>
  <si>
    <t>SO12841</t>
  </si>
  <si>
    <t>SO12842</t>
  </si>
  <si>
    <t>SO12843</t>
  </si>
  <si>
    <t>SO12844</t>
  </si>
  <si>
    <t>SO12845</t>
  </si>
  <si>
    <t>SO12846</t>
  </si>
  <si>
    <t>SO12847</t>
  </si>
  <si>
    <t>SO12848</t>
  </si>
  <si>
    <t>SO12849</t>
  </si>
  <si>
    <t>SO12850</t>
  </si>
  <si>
    <t>SO12851</t>
  </si>
  <si>
    <t>SO12852</t>
  </si>
  <si>
    <t>SO12853</t>
  </si>
  <si>
    <t>SO12854</t>
  </si>
  <si>
    <t>SO12855</t>
  </si>
  <si>
    <t>SO12856</t>
  </si>
  <si>
    <t>SO12857</t>
  </si>
  <si>
    <t>SO12858</t>
  </si>
  <si>
    <t>SO12859</t>
  </si>
  <si>
    <t>SO12860</t>
  </si>
  <si>
    <t>SO12861</t>
  </si>
  <si>
    <t>SO12862</t>
  </si>
  <si>
    <t>SO12863</t>
  </si>
  <si>
    <t>SO12864</t>
  </si>
  <si>
    <t>SO12865</t>
  </si>
  <si>
    <t>SO12866</t>
  </si>
  <si>
    <t>SO12867</t>
  </si>
  <si>
    <t>SO12868</t>
  </si>
  <si>
    <t>SO12869</t>
  </si>
  <si>
    <t>SO12870</t>
  </si>
  <si>
    <t>SO12871</t>
  </si>
  <si>
    <t>SO12872</t>
  </si>
  <si>
    <t>SO12873</t>
  </si>
  <si>
    <t>SO12874</t>
  </si>
  <si>
    <t>SO12875</t>
  </si>
  <si>
    <t>SO12876</t>
  </si>
  <si>
    <t>SO12877</t>
  </si>
  <si>
    <t>SO12878</t>
  </si>
  <si>
    <t>SO12879</t>
  </si>
  <si>
    <t>SO12880</t>
  </si>
  <si>
    <t>SO12881</t>
  </si>
  <si>
    <t>SO12882</t>
  </si>
  <si>
    <t>SO12883</t>
  </si>
  <si>
    <t>SO12884</t>
  </si>
  <si>
    <t>SO12885</t>
  </si>
  <si>
    <t>SO12886</t>
  </si>
  <si>
    <t>SO12887</t>
  </si>
  <si>
    <t>SO12888</t>
  </si>
  <si>
    <t>SO12889</t>
  </si>
  <si>
    <t>SO12890</t>
  </si>
  <si>
    <t>SO12891</t>
  </si>
  <si>
    <t>SO12892</t>
  </si>
  <si>
    <t>SO12893</t>
  </si>
  <si>
    <t>SO12894</t>
  </si>
  <si>
    <t>SO12895</t>
  </si>
  <si>
    <t>SO12896</t>
  </si>
  <si>
    <t>SO12897</t>
  </si>
  <si>
    <t>SO12898</t>
  </si>
  <si>
    <t>SO12899</t>
  </si>
  <si>
    <t>SO12900</t>
  </si>
  <si>
    <t>SO12901</t>
  </si>
  <si>
    <t>SO12902</t>
  </si>
  <si>
    <t>SO12903</t>
  </si>
  <si>
    <t>SO12904</t>
  </si>
  <si>
    <t>SO12905</t>
  </si>
  <si>
    <t>SO12906</t>
  </si>
  <si>
    <t>SO12907</t>
  </si>
  <si>
    <t>SO12908</t>
  </si>
  <si>
    <t>SO12909</t>
  </si>
  <si>
    <t>SO12910</t>
  </si>
  <si>
    <t>SO12911</t>
  </si>
  <si>
    <t>SO12912</t>
  </si>
  <si>
    <t>SO12913</t>
  </si>
  <si>
    <t>SO12914</t>
  </si>
  <si>
    <t>SO12915</t>
  </si>
  <si>
    <t>SO12916</t>
  </si>
  <si>
    <t>SO12917</t>
  </si>
  <si>
    <t>SO12918</t>
  </si>
  <si>
    <t>SO12919</t>
  </si>
  <si>
    <t>SO12920</t>
  </si>
  <si>
    <t>SO12921</t>
  </si>
  <si>
    <t>SO12922</t>
  </si>
  <si>
    <t>SO12923</t>
  </si>
  <si>
    <t>SO12924</t>
  </si>
  <si>
    <t>SO12925</t>
  </si>
  <si>
    <t>SO12926</t>
  </si>
  <si>
    <t>SO12927</t>
  </si>
  <si>
    <t>SO12928</t>
  </si>
  <si>
    <t>SO12929</t>
  </si>
  <si>
    <t>SO12930</t>
  </si>
  <si>
    <t>SO12931</t>
  </si>
  <si>
    <t>SO12932</t>
  </si>
  <si>
    <t>SO12933</t>
  </si>
  <si>
    <t>SO12934</t>
  </si>
  <si>
    <t>SO12935</t>
  </si>
  <si>
    <t>SO12936</t>
  </si>
  <si>
    <t>SO12937</t>
  </si>
  <si>
    <t>SO12938</t>
  </si>
  <si>
    <t>SO12939</t>
  </si>
  <si>
    <t>SO12940</t>
  </si>
  <si>
    <t>SO12941</t>
  </si>
  <si>
    <t>SO12942</t>
  </si>
  <si>
    <t>SO12943</t>
  </si>
  <si>
    <t>SO12944</t>
  </si>
  <si>
    <t>SO12945</t>
  </si>
  <si>
    <t>SO12946</t>
  </si>
  <si>
    <t>SO12947</t>
  </si>
  <si>
    <t>SO12948</t>
  </si>
  <si>
    <t>SO12949</t>
  </si>
  <si>
    <t>SO12950</t>
  </si>
  <si>
    <t>SO12951</t>
  </si>
  <si>
    <t>SO12952</t>
  </si>
  <si>
    <t>SO12953</t>
  </si>
  <si>
    <t>SO12954</t>
  </si>
  <si>
    <t>SO12955</t>
  </si>
  <si>
    <t>SO12956</t>
  </si>
  <si>
    <t>SO12957</t>
  </si>
  <si>
    <t>SO12958</t>
  </si>
  <si>
    <t>SO12959</t>
  </si>
  <si>
    <t>SO12960</t>
  </si>
  <si>
    <t>SO12961</t>
  </si>
  <si>
    <t>SO12962</t>
  </si>
  <si>
    <t>SO12963</t>
  </si>
  <si>
    <t>SO12964</t>
  </si>
  <si>
    <t>SO12965</t>
  </si>
  <si>
    <t>SO12966</t>
  </si>
  <si>
    <t>SO12967</t>
  </si>
  <si>
    <t>SO12968</t>
  </si>
  <si>
    <t>SO12969</t>
  </si>
  <si>
    <t>SO12970</t>
  </si>
  <si>
    <t>SO12971</t>
  </si>
  <si>
    <t>SO12972</t>
  </si>
  <si>
    <t>SO12973</t>
  </si>
  <si>
    <t>SO12974</t>
  </si>
  <si>
    <t>SO12975</t>
  </si>
  <si>
    <t>SO12976</t>
  </si>
  <si>
    <t>SO12977</t>
  </si>
  <si>
    <t>SO12978</t>
  </si>
  <si>
    <t>SO12979</t>
  </si>
  <si>
    <t>SO12980</t>
  </si>
  <si>
    <t>SO12981</t>
  </si>
  <si>
    <t>SO12982</t>
  </si>
  <si>
    <t>SO12983</t>
  </si>
  <si>
    <t>SO12984</t>
  </si>
  <si>
    <t>SO12985</t>
  </si>
  <si>
    <t>SO12986</t>
  </si>
  <si>
    <t>SO12987</t>
  </si>
  <si>
    <t>SO12988</t>
  </si>
  <si>
    <t>SO12989</t>
  </si>
  <si>
    <t>SO12990</t>
  </si>
  <si>
    <t>SO12991</t>
  </si>
  <si>
    <t>SO12992</t>
  </si>
  <si>
    <t>SO12993</t>
  </si>
  <si>
    <t>SO12994</t>
  </si>
  <si>
    <t>SO12995</t>
  </si>
  <si>
    <t>SO12996</t>
  </si>
  <si>
    <t>SO12997</t>
  </si>
  <si>
    <t>SO12998</t>
  </si>
  <si>
    <t>SO12999</t>
  </si>
  <si>
    <t>SO13000</t>
  </si>
  <si>
    <t>SO13001</t>
  </si>
  <si>
    <t>SO13002</t>
  </si>
  <si>
    <t>SO13003</t>
  </si>
  <si>
    <t>SO13004</t>
  </si>
  <si>
    <t>SO13005</t>
  </si>
  <si>
    <t>SO13006</t>
  </si>
  <si>
    <t>SO13007</t>
  </si>
  <si>
    <t>SO13008</t>
  </si>
  <si>
    <t>SO13009</t>
  </si>
  <si>
    <t>SO13010</t>
  </si>
  <si>
    <t>SO13011</t>
  </si>
  <si>
    <t>SO13012</t>
  </si>
  <si>
    <t>SO13013</t>
  </si>
  <si>
    <t>SO13014</t>
  </si>
  <si>
    <t>SO13015</t>
  </si>
  <si>
    <t>SO13016</t>
  </si>
  <si>
    <t>SO13017</t>
  </si>
  <si>
    <t>SO13018</t>
  </si>
  <si>
    <t>SO13019</t>
  </si>
  <si>
    <t>SO13020</t>
  </si>
  <si>
    <t>SO13021</t>
  </si>
  <si>
    <t>SO13022</t>
  </si>
  <si>
    <t>SO13023</t>
  </si>
  <si>
    <t>SO13024</t>
  </si>
  <si>
    <t>SO13025</t>
  </si>
  <si>
    <t>SO13026</t>
  </si>
  <si>
    <t>SO13027</t>
  </si>
  <si>
    <t>SO13028</t>
  </si>
  <si>
    <t>SO13029</t>
  </si>
  <si>
    <t>SO13030</t>
  </si>
  <si>
    <t>SO13031</t>
  </si>
  <si>
    <t>SO13032</t>
  </si>
  <si>
    <t>SO13033</t>
  </si>
  <si>
    <t>SO13034</t>
  </si>
  <si>
    <t>SO13035</t>
  </si>
  <si>
    <t>SO13036</t>
  </si>
  <si>
    <t>SO13037</t>
  </si>
  <si>
    <t>SO13038</t>
  </si>
  <si>
    <t>SO13039</t>
  </si>
  <si>
    <t>SO13040</t>
  </si>
  <si>
    <t>SO13041</t>
  </si>
  <si>
    <t>SO13042</t>
  </si>
  <si>
    <t>SO13043</t>
  </si>
  <si>
    <t>SO13044</t>
  </si>
  <si>
    <t>SO13045</t>
  </si>
  <si>
    <t>SO13046</t>
  </si>
  <si>
    <t>SO13047</t>
  </si>
  <si>
    <t>SO13048</t>
  </si>
  <si>
    <t>SO13049</t>
  </si>
  <si>
    <t>SO13050</t>
  </si>
  <si>
    <t>SO13051</t>
  </si>
  <si>
    <t>SO13052</t>
  </si>
  <si>
    <t>SO13053</t>
  </si>
  <si>
    <t>SO13054</t>
  </si>
  <si>
    <t>SO13055</t>
  </si>
  <si>
    <t>SO13056</t>
  </si>
  <si>
    <t>SO13057</t>
  </si>
  <si>
    <t>SO13058</t>
  </si>
  <si>
    <t>SO13059</t>
  </si>
  <si>
    <t>SO13060</t>
  </si>
  <si>
    <t>SO13061</t>
  </si>
  <si>
    <t>SO13062</t>
  </si>
  <si>
    <t>SO13063</t>
  </si>
  <si>
    <t>SO13064</t>
  </si>
  <si>
    <t>SO13065</t>
  </si>
  <si>
    <t>SO13066</t>
  </si>
  <si>
    <t>SO13067</t>
  </si>
  <si>
    <t>SO13068</t>
  </si>
  <si>
    <t>SO13069</t>
  </si>
  <si>
    <t>SO13070</t>
  </si>
  <si>
    <t>SO13071</t>
  </si>
  <si>
    <t>SO13072</t>
  </si>
  <si>
    <t>SO13073</t>
  </si>
  <si>
    <t>SO13074</t>
  </si>
  <si>
    <t>SO13075</t>
  </si>
  <si>
    <t>SO13076</t>
  </si>
  <si>
    <t>SO13077</t>
  </si>
  <si>
    <t>SO13078</t>
  </si>
  <si>
    <t>SO13079</t>
  </si>
  <si>
    <t>SO13080</t>
  </si>
  <si>
    <t>SO13081</t>
  </si>
  <si>
    <t>SO13082</t>
  </si>
  <si>
    <t>SO13083</t>
  </si>
  <si>
    <t>SO13084</t>
  </si>
  <si>
    <t>SO13085</t>
  </si>
  <si>
    <t>SO13086</t>
  </si>
  <si>
    <t>SO13087</t>
  </si>
  <si>
    <t>SO13088</t>
  </si>
  <si>
    <t>SO13089</t>
  </si>
  <si>
    <t>SO13090</t>
  </si>
  <si>
    <t>SO13091</t>
  </si>
  <si>
    <t>SO13092</t>
  </si>
  <si>
    <t>SO13093</t>
  </si>
  <si>
    <t>SO13094</t>
  </si>
  <si>
    <t>SO13095</t>
  </si>
  <si>
    <t>SO13096</t>
  </si>
  <si>
    <t>SO13097</t>
  </si>
  <si>
    <t>SO13098</t>
  </si>
  <si>
    <t>SO13099</t>
  </si>
  <si>
    <t>SO13100</t>
  </si>
  <si>
    <t>SO13101</t>
  </si>
  <si>
    <t>SO13102</t>
  </si>
  <si>
    <t>SO13103</t>
  </si>
  <si>
    <t>SO13104</t>
  </si>
  <si>
    <t>SO13105</t>
  </si>
  <si>
    <t>SO13106</t>
  </si>
  <si>
    <t>SO13107</t>
  </si>
  <si>
    <t>SO13108</t>
  </si>
  <si>
    <t>SO13109</t>
  </si>
  <si>
    <t>SO13110</t>
  </si>
  <si>
    <t>SO13111</t>
  </si>
  <si>
    <t>SO13112</t>
  </si>
  <si>
    <t>SO13113</t>
  </si>
  <si>
    <t>SO13114</t>
  </si>
  <si>
    <t>SO13115</t>
  </si>
  <si>
    <t>SO13116</t>
  </si>
  <si>
    <t>SO13117</t>
  </si>
  <si>
    <t>SO13118</t>
  </si>
  <si>
    <t>SO13119</t>
  </si>
  <si>
    <t>SO13120</t>
  </si>
  <si>
    <t>SO13121</t>
  </si>
  <si>
    <t>SO13122</t>
  </si>
  <si>
    <t>SO13123</t>
  </si>
  <si>
    <t>SO13124</t>
  </si>
  <si>
    <t>SO13125</t>
  </si>
  <si>
    <t>SO13126</t>
  </si>
  <si>
    <t>SO13127</t>
  </si>
  <si>
    <t>SO13128</t>
  </si>
  <si>
    <t>SO13129</t>
  </si>
  <si>
    <t>SO13130</t>
  </si>
  <si>
    <t>SO13131</t>
  </si>
  <si>
    <t>SO13132</t>
  </si>
  <si>
    <t>SO13133</t>
  </si>
  <si>
    <t>SO13134</t>
  </si>
  <si>
    <t>SO13135</t>
  </si>
  <si>
    <t>SO13136</t>
  </si>
  <si>
    <t>SO13137</t>
  </si>
  <si>
    <t>SO13138</t>
  </si>
  <si>
    <t>SO13139</t>
  </si>
  <si>
    <t>SO13140</t>
  </si>
  <si>
    <t>SO13141</t>
  </si>
  <si>
    <t>SO13142</t>
  </si>
  <si>
    <t>SO13143</t>
  </si>
  <si>
    <t>SO13144</t>
  </si>
  <si>
    <t>SO13145</t>
  </si>
  <si>
    <t>SO13146</t>
  </si>
  <si>
    <t>SO13147</t>
  </si>
  <si>
    <t>SO13148</t>
  </si>
  <si>
    <t>SO13149</t>
  </si>
  <si>
    <t>SO13150</t>
  </si>
  <si>
    <t>SO13151</t>
  </si>
  <si>
    <t>SO13152</t>
  </si>
  <si>
    <t>SO13153</t>
  </si>
  <si>
    <t>SO13154</t>
  </si>
  <si>
    <t>SO13155</t>
  </si>
  <si>
    <t>SO13156</t>
  </si>
  <si>
    <t>SO13157</t>
  </si>
  <si>
    <t>SO13158</t>
  </si>
  <si>
    <t>SO13159</t>
  </si>
  <si>
    <t>SO13160</t>
  </si>
  <si>
    <t>SO13161</t>
  </si>
  <si>
    <t>SO13162</t>
  </si>
  <si>
    <t>SO13163</t>
  </si>
  <si>
    <t>SO13164</t>
  </si>
  <si>
    <t>SO13165</t>
  </si>
  <si>
    <t>SO13166</t>
  </si>
  <si>
    <t>SO13167</t>
  </si>
  <si>
    <t>SO13168</t>
  </si>
  <si>
    <t>SO13169</t>
  </si>
  <si>
    <t>SO13170</t>
  </si>
  <si>
    <t>SO13171</t>
  </si>
  <si>
    <t>SO13172</t>
  </si>
  <si>
    <t>SO13173</t>
  </si>
  <si>
    <t>SO13174</t>
  </si>
  <si>
    <t>SO13175</t>
  </si>
  <si>
    <t>SO13176</t>
  </si>
  <si>
    <t>SO13177</t>
  </si>
  <si>
    <t>SO13178</t>
  </si>
  <si>
    <t>SO13179</t>
  </si>
  <si>
    <t>SO13180</t>
  </si>
  <si>
    <t>SO13181</t>
  </si>
  <si>
    <t>SO13182</t>
  </si>
  <si>
    <t>SO13183</t>
  </si>
  <si>
    <t>SO13184</t>
  </si>
  <si>
    <t>SO13185</t>
  </si>
  <si>
    <t>SO13186</t>
  </si>
  <si>
    <t>SO13187</t>
  </si>
  <si>
    <t>SO13188</t>
  </si>
  <si>
    <t>SO13189</t>
  </si>
  <si>
    <t>SO13190</t>
  </si>
  <si>
    <t>SO13191</t>
  </si>
  <si>
    <t>SO13192</t>
  </si>
  <si>
    <t>SO13193</t>
  </si>
  <si>
    <t>SO13194</t>
  </si>
  <si>
    <t>SO13195</t>
  </si>
  <si>
    <t>SO13196</t>
  </si>
  <si>
    <t>SO13197</t>
  </si>
  <si>
    <t>SO13198</t>
  </si>
  <si>
    <t>SO13199</t>
  </si>
  <si>
    <t>SO13200</t>
  </si>
  <si>
    <t>SO13201</t>
  </si>
  <si>
    <t>SO13202</t>
  </si>
  <si>
    <t>SO13203</t>
  </si>
  <si>
    <t>SO13204</t>
  </si>
  <si>
    <t>SO13205</t>
  </si>
  <si>
    <t>SO13206</t>
  </si>
  <si>
    <t>SO13207</t>
  </si>
  <si>
    <t>SO13208</t>
  </si>
  <si>
    <t>SO13209</t>
  </si>
  <si>
    <t>SO13210</t>
  </si>
  <si>
    <t>SO13211</t>
  </si>
  <si>
    <t>SO13212</t>
  </si>
  <si>
    <t>SO13213</t>
  </si>
  <si>
    <t>SO13214</t>
  </si>
  <si>
    <t>SO13215</t>
  </si>
  <si>
    <t>SO13216</t>
  </si>
  <si>
    <t>SO13217</t>
  </si>
  <si>
    <t>SO13218</t>
  </si>
  <si>
    <t>SO13219</t>
  </si>
  <si>
    <t>SO13220</t>
  </si>
  <si>
    <t>SO13221</t>
  </si>
  <si>
    <t>SO13222</t>
  </si>
  <si>
    <t>SO13223</t>
  </si>
  <si>
    <t>SO13224</t>
  </si>
  <si>
    <t>SO13225</t>
  </si>
  <si>
    <t>SO13226</t>
  </si>
  <si>
    <t>SO13227</t>
  </si>
  <si>
    <t>SO13228</t>
  </si>
  <si>
    <t>SO13229</t>
  </si>
  <si>
    <t>SO13230</t>
  </si>
  <si>
    <t>SO13231</t>
  </si>
  <si>
    <t>SO13232</t>
  </si>
  <si>
    <t>SO13233</t>
  </si>
  <si>
    <t>SO13234</t>
  </si>
  <si>
    <t>SO13235</t>
  </si>
  <si>
    <t>SO13236</t>
  </si>
  <si>
    <t>SO13237</t>
  </si>
  <si>
    <t>SO13238</t>
  </si>
  <si>
    <t>SO13239</t>
  </si>
  <si>
    <t>SO13240</t>
  </si>
  <si>
    <t>SO13241</t>
  </si>
  <si>
    <t>SO13242</t>
  </si>
  <si>
    <t>SO13243</t>
  </si>
  <si>
    <t>SO13244</t>
  </si>
  <si>
    <t>SO13245</t>
  </si>
  <si>
    <t>SO13246</t>
  </si>
  <si>
    <t>SO13247</t>
  </si>
  <si>
    <t>SO13248</t>
  </si>
  <si>
    <t>SO13249</t>
  </si>
  <si>
    <t>SO13250</t>
  </si>
  <si>
    <t>SO13251</t>
  </si>
  <si>
    <t>SO13252</t>
  </si>
  <si>
    <t>SO13253</t>
  </si>
  <si>
    <t>SO13254</t>
  </si>
  <si>
    <t>SO13255</t>
  </si>
  <si>
    <t>SO13256</t>
  </si>
  <si>
    <t>SO13257</t>
  </si>
  <si>
    <t>SO13258</t>
  </si>
  <si>
    <t>SO13259</t>
  </si>
  <si>
    <t>SO13260</t>
  </si>
  <si>
    <t>SO13261</t>
  </si>
  <si>
    <t>SO13262</t>
  </si>
  <si>
    <t>SO13263</t>
  </si>
  <si>
    <t>SO13264</t>
  </si>
  <si>
    <t>SO13265</t>
  </si>
  <si>
    <t>SO13266</t>
  </si>
  <si>
    <t>SO13267</t>
  </si>
  <si>
    <t>SO13268</t>
  </si>
  <si>
    <t>SO13269</t>
  </si>
  <si>
    <t>SO13270</t>
  </si>
  <si>
    <t>SO13271</t>
  </si>
  <si>
    <t>SO13272</t>
  </si>
  <si>
    <t>SO13273</t>
  </si>
  <si>
    <t>SO13274</t>
  </si>
  <si>
    <t>SO13275</t>
  </si>
  <si>
    <t>SO13276</t>
  </si>
  <si>
    <t>SO13277</t>
  </si>
  <si>
    <t>SO13278</t>
  </si>
  <si>
    <t>SO13279</t>
  </si>
  <si>
    <t>SO13280</t>
  </si>
  <si>
    <t>SO13281</t>
  </si>
  <si>
    <t>SO13282</t>
  </si>
  <si>
    <t>SO13283</t>
  </si>
  <si>
    <t>SO13284</t>
  </si>
  <si>
    <t>SO13285</t>
  </si>
  <si>
    <t>SO13286</t>
  </si>
  <si>
    <t>SO13287</t>
  </si>
  <si>
    <t>SO13288</t>
  </si>
  <si>
    <t>SO13289</t>
  </si>
  <si>
    <t>SO13290</t>
  </si>
  <si>
    <t>SO13291</t>
  </si>
  <si>
    <t>SO13292</t>
  </si>
  <si>
    <t>SO13293</t>
  </si>
  <si>
    <t>SO13294</t>
  </si>
  <si>
    <t>SO13295</t>
  </si>
  <si>
    <t>SO13296</t>
  </si>
  <si>
    <t>SO13297</t>
  </si>
  <si>
    <t>SO13298</t>
  </si>
  <si>
    <t>SO13299</t>
  </si>
  <si>
    <t>SO13300</t>
  </si>
  <si>
    <t>SO13301</t>
  </si>
  <si>
    <t>SO13302</t>
  </si>
  <si>
    <t>SO13303</t>
  </si>
  <si>
    <t>SO13304</t>
  </si>
  <si>
    <t>SO13305</t>
  </si>
  <si>
    <t>SO13306</t>
  </si>
  <si>
    <t>SO13307</t>
  </si>
  <si>
    <t>SO13308</t>
  </si>
  <si>
    <t>SO13309</t>
  </si>
  <si>
    <t>SO13310</t>
  </si>
  <si>
    <t>SO13311</t>
  </si>
  <si>
    <t>SO13312</t>
  </si>
  <si>
    <t>SO13313</t>
  </si>
  <si>
    <t>SO13314</t>
  </si>
  <si>
    <t>SO13315</t>
  </si>
  <si>
    <t>SO13316</t>
  </si>
  <si>
    <t>SO13317</t>
  </si>
  <si>
    <t>SO13318</t>
  </si>
  <si>
    <t>SO13319</t>
  </si>
  <si>
    <t>SO13320</t>
  </si>
  <si>
    <t>SO13321</t>
  </si>
  <si>
    <t>SO13322</t>
  </si>
  <si>
    <t>SO13323</t>
  </si>
  <si>
    <t>SO13324</t>
  </si>
  <si>
    <t>SO13325</t>
  </si>
  <si>
    <t>SO13326</t>
  </si>
  <si>
    <t>SO13327</t>
  </si>
  <si>
    <t>SO13328</t>
  </si>
  <si>
    <t>SO13329</t>
  </si>
  <si>
    <t>SO13330</t>
  </si>
  <si>
    <t>SO13331</t>
  </si>
  <si>
    <t>SO13332</t>
  </si>
  <si>
    <t>SO13333</t>
  </si>
  <si>
    <t>SO13334</t>
  </si>
  <si>
    <t>SO13335</t>
  </si>
  <si>
    <t>SO13336</t>
  </si>
  <si>
    <t>SO13337</t>
  </si>
  <si>
    <t>SO13338</t>
  </si>
  <si>
    <t>SO13339</t>
  </si>
  <si>
    <t>SO13340</t>
  </si>
  <si>
    <t>SO13341</t>
  </si>
  <si>
    <t>SO13342</t>
  </si>
  <si>
    <t>SO13343</t>
  </si>
  <si>
    <t>SO13344</t>
  </si>
  <si>
    <t>SO13345</t>
  </si>
  <si>
    <t>SO13346</t>
  </si>
  <si>
    <t>SO13347</t>
  </si>
  <si>
    <t>SO13348</t>
  </si>
  <si>
    <t>SO13349</t>
  </si>
  <si>
    <t>SO13350</t>
  </si>
  <si>
    <t>SO13351</t>
  </si>
  <si>
    <t>SO13352</t>
  </si>
  <si>
    <t>SO13353</t>
  </si>
  <si>
    <t>SO13354</t>
  </si>
  <si>
    <t>SO13355</t>
  </si>
  <si>
    <t>SO13356</t>
  </si>
  <si>
    <t>SO13357</t>
  </si>
  <si>
    <t>SO13358</t>
  </si>
  <si>
    <t>SO13359</t>
  </si>
  <si>
    <t>SO13360</t>
  </si>
  <si>
    <t>SO13361</t>
  </si>
  <si>
    <t>SO13362</t>
  </si>
  <si>
    <t>SO13363</t>
  </si>
  <si>
    <t>SO13364</t>
  </si>
  <si>
    <t>SO13365</t>
  </si>
  <si>
    <t>SO13366</t>
  </si>
  <si>
    <t>SO13367</t>
  </si>
  <si>
    <t>SO13368</t>
  </si>
  <si>
    <t>SO13369</t>
  </si>
  <si>
    <t>SO13370</t>
  </si>
  <si>
    <t>SO13371</t>
  </si>
  <si>
    <t>SO13372</t>
  </si>
  <si>
    <t>SO13373</t>
  </si>
  <si>
    <t>SO13374</t>
  </si>
  <si>
    <t>SO13375</t>
  </si>
  <si>
    <t>SO13376</t>
  </si>
  <si>
    <t>SO13377</t>
  </si>
  <si>
    <t>SO13378</t>
  </si>
  <si>
    <t>SO13379</t>
  </si>
  <si>
    <t>SO13380</t>
  </si>
  <si>
    <t>SO13381</t>
  </si>
  <si>
    <t>SO13382</t>
  </si>
  <si>
    <t>SO13383</t>
  </si>
  <si>
    <t>SO13384</t>
  </si>
  <si>
    <t>SO13385</t>
  </si>
  <si>
    <t>SO13386</t>
  </si>
  <si>
    <t>SO13387</t>
  </si>
  <si>
    <t>SO13388</t>
  </si>
  <si>
    <t>SO13389</t>
  </si>
  <si>
    <t>SO13390</t>
  </si>
  <si>
    <t>SO13391</t>
  </si>
  <si>
    <t>SO13392</t>
  </si>
  <si>
    <t>SO13393</t>
  </si>
  <si>
    <t>SO13394</t>
  </si>
  <si>
    <t>SO13395</t>
  </si>
  <si>
    <t>SO13396</t>
  </si>
  <si>
    <t>SO13397</t>
  </si>
  <si>
    <t>SO13398</t>
  </si>
  <si>
    <t>SO13399</t>
  </si>
  <si>
    <t>SO13400</t>
  </si>
  <si>
    <t>SO13401</t>
  </si>
  <si>
    <t>SO13402</t>
  </si>
  <si>
    <t>SO13403</t>
  </si>
  <si>
    <t>SO13404</t>
  </si>
  <si>
    <t>SO13405</t>
  </si>
  <si>
    <t>SO13406</t>
  </si>
  <si>
    <t>SO13407</t>
  </si>
  <si>
    <t>SO13408</t>
  </si>
  <si>
    <t>SO13409</t>
  </si>
  <si>
    <t>SO13410</t>
  </si>
  <si>
    <t>SO13411</t>
  </si>
  <si>
    <t>SO13412</t>
  </si>
  <si>
    <t>SO13413</t>
  </si>
  <si>
    <t>SO13414</t>
  </si>
  <si>
    <t>SO13415</t>
  </si>
  <si>
    <t>SO13416</t>
  </si>
  <si>
    <t>SO13417</t>
  </si>
  <si>
    <t>SO13418</t>
  </si>
  <si>
    <t>SO13419</t>
  </si>
  <si>
    <t>SO13420</t>
  </si>
  <si>
    <t>SO13421</t>
  </si>
  <si>
    <t>SO13422</t>
  </si>
  <si>
    <t>SO13423</t>
  </si>
  <si>
    <t>SO13424</t>
  </si>
  <si>
    <t>SO13425</t>
  </si>
  <si>
    <t>SO13426</t>
  </si>
  <si>
    <t>SO13427</t>
  </si>
  <si>
    <t>SO13428</t>
  </si>
  <si>
    <t>SO13429</t>
  </si>
  <si>
    <t>SO13430</t>
  </si>
  <si>
    <t>SO13431</t>
  </si>
  <si>
    <t>SO13432</t>
  </si>
  <si>
    <t>SO13433</t>
  </si>
  <si>
    <t>SO13434</t>
  </si>
  <si>
    <t>SO13435</t>
  </si>
  <si>
    <t>SO13436</t>
  </si>
  <si>
    <t>SO13437</t>
  </si>
  <si>
    <t>SO13438</t>
  </si>
  <si>
    <t>SO13439</t>
  </si>
  <si>
    <t>SO13440</t>
  </si>
  <si>
    <t>SO13441</t>
  </si>
  <si>
    <t>SO13442</t>
  </si>
  <si>
    <t>SO13443</t>
  </si>
  <si>
    <t>SO13444</t>
  </si>
  <si>
    <t>SO13445</t>
  </si>
  <si>
    <t>SO13446</t>
  </si>
  <si>
    <t>SO13447</t>
  </si>
  <si>
    <t>SO13448</t>
  </si>
  <si>
    <t>SO13449</t>
  </si>
  <si>
    <t>SO13450</t>
  </si>
  <si>
    <t>SO13451</t>
  </si>
  <si>
    <t>SO13452</t>
  </si>
  <si>
    <t>SO13453</t>
  </si>
  <si>
    <t>SO13454</t>
  </si>
  <si>
    <t>SO13455</t>
  </si>
  <si>
    <t>SO13456</t>
  </si>
  <si>
    <t>SO13457</t>
  </si>
  <si>
    <t>SO13458</t>
  </si>
  <si>
    <t>SO13459</t>
  </si>
  <si>
    <t>SO13460</t>
  </si>
  <si>
    <t>SO13461</t>
  </si>
  <si>
    <t>SO13462</t>
  </si>
  <si>
    <t>SO13463</t>
  </si>
  <si>
    <t>SO13464</t>
  </si>
  <si>
    <t>SO13465</t>
  </si>
  <si>
    <t>SO13466</t>
  </si>
  <si>
    <t>SO13467</t>
  </si>
  <si>
    <t>SO13468</t>
  </si>
  <si>
    <t>SO13469</t>
  </si>
  <si>
    <t>SO13470</t>
  </si>
  <si>
    <t>SO13471</t>
  </si>
  <si>
    <t>SO13472</t>
  </si>
  <si>
    <t>SO13473</t>
  </si>
  <si>
    <t>SO13474</t>
  </si>
  <si>
    <t>SO13475</t>
  </si>
  <si>
    <t>SO13476</t>
  </si>
  <si>
    <t>SO13477</t>
  </si>
  <si>
    <t>SO13478</t>
  </si>
  <si>
    <t>SO13479</t>
  </si>
  <si>
    <t>SO13480</t>
  </si>
  <si>
    <t>SO13481</t>
  </si>
  <si>
    <t>SO13482</t>
  </si>
  <si>
    <t>SO13483</t>
  </si>
  <si>
    <t>SO13484</t>
  </si>
  <si>
    <t>SO13485</t>
  </si>
  <si>
    <t>SO13486</t>
  </si>
  <si>
    <t>SO13487</t>
  </si>
  <si>
    <t>SO13488</t>
  </si>
  <si>
    <t>SO13489</t>
  </si>
  <si>
    <t>SO13490</t>
  </si>
  <si>
    <t>SO13491</t>
  </si>
  <si>
    <t>SO13492</t>
  </si>
  <si>
    <t>SO13493</t>
  </si>
  <si>
    <t>SO13494</t>
  </si>
  <si>
    <t>SO13495</t>
  </si>
  <si>
    <t>SO13496</t>
  </si>
  <si>
    <t>SO13497</t>
  </si>
  <si>
    <t>SO13498</t>
  </si>
  <si>
    <t>SO13499</t>
  </si>
  <si>
    <t>SO13500</t>
  </si>
  <si>
    <t>SO13501</t>
  </si>
  <si>
    <t>SO13502</t>
  </si>
  <si>
    <t>SO13503</t>
  </si>
  <si>
    <t>SO13504</t>
  </si>
  <si>
    <t>SO13505</t>
  </si>
  <si>
    <t>SO13506</t>
  </si>
  <si>
    <t>SO13507</t>
  </si>
  <si>
    <t>SO13508</t>
  </si>
  <si>
    <t>SO13509</t>
  </si>
  <si>
    <t>SO13510</t>
  </si>
  <si>
    <t>SO13511</t>
  </si>
  <si>
    <t>SO13512</t>
  </si>
  <si>
    <t>SO13513</t>
  </si>
  <si>
    <t>SO13514</t>
  </si>
  <si>
    <t>SO13515</t>
  </si>
  <si>
    <t>SO13516</t>
  </si>
  <si>
    <t>SO13517</t>
  </si>
  <si>
    <t>SO13518</t>
  </si>
  <si>
    <t>SO13519</t>
  </si>
  <si>
    <t>SO13520</t>
  </si>
  <si>
    <t>SO13521</t>
  </si>
  <si>
    <t>SO13522</t>
  </si>
  <si>
    <t>SO13523</t>
  </si>
  <si>
    <t>SO13524</t>
  </si>
  <si>
    <t>SO13525</t>
  </si>
  <si>
    <t>SO13526</t>
  </si>
  <si>
    <t>SO13527</t>
  </si>
  <si>
    <t>SO13528</t>
  </si>
  <si>
    <t>SO13529</t>
  </si>
  <si>
    <t>SO13530</t>
  </si>
  <si>
    <t>SO13531</t>
  </si>
  <si>
    <t>SO13532</t>
  </si>
  <si>
    <t>SO13533</t>
  </si>
  <si>
    <t>SO13534</t>
  </si>
  <si>
    <t>SO13535</t>
  </si>
  <si>
    <t>SO13536</t>
  </si>
  <si>
    <t>SO13537</t>
  </si>
  <si>
    <t>SO13538</t>
  </si>
  <si>
    <t>SO13539</t>
  </si>
  <si>
    <t>SO13540</t>
  </si>
  <si>
    <t>SO13541</t>
  </si>
  <si>
    <t>SO13542</t>
  </si>
  <si>
    <t>SO13543</t>
  </si>
  <si>
    <t>SO13544</t>
  </si>
  <si>
    <t>SO13545</t>
  </si>
  <si>
    <t>SO13546</t>
  </si>
  <si>
    <t>SO13547</t>
  </si>
  <si>
    <t>SO13548</t>
  </si>
  <si>
    <t>SO13549</t>
  </si>
  <si>
    <t>SO13550</t>
  </si>
  <si>
    <t>SO13551</t>
  </si>
  <si>
    <t>SO13552</t>
  </si>
  <si>
    <t>SO13553</t>
  </si>
  <si>
    <t>SO13554</t>
  </si>
  <si>
    <t>SO13555</t>
  </si>
  <si>
    <t>SO13556</t>
  </si>
  <si>
    <t>SO13557</t>
  </si>
  <si>
    <t>SO13558</t>
  </si>
  <si>
    <t>SO13559</t>
  </si>
  <si>
    <t>SO13560</t>
  </si>
  <si>
    <t>SO13561</t>
  </si>
  <si>
    <t>SO13562</t>
  </si>
  <si>
    <t>SO13563</t>
  </si>
  <si>
    <t>SO13564</t>
  </si>
  <si>
    <t>SO13565</t>
  </si>
  <si>
    <t>SO13566</t>
  </si>
  <si>
    <t>SO13567</t>
  </si>
  <si>
    <t>SO13568</t>
  </si>
  <si>
    <t>SO13569</t>
  </si>
  <si>
    <t>SO13570</t>
  </si>
  <si>
    <t>SO13571</t>
  </si>
  <si>
    <t>SO13572</t>
  </si>
  <si>
    <t>SO13573</t>
  </si>
  <si>
    <t>SO13574</t>
  </si>
  <si>
    <t>SO13575</t>
  </si>
  <si>
    <t>SO13576</t>
  </si>
  <si>
    <t>SO13577</t>
  </si>
  <si>
    <t>SO13578</t>
  </si>
  <si>
    <t>SO13579</t>
  </si>
  <si>
    <t>SO13580</t>
  </si>
  <si>
    <t>SO13581</t>
  </si>
  <si>
    <t>SO13582</t>
  </si>
  <si>
    <t>SO13583</t>
  </si>
  <si>
    <t>SO13584</t>
  </si>
  <si>
    <t>SO13585</t>
  </si>
  <si>
    <t>SO13586</t>
  </si>
  <si>
    <t>SO13587</t>
  </si>
  <si>
    <t>SO13588</t>
  </si>
  <si>
    <t>SO13589</t>
  </si>
  <si>
    <t>SO13590</t>
  </si>
  <si>
    <t>SO13591</t>
  </si>
  <si>
    <t>SO13592</t>
  </si>
  <si>
    <t>SO13593</t>
  </si>
  <si>
    <t>SO13594</t>
  </si>
  <si>
    <t>SO13595</t>
  </si>
  <si>
    <t>SO13596</t>
  </si>
  <si>
    <t>SO13597</t>
  </si>
  <si>
    <t>SO13598</t>
  </si>
  <si>
    <t>SO13599</t>
  </si>
  <si>
    <t>SO13600</t>
  </si>
  <si>
    <t>SO13601</t>
  </si>
  <si>
    <t>SO13602</t>
  </si>
  <si>
    <t>SO13603</t>
  </si>
  <si>
    <t>SO13604</t>
  </si>
  <si>
    <t>SO13605</t>
  </si>
  <si>
    <t>SO13606</t>
  </si>
  <si>
    <t>SO13607</t>
  </si>
  <si>
    <t>SO13608</t>
  </si>
  <si>
    <t>SO13609</t>
  </si>
  <si>
    <t>SO13610</t>
  </si>
  <si>
    <t>SO13611</t>
  </si>
  <si>
    <t>SO13612</t>
  </si>
  <si>
    <t>SO13613</t>
  </si>
  <si>
    <t>SO13614</t>
  </si>
  <si>
    <t>SO13615</t>
  </si>
  <si>
    <t>SO13616</t>
  </si>
  <si>
    <t>SO13617</t>
  </si>
  <si>
    <t>SO13618</t>
  </si>
  <si>
    <t>SO13619</t>
  </si>
  <si>
    <t>SO13620</t>
  </si>
  <si>
    <t>SO13621</t>
  </si>
  <si>
    <t>SO13622</t>
  </si>
  <si>
    <t>SO13623</t>
  </si>
  <si>
    <t>SO13624</t>
  </si>
  <si>
    <t>SO13625</t>
  </si>
  <si>
    <t>SO13626</t>
  </si>
  <si>
    <t>SO13627</t>
  </si>
  <si>
    <t>SO13628</t>
  </si>
  <si>
    <t>SO13629</t>
  </si>
  <si>
    <t>SO13630</t>
  </si>
  <si>
    <t>SO13631</t>
  </si>
  <si>
    <t>SO13632</t>
  </si>
  <si>
    <t>SO13633</t>
  </si>
  <si>
    <t>SO13634</t>
  </si>
  <si>
    <t>SO13635</t>
  </si>
  <si>
    <t>SO13636</t>
  </si>
  <si>
    <t>SO13637</t>
  </si>
  <si>
    <t>SO13638</t>
  </si>
  <si>
    <t>SO13639</t>
  </si>
  <si>
    <t>SO13640</t>
  </si>
  <si>
    <t>SO13641</t>
  </si>
  <si>
    <t>SO13642</t>
  </si>
  <si>
    <t>SO13643</t>
  </si>
  <si>
    <t>SO13644</t>
  </si>
  <si>
    <t>SO13645</t>
  </si>
  <si>
    <t>SO13646</t>
  </si>
  <si>
    <t>SO13647</t>
  </si>
  <si>
    <t>SO13648</t>
  </si>
  <si>
    <t>SO13649</t>
  </si>
  <si>
    <t>SO13650</t>
  </si>
  <si>
    <t>SO13651</t>
  </si>
  <si>
    <t>SO13652</t>
  </si>
  <si>
    <t>SO13653</t>
  </si>
  <si>
    <t>SO13654</t>
  </si>
  <si>
    <t>SO13655</t>
  </si>
  <si>
    <t>SO13656</t>
  </si>
  <si>
    <t>SO13657</t>
  </si>
  <si>
    <t>SO13658</t>
  </si>
  <si>
    <t>SO13659</t>
  </si>
  <si>
    <t>SO13660</t>
  </si>
  <si>
    <t>SO13661</t>
  </si>
  <si>
    <t>SO13662</t>
  </si>
  <si>
    <t>SO13663</t>
  </si>
  <si>
    <t>SO13664</t>
  </si>
  <si>
    <t>SO13665</t>
  </si>
  <si>
    <t>SO13666</t>
  </si>
  <si>
    <t>SO13667</t>
  </si>
  <si>
    <t>SO13668</t>
  </si>
  <si>
    <t>SO13669</t>
  </si>
  <si>
    <t>SO13670</t>
  </si>
  <si>
    <t>SO13671</t>
  </si>
  <si>
    <t>SO13672</t>
  </si>
  <si>
    <t>SO13673</t>
  </si>
  <si>
    <t>SO13674</t>
  </si>
  <si>
    <t>SO13675</t>
  </si>
  <si>
    <t>SO13676</t>
  </si>
  <si>
    <t>SO13677</t>
  </si>
  <si>
    <t>SO13678</t>
  </si>
  <si>
    <t>SO13679</t>
  </si>
  <si>
    <t>SO13680</t>
  </si>
  <si>
    <t>SO13681</t>
  </si>
  <si>
    <t>SO13682</t>
  </si>
  <si>
    <t>SO13683</t>
  </si>
  <si>
    <t>SO13684</t>
  </si>
  <si>
    <t>SO13685</t>
  </si>
  <si>
    <t>SO13686</t>
  </si>
  <si>
    <t>SO13687</t>
  </si>
  <si>
    <t>SO13688</t>
  </si>
  <si>
    <t>SO13689</t>
  </si>
  <si>
    <t>SO13690</t>
  </si>
  <si>
    <t>SO13691</t>
  </si>
  <si>
    <t>SO13692</t>
  </si>
  <si>
    <t>SO13693</t>
  </si>
  <si>
    <t>SO13694</t>
  </si>
  <si>
    <t>SO13695</t>
  </si>
  <si>
    <t>SO13696</t>
  </si>
  <si>
    <t>SO13697</t>
  </si>
  <si>
    <t>SO13698</t>
  </si>
  <si>
    <t>SO13699</t>
  </si>
  <si>
    <t>SO13700</t>
  </si>
  <si>
    <t>SO13701</t>
  </si>
  <si>
    <t>SO13702</t>
  </si>
  <si>
    <t>SO13703</t>
  </si>
  <si>
    <t>SO13704</t>
  </si>
  <si>
    <t>SO13705</t>
  </si>
  <si>
    <t>SO13706</t>
  </si>
  <si>
    <t>SO13707</t>
  </si>
  <si>
    <t>SO13708</t>
  </si>
  <si>
    <t>SO13709</t>
  </si>
  <si>
    <t>SO13710</t>
  </si>
  <si>
    <t>SO13711</t>
  </si>
  <si>
    <t>SO13712</t>
  </si>
  <si>
    <t>SO13713</t>
  </si>
  <si>
    <t>SO13714</t>
  </si>
  <si>
    <t>SO13715</t>
  </si>
  <si>
    <t>SO13716</t>
  </si>
  <si>
    <t>SO13717</t>
  </si>
  <si>
    <t>SO13718</t>
  </si>
  <si>
    <t>SO13719</t>
  </si>
  <si>
    <t>SO13720</t>
  </si>
  <si>
    <t>SO13721</t>
  </si>
  <si>
    <t>SO13722</t>
  </si>
  <si>
    <t>SO13723</t>
  </si>
  <si>
    <t>SO13724</t>
  </si>
  <si>
    <t>SO13725</t>
  </si>
  <si>
    <t>SO13726</t>
  </si>
  <si>
    <t>SO13727</t>
  </si>
  <si>
    <t>SO13728</t>
  </si>
  <si>
    <t>SO13729</t>
  </si>
  <si>
    <t>SO13730</t>
  </si>
  <si>
    <t>SO13731</t>
  </si>
  <si>
    <t>SO13732</t>
  </si>
  <si>
    <t>SO13733</t>
  </si>
  <si>
    <t>SO13734</t>
  </si>
  <si>
    <t>SO13735</t>
  </si>
  <si>
    <t>SO13736</t>
  </si>
  <si>
    <t>SO13737</t>
  </si>
  <si>
    <t>SO13738</t>
  </si>
  <si>
    <t>SO13739</t>
  </si>
  <si>
    <t>SO13740</t>
  </si>
  <si>
    <t>SO13741</t>
  </si>
  <si>
    <t>SO13742</t>
  </si>
  <si>
    <t>SO13743</t>
  </si>
  <si>
    <t>SO13744</t>
  </si>
  <si>
    <t>SO13745</t>
  </si>
  <si>
    <t>SO13746</t>
  </si>
  <si>
    <t>SO13747</t>
  </si>
  <si>
    <t>SO13748</t>
  </si>
  <si>
    <t>SO13749</t>
  </si>
  <si>
    <t>SO13750</t>
  </si>
  <si>
    <t>SO13751</t>
  </si>
  <si>
    <t>SO13752</t>
  </si>
  <si>
    <t>SO13753</t>
  </si>
  <si>
    <t>SO13754</t>
  </si>
  <si>
    <t>SO13755</t>
  </si>
  <si>
    <t>SO13756</t>
  </si>
  <si>
    <t>SO13757</t>
  </si>
  <si>
    <t>SO13758</t>
  </si>
  <si>
    <t>SO13759</t>
  </si>
  <si>
    <t>SO13760</t>
  </si>
  <si>
    <t>SO13761</t>
  </si>
  <si>
    <t>SO13762</t>
  </si>
  <si>
    <t>SO13763</t>
  </si>
  <si>
    <t>SO13764</t>
  </si>
  <si>
    <t>SO13765</t>
  </si>
  <si>
    <t>SO13766</t>
  </si>
  <si>
    <t>SO13767</t>
  </si>
  <si>
    <t>SO13768</t>
  </si>
  <si>
    <t>SO13769</t>
  </si>
  <si>
    <t>SO13770</t>
  </si>
  <si>
    <t>SO13771</t>
  </si>
  <si>
    <t>SO13772</t>
  </si>
  <si>
    <t>SO13773</t>
  </si>
  <si>
    <t>SO13774</t>
  </si>
  <si>
    <t>SO13775</t>
  </si>
  <si>
    <t>SO13776</t>
  </si>
  <si>
    <t>SO13777</t>
  </si>
  <si>
    <t>SO13778</t>
  </si>
  <si>
    <t>SO13779</t>
  </si>
  <si>
    <t>SO13780</t>
  </si>
  <si>
    <t>SO13781</t>
  </si>
  <si>
    <t>SO13782</t>
  </si>
  <si>
    <t>SO13783</t>
  </si>
  <si>
    <t>SO13784</t>
  </si>
  <si>
    <t>SO13785</t>
  </si>
  <si>
    <t>SO13786</t>
  </si>
  <si>
    <t>SO13787</t>
  </si>
  <si>
    <t>SO13788</t>
  </si>
  <si>
    <t>SO13789</t>
  </si>
  <si>
    <t>SO13790</t>
  </si>
  <si>
    <t>SO13791</t>
  </si>
  <si>
    <t>SO13792</t>
  </si>
  <si>
    <t>SO13793</t>
  </si>
  <si>
    <t>SO13794</t>
  </si>
  <si>
    <t>SO13795</t>
  </si>
  <si>
    <t>SO13796</t>
  </si>
  <si>
    <t>SO13797</t>
  </si>
  <si>
    <t>SO13798</t>
  </si>
  <si>
    <t>SO13799</t>
  </si>
  <si>
    <t>SO13800</t>
  </si>
  <si>
    <t>SO13801</t>
  </si>
  <si>
    <t>SO13802</t>
  </si>
  <si>
    <t>SO13803</t>
  </si>
  <si>
    <t>SO13804</t>
  </si>
  <si>
    <t>SO13805</t>
  </si>
  <si>
    <t>SO13806</t>
  </si>
  <si>
    <t>SO13807</t>
  </si>
  <si>
    <t>SO13808</t>
  </si>
  <si>
    <t>SO13809</t>
  </si>
  <si>
    <t>SO13810</t>
  </si>
  <si>
    <t>SO13811</t>
  </si>
  <si>
    <t>SO13812</t>
  </si>
  <si>
    <t>SO13813</t>
  </si>
  <si>
    <t>SO13814</t>
  </si>
  <si>
    <t>SO13815</t>
  </si>
  <si>
    <t>SO13816</t>
  </si>
  <si>
    <t>SO13817</t>
  </si>
  <si>
    <t>SO13818</t>
  </si>
  <si>
    <t>SO13819</t>
  </si>
  <si>
    <t>SO13820</t>
  </si>
  <si>
    <t>SO13821</t>
  </si>
  <si>
    <t>SO13822</t>
  </si>
  <si>
    <t>SO13823</t>
  </si>
  <si>
    <t>SO13824</t>
  </si>
  <si>
    <t>SO13825</t>
  </si>
  <si>
    <t>SO13826</t>
  </si>
  <si>
    <t>SO13827</t>
  </si>
  <si>
    <t>SO13828</t>
  </si>
  <si>
    <t>SO13829</t>
  </si>
  <si>
    <t>SO13830</t>
  </si>
  <si>
    <t>SO13831</t>
  </si>
  <si>
    <t>SO13832</t>
  </si>
  <si>
    <t>SO13833</t>
  </si>
  <si>
    <t>SO13834</t>
  </si>
  <si>
    <t>SO13835</t>
  </si>
  <si>
    <t>SO13836</t>
  </si>
  <si>
    <t>SO13837</t>
  </si>
  <si>
    <t>SO13838</t>
  </si>
  <si>
    <t>SO13839</t>
  </si>
  <si>
    <t>SO13840</t>
  </si>
  <si>
    <t>SO13841</t>
  </si>
  <si>
    <t>SO13842</t>
  </si>
  <si>
    <t>SO13843</t>
  </si>
  <si>
    <t>SO13844</t>
  </si>
  <si>
    <t>SO13845</t>
  </si>
  <si>
    <t>SO13846</t>
  </si>
  <si>
    <t>SO13847</t>
  </si>
  <si>
    <t>SO13848</t>
  </si>
  <si>
    <t>SO13849</t>
  </si>
  <si>
    <t>SO13850</t>
  </si>
  <si>
    <t>SO13851</t>
  </si>
  <si>
    <t>SO13852</t>
  </si>
  <si>
    <t>SO13853</t>
  </si>
  <si>
    <t>SO13854</t>
  </si>
  <si>
    <t>SO13855</t>
  </si>
  <si>
    <t>SO13856</t>
  </si>
  <si>
    <t>SO13857</t>
  </si>
  <si>
    <t>SO13858</t>
  </si>
  <si>
    <t>SO13859</t>
  </si>
  <si>
    <t>SO13860</t>
  </si>
  <si>
    <t>SO13861</t>
  </si>
  <si>
    <t>SO13862</t>
  </si>
  <si>
    <t>SO13863</t>
  </si>
  <si>
    <t>SO13864</t>
  </si>
  <si>
    <t>SO13865</t>
  </si>
  <si>
    <t>SO13866</t>
  </si>
  <si>
    <t>SO13867</t>
  </si>
  <si>
    <t>SO13868</t>
  </si>
  <si>
    <t>SO13869</t>
  </si>
  <si>
    <t>SO13870</t>
  </si>
  <si>
    <t>SO13871</t>
  </si>
  <si>
    <t>SO13872</t>
  </si>
  <si>
    <t>SO13873</t>
  </si>
  <si>
    <t>SO13874</t>
  </si>
  <si>
    <t>SO13875</t>
  </si>
  <si>
    <t>SO13876</t>
  </si>
  <si>
    <t>SO13877</t>
  </si>
  <si>
    <t>SO13878</t>
  </si>
  <si>
    <t>SO13879</t>
  </si>
  <si>
    <t>SO13880</t>
  </si>
  <si>
    <t>SO13881</t>
  </si>
  <si>
    <t>SO13882</t>
  </si>
  <si>
    <t>SO13883</t>
  </si>
  <si>
    <t>SO13884</t>
  </si>
  <si>
    <t>SO13885</t>
  </si>
  <si>
    <t>SO13886</t>
  </si>
  <si>
    <t>SO13887</t>
  </si>
  <si>
    <t>SO13888</t>
  </si>
  <si>
    <t>SO13889</t>
  </si>
  <si>
    <t>SO13890</t>
  </si>
  <si>
    <t>SO13891</t>
  </si>
  <si>
    <t>SO13892</t>
  </si>
  <si>
    <t>SO13893</t>
  </si>
  <si>
    <t>SO13894</t>
  </si>
  <si>
    <t>SO13895</t>
  </si>
  <si>
    <t>SO13896</t>
  </si>
  <si>
    <t>SO13897</t>
  </si>
  <si>
    <t>SO13898</t>
  </si>
  <si>
    <t>SO13899</t>
  </si>
  <si>
    <t>SO13900</t>
  </si>
  <si>
    <t>SO13901</t>
  </si>
  <si>
    <t>SO13902</t>
  </si>
  <si>
    <t>SO13903</t>
  </si>
  <si>
    <t>SO13904</t>
  </si>
  <si>
    <t>SO13905</t>
  </si>
  <si>
    <t>SO13906</t>
  </si>
  <si>
    <t>SO13907</t>
  </si>
  <si>
    <t>SO13908</t>
  </si>
  <si>
    <t>SO13909</t>
  </si>
  <si>
    <t>SO13910</t>
  </si>
  <si>
    <t>SO13911</t>
  </si>
  <si>
    <t>SO13912</t>
  </si>
  <si>
    <t>SO13913</t>
  </si>
  <si>
    <t>SO13914</t>
  </si>
  <si>
    <t>SO13915</t>
  </si>
  <si>
    <t>SO13916</t>
  </si>
  <si>
    <t>SO13917</t>
  </si>
  <si>
    <t>SO13918</t>
  </si>
  <si>
    <t>SO13919</t>
  </si>
  <si>
    <t>SO13920</t>
  </si>
  <si>
    <t>SO13921</t>
  </si>
  <si>
    <t>SO13922</t>
  </si>
  <si>
    <t>SO13923</t>
  </si>
  <si>
    <t>SO13924</t>
  </si>
  <si>
    <t>SO13925</t>
  </si>
  <si>
    <t>SO13926</t>
  </si>
  <si>
    <t>SO13927</t>
  </si>
  <si>
    <t>SO13928</t>
  </si>
  <si>
    <t>SO13929</t>
  </si>
  <si>
    <t>SO13930</t>
  </si>
  <si>
    <t>SO13931</t>
  </si>
  <si>
    <t>SO13932</t>
  </si>
  <si>
    <t>SO13933</t>
  </si>
  <si>
    <t>SO13934</t>
  </si>
  <si>
    <t>SO13935</t>
  </si>
  <si>
    <t>SO13936</t>
  </si>
  <si>
    <t>SO13937</t>
  </si>
  <si>
    <t>SO13938</t>
  </si>
  <si>
    <t>SO13939</t>
  </si>
  <si>
    <t>SO13940</t>
  </si>
  <si>
    <t>SO13941</t>
  </si>
  <si>
    <t>SO13942</t>
  </si>
  <si>
    <t>SO13943</t>
  </si>
  <si>
    <t>SO13944</t>
  </si>
  <si>
    <t>SO13945</t>
  </si>
  <si>
    <t>SO13946</t>
  </si>
  <si>
    <t>SO13947</t>
  </si>
  <si>
    <t>SO13948</t>
  </si>
  <si>
    <t>SO13949</t>
  </si>
  <si>
    <t>SO13950</t>
  </si>
  <si>
    <t>SO13951</t>
  </si>
  <si>
    <t>SO13952</t>
  </si>
  <si>
    <t>SO13953</t>
  </si>
  <si>
    <t>SO13954</t>
  </si>
  <si>
    <t>SO13955</t>
  </si>
  <si>
    <t>SO13956</t>
  </si>
  <si>
    <t>SO13957</t>
  </si>
  <si>
    <t>SO13958</t>
  </si>
  <si>
    <t>SO13959</t>
  </si>
  <si>
    <t>SO13960</t>
  </si>
  <si>
    <t>SO13961</t>
  </si>
  <si>
    <t>SO13962</t>
  </si>
  <si>
    <t>SO13963</t>
  </si>
  <si>
    <t>SO13964</t>
  </si>
  <si>
    <t>SO13965</t>
  </si>
  <si>
    <t>SO13966</t>
  </si>
  <si>
    <t>SO13967</t>
  </si>
  <si>
    <t>SO13968</t>
  </si>
  <si>
    <t>SO13969</t>
  </si>
  <si>
    <t>SO13970</t>
  </si>
  <si>
    <t>SO13971</t>
  </si>
  <si>
    <t>SO13972</t>
  </si>
  <si>
    <t>SO13973</t>
  </si>
  <si>
    <t>SO13974</t>
  </si>
  <si>
    <t>SO13975</t>
  </si>
  <si>
    <t>SO13976</t>
  </si>
  <si>
    <t>SO13977</t>
  </si>
  <si>
    <t>SO13978</t>
  </si>
  <si>
    <t>SO13979</t>
  </si>
  <si>
    <t>SO13980</t>
  </si>
  <si>
    <t>SO13981</t>
  </si>
  <si>
    <t>SO13982</t>
  </si>
  <si>
    <t>SO13983</t>
  </si>
  <si>
    <t>SO13984</t>
  </si>
  <si>
    <t>SO13985</t>
  </si>
  <si>
    <t>SO13986</t>
  </si>
  <si>
    <t>SO13987</t>
  </si>
  <si>
    <t>SO13988</t>
  </si>
  <si>
    <t>SO13989</t>
  </si>
  <si>
    <t>SO13990</t>
  </si>
  <si>
    <t>SO13991</t>
  </si>
  <si>
    <t>SO13992</t>
  </si>
  <si>
    <t>SO13993</t>
  </si>
  <si>
    <t>SO13994</t>
  </si>
  <si>
    <t>SO13995</t>
  </si>
  <si>
    <t>SO13996</t>
  </si>
  <si>
    <t>SO13997</t>
  </si>
  <si>
    <t>SO13998</t>
  </si>
  <si>
    <t>SO13999</t>
  </si>
  <si>
    <t>SO14000</t>
  </si>
  <si>
    <t>SO14001</t>
  </si>
  <si>
    <t>SO14002</t>
  </si>
  <si>
    <t>SO14003</t>
  </si>
  <si>
    <t>SO14004</t>
  </si>
  <si>
    <t>SO14005</t>
  </si>
  <si>
    <t>SO14006</t>
  </si>
  <si>
    <t>SO14007</t>
  </si>
  <si>
    <t>SO14008</t>
  </si>
  <si>
    <t>SO14009</t>
  </si>
  <si>
    <t>SO14010</t>
  </si>
  <si>
    <t>SO14011</t>
  </si>
  <si>
    <t>SO14012</t>
  </si>
  <si>
    <t>SO14013</t>
  </si>
  <si>
    <t>SO14014</t>
  </si>
  <si>
    <t>SO14015</t>
  </si>
  <si>
    <t>SO14016</t>
  </si>
  <si>
    <t>SO14017</t>
  </si>
  <si>
    <t>SO14018</t>
  </si>
  <si>
    <t>SO14019</t>
  </si>
  <si>
    <t>SO14020</t>
  </si>
  <si>
    <t>SO14021</t>
  </si>
  <si>
    <t>SO14022</t>
  </si>
  <si>
    <t>SO14023</t>
  </si>
  <si>
    <t>SO14024</t>
  </si>
  <si>
    <t>SO14025</t>
  </si>
  <si>
    <t>SO14026</t>
  </si>
  <si>
    <t>SO14027</t>
  </si>
  <si>
    <t>SO14028</t>
  </si>
  <si>
    <t>SO14029</t>
  </si>
  <si>
    <t>SO14030</t>
  </si>
  <si>
    <t>SO14031</t>
  </si>
  <si>
    <t>SO14032</t>
  </si>
  <si>
    <t>SO14033</t>
  </si>
  <si>
    <t>SO14034</t>
  </si>
  <si>
    <t>SO14035</t>
  </si>
  <si>
    <t>SO14036</t>
  </si>
  <si>
    <t>SO14037</t>
  </si>
  <si>
    <t>SO14038</t>
  </si>
  <si>
    <t>SO14039</t>
  </si>
  <si>
    <t>SO14040</t>
  </si>
  <si>
    <t>SO14041</t>
  </si>
  <si>
    <t>SO14042</t>
  </si>
  <si>
    <t>SO14043</t>
  </si>
  <si>
    <t>SO14044</t>
  </si>
  <si>
    <t>SO14045</t>
  </si>
  <si>
    <t>SO14046</t>
  </si>
  <si>
    <t>SO14047</t>
  </si>
  <si>
    <t>SO14048</t>
  </si>
  <si>
    <t>SO14049</t>
  </si>
  <si>
    <t>SO14050</t>
  </si>
  <si>
    <t>SO14051</t>
  </si>
  <si>
    <t>SO14052</t>
  </si>
  <si>
    <t>SO14053</t>
  </si>
  <si>
    <t>SO14054</t>
  </si>
  <si>
    <t>SO14055</t>
  </si>
  <si>
    <t>SO14056</t>
  </si>
  <si>
    <t>SO14057</t>
  </si>
  <si>
    <t>SO14058</t>
  </si>
  <si>
    <t>SO14059</t>
  </si>
  <si>
    <t>SO14060</t>
  </si>
  <si>
    <t>SO14061</t>
  </si>
  <si>
    <t>SO14062</t>
  </si>
  <si>
    <t>SO14063</t>
  </si>
  <si>
    <t>SO14064</t>
  </si>
  <si>
    <t>SO14065</t>
  </si>
  <si>
    <t>SO14066</t>
  </si>
  <si>
    <t>SO14067</t>
  </si>
  <si>
    <t>SO14068</t>
  </si>
  <si>
    <t>SO14069</t>
  </si>
  <si>
    <t>SO14070</t>
  </si>
  <si>
    <t>SO14071</t>
  </si>
  <si>
    <t>SO14072</t>
  </si>
  <si>
    <t>SO14073</t>
  </si>
  <si>
    <t>SO14074</t>
  </si>
  <si>
    <t>SO14075</t>
  </si>
  <si>
    <t>SO14076</t>
  </si>
  <si>
    <t>SO14077</t>
  </si>
  <si>
    <t>SO14078</t>
  </si>
  <si>
    <t>SO14079</t>
  </si>
  <si>
    <t>SO14080</t>
  </si>
  <si>
    <t>SO14081</t>
  </si>
  <si>
    <t>SO14082</t>
  </si>
  <si>
    <t>SO14083</t>
  </si>
  <si>
    <t>SO14084</t>
  </si>
  <si>
    <t>SO14085</t>
  </si>
  <si>
    <t>SO14086</t>
  </si>
  <si>
    <t>SO14087</t>
  </si>
  <si>
    <t>SO14088</t>
  </si>
  <si>
    <t>SO14089</t>
  </si>
  <si>
    <t>SO14090</t>
  </si>
  <si>
    <t>SO14091</t>
  </si>
  <si>
    <t>SO14092</t>
  </si>
  <si>
    <t>SO14093</t>
  </si>
  <si>
    <t>SO14094</t>
  </si>
  <si>
    <t>SO14095</t>
  </si>
  <si>
    <t>SO14096</t>
  </si>
  <si>
    <t>SO14097</t>
  </si>
  <si>
    <t>SO14098</t>
  </si>
  <si>
    <t>SO14099</t>
  </si>
  <si>
    <t>SO14100</t>
  </si>
  <si>
    <t>SO14101</t>
  </si>
  <si>
    <t>SO14102</t>
  </si>
  <si>
    <t>SO14103</t>
  </si>
  <si>
    <t>SO14104</t>
  </si>
  <si>
    <t>SO14105</t>
  </si>
  <si>
    <t>SO14106</t>
  </si>
  <si>
    <t>SO14107</t>
  </si>
  <si>
    <t>SO14108</t>
  </si>
  <si>
    <t>SO14109</t>
  </si>
  <si>
    <t>SO14110</t>
  </si>
  <si>
    <t>SO14111</t>
  </si>
  <si>
    <t>SO14112</t>
  </si>
  <si>
    <t>SO14113</t>
  </si>
  <si>
    <t>SO14114</t>
  </si>
  <si>
    <t>SO14115</t>
  </si>
  <si>
    <t>SO14116</t>
  </si>
  <si>
    <t>SO14117</t>
  </si>
  <si>
    <t>SO14118</t>
  </si>
  <si>
    <t>SO14119</t>
  </si>
  <si>
    <t>SO14120</t>
  </si>
  <si>
    <t>SO14121</t>
  </si>
  <si>
    <t>SO14122</t>
  </si>
  <si>
    <t>SO14123</t>
  </si>
  <si>
    <t>SO14124</t>
  </si>
  <si>
    <t>SO14125</t>
  </si>
  <si>
    <t>SO14126</t>
  </si>
  <si>
    <t>SO14127</t>
  </si>
  <si>
    <t>SO14128</t>
  </si>
  <si>
    <t>SO14129</t>
  </si>
  <si>
    <t>SO14130</t>
  </si>
  <si>
    <t>SO14131</t>
  </si>
  <si>
    <t>SO14132</t>
  </si>
  <si>
    <t>SO14133</t>
  </si>
  <si>
    <t>SO14134</t>
  </si>
  <si>
    <t>SO14135</t>
  </si>
  <si>
    <t>SO14136</t>
  </si>
  <si>
    <t>SO14137</t>
  </si>
  <si>
    <t>SO14138</t>
  </si>
  <si>
    <t>SO14139</t>
  </si>
  <si>
    <t>SO14140</t>
  </si>
  <si>
    <t>SO14141</t>
  </si>
  <si>
    <t>SO14142</t>
  </si>
  <si>
    <t>SO14143</t>
  </si>
  <si>
    <t>SO14144</t>
  </si>
  <si>
    <t>SO14145</t>
  </si>
  <si>
    <t>SO14146</t>
  </si>
  <si>
    <t>SO14147</t>
  </si>
  <si>
    <t>SO14148</t>
  </si>
  <si>
    <t>SO14149</t>
  </si>
  <si>
    <t>SO14150</t>
  </si>
  <si>
    <t>SO14151</t>
  </si>
  <si>
    <t>SO14152</t>
  </si>
  <si>
    <t>SO14153</t>
  </si>
  <si>
    <t>SO14154</t>
  </si>
  <si>
    <t>SO14155</t>
  </si>
  <si>
    <t>SO14156</t>
  </si>
  <si>
    <t>SO14157</t>
  </si>
  <si>
    <t>SO14158</t>
  </si>
  <si>
    <t>SO14159</t>
  </si>
  <si>
    <t>SO14160</t>
  </si>
  <si>
    <t>SO14161</t>
  </si>
  <si>
    <t>SO14162</t>
  </si>
  <si>
    <t>SO14163</t>
  </si>
  <si>
    <t>SO14164</t>
  </si>
  <si>
    <t>SO14165</t>
  </si>
  <si>
    <t>SO14166</t>
  </si>
  <si>
    <t>SO14167</t>
  </si>
  <si>
    <t>SO14168</t>
  </si>
  <si>
    <t>SO14169</t>
  </si>
  <si>
    <t>SO14170</t>
  </si>
  <si>
    <t>SO14171</t>
  </si>
  <si>
    <t>SO14172</t>
  </si>
  <si>
    <t>SO14173</t>
  </si>
  <si>
    <t>SO14174</t>
  </si>
  <si>
    <t>SO14175</t>
  </si>
  <si>
    <t>SO14176</t>
  </si>
  <si>
    <t>SO14177</t>
  </si>
  <si>
    <t>SO14178</t>
  </si>
  <si>
    <t>SO14179</t>
  </si>
  <si>
    <t>SO14180</t>
  </si>
  <si>
    <t>SO14181</t>
  </si>
  <si>
    <t>SO14182</t>
  </si>
  <si>
    <t>SO14183</t>
  </si>
  <si>
    <t>SO14184</t>
  </si>
  <si>
    <t>SO14185</t>
  </si>
  <si>
    <t>SO14186</t>
  </si>
  <si>
    <t>SO14187</t>
  </si>
  <si>
    <t>SO14188</t>
  </si>
  <si>
    <t>SO14189</t>
  </si>
  <si>
    <t>SO14190</t>
  </si>
  <si>
    <t>SO14191</t>
  </si>
  <si>
    <t>SO14192</t>
  </si>
  <si>
    <t>SO14193</t>
  </si>
  <si>
    <t>SO14194</t>
  </si>
  <si>
    <t>SO14195</t>
  </si>
  <si>
    <t>SO14196</t>
  </si>
  <si>
    <t>SO14197</t>
  </si>
  <si>
    <t>SO14198</t>
  </si>
  <si>
    <t>SO14199</t>
  </si>
  <si>
    <t>SO14200</t>
  </si>
  <si>
    <t>SO14201</t>
  </si>
  <si>
    <t>SO14202</t>
  </si>
  <si>
    <t>SO14203</t>
  </si>
  <si>
    <t>SO14204</t>
  </si>
  <si>
    <t>SO14205</t>
  </si>
  <si>
    <t>SO14206</t>
  </si>
  <si>
    <t>SO14207</t>
  </si>
  <si>
    <t>SO14208</t>
  </si>
  <si>
    <t>SO14209</t>
  </si>
  <si>
    <t>SO14210</t>
  </si>
  <si>
    <t>SO14211</t>
  </si>
  <si>
    <t>SO14212</t>
  </si>
  <si>
    <t>SO14213</t>
  </si>
  <si>
    <t>SO14214</t>
  </si>
  <si>
    <t>SO14215</t>
  </si>
  <si>
    <t>SO14216</t>
  </si>
  <si>
    <t>SO14217</t>
  </si>
  <si>
    <t>SO14218</t>
  </si>
  <si>
    <t>SO14219</t>
  </si>
  <si>
    <t>SO14220</t>
  </si>
  <si>
    <t>SO14221</t>
  </si>
  <si>
    <t>SO14222</t>
  </si>
  <si>
    <t>SO14223</t>
  </si>
  <si>
    <t>SO14224</t>
  </si>
  <si>
    <t>SO14225</t>
  </si>
  <si>
    <t>SO14226</t>
  </si>
  <si>
    <t>SO14227</t>
  </si>
  <si>
    <t>SO14228</t>
  </si>
  <si>
    <t>SO14229</t>
  </si>
  <si>
    <t>SO14230</t>
  </si>
  <si>
    <t>SO14231</t>
  </si>
  <si>
    <t>SO14232</t>
  </si>
  <si>
    <t>SO14233</t>
  </si>
  <si>
    <t>SO14234</t>
  </si>
  <si>
    <t>SO14235</t>
  </si>
  <si>
    <t>SO14236</t>
  </si>
  <si>
    <t>SO14237</t>
  </si>
  <si>
    <t>SO14238</t>
  </si>
  <si>
    <t>SO14239</t>
  </si>
  <si>
    <t>SO14240</t>
  </si>
  <si>
    <t>SO14241</t>
  </si>
  <si>
    <t>SO14242</t>
  </si>
  <si>
    <t>SO14243</t>
  </si>
  <si>
    <t>SO14244</t>
  </si>
  <si>
    <t>SO14245</t>
  </si>
  <si>
    <t>SO14246</t>
  </si>
  <si>
    <t>SO14247</t>
  </si>
  <si>
    <t>SO14248</t>
  </si>
  <si>
    <t>SO14249</t>
  </si>
  <si>
    <t>SO14250</t>
  </si>
  <si>
    <t>SO14251</t>
  </si>
  <si>
    <t>SO14252</t>
  </si>
  <si>
    <t>SO14253</t>
  </si>
  <si>
    <t>SO14254</t>
  </si>
  <si>
    <t>SO14255</t>
  </si>
  <si>
    <t>SO14256</t>
  </si>
  <si>
    <t>SO14257</t>
  </si>
  <si>
    <t>SO14258</t>
  </si>
  <si>
    <t>SO14259</t>
  </si>
  <si>
    <t>SO14260</t>
  </si>
  <si>
    <t>SO14261</t>
  </si>
  <si>
    <t>SO14262</t>
  </si>
  <si>
    <t>SO14263</t>
  </si>
  <si>
    <t>SO14264</t>
  </si>
  <si>
    <t>SO14265</t>
  </si>
  <si>
    <t>SO14266</t>
  </si>
  <si>
    <t>SO14267</t>
  </si>
  <si>
    <t>SO14268</t>
  </si>
  <si>
    <t>SO14269</t>
  </si>
  <si>
    <t>SO14270</t>
  </si>
  <si>
    <t>SO14271</t>
  </si>
  <si>
    <t>SO14272</t>
  </si>
  <si>
    <t>SO14273</t>
  </si>
  <si>
    <t>SO14274</t>
  </si>
  <si>
    <t>SO14275</t>
  </si>
  <si>
    <t>SO14276</t>
  </si>
  <si>
    <t>SO14277</t>
  </si>
  <si>
    <t>SO14278</t>
  </si>
  <si>
    <t>SO14279</t>
  </si>
  <si>
    <t>SO14280</t>
  </si>
  <si>
    <t>SO14281</t>
  </si>
  <si>
    <t>SO14282</t>
  </si>
  <si>
    <t>SO14283</t>
  </si>
  <si>
    <t>SO14284</t>
  </si>
  <si>
    <t>SO14285</t>
  </si>
  <si>
    <t>SO14286</t>
  </si>
  <si>
    <t>SO14287</t>
  </si>
  <si>
    <t>SO14288</t>
  </si>
  <si>
    <t>SO14289</t>
  </si>
  <si>
    <t>SO14290</t>
  </si>
  <si>
    <t>SO14291</t>
  </si>
  <si>
    <t>SO14292</t>
  </si>
  <si>
    <t>SO14293</t>
  </si>
  <si>
    <t>SO14294</t>
  </si>
  <si>
    <t>SO14295</t>
  </si>
  <si>
    <t>SO14296</t>
  </si>
  <si>
    <t>SO14297</t>
  </si>
  <si>
    <t>SO14298</t>
  </si>
  <si>
    <t>SO14299</t>
  </si>
  <si>
    <t>SO14300</t>
  </si>
  <si>
    <t>SO14301</t>
  </si>
  <si>
    <t>SO14302</t>
  </si>
  <si>
    <t>SO14303</t>
  </si>
  <si>
    <t>SO14304</t>
  </si>
  <si>
    <t>SO14305</t>
  </si>
  <si>
    <t>SO14306</t>
  </si>
  <si>
    <t>SO14307</t>
  </si>
  <si>
    <t>SO14308</t>
  </si>
  <si>
    <t>SO14309</t>
  </si>
  <si>
    <t>SO14310</t>
  </si>
  <si>
    <t>SO14311</t>
  </si>
  <si>
    <t>SO14312</t>
  </si>
  <si>
    <t>SO14313</t>
  </si>
  <si>
    <t>SO14314</t>
  </si>
  <si>
    <t>SO14315</t>
  </si>
  <si>
    <t>SO14316</t>
  </si>
  <si>
    <t>SO14317</t>
  </si>
  <si>
    <t>SO14318</t>
  </si>
  <si>
    <t>SO14319</t>
  </si>
  <si>
    <t>SO14320</t>
  </si>
  <si>
    <t>SO14321</t>
  </si>
  <si>
    <t>SO14322</t>
  </si>
  <si>
    <t>SO14323</t>
  </si>
  <si>
    <t>SO14324</t>
  </si>
  <si>
    <t>SO14325</t>
  </si>
  <si>
    <t>SO14326</t>
  </si>
  <si>
    <t>SO14327</t>
  </si>
  <si>
    <t>SO14328</t>
  </si>
  <si>
    <t>SO14329</t>
  </si>
  <si>
    <t>SO14330</t>
  </si>
  <si>
    <t>SO14331</t>
  </si>
  <si>
    <t>SO14332</t>
  </si>
  <si>
    <t>SO14333</t>
  </si>
  <si>
    <t>SO14334</t>
  </si>
  <si>
    <t>SO14335</t>
  </si>
  <si>
    <t>SO14336</t>
  </si>
  <si>
    <t>SO14337</t>
  </si>
  <si>
    <t>SO14338</t>
  </si>
  <si>
    <t>SO14339</t>
  </si>
  <si>
    <t>SO14340</t>
  </si>
  <si>
    <t>SO14341</t>
  </si>
  <si>
    <t>SO14342</t>
  </si>
  <si>
    <t>SO14343</t>
  </si>
  <si>
    <t>SO14344</t>
  </si>
  <si>
    <t>SO14345</t>
  </si>
  <si>
    <t>SO14346</t>
  </si>
  <si>
    <t>SO14347</t>
  </si>
  <si>
    <t>SO14348</t>
  </si>
  <si>
    <t>SO14349</t>
  </si>
  <si>
    <t>SO14350</t>
  </si>
  <si>
    <t>SO14351</t>
  </si>
  <si>
    <t>SO14352</t>
  </si>
  <si>
    <t>SO14353</t>
  </si>
  <si>
    <t>SO14354</t>
  </si>
  <si>
    <t>SO14355</t>
  </si>
  <si>
    <t>SO14356</t>
  </si>
  <si>
    <t>SO14357</t>
  </si>
  <si>
    <t>SO14358</t>
  </si>
  <si>
    <t>SO14359</t>
  </si>
  <si>
    <t>SO14360</t>
  </si>
  <si>
    <t>SO14361</t>
  </si>
  <si>
    <t>SO14362</t>
  </si>
  <si>
    <t>SO14363</t>
  </si>
  <si>
    <t>SO14364</t>
  </si>
  <si>
    <t>SO14365</t>
  </si>
  <si>
    <t>SO14366</t>
  </si>
  <si>
    <t>SO14367</t>
  </si>
  <si>
    <t>SO14368</t>
  </si>
  <si>
    <t>SO14369</t>
  </si>
  <si>
    <t>SO14370</t>
  </si>
  <si>
    <t>SO14371</t>
  </si>
  <si>
    <t>SO14372</t>
  </si>
  <si>
    <t>SO14373</t>
  </si>
  <si>
    <t>SO14374</t>
  </si>
  <si>
    <t>SO14375</t>
  </si>
  <si>
    <t>SO14376</t>
  </si>
  <si>
    <t>SO14377</t>
  </si>
  <si>
    <t>SO14378</t>
  </si>
  <si>
    <t>SO14379</t>
  </si>
  <si>
    <t>SO14380</t>
  </si>
  <si>
    <t>SO14381</t>
  </si>
  <si>
    <t>SO14382</t>
  </si>
  <si>
    <t>SO14383</t>
  </si>
  <si>
    <t>SO14384</t>
  </si>
  <si>
    <t>SO14385</t>
  </si>
  <si>
    <t>SO14386</t>
  </si>
  <si>
    <t>SO14387</t>
  </si>
  <si>
    <t>SO14388</t>
  </si>
  <si>
    <t>SO14389</t>
  </si>
  <si>
    <t>SO14390</t>
  </si>
  <si>
    <t>SO14391</t>
  </si>
  <si>
    <t>SO14392</t>
  </si>
  <si>
    <t>SO14393</t>
  </si>
  <si>
    <t>SO14394</t>
  </si>
  <si>
    <t>SO14395</t>
  </si>
  <si>
    <t>SO14396</t>
  </si>
  <si>
    <t>SO14397</t>
  </si>
  <si>
    <t>SO14398</t>
  </si>
  <si>
    <t>SO14399</t>
  </si>
  <si>
    <t>SO14400</t>
  </si>
  <si>
    <t>SO14401</t>
  </si>
  <si>
    <t>SO14402</t>
  </si>
  <si>
    <t>SO14403</t>
  </si>
  <si>
    <t>SO14404</t>
  </si>
  <si>
    <t>SO14405</t>
  </si>
  <si>
    <t>SO14406</t>
  </si>
  <si>
    <t>SO14407</t>
  </si>
  <si>
    <t>SO14408</t>
  </si>
  <si>
    <t>SO14409</t>
  </si>
  <si>
    <t>SO14410</t>
  </si>
  <si>
    <t>SO14411</t>
  </si>
  <si>
    <t>SO14412</t>
  </si>
  <si>
    <t>SO14413</t>
  </si>
  <si>
    <t>SO14414</t>
  </si>
  <si>
    <t>SO14415</t>
  </si>
  <si>
    <t>SO14416</t>
  </si>
  <si>
    <t>SO14417</t>
  </si>
  <si>
    <t>SO14418</t>
  </si>
  <si>
    <t>SO14419</t>
  </si>
  <si>
    <t>SO14420</t>
  </si>
  <si>
    <t>SO14421</t>
  </si>
  <si>
    <t>SO14422</t>
  </si>
  <si>
    <t>SO14423</t>
  </si>
  <si>
    <t>SO14424</t>
  </si>
  <si>
    <t>SO14425</t>
  </si>
  <si>
    <t>SO14426</t>
  </si>
  <si>
    <t>SO14427</t>
  </si>
  <si>
    <t>SO14428</t>
  </si>
  <si>
    <t>SO14429</t>
  </si>
  <si>
    <t>SO14430</t>
  </si>
  <si>
    <t>SO14431</t>
  </si>
  <si>
    <t>SO14432</t>
  </si>
  <si>
    <t>SO14433</t>
  </si>
  <si>
    <t>SO14434</t>
  </si>
  <si>
    <t>SO14435</t>
  </si>
  <si>
    <t>SO14436</t>
  </si>
  <si>
    <t>SO14437</t>
  </si>
  <si>
    <t>SO14438</t>
  </si>
  <si>
    <t>SO14439</t>
  </si>
  <si>
    <t>SO14440</t>
  </si>
  <si>
    <t>SO14441</t>
  </si>
  <si>
    <t>SO14442</t>
  </si>
  <si>
    <t>SO14443</t>
  </si>
  <si>
    <t>SO14444</t>
  </si>
  <si>
    <t>SO14445</t>
  </si>
  <si>
    <t>SO14446</t>
  </si>
  <si>
    <t>SO14447</t>
  </si>
  <si>
    <t>SO14448</t>
  </si>
  <si>
    <t>SO14449</t>
  </si>
  <si>
    <t>SO14450</t>
  </si>
  <si>
    <t>SO14451</t>
  </si>
  <si>
    <t>SO14452</t>
  </si>
  <si>
    <t>SO14453</t>
  </si>
  <si>
    <t>SO14454</t>
  </si>
  <si>
    <t>SO14455</t>
  </si>
  <si>
    <t>SO14456</t>
  </si>
  <si>
    <t>SO14457</t>
  </si>
  <si>
    <t>SO14458</t>
  </si>
  <si>
    <t>SO14459</t>
  </si>
  <si>
    <t>SO14460</t>
  </si>
  <si>
    <t>SO14461</t>
  </si>
  <si>
    <t>SO14462</t>
  </si>
  <si>
    <t>SO14463</t>
  </si>
  <si>
    <t>SO14464</t>
  </si>
  <si>
    <t>SO14465</t>
  </si>
  <si>
    <t>SO14466</t>
  </si>
  <si>
    <t>SO14467</t>
  </si>
  <si>
    <t>SO14468</t>
  </si>
  <si>
    <t>SO14469</t>
  </si>
  <si>
    <t>SO14470</t>
  </si>
  <si>
    <t>SO14471</t>
  </si>
  <si>
    <t>SO14472</t>
  </si>
  <si>
    <t>SO14473</t>
  </si>
  <si>
    <t>SO14474</t>
  </si>
  <si>
    <t>SO14475</t>
  </si>
  <si>
    <t>SO14476</t>
  </si>
  <si>
    <t>SO14477</t>
  </si>
  <si>
    <t>SO14478</t>
  </si>
  <si>
    <t>SO14479</t>
  </si>
  <si>
    <t>SO14480</t>
  </si>
  <si>
    <t>SO14481</t>
  </si>
  <si>
    <t>SO14482</t>
  </si>
  <si>
    <t>SO14483</t>
  </si>
  <si>
    <t>SO14484</t>
  </si>
  <si>
    <t>SO14485</t>
  </si>
  <si>
    <t>SO14486</t>
  </si>
  <si>
    <t>SO14487</t>
  </si>
  <si>
    <t>SO14488</t>
  </si>
  <si>
    <t>SO14489</t>
  </si>
  <si>
    <t>SO14490</t>
  </si>
  <si>
    <t>SO14491</t>
  </si>
  <si>
    <t>SO14492</t>
  </si>
  <si>
    <t>SO14493</t>
  </si>
  <si>
    <t>SO14494</t>
  </si>
  <si>
    <t>SO14495</t>
  </si>
  <si>
    <t>SO14496</t>
  </si>
  <si>
    <t>SO14497</t>
  </si>
  <si>
    <t>SO14498</t>
  </si>
  <si>
    <t>SO14499</t>
  </si>
  <si>
    <t>SO14500</t>
  </si>
  <si>
    <t>SO14501</t>
  </si>
  <si>
    <t>SO14502</t>
  </si>
  <si>
    <t>SO14503</t>
  </si>
  <si>
    <t>SO14504</t>
  </si>
  <si>
    <t>SO14505</t>
  </si>
  <si>
    <t>SO14506</t>
  </si>
  <si>
    <t>SO14507</t>
  </si>
  <si>
    <t>SO14508</t>
  </si>
  <si>
    <t>SO14509</t>
  </si>
  <si>
    <t>SO14510</t>
  </si>
  <si>
    <t>SO14511</t>
  </si>
  <si>
    <t>SO14512</t>
  </si>
  <si>
    <t>SO14513</t>
  </si>
  <si>
    <t>SO14514</t>
  </si>
  <si>
    <t>SO14515</t>
  </si>
  <si>
    <t>SO14516</t>
  </si>
  <si>
    <t>SO14517</t>
  </si>
  <si>
    <t>SO14518</t>
  </si>
  <si>
    <t>SO14519</t>
  </si>
  <si>
    <t>SO14520</t>
  </si>
  <si>
    <t>SO14521</t>
  </si>
  <si>
    <t>SO14522</t>
  </si>
  <si>
    <t>SO14523</t>
  </si>
  <si>
    <t>SO14524</t>
  </si>
  <si>
    <t>SO14525</t>
  </si>
  <si>
    <t>SO14526</t>
  </si>
  <si>
    <t>SO14527</t>
  </si>
  <si>
    <t>SO14528</t>
  </si>
  <si>
    <t>SO14529</t>
  </si>
  <si>
    <t>SO14530</t>
  </si>
  <si>
    <t>SO14531</t>
  </si>
  <si>
    <t>SO14532</t>
  </si>
  <si>
    <t>SO14533</t>
  </si>
  <si>
    <t>SO14534</t>
  </si>
  <si>
    <t>SO14535</t>
  </si>
  <si>
    <t>SO14536</t>
  </si>
  <si>
    <t>SO14537</t>
  </si>
  <si>
    <t>SO14538</t>
  </si>
  <si>
    <t>SO14539</t>
  </si>
  <si>
    <t>SO14540</t>
  </si>
  <si>
    <t>SO14541</t>
  </si>
  <si>
    <t>SO14542</t>
  </si>
  <si>
    <t>SO14543</t>
  </si>
  <si>
    <t>SO14544</t>
  </si>
  <si>
    <t>SO14545</t>
  </si>
  <si>
    <t>SO14546</t>
  </si>
  <si>
    <t>SO14547</t>
  </si>
  <si>
    <t>SO14548</t>
  </si>
  <si>
    <t>SO14549</t>
  </si>
  <si>
    <t>SO14550</t>
  </si>
  <si>
    <t>SO14551</t>
  </si>
  <si>
    <t>SO14552</t>
  </si>
  <si>
    <t>SO14553</t>
  </si>
  <si>
    <t>SO14554</t>
  </si>
  <si>
    <t>SO14555</t>
  </si>
  <si>
    <t>SO14556</t>
  </si>
  <si>
    <t>SO14557</t>
  </si>
  <si>
    <t>SO14558</t>
  </si>
  <si>
    <t>SO14559</t>
  </si>
  <si>
    <t>SO14560</t>
  </si>
  <si>
    <t>SO14561</t>
  </si>
  <si>
    <t>SO14562</t>
  </si>
  <si>
    <t>SO14563</t>
  </si>
  <si>
    <t>SO14564</t>
  </si>
  <si>
    <t>SO14565</t>
  </si>
  <si>
    <t>SO14566</t>
  </si>
  <si>
    <t>SO14567</t>
  </si>
  <si>
    <t>SO14568</t>
  </si>
  <si>
    <t>SO14569</t>
  </si>
  <si>
    <t>SO14570</t>
  </si>
  <si>
    <t>SO14571</t>
  </si>
  <si>
    <t>SO14572</t>
  </si>
  <si>
    <t>SO14573</t>
  </si>
  <si>
    <t>SO14574</t>
  </si>
  <si>
    <t>SO14575</t>
  </si>
  <si>
    <t>SO14576</t>
  </si>
  <si>
    <t>SO14577</t>
  </si>
  <si>
    <t>SO14578</t>
  </si>
  <si>
    <t>SO14579</t>
  </si>
  <si>
    <t>SO14580</t>
  </si>
  <si>
    <t>SO14581</t>
  </si>
  <si>
    <t>SO14582</t>
  </si>
  <si>
    <t>SO14583</t>
  </si>
  <si>
    <t>SO14584</t>
  </si>
  <si>
    <t>SO14585</t>
  </si>
  <si>
    <t>SO14586</t>
  </si>
  <si>
    <t>SO14587</t>
  </si>
  <si>
    <t>SO14588</t>
  </si>
  <si>
    <t>SO14589</t>
  </si>
  <si>
    <t>SO14590</t>
  </si>
  <si>
    <t>SO14591</t>
  </si>
  <si>
    <t>SO14592</t>
  </si>
  <si>
    <t>SO14593</t>
  </si>
  <si>
    <t>SO14594</t>
  </si>
  <si>
    <t>SO14595</t>
  </si>
  <si>
    <t>SO14596</t>
  </si>
  <si>
    <t>SO14597</t>
  </si>
  <si>
    <t>SO14598</t>
  </si>
  <si>
    <t>SO14599</t>
  </si>
  <si>
    <t>SO14600</t>
  </si>
  <si>
    <t>SO14601</t>
  </si>
  <si>
    <t>SO14602</t>
  </si>
  <si>
    <t>SO14603</t>
  </si>
  <si>
    <t>SO14604</t>
  </si>
  <si>
    <t>SO14605</t>
  </si>
  <si>
    <t>SO14606</t>
  </si>
  <si>
    <t>SO14607</t>
  </si>
  <si>
    <t>SO14608</t>
  </si>
  <si>
    <t>SO14609</t>
  </si>
  <si>
    <t>SO14610</t>
  </si>
  <si>
    <t>SO14611</t>
  </si>
  <si>
    <t>SO14612</t>
  </si>
  <si>
    <t>SO14613</t>
  </si>
  <si>
    <t>SO14614</t>
  </si>
  <si>
    <t>SO14615</t>
  </si>
  <si>
    <t>SO14616</t>
  </si>
  <si>
    <t>SO14617</t>
  </si>
  <si>
    <t>SO14618</t>
  </si>
  <si>
    <t>SO14619</t>
  </si>
  <si>
    <t>SO14620</t>
  </si>
  <si>
    <t>SO14621</t>
  </si>
  <si>
    <t>SO14622</t>
  </si>
  <si>
    <t>SO14623</t>
  </si>
  <si>
    <t>SO14624</t>
  </si>
  <si>
    <t>SO14625</t>
  </si>
  <si>
    <t>SO14626</t>
  </si>
  <si>
    <t>SO14627</t>
  </si>
  <si>
    <t>SO14628</t>
  </si>
  <si>
    <t>SO14629</t>
  </si>
  <si>
    <t>SO14630</t>
  </si>
  <si>
    <t>SO14631</t>
  </si>
  <si>
    <t>SO14632</t>
  </si>
  <si>
    <t>SO14633</t>
  </si>
  <si>
    <t>SO14634</t>
  </si>
  <si>
    <t>SO14635</t>
  </si>
  <si>
    <t>SO14636</t>
  </si>
  <si>
    <t>SO14637</t>
  </si>
  <si>
    <t>SO14638</t>
  </si>
  <si>
    <t>SO14639</t>
  </si>
  <si>
    <t>SO14640</t>
  </si>
  <si>
    <t>SO14641</t>
  </si>
  <si>
    <t>SO14642</t>
  </si>
  <si>
    <t>SO14643</t>
  </si>
  <si>
    <t>SO14644</t>
  </si>
  <si>
    <t>SO14645</t>
  </si>
  <si>
    <t>SO14646</t>
  </si>
  <si>
    <t>SO14647</t>
  </si>
  <si>
    <t>SO14648</t>
  </si>
  <si>
    <t>SO14649</t>
  </si>
  <si>
    <t>SO14650</t>
  </si>
  <si>
    <t>SO14651</t>
  </si>
  <si>
    <t>SO14652</t>
  </si>
  <si>
    <t>SO14653</t>
  </si>
  <si>
    <t>SO14654</t>
  </si>
  <si>
    <t>SO14655</t>
  </si>
  <si>
    <t>SO14656</t>
  </si>
  <si>
    <t>SO14657</t>
  </si>
  <si>
    <t>SO14658</t>
  </si>
  <si>
    <t>SO14659</t>
  </si>
  <si>
    <t>SO14660</t>
  </si>
  <si>
    <t>SO14661</t>
  </si>
  <si>
    <t>SO14662</t>
  </si>
  <si>
    <t>SO14663</t>
  </si>
  <si>
    <t>SO14664</t>
  </si>
  <si>
    <t>SO14665</t>
  </si>
  <si>
    <t>SO14666</t>
  </si>
  <si>
    <t>SO14667</t>
  </si>
  <si>
    <t>SO14668</t>
  </si>
  <si>
    <t>SO14669</t>
  </si>
  <si>
    <t>SO14670</t>
  </si>
  <si>
    <t>SO14671</t>
  </si>
  <si>
    <t>SO14672</t>
  </si>
  <si>
    <t>SO14673</t>
  </si>
  <si>
    <t>SO14674</t>
  </si>
  <si>
    <t>SO14675</t>
  </si>
  <si>
    <t>SO14676</t>
  </si>
  <si>
    <t>SO14677</t>
  </si>
  <si>
    <t>SO14678</t>
  </si>
  <si>
    <t>SO14679</t>
  </si>
  <si>
    <t>SO14680</t>
  </si>
  <si>
    <t>SO14681</t>
  </si>
  <si>
    <t>SO14682</t>
  </si>
  <si>
    <t>SO14683</t>
  </si>
  <si>
    <t>SO14684</t>
  </si>
  <si>
    <t>SO14685</t>
  </si>
  <si>
    <t>SO14686</t>
  </si>
  <si>
    <t>SO14687</t>
  </si>
  <si>
    <t>SO14688</t>
  </si>
  <si>
    <t>SO14689</t>
  </si>
  <si>
    <t>SO14690</t>
  </si>
  <si>
    <t>SO14691</t>
  </si>
  <si>
    <t>SO14692</t>
  </si>
  <si>
    <t>SO14693</t>
  </si>
  <si>
    <t>SO14694</t>
  </si>
  <si>
    <t>SO14695</t>
  </si>
  <si>
    <t>SO14696</t>
  </si>
  <si>
    <t>SO14697</t>
  </si>
  <si>
    <t>SO14698</t>
  </si>
  <si>
    <t>SO14699</t>
  </si>
  <si>
    <t>SO14700</t>
  </si>
  <si>
    <t>SO14701</t>
  </si>
  <si>
    <t>SO14702</t>
  </si>
  <si>
    <t>SO14703</t>
  </si>
  <si>
    <t>SO14704</t>
  </si>
  <si>
    <t>SO14705</t>
  </si>
  <si>
    <t>SO14706</t>
  </si>
  <si>
    <t>SO14707</t>
  </si>
  <si>
    <t>SO14708</t>
  </si>
  <si>
    <t>SO14709</t>
  </si>
  <si>
    <t>SO14710</t>
  </si>
  <si>
    <t>SO14711</t>
  </si>
  <si>
    <t>SO14712</t>
  </si>
  <si>
    <t>SO14713</t>
  </si>
  <si>
    <t>SO14714</t>
  </si>
  <si>
    <t>SO14715</t>
  </si>
  <si>
    <t>SO14716</t>
  </si>
  <si>
    <t>SO14717</t>
  </si>
  <si>
    <t>SO14718</t>
  </si>
  <si>
    <t>SO14719</t>
  </si>
  <si>
    <t>SO14720</t>
  </si>
  <si>
    <t>SO14721</t>
  </si>
  <si>
    <t>SO14722</t>
  </si>
  <si>
    <t>SO14723</t>
  </si>
  <si>
    <t>SO14724</t>
  </si>
  <si>
    <t>SO14725</t>
  </si>
  <si>
    <t>SO14726</t>
  </si>
  <si>
    <t>SO14727</t>
  </si>
  <si>
    <t>SO14728</t>
  </si>
  <si>
    <t>SO14729</t>
  </si>
  <si>
    <t>SO14730</t>
  </si>
  <si>
    <t>SO14731</t>
  </si>
  <si>
    <t>SO14732</t>
  </si>
  <si>
    <t>SO14733</t>
  </si>
  <si>
    <t>SO14734</t>
  </si>
  <si>
    <t>SO14735</t>
  </si>
  <si>
    <t>SO14736</t>
  </si>
  <si>
    <t>SO14737</t>
  </si>
  <si>
    <t>SO14738</t>
  </si>
  <si>
    <t>SO14739</t>
  </si>
  <si>
    <t>SO14740</t>
  </si>
  <si>
    <t>SO14741</t>
  </si>
  <si>
    <t>SO14742</t>
  </si>
  <si>
    <t>SO14743</t>
  </si>
  <si>
    <t>SO14744</t>
  </si>
  <si>
    <t>SO14745</t>
  </si>
  <si>
    <t>SO14746</t>
  </si>
  <si>
    <t>SO14747</t>
  </si>
  <si>
    <t>SO14748</t>
  </si>
  <si>
    <t>SO14749</t>
  </si>
  <si>
    <t>SO14750</t>
  </si>
  <si>
    <t>SO14751</t>
  </si>
  <si>
    <t>SO14752</t>
  </si>
  <si>
    <t>SO14753</t>
  </si>
  <si>
    <t>SO14754</t>
  </si>
  <si>
    <t>SO14755</t>
  </si>
  <si>
    <t>SO14756</t>
  </si>
  <si>
    <t>SO14757</t>
  </si>
  <si>
    <t>SO14758</t>
  </si>
  <si>
    <t>SO14759</t>
  </si>
  <si>
    <t>SO14760</t>
  </si>
  <si>
    <t>SO14761</t>
  </si>
  <si>
    <t>SO14762</t>
  </si>
  <si>
    <t>SO14763</t>
  </si>
  <si>
    <t>SO14764</t>
  </si>
  <si>
    <t>SO14765</t>
  </si>
  <si>
    <t>SO14766</t>
  </si>
  <si>
    <t>SO14767</t>
  </si>
  <si>
    <t>SO14768</t>
  </si>
  <si>
    <t>SO14769</t>
  </si>
  <si>
    <t>SO14770</t>
  </si>
  <si>
    <t>SO14771</t>
  </si>
  <si>
    <t>SO14772</t>
  </si>
  <si>
    <t>SO14773</t>
  </si>
  <si>
    <t>SO14774</t>
  </si>
  <si>
    <t>SO14775</t>
  </si>
  <si>
    <t>SO14776</t>
  </si>
  <si>
    <t>SO14777</t>
  </si>
  <si>
    <t>SO14778</t>
  </si>
  <si>
    <t>SO14779</t>
  </si>
  <si>
    <t>SO14780</t>
  </si>
  <si>
    <t>SO14781</t>
  </si>
  <si>
    <t>SO14782</t>
  </si>
  <si>
    <t>SO14783</t>
  </si>
  <si>
    <t>SO14784</t>
  </si>
  <si>
    <t>SO14785</t>
  </si>
  <si>
    <t>SO14786</t>
  </si>
  <si>
    <t>SO14787</t>
  </si>
  <si>
    <t>SO14788</t>
  </si>
  <si>
    <t>SO14789</t>
  </si>
  <si>
    <t>SO14790</t>
  </si>
  <si>
    <t>SO14791</t>
  </si>
  <si>
    <t>SO14792</t>
  </si>
  <si>
    <t>SO14793</t>
  </si>
  <si>
    <t>SO14794</t>
  </si>
  <si>
    <t>SO14795</t>
  </si>
  <si>
    <t>SO14796</t>
  </si>
  <si>
    <t>SO14797</t>
  </si>
  <si>
    <t>SO14798</t>
  </si>
  <si>
    <t>SO14799</t>
  </si>
  <si>
    <t>SO14800</t>
  </si>
  <si>
    <t>SO14801</t>
  </si>
  <si>
    <t>SO14802</t>
  </si>
  <si>
    <t>SO14803</t>
  </si>
  <si>
    <t>SO14804</t>
  </si>
  <si>
    <t>SO14805</t>
  </si>
  <si>
    <t>SO14806</t>
  </si>
  <si>
    <t>SO14807</t>
  </si>
  <si>
    <t>SO14808</t>
  </si>
  <si>
    <t>SO14809</t>
  </si>
  <si>
    <t>SO14810</t>
  </si>
  <si>
    <t>SO14811</t>
  </si>
  <si>
    <t>SO14812</t>
  </si>
  <si>
    <t>SO14813</t>
  </si>
  <si>
    <t>SO14814</t>
  </si>
  <si>
    <t>SO14815</t>
  </si>
  <si>
    <t>SO14816</t>
  </si>
  <si>
    <t>SO14817</t>
  </si>
  <si>
    <t>SO14818</t>
  </si>
  <si>
    <t>SO14819</t>
  </si>
  <si>
    <t>SO14820</t>
  </si>
  <si>
    <t>SO14821</t>
  </si>
  <si>
    <t>SO14822</t>
  </si>
  <si>
    <t>SO14823</t>
  </si>
  <si>
    <t>SO14824</t>
  </si>
  <si>
    <t>SO14825</t>
  </si>
  <si>
    <t>SO14826</t>
  </si>
  <si>
    <t>SO14827</t>
  </si>
  <si>
    <t>SO14828</t>
  </si>
  <si>
    <t>SO14829</t>
  </si>
  <si>
    <t>SO14830</t>
  </si>
  <si>
    <t>SO14831</t>
  </si>
  <si>
    <t>SO14832</t>
  </si>
  <si>
    <t>SO14833</t>
  </si>
  <si>
    <t>SO14834</t>
  </si>
  <si>
    <t>SO14835</t>
  </si>
  <si>
    <t>SO14836</t>
  </si>
  <si>
    <t>SO14837</t>
  </si>
  <si>
    <t>SO14838</t>
  </si>
  <si>
    <t>SO14839</t>
  </si>
  <si>
    <t>SO14840</t>
  </si>
  <si>
    <t>SO14841</t>
  </si>
  <si>
    <t>SO14842</t>
  </si>
  <si>
    <t>SO14843</t>
  </si>
  <si>
    <t>SO14844</t>
  </si>
  <si>
    <t>SO14845</t>
  </si>
  <si>
    <t>SO14846</t>
  </si>
  <si>
    <t>SO14847</t>
  </si>
  <si>
    <t>SO14848</t>
  </si>
  <si>
    <t>SO14849</t>
  </si>
  <si>
    <t>SO14850</t>
  </si>
  <si>
    <t>SO14851</t>
  </si>
  <si>
    <t>SO14852</t>
  </si>
  <si>
    <t>SO14853</t>
  </si>
  <si>
    <t>SO14854</t>
  </si>
  <si>
    <t>SO14855</t>
  </si>
  <si>
    <t>SO14856</t>
  </si>
  <si>
    <t>SO14857</t>
  </si>
  <si>
    <t>SO14858</t>
  </si>
  <si>
    <t>SO14859</t>
  </si>
  <si>
    <t>SO14860</t>
  </si>
  <si>
    <t>SO14861</t>
  </si>
  <si>
    <t>SO14862</t>
  </si>
  <si>
    <t>SO14863</t>
  </si>
  <si>
    <t>SO14864</t>
  </si>
  <si>
    <t>SO14865</t>
  </si>
  <si>
    <t>SO14866</t>
  </si>
  <si>
    <t>SO14867</t>
  </si>
  <si>
    <t>SO14868</t>
  </si>
  <si>
    <t>SO14869</t>
  </si>
  <si>
    <t>SO14870</t>
  </si>
  <si>
    <t>SO14871</t>
  </si>
  <si>
    <t>SO14872</t>
  </si>
  <si>
    <t>SO14873</t>
  </si>
  <si>
    <t>SO14874</t>
  </si>
  <si>
    <t>SO14875</t>
  </si>
  <si>
    <t>SO14876</t>
  </si>
  <si>
    <t>SO14877</t>
  </si>
  <si>
    <t>SO14878</t>
  </si>
  <si>
    <t>SO14879</t>
  </si>
  <si>
    <t>SO14880</t>
  </si>
  <si>
    <t>SO14881</t>
  </si>
  <si>
    <t>SO14882</t>
  </si>
  <si>
    <t>SO14883</t>
  </si>
  <si>
    <t>SO14884</t>
  </si>
  <si>
    <t>SO14885</t>
  </si>
  <si>
    <t>SO14886</t>
  </si>
  <si>
    <t>SO14887</t>
  </si>
  <si>
    <t>SO14888</t>
  </si>
  <si>
    <t>SO14889</t>
  </si>
  <si>
    <t>SO14890</t>
  </si>
  <si>
    <t>SO14891</t>
  </si>
  <si>
    <t>SO14892</t>
  </si>
  <si>
    <t>SO14893</t>
  </si>
  <si>
    <t>SO14894</t>
  </si>
  <si>
    <t>SO14895</t>
  </si>
  <si>
    <t>SO14896</t>
  </si>
  <si>
    <t>SO14897</t>
  </si>
  <si>
    <t>SO14898</t>
  </si>
  <si>
    <t>SO14899</t>
  </si>
  <si>
    <t>SO14900</t>
  </si>
  <si>
    <t>SO14901</t>
  </si>
  <si>
    <t>SO14902</t>
  </si>
  <si>
    <t>SO14903</t>
  </si>
  <si>
    <t>SO14904</t>
  </si>
  <si>
    <t>SO14905</t>
  </si>
  <si>
    <t>SO14906</t>
  </si>
  <si>
    <t>SO14907</t>
  </si>
  <si>
    <t>SO14908</t>
  </si>
  <si>
    <t>SO14909</t>
  </si>
  <si>
    <t>SO14910</t>
  </si>
  <si>
    <t>SO14911</t>
  </si>
  <si>
    <t>SO14912</t>
  </si>
  <si>
    <t>SO14913</t>
  </si>
  <si>
    <t>SO14914</t>
  </si>
  <si>
    <t>SO14915</t>
  </si>
  <si>
    <t>SO14916</t>
  </si>
  <si>
    <t>SO14917</t>
  </si>
  <si>
    <t>SO14918</t>
  </si>
  <si>
    <t>SO14919</t>
  </si>
  <si>
    <t>SO14920</t>
  </si>
  <si>
    <t>SO14921</t>
  </si>
  <si>
    <t>SO14922</t>
  </si>
  <si>
    <t>SO14923</t>
  </si>
  <si>
    <t>SO14924</t>
  </si>
  <si>
    <t>SO14925</t>
  </si>
  <si>
    <t>SO14926</t>
  </si>
  <si>
    <t>SO14927</t>
  </si>
  <si>
    <t>SO14928</t>
  </si>
  <si>
    <t>SO14929</t>
  </si>
  <si>
    <t>SO14930</t>
  </si>
  <si>
    <t>SO14931</t>
  </si>
  <si>
    <t>SO14932</t>
  </si>
  <si>
    <t>SO14933</t>
  </si>
  <si>
    <t>SO14934</t>
  </si>
  <si>
    <t>SO14935</t>
  </si>
  <si>
    <t>SO14936</t>
  </si>
  <si>
    <t>SO14937</t>
  </si>
  <si>
    <t>SO14938</t>
  </si>
  <si>
    <t>SO14939</t>
  </si>
  <si>
    <t>SO14940</t>
  </si>
  <si>
    <t>SO14941</t>
  </si>
  <si>
    <t>SO14942</t>
  </si>
  <si>
    <t>SO14943</t>
  </si>
  <si>
    <t>SO14944</t>
  </si>
  <si>
    <t>SO14945</t>
  </si>
  <si>
    <t>SO14946</t>
  </si>
  <si>
    <t>SO14947</t>
  </si>
  <si>
    <t>SO14948</t>
  </si>
  <si>
    <t>SO14949</t>
  </si>
  <si>
    <t>SO14950</t>
  </si>
  <si>
    <t>SO14951</t>
  </si>
  <si>
    <t>SO14952</t>
  </si>
  <si>
    <t>SO14953</t>
  </si>
  <si>
    <t>SO14954</t>
  </si>
  <si>
    <t>SO14955</t>
  </si>
  <si>
    <t>SO14956</t>
  </si>
  <si>
    <t>SO14957</t>
  </si>
  <si>
    <t>SO14958</t>
  </si>
  <si>
    <t>SO14959</t>
  </si>
  <si>
    <t>SO14960</t>
  </si>
  <si>
    <t>SO14961</t>
  </si>
  <si>
    <t>SO14962</t>
  </si>
  <si>
    <t>SO14963</t>
  </si>
  <si>
    <t>SO14964</t>
  </si>
  <si>
    <t>SO14965</t>
  </si>
  <si>
    <t>SO14966</t>
  </si>
  <si>
    <t>SO14967</t>
  </si>
  <si>
    <t>SO14968</t>
  </si>
  <si>
    <t>SO14969</t>
  </si>
  <si>
    <t>SO14970</t>
  </si>
  <si>
    <t>SO14971</t>
  </si>
  <si>
    <t>SO14972</t>
  </si>
  <si>
    <t>SO14973</t>
  </si>
  <si>
    <t>SO14974</t>
  </si>
  <si>
    <t>SO14975</t>
  </si>
  <si>
    <t>SO14976</t>
  </si>
  <si>
    <t>SO14977</t>
  </si>
  <si>
    <t>SO14978</t>
  </si>
  <si>
    <t>SO14979</t>
  </si>
  <si>
    <t>SO14980</t>
  </si>
  <si>
    <t>SO14981</t>
  </si>
  <si>
    <t>SO14982</t>
  </si>
  <si>
    <t>SO14983</t>
  </si>
  <si>
    <t>SO14984</t>
  </si>
  <si>
    <t>SO14985</t>
  </si>
  <si>
    <t>SO14986</t>
  </si>
  <si>
    <t>SO14987</t>
  </si>
  <si>
    <t>SO14988</t>
  </si>
  <si>
    <t>SO14989</t>
  </si>
  <si>
    <t>SO14990</t>
  </si>
  <si>
    <t>SO14991</t>
  </si>
  <si>
    <t>SO14992</t>
  </si>
  <si>
    <t>SO14993</t>
  </si>
  <si>
    <t>SO14994</t>
  </si>
  <si>
    <t>SO14995</t>
  </si>
  <si>
    <t>SO14996</t>
  </si>
  <si>
    <t>SO14997</t>
  </si>
  <si>
    <t>SO14998</t>
  </si>
  <si>
    <t>SO14999</t>
  </si>
  <si>
    <t>SO15000</t>
  </si>
  <si>
    <t>SO15001</t>
  </si>
  <si>
    <t>SO15002</t>
  </si>
  <si>
    <t>SO15003</t>
  </si>
  <si>
    <t>SO15004</t>
  </si>
  <si>
    <t>SO15005</t>
  </si>
  <si>
    <t>SO15006</t>
  </si>
  <si>
    <t>SO15007</t>
  </si>
  <si>
    <t>SO15008</t>
  </si>
  <si>
    <t>SO15009</t>
  </si>
  <si>
    <t>SO15010</t>
  </si>
  <si>
    <t>SO15011</t>
  </si>
  <si>
    <t>SO15012</t>
  </si>
  <si>
    <t>SO15013</t>
  </si>
  <si>
    <t>SO15014</t>
  </si>
  <si>
    <t>SO15015</t>
  </si>
  <si>
    <t>SO15016</t>
  </si>
  <si>
    <t>SO15017</t>
  </si>
  <si>
    <t>SO15018</t>
  </si>
  <si>
    <t>SO15019</t>
  </si>
  <si>
    <t>SO15020</t>
  </si>
  <si>
    <t>SO15021</t>
  </si>
  <si>
    <t>SO15022</t>
  </si>
  <si>
    <t>SO15023</t>
  </si>
  <si>
    <t>SO15024</t>
  </si>
  <si>
    <t>SO15025</t>
  </si>
  <si>
    <t>SO15026</t>
  </si>
  <si>
    <t>SO15027</t>
  </si>
  <si>
    <t>SO15028</t>
  </si>
  <si>
    <t>SO15029</t>
  </si>
  <si>
    <t>SO15030</t>
  </si>
  <si>
    <t>SO15031</t>
  </si>
  <si>
    <t>SO15032</t>
  </si>
  <si>
    <t>SO15033</t>
  </si>
  <si>
    <t>SO15034</t>
  </si>
  <si>
    <t>SO15035</t>
  </si>
  <si>
    <t>SO15036</t>
  </si>
  <si>
    <t>SO15037</t>
  </si>
  <si>
    <t>SO15038</t>
  </si>
  <si>
    <t>SO15039</t>
  </si>
  <si>
    <t>SO15040</t>
  </si>
  <si>
    <t>SO15041</t>
  </si>
  <si>
    <t>SO15042</t>
  </si>
  <si>
    <t>SO15043</t>
  </si>
  <si>
    <t>SO15044</t>
  </si>
  <si>
    <t>SO15045</t>
  </si>
  <si>
    <t>SO15046</t>
  </si>
  <si>
    <t>SO15047</t>
  </si>
  <si>
    <t>SO15048</t>
  </si>
  <si>
    <t>SO15049</t>
  </si>
  <si>
    <t>SO15050</t>
  </si>
  <si>
    <t>SO15051</t>
  </si>
  <si>
    <t>SO15052</t>
  </si>
  <si>
    <t>SO15053</t>
  </si>
  <si>
    <t>SO15054</t>
  </si>
  <si>
    <t>SO15055</t>
  </si>
  <si>
    <t>SO15056</t>
  </si>
  <si>
    <t>SO15057</t>
  </si>
  <si>
    <t>SO15058</t>
  </si>
  <si>
    <t>SO15059</t>
  </si>
  <si>
    <t>SO15060</t>
  </si>
  <si>
    <t>SO15061</t>
  </si>
  <si>
    <t>SO15062</t>
  </si>
  <si>
    <t>SO15063</t>
  </si>
  <si>
    <t>SO15064</t>
  </si>
  <si>
    <t>SO15065</t>
  </si>
  <si>
    <t>SO15066</t>
  </si>
  <si>
    <t>SO15067</t>
  </si>
  <si>
    <t>SO15068</t>
  </si>
  <si>
    <t>SO15069</t>
  </si>
  <si>
    <t>SO15070</t>
  </si>
  <si>
    <t>SO15071</t>
  </si>
  <si>
    <t>SO15072</t>
  </si>
  <si>
    <t>SO15073</t>
  </si>
  <si>
    <t>SO15074</t>
  </si>
  <si>
    <t>SO15075</t>
  </si>
  <si>
    <t>SO15076</t>
  </si>
  <si>
    <t>SO15077</t>
  </si>
  <si>
    <t>SO15078</t>
  </si>
  <si>
    <t>SO15079</t>
  </si>
  <si>
    <t>SO15080</t>
  </si>
  <si>
    <t>SO15081</t>
  </si>
  <si>
    <t>SO15082</t>
  </si>
  <si>
    <t>SO15083</t>
  </si>
  <si>
    <t>SO15084</t>
  </si>
  <si>
    <t>SO15085</t>
  </si>
  <si>
    <t>SO15086</t>
  </si>
  <si>
    <t>SO15087</t>
  </si>
  <si>
    <t>SO15088</t>
  </si>
  <si>
    <t>SO15089</t>
  </si>
  <si>
    <t>SO15090</t>
  </si>
  <si>
    <t>SO15091</t>
  </si>
  <si>
    <t>SO15092</t>
  </si>
  <si>
    <t>SO15093</t>
  </si>
  <si>
    <t>SO15094</t>
  </si>
  <si>
    <t>SO15095</t>
  </si>
  <si>
    <t>SO15096</t>
  </si>
  <si>
    <t>SO15097</t>
  </si>
  <si>
    <t>SO15098</t>
  </si>
  <si>
    <t>SO15099</t>
  </si>
  <si>
    <t>SO15100</t>
  </si>
  <si>
    <t>SO15101</t>
  </si>
  <si>
    <t>SO15102</t>
  </si>
  <si>
    <t>SO15103</t>
  </si>
  <si>
    <t>SO15104</t>
  </si>
  <si>
    <t>SO15105</t>
  </si>
  <si>
    <t>SO15106</t>
  </si>
  <si>
    <t>SO15107</t>
  </si>
  <si>
    <t>SO15108</t>
  </si>
  <si>
    <t>SO15109</t>
  </si>
  <si>
    <t>SO15110</t>
  </si>
  <si>
    <t>SO15111</t>
  </si>
  <si>
    <t>SO15112</t>
  </si>
  <si>
    <t>SO15113</t>
  </si>
  <si>
    <t>SO15114</t>
  </si>
  <si>
    <t>SO15115</t>
  </si>
  <si>
    <t>SO15116</t>
  </si>
  <si>
    <t>SO15117</t>
  </si>
  <si>
    <t>SO15118</t>
  </si>
  <si>
    <t>SO15119</t>
  </si>
  <si>
    <t>SO15120</t>
  </si>
  <si>
    <t>SO15121</t>
  </si>
  <si>
    <t>SO15122</t>
  </si>
  <si>
    <t>SO15123</t>
  </si>
  <si>
    <t>SO15124</t>
  </si>
  <si>
    <t>SO15125</t>
  </si>
  <si>
    <t>SO15126</t>
  </si>
  <si>
    <t>SO15127</t>
  </si>
  <si>
    <t>SO15128</t>
  </si>
  <si>
    <t>SO15129</t>
  </si>
  <si>
    <t>SO15130</t>
  </si>
  <si>
    <t>SO15131</t>
  </si>
  <si>
    <t>SO15132</t>
  </si>
  <si>
    <t>SO15133</t>
  </si>
  <si>
    <t>SO15134</t>
  </si>
  <si>
    <t>SO15135</t>
  </si>
  <si>
    <t>SO15136</t>
  </si>
  <si>
    <t>SO15137</t>
  </si>
  <si>
    <t>SO15138</t>
  </si>
  <si>
    <t>SO15139</t>
  </si>
  <si>
    <t>SO15140</t>
  </si>
  <si>
    <t>SO15141</t>
  </si>
  <si>
    <t>SO15142</t>
  </si>
  <si>
    <t>SO15143</t>
  </si>
  <si>
    <t>SO15144</t>
  </si>
  <si>
    <t>SO15145</t>
  </si>
  <si>
    <t>SO15146</t>
  </si>
  <si>
    <t>SO15147</t>
  </si>
  <si>
    <t>SO15148</t>
  </si>
  <si>
    <t>SO15149</t>
  </si>
  <si>
    <t>SO15150</t>
  </si>
  <si>
    <t>SO15151</t>
  </si>
  <si>
    <t>SO15152</t>
  </si>
  <si>
    <t>SO15153</t>
  </si>
  <si>
    <t>SO15154</t>
  </si>
  <si>
    <t>SO15155</t>
  </si>
  <si>
    <t>SO15156</t>
  </si>
  <si>
    <t>SO15157</t>
  </si>
  <si>
    <t>SO15158</t>
  </si>
  <si>
    <t>SO15159</t>
  </si>
  <si>
    <t>SO15160</t>
  </si>
  <si>
    <t>SO15161</t>
  </si>
  <si>
    <t>SO15162</t>
  </si>
  <si>
    <t>SO15163</t>
  </si>
  <si>
    <t>SO15164</t>
  </si>
  <si>
    <t>SO15165</t>
  </si>
  <si>
    <t>SO15166</t>
  </si>
  <si>
    <t>SO15167</t>
  </si>
  <si>
    <t>SO15168</t>
  </si>
  <si>
    <t>SO15169</t>
  </si>
  <si>
    <t>SO15170</t>
  </si>
  <si>
    <t>SO15171</t>
  </si>
  <si>
    <t>SO15172</t>
  </si>
  <si>
    <t>SO15173</t>
  </si>
  <si>
    <t>SO15174</t>
  </si>
  <si>
    <t>SO15175</t>
  </si>
  <si>
    <t>SO15176</t>
  </si>
  <si>
    <t>SO15177</t>
  </si>
  <si>
    <t>SO15178</t>
  </si>
  <si>
    <t>SO15179</t>
  </si>
  <si>
    <t>SO15180</t>
  </si>
  <si>
    <t>SO15181</t>
  </si>
  <si>
    <t>SO15182</t>
  </si>
  <si>
    <t>SO15183</t>
  </si>
  <si>
    <t>SO15184</t>
  </si>
  <si>
    <t>SO15185</t>
  </si>
  <si>
    <t>SO15186</t>
  </si>
  <si>
    <t>SO15187</t>
  </si>
  <si>
    <t>SO15188</t>
  </si>
  <si>
    <t>SO15189</t>
  </si>
  <si>
    <t>SO15190</t>
  </si>
  <si>
    <t>SO15191</t>
  </si>
  <si>
    <t>SO15192</t>
  </si>
  <si>
    <t>SO15193</t>
  </si>
  <si>
    <t>SO15194</t>
  </si>
  <si>
    <t>SO15195</t>
  </si>
  <si>
    <t>SO15196</t>
  </si>
  <si>
    <t>SO15197</t>
  </si>
  <si>
    <t>SO15198</t>
  </si>
  <si>
    <t>SO15199</t>
  </si>
  <si>
    <t>SO15200</t>
  </si>
  <si>
    <t>SO15201</t>
  </si>
  <si>
    <t>SO15202</t>
  </si>
  <si>
    <t>SO15203</t>
  </si>
  <si>
    <t>SO15204</t>
  </si>
  <si>
    <t>SO15205</t>
  </si>
  <si>
    <t>SO15206</t>
  </si>
  <si>
    <t>SO15207</t>
  </si>
  <si>
    <t>SO15208</t>
  </si>
  <si>
    <t>SO15209</t>
  </si>
  <si>
    <t>SO15210</t>
  </si>
  <si>
    <t>SO15211</t>
  </si>
  <si>
    <t>SO15212</t>
  </si>
  <si>
    <t>SO15213</t>
  </si>
  <si>
    <t>SO15214</t>
  </si>
  <si>
    <t>SO15215</t>
  </si>
  <si>
    <t>SO15216</t>
  </si>
  <si>
    <t>SO15217</t>
  </si>
  <si>
    <t>SO15218</t>
  </si>
  <si>
    <t>SO15219</t>
  </si>
  <si>
    <t>SO15220</t>
  </si>
  <si>
    <t>SO15221</t>
  </si>
  <si>
    <t>SO15222</t>
  </si>
  <si>
    <t>SO15223</t>
  </si>
  <si>
    <t>SO15224</t>
  </si>
  <si>
    <t>SO15225</t>
  </si>
  <si>
    <t>SO15226</t>
  </si>
  <si>
    <t>SO15227</t>
  </si>
  <si>
    <t>SO15228</t>
  </si>
  <si>
    <t>SO15229</t>
  </si>
  <si>
    <t>SO15230</t>
  </si>
  <si>
    <t>SO15231</t>
  </si>
  <si>
    <t>SO15232</t>
  </si>
  <si>
    <t>SO15233</t>
  </si>
  <si>
    <t>SO15234</t>
  </si>
  <si>
    <t>SO15235</t>
  </si>
  <si>
    <t>SO15236</t>
  </si>
  <si>
    <t>SO15237</t>
  </si>
  <si>
    <t>SO15238</t>
  </si>
  <si>
    <t>SO15239</t>
  </si>
  <si>
    <t>SO15240</t>
  </si>
  <si>
    <t>SO15241</t>
  </si>
  <si>
    <t>SO15242</t>
  </si>
  <si>
    <t>SO15243</t>
  </si>
  <si>
    <t>SO15244</t>
  </si>
  <si>
    <t>SO15245</t>
  </si>
  <si>
    <t>SO15246</t>
  </si>
  <si>
    <t>SO15247</t>
  </si>
  <si>
    <t>SO15248</t>
  </si>
  <si>
    <t>SO15249</t>
  </si>
  <si>
    <t>SO15250</t>
  </si>
  <si>
    <t>SO15251</t>
  </si>
  <si>
    <t>SO15252</t>
  </si>
  <si>
    <t>SO15253</t>
  </si>
  <si>
    <t>SO15254</t>
  </si>
  <si>
    <t>SO15255</t>
  </si>
  <si>
    <t>SO15256</t>
  </si>
  <si>
    <t>SO15257</t>
  </si>
  <si>
    <t>SO15258</t>
  </si>
  <si>
    <t>SO15259</t>
  </si>
  <si>
    <t>SO15260</t>
  </si>
  <si>
    <t>SO15261</t>
  </si>
  <si>
    <t>SO15262</t>
  </si>
  <si>
    <t>SO15263</t>
  </si>
  <si>
    <t>SO15264</t>
  </si>
  <si>
    <t>SO15265</t>
  </si>
  <si>
    <t>SO15266</t>
  </si>
  <si>
    <t>SO15267</t>
  </si>
  <si>
    <t>SO15268</t>
  </si>
  <si>
    <t>SO15269</t>
  </si>
  <si>
    <t>SO15270</t>
  </si>
  <si>
    <t>SO15271</t>
  </si>
  <si>
    <t>SO15272</t>
  </si>
  <si>
    <t>SO15273</t>
  </si>
  <si>
    <t>SO15274</t>
  </si>
  <si>
    <t>SO15275</t>
  </si>
  <si>
    <t>SO15276</t>
  </si>
  <si>
    <t>SO15277</t>
  </si>
  <si>
    <t>SO15278</t>
  </si>
  <si>
    <t>SO15279</t>
  </si>
  <si>
    <t>SO15280</t>
  </si>
  <si>
    <t>SO15281</t>
  </si>
  <si>
    <t>SO15282</t>
  </si>
  <si>
    <t>SO15283</t>
  </si>
  <si>
    <t>SO15284</t>
  </si>
  <si>
    <t>SO15285</t>
  </si>
  <si>
    <t>SO15286</t>
  </si>
  <si>
    <t>SO15287</t>
  </si>
  <si>
    <t>SO15288</t>
  </si>
  <si>
    <t>SO15289</t>
  </si>
  <si>
    <t>SO15290</t>
  </si>
  <si>
    <t>SO15291</t>
  </si>
  <si>
    <t>SO15292</t>
  </si>
  <si>
    <t>SO15293</t>
  </si>
  <si>
    <t>SO15294</t>
  </si>
  <si>
    <t>SO15295</t>
  </si>
  <si>
    <t>SO15296</t>
  </si>
  <si>
    <t>SO15297</t>
  </si>
  <si>
    <t>SO15298</t>
  </si>
  <si>
    <t>SO15299</t>
  </si>
  <si>
    <t>SO15300</t>
  </si>
  <si>
    <t>SO15301</t>
  </si>
  <si>
    <t>SO15302</t>
  </si>
  <si>
    <t>SO15303</t>
  </si>
  <si>
    <t>SO15304</t>
  </si>
  <si>
    <t>SO15305</t>
  </si>
  <si>
    <t>SO15306</t>
  </si>
  <si>
    <t>SO15307</t>
  </si>
  <si>
    <t>SO15308</t>
  </si>
  <si>
    <t>SO15309</t>
  </si>
  <si>
    <t>SO15310</t>
  </si>
  <si>
    <t>SO15311</t>
  </si>
  <si>
    <t>SO15312</t>
  </si>
  <si>
    <t>SO15313</t>
  </si>
  <si>
    <t>SO15314</t>
  </si>
  <si>
    <t>SO15315</t>
  </si>
  <si>
    <t>SO15316</t>
  </si>
  <si>
    <t>SO15317</t>
  </si>
  <si>
    <t>SO15318</t>
  </si>
  <si>
    <t>SO15319</t>
  </si>
  <si>
    <t>SO15320</t>
  </si>
  <si>
    <t>SO15321</t>
  </si>
  <si>
    <t>SO15322</t>
  </si>
  <si>
    <t>SO15323</t>
  </si>
  <si>
    <t>SO15324</t>
  </si>
  <si>
    <t>SO15325</t>
  </si>
  <si>
    <t>SO15326</t>
  </si>
  <si>
    <t>SO15327</t>
  </si>
  <si>
    <t>SO15328</t>
  </si>
  <si>
    <t>SO15329</t>
  </si>
  <si>
    <t>SO15330</t>
  </si>
  <si>
    <t>SO15331</t>
  </si>
  <si>
    <t>SO15332</t>
  </si>
  <si>
    <t>SO15333</t>
  </si>
  <si>
    <t>SO15334</t>
  </si>
  <si>
    <t>SO15335</t>
  </si>
  <si>
    <t>SO15336</t>
  </si>
  <si>
    <t>SO15337</t>
  </si>
  <si>
    <t>SO15338</t>
  </si>
  <si>
    <t>SO15339</t>
  </si>
  <si>
    <t>SO15340</t>
  </si>
  <si>
    <t>SO15341</t>
  </si>
  <si>
    <t>SO15342</t>
  </si>
  <si>
    <t>SO15343</t>
  </si>
  <si>
    <t>SO15344</t>
  </si>
  <si>
    <t>SO15345</t>
  </si>
  <si>
    <t>SO15346</t>
  </si>
  <si>
    <t>SO15347</t>
  </si>
  <si>
    <t>SO15348</t>
  </si>
  <si>
    <t>SO15349</t>
  </si>
  <si>
    <t>SO15350</t>
  </si>
  <si>
    <t>SO15351</t>
  </si>
  <si>
    <t>SO15352</t>
  </si>
  <si>
    <t>SO15353</t>
  </si>
  <si>
    <t>SO15354</t>
  </si>
  <si>
    <t>SO15355</t>
  </si>
  <si>
    <t>SO15356</t>
  </si>
  <si>
    <t>SO15357</t>
  </si>
  <si>
    <t>SO15358</t>
  </si>
  <si>
    <t>SO15359</t>
  </si>
  <si>
    <t>SO15360</t>
  </si>
  <si>
    <t>SO15361</t>
  </si>
  <si>
    <t>SO15362</t>
  </si>
  <si>
    <t>SO15363</t>
  </si>
  <si>
    <t>SO15364</t>
  </si>
  <si>
    <t>SO15365</t>
  </si>
  <si>
    <t>SO15366</t>
  </si>
  <si>
    <t>SO15367</t>
  </si>
  <si>
    <t>SO15368</t>
  </si>
  <si>
    <t>SO15369</t>
  </si>
  <si>
    <t>SO15370</t>
  </si>
  <si>
    <t>SO15371</t>
  </si>
  <si>
    <t>SO15372</t>
  </si>
  <si>
    <t>SO15373</t>
  </si>
  <si>
    <t>SO15374</t>
  </si>
  <si>
    <t>SO15375</t>
  </si>
  <si>
    <t>SO15376</t>
  </si>
  <si>
    <t>SO15377</t>
  </si>
  <si>
    <t>SO15378</t>
  </si>
  <si>
    <t>SO15379</t>
  </si>
  <si>
    <t>SO15380</t>
  </si>
  <si>
    <t>SO15381</t>
  </si>
  <si>
    <t>SO15382</t>
  </si>
  <si>
    <t>SO15383</t>
  </si>
  <si>
    <t>SO15384</t>
  </si>
  <si>
    <t>SO15385</t>
  </si>
  <si>
    <t>SO15386</t>
  </si>
  <si>
    <t>SO15387</t>
  </si>
  <si>
    <t>SO15388</t>
  </si>
  <si>
    <t>SO15389</t>
  </si>
  <si>
    <t>SO15390</t>
  </si>
  <si>
    <t>SO15391</t>
  </si>
  <si>
    <t>SO15392</t>
  </si>
  <si>
    <t>SO15393</t>
  </si>
  <si>
    <t>SO15394</t>
  </si>
  <si>
    <t>SO15395</t>
  </si>
  <si>
    <t>SO15396</t>
  </si>
  <si>
    <t>SO15397</t>
  </si>
  <si>
    <t>SO15398</t>
  </si>
  <si>
    <t>SO15399</t>
  </si>
  <si>
    <t>SO15400</t>
  </si>
  <si>
    <t>SO15401</t>
  </si>
  <si>
    <t>SO15402</t>
  </si>
  <si>
    <t>SO15403</t>
  </si>
  <si>
    <t>SO15404</t>
  </si>
  <si>
    <t>SO15405</t>
  </si>
  <si>
    <t>SO15406</t>
  </si>
  <si>
    <t>SO15407</t>
  </si>
  <si>
    <t>SO15408</t>
  </si>
  <si>
    <t>SO15409</t>
  </si>
  <si>
    <t>SO15410</t>
  </si>
  <si>
    <t>SO15411</t>
  </si>
  <si>
    <t>SO15412</t>
  </si>
  <si>
    <t>SO15413</t>
  </si>
  <si>
    <t>SO15414</t>
  </si>
  <si>
    <t>SO15415</t>
  </si>
  <si>
    <t>SO15416</t>
  </si>
  <si>
    <t>SO15417</t>
  </si>
  <si>
    <t>SO15418</t>
  </si>
  <si>
    <t>SO15419</t>
  </si>
  <si>
    <t>SO15420</t>
  </si>
  <si>
    <t>SO15421</t>
  </si>
  <si>
    <t>SO15422</t>
  </si>
  <si>
    <t>SO15423</t>
  </si>
  <si>
    <t>SO15424</t>
  </si>
  <si>
    <t>SO15425</t>
  </si>
  <si>
    <t>SO15426</t>
  </si>
  <si>
    <t>SO15427</t>
  </si>
  <si>
    <t>SO15428</t>
  </si>
  <si>
    <t>SO15429</t>
  </si>
  <si>
    <t>SO15430</t>
  </si>
  <si>
    <t>SO15431</t>
  </si>
  <si>
    <t>SO15432</t>
  </si>
  <si>
    <t>SO15433</t>
  </si>
  <si>
    <t>SO15434</t>
  </si>
  <si>
    <t>SO15435</t>
  </si>
  <si>
    <t>SO15436</t>
  </si>
  <si>
    <t>SO15437</t>
  </si>
  <si>
    <t>SO15438</t>
  </si>
  <si>
    <t>SO15439</t>
  </si>
  <si>
    <t>SO15440</t>
  </si>
  <si>
    <t>SO15441</t>
  </si>
  <si>
    <t>SO15442</t>
  </si>
  <si>
    <t>SO15443</t>
  </si>
  <si>
    <t>SO15444</t>
  </si>
  <si>
    <t>SO15445</t>
  </si>
  <si>
    <t>SO15446</t>
  </si>
  <si>
    <t>SO15447</t>
  </si>
  <si>
    <t>SO15448</t>
  </si>
  <si>
    <t>SO15449</t>
  </si>
  <si>
    <t>SO15450</t>
  </si>
  <si>
    <t>SO15451</t>
  </si>
  <si>
    <t>SO15452</t>
  </si>
  <si>
    <t>SO15453</t>
  </si>
  <si>
    <t>SO15454</t>
  </si>
  <si>
    <t>SO15455</t>
  </si>
  <si>
    <t>SO15456</t>
  </si>
  <si>
    <t>SO15457</t>
  </si>
  <si>
    <t>SO15458</t>
  </si>
  <si>
    <t>SO15459</t>
  </si>
  <si>
    <t>SO15460</t>
  </si>
  <si>
    <t>SO15461</t>
  </si>
  <si>
    <t>SO15462</t>
  </si>
  <si>
    <t>SO15463</t>
  </si>
  <si>
    <t>SO15464</t>
  </si>
  <si>
    <t>SO15465</t>
  </si>
  <si>
    <t>SO15466</t>
  </si>
  <si>
    <t>SO15467</t>
  </si>
  <si>
    <t>SO15468</t>
  </si>
  <si>
    <t>SO15469</t>
  </si>
  <si>
    <t>SO15470</t>
  </si>
  <si>
    <t>SO15471</t>
  </si>
  <si>
    <t>SO15472</t>
  </si>
  <si>
    <t>SO15473</t>
  </si>
  <si>
    <t>SO15474</t>
  </si>
  <si>
    <t>SO15475</t>
  </si>
  <si>
    <t>SO15476</t>
  </si>
  <si>
    <t>SO15477</t>
  </si>
  <si>
    <t>SO15478</t>
  </si>
  <si>
    <t>SO15479</t>
  </si>
  <si>
    <t>SO15480</t>
  </si>
  <si>
    <t>SO15481</t>
  </si>
  <si>
    <t>SO15482</t>
  </si>
  <si>
    <t>SO15483</t>
  </si>
  <si>
    <t>SO15484</t>
  </si>
  <si>
    <t>SO15485</t>
  </si>
  <si>
    <t>SO15486</t>
  </si>
  <si>
    <t>SO15487</t>
  </si>
  <si>
    <t>SO15488</t>
  </si>
  <si>
    <t>SO15489</t>
  </si>
  <si>
    <t>SO15490</t>
  </si>
  <si>
    <t>SO15491</t>
  </si>
  <si>
    <t>SO15492</t>
  </si>
  <si>
    <t>SO15493</t>
  </si>
  <si>
    <t>SO15494</t>
  </si>
  <si>
    <t>SO15495</t>
  </si>
  <si>
    <t>SO15496</t>
  </si>
  <si>
    <t>SO15497</t>
  </si>
  <si>
    <t>SO15498</t>
  </si>
  <si>
    <t>SO15499</t>
  </si>
  <si>
    <t>SO15500</t>
  </si>
  <si>
    <t>SO15501</t>
  </si>
  <si>
    <t>SO15502</t>
  </si>
  <si>
    <t>SO15503</t>
  </si>
  <si>
    <t>SO15504</t>
  </si>
  <si>
    <t>SO15505</t>
  </si>
  <si>
    <t>SO15506</t>
  </si>
  <si>
    <t>SO15507</t>
  </si>
  <si>
    <t>SO15508</t>
  </si>
  <si>
    <t>SO15509</t>
  </si>
  <si>
    <t>SO15510</t>
  </si>
  <si>
    <t>SO15511</t>
  </si>
  <si>
    <t>SO15512</t>
  </si>
  <si>
    <t>SO15513</t>
  </si>
  <si>
    <t>SO15514</t>
  </si>
  <si>
    <t>SO15515</t>
  </si>
  <si>
    <t>SO15516</t>
  </si>
  <si>
    <t>SO15517</t>
  </si>
  <si>
    <t>SO15518</t>
  </si>
  <si>
    <t>SO15519</t>
  </si>
  <si>
    <t>SO15520</t>
  </si>
  <si>
    <t>SO15521</t>
  </si>
  <si>
    <t>SO15522</t>
  </si>
  <si>
    <t>SO15523</t>
  </si>
  <si>
    <t>SO15524</t>
  </si>
  <si>
    <t>SO15525</t>
  </si>
  <si>
    <t>SO15526</t>
  </si>
  <si>
    <t>SO15527</t>
  </si>
  <si>
    <t>SO15528</t>
  </si>
  <si>
    <t>SO15529</t>
  </si>
  <si>
    <t>SO15530</t>
  </si>
  <si>
    <t>SO15531</t>
  </si>
  <si>
    <t>SO15532</t>
  </si>
  <si>
    <t>SO15533</t>
  </si>
  <si>
    <t>SO15534</t>
  </si>
  <si>
    <t>SO15535</t>
  </si>
  <si>
    <t>SO15536</t>
  </si>
  <si>
    <t>SO15537</t>
  </si>
  <si>
    <t>SO15538</t>
  </si>
  <si>
    <t>SO15539</t>
  </si>
  <si>
    <t>SO15540</t>
  </si>
  <si>
    <t>SO15541</t>
  </si>
  <si>
    <t>SO15542</t>
  </si>
  <si>
    <t>SO15543</t>
  </si>
  <si>
    <t>SO15544</t>
  </si>
  <si>
    <t>SO15545</t>
  </si>
  <si>
    <t>SO15546</t>
  </si>
  <si>
    <t>SO15547</t>
  </si>
  <si>
    <t>SO15548</t>
  </si>
  <si>
    <t>SO15549</t>
  </si>
  <si>
    <t>SO15550</t>
  </si>
  <si>
    <t>SO15551</t>
  </si>
  <si>
    <t>SO15552</t>
  </si>
  <si>
    <t>SO15553</t>
  </si>
  <si>
    <t>SO15554</t>
  </si>
  <si>
    <t>SO15555</t>
  </si>
  <si>
    <t>SO15556</t>
  </si>
  <si>
    <t>SO15557</t>
  </si>
  <si>
    <t>SO15558</t>
  </si>
  <si>
    <t>SO15559</t>
  </si>
  <si>
    <t>SO15560</t>
  </si>
  <si>
    <t>SO15561</t>
  </si>
  <si>
    <t>SO15562</t>
  </si>
  <si>
    <t>SO15563</t>
  </si>
  <si>
    <t>SO15564</t>
  </si>
  <si>
    <t>SO15565</t>
  </si>
  <si>
    <t>SO15566</t>
  </si>
  <si>
    <t>SO15567</t>
  </si>
  <si>
    <t>SO15568</t>
  </si>
  <si>
    <t>SO15569</t>
  </si>
  <si>
    <t>SO15570</t>
  </si>
  <si>
    <t>SO15571</t>
  </si>
  <si>
    <t>SO15572</t>
  </si>
  <si>
    <t>SO15573</t>
  </si>
  <si>
    <t>SO15574</t>
  </si>
  <si>
    <t>SO15575</t>
  </si>
  <si>
    <t>SO15576</t>
  </si>
  <si>
    <t>SO15577</t>
  </si>
  <si>
    <t>SO15578</t>
  </si>
  <si>
    <t>SO15579</t>
  </si>
  <si>
    <t>SO15580</t>
  </si>
  <si>
    <t>SO15581</t>
  </si>
  <si>
    <t>SO15582</t>
  </si>
  <si>
    <t>SO15583</t>
  </si>
  <si>
    <t>SO15584</t>
  </si>
  <si>
    <t>SO15585</t>
  </si>
  <si>
    <t>SO15586</t>
  </si>
  <si>
    <t>SO15587</t>
  </si>
  <si>
    <t>SO15588</t>
  </si>
  <si>
    <t>SO15589</t>
  </si>
  <si>
    <t>SO15590</t>
  </si>
  <si>
    <t>SO15591</t>
  </si>
  <si>
    <t>SO15592</t>
  </si>
  <si>
    <t>SO15593</t>
  </si>
  <si>
    <t>SO15594</t>
  </si>
  <si>
    <t>SO15595</t>
  </si>
  <si>
    <t>SO15596</t>
  </si>
  <si>
    <t>SO15597</t>
  </si>
  <si>
    <t>SO15598</t>
  </si>
  <si>
    <t>SO15599</t>
  </si>
  <si>
    <t>SO15600</t>
  </si>
  <si>
    <t>SO15601</t>
  </si>
  <si>
    <t>SO15602</t>
  </si>
  <si>
    <t>SO15603</t>
  </si>
  <si>
    <t>SO15604</t>
  </si>
  <si>
    <t>SO15605</t>
  </si>
  <si>
    <t>SO15606</t>
  </si>
  <si>
    <t>SO15607</t>
  </si>
  <si>
    <t>SO15608</t>
  </si>
  <si>
    <t>SO15609</t>
  </si>
  <si>
    <t>SO15610</t>
  </si>
  <si>
    <t>SO15611</t>
  </si>
  <si>
    <t>SO15612</t>
  </si>
  <si>
    <t>SO15613</t>
  </si>
  <si>
    <t>SO15614</t>
  </si>
  <si>
    <t>SO15615</t>
  </si>
  <si>
    <t>SO15616</t>
  </si>
  <si>
    <t>SO15617</t>
  </si>
  <si>
    <t>SO15618</t>
  </si>
  <si>
    <t>SO15619</t>
  </si>
  <si>
    <t>SO15620</t>
  </si>
  <si>
    <t>SO15621</t>
  </si>
  <si>
    <t>SO15622</t>
  </si>
  <si>
    <t>SO15623</t>
  </si>
  <si>
    <t>SO15624</t>
  </si>
  <si>
    <t>SO15625</t>
  </si>
  <si>
    <t>SO15626</t>
  </si>
  <si>
    <t>SO15627</t>
  </si>
  <si>
    <t>SO15628</t>
  </si>
  <si>
    <t>SO15629</t>
  </si>
  <si>
    <t>SO15630</t>
  </si>
  <si>
    <t>SO15631</t>
  </si>
  <si>
    <t>SO15632</t>
  </si>
  <si>
    <t>SO15633</t>
  </si>
  <si>
    <t>SO15634</t>
  </si>
  <si>
    <t>SO15635</t>
  </si>
  <si>
    <t>SO15636</t>
  </si>
  <si>
    <t>SO15637</t>
  </si>
  <si>
    <t>SO15638</t>
  </si>
  <si>
    <t>SO15639</t>
  </si>
  <si>
    <t>SO15640</t>
  </si>
  <si>
    <t>SO15641</t>
  </si>
  <si>
    <t>SO15642</t>
  </si>
  <si>
    <t>SO15643</t>
  </si>
  <si>
    <t>SO15644</t>
  </si>
  <si>
    <t>SO15645</t>
  </si>
  <si>
    <t>SO15646</t>
  </si>
  <si>
    <t>SO15647</t>
  </si>
  <si>
    <t>SO15648</t>
  </si>
  <si>
    <t>SO15649</t>
  </si>
  <si>
    <t>SO15650</t>
  </si>
  <si>
    <t>SO15651</t>
  </si>
  <si>
    <t>SO15652</t>
  </si>
  <si>
    <t>SO15653</t>
  </si>
  <si>
    <t>SO15654</t>
  </si>
  <si>
    <t>SO15655</t>
  </si>
  <si>
    <t>SO15656</t>
  </si>
  <si>
    <t>SO15657</t>
  </si>
  <si>
    <t>SO15658</t>
  </si>
  <si>
    <t>SO15659</t>
  </si>
  <si>
    <t>SO15660</t>
  </si>
  <si>
    <t>SO15661</t>
  </si>
  <si>
    <t>SO15662</t>
  </si>
  <si>
    <t>SO15663</t>
  </si>
  <si>
    <t>SO15664</t>
  </si>
  <si>
    <t>SO15665</t>
  </si>
  <si>
    <t>SO15666</t>
  </si>
  <si>
    <t>SO15667</t>
  </si>
  <si>
    <t>SO15668</t>
  </si>
  <si>
    <t>SO15669</t>
  </si>
  <si>
    <t>SO15670</t>
  </si>
  <si>
    <t>SO15671</t>
  </si>
  <si>
    <t>SO15672</t>
  </si>
  <si>
    <t>SO15673</t>
  </si>
  <si>
    <t>SO15674</t>
  </si>
  <si>
    <t>SO15675</t>
  </si>
  <si>
    <t>SO15676</t>
  </si>
  <si>
    <t>SO15677</t>
  </si>
  <si>
    <t>SO15678</t>
  </si>
  <si>
    <t>SO15679</t>
  </si>
  <si>
    <t>SO15680</t>
  </si>
  <si>
    <t>SO15681</t>
  </si>
  <si>
    <t>SO15682</t>
  </si>
  <si>
    <t>SO15683</t>
  </si>
  <si>
    <t>SO15684</t>
  </si>
  <si>
    <t>SO15685</t>
  </si>
  <si>
    <t>SO15686</t>
  </si>
  <si>
    <t>SO15687</t>
  </si>
  <si>
    <t>SO15688</t>
  </si>
  <si>
    <t>SO15689</t>
  </si>
  <si>
    <t>SO15690</t>
  </si>
  <si>
    <t>SO15691</t>
  </si>
  <si>
    <t>SO15692</t>
  </si>
  <si>
    <t>SO15693</t>
  </si>
  <si>
    <t>SO15694</t>
  </si>
  <si>
    <t>SO15695</t>
  </si>
  <si>
    <t>SO15696</t>
  </si>
  <si>
    <t>SO15697</t>
  </si>
  <si>
    <t>SO15698</t>
  </si>
  <si>
    <t>SO15699</t>
  </si>
  <si>
    <t>SO15700</t>
  </si>
  <si>
    <t>SO15701</t>
  </si>
  <si>
    <t>SO15702</t>
  </si>
  <si>
    <t>SO15703</t>
  </si>
  <si>
    <t>SO15704</t>
  </si>
  <si>
    <t>SO15705</t>
  </si>
  <si>
    <t>SO15706</t>
  </si>
  <si>
    <t>SO15707</t>
  </si>
  <si>
    <t>SO15708</t>
  </si>
  <si>
    <t>SO15709</t>
  </si>
  <si>
    <t>SO15710</t>
  </si>
  <si>
    <t>SO15711</t>
  </si>
  <si>
    <t>SO15712</t>
  </si>
  <si>
    <t>SO15713</t>
  </si>
  <si>
    <t>SO15714</t>
  </si>
  <si>
    <t>SO15715</t>
  </si>
  <si>
    <t>SO15716</t>
  </si>
  <si>
    <t>SO15717</t>
  </si>
  <si>
    <t>SO15718</t>
  </si>
  <si>
    <t>SO15719</t>
  </si>
  <si>
    <t>SO15720</t>
  </si>
  <si>
    <t>SO15721</t>
  </si>
  <si>
    <t>SO15722</t>
  </si>
  <si>
    <t>SO15723</t>
  </si>
  <si>
    <t>SO15724</t>
  </si>
  <si>
    <t>SO15725</t>
  </si>
  <si>
    <t>SO15726</t>
  </si>
  <si>
    <t>SO15727</t>
  </si>
  <si>
    <t>SO15728</t>
  </si>
  <si>
    <t>SO15729</t>
  </si>
  <si>
    <t>SO15730</t>
  </si>
  <si>
    <t>SO15731</t>
  </si>
  <si>
    <t>SO15732</t>
  </si>
  <si>
    <t>SO15733</t>
  </si>
  <si>
    <t>SO15734</t>
  </si>
  <si>
    <t>SO15735</t>
  </si>
  <si>
    <t>SO15736</t>
  </si>
  <si>
    <t>SO15737</t>
  </si>
  <si>
    <t>SO15738</t>
  </si>
  <si>
    <t>SO15739</t>
  </si>
  <si>
    <t>SO15740</t>
  </si>
  <si>
    <t>SO15741</t>
  </si>
  <si>
    <t>SO15742</t>
  </si>
  <si>
    <t>SO15743</t>
  </si>
  <si>
    <t>SO15744</t>
  </si>
  <si>
    <t>SO15745</t>
  </si>
  <si>
    <t>SO15746</t>
  </si>
  <si>
    <t>SO15747</t>
  </si>
  <si>
    <t>SO15748</t>
  </si>
  <si>
    <t>SO15749</t>
  </si>
  <si>
    <t>SO15750</t>
  </si>
  <si>
    <t>SO15751</t>
  </si>
  <si>
    <t>SO15752</t>
  </si>
  <si>
    <t>SO15753</t>
  </si>
  <si>
    <t>SO15754</t>
  </si>
  <si>
    <t>SO15755</t>
  </si>
  <si>
    <t>SO15756</t>
  </si>
  <si>
    <t>SO15757</t>
  </si>
  <si>
    <t>SO15758</t>
  </si>
  <si>
    <t>SO15759</t>
  </si>
  <si>
    <t>SO15760</t>
  </si>
  <si>
    <t>SO15761</t>
  </si>
  <si>
    <t>SO15762</t>
  </si>
  <si>
    <t>SO15763</t>
  </si>
  <si>
    <t>SO15764</t>
  </si>
  <si>
    <t>SO15765</t>
  </si>
  <si>
    <t>SO15766</t>
  </si>
  <si>
    <t>SO15767</t>
  </si>
  <si>
    <t>SO15768</t>
  </si>
  <si>
    <t>SO15769</t>
  </si>
  <si>
    <t>SO15770</t>
  </si>
  <si>
    <t>SO15771</t>
  </si>
  <si>
    <t>SO15772</t>
  </si>
  <si>
    <t>SO15773</t>
  </si>
  <si>
    <t>SO15774</t>
  </si>
  <si>
    <t>SO15775</t>
  </si>
  <si>
    <t>SO15776</t>
  </si>
  <si>
    <t>SO15777</t>
  </si>
  <si>
    <t>SO15778</t>
  </si>
  <si>
    <t>SO15779</t>
  </si>
  <si>
    <t>SO15780</t>
  </si>
  <si>
    <t>SO15781</t>
  </si>
  <si>
    <t>SO15782</t>
  </si>
  <si>
    <t>SO15783</t>
  </si>
  <si>
    <t>SO15784</t>
  </si>
  <si>
    <t>SO15785</t>
  </si>
  <si>
    <t>SO15786</t>
  </si>
  <si>
    <t>SO15787</t>
  </si>
  <si>
    <t>SO15788</t>
  </si>
  <si>
    <t>SO15789</t>
  </si>
  <si>
    <t>SO15790</t>
  </si>
  <si>
    <t>SO15791</t>
  </si>
  <si>
    <t>SO15792</t>
  </si>
  <si>
    <t>SO15793</t>
  </si>
  <si>
    <t>SO15794</t>
  </si>
  <si>
    <t>SO15795</t>
  </si>
  <si>
    <t>SO15796</t>
  </si>
  <si>
    <t>SO15797</t>
  </si>
  <si>
    <t>SO15798</t>
  </si>
  <si>
    <t>SO15799</t>
  </si>
  <si>
    <t>SO15800</t>
  </si>
  <si>
    <t>SO15801</t>
  </si>
  <si>
    <t>SO15802</t>
  </si>
  <si>
    <t>SO15803</t>
  </si>
  <si>
    <t>SO15804</t>
  </si>
  <si>
    <t>SO15805</t>
  </si>
  <si>
    <t>SO15806</t>
  </si>
  <si>
    <t>SO15807</t>
  </si>
  <si>
    <t>SO15808</t>
  </si>
  <si>
    <t>SO15809</t>
  </si>
  <si>
    <t>SO15810</t>
  </si>
  <si>
    <t>SO15811</t>
  </si>
  <si>
    <t>SO15812</t>
  </si>
  <si>
    <t>SO15813</t>
  </si>
  <si>
    <t>SO15814</t>
  </si>
  <si>
    <t>SO15815</t>
  </si>
  <si>
    <t>SO15816</t>
  </si>
  <si>
    <t>SO15817</t>
  </si>
  <si>
    <t>SO15818</t>
  </si>
  <si>
    <t>SO15819</t>
  </si>
  <si>
    <t>SO15820</t>
  </si>
  <si>
    <t>SO15821</t>
  </si>
  <si>
    <t>SO15822</t>
  </si>
  <si>
    <t>SO15823</t>
  </si>
  <si>
    <t>SO15824</t>
  </si>
  <si>
    <t>SO15825</t>
  </si>
  <si>
    <t>SO15826</t>
  </si>
  <si>
    <t>SO15827</t>
  </si>
  <si>
    <t>SO15828</t>
  </si>
  <si>
    <t>SO15829</t>
  </si>
  <si>
    <t>SO15830</t>
  </si>
  <si>
    <t>SO15831</t>
  </si>
  <si>
    <t>SO15832</t>
  </si>
  <si>
    <t>SO15833</t>
  </si>
  <si>
    <t>SO15834</t>
  </si>
  <si>
    <t>SO15835</t>
  </si>
  <si>
    <t>SO15836</t>
  </si>
  <si>
    <t>SO15837</t>
  </si>
  <si>
    <t>SO15838</t>
  </si>
  <si>
    <t>SO15839</t>
  </si>
  <si>
    <t>SO15840</t>
  </si>
  <si>
    <t>SO15841</t>
  </si>
  <si>
    <t>SO15842</t>
  </si>
  <si>
    <t>SO15843</t>
  </si>
  <si>
    <t>SO15844</t>
  </si>
  <si>
    <t>SO15845</t>
  </si>
  <si>
    <t>SO15846</t>
  </si>
  <si>
    <t>SO15847</t>
  </si>
  <si>
    <t>SO15848</t>
  </si>
  <si>
    <t>SO15849</t>
  </si>
  <si>
    <t>SO15850</t>
  </si>
  <si>
    <t>SO15851</t>
  </si>
  <si>
    <t>SO15852</t>
  </si>
  <si>
    <t>SO15853</t>
  </si>
  <si>
    <t>SO15854</t>
  </si>
  <si>
    <t>SO15855</t>
  </si>
  <si>
    <t>SO15856</t>
  </si>
  <si>
    <t>SO15857</t>
  </si>
  <si>
    <t>SO15858</t>
  </si>
  <si>
    <t>SO15859</t>
  </si>
  <si>
    <t>SO15860</t>
  </si>
  <si>
    <t>SO15861</t>
  </si>
  <si>
    <t>SO15862</t>
  </si>
  <si>
    <t>SO15863</t>
  </si>
  <si>
    <t>SO15864</t>
  </si>
  <si>
    <t>SO15865</t>
  </si>
  <si>
    <t>SO15866</t>
  </si>
  <si>
    <t>SO15867</t>
  </si>
  <si>
    <t>SO15868</t>
  </si>
  <si>
    <t>SO15869</t>
  </si>
  <si>
    <t>SO15870</t>
  </si>
  <si>
    <t>SO15871</t>
  </si>
  <si>
    <t>SO15872</t>
  </si>
  <si>
    <t>SO15873</t>
  </si>
  <si>
    <t>SO15874</t>
  </si>
  <si>
    <t>SO15875</t>
  </si>
  <si>
    <t>SO15876</t>
  </si>
  <si>
    <t>SO15877</t>
  </si>
  <si>
    <t>SO15878</t>
  </si>
  <si>
    <t>SO15879</t>
  </si>
  <si>
    <t>SO15880</t>
  </si>
  <si>
    <t>SO15881</t>
  </si>
  <si>
    <t>SO15882</t>
  </si>
  <si>
    <t>SO15883</t>
  </si>
  <si>
    <t>SO15884</t>
  </si>
  <si>
    <t>SO15885</t>
  </si>
  <si>
    <t>SO15886</t>
  </si>
  <si>
    <t>SO15887</t>
  </si>
  <si>
    <t>SO15888</t>
  </si>
  <si>
    <t>SO15889</t>
  </si>
  <si>
    <t>SO15890</t>
  </si>
  <si>
    <t>SO15891</t>
  </si>
  <si>
    <t>SO15892</t>
  </si>
  <si>
    <t>SO15893</t>
  </si>
  <si>
    <t>SO15894</t>
  </si>
  <si>
    <t>SO15895</t>
  </si>
  <si>
    <t>SO15896</t>
  </si>
  <si>
    <t>SO15897</t>
  </si>
  <si>
    <t>SO15898</t>
  </si>
  <si>
    <t>SO15899</t>
  </si>
  <si>
    <t>SO15900</t>
  </si>
  <si>
    <t>SO15901</t>
  </si>
  <si>
    <t>SO15902</t>
  </si>
  <si>
    <t>SO15903</t>
  </si>
  <si>
    <t>SO15904</t>
  </si>
  <si>
    <t>SO15905</t>
  </si>
  <si>
    <t>SO15906</t>
  </si>
  <si>
    <t>SO15907</t>
  </si>
  <si>
    <t>SO15908</t>
  </si>
  <si>
    <t>SO15909</t>
  </si>
  <si>
    <t>SO15910</t>
  </si>
  <si>
    <t>SO15911</t>
  </si>
  <si>
    <t>SO15912</t>
  </si>
  <si>
    <t>SO15913</t>
  </si>
  <si>
    <t>SO15914</t>
  </si>
  <si>
    <t>SO15915</t>
  </si>
  <si>
    <t>SO15916</t>
  </si>
  <si>
    <t>SO15917</t>
  </si>
  <si>
    <t>SO15918</t>
  </si>
  <si>
    <t>SO15919</t>
  </si>
  <si>
    <t>SO15920</t>
  </si>
  <si>
    <t>SO15921</t>
  </si>
  <si>
    <t>SO15922</t>
  </si>
  <si>
    <t>SO15923</t>
  </si>
  <si>
    <t>SO15924</t>
  </si>
  <si>
    <t>SO15925</t>
  </si>
  <si>
    <t>SO15926</t>
  </si>
  <si>
    <t>SO15927</t>
  </si>
  <si>
    <t>SO15928</t>
  </si>
  <si>
    <t>SO15929</t>
  </si>
  <si>
    <t>SO15930</t>
  </si>
  <si>
    <t>SO15931</t>
  </si>
  <si>
    <t>SO15932</t>
  </si>
  <si>
    <t>SO15933</t>
  </si>
  <si>
    <t>SO15934</t>
  </si>
  <si>
    <t>SO15935</t>
  </si>
  <si>
    <t>SO15936</t>
  </si>
  <si>
    <t>SO15937</t>
  </si>
  <si>
    <t>SO15938</t>
  </si>
  <si>
    <t>SO15939</t>
  </si>
  <si>
    <t>SO15940</t>
  </si>
  <si>
    <t>SO15941</t>
  </si>
  <si>
    <t>SO15942</t>
  </si>
  <si>
    <t>SO15943</t>
  </si>
  <si>
    <t>SO15944</t>
  </si>
  <si>
    <t>SO15945</t>
  </si>
  <si>
    <t>SO15946</t>
  </si>
  <si>
    <t>SO15947</t>
  </si>
  <si>
    <t>SO15948</t>
  </si>
  <si>
    <t>SO15949</t>
  </si>
  <si>
    <t>SO15950</t>
  </si>
  <si>
    <t>SO15951</t>
  </si>
  <si>
    <t>SO15952</t>
  </si>
  <si>
    <t>SO15953</t>
  </si>
  <si>
    <t>SO15954</t>
  </si>
  <si>
    <t>SO15955</t>
  </si>
  <si>
    <t>SO15956</t>
  </si>
  <si>
    <t>SO15957</t>
  </si>
  <si>
    <t>SO15958</t>
  </si>
  <si>
    <t>SO15959</t>
  </si>
  <si>
    <t>SO15960</t>
  </si>
  <si>
    <t>SO15961</t>
  </si>
  <si>
    <t>SO15962</t>
  </si>
  <si>
    <t>SO15963</t>
  </si>
  <si>
    <t>SO15964</t>
  </si>
  <si>
    <t>SO15965</t>
  </si>
  <si>
    <t>SO15966</t>
  </si>
  <si>
    <t>SO15967</t>
  </si>
  <si>
    <t>SO15968</t>
  </si>
  <si>
    <t>SO15969</t>
  </si>
  <si>
    <t>SO15970</t>
  </si>
  <si>
    <t>SO15971</t>
  </si>
  <si>
    <t>SO15972</t>
  </si>
  <si>
    <t>SO15973</t>
  </si>
  <si>
    <t>SO15974</t>
  </si>
  <si>
    <t>SO15975</t>
  </si>
  <si>
    <t>SO15976</t>
  </si>
  <si>
    <t>SO15977</t>
  </si>
  <si>
    <t>SO15978</t>
  </si>
  <si>
    <t>SO15979</t>
  </si>
  <si>
    <t>SO15980</t>
  </si>
  <si>
    <t>SO15981</t>
  </si>
  <si>
    <t>SO15982</t>
  </si>
  <si>
    <t>SO15983</t>
  </si>
  <si>
    <t>SO15984</t>
  </si>
  <si>
    <t>SO15985</t>
  </si>
  <si>
    <t>SO15986</t>
  </si>
  <si>
    <t>SO15987</t>
  </si>
  <si>
    <t>SO15988</t>
  </si>
  <si>
    <t>SO15989</t>
  </si>
  <si>
    <t>SO15990</t>
  </si>
  <si>
    <t>SO15991</t>
  </si>
  <si>
    <t>SO15992</t>
  </si>
  <si>
    <t>SO15993</t>
  </si>
  <si>
    <t>SO15994</t>
  </si>
  <si>
    <t>SO15995</t>
  </si>
  <si>
    <t>SO15996</t>
  </si>
  <si>
    <t>SO15997</t>
  </si>
  <si>
    <t>SO15998</t>
  </si>
  <si>
    <t>SO15999</t>
  </si>
  <si>
    <t>SO16000</t>
  </si>
  <si>
    <t>SO16001</t>
  </si>
  <si>
    <t>SO16002</t>
  </si>
  <si>
    <t>SO16003</t>
  </si>
  <si>
    <t>SO16004</t>
  </si>
  <si>
    <t>SO16005</t>
  </si>
  <si>
    <t>SO16006</t>
  </si>
  <si>
    <t>SO16007</t>
  </si>
  <si>
    <t>SO16008</t>
  </si>
  <si>
    <t>SO16009</t>
  </si>
  <si>
    <t>SO16010</t>
  </si>
  <si>
    <t>SO16011</t>
  </si>
  <si>
    <t>SO16012</t>
  </si>
  <si>
    <t>SO16013</t>
  </si>
  <si>
    <t>SO16014</t>
  </si>
  <si>
    <t>SO16015</t>
  </si>
  <si>
    <t>SO16016</t>
  </si>
  <si>
    <t>SO16017</t>
  </si>
  <si>
    <t>SO16018</t>
  </si>
  <si>
    <t>SO16019</t>
  </si>
  <si>
    <t>SO16020</t>
  </si>
  <si>
    <t>SO16021</t>
  </si>
  <si>
    <t>SO16022</t>
  </si>
  <si>
    <t>SO16023</t>
  </si>
  <si>
    <t>SO16024</t>
  </si>
  <si>
    <t>SO16025</t>
  </si>
  <si>
    <t>SO16026</t>
  </si>
  <si>
    <t>SO16027</t>
  </si>
  <si>
    <t>SO16028</t>
  </si>
  <si>
    <t>SO16029</t>
  </si>
  <si>
    <t>SO16030</t>
  </si>
  <si>
    <t>SO16031</t>
  </si>
  <si>
    <t>SO16032</t>
  </si>
  <si>
    <t>SO16033</t>
  </si>
  <si>
    <t>SO16034</t>
  </si>
  <si>
    <t>SO16035</t>
  </si>
  <si>
    <t>SO16036</t>
  </si>
  <si>
    <t>SO16037</t>
  </si>
  <si>
    <t>SO16038</t>
  </si>
  <si>
    <t>SO16039</t>
  </si>
  <si>
    <t>SO16040</t>
  </si>
  <si>
    <t>SO16041</t>
  </si>
  <si>
    <t>SO16042</t>
  </si>
  <si>
    <t>SO16043</t>
  </si>
  <si>
    <t>SO16044</t>
  </si>
  <si>
    <t>SO16045</t>
  </si>
  <si>
    <t>SO16046</t>
  </si>
  <si>
    <t>SO16047</t>
  </si>
  <si>
    <t>SO16048</t>
  </si>
  <si>
    <t>SO16049</t>
  </si>
  <si>
    <t>SO16050</t>
  </si>
  <si>
    <t>SO16051</t>
  </si>
  <si>
    <t>SO16052</t>
  </si>
  <si>
    <t>SO16053</t>
  </si>
  <si>
    <t>SO16054</t>
  </si>
  <si>
    <t>SO16055</t>
  </si>
  <si>
    <t>SO16056</t>
  </si>
  <si>
    <t>SO16057</t>
  </si>
  <si>
    <t>SO16058</t>
  </si>
  <si>
    <t>SO16059</t>
  </si>
  <si>
    <t>SO16060</t>
  </si>
  <si>
    <t>SO16061</t>
  </si>
  <si>
    <t>SO16062</t>
  </si>
  <si>
    <t>SO16063</t>
  </si>
  <si>
    <t>SO16064</t>
  </si>
  <si>
    <t>SO16065</t>
  </si>
  <si>
    <t>SO16066</t>
  </si>
  <si>
    <t>SO16067</t>
  </si>
  <si>
    <t>SO16068</t>
  </si>
  <si>
    <t>SO16069</t>
  </si>
  <si>
    <t>SO16070</t>
  </si>
  <si>
    <t>SO16071</t>
  </si>
  <si>
    <t>SO16072</t>
  </si>
  <si>
    <t>SO16073</t>
  </si>
  <si>
    <t>SO16074</t>
  </si>
  <si>
    <t>SO16075</t>
  </si>
  <si>
    <t>SO16076</t>
  </si>
  <si>
    <t>SO16077</t>
  </si>
  <si>
    <t>SO16078</t>
  </si>
  <si>
    <t>SO16079</t>
  </si>
  <si>
    <t>SO16080</t>
  </si>
  <si>
    <t>SO16081</t>
  </si>
  <si>
    <t>SO16082</t>
  </si>
  <si>
    <t>SO16083</t>
  </si>
  <si>
    <t>SO16084</t>
  </si>
  <si>
    <t>SO16085</t>
  </si>
  <si>
    <t>SO16086</t>
  </si>
  <si>
    <t>SO16087</t>
  </si>
  <si>
    <t>SO16088</t>
  </si>
  <si>
    <t>SO16089</t>
  </si>
  <si>
    <t>SO16090</t>
  </si>
  <si>
    <t>SO16091</t>
  </si>
  <si>
    <t>SO16092</t>
  </si>
  <si>
    <t>SO16093</t>
  </si>
  <si>
    <t>SO16094</t>
  </si>
  <si>
    <t>SO16095</t>
  </si>
  <si>
    <t>SO16096</t>
  </si>
  <si>
    <t>SO16097</t>
  </si>
  <si>
    <t>SO16098</t>
  </si>
  <si>
    <t>SO16099</t>
  </si>
  <si>
    <t>SO16100</t>
  </si>
  <si>
    <t>SO16101</t>
  </si>
  <si>
    <t>SO16102</t>
  </si>
  <si>
    <t>SO16103</t>
  </si>
  <si>
    <t>SO16104</t>
  </si>
  <si>
    <t>SO16105</t>
  </si>
  <si>
    <t>SO16106</t>
  </si>
  <si>
    <t>SO16107</t>
  </si>
  <si>
    <t>SO16108</t>
  </si>
  <si>
    <t>SO16109</t>
  </si>
  <si>
    <t>SO16110</t>
  </si>
  <si>
    <t>SO16111</t>
  </si>
  <si>
    <t>SO16112</t>
  </si>
  <si>
    <t>SO16113</t>
  </si>
  <si>
    <t>SO16114</t>
  </si>
  <si>
    <t>SO16115</t>
  </si>
  <si>
    <t>SO16116</t>
  </si>
  <si>
    <t>SO16117</t>
  </si>
  <si>
    <t>SO16118</t>
  </si>
  <si>
    <t>SO16119</t>
  </si>
  <si>
    <t>SO16120</t>
  </si>
  <si>
    <t>SO16121</t>
  </si>
  <si>
    <t>SO16122</t>
  </si>
  <si>
    <t>SO16123</t>
  </si>
  <si>
    <t>SO16124</t>
  </si>
  <si>
    <t>SO16125</t>
  </si>
  <si>
    <t>SO16126</t>
  </si>
  <si>
    <t>SO16127</t>
  </si>
  <si>
    <t>SO16128</t>
  </si>
  <si>
    <t>SO16129</t>
  </si>
  <si>
    <t>SO16130</t>
  </si>
  <si>
    <t>SO16131</t>
  </si>
  <si>
    <t>SO16132</t>
  </si>
  <si>
    <t>SO16133</t>
  </si>
  <si>
    <t>SO16134</t>
  </si>
  <si>
    <t>SO16135</t>
  </si>
  <si>
    <t>SO16136</t>
  </si>
  <si>
    <t>SO16137</t>
  </si>
  <si>
    <t>SO16138</t>
  </si>
  <si>
    <t>SO16139</t>
  </si>
  <si>
    <t>SO16140</t>
  </si>
  <si>
    <t>SO16141</t>
  </si>
  <si>
    <t>SO16142</t>
  </si>
  <si>
    <t>SO16143</t>
  </si>
  <si>
    <t>SO16144</t>
  </si>
  <si>
    <t>SO16145</t>
  </si>
  <si>
    <t>SO16146</t>
  </si>
  <si>
    <t>SO16147</t>
  </si>
  <si>
    <t>SO16148</t>
  </si>
  <si>
    <t>SO16149</t>
  </si>
  <si>
    <t>SO16150</t>
  </si>
  <si>
    <t>SO16151</t>
  </si>
  <si>
    <t>SO16152</t>
  </si>
  <si>
    <t>SO16153</t>
  </si>
  <si>
    <t>SO16154</t>
  </si>
  <si>
    <t>SO16155</t>
  </si>
  <si>
    <t>SO16156</t>
  </si>
  <si>
    <t>SO16157</t>
  </si>
  <si>
    <t>SO16158</t>
  </si>
  <si>
    <t>SO16159</t>
  </si>
  <si>
    <t>SO16160</t>
  </si>
  <si>
    <t>SO16161</t>
  </si>
  <si>
    <t>SO16162</t>
  </si>
  <si>
    <t>SO16163</t>
  </si>
  <si>
    <t>SO16164</t>
  </si>
  <si>
    <t>SO16165</t>
  </si>
  <si>
    <t>SO16166</t>
  </si>
  <si>
    <t>SO16167</t>
  </si>
  <si>
    <t>SO16168</t>
  </si>
  <si>
    <t>SO16169</t>
  </si>
  <si>
    <t>SO16170</t>
  </si>
  <si>
    <t>SO16171</t>
  </si>
  <si>
    <t>SO16172</t>
  </si>
  <si>
    <t>SO16173</t>
  </si>
  <si>
    <t>SO16174</t>
  </si>
  <si>
    <t>SO16175</t>
  </si>
  <si>
    <t>SO16176</t>
  </si>
  <si>
    <t>SO16177</t>
  </si>
  <si>
    <t>SO16178</t>
  </si>
  <si>
    <t>SO16179</t>
  </si>
  <si>
    <t>SO16180</t>
  </si>
  <si>
    <t>SO16181</t>
  </si>
  <si>
    <t>SO16182</t>
  </si>
  <si>
    <t>SO16183</t>
  </si>
  <si>
    <t>SO16184</t>
  </si>
  <si>
    <t>SO16185</t>
  </si>
  <si>
    <t>SO16186</t>
  </si>
  <si>
    <t>SO16187</t>
  </si>
  <si>
    <t>SO16188</t>
  </si>
  <si>
    <t>SO16189</t>
  </si>
  <si>
    <t>SO16190</t>
  </si>
  <si>
    <t>SO16191</t>
  </si>
  <si>
    <t>SO16192</t>
  </si>
  <si>
    <t>SO16193</t>
  </si>
  <si>
    <t>SO16194</t>
  </si>
  <si>
    <t>SO16195</t>
  </si>
  <si>
    <t>SO16196</t>
  </si>
  <si>
    <t>SO16197</t>
  </si>
  <si>
    <t>SO16198</t>
  </si>
  <si>
    <t>SO16199</t>
  </si>
  <si>
    <t>SO16200</t>
  </si>
  <si>
    <t>SO16201</t>
  </si>
  <si>
    <t>SO16202</t>
  </si>
  <si>
    <t>SO16203</t>
  </si>
  <si>
    <t>SO16204</t>
  </si>
  <si>
    <t>SO16205</t>
  </si>
  <si>
    <t>SO16206</t>
  </si>
  <si>
    <t>SO16207</t>
  </si>
  <si>
    <t>SO16208</t>
  </si>
  <si>
    <t>SO16209</t>
  </si>
  <si>
    <t>SO16210</t>
  </si>
  <si>
    <t>SO16211</t>
  </si>
  <si>
    <t>SO16212</t>
  </si>
  <si>
    <t>SO16213</t>
  </si>
  <si>
    <t>SO16214</t>
  </si>
  <si>
    <t>SO16215</t>
  </si>
  <si>
    <t>SO16216</t>
  </si>
  <si>
    <t>SO16217</t>
  </si>
  <si>
    <t>SO16218</t>
  </si>
  <si>
    <t>SO16219</t>
  </si>
  <si>
    <t>SO16220</t>
  </si>
  <si>
    <t>SO16221</t>
  </si>
  <si>
    <t>SO16222</t>
  </si>
  <si>
    <t>SO16223</t>
  </si>
  <si>
    <t>SO16224</t>
  </si>
  <si>
    <t>SO16225</t>
  </si>
  <si>
    <t>SO16226</t>
  </si>
  <si>
    <t>SO16227</t>
  </si>
  <si>
    <t>SO16228</t>
  </si>
  <si>
    <t>SO16229</t>
  </si>
  <si>
    <t>SO16230</t>
  </si>
  <si>
    <t>SO16231</t>
  </si>
  <si>
    <t>SO16232</t>
  </si>
  <si>
    <t>SO16233</t>
  </si>
  <si>
    <t>SO16234</t>
  </si>
  <si>
    <t>SO16235</t>
  </si>
  <si>
    <t>SO16236</t>
  </si>
  <si>
    <t>SO16237</t>
  </si>
  <si>
    <t>SO16238</t>
  </si>
  <si>
    <t>SO16239</t>
  </si>
  <si>
    <t>SO16240</t>
  </si>
  <si>
    <t>SO16241</t>
  </si>
  <si>
    <t>SO16242</t>
  </si>
  <si>
    <t>SO16243</t>
  </si>
  <si>
    <t>SO16244</t>
  </si>
  <si>
    <t>SO16245</t>
  </si>
  <si>
    <t>SO16246</t>
  </si>
  <si>
    <t>SO16247</t>
  </si>
  <si>
    <t>SO16248</t>
  </si>
  <si>
    <t>SO16249</t>
  </si>
  <si>
    <t>SO16250</t>
  </si>
  <si>
    <t>SO16251</t>
  </si>
  <si>
    <t>SO16252</t>
  </si>
  <si>
    <t>SO16253</t>
  </si>
  <si>
    <t>SO16254</t>
  </si>
  <si>
    <t>SO16255</t>
  </si>
  <si>
    <t>SO16256</t>
  </si>
  <si>
    <t>SO16257</t>
  </si>
  <si>
    <t>SO16258</t>
  </si>
  <si>
    <t>SO16259</t>
  </si>
  <si>
    <t>SO16260</t>
  </si>
  <si>
    <t>SO16261</t>
  </si>
  <si>
    <t>SO16262</t>
  </si>
  <si>
    <t>SO16263</t>
  </si>
  <si>
    <t>SO16264</t>
  </si>
  <si>
    <t>SO16265</t>
  </si>
  <si>
    <t>SO16266</t>
  </si>
  <si>
    <t>SO16267</t>
  </si>
  <si>
    <t>SO16268</t>
  </si>
  <si>
    <t>SO16269</t>
  </si>
  <si>
    <t>SO16270</t>
  </si>
  <si>
    <t>SO16271</t>
  </si>
  <si>
    <t>SO16272</t>
  </si>
  <si>
    <t>SO16273</t>
  </si>
  <si>
    <t>SO16274</t>
  </si>
  <si>
    <t>SO16275</t>
  </si>
  <si>
    <t>SO16276</t>
  </si>
  <si>
    <t>SO16277</t>
  </si>
  <si>
    <t>SO16278</t>
  </si>
  <si>
    <t>SO16279</t>
  </si>
  <si>
    <t>SO16280</t>
  </si>
  <si>
    <t>SO16281</t>
  </si>
  <si>
    <t>SO16282</t>
  </si>
  <si>
    <t>SO16283</t>
  </si>
  <si>
    <t>SO16284</t>
  </si>
  <si>
    <t>SO16285</t>
  </si>
  <si>
    <t>SO16286</t>
  </si>
  <si>
    <t>SO16287</t>
  </si>
  <si>
    <t>SO16288</t>
  </si>
  <si>
    <t>SO16289</t>
  </si>
  <si>
    <t>SO16290</t>
  </si>
  <si>
    <t>SO16291</t>
  </si>
  <si>
    <t>SO16292</t>
  </si>
  <si>
    <t>SO16293</t>
  </si>
  <si>
    <t>SO16294</t>
  </si>
  <si>
    <t>SO16295</t>
  </si>
  <si>
    <t>SO16296</t>
  </si>
  <si>
    <t>SO16297</t>
  </si>
  <si>
    <t>SO16298</t>
  </si>
  <si>
    <t>SO16299</t>
  </si>
  <si>
    <t>SO16300</t>
  </si>
  <si>
    <t>SO16301</t>
  </si>
  <si>
    <t>SO16302</t>
  </si>
  <si>
    <t>SO16303</t>
  </si>
  <si>
    <t>SO16304</t>
  </si>
  <si>
    <t>SO16305</t>
  </si>
  <si>
    <t>SO16306</t>
  </si>
  <si>
    <t>SO16307</t>
  </si>
  <si>
    <t>SO16308</t>
  </si>
  <si>
    <t>SO16309</t>
  </si>
  <si>
    <t>SO16310</t>
  </si>
  <si>
    <t>SO16311</t>
  </si>
  <si>
    <t>SO16312</t>
  </si>
  <si>
    <t>SO16313</t>
  </si>
  <si>
    <t>SO16314</t>
  </si>
  <si>
    <t>SO16315</t>
  </si>
  <si>
    <t>SO16316</t>
  </si>
  <si>
    <t>SO16317</t>
  </si>
  <si>
    <t>SO16318</t>
  </si>
  <si>
    <t>SO16319</t>
  </si>
  <si>
    <t>SO16320</t>
  </si>
  <si>
    <t>SO16321</t>
  </si>
  <si>
    <t>SO16322</t>
  </si>
  <si>
    <t>SO16323</t>
  </si>
  <si>
    <t>SO16324</t>
  </si>
  <si>
    <t>SO16325</t>
  </si>
  <si>
    <t>SO16326</t>
  </si>
  <si>
    <t>SO16327</t>
  </si>
  <si>
    <t>SO16328</t>
  </si>
  <si>
    <t>SO16329</t>
  </si>
  <si>
    <t>SO16330</t>
  </si>
  <si>
    <t>SO16331</t>
  </si>
  <si>
    <t>SO16332</t>
  </si>
  <si>
    <t>SO16333</t>
  </si>
  <si>
    <t>SO16334</t>
  </si>
  <si>
    <t>SO16335</t>
  </si>
  <si>
    <t>SO16336</t>
  </si>
  <si>
    <t>SO16337</t>
  </si>
  <si>
    <t>SO16338</t>
  </si>
  <si>
    <t>SO16339</t>
  </si>
  <si>
    <t>SO16340</t>
  </si>
  <si>
    <t>SO16341</t>
  </si>
  <si>
    <t>SO16342</t>
  </si>
  <si>
    <t>SO16343</t>
  </si>
  <si>
    <t>SO16344</t>
  </si>
  <si>
    <t>SO16345</t>
  </si>
  <si>
    <t>SO16346</t>
  </si>
  <si>
    <t>SO16347</t>
  </si>
  <si>
    <t>SO16348</t>
  </si>
  <si>
    <t>SO16349</t>
  </si>
  <si>
    <t>SO16350</t>
  </si>
  <si>
    <t>SO16351</t>
  </si>
  <si>
    <t>SO16352</t>
  </si>
  <si>
    <t>SO16353</t>
  </si>
  <si>
    <t>SO16354</t>
  </si>
  <si>
    <t>SO16355</t>
  </si>
  <si>
    <t>SO16356</t>
  </si>
  <si>
    <t>SO16357</t>
  </si>
  <si>
    <t>SO16358</t>
  </si>
  <si>
    <t>SO16359</t>
  </si>
  <si>
    <t>SO16360</t>
  </si>
  <si>
    <t>SO16361</t>
  </si>
  <si>
    <t>SO16362</t>
  </si>
  <si>
    <t>SO16363</t>
  </si>
  <si>
    <t>SO16364</t>
  </si>
  <si>
    <t>SO16365</t>
  </si>
  <si>
    <t>SO16366</t>
  </si>
  <si>
    <t>SO16367</t>
  </si>
  <si>
    <t>SO16368</t>
  </si>
  <si>
    <t>SO16369</t>
  </si>
  <si>
    <t>SO16370</t>
  </si>
  <si>
    <t>SO16371</t>
  </si>
  <si>
    <t>SO16372</t>
  </si>
  <si>
    <t>SO16373</t>
  </si>
  <si>
    <t>SO16374</t>
  </si>
  <si>
    <t>SO16375</t>
  </si>
  <si>
    <t>SO16376</t>
  </si>
  <si>
    <t>SO16377</t>
  </si>
  <si>
    <t>SO16378</t>
  </si>
  <si>
    <t>SO16379</t>
  </si>
  <si>
    <t>SO16380</t>
  </si>
  <si>
    <t>SO16381</t>
  </si>
  <si>
    <t>SO16382</t>
  </si>
  <si>
    <t>SO16383</t>
  </si>
  <si>
    <t>SO16384</t>
  </si>
  <si>
    <t>SO16385</t>
  </si>
  <si>
    <t>SO16386</t>
  </si>
  <si>
    <t>SO16387</t>
  </si>
  <si>
    <t>SO16388</t>
  </si>
  <si>
    <t>SO16389</t>
  </si>
  <si>
    <t>SO16390</t>
  </si>
  <si>
    <t>SO16391</t>
  </si>
  <si>
    <t>SO16392</t>
  </si>
  <si>
    <t>SO16393</t>
  </si>
  <si>
    <t>SO16394</t>
  </si>
  <si>
    <t>SO16395</t>
  </si>
  <si>
    <t>SO16396</t>
  </si>
  <si>
    <t>SO16397</t>
  </si>
  <si>
    <t>SO16398</t>
  </si>
  <si>
    <t>SO16399</t>
  </si>
  <si>
    <t>SO16400</t>
  </si>
  <si>
    <t>SO16401</t>
  </si>
  <si>
    <t>SO16402</t>
  </si>
  <si>
    <t>SO16403</t>
  </si>
  <si>
    <t>SO16404</t>
  </si>
  <si>
    <t>SO16405</t>
  </si>
  <si>
    <t>SO16406</t>
  </si>
  <si>
    <t>SO16407</t>
  </si>
  <si>
    <t>SO16408</t>
  </si>
  <si>
    <t>SO16409</t>
  </si>
  <si>
    <t>SO16410</t>
  </si>
  <si>
    <t>SO16411</t>
  </si>
  <si>
    <t>SO16412</t>
  </si>
  <si>
    <t>SO16413</t>
  </si>
  <si>
    <t>SO16414</t>
  </si>
  <si>
    <t>SO16415</t>
  </si>
  <si>
    <t>SO16416</t>
  </si>
  <si>
    <t>SO16417</t>
  </si>
  <si>
    <t>SO16418</t>
  </si>
  <si>
    <t>SO16419</t>
  </si>
  <si>
    <t>SO16420</t>
  </si>
  <si>
    <t>SO16421</t>
  </si>
  <si>
    <t>SO16422</t>
  </si>
  <si>
    <t>SO16423</t>
  </si>
  <si>
    <t>SO16424</t>
  </si>
  <si>
    <t>SO16425</t>
  </si>
  <si>
    <t>SO16426</t>
  </si>
  <si>
    <t>SO16427</t>
  </si>
  <si>
    <t>SO16428</t>
  </si>
  <si>
    <t>SO16429</t>
  </si>
  <si>
    <t>SO16430</t>
  </si>
  <si>
    <t>SO16431</t>
  </si>
  <si>
    <t>SO16432</t>
  </si>
  <si>
    <t>SO16433</t>
  </si>
  <si>
    <t>SO16434</t>
  </si>
  <si>
    <t>SO16435</t>
  </si>
  <si>
    <t>SO16436</t>
  </si>
  <si>
    <t>SO16437</t>
  </si>
  <si>
    <t>SO16438</t>
  </si>
  <si>
    <t>SO16439</t>
  </si>
  <si>
    <t>SO16440</t>
  </si>
  <si>
    <t>SO16441</t>
  </si>
  <si>
    <t>SO16442</t>
  </si>
  <si>
    <t>SO16443</t>
  </si>
  <si>
    <t>SO16444</t>
  </si>
  <si>
    <t>SO16445</t>
  </si>
  <si>
    <t>SO16446</t>
  </si>
  <si>
    <t>SO16447</t>
  </si>
  <si>
    <t>SO16448</t>
  </si>
  <si>
    <t>SO16449</t>
  </si>
  <si>
    <t>SO16450</t>
  </si>
  <si>
    <t>SO16451</t>
  </si>
  <si>
    <t>SO16452</t>
  </si>
  <si>
    <t>SO16453</t>
  </si>
  <si>
    <t>SO16454</t>
  </si>
  <si>
    <t>SO16455</t>
  </si>
  <si>
    <t>SO16456</t>
  </si>
  <si>
    <t>SO16457</t>
  </si>
  <si>
    <t>SO16458</t>
  </si>
  <si>
    <t>SO16459</t>
  </si>
  <si>
    <t>SO16460</t>
  </si>
  <si>
    <t>SO16461</t>
  </si>
  <si>
    <t>SO16462</t>
  </si>
  <si>
    <t>SO16463</t>
  </si>
  <si>
    <t>SO16464</t>
  </si>
  <si>
    <t>SO16465</t>
  </si>
  <si>
    <t>SO16466</t>
  </si>
  <si>
    <t>SO16467</t>
  </si>
  <si>
    <t>SO16468</t>
  </si>
  <si>
    <t>SO16469</t>
  </si>
  <si>
    <t>SO16470</t>
  </si>
  <si>
    <t>SO16471</t>
  </si>
  <si>
    <t>SO16472</t>
  </si>
  <si>
    <t>SO16473</t>
  </si>
  <si>
    <t>SO16474</t>
  </si>
  <si>
    <t>SO16475</t>
  </si>
  <si>
    <t>SO16476</t>
  </si>
  <si>
    <t>SO16477</t>
  </si>
  <si>
    <t>SO16478</t>
  </si>
  <si>
    <t>SO16479</t>
  </si>
  <si>
    <t>SO16480</t>
  </si>
  <si>
    <t>SO16481</t>
  </si>
  <si>
    <t>SO16482</t>
  </si>
  <si>
    <t>SO16483</t>
  </si>
  <si>
    <t>SO16484</t>
  </si>
  <si>
    <t>SO16485</t>
  </si>
  <si>
    <t>SO16486</t>
  </si>
  <si>
    <t>SO16487</t>
  </si>
  <si>
    <t>SO16488</t>
  </si>
  <si>
    <t>SO16489</t>
  </si>
  <si>
    <t>SO16490</t>
  </si>
  <si>
    <t>SO16491</t>
  </si>
  <si>
    <t>SO16492</t>
  </si>
  <si>
    <t>SO16493</t>
  </si>
  <si>
    <t>SO16494</t>
  </si>
  <si>
    <t>SO16495</t>
  </si>
  <si>
    <t>SO16496</t>
  </si>
  <si>
    <t>SO16497</t>
  </si>
  <si>
    <t>SO16498</t>
  </si>
  <si>
    <t>SO16499</t>
  </si>
  <si>
    <t>SO16500</t>
  </si>
  <si>
    <t>SO16501</t>
  </si>
  <si>
    <t>SO16502</t>
  </si>
  <si>
    <t>SO16503</t>
  </si>
  <si>
    <t>SO16504</t>
  </si>
  <si>
    <t>SO16505</t>
  </si>
  <si>
    <t>SO16506</t>
  </si>
  <si>
    <t>SO16507</t>
  </si>
  <si>
    <t>SO16508</t>
  </si>
  <si>
    <t>SO16509</t>
  </si>
  <si>
    <t>SO16510</t>
  </si>
  <si>
    <t>SO16511</t>
  </si>
  <si>
    <t>SO16512</t>
  </si>
  <si>
    <t>SO16513</t>
  </si>
  <si>
    <t>SO16514</t>
  </si>
  <si>
    <t>SO16515</t>
  </si>
  <si>
    <t>SO16516</t>
  </si>
  <si>
    <t>SO16517</t>
  </si>
  <si>
    <t>SO16518</t>
  </si>
  <si>
    <t>SO16519</t>
  </si>
  <si>
    <t>SO16520</t>
  </si>
  <si>
    <t>SO16521</t>
  </si>
  <si>
    <t>SO16522</t>
  </si>
  <si>
    <t>SO16523</t>
  </si>
  <si>
    <t>SO16524</t>
  </si>
  <si>
    <t>SO16525</t>
  </si>
  <si>
    <t>SO16526</t>
  </si>
  <si>
    <t>SO16527</t>
  </si>
  <si>
    <t>SO16528</t>
  </si>
  <si>
    <t>SO16529</t>
  </si>
  <si>
    <t>SO16530</t>
  </si>
  <si>
    <t>SO16531</t>
  </si>
  <si>
    <t>SO16532</t>
  </si>
  <si>
    <t>SO16533</t>
  </si>
  <si>
    <t>SO16534</t>
  </si>
  <si>
    <t>SO16535</t>
  </si>
  <si>
    <t>SO16536</t>
  </si>
  <si>
    <t>SO16537</t>
  </si>
  <si>
    <t>SO16538</t>
  </si>
  <si>
    <t>SO16539</t>
  </si>
  <si>
    <t>SO16540</t>
  </si>
  <si>
    <t>SO16541</t>
  </si>
  <si>
    <t>SO16542</t>
  </si>
  <si>
    <t>SO16543</t>
  </si>
  <si>
    <t>SO16544</t>
  </si>
  <si>
    <t>SO16545</t>
  </si>
  <si>
    <t>SO16546</t>
  </si>
  <si>
    <t>SO16547</t>
  </si>
  <si>
    <t>SO16548</t>
  </si>
  <si>
    <t>SO16549</t>
  </si>
  <si>
    <t>SO16550</t>
  </si>
  <si>
    <t>SO16551</t>
  </si>
  <si>
    <t>SO16552</t>
  </si>
  <si>
    <t>SO16553</t>
  </si>
  <si>
    <t>SO16554</t>
  </si>
  <si>
    <t>SO16555</t>
  </si>
  <si>
    <t>SO16556</t>
  </si>
  <si>
    <t>SO16557</t>
  </si>
  <si>
    <t>SO16558</t>
  </si>
  <si>
    <t>SO16559</t>
  </si>
  <si>
    <t>SO16560</t>
  </si>
  <si>
    <t>SO16561</t>
  </si>
  <si>
    <t>SO16562</t>
  </si>
  <si>
    <t>SO16563</t>
  </si>
  <si>
    <t>SO16564</t>
  </si>
  <si>
    <t>SO16565</t>
  </si>
  <si>
    <t>SO16566</t>
  </si>
  <si>
    <t>SO16567</t>
  </si>
  <si>
    <t>SO16568</t>
  </si>
  <si>
    <t>SO16569</t>
  </si>
  <si>
    <t>SO16570</t>
  </si>
  <si>
    <t>SO16571</t>
  </si>
  <si>
    <t>SO16572</t>
  </si>
  <si>
    <t>SO16573</t>
  </si>
  <si>
    <t>SO16574</t>
  </si>
  <si>
    <t>SO16575</t>
  </si>
  <si>
    <t>SO16576</t>
  </si>
  <si>
    <t>SO16577</t>
  </si>
  <si>
    <t>SO16578</t>
  </si>
  <si>
    <t>SO16579</t>
  </si>
  <si>
    <t>SO16580</t>
  </si>
  <si>
    <t>SO16581</t>
  </si>
  <si>
    <t>SO16582</t>
  </si>
  <si>
    <t>SO16583</t>
  </si>
  <si>
    <t>SO16584</t>
  </si>
  <si>
    <t>SO16585</t>
  </si>
  <si>
    <t>SO16586</t>
  </si>
  <si>
    <t>SO16587</t>
  </si>
  <si>
    <t>SO16588</t>
  </si>
  <si>
    <t>SO16589</t>
  </si>
  <si>
    <t>SO16590</t>
  </si>
  <si>
    <t>SO16591</t>
  </si>
  <si>
    <t>SO16592</t>
  </si>
  <si>
    <t>SO16593</t>
  </si>
  <si>
    <t>SO16594</t>
  </si>
  <si>
    <t>SO16595</t>
  </si>
  <si>
    <t>SO16596</t>
  </si>
  <si>
    <t>SO16597</t>
  </si>
  <si>
    <t>SO16598</t>
  </si>
  <si>
    <t>SO16599</t>
  </si>
  <si>
    <t>SO16600</t>
  </si>
  <si>
    <t>SO16601</t>
  </si>
  <si>
    <t>SO16602</t>
  </si>
  <si>
    <t>SO16603</t>
  </si>
  <si>
    <t>SO16604</t>
  </si>
  <si>
    <t>SO16605</t>
  </si>
  <si>
    <t>SO16606</t>
  </si>
  <si>
    <t>SO16607</t>
  </si>
  <si>
    <t>SO16608</t>
  </si>
  <si>
    <t>SO16609</t>
  </si>
  <si>
    <t>SO16610</t>
  </si>
  <si>
    <t>SO16611</t>
  </si>
  <si>
    <t>SO16612</t>
  </si>
  <si>
    <t>SO16613</t>
  </si>
  <si>
    <t>SO16614</t>
  </si>
  <si>
    <t>SO16615</t>
  </si>
  <si>
    <t>SO16616</t>
  </si>
  <si>
    <t>SO16617</t>
  </si>
  <si>
    <t>SO16618</t>
  </si>
  <si>
    <t>SO16619</t>
  </si>
  <si>
    <t>SO16620</t>
  </si>
  <si>
    <t>SO16621</t>
  </si>
  <si>
    <t>SO16622</t>
  </si>
  <si>
    <t>SO16623</t>
  </si>
  <si>
    <t>SO16624</t>
  </si>
  <si>
    <t>SO16625</t>
  </si>
  <si>
    <t>SO16626</t>
  </si>
  <si>
    <t>SO16627</t>
  </si>
  <si>
    <t>SO16628</t>
  </si>
  <si>
    <t>SO16629</t>
  </si>
  <si>
    <t>SO16630</t>
  </si>
  <si>
    <t>SO16631</t>
  </si>
  <si>
    <t>SO16632</t>
  </si>
  <si>
    <t>SO16633</t>
  </si>
  <si>
    <t>SO16634</t>
  </si>
  <si>
    <t>SO16635</t>
  </si>
  <si>
    <t>SO16636</t>
  </si>
  <si>
    <t>SO16637</t>
  </si>
  <si>
    <t>SO16638</t>
  </si>
  <si>
    <t>SO16639</t>
  </si>
  <si>
    <t>SO16640</t>
  </si>
  <si>
    <t>SO16641</t>
  </si>
  <si>
    <t>SO16642</t>
  </si>
  <si>
    <t>SO16643</t>
  </si>
  <si>
    <t>SO16644</t>
  </si>
  <si>
    <t>SO16645</t>
  </si>
  <si>
    <t>SO16646</t>
  </si>
  <si>
    <t>SO16647</t>
  </si>
  <si>
    <t>SO16648</t>
  </si>
  <si>
    <t>SO16649</t>
  </si>
  <si>
    <t>SO16650</t>
  </si>
  <si>
    <t>SO16651</t>
  </si>
  <si>
    <t>SO16652</t>
  </si>
  <si>
    <t>SO16653</t>
  </si>
  <si>
    <t>SO16654</t>
  </si>
  <si>
    <t>SO16655</t>
  </si>
  <si>
    <t>SO16656</t>
  </si>
  <si>
    <t>SO16657</t>
  </si>
  <si>
    <t>SO16658</t>
  </si>
  <si>
    <t>SO16659</t>
  </si>
  <si>
    <t>SO16660</t>
  </si>
  <si>
    <t>SO16661</t>
  </si>
  <si>
    <t>SO16662</t>
  </si>
  <si>
    <t>SO16663</t>
  </si>
  <si>
    <t>SO16664</t>
  </si>
  <si>
    <t>SO16665</t>
  </si>
  <si>
    <t>SO16666</t>
  </si>
  <si>
    <t>SO16667</t>
  </si>
  <si>
    <t>SO16668</t>
  </si>
  <si>
    <t>SO16669</t>
  </si>
  <si>
    <t>SO16670</t>
  </si>
  <si>
    <t>SO16671</t>
  </si>
  <si>
    <t>SO16672</t>
  </si>
  <si>
    <t>SO16673</t>
  </si>
  <si>
    <t>SO16674</t>
  </si>
  <si>
    <t>SO16675</t>
  </si>
  <si>
    <t>SO16676</t>
  </si>
  <si>
    <t>SO16677</t>
  </si>
  <si>
    <t>SO16678</t>
  </si>
  <si>
    <t>SO16679</t>
  </si>
  <si>
    <t>SO16680</t>
  </si>
  <si>
    <t>SO16681</t>
  </si>
  <si>
    <t>SO16682</t>
  </si>
  <si>
    <t>SO16683</t>
  </si>
  <si>
    <t>SO16684</t>
  </si>
  <si>
    <t>SO16685</t>
  </si>
  <si>
    <t>SO16686</t>
  </si>
  <si>
    <t>SO16687</t>
  </si>
  <si>
    <t>SO16688</t>
  </si>
  <si>
    <t>SO16689</t>
  </si>
  <si>
    <t>SO16690</t>
  </si>
  <si>
    <t>SO16691</t>
  </si>
  <si>
    <t>SO16692</t>
  </si>
  <si>
    <t>SO16693</t>
  </si>
  <si>
    <t>SO16694</t>
  </si>
  <si>
    <t>SO16695</t>
  </si>
  <si>
    <t>SO16696</t>
  </si>
  <si>
    <t>SO16697</t>
  </si>
  <si>
    <t>SO16698</t>
  </si>
  <si>
    <t>SO16699</t>
  </si>
  <si>
    <t>SO16700</t>
  </si>
  <si>
    <t>SO16701</t>
  </si>
  <si>
    <t>SO16702</t>
  </si>
  <si>
    <t>SO16703</t>
  </si>
  <si>
    <t>SO16704</t>
  </si>
  <si>
    <t>SO16705</t>
  </si>
  <si>
    <t>SO16706</t>
  </si>
  <si>
    <t>SO16707</t>
  </si>
  <si>
    <t>SO16708</t>
  </si>
  <si>
    <t>SO16709</t>
  </si>
  <si>
    <t>SO16710</t>
  </si>
  <si>
    <t>SO16711</t>
  </si>
  <si>
    <t>SO16712</t>
  </si>
  <si>
    <t>SO16713</t>
  </si>
  <si>
    <t>SO16714</t>
  </si>
  <si>
    <t>SO16715</t>
  </si>
  <si>
    <t>SO16716</t>
  </si>
  <si>
    <t>SO16717</t>
  </si>
  <si>
    <t>SO16718</t>
  </si>
  <si>
    <t>SO16719</t>
  </si>
  <si>
    <t>SO16720</t>
  </si>
  <si>
    <t>SO16721</t>
  </si>
  <si>
    <t>SO16722</t>
  </si>
  <si>
    <t>SO16723</t>
  </si>
  <si>
    <t>SO16724</t>
  </si>
  <si>
    <t>SO16725</t>
  </si>
  <si>
    <t>SO16726</t>
  </si>
  <si>
    <t>SO16727</t>
  </si>
  <si>
    <t>SO16728</t>
  </si>
  <si>
    <t>SO16729</t>
  </si>
  <si>
    <t>SO16730</t>
  </si>
  <si>
    <t>SO16731</t>
  </si>
  <si>
    <t>SO16732</t>
  </si>
  <si>
    <t>SO16733</t>
  </si>
  <si>
    <t>SO16734</t>
  </si>
  <si>
    <t>SO16735</t>
  </si>
  <si>
    <t>SO16736</t>
  </si>
  <si>
    <t>SO16737</t>
  </si>
  <si>
    <t>SO16738</t>
  </si>
  <si>
    <t>SO16739</t>
  </si>
  <si>
    <t>SO16740</t>
  </si>
  <si>
    <t>SO16741</t>
  </si>
  <si>
    <t>SO16742</t>
  </si>
  <si>
    <t>SO16743</t>
  </si>
  <si>
    <t>SO16744</t>
  </si>
  <si>
    <t>SO16745</t>
  </si>
  <si>
    <t>SO16746</t>
  </si>
  <si>
    <t>SO16747</t>
  </si>
  <si>
    <t>SO16748</t>
  </si>
  <si>
    <t>SO16749</t>
  </si>
  <si>
    <t>SO16750</t>
  </si>
  <si>
    <t>SO16751</t>
  </si>
  <si>
    <t>SO16752</t>
  </si>
  <si>
    <t>SO16753</t>
  </si>
  <si>
    <t>SO16754</t>
  </si>
  <si>
    <t>SO16755</t>
  </si>
  <si>
    <t>SO16756</t>
  </si>
  <si>
    <t>SO16757</t>
  </si>
  <si>
    <t>SO16758</t>
  </si>
  <si>
    <t>SO16759</t>
  </si>
  <si>
    <t>SO16760</t>
  </si>
  <si>
    <t>SO16761</t>
  </si>
  <si>
    <t>SO16762</t>
  </si>
  <si>
    <t>SO16763</t>
  </si>
  <si>
    <t>SO16764</t>
  </si>
  <si>
    <t>SO16765</t>
  </si>
  <si>
    <t>SO16766</t>
  </si>
  <si>
    <t>SO16767</t>
  </si>
  <si>
    <t>SO16768</t>
  </si>
  <si>
    <t>SO16769</t>
  </si>
  <si>
    <t>SO16770</t>
  </si>
  <si>
    <t>SO16771</t>
  </si>
  <si>
    <t>SO16772</t>
  </si>
  <si>
    <t>SO16773</t>
  </si>
  <si>
    <t>SO16774</t>
  </si>
  <si>
    <t>SO16775</t>
  </si>
  <si>
    <t>SO16776</t>
  </si>
  <si>
    <t>SO16777</t>
  </si>
  <si>
    <t>SO16778</t>
  </si>
  <si>
    <t>SO16779</t>
  </si>
  <si>
    <t>SO16780</t>
  </si>
  <si>
    <t>SO16781</t>
  </si>
  <si>
    <t>SO16782</t>
  </si>
  <si>
    <t>SO16783</t>
  </si>
  <si>
    <t>SO16784</t>
  </si>
  <si>
    <t>SO16785</t>
  </si>
  <si>
    <t>SO16786</t>
  </si>
  <si>
    <t>SO16787</t>
  </si>
  <si>
    <t>SO16788</t>
  </si>
  <si>
    <t>SO16789</t>
  </si>
  <si>
    <t>SO16790</t>
  </si>
  <si>
    <t>SO16791</t>
  </si>
  <si>
    <t>SO16792</t>
  </si>
  <si>
    <t>SO16793</t>
  </si>
  <si>
    <t>SO16794</t>
  </si>
  <si>
    <t>SO16795</t>
  </si>
  <si>
    <t>SO16796</t>
  </si>
  <si>
    <t>SO16797</t>
  </si>
  <si>
    <t>SO16798</t>
  </si>
  <si>
    <t>SO16799</t>
  </si>
  <si>
    <t>SO16800</t>
  </si>
  <si>
    <t>SO16801</t>
  </si>
  <si>
    <t>SO16802</t>
  </si>
  <si>
    <t>SO16803</t>
  </si>
  <si>
    <t>SO16804</t>
  </si>
  <si>
    <t>SO16805</t>
  </si>
  <si>
    <t>SO16806</t>
  </si>
  <si>
    <t>SO16807</t>
  </si>
  <si>
    <t>SO16808</t>
  </si>
  <si>
    <t>SO16809</t>
  </si>
  <si>
    <t>SO16810</t>
  </si>
  <si>
    <t>SO16811</t>
  </si>
  <si>
    <t>SO16812</t>
  </si>
  <si>
    <t>SO16813</t>
  </si>
  <si>
    <t>SO16814</t>
  </si>
  <si>
    <t>SO16815</t>
  </si>
  <si>
    <t>SO16816</t>
  </si>
  <si>
    <t>SO16817</t>
  </si>
  <si>
    <t>SO16818</t>
  </si>
  <si>
    <t>SO16819</t>
  </si>
  <si>
    <t>SO16820</t>
  </si>
  <si>
    <t>SO16821</t>
  </si>
  <si>
    <t>SO16822</t>
  </si>
  <si>
    <t>SO16823</t>
  </si>
  <si>
    <t>SO16824</t>
  </si>
  <si>
    <t>SO16825</t>
  </si>
  <si>
    <t>SO16826</t>
  </si>
  <si>
    <t>SO16827</t>
  </si>
  <si>
    <t>SO16828</t>
  </si>
  <si>
    <t>SO16829</t>
  </si>
  <si>
    <t>SO16830</t>
  </si>
  <si>
    <t>SO16831</t>
  </si>
  <si>
    <t>SO16832</t>
  </si>
  <si>
    <t>SO16833</t>
  </si>
  <si>
    <t>SO16834</t>
  </si>
  <si>
    <t>SO16835</t>
  </si>
  <si>
    <t>SO16836</t>
  </si>
  <si>
    <t>SO16837</t>
  </si>
  <si>
    <t>SO16838</t>
  </si>
  <si>
    <t>SO16839</t>
  </si>
  <si>
    <t>SO16840</t>
  </si>
  <si>
    <t>SO16841</t>
  </si>
  <si>
    <t>SO16842</t>
  </si>
  <si>
    <t>SO16843</t>
  </si>
  <si>
    <t>SO16844</t>
  </si>
  <si>
    <t>SO16845</t>
  </si>
  <si>
    <t>SO16846</t>
  </si>
  <si>
    <t>SO16847</t>
  </si>
  <si>
    <t>SO16848</t>
  </si>
  <si>
    <t>SO16849</t>
  </si>
  <si>
    <t>SO16850</t>
  </si>
  <si>
    <t>SO16851</t>
  </si>
  <si>
    <t>SO16852</t>
  </si>
  <si>
    <t>SO16853</t>
  </si>
  <si>
    <t>SO16854</t>
  </si>
  <si>
    <t>SO16855</t>
  </si>
  <si>
    <t>SO16856</t>
  </si>
  <si>
    <t>SO16857</t>
  </si>
  <si>
    <t>SO16858</t>
  </si>
  <si>
    <t>SO16859</t>
  </si>
  <si>
    <t>SO16860</t>
  </si>
  <si>
    <t>SO16861</t>
  </si>
  <si>
    <t>SO16862</t>
  </si>
  <si>
    <t>SO16863</t>
  </si>
  <si>
    <t>SO16864</t>
  </si>
  <si>
    <t>SO16865</t>
  </si>
  <si>
    <t>SO16866</t>
  </si>
  <si>
    <t>SO16867</t>
  </si>
  <si>
    <t>SO16868</t>
  </si>
  <si>
    <t>SO16869</t>
  </si>
  <si>
    <t>SO16870</t>
  </si>
  <si>
    <t>SO16871</t>
  </si>
  <si>
    <t>SO16872</t>
  </si>
  <si>
    <t>SO16873</t>
  </si>
  <si>
    <t>SO16874</t>
  </si>
  <si>
    <t>SO16875</t>
  </si>
  <si>
    <t>SO16876</t>
  </si>
  <si>
    <t>SO16877</t>
  </si>
  <si>
    <t>SO16878</t>
  </si>
  <si>
    <t>SO16879</t>
  </si>
  <si>
    <t>SO16880</t>
  </si>
  <si>
    <t>SO16881</t>
  </si>
  <si>
    <t>SO16882</t>
  </si>
  <si>
    <t>SO16883</t>
  </si>
  <si>
    <t>SO16884</t>
  </si>
  <si>
    <t>SO16885</t>
  </si>
  <si>
    <t>SO16886</t>
  </si>
  <si>
    <t>SO16887</t>
  </si>
  <si>
    <t>SO16888</t>
  </si>
  <si>
    <t>SO16889</t>
  </si>
  <si>
    <t>SO16890</t>
  </si>
  <si>
    <t>SO16891</t>
  </si>
  <si>
    <t>SO16892</t>
  </si>
  <si>
    <t>SO16893</t>
  </si>
  <si>
    <t>SO16894</t>
  </si>
  <si>
    <t>SO16895</t>
  </si>
  <si>
    <t>SO16896</t>
  </si>
  <si>
    <t>SO16897</t>
  </si>
  <si>
    <t>SO16898</t>
  </si>
  <si>
    <t>SO16899</t>
  </si>
  <si>
    <t>SO16900</t>
  </si>
  <si>
    <t>SO16901</t>
  </si>
  <si>
    <t>SO16902</t>
  </si>
  <si>
    <t>SO16903</t>
  </si>
  <si>
    <t>SO16904</t>
  </si>
  <si>
    <t>SO16905</t>
  </si>
  <si>
    <t>SO16906</t>
  </si>
  <si>
    <t>SO16907</t>
  </si>
  <si>
    <t>SO16908</t>
  </si>
  <si>
    <t>SO16909</t>
  </si>
  <si>
    <t>SO16910</t>
  </si>
  <si>
    <t>SO16911</t>
  </si>
  <si>
    <t>SO16912</t>
  </si>
  <si>
    <t>SO16913</t>
  </si>
  <si>
    <t>SO16914</t>
  </si>
  <si>
    <t>SO16915</t>
  </si>
  <si>
    <t>SO16916</t>
  </si>
  <si>
    <t>SO16917</t>
  </si>
  <si>
    <t>SO16918</t>
  </si>
  <si>
    <t>SO16919</t>
  </si>
  <si>
    <t>SO16920</t>
  </si>
  <si>
    <t>SO16921</t>
  </si>
  <si>
    <t>SO16922</t>
  </si>
  <si>
    <t>SO16923</t>
  </si>
  <si>
    <t>SO16924</t>
  </si>
  <si>
    <t>SO16925</t>
  </si>
  <si>
    <t>SO16926</t>
  </si>
  <si>
    <t>SO16927</t>
  </si>
  <si>
    <t>SO16928</t>
  </si>
  <si>
    <t>SO16929</t>
  </si>
  <si>
    <t>SO16930</t>
  </si>
  <si>
    <t>SO16931</t>
  </si>
  <si>
    <t>SO16932</t>
  </si>
  <si>
    <t>SO16933</t>
  </si>
  <si>
    <t>SO16934</t>
  </si>
  <si>
    <t>SO16935</t>
  </si>
  <si>
    <t>SO16936</t>
  </si>
  <si>
    <t>SO16937</t>
  </si>
  <si>
    <t>SO16938</t>
  </si>
  <si>
    <t>SO16939</t>
  </si>
  <si>
    <t>SO16940</t>
  </si>
  <si>
    <t>SO16941</t>
  </si>
  <si>
    <t>SO16942</t>
  </si>
  <si>
    <t>SO16943</t>
  </si>
  <si>
    <t>SO16944</t>
  </si>
  <si>
    <t>SO16945</t>
  </si>
  <si>
    <t>SO16946</t>
  </si>
  <si>
    <t>SO16947</t>
  </si>
  <si>
    <t>SO16948</t>
  </si>
  <si>
    <t>SO16949</t>
  </si>
  <si>
    <t>SO16950</t>
  </si>
  <si>
    <t>SO16951</t>
  </si>
  <si>
    <t>SO16952</t>
  </si>
  <si>
    <t>SO16953</t>
  </si>
  <si>
    <t>SO16954</t>
  </si>
  <si>
    <t>SO16955</t>
  </si>
  <si>
    <t>SO16956</t>
  </si>
  <si>
    <t>SO16957</t>
  </si>
  <si>
    <t>SO16958</t>
  </si>
  <si>
    <t>SO16959</t>
  </si>
  <si>
    <t>SO16960</t>
  </si>
  <si>
    <t>SO16961</t>
  </si>
  <si>
    <t>SO16962</t>
  </si>
  <si>
    <t>SO16963</t>
  </si>
  <si>
    <t>SO16964</t>
  </si>
  <si>
    <t>SO16965</t>
  </si>
  <si>
    <t>SO16966</t>
  </si>
  <si>
    <t>SO16967</t>
  </si>
  <si>
    <t>SO16968</t>
  </si>
  <si>
    <t>SO16969</t>
  </si>
  <si>
    <t>SO16970</t>
  </si>
  <si>
    <t>SO16971</t>
  </si>
  <si>
    <t>SO16972</t>
  </si>
  <si>
    <t>SO16973</t>
  </si>
  <si>
    <t>SO16974</t>
  </si>
  <si>
    <t>SO16975</t>
  </si>
  <si>
    <t>SO16976</t>
  </si>
  <si>
    <t>SO16977</t>
  </si>
  <si>
    <t>SO16978</t>
  </si>
  <si>
    <t>SO16979</t>
  </si>
  <si>
    <t>SO16980</t>
  </si>
  <si>
    <t>SO16981</t>
  </si>
  <si>
    <t>SO16982</t>
  </si>
  <si>
    <t>SO16983</t>
  </si>
  <si>
    <t>SO16984</t>
  </si>
  <si>
    <t>SO16985</t>
  </si>
  <si>
    <t>SO16986</t>
  </si>
  <si>
    <t>SO16987</t>
  </si>
  <si>
    <t>SO16988</t>
  </si>
  <si>
    <t>SO16989</t>
  </si>
  <si>
    <t>SO16990</t>
  </si>
  <si>
    <t>SO16991</t>
  </si>
  <si>
    <t>SO16992</t>
  </si>
  <si>
    <t>SO16993</t>
  </si>
  <si>
    <t>SO16994</t>
  </si>
  <si>
    <t>SO16995</t>
  </si>
  <si>
    <t>SO16996</t>
  </si>
  <si>
    <t>SO16997</t>
  </si>
  <si>
    <t>SO16998</t>
  </si>
  <si>
    <t>SO16999</t>
  </si>
  <si>
    <t>SO17000</t>
  </si>
  <si>
    <t>SO17001</t>
  </si>
  <si>
    <t>SO17002</t>
  </si>
  <si>
    <t>SO17003</t>
  </si>
  <si>
    <t>SO17004</t>
  </si>
  <si>
    <t>SO17005</t>
  </si>
  <si>
    <t>SO17006</t>
  </si>
  <si>
    <t>SO17007</t>
  </si>
  <si>
    <t>SO17008</t>
  </si>
  <si>
    <t>SO17009</t>
  </si>
  <si>
    <t>SO17010</t>
  </si>
  <si>
    <t>SO17011</t>
  </si>
  <si>
    <t>SO17012</t>
  </si>
  <si>
    <t>SO17013</t>
  </si>
  <si>
    <t>SO17014</t>
  </si>
  <si>
    <t>SO17015</t>
  </si>
  <si>
    <t>SO17016</t>
  </si>
  <si>
    <t>SO17017</t>
  </si>
  <si>
    <t>SO17018</t>
  </si>
  <si>
    <t>SO17019</t>
  </si>
  <si>
    <t>SO17020</t>
  </si>
  <si>
    <t>SO17021</t>
  </si>
  <si>
    <t>SO17022</t>
  </si>
  <si>
    <t>SO17023</t>
  </si>
  <si>
    <t>SO17024</t>
  </si>
  <si>
    <t>SO17025</t>
  </si>
  <si>
    <t>SO17026</t>
  </si>
  <si>
    <t>SO17027</t>
  </si>
  <si>
    <t>SO17028</t>
  </si>
  <si>
    <t>SO17029</t>
  </si>
  <si>
    <t>SO17030</t>
  </si>
  <si>
    <t>SO17031</t>
  </si>
  <si>
    <t>SO17032</t>
  </si>
  <si>
    <t>SO17033</t>
  </si>
  <si>
    <t>SO17034</t>
  </si>
  <si>
    <t>SO17035</t>
  </si>
  <si>
    <t>SO17036</t>
  </si>
  <si>
    <t>SO17037</t>
  </si>
  <si>
    <t>SO17038</t>
  </si>
  <si>
    <t>SO17039</t>
  </si>
  <si>
    <t>SO17040</t>
  </si>
  <si>
    <t>SO17041</t>
  </si>
  <si>
    <t>SO17042</t>
  </si>
  <si>
    <t>SO17043</t>
  </si>
  <si>
    <t>SO17044</t>
  </si>
  <si>
    <t>SO17045</t>
  </si>
  <si>
    <t>SO17046</t>
  </si>
  <si>
    <t>SO17047</t>
  </si>
  <si>
    <t>SO17048</t>
  </si>
  <si>
    <t>SO17049</t>
  </si>
  <si>
    <t>SO17050</t>
  </si>
  <si>
    <t>SO17051</t>
  </si>
  <si>
    <t>SO17052</t>
  </si>
  <si>
    <t>SO17053</t>
  </si>
  <si>
    <t>SO17054</t>
  </si>
  <si>
    <t>SO17055</t>
  </si>
  <si>
    <t>SO17056</t>
  </si>
  <si>
    <t>SO17057</t>
  </si>
  <si>
    <t>SO17058</t>
  </si>
  <si>
    <t>SO17059</t>
  </si>
  <si>
    <t>SO17060</t>
  </si>
  <si>
    <t>SO17061</t>
  </si>
  <si>
    <t>SO17062</t>
  </si>
  <si>
    <t>SO17063</t>
  </si>
  <si>
    <t>SO17064</t>
  </si>
  <si>
    <t>SO17065</t>
  </si>
  <si>
    <t>SO17066</t>
  </si>
  <si>
    <t>SO17067</t>
  </si>
  <si>
    <t>SO17068</t>
  </si>
  <si>
    <t>SO17069</t>
  </si>
  <si>
    <t>SO17070</t>
  </si>
  <si>
    <t>SO17071</t>
  </si>
  <si>
    <t>SO17072</t>
  </si>
  <si>
    <t>SO17073</t>
  </si>
  <si>
    <t>SO17074</t>
  </si>
  <si>
    <t>SO17075</t>
  </si>
  <si>
    <t>SO17076</t>
  </si>
  <si>
    <t>SO17077</t>
  </si>
  <si>
    <t>SO17078</t>
  </si>
  <si>
    <t>SO17079</t>
  </si>
  <si>
    <t>SO17080</t>
  </si>
  <si>
    <t>SO17081</t>
  </si>
  <si>
    <t>SO17082</t>
  </si>
  <si>
    <t>SO17083</t>
  </si>
  <si>
    <t>SO17084</t>
  </si>
  <si>
    <t>SO17085</t>
  </si>
  <si>
    <t>SO17086</t>
  </si>
  <si>
    <t>SO17087</t>
  </si>
  <si>
    <t>SO17088</t>
  </si>
  <si>
    <t>SO17089</t>
  </si>
  <si>
    <t>SO17090</t>
  </si>
  <si>
    <t>SO17091</t>
  </si>
  <si>
    <t>SO17092</t>
  </si>
  <si>
    <t>SO17093</t>
  </si>
  <si>
    <t>SO17094</t>
  </si>
  <si>
    <t>SO17095</t>
  </si>
  <si>
    <t>SO17096</t>
  </si>
  <si>
    <t>SO17097</t>
  </si>
  <si>
    <t>SO17098</t>
  </si>
  <si>
    <t>SO17099</t>
  </si>
  <si>
    <t>SO17100</t>
  </si>
  <si>
    <t>SO17101</t>
  </si>
  <si>
    <t>SO17102</t>
  </si>
  <si>
    <t>SO17103</t>
  </si>
  <si>
    <t>SO17104</t>
  </si>
  <si>
    <t>SO17105</t>
  </si>
  <si>
    <t>SO17106</t>
  </si>
  <si>
    <t>SO17107</t>
  </si>
  <si>
    <t>SO17108</t>
  </si>
  <si>
    <t>SO17109</t>
  </si>
  <si>
    <t>SO17110</t>
  </si>
  <si>
    <t>SO17111</t>
  </si>
  <si>
    <t>SO17112</t>
  </si>
  <si>
    <t>SO17113</t>
  </si>
  <si>
    <t>SO17114</t>
  </si>
  <si>
    <t>SO17115</t>
  </si>
  <si>
    <t>SO17116</t>
  </si>
  <si>
    <t>SO17117</t>
  </si>
  <si>
    <t>SO17118</t>
  </si>
  <si>
    <t>SO17119</t>
  </si>
  <si>
    <t>SO17120</t>
  </si>
  <si>
    <t>SO17121</t>
  </si>
  <si>
    <t>SO17122</t>
  </si>
  <si>
    <t>SO17123</t>
  </si>
  <si>
    <t>SO17124</t>
  </si>
  <si>
    <t>SO17125</t>
  </si>
  <si>
    <t>SO17126</t>
  </si>
  <si>
    <t>SO17127</t>
  </si>
  <si>
    <t>SO17128</t>
  </si>
  <si>
    <t>SO17129</t>
  </si>
  <si>
    <t>SO17130</t>
  </si>
  <si>
    <t>SO17131</t>
  </si>
  <si>
    <t>SO17132</t>
  </si>
  <si>
    <t>SO17133</t>
  </si>
  <si>
    <t>SO17134</t>
  </si>
  <si>
    <t>SO17135</t>
  </si>
  <si>
    <t>SO17136</t>
  </si>
  <si>
    <t>SO17137</t>
  </si>
  <si>
    <t>SO17138</t>
  </si>
  <si>
    <t>SO17139</t>
  </si>
  <si>
    <t>SO17140</t>
  </si>
  <si>
    <t>SO17141</t>
  </si>
  <si>
    <t>SO17142</t>
  </si>
  <si>
    <t>SO17143</t>
  </si>
  <si>
    <t>SO17144</t>
  </si>
  <si>
    <t>SO17145</t>
  </si>
  <si>
    <t>SO17146</t>
  </si>
  <si>
    <t>SO17147</t>
  </si>
  <si>
    <t>SO17148</t>
  </si>
  <si>
    <t>SO17149</t>
  </si>
  <si>
    <t>SO17150</t>
  </si>
  <si>
    <t>SO17151</t>
  </si>
  <si>
    <t>SO17152</t>
  </si>
  <si>
    <t>SO17153</t>
  </si>
  <si>
    <t>SO17154</t>
  </si>
  <si>
    <t>SO17155</t>
  </si>
  <si>
    <t>SO17156</t>
  </si>
  <si>
    <t>SO17157</t>
  </si>
  <si>
    <t>SO17158</t>
  </si>
  <si>
    <t>SO17159</t>
  </si>
  <si>
    <t>SO17160</t>
  </si>
  <si>
    <t>SO17161</t>
  </si>
  <si>
    <t>SO17162</t>
  </si>
  <si>
    <t>SO17163</t>
  </si>
  <si>
    <t>SO17164</t>
  </si>
  <si>
    <t>SO17165</t>
  </si>
  <si>
    <t>SO17166</t>
  </si>
  <si>
    <t>SO17167</t>
  </si>
  <si>
    <t>SO17168</t>
  </si>
  <si>
    <t>SO17169</t>
  </si>
  <si>
    <t>SO17170</t>
  </si>
  <si>
    <t>SO17171</t>
  </si>
  <si>
    <t>SO17172</t>
  </si>
  <si>
    <t>SO17173</t>
  </si>
  <si>
    <t>SO17174</t>
  </si>
  <si>
    <t>SO17175</t>
  </si>
  <si>
    <t>SO17176</t>
  </si>
  <si>
    <t>SO17177</t>
  </si>
  <si>
    <t>SO17178</t>
  </si>
  <si>
    <t>SO17179</t>
  </si>
  <si>
    <t>SO17180</t>
  </si>
  <si>
    <t>SO17181</t>
  </si>
  <si>
    <t>SO17182</t>
  </si>
  <si>
    <t>SO17183</t>
  </si>
  <si>
    <t>SO17184</t>
  </si>
  <si>
    <t>SO17185</t>
  </si>
  <si>
    <t>SO17186</t>
  </si>
  <si>
    <t>SO17187</t>
  </si>
  <si>
    <t>SO17188</t>
  </si>
  <si>
    <t>SO17189</t>
  </si>
  <si>
    <t>SO17190</t>
  </si>
  <si>
    <t>SO17191</t>
  </si>
  <si>
    <t>SO17192</t>
  </si>
  <si>
    <t>SO17193</t>
  </si>
  <si>
    <t>SO17194</t>
  </si>
  <si>
    <t>SO17195</t>
  </si>
  <si>
    <t>SO17196</t>
  </si>
  <si>
    <t>SO17197</t>
  </si>
  <si>
    <t>SO17198</t>
  </si>
  <si>
    <t>SO17199</t>
  </si>
  <si>
    <t>SO17200</t>
  </si>
  <si>
    <t>SO17201</t>
  </si>
  <si>
    <t>SO17202</t>
  </si>
  <si>
    <t>SO17203</t>
  </si>
  <si>
    <t>SO17204</t>
  </si>
  <si>
    <t>SO17205</t>
  </si>
  <si>
    <t>SO17206</t>
  </si>
  <si>
    <t>SO17207</t>
  </si>
  <si>
    <t>SO17208</t>
  </si>
  <si>
    <t>SO17209</t>
  </si>
  <si>
    <t>SO17210</t>
  </si>
  <si>
    <t>SO17211</t>
  </si>
  <si>
    <t>SO17212</t>
  </si>
  <si>
    <t>SO17213</t>
  </si>
  <si>
    <t>SO17214</t>
  </si>
  <si>
    <t>SO17215</t>
  </si>
  <si>
    <t>SO17216</t>
  </si>
  <si>
    <t>SO17217</t>
  </si>
  <si>
    <t>SO17218</t>
  </si>
  <si>
    <t>SO17219</t>
  </si>
  <si>
    <t>SO17220</t>
  </si>
  <si>
    <t>SO17221</t>
  </si>
  <si>
    <t>SO17222</t>
  </si>
  <si>
    <t>SO17223</t>
  </si>
  <si>
    <t>SO17224</t>
  </si>
  <si>
    <t>SO17225</t>
  </si>
  <si>
    <t>SO17226</t>
  </si>
  <si>
    <t>SO17227</t>
  </si>
  <si>
    <t>SO17228</t>
  </si>
  <si>
    <t>SO17229</t>
  </si>
  <si>
    <t>SO17230</t>
  </si>
  <si>
    <t>SO17231</t>
  </si>
  <si>
    <t>SO17232</t>
  </si>
  <si>
    <t>SO17233</t>
  </si>
  <si>
    <t>SO17234</t>
  </si>
  <si>
    <t>SO17235</t>
  </si>
  <si>
    <t>SO17236</t>
  </si>
  <si>
    <t>SO17237</t>
  </si>
  <si>
    <t>SO17238</t>
  </si>
  <si>
    <t>SO17239</t>
  </si>
  <si>
    <t>SO17240</t>
  </si>
  <si>
    <t>SO17241</t>
  </si>
  <si>
    <t>SO17242</t>
  </si>
  <si>
    <t>SO17243</t>
  </si>
  <si>
    <t>SO17244</t>
  </si>
  <si>
    <t>SO17245</t>
  </si>
  <si>
    <t>SO17246</t>
  </si>
  <si>
    <t>SO17247</t>
  </si>
  <si>
    <t>SO17248</t>
  </si>
  <si>
    <t>SO17249</t>
  </si>
  <si>
    <t>SO17250</t>
  </si>
  <si>
    <t>SO17251</t>
  </si>
  <si>
    <t>SO17252</t>
  </si>
  <si>
    <t>SO17253</t>
  </si>
  <si>
    <t>SO17254</t>
  </si>
  <si>
    <t>SO17255</t>
  </si>
  <si>
    <t>SO17256</t>
  </si>
  <si>
    <t>SO17257</t>
  </si>
  <si>
    <t>SO17258</t>
  </si>
  <si>
    <t>SO17259</t>
  </si>
  <si>
    <t>SO17260</t>
  </si>
  <si>
    <t>SO17261</t>
  </si>
  <si>
    <t>SO17262</t>
  </si>
  <si>
    <t>SO17263</t>
  </si>
  <si>
    <t>SO17264</t>
  </si>
  <si>
    <t>SO17265</t>
  </si>
  <si>
    <t>SO17266</t>
  </si>
  <si>
    <t>SO17267</t>
  </si>
  <si>
    <t>SO17268</t>
  </si>
  <si>
    <t>SO17269</t>
  </si>
  <si>
    <t>SO17270</t>
  </si>
  <si>
    <t>SO17271</t>
  </si>
  <si>
    <t>SO17272</t>
  </si>
  <si>
    <t>SO17273</t>
  </si>
  <si>
    <t>SO17274</t>
  </si>
  <si>
    <t>SO17275</t>
  </si>
  <si>
    <t>SO17276</t>
  </si>
  <si>
    <t>SO17277</t>
  </si>
  <si>
    <t>SO17278</t>
  </si>
  <si>
    <t>SO17279</t>
  </si>
  <si>
    <t>SO17280</t>
  </si>
  <si>
    <t>SO17281</t>
  </si>
  <si>
    <t>SO17282</t>
  </si>
  <si>
    <t>SO17283</t>
  </si>
  <si>
    <t>SO17284</t>
  </si>
  <si>
    <t>SO17285</t>
  </si>
  <si>
    <t>SO17286</t>
  </si>
  <si>
    <t>SO17287</t>
  </si>
  <si>
    <t>SO17288</t>
  </si>
  <si>
    <t>SO17289</t>
  </si>
  <si>
    <t>SO17290</t>
  </si>
  <si>
    <t>SO17291</t>
  </si>
  <si>
    <t>SO17292</t>
  </si>
  <si>
    <t>SO17293</t>
  </si>
  <si>
    <t>SO17294</t>
  </si>
  <si>
    <t>SO17295</t>
  </si>
  <si>
    <t>SO17296</t>
  </si>
  <si>
    <t>SO17297</t>
  </si>
  <si>
    <t>SO17298</t>
  </si>
  <si>
    <t>SO17299</t>
  </si>
  <si>
    <t>SO17300</t>
  </si>
  <si>
    <t>SO17301</t>
  </si>
  <si>
    <t>SO17302</t>
  </si>
  <si>
    <t>SO17303</t>
  </si>
  <si>
    <t>SO17304</t>
  </si>
  <si>
    <t>SO17305</t>
  </si>
  <si>
    <t>SO17306</t>
  </si>
  <si>
    <t>SO17307</t>
  </si>
  <si>
    <t>SO17308</t>
  </si>
  <si>
    <t>SO17309</t>
  </si>
  <si>
    <t>SO17310</t>
  </si>
  <si>
    <t>SO17311</t>
  </si>
  <si>
    <t>SO17312</t>
  </si>
  <si>
    <t>SO17313</t>
  </si>
  <si>
    <t>SO17314</t>
  </si>
  <si>
    <t>SO17315</t>
  </si>
  <si>
    <t>SO17316</t>
  </si>
  <si>
    <t>SO17317</t>
  </si>
  <si>
    <t>SO17318</t>
  </si>
  <si>
    <t>SO17319</t>
  </si>
  <si>
    <t>SO17320</t>
  </si>
  <si>
    <t>SO17321</t>
  </si>
  <si>
    <t>SO17322</t>
  </si>
  <si>
    <t>SO17323</t>
  </si>
  <si>
    <t>SO17324</t>
  </si>
  <si>
    <t>SO17325</t>
  </si>
  <si>
    <t>SO17326</t>
  </si>
  <si>
    <t>SO17327</t>
  </si>
  <si>
    <t>SO17328</t>
  </si>
  <si>
    <t>SO17329</t>
  </si>
  <si>
    <t>SO17330</t>
  </si>
  <si>
    <t>SO17331</t>
  </si>
  <si>
    <t>SO17332</t>
  </si>
  <si>
    <t>SO17333</t>
  </si>
  <si>
    <t>SO17334</t>
  </si>
  <si>
    <t>SO17335</t>
  </si>
  <si>
    <t>SO17336</t>
  </si>
  <si>
    <t>SO17337</t>
  </si>
  <si>
    <t>SO17338</t>
  </si>
  <si>
    <t>SO17339</t>
  </si>
  <si>
    <t>SO17340</t>
  </si>
  <si>
    <t>SO17341</t>
  </si>
  <si>
    <t>SO17342</t>
  </si>
  <si>
    <t>SO17343</t>
  </si>
  <si>
    <t>SO17344</t>
  </si>
  <si>
    <t>SO17345</t>
  </si>
  <si>
    <t>SO17346</t>
  </si>
  <si>
    <t>SO17347</t>
  </si>
  <si>
    <t>SO17348</t>
  </si>
  <si>
    <t>SO17349</t>
  </si>
  <si>
    <t>SO17350</t>
  </si>
  <si>
    <t>SO17351</t>
  </si>
  <si>
    <t>SO17352</t>
  </si>
  <si>
    <t>SO17353</t>
  </si>
  <si>
    <t>SO17354</t>
  </si>
  <si>
    <t>SO17355</t>
  </si>
  <si>
    <t>SO17356</t>
  </si>
  <si>
    <t>SO17357</t>
  </si>
  <si>
    <t>SO17358</t>
  </si>
  <si>
    <t>SO17359</t>
  </si>
  <si>
    <t>SO17360</t>
  </si>
  <si>
    <t>SO17361</t>
  </si>
  <si>
    <t>SO17362</t>
  </si>
  <si>
    <t>SO17363</t>
  </si>
  <si>
    <t>SO17364</t>
  </si>
  <si>
    <t>SO17365</t>
  </si>
  <si>
    <t>SO17366</t>
  </si>
  <si>
    <t>SO17367</t>
  </si>
  <si>
    <t>SO17368</t>
  </si>
  <si>
    <t>SO17369</t>
  </si>
  <si>
    <t>SO17370</t>
  </si>
  <si>
    <t>SO17371</t>
  </si>
  <si>
    <t>SO17372</t>
  </si>
  <si>
    <t>SO17373</t>
  </si>
  <si>
    <t>SO17374</t>
  </si>
  <si>
    <t>SO17375</t>
  </si>
  <si>
    <t>SO17376</t>
  </si>
  <si>
    <t>SO17377</t>
  </si>
  <si>
    <t>SO17378</t>
  </si>
  <si>
    <t>SO17379</t>
  </si>
  <si>
    <t>SO17380</t>
  </si>
  <si>
    <t>SO17381</t>
  </si>
  <si>
    <t>SO17382</t>
  </si>
  <si>
    <t>SO17383</t>
  </si>
  <si>
    <t>SO17384</t>
  </si>
  <si>
    <t>SO17385</t>
  </si>
  <si>
    <t>SO17386</t>
  </si>
  <si>
    <t>SO17387</t>
  </si>
  <si>
    <t>SO17388</t>
  </si>
  <si>
    <t>SO17389</t>
  </si>
  <si>
    <t>SO17390</t>
  </si>
  <si>
    <t>SO17391</t>
  </si>
  <si>
    <t>SO17392</t>
  </si>
  <si>
    <t>SO17393</t>
  </si>
  <si>
    <t>SO17394</t>
  </si>
  <si>
    <t>SO17395</t>
  </si>
  <si>
    <t>SO17396</t>
  </si>
  <si>
    <t>SO17397</t>
  </si>
  <si>
    <t>SO17398</t>
  </si>
  <si>
    <t>SO17399</t>
  </si>
  <si>
    <t>SO17400</t>
  </si>
  <si>
    <t>SO17401</t>
  </si>
  <si>
    <t>SO17402</t>
  </si>
  <si>
    <t>SO17403</t>
  </si>
  <si>
    <t>SO17404</t>
  </si>
  <si>
    <t>SO17405</t>
  </si>
  <si>
    <t>SO17406</t>
  </si>
  <si>
    <t>SO17407</t>
  </si>
  <si>
    <t>SO17408</t>
  </si>
  <si>
    <t>SO17409</t>
  </si>
  <si>
    <t>SO17410</t>
  </si>
  <si>
    <t>SO17411</t>
  </si>
  <si>
    <t>SO17412</t>
  </si>
  <si>
    <t>SO17413</t>
  </si>
  <si>
    <t>SO17414</t>
  </si>
  <si>
    <t>SO17415</t>
  </si>
  <si>
    <t>SO17416</t>
  </si>
  <si>
    <t>SO17417</t>
  </si>
  <si>
    <t>SO17418</t>
  </si>
  <si>
    <t>SO17419</t>
  </si>
  <si>
    <t>SO17420</t>
  </si>
  <si>
    <t>SO17421</t>
  </si>
  <si>
    <t>SO17422</t>
  </si>
  <si>
    <t>SO17423</t>
  </si>
  <si>
    <t>SO17424</t>
  </si>
  <si>
    <t>SO17425</t>
  </si>
  <si>
    <t>SO17426</t>
  </si>
  <si>
    <t>SO17427</t>
  </si>
  <si>
    <t>SO17428</t>
  </si>
  <si>
    <t>SO17429</t>
  </si>
  <si>
    <t>SO17430</t>
  </si>
  <si>
    <t>SO17431</t>
  </si>
  <si>
    <t>SO17432</t>
  </si>
  <si>
    <t>SO17433</t>
  </si>
  <si>
    <t>SO17434</t>
  </si>
  <si>
    <t>SO17435</t>
  </si>
  <si>
    <t>SO17436</t>
  </si>
  <si>
    <t>SO17437</t>
  </si>
  <si>
    <t>SO17438</t>
  </si>
  <si>
    <t>SO17439</t>
  </si>
  <si>
    <t>SO17440</t>
  </si>
  <si>
    <t>SO17441</t>
  </si>
  <si>
    <t>SO17442</t>
  </si>
  <si>
    <t>SO17443</t>
  </si>
  <si>
    <t>SO17444</t>
  </si>
  <si>
    <t>SO17445</t>
  </si>
  <si>
    <t>SO17446</t>
  </si>
  <si>
    <t>SO17447</t>
  </si>
  <si>
    <t>SO17448</t>
  </si>
  <si>
    <t>SO17449</t>
  </si>
  <si>
    <t>SO17450</t>
  </si>
  <si>
    <t>SO17451</t>
  </si>
  <si>
    <t>SO17452</t>
  </si>
  <si>
    <t>SO17453</t>
  </si>
  <si>
    <t>SO17454</t>
  </si>
  <si>
    <t>SO17455</t>
  </si>
  <si>
    <t>SO17456</t>
  </si>
  <si>
    <t>SO17457</t>
  </si>
  <si>
    <t>SO17458</t>
  </si>
  <si>
    <t>SO17459</t>
  </si>
  <si>
    <t>SO17460</t>
  </si>
  <si>
    <t>SO17461</t>
  </si>
  <si>
    <t>SO17462</t>
  </si>
  <si>
    <t>SO17463</t>
  </si>
  <si>
    <t>SO17464</t>
  </si>
  <si>
    <t>SO17465</t>
  </si>
  <si>
    <t>SO17466</t>
  </si>
  <si>
    <t>SO17467</t>
  </si>
  <si>
    <t>SO17468</t>
  </si>
  <si>
    <t>SO17469</t>
  </si>
  <si>
    <t>SO17470</t>
  </si>
  <si>
    <t>SO17471</t>
  </si>
  <si>
    <t>SO17472</t>
  </si>
  <si>
    <t>SO17473</t>
  </si>
  <si>
    <t>SO17474</t>
  </si>
  <si>
    <t>SO17475</t>
  </si>
  <si>
    <t>SO17476</t>
  </si>
  <si>
    <t>SO17477</t>
  </si>
  <si>
    <t>SO17478</t>
  </si>
  <si>
    <t>SO17479</t>
  </si>
  <si>
    <t>SO17480</t>
  </si>
  <si>
    <t>SO17481</t>
  </si>
  <si>
    <t>SO17482</t>
  </si>
  <si>
    <t>SO17483</t>
  </si>
  <si>
    <t>SO17484</t>
  </si>
  <si>
    <t>SO17485</t>
  </si>
  <si>
    <t>SO17486</t>
  </si>
  <si>
    <t>SO17487</t>
  </si>
  <si>
    <t>SO17488</t>
  </si>
  <si>
    <t>SO17489</t>
  </si>
  <si>
    <t>SO17490</t>
  </si>
  <si>
    <t>SO17491</t>
  </si>
  <si>
    <t>SO17492</t>
  </si>
  <si>
    <t>SO17493</t>
  </si>
  <si>
    <t>SO17494</t>
  </si>
  <si>
    <t>SO17495</t>
  </si>
  <si>
    <t>SO17496</t>
  </si>
  <si>
    <t>SO17497</t>
  </si>
  <si>
    <t>SO17498</t>
  </si>
  <si>
    <t>SO17499</t>
  </si>
  <si>
    <t>SO17500</t>
  </si>
  <si>
    <t>SO17501</t>
  </si>
  <si>
    <t>SO17502</t>
  </si>
  <si>
    <t>SO17503</t>
  </si>
  <si>
    <t>SO17504</t>
  </si>
  <si>
    <t>SO17505</t>
  </si>
  <si>
    <t>SO17506</t>
  </si>
  <si>
    <t>SO17507</t>
  </si>
  <si>
    <t>SO17508</t>
  </si>
  <si>
    <t>SO17509</t>
  </si>
  <si>
    <t>SO17510</t>
  </si>
  <si>
    <t>SO17511</t>
  </si>
  <si>
    <t>SO17512</t>
  </si>
  <si>
    <t>SO17513</t>
  </si>
  <si>
    <t>SO17514</t>
  </si>
  <si>
    <t>SO17515</t>
  </si>
  <si>
    <t>SO17516</t>
  </si>
  <si>
    <t>SO17517</t>
  </si>
  <si>
    <t>SO17518</t>
  </si>
  <si>
    <t>SO17519</t>
  </si>
  <si>
    <t>SO17520</t>
  </si>
  <si>
    <t>SO17521</t>
  </si>
  <si>
    <t>SO17522</t>
  </si>
  <si>
    <t>SO17523</t>
  </si>
  <si>
    <t>SO17524</t>
  </si>
  <si>
    <t>SO17525</t>
  </si>
  <si>
    <t>SO17526</t>
  </si>
  <si>
    <t>SO17527</t>
  </si>
  <si>
    <t>SO17528</t>
  </si>
  <si>
    <t>SO17529</t>
  </si>
  <si>
    <t>SO17530</t>
  </si>
  <si>
    <t>SO17531</t>
  </si>
  <si>
    <t>SO17532</t>
  </si>
  <si>
    <t>SO17533</t>
  </si>
  <si>
    <t>SO17534</t>
  </si>
  <si>
    <t>SO17535</t>
  </si>
  <si>
    <t>SO17536</t>
  </si>
  <si>
    <t>SO17537</t>
  </si>
  <si>
    <t>SO17538</t>
  </si>
  <si>
    <t>SO17539</t>
  </si>
  <si>
    <t>SO17540</t>
  </si>
  <si>
    <t>SO17541</t>
  </si>
  <si>
    <t>SO17542</t>
  </si>
  <si>
    <t>SO17543</t>
  </si>
  <si>
    <t>SO17544</t>
  </si>
  <si>
    <t>SO17545</t>
  </si>
  <si>
    <t>SO17546</t>
  </si>
  <si>
    <t>SO17547</t>
  </si>
  <si>
    <t>SO17548</t>
  </si>
  <si>
    <t>SO17549</t>
  </si>
  <si>
    <t>SO17550</t>
  </si>
  <si>
    <t>SO17551</t>
  </si>
  <si>
    <t>SO17552</t>
  </si>
  <si>
    <t>SO17553</t>
  </si>
  <si>
    <t>SO17554</t>
  </si>
  <si>
    <t>SO17555</t>
  </si>
  <si>
    <t>SO17556</t>
  </si>
  <si>
    <t>SO17557</t>
  </si>
  <si>
    <t>SO17558</t>
  </si>
  <si>
    <t>SO17559</t>
  </si>
  <si>
    <t>SO17560</t>
  </si>
  <si>
    <t>SO17561</t>
  </si>
  <si>
    <t>SO17562</t>
  </si>
  <si>
    <t>SO17563</t>
  </si>
  <si>
    <t>SO17564</t>
  </si>
  <si>
    <t>SO17565</t>
  </si>
  <si>
    <t>SO17566</t>
  </si>
  <si>
    <t>SO17567</t>
  </si>
  <si>
    <t>SO17568</t>
  </si>
  <si>
    <t>SO17569</t>
  </si>
  <si>
    <t>SO17570</t>
  </si>
  <si>
    <t>SO17571</t>
  </si>
  <si>
    <t>SO17572</t>
  </si>
  <si>
    <t>SO17573</t>
  </si>
  <si>
    <t>SO17574</t>
  </si>
  <si>
    <t>SO17575</t>
  </si>
  <si>
    <t>SO17576</t>
  </si>
  <si>
    <t>SO17577</t>
  </si>
  <si>
    <t>SO17578</t>
  </si>
  <si>
    <t>SO17579</t>
  </si>
  <si>
    <t>SO17580</t>
  </si>
  <si>
    <t>SO17581</t>
  </si>
  <si>
    <t>SO17582</t>
  </si>
  <si>
    <t>SO17583</t>
  </si>
  <si>
    <t>SO17584</t>
  </si>
  <si>
    <t>SO17585</t>
  </si>
  <si>
    <t>SO17586</t>
  </si>
  <si>
    <t>SO17587</t>
  </si>
  <si>
    <t>SO17588</t>
  </si>
  <si>
    <t>SO17589</t>
  </si>
  <si>
    <t>SO17590</t>
  </si>
  <si>
    <t>SO17591</t>
  </si>
  <si>
    <t>SO17592</t>
  </si>
  <si>
    <t>SO17593</t>
  </si>
  <si>
    <t>SO17594</t>
  </si>
  <si>
    <t>SO17595</t>
  </si>
  <si>
    <t>SO17596</t>
  </si>
  <si>
    <t>SO17597</t>
  </si>
  <si>
    <t>SO17598</t>
  </si>
  <si>
    <t>SO17599</t>
  </si>
  <si>
    <t>SO17600</t>
  </si>
  <si>
    <t>SO17601</t>
  </si>
  <si>
    <t>SO17602</t>
  </si>
  <si>
    <t>SO17603</t>
  </si>
  <si>
    <t>SO17604</t>
  </si>
  <si>
    <t>SO17605</t>
  </si>
  <si>
    <t>SO17606</t>
  </si>
  <si>
    <t>SO17607</t>
  </si>
  <si>
    <t>SO17608</t>
  </si>
  <si>
    <t>SO17609</t>
  </si>
  <si>
    <t>SO17610</t>
  </si>
  <si>
    <t>SO17611</t>
  </si>
  <si>
    <t>SO17612</t>
  </si>
  <si>
    <t>SO17613</t>
  </si>
  <si>
    <t>SO17614</t>
  </si>
  <si>
    <t>SO17615</t>
  </si>
  <si>
    <t>SO17616</t>
  </si>
  <si>
    <t>SO17617</t>
  </si>
  <si>
    <t>SO17618</t>
  </si>
  <si>
    <t>SO17619</t>
  </si>
  <si>
    <t>SO17620</t>
  </si>
  <si>
    <t>SO17621</t>
  </si>
  <si>
    <t>SO17622</t>
  </si>
  <si>
    <t>SO17623</t>
  </si>
  <si>
    <t>SO17624</t>
  </si>
  <si>
    <t>SO17625</t>
  </si>
  <si>
    <t>SO17626</t>
  </si>
  <si>
    <t>SO17627</t>
  </si>
  <si>
    <t>SO17628</t>
  </si>
  <si>
    <t>SO17629</t>
  </si>
  <si>
    <t>SO17630</t>
  </si>
  <si>
    <t>SO17631</t>
  </si>
  <si>
    <t>SO17632</t>
  </si>
  <si>
    <t>SO17633</t>
  </si>
  <si>
    <t>SO17634</t>
  </si>
  <si>
    <t>SO17635</t>
  </si>
  <si>
    <t>SO17636</t>
  </si>
  <si>
    <t>SO17637</t>
  </si>
  <si>
    <t>SO17638</t>
  </si>
  <si>
    <t>SO17639</t>
  </si>
  <si>
    <t>SO17640</t>
  </si>
  <si>
    <t>SO17641</t>
  </si>
  <si>
    <t>SO17642</t>
  </si>
  <si>
    <t>SO17643</t>
  </si>
  <si>
    <t>SO17644</t>
  </si>
  <si>
    <t>SO17645</t>
  </si>
  <si>
    <t>SO17646</t>
  </si>
  <si>
    <t>SO17647</t>
  </si>
  <si>
    <t>SO17648</t>
  </si>
  <si>
    <t>SO17649</t>
  </si>
  <si>
    <t>SO17650</t>
  </si>
  <si>
    <t>SO17651</t>
  </si>
  <si>
    <t>SO17652</t>
  </si>
  <si>
    <t>SO17653</t>
  </si>
  <si>
    <t>SO17654</t>
  </si>
  <si>
    <t>SO17655</t>
  </si>
  <si>
    <t>SO17656</t>
  </si>
  <si>
    <t>SO17657</t>
  </si>
  <si>
    <t>SO17658</t>
  </si>
  <si>
    <t>SO17659</t>
  </si>
  <si>
    <t>SO17660</t>
  </si>
  <si>
    <t>SO17661</t>
  </si>
  <si>
    <t>SO17662</t>
  </si>
  <si>
    <t>SO17663</t>
  </si>
  <si>
    <t>SO17664</t>
  </si>
  <si>
    <t>SO17665</t>
  </si>
  <si>
    <t>SO17666</t>
  </si>
  <si>
    <t>SO17667</t>
  </si>
  <si>
    <t>SO17668</t>
  </si>
  <si>
    <t>SO17669</t>
  </si>
  <si>
    <t>SO17670</t>
  </si>
  <si>
    <t>SO17671</t>
  </si>
  <si>
    <t>SO17672</t>
  </si>
  <si>
    <t>SO17673</t>
  </si>
  <si>
    <t>SO17674</t>
  </si>
  <si>
    <t>SO17675</t>
  </si>
  <si>
    <t>SO17676</t>
  </si>
  <si>
    <t>SO17677</t>
  </si>
  <si>
    <t>SO17678</t>
  </si>
  <si>
    <t>SO17679</t>
  </si>
  <si>
    <t>SO17680</t>
  </si>
  <si>
    <t>SO17681</t>
  </si>
  <si>
    <t>SO17682</t>
  </si>
  <si>
    <t>SO17683</t>
  </si>
  <si>
    <t>SO17684</t>
  </si>
  <si>
    <t>SO17685</t>
  </si>
  <si>
    <t>SO17686</t>
  </si>
  <si>
    <t>SO17687</t>
  </si>
  <si>
    <t>SO17688</t>
  </si>
  <si>
    <t>SO17689</t>
  </si>
  <si>
    <t>SO17690</t>
  </si>
  <si>
    <t>SO17691</t>
  </si>
  <si>
    <t>SO17692</t>
  </si>
  <si>
    <t>SO17693</t>
  </si>
  <si>
    <t>SO17694</t>
  </si>
  <si>
    <t>SO17695</t>
  </si>
  <si>
    <t>SO17696</t>
  </si>
  <si>
    <t>SO17697</t>
  </si>
  <si>
    <t>SO17698</t>
  </si>
  <si>
    <t>SO17699</t>
  </si>
  <si>
    <t>SO17700</t>
  </si>
  <si>
    <t>SO17701</t>
  </si>
  <si>
    <t>SO17702</t>
  </si>
  <si>
    <t>SO17703</t>
  </si>
  <si>
    <t>SO17704</t>
  </si>
  <si>
    <t>SO17705</t>
  </si>
  <si>
    <t>SO17706</t>
  </si>
  <si>
    <t>SO17707</t>
  </si>
  <si>
    <t>SO17708</t>
  </si>
  <si>
    <t>SO17709</t>
  </si>
  <si>
    <t>SO17710</t>
  </si>
  <si>
    <t>SO17711</t>
  </si>
  <si>
    <t>SO17712</t>
  </si>
  <si>
    <t>SO17713</t>
  </si>
  <si>
    <t>SO17714</t>
  </si>
  <si>
    <t>SO17715</t>
  </si>
  <si>
    <t>SO17716</t>
  </si>
  <si>
    <t>SO17717</t>
  </si>
  <si>
    <t>SO17718</t>
  </si>
  <si>
    <t>SO17719</t>
  </si>
  <si>
    <t>SO17720</t>
  </si>
  <si>
    <t>SO17721</t>
  </si>
  <si>
    <t>SO17722</t>
  </si>
  <si>
    <t>SO17723</t>
  </si>
  <si>
    <t>SO17724</t>
  </si>
  <si>
    <t>SO17725</t>
  </si>
  <si>
    <t>SO17726</t>
  </si>
  <si>
    <t>SO17727</t>
  </si>
  <si>
    <t>SO17728</t>
  </si>
  <si>
    <t>SO17729</t>
  </si>
  <si>
    <t>SO17730</t>
  </si>
  <si>
    <t>SO17731</t>
  </si>
  <si>
    <t>SO17732</t>
  </si>
  <si>
    <t>SO17733</t>
  </si>
  <si>
    <t>SO17734</t>
  </si>
  <si>
    <t>SO17735</t>
  </si>
  <si>
    <t>SO17736</t>
  </si>
  <si>
    <t>SO17737</t>
  </si>
  <si>
    <t>SO17738</t>
  </si>
  <si>
    <t>SO17739</t>
  </si>
  <si>
    <t>SO17740</t>
  </si>
  <si>
    <t>SO17741</t>
  </si>
  <si>
    <t>SO17742</t>
  </si>
  <si>
    <t>SO17743</t>
  </si>
  <si>
    <t>SO17744</t>
  </si>
  <si>
    <t>SO17745</t>
  </si>
  <si>
    <t>SO17746</t>
  </si>
  <si>
    <t>SO17747</t>
  </si>
  <si>
    <t>SO17748</t>
  </si>
  <si>
    <t>SO17749</t>
  </si>
  <si>
    <t>SO17750</t>
  </si>
  <si>
    <t>SO17751</t>
  </si>
  <si>
    <t>SO17752</t>
  </si>
  <si>
    <t>SO17753</t>
  </si>
  <si>
    <t>SO17754</t>
  </si>
  <si>
    <t>SO17755</t>
  </si>
  <si>
    <t>SO17756</t>
  </si>
  <si>
    <t>SO17757</t>
  </si>
  <si>
    <t>SO17758</t>
  </si>
  <si>
    <t>SO17759</t>
  </si>
  <si>
    <t>SO17760</t>
  </si>
  <si>
    <t>SO17761</t>
  </si>
  <si>
    <t>SO17762</t>
  </si>
  <si>
    <t>SO17763</t>
  </si>
  <si>
    <t>SO17764</t>
  </si>
  <si>
    <t>SO17765</t>
  </si>
  <si>
    <t>SO17766</t>
  </si>
  <si>
    <t>SO17767</t>
  </si>
  <si>
    <t>SO17768</t>
  </si>
  <si>
    <t>SO17769</t>
  </si>
  <si>
    <t>SO17770</t>
  </si>
  <si>
    <t>SO17771</t>
  </si>
  <si>
    <t>SO17772</t>
  </si>
  <si>
    <t>SO17773</t>
  </si>
  <si>
    <t>SO17774</t>
  </si>
  <si>
    <t>SO17775</t>
  </si>
  <si>
    <t>SO17776</t>
  </si>
  <si>
    <t>SO17777</t>
  </si>
  <si>
    <t>SO17778</t>
  </si>
  <si>
    <t>SO17779</t>
  </si>
  <si>
    <t>SO17780</t>
  </si>
  <si>
    <t>SO17781</t>
  </si>
  <si>
    <t>SO17782</t>
  </si>
  <si>
    <t>SO17783</t>
  </si>
  <si>
    <t>SO17784</t>
  </si>
  <si>
    <t>SO17785</t>
  </si>
  <si>
    <t>SO17786</t>
  </si>
  <si>
    <t>SO17787</t>
  </si>
  <si>
    <t>SO17788</t>
  </si>
  <si>
    <t>SO17789</t>
  </si>
  <si>
    <t>SO17790</t>
  </si>
  <si>
    <t>SO17791</t>
  </si>
  <si>
    <t>SO17792</t>
  </si>
  <si>
    <t>SO17793</t>
  </si>
  <si>
    <t>SO17794</t>
  </si>
  <si>
    <t>SO17795</t>
  </si>
  <si>
    <t>SO17796</t>
  </si>
  <si>
    <t>SO17797</t>
  </si>
  <si>
    <t>SO17798</t>
  </si>
  <si>
    <t>SO17799</t>
  </si>
  <si>
    <t>SO17800</t>
  </si>
  <si>
    <t>SO17801</t>
  </si>
  <si>
    <t>SO17802</t>
  </si>
  <si>
    <t>SO17803</t>
  </si>
  <si>
    <t>SO17804</t>
  </si>
  <si>
    <t>SO17805</t>
  </si>
  <si>
    <t>SO17806</t>
  </si>
  <si>
    <t>SO17807</t>
  </si>
  <si>
    <t>SO17808</t>
  </si>
  <si>
    <t>SO17809</t>
  </si>
  <si>
    <t>SO17810</t>
  </si>
  <si>
    <t>SO17811</t>
  </si>
  <si>
    <t>SO17812</t>
  </si>
  <si>
    <t>SO17813</t>
  </si>
  <si>
    <t>SO17814</t>
  </si>
  <si>
    <t>SO17815</t>
  </si>
  <si>
    <t>SO17816</t>
  </si>
  <si>
    <t>SO17817</t>
  </si>
  <si>
    <t>SO17818</t>
  </si>
  <si>
    <t>SO17819</t>
  </si>
  <si>
    <t>SO17820</t>
  </si>
  <si>
    <t>SO17821</t>
  </si>
  <si>
    <t>SO17822</t>
  </si>
  <si>
    <t>SO17823</t>
  </si>
  <si>
    <t>SO17824</t>
  </si>
  <si>
    <t>SO17825</t>
  </si>
  <si>
    <t>SO17826</t>
  </si>
  <si>
    <t>SO17827</t>
  </si>
  <si>
    <t>SO17828</t>
  </si>
  <si>
    <t>SO17829</t>
  </si>
  <si>
    <t>SO17830</t>
  </si>
  <si>
    <t>SO17831</t>
  </si>
  <si>
    <t>SO17832</t>
  </si>
  <si>
    <t>SO17833</t>
  </si>
  <si>
    <t>SO17834</t>
  </si>
  <si>
    <t>SO17835</t>
  </si>
  <si>
    <t>SO17836</t>
  </si>
  <si>
    <t>SO17837</t>
  </si>
  <si>
    <t>SO17838</t>
  </si>
  <si>
    <t>SO17839</t>
  </si>
  <si>
    <t>SO17840</t>
  </si>
  <si>
    <t>SO17841</t>
  </si>
  <si>
    <t>SO17842</t>
  </si>
  <si>
    <t>SO17843</t>
  </si>
  <si>
    <t>SO17844</t>
  </si>
  <si>
    <t>SO17845</t>
  </si>
  <si>
    <t>SO17846</t>
  </si>
  <si>
    <t>SO17847</t>
  </si>
  <si>
    <t>SO17848</t>
  </si>
  <si>
    <t>SO17849</t>
  </si>
  <si>
    <t>SO17850</t>
  </si>
  <si>
    <t>SO17851</t>
  </si>
  <si>
    <t>SO17852</t>
  </si>
  <si>
    <t>SO17853</t>
  </si>
  <si>
    <t>SO17854</t>
  </si>
  <si>
    <t>SO17855</t>
  </si>
  <si>
    <t>SO17856</t>
  </si>
  <si>
    <t>SO17857</t>
  </si>
  <si>
    <t>SO17858</t>
  </si>
  <si>
    <t>SO17859</t>
  </si>
  <si>
    <t>SO17860</t>
  </si>
  <si>
    <t>SO17861</t>
  </si>
  <si>
    <t>SO17862</t>
  </si>
  <si>
    <t>SO17863</t>
  </si>
  <si>
    <t>SO17864</t>
  </si>
  <si>
    <t>SO17865</t>
  </si>
  <si>
    <t>SO17866</t>
  </si>
  <si>
    <t>SO17867</t>
  </si>
  <si>
    <t>SO17868</t>
  </si>
  <si>
    <t>SO17869</t>
  </si>
  <si>
    <t>SO17870</t>
  </si>
  <si>
    <t>SO17871</t>
  </si>
  <si>
    <t>SO17872</t>
  </si>
  <si>
    <t>SO17873</t>
  </si>
  <si>
    <t>SO17874</t>
  </si>
  <si>
    <t>SO17875</t>
  </si>
  <si>
    <t>SO17876</t>
  </si>
  <si>
    <t>SO17877</t>
  </si>
  <si>
    <t>SO17878</t>
  </si>
  <si>
    <t>SO17879</t>
  </si>
  <si>
    <t>SO17880</t>
  </si>
  <si>
    <t>SO17881</t>
  </si>
  <si>
    <t>SO17882</t>
  </si>
  <si>
    <t>SO17883</t>
  </si>
  <si>
    <t>SO17884</t>
  </si>
  <si>
    <t>SO17885</t>
  </si>
  <si>
    <t>SO17886</t>
  </si>
  <si>
    <t>SO17887</t>
  </si>
  <si>
    <t>SO17888</t>
  </si>
  <si>
    <t>SO17889</t>
  </si>
  <si>
    <t>SO17890</t>
  </si>
  <si>
    <t>SO17891</t>
  </si>
  <si>
    <t>SO17892</t>
  </si>
  <si>
    <t>SO17893</t>
  </si>
  <si>
    <t>SO17894</t>
  </si>
  <si>
    <t>SO17895</t>
  </si>
  <si>
    <t>SO17896</t>
  </si>
  <si>
    <t>SO17897</t>
  </si>
  <si>
    <t>SO17898</t>
  </si>
  <si>
    <t>SO17899</t>
  </si>
  <si>
    <t>SO17900</t>
  </si>
  <si>
    <t>SO17901</t>
  </si>
  <si>
    <t>SO17902</t>
  </si>
  <si>
    <t>SO17903</t>
  </si>
  <si>
    <t>SO17904</t>
  </si>
  <si>
    <t>SO17905</t>
  </si>
  <si>
    <t>SO17906</t>
  </si>
  <si>
    <t>SO17907</t>
  </si>
  <si>
    <t>SO17908</t>
  </si>
  <si>
    <t>SO17909</t>
  </si>
  <si>
    <t>SO17910</t>
  </si>
  <si>
    <t>SO17911</t>
  </si>
  <si>
    <t>SO17912</t>
  </si>
  <si>
    <t>SO17913</t>
  </si>
  <si>
    <t>SO17914</t>
  </si>
  <si>
    <t>SO17915</t>
  </si>
  <si>
    <t>SO17916</t>
  </si>
  <si>
    <t>SO17917</t>
  </si>
  <si>
    <t>SO17918</t>
  </si>
  <si>
    <t>SO17919</t>
  </si>
  <si>
    <t>SO17920</t>
  </si>
  <si>
    <t>SO17921</t>
  </si>
  <si>
    <t>SO17922</t>
  </si>
  <si>
    <t>SO17923</t>
  </si>
  <si>
    <t>SO17924</t>
  </si>
  <si>
    <t>SO17925</t>
  </si>
  <si>
    <t>SO17926</t>
  </si>
  <si>
    <t>SO17927</t>
  </si>
  <si>
    <t>SO17928</t>
  </si>
  <si>
    <t>SO17929</t>
  </si>
  <si>
    <t>SO17930</t>
  </si>
  <si>
    <t>SO17931</t>
  </si>
  <si>
    <t>SO17932</t>
  </si>
  <si>
    <t>SO17933</t>
  </si>
  <si>
    <t>SO17934</t>
  </si>
  <si>
    <t>SO17935</t>
  </si>
  <si>
    <t>SO17936</t>
  </si>
  <si>
    <t>SO17937</t>
  </si>
  <si>
    <t>SO17938</t>
  </si>
  <si>
    <t>SO17939</t>
  </si>
  <si>
    <t>SO17940</t>
  </si>
  <si>
    <t>SO17941</t>
  </si>
  <si>
    <t>SO17942</t>
  </si>
  <si>
    <t>SO17943</t>
  </si>
  <si>
    <t>SO17944</t>
  </si>
  <si>
    <t>SO17945</t>
  </si>
  <si>
    <t>SO17946</t>
  </si>
  <si>
    <t>SO17947</t>
  </si>
  <si>
    <t>SO17948</t>
  </si>
  <si>
    <t>SO17949</t>
  </si>
  <si>
    <t>SO17950</t>
  </si>
  <si>
    <t>SO17951</t>
  </si>
  <si>
    <t>SO17952</t>
  </si>
  <si>
    <t>SO17953</t>
  </si>
  <si>
    <t>SO17954</t>
  </si>
  <si>
    <t>SO17955</t>
  </si>
  <si>
    <t>SO17956</t>
  </si>
  <si>
    <t>SO17957</t>
  </si>
  <si>
    <t>SO17958</t>
  </si>
  <si>
    <t>SO17959</t>
  </si>
  <si>
    <t>SO17960</t>
  </si>
  <si>
    <t>SO17961</t>
  </si>
  <si>
    <t>SO17962</t>
  </si>
  <si>
    <t>SO17963</t>
  </si>
  <si>
    <t>SO17964</t>
  </si>
  <si>
    <t>SO17965</t>
  </si>
  <si>
    <t>SO17966</t>
  </si>
  <si>
    <t>SO17967</t>
  </si>
  <si>
    <t>SO17968</t>
  </si>
  <si>
    <t>SO17969</t>
  </si>
  <si>
    <t>SO17970</t>
  </si>
  <si>
    <t>SO17971</t>
  </si>
  <si>
    <t>SO17972</t>
  </si>
  <si>
    <t>SO17973</t>
  </si>
  <si>
    <t>SO17974</t>
  </si>
  <si>
    <t>SO17975</t>
  </si>
  <si>
    <t>SO17976</t>
  </si>
  <si>
    <t>SO17977</t>
  </si>
  <si>
    <t>SO17978</t>
  </si>
  <si>
    <t>SO17979</t>
  </si>
  <si>
    <t>SO17980</t>
  </si>
  <si>
    <t>SO17981</t>
  </si>
  <si>
    <t>SO17982</t>
  </si>
  <si>
    <t>SO17983</t>
  </si>
  <si>
    <t>SO17984</t>
  </si>
  <si>
    <t>SO17985</t>
  </si>
  <si>
    <t>SO17986</t>
  </si>
  <si>
    <t>SO17987</t>
  </si>
  <si>
    <t>SO17988</t>
  </si>
  <si>
    <t>SO17989</t>
  </si>
  <si>
    <t>SO17990</t>
  </si>
  <si>
    <t>SO17991</t>
  </si>
  <si>
    <t>SO17992</t>
  </si>
  <si>
    <t>SO17993</t>
  </si>
  <si>
    <t>SO17994</t>
  </si>
  <si>
    <t>SO17995</t>
  </si>
  <si>
    <t>SO17996</t>
  </si>
  <si>
    <t>SO17997</t>
  </si>
  <si>
    <t>SO17998</t>
  </si>
  <si>
    <t>SO17999</t>
  </si>
  <si>
    <t>SO18000</t>
  </si>
  <si>
    <t>SO18001</t>
  </si>
  <si>
    <t>SO18002</t>
  </si>
  <si>
    <t>SO18003</t>
  </si>
  <si>
    <t>SO18004</t>
  </si>
  <si>
    <t>SO18005</t>
  </si>
  <si>
    <t>SO18006</t>
  </si>
  <si>
    <t>SO18007</t>
  </si>
  <si>
    <t>SO18008</t>
  </si>
  <si>
    <t>SO18009</t>
  </si>
  <si>
    <t>SO18010</t>
  </si>
  <si>
    <t>SO18011</t>
  </si>
  <si>
    <t>SO18012</t>
  </si>
  <si>
    <t>SO18013</t>
  </si>
  <si>
    <t>SO18014</t>
  </si>
  <si>
    <t>SO18015</t>
  </si>
  <si>
    <t>SO18016</t>
  </si>
  <si>
    <t>SO18017</t>
  </si>
  <si>
    <t>SO18018</t>
  </si>
  <si>
    <t>SO18019</t>
  </si>
  <si>
    <t>SO18020</t>
  </si>
  <si>
    <t>SO18021</t>
  </si>
  <si>
    <t>SO18022</t>
  </si>
  <si>
    <t>SO18023</t>
  </si>
  <si>
    <t>SO18024</t>
  </si>
  <si>
    <t>SO18025</t>
  </si>
  <si>
    <t>SO18026</t>
  </si>
  <si>
    <t>SO18027</t>
  </si>
  <si>
    <t>SO18028</t>
  </si>
  <si>
    <t>SO18029</t>
  </si>
  <si>
    <t>SO18030</t>
  </si>
  <si>
    <t>SO18031</t>
  </si>
  <si>
    <t>SO18032</t>
  </si>
  <si>
    <t>SO18033</t>
  </si>
  <si>
    <t>SO18034</t>
  </si>
  <si>
    <t>SO18035</t>
  </si>
  <si>
    <t>SO18036</t>
  </si>
  <si>
    <t>SO18037</t>
  </si>
  <si>
    <t>SO18038</t>
  </si>
  <si>
    <t>SO18039</t>
  </si>
  <si>
    <t>SO18040</t>
  </si>
  <si>
    <t>SO18041</t>
  </si>
  <si>
    <t>SO18042</t>
  </si>
  <si>
    <t>SO18043</t>
  </si>
  <si>
    <t>SO18044</t>
  </si>
  <si>
    <t>SO18045</t>
  </si>
  <si>
    <t>SO18046</t>
  </si>
  <si>
    <t>SO18047</t>
  </si>
  <si>
    <t>SO18048</t>
  </si>
  <si>
    <t>SO18049</t>
  </si>
  <si>
    <t>SO18050</t>
  </si>
  <si>
    <t>SO18051</t>
  </si>
  <si>
    <t>SO18052</t>
  </si>
  <si>
    <t>SO18053</t>
  </si>
  <si>
    <t>SO18054</t>
  </si>
  <si>
    <t>SO18055</t>
  </si>
  <si>
    <t>SO18056</t>
  </si>
  <si>
    <t>SO18057</t>
  </si>
  <si>
    <t>SO18058</t>
  </si>
  <si>
    <t>SO18059</t>
  </si>
  <si>
    <t>SO18060</t>
  </si>
  <si>
    <t>SO18061</t>
  </si>
  <si>
    <t>SO18062</t>
  </si>
  <si>
    <t>SO18063</t>
  </si>
  <si>
    <t>SO18064</t>
  </si>
  <si>
    <t>SO18065</t>
  </si>
  <si>
    <t>SO18066</t>
  </si>
  <si>
    <t>SO18067</t>
  </si>
  <si>
    <t>SO18068</t>
  </si>
  <si>
    <t>SO18069</t>
  </si>
  <si>
    <t>SO18070</t>
  </si>
  <si>
    <t>SO18071</t>
  </si>
  <si>
    <t>SO18072</t>
  </si>
  <si>
    <t>SO18073</t>
  </si>
  <si>
    <t>SO18074</t>
  </si>
  <si>
    <t>SO18075</t>
  </si>
  <si>
    <t>SO18076</t>
  </si>
  <si>
    <t>SO18077</t>
  </si>
  <si>
    <t>SO18078</t>
  </si>
  <si>
    <t>SO18079</t>
  </si>
  <si>
    <t>SO18080</t>
  </si>
  <si>
    <t>SO18081</t>
  </si>
  <si>
    <t>SO18082</t>
  </si>
  <si>
    <t>SO18083</t>
  </si>
  <si>
    <t>SO18084</t>
  </si>
  <si>
    <t>SO18085</t>
  </si>
  <si>
    <t>SO18086</t>
  </si>
  <si>
    <t>SO18087</t>
  </si>
  <si>
    <t>SO18088</t>
  </si>
  <si>
    <t>SO18089</t>
  </si>
  <si>
    <t>SO18090</t>
  </si>
  <si>
    <t>SO18091</t>
  </si>
  <si>
    <t>SO18092</t>
  </si>
  <si>
    <t>SO18093</t>
  </si>
  <si>
    <t>SO18094</t>
  </si>
  <si>
    <t>SO18095</t>
  </si>
  <si>
    <t>SO18096</t>
  </si>
  <si>
    <t>SO18097</t>
  </si>
  <si>
    <t>SO18098</t>
  </si>
  <si>
    <t>SO18099</t>
  </si>
  <si>
    <t>SO18100</t>
  </si>
  <si>
    <t>SO18101</t>
  </si>
  <si>
    <t>SO18102</t>
  </si>
  <si>
    <t>SO18103</t>
  </si>
  <si>
    <t>SO18104</t>
  </si>
  <si>
    <t>SO18105</t>
  </si>
  <si>
    <t>SO18106</t>
  </si>
  <si>
    <t>SO18107</t>
  </si>
  <si>
    <t>SO18108</t>
  </si>
  <si>
    <t>SO18109</t>
  </si>
  <si>
    <t>SO18110</t>
  </si>
  <si>
    <t>SO18111</t>
  </si>
  <si>
    <t>SO18112</t>
  </si>
  <si>
    <t>SO18113</t>
  </si>
  <si>
    <t>SO18114</t>
  </si>
  <si>
    <t>SO18115</t>
  </si>
  <si>
    <t>SO18116</t>
  </si>
  <si>
    <t>SO18117</t>
  </si>
  <si>
    <t>SO18118</t>
  </si>
  <si>
    <t>SO18119</t>
  </si>
  <si>
    <t>SO18120</t>
  </si>
  <si>
    <t>SO18121</t>
  </si>
  <si>
    <t>SO18122</t>
  </si>
  <si>
    <t>SO18123</t>
  </si>
  <si>
    <t>SO18124</t>
  </si>
  <si>
    <t>SO18125</t>
  </si>
  <si>
    <t>SO18126</t>
  </si>
  <si>
    <t>SO18127</t>
  </si>
  <si>
    <t>SO18128</t>
  </si>
  <si>
    <t>SO18129</t>
  </si>
  <si>
    <t>SO18130</t>
  </si>
  <si>
    <t>SO18131</t>
  </si>
  <si>
    <t>SO18132</t>
  </si>
  <si>
    <t>SO18133</t>
  </si>
  <si>
    <t>SO18134</t>
  </si>
  <si>
    <t>SO18135</t>
  </si>
  <si>
    <t>SO18136</t>
  </si>
  <si>
    <t>SO18137</t>
  </si>
  <si>
    <t>SO18138</t>
  </si>
  <si>
    <t>SO18139</t>
  </si>
  <si>
    <t>SO18140</t>
  </si>
  <si>
    <t>SO18141</t>
  </si>
  <si>
    <t>SO18142</t>
  </si>
  <si>
    <t>SO18143</t>
  </si>
  <si>
    <t>SO18144</t>
  </si>
  <si>
    <t>SO18145</t>
  </si>
  <si>
    <t>SO18146</t>
  </si>
  <si>
    <t>SO18147</t>
  </si>
  <si>
    <t>SO18148</t>
  </si>
  <si>
    <t>SO18149</t>
  </si>
  <si>
    <t>SO18150</t>
  </si>
  <si>
    <t>SO18151</t>
  </si>
  <si>
    <t>SO18152</t>
  </si>
  <si>
    <t>SO18153</t>
  </si>
  <si>
    <t>SO18154</t>
  </si>
  <si>
    <t>SO18155</t>
  </si>
  <si>
    <t>SO18156</t>
  </si>
  <si>
    <t>SO18157</t>
  </si>
  <si>
    <t>SO18158</t>
  </si>
  <si>
    <t>SO18159</t>
  </si>
  <si>
    <t>SO18160</t>
  </si>
  <si>
    <t>SO18161</t>
  </si>
  <si>
    <t>SO18162</t>
  </si>
  <si>
    <t>SO18163</t>
  </si>
  <si>
    <t>SO18164</t>
  </si>
  <si>
    <t>SO18165</t>
  </si>
  <si>
    <t>SO18166</t>
  </si>
  <si>
    <t>SO18167</t>
  </si>
  <si>
    <t>SO18168</t>
  </si>
  <si>
    <t>SO18169</t>
  </si>
  <si>
    <t>SO18170</t>
  </si>
  <si>
    <t>SO18171</t>
  </si>
  <si>
    <t>SO18172</t>
  </si>
  <si>
    <t>SO18173</t>
  </si>
  <si>
    <t>SO18174</t>
  </si>
  <si>
    <t>SO18175</t>
  </si>
  <si>
    <t>SO18176</t>
  </si>
  <si>
    <t>SO18177</t>
  </si>
  <si>
    <t>SO18178</t>
  </si>
  <si>
    <t>SO18179</t>
  </si>
  <si>
    <t>SO18180</t>
  </si>
  <si>
    <t>SO18181</t>
  </si>
  <si>
    <t>SO18182</t>
  </si>
  <si>
    <t>SO18183</t>
  </si>
  <si>
    <t>SO18184</t>
  </si>
  <si>
    <t>SO18185</t>
  </si>
  <si>
    <t>SO18186</t>
  </si>
  <si>
    <t>SO18187</t>
  </si>
  <si>
    <t>SO18188</t>
  </si>
  <si>
    <t>SO18189</t>
  </si>
  <si>
    <t>SO18190</t>
  </si>
  <si>
    <t>SO18191</t>
  </si>
  <si>
    <t>SO18192</t>
  </si>
  <si>
    <t>SO18193</t>
  </si>
  <si>
    <t>SO18194</t>
  </si>
  <si>
    <t>SO18195</t>
  </si>
  <si>
    <t>SO18196</t>
  </si>
  <si>
    <t>SO18197</t>
  </si>
  <si>
    <t>SO18198</t>
  </si>
  <si>
    <t>SO18199</t>
  </si>
  <si>
    <t>SO18200</t>
  </si>
  <si>
    <t>SO18201</t>
  </si>
  <si>
    <t>SO18202</t>
  </si>
  <si>
    <t>SO18203</t>
  </si>
  <si>
    <t>SO18204</t>
  </si>
  <si>
    <t>SO18205</t>
  </si>
  <si>
    <t>SO18206</t>
  </si>
  <si>
    <t>SO18207</t>
  </si>
  <si>
    <t>SO18208</t>
  </si>
  <si>
    <t>SO18209</t>
  </si>
  <si>
    <t>SO18210</t>
  </si>
  <si>
    <t>SO18211</t>
  </si>
  <si>
    <t>SO18212</t>
  </si>
  <si>
    <t>SO18213</t>
  </si>
  <si>
    <t>SO18214</t>
  </si>
  <si>
    <t>SO18215</t>
  </si>
  <si>
    <t>SO18216</t>
  </si>
  <si>
    <t>SO18217</t>
  </si>
  <si>
    <t>SO18218</t>
  </si>
  <si>
    <t>SO18219</t>
  </si>
  <si>
    <t>SO18220</t>
  </si>
  <si>
    <t>SO18221</t>
  </si>
  <si>
    <t>SO18222</t>
  </si>
  <si>
    <t>SO18223</t>
  </si>
  <si>
    <t>SO18224</t>
  </si>
  <si>
    <t>SO18225</t>
  </si>
  <si>
    <t>SO18226</t>
  </si>
  <si>
    <t>SO18227</t>
  </si>
  <si>
    <t>SO18228</t>
  </si>
  <si>
    <t>SO18229</t>
  </si>
  <si>
    <t>SO18230</t>
  </si>
  <si>
    <t>SO18231</t>
  </si>
  <si>
    <t>SO18232</t>
  </si>
  <si>
    <t>SO18233</t>
  </si>
  <si>
    <t>SO18234</t>
  </si>
  <si>
    <t>SO18235</t>
  </si>
  <si>
    <t>SO18236</t>
  </si>
  <si>
    <t>SO18237</t>
  </si>
  <si>
    <t>SO18238</t>
  </si>
  <si>
    <t>SO18239</t>
  </si>
  <si>
    <t>SO18240</t>
  </si>
  <si>
    <t>SO18241</t>
  </si>
  <si>
    <t>SO18242</t>
  </si>
  <si>
    <t>SO18243</t>
  </si>
  <si>
    <t>SO18244</t>
  </si>
  <si>
    <t>SO18245</t>
  </si>
  <si>
    <t>SO18246</t>
  </si>
  <si>
    <t>SO18247</t>
  </si>
  <si>
    <t>SO18248</t>
  </si>
  <si>
    <t>SO18249</t>
  </si>
  <si>
    <t>SO18250</t>
  </si>
  <si>
    <t>SO18251</t>
  </si>
  <si>
    <t>SO18252</t>
  </si>
  <si>
    <t>SO18253</t>
  </si>
  <si>
    <t>SO18254</t>
  </si>
  <si>
    <t>SO18255</t>
  </si>
  <si>
    <t>SO18256</t>
  </si>
  <si>
    <t>SO18257</t>
  </si>
  <si>
    <t>SO18258</t>
  </si>
  <si>
    <t>SO18259</t>
  </si>
  <si>
    <t>SO18260</t>
  </si>
  <si>
    <t>SO18261</t>
  </si>
  <si>
    <t>SO18262</t>
  </si>
  <si>
    <t>SO18263</t>
  </si>
  <si>
    <t>SO18264</t>
  </si>
  <si>
    <t>SO18265</t>
  </si>
  <si>
    <t>SO18266</t>
  </si>
  <si>
    <t>SO18267</t>
  </si>
  <si>
    <t>SO18268</t>
  </si>
  <si>
    <t>SO18269</t>
  </si>
  <si>
    <t>SO18270</t>
  </si>
  <si>
    <t>SO18271</t>
  </si>
  <si>
    <t>SO18272</t>
  </si>
  <si>
    <t>SO18273</t>
  </si>
  <si>
    <t>SO18274</t>
  </si>
  <si>
    <t>SO18275</t>
  </si>
  <si>
    <t>SO18276</t>
  </si>
  <si>
    <t>SO18277</t>
  </si>
  <si>
    <t>SO18278</t>
  </si>
  <si>
    <t>SO18279</t>
  </si>
  <si>
    <t>SO18280</t>
  </si>
  <si>
    <t>SO18281</t>
  </si>
  <si>
    <t>SO18282</t>
  </si>
  <si>
    <t>SO18283</t>
  </si>
  <si>
    <t>SO18284</t>
  </si>
  <si>
    <t>SO18285</t>
  </si>
  <si>
    <t>SO18286</t>
  </si>
  <si>
    <t>SO18287</t>
  </si>
  <si>
    <t>SO18288</t>
  </si>
  <si>
    <t>SO18289</t>
  </si>
  <si>
    <t>SO18290</t>
  </si>
  <si>
    <t>SO18291</t>
  </si>
  <si>
    <t>SO18292</t>
  </si>
  <si>
    <t>SO18293</t>
  </si>
  <si>
    <t>SO18294</t>
  </si>
  <si>
    <t>SO18295</t>
  </si>
  <si>
    <t>SO18296</t>
  </si>
  <si>
    <t>SO18297</t>
  </si>
  <si>
    <t>SO18298</t>
  </si>
  <si>
    <t>SO18299</t>
  </si>
  <si>
    <t>SO18300</t>
  </si>
  <si>
    <t>SO18301</t>
  </si>
  <si>
    <t>SO18302</t>
  </si>
  <si>
    <t>SO18303</t>
  </si>
  <si>
    <t>SO18304</t>
  </si>
  <si>
    <t>SO18305</t>
  </si>
  <si>
    <t>SO18306</t>
  </si>
  <si>
    <t>SO18307</t>
  </si>
  <si>
    <t>SO18308</t>
  </si>
  <si>
    <t>SO18309</t>
  </si>
  <si>
    <t>SO18310</t>
  </si>
  <si>
    <t>SO18311</t>
  </si>
  <si>
    <t>SO18312</t>
  </si>
  <si>
    <t>SO18313</t>
  </si>
  <si>
    <t>SO18314</t>
  </si>
  <si>
    <t>SO18315</t>
  </si>
  <si>
    <t>SO18316</t>
  </si>
  <si>
    <t>SO18317</t>
  </si>
  <si>
    <t>SO18318</t>
  </si>
  <si>
    <t>SO18319</t>
  </si>
  <si>
    <t>SO18320</t>
  </si>
  <si>
    <t>SO18321</t>
  </si>
  <si>
    <t>SO18322</t>
  </si>
  <si>
    <t>SO18323</t>
  </si>
  <si>
    <t>SO18324</t>
  </si>
  <si>
    <t>SO18325</t>
  </si>
  <si>
    <t>SO18326</t>
  </si>
  <si>
    <t>SO18327</t>
  </si>
  <si>
    <t>SO18328</t>
  </si>
  <si>
    <t>SO18329</t>
  </si>
  <si>
    <t>SO18330</t>
  </si>
  <si>
    <t>SO18331</t>
  </si>
  <si>
    <t>SO18332</t>
  </si>
  <si>
    <t>SO18333</t>
  </si>
  <si>
    <t>SO18334</t>
  </si>
  <si>
    <t>SO18335</t>
  </si>
  <si>
    <t>SO18336</t>
  </si>
  <si>
    <t>SO18337</t>
  </si>
  <si>
    <t>SO18338</t>
  </si>
  <si>
    <t>SO18339</t>
  </si>
  <si>
    <t>SO18340</t>
  </si>
  <si>
    <t>SO18341</t>
  </si>
  <si>
    <t>SO18342</t>
  </si>
  <si>
    <t>SO18343</t>
  </si>
  <si>
    <t>SO18344</t>
  </si>
  <si>
    <t>SO18345</t>
  </si>
  <si>
    <t>SO18346</t>
  </si>
  <si>
    <t>SO18347</t>
  </si>
  <si>
    <t>SO18348</t>
  </si>
  <si>
    <t>SO18349</t>
  </si>
  <si>
    <t>SO18350</t>
  </si>
  <si>
    <t>SO18351</t>
  </si>
  <si>
    <t>SO18352</t>
  </si>
  <si>
    <t>SO18353</t>
  </si>
  <si>
    <t>SO18354</t>
  </si>
  <si>
    <t>SO18355</t>
  </si>
  <si>
    <t>SO18356</t>
  </si>
  <si>
    <t>SO18357</t>
  </si>
  <si>
    <t>SO18358</t>
  </si>
  <si>
    <t>SO18359</t>
  </si>
  <si>
    <t>SO18360</t>
  </si>
  <si>
    <t>SO18361</t>
  </si>
  <si>
    <t>SO18362</t>
  </si>
  <si>
    <t>SO18363</t>
  </si>
  <si>
    <t>SO18364</t>
  </si>
  <si>
    <t>SO18365</t>
  </si>
  <si>
    <t>SO18366</t>
  </si>
  <si>
    <t>SO18367</t>
  </si>
  <si>
    <t>SO18368</t>
  </si>
  <si>
    <t>SO18369</t>
  </si>
  <si>
    <t>SO18370</t>
  </si>
  <si>
    <t>SO18371</t>
  </si>
  <si>
    <t>SO18372</t>
  </si>
  <si>
    <t>SO18373</t>
  </si>
  <si>
    <t>SO18374</t>
  </si>
  <si>
    <t>SO18375</t>
  </si>
  <si>
    <t>SO18376</t>
  </si>
  <si>
    <t>SO18377</t>
  </si>
  <si>
    <t>SO18378</t>
  </si>
  <si>
    <t>SO18379</t>
  </si>
  <si>
    <t>SO18380</t>
  </si>
  <si>
    <t>SO18381</t>
  </si>
  <si>
    <t>SO18382</t>
  </si>
  <si>
    <t>SO18383</t>
  </si>
  <si>
    <t>SO18384</t>
  </si>
  <si>
    <t>SO18385</t>
  </si>
  <si>
    <t>SO18386</t>
  </si>
  <si>
    <t>SO18387</t>
  </si>
  <si>
    <t>SO18388</t>
  </si>
  <si>
    <t>SO18389</t>
  </si>
  <si>
    <t>SO18390</t>
  </si>
  <si>
    <t>SO18391</t>
  </si>
  <si>
    <t>SO18392</t>
  </si>
  <si>
    <t>SO18393</t>
  </si>
  <si>
    <t>SO18394</t>
  </si>
  <si>
    <t>SO18395</t>
  </si>
  <si>
    <t>SO18396</t>
  </si>
  <si>
    <t>SO18397</t>
  </si>
  <si>
    <t>SO18398</t>
  </si>
  <si>
    <t>SO18399</t>
  </si>
  <si>
    <t>SO18400</t>
  </si>
  <si>
    <t>SO18401</t>
  </si>
  <si>
    <t>SO18402</t>
  </si>
  <si>
    <t>SO18403</t>
  </si>
  <si>
    <t>SO18404</t>
  </si>
  <si>
    <t>SO18405</t>
  </si>
  <si>
    <t>SO18406</t>
  </si>
  <si>
    <t>SO18407</t>
  </si>
  <si>
    <t>SO18408</t>
  </si>
  <si>
    <t>SO18409</t>
  </si>
  <si>
    <t>SO18410</t>
  </si>
  <si>
    <t>SO18411</t>
  </si>
  <si>
    <t>SO18412</t>
  </si>
  <si>
    <t>SO18413</t>
  </si>
  <si>
    <t>SO18414</t>
  </si>
  <si>
    <t>SO18415</t>
  </si>
  <si>
    <t>SO18416</t>
  </si>
  <si>
    <t>SO18417</t>
  </si>
  <si>
    <t>SO18418</t>
  </si>
  <si>
    <t>SO18419</t>
  </si>
  <si>
    <t>SO18420</t>
  </si>
  <si>
    <t>SO18421</t>
  </si>
  <si>
    <t>SO18422</t>
  </si>
  <si>
    <t>SO18423</t>
  </si>
  <si>
    <t>SO18424</t>
  </si>
  <si>
    <t>SO18425</t>
  </si>
  <si>
    <t>SO18426</t>
  </si>
  <si>
    <t>SO18427</t>
  </si>
  <si>
    <t>SO18428</t>
  </si>
  <si>
    <t>SO18429</t>
  </si>
  <si>
    <t>SO18430</t>
  </si>
  <si>
    <t>SO18431</t>
  </si>
  <si>
    <t>SO18432</t>
  </si>
  <si>
    <t>SO18433</t>
  </si>
  <si>
    <t>SO18434</t>
  </si>
  <si>
    <t>SO18435</t>
  </si>
  <si>
    <t>SO18436</t>
  </si>
  <si>
    <t>SO18437</t>
  </si>
  <si>
    <t>SO18438</t>
  </si>
  <si>
    <t>SO18439</t>
  </si>
  <si>
    <t>SO18440</t>
  </si>
  <si>
    <t>SO18441</t>
  </si>
  <si>
    <t>SO18442</t>
  </si>
  <si>
    <t>SO18443</t>
  </si>
  <si>
    <t>SO18444</t>
  </si>
  <si>
    <t>SO18445</t>
  </si>
  <si>
    <t>SO18446</t>
  </si>
  <si>
    <t>SO18447</t>
  </si>
  <si>
    <t>SO18448</t>
  </si>
  <si>
    <t>SO18449</t>
  </si>
  <si>
    <t>SO18450</t>
  </si>
  <si>
    <t>SO18451</t>
  </si>
  <si>
    <t>SO18452</t>
  </si>
  <si>
    <t>SO18453</t>
  </si>
  <si>
    <t>SO18454</t>
  </si>
  <si>
    <t>SO18455</t>
  </si>
  <si>
    <t>SO18456</t>
  </si>
  <si>
    <t>SO18457</t>
  </si>
  <si>
    <t>SO18458</t>
  </si>
  <si>
    <t>SO18459</t>
  </si>
  <si>
    <t>SO18460</t>
  </si>
  <si>
    <t>SO18461</t>
  </si>
  <si>
    <t>SO18462</t>
  </si>
  <si>
    <t>SO18463</t>
  </si>
  <si>
    <t>SO18464</t>
  </si>
  <si>
    <t>SO18465</t>
  </si>
  <si>
    <t>SO18466</t>
  </si>
  <si>
    <t>SO18467</t>
  </si>
  <si>
    <t>SO18468</t>
  </si>
  <si>
    <t>SO18469</t>
  </si>
  <si>
    <t>SO18470</t>
  </si>
  <si>
    <t>SO18471</t>
  </si>
  <si>
    <t>SO18472</t>
  </si>
  <si>
    <t>SO18473</t>
  </si>
  <si>
    <t>SO18474</t>
  </si>
  <si>
    <t>SO18475</t>
  </si>
  <si>
    <t>SO18476</t>
  </si>
  <si>
    <t>SO18477</t>
  </si>
  <si>
    <t>SO18478</t>
  </si>
  <si>
    <t>SO18479</t>
  </si>
  <si>
    <t>SO18480</t>
  </si>
  <si>
    <t>SO18481</t>
  </si>
  <si>
    <t>SO18482</t>
  </si>
  <si>
    <t>SO18483</t>
  </si>
  <si>
    <t>SO18484</t>
  </si>
  <si>
    <t>SO18485</t>
  </si>
  <si>
    <t>SO18486</t>
  </si>
  <si>
    <t>SO18487</t>
  </si>
  <si>
    <t>SO18488</t>
  </si>
  <si>
    <t>SO18489</t>
  </si>
  <si>
    <t>SO18490</t>
  </si>
  <si>
    <t>SO18491</t>
  </si>
  <si>
    <t>SO18492</t>
  </si>
  <si>
    <t>SO18493</t>
  </si>
  <si>
    <t>SO18494</t>
  </si>
  <si>
    <t>SO18495</t>
  </si>
  <si>
    <t>SO18496</t>
  </si>
  <si>
    <t>SO18497</t>
  </si>
  <si>
    <t>SO18498</t>
  </si>
  <si>
    <t>SO18499</t>
  </si>
  <si>
    <t>SO18500</t>
  </si>
  <si>
    <t>SO18501</t>
  </si>
  <si>
    <t>SO18502</t>
  </si>
  <si>
    <t>SO18503</t>
  </si>
  <si>
    <t>SO18504</t>
  </si>
  <si>
    <t>SO18505</t>
  </si>
  <si>
    <t>SO18506</t>
  </si>
  <si>
    <t>SO18507</t>
  </si>
  <si>
    <t>SO18508</t>
  </si>
  <si>
    <t>SO18509</t>
  </si>
  <si>
    <t>SO18510</t>
  </si>
  <si>
    <t>SO18511</t>
  </si>
  <si>
    <t>SO18512</t>
  </si>
  <si>
    <t>SO18513</t>
  </si>
  <si>
    <t>SO18514</t>
  </si>
  <si>
    <t>SO18515</t>
  </si>
  <si>
    <t>SO18516</t>
  </si>
  <si>
    <t>SO18517</t>
  </si>
  <si>
    <t>SO18518</t>
  </si>
  <si>
    <t>SO18519</t>
  </si>
  <si>
    <t>SO18520</t>
  </si>
  <si>
    <t>SO18521</t>
  </si>
  <si>
    <t>SO18522</t>
  </si>
  <si>
    <t>SO18523</t>
  </si>
  <si>
    <t>SO18524</t>
  </si>
  <si>
    <t>SO18525</t>
  </si>
  <si>
    <t>SO18526</t>
  </si>
  <si>
    <t>SO18527</t>
  </si>
  <si>
    <t>SO18528</t>
  </si>
  <si>
    <t>SO18529</t>
  </si>
  <si>
    <t>SO18530</t>
  </si>
  <si>
    <t>SO18531</t>
  </si>
  <si>
    <t>SO18532</t>
  </si>
  <si>
    <t>SO18533</t>
  </si>
  <si>
    <t>SO18534</t>
  </si>
  <si>
    <t>SO18535</t>
  </si>
  <si>
    <t>SO18536</t>
  </si>
  <si>
    <t>SO18537</t>
  </si>
  <si>
    <t>SO18538</t>
  </si>
  <si>
    <t>SO18539</t>
  </si>
  <si>
    <t>SO18540</t>
  </si>
  <si>
    <t>SO18541</t>
  </si>
  <si>
    <t>SO18542</t>
  </si>
  <si>
    <t>SO18543</t>
  </si>
  <si>
    <t>SO18544</t>
  </si>
  <si>
    <t>SO18545</t>
  </si>
  <si>
    <t>SO18546</t>
  </si>
  <si>
    <t>SO18547</t>
  </si>
  <si>
    <t>SO18548</t>
  </si>
  <si>
    <t>SO18549</t>
  </si>
  <si>
    <t>SO18550</t>
  </si>
  <si>
    <t>SO18551</t>
  </si>
  <si>
    <t>SO18552</t>
  </si>
  <si>
    <t>SO18553</t>
  </si>
  <si>
    <t>SO18554</t>
  </si>
  <si>
    <t>SO18555</t>
  </si>
  <si>
    <t>SO18556</t>
  </si>
  <si>
    <t>SO18557</t>
  </si>
  <si>
    <t>SO18558</t>
  </si>
  <si>
    <t>SO18559</t>
  </si>
  <si>
    <t>SO18560</t>
  </si>
  <si>
    <t>SO18561</t>
  </si>
  <si>
    <t>SO18562</t>
  </si>
  <si>
    <t>SO18563</t>
  </si>
  <si>
    <t>SO18564</t>
  </si>
  <si>
    <t>SO18565</t>
  </si>
  <si>
    <t>SO18566</t>
  </si>
  <si>
    <t>SO18567</t>
  </si>
  <si>
    <t>SO18568</t>
  </si>
  <si>
    <t>SO18569</t>
  </si>
  <si>
    <t>SO18570</t>
  </si>
  <si>
    <t>SO18571</t>
  </si>
  <si>
    <t>SO18572</t>
  </si>
  <si>
    <t>SO18573</t>
  </si>
  <si>
    <t>SO18574</t>
  </si>
  <si>
    <t>SO18575</t>
  </si>
  <si>
    <t>SO18576</t>
  </si>
  <si>
    <t>SO18577</t>
  </si>
  <si>
    <t>SO18578</t>
  </si>
  <si>
    <t>SO18579</t>
  </si>
  <si>
    <t>SO18580</t>
  </si>
  <si>
    <t>SO18581</t>
  </si>
  <si>
    <t>SO18582</t>
  </si>
  <si>
    <t>SO18583</t>
  </si>
  <si>
    <t>SO18584</t>
  </si>
  <si>
    <t>SO18585</t>
  </si>
  <si>
    <t>SO18586</t>
  </si>
  <si>
    <t>SO18587</t>
  </si>
  <si>
    <t>SO18588</t>
  </si>
  <si>
    <t>SO18589</t>
  </si>
  <si>
    <t>SO18590</t>
  </si>
  <si>
    <t>SO18591</t>
  </si>
  <si>
    <t>SO18592</t>
  </si>
  <si>
    <t>SO18593</t>
  </si>
  <si>
    <t>SO18594</t>
  </si>
  <si>
    <t>SO18595</t>
  </si>
  <si>
    <t>SO18596</t>
  </si>
  <si>
    <t>SO18597</t>
  </si>
  <si>
    <t>SO18598</t>
  </si>
  <si>
    <t>SO18599</t>
  </si>
  <si>
    <t>SO18600</t>
  </si>
  <si>
    <t>SO18601</t>
  </si>
  <si>
    <t>SO18602</t>
  </si>
  <si>
    <t>SO18603</t>
  </si>
  <si>
    <t>SO18604</t>
  </si>
  <si>
    <t>SO18605</t>
  </si>
  <si>
    <t>SO18606</t>
  </si>
  <si>
    <t>SO18607</t>
  </si>
  <si>
    <t>SO18608</t>
  </si>
  <si>
    <t>SO18609</t>
  </si>
  <si>
    <t>SO18610</t>
  </si>
  <si>
    <t>SO18611</t>
  </si>
  <si>
    <t>SO18612</t>
  </si>
  <si>
    <t>SO18613</t>
  </si>
  <si>
    <t>SO18614</t>
  </si>
  <si>
    <t>SO18615</t>
  </si>
  <si>
    <t>SO18616</t>
  </si>
  <si>
    <t>SO18617</t>
  </si>
  <si>
    <t>SO18618</t>
  </si>
  <si>
    <t>SO18619</t>
  </si>
  <si>
    <t>SO18620</t>
  </si>
  <si>
    <t>SO18621</t>
  </si>
  <si>
    <t>SO18622</t>
  </si>
  <si>
    <t>SO18623</t>
  </si>
  <si>
    <t>SO18624</t>
  </si>
  <si>
    <t>SO18625</t>
  </si>
  <si>
    <t>SO18626</t>
  </si>
  <si>
    <t>SO18627</t>
  </si>
  <si>
    <t>SO18628</t>
  </si>
  <si>
    <t>SO18629</t>
  </si>
  <si>
    <t>SO18630</t>
  </si>
  <si>
    <t>SO18631</t>
  </si>
  <si>
    <t>SO18632</t>
  </si>
  <si>
    <t>SO18633</t>
  </si>
  <si>
    <t>SO18634</t>
  </si>
  <si>
    <t>SO18635</t>
  </si>
  <si>
    <t>SO18636</t>
  </si>
  <si>
    <t>SO18637</t>
  </si>
  <si>
    <t>SO18638</t>
  </si>
  <si>
    <t>SO18639</t>
  </si>
  <si>
    <t>SO18640</t>
  </si>
  <si>
    <t>SO18641</t>
  </si>
  <si>
    <t>SO18642</t>
  </si>
  <si>
    <t>SO18643</t>
  </si>
  <si>
    <t>SO18644</t>
  </si>
  <si>
    <t>SO18645</t>
  </si>
  <si>
    <t>SO18646</t>
  </si>
  <si>
    <t>SO18647</t>
  </si>
  <si>
    <t>SO18648</t>
  </si>
  <si>
    <t>SO18649</t>
  </si>
  <si>
    <t>SO18650</t>
  </si>
  <si>
    <t>SO18651</t>
  </si>
  <si>
    <t>SO18652</t>
  </si>
  <si>
    <t>SO18653</t>
  </si>
  <si>
    <t>SO18654</t>
  </si>
  <si>
    <t>SO18655</t>
  </si>
  <si>
    <t>SO18656</t>
  </si>
  <si>
    <t>SO18657</t>
  </si>
  <si>
    <t>SO18658</t>
  </si>
  <si>
    <t>SO18659</t>
  </si>
  <si>
    <t>SO18660</t>
  </si>
  <si>
    <t>SO18661</t>
  </si>
  <si>
    <t>SO18662</t>
  </si>
  <si>
    <t>SO18663</t>
  </si>
  <si>
    <t>SO18664</t>
  </si>
  <si>
    <t>SO18665</t>
  </si>
  <si>
    <t>SO18666</t>
  </si>
  <si>
    <t>SO18667</t>
  </si>
  <si>
    <t>SO18668</t>
  </si>
  <si>
    <t>SO18669</t>
  </si>
  <si>
    <t>SO18670</t>
  </si>
  <si>
    <t>SO18671</t>
  </si>
  <si>
    <t>SO18672</t>
  </si>
  <si>
    <t>SO18673</t>
  </si>
  <si>
    <t>SO18674</t>
  </si>
  <si>
    <t>SO18675</t>
  </si>
  <si>
    <t>SO18676</t>
  </si>
  <si>
    <t>SO18677</t>
  </si>
  <si>
    <t>SO18678</t>
  </si>
  <si>
    <t>SO18679</t>
  </si>
  <si>
    <t>SO18680</t>
  </si>
  <si>
    <t>SO18681</t>
  </si>
  <si>
    <t>SO18682</t>
  </si>
  <si>
    <t>SO18683</t>
  </si>
  <si>
    <t>SO18684</t>
  </si>
  <si>
    <t>SO18685</t>
  </si>
  <si>
    <t>SO18686</t>
  </si>
  <si>
    <t>SO18687</t>
  </si>
  <si>
    <t>SO18688</t>
  </si>
  <si>
    <t>SO18689</t>
  </si>
  <si>
    <t>SO18690</t>
  </si>
  <si>
    <t>SO18691</t>
  </si>
  <si>
    <t>SO18692</t>
  </si>
  <si>
    <t>SO18693</t>
  </si>
  <si>
    <t>SO18694</t>
  </si>
  <si>
    <t>SO18695</t>
  </si>
  <si>
    <t>SO18696</t>
  </si>
  <si>
    <t>SO18697</t>
  </si>
  <si>
    <t>SO18698</t>
  </si>
  <si>
    <t>SO18699</t>
  </si>
  <si>
    <t>SO18700</t>
  </si>
  <si>
    <t>SO18701</t>
  </si>
  <si>
    <t>SO18702</t>
  </si>
  <si>
    <t>SO18703</t>
  </si>
  <si>
    <t>SO18704</t>
  </si>
  <si>
    <t>SO18705</t>
  </si>
  <si>
    <t>SO18706</t>
  </si>
  <si>
    <t>SO18707</t>
  </si>
  <si>
    <t>SO18708</t>
  </si>
  <si>
    <t>SO18709</t>
  </si>
  <si>
    <t>SO18710</t>
  </si>
  <si>
    <t>SO18711</t>
  </si>
  <si>
    <t>SO18712</t>
  </si>
  <si>
    <t>SO18713</t>
  </si>
  <si>
    <t>SO18714</t>
  </si>
  <si>
    <t>SO18715</t>
  </si>
  <si>
    <t>SO18716</t>
  </si>
  <si>
    <t>SO18717</t>
  </si>
  <si>
    <t>SO18718</t>
  </si>
  <si>
    <t>SO18719</t>
  </si>
  <si>
    <t>SO18720</t>
  </si>
  <si>
    <t>SO18721</t>
  </si>
  <si>
    <t>SO18722</t>
  </si>
  <si>
    <t>SO18723</t>
  </si>
  <si>
    <t>SO18724</t>
  </si>
  <si>
    <t>SO18725</t>
  </si>
  <si>
    <t>SO18726</t>
  </si>
  <si>
    <t>SO18727</t>
  </si>
  <si>
    <t>SO18728</t>
  </si>
  <si>
    <t>SO18729</t>
  </si>
  <si>
    <t>SO18730</t>
  </si>
  <si>
    <t>SO18731</t>
  </si>
  <si>
    <t>SO18732</t>
  </si>
  <si>
    <t>SO18733</t>
  </si>
  <si>
    <t>SO18734</t>
  </si>
  <si>
    <t>SO18735</t>
  </si>
  <si>
    <t>SO18736</t>
  </si>
  <si>
    <t>SO18737</t>
  </si>
  <si>
    <t>SO18738</t>
  </si>
  <si>
    <t>SO18739</t>
  </si>
  <si>
    <t>SO18740</t>
  </si>
  <si>
    <t>SO18741</t>
  </si>
  <si>
    <t>SO18742</t>
  </si>
  <si>
    <t>SO18743</t>
  </si>
  <si>
    <t>SO18744</t>
  </si>
  <si>
    <t>SO18745</t>
  </si>
  <si>
    <t>SO18746</t>
  </si>
  <si>
    <t>SO18747</t>
  </si>
  <si>
    <t>SO18748</t>
  </si>
  <si>
    <t>SO18749</t>
  </si>
  <si>
    <t>SO18750</t>
  </si>
  <si>
    <t>SO18751</t>
  </si>
  <si>
    <t>SO18752</t>
  </si>
  <si>
    <t>SO18753</t>
  </si>
  <si>
    <t>SO18754</t>
  </si>
  <si>
    <t>SO18755</t>
  </si>
  <si>
    <t>SO18756</t>
  </si>
  <si>
    <t>SO18757</t>
  </si>
  <si>
    <t>SO18758</t>
  </si>
  <si>
    <t>SO18759</t>
  </si>
  <si>
    <t>SO18760</t>
  </si>
  <si>
    <t>SO18761</t>
  </si>
  <si>
    <t>SO18762</t>
  </si>
  <si>
    <t>SO18763</t>
  </si>
  <si>
    <t>SO18764</t>
  </si>
  <si>
    <t>SO18765</t>
  </si>
  <si>
    <t>SO18766</t>
  </si>
  <si>
    <t>SO18767</t>
  </si>
  <si>
    <t>SO18768</t>
  </si>
  <si>
    <t>SO18769</t>
  </si>
  <si>
    <t>SO18770</t>
  </si>
  <si>
    <t>SO18771</t>
  </si>
  <si>
    <t>SO18772</t>
  </si>
  <si>
    <t>SO18773</t>
  </si>
  <si>
    <t>SO18774</t>
  </si>
  <si>
    <t>SO18775</t>
  </si>
  <si>
    <t>SO18776</t>
  </si>
  <si>
    <t>SO18777</t>
  </si>
  <si>
    <t>SO18778</t>
  </si>
  <si>
    <t>SO18779</t>
  </si>
  <si>
    <t>SO18780</t>
  </si>
  <si>
    <t>SO18781</t>
  </si>
  <si>
    <t>SO18782</t>
  </si>
  <si>
    <t>SO18783</t>
  </si>
  <si>
    <t>SO18784</t>
  </si>
  <si>
    <t>SO18785</t>
  </si>
  <si>
    <t>SO18786</t>
  </si>
  <si>
    <t>SO18787</t>
  </si>
  <si>
    <t>SO18788</t>
  </si>
  <si>
    <t>SO18789</t>
  </si>
  <si>
    <t>SO18790</t>
  </si>
  <si>
    <t>SO18791</t>
  </si>
  <si>
    <t>SO18792</t>
  </si>
  <si>
    <t>SO18793</t>
  </si>
  <si>
    <t>SO18794</t>
  </si>
  <si>
    <t>SO18795</t>
  </si>
  <si>
    <t>SO18796</t>
  </si>
  <si>
    <t>SO18797</t>
  </si>
  <si>
    <t>SO18798</t>
  </si>
  <si>
    <t>SO18799</t>
  </si>
  <si>
    <t>SO18800</t>
  </si>
  <si>
    <t>SO18801</t>
  </si>
  <si>
    <t>SO18802</t>
  </si>
  <si>
    <t>SO18803</t>
  </si>
  <si>
    <t>SO18804</t>
  </si>
  <si>
    <t>SO18805</t>
  </si>
  <si>
    <t>SO18806</t>
  </si>
  <si>
    <t>SO18807</t>
  </si>
  <si>
    <t>SO18808</t>
  </si>
  <si>
    <t>SO18809</t>
  </si>
  <si>
    <t>SO18810</t>
  </si>
  <si>
    <t>SO18811</t>
  </si>
  <si>
    <t>SO18812</t>
  </si>
  <si>
    <t>SO18813</t>
  </si>
  <si>
    <t>SO18814</t>
  </si>
  <si>
    <t>SO18815</t>
  </si>
  <si>
    <t>SO18816</t>
  </si>
  <si>
    <t>SO18817</t>
  </si>
  <si>
    <t>SO18818</t>
  </si>
  <si>
    <t>SO18819</t>
  </si>
  <si>
    <t>SO18820</t>
  </si>
  <si>
    <t>SO18821</t>
  </si>
  <si>
    <t>SO18822</t>
  </si>
  <si>
    <t>SO18823</t>
  </si>
  <si>
    <t>SO18824</t>
  </si>
  <si>
    <t>SO18825</t>
  </si>
  <si>
    <t>SO18826</t>
  </si>
  <si>
    <t>SO18827</t>
  </si>
  <si>
    <t>SO18828</t>
  </si>
  <si>
    <t>SO18829</t>
  </si>
  <si>
    <t>SO18830</t>
  </si>
  <si>
    <t>SO18831</t>
  </si>
  <si>
    <t>SO18832</t>
  </si>
  <si>
    <t>SO18833</t>
  </si>
  <si>
    <t>SO18834</t>
  </si>
  <si>
    <t>SO18835</t>
  </si>
  <si>
    <t>SO18836</t>
  </si>
  <si>
    <t>SO18837</t>
  </si>
  <si>
    <t>SO18838</t>
  </si>
  <si>
    <t>SO18839</t>
  </si>
  <si>
    <t>SO18840</t>
  </si>
  <si>
    <t>SO18841</t>
  </si>
  <si>
    <t>SO18842</t>
  </si>
  <si>
    <t>SO18843</t>
  </si>
  <si>
    <t>SO18844</t>
  </si>
  <si>
    <t>SO18845</t>
  </si>
  <si>
    <t>SO18846</t>
  </si>
  <si>
    <t>SO18847</t>
  </si>
  <si>
    <t>SO18848</t>
  </si>
  <si>
    <t>SO18849</t>
  </si>
  <si>
    <t>SO18850</t>
  </si>
  <si>
    <t>SO18851</t>
  </si>
  <si>
    <t>SO18852</t>
  </si>
  <si>
    <t>SO18853</t>
  </si>
  <si>
    <t>SO18854</t>
  </si>
  <si>
    <t>SO18855</t>
  </si>
  <si>
    <t>SO18856</t>
  </si>
  <si>
    <t>SO18857</t>
  </si>
  <si>
    <t>SO18858</t>
  </si>
  <si>
    <t>SO18859</t>
  </si>
  <si>
    <t>SO18860</t>
  </si>
  <si>
    <t>SO18861</t>
  </si>
  <si>
    <t>SO18862</t>
  </si>
  <si>
    <t>SO18863</t>
  </si>
  <si>
    <t>SO18864</t>
  </si>
  <si>
    <t>SO18865</t>
  </si>
  <si>
    <t>SO18866</t>
  </si>
  <si>
    <t>SO18867</t>
  </si>
  <si>
    <t>SO18868</t>
  </si>
  <si>
    <t>SO18869</t>
  </si>
  <si>
    <t>SO18870</t>
  </si>
  <si>
    <t>SO18871</t>
  </si>
  <si>
    <t>SO18872</t>
  </si>
  <si>
    <t>SO18873</t>
  </si>
  <si>
    <t>SO18874</t>
  </si>
  <si>
    <t>SO18875</t>
  </si>
  <si>
    <t>SO18876</t>
  </si>
  <si>
    <t>SO18877</t>
  </si>
  <si>
    <t>SO18878</t>
  </si>
  <si>
    <t>SO18879</t>
  </si>
  <si>
    <t>SO18880</t>
  </si>
  <si>
    <t>SO18881</t>
  </si>
  <si>
    <t>SO18882</t>
  </si>
  <si>
    <t>SO18883</t>
  </si>
  <si>
    <t>SO18884</t>
  </si>
  <si>
    <t>SO18885</t>
  </si>
  <si>
    <t>SO18886</t>
  </si>
  <si>
    <t>SO18887</t>
  </si>
  <si>
    <t>SO18888</t>
  </si>
  <si>
    <t>SO18889</t>
  </si>
  <si>
    <t>SO18890</t>
  </si>
  <si>
    <t>SO18891</t>
  </si>
  <si>
    <t>SO18892</t>
  </si>
  <si>
    <t>SO18893</t>
  </si>
  <si>
    <t>SO18894</t>
  </si>
  <si>
    <t>SO18895</t>
  </si>
  <si>
    <t>SO18896</t>
  </si>
  <si>
    <t>SO18897</t>
  </si>
  <si>
    <t>SO18898</t>
  </si>
  <si>
    <t>SO18899</t>
  </si>
  <si>
    <t>SO18900</t>
  </si>
  <si>
    <t>SO18901</t>
  </si>
  <si>
    <t>SO18902</t>
  </si>
  <si>
    <t>SO18903</t>
  </si>
  <si>
    <t>SO18904</t>
  </si>
  <si>
    <t>SO18905</t>
  </si>
  <si>
    <t>SO18906</t>
  </si>
  <si>
    <t>SO18907</t>
  </si>
  <si>
    <t>SO18908</t>
  </si>
  <si>
    <t>SO18909</t>
  </si>
  <si>
    <t>SO18910</t>
  </si>
  <si>
    <t>SO18911</t>
  </si>
  <si>
    <t>SO18912</t>
  </si>
  <si>
    <t>SO18913</t>
  </si>
  <si>
    <t>SO18914</t>
  </si>
  <si>
    <t>SO18915</t>
  </si>
  <si>
    <t>SO18916</t>
  </si>
  <si>
    <t>SO18917</t>
  </si>
  <si>
    <t>SO18918</t>
  </si>
  <si>
    <t>SO18919</t>
  </si>
  <si>
    <t>SO18920</t>
  </si>
  <si>
    <t>SO18921</t>
  </si>
  <si>
    <t>SO18922</t>
  </si>
  <si>
    <t>SO18923</t>
  </si>
  <si>
    <t>SO18924</t>
  </si>
  <si>
    <t>SO18925</t>
  </si>
  <si>
    <t>SO18926</t>
  </si>
  <si>
    <t>SO18927</t>
  </si>
  <si>
    <t>SO18928</t>
  </si>
  <si>
    <t>SO18929</t>
  </si>
  <si>
    <t>SO18930</t>
  </si>
  <si>
    <t>SO18931</t>
  </si>
  <si>
    <t>SO18932</t>
  </si>
  <si>
    <t>SO18933</t>
  </si>
  <si>
    <t>SO18934</t>
  </si>
  <si>
    <t>SO18935</t>
  </si>
  <si>
    <t>SO18936</t>
  </si>
  <si>
    <t>SO18937</t>
  </si>
  <si>
    <t>SO18938</t>
  </si>
  <si>
    <t>SO18939</t>
  </si>
  <si>
    <t>SO18940</t>
  </si>
  <si>
    <t>SO18941</t>
  </si>
  <si>
    <t>SO18942</t>
  </si>
  <si>
    <t>SO18943</t>
  </si>
  <si>
    <t>SO18944</t>
  </si>
  <si>
    <t>SO18945</t>
  </si>
  <si>
    <t>SO18946</t>
  </si>
  <si>
    <t>SO18947</t>
  </si>
  <si>
    <t>SO18948</t>
  </si>
  <si>
    <t>SO18949</t>
  </si>
  <si>
    <t>SO18950</t>
  </si>
  <si>
    <t>SO18951</t>
  </si>
  <si>
    <t>SO18952</t>
  </si>
  <si>
    <t>SO18953</t>
  </si>
  <si>
    <t>SO18954</t>
  </si>
  <si>
    <t>SO18955</t>
  </si>
  <si>
    <t>SO18956</t>
  </si>
  <si>
    <t>SO18957</t>
  </si>
  <si>
    <t>SO18958</t>
  </si>
  <si>
    <t>SO18959</t>
  </si>
  <si>
    <t>SO18960</t>
  </si>
  <si>
    <t>SO18961</t>
  </si>
  <si>
    <t>SO18962</t>
  </si>
  <si>
    <t>SO18963</t>
  </si>
  <si>
    <t>SO18964</t>
  </si>
  <si>
    <t>SO18965</t>
  </si>
  <si>
    <t>SO18966</t>
  </si>
  <si>
    <t>SO18967</t>
  </si>
  <si>
    <t>SO18968</t>
  </si>
  <si>
    <t>SO18969</t>
  </si>
  <si>
    <t>SO18970</t>
  </si>
  <si>
    <t>SO18971</t>
  </si>
  <si>
    <t>SO18972</t>
  </si>
  <si>
    <t>SO18973</t>
  </si>
  <si>
    <t>SO18974</t>
  </si>
  <si>
    <t>SO18975</t>
  </si>
  <si>
    <t>SO18976</t>
  </si>
  <si>
    <t>SO18977</t>
  </si>
  <si>
    <t>SO18978</t>
  </si>
  <si>
    <t>SO18979</t>
  </si>
  <si>
    <t>SO18980</t>
  </si>
  <si>
    <t>SO18981</t>
  </si>
  <si>
    <t>SO18982</t>
  </si>
  <si>
    <t>SO18983</t>
  </si>
  <si>
    <t>SO18984</t>
  </si>
  <si>
    <t>SO18985</t>
  </si>
  <si>
    <t>SO18986</t>
  </si>
  <si>
    <t>SO18987</t>
  </si>
  <si>
    <t>SO18988</t>
  </si>
  <si>
    <t>SO18989</t>
  </si>
  <si>
    <t>SO18990</t>
  </si>
  <si>
    <t>SO18991</t>
  </si>
  <si>
    <t>SO18992</t>
  </si>
  <si>
    <t>SO18993</t>
  </si>
  <si>
    <t>SO18994</t>
  </si>
  <si>
    <t>SO18995</t>
  </si>
  <si>
    <t>SO18996</t>
  </si>
  <si>
    <t>SO18997</t>
  </si>
  <si>
    <t>SO18998</t>
  </si>
  <si>
    <t>SO18999</t>
  </si>
  <si>
    <t>SO19000</t>
  </si>
  <si>
    <t>SO19001</t>
  </si>
  <si>
    <t>SO19002</t>
  </si>
  <si>
    <t>SO19003</t>
  </si>
  <si>
    <t>SO19004</t>
  </si>
  <si>
    <t>SO19005</t>
  </si>
  <si>
    <t>SO19006</t>
  </si>
  <si>
    <t>SO19007</t>
  </si>
  <si>
    <t>SO19008</t>
  </si>
  <si>
    <t>SO19009</t>
  </si>
  <si>
    <t>SO19010</t>
  </si>
  <si>
    <t>SO19011</t>
  </si>
  <si>
    <t>SO19012</t>
  </si>
  <si>
    <t>SO19013</t>
  </si>
  <si>
    <t>SO19014</t>
  </si>
  <si>
    <t>SO19015</t>
  </si>
  <si>
    <t>SO19016</t>
  </si>
  <si>
    <t>SO19017</t>
  </si>
  <si>
    <t>SO19018</t>
  </si>
  <si>
    <t>SO19019</t>
  </si>
  <si>
    <t>SO19020</t>
  </si>
  <si>
    <t>SO19021</t>
  </si>
  <si>
    <t>SO19022</t>
  </si>
  <si>
    <t>SO19023</t>
  </si>
  <si>
    <t>SO19024</t>
  </si>
  <si>
    <t>SO19025</t>
  </si>
  <si>
    <t>SO19026</t>
  </si>
  <si>
    <t>SO19027</t>
  </si>
  <si>
    <t>SO19028</t>
  </si>
  <si>
    <t>SO19029</t>
  </si>
  <si>
    <t>SO19030</t>
  </si>
  <si>
    <t>SO19031</t>
  </si>
  <si>
    <t>SO19032</t>
  </si>
  <si>
    <t>SO19033</t>
  </si>
  <si>
    <t>SO19034</t>
  </si>
  <si>
    <t>SO19035</t>
  </si>
  <si>
    <t>SO19036</t>
  </si>
  <si>
    <t>SO19037</t>
  </si>
  <si>
    <t>SO19038</t>
  </si>
  <si>
    <t>SO19039</t>
  </si>
  <si>
    <t>SO19040</t>
  </si>
  <si>
    <t>SO19041</t>
  </si>
  <si>
    <t>SO19042</t>
  </si>
  <si>
    <t>SO19043</t>
  </si>
  <si>
    <t>SO19044</t>
  </si>
  <si>
    <t>SO19045</t>
  </si>
  <si>
    <t>SO19046</t>
  </si>
  <si>
    <t>SO19047</t>
  </si>
  <si>
    <t>SO19048</t>
  </si>
  <si>
    <t>SO19049</t>
  </si>
  <si>
    <t>SO19050</t>
  </si>
  <si>
    <t>SO19051</t>
  </si>
  <si>
    <t>SO19052</t>
  </si>
  <si>
    <t>SO19053</t>
  </si>
  <si>
    <t>SO19054</t>
  </si>
  <si>
    <t>SO19055</t>
  </si>
  <si>
    <t>SO19056</t>
  </si>
  <si>
    <t>SO19057</t>
  </si>
  <si>
    <t>SO19058</t>
  </si>
  <si>
    <t>SO19059</t>
  </si>
  <si>
    <t>SO19060</t>
  </si>
  <si>
    <t>SO19061</t>
  </si>
  <si>
    <t>SO19062</t>
  </si>
  <si>
    <t>SO19063</t>
  </si>
  <si>
    <t>SO19064</t>
  </si>
  <si>
    <t>SO19065</t>
  </si>
  <si>
    <t>SO19066</t>
  </si>
  <si>
    <t>SO19067</t>
  </si>
  <si>
    <t>SO19068</t>
  </si>
  <si>
    <t>SO19069</t>
  </si>
  <si>
    <t>SO19070</t>
  </si>
  <si>
    <t>SO19071</t>
  </si>
  <si>
    <t>SO19072</t>
  </si>
  <si>
    <t>SO19073</t>
  </si>
  <si>
    <t>SO19074</t>
  </si>
  <si>
    <t>SO19075</t>
  </si>
  <si>
    <t>SO19076</t>
  </si>
  <si>
    <t>SO19077</t>
  </si>
  <si>
    <t>SO19078</t>
  </si>
  <si>
    <t>SO19079</t>
  </si>
  <si>
    <t>SO19080</t>
  </si>
  <si>
    <t>SO19081</t>
  </si>
  <si>
    <t>SO19082</t>
  </si>
  <si>
    <t>SO19083</t>
  </si>
  <si>
    <t>SO19084</t>
  </si>
  <si>
    <t>SO19085</t>
  </si>
  <si>
    <t>SO19086</t>
  </si>
  <si>
    <t>SO19087</t>
  </si>
  <si>
    <t>SO19088</t>
  </si>
  <si>
    <t>SO19089</t>
  </si>
  <si>
    <t>SO19090</t>
  </si>
  <si>
    <t>SO19091</t>
  </si>
  <si>
    <t>SO19092</t>
  </si>
  <si>
    <t>SO19093</t>
  </si>
  <si>
    <t>SO19094</t>
  </si>
  <si>
    <t>SO19095</t>
  </si>
  <si>
    <t>SO19096</t>
  </si>
  <si>
    <t>SO19097</t>
  </si>
  <si>
    <t>SO19098</t>
  </si>
  <si>
    <t>SO19099</t>
  </si>
  <si>
    <t>SO19100</t>
  </si>
  <si>
    <t>SO19101</t>
  </si>
  <si>
    <t>SO19102</t>
  </si>
  <si>
    <t>SO19103</t>
  </si>
  <si>
    <t>SO19104</t>
  </si>
  <si>
    <t>SO19105</t>
  </si>
  <si>
    <t>SO19106</t>
  </si>
  <si>
    <t>SO19107</t>
  </si>
  <si>
    <t>SO19108</t>
  </si>
  <si>
    <t>SO19109</t>
  </si>
  <si>
    <t>SO19110</t>
  </si>
  <si>
    <t>SO19111</t>
  </si>
  <si>
    <t>SO19112</t>
  </si>
  <si>
    <t>SO19113</t>
  </si>
  <si>
    <t>SO19114</t>
  </si>
  <si>
    <t>SO19115</t>
  </si>
  <si>
    <t>SO19116</t>
  </si>
  <si>
    <t>SO19117</t>
  </si>
  <si>
    <t>SO19118</t>
  </si>
  <si>
    <t>SO19119</t>
  </si>
  <si>
    <t>SO19120</t>
  </si>
  <si>
    <t>SO19121</t>
  </si>
  <si>
    <t>SO19122</t>
  </si>
  <si>
    <t>SO19123</t>
  </si>
  <si>
    <t>SO19124</t>
  </si>
  <si>
    <t>SO19125</t>
  </si>
  <si>
    <t>SO19126</t>
  </si>
  <si>
    <t>SO19127</t>
  </si>
  <si>
    <t>SO19128</t>
  </si>
  <si>
    <t>SO19129</t>
  </si>
  <si>
    <t>SO19130</t>
  </si>
  <si>
    <t>SO19131</t>
  </si>
  <si>
    <t>SO19132</t>
  </si>
  <si>
    <t>SO19133</t>
  </si>
  <si>
    <t>SO19134</t>
  </si>
  <si>
    <t>SO19135</t>
  </si>
  <si>
    <t>SO19136</t>
  </si>
  <si>
    <t>SO19137</t>
  </si>
  <si>
    <t>SO19138</t>
  </si>
  <si>
    <t>SO19139</t>
  </si>
  <si>
    <t>SO19140</t>
  </si>
  <si>
    <t>SO19141</t>
  </si>
  <si>
    <t>SO19142</t>
  </si>
  <si>
    <t>SO19143</t>
  </si>
  <si>
    <t>SO19144</t>
  </si>
  <si>
    <t>SO19145</t>
  </si>
  <si>
    <t>SO19146</t>
  </si>
  <si>
    <t>SO19147</t>
  </si>
  <si>
    <t>SO19148</t>
  </si>
  <si>
    <t>SO19149</t>
  </si>
  <si>
    <t>SO19150</t>
  </si>
  <si>
    <t>SO19151</t>
  </si>
  <si>
    <t>SO19152</t>
  </si>
  <si>
    <t>SO19153</t>
  </si>
  <si>
    <t>SO19154</t>
  </si>
  <si>
    <t>SO19155</t>
  </si>
  <si>
    <t>SO19156</t>
  </si>
  <si>
    <t>SO19157</t>
  </si>
  <si>
    <t>SO19158</t>
  </si>
  <si>
    <t>SO19159</t>
  </si>
  <si>
    <t>SO19160</t>
  </si>
  <si>
    <t>SO19161</t>
  </si>
  <si>
    <t>SO19162</t>
  </si>
  <si>
    <t>SO19163</t>
  </si>
  <si>
    <t>SO19164</t>
  </si>
  <si>
    <t>SO19165</t>
  </si>
  <si>
    <t>SO19166</t>
  </si>
  <si>
    <t>SO19167</t>
  </si>
  <si>
    <t>SO19168</t>
  </si>
  <si>
    <t>SO19169</t>
  </si>
  <si>
    <t>SO19170</t>
  </si>
  <si>
    <t>SO19171</t>
  </si>
  <si>
    <t>SO19172</t>
  </si>
  <si>
    <t>SO19173</t>
  </si>
  <si>
    <t>SO19174</t>
  </si>
  <si>
    <t>SO19175</t>
  </si>
  <si>
    <t>SO19176</t>
  </si>
  <si>
    <t>SO19177</t>
  </si>
  <si>
    <t>SO19178</t>
  </si>
  <si>
    <t>SO19179</t>
  </si>
  <si>
    <t>SO19180</t>
  </si>
  <si>
    <t>SO19181</t>
  </si>
  <si>
    <t>SO19182</t>
  </si>
  <si>
    <t>SO19183</t>
  </si>
  <si>
    <t>SO19184</t>
  </si>
  <si>
    <t>SO19185</t>
  </si>
  <si>
    <t>SO19186</t>
  </si>
  <si>
    <t>SO19187</t>
  </si>
  <si>
    <t>SO19188</t>
  </si>
  <si>
    <t>SO19189</t>
  </si>
  <si>
    <t>SO19190</t>
  </si>
  <si>
    <t>SO19191</t>
  </si>
  <si>
    <t>SO19192</t>
  </si>
  <si>
    <t>SO19193</t>
  </si>
  <si>
    <t>SO19194</t>
  </si>
  <si>
    <t>SO19195</t>
  </si>
  <si>
    <t>SO19196</t>
  </si>
  <si>
    <t>SO19197</t>
  </si>
  <si>
    <t>SO19198</t>
  </si>
  <si>
    <t>SO19199</t>
  </si>
  <si>
    <t>SO19200</t>
  </si>
  <si>
    <t>SO19201</t>
  </si>
  <si>
    <t>SO19202</t>
  </si>
  <si>
    <t>SO19203</t>
  </si>
  <si>
    <t>SO19204</t>
  </si>
  <si>
    <t>SO19205</t>
  </si>
  <si>
    <t>SO19206</t>
  </si>
  <si>
    <t>SO19207</t>
  </si>
  <si>
    <t>SO19208</t>
  </si>
  <si>
    <t>SO19209</t>
  </si>
  <si>
    <t>SO19210</t>
  </si>
  <si>
    <t>SO19211</t>
  </si>
  <si>
    <t>SO19212</t>
  </si>
  <si>
    <t>SO19213</t>
  </si>
  <si>
    <t>SO19214</t>
  </si>
  <si>
    <t>SO19215</t>
  </si>
  <si>
    <t>SO19216</t>
  </si>
  <si>
    <t>SO19217</t>
  </si>
  <si>
    <t>SO19218</t>
  </si>
  <si>
    <t>SO19219</t>
  </si>
  <si>
    <t>SO19220</t>
  </si>
  <si>
    <t>SO19221</t>
  </si>
  <si>
    <t>SO19222</t>
  </si>
  <si>
    <t>SO19223</t>
  </si>
  <si>
    <t>SO19224</t>
  </si>
  <si>
    <t>SO19225</t>
  </si>
  <si>
    <t>SO19226</t>
  </si>
  <si>
    <t>SO19227</t>
  </si>
  <si>
    <t>SO19228</t>
  </si>
  <si>
    <t>SO19229</t>
  </si>
  <si>
    <t>SO19230</t>
  </si>
  <si>
    <t>SO19231</t>
  </si>
  <si>
    <t>SO19232</t>
  </si>
  <si>
    <t>SO19233</t>
  </si>
  <si>
    <t>SO19234</t>
  </si>
  <si>
    <t>SO19235</t>
  </si>
  <si>
    <t>SO19236</t>
  </si>
  <si>
    <t>SO19237</t>
  </si>
  <si>
    <t>SO19238</t>
  </si>
  <si>
    <t>SO19239</t>
  </si>
  <si>
    <t>SO19240</t>
  </si>
  <si>
    <t>SO19241</t>
  </si>
  <si>
    <t>SO19242</t>
  </si>
  <si>
    <t>SO19243</t>
  </si>
  <si>
    <t>SO19244</t>
  </si>
  <si>
    <t>SO19245</t>
  </si>
  <si>
    <t>SO19246</t>
  </si>
  <si>
    <t>SO19247</t>
  </si>
  <si>
    <t>SO19248</t>
  </si>
  <si>
    <t>SO19249</t>
  </si>
  <si>
    <t>SO19250</t>
  </si>
  <si>
    <t>SO19251</t>
  </si>
  <si>
    <t>SO19252</t>
  </si>
  <si>
    <t>SO19253</t>
  </si>
  <si>
    <t>SO19254</t>
  </si>
  <si>
    <t>SO19255</t>
  </si>
  <si>
    <t>SO19256</t>
  </si>
  <si>
    <t>SO19257</t>
  </si>
  <si>
    <t>SO19258</t>
  </si>
  <si>
    <t>SO19259</t>
  </si>
  <si>
    <t>SO19260</t>
  </si>
  <si>
    <t>SO19261</t>
  </si>
  <si>
    <t>SO19262</t>
  </si>
  <si>
    <t>SO19263</t>
  </si>
  <si>
    <t>SO19264</t>
  </si>
  <si>
    <t>SO19265</t>
  </si>
  <si>
    <t>SO19266</t>
  </si>
  <si>
    <t>SO19267</t>
  </si>
  <si>
    <t>SO19268</t>
  </si>
  <si>
    <t>SO19269</t>
  </si>
  <si>
    <t>SO19270</t>
  </si>
  <si>
    <t>SO19271</t>
  </si>
  <si>
    <t>SO19272</t>
  </si>
  <si>
    <t>SO19273</t>
  </si>
  <si>
    <t>SO19274</t>
  </si>
  <si>
    <t>SO19275</t>
  </si>
  <si>
    <t>SO19276</t>
  </si>
  <si>
    <t>SO19277</t>
  </si>
  <si>
    <t>SO19278</t>
  </si>
  <si>
    <t>SO19279</t>
  </si>
  <si>
    <t>SO19280</t>
  </si>
  <si>
    <t>SO19281</t>
  </si>
  <si>
    <t>SO19282</t>
  </si>
  <si>
    <t>SO19283</t>
  </si>
  <si>
    <t>SO19284</t>
  </si>
  <si>
    <t>SO19285</t>
  </si>
  <si>
    <t>SO19286</t>
  </si>
  <si>
    <t>SO19287</t>
  </si>
  <si>
    <t>SO19288</t>
  </si>
  <si>
    <t>SO19289</t>
  </si>
  <si>
    <t>SO19290</t>
  </si>
  <si>
    <t>SO19291</t>
  </si>
  <si>
    <t>SO19292</t>
  </si>
  <si>
    <t>SO19293</t>
  </si>
  <si>
    <t>SO19294</t>
  </si>
  <si>
    <t>SO19295</t>
  </si>
  <si>
    <t>SO19296</t>
  </si>
  <si>
    <t>SO19297</t>
  </si>
  <si>
    <t>SO19298</t>
  </si>
  <si>
    <t>SO19299</t>
  </si>
  <si>
    <t>SO19300</t>
  </si>
  <si>
    <t>SO19301</t>
  </si>
  <si>
    <t>SO19302</t>
  </si>
  <si>
    <t>SO19303</t>
  </si>
  <si>
    <t>SO19304</t>
  </si>
  <si>
    <t>SO19305</t>
  </si>
  <si>
    <t>SO19306</t>
  </si>
  <si>
    <t>SO19307</t>
  </si>
  <si>
    <t>SO19308</t>
  </si>
  <si>
    <t>SO19309</t>
  </si>
  <si>
    <t>SO19310</t>
  </si>
  <si>
    <t>SO19311</t>
  </si>
  <si>
    <t>SO19312</t>
  </si>
  <si>
    <t>SO19313</t>
  </si>
  <si>
    <t>SO19314</t>
  </si>
  <si>
    <t>SO19315</t>
  </si>
  <si>
    <t>SO19316</t>
  </si>
  <si>
    <t>SO19317</t>
  </si>
  <si>
    <t>SO19318</t>
  </si>
  <si>
    <t>SO19319</t>
  </si>
  <si>
    <t>SO19320</t>
  </si>
  <si>
    <t>SO19321</t>
  </si>
  <si>
    <t>SO19322</t>
  </si>
  <si>
    <t>SO19323</t>
  </si>
  <si>
    <t>SO19324</t>
  </si>
  <si>
    <t>SO19325</t>
  </si>
  <si>
    <t>SO19326</t>
  </si>
  <si>
    <t>SO19327</t>
  </si>
  <si>
    <t>SO19328</t>
  </si>
  <si>
    <t>SO19329</t>
  </si>
  <si>
    <t>SO19330</t>
  </si>
  <si>
    <t>SO19331</t>
  </si>
  <si>
    <t>SO19332</t>
  </si>
  <si>
    <t>SO19333</t>
  </si>
  <si>
    <t>SO19334</t>
  </si>
  <si>
    <t>SO19335</t>
  </si>
  <si>
    <t>SO19336</t>
  </si>
  <si>
    <t>SO19337</t>
  </si>
  <si>
    <t>SO19338</t>
  </si>
  <si>
    <t>SO19339</t>
  </si>
  <si>
    <t>SO19340</t>
  </si>
  <si>
    <t>SO19341</t>
  </si>
  <si>
    <t>SO19342</t>
  </si>
  <si>
    <t>SO19343</t>
  </si>
  <si>
    <t>SO19344</t>
  </si>
  <si>
    <t>SO19345</t>
  </si>
  <si>
    <t>SO19346</t>
  </si>
  <si>
    <t>SO19347</t>
  </si>
  <si>
    <t>SO19348</t>
  </si>
  <si>
    <t>SO19349</t>
  </si>
  <si>
    <t>SO19350</t>
  </si>
  <si>
    <t>SO19351</t>
  </si>
  <si>
    <t>SO19352</t>
  </si>
  <si>
    <t>SO19353</t>
  </si>
  <si>
    <t>SO19354</t>
  </si>
  <si>
    <t>SO19355</t>
  </si>
  <si>
    <t>SO19356</t>
  </si>
  <si>
    <t>SO19357</t>
  </si>
  <si>
    <t>SO19358</t>
  </si>
  <si>
    <t>SO19359</t>
  </si>
  <si>
    <t>SO19360</t>
  </si>
  <si>
    <t>SO19361</t>
  </si>
  <si>
    <t>SO19362</t>
  </si>
  <si>
    <t>SO19363</t>
  </si>
  <si>
    <t>SO19364</t>
  </si>
  <si>
    <t>SO19365</t>
  </si>
  <si>
    <t>SO19366</t>
  </si>
  <si>
    <t>SO19367</t>
  </si>
  <si>
    <t>SO19368</t>
  </si>
  <si>
    <t>SO19369</t>
  </si>
  <si>
    <t>SO19370</t>
  </si>
  <si>
    <t>SO19371</t>
  </si>
  <si>
    <t>SO19372</t>
  </si>
  <si>
    <t>SO19373</t>
  </si>
  <si>
    <t>SO19374</t>
  </si>
  <si>
    <t>SO19375</t>
  </si>
  <si>
    <t>SO19376</t>
  </si>
  <si>
    <t>SO19377</t>
  </si>
  <si>
    <t>SO19378</t>
  </si>
  <si>
    <t>SO19379</t>
  </si>
  <si>
    <t>SO19380</t>
  </si>
  <si>
    <t>SO19381</t>
  </si>
  <si>
    <t>SO19382</t>
  </si>
  <si>
    <t>SO19383</t>
  </si>
  <si>
    <t>SO19384</t>
  </si>
  <si>
    <t>SO19385</t>
  </si>
  <si>
    <t>SO19386</t>
  </si>
  <si>
    <t>SO19387</t>
  </si>
  <si>
    <t>SO19388</t>
  </si>
  <si>
    <t>SO19389</t>
  </si>
  <si>
    <t>SO19390</t>
  </si>
  <si>
    <t>SO19391</t>
  </si>
  <si>
    <t>SO19392</t>
  </si>
  <si>
    <t>SO19393</t>
  </si>
  <si>
    <t>SO19394</t>
  </si>
  <si>
    <t>SO19395</t>
  </si>
  <si>
    <t>SO19396</t>
  </si>
  <si>
    <t>SO19397</t>
  </si>
  <si>
    <t>SO19398</t>
  </si>
  <si>
    <t>SO19399</t>
  </si>
  <si>
    <t>SO19400</t>
  </si>
  <si>
    <t>SO19401</t>
  </si>
  <si>
    <t>SO19402</t>
  </si>
  <si>
    <t>SO19403</t>
  </si>
  <si>
    <t>SO19404</t>
  </si>
  <si>
    <t>SO19405</t>
  </si>
  <si>
    <t>SO19406</t>
  </si>
  <si>
    <t>SO19407</t>
  </si>
  <si>
    <t>SO19408</t>
  </si>
  <si>
    <t>SO19409</t>
  </si>
  <si>
    <t>SO19410</t>
  </si>
  <si>
    <t>SO19411</t>
  </si>
  <si>
    <t>SO19412</t>
  </si>
  <si>
    <t>SO19413</t>
  </si>
  <si>
    <t>SO19414</t>
  </si>
  <si>
    <t>SO19415</t>
  </si>
  <si>
    <t>SO19416</t>
  </si>
  <si>
    <t>SO19417</t>
  </si>
  <si>
    <t>SO19418</t>
  </si>
  <si>
    <t>SO19419</t>
  </si>
  <si>
    <t>SO19420</t>
  </si>
  <si>
    <t>SO19421</t>
  </si>
  <si>
    <t>SO19422</t>
  </si>
  <si>
    <t>SO19423</t>
  </si>
  <si>
    <t>SO19424</t>
  </si>
  <si>
    <t>SO19425</t>
  </si>
  <si>
    <t>SO19426</t>
  </si>
  <si>
    <t>SO19427</t>
  </si>
  <si>
    <t>SO19428</t>
  </si>
  <si>
    <t>SO19429</t>
  </si>
  <si>
    <t>SO19430</t>
  </si>
  <si>
    <t>SO19431</t>
  </si>
  <si>
    <t>SO19432</t>
  </si>
  <si>
    <t>SO19433</t>
  </si>
  <si>
    <t>SO19434</t>
  </si>
  <si>
    <t>SO19435</t>
  </si>
  <si>
    <t>SO19436</t>
  </si>
  <si>
    <t>SO19437</t>
  </si>
  <si>
    <t>SO19438</t>
  </si>
  <si>
    <t>SO19439</t>
  </si>
  <si>
    <t>SO19440</t>
  </si>
  <si>
    <t>SO19441</t>
  </si>
  <si>
    <t>SO19442</t>
  </si>
  <si>
    <t>SO19443</t>
  </si>
  <si>
    <t>SO19444</t>
  </si>
  <si>
    <t>SO19445</t>
  </si>
  <si>
    <t>SO19446</t>
  </si>
  <si>
    <t>SO19447</t>
  </si>
  <si>
    <t>SO19448</t>
  </si>
  <si>
    <t>SO19449</t>
  </si>
  <si>
    <t>SO19450</t>
  </si>
  <si>
    <t>SO19451</t>
  </si>
  <si>
    <t>SO19452</t>
  </si>
  <si>
    <t>SO19453</t>
  </si>
  <si>
    <t>SO19454</t>
  </si>
  <si>
    <t>SO19455</t>
  </si>
  <si>
    <t>SO19456</t>
  </si>
  <si>
    <t>SO19457</t>
  </si>
  <si>
    <t>SO19458</t>
  </si>
  <si>
    <t>SO19459</t>
  </si>
  <si>
    <t>SO19460</t>
  </si>
  <si>
    <t>SO19461</t>
  </si>
  <si>
    <t>SO19462</t>
  </si>
  <si>
    <t>SO19463</t>
  </si>
  <si>
    <t>SO19464</t>
  </si>
  <si>
    <t>SO19465</t>
  </si>
  <si>
    <t>SO19466</t>
  </si>
  <si>
    <t>SO19467</t>
  </si>
  <si>
    <t>SO19468</t>
  </si>
  <si>
    <t>SO19469</t>
  </si>
  <si>
    <t>SO19470</t>
  </si>
  <si>
    <t>SO19471</t>
  </si>
  <si>
    <t>SO19472</t>
  </si>
  <si>
    <t>SO19473</t>
  </si>
  <si>
    <t>SO19474</t>
  </si>
  <si>
    <t>SO19475</t>
  </si>
  <si>
    <t>SO19476</t>
  </si>
  <si>
    <t>SO19477</t>
  </si>
  <si>
    <t>SO19478</t>
  </si>
  <si>
    <t>SO19479</t>
  </si>
  <si>
    <t>SO19480</t>
  </si>
  <si>
    <t>SO19481</t>
  </si>
  <si>
    <t>SO19482</t>
  </si>
  <si>
    <t>SO19483</t>
  </si>
  <si>
    <t>SO19484</t>
  </si>
  <si>
    <t>SO19485</t>
  </si>
  <si>
    <t>SO19486</t>
  </si>
  <si>
    <t>SO19487</t>
  </si>
  <si>
    <t>SO19488</t>
  </si>
  <si>
    <t>SO19489</t>
  </si>
  <si>
    <t>SO19490</t>
  </si>
  <si>
    <t>SO19491</t>
  </si>
  <si>
    <t>SO19492</t>
  </si>
  <si>
    <t>SO19493</t>
  </si>
  <si>
    <t>SO19494</t>
  </si>
  <si>
    <t>SO19495</t>
  </si>
  <si>
    <t>SO19496</t>
  </si>
  <si>
    <t>SO19497</t>
  </si>
  <si>
    <t>SO19498</t>
  </si>
  <si>
    <t>SO19499</t>
  </si>
  <si>
    <t>SO19500</t>
  </si>
  <si>
    <t>SO19501</t>
  </si>
  <si>
    <t>SO19502</t>
  </si>
  <si>
    <t>SO19503</t>
  </si>
  <si>
    <t>SO19504</t>
  </si>
  <si>
    <t>SO19505</t>
  </si>
  <si>
    <t>SO19506</t>
  </si>
  <si>
    <t>SO19507</t>
  </si>
  <si>
    <t>SO19508</t>
  </si>
  <si>
    <t>SO19509</t>
  </si>
  <si>
    <t>SO19510</t>
  </si>
  <si>
    <t>SO19511</t>
  </si>
  <si>
    <t>SO19512</t>
  </si>
  <si>
    <t>SO19513</t>
  </si>
  <si>
    <t>SO19514</t>
  </si>
  <si>
    <t>SO19515</t>
  </si>
  <si>
    <t>SO19516</t>
  </si>
  <si>
    <t>SO19517</t>
  </si>
  <si>
    <t>SO19518</t>
  </si>
  <si>
    <t>SO19519</t>
  </si>
  <si>
    <t>SO19520</t>
  </si>
  <si>
    <t>SO19521</t>
  </si>
  <si>
    <t>SO19522</t>
  </si>
  <si>
    <t>SO19523</t>
  </si>
  <si>
    <t>SO19524</t>
  </si>
  <si>
    <t>SO19525</t>
  </si>
  <si>
    <t>SO19526</t>
  </si>
  <si>
    <t>SO19527</t>
  </si>
  <si>
    <t>SO19528</t>
  </si>
  <si>
    <t>SO19529</t>
  </si>
  <si>
    <t>SO19530</t>
  </si>
  <si>
    <t>SO19531</t>
  </si>
  <si>
    <t>SO19532</t>
  </si>
  <si>
    <t>SO19533</t>
  </si>
  <si>
    <t>SO19534</t>
  </si>
  <si>
    <t>SO19535</t>
  </si>
  <si>
    <t>SO19536</t>
  </si>
  <si>
    <t>SO19537</t>
  </si>
  <si>
    <t>SO19538</t>
  </si>
  <si>
    <t>SO19539</t>
  </si>
  <si>
    <t>SO19540</t>
  </si>
  <si>
    <t>SO19541</t>
  </si>
  <si>
    <t>SO19542</t>
  </si>
  <si>
    <t>SO19543</t>
  </si>
  <si>
    <t>SO19544</t>
  </si>
  <si>
    <t>SO19545</t>
  </si>
  <si>
    <t>SO19546</t>
  </si>
  <si>
    <t>SO19547</t>
  </si>
  <si>
    <t>SO19548</t>
  </si>
  <si>
    <t>SO19549</t>
  </si>
  <si>
    <t>SO19550</t>
  </si>
  <si>
    <t>SO19551</t>
  </si>
  <si>
    <t>SO19552</t>
  </si>
  <si>
    <t>SO19553</t>
  </si>
  <si>
    <t>SO19554</t>
  </si>
  <si>
    <t>SO19555</t>
  </si>
  <si>
    <t>SO19556</t>
  </si>
  <si>
    <t>SO19557</t>
  </si>
  <si>
    <t>SO19558</t>
  </si>
  <si>
    <t>SO19559</t>
  </si>
  <si>
    <t>SO19560</t>
  </si>
  <si>
    <t>SO19561</t>
  </si>
  <si>
    <t>SO19562</t>
  </si>
  <si>
    <t>SO19563</t>
  </si>
  <si>
    <t>SO19564</t>
  </si>
  <si>
    <t>SO19565</t>
  </si>
  <si>
    <t>SO19566</t>
  </si>
  <si>
    <t>SO19567</t>
  </si>
  <si>
    <t>SO19568</t>
  </si>
  <si>
    <t>SO19569</t>
  </si>
  <si>
    <t>SO19570</t>
  </si>
  <si>
    <t>SO19571</t>
  </si>
  <si>
    <t>SO19572</t>
  </si>
  <si>
    <t>SO19573</t>
  </si>
  <si>
    <t>SO19574</t>
  </si>
  <si>
    <t>SO19575</t>
  </si>
  <si>
    <t>SO19576</t>
  </si>
  <si>
    <t>SO19577</t>
  </si>
  <si>
    <t>SO19578</t>
  </si>
  <si>
    <t>SO19579</t>
  </si>
  <si>
    <t>SO19580</t>
  </si>
  <si>
    <t>SO19581</t>
  </si>
  <si>
    <t>SO19582</t>
  </si>
  <si>
    <t>SO19583</t>
  </si>
  <si>
    <t>SO19584</t>
  </si>
  <si>
    <t>SO19585</t>
  </si>
  <si>
    <t>SO19586</t>
  </si>
  <si>
    <t>SO19587</t>
  </si>
  <si>
    <t>SO19588</t>
  </si>
  <si>
    <t>SO19589</t>
  </si>
  <si>
    <t>SO19590</t>
  </si>
  <si>
    <t>SO19591</t>
  </si>
  <si>
    <t>SO19592</t>
  </si>
  <si>
    <t>SO19593</t>
  </si>
  <si>
    <t>SO19594</t>
  </si>
  <si>
    <t>SO19595</t>
  </si>
  <si>
    <t>SO19596</t>
  </si>
  <si>
    <t>SO19597</t>
  </si>
  <si>
    <t>SO19598</t>
  </si>
  <si>
    <t>SO19599</t>
  </si>
  <si>
    <t>SO19600</t>
  </si>
  <si>
    <t>SO19601</t>
  </si>
  <si>
    <t>SO19602</t>
  </si>
  <si>
    <t>SO19603</t>
  </si>
  <si>
    <t>SO19604</t>
  </si>
  <si>
    <t>SO19605</t>
  </si>
  <si>
    <t>SO19606</t>
  </si>
  <si>
    <t>SO19607</t>
  </si>
  <si>
    <t>SO19608</t>
  </si>
  <si>
    <t>SO19609</t>
  </si>
  <si>
    <t>SO19610</t>
  </si>
  <si>
    <t>SO19611</t>
  </si>
  <si>
    <t>SO19612</t>
  </si>
  <si>
    <t>SO19613</t>
  </si>
  <si>
    <t>SO19614</t>
  </si>
  <si>
    <t>SO19615</t>
  </si>
  <si>
    <t>SO19616</t>
  </si>
  <si>
    <t>SO19617</t>
  </si>
  <si>
    <t>SO19618</t>
  </si>
  <si>
    <t>SO19619</t>
  </si>
  <si>
    <t>SO19620</t>
  </si>
  <si>
    <t>SO19621</t>
  </si>
  <si>
    <t>SO19622</t>
  </si>
  <si>
    <t>SO19623</t>
  </si>
  <si>
    <t>SO19624</t>
  </si>
  <si>
    <t>SO19625</t>
  </si>
  <si>
    <t>SO19626</t>
  </si>
  <si>
    <t>SO19627</t>
  </si>
  <si>
    <t>SO19628</t>
  </si>
  <si>
    <t>SO19629</t>
  </si>
  <si>
    <t>SO19630</t>
  </si>
  <si>
    <t>SO19631</t>
  </si>
  <si>
    <t>SO19632</t>
  </si>
  <si>
    <t>SO19633</t>
  </si>
  <si>
    <t>SO19634</t>
  </si>
  <si>
    <t>SO19635</t>
  </si>
  <si>
    <t>SO19636</t>
  </si>
  <si>
    <t>SO19637</t>
  </si>
  <si>
    <t>SO19638</t>
  </si>
  <si>
    <t>SO19639</t>
  </si>
  <si>
    <t>SO19640</t>
  </si>
  <si>
    <t>SO19641</t>
  </si>
  <si>
    <t>SO19642</t>
  </si>
  <si>
    <t>SO19643</t>
  </si>
  <si>
    <t>SO19644</t>
  </si>
  <si>
    <t>SO19645</t>
  </si>
  <si>
    <t>SO19646</t>
  </si>
  <si>
    <t>SO19647</t>
  </si>
  <si>
    <t>SO19648</t>
  </si>
  <si>
    <t>SO19649</t>
  </si>
  <si>
    <t>SO19650</t>
  </si>
  <si>
    <t>SO19651</t>
  </si>
  <si>
    <t>SO19652</t>
  </si>
  <si>
    <t>SO19653</t>
  </si>
  <si>
    <t>SO19654</t>
  </si>
  <si>
    <t>SO19655</t>
  </si>
  <si>
    <t>SO19656</t>
  </si>
  <si>
    <t>SO19657</t>
  </si>
  <si>
    <t>SO19658</t>
  </si>
  <si>
    <t>SO19659</t>
  </si>
  <si>
    <t>SO19660</t>
  </si>
  <si>
    <t>SO19661</t>
  </si>
  <si>
    <t>SO19662</t>
  </si>
  <si>
    <t>SO19663</t>
  </si>
  <si>
    <t>SO19664</t>
  </si>
  <si>
    <t>SO19665</t>
  </si>
  <si>
    <t>SO19666</t>
  </si>
  <si>
    <t>SO19667</t>
  </si>
  <si>
    <t>SO19668</t>
  </si>
  <si>
    <t>SO19669</t>
  </si>
  <si>
    <t>SO19670</t>
  </si>
  <si>
    <t>SO19671</t>
  </si>
  <si>
    <t>SO19672</t>
  </si>
  <si>
    <t>SO19673</t>
  </si>
  <si>
    <t>SO19674</t>
  </si>
  <si>
    <t>SO19675</t>
  </si>
  <si>
    <t>SO19676</t>
  </si>
  <si>
    <t>SO19677</t>
  </si>
  <si>
    <t>SO19678</t>
  </si>
  <si>
    <t>SO19679</t>
  </si>
  <si>
    <t>SO19680</t>
  </si>
  <si>
    <t>SO19681</t>
  </si>
  <si>
    <t>SO19682</t>
  </si>
  <si>
    <t>SO19683</t>
  </si>
  <si>
    <t>SO19684</t>
  </si>
  <si>
    <t>SO19685</t>
  </si>
  <si>
    <t>SO19686</t>
  </si>
  <si>
    <t>SO19687</t>
  </si>
  <si>
    <t>SO19688</t>
  </si>
  <si>
    <t>SO19689</t>
  </si>
  <si>
    <t>SO19690</t>
  </si>
  <si>
    <t>SO19691</t>
  </si>
  <si>
    <t>SO19692</t>
  </si>
  <si>
    <t>SO19693</t>
  </si>
  <si>
    <t>SO19694</t>
  </si>
  <si>
    <t>SO19695</t>
  </si>
  <si>
    <t>SO19696</t>
  </si>
  <si>
    <t>SO19697</t>
  </si>
  <si>
    <t>SO19698</t>
  </si>
  <si>
    <t>SO19699</t>
  </si>
  <si>
    <t>SO19700</t>
  </si>
  <si>
    <t>SO19701</t>
  </si>
  <si>
    <t>SO19702</t>
  </si>
  <si>
    <t>SO19703</t>
  </si>
  <si>
    <t>SO19704</t>
  </si>
  <si>
    <t>SO19705</t>
  </si>
  <si>
    <t>SO19706</t>
  </si>
  <si>
    <t>SO19707</t>
  </si>
  <si>
    <t>SO19708</t>
  </si>
  <si>
    <t>SO19709</t>
  </si>
  <si>
    <t>SO19710</t>
  </si>
  <si>
    <t>SO19711</t>
  </si>
  <si>
    <t>SO19712</t>
  </si>
  <si>
    <t>SO19713</t>
  </si>
  <si>
    <t>SO19714</t>
  </si>
  <si>
    <t>SO19715</t>
  </si>
  <si>
    <t>SO19716</t>
  </si>
  <si>
    <t>SO19717</t>
  </si>
  <si>
    <t>SO19718</t>
  </si>
  <si>
    <t>SO19719</t>
  </si>
  <si>
    <t>SO19720</t>
  </si>
  <si>
    <t>SO19721</t>
  </si>
  <si>
    <t>SO19722</t>
  </si>
  <si>
    <t>SO19723</t>
  </si>
  <si>
    <t>SO19724</t>
  </si>
  <si>
    <t>SO19725</t>
  </si>
  <si>
    <t>SO19726</t>
  </si>
  <si>
    <t>SO19727</t>
  </si>
  <si>
    <t>SO19728</t>
  </si>
  <si>
    <t>SO19729</t>
  </si>
  <si>
    <t>SO19730</t>
  </si>
  <si>
    <t>SO19731</t>
  </si>
  <si>
    <t>SO19732</t>
  </si>
  <si>
    <t>SO19733</t>
  </si>
  <si>
    <t>SO19734</t>
  </si>
  <si>
    <t>SO19735</t>
  </si>
  <si>
    <t>SO19736</t>
  </si>
  <si>
    <t>SO19737</t>
  </si>
  <si>
    <t>SO19738</t>
  </si>
  <si>
    <t>SO19739</t>
  </si>
  <si>
    <t>SO19740</t>
  </si>
  <si>
    <t>SO19741</t>
  </si>
  <si>
    <t>SO19742</t>
  </si>
  <si>
    <t>SO19743</t>
  </si>
  <si>
    <t>SO19744</t>
  </si>
  <si>
    <t>SO19745</t>
  </si>
  <si>
    <t>SO19746</t>
  </si>
  <si>
    <t>SO19747</t>
  </si>
  <si>
    <t>SO19748</t>
  </si>
  <si>
    <t>SO19749</t>
  </si>
  <si>
    <t>SO19750</t>
  </si>
  <si>
    <t>SO19751</t>
  </si>
  <si>
    <t>SO19752</t>
  </si>
  <si>
    <t>SO19753</t>
  </si>
  <si>
    <t>SO19754</t>
  </si>
  <si>
    <t>SO19755</t>
  </si>
  <si>
    <t>SO19756</t>
  </si>
  <si>
    <t>SO19757</t>
  </si>
  <si>
    <t>SO19758</t>
  </si>
  <si>
    <t>SO19759</t>
  </si>
  <si>
    <t>SO19760</t>
  </si>
  <si>
    <t>SO19761</t>
  </si>
  <si>
    <t>SO19762</t>
  </si>
  <si>
    <t>SO19763</t>
  </si>
  <si>
    <t>SO19764</t>
  </si>
  <si>
    <t>SO19765</t>
  </si>
  <si>
    <t>SO19766</t>
  </si>
  <si>
    <t>SO19767</t>
  </si>
  <si>
    <t>SO19768</t>
  </si>
  <si>
    <t>SO19769</t>
  </si>
  <si>
    <t>SO19770</t>
  </si>
  <si>
    <t>SO19771</t>
  </si>
  <si>
    <t>SO19772</t>
  </si>
  <si>
    <t>SO19773</t>
  </si>
  <si>
    <t>SO19774</t>
  </si>
  <si>
    <t>SO19775</t>
  </si>
  <si>
    <t>SO19776</t>
  </si>
  <si>
    <t>SO19777</t>
  </si>
  <si>
    <t>SO19778</t>
  </si>
  <si>
    <t>SO19779</t>
  </si>
  <si>
    <t>SO19780</t>
  </si>
  <si>
    <t>SO19781</t>
  </si>
  <si>
    <t>SO19782</t>
  </si>
  <si>
    <t>SO19783</t>
  </si>
  <si>
    <t>SO19784</t>
  </si>
  <si>
    <t>SO19785</t>
  </si>
  <si>
    <t>SO19786</t>
  </si>
  <si>
    <t>SO19787</t>
  </si>
  <si>
    <t>SO19788</t>
  </si>
  <si>
    <t>SO19789</t>
  </si>
  <si>
    <t>SO19790</t>
  </si>
  <si>
    <t>SO19791</t>
  </si>
  <si>
    <t>SO19792</t>
  </si>
  <si>
    <t>SO19793</t>
  </si>
  <si>
    <t>SO19794</t>
  </si>
  <si>
    <t>SO19795</t>
  </si>
  <si>
    <t>SO19796</t>
  </si>
  <si>
    <t>SO19797</t>
  </si>
  <si>
    <t>SO19798</t>
  </si>
  <si>
    <t>SO19799</t>
  </si>
  <si>
    <t>SO19800</t>
  </si>
  <si>
    <t>SO19801</t>
  </si>
  <si>
    <t>SO19802</t>
  </si>
  <si>
    <t>SO19803</t>
  </si>
  <si>
    <t>SO19804</t>
  </si>
  <si>
    <t>SO19805</t>
  </si>
  <si>
    <t>SO19806</t>
  </si>
  <si>
    <t>SO19807</t>
  </si>
  <si>
    <t>SO19808</t>
  </si>
  <si>
    <t>SO19809</t>
  </si>
  <si>
    <t>SO19810</t>
  </si>
  <si>
    <t>SO19811</t>
  </si>
  <si>
    <t>SO19812</t>
  </si>
  <si>
    <t>SO19813</t>
  </si>
  <si>
    <t>SO19814</t>
  </si>
  <si>
    <t>SO19815</t>
  </si>
  <si>
    <t>SO19816</t>
  </si>
  <si>
    <t>SO19817</t>
  </si>
  <si>
    <t>SO19818</t>
  </si>
  <si>
    <t>SO19819</t>
  </si>
  <si>
    <t>SO19820</t>
  </si>
  <si>
    <t>SO19821</t>
  </si>
  <si>
    <t>SO19822</t>
  </si>
  <si>
    <t>SO19823</t>
  </si>
  <si>
    <t>SO19824</t>
  </si>
  <si>
    <t>SO19825</t>
  </si>
  <si>
    <t>SO19826</t>
  </si>
  <si>
    <t>SO19827</t>
  </si>
  <si>
    <t>SO19828</t>
  </si>
  <si>
    <t>SO19829</t>
  </si>
  <si>
    <t>SO19830</t>
  </si>
  <si>
    <t>SO19831</t>
  </si>
  <si>
    <t>SO19832</t>
  </si>
  <si>
    <t>SO19833</t>
  </si>
  <si>
    <t>SO19834</t>
  </si>
  <si>
    <t>SO19835</t>
  </si>
  <si>
    <t>SO19836</t>
  </si>
  <si>
    <t>SO19837</t>
  </si>
  <si>
    <t>SO19838</t>
  </si>
  <si>
    <t>SO19839</t>
  </si>
  <si>
    <t>SO19840</t>
  </si>
  <si>
    <t>SO19841</t>
  </si>
  <si>
    <t>SO19842</t>
  </si>
  <si>
    <t>SO19843</t>
  </si>
  <si>
    <t>SO19844</t>
  </si>
  <si>
    <t>SO19845</t>
  </si>
  <si>
    <t>SO19846</t>
  </si>
  <si>
    <t>SO19847</t>
  </si>
  <si>
    <t>SO19848</t>
  </si>
  <si>
    <t>SO19849</t>
  </si>
  <si>
    <t>SO19850</t>
  </si>
  <si>
    <t>SO19851</t>
  </si>
  <si>
    <t>SO19852</t>
  </si>
  <si>
    <t>SO19853</t>
  </si>
  <si>
    <t>SO19854</t>
  </si>
  <si>
    <t>SO19855</t>
  </si>
  <si>
    <t>SO19856</t>
  </si>
  <si>
    <t>SO19857</t>
  </si>
  <si>
    <t>SO19858</t>
  </si>
  <si>
    <t>SO19859</t>
  </si>
  <si>
    <t>SO19860</t>
  </si>
  <si>
    <t>SO19861</t>
  </si>
  <si>
    <t>SO19862</t>
  </si>
  <si>
    <t>SO19863</t>
  </si>
  <si>
    <t>SO19864</t>
  </si>
  <si>
    <t>SO19865</t>
  </si>
  <si>
    <t>SO19866</t>
  </si>
  <si>
    <t>SO19867</t>
  </si>
  <si>
    <t>SO19868</t>
  </si>
  <si>
    <t>SO19869</t>
  </si>
  <si>
    <t>SO19870</t>
  </si>
  <si>
    <t>SO19871</t>
  </si>
  <si>
    <t>SO19872</t>
  </si>
  <si>
    <t>SO19873</t>
  </si>
  <si>
    <t>SO19874</t>
  </si>
  <si>
    <t>SO19875</t>
  </si>
  <si>
    <t>SO19876</t>
  </si>
  <si>
    <t>SO19877</t>
  </si>
  <si>
    <t>SO19878</t>
  </si>
  <si>
    <t>SO19879</t>
  </si>
  <si>
    <t>SO19880</t>
  </si>
  <si>
    <t>SO19881</t>
  </si>
  <si>
    <t>SO19882</t>
  </si>
  <si>
    <t>SO19883</t>
  </si>
  <si>
    <t>SO19884</t>
  </si>
  <si>
    <t>SO19885</t>
  </si>
  <si>
    <t>SO19886</t>
  </si>
  <si>
    <t>SO19887</t>
  </si>
  <si>
    <t>SO19888</t>
  </si>
  <si>
    <t>SO19889</t>
  </si>
  <si>
    <t>SO19890</t>
  </si>
  <si>
    <t>SO19891</t>
  </si>
  <si>
    <t>SO19892</t>
  </si>
  <si>
    <t>SO19893</t>
  </si>
  <si>
    <t>SO19894</t>
  </si>
  <si>
    <t>SO19895</t>
  </si>
  <si>
    <t>SO19896</t>
  </si>
  <si>
    <t>SO19897</t>
  </si>
  <si>
    <t>SO19898</t>
  </si>
  <si>
    <t>SO19899</t>
  </si>
  <si>
    <t>SO19900</t>
  </si>
  <si>
    <t>SO19901</t>
  </si>
  <si>
    <t>SO19902</t>
  </si>
  <si>
    <t>SO19903</t>
  </si>
  <si>
    <t>SO19904</t>
  </si>
  <si>
    <t>SO19905</t>
  </si>
  <si>
    <t>SO19906</t>
  </si>
  <si>
    <t>SO19907</t>
  </si>
  <si>
    <t>SO19908</t>
  </si>
  <si>
    <t>SO19909</t>
  </si>
  <si>
    <t>SO19910</t>
  </si>
  <si>
    <t>SO19911</t>
  </si>
  <si>
    <t>SO19912</t>
  </si>
  <si>
    <t>SO19913</t>
  </si>
  <si>
    <t>SO19914</t>
  </si>
  <si>
    <t>SO19915</t>
  </si>
  <si>
    <t>SO19916</t>
  </si>
  <si>
    <t>SO19917</t>
  </si>
  <si>
    <t>SO19918</t>
  </si>
  <si>
    <t>SO19919</t>
  </si>
  <si>
    <t>SO19920</t>
  </si>
  <si>
    <t>SO19921</t>
  </si>
  <si>
    <t>SO19922</t>
  </si>
  <si>
    <t>SO19923</t>
  </si>
  <si>
    <t>SO19924</t>
  </si>
  <si>
    <t>SO19925</t>
  </si>
  <si>
    <t>SO19926</t>
  </si>
  <si>
    <t>SO19927</t>
  </si>
  <si>
    <t>SO19928</t>
  </si>
  <si>
    <t>SO19929</t>
  </si>
  <si>
    <t>SO19930</t>
  </si>
  <si>
    <t>SO19931</t>
  </si>
  <si>
    <t>SO19932</t>
  </si>
  <si>
    <t>SO19933</t>
  </si>
  <si>
    <t>SO19934</t>
  </si>
  <si>
    <t>SO19935</t>
  </si>
  <si>
    <t>SO19936</t>
  </si>
  <si>
    <t>SO19937</t>
  </si>
  <si>
    <t>SO19938</t>
  </si>
  <si>
    <t>SO19939</t>
  </si>
  <si>
    <t>SO19940</t>
  </si>
  <si>
    <t>SO19941</t>
  </si>
  <si>
    <t>SO19942</t>
  </si>
  <si>
    <t>SO19943</t>
  </si>
  <si>
    <t>SO19944</t>
  </si>
  <si>
    <t>SO19945</t>
  </si>
  <si>
    <t>SO19946</t>
  </si>
  <si>
    <t>SO19947</t>
  </si>
  <si>
    <t>SO19948</t>
  </si>
  <si>
    <t>SO19949</t>
  </si>
  <si>
    <t>SO19950</t>
  </si>
  <si>
    <t>SO19951</t>
  </si>
  <si>
    <t>SO19952</t>
  </si>
  <si>
    <t>SO19953</t>
  </si>
  <si>
    <t>SO19954</t>
  </si>
  <si>
    <t>SO19955</t>
  </si>
  <si>
    <t>SO19956</t>
  </si>
  <si>
    <t>SO19957</t>
  </si>
  <si>
    <t>SO19958</t>
  </si>
  <si>
    <t>SO19959</t>
  </si>
  <si>
    <t>SO19960</t>
  </si>
  <si>
    <t>SO19961</t>
  </si>
  <si>
    <t>SO19962</t>
  </si>
  <si>
    <t>SO19963</t>
  </si>
  <si>
    <t>SO19964</t>
  </si>
  <si>
    <t>SO19965</t>
  </si>
  <si>
    <t>SO19966</t>
  </si>
  <si>
    <t>SO19967</t>
  </si>
  <si>
    <t>SO19968</t>
  </si>
  <si>
    <t>SO19969</t>
  </si>
  <si>
    <t>SO19970</t>
  </si>
  <si>
    <t>SO19971</t>
  </si>
  <si>
    <t>SO19972</t>
  </si>
  <si>
    <t>SO19973</t>
  </si>
  <si>
    <t>SO19974</t>
  </si>
  <si>
    <t>SO19975</t>
  </si>
  <si>
    <t>SO19976</t>
  </si>
  <si>
    <t>SO19977</t>
  </si>
  <si>
    <t>SO19978</t>
  </si>
  <si>
    <t>SO19979</t>
  </si>
  <si>
    <t>SO19980</t>
  </si>
  <si>
    <t>SO19981</t>
  </si>
  <si>
    <t>SO19982</t>
  </si>
  <si>
    <t>SO19983</t>
  </si>
  <si>
    <t>SO19984</t>
  </si>
  <si>
    <t>SO19985</t>
  </si>
  <si>
    <t>SO19986</t>
  </si>
  <si>
    <t>SO19987</t>
  </si>
  <si>
    <t>SO19988</t>
  </si>
  <si>
    <t>SO19989</t>
  </si>
  <si>
    <t>SO19990</t>
  </si>
  <si>
    <t>SO19991</t>
  </si>
  <si>
    <t>SO19992</t>
  </si>
  <si>
    <t>SO19993</t>
  </si>
  <si>
    <t>SO19994</t>
  </si>
  <si>
    <t>SO19995</t>
  </si>
  <si>
    <t>SO19996</t>
  </si>
  <si>
    <t>SO19997</t>
  </si>
  <si>
    <t>SO19998</t>
  </si>
  <si>
    <t>SO19999</t>
  </si>
  <si>
    <t>SO20000</t>
  </si>
  <si>
    <t>Index</t>
  </si>
  <si>
    <t>Region</t>
  </si>
  <si>
    <t>Adam Hernandez</t>
  </si>
  <si>
    <t>Northeast</t>
  </si>
  <si>
    <t>Keith Griffin</t>
  </si>
  <si>
    <t>Jerry Green</t>
  </si>
  <si>
    <t>West</t>
  </si>
  <si>
    <t>Chris Armstrong</t>
  </si>
  <si>
    <t>Stephen Payne</t>
  </si>
  <si>
    <t>South</t>
  </si>
  <si>
    <t>Joshua Bennett</t>
  </si>
  <si>
    <t>Shawn Cook</t>
  </si>
  <si>
    <t>Midwest</t>
  </si>
  <si>
    <t>George Lewis</t>
  </si>
  <si>
    <t>Joshua Ryan</t>
  </si>
  <si>
    <t>Jonathan Hawkins</t>
  </si>
  <si>
    <t>Joshua Little</t>
  </si>
  <si>
    <t>Carl Nguyen</t>
  </si>
  <si>
    <t>Todd Roberts</t>
  </si>
  <si>
    <t>Paul Holmes</t>
  </si>
  <si>
    <t>Roger Alexander</t>
  </si>
  <si>
    <t>Anthony Berry</t>
  </si>
  <si>
    <t>Frank Brown</t>
  </si>
  <si>
    <t>Shawn Wallace</t>
  </si>
  <si>
    <t>Nicholas Cunningham</t>
  </si>
  <si>
    <t>Joshua Kenedy</t>
  </si>
  <si>
    <t>Samuel Fowler</t>
  </si>
  <si>
    <t>Joe Price</t>
  </si>
  <si>
    <t>Douglas Tucker</t>
  </si>
  <si>
    <t>Roy Rice</t>
  </si>
  <si>
    <t>Patrick Graham</t>
  </si>
  <si>
    <t>Donald Reynolds</t>
  </si>
  <si>
    <t>Shawn Torres</t>
  </si>
  <si>
    <t>Carlos Miller</t>
  </si>
  <si>
    <t>Product Name</t>
  </si>
  <si>
    <t>Product Category</t>
  </si>
  <si>
    <t>Cookware</t>
  </si>
  <si>
    <t>Kitchenery</t>
  </si>
  <si>
    <t>Photo Frames</t>
  </si>
  <si>
    <t>Decoratives</t>
  </si>
  <si>
    <t>Table Lamps</t>
  </si>
  <si>
    <t>Lighting</t>
  </si>
  <si>
    <t>Serveware</t>
  </si>
  <si>
    <t>Bathroom Furniture</t>
  </si>
  <si>
    <t>Furniture</t>
  </si>
  <si>
    <t>Computers</t>
  </si>
  <si>
    <t>Electronics</t>
  </si>
  <si>
    <t>Dinnerware</t>
  </si>
  <si>
    <t>Cocktail Glasses</t>
  </si>
  <si>
    <t>Drinkware</t>
  </si>
  <si>
    <t>Baseball</t>
  </si>
  <si>
    <t>Sports</t>
  </si>
  <si>
    <t>Blankets</t>
  </si>
  <si>
    <t>Beddings</t>
  </si>
  <si>
    <t>Ornaments</t>
  </si>
  <si>
    <t>Dining Furniture</t>
  </si>
  <si>
    <t>Bakeware</t>
  </si>
  <si>
    <t>Mirrors</t>
  </si>
  <si>
    <t>Accessories</t>
  </si>
  <si>
    <t>Outdoor Furniture</t>
  </si>
  <si>
    <t>Stemware</t>
  </si>
  <si>
    <t>Furniture Cushions</t>
  </si>
  <si>
    <t>Basketball</t>
  </si>
  <si>
    <t>Vanities</t>
  </si>
  <si>
    <t>Collections</t>
  </si>
  <si>
    <t>Bar Tools</t>
  </si>
  <si>
    <t>Floral</t>
  </si>
  <si>
    <t>Wine Storage</t>
  </si>
  <si>
    <t>Wall Frames</t>
  </si>
  <si>
    <t>TV and video</t>
  </si>
  <si>
    <t>Candles</t>
  </si>
  <si>
    <t>Wreaths</t>
  </si>
  <si>
    <t>Phones</t>
  </si>
  <si>
    <t>Pendants</t>
  </si>
  <si>
    <t>Wall Coverings</t>
  </si>
  <si>
    <t>Candleholders</t>
  </si>
  <si>
    <t>Vases</t>
  </si>
  <si>
    <t>Outdoor Decor</t>
  </si>
  <si>
    <t>Bedroom Furniture</t>
  </si>
  <si>
    <t>Table Linens</t>
  </si>
  <si>
    <t>Clocks</t>
  </si>
  <si>
    <t>Platters</t>
  </si>
  <si>
    <t>Wardrobes</t>
  </si>
  <si>
    <t>Floor Lamps</t>
  </si>
  <si>
    <t>Rugs</t>
  </si>
  <si>
    <t>Collectibles</t>
  </si>
  <si>
    <t>Bean Bags</t>
  </si>
  <si>
    <t>Festive</t>
  </si>
  <si>
    <t>Pillows</t>
  </si>
  <si>
    <t>Home Fragrances</t>
  </si>
  <si>
    <t>Sculptures</t>
  </si>
  <si>
    <t>Audio</t>
  </si>
  <si>
    <t>id</t>
  </si>
  <si>
    <t>county</t>
  </si>
  <si>
    <t>state_code</t>
  </si>
  <si>
    <t>state</t>
  </si>
  <si>
    <t>type</t>
  </si>
  <si>
    <t>latitude</t>
  </si>
  <si>
    <t>longitude</t>
  </si>
  <si>
    <t>area_code</t>
  </si>
  <si>
    <t>population</t>
  </si>
  <si>
    <t>households</t>
  </si>
  <si>
    <t>median_income</t>
  </si>
  <si>
    <t>land_area</t>
  </si>
  <si>
    <t>water_area</t>
  </si>
  <si>
    <t>time_zone</t>
  </si>
  <si>
    <t>Birmingham</t>
  </si>
  <si>
    <t>Shelby County/Jefferson County</t>
  </si>
  <si>
    <t>AL</t>
  </si>
  <si>
    <t>Alabama</t>
  </si>
  <si>
    <t>City</t>
  </si>
  <si>
    <t>205</t>
  </si>
  <si>
    <t>America/Chicago</t>
  </si>
  <si>
    <t>Huntsville</t>
  </si>
  <si>
    <t>Limestone County/Madison County</t>
  </si>
  <si>
    <t>256</t>
  </si>
  <si>
    <t>Mobile</t>
  </si>
  <si>
    <t>Mobile County</t>
  </si>
  <si>
    <t>251</t>
  </si>
  <si>
    <t>Montgomery</t>
  </si>
  <si>
    <t>Montgomery County</t>
  </si>
  <si>
    <t>334</t>
  </si>
  <si>
    <t>Little Rock</t>
  </si>
  <si>
    <t>Pulaski County</t>
  </si>
  <si>
    <t>AR</t>
  </si>
  <si>
    <t>Arkansas</t>
  </si>
  <si>
    <t>501</t>
  </si>
  <si>
    <t>Chandler</t>
  </si>
  <si>
    <t>Maricopa County</t>
  </si>
  <si>
    <t>AZ</t>
  </si>
  <si>
    <t>Arizona</t>
  </si>
  <si>
    <t>480</t>
  </si>
  <si>
    <t>America/Phoenix</t>
  </si>
  <si>
    <t>Gilbert</t>
  </si>
  <si>
    <t>Town</t>
  </si>
  <si>
    <t>Glendale</t>
  </si>
  <si>
    <t>623</t>
  </si>
  <si>
    <t>Mesa</t>
  </si>
  <si>
    <t>Peoria</t>
  </si>
  <si>
    <t>Maricopa County/Yavapai County</t>
  </si>
  <si>
    <t>928</t>
  </si>
  <si>
    <t>Phoenix</t>
  </si>
  <si>
    <t>602</t>
  </si>
  <si>
    <t>Scottsdale</t>
  </si>
  <si>
    <t>Surprise</t>
  </si>
  <si>
    <t>Tempe</t>
  </si>
  <si>
    <t>Tucson</t>
  </si>
  <si>
    <t>Pima County</t>
  </si>
  <si>
    <t>520</t>
  </si>
  <si>
    <t>Anaheim</t>
  </si>
  <si>
    <t>Orange County</t>
  </si>
  <si>
    <t>CA</t>
  </si>
  <si>
    <t>California</t>
  </si>
  <si>
    <t>657</t>
  </si>
  <si>
    <t>America/Los Angeles</t>
  </si>
  <si>
    <t>Antioch</t>
  </si>
  <si>
    <t>Contra Costa County</t>
  </si>
  <si>
    <t>925</t>
  </si>
  <si>
    <t>Bakersfield</t>
  </si>
  <si>
    <t>Kern County</t>
  </si>
  <si>
    <t>661</t>
  </si>
  <si>
    <t>Berkeley</t>
  </si>
  <si>
    <t>Alameda County</t>
  </si>
  <si>
    <t>510</t>
  </si>
  <si>
    <t>Burbank</t>
  </si>
  <si>
    <t>Los Angeles County</t>
  </si>
  <si>
    <t>818</t>
  </si>
  <si>
    <t>Carlsbad</t>
  </si>
  <si>
    <t>San Diego County</t>
  </si>
  <si>
    <t>760</t>
  </si>
  <si>
    <t>Chula Vista</t>
  </si>
  <si>
    <t>619</t>
  </si>
  <si>
    <t>Clovis</t>
  </si>
  <si>
    <t>Fresno County</t>
  </si>
  <si>
    <t>559</t>
  </si>
  <si>
    <t>Concord</t>
  </si>
  <si>
    <t>Corona</t>
  </si>
  <si>
    <t>Riverside County</t>
  </si>
  <si>
    <t>951</t>
  </si>
  <si>
    <t>Costa Mesa</t>
  </si>
  <si>
    <t>949</t>
  </si>
  <si>
    <t>Daly City</t>
  </si>
  <si>
    <t>San Mateo County</t>
  </si>
  <si>
    <t>650</t>
  </si>
  <si>
    <t>Downey</t>
  </si>
  <si>
    <t>562</t>
  </si>
  <si>
    <t>East Los Angeles</t>
  </si>
  <si>
    <t>CDP</t>
  </si>
  <si>
    <t>323</t>
  </si>
  <si>
    <t>El Cajon</t>
  </si>
  <si>
    <t>Elk Grove</t>
  </si>
  <si>
    <t>Sacramento County</t>
  </si>
  <si>
    <t>916</t>
  </si>
  <si>
    <t>El Monte</t>
  </si>
  <si>
    <t>626</t>
  </si>
  <si>
    <t>Escondido</t>
  </si>
  <si>
    <t>Fairfield</t>
  </si>
  <si>
    <t>Solano County</t>
  </si>
  <si>
    <t>707</t>
  </si>
  <si>
    <t>Fontana</t>
  </si>
  <si>
    <t>San Bernardino County</t>
  </si>
  <si>
    <t>909</t>
  </si>
  <si>
    <t>Fremont</t>
  </si>
  <si>
    <t>Fresno</t>
  </si>
  <si>
    <t>Fullerton</t>
  </si>
  <si>
    <t>Garden Grove</t>
  </si>
  <si>
    <t>Hayward</t>
  </si>
  <si>
    <t>Huntington Beach</t>
  </si>
  <si>
    <t>Inglewood</t>
  </si>
  <si>
    <t>424</t>
  </si>
  <si>
    <t>Irvine</t>
  </si>
  <si>
    <t>Jurupa Valley</t>
  </si>
  <si>
    <t>Lancaster</t>
  </si>
  <si>
    <t>Long Beach</t>
  </si>
  <si>
    <t>Los Angeles</t>
  </si>
  <si>
    <t>213</t>
  </si>
  <si>
    <t>Modesto</t>
  </si>
  <si>
    <t>Stanislaus County</t>
  </si>
  <si>
    <t>209</t>
  </si>
  <si>
    <t>Moreno Valley</t>
  </si>
  <si>
    <t>Murrieta</t>
  </si>
  <si>
    <t>Norwalk</t>
  </si>
  <si>
    <t>Oakland</t>
  </si>
  <si>
    <t>Oceanside</t>
  </si>
  <si>
    <t>Ontario</t>
  </si>
  <si>
    <t>Orange</t>
  </si>
  <si>
    <t>Oxnard</t>
  </si>
  <si>
    <t>Ventura County</t>
  </si>
  <si>
    <t>805</t>
  </si>
  <si>
    <t>Palmdale</t>
  </si>
  <si>
    <t>Pasadena</t>
  </si>
  <si>
    <t>Pomona</t>
  </si>
  <si>
    <t>Rancho Cucamonga</t>
  </si>
  <si>
    <t>Rialto</t>
  </si>
  <si>
    <t>Richmond</t>
  </si>
  <si>
    <t>Riverside</t>
  </si>
  <si>
    <t>Roseville</t>
  </si>
  <si>
    <t>Placer County</t>
  </si>
  <si>
    <t>Sacramento</t>
  </si>
  <si>
    <t>530</t>
  </si>
  <si>
    <t>Salinas</t>
  </si>
  <si>
    <t>Monterey County</t>
  </si>
  <si>
    <t>831</t>
  </si>
  <si>
    <t>San Bernardino</t>
  </si>
  <si>
    <t>San Buenaventura (Ventura)</t>
  </si>
  <si>
    <t>San Diego</t>
  </si>
  <si>
    <t>San Francisco</t>
  </si>
  <si>
    <t>San Francisco County</t>
  </si>
  <si>
    <t>415</t>
  </si>
  <si>
    <t>San Jose</t>
  </si>
  <si>
    <t>Santa Clara County</t>
  </si>
  <si>
    <t>408</t>
  </si>
  <si>
    <t>San Mateo</t>
  </si>
  <si>
    <t>Santa Ana</t>
  </si>
  <si>
    <t>Santa Clara</t>
  </si>
  <si>
    <t>Santa Clarita</t>
  </si>
  <si>
    <t>Santa Maria</t>
  </si>
  <si>
    <t>Santa Barbara County</t>
  </si>
  <si>
    <t>Santa Rosa</t>
  </si>
  <si>
    <t>Sonoma County</t>
  </si>
  <si>
    <t>Simi Valley</t>
  </si>
  <si>
    <t>Stockton</t>
  </si>
  <si>
    <t>San Joaquin County</t>
  </si>
  <si>
    <t>Sunnyvale</t>
  </si>
  <si>
    <t>Temecula</t>
  </si>
  <si>
    <t>Thousand Oaks</t>
  </si>
  <si>
    <t>Torrance</t>
  </si>
  <si>
    <t>Vallejo</t>
  </si>
  <si>
    <t>Victorville</t>
  </si>
  <si>
    <t>Visalia</t>
  </si>
  <si>
    <t>Tulare County</t>
  </si>
  <si>
    <t>Vista</t>
  </si>
  <si>
    <t>West Covina</t>
  </si>
  <si>
    <t>Arvada</t>
  </si>
  <si>
    <t>Jefferson County/Adams County</t>
  </si>
  <si>
    <t>CO</t>
  </si>
  <si>
    <t>Colorado</t>
  </si>
  <si>
    <t>303</t>
  </si>
  <si>
    <t>America/Denver</t>
  </si>
  <si>
    <t>Aurora</t>
  </si>
  <si>
    <t>Adams County/Douglas County/Arapahoe County</t>
  </si>
  <si>
    <t>Boulder</t>
  </si>
  <si>
    <t>Boulder County</t>
  </si>
  <si>
    <t>Centennial</t>
  </si>
  <si>
    <t>Arapahoe County</t>
  </si>
  <si>
    <t>Colorado Springs</t>
  </si>
  <si>
    <t>El Paso County</t>
  </si>
  <si>
    <t>719</t>
  </si>
  <si>
    <t>Denver</t>
  </si>
  <si>
    <t>Denver County</t>
  </si>
  <si>
    <t>Fort Collins</t>
  </si>
  <si>
    <t>Larimer County</t>
  </si>
  <si>
    <t>970</t>
  </si>
  <si>
    <t>Greeley</t>
  </si>
  <si>
    <t>Weld County</t>
  </si>
  <si>
    <t>Highlands Ranch</t>
  </si>
  <si>
    <t>Douglas County</t>
  </si>
  <si>
    <t>Lakewood</t>
  </si>
  <si>
    <t>Jefferson County</t>
  </si>
  <si>
    <t>Pueblo</t>
  </si>
  <si>
    <t>Pueblo County</t>
  </si>
  <si>
    <t>Thornton</t>
  </si>
  <si>
    <t>Adams County/Weld County</t>
  </si>
  <si>
    <t>Westminster</t>
  </si>
  <si>
    <t>Bridgeport</t>
  </si>
  <si>
    <t>Fairfield County</t>
  </si>
  <si>
    <t>CT</t>
  </si>
  <si>
    <t>Connecticut</t>
  </si>
  <si>
    <t>203</t>
  </si>
  <si>
    <t>America/New York</t>
  </si>
  <si>
    <t>Bridgeport (Town)</t>
  </si>
  <si>
    <t>Hartford</t>
  </si>
  <si>
    <t>Hartford County</t>
  </si>
  <si>
    <t>959</t>
  </si>
  <si>
    <t>Hartford (Town)</t>
  </si>
  <si>
    <t>New Haven</t>
  </si>
  <si>
    <t>New Haven County</t>
  </si>
  <si>
    <t>New Haven (Town)</t>
  </si>
  <si>
    <t>Stamford</t>
  </si>
  <si>
    <t>Stamford (Town)</t>
  </si>
  <si>
    <t>Waterbury</t>
  </si>
  <si>
    <t>Waterbury (Town)</t>
  </si>
  <si>
    <t>Washington</t>
  </si>
  <si>
    <t>District of Columbia</t>
  </si>
  <si>
    <t>DC</t>
  </si>
  <si>
    <t>202</t>
  </si>
  <si>
    <t>Brandon</t>
  </si>
  <si>
    <t>Hillsborough County</t>
  </si>
  <si>
    <t>FL</t>
  </si>
  <si>
    <t>Florida</t>
  </si>
  <si>
    <t>813</t>
  </si>
  <si>
    <t>Cape Coral</t>
  </si>
  <si>
    <t>Lee County</t>
  </si>
  <si>
    <t>941</t>
  </si>
  <si>
    <t>Clearwater</t>
  </si>
  <si>
    <t>Pinellas County</t>
  </si>
  <si>
    <t>727</t>
  </si>
  <si>
    <t>Coral Springs</t>
  </si>
  <si>
    <t>Broward County</t>
  </si>
  <si>
    <t>954</t>
  </si>
  <si>
    <t>Davie</t>
  </si>
  <si>
    <t>Fort Lauderdale</t>
  </si>
  <si>
    <t>Gainesville</t>
  </si>
  <si>
    <t>Alachua County</t>
  </si>
  <si>
    <t>352</t>
  </si>
  <si>
    <t>Hialeah</t>
  </si>
  <si>
    <t>Miami-Dade County</t>
  </si>
  <si>
    <t>305</t>
  </si>
  <si>
    <t>Hollywood</t>
  </si>
  <si>
    <t>Jacksonville</t>
  </si>
  <si>
    <t>Duval County</t>
  </si>
  <si>
    <t>904</t>
  </si>
  <si>
    <t>Lakeland</t>
  </si>
  <si>
    <t>Polk County</t>
  </si>
  <si>
    <t>863</t>
  </si>
  <si>
    <t>Lehigh Acres</t>
  </si>
  <si>
    <t>Miami</t>
  </si>
  <si>
    <t>Miami Gardens</t>
  </si>
  <si>
    <t>Miramar</t>
  </si>
  <si>
    <t>Orlando</t>
  </si>
  <si>
    <t>407</t>
  </si>
  <si>
    <t>Palm Bay</t>
  </si>
  <si>
    <t>Brevard County</t>
  </si>
  <si>
    <t>321</t>
  </si>
  <si>
    <t>Pembroke Pines</t>
  </si>
  <si>
    <t>Pompano Beach</t>
  </si>
  <si>
    <t>Port St. Lucie</t>
  </si>
  <si>
    <t>St. Lucie County</t>
  </si>
  <si>
    <t>772</t>
  </si>
  <si>
    <t>Spring Hill</t>
  </si>
  <si>
    <t>Hernando County</t>
  </si>
  <si>
    <t>St. Petersburg</t>
  </si>
  <si>
    <t>Tallahassee</t>
  </si>
  <si>
    <t>Leon County</t>
  </si>
  <si>
    <t>850</t>
  </si>
  <si>
    <t>Tampa</t>
  </si>
  <si>
    <t>West Palm Beach</t>
  </si>
  <si>
    <t>Palm Beach County</t>
  </si>
  <si>
    <t>561</t>
  </si>
  <si>
    <t>Athens</t>
  </si>
  <si>
    <t>Clarke County</t>
  </si>
  <si>
    <t>GA</t>
  </si>
  <si>
    <t>Georgia</t>
  </si>
  <si>
    <t>Unified Government</t>
  </si>
  <si>
    <t>706</t>
  </si>
  <si>
    <t>Atlanta</t>
  </si>
  <si>
    <t>DeKalb County/Fulton County</t>
  </si>
  <si>
    <t>678</t>
  </si>
  <si>
    <t>Augusta</t>
  </si>
  <si>
    <t>Richmond County</t>
  </si>
  <si>
    <t>Consolidated Government</t>
  </si>
  <si>
    <t>Columbus</t>
  </si>
  <si>
    <t>Muscogee County</t>
  </si>
  <si>
    <t>Macon</t>
  </si>
  <si>
    <t>Bibb County</t>
  </si>
  <si>
    <t>Other</t>
  </si>
  <si>
    <t>478</t>
  </si>
  <si>
    <t>Sandy Springs</t>
  </si>
  <si>
    <t>Fulton County</t>
  </si>
  <si>
    <t>Savannah</t>
  </si>
  <si>
    <t>Chatham County</t>
  </si>
  <si>
    <t>912</t>
  </si>
  <si>
    <t>Honolulu</t>
  </si>
  <si>
    <t>Honolulu County</t>
  </si>
  <si>
    <t>HI</t>
  </si>
  <si>
    <t>Hawaii</t>
  </si>
  <si>
    <t>808</t>
  </si>
  <si>
    <t>Pacific/Honolulu</t>
  </si>
  <si>
    <t>Cedar Rapids</t>
  </si>
  <si>
    <t>Linn County</t>
  </si>
  <si>
    <t>IA</t>
  </si>
  <si>
    <t>Iowa</t>
  </si>
  <si>
    <t>319</t>
  </si>
  <si>
    <t>Davenport</t>
  </si>
  <si>
    <t>Scott County</t>
  </si>
  <si>
    <t>563</t>
  </si>
  <si>
    <t>Des Moines</t>
  </si>
  <si>
    <t>Warren County/Polk County</t>
  </si>
  <si>
    <t>515</t>
  </si>
  <si>
    <t>Boise City</t>
  </si>
  <si>
    <t>Ada County</t>
  </si>
  <si>
    <t>ID</t>
  </si>
  <si>
    <t>Idaho</t>
  </si>
  <si>
    <t>208</t>
  </si>
  <si>
    <t>America/Boise</t>
  </si>
  <si>
    <t>Kendall County/Kane County/Will County/DuPage County</t>
  </si>
  <si>
    <t>IL</t>
  </si>
  <si>
    <t>Illinois</t>
  </si>
  <si>
    <t>630</t>
  </si>
  <si>
    <t>Aurora (Township)</t>
  </si>
  <si>
    <t>Kane County</t>
  </si>
  <si>
    <t>Township</t>
  </si>
  <si>
    <t>Bloomingdale (Township)</t>
  </si>
  <si>
    <t>DuPage County</t>
  </si>
  <si>
    <t>Bremen</t>
  </si>
  <si>
    <t>Cook County</t>
  </si>
  <si>
    <t>708</t>
  </si>
  <si>
    <t>Capital</t>
  </si>
  <si>
    <t>Sangamon County</t>
  </si>
  <si>
    <t>217</t>
  </si>
  <si>
    <t>Chicago</t>
  </si>
  <si>
    <t>Cook County/DuPage County</t>
  </si>
  <si>
    <t>773</t>
  </si>
  <si>
    <t>Downers Grove (Township)</t>
  </si>
  <si>
    <t>Elgin</t>
  </si>
  <si>
    <t>Cook County/Kane County</t>
  </si>
  <si>
    <t>847</t>
  </si>
  <si>
    <t>Elgin (Township)</t>
  </si>
  <si>
    <t>Hanover</t>
  </si>
  <si>
    <t>Joliet</t>
  </si>
  <si>
    <t>Kendall County/Will County</t>
  </si>
  <si>
    <t>815</t>
  </si>
  <si>
    <t>Lisle (Township)</t>
  </si>
  <si>
    <t>Lyons (Township)</t>
  </si>
  <si>
    <t>Maine</t>
  </si>
  <si>
    <t>Milton</t>
  </si>
  <si>
    <t>Naperville</t>
  </si>
  <si>
    <t>Will County/DuPage County</t>
  </si>
  <si>
    <t>Naperville (Township)</t>
  </si>
  <si>
    <t>Niles (Township)</t>
  </si>
  <si>
    <t>Palatine (Township)</t>
  </si>
  <si>
    <t>Peoria County</t>
  </si>
  <si>
    <t>309</t>
  </si>
  <si>
    <t>Peoria City</t>
  </si>
  <si>
    <t>Proviso</t>
  </si>
  <si>
    <t>Rockford</t>
  </si>
  <si>
    <t>Winnebago County/Ogle County</t>
  </si>
  <si>
    <t>Rockford (Township)</t>
  </si>
  <si>
    <t>Winnebago County</t>
  </si>
  <si>
    <t>Schaumburg (Township)</t>
  </si>
  <si>
    <t>Springfield</t>
  </si>
  <si>
    <t>Thornton (Township)</t>
  </si>
  <si>
    <t>Wheeling (Township)</t>
  </si>
  <si>
    <t>Worth (Township)</t>
  </si>
  <si>
    <t>York</t>
  </si>
  <si>
    <t>Calumet</t>
  </si>
  <si>
    <t>Lake County</t>
  </si>
  <si>
    <t>IN</t>
  </si>
  <si>
    <t>Indiana</t>
  </si>
  <si>
    <t>219</t>
  </si>
  <si>
    <t>Center</t>
  </si>
  <si>
    <t>Marion County</t>
  </si>
  <si>
    <t>317</t>
  </si>
  <si>
    <t>America/Indiana/Indianapolis</t>
  </si>
  <si>
    <t>Evansville</t>
  </si>
  <si>
    <t>Vanderburgh County</t>
  </si>
  <si>
    <t>812</t>
  </si>
  <si>
    <t>Fort Wayne</t>
  </si>
  <si>
    <t>Allen County</t>
  </si>
  <si>
    <t>260</t>
  </si>
  <si>
    <t>Indianapolis</t>
  </si>
  <si>
    <t>Marion County.</t>
  </si>
  <si>
    <t>Lawrence (Township)</t>
  </si>
  <si>
    <t>North</t>
  </si>
  <si>
    <t>Perry</t>
  </si>
  <si>
    <t>South Bend</t>
  </si>
  <si>
    <t>St. Joseph County</t>
  </si>
  <si>
    <t>574</t>
  </si>
  <si>
    <t>Warren</t>
  </si>
  <si>
    <t>Wayne</t>
  </si>
  <si>
    <t>Kansas City</t>
  </si>
  <si>
    <t>Wyandotte County</t>
  </si>
  <si>
    <t>KS</t>
  </si>
  <si>
    <t>Kansas</t>
  </si>
  <si>
    <t>913</t>
  </si>
  <si>
    <t>Olathe</t>
  </si>
  <si>
    <t>Johnson County</t>
  </si>
  <si>
    <t>Overland Park</t>
  </si>
  <si>
    <t>Topeka</t>
  </si>
  <si>
    <t>Shawnee County</t>
  </si>
  <si>
    <t>785</t>
  </si>
  <si>
    <t>Wichita</t>
  </si>
  <si>
    <t>Sedgwick County</t>
  </si>
  <si>
    <t>316</t>
  </si>
  <si>
    <t>Lexington-Fayette</t>
  </si>
  <si>
    <t>Fayette County</t>
  </si>
  <si>
    <t>KY</t>
  </si>
  <si>
    <t>Kentucky</t>
  </si>
  <si>
    <t xml:space="preserve">Urban County </t>
  </si>
  <si>
    <t>859</t>
  </si>
  <si>
    <t>Louisville</t>
  </si>
  <si>
    <t>502</t>
  </si>
  <si>
    <t>Baton Rouge</t>
  </si>
  <si>
    <t>East Baton Rouge Parish</t>
  </si>
  <si>
    <t>LA</t>
  </si>
  <si>
    <t>Louisiana</t>
  </si>
  <si>
    <t>225</t>
  </si>
  <si>
    <t>Lafayette</t>
  </si>
  <si>
    <t>Lafayette Parish</t>
  </si>
  <si>
    <t>337</t>
  </si>
  <si>
    <t>Metairie</t>
  </si>
  <si>
    <t>Jefferson Parish</t>
  </si>
  <si>
    <t>504</t>
  </si>
  <si>
    <t>New Orleans</t>
  </si>
  <si>
    <t>Orleans Parish</t>
  </si>
  <si>
    <t>Shreveport</t>
  </si>
  <si>
    <t>Caddo Parish/Bossier Parish</t>
  </si>
  <si>
    <t>318</t>
  </si>
  <si>
    <t>Boston</t>
  </si>
  <si>
    <t>Suffolk County</t>
  </si>
  <si>
    <t>MA</t>
  </si>
  <si>
    <t>Massachusetts</t>
  </si>
  <si>
    <t>857</t>
  </si>
  <si>
    <t>Cambridge</t>
  </si>
  <si>
    <t>Middlesex County</t>
  </si>
  <si>
    <t>Lowell</t>
  </si>
  <si>
    <t>351</t>
  </si>
  <si>
    <t>Hampden County</t>
  </si>
  <si>
    <t>413</t>
  </si>
  <si>
    <t>Worcester</t>
  </si>
  <si>
    <t>Worcester County</t>
  </si>
  <si>
    <t>774</t>
  </si>
  <si>
    <t>Baltimore</t>
  </si>
  <si>
    <t>Baltimore city</t>
  </si>
  <si>
    <t>MD</t>
  </si>
  <si>
    <t>Maryland</t>
  </si>
  <si>
    <t>410</t>
  </si>
  <si>
    <t>Columbia</t>
  </si>
  <si>
    <t>Howard County</t>
  </si>
  <si>
    <t>Ann Arbor</t>
  </si>
  <si>
    <t>Washtenaw County</t>
  </si>
  <si>
    <t>MI</t>
  </si>
  <si>
    <t>Michigan</t>
  </si>
  <si>
    <t>734</t>
  </si>
  <si>
    <t>America/Detroit</t>
  </si>
  <si>
    <t>Detroit</t>
  </si>
  <si>
    <t>Wayne County</t>
  </si>
  <si>
    <t>313</t>
  </si>
  <si>
    <t>Grand Rapids</t>
  </si>
  <si>
    <t>Kent County</t>
  </si>
  <si>
    <t>616</t>
  </si>
  <si>
    <t>Lansing</t>
  </si>
  <si>
    <t>Clinton County/Ingham County/Eaton County</t>
  </si>
  <si>
    <t>517</t>
  </si>
  <si>
    <t>Sterling Heights</t>
  </si>
  <si>
    <t>Macomb County</t>
  </si>
  <si>
    <t>586</t>
  </si>
  <si>
    <t>Minneapolis</t>
  </si>
  <si>
    <t>Hennepin County</t>
  </si>
  <si>
    <t>MN</t>
  </si>
  <si>
    <t>Minnesota</t>
  </si>
  <si>
    <t>612</t>
  </si>
  <si>
    <t>Rochester</t>
  </si>
  <si>
    <t>Olmsted County</t>
  </si>
  <si>
    <t>507</t>
  </si>
  <si>
    <t>St. Paul</t>
  </si>
  <si>
    <t>Ramsey County</t>
  </si>
  <si>
    <t>651</t>
  </si>
  <si>
    <t>Boone County</t>
  </si>
  <si>
    <t>MO</t>
  </si>
  <si>
    <t>Missouri</t>
  </si>
  <si>
    <t>573</t>
  </si>
  <si>
    <t>Independence</t>
  </si>
  <si>
    <t>Jackson County/Clay County</t>
  </si>
  <si>
    <t>816</t>
  </si>
  <si>
    <t>Cass County/Platte County/Jackson County/Clay County</t>
  </si>
  <si>
    <t>Christian County/Greene County</t>
  </si>
  <si>
    <t>417</t>
  </si>
  <si>
    <t>St. Louis</t>
  </si>
  <si>
    <t>St. Louis city</t>
  </si>
  <si>
    <t>314</t>
  </si>
  <si>
    <t>Jackson</t>
  </si>
  <si>
    <t>Rankin County/Hinds County/Madison County</t>
  </si>
  <si>
    <t>MS</t>
  </si>
  <si>
    <t>Mississippi</t>
  </si>
  <si>
    <t>769</t>
  </si>
  <si>
    <t>Billings</t>
  </si>
  <si>
    <t>Yellowstone County</t>
  </si>
  <si>
    <t>MT</t>
  </si>
  <si>
    <t>Montana</t>
  </si>
  <si>
    <t>406</t>
  </si>
  <si>
    <t>Cary</t>
  </si>
  <si>
    <t>Chatham County/Wake County</t>
  </si>
  <si>
    <t>NC</t>
  </si>
  <si>
    <t>North Carolina</t>
  </si>
  <si>
    <t>919</t>
  </si>
  <si>
    <t>Charlotte</t>
  </si>
  <si>
    <t>Mecklenburg County</t>
  </si>
  <si>
    <t>704</t>
  </si>
  <si>
    <t>Durham</t>
  </si>
  <si>
    <t>Durham County/Orange County/Wake County</t>
  </si>
  <si>
    <t>Fayetteville</t>
  </si>
  <si>
    <t>Cumberland County</t>
  </si>
  <si>
    <t>910</t>
  </si>
  <si>
    <t>Greensboro</t>
  </si>
  <si>
    <t>Guilford County</t>
  </si>
  <si>
    <t>336</t>
  </si>
  <si>
    <t>High Point</t>
  </si>
  <si>
    <t>Davidson County/Randolph County/Forsyth County/Guilford County</t>
  </si>
  <si>
    <t>Raleigh</t>
  </si>
  <si>
    <t>Durham County/Wake County</t>
  </si>
  <si>
    <t>Wilmington</t>
  </si>
  <si>
    <t>New Hanover County</t>
  </si>
  <si>
    <t>Winston-Salem</t>
  </si>
  <si>
    <t>Forsyth County</t>
  </si>
  <si>
    <t>Fargo</t>
  </si>
  <si>
    <t>Cass County</t>
  </si>
  <si>
    <t>ND</t>
  </si>
  <si>
    <t>North Dakota</t>
  </si>
  <si>
    <t>701</t>
  </si>
  <si>
    <t>Lincoln</t>
  </si>
  <si>
    <t>Lancaster County</t>
  </si>
  <si>
    <t>NE</t>
  </si>
  <si>
    <t>Nebraska</t>
  </si>
  <si>
    <t>402</t>
  </si>
  <si>
    <t>Omaha</t>
  </si>
  <si>
    <t>Manchester</t>
  </si>
  <si>
    <t>NH</t>
  </si>
  <si>
    <t>New Hampshire</t>
  </si>
  <si>
    <t>603</t>
  </si>
  <si>
    <t>Edison</t>
  </si>
  <si>
    <t>NJ</t>
  </si>
  <si>
    <t>New Jersey</t>
  </si>
  <si>
    <t>848</t>
  </si>
  <si>
    <t>Elizabeth</t>
  </si>
  <si>
    <t>Union County</t>
  </si>
  <si>
    <t>908</t>
  </si>
  <si>
    <t>Jersey City</t>
  </si>
  <si>
    <t>Hudson County</t>
  </si>
  <si>
    <t>551</t>
  </si>
  <si>
    <t>Newark</t>
  </si>
  <si>
    <t>Essex County</t>
  </si>
  <si>
    <t>973</t>
  </si>
  <si>
    <t>Paterson</t>
  </si>
  <si>
    <t>Passaic County</t>
  </si>
  <si>
    <t>Woodbridge (Township)</t>
  </si>
  <si>
    <t>Albuquerque</t>
  </si>
  <si>
    <t>Bernalillo County</t>
  </si>
  <si>
    <t>NM</t>
  </si>
  <si>
    <t>New Mexico</t>
  </si>
  <si>
    <t>505</t>
  </si>
  <si>
    <t>Las Cruces</t>
  </si>
  <si>
    <t>DoÃƒÂ±a Ana County</t>
  </si>
  <si>
    <t>575</t>
  </si>
  <si>
    <t>Enterprise</t>
  </si>
  <si>
    <t>Clark County</t>
  </si>
  <si>
    <t>NV</t>
  </si>
  <si>
    <t>Nevada</t>
  </si>
  <si>
    <t>702</t>
  </si>
  <si>
    <t>Henderson</t>
  </si>
  <si>
    <t>Las Vegas</t>
  </si>
  <si>
    <t>North Las Vegas</t>
  </si>
  <si>
    <t>Paradise</t>
  </si>
  <si>
    <t>Reno</t>
  </si>
  <si>
    <t>Washoe County</t>
  </si>
  <si>
    <t>775</t>
  </si>
  <si>
    <t>Spring Valley</t>
  </si>
  <si>
    <t>Sunrise Manor</t>
  </si>
  <si>
    <t>Amherst</t>
  </si>
  <si>
    <t>Erie County</t>
  </si>
  <si>
    <t>NY</t>
  </si>
  <si>
    <t>New York</t>
  </si>
  <si>
    <t>716</t>
  </si>
  <si>
    <t>Babylon (Town)</t>
  </si>
  <si>
    <t>631</t>
  </si>
  <si>
    <t>Brookhaven</t>
  </si>
  <si>
    <t>Brooklyn</t>
  </si>
  <si>
    <t>Kings County</t>
  </si>
  <si>
    <t>Borough</t>
  </si>
  <si>
    <t>347</t>
  </si>
  <si>
    <t>Buffalo</t>
  </si>
  <si>
    <t>Hempstead (Town)</t>
  </si>
  <si>
    <t>Nassau County</t>
  </si>
  <si>
    <t>516</t>
  </si>
  <si>
    <t>Huntington</t>
  </si>
  <si>
    <t>Islip</t>
  </si>
  <si>
    <t>Manhattan</t>
  </si>
  <si>
    <t>New York County</t>
  </si>
  <si>
    <t>212</t>
  </si>
  <si>
    <t>New York City</t>
  </si>
  <si>
    <t>Richmond County/Queens County/Kings County/New York County/Bronx County</t>
  </si>
  <si>
    <t>718</t>
  </si>
  <si>
    <t>North Hempstead</t>
  </si>
  <si>
    <t>Oyster Bay</t>
  </si>
  <si>
    <t>Queens</t>
  </si>
  <si>
    <t>Queens County</t>
  </si>
  <si>
    <t>Ramapo</t>
  </si>
  <si>
    <t>Rockland County</t>
  </si>
  <si>
    <t>845</t>
  </si>
  <si>
    <t>Monroe County</t>
  </si>
  <si>
    <t>Smithtown</t>
  </si>
  <si>
    <t>Staten Island</t>
  </si>
  <si>
    <t>Syracuse</t>
  </si>
  <si>
    <t>Onondaga County</t>
  </si>
  <si>
    <t>315</t>
  </si>
  <si>
    <t>The Bronx</t>
  </si>
  <si>
    <t>Bronx County</t>
  </si>
  <si>
    <t>Yonkers</t>
  </si>
  <si>
    <t>Westchester County</t>
  </si>
  <si>
    <t>914</t>
  </si>
  <si>
    <t>Akron</t>
  </si>
  <si>
    <t>Summit County</t>
  </si>
  <si>
    <t>OH</t>
  </si>
  <si>
    <t>Ohio</t>
  </si>
  <si>
    <t>330</t>
  </si>
  <si>
    <t>Cincinnati</t>
  </si>
  <si>
    <t>Hamilton County</t>
  </si>
  <si>
    <t>513</t>
  </si>
  <si>
    <t>Cleveland</t>
  </si>
  <si>
    <t>Cuyahoga County</t>
  </si>
  <si>
    <t>216</t>
  </si>
  <si>
    <t>Delaware County/Franklin County/Fairfield County</t>
  </si>
  <si>
    <t>614</t>
  </si>
  <si>
    <t>Dayton</t>
  </si>
  <si>
    <t>937</t>
  </si>
  <si>
    <t>Toledo</t>
  </si>
  <si>
    <t>Lucas County</t>
  </si>
  <si>
    <t>419</t>
  </si>
  <si>
    <t>Broken Arrow</t>
  </si>
  <si>
    <t>Wagoner County/Tulsa County</t>
  </si>
  <si>
    <t>OK</t>
  </si>
  <si>
    <t>Oklahoma</t>
  </si>
  <si>
    <t>918</t>
  </si>
  <si>
    <t>Norman</t>
  </si>
  <si>
    <t>Cleveland County</t>
  </si>
  <si>
    <t>405</t>
  </si>
  <si>
    <t>Oklahoma City</t>
  </si>
  <si>
    <t>Canadian County/Pottawatomie County/Oklahoma County/Cleveland County</t>
  </si>
  <si>
    <t>Tulsa</t>
  </si>
  <si>
    <t>Rogers County/Wagoner County/Osage County/Tulsa County</t>
  </si>
  <si>
    <t>Eugene</t>
  </si>
  <si>
    <t>Lane County</t>
  </si>
  <si>
    <t>OR</t>
  </si>
  <si>
    <t>Oregon</t>
  </si>
  <si>
    <t>541</t>
  </si>
  <si>
    <t>Gresham</t>
  </si>
  <si>
    <t>Multnomah County</t>
  </si>
  <si>
    <t>503</t>
  </si>
  <si>
    <t>Hillsboro</t>
  </si>
  <si>
    <t>Washington County</t>
  </si>
  <si>
    <t>Portland</t>
  </si>
  <si>
    <t>Clackamas County/Multnomah County/Washington County</t>
  </si>
  <si>
    <t>Salem</t>
  </si>
  <si>
    <t>Marion County/Polk County</t>
  </si>
  <si>
    <t>Allentown</t>
  </si>
  <si>
    <t>Lehigh County</t>
  </si>
  <si>
    <t>PA</t>
  </si>
  <si>
    <t>Pennsylvania</t>
  </si>
  <si>
    <t>610</t>
  </si>
  <si>
    <t>Philadelphia</t>
  </si>
  <si>
    <t>Philadelphia County</t>
  </si>
  <si>
    <t>445</t>
  </si>
  <si>
    <t>Pittsburgh</t>
  </si>
  <si>
    <t>Allegheny County</t>
  </si>
  <si>
    <t>412</t>
  </si>
  <si>
    <t>Providence</t>
  </si>
  <si>
    <t>Providence County</t>
  </si>
  <si>
    <t>RI</t>
  </si>
  <si>
    <t>Rhode Island</t>
  </si>
  <si>
    <t>401</t>
  </si>
  <si>
    <t>Charleston</t>
  </si>
  <si>
    <t>Berkeley County/Charleston County</t>
  </si>
  <si>
    <t>SC</t>
  </si>
  <si>
    <t>South Carolina</t>
  </si>
  <si>
    <t>843</t>
  </si>
  <si>
    <t>Lexington County/Richland County</t>
  </si>
  <si>
    <t>803</t>
  </si>
  <si>
    <t>North Charleston</t>
  </si>
  <si>
    <t>Dorchester County/Berkeley County/Charleston County</t>
  </si>
  <si>
    <t>Sioux Falls</t>
  </si>
  <si>
    <t>Minnehaha County/Lincoln County</t>
  </si>
  <si>
    <t>SD</t>
  </si>
  <si>
    <t>South Dakota</t>
  </si>
  <si>
    <t>605</t>
  </si>
  <si>
    <t>Chattanooga</t>
  </si>
  <si>
    <t>TN</t>
  </si>
  <si>
    <t>Tennessee</t>
  </si>
  <si>
    <t>423</t>
  </si>
  <si>
    <t>Clarksville</t>
  </si>
  <si>
    <t>931</t>
  </si>
  <si>
    <t>Knoxville</t>
  </si>
  <si>
    <t>Knox County</t>
  </si>
  <si>
    <t>865</t>
  </si>
  <si>
    <t>Memphis</t>
  </si>
  <si>
    <t>Shelby County</t>
  </si>
  <si>
    <t>901</t>
  </si>
  <si>
    <t>Murfreesboro</t>
  </si>
  <si>
    <t>Rutherford County</t>
  </si>
  <si>
    <t>615</t>
  </si>
  <si>
    <t>Nashville</t>
  </si>
  <si>
    <t>Davidson County</t>
  </si>
  <si>
    <t>Metropolitan Government</t>
  </si>
  <si>
    <t>Abilene</t>
  </si>
  <si>
    <t>Jones County/Taylor County</t>
  </si>
  <si>
    <t>TX</t>
  </si>
  <si>
    <t>Texas</t>
  </si>
  <si>
    <t>325</t>
  </si>
  <si>
    <t>Amarillo</t>
  </si>
  <si>
    <t>Randall County/Potter County</t>
  </si>
  <si>
    <t>806</t>
  </si>
  <si>
    <t>Arlington</t>
  </si>
  <si>
    <t>Tarrant County</t>
  </si>
  <si>
    <t>682</t>
  </si>
  <si>
    <t>Austin</t>
  </si>
  <si>
    <t>Hays County/Williamson County/Travis County</t>
  </si>
  <si>
    <t>512</t>
  </si>
  <si>
    <t>Beaumont</t>
  </si>
  <si>
    <t>409</t>
  </si>
  <si>
    <t>Brownsville</t>
  </si>
  <si>
    <t>Cameron County</t>
  </si>
  <si>
    <t>956</t>
  </si>
  <si>
    <t>Carrollton</t>
  </si>
  <si>
    <t>Collin County/Denton County/Dallas County</t>
  </si>
  <si>
    <t>972</t>
  </si>
  <si>
    <t>College Station</t>
  </si>
  <si>
    <t>Brazos County</t>
  </si>
  <si>
    <t>979</t>
  </si>
  <si>
    <t>Corpus Christi</t>
  </si>
  <si>
    <t>Aransas County/Kleberg County/Nueces County/San Patricio County</t>
  </si>
  <si>
    <t>361</t>
  </si>
  <si>
    <t>Dallas</t>
  </si>
  <si>
    <t>Rockwall County/Kaufman County/Collin County/Denton County/Dallas County</t>
  </si>
  <si>
    <t>Denton</t>
  </si>
  <si>
    <t>Denton County</t>
  </si>
  <si>
    <t>940</t>
  </si>
  <si>
    <t>El Paso</t>
  </si>
  <si>
    <t>915</t>
  </si>
  <si>
    <t>Fort Worth</t>
  </si>
  <si>
    <t>Parker County/Johnson County/Tarrant County/Wise County/Denton County</t>
  </si>
  <si>
    <t>Frisco</t>
  </si>
  <si>
    <t>Collin County/Denton County</t>
  </si>
  <si>
    <t>Garland</t>
  </si>
  <si>
    <t>Rockwall County/Collin County/Dallas County</t>
  </si>
  <si>
    <t>Grand Prairie</t>
  </si>
  <si>
    <t>Tarrant County/Ellis County/Dallas County</t>
  </si>
  <si>
    <t>Houston</t>
  </si>
  <si>
    <t>Fort Bend County/Harris County/Montgomery County</t>
  </si>
  <si>
    <t>832</t>
  </si>
  <si>
    <t>Irving</t>
  </si>
  <si>
    <t>Dallas County</t>
  </si>
  <si>
    <t>Killeen</t>
  </si>
  <si>
    <t>Bell County</t>
  </si>
  <si>
    <t>254</t>
  </si>
  <si>
    <t>Laredo</t>
  </si>
  <si>
    <t>Webb County</t>
  </si>
  <si>
    <t>Lewisville</t>
  </si>
  <si>
    <t>Denton County/Dallas County</t>
  </si>
  <si>
    <t>Lubbock</t>
  </si>
  <si>
    <t>Lubbock County</t>
  </si>
  <si>
    <t>McAllen</t>
  </si>
  <si>
    <t>Hidalgo County</t>
  </si>
  <si>
    <t>McKinney</t>
  </si>
  <si>
    <t>Collin County</t>
  </si>
  <si>
    <t>Mesquite</t>
  </si>
  <si>
    <t>Kaufman County/Dallas County</t>
  </si>
  <si>
    <t>Midland</t>
  </si>
  <si>
    <t>Martin County/Midland County</t>
  </si>
  <si>
    <t>432</t>
  </si>
  <si>
    <t>Odessa</t>
  </si>
  <si>
    <t>Midland County/Ector County</t>
  </si>
  <si>
    <t>Harris County</t>
  </si>
  <si>
    <t>Pearland</t>
  </si>
  <si>
    <t>Fort Bend County/Harris County/Brazoria County</t>
  </si>
  <si>
    <t>Plano</t>
  </si>
  <si>
    <t>Richardson</t>
  </si>
  <si>
    <t>Collin County/Dallas County</t>
  </si>
  <si>
    <t>Round Rock</t>
  </si>
  <si>
    <t>Williamson County/Travis County</t>
  </si>
  <si>
    <t>San Angelo</t>
  </si>
  <si>
    <t>Tom Green County</t>
  </si>
  <si>
    <t>San Antonio</t>
  </si>
  <si>
    <t>Bexar County/Comal County/Medina County</t>
  </si>
  <si>
    <t>210</t>
  </si>
  <si>
    <t>The Woodlands</t>
  </si>
  <si>
    <t>Harris County/Montgomery County</t>
  </si>
  <si>
    <t>Tyler</t>
  </si>
  <si>
    <t>Smith County</t>
  </si>
  <si>
    <t>903</t>
  </si>
  <si>
    <t>Waco</t>
  </si>
  <si>
    <t>McLennan County</t>
  </si>
  <si>
    <t>Wichita Falls</t>
  </si>
  <si>
    <t>Wichita County</t>
  </si>
  <si>
    <t>Provo</t>
  </si>
  <si>
    <t>Utah County</t>
  </si>
  <si>
    <t>UT</t>
  </si>
  <si>
    <t>Utah</t>
  </si>
  <si>
    <t>385</t>
  </si>
  <si>
    <t>Salt Lake City</t>
  </si>
  <si>
    <t>Salt Lake County</t>
  </si>
  <si>
    <t>West Jordan</t>
  </si>
  <si>
    <t>West Valley City</t>
  </si>
  <si>
    <t>Alexandria</t>
  </si>
  <si>
    <t>Alexandria city</t>
  </si>
  <si>
    <t>VA</t>
  </si>
  <si>
    <t>Virginia</t>
  </si>
  <si>
    <t>571</t>
  </si>
  <si>
    <t>Arlington County</t>
  </si>
  <si>
    <t>Chesapeake</t>
  </si>
  <si>
    <t>Chesapeake city</t>
  </si>
  <si>
    <t>757</t>
  </si>
  <si>
    <t>Hampton</t>
  </si>
  <si>
    <t>Hampton city</t>
  </si>
  <si>
    <t>Newport News</t>
  </si>
  <si>
    <t>Newport News city</t>
  </si>
  <si>
    <t>Norfolk</t>
  </si>
  <si>
    <t>Norfolk city</t>
  </si>
  <si>
    <t>Richmond city</t>
  </si>
  <si>
    <t>804</t>
  </si>
  <si>
    <t>Virginia Beach</t>
  </si>
  <si>
    <t>Virginia Beach city</t>
  </si>
  <si>
    <t>Bellevue</t>
  </si>
  <si>
    <t>King County</t>
  </si>
  <si>
    <t>WA</t>
  </si>
  <si>
    <t>425</t>
  </si>
  <si>
    <t>Everett</t>
  </si>
  <si>
    <t>Snohomish County</t>
  </si>
  <si>
    <t>Kent</t>
  </si>
  <si>
    <t>253</t>
  </si>
  <si>
    <t>Renton</t>
  </si>
  <si>
    <t>Seattle</t>
  </si>
  <si>
    <t>206</t>
  </si>
  <si>
    <t>Spokane</t>
  </si>
  <si>
    <t>Spokane County</t>
  </si>
  <si>
    <t>509</t>
  </si>
  <si>
    <t>Tacoma</t>
  </si>
  <si>
    <t>Pierce County</t>
  </si>
  <si>
    <t>Vancouver</t>
  </si>
  <si>
    <t>360</t>
  </si>
  <si>
    <t>Green Bay</t>
  </si>
  <si>
    <t>Brown County</t>
  </si>
  <si>
    <t>WI</t>
  </si>
  <si>
    <t>Wisconsin</t>
  </si>
  <si>
    <t>920</t>
  </si>
  <si>
    <t>Madison</t>
  </si>
  <si>
    <t>Dane County</t>
  </si>
  <si>
    <t>608</t>
  </si>
  <si>
    <t>Milwaukee</t>
  </si>
  <si>
    <t>Milwaukee County/Washington County/Waukesha County</t>
  </si>
  <si>
    <t>414</t>
  </si>
  <si>
    <t>Store Name</t>
  </si>
  <si>
    <t>store name</t>
  </si>
  <si>
    <t>Row Labels</t>
  </si>
  <si>
    <t>Grand Total</t>
  </si>
  <si>
    <t>(All)</t>
  </si>
  <si>
    <t>Unit Profit</t>
  </si>
  <si>
    <t>Net Revenue</t>
  </si>
  <si>
    <t>Net Profit</t>
  </si>
  <si>
    <t>Sales Person</t>
  </si>
  <si>
    <t>Sum of Net Revenue</t>
  </si>
  <si>
    <t xml:space="preserve"> </t>
  </si>
  <si>
    <t>Jan</t>
  </si>
  <si>
    <t>Feb</t>
  </si>
  <si>
    <t>Mar</t>
  </si>
  <si>
    <t>Apr</t>
  </si>
  <si>
    <t>May</t>
  </si>
  <si>
    <t>Sales Months</t>
  </si>
  <si>
    <t>State</t>
  </si>
  <si>
    <t>Population</t>
  </si>
  <si>
    <t>Sum of Population</t>
  </si>
  <si>
    <t>Sum of median_income</t>
  </si>
  <si>
    <t>Population2</t>
  </si>
  <si>
    <t>Correlation</t>
  </si>
  <si>
    <t>Pop/med. income</t>
  </si>
  <si>
    <t>Pop/revenue</t>
  </si>
  <si>
    <t>Sum of Order qty</t>
  </si>
  <si>
    <t>Sum of unit price</t>
  </si>
  <si>
    <t>Sum of Net Profit</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7" formatCode="&quot;$&quot;#,##0.00_);\(&quot;$&quot;#,##0.00\)"/>
    <numFmt numFmtId="164" formatCode="&quot;$&quot;#,##0.00"/>
    <numFmt numFmtId="165" formatCode="[$-409]d\-mmm\-yy;@"/>
  </numFmts>
  <fonts count="13" x14ac:knownFonts="1">
    <font>
      <sz val="11"/>
      <color theme="1"/>
      <name val="Calibri"/>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font>
    <font>
      <sz val="8"/>
      <color theme="1"/>
      <name val="Arial"/>
      <family val="2"/>
    </font>
    <font>
      <b/>
      <sz val="11"/>
      <color theme="1"/>
      <name val="Calibri"/>
      <family val="2"/>
      <scheme val="minor"/>
    </font>
    <font>
      <b/>
      <sz val="8"/>
      <color theme="1"/>
      <name val="Arial"/>
      <family val="2"/>
    </font>
    <font>
      <b/>
      <sz val="11"/>
      <color theme="1"/>
      <name val="Calibri"/>
      <family val="2"/>
    </font>
    <font>
      <sz val="8"/>
      <name val="Calibri"/>
      <family val="2"/>
      <scheme val="minor"/>
    </font>
    <font>
      <b/>
      <sz val="9"/>
      <color theme="1"/>
      <name val="Arial"/>
      <family val="2"/>
    </font>
    <font>
      <sz val="11"/>
      <name val="Calibri"/>
      <family val="2"/>
      <scheme val="minor"/>
    </font>
  </fonts>
  <fills count="4">
    <fill>
      <patternFill patternType="none"/>
    </fill>
    <fill>
      <patternFill patternType="gray125"/>
    </fill>
    <fill>
      <patternFill patternType="solid">
        <fgColor theme="4" tint="0.59999389629810485"/>
        <bgColor indexed="64"/>
      </patternFill>
    </fill>
    <fill>
      <patternFill patternType="solid">
        <fgColor theme="4" tint="0.79998168889431442"/>
        <bgColor theme="4" tint="0.79998168889431442"/>
      </patternFill>
    </fill>
  </fills>
  <borders count="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theme="4" tint="0.39997558519241921"/>
      </bottom>
      <diagonal/>
    </border>
    <border>
      <left/>
      <right/>
      <top style="thin">
        <color theme="4" tint="0.39997558519241921"/>
      </top>
      <bottom/>
      <diagonal/>
    </border>
  </borders>
  <cellStyleXfs count="1">
    <xf numFmtId="0" fontId="0" fillId="0" borderId="0"/>
  </cellStyleXfs>
  <cellXfs count="31">
    <xf numFmtId="0" fontId="0" fillId="0" borderId="0" xfId="0"/>
    <xf numFmtId="0" fontId="4" fillId="0" borderId="0" xfId="0" applyFont="1"/>
    <xf numFmtId="0" fontId="6" fillId="0" borderId="0" xfId="0" applyFont="1"/>
    <xf numFmtId="0" fontId="8" fillId="0" borderId="0" xfId="0" applyFont="1"/>
    <xf numFmtId="0" fontId="7" fillId="0" borderId="0" xfId="0" applyFont="1"/>
    <xf numFmtId="2" fontId="9" fillId="0" borderId="0" xfId="0" applyNumberFormat="1" applyFont="1"/>
    <xf numFmtId="0" fontId="11" fillId="0" borderId="0" xfId="0" applyFont="1"/>
    <xf numFmtId="0" fontId="0" fillId="0" borderId="0" xfId="0" pivotButton="1"/>
    <xf numFmtId="0" fontId="0" fillId="0" borderId="0" xfId="0" applyAlignment="1">
      <alignment horizontal="left"/>
    </xf>
    <xf numFmtId="164" fontId="0" fillId="0" borderId="0" xfId="0" applyNumberFormat="1"/>
    <xf numFmtId="164" fontId="5" fillId="0" borderId="0" xfId="0" applyNumberFormat="1" applyFont="1"/>
    <xf numFmtId="164" fontId="3" fillId="0" borderId="0" xfId="0" applyNumberFormat="1" applyFont="1"/>
    <xf numFmtId="165" fontId="7" fillId="0" borderId="0" xfId="0" applyNumberFormat="1" applyFont="1"/>
    <xf numFmtId="165" fontId="5" fillId="0" borderId="0" xfId="0" applyNumberFormat="1" applyFont="1"/>
    <xf numFmtId="165" fontId="4" fillId="0" borderId="0" xfId="0" applyNumberFormat="1" applyFont="1"/>
    <xf numFmtId="165" fontId="0" fillId="0" borderId="0" xfId="0" applyNumberFormat="1"/>
    <xf numFmtId="164" fontId="9" fillId="0" borderId="0" xfId="0" applyNumberFormat="1" applyFont="1"/>
    <xf numFmtId="7" fontId="0" fillId="0" borderId="0" xfId="0" applyNumberFormat="1"/>
    <xf numFmtId="0" fontId="12" fillId="2" borderId="0" xfId="0" applyFont="1" applyFill="1"/>
    <xf numFmtId="164" fontId="12" fillId="2" borderId="0" xfId="0" applyNumberFormat="1" applyFont="1" applyFill="1"/>
    <xf numFmtId="0" fontId="12" fillId="2" borderId="0" xfId="0" applyFont="1" applyFill="1" applyAlignment="1">
      <alignment horizontal="left"/>
    </xf>
    <xf numFmtId="0" fontId="0" fillId="2" borderId="0" xfId="0" applyFill="1"/>
    <xf numFmtId="0" fontId="0" fillId="0" borderId="1" xfId="0" applyBorder="1"/>
    <xf numFmtId="0" fontId="7" fillId="3" borderId="4" xfId="0" applyFont="1" applyFill="1" applyBorder="1"/>
    <xf numFmtId="0" fontId="1" fillId="0" borderId="0" xfId="0" applyFont="1"/>
    <xf numFmtId="0" fontId="1" fillId="0" borderId="1" xfId="0" applyFont="1" applyBorder="1"/>
    <xf numFmtId="4" fontId="0" fillId="0" borderId="0" xfId="0" applyNumberFormat="1"/>
    <xf numFmtId="164" fontId="7" fillId="3" borderId="5" xfId="0" applyNumberFormat="1" applyFont="1" applyFill="1" applyBorder="1"/>
    <xf numFmtId="0" fontId="2" fillId="0" borderId="2" xfId="0" applyFont="1" applyBorder="1" applyAlignment="1">
      <alignment horizontal="center"/>
    </xf>
    <xf numFmtId="0" fontId="0" fillId="0" borderId="3" xfId="0" applyBorder="1" applyAlignment="1">
      <alignment horizontal="center"/>
    </xf>
    <xf numFmtId="0" fontId="0" fillId="0" borderId="0" xfId="0" applyNumberFormat="1"/>
  </cellXfs>
  <cellStyles count="1">
    <cellStyle name="Normal" xfId="0" builtinId="0"/>
  </cellStyles>
  <dxfs count="76">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8"/>
        <color theme="1"/>
        <name val="Arial"/>
        <family val="2"/>
        <scheme val="none"/>
      </font>
    </dxf>
    <dxf>
      <font>
        <b/>
        <i val="0"/>
        <strike val="0"/>
        <condense val="0"/>
        <extend val="0"/>
        <outline val="0"/>
        <shadow val="0"/>
        <u val="none"/>
        <vertAlign val="baseline"/>
        <sz val="8"/>
        <color theme="1"/>
        <name val="Arial"/>
        <family val="2"/>
        <scheme val="none"/>
      </font>
    </dxf>
    <dxf>
      <font>
        <b val="0"/>
        <i val="0"/>
        <strike val="0"/>
        <condense val="0"/>
        <extend val="0"/>
        <outline val="0"/>
        <shadow val="0"/>
        <u val="none"/>
        <vertAlign val="baseline"/>
        <sz val="11"/>
        <color theme="1"/>
        <name val="Calibri"/>
        <family val="2"/>
        <scheme val="none"/>
      </font>
      <numFmt numFmtId="164" formatCode="&quot;$&quot;#,##0.00"/>
    </dxf>
    <dxf>
      <font>
        <b val="0"/>
        <i val="0"/>
        <strike val="0"/>
        <condense val="0"/>
        <extend val="0"/>
        <outline val="0"/>
        <shadow val="0"/>
        <u val="none"/>
        <vertAlign val="baseline"/>
        <sz val="11"/>
        <color theme="1"/>
        <name val="Calibri"/>
        <family val="2"/>
        <scheme val="none"/>
      </font>
      <numFmt numFmtId="164" formatCode="&quot;$&quot;#,##0.00"/>
    </dxf>
    <dxf>
      <font>
        <b val="0"/>
        <i val="0"/>
        <strike val="0"/>
        <condense val="0"/>
        <extend val="0"/>
        <outline val="0"/>
        <shadow val="0"/>
        <u val="none"/>
        <vertAlign val="baseline"/>
        <sz val="11"/>
        <color theme="1"/>
        <name val="Calibri"/>
        <family val="2"/>
        <scheme val="none"/>
      </font>
      <numFmt numFmtId="164" formatCode="&quot;$&quot;#,##0.00"/>
    </dxf>
    <dxf>
      <font>
        <b val="0"/>
        <i val="0"/>
        <strike val="0"/>
        <condense val="0"/>
        <extend val="0"/>
        <outline val="0"/>
        <shadow val="0"/>
        <u val="none"/>
        <vertAlign val="baseline"/>
        <sz val="11"/>
        <color theme="1"/>
        <name val="Calibri"/>
        <family val="2"/>
        <scheme val="none"/>
      </font>
      <numFmt numFmtId="164" formatCode="&quot;$&quot;#,##0.00"/>
    </dxf>
    <dxf>
      <font>
        <b val="0"/>
        <i val="0"/>
        <strike val="0"/>
        <condense val="0"/>
        <extend val="0"/>
        <outline val="0"/>
        <shadow val="0"/>
        <u val="none"/>
        <vertAlign val="baseline"/>
        <sz val="11"/>
        <color theme="1"/>
        <name val="Calibri"/>
        <family val="2"/>
        <scheme val="none"/>
      </font>
      <numFmt numFmtId="164" formatCode="&quot;$&quot;#,##0.00"/>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numFmt numFmtId="165" formatCode="[$-409]d\-mmm\-yy;@"/>
    </dxf>
    <dxf>
      <font>
        <b val="0"/>
        <i val="0"/>
        <strike val="0"/>
        <condense val="0"/>
        <extend val="0"/>
        <outline val="0"/>
        <shadow val="0"/>
        <u val="none"/>
        <vertAlign val="baseline"/>
        <sz val="11"/>
        <color theme="1"/>
        <name val="Calibri"/>
        <family val="2"/>
        <scheme val="minor"/>
      </font>
      <numFmt numFmtId="165" formatCode="[$-409]d\-mmm\-yy;@"/>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i val="0"/>
        <strike val="0"/>
        <condense val="0"/>
        <extend val="0"/>
        <outline val="0"/>
        <shadow val="0"/>
        <u val="none"/>
        <vertAlign val="baseline"/>
        <sz val="11"/>
        <color theme="1"/>
        <name val="Calibri"/>
        <family val="2"/>
        <scheme val="minor"/>
      </font>
    </dxf>
    <dxf>
      <numFmt numFmtId="164" formatCode="&quot;$&quot;#,##0.00"/>
    </dxf>
    <dxf>
      <font>
        <color auto="1"/>
      </font>
    </dxf>
    <dxf>
      <font>
        <color auto="1"/>
      </font>
    </dxf>
    <dxf>
      <font>
        <color auto="1"/>
      </font>
    </dxf>
    <dxf>
      <font>
        <color auto="1"/>
      </font>
    </dxf>
    <dxf>
      <font>
        <color auto="1"/>
      </font>
    </dxf>
    <dxf>
      <font>
        <color auto="1"/>
      </font>
    </dxf>
    <dxf>
      <fill>
        <patternFill>
          <bgColor theme="4" tint="0.59999389629810485"/>
        </patternFill>
      </fill>
    </dxf>
    <dxf>
      <fill>
        <patternFill>
          <bgColor theme="4" tint="0.59999389629810485"/>
        </patternFill>
      </fill>
    </dxf>
    <dxf>
      <fill>
        <patternFill>
          <bgColor theme="4" tint="0.59999389629810485"/>
        </patternFill>
      </fill>
    </dxf>
    <dxf>
      <fill>
        <patternFill>
          <bgColor theme="4" tint="0.59999389629810485"/>
        </patternFill>
      </fill>
    </dxf>
    <dxf>
      <fill>
        <patternFill>
          <bgColor theme="4" tint="0.59999389629810485"/>
        </patternFill>
      </fill>
    </dxf>
    <dxf>
      <fill>
        <patternFill>
          <bgColor theme="4" tint="0.59999389629810485"/>
        </patternFill>
      </fill>
    </dxf>
    <dxf>
      <fill>
        <patternFill patternType="solid">
          <bgColor theme="2" tint="-0.34998626667073579"/>
        </patternFill>
      </fill>
    </dxf>
    <dxf>
      <fill>
        <patternFill patternType="solid">
          <bgColor theme="2" tint="-0.34998626667073579"/>
        </patternFill>
      </fill>
    </dxf>
    <dxf>
      <fill>
        <patternFill patternType="solid">
          <bgColor theme="2" tint="-0.34998626667073579"/>
        </patternFill>
      </fill>
    </dxf>
    <dxf>
      <fill>
        <patternFill patternType="solid">
          <bgColor theme="2" tint="-0.34998626667073579"/>
        </patternFill>
      </fill>
    </dxf>
    <dxf>
      <fill>
        <patternFill patternType="solid">
          <bgColor theme="2" tint="-0.34998626667073579"/>
        </patternFill>
      </fill>
    </dxf>
    <dxf>
      <fill>
        <patternFill patternType="solid">
          <bgColor theme="2" tint="-0.34998626667073579"/>
        </patternFill>
      </fill>
    </dxf>
    <dxf>
      <font>
        <color theme="0"/>
      </font>
    </dxf>
    <dxf>
      <font>
        <color theme="0"/>
      </font>
    </dxf>
    <dxf>
      <font>
        <color theme="0"/>
      </font>
    </dxf>
    <dxf>
      <font>
        <color theme="0"/>
      </font>
    </dxf>
    <dxf>
      <font>
        <color theme="0"/>
      </font>
    </dxf>
    <dxf>
      <font>
        <color theme="0"/>
      </font>
    </dxf>
  </dxfs>
  <tableStyles count="0" defaultTableStyle="TableStyleMedium2" defaultPivotStyle="PivotStyleLight16"/>
  <colors>
    <mruColors>
      <color rgb="FF3C1957"/>
      <color rgb="FFC9A4E4"/>
      <color rgb="FFBA8BDD"/>
      <color rgb="FF9E5DCF"/>
      <color rgb="FF672C94"/>
      <color rgb="FFFF3300"/>
      <color rgb="FFFFCC29"/>
      <color rgb="FFFF6600"/>
      <color rgb="FFE2A700"/>
      <color rgb="FFFDAE4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calcChain" Target="calcChain.xml"/><Relationship Id="rId18" Type="http://schemas.openxmlformats.org/officeDocument/2006/relationships/customXml" Target="../customXml/item5.xml"/><Relationship Id="rId26" Type="http://schemas.openxmlformats.org/officeDocument/2006/relationships/customXml" Target="../customXml/item13.xml"/><Relationship Id="rId3" Type="http://schemas.openxmlformats.org/officeDocument/2006/relationships/worksheet" Target="worksheets/sheet3.xml"/><Relationship Id="rId21" Type="http://schemas.openxmlformats.org/officeDocument/2006/relationships/customXml" Target="../customXml/item8.xml"/><Relationship Id="rId34" Type="http://schemas.openxmlformats.org/officeDocument/2006/relationships/customXml" Target="../customXml/item21.xml"/><Relationship Id="rId7" Type="http://schemas.microsoft.com/office/2007/relationships/slicerCache" Target="slicerCaches/slicerCache1.xml"/><Relationship Id="rId12" Type="http://schemas.openxmlformats.org/officeDocument/2006/relationships/powerPivotData" Target="model/item.data"/><Relationship Id="rId17" Type="http://schemas.openxmlformats.org/officeDocument/2006/relationships/customXml" Target="../customXml/item4.xml"/><Relationship Id="rId25" Type="http://schemas.openxmlformats.org/officeDocument/2006/relationships/customXml" Target="../customXml/item12.xml"/><Relationship Id="rId33" Type="http://schemas.openxmlformats.org/officeDocument/2006/relationships/customXml" Target="../customXml/item20.xml"/><Relationship Id="rId2" Type="http://schemas.openxmlformats.org/officeDocument/2006/relationships/worksheet" Target="worksheets/sheet2.xml"/><Relationship Id="rId16" Type="http://schemas.openxmlformats.org/officeDocument/2006/relationships/customXml" Target="../customXml/item3.xml"/><Relationship Id="rId20" Type="http://schemas.openxmlformats.org/officeDocument/2006/relationships/customXml" Target="../customXml/item7.xml"/><Relationship Id="rId29" Type="http://schemas.openxmlformats.org/officeDocument/2006/relationships/customXml" Target="../customXml/item16.xml"/><Relationship Id="rId1" Type="http://schemas.openxmlformats.org/officeDocument/2006/relationships/worksheet" Target="worksheets/sheet1.xml"/><Relationship Id="rId6" Type="http://schemas.openxmlformats.org/officeDocument/2006/relationships/pivotCacheDefinition" Target="pivotCache/pivotCacheDefinition1.xml"/><Relationship Id="rId11" Type="http://schemas.openxmlformats.org/officeDocument/2006/relationships/sharedStrings" Target="sharedStrings.xml"/><Relationship Id="rId24" Type="http://schemas.openxmlformats.org/officeDocument/2006/relationships/customXml" Target="../customXml/item11.xml"/><Relationship Id="rId32" Type="http://schemas.openxmlformats.org/officeDocument/2006/relationships/customXml" Target="../customXml/item19.xml"/><Relationship Id="rId5" Type="http://schemas.openxmlformats.org/officeDocument/2006/relationships/worksheet" Target="worksheets/sheet5.xml"/><Relationship Id="rId15" Type="http://schemas.openxmlformats.org/officeDocument/2006/relationships/customXml" Target="../customXml/item2.xml"/><Relationship Id="rId23" Type="http://schemas.openxmlformats.org/officeDocument/2006/relationships/customXml" Target="../customXml/item10.xml"/><Relationship Id="rId28" Type="http://schemas.openxmlformats.org/officeDocument/2006/relationships/customXml" Target="../customXml/item15.xml"/><Relationship Id="rId36" Type="http://schemas.openxmlformats.org/officeDocument/2006/relationships/customXml" Target="../customXml/item23.xml"/><Relationship Id="rId10" Type="http://schemas.openxmlformats.org/officeDocument/2006/relationships/styles" Target="styles.xml"/><Relationship Id="rId19" Type="http://schemas.openxmlformats.org/officeDocument/2006/relationships/customXml" Target="../customXml/item6.xml"/><Relationship Id="rId31" Type="http://schemas.openxmlformats.org/officeDocument/2006/relationships/customXml" Target="../customXml/item18.xml"/><Relationship Id="rId4" Type="http://schemas.openxmlformats.org/officeDocument/2006/relationships/worksheet" Target="worksheets/sheet4.xml"/><Relationship Id="rId9" Type="http://schemas.openxmlformats.org/officeDocument/2006/relationships/connections" Target="connections.xml"/><Relationship Id="rId14" Type="http://schemas.openxmlformats.org/officeDocument/2006/relationships/customXml" Target="../customXml/item1.xml"/><Relationship Id="rId22" Type="http://schemas.openxmlformats.org/officeDocument/2006/relationships/customXml" Target="../customXml/item9.xml"/><Relationship Id="rId27" Type="http://schemas.openxmlformats.org/officeDocument/2006/relationships/customXml" Target="../customXml/item14.xml"/><Relationship Id="rId30" Type="http://schemas.openxmlformats.org/officeDocument/2006/relationships/customXml" Target="../customXml/item17.xml"/><Relationship Id="rId35" Type="http://schemas.openxmlformats.org/officeDocument/2006/relationships/customXml" Target="../customXml/item22.xml"/><Relationship Id="rId8"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TNMTRetailsalesdocforCapstoneProject-230126-094456 (version 1).xlsb.xlsx]Sales table!PivotTable12</c:name>
    <c:fmtId val="38"/>
  </c:pivotSource>
  <c:chart>
    <c:title>
      <c:tx>
        <c:rich>
          <a:bodyPr rot="0" spcFirstLastPara="1" vertOverflow="ellipsis" vert="horz" wrap="square" anchor="ctr" anchorCtr="1"/>
          <a:lstStyle/>
          <a:p>
            <a:pPr>
              <a:defRPr sz="2800" b="1" i="0" u="none" strike="noStrike" kern="1200" baseline="0">
                <a:solidFill>
                  <a:schemeClr val="tx1"/>
                </a:solidFill>
                <a:latin typeface="+mn-lt"/>
                <a:ea typeface="+mn-ea"/>
                <a:cs typeface="+mn-cs"/>
              </a:defRPr>
            </a:pPr>
            <a:r>
              <a:rPr lang="en-US" sz="2800" b="1">
                <a:solidFill>
                  <a:schemeClr val="tx1"/>
                </a:solidFill>
              </a:rPr>
              <a:t>Product by Revenue</a:t>
            </a:r>
          </a:p>
        </c:rich>
      </c:tx>
      <c:layout>
        <c:manualLayout>
          <c:xMode val="edge"/>
          <c:yMode val="edge"/>
          <c:x val="0.34325857634809792"/>
          <c:y val="8.4365462145640489E-4"/>
        </c:manualLayout>
      </c:layout>
      <c:overlay val="0"/>
      <c:spPr>
        <a:noFill/>
        <a:ln>
          <a:noFill/>
        </a:ln>
        <a:effectLst/>
      </c:spPr>
      <c:txPr>
        <a:bodyPr rot="0" spcFirstLastPara="1" vertOverflow="ellipsis" vert="horz" wrap="square" anchor="ctr" anchorCtr="1"/>
        <a:lstStyle/>
        <a:p>
          <a:pPr>
            <a:defRPr sz="2800" b="1" i="0" u="none" strike="noStrike" kern="1200" baseline="0">
              <a:solidFill>
                <a:schemeClr val="tx1"/>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1"/>
          <c:showCatName val="0"/>
          <c:showSerName val="0"/>
          <c:showPercent val="0"/>
          <c:showBubbleSize val="0"/>
          <c:extLst>
            <c:ext xmlns:c15="http://schemas.microsoft.com/office/drawing/2012/chart" uri="{CE6537A1-D6FC-4f65-9D91-7224C49458BB}"/>
          </c:extLst>
        </c:dLbl>
      </c:pivotFmt>
      <c:pivotFmt>
        <c:idx val="5"/>
        <c:dLbl>
          <c:idx val="0"/>
          <c:showLegendKey val="0"/>
          <c:showVal val="1"/>
          <c:showCatName val="0"/>
          <c:showSerName val="0"/>
          <c:showPercent val="0"/>
          <c:showBubbleSize val="0"/>
          <c:extLst>
            <c:ext xmlns:c15="http://schemas.microsoft.com/office/drawing/2012/chart" uri="{CE6537A1-D6FC-4f65-9D91-7224C49458BB}"/>
          </c:extLst>
        </c:dLbl>
      </c:pivotFmt>
      <c:pivotFmt>
        <c:idx val="6"/>
        <c:dLbl>
          <c:idx val="0"/>
          <c:showLegendKey val="0"/>
          <c:showVal val="1"/>
          <c:showCatName val="0"/>
          <c:showSerName val="0"/>
          <c:showPercent val="0"/>
          <c:showBubbleSize val="0"/>
          <c:extLst>
            <c:ext xmlns:c15="http://schemas.microsoft.com/office/drawing/2012/chart" uri="{CE6537A1-D6FC-4f65-9D91-7224C49458BB}"/>
          </c:extLst>
        </c:dLbl>
      </c:pivotFmt>
      <c:pivotFmt>
        <c:idx val="7"/>
        <c:dLbl>
          <c:idx val="0"/>
          <c:showLegendKey val="0"/>
          <c:showVal val="1"/>
          <c:showCatName val="0"/>
          <c:showSerName val="0"/>
          <c:showPercent val="0"/>
          <c:showBubbleSize val="0"/>
          <c:extLst>
            <c:ext xmlns:c15="http://schemas.microsoft.com/office/drawing/2012/chart" uri="{CE6537A1-D6FC-4f65-9D91-7224C49458BB}"/>
          </c:extLst>
        </c:dLbl>
      </c:pivotFmt>
      <c:pivotFmt>
        <c:idx val="8"/>
        <c:dLbl>
          <c:idx val="0"/>
          <c:showLegendKey val="0"/>
          <c:showVal val="1"/>
          <c:showCatName val="0"/>
          <c:showSerName val="0"/>
          <c:showPercent val="0"/>
          <c:showBubbleSize val="0"/>
          <c:extLst>
            <c:ext xmlns:c15="http://schemas.microsoft.com/office/drawing/2012/chart" uri="{CE6537A1-D6FC-4f65-9D91-7224C49458BB}"/>
          </c:extLst>
        </c:dLbl>
      </c:pivotFmt>
      <c:pivotFmt>
        <c:idx val="9"/>
        <c:dLbl>
          <c:idx val="0"/>
          <c:showLegendKey val="0"/>
          <c:showVal val="1"/>
          <c:showCatName val="0"/>
          <c:showSerName val="0"/>
          <c:showPercent val="0"/>
          <c:showBubbleSize val="0"/>
          <c:extLst>
            <c:ext xmlns:c15="http://schemas.microsoft.com/office/drawing/2012/chart" uri="{CE6537A1-D6FC-4f65-9D91-7224C49458BB}"/>
          </c:extLst>
        </c:dLbl>
      </c:pivotFmt>
      <c:pivotFmt>
        <c:idx val="10"/>
        <c:dLbl>
          <c:idx val="0"/>
          <c:showLegendKey val="0"/>
          <c:showVal val="1"/>
          <c:showCatName val="0"/>
          <c:showSerName val="0"/>
          <c:showPercent val="0"/>
          <c:showBubbleSize val="0"/>
          <c:extLst>
            <c:ext xmlns:c15="http://schemas.microsoft.com/office/drawing/2012/chart" uri="{CE6537A1-D6FC-4f65-9D91-7224C49458BB}"/>
          </c:extLst>
        </c:dLbl>
      </c:pivotFmt>
      <c:pivotFmt>
        <c:idx val="11"/>
        <c:dLbl>
          <c:idx val="0"/>
          <c:showLegendKey val="0"/>
          <c:showVal val="1"/>
          <c:showCatName val="0"/>
          <c:showSerName val="0"/>
          <c:showPercent val="0"/>
          <c:showBubbleSize val="0"/>
          <c:extLst>
            <c:ext xmlns:c15="http://schemas.microsoft.com/office/drawing/2012/chart" uri="{CE6537A1-D6FC-4f65-9D91-7224C49458BB}"/>
          </c:extLst>
        </c:dLbl>
      </c:pivotFmt>
      <c:pivotFmt>
        <c:idx val="12"/>
        <c:dLbl>
          <c:idx val="0"/>
          <c:showLegendKey val="0"/>
          <c:showVal val="1"/>
          <c:showCatName val="0"/>
          <c:showSerName val="0"/>
          <c:showPercent val="0"/>
          <c:showBubbleSize val="0"/>
          <c:extLst>
            <c:ext xmlns:c15="http://schemas.microsoft.com/office/drawing/2012/chart" uri="{CE6537A1-D6FC-4f65-9D91-7224C49458BB}"/>
          </c:extLst>
        </c:dLbl>
      </c:pivotFmt>
      <c:pivotFmt>
        <c:idx val="13"/>
        <c:dLbl>
          <c:idx val="0"/>
          <c:showLegendKey val="0"/>
          <c:showVal val="1"/>
          <c:showCatName val="0"/>
          <c:showSerName val="0"/>
          <c:showPercent val="0"/>
          <c:showBubbleSize val="0"/>
          <c:extLst>
            <c:ext xmlns:c15="http://schemas.microsoft.com/office/drawing/2012/chart" uri="{CE6537A1-D6FC-4f65-9D91-7224C49458BB}"/>
          </c:extLst>
        </c:dLbl>
      </c:pivotFmt>
      <c:pivotFmt>
        <c:idx val="14"/>
        <c:dLbl>
          <c:idx val="0"/>
          <c:showLegendKey val="0"/>
          <c:showVal val="1"/>
          <c:showCatName val="0"/>
          <c:showSerName val="0"/>
          <c:showPercent val="0"/>
          <c:showBubbleSize val="0"/>
          <c:extLst>
            <c:ext xmlns:c15="http://schemas.microsoft.com/office/drawing/2012/chart" uri="{CE6537A1-D6FC-4f65-9D91-7224C49458BB}"/>
          </c:extLst>
        </c:dLbl>
      </c:pivotFmt>
      <c:pivotFmt>
        <c:idx val="15"/>
        <c:dLbl>
          <c:idx val="0"/>
          <c:showLegendKey val="0"/>
          <c:showVal val="1"/>
          <c:showCatName val="0"/>
          <c:showSerName val="0"/>
          <c:showPercent val="0"/>
          <c:showBubbleSize val="0"/>
          <c:extLst>
            <c:ext xmlns:c15="http://schemas.microsoft.com/office/drawing/2012/chart" uri="{CE6537A1-D6FC-4f65-9D91-7224C49458BB}"/>
          </c:extLst>
        </c:dLbl>
      </c:pivotFmt>
      <c:pivotFmt>
        <c:idx val="16"/>
        <c:dLbl>
          <c:idx val="0"/>
          <c:showLegendKey val="0"/>
          <c:showVal val="1"/>
          <c:showCatName val="0"/>
          <c:showSerName val="0"/>
          <c:showPercent val="0"/>
          <c:showBubbleSize val="0"/>
          <c:extLst>
            <c:ext xmlns:c15="http://schemas.microsoft.com/office/drawing/2012/chart" uri="{CE6537A1-D6FC-4f65-9D91-7224C49458BB}"/>
          </c:extLst>
        </c:dLbl>
      </c:pivotFmt>
      <c:pivotFmt>
        <c:idx val="17"/>
        <c:dLbl>
          <c:idx val="0"/>
          <c:showLegendKey val="0"/>
          <c:showVal val="1"/>
          <c:showCatName val="0"/>
          <c:showSerName val="0"/>
          <c:showPercent val="0"/>
          <c:showBubbleSize val="0"/>
          <c:extLst>
            <c:ext xmlns:c15="http://schemas.microsoft.com/office/drawing/2012/chart" uri="{CE6537A1-D6FC-4f65-9D91-7224C49458BB}"/>
          </c:extLst>
        </c:dLbl>
      </c:pivotFmt>
      <c:pivotFmt>
        <c:idx val="18"/>
        <c:spPr>
          <a:solidFill>
            <a:srgbClr val="FF6600"/>
          </a:solidFill>
          <a:ln w="9525" cap="flat" cmpd="sng" algn="ctr">
            <a:solidFill>
              <a:schemeClr val="lt1">
                <a:alpha val="50000"/>
              </a:schemeClr>
            </a:solidFill>
            <a:round/>
          </a:ln>
          <a:effectLst/>
        </c:spPr>
        <c:marker>
          <c:symbol val="none"/>
        </c:marker>
        <c:dLbl>
          <c:idx val="0"/>
          <c:spPr>
            <a:noFill/>
            <a:ln>
              <a:noFill/>
            </a:ln>
            <a:effectLst/>
          </c:spPr>
          <c:txPr>
            <a:bodyPr rot="-5400000" spcFirstLastPara="1" vertOverflow="ellipsis" wrap="square" lIns="38100" tIns="19050" rIns="38100" bIns="19050" anchor="ctr" anchorCtr="1">
              <a:spAutoFit/>
            </a:bodyPr>
            <a:lstStyle/>
            <a:p>
              <a:pPr>
                <a:defRPr sz="1200" b="1" i="0" u="none" strike="noStrike" kern="1200" baseline="0">
                  <a:solidFill>
                    <a:schemeClr val="lt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9"/>
        <c:spPr>
          <a:solidFill>
            <a:srgbClr val="FF6600"/>
          </a:solidFill>
          <a:ln w="9525" cap="flat" cmpd="sng" algn="ctr">
            <a:solidFill>
              <a:schemeClr val="lt1">
                <a:alpha val="50000"/>
              </a:schemeClr>
            </a:solidFill>
            <a:round/>
          </a:ln>
          <a:effectLst/>
        </c:spPr>
      </c:pivotFmt>
    </c:pivotFmts>
    <c:plotArea>
      <c:layout/>
      <c:barChart>
        <c:barDir val="col"/>
        <c:grouping val="clustered"/>
        <c:varyColors val="0"/>
        <c:ser>
          <c:idx val="0"/>
          <c:order val="0"/>
          <c:tx>
            <c:strRef>
              <c:f>'Sales table'!$Y$5</c:f>
              <c:strCache>
                <c:ptCount val="1"/>
                <c:pt idx="0">
                  <c:v>Total</c:v>
                </c:pt>
              </c:strCache>
            </c:strRef>
          </c:tx>
          <c:spPr>
            <a:solidFill>
              <a:srgbClr val="FF6600"/>
            </a:solidFill>
            <a:ln w="9525" cap="flat" cmpd="sng" algn="ctr">
              <a:solidFill>
                <a:schemeClr val="lt1">
                  <a:alpha val="50000"/>
                </a:schemeClr>
              </a:solidFill>
              <a:roun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200" b="1" i="0" u="none" strike="noStrike" kern="1200" baseline="0">
                    <a:solidFill>
                      <a:schemeClr val="lt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ales table'!$X$6:$X$53</c:f>
              <c:strCache>
                <c:ptCount val="47"/>
                <c:pt idx="0">
                  <c:v>Clocks</c:v>
                </c:pt>
                <c:pt idx="1">
                  <c:v>Vases</c:v>
                </c:pt>
                <c:pt idx="2">
                  <c:v>Cookware</c:v>
                </c:pt>
                <c:pt idx="3">
                  <c:v>Ornaments</c:v>
                </c:pt>
                <c:pt idx="4">
                  <c:v>Phones</c:v>
                </c:pt>
                <c:pt idx="5">
                  <c:v>Candles</c:v>
                </c:pt>
                <c:pt idx="6">
                  <c:v>Collectibles</c:v>
                </c:pt>
                <c:pt idx="7">
                  <c:v>Table Lamps</c:v>
                </c:pt>
                <c:pt idx="8">
                  <c:v>Wall Frames</c:v>
                </c:pt>
                <c:pt idx="9">
                  <c:v>Rugs</c:v>
                </c:pt>
                <c:pt idx="10">
                  <c:v>Outdoor Decor</c:v>
                </c:pt>
                <c:pt idx="11">
                  <c:v>Dining Furniture</c:v>
                </c:pt>
                <c:pt idx="12">
                  <c:v>Floor Lamps</c:v>
                </c:pt>
                <c:pt idx="13">
                  <c:v>Pillows</c:v>
                </c:pt>
                <c:pt idx="14">
                  <c:v>TV and video</c:v>
                </c:pt>
                <c:pt idx="15">
                  <c:v>Bean Bags</c:v>
                </c:pt>
                <c:pt idx="16">
                  <c:v>Sculptures</c:v>
                </c:pt>
                <c:pt idx="17">
                  <c:v>Mirrors</c:v>
                </c:pt>
                <c:pt idx="18">
                  <c:v>Pendants</c:v>
                </c:pt>
                <c:pt idx="19">
                  <c:v>Cocktail Glasses</c:v>
                </c:pt>
                <c:pt idx="20">
                  <c:v>Stemware</c:v>
                </c:pt>
                <c:pt idx="21">
                  <c:v>Bedroom Furniture</c:v>
                </c:pt>
                <c:pt idx="22">
                  <c:v>Photo Frames</c:v>
                </c:pt>
                <c:pt idx="23">
                  <c:v>Platters</c:v>
                </c:pt>
                <c:pt idx="24">
                  <c:v>Wardrobes</c:v>
                </c:pt>
                <c:pt idx="25">
                  <c:v>Candleholders</c:v>
                </c:pt>
                <c:pt idx="26">
                  <c:v>Festive</c:v>
                </c:pt>
                <c:pt idx="27">
                  <c:v>Floral</c:v>
                </c:pt>
                <c:pt idx="28">
                  <c:v>Wine Storage</c:v>
                </c:pt>
                <c:pt idx="29">
                  <c:v>Outdoor Furniture</c:v>
                </c:pt>
                <c:pt idx="30">
                  <c:v>Vanities</c:v>
                </c:pt>
                <c:pt idx="31">
                  <c:v>Table Linens</c:v>
                </c:pt>
                <c:pt idx="32">
                  <c:v>Computers</c:v>
                </c:pt>
                <c:pt idx="33">
                  <c:v>Wall Coverings</c:v>
                </c:pt>
                <c:pt idx="34">
                  <c:v>Serveware</c:v>
                </c:pt>
                <c:pt idx="35">
                  <c:v>Wreaths</c:v>
                </c:pt>
                <c:pt idx="36">
                  <c:v>Bar Tools</c:v>
                </c:pt>
                <c:pt idx="37">
                  <c:v>Audio</c:v>
                </c:pt>
                <c:pt idx="38">
                  <c:v>Basketball</c:v>
                </c:pt>
                <c:pt idx="39">
                  <c:v>Furniture Cushions</c:v>
                </c:pt>
                <c:pt idx="40">
                  <c:v>Accessories</c:v>
                </c:pt>
                <c:pt idx="41">
                  <c:v>Dinnerware</c:v>
                </c:pt>
                <c:pt idx="42">
                  <c:v>Bakeware</c:v>
                </c:pt>
                <c:pt idx="43">
                  <c:v>Baseball</c:v>
                </c:pt>
                <c:pt idx="44">
                  <c:v>Home Fragrances</c:v>
                </c:pt>
                <c:pt idx="45">
                  <c:v>Blankets</c:v>
                </c:pt>
                <c:pt idx="46">
                  <c:v>Bathroom Furniture</c:v>
                </c:pt>
              </c:strCache>
            </c:strRef>
          </c:cat>
          <c:val>
            <c:numRef>
              <c:f>'Sales table'!$Y$6:$Y$53</c:f>
              <c:numCache>
                <c:formatCode>"$"#,##0.00</c:formatCode>
                <c:ptCount val="47"/>
                <c:pt idx="0">
                  <c:v>1097417.42108953</c:v>
                </c:pt>
                <c:pt idx="1">
                  <c:v>1061440.1212645769</c:v>
                </c:pt>
                <c:pt idx="2">
                  <c:v>1024283.9094851017</c:v>
                </c:pt>
                <c:pt idx="3">
                  <c:v>1017997.4204524755</c:v>
                </c:pt>
                <c:pt idx="4">
                  <c:v>1012004.1065996289</c:v>
                </c:pt>
                <c:pt idx="5">
                  <c:v>994392.9672396183</c:v>
                </c:pt>
                <c:pt idx="6">
                  <c:v>993001.13319414854</c:v>
                </c:pt>
                <c:pt idx="7">
                  <c:v>992243.06524246931</c:v>
                </c:pt>
                <c:pt idx="8">
                  <c:v>987727.72577047348</c:v>
                </c:pt>
                <c:pt idx="9">
                  <c:v>975759.05805623531</c:v>
                </c:pt>
                <c:pt idx="10">
                  <c:v>973733.3829537034</c:v>
                </c:pt>
                <c:pt idx="11">
                  <c:v>972837.2201782465</c:v>
                </c:pt>
                <c:pt idx="12">
                  <c:v>971814.35715740919</c:v>
                </c:pt>
                <c:pt idx="13">
                  <c:v>970990.02162820101</c:v>
                </c:pt>
                <c:pt idx="14">
                  <c:v>970240.53172177076</c:v>
                </c:pt>
                <c:pt idx="15">
                  <c:v>969717.26562952995</c:v>
                </c:pt>
                <c:pt idx="16">
                  <c:v>965078.72160243988</c:v>
                </c:pt>
                <c:pt idx="17">
                  <c:v>965041.69169193506</c:v>
                </c:pt>
                <c:pt idx="18">
                  <c:v>964096.24093812704</c:v>
                </c:pt>
                <c:pt idx="19">
                  <c:v>960164.94215261936</c:v>
                </c:pt>
                <c:pt idx="20">
                  <c:v>958412.11474406719</c:v>
                </c:pt>
                <c:pt idx="21">
                  <c:v>954353.93876838684</c:v>
                </c:pt>
                <c:pt idx="22">
                  <c:v>945994.14183783531</c:v>
                </c:pt>
                <c:pt idx="23">
                  <c:v>945439.74803102016</c:v>
                </c:pt>
                <c:pt idx="24">
                  <c:v>939282.75410556793</c:v>
                </c:pt>
                <c:pt idx="25">
                  <c:v>937813.69242203236</c:v>
                </c:pt>
                <c:pt idx="26">
                  <c:v>934654.79829579592</c:v>
                </c:pt>
                <c:pt idx="27">
                  <c:v>931469.55596119165</c:v>
                </c:pt>
                <c:pt idx="28">
                  <c:v>931119.99973458052</c:v>
                </c:pt>
                <c:pt idx="29">
                  <c:v>930720.54108631611</c:v>
                </c:pt>
                <c:pt idx="30">
                  <c:v>929994.68076968193</c:v>
                </c:pt>
                <c:pt idx="31">
                  <c:v>928102.97349143028</c:v>
                </c:pt>
                <c:pt idx="32">
                  <c:v>921367.34152132273</c:v>
                </c:pt>
                <c:pt idx="33">
                  <c:v>900535.61109226942</c:v>
                </c:pt>
                <c:pt idx="34">
                  <c:v>898978.42025864124</c:v>
                </c:pt>
                <c:pt idx="35">
                  <c:v>898888.67906552553</c:v>
                </c:pt>
                <c:pt idx="36">
                  <c:v>897157.0180850029</c:v>
                </c:pt>
                <c:pt idx="37">
                  <c:v>893435.21992349625</c:v>
                </c:pt>
                <c:pt idx="38">
                  <c:v>892966.25617718697</c:v>
                </c:pt>
                <c:pt idx="39">
                  <c:v>892743.72609311342</c:v>
                </c:pt>
                <c:pt idx="40">
                  <c:v>887943.51865822077</c:v>
                </c:pt>
                <c:pt idx="41">
                  <c:v>877808.39328825474</c:v>
                </c:pt>
                <c:pt idx="42">
                  <c:v>876046.55472171307</c:v>
                </c:pt>
                <c:pt idx="43">
                  <c:v>874163.10731363297</c:v>
                </c:pt>
                <c:pt idx="44">
                  <c:v>856006.71957135201</c:v>
                </c:pt>
                <c:pt idx="45">
                  <c:v>845473.07195448875</c:v>
                </c:pt>
                <c:pt idx="46">
                  <c:v>844174.1416708231</c:v>
                </c:pt>
              </c:numCache>
            </c:numRef>
          </c:val>
          <c:extLst>
            <c:ext xmlns:c16="http://schemas.microsoft.com/office/drawing/2014/chart" uri="{C3380CC4-5D6E-409C-BE32-E72D297353CC}">
              <c16:uniqueId val="{00000000-4CC3-46F2-9430-C03C3E6D615F}"/>
            </c:ext>
          </c:extLst>
        </c:ser>
        <c:dLbls>
          <c:dLblPos val="inEnd"/>
          <c:showLegendKey val="0"/>
          <c:showVal val="1"/>
          <c:showCatName val="0"/>
          <c:showSerName val="0"/>
          <c:showPercent val="0"/>
          <c:showBubbleSize val="0"/>
        </c:dLbls>
        <c:gapWidth val="65"/>
        <c:axId val="99145599"/>
        <c:axId val="99152799"/>
      </c:barChart>
      <c:catAx>
        <c:axId val="99145599"/>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5400000" spcFirstLastPara="1" vertOverflow="ellipsis" wrap="square" anchor="ctr" anchorCtr="1"/>
          <a:lstStyle/>
          <a:p>
            <a:pPr>
              <a:defRPr sz="1100" b="0" i="0" u="none" strike="noStrike" kern="1200" cap="all" baseline="0">
                <a:solidFill>
                  <a:schemeClr val="bg1"/>
                </a:solidFill>
                <a:latin typeface="+mn-lt"/>
                <a:ea typeface="+mn-ea"/>
                <a:cs typeface="+mn-cs"/>
              </a:defRPr>
            </a:pPr>
            <a:endParaRPr lang="en-US"/>
          </a:p>
        </c:txPr>
        <c:crossAx val="99152799"/>
        <c:crosses val="autoZero"/>
        <c:auto val="1"/>
        <c:lblAlgn val="ctr"/>
        <c:lblOffset val="100"/>
        <c:noMultiLvlLbl val="0"/>
      </c:catAx>
      <c:valAx>
        <c:axId val="99152799"/>
        <c:scaling>
          <c:orientation val="minMax"/>
        </c:scaling>
        <c:delete val="1"/>
        <c:axPos val="l"/>
        <c:majorGridlines>
          <c:spPr>
            <a:ln w="9525" cap="flat" cmpd="sng" algn="ctr">
              <a:noFill/>
              <a:round/>
            </a:ln>
            <a:effectLst/>
          </c:spPr>
        </c:majorGridlines>
        <c:numFmt formatCode="&quot;$&quot;#,##0.00" sourceLinked="1"/>
        <c:majorTickMark val="none"/>
        <c:minorTickMark val="none"/>
        <c:tickLblPos val="nextTo"/>
        <c:crossAx val="99145599"/>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TNMTRetailsalesdocforCapstoneProject-230126-094456 (version 1).xlsb.xlsx]Sales table!PivotTable22</c:name>
    <c:fmtId val="9"/>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tx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3.7980534622735061E-2"/>
          <c:y val="5.435587974093245E-2"/>
          <c:w val="0.7540727711175379"/>
          <c:h val="0.73677840162406472"/>
        </c:manualLayout>
      </c:layout>
      <c:barChart>
        <c:barDir val="col"/>
        <c:grouping val="clustered"/>
        <c:varyColors val="0"/>
        <c:ser>
          <c:idx val="0"/>
          <c:order val="0"/>
          <c:tx>
            <c:strRef>
              <c:f>'Sales table'!$Y$109</c:f>
              <c:strCache>
                <c:ptCount val="1"/>
                <c:pt idx="0">
                  <c:v>Sum of Population</c:v>
                </c:pt>
              </c:strCache>
            </c:strRef>
          </c:tx>
          <c:spPr>
            <a:solidFill>
              <a:schemeClr val="accent1"/>
            </a:solidFill>
            <a:ln>
              <a:noFill/>
            </a:ln>
            <a:effectLst/>
          </c:spPr>
          <c:invertIfNegative val="0"/>
          <c:cat>
            <c:strRef>
              <c:f>'Sales table'!$X$110:$X$155</c:f>
              <c:strCache>
                <c:ptCount val="45"/>
                <c:pt idx="0">
                  <c:v>Alabama</c:v>
                </c:pt>
                <c:pt idx="1">
                  <c:v>Arizona</c:v>
                </c:pt>
                <c:pt idx="2">
                  <c:v>Arkansas</c:v>
                </c:pt>
                <c:pt idx="3">
                  <c:v>California</c:v>
                </c:pt>
                <c:pt idx="4">
                  <c:v>Colorado</c:v>
                </c:pt>
                <c:pt idx="5">
                  <c:v>Connecticut</c:v>
                </c:pt>
                <c:pt idx="6">
                  <c:v>District of Columbia</c:v>
                </c:pt>
                <c:pt idx="7">
                  <c:v>Florida</c:v>
                </c:pt>
                <c:pt idx="8">
                  <c:v>Georgia</c:v>
                </c:pt>
                <c:pt idx="9">
                  <c:v>Hawaii</c:v>
                </c:pt>
                <c:pt idx="10">
                  <c:v>Idaho</c:v>
                </c:pt>
                <c:pt idx="11">
                  <c:v>Illinois</c:v>
                </c:pt>
                <c:pt idx="12">
                  <c:v>Indiana</c:v>
                </c:pt>
                <c:pt idx="13">
                  <c:v>Iowa</c:v>
                </c:pt>
                <c:pt idx="14">
                  <c:v>Kansas</c:v>
                </c:pt>
                <c:pt idx="15">
                  <c:v>Kentucky</c:v>
                </c:pt>
                <c:pt idx="16">
                  <c:v>Louisiana</c:v>
                </c:pt>
                <c:pt idx="17">
                  <c:v>Maryland</c:v>
                </c:pt>
                <c:pt idx="18">
                  <c:v>Massachusetts</c:v>
                </c:pt>
                <c:pt idx="19">
                  <c:v>Michigan</c:v>
                </c:pt>
                <c:pt idx="20">
                  <c:v>Minnesota</c:v>
                </c:pt>
                <c:pt idx="21">
                  <c:v>Mississippi</c:v>
                </c:pt>
                <c:pt idx="22">
                  <c:v>Missouri</c:v>
                </c:pt>
                <c:pt idx="23">
                  <c:v>Montana</c:v>
                </c:pt>
                <c:pt idx="24">
                  <c:v>Nebraska</c:v>
                </c:pt>
                <c:pt idx="25">
                  <c:v>Nevada</c:v>
                </c:pt>
                <c:pt idx="26">
                  <c:v>New Hampshire</c:v>
                </c:pt>
                <c:pt idx="27">
                  <c:v>New Jersey</c:v>
                </c:pt>
                <c:pt idx="28">
                  <c:v>New Mexico</c:v>
                </c:pt>
                <c:pt idx="29">
                  <c:v>New York</c:v>
                </c:pt>
                <c:pt idx="30">
                  <c:v>North Carolina</c:v>
                </c:pt>
                <c:pt idx="31">
                  <c:v>North Dakota</c:v>
                </c:pt>
                <c:pt idx="32">
                  <c:v>Ohio</c:v>
                </c:pt>
                <c:pt idx="33">
                  <c:v>Oklahoma</c:v>
                </c:pt>
                <c:pt idx="34">
                  <c:v>Oregon</c:v>
                </c:pt>
                <c:pt idx="35">
                  <c:v>Pennsylvania</c:v>
                </c:pt>
                <c:pt idx="36">
                  <c:v>Rhode Island</c:v>
                </c:pt>
                <c:pt idx="37">
                  <c:v>South Carolina</c:v>
                </c:pt>
                <c:pt idx="38">
                  <c:v>South Dakota</c:v>
                </c:pt>
                <c:pt idx="39">
                  <c:v>Tennessee</c:v>
                </c:pt>
                <c:pt idx="40">
                  <c:v>Texas</c:v>
                </c:pt>
                <c:pt idx="41">
                  <c:v>Utah</c:v>
                </c:pt>
                <c:pt idx="42">
                  <c:v>Virginia</c:v>
                </c:pt>
                <c:pt idx="43">
                  <c:v>Washington</c:v>
                </c:pt>
                <c:pt idx="44">
                  <c:v>Wisconsin</c:v>
                </c:pt>
              </c:strCache>
            </c:strRef>
          </c:cat>
          <c:val>
            <c:numRef>
              <c:f>'Sales table'!$Y$110:$Y$155</c:f>
              <c:numCache>
                <c:formatCode>General</c:formatCode>
                <c:ptCount val="45"/>
                <c:pt idx="0">
                  <c:v>40721238</c:v>
                </c:pt>
                <c:pt idx="1">
                  <c:v>269450498</c:v>
                </c:pt>
                <c:pt idx="2">
                  <c:v>8117672</c:v>
                </c:pt>
                <c:pt idx="3">
                  <c:v>1094494054</c:v>
                </c:pt>
                <c:pt idx="4">
                  <c:v>140721078</c:v>
                </c:pt>
                <c:pt idx="5">
                  <c:v>67929384</c:v>
                </c:pt>
                <c:pt idx="6">
                  <c:v>41678136</c:v>
                </c:pt>
                <c:pt idx="7">
                  <c:v>275456930</c:v>
                </c:pt>
                <c:pt idx="8">
                  <c:v>80356061</c:v>
                </c:pt>
                <c:pt idx="9">
                  <c:v>20460602</c:v>
                </c:pt>
                <c:pt idx="10">
                  <c:v>12005455</c:v>
                </c:pt>
                <c:pt idx="11">
                  <c:v>356969624</c:v>
                </c:pt>
                <c:pt idx="12">
                  <c:v>134976965</c:v>
                </c:pt>
                <c:pt idx="13">
                  <c:v>24794014</c:v>
                </c:pt>
                <c:pt idx="14">
                  <c:v>57591762</c:v>
                </c:pt>
                <c:pt idx="15">
                  <c:v>60618322</c:v>
                </c:pt>
                <c:pt idx="16">
                  <c:v>55928979</c:v>
                </c:pt>
                <c:pt idx="17">
                  <c:v>39827228</c:v>
                </c:pt>
                <c:pt idx="18">
                  <c:v>62340730</c:v>
                </c:pt>
                <c:pt idx="19">
                  <c:v>81153457</c:v>
                </c:pt>
                <c:pt idx="20">
                  <c:v>46783324</c:v>
                </c:pt>
                <c:pt idx="21">
                  <c:v>7509656</c:v>
                </c:pt>
                <c:pt idx="22">
                  <c:v>78770925</c:v>
                </c:pt>
                <c:pt idx="23">
                  <c:v>4851572</c:v>
                </c:pt>
                <c:pt idx="24">
                  <c:v>37005146</c:v>
                </c:pt>
                <c:pt idx="25">
                  <c:v>115738384</c:v>
                </c:pt>
                <c:pt idx="26">
                  <c:v>4739847</c:v>
                </c:pt>
                <c:pt idx="27">
                  <c:v>60830949</c:v>
                </c:pt>
                <c:pt idx="28">
                  <c:v>39340911</c:v>
                </c:pt>
                <c:pt idx="29">
                  <c:v>1103859881</c:v>
                </c:pt>
                <c:pt idx="30">
                  <c:v>146333574</c:v>
                </c:pt>
                <c:pt idx="31">
                  <c:v>6281719</c:v>
                </c:pt>
                <c:pt idx="32">
                  <c:v>106377573</c:v>
                </c:pt>
                <c:pt idx="33">
                  <c:v>71928660</c:v>
                </c:pt>
                <c:pt idx="34">
                  <c:v>58527831</c:v>
                </c:pt>
                <c:pt idx="35">
                  <c:v>118718691</c:v>
                </c:pt>
                <c:pt idx="36">
                  <c:v>11110834</c:v>
                </c:pt>
                <c:pt idx="37">
                  <c:v>18701943</c:v>
                </c:pt>
                <c:pt idx="38">
                  <c:v>9949552</c:v>
                </c:pt>
                <c:pt idx="39">
                  <c:v>107513992</c:v>
                </c:pt>
                <c:pt idx="40">
                  <c:v>682426403</c:v>
                </c:pt>
                <c:pt idx="41">
                  <c:v>29985276</c:v>
                </c:pt>
                <c:pt idx="42">
                  <c:v>101572456</c:v>
                </c:pt>
                <c:pt idx="43">
                  <c:v>94035168</c:v>
                </c:pt>
                <c:pt idx="44">
                  <c:v>51703237</c:v>
                </c:pt>
              </c:numCache>
            </c:numRef>
          </c:val>
          <c:extLst>
            <c:ext xmlns:c16="http://schemas.microsoft.com/office/drawing/2014/chart" uri="{C3380CC4-5D6E-409C-BE32-E72D297353CC}">
              <c16:uniqueId val="{00000000-026A-46D1-AA01-A18A62250F63}"/>
            </c:ext>
          </c:extLst>
        </c:ser>
        <c:ser>
          <c:idx val="1"/>
          <c:order val="1"/>
          <c:tx>
            <c:strRef>
              <c:f>'Sales table'!$Z$109</c:f>
              <c:strCache>
                <c:ptCount val="1"/>
                <c:pt idx="0">
                  <c:v>Sum of median_income</c:v>
                </c:pt>
              </c:strCache>
            </c:strRef>
          </c:tx>
          <c:spPr>
            <a:solidFill>
              <a:schemeClr val="accent2"/>
            </a:solidFill>
            <a:ln>
              <a:noFill/>
            </a:ln>
            <a:effectLst/>
          </c:spPr>
          <c:invertIfNegative val="0"/>
          <c:cat>
            <c:strRef>
              <c:f>'Sales table'!$X$110:$X$155</c:f>
              <c:strCache>
                <c:ptCount val="45"/>
                <c:pt idx="0">
                  <c:v>Alabama</c:v>
                </c:pt>
                <c:pt idx="1">
                  <c:v>Arizona</c:v>
                </c:pt>
                <c:pt idx="2">
                  <c:v>Arkansas</c:v>
                </c:pt>
                <c:pt idx="3">
                  <c:v>California</c:v>
                </c:pt>
                <c:pt idx="4">
                  <c:v>Colorado</c:v>
                </c:pt>
                <c:pt idx="5">
                  <c:v>Connecticut</c:v>
                </c:pt>
                <c:pt idx="6">
                  <c:v>District of Columbia</c:v>
                </c:pt>
                <c:pt idx="7">
                  <c:v>Florida</c:v>
                </c:pt>
                <c:pt idx="8">
                  <c:v>Georgia</c:v>
                </c:pt>
                <c:pt idx="9">
                  <c:v>Hawaii</c:v>
                </c:pt>
                <c:pt idx="10">
                  <c:v>Idaho</c:v>
                </c:pt>
                <c:pt idx="11">
                  <c:v>Illinois</c:v>
                </c:pt>
                <c:pt idx="12">
                  <c:v>Indiana</c:v>
                </c:pt>
                <c:pt idx="13">
                  <c:v>Iowa</c:v>
                </c:pt>
                <c:pt idx="14">
                  <c:v>Kansas</c:v>
                </c:pt>
                <c:pt idx="15">
                  <c:v>Kentucky</c:v>
                </c:pt>
                <c:pt idx="16">
                  <c:v>Louisiana</c:v>
                </c:pt>
                <c:pt idx="17">
                  <c:v>Maryland</c:v>
                </c:pt>
                <c:pt idx="18">
                  <c:v>Massachusetts</c:v>
                </c:pt>
                <c:pt idx="19">
                  <c:v>Michigan</c:v>
                </c:pt>
                <c:pt idx="20">
                  <c:v>Minnesota</c:v>
                </c:pt>
                <c:pt idx="21">
                  <c:v>Mississippi</c:v>
                </c:pt>
                <c:pt idx="22">
                  <c:v>Missouri</c:v>
                </c:pt>
                <c:pt idx="23">
                  <c:v>Montana</c:v>
                </c:pt>
                <c:pt idx="24">
                  <c:v>Nebraska</c:v>
                </c:pt>
                <c:pt idx="25">
                  <c:v>Nevada</c:v>
                </c:pt>
                <c:pt idx="26">
                  <c:v>New Hampshire</c:v>
                </c:pt>
                <c:pt idx="27">
                  <c:v>New Jersey</c:v>
                </c:pt>
                <c:pt idx="28">
                  <c:v>New Mexico</c:v>
                </c:pt>
                <c:pt idx="29">
                  <c:v>New York</c:v>
                </c:pt>
                <c:pt idx="30">
                  <c:v>North Carolina</c:v>
                </c:pt>
                <c:pt idx="31">
                  <c:v>North Dakota</c:v>
                </c:pt>
                <c:pt idx="32">
                  <c:v>Ohio</c:v>
                </c:pt>
                <c:pt idx="33">
                  <c:v>Oklahoma</c:v>
                </c:pt>
                <c:pt idx="34">
                  <c:v>Oregon</c:v>
                </c:pt>
                <c:pt idx="35">
                  <c:v>Pennsylvania</c:v>
                </c:pt>
                <c:pt idx="36">
                  <c:v>Rhode Island</c:v>
                </c:pt>
                <c:pt idx="37">
                  <c:v>South Carolina</c:v>
                </c:pt>
                <c:pt idx="38">
                  <c:v>South Dakota</c:v>
                </c:pt>
                <c:pt idx="39">
                  <c:v>Tennessee</c:v>
                </c:pt>
                <c:pt idx="40">
                  <c:v>Texas</c:v>
                </c:pt>
                <c:pt idx="41">
                  <c:v>Utah</c:v>
                </c:pt>
                <c:pt idx="42">
                  <c:v>Virginia</c:v>
                </c:pt>
                <c:pt idx="43">
                  <c:v>Washington</c:v>
                </c:pt>
                <c:pt idx="44">
                  <c:v>Wisconsin</c:v>
                </c:pt>
              </c:strCache>
            </c:strRef>
          </c:cat>
          <c:val>
            <c:numRef>
              <c:f>'Sales table'!$Z$110:$Z$155</c:f>
              <c:numCache>
                <c:formatCode>"$"#,##0.00</c:formatCode>
                <c:ptCount val="45"/>
                <c:pt idx="0">
                  <c:v>8184590</c:v>
                </c:pt>
                <c:pt idx="1">
                  <c:v>33711920</c:v>
                </c:pt>
                <c:pt idx="2">
                  <c:v>1889485</c:v>
                </c:pt>
                <c:pt idx="3">
                  <c:v>257386427</c:v>
                </c:pt>
                <c:pt idx="4">
                  <c:v>43189826</c:v>
                </c:pt>
                <c:pt idx="5">
                  <c:v>24532415</c:v>
                </c:pt>
                <c:pt idx="6">
                  <c:v>4392576</c:v>
                </c:pt>
                <c:pt idx="7">
                  <c:v>61834379</c:v>
                </c:pt>
                <c:pt idx="8">
                  <c:v>17590686</c:v>
                </c:pt>
                <c:pt idx="9">
                  <c:v>3563636</c:v>
                </c:pt>
                <c:pt idx="10">
                  <c:v>2767765</c:v>
                </c:pt>
                <c:pt idx="11">
                  <c:v>107228440</c:v>
                </c:pt>
                <c:pt idx="12">
                  <c:v>28362304</c:v>
                </c:pt>
                <c:pt idx="13">
                  <c:v>7889122</c:v>
                </c:pt>
                <c:pt idx="14">
                  <c:v>15817747</c:v>
                </c:pt>
                <c:pt idx="15">
                  <c:v>2737790</c:v>
                </c:pt>
                <c:pt idx="16">
                  <c:v>11116159</c:v>
                </c:pt>
                <c:pt idx="17">
                  <c:v>7307097</c:v>
                </c:pt>
                <c:pt idx="18">
                  <c:v>13697310</c:v>
                </c:pt>
                <c:pt idx="19">
                  <c:v>15726689</c:v>
                </c:pt>
                <c:pt idx="20">
                  <c:v>8483069</c:v>
                </c:pt>
                <c:pt idx="21">
                  <c:v>1419000</c:v>
                </c:pt>
                <c:pt idx="22">
                  <c:v>12393642</c:v>
                </c:pt>
                <c:pt idx="23">
                  <c:v>2244528</c:v>
                </c:pt>
                <c:pt idx="24">
                  <c:v>5036864</c:v>
                </c:pt>
                <c:pt idx="25">
                  <c:v>23023733</c:v>
                </c:pt>
                <c:pt idx="26">
                  <c:v>2334126</c:v>
                </c:pt>
                <c:pt idx="27">
                  <c:v>20864305</c:v>
                </c:pt>
                <c:pt idx="28">
                  <c:v>5177610</c:v>
                </c:pt>
                <c:pt idx="29">
                  <c:v>73312399</c:v>
                </c:pt>
                <c:pt idx="30">
                  <c:v>24947483</c:v>
                </c:pt>
                <c:pt idx="31">
                  <c:v>2447275</c:v>
                </c:pt>
                <c:pt idx="32">
                  <c:v>10260901</c:v>
                </c:pt>
                <c:pt idx="33">
                  <c:v>11201609</c:v>
                </c:pt>
                <c:pt idx="34">
                  <c:v>13677101</c:v>
                </c:pt>
                <c:pt idx="35">
                  <c:v>6633268</c:v>
                </c:pt>
                <c:pt idx="36">
                  <c:v>2325062</c:v>
                </c:pt>
                <c:pt idx="37">
                  <c:v>6915735</c:v>
                </c:pt>
                <c:pt idx="38">
                  <c:v>3044652</c:v>
                </c:pt>
                <c:pt idx="39">
                  <c:v>13971694</c:v>
                </c:pt>
                <c:pt idx="40">
                  <c:v>115571816</c:v>
                </c:pt>
                <c:pt idx="41">
                  <c:v>11355780</c:v>
                </c:pt>
                <c:pt idx="42">
                  <c:v>28548764</c:v>
                </c:pt>
                <c:pt idx="43">
                  <c:v>24538168</c:v>
                </c:pt>
                <c:pt idx="44">
                  <c:v>7820202</c:v>
                </c:pt>
              </c:numCache>
            </c:numRef>
          </c:val>
          <c:extLst>
            <c:ext xmlns:c16="http://schemas.microsoft.com/office/drawing/2014/chart" uri="{C3380CC4-5D6E-409C-BE32-E72D297353CC}">
              <c16:uniqueId val="{00000001-7645-4EE4-9B09-B9BBB043D815}"/>
            </c:ext>
          </c:extLst>
        </c:ser>
        <c:ser>
          <c:idx val="2"/>
          <c:order val="2"/>
          <c:tx>
            <c:strRef>
              <c:f>'Sales table'!$AA$109</c:f>
              <c:strCache>
                <c:ptCount val="1"/>
                <c:pt idx="0">
                  <c:v>Sum of Net Revenue</c:v>
                </c:pt>
              </c:strCache>
            </c:strRef>
          </c:tx>
          <c:spPr>
            <a:solidFill>
              <a:schemeClr val="accent3"/>
            </a:solidFill>
            <a:ln>
              <a:noFill/>
            </a:ln>
            <a:effectLst/>
          </c:spPr>
          <c:invertIfNegative val="0"/>
          <c:cat>
            <c:strRef>
              <c:f>'Sales table'!$X$110:$X$155</c:f>
              <c:strCache>
                <c:ptCount val="45"/>
                <c:pt idx="0">
                  <c:v>Alabama</c:v>
                </c:pt>
                <c:pt idx="1">
                  <c:v>Arizona</c:v>
                </c:pt>
                <c:pt idx="2">
                  <c:v>Arkansas</c:v>
                </c:pt>
                <c:pt idx="3">
                  <c:v>California</c:v>
                </c:pt>
                <c:pt idx="4">
                  <c:v>Colorado</c:v>
                </c:pt>
                <c:pt idx="5">
                  <c:v>Connecticut</c:v>
                </c:pt>
                <c:pt idx="6">
                  <c:v>District of Columbia</c:v>
                </c:pt>
                <c:pt idx="7">
                  <c:v>Florida</c:v>
                </c:pt>
                <c:pt idx="8">
                  <c:v>Georgia</c:v>
                </c:pt>
                <c:pt idx="9">
                  <c:v>Hawaii</c:v>
                </c:pt>
                <c:pt idx="10">
                  <c:v>Idaho</c:v>
                </c:pt>
                <c:pt idx="11">
                  <c:v>Illinois</c:v>
                </c:pt>
                <c:pt idx="12">
                  <c:v>Indiana</c:v>
                </c:pt>
                <c:pt idx="13">
                  <c:v>Iowa</c:v>
                </c:pt>
                <c:pt idx="14">
                  <c:v>Kansas</c:v>
                </c:pt>
                <c:pt idx="15">
                  <c:v>Kentucky</c:v>
                </c:pt>
                <c:pt idx="16">
                  <c:v>Louisiana</c:v>
                </c:pt>
                <c:pt idx="17">
                  <c:v>Maryland</c:v>
                </c:pt>
                <c:pt idx="18">
                  <c:v>Massachusetts</c:v>
                </c:pt>
                <c:pt idx="19">
                  <c:v>Michigan</c:v>
                </c:pt>
                <c:pt idx="20">
                  <c:v>Minnesota</c:v>
                </c:pt>
                <c:pt idx="21">
                  <c:v>Mississippi</c:v>
                </c:pt>
                <c:pt idx="22">
                  <c:v>Missouri</c:v>
                </c:pt>
                <c:pt idx="23">
                  <c:v>Montana</c:v>
                </c:pt>
                <c:pt idx="24">
                  <c:v>Nebraska</c:v>
                </c:pt>
                <c:pt idx="25">
                  <c:v>Nevada</c:v>
                </c:pt>
                <c:pt idx="26">
                  <c:v>New Hampshire</c:v>
                </c:pt>
                <c:pt idx="27">
                  <c:v>New Jersey</c:v>
                </c:pt>
                <c:pt idx="28">
                  <c:v>New Mexico</c:v>
                </c:pt>
                <c:pt idx="29">
                  <c:v>New York</c:v>
                </c:pt>
                <c:pt idx="30">
                  <c:v>North Carolina</c:v>
                </c:pt>
                <c:pt idx="31">
                  <c:v>North Dakota</c:v>
                </c:pt>
                <c:pt idx="32">
                  <c:v>Ohio</c:v>
                </c:pt>
                <c:pt idx="33">
                  <c:v>Oklahoma</c:v>
                </c:pt>
                <c:pt idx="34">
                  <c:v>Oregon</c:v>
                </c:pt>
                <c:pt idx="35">
                  <c:v>Pennsylvania</c:v>
                </c:pt>
                <c:pt idx="36">
                  <c:v>Rhode Island</c:v>
                </c:pt>
                <c:pt idx="37">
                  <c:v>South Carolina</c:v>
                </c:pt>
                <c:pt idx="38">
                  <c:v>South Dakota</c:v>
                </c:pt>
                <c:pt idx="39">
                  <c:v>Tennessee</c:v>
                </c:pt>
                <c:pt idx="40">
                  <c:v>Texas</c:v>
                </c:pt>
                <c:pt idx="41">
                  <c:v>Utah</c:v>
                </c:pt>
                <c:pt idx="42">
                  <c:v>Virginia</c:v>
                </c:pt>
                <c:pt idx="43">
                  <c:v>Washington</c:v>
                </c:pt>
                <c:pt idx="44">
                  <c:v>Wisconsin</c:v>
                </c:pt>
              </c:strCache>
            </c:strRef>
          </c:cat>
          <c:val>
            <c:numRef>
              <c:f>'Sales table'!$AA$110:$AA$155</c:f>
              <c:numCache>
                <c:formatCode>"$"#,##0.00</c:formatCode>
                <c:ptCount val="45"/>
                <c:pt idx="0">
                  <c:v>452629.05897527933</c:v>
                </c:pt>
                <c:pt idx="1">
                  <c:v>1297449.4192607403</c:v>
                </c:pt>
                <c:pt idx="2">
                  <c:v>83038.433493196964</c:v>
                </c:pt>
                <c:pt idx="3">
                  <c:v>8905982.3561541438</c:v>
                </c:pt>
                <c:pt idx="4">
                  <c:v>1505652.4983950257</c:v>
                </c:pt>
                <c:pt idx="5">
                  <c:v>1230929.2641570568</c:v>
                </c:pt>
                <c:pt idx="6">
                  <c:v>140613.24347305298</c:v>
                </c:pt>
                <c:pt idx="7">
                  <c:v>2894003.5270879269</c:v>
                </c:pt>
                <c:pt idx="8">
                  <c:v>903209.40689277649</c:v>
                </c:pt>
                <c:pt idx="9">
                  <c:v>122553.37785422802</c:v>
                </c:pt>
                <c:pt idx="10">
                  <c:v>109836.02113705873</c:v>
                </c:pt>
                <c:pt idx="11">
                  <c:v>3655157.1719153523</c:v>
                </c:pt>
                <c:pt idx="12">
                  <c:v>1587358.4806607366</c:v>
                </c:pt>
                <c:pt idx="13">
                  <c:v>374794.61487740278</c:v>
                </c:pt>
                <c:pt idx="14">
                  <c:v>658820.89001476765</c:v>
                </c:pt>
                <c:pt idx="15">
                  <c:v>216513.96532416344</c:v>
                </c:pt>
                <c:pt idx="16">
                  <c:v>575634.08924102783</c:v>
                </c:pt>
                <c:pt idx="17">
                  <c:v>239223.31095117331</c:v>
                </c:pt>
                <c:pt idx="18">
                  <c:v>555087.86284732819</c:v>
                </c:pt>
                <c:pt idx="19">
                  <c:v>810223.71445637941</c:v>
                </c:pt>
                <c:pt idx="20">
                  <c:v>319097.10917043686</c:v>
                </c:pt>
                <c:pt idx="21">
                  <c:v>121232.21620005369</c:v>
                </c:pt>
                <c:pt idx="22">
                  <c:v>672818.93745088577</c:v>
                </c:pt>
                <c:pt idx="23">
                  <c:v>109139.37389981747</c:v>
                </c:pt>
                <c:pt idx="24">
                  <c:v>222841.3041998148</c:v>
                </c:pt>
                <c:pt idx="25">
                  <c:v>988709.82085311413</c:v>
                </c:pt>
                <c:pt idx="26">
                  <c:v>97090.853791773319</c:v>
                </c:pt>
                <c:pt idx="27">
                  <c:v>786257.64259260893</c:v>
                </c:pt>
                <c:pt idx="28">
                  <c:v>221493.91095221043</c:v>
                </c:pt>
                <c:pt idx="29">
                  <c:v>2538968.1368665695</c:v>
                </c:pt>
                <c:pt idx="30">
                  <c:v>1067400.4272428155</c:v>
                </c:pt>
                <c:pt idx="31">
                  <c:v>115222.10000449419</c:v>
                </c:pt>
                <c:pt idx="32">
                  <c:v>649094.55245089531</c:v>
                </c:pt>
                <c:pt idx="33">
                  <c:v>476966.02239274979</c:v>
                </c:pt>
                <c:pt idx="34">
                  <c:v>578894.64670962095</c:v>
                </c:pt>
                <c:pt idx="35">
                  <c:v>384054.05617493391</c:v>
                </c:pt>
                <c:pt idx="36">
                  <c:v>150369.61991035938</c:v>
                </c:pt>
                <c:pt idx="37">
                  <c:v>363224.14148300886</c:v>
                </c:pt>
                <c:pt idx="38">
                  <c:v>142297.36237084866</c:v>
                </c:pt>
                <c:pt idx="39">
                  <c:v>700550.405585289</c:v>
                </c:pt>
                <c:pt idx="40">
                  <c:v>4598704.9560678005</c:v>
                </c:pt>
                <c:pt idx="41">
                  <c:v>477901.22097051144</c:v>
                </c:pt>
                <c:pt idx="42">
                  <c:v>998056.74706685543</c:v>
                </c:pt>
                <c:pt idx="43">
                  <c:v>909522.70181626081</c:v>
                </c:pt>
                <c:pt idx="44">
                  <c:v>356409.04929864407</c:v>
                </c:pt>
              </c:numCache>
            </c:numRef>
          </c:val>
          <c:extLst>
            <c:ext xmlns:c16="http://schemas.microsoft.com/office/drawing/2014/chart" uri="{C3380CC4-5D6E-409C-BE32-E72D297353CC}">
              <c16:uniqueId val="{00000002-7645-4EE4-9B09-B9BBB043D815}"/>
            </c:ext>
          </c:extLst>
        </c:ser>
        <c:dLbls>
          <c:showLegendKey val="0"/>
          <c:showVal val="0"/>
          <c:showCatName val="0"/>
          <c:showSerName val="0"/>
          <c:showPercent val="0"/>
          <c:showBubbleSize val="0"/>
        </c:dLbls>
        <c:gapWidth val="150"/>
        <c:axId val="304337231"/>
        <c:axId val="304340591"/>
      </c:barChart>
      <c:catAx>
        <c:axId val="3043372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4340591"/>
        <c:crosses val="autoZero"/>
        <c:auto val="1"/>
        <c:lblAlgn val="ctr"/>
        <c:lblOffset val="100"/>
        <c:noMultiLvlLbl val="0"/>
      </c:catAx>
      <c:valAx>
        <c:axId val="304340591"/>
        <c:scaling>
          <c:orientation val="minMax"/>
        </c:scaling>
        <c:delete val="1"/>
        <c:axPos val="l"/>
        <c:majorGridlines>
          <c:spPr>
            <a:ln w="9525" cap="flat" cmpd="sng" algn="ctr">
              <a:noFill/>
              <a:round/>
            </a:ln>
            <a:effectLst/>
          </c:spPr>
        </c:majorGridlines>
        <c:numFmt formatCode="General" sourceLinked="1"/>
        <c:majorTickMark val="none"/>
        <c:minorTickMark val="none"/>
        <c:tickLblPos val="nextTo"/>
        <c:crossAx val="304337231"/>
        <c:crosses val="autoZero"/>
        <c:crossBetween val="between"/>
      </c:valAx>
      <c:spPr>
        <a:noFill/>
        <a:ln>
          <a:noFill/>
        </a:ln>
        <a:effectLst/>
      </c:spPr>
    </c:plotArea>
    <c:legend>
      <c:legendPos val="r"/>
      <c:layout>
        <c:manualLayout>
          <c:xMode val="edge"/>
          <c:yMode val="edge"/>
          <c:x val="0.79965439930033999"/>
          <c:y val="0.40672278512876453"/>
          <c:w val="0.19021138484724595"/>
          <c:h val="0.16208840134732255"/>
        </c:manualLayout>
      </c:layout>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TNMTRetailsalesdocforCapstoneProject-230126-094456 (version 1).xlsb.xlsx]Sales table!PivotTable1</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Quantity per Channe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2"/>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extLst>
        </c:dLbl>
      </c:pivotFmt>
      <c:pivotFmt>
        <c:idx val="2"/>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s>
    <c:plotArea>
      <c:layout/>
      <c:doughnutChart>
        <c:varyColors val="1"/>
        <c:ser>
          <c:idx val="0"/>
          <c:order val="0"/>
          <c:tx>
            <c:strRef>
              <c:f>'Sales table'!$Z$161</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6034-4161-BD52-BD2775944AEC}"/>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6034-4161-BD52-BD2775944AEC}"/>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6034-4161-BD52-BD2775944AEC}"/>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6034-4161-BD52-BD2775944AEC}"/>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2"/>
                    </a:solidFill>
                    <a:latin typeface="+mn-lt"/>
                    <a:ea typeface="+mn-ea"/>
                    <a:cs typeface="+mn-cs"/>
                  </a:defRPr>
                </a:pPr>
                <a:endParaRPr lang="en-US"/>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ales table'!$Y$162:$Y$166</c:f>
              <c:strCache>
                <c:ptCount val="4"/>
                <c:pt idx="0">
                  <c:v>Distributor</c:v>
                </c:pt>
                <c:pt idx="1">
                  <c:v>In-Store</c:v>
                </c:pt>
                <c:pt idx="2">
                  <c:v>Online</c:v>
                </c:pt>
                <c:pt idx="3">
                  <c:v>Wholesale</c:v>
                </c:pt>
              </c:strCache>
            </c:strRef>
          </c:cat>
          <c:val>
            <c:numRef>
              <c:f>'Sales table'!$Z$162:$Z$166</c:f>
              <c:numCache>
                <c:formatCode>#,##0.00</c:formatCode>
                <c:ptCount val="4"/>
                <c:pt idx="0">
                  <c:v>27467</c:v>
                </c:pt>
                <c:pt idx="1">
                  <c:v>27694</c:v>
                </c:pt>
                <c:pt idx="2">
                  <c:v>28092</c:v>
                </c:pt>
                <c:pt idx="3">
                  <c:v>27149</c:v>
                </c:pt>
              </c:numCache>
            </c:numRef>
          </c:val>
          <c:extLst>
            <c:ext xmlns:c16="http://schemas.microsoft.com/office/drawing/2014/chart" uri="{C3380CC4-5D6E-409C-BE32-E72D297353CC}">
              <c16:uniqueId val="{00000000-B23F-4987-AF73-365A7714B87A}"/>
            </c:ext>
          </c:extLst>
        </c:ser>
        <c:dLbls>
          <c:showLegendKey val="0"/>
          <c:showVal val="0"/>
          <c:showCatName val="0"/>
          <c:showSerName val="0"/>
          <c:showPercent val="0"/>
          <c:showBubbleSize val="0"/>
          <c:showLeaderLines val="1"/>
        </c:dLbls>
        <c:firstSliceAng val="0"/>
        <c:holeSize val="4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accent3">
            <a:lumMod val="67000"/>
          </a:schemeClr>
        </a:gs>
        <a:gs pos="48000">
          <a:schemeClr val="accent3">
            <a:lumMod val="97000"/>
            <a:lumOff val="3000"/>
          </a:schemeClr>
        </a:gs>
        <a:gs pos="100000">
          <a:schemeClr val="accent3">
            <a:lumMod val="60000"/>
            <a:lumOff val="40000"/>
          </a:schemeClr>
        </a:gs>
      </a:gsLst>
      <a:lin ang="16200000" scaled="1"/>
      <a:tileRect/>
    </a:gra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TNMTRetailsalesdocforCapstoneProject-230126-094456 (version 1).xlsb.xlsx]Sales table!PivotTable2</c:name>
    <c:fmtId val="0"/>
  </c:pivotSource>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Total</a:t>
            </a:r>
            <a:r>
              <a:rPr lang="en-US" b="1" baseline="0"/>
              <a:t> </a:t>
            </a:r>
            <a:r>
              <a:rPr lang="en-US" b="1"/>
              <a:t>Profit</a:t>
            </a:r>
            <a:r>
              <a:rPr lang="en-US" b="1" baseline="0"/>
              <a:t> by Category</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
        <c:idx val="9"/>
        <c:spPr>
          <a:solidFill>
            <a:schemeClr val="accent1"/>
          </a:solidFill>
          <a:ln w="19050">
            <a:solidFill>
              <a:schemeClr val="lt1"/>
            </a:solidFill>
          </a:ln>
          <a:effectLst/>
        </c:spPr>
      </c:pivotFmt>
      <c:pivotFmt>
        <c:idx val="10"/>
        <c:spPr>
          <a:solidFill>
            <a:schemeClr val="accent1"/>
          </a:solidFill>
          <a:ln w="19050">
            <a:solidFill>
              <a:schemeClr val="lt1"/>
            </a:solidFill>
          </a:ln>
          <a:effectLst/>
        </c:spPr>
      </c:pivotFmt>
      <c:pivotFmt>
        <c:idx val="11"/>
        <c:spPr>
          <a:solidFill>
            <a:schemeClr val="accent1"/>
          </a:solidFill>
          <a:ln w="19050">
            <a:solidFill>
              <a:schemeClr val="lt1"/>
            </a:solidFill>
          </a:ln>
          <a:effectLst/>
        </c:spPr>
      </c:pivotFmt>
      <c:pivotFmt>
        <c:idx val="12"/>
        <c:spPr>
          <a:solidFill>
            <a:schemeClr val="accent1"/>
          </a:solidFill>
          <a:ln w="19050">
            <a:solidFill>
              <a:schemeClr val="lt1"/>
            </a:solidFill>
          </a:ln>
          <a:effectLst/>
        </c:spPr>
      </c:pivotFmt>
      <c:pivotFmt>
        <c:idx val="13"/>
        <c:spPr>
          <a:solidFill>
            <a:schemeClr val="accent1"/>
          </a:solidFill>
          <a:ln w="19050">
            <a:solidFill>
              <a:schemeClr val="lt1"/>
            </a:solidFill>
          </a:ln>
          <a:effectLst/>
        </c:spPr>
      </c:pivotFmt>
      <c:pivotFmt>
        <c:idx val="14"/>
        <c:spPr>
          <a:solidFill>
            <a:schemeClr val="accent1"/>
          </a:solidFill>
          <a:ln w="19050">
            <a:solidFill>
              <a:schemeClr val="lt1"/>
            </a:solidFill>
          </a:ln>
          <a:effectLst/>
        </c:spPr>
      </c:pivotFmt>
      <c:pivotFmt>
        <c:idx val="15"/>
        <c:spPr>
          <a:solidFill>
            <a:schemeClr val="accent1"/>
          </a:solidFill>
          <a:ln w="19050">
            <a:solidFill>
              <a:schemeClr val="lt1"/>
            </a:solidFill>
          </a:ln>
          <a:effectLst/>
        </c:spPr>
      </c:pivotFmt>
      <c:pivotFmt>
        <c:idx val="16"/>
        <c:spPr>
          <a:solidFill>
            <a:schemeClr val="accent1"/>
          </a:solidFill>
          <a:ln w="19050">
            <a:solidFill>
              <a:schemeClr val="lt1"/>
            </a:solidFill>
          </a:ln>
          <a:effectLst/>
        </c:spPr>
      </c:pivotFmt>
      <c:pivotFmt>
        <c:idx val="17"/>
        <c:spPr>
          <a:solidFill>
            <a:schemeClr val="accent1"/>
          </a:solidFill>
          <a:ln w="19050">
            <a:solidFill>
              <a:schemeClr val="lt1"/>
            </a:solidFill>
          </a:ln>
          <a:effectLst/>
        </c:spPr>
      </c:pivotFmt>
      <c:pivotFmt>
        <c:idx val="18"/>
        <c:spPr>
          <a:solidFill>
            <a:schemeClr val="accent1"/>
          </a:solidFill>
          <a:ln w="19050">
            <a:solidFill>
              <a:schemeClr val="lt1"/>
            </a:solidFill>
          </a:ln>
          <a:effectLst/>
        </c:spPr>
      </c:pivotFmt>
      <c:pivotFmt>
        <c:idx val="19"/>
        <c:spPr>
          <a:solidFill>
            <a:schemeClr val="accent1"/>
          </a:solidFill>
          <a:ln w="19050">
            <a:solidFill>
              <a:schemeClr val="lt1"/>
            </a:solidFill>
          </a:ln>
          <a:effectLst/>
        </c:spPr>
      </c:pivotFmt>
      <c:pivotFmt>
        <c:idx val="20"/>
        <c:spPr>
          <a:solidFill>
            <a:schemeClr val="accent1"/>
          </a:solidFill>
          <a:ln w="19050">
            <a:solidFill>
              <a:schemeClr val="lt1"/>
            </a:solidFill>
          </a:ln>
          <a:effectLst/>
        </c:spPr>
      </c:pivotFmt>
      <c:pivotFmt>
        <c:idx val="21"/>
        <c:spPr>
          <a:solidFill>
            <a:schemeClr val="accent1"/>
          </a:solidFill>
          <a:ln w="19050">
            <a:solidFill>
              <a:schemeClr val="lt1"/>
            </a:solidFill>
          </a:ln>
          <a:effectLst/>
        </c:spPr>
      </c:pivotFmt>
      <c:pivotFmt>
        <c:idx val="22"/>
        <c:spPr>
          <a:solidFill>
            <a:schemeClr val="accent1"/>
          </a:solidFill>
          <a:ln w="19050">
            <a:solidFill>
              <a:schemeClr val="lt1"/>
            </a:solidFill>
          </a:ln>
          <a:effectLst/>
        </c:spPr>
      </c:pivotFmt>
    </c:pivotFmts>
    <c:plotArea>
      <c:layout>
        <c:manualLayout>
          <c:layoutTarget val="inner"/>
          <c:xMode val="edge"/>
          <c:yMode val="edge"/>
          <c:x val="7.5241251093613293E-2"/>
          <c:y val="0.17110819480898221"/>
          <c:w val="0.65566841644794405"/>
          <c:h val="0.82889180519101779"/>
        </c:manualLayout>
      </c:layout>
      <c:doughnutChart>
        <c:varyColors val="1"/>
        <c:ser>
          <c:idx val="0"/>
          <c:order val="0"/>
          <c:tx>
            <c:strRef>
              <c:f>'Sales table'!$Y$172</c:f>
              <c:strCache>
                <c:ptCount val="1"/>
                <c:pt idx="0">
                  <c:v>Sum of Net Profit</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8908-4E95-8411-E0B58CD3294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8908-4E95-8411-E0B58CD3294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8908-4E95-8411-E0B58CD32947}"/>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8908-4E95-8411-E0B58CD32947}"/>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8908-4E95-8411-E0B58CD32947}"/>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8908-4E95-8411-E0B58CD32947}"/>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8908-4E95-8411-E0B58CD32947}"/>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8908-4E95-8411-E0B58CD32947}"/>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8908-4E95-8411-E0B58CD32947}"/>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8908-4E95-8411-E0B58CD32947}"/>
              </c:ext>
            </c:extLst>
          </c:dPt>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ales table'!$X$173:$X$183</c:f>
              <c:strCache>
                <c:ptCount val="10"/>
                <c:pt idx="0">
                  <c:v>Accessories</c:v>
                </c:pt>
                <c:pt idx="1">
                  <c:v>Beddings</c:v>
                </c:pt>
                <c:pt idx="2">
                  <c:v>Collections</c:v>
                </c:pt>
                <c:pt idx="3">
                  <c:v>Decoratives</c:v>
                </c:pt>
                <c:pt idx="4">
                  <c:v>Drinkware</c:v>
                </c:pt>
                <c:pt idx="5">
                  <c:v>Electronics</c:v>
                </c:pt>
                <c:pt idx="6">
                  <c:v>Furniture</c:v>
                </c:pt>
                <c:pt idx="7">
                  <c:v>Kitchenery</c:v>
                </c:pt>
                <c:pt idx="8">
                  <c:v>Lighting</c:v>
                </c:pt>
                <c:pt idx="9">
                  <c:v>Sports</c:v>
                </c:pt>
              </c:strCache>
            </c:strRef>
          </c:cat>
          <c:val>
            <c:numRef>
              <c:f>'Sales table'!$Y$173:$Y$183</c:f>
              <c:numCache>
                <c:formatCode>"$"#,##0.00</c:formatCode>
                <c:ptCount val="10"/>
                <c:pt idx="0">
                  <c:v>842972.18041134009</c:v>
                </c:pt>
                <c:pt idx="1">
                  <c:v>518989.45530933974</c:v>
                </c:pt>
                <c:pt idx="2">
                  <c:v>824883.44425770373</c:v>
                </c:pt>
                <c:pt idx="3">
                  <c:v>3804343.6005249429</c:v>
                </c:pt>
                <c:pt idx="4">
                  <c:v>1070529.7356332201</c:v>
                </c:pt>
                <c:pt idx="5">
                  <c:v>1084870.6285046344</c:v>
                </c:pt>
                <c:pt idx="6">
                  <c:v>1858237.0250091373</c:v>
                </c:pt>
                <c:pt idx="7">
                  <c:v>1320730.5787956384</c:v>
                </c:pt>
                <c:pt idx="8">
                  <c:v>845271.53989699762</c:v>
                </c:pt>
                <c:pt idx="9">
                  <c:v>504894.1038545203</c:v>
                </c:pt>
              </c:numCache>
            </c:numRef>
          </c:val>
          <c:extLst>
            <c:ext xmlns:c16="http://schemas.microsoft.com/office/drawing/2014/chart" uri="{C3380CC4-5D6E-409C-BE32-E72D297353CC}">
              <c16:uniqueId val="{00000000-F675-43FE-A229-8BF928D9CC93}"/>
            </c:ext>
          </c:extLst>
        </c:ser>
        <c:ser>
          <c:idx val="1"/>
          <c:order val="1"/>
          <c:tx>
            <c:strRef>
              <c:f>'Sales table'!$Z$172</c:f>
              <c:strCache>
                <c:ptCount val="1"/>
                <c:pt idx="0">
                  <c:v>Sum of unit price</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15-8908-4E95-8411-E0B58CD3294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7-8908-4E95-8411-E0B58CD3294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9-8908-4E95-8411-E0B58CD32947}"/>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B-8908-4E95-8411-E0B58CD32947}"/>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D-8908-4E95-8411-E0B58CD32947}"/>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1F-8908-4E95-8411-E0B58CD32947}"/>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21-8908-4E95-8411-E0B58CD32947}"/>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23-8908-4E95-8411-E0B58CD32947}"/>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25-8908-4E95-8411-E0B58CD32947}"/>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27-8908-4E95-8411-E0B58CD32947}"/>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ales table'!$X$173:$X$183</c:f>
              <c:strCache>
                <c:ptCount val="10"/>
                <c:pt idx="0">
                  <c:v>Accessories</c:v>
                </c:pt>
                <c:pt idx="1">
                  <c:v>Beddings</c:v>
                </c:pt>
                <c:pt idx="2">
                  <c:v>Collections</c:v>
                </c:pt>
                <c:pt idx="3">
                  <c:v>Decoratives</c:v>
                </c:pt>
                <c:pt idx="4">
                  <c:v>Drinkware</c:v>
                </c:pt>
                <c:pt idx="5">
                  <c:v>Electronics</c:v>
                </c:pt>
                <c:pt idx="6">
                  <c:v>Furniture</c:v>
                </c:pt>
                <c:pt idx="7">
                  <c:v>Kitchenery</c:v>
                </c:pt>
                <c:pt idx="8">
                  <c:v>Lighting</c:v>
                </c:pt>
                <c:pt idx="9">
                  <c:v>Sports</c:v>
                </c:pt>
              </c:strCache>
            </c:strRef>
          </c:cat>
          <c:val>
            <c:numRef>
              <c:f>'Sales table'!$Z$173:$Z$183</c:f>
              <c:numCache>
                <c:formatCode>"$"#,##0.00</c:formatCode>
                <c:ptCount val="10"/>
                <c:pt idx="0">
                  <c:v>529905.00331646204</c:v>
                </c:pt>
                <c:pt idx="1">
                  <c:v>325207.78726816177</c:v>
                </c:pt>
                <c:pt idx="2">
                  <c:v>519976.76805657148</c:v>
                </c:pt>
                <c:pt idx="3">
                  <c:v>2427020.1450523138</c:v>
                </c:pt>
                <c:pt idx="4">
                  <c:v>677342.15666753054</c:v>
                </c:pt>
                <c:pt idx="5">
                  <c:v>689064.4989387989</c:v>
                </c:pt>
                <c:pt idx="6">
                  <c:v>1181209.3136290312</c:v>
                </c:pt>
                <c:pt idx="7">
                  <c:v>834335.21095222235</c:v>
                </c:pt>
                <c:pt idx="8">
                  <c:v>524746.63391715288</c:v>
                </c:pt>
                <c:pt idx="9">
                  <c:v>328629.06222170591</c:v>
                </c:pt>
              </c:numCache>
            </c:numRef>
          </c:val>
          <c:extLst>
            <c:ext xmlns:c16="http://schemas.microsoft.com/office/drawing/2014/chart" uri="{C3380CC4-5D6E-409C-BE32-E72D297353CC}">
              <c16:uniqueId val="{00000003-F675-43FE-A229-8BF928D9CC93}"/>
            </c:ext>
          </c:extLst>
        </c:ser>
        <c:dLbls>
          <c:showLegendKey val="0"/>
          <c:showVal val="1"/>
          <c:showCatName val="0"/>
          <c:showSerName val="0"/>
          <c:showPercent val="0"/>
          <c:showBubbleSize val="0"/>
          <c:showLeaderLines val="1"/>
        </c:dLbls>
        <c:firstSliceAng val="0"/>
        <c:holeSize val="36"/>
      </c:doughnutChart>
      <c:spPr>
        <a:noFill/>
        <a:ln>
          <a:noFill/>
        </a:ln>
        <a:effectLst/>
      </c:spPr>
    </c:plotArea>
    <c:legend>
      <c:legendPos val="r"/>
      <c:layout>
        <c:manualLayout>
          <c:xMode val="edge"/>
          <c:yMode val="edge"/>
          <c:x val="0.83042563429571303"/>
          <c:y val="0.16976560221638962"/>
          <c:w val="0.1640188101487314"/>
          <c:h val="0.7812554680664917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r>
              <a:rPr lang="en-US">
                <a:solidFill>
                  <a:schemeClr val="tx2"/>
                </a:solidFill>
              </a:rPr>
              <a:t>Revenue Tren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2"/>
              </a:solidFill>
              <a:latin typeface="+mn-lt"/>
              <a:ea typeface="+mn-ea"/>
              <a:cs typeface="+mn-cs"/>
            </a:defRPr>
          </a:pPr>
          <a:endParaRPr lang="en-US"/>
        </a:p>
      </c:txPr>
    </c:title>
    <c:autoTitleDeleted val="0"/>
    <c:pivotFmts>
      <c:pivotFmt>
        <c:idx val="0"/>
        <c:spPr>
          <a:solidFill>
            <a:schemeClr val="accent1"/>
          </a:solidFill>
          <a:ln w="28575" cap="rnd">
            <a:solidFill>
              <a:schemeClr val="bg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8"/>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6"/>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8"/>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9"/>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0"/>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1"/>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2"/>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3"/>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4"/>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5"/>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6"/>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7"/>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8"/>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9"/>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50"/>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51"/>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52"/>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53"/>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54"/>
        <c:spPr>
          <a:solidFill>
            <a:schemeClr val="accent1"/>
          </a:solidFill>
          <a:ln w="28575" cap="rnd">
            <a:solidFill>
              <a:schemeClr val="accent1"/>
            </a:solidFill>
            <a:round/>
          </a:ln>
          <a:effectLst/>
        </c:spPr>
        <c:marker>
          <c:symbol val="none"/>
        </c:marker>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5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5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5.4498988638224603E-2"/>
          <c:y val="0.21349582558461599"/>
          <c:w val="0.94550107903178771"/>
          <c:h val="0.6579195829687956"/>
        </c:manualLayout>
      </c:layout>
      <c:lineChart>
        <c:grouping val="standard"/>
        <c:varyColors val="0"/>
        <c:ser>
          <c:idx val="0"/>
          <c:order val="0"/>
          <c:tx>
            <c:v>Total</c:v>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5"/>
              <c:pt idx="0">
                <c:v>Jan</c:v>
              </c:pt>
              <c:pt idx="1">
                <c:v>Feb</c:v>
              </c:pt>
              <c:pt idx="2">
                <c:v>Mar</c:v>
              </c:pt>
              <c:pt idx="3">
                <c:v>Apr</c:v>
              </c:pt>
              <c:pt idx="4">
                <c:v>May</c:v>
              </c:pt>
            </c:strLit>
          </c:cat>
          <c:val>
            <c:numLit>
              <c:formatCode>General</c:formatCode>
              <c:ptCount val="5"/>
              <c:pt idx="0">
                <c:v>9069088.5000023246</c:v>
              </c:pt>
              <c:pt idx="1">
                <c:v>8557316.3653344512</c:v>
              </c:pt>
              <c:pt idx="2">
                <c:v>8942370.8616387248</c:v>
              </c:pt>
              <c:pt idx="3">
                <c:v>8619195.5278129578</c:v>
              </c:pt>
              <c:pt idx="4">
                <c:v>9177056.7679027319</c:v>
              </c:pt>
            </c:numLit>
          </c:val>
          <c:smooth val="0"/>
          <c:extLst>
            <c:ext xmlns:c16="http://schemas.microsoft.com/office/drawing/2014/chart" uri="{C3380CC4-5D6E-409C-BE32-E72D297353CC}">
              <c16:uniqueId val="{00000000-8649-4547-BB2F-7568ECFC1ADD}"/>
            </c:ext>
          </c:extLst>
        </c:ser>
        <c:dLbls>
          <c:dLblPos val="t"/>
          <c:showLegendKey val="0"/>
          <c:showVal val="1"/>
          <c:showCatName val="0"/>
          <c:showSerName val="0"/>
          <c:showPercent val="0"/>
          <c:showBubbleSize val="0"/>
        </c:dLbls>
        <c:smooth val="0"/>
        <c:axId val="99133599"/>
        <c:axId val="99155679"/>
      </c:lineChart>
      <c:catAx>
        <c:axId val="991335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99155679"/>
        <c:crosses val="autoZero"/>
        <c:auto val="1"/>
        <c:lblAlgn val="ctr"/>
        <c:lblOffset val="100"/>
        <c:noMultiLvlLbl val="0"/>
      </c:catAx>
      <c:valAx>
        <c:axId val="99155679"/>
        <c:scaling>
          <c:orientation val="minMax"/>
        </c:scaling>
        <c:delete val="1"/>
        <c:axPos val="l"/>
        <c:majorGridlines>
          <c:spPr>
            <a:ln w="9525" cap="flat" cmpd="sng" algn="ctr">
              <a:noFill/>
              <a:round/>
            </a:ln>
            <a:effectLst/>
          </c:spPr>
        </c:majorGridlines>
        <c:numFmt formatCode="General" sourceLinked="1"/>
        <c:majorTickMark val="none"/>
        <c:minorTickMark val="none"/>
        <c:tickLblPos val="nextTo"/>
        <c:crossAx val="99133599"/>
        <c:crosses val="autoZero"/>
        <c:crossBetween val="between"/>
      </c:valAx>
      <c:spPr>
        <a:solidFill>
          <a:schemeClr val="accent1">
            <a:lumMod val="40000"/>
            <a:lumOff val="60000"/>
          </a:schemeClr>
        </a:solid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1">
        <a:lumMod val="40000"/>
        <a:lumOff val="60000"/>
      </a:scheme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3600" b="1" i="0" u="none" strike="noStrike" kern="1200" baseline="0">
                <a:solidFill>
                  <a:sysClr val="windowText" lastClr="000000"/>
                </a:solidFill>
                <a:latin typeface="+mn-lt"/>
                <a:ea typeface="+mn-ea"/>
                <a:cs typeface="+mn-cs"/>
              </a:defRPr>
            </a:pPr>
            <a:r>
              <a:rPr lang="en-US" sz="3600">
                <a:solidFill>
                  <a:sysClr val="windowText" lastClr="000000"/>
                </a:solidFill>
              </a:rPr>
              <a:t>Revenue Trend</a:t>
            </a:r>
          </a:p>
        </c:rich>
      </c:tx>
      <c:overlay val="0"/>
      <c:spPr>
        <a:noFill/>
        <a:ln>
          <a:noFill/>
        </a:ln>
        <a:effectLst/>
      </c:spPr>
      <c:txPr>
        <a:bodyPr rot="0" spcFirstLastPara="1" vertOverflow="ellipsis" vert="horz" wrap="square" anchor="ctr" anchorCtr="1"/>
        <a:lstStyle/>
        <a:p>
          <a:pPr>
            <a:defRPr sz="3600" b="1" i="0" u="none" strike="noStrike" kern="1200" baseline="0">
              <a:solidFill>
                <a:sysClr val="windowText" lastClr="000000"/>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5"/>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6"/>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7"/>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8"/>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9"/>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0"/>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1"/>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2"/>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3"/>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4"/>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5"/>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6"/>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7"/>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8"/>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19"/>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0"/>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1"/>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2"/>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3"/>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4"/>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5"/>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6"/>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7"/>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8"/>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29"/>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0"/>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1"/>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2"/>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3"/>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4"/>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5"/>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6"/>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7"/>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8"/>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39"/>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0"/>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1"/>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2"/>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3"/>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4"/>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5"/>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6"/>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7"/>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8"/>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49"/>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50"/>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51"/>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52"/>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53"/>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54"/>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55"/>
        <c:dLbl>
          <c:idx val="0"/>
          <c:dLblPos val="t"/>
          <c:showLegendKey val="0"/>
          <c:showVal val="1"/>
          <c:showCatName val="0"/>
          <c:showSerName val="0"/>
          <c:showPercent val="0"/>
          <c:showBubbleSize val="0"/>
          <c:extLst>
            <c:ext xmlns:c15="http://schemas.microsoft.com/office/drawing/2012/chart" uri="{CE6537A1-D6FC-4f65-9D91-7224C49458BB}"/>
          </c:extLst>
        </c:dLbl>
      </c:pivotFmt>
      <c:pivotFmt>
        <c:idx val="56"/>
        <c:spPr>
          <a:solidFill>
            <a:schemeClr val="accent1">
              <a:alpha val="85000"/>
            </a:schemeClr>
          </a:solidFill>
          <a:ln w="31750" cap="rnd" cmpd="sng" algn="ctr">
            <a:solidFill>
              <a:schemeClr val="accent1"/>
            </a:solidFill>
            <a:round/>
          </a:ln>
          <a:effectLst/>
        </c:spPr>
        <c:marker>
          <c:symbol val="circle"/>
          <c:size val="17"/>
          <c:spPr>
            <a:solidFill>
              <a:schemeClr val="accent1"/>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7"/>
        <c:spPr>
          <a:solidFill>
            <a:schemeClr val="accent1">
              <a:alpha val="85000"/>
            </a:schemeClr>
          </a:solidFill>
          <a:ln w="31750" cap="rnd" cmpd="sng" algn="ctr">
            <a:solidFill>
              <a:schemeClr val="accent1"/>
            </a:solidFill>
            <a:round/>
          </a:ln>
          <a:effectLst/>
        </c:spPr>
        <c:marker>
          <c:symbol val="circle"/>
          <c:size val="17"/>
          <c:spPr>
            <a:solidFill>
              <a:schemeClr val="accent1"/>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58"/>
        <c:spPr>
          <a:solidFill>
            <a:schemeClr val="accent1">
              <a:alpha val="85000"/>
            </a:schemeClr>
          </a:solidFill>
          <a:ln w="101600" cap="rnd" cmpd="sng" algn="ctr">
            <a:solidFill>
              <a:srgbClr val="FF6600"/>
            </a:solidFill>
            <a:round/>
          </a:ln>
          <a:effectLst/>
        </c:spPr>
        <c:marker>
          <c:symbol val="circle"/>
          <c:size val="17"/>
          <c:spPr>
            <a:solidFill>
              <a:schemeClr val="accent1">
                <a:lumMod val="50000"/>
              </a:schemeClr>
            </a:solidFill>
            <a:ln>
              <a:solidFill>
                <a:srgbClr val="FF66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1.7476805849473429E-3"/>
          <c:y val="0.21349582558461599"/>
          <c:w val="0.94550107903178771"/>
          <c:h val="0.6579195829687956"/>
        </c:manualLayout>
      </c:layout>
      <c:lineChart>
        <c:grouping val="standard"/>
        <c:varyColors val="0"/>
        <c:ser>
          <c:idx val="0"/>
          <c:order val="0"/>
          <c:tx>
            <c:v>Total</c:v>
          </c:tx>
          <c:spPr>
            <a:ln w="101600" cap="rnd">
              <a:solidFill>
                <a:srgbClr val="FF6600"/>
              </a:solidFill>
              <a:round/>
            </a:ln>
            <a:effectLst/>
          </c:spPr>
          <c:marker>
            <c:symbol val="circle"/>
            <c:size val="17"/>
            <c:spPr>
              <a:solidFill>
                <a:schemeClr val="accent1">
                  <a:lumMod val="50000"/>
                </a:schemeClr>
              </a:solidFill>
              <a:ln>
                <a:solidFill>
                  <a:srgbClr val="FF6600"/>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Lit>
              <c:ptCount val="5"/>
              <c:pt idx="0">
                <c:v>Jan</c:v>
              </c:pt>
              <c:pt idx="1">
                <c:v>Feb</c:v>
              </c:pt>
              <c:pt idx="2">
                <c:v>Mar</c:v>
              </c:pt>
              <c:pt idx="3">
                <c:v>Apr</c:v>
              </c:pt>
              <c:pt idx="4">
                <c:v>May</c:v>
              </c:pt>
            </c:strLit>
          </c:cat>
          <c:val>
            <c:numLit>
              <c:formatCode>General</c:formatCode>
              <c:ptCount val="5"/>
              <c:pt idx="0">
                <c:v>9069088.5000023246</c:v>
              </c:pt>
              <c:pt idx="1">
                <c:v>8557316.3653344512</c:v>
              </c:pt>
              <c:pt idx="2">
                <c:v>8942370.8616387248</c:v>
              </c:pt>
              <c:pt idx="3">
                <c:v>8619195.5278129578</c:v>
              </c:pt>
              <c:pt idx="4">
                <c:v>9177056.7679027319</c:v>
              </c:pt>
            </c:numLit>
          </c:val>
          <c:smooth val="0"/>
          <c:extLst>
            <c:ext xmlns:c16="http://schemas.microsoft.com/office/drawing/2014/chart" uri="{C3380CC4-5D6E-409C-BE32-E72D297353CC}">
              <c16:uniqueId val="{00000000-4BA2-4C0C-822D-114BC0039F34}"/>
            </c:ext>
          </c:extLst>
        </c:ser>
        <c:dLbls>
          <c:dLblPos val="ctr"/>
          <c:showLegendKey val="0"/>
          <c:showVal val="1"/>
          <c:showCatName val="0"/>
          <c:showSerName val="0"/>
          <c:showPercent val="0"/>
          <c:showBubbleSize val="0"/>
        </c:dLbls>
        <c:marker val="1"/>
        <c:smooth val="0"/>
        <c:axId val="99133599"/>
        <c:axId val="99155679"/>
      </c:lineChart>
      <c:catAx>
        <c:axId val="99133599"/>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2000" b="0" i="0" u="none" strike="noStrike" kern="1200" cap="all" baseline="0">
                <a:solidFill>
                  <a:schemeClr val="bg2"/>
                </a:solidFill>
                <a:latin typeface="+mn-lt"/>
                <a:ea typeface="+mn-ea"/>
                <a:cs typeface="+mn-cs"/>
              </a:defRPr>
            </a:pPr>
            <a:endParaRPr lang="en-US"/>
          </a:p>
        </c:txPr>
        <c:crossAx val="99155679"/>
        <c:crosses val="autoZero"/>
        <c:auto val="1"/>
        <c:lblAlgn val="ctr"/>
        <c:lblOffset val="100"/>
        <c:noMultiLvlLbl val="0"/>
      </c:catAx>
      <c:valAx>
        <c:axId val="99155679"/>
        <c:scaling>
          <c:orientation val="minMax"/>
        </c:scaling>
        <c:delete val="1"/>
        <c:axPos val="l"/>
        <c:majorGridlines>
          <c:spPr>
            <a:ln w="9525" cap="flat" cmpd="sng" algn="ctr">
              <a:noFill/>
              <a:round/>
            </a:ln>
            <a:effectLst/>
          </c:spPr>
        </c:majorGridlines>
        <c:numFmt formatCode="General" sourceLinked="1"/>
        <c:majorTickMark val="none"/>
        <c:minorTickMark val="none"/>
        <c:tickLblPos val="nextTo"/>
        <c:crossAx val="9913359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TNMTRetailsalesdocforCapstoneProject-230126-094456 (version 1).xlsb.xlsx]Sales table!PivotTable22</c:name>
    <c:fmtId val="14"/>
  </c:pivotSource>
  <c:chart>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rgbClr val="FF6600"/>
          </a:solidFill>
          <a:ln w="53975">
            <a:solidFill>
              <a:srgbClr val="FF6600"/>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63500">
            <a:solidFill>
              <a:srgbClr val="000066"/>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69850" cap="rnd">
            <a:solidFill>
              <a:srgbClr val="FDCD1F"/>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4">
              <a:lumMod val="60000"/>
              <a:lumOff val="4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rgbClr val="FF000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5.8650895817133661E-2"/>
          <c:y val="9.8636927815893942E-4"/>
          <c:w val="0.94128832005052543"/>
          <c:h val="0.6701836036041261"/>
        </c:manualLayout>
      </c:layout>
      <c:barChart>
        <c:barDir val="col"/>
        <c:grouping val="clustered"/>
        <c:varyColors val="0"/>
        <c:ser>
          <c:idx val="0"/>
          <c:order val="0"/>
          <c:tx>
            <c:strRef>
              <c:f>'Sales table'!$Y$109</c:f>
              <c:strCache>
                <c:ptCount val="1"/>
                <c:pt idx="0">
                  <c:v>Sum of Population</c:v>
                </c:pt>
              </c:strCache>
            </c:strRef>
          </c:tx>
          <c:spPr>
            <a:solidFill>
              <a:srgbClr val="FF6600"/>
            </a:solidFill>
            <a:ln w="53975">
              <a:solidFill>
                <a:srgbClr val="FF6600"/>
              </a:solidFill>
            </a:ln>
            <a:effectLst/>
          </c:spPr>
          <c:invertIfNegative val="0"/>
          <c:cat>
            <c:strRef>
              <c:f>'Sales table'!$X$110:$X$155</c:f>
              <c:strCache>
                <c:ptCount val="45"/>
                <c:pt idx="0">
                  <c:v>Alabama</c:v>
                </c:pt>
                <c:pt idx="1">
                  <c:v>Arizona</c:v>
                </c:pt>
                <c:pt idx="2">
                  <c:v>Arkansas</c:v>
                </c:pt>
                <c:pt idx="3">
                  <c:v>California</c:v>
                </c:pt>
                <c:pt idx="4">
                  <c:v>Colorado</c:v>
                </c:pt>
                <c:pt idx="5">
                  <c:v>Connecticut</c:v>
                </c:pt>
                <c:pt idx="6">
                  <c:v>District of Columbia</c:v>
                </c:pt>
                <c:pt idx="7">
                  <c:v>Florida</c:v>
                </c:pt>
                <c:pt idx="8">
                  <c:v>Georgia</c:v>
                </c:pt>
                <c:pt idx="9">
                  <c:v>Hawaii</c:v>
                </c:pt>
                <c:pt idx="10">
                  <c:v>Idaho</c:v>
                </c:pt>
                <c:pt idx="11">
                  <c:v>Illinois</c:v>
                </c:pt>
                <c:pt idx="12">
                  <c:v>Indiana</c:v>
                </c:pt>
                <c:pt idx="13">
                  <c:v>Iowa</c:v>
                </c:pt>
                <c:pt idx="14">
                  <c:v>Kansas</c:v>
                </c:pt>
                <c:pt idx="15">
                  <c:v>Kentucky</c:v>
                </c:pt>
                <c:pt idx="16">
                  <c:v>Louisiana</c:v>
                </c:pt>
                <c:pt idx="17">
                  <c:v>Maryland</c:v>
                </c:pt>
                <c:pt idx="18">
                  <c:v>Massachusetts</c:v>
                </c:pt>
                <c:pt idx="19">
                  <c:v>Michigan</c:v>
                </c:pt>
                <c:pt idx="20">
                  <c:v>Minnesota</c:v>
                </c:pt>
                <c:pt idx="21">
                  <c:v>Mississippi</c:v>
                </c:pt>
                <c:pt idx="22">
                  <c:v>Missouri</c:v>
                </c:pt>
                <c:pt idx="23">
                  <c:v>Montana</c:v>
                </c:pt>
                <c:pt idx="24">
                  <c:v>Nebraska</c:v>
                </c:pt>
                <c:pt idx="25">
                  <c:v>Nevada</c:v>
                </c:pt>
                <c:pt idx="26">
                  <c:v>New Hampshire</c:v>
                </c:pt>
                <c:pt idx="27">
                  <c:v>New Jersey</c:v>
                </c:pt>
                <c:pt idx="28">
                  <c:v>New Mexico</c:v>
                </c:pt>
                <c:pt idx="29">
                  <c:v>New York</c:v>
                </c:pt>
                <c:pt idx="30">
                  <c:v>North Carolina</c:v>
                </c:pt>
                <c:pt idx="31">
                  <c:v>North Dakota</c:v>
                </c:pt>
                <c:pt idx="32">
                  <c:v>Ohio</c:v>
                </c:pt>
                <c:pt idx="33">
                  <c:v>Oklahoma</c:v>
                </c:pt>
                <c:pt idx="34">
                  <c:v>Oregon</c:v>
                </c:pt>
                <c:pt idx="35">
                  <c:v>Pennsylvania</c:v>
                </c:pt>
                <c:pt idx="36">
                  <c:v>Rhode Island</c:v>
                </c:pt>
                <c:pt idx="37">
                  <c:v>South Carolina</c:v>
                </c:pt>
                <c:pt idx="38">
                  <c:v>South Dakota</c:v>
                </c:pt>
                <c:pt idx="39">
                  <c:v>Tennessee</c:v>
                </c:pt>
                <c:pt idx="40">
                  <c:v>Texas</c:v>
                </c:pt>
                <c:pt idx="41">
                  <c:v>Utah</c:v>
                </c:pt>
                <c:pt idx="42">
                  <c:v>Virginia</c:v>
                </c:pt>
                <c:pt idx="43">
                  <c:v>Washington</c:v>
                </c:pt>
                <c:pt idx="44">
                  <c:v>Wisconsin</c:v>
                </c:pt>
              </c:strCache>
            </c:strRef>
          </c:cat>
          <c:val>
            <c:numRef>
              <c:f>'Sales table'!$Y$110:$Y$155</c:f>
              <c:numCache>
                <c:formatCode>General</c:formatCode>
                <c:ptCount val="45"/>
                <c:pt idx="0">
                  <c:v>40721238</c:v>
                </c:pt>
                <c:pt idx="1">
                  <c:v>269450498</c:v>
                </c:pt>
                <c:pt idx="2">
                  <c:v>8117672</c:v>
                </c:pt>
                <c:pt idx="3">
                  <c:v>1094494054</c:v>
                </c:pt>
                <c:pt idx="4">
                  <c:v>140721078</c:v>
                </c:pt>
                <c:pt idx="5">
                  <c:v>67929384</c:v>
                </c:pt>
                <c:pt idx="6">
                  <c:v>41678136</c:v>
                </c:pt>
                <c:pt idx="7">
                  <c:v>275456930</c:v>
                </c:pt>
                <c:pt idx="8">
                  <c:v>80356061</c:v>
                </c:pt>
                <c:pt idx="9">
                  <c:v>20460602</c:v>
                </c:pt>
                <c:pt idx="10">
                  <c:v>12005455</c:v>
                </c:pt>
                <c:pt idx="11">
                  <c:v>356969624</c:v>
                </c:pt>
                <c:pt idx="12">
                  <c:v>134976965</c:v>
                </c:pt>
                <c:pt idx="13">
                  <c:v>24794014</c:v>
                </c:pt>
                <c:pt idx="14">
                  <c:v>57591762</c:v>
                </c:pt>
                <c:pt idx="15">
                  <c:v>60618322</c:v>
                </c:pt>
                <c:pt idx="16">
                  <c:v>55928979</c:v>
                </c:pt>
                <c:pt idx="17">
                  <c:v>39827228</c:v>
                </c:pt>
                <c:pt idx="18">
                  <c:v>62340730</c:v>
                </c:pt>
                <c:pt idx="19">
                  <c:v>81153457</c:v>
                </c:pt>
                <c:pt idx="20">
                  <c:v>46783324</c:v>
                </c:pt>
                <c:pt idx="21">
                  <c:v>7509656</c:v>
                </c:pt>
                <c:pt idx="22">
                  <c:v>78770925</c:v>
                </c:pt>
                <c:pt idx="23">
                  <c:v>4851572</c:v>
                </c:pt>
                <c:pt idx="24">
                  <c:v>37005146</c:v>
                </c:pt>
                <c:pt idx="25">
                  <c:v>115738384</c:v>
                </c:pt>
                <c:pt idx="26">
                  <c:v>4739847</c:v>
                </c:pt>
                <c:pt idx="27">
                  <c:v>60830949</c:v>
                </c:pt>
                <c:pt idx="28">
                  <c:v>39340911</c:v>
                </c:pt>
                <c:pt idx="29">
                  <c:v>1103859881</c:v>
                </c:pt>
                <c:pt idx="30">
                  <c:v>146333574</c:v>
                </c:pt>
                <c:pt idx="31">
                  <c:v>6281719</c:v>
                </c:pt>
                <c:pt idx="32">
                  <c:v>106377573</c:v>
                </c:pt>
                <c:pt idx="33">
                  <c:v>71928660</c:v>
                </c:pt>
                <c:pt idx="34">
                  <c:v>58527831</c:v>
                </c:pt>
                <c:pt idx="35">
                  <c:v>118718691</c:v>
                </c:pt>
                <c:pt idx="36">
                  <c:v>11110834</c:v>
                </c:pt>
                <c:pt idx="37">
                  <c:v>18701943</c:v>
                </c:pt>
                <c:pt idx="38">
                  <c:v>9949552</c:v>
                </c:pt>
                <c:pt idx="39">
                  <c:v>107513992</c:v>
                </c:pt>
                <c:pt idx="40">
                  <c:v>682426403</c:v>
                </c:pt>
                <c:pt idx="41">
                  <c:v>29985276</c:v>
                </c:pt>
                <c:pt idx="42">
                  <c:v>101572456</c:v>
                </c:pt>
                <c:pt idx="43">
                  <c:v>94035168</c:v>
                </c:pt>
                <c:pt idx="44">
                  <c:v>51703237</c:v>
                </c:pt>
              </c:numCache>
            </c:numRef>
          </c:val>
          <c:extLst>
            <c:ext xmlns:c16="http://schemas.microsoft.com/office/drawing/2014/chart" uri="{C3380CC4-5D6E-409C-BE32-E72D297353CC}">
              <c16:uniqueId val="{00000000-D00C-482E-8614-77C8C939FFA7}"/>
            </c:ext>
          </c:extLst>
        </c:ser>
        <c:ser>
          <c:idx val="1"/>
          <c:order val="1"/>
          <c:tx>
            <c:strRef>
              <c:f>'Sales table'!$Z$109</c:f>
              <c:strCache>
                <c:ptCount val="1"/>
                <c:pt idx="0">
                  <c:v>Sum of median_income</c:v>
                </c:pt>
              </c:strCache>
            </c:strRef>
          </c:tx>
          <c:spPr>
            <a:solidFill>
              <a:schemeClr val="accent4">
                <a:lumMod val="60000"/>
                <a:lumOff val="40000"/>
              </a:schemeClr>
            </a:solidFill>
            <a:ln>
              <a:noFill/>
            </a:ln>
            <a:effectLst/>
          </c:spPr>
          <c:invertIfNegative val="0"/>
          <c:cat>
            <c:strRef>
              <c:f>'Sales table'!$X$110:$X$155</c:f>
              <c:strCache>
                <c:ptCount val="45"/>
                <c:pt idx="0">
                  <c:v>Alabama</c:v>
                </c:pt>
                <c:pt idx="1">
                  <c:v>Arizona</c:v>
                </c:pt>
                <c:pt idx="2">
                  <c:v>Arkansas</c:v>
                </c:pt>
                <c:pt idx="3">
                  <c:v>California</c:v>
                </c:pt>
                <c:pt idx="4">
                  <c:v>Colorado</c:v>
                </c:pt>
                <c:pt idx="5">
                  <c:v>Connecticut</c:v>
                </c:pt>
                <c:pt idx="6">
                  <c:v>District of Columbia</c:v>
                </c:pt>
                <c:pt idx="7">
                  <c:v>Florida</c:v>
                </c:pt>
                <c:pt idx="8">
                  <c:v>Georgia</c:v>
                </c:pt>
                <c:pt idx="9">
                  <c:v>Hawaii</c:v>
                </c:pt>
                <c:pt idx="10">
                  <c:v>Idaho</c:v>
                </c:pt>
                <c:pt idx="11">
                  <c:v>Illinois</c:v>
                </c:pt>
                <c:pt idx="12">
                  <c:v>Indiana</c:v>
                </c:pt>
                <c:pt idx="13">
                  <c:v>Iowa</c:v>
                </c:pt>
                <c:pt idx="14">
                  <c:v>Kansas</c:v>
                </c:pt>
                <c:pt idx="15">
                  <c:v>Kentucky</c:v>
                </c:pt>
                <c:pt idx="16">
                  <c:v>Louisiana</c:v>
                </c:pt>
                <c:pt idx="17">
                  <c:v>Maryland</c:v>
                </c:pt>
                <c:pt idx="18">
                  <c:v>Massachusetts</c:v>
                </c:pt>
                <c:pt idx="19">
                  <c:v>Michigan</c:v>
                </c:pt>
                <c:pt idx="20">
                  <c:v>Minnesota</c:v>
                </c:pt>
                <c:pt idx="21">
                  <c:v>Mississippi</c:v>
                </c:pt>
                <c:pt idx="22">
                  <c:v>Missouri</c:v>
                </c:pt>
                <c:pt idx="23">
                  <c:v>Montana</c:v>
                </c:pt>
                <c:pt idx="24">
                  <c:v>Nebraska</c:v>
                </c:pt>
                <c:pt idx="25">
                  <c:v>Nevada</c:v>
                </c:pt>
                <c:pt idx="26">
                  <c:v>New Hampshire</c:v>
                </c:pt>
                <c:pt idx="27">
                  <c:v>New Jersey</c:v>
                </c:pt>
                <c:pt idx="28">
                  <c:v>New Mexico</c:v>
                </c:pt>
                <c:pt idx="29">
                  <c:v>New York</c:v>
                </c:pt>
                <c:pt idx="30">
                  <c:v>North Carolina</c:v>
                </c:pt>
                <c:pt idx="31">
                  <c:v>North Dakota</c:v>
                </c:pt>
                <c:pt idx="32">
                  <c:v>Ohio</c:v>
                </c:pt>
                <c:pt idx="33">
                  <c:v>Oklahoma</c:v>
                </c:pt>
                <c:pt idx="34">
                  <c:v>Oregon</c:v>
                </c:pt>
                <c:pt idx="35">
                  <c:v>Pennsylvania</c:v>
                </c:pt>
                <c:pt idx="36">
                  <c:v>Rhode Island</c:v>
                </c:pt>
                <c:pt idx="37">
                  <c:v>South Carolina</c:v>
                </c:pt>
                <c:pt idx="38">
                  <c:v>South Dakota</c:v>
                </c:pt>
                <c:pt idx="39">
                  <c:v>Tennessee</c:v>
                </c:pt>
                <c:pt idx="40">
                  <c:v>Texas</c:v>
                </c:pt>
                <c:pt idx="41">
                  <c:v>Utah</c:v>
                </c:pt>
                <c:pt idx="42">
                  <c:v>Virginia</c:v>
                </c:pt>
                <c:pt idx="43">
                  <c:v>Washington</c:v>
                </c:pt>
                <c:pt idx="44">
                  <c:v>Wisconsin</c:v>
                </c:pt>
              </c:strCache>
            </c:strRef>
          </c:cat>
          <c:val>
            <c:numRef>
              <c:f>'Sales table'!$Z$110:$Z$155</c:f>
              <c:numCache>
                <c:formatCode>"$"#,##0.00</c:formatCode>
                <c:ptCount val="45"/>
                <c:pt idx="0">
                  <c:v>8184590</c:v>
                </c:pt>
                <c:pt idx="1">
                  <c:v>33711920</c:v>
                </c:pt>
                <c:pt idx="2">
                  <c:v>1889485</c:v>
                </c:pt>
                <c:pt idx="3">
                  <c:v>257386427</c:v>
                </c:pt>
                <c:pt idx="4">
                  <c:v>43189826</c:v>
                </c:pt>
                <c:pt idx="5">
                  <c:v>24532415</c:v>
                </c:pt>
                <c:pt idx="6">
                  <c:v>4392576</c:v>
                </c:pt>
                <c:pt idx="7">
                  <c:v>61834379</c:v>
                </c:pt>
                <c:pt idx="8">
                  <c:v>17590686</c:v>
                </c:pt>
                <c:pt idx="9">
                  <c:v>3563636</c:v>
                </c:pt>
                <c:pt idx="10">
                  <c:v>2767765</c:v>
                </c:pt>
                <c:pt idx="11">
                  <c:v>107228440</c:v>
                </c:pt>
                <c:pt idx="12">
                  <c:v>28362304</c:v>
                </c:pt>
                <c:pt idx="13">
                  <c:v>7889122</c:v>
                </c:pt>
                <c:pt idx="14">
                  <c:v>15817747</c:v>
                </c:pt>
                <c:pt idx="15">
                  <c:v>2737790</c:v>
                </c:pt>
                <c:pt idx="16">
                  <c:v>11116159</c:v>
                </c:pt>
                <c:pt idx="17">
                  <c:v>7307097</c:v>
                </c:pt>
                <c:pt idx="18">
                  <c:v>13697310</c:v>
                </c:pt>
                <c:pt idx="19">
                  <c:v>15726689</c:v>
                </c:pt>
                <c:pt idx="20">
                  <c:v>8483069</c:v>
                </c:pt>
                <c:pt idx="21">
                  <c:v>1419000</c:v>
                </c:pt>
                <c:pt idx="22">
                  <c:v>12393642</c:v>
                </c:pt>
                <c:pt idx="23">
                  <c:v>2244528</c:v>
                </c:pt>
                <c:pt idx="24">
                  <c:v>5036864</c:v>
                </c:pt>
                <c:pt idx="25">
                  <c:v>23023733</c:v>
                </c:pt>
                <c:pt idx="26">
                  <c:v>2334126</c:v>
                </c:pt>
                <c:pt idx="27">
                  <c:v>20864305</c:v>
                </c:pt>
                <c:pt idx="28">
                  <c:v>5177610</c:v>
                </c:pt>
                <c:pt idx="29">
                  <c:v>73312399</c:v>
                </c:pt>
                <c:pt idx="30">
                  <c:v>24947483</c:v>
                </c:pt>
                <c:pt idx="31">
                  <c:v>2447275</c:v>
                </c:pt>
                <c:pt idx="32">
                  <c:v>10260901</c:v>
                </c:pt>
                <c:pt idx="33">
                  <c:v>11201609</c:v>
                </c:pt>
                <c:pt idx="34">
                  <c:v>13677101</c:v>
                </c:pt>
                <c:pt idx="35">
                  <c:v>6633268</c:v>
                </c:pt>
                <c:pt idx="36">
                  <c:v>2325062</c:v>
                </c:pt>
                <c:pt idx="37">
                  <c:v>6915735</c:v>
                </c:pt>
                <c:pt idx="38">
                  <c:v>3044652</c:v>
                </c:pt>
                <c:pt idx="39">
                  <c:v>13971694</c:v>
                </c:pt>
                <c:pt idx="40">
                  <c:v>115571816</c:v>
                </c:pt>
                <c:pt idx="41">
                  <c:v>11355780</c:v>
                </c:pt>
                <c:pt idx="42">
                  <c:v>28548764</c:v>
                </c:pt>
                <c:pt idx="43">
                  <c:v>24538168</c:v>
                </c:pt>
                <c:pt idx="44">
                  <c:v>7820202</c:v>
                </c:pt>
              </c:numCache>
            </c:numRef>
          </c:val>
          <c:extLst>
            <c:ext xmlns:c16="http://schemas.microsoft.com/office/drawing/2014/chart" uri="{C3380CC4-5D6E-409C-BE32-E72D297353CC}">
              <c16:uniqueId val="{00000007-D00C-482E-8614-77C8C939FFA7}"/>
            </c:ext>
          </c:extLst>
        </c:ser>
        <c:ser>
          <c:idx val="2"/>
          <c:order val="2"/>
          <c:tx>
            <c:strRef>
              <c:f>'Sales table'!$AA$109</c:f>
              <c:strCache>
                <c:ptCount val="1"/>
                <c:pt idx="0">
                  <c:v>Sum of Net Revenue</c:v>
                </c:pt>
              </c:strCache>
            </c:strRef>
          </c:tx>
          <c:spPr>
            <a:solidFill>
              <a:srgbClr val="FF0000"/>
            </a:solidFill>
            <a:ln>
              <a:noFill/>
            </a:ln>
            <a:effectLst/>
          </c:spPr>
          <c:invertIfNegative val="0"/>
          <c:cat>
            <c:strRef>
              <c:f>'Sales table'!$X$110:$X$155</c:f>
              <c:strCache>
                <c:ptCount val="45"/>
                <c:pt idx="0">
                  <c:v>Alabama</c:v>
                </c:pt>
                <c:pt idx="1">
                  <c:v>Arizona</c:v>
                </c:pt>
                <c:pt idx="2">
                  <c:v>Arkansas</c:v>
                </c:pt>
                <c:pt idx="3">
                  <c:v>California</c:v>
                </c:pt>
                <c:pt idx="4">
                  <c:v>Colorado</c:v>
                </c:pt>
                <c:pt idx="5">
                  <c:v>Connecticut</c:v>
                </c:pt>
                <c:pt idx="6">
                  <c:v>District of Columbia</c:v>
                </c:pt>
                <c:pt idx="7">
                  <c:v>Florida</c:v>
                </c:pt>
                <c:pt idx="8">
                  <c:v>Georgia</c:v>
                </c:pt>
                <c:pt idx="9">
                  <c:v>Hawaii</c:v>
                </c:pt>
                <c:pt idx="10">
                  <c:v>Idaho</c:v>
                </c:pt>
                <c:pt idx="11">
                  <c:v>Illinois</c:v>
                </c:pt>
                <c:pt idx="12">
                  <c:v>Indiana</c:v>
                </c:pt>
                <c:pt idx="13">
                  <c:v>Iowa</c:v>
                </c:pt>
                <c:pt idx="14">
                  <c:v>Kansas</c:v>
                </c:pt>
                <c:pt idx="15">
                  <c:v>Kentucky</c:v>
                </c:pt>
                <c:pt idx="16">
                  <c:v>Louisiana</c:v>
                </c:pt>
                <c:pt idx="17">
                  <c:v>Maryland</c:v>
                </c:pt>
                <c:pt idx="18">
                  <c:v>Massachusetts</c:v>
                </c:pt>
                <c:pt idx="19">
                  <c:v>Michigan</c:v>
                </c:pt>
                <c:pt idx="20">
                  <c:v>Minnesota</c:v>
                </c:pt>
                <c:pt idx="21">
                  <c:v>Mississippi</c:v>
                </c:pt>
                <c:pt idx="22">
                  <c:v>Missouri</c:v>
                </c:pt>
                <c:pt idx="23">
                  <c:v>Montana</c:v>
                </c:pt>
                <c:pt idx="24">
                  <c:v>Nebraska</c:v>
                </c:pt>
                <c:pt idx="25">
                  <c:v>Nevada</c:v>
                </c:pt>
                <c:pt idx="26">
                  <c:v>New Hampshire</c:v>
                </c:pt>
                <c:pt idx="27">
                  <c:v>New Jersey</c:v>
                </c:pt>
                <c:pt idx="28">
                  <c:v>New Mexico</c:v>
                </c:pt>
                <c:pt idx="29">
                  <c:v>New York</c:v>
                </c:pt>
                <c:pt idx="30">
                  <c:v>North Carolina</c:v>
                </c:pt>
                <c:pt idx="31">
                  <c:v>North Dakota</c:v>
                </c:pt>
                <c:pt idx="32">
                  <c:v>Ohio</c:v>
                </c:pt>
                <c:pt idx="33">
                  <c:v>Oklahoma</c:v>
                </c:pt>
                <c:pt idx="34">
                  <c:v>Oregon</c:v>
                </c:pt>
                <c:pt idx="35">
                  <c:v>Pennsylvania</c:v>
                </c:pt>
                <c:pt idx="36">
                  <c:v>Rhode Island</c:v>
                </c:pt>
                <c:pt idx="37">
                  <c:v>South Carolina</c:v>
                </c:pt>
                <c:pt idx="38">
                  <c:v>South Dakota</c:v>
                </c:pt>
                <c:pt idx="39">
                  <c:v>Tennessee</c:v>
                </c:pt>
                <c:pt idx="40">
                  <c:v>Texas</c:v>
                </c:pt>
                <c:pt idx="41">
                  <c:v>Utah</c:v>
                </c:pt>
                <c:pt idx="42">
                  <c:v>Virginia</c:v>
                </c:pt>
                <c:pt idx="43">
                  <c:v>Washington</c:v>
                </c:pt>
                <c:pt idx="44">
                  <c:v>Wisconsin</c:v>
                </c:pt>
              </c:strCache>
            </c:strRef>
          </c:cat>
          <c:val>
            <c:numRef>
              <c:f>'Sales table'!$AA$110:$AA$155</c:f>
              <c:numCache>
                <c:formatCode>"$"#,##0.00</c:formatCode>
                <c:ptCount val="45"/>
                <c:pt idx="0">
                  <c:v>452629.05897527933</c:v>
                </c:pt>
                <c:pt idx="1">
                  <c:v>1297449.4192607403</c:v>
                </c:pt>
                <c:pt idx="2">
                  <c:v>83038.433493196964</c:v>
                </c:pt>
                <c:pt idx="3">
                  <c:v>8905982.3561541438</c:v>
                </c:pt>
                <c:pt idx="4">
                  <c:v>1505652.4983950257</c:v>
                </c:pt>
                <c:pt idx="5">
                  <c:v>1230929.2641570568</c:v>
                </c:pt>
                <c:pt idx="6">
                  <c:v>140613.24347305298</c:v>
                </c:pt>
                <c:pt idx="7">
                  <c:v>2894003.5270879269</c:v>
                </c:pt>
                <c:pt idx="8">
                  <c:v>903209.40689277649</c:v>
                </c:pt>
                <c:pt idx="9">
                  <c:v>122553.37785422802</c:v>
                </c:pt>
                <c:pt idx="10">
                  <c:v>109836.02113705873</c:v>
                </c:pt>
                <c:pt idx="11">
                  <c:v>3655157.1719153523</c:v>
                </c:pt>
                <c:pt idx="12">
                  <c:v>1587358.4806607366</c:v>
                </c:pt>
                <c:pt idx="13">
                  <c:v>374794.61487740278</c:v>
                </c:pt>
                <c:pt idx="14">
                  <c:v>658820.89001476765</c:v>
                </c:pt>
                <c:pt idx="15">
                  <c:v>216513.96532416344</c:v>
                </c:pt>
                <c:pt idx="16">
                  <c:v>575634.08924102783</c:v>
                </c:pt>
                <c:pt idx="17">
                  <c:v>239223.31095117331</c:v>
                </c:pt>
                <c:pt idx="18">
                  <c:v>555087.86284732819</c:v>
                </c:pt>
                <c:pt idx="19">
                  <c:v>810223.71445637941</c:v>
                </c:pt>
                <c:pt idx="20">
                  <c:v>319097.10917043686</c:v>
                </c:pt>
                <c:pt idx="21">
                  <c:v>121232.21620005369</c:v>
                </c:pt>
                <c:pt idx="22">
                  <c:v>672818.93745088577</c:v>
                </c:pt>
                <c:pt idx="23">
                  <c:v>109139.37389981747</c:v>
                </c:pt>
                <c:pt idx="24">
                  <c:v>222841.3041998148</c:v>
                </c:pt>
                <c:pt idx="25">
                  <c:v>988709.82085311413</c:v>
                </c:pt>
                <c:pt idx="26">
                  <c:v>97090.853791773319</c:v>
                </c:pt>
                <c:pt idx="27">
                  <c:v>786257.64259260893</c:v>
                </c:pt>
                <c:pt idx="28">
                  <c:v>221493.91095221043</c:v>
                </c:pt>
                <c:pt idx="29">
                  <c:v>2538968.1368665695</c:v>
                </c:pt>
                <c:pt idx="30">
                  <c:v>1067400.4272428155</c:v>
                </c:pt>
                <c:pt idx="31">
                  <c:v>115222.10000449419</c:v>
                </c:pt>
                <c:pt idx="32">
                  <c:v>649094.55245089531</c:v>
                </c:pt>
                <c:pt idx="33">
                  <c:v>476966.02239274979</c:v>
                </c:pt>
                <c:pt idx="34">
                  <c:v>578894.64670962095</c:v>
                </c:pt>
                <c:pt idx="35">
                  <c:v>384054.05617493391</c:v>
                </c:pt>
                <c:pt idx="36">
                  <c:v>150369.61991035938</c:v>
                </c:pt>
                <c:pt idx="37">
                  <c:v>363224.14148300886</c:v>
                </c:pt>
                <c:pt idx="38">
                  <c:v>142297.36237084866</c:v>
                </c:pt>
                <c:pt idx="39">
                  <c:v>700550.405585289</c:v>
                </c:pt>
                <c:pt idx="40">
                  <c:v>4598704.9560678005</c:v>
                </c:pt>
                <c:pt idx="41">
                  <c:v>477901.22097051144</c:v>
                </c:pt>
                <c:pt idx="42">
                  <c:v>998056.74706685543</c:v>
                </c:pt>
                <c:pt idx="43">
                  <c:v>909522.70181626081</c:v>
                </c:pt>
                <c:pt idx="44">
                  <c:v>356409.04929864407</c:v>
                </c:pt>
              </c:numCache>
            </c:numRef>
          </c:val>
          <c:extLst>
            <c:ext xmlns:c16="http://schemas.microsoft.com/office/drawing/2014/chart" uri="{C3380CC4-5D6E-409C-BE32-E72D297353CC}">
              <c16:uniqueId val="{00000008-D00C-482E-8614-77C8C939FFA7}"/>
            </c:ext>
          </c:extLst>
        </c:ser>
        <c:dLbls>
          <c:showLegendKey val="0"/>
          <c:showVal val="0"/>
          <c:showCatName val="0"/>
          <c:showSerName val="0"/>
          <c:showPercent val="0"/>
          <c:showBubbleSize val="0"/>
        </c:dLbls>
        <c:gapWidth val="150"/>
        <c:axId val="304337231"/>
        <c:axId val="304340591"/>
      </c:barChart>
      <c:catAx>
        <c:axId val="304337231"/>
        <c:scaling>
          <c:orientation val="minMax"/>
        </c:scaling>
        <c:delete val="0"/>
        <c:axPos val="b"/>
        <c:numFmt formatCode="General" sourceLinked="1"/>
        <c:majorTickMark val="none"/>
        <c:minorTickMark val="none"/>
        <c:tickLblPos val="nextTo"/>
        <c:spPr>
          <a:noFill/>
          <a:ln w="317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bg1"/>
                </a:solidFill>
                <a:latin typeface="+mn-lt"/>
                <a:ea typeface="+mn-ea"/>
                <a:cs typeface="+mn-cs"/>
              </a:defRPr>
            </a:pPr>
            <a:endParaRPr lang="en-US"/>
          </a:p>
        </c:txPr>
        <c:crossAx val="304340591"/>
        <c:crosses val="autoZero"/>
        <c:auto val="1"/>
        <c:lblAlgn val="ctr"/>
        <c:lblOffset val="100"/>
        <c:noMultiLvlLbl val="0"/>
      </c:catAx>
      <c:valAx>
        <c:axId val="304340591"/>
        <c:scaling>
          <c:orientation val="minMax"/>
        </c:scaling>
        <c:delete val="1"/>
        <c:axPos val="l"/>
        <c:majorGridlines>
          <c:spPr>
            <a:ln w="9525" cap="flat" cmpd="sng" algn="ctr">
              <a:noFill/>
              <a:round/>
            </a:ln>
            <a:effectLst/>
          </c:spPr>
        </c:majorGridlines>
        <c:numFmt formatCode="General" sourceLinked="1"/>
        <c:majorTickMark val="none"/>
        <c:minorTickMark val="none"/>
        <c:tickLblPos val="nextTo"/>
        <c:crossAx val="304337231"/>
        <c:crosses val="autoZero"/>
        <c:crossBetween val="between"/>
      </c:valAx>
      <c:spPr>
        <a:noFill/>
        <a:ln>
          <a:noFill/>
        </a:ln>
        <a:effectLst/>
      </c:spPr>
    </c:plotArea>
    <c:legend>
      <c:legendPos val="r"/>
      <c:layout>
        <c:manualLayout>
          <c:xMode val="edge"/>
          <c:yMode val="edge"/>
          <c:x val="0.76472367982326606"/>
          <c:y val="5.1527342492732442E-2"/>
          <c:w val="0.23402651766351837"/>
          <c:h val="0.29537831256177544"/>
        </c:manualLayout>
      </c:layout>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TNMTRetailsalesdocforCapstoneProject-230126-094456 (version 1).xlsb.xlsx]Sales table!PivotTable15</c:name>
    <c:fmtId val="16"/>
  </c:pivotSource>
  <c:chart>
    <c:title>
      <c:tx>
        <c:rich>
          <a:bodyPr rot="0" spcFirstLastPara="1" vertOverflow="ellipsis" vert="horz" wrap="square" anchor="ctr" anchorCtr="1"/>
          <a:lstStyle/>
          <a:p>
            <a:pPr>
              <a:defRPr sz="2800" b="1" i="0" u="none" strike="noStrike" kern="1200" baseline="0">
                <a:solidFill>
                  <a:sysClr val="windowText" lastClr="000000"/>
                </a:solidFill>
                <a:latin typeface="+mn-lt"/>
                <a:ea typeface="+mn-ea"/>
                <a:cs typeface="+mn-cs"/>
              </a:defRPr>
            </a:pPr>
            <a:r>
              <a:rPr lang="en-US" sz="2800">
                <a:solidFill>
                  <a:sysClr val="windowText" lastClr="000000"/>
                </a:solidFill>
              </a:rPr>
              <a:t>Revenue per Sales Team</a:t>
            </a:r>
          </a:p>
        </c:rich>
      </c:tx>
      <c:layout>
        <c:manualLayout>
          <c:xMode val="edge"/>
          <c:yMode val="edge"/>
          <c:x val="0.44962667404906809"/>
          <c:y val="5.3555563239160854E-4"/>
        </c:manualLayout>
      </c:layout>
      <c:overlay val="0"/>
      <c:spPr>
        <a:noFill/>
        <a:ln>
          <a:noFill/>
        </a:ln>
        <a:effectLst/>
      </c:spPr>
      <c:txPr>
        <a:bodyPr rot="0" spcFirstLastPara="1" vertOverflow="ellipsis" vert="horz" wrap="square" anchor="ctr" anchorCtr="1"/>
        <a:lstStyle/>
        <a:p>
          <a:pPr>
            <a:defRPr sz="2800" b="1" i="0" u="none" strike="noStrike" kern="1200" baseline="0">
              <a:solidFill>
                <a:sysClr val="windowText" lastClr="000000"/>
              </a:solidFill>
              <a:latin typeface="+mn-lt"/>
              <a:ea typeface="+mn-ea"/>
              <a:cs typeface="+mn-cs"/>
            </a:defRPr>
          </a:pPr>
          <a:endParaRPr lang="en-US"/>
        </a:p>
      </c:txPr>
    </c:title>
    <c:autoTitleDeleted val="0"/>
    <c:pivotFmts>
      <c:pivotFmt>
        <c:idx val="0"/>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1"/>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alpha val="85000"/>
            </a:schemeClr>
          </a:solidFill>
          <a:ln w="9525" cap="flat" cmpd="sng" algn="ctr">
            <a:solidFill>
              <a:schemeClr val="lt1">
                <a:alpha val="50000"/>
              </a:schemeClr>
            </a:solidFill>
            <a:round/>
          </a:ln>
          <a:effectLst/>
        </c:spPr>
        <c:marker>
          <c:symbol val="circle"/>
          <c:size val="6"/>
          <c:spPr>
            <a:solidFill>
              <a:schemeClr val="accent1">
                <a:alpha val="85000"/>
              </a:schemeClr>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4"/>
        <c:spPr>
          <a:solidFill>
            <a:srgbClr val="FF6600"/>
          </a:solidFill>
          <a:ln w="9525" cap="flat" cmpd="sng" algn="ctr">
            <a:solidFill>
              <a:schemeClr val="lt1">
                <a:alpha val="50000"/>
              </a:schemeClr>
            </a:solidFill>
            <a:round/>
          </a:ln>
          <a:effectLst>
            <a:softEdge rad="0"/>
          </a:effectLst>
        </c:spPr>
        <c:marker>
          <c:symbol val="none"/>
        </c:marker>
        <c:dLbl>
          <c:idx val="0"/>
          <c:spPr>
            <a:noFill/>
            <a:ln>
              <a:noFill/>
            </a:ln>
            <a:effectLst/>
          </c:spPr>
          <c:txPr>
            <a:bodyPr rot="-5400000" spcFirstLastPara="1" vertOverflow="ellipsis" wrap="square" lIns="38100" tIns="19050" rIns="38100" bIns="19050" anchor="ctr" anchorCtr="1">
              <a:spAutoFit/>
            </a:bodyPr>
            <a:lstStyle/>
            <a:p>
              <a:pPr>
                <a:defRPr sz="1400" b="1" i="0" u="none" strike="noStrike" kern="1200" baseline="0">
                  <a:solidFill>
                    <a:schemeClr val="lt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Sales table'!$Y$76</c:f>
              <c:strCache>
                <c:ptCount val="1"/>
                <c:pt idx="0">
                  <c:v>Total</c:v>
                </c:pt>
              </c:strCache>
            </c:strRef>
          </c:tx>
          <c:spPr>
            <a:solidFill>
              <a:srgbClr val="FF6600"/>
            </a:solidFill>
            <a:ln w="9525" cap="flat" cmpd="sng" algn="ctr">
              <a:solidFill>
                <a:schemeClr val="lt1">
                  <a:alpha val="50000"/>
                </a:schemeClr>
              </a:solidFill>
              <a:round/>
            </a:ln>
            <a:effectLst>
              <a:softEdge rad="0"/>
            </a:effectLst>
          </c:spPr>
          <c:invertIfNegative val="0"/>
          <c:dLbls>
            <c:spPr>
              <a:noFill/>
              <a:ln>
                <a:noFill/>
              </a:ln>
              <a:effectLst/>
            </c:spPr>
            <c:txPr>
              <a:bodyPr rot="-5400000" spcFirstLastPara="1" vertOverflow="ellipsis" wrap="square" lIns="38100" tIns="19050" rIns="38100" bIns="19050" anchor="ctr" anchorCtr="1">
                <a:spAutoFit/>
              </a:bodyPr>
              <a:lstStyle/>
              <a:p>
                <a:pPr>
                  <a:defRPr sz="1400" b="1" i="0" u="none" strike="noStrike" kern="1200" baseline="0">
                    <a:solidFill>
                      <a:schemeClr val="lt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Sales table'!$X$77:$X$103</c:f>
              <c:strCache>
                <c:ptCount val="26"/>
                <c:pt idx="0">
                  <c:v>Nicholas Cunningham</c:v>
                </c:pt>
                <c:pt idx="1">
                  <c:v>Donald Reynolds</c:v>
                </c:pt>
                <c:pt idx="2">
                  <c:v>Joe Price</c:v>
                </c:pt>
                <c:pt idx="3">
                  <c:v>Shawn Wallace</c:v>
                </c:pt>
                <c:pt idx="4">
                  <c:v>Carl Nguyen</c:v>
                </c:pt>
                <c:pt idx="5">
                  <c:v>Paul Holmes</c:v>
                </c:pt>
                <c:pt idx="6">
                  <c:v>Adam Hernandez</c:v>
                </c:pt>
                <c:pt idx="7">
                  <c:v>Shawn Cook</c:v>
                </c:pt>
                <c:pt idx="8">
                  <c:v>Anthony Berry</c:v>
                </c:pt>
                <c:pt idx="9">
                  <c:v>Patrick Graham</c:v>
                </c:pt>
                <c:pt idx="10">
                  <c:v>George Lewis</c:v>
                </c:pt>
                <c:pt idx="11">
                  <c:v>Roy Rice</c:v>
                </c:pt>
                <c:pt idx="12">
                  <c:v>Chris Armstrong</c:v>
                </c:pt>
                <c:pt idx="13">
                  <c:v>Joshua Little</c:v>
                </c:pt>
                <c:pt idx="14">
                  <c:v>Joshua Bennett</c:v>
                </c:pt>
                <c:pt idx="15">
                  <c:v>Jonathan Hawkins</c:v>
                </c:pt>
                <c:pt idx="16">
                  <c:v>Frank Brown</c:v>
                </c:pt>
                <c:pt idx="17">
                  <c:v>Joshua Ryan</c:v>
                </c:pt>
                <c:pt idx="18">
                  <c:v>Roger Alexander</c:v>
                </c:pt>
                <c:pt idx="19">
                  <c:v>Samuel Fowler</c:v>
                </c:pt>
                <c:pt idx="20">
                  <c:v>Todd Roberts</c:v>
                </c:pt>
                <c:pt idx="21">
                  <c:v>Keith Griffin</c:v>
                </c:pt>
                <c:pt idx="22">
                  <c:v>Joshua Kenedy</c:v>
                </c:pt>
                <c:pt idx="23">
                  <c:v>Jerry Green</c:v>
                </c:pt>
                <c:pt idx="24">
                  <c:v>Stephen Payne</c:v>
                </c:pt>
                <c:pt idx="25">
                  <c:v>Douglas Tucker</c:v>
                </c:pt>
              </c:strCache>
            </c:strRef>
          </c:cat>
          <c:val>
            <c:numRef>
              <c:f>'Sales table'!$Y$77:$Y$103</c:f>
              <c:numCache>
                <c:formatCode>"$"#,##0.00_);\("$"#,##0.00\)</c:formatCode>
                <c:ptCount val="26"/>
                <c:pt idx="0">
                  <c:v>1856248.2106634974</c:v>
                </c:pt>
                <c:pt idx="1">
                  <c:v>1797952.4905466437</c:v>
                </c:pt>
                <c:pt idx="2">
                  <c:v>1773075.464509964</c:v>
                </c:pt>
                <c:pt idx="3">
                  <c:v>1766372.7315829396</c:v>
                </c:pt>
                <c:pt idx="4">
                  <c:v>1753376.9513059258</c:v>
                </c:pt>
                <c:pt idx="5">
                  <c:v>1739917.2699465752</c:v>
                </c:pt>
                <c:pt idx="6">
                  <c:v>1739700.8647989035</c:v>
                </c:pt>
                <c:pt idx="7">
                  <c:v>1733208.9637393355</c:v>
                </c:pt>
                <c:pt idx="8">
                  <c:v>1727917.1248354912</c:v>
                </c:pt>
                <c:pt idx="9">
                  <c:v>1727111.471647203</c:v>
                </c:pt>
                <c:pt idx="10">
                  <c:v>1711286.6463798881</c:v>
                </c:pt>
                <c:pt idx="11">
                  <c:v>1709396.645667851</c:v>
                </c:pt>
                <c:pt idx="12">
                  <c:v>1708302.1296678185</c:v>
                </c:pt>
                <c:pt idx="13">
                  <c:v>1705259.9793611169</c:v>
                </c:pt>
                <c:pt idx="14">
                  <c:v>1691836.7510935664</c:v>
                </c:pt>
                <c:pt idx="15">
                  <c:v>1681167.6203030348</c:v>
                </c:pt>
                <c:pt idx="16">
                  <c:v>1673836.9579524994</c:v>
                </c:pt>
                <c:pt idx="17">
                  <c:v>1669714.0612961054</c:v>
                </c:pt>
                <c:pt idx="18">
                  <c:v>1668651.4345661402</c:v>
                </c:pt>
                <c:pt idx="19">
                  <c:v>1662619.8116079569</c:v>
                </c:pt>
                <c:pt idx="20">
                  <c:v>1661170.8765043616</c:v>
                </c:pt>
                <c:pt idx="21">
                  <c:v>1657719.2457445264</c:v>
                </c:pt>
                <c:pt idx="22">
                  <c:v>1651129.9181159735</c:v>
                </c:pt>
                <c:pt idx="23">
                  <c:v>1639895.2624002099</c:v>
                </c:pt>
                <c:pt idx="24">
                  <c:v>1631126.4339233637</c:v>
                </c:pt>
                <c:pt idx="25">
                  <c:v>1627032.7045302987</c:v>
                </c:pt>
              </c:numCache>
            </c:numRef>
          </c:val>
          <c:extLst>
            <c:ext xmlns:c16="http://schemas.microsoft.com/office/drawing/2014/chart" uri="{C3380CC4-5D6E-409C-BE32-E72D297353CC}">
              <c16:uniqueId val="{00000000-3B62-4975-B2CF-AF233A786EFF}"/>
            </c:ext>
          </c:extLst>
        </c:ser>
        <c:dLbls>
          <c:dLblPos val="inEnd"/>
          <c:showLegendKey val="0"/>
          <c:showVal val="1"/>
          <c:showCatName val="0"/>
          <c:showSerName val="0"/>
          <c:showPercent val="0"/>
          <c:showBubbleSize val="0"/>
        </c:dLbls>
        <c:gapWidth val="81"/>
        <c:axId val="171954143"/>
        <c:axId val="99158079"/>
      </c:barChart>
      <c:catAx>
        <c:axId val="171954143"/>
        <c:scaling>
          <c:orientation val="minMax"/>
        </c:scaling>
        <c:delete val="0"/>
        <c:axPos val="b"/>
        <c:numFmt formatCode="General" sourceLinked="1"/>
        <c:majorTickMark val="none"/>
        <c:minorTickMark val="none"/>
        <c:tickLblPos val="nextTo"/>
        <c:spPr>
          <a:noFill/>
          <a:ln w="0" cap="flat" cmpd="sng" algn="ctr">
            <a:solidFill>
              <a:schemeClr val="dk1">
                <a:lumMod val="75000"/>
                <a:lumOff val="25000"/>
              </a:schemeClr>
            </a:solidFill>
            <a:round/>
          </a:ln>
          <a:effectLst/>
        </c:spPr>
        <c:txPr>
          <a:bodyPr rot="5400000" spcFirstLastPara="1" vertOverflow="ellipsis" wrap="square" anchor="ctr" anchorCtr="1"/>
          <a:lstStyle/>
          <a:p>
            <a:pPr>
              <a:defRPr sz="1100" b="1" i="0" u="none" strike="noStrike" kern="1200" cap="all" baseline="0">
                <a:solidFill>
                  <a:schemeClr val="bg1"/>
                </a:solidFill>
                <a:latin typeface="+mn-lt"/>
                <a:ea typeface="+mn-ea"/>
                <a:cs typeface="+mn-cs"/>
              </a:defRPr>
            </a:pPr>
            <a:endParaRPr lang="en-US"/>
          </a:p>
        </c:txPr>
        <c:crossAx val="99158079"/>
        <c:crosses val="autoZero"/>
        <c:auto val="1"/>
        <c:lblAlgn val="ctr"/>
        <c:lblOffset val="100"/>
        <c:noMultiLvlLbl val="0"/>
      </c:catAx>
      <c:valAx>
        <c:axId val="99158079"/>
        <c:scaling>
          <c:orientation val="minMax"/>
        </c:scaling>
        <c:delete val="1"/>
        <c:axPos val="l"/>
        <c:numFmt formatCode="&quot;$&quot;#,##0.00_);\(&quot;$&quot;#,##0.00\)" sourceLinked="1"/>
        <c:majorTickMark val="none"/>
        <c:minorTickMark val="none"/>
        <c:tickLblPos val="nextTo"/>
        <c:crossAx val="17195414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TNMTRetailsalesdocforCapstoneProject-230126-094456 (version 1).xlsb.xlsx]Sales table!PivotTable14</c:name>
    <c:fmtId val="10"/>
  </c:pivotSource>
  <c:chart>
    <c:title>
      <c:tx>
        <c:rich>
          <a:bodyPr rot="0" spcFirstLastPara="1" vertOverflow="ellipsis" vert="horz" wrap="square" anchor="ctr" anchorCtr="1"/>
          <a:lstStyle/>
          <a:p>
            <a:pPr>
              <a:defRPr sz="2400" b="1" i="0" u="none" strike="noStrike" kern="1200" spc="100" baseline="0">
                <a:solidFill>
                  <a:sysClr val="windowText" lastClr="000000"/>
                </a:solidFill>
                <a:effectLst>
                  <a:outerShdw blurRad="50800" dist="38100" dir="5400000" algn="t" rotWithShape="0">
                    <a:prstClr val="black">
                      <a:alpha val="40000"/>
                    </a:prstClr>
                  </a:outerShdw>
                </a:effectLst>
                <a:latin typeface="+mn-lt"/>
                <a:ea typeface="+mn-ea"/>
                <a:cs typeface="+mn-cs"/>
              </a:defRPr>
            </a:pPr>
            <a:r>
              <a:rPr lang="en-US" sz="2400">
                <a:solidFill>
                  <a:sysClr val="windowText" lastClr="000000"/>
                </a:solidFill>
              </a:rPr>
              <a:t>Contribution per Category</a:t>
            </a:r>
          </a:p>
        </c:rich>
      </c:tx>
      <c:layout>
        <c:manualLayout>
          <c:xMode val="edge"/>
          <c:yMode val="edge"/>
          <c:x val="0.24154906268430562"/>
          <c:y val="2.5896174157245644E-3"/>
        </c:manualLayout>
      </c:layout>
      <c:overlay val="0"/>
      <c:spPr>
        <a:noFill/>
        <a:ln>
          <a:noFill/>
        </a:ln>
        <a:effectLst/>
      </c:spPr>
      <c:txPr>
        <a:bodyPr rot="0" spcFirstLastPara="1" vertOverflow="ellipsis" vert="horz" wrap="square" anchor="ctr" anchorCtr="1"/>
        <a:lstStyle/>
        <a:p>
          <a:pPr>
            <a:defRPr sz="2400" b="1" i="0" u="none" strike="noStrike" kern="1200" spc="100" baseline="0">
              <a:solidFill>
                <a:sysClr val="windowText" lastClr="000000"/>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dLblPos val="outEnd"/>
          <c:showLegendKey val="0"/>
          <c:showVal val="1"/>
          <c:showCatName val="0"/>
          <c:showSerName val="0"/>
          <c:showPercent val="1"/>
          <c:showBubbleSize val="0"/>
          <c:separator>
</c:separator>
          <c:extLst>
            <c:ext xmlns:c15="http://schemas.microsoft.com/office/drawing/2012/chart" uri="{CE6537A1-D6FC-4f65-9D91-7224C49458BB}"/>
          </c:extLst>
        </c:dLbl>
      </c:pivotFmt>
      <c:pivotFmt>
        <c:idx val="1"/>
        <c:dLbl>
          <c:idx val="0"/>
          <c:dLblPos val="inEnd"/>
          <c:showLegendKey val="0"/>
          <c:showVal val="0"/>
          <c:showCatName val="1"/>
          <c:showSerName val="0"/>
          <c:showPercent val="1"/>
          <c:showBubbleSize val="0"/>
          <c:extLst>
            <c:ext xmlns:c15="http://schemas.microsoft.com/office/drawing/2012/chart" uri="{CE6537A1-D6FC-4f65-9D91-7224C49458BB}"/>
          </c:extLst>
        </c:dLbl>
      </c:pivotFmt>
      <c:pivotFmt>
        <c:idx val="2"/>
        <c:dLbl>
          <c:idx val="0"/>
          <c:layout>
            <c:manualLayout>
              <c:x val="3.0555555555555555E-2"/>
              <c:y val="5.0925925925925923E-2"/>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Lst>
        </c:dLbl>
      </c:pivotFmt>
      <c:pivotFmt>
        <c:idx val="3"/>
      </c:pivotFmt>
      <c:pivotFmt>
        <c:idx val="4"/>
        <c:dLbl>
          <c:idx val="0"/>
          <c:layout>
            <c:manualLayout>
              <c:x val="6.9444444444444337E-2"/>
              <c:y val="1.8518518518518517E-2"/>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Lst>
        </c:dLbl>
      </c:pivotFmt>
      <c:pivotFmt>
        <c:idx val="5"/>
        <c:dLbl>
          <c:idx val="0"/>
          <c:layout>
            <c:manualLayout>
              <c:x val="-8.333333333333335E-3"/>
              <c:y val="1.8518518518518476E-2"/>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Lst>
        </c:dLbl>
      </c:pivotFmt>
      <c:pivotFmt>
        <c:idx val="6"/>
        <c:dLbl>
          <c:idx val="0"/>
          <c:layout>
            <c:manualLayout>
              <c:x val="-5.5555555555555552E-2"/>
              <c:y val="2.1218890680033321E-17"/>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Lst>
        </c:dLbl>
      </c:pivotFmt>
      <c:pivotFmt>
        <c:idx val="7"/>
        <c:dLbl>
          <c:idx val="0"/>
          <c:layout>
            <c:manualLayout>
              <c:x val="1.1111111111111112E-2"/>
              <c:y val="0"/>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Lst>
        </c:dLbl>
      </c:pivotFmt>
      <c:pivotFmt>
        <c:idx val="8"/>
        <c:dLbl>
          <c:idx val="0"/>
          <c:layout>
            <c:manualLayout>
              <c:x val="-7.2222222222222326E-2"/>
              <c:y val="9.2592592592592587E-2"/>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Lst>
        </c:dLbl>
      </c:pivotFmt>
      <c:pivotFmt>
        <c:idx val="9"/>
      </c:pivotFmt>
      <c:pivotFmt>
        <c:idx val="10"/>
      </c:pivotFmt>
      <c:pivotFmt>
        <c:idx val="11"/>
      </c:pivotFmt>
      <c:pivotFmt>
        <c:idx val="12"/>
      </c:pivotFmt>
      <c:pivotFmt>
        <c:idx val="13"/>
      </c:pivotFmt>
      <c:pivotFmt>
        <c:idx val="14"/>
      </c:pivotFmt>
      <c:pivotFmt>
        <c:idx val="15"/>
      </c:pivotFmt>
      <c:pivotFmt>
        <c:idx val="16"/>
      </c:pivotFmt>
      <c:pivotFmt>
        <c:idx val="17"/>
      </c:pivotFmt>
      <c:pivotFmt>
        <c:idx val="18"/>
      </c:pivotFmt>
      <c:pivotFmt>
        <c:idx val="19"/>
      </c:pivotFmt>
      <c:pivotFmt>
        <c:idx val="20"/>
      </c:pivotFmt>
      <c:pivotFmt>
        <c:idx val="21"/>
      </c:pivotFmt>
      <c:pivotFmt>
        <c:idx val="22"/>
        <c:dLbl>
          <c:idx val="0"/>
          <c:dLblPos val="outEnd"/>
          <c:showLegendKey val="0"/>
          <c:showVal val="1"/>
          <c:showCatName val="0"/>
          <c:showSerName val="0"/>
          <c:showPercent val="1"/>
          <c:showBubbleSize val="0"/>
          <c:separator>
</c:separator>
          <c:extLst>
            <c:ext xmlns:c15="http://schemas.microsoft.com/office/drawing/2012/chart" uri="{CE6537A1-D6FC-4f65-9D91-7224C49458BB}"/>
          </c:extLst>
        </c:dLbl>
      </c:pivotFmt>
      <c:pivotFmt>
        <c:idx val="23"/>
      </c:pivotFmt>
      <c:pivotFmt>
        <c:idx val="24"/>
        <c:dLbl>
          <c:idx val="0"/>
          <c:layout>
            <c:manualLayout>
              <c:x val="6.9444444444444337E-2"/>
              <c:y val="1.8518518518518517E-2"/>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Lst>
        </c:dLbl>
      </c:pivotFmt>
      <c:pivotFmt>
        <c:idx val="25"/>
        <c:dLbl>
          <c:idx val="0"/>
          <c:layout>
            <c:manualLayout>
              <c:x val="3.0555555555555555E-2"/>
              <c:y val="5.0925925925925923E-2"/>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Lst>
        </c:dLbl>
      </c:pivotFmt>
      <c:pivotFmt>
        <c:idx val="26"/>
        <c:dLbl>
          <c:idx val="0"/>
          <c:layout>
            <c:manualLayout>
              <c:x val="-7.2222222222222326E-2"/>
              <c:y val="9.2592592592592587E-2"/>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Lst>
        </c:dLbl>
      </c:pivotFmt>
      <c:pivotFmt>
        <c:idx val="27"/>
      </c:pivotFmt>
      <c:pivotFmt>
        <c:idx val="28"/>
      </c:pivotFmt>
      <c:pivotFmt>
        <c:idx val="29"/>
      </c:pivotFmt>
      <c:pivotFmt>
        <c:idx val="30"/>
        <c:dLbl>
          <c:idx val="0"/>
          <c:layout>
            <c:manualLayout>
              <c:x val="-8.333333333333335E-3"/>
              <c:y val="1.8518518518518476E-2"/>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Lst>
        </c:dLbl>
      </c:pivotFmt>
      <c:pivotFmt>
        <c:idx val="31"/>
        <c:dLbl>
          <c:idx val="0"/>
          <c:layout>
            <c:manualLayout>
              <c:x val="-5.5555555555555552E-2"/>
              <c:y val="2.1218890680033321E-17"/>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Lst>
        </c:dLbl>
      </c:pivotFmt>
      <c:pivotFmt>
        <c:idx val="32"/>
        <c:dLbl>
          <c:idx val="0"/>
          <c:layout>
            <c:manualLayout>
              <c:x val="1.1111111111111112E-2"/>
              <c:y val="0"/>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Lst>
        </c:dLbl>
      </c:pivotFmt>
      <c:pivotFmt>
        <c:idx val="33"/>
        <c:dLbl>
          <c:idx val="0"/>
          <c:dLblPos val="inEnd"/>
          <c:showLegendKey val="0"/>
          <c:showVal val="0"/>
          <c:showCatName val="1"/>
          <c:showSerName val="0"/>
          <c:showPercent val="1"/>
          <c:showBubbleSize val="0"/>
          <c:extLst>
            <c:ext xmlns:c15="http://schemas.microsoft.com/office/drawing/2012/chart" uri="{CE6537A1-D6FC-4f65-9D91-7224C49458BB}"/>
          </c:extLst>
        </c:dLbl>
      </c:pivotFmt>
      <c:pivotFmt>
        <c:idx val="34"/>
      </c:pivotFmt>
      <c:pivotFmt>
        <c:idx val="35"/>
      </c:pivotFmt>
      <c:pivotFmt>
        <c:idx val="36"/>
      </c:pivotFmt>
      <c:pivotFmt>
        <c:idx val="37"/>
      </c:pivotFmt>
      <c:pivotFmt>
        <c:idx val="38"/>
      </c:pivotFmt>
      <c:pivotFmt>
        <c:idx val="39"/>
      </c:pivotFmt>
      <c:pivotFmt>
        <c:idx val="40"/>
      </c:pivotFmt>
      <c:pivotFmt>
        <c:idx val="41"/>
      </c:pivotFmt>
      <c:pivotFmt>
        <c:idx val="42"/>
      </c:pivotFmt>
      <c:pivotFmt>
        <c:idx val="43"/>
      </c:pivotFmt>
      <c:pivotFmt>
        <c:idx val="4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circle"/>
          <c:size val="6"/>
        </c:marker>
        <c:dLbl>
          <c:idx val="0"/>
          <c:spPr>
            <a:solidFill>
              <a:srgbClr val="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1"/>
          <c:showCatName val="0"/>
          <c:showSerName val="0"/>
          <c:showPercent val="1"/>
          <c:showBubbleSize val="0"/>
          <c:separator>
</c:separator>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4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4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dLbl>
          <c:idx val="0"/>
          <c:spPr>
            <a:solidFill>
              <a:srgbClr val="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1"/>
          <c:showVal val="1"/>
          <c:showCatName val="1"/>
          <c:showSerName val="1"/>
          <c:showPercent val="1"/>
          <c:showBubbleSize val="1"/>
          <c:extLst>
            <c:ext xmlns:c15="http://schemas.microsoft.com/office/drawing/2012/chart" uri="{CE6537A1-D6FC-4f65-9D91-7224C49458BB}"/>
          </c:extLst>
        </c:dLbl>
      </c:pivotFmt>
      <c:pivotFmt>
        <c:idx val="47"/>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dLbl>
          <c:idx val="0"/>
          <c:spPr>
            <a:solidFill>
              <a:srgbClr val="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1"/>
          <c:showVal val="1"/>
          <c:showCatName val="1"/>
          <c:showSerName val="1"/>
          <c:showPercent val="1"/>
          <c:showBubbleSize val="1"/>
          <c:extLst>
            <c:ext xmlns:c15="http://schemas.microsoft.com/office/drawing/2012/chart" uri="{CE6537A1-D6FC-4f65-9D91-7224C49458BB}"/>
          </c:extLst>
        </c:dLbl>
      </c:pivotFmt>
      <c:pivotFmt>
        <c:idx val="48"/>
        <c:dLbl>
          <c:idx val="0"/>
          <c:spPr>
            <a:solidFill>
              <a:srgbClr val="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1"/>
          <c:showVal val="1"/>
          <c:showCatName val="1"/>
          <c:showSerName val="1"/>
          <c:showPercent val="1"/>
          <c:showBubbleSize val="1"/>
          <c:extLst>
            <c:ext xmlns:c15="http://schemas.microsoft.com/office/drawing/2012/chart" uri="{CE6537A1-D6FC-4f65-9D91-7224C49458BB}"/>
          </c:extLst>
        </c:dLbl>
      </c:pivotFmt>
      <c:pivotFmt>
        <c:idx val="49"/>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5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51"/>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52"/>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dLbl>
          <c:idx val="0"/>
          <c:spPr>
            <a:solidFill>
              <a:srgbClr val="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1"/>
          <c:showVal val="1"/>
          <c:showCatName val="1"/>
          <c:showSerName val="1"/>
          <c:showPercent val="1"/>
          <c:showBubbleSize val="1"/>
          <c:extLst>
            <c:ext xmlns:c15="http://schemas.microsoft.com/office/drawing/2012/chart" uri="{CE6537A1-D6FC-4f65-9D91-7224C49458BB}"/>
          </c:extLst>
        </c:dLbl>
      </c:pivotFmt>
      <c:pivotFmt>
        <c:idx val="53"/>
        <c:spPr>
          <a:gradFill rotWithShape="1">
            <a:gsLst>
              <a:gs pos="0">
                <a:schemeClr val="accent2">
                  <a:lumMod val="60000"/>
                  <a:satMod val="103000"/>
                  <a:lumMod val="102000"/>
                  <a:tint val="94000"/>
                </a:schemeClr>
              </a:gs>
              <a:gs pos="50000">
                <a:schemeClr val="accent2">
                  <a:lumMod val="60000"/>
                  <a:satMod val="110000"/>
                  <a:lumMod val="100000"/>
                  <a:shade val="100000"/>
                </a:schemeClr>
              </a:gs>
              <a:gs pos="100000">
                <a:schemeClr val="accent2">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dLbl>
          <c:idx val="0"/>
          <c:spPr>
            <a:solidFill>
              <a:srgbClr val="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1"/>
          <c:showVal val="1"/>
          <c:showCatName val="1"/>
          <c:showSerName val="1"/>
          <c:showPercent val="1"/>
          <c:showBubbleSize val="1"/>
          <c:extLst>
            <c:ext xmlns:c15="http://schemas.microsoft.com/office/drawing/2012/chart" uri="{CE6537A1-D6FC-4f65-9D91-7224C49458BB}"/>
          </c:extLst>
        </c:dLbl>
      </c:pivotFmt>
      <c:pivotFmt>
        <c:idx val="54"/>
        <c:spPr>
          <a:gradFill rotWithShape="1">
            <a:gsLst>
              <a:gs pos="0">
                <a:schemeClr val="accent3">
                  <a:lumMod val="60000"/>
                  <a:satMod val="103000"/>
                  <a:lumMod val="102000"/>
                  <a:tint val="94000"/>
                </a:schemeClr>
              </a:gs>
              <a:gs pos="50000">
                <a:schemeClr val="accent3">
                  <a:lumMod val="60000"/>
                  <a:satMod val="110000"/>
                  <a:lumMod val="100000"/>
                  <a:shade val="100000"/>
                </a:schemeClr>
              </a:gs>
              <a:gs pos="100000">
                <a:schemeClr val="accent3">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dLbl>
          <c:idx val="0"/>
          <c:spPr>
            <a:solidFill>
              <a:srgbClr val="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showLegendKey val="1"/>
          <c:showVal val="1"/>
          <c:showCatName val="1"/>
          <c:showSerName val="1"/>
          <c:showPercent val="1"/>
          <c:showBubbleSize val="1"/>
          <c:extLst>
            <c:ext xmlns:c15="http://schemas.microsoft.com/office/drawing/2012/chart" uri="{CE6537A1-D6FC-4f65-9D91-7224C49458BB}"/>
          </c:extLst>
        </c:dLbl>
      </c:pivotFmt>
      <c:pivotFmt>
        <c:idx val="5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inEnd"/>
          <c:showLegendKey val="0"/>
          <c:showVal val="0"/>
          <c:showCatName val="1"/>
          <c:showSerName val="0"/>
          <c:showPercent val="1"/>
          <c:showBubbleSize val="0"/>
          <c:extLst>
            <c:ext xmlns:c15="http://schemas.microsoft.com/office/drawing/2012/chart" uri="{CE6537A1-D6FC-4f65-9D91-7224C49458BB}"/>
          </c:extLst>
        </c:dLbl>
      </c:pivotFmt>
      <c:pivotFmt>
        <c:idx val="5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57"/>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58"/>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59"/>
      </c:pivotFmt>
      <c:pivotFmt>
        <c:idx val="60"/>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61"/>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62"/>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63"/>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64"/>
        <c:spPr>
          <a:gradFill rotWithShape="1">
            <a:gsLst>
              <a:gs pos="0">
                <a:schemeClr val="accent2">
                  <a:lumMod val="60000"/>
                  <a:satMod val="103000"/>
                  <a:lumMod val="102000"/>
                  <a:tint val="94000"/>
                </a:schemeClr>
              </a:gs>
              <a:gs pos="50000">
                <a:schemeClr val="accent2">
                  <a:lumMod val="60000"/>
                  <a:satMod val="110000"/>
                  <a:lumMod val="100000"/>
                  <a:shade val="100000"/>
                </a:schemeClr>
              </a:gs>
              <a:gs pos="100000">
                <a:schemeClr val="accent2">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65"/>
        <c:spPr>
          <a:gradFill rotWithShape="1">
            <a:gsLst>
              <a:gs pos="0">
                <a:schemeClr val="accent3">
                  <a:lumMod val="60000"/>
                  <a:satMod val="103000"/>
                  <a:lumMod val="102000"/>
                  <a:tint val="94000"/>
                </a:schemeClr>
              </a:gs>
              <a:gs pos="50000">
                <a:schemeClr val="accent3">
                  <a:lumMod val="60000"/>
                  <a:satMod val="110000"/>
                  <a:lumMod val="100000"/>
                  <a:shade val="100000"/>
                </a:schemeClr>
              </a:gs>
              <a:gs pos="100000">
                <a:schemeClr val="accent3">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6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none"/>
        </c:marker>
        <c:dLbl>
          <c:idx val="0"/>
          <c:spPr>
            <a:solidFill>
              <a:srgbClr val="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1"/>
          <c:showCatName val="0"/>
          <c:showSerName val="0"/>
          <c:showPercent val="1"/>
          <c:showBubbleSize val="0"/>
          <c:separator>
</c:separator>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6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6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6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7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7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7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7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7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7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7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inEnd"/>
          <c:showLegendKey val="0"/>
          <c:showVal val="0"/>
          <c:showCatName val="1"/>
          <c:showSerName val="0"/>
          <c:showPercent val="1"/>
          <c:showBubbleSize val="0"/>
          <c:extLst>
            <c:ext xmlns:c15="http://schemas.microsoft.com/office/drawing/2012/chart" uri="{CE6537A1-D6FC-4f65-9D91-7224C49458BB}"/>
          </c:extLst>
        </c:dLbl>
      </c:pivotFmt>
      <c:pivotFmt>
        <c:idx val="7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7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7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8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8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8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8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8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8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8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marker>
          <c:symbol val="none"/>
        </c:marker>
        <c:dLbl>
          <c:idx val="0"/>
          <c:spPr>
            <a:noFill/>
            <a:ln>
              <a:no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bg2"/>
                  </a:solidFill>
                  <a:latin typeface="+mn-lt"/>
                  <a:ea typeface="+mn-ea"/>
                  <a:cs typeface="+mn-cs"/>
                </a:defRPr>
              </a:pPr>
              <a:endParaRPr lang="en-US"/>
            </a:p>
          </c:txPr>
          <c:showLegendKey val="0"/>
          <c:showVal val="0"/>
          <c:showCatName val="0"/>
          <c:showSerName val="0"/>
          <c:showPercent val="1"/>
          <c:showBubbleSize val="0"/>
          <c:separator>
</c:separator>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8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pivotFmt>
      <c:pivotFmt>
        <c:idx val="8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pivotFmt>
      <c:pivotFmt>
        <c:idx val="8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pivotFmt>
      <c:pivotFmt>
        <c:idx val="9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dLbl>
          <c:idx val="0"/>
          <c:layout>
            <c:manualLayout>
              <c:x val="2.0346414625330381E-3"/>
              <c:y val="1.5060200300362805E-2"/>
            </c:manualLayout>
          </c:layout>
          <c:spPr>
            <a:noFill/>
            <a:ln>
              <a:no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bg2"/>
                  </a:solidFill>
                  <a:latin typeface="+mn-lt"/>
                  <a:ea typeface="+mn-ea"/>
                  <a:cs typeface="+mn-cs"/>
                </a:defRPr>
              </a:pPr>
              <a:endParaRPr lang="en-US"/>
            </a:p>
          </c:txPr>
          <c:showLegendKey val="0"/>
          <c:showVal val="0"/>
          <c:showCatName val="0"/>
          <c:showSerName val="0"/>
          <c:showPercent val="1"/>
          <c:showBubbleSize val="0"/>
          <c:separator>
</c:separator>
          <c:extLst>
            <c:ext xmlns:c15="http://schemas.microsoft.com/office/drawing/2012/chart" uri="{CE6537A1-D6FC-4f65-9D91-7224C49458BB}">
              <c15:spPr xmlns:c15="http://schemas.microsoft.com/office/drawing/2012/chart">
                <a:prstGeom prst="wedgeRectCallout">
                  <a:avLst/>
                </a:prstGeom>
                <a:noFill/>
                <a:ln>
                  <a:noFill/>
                </a:ln>
              </c15:spPr>
              <c15:layout>
                <c:manualLayout>
                  <c:w val="7.5785287661214534E-2"/>
                  <c:h val="7.220752191788618E-2"/>
                </c:manualLayout>
              </c15:layout>
            </c:ext>
          </c:extLst>
        </c:dLbl>
      </c:pivotFmt>
      <c:pivotFmt>
        <c:idx val="9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dLbl>
          <c:idx val="0"/>
          <c:layout>
            <c:manualLayout>
              <c:x val="-1.0163525636599557E-2"/>
              <c:y val="1.4100494621052501E-3"/>
            </c:manualLayout>
          </c:layout>
          <c:spPr>
            <a:noFill/>
            <a:ln>
              <a:no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bg2"/>
                  </a:solidFill>
                  <a:latin typeface="+mn-lt"/>
                  <a:ea typeface="+mn-ea"/>
                  <a:cs typeface="+mn-cs"/>
                </a:defRPr>
              </a:pPr>
              <a:endParaRPr lang="en-US"/>
            </a:p>
          </c:txPr>
          <c:showLegendKey val="0"/>
          <c:showVal val="0"/>
          <c:showCatName val="0"/>
          <c:showSerName val="0"/>
          <c:showPercent val="1"/>
          <c:showBubbleSize val="0"/>
          <c:separator>
</c:separator>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9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dLbl>
          <c:idx val="0"/>
          <c:layout>
            <c:manualLayout>
              <c:x val="1.8227085095228932E-3"/>
              <c:y val="-5.8060323627241346E-3"/>
            </c:manualLayout>
          </c:layout>
          <c:spPr>
            <a:noFill/>
            <a:ln>
              <a:no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bg2"/>
                  </a:solidFill>
                  <a:latin typeface="+mn-lt"/>
                  <a:ea typeface="+mn-ea"/>
                  <a:cs typeface="+mn-cs"/>
                </a:defRPr>
              </a:pPr>
              <a:endParaRPr lang="en-US"/>
            </a:p>
          </c:txPr>
          <c:showLegendKey val="0"/>
          <c:showVal val="0"/>
          <c:showCatName val="0"/>
          <c:showSerName val="0"/>
          <c:showPercent val="1"/>
          <c:showBubbleSize val="0"/>
          <c:separator>
</c:separator>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9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dLbl>
          <c:idx val="0"/>
          <c:layout>
            <c:manualLayout>
              <c:x val="1.716397649241001E-2"/>
              <c:y val="3.0445260739685033E-3"/>
            </c:manualLayout>
          </c:layout>
          <c:spPr>
            <a:noFill/>
            <a:ln>
              <a:no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bg2"/>
                  </a:solidFill>
                  <a:latin typeface="+mn-lt"/>
                  <a:ea typeface="+mn-ea"/>
                  <a:cs typeface="+mn-cs"/>
                </a:defRPr>
              </a:pPr>
              <a:endParaRPr lang="en-US"/>
            </a:p>
          </c:txPr>
          <c:showLegendKey val="0"/>
          <c:showVal val="0"/>
          <c:showCatName val="0"/>
          <c:showSerName val="0"/>
          <c:showPercent val="1"/>
          <c:showBubbleSize val="0"/>
          <c:separator>
</c:separator>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9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pivotFmt>
      <c:pivotFmt>
        <c:idx val="9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dLbl>
          <c:idx val="0"/>
          <c:layout>
            <c:manualLayout>
              <c:x val="2.0881566610090924E-3"/>
              <c:y val="-3.691742645266656E-2"/>
            </c:manualLayout>
          </c:layout>
          <c:spPr>
            <a:noFill/>
            <a:ln>
              <a:no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bg2"/>
                  </a:solidFill>
                  <a:latin typeface="+mn-lt"/>
                  <a:ea typeface="+mn-ea"/>
                  <a:cs typeface="+mn-cs"/>
                </a:defRPr>
              </a:pPr>
              <a:endParaRPr lang="en-US"/>
            </a:p>
          </c:txPr>
          <c:showLegendKey val="0"/>
          <c:showVal val="0"/>
          <c:showCatName val="0"/>
          <c:showSerName val="0"/>
          <c:showPercent val="1"/>
          <c:showBubbleSize val="0"/>
          <c:separator>
</c:separator>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9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none"/>
        </c:marker>
        <c:dLbl>
          <c:idx val="0"/>
          <c:spPr>
            <a:noFill/>
            <a:ln>
              <a:noFill/>
            </a:ln>
            <a:effectLst/>
          </c:spPr>
          <c:txPr>
            <a:bodyPr rot="0" spcFirstLastPara="1" vertOverflow="ellipsis" vert="horz" wrap="square" anchor="ctr" anchorCtr="1"/>
            <a:lstStyle/>
            <a:p>
              <a:pPr>
                <a:defRPr sz="1000" b="0" i="0" u="none" strike="noStrike" kern="1200" baseline="0">
                  <a:solidFill>
                    <a:schemeClr val="lt1">
                      <a:lumMod val="85000"/>
                    </a:schemeClr>
                  </a:solidFill>
                  <a:latin typeface="+mn-lt"/>
                  <a:ea typeface="+mn-ea"/>
                  <a:cs typeface="+mn-cs"/>
                </a:defRPr>
              </a:pPr>
              <a:endParaRPr lang="en-US"/>
            </a:p>
          </c:txPr>
          <c:dLblPos val="inEnd"/>
          <c:showLegendKey val="0"/>
          <c:showVal val="0"/>
          <c:showCatName val="1"/>
          <c:showSerName val="0"/>
          <c:showPercent val="1"/>
          <c:showBubbleSize val="0"/>
          <c:extLst>
            <c:ext xmlns:c15="http://schemas.microsoft.com/office/drawing/2012/chart" uri="{CE6537A1-D6FC-4f65-9D91-7224C49458BB}"/>
          </c:extLst>
        </c:dLbl>
      </c:pivotFmt>
      <c:pivotFmt>
        <c:idx val="9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9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9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0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0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0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0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0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0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0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pivotFmt>
    </c:pivotFmts>
    <c:plotArea>
      <c:layout>
        <c:manualLayout>
          <c:layoutTarget val="inner"/>
          <c:xMode val="edge"/>
          <c:yMode val="edge"/>
          <c:x val="0.24565225455514222"/>
          <c:y val="0.1405750121878693"/>
          <c:w val="0.62097027832392104"/>
          <c:h val="0.85942498781213073"/>
        </c:manualLayout>
      </c:layout>
      <c:doughnutChart>
        <c:varyColors val="1"/>
        <c:ser>
          <c:idx val="0"/>
          <c:order val="0"/>
          <c:tx>
            <c:strRef>
              <c:f>'Sales table'!$Y$57</c:f>
              <c:strCache>
                <c:ptCount val="1"/>
                <c:pt idx="0">
                  <c:v>Total</c:v>
                </c:pt>
              </c:strCache>
            </c:strRef>
          </c:tx>
          <c:spPr>
            <a:effectLst>
              <a:glow rad="63500">
                <a:schemeClr val="accent4">
                  <a:lumMod val="60000"/>
                  <a:lumOff val="40000"/>
                  <a:alpha val="40000"/>
                </a:schemeClr>
              </a:glow>
              <a:softEdge rad="0"/>
            </a:effectLst>
            <a:scene3d>
              <a:camera prst="orthographicFront"/>
              <a:lightRig rig="threePt" dir="t"/>
            </a:scene3d>
            <a:sp3d prstMaterial="matte"/>
          </c:spPr>
          <c:explosion val="3"/>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extLst>
              <c:ext xmlns:c16="http://schemas.microsoft.com/office/drawing/2014/chart" uri="{C3380CC4-5D6E-409C-BE32-E72D297353CC}">
                <c16:uniqueId val="{00000001-86B0-4E18-A564-56D68623CCEC}"/>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extLst>
              <c:ext xmlns:c16="http://schemas.microsoft.com/office/drawing/2014/chart" uri="{C3380CC4-5D6E-409C-BE32-E72D297353CC}">
                <c16:uniqueId val="{00000003-86B0-4E18-A564-56D68623CCEC}"/>
              </c:ext>
            </c:extLst>
          </c:dPt>
          <c:dPt>
            <c:idx val="2"/>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extLst>
              <c:ext xmlns:c16="http://schemas.microsoft.com/office/drawing/2014/chart" uri="{C3380CC4-5D6E-409C-BE32-E72D297353CC}">
                <c16:uniqueId val="{00000005-86B0-4E18-A564-56D68623CCEC}"/>
              </c:ext>
            </c:extLst>
          </c:dPt>
          <c:dPt>
            <c:idx val="3"/>
            <c:bubble3D val="0"/>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extLst>
              <c:ext xmlns:c16="http://schemas.microsoft.com/office/drawing/2014/chart" uri="{C3380CC4-5D6E-409C-BE32-E72D297353CC}">
                <c16:uniqueId val="{00000007-86B0-4E18-A564-56D68623CCEC}"/>
              </c:ext>
            </c:extLst>
          </c:dPt>
          <c:dPt>
            <c:idx val="4"/>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extLst>
              <c:ext xmlns:c16="http://schemas.microsoft.com/office/drawing/2014/chart" uri="{C3380CC4-5D6E-409C-BE32-E72D297353CC}">
                <c16:uniqueId val="{00000009-86B0-4E18-A564-56D68623CCEC}"/>
              </c:ext>
            </c:extLst>
          </c:dPt>
          <c:dPt>
            <c:idx val="5"/>
            <c:bubble3D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extLst>
              <c:ext xmlns:c16="http://schemas.microsoft.com/office/drawing/2014/chart" uri="{C3380CC4-5D6E-409C-BE32-E72D297353CC}">
                <c16:uniqueId val="{0000000B-86B0-4E18-A564-56D68623CCEC}"/>
              </c:ext>
            </c:extLst>
          </c:dPt>
          <c:dPt>
            <c:idx val="6"/>
            <c:bubble3D val="0"/>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extLst>
              <c:ext xmlns:c16="http://schemas.microsoft.com/office/drawing/2014/chart" uri="{C3380CC4-5D6E-409C-BE32-E72D297353CC}">
                <c16:uniqueId val="{0000000D-86B0-4E18-A564-56D68623CCEC}"/>
              </c:ext>
            </c:extLst>
          </c:dPt>
          <c:dPt>
            <c:idx val="7"/>
            <c:bubble3D val="0"/>
            <c:spPr>
              <a:gradFill rotWithShape="1">
                <a:gsLst>
                  <a:gs pos="0">
                    <a:schemeClr val="accent2">
                      <a:lumMod val="60000"/>
                      <a:satMod val="103000"/>
                      <a:lumMod val="102000"/>
                      <a:tint val="94000"/>
                    </a:schemeClr>
                  </a:gs>
                  <a:gs pos="50000">
                    <a:schemeClr val="accent2">
                      <a:lumMod val="60000"/>
                      <a:satMod val="110000"/>
                      <a:lumMod val="100000"/>
                      <a:shade val="100000"/>
                    </a:schemeClr>
                  </a:gs>
                  <a:gs pos="100000">
                    <a:schemeClr val="accent2">
                      <a:lumMod val="60000"/>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extLst>
              <c:ext xmlns:c16="http://schemas.microsoft.com/office/drawing/2014/chart" uri="{C3380CC4-5D6E-409C-BE32-E72D297353CC}">
                <c16:uniqueId val="{0000000F-86B0-4E18-A564-56D68623CCEC}"/>
              </c:ext>
            </c:extLst>
          </c:dPt>
          <c:dPt>
            <c:idx val="8"/>
            <c:bubble3D val="0"/>
            <c:spPr>
              <a:gradFill rotWithShape="1">
                <a:gsLst>
                  <a:gs pos="0">
                    <a:schemeClr val="accent3">
                      <a:lumMod val="60000"/>
                      <a:satMod val="103000"/>
                      <a:lumMod val="102000"/>
                      <a:tint val="94000"/>
                    </a:schemeClr>
                  </a:gs>
                  <a:gs pos="50000">
                    <a:schemeClr val="accent3">
                      <a:lumMod val="60000"/>
                      <a:satMod val="110000"/>
                      <a:lumMod val="100000"/>
                      <a:shade val="100000"/>
                    </a:schemeClr>
                  </a:gs>
                  <a:gs pos="100000">
                    <a:schemeClr val="accent3">
                      <a:lumMod val="60000"/>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extLst>
              <c:ext xmlns:c16="http://schemas.microsoft.com/office/drawing/2014/chart" uri="{C3380CC4-5D6E-409C-BE32-E72D297353CC}">
                <c16:uniqueId val="{00000011-86B0-4E18-A564-56D68623CCEC}"/>
              </c:ext>
            </c:extLst>
          </c:dPt>
          <c:dPt>
            <c:idx val="9"/>
            <c:bubble3D val="0"/>
            <c:spPr>
              <a:gradFill rotWithShape="1">
                <a:gsLst>
                  <a:gs pos="0">
                    <a:schemeClr val="accent4">
                      <a:lumMod val="60000"/>
                      <a:satMod val="103000"/>
                      <a:lumMod val="102000"/>
                      <a:tint val="94000"/>
                    </a:schemeClr>
                  </a:gs>
                  <a:gs pos="50000">
                    <a:schemeClr val="accent4">
                      <a:lumMod val="60000"/>
                      <a:satMod val="110000"/>
                      <a:lumMod val="100000"/>
                      <a:shade val="100000"/>
                    </a:schemeClr>
                  </a:gs>
                  <a:gs pos="100000">
                    <a:schemeClr val="accent4">
                      <a:lumMod val="60000"/>
                      <a:lumMod val="99000"/>
                      <a:satMod val="120000"/>
                      <a:shade val="78000"/>
                    </a:schemeClr>
                  </a:gs>
                </a:gsLst>
                <a:lin ang="5400000" scaled="0"/>
              </a:gradFill>
              <a:ln>
                <a:noFill/>
              </a:ln>
              <a:effectLst>
                <a:glow rad="63500">
                  <a:schemeClr val="accent4">
                    <a:lumMod val="60000"/>
                    <a:lumOff val="40000"/>
                    <a:alpha val="40000"/>
                  </a:schemeClr>
                </a:glow>
                <a:softEdge rad="0"/>
              </a:effectLst>
              <a:scene3d>
                <a:camera prst="orthographicFront"/>
                <a:lightRig rig="threePt" dir="t"/>
              </a:scene3d>
              <a:sp3d prstMaterial="matte"/>
            </c:spPr>
            <c:extLst>
              <c:ext xmlns:c16="http://schemas.microsoft.com/office/drawing/2014/chart" uri="{C3380CC4-5D6E-409C-BE32-E72D297353CC}">
                <c16:uniqueId val="{00000013-86B0-4E18-A564-56D68623CCEC}"/>
              </c:ext>
            </c:extLst>
          </c:dPt>
          <c:dLbls>
            <c:dLbl>
              <c:idx val="4"/>
              <c:layout>
                <c:manualLayout>
                  <c:x val="2.0346414625330381E-3"/>
                  <c:y val="1.5060200300362805E-2"/>
                </c:manualLayout>
              </c:layout>
              <c:showLegendKey val="0"/>
              <c:showVal val="0"/>
              <c:showCatName val="0"/>
              <c:showSerName val="0"/>
              <c:showPercent val="1"/>
              <c:showBubbleSize val="0"/>
              <c:separator>
</c:separator>
              <c:extLst>
                <c:ext xmlns:c15="http://schemas.microsoft.com/office/drawing/2012/chart" uri="{CE6537A1-D6FC-4f65-9D91-7224C49458BB}">
                  <c15:layout>
                    <c:manualLayout>
                      <c:w val="7.5785287661214534E-2"/>
                      <c:h val="7.220752191788618E-2"/>
                    </c:manualLayout>
                  </c15:layout>
                </c:ext>
                <c:ext xmlns:c16="http://schemas.microsoft.com/office/drawing/2014/chart" uri="{C3380CC4-5D6E-409C-BE32-E72D297353CC}">
                  <c16:uniqueId val="{00000009-86B0-4E18-A564-56D68623CCEC}"/>
                </c:ext>
              </c:extLst>
            </c:dLbl>
            <c:dLbl>
              <c:idx val="5"/>
              <c:layout>
                <c:manualLayout>
                  <c:x val="-1.0163525636599557E-2"/>
                  <c:y val="1.4100494621052501E-3"/>
                </c:manualLayout>
              </c:layout>
              <c:showLegendKey val="0"/>
              <c:showVal val="0"/>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B-86B0-4E18-A564-56D68623CCEC}"/>
                </c:ext>
              </c:extLst>
            </c:dLbl>
            <c:dLbl>
              <c:idx val="6"/>
              <c:layout>
                <c:manualLayout>
                  <c:x val="1.8227085095228932E-3"/>
                  <c:y val="-5.8060323627241346E-3"/>
                </c:manualLayout>
              </c:layout>
              <c:showLegendKey val="0"/>
              <c:showVal val="0"/>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D-86B0-4E18-A564-56D68623CCEC}"/>
                </c:ext>
              </c:extLst>
            </c:dLbl>
            <c:dLbl>
              <c:idx val="7"/>
              <c:layout>
                <c:manualLayout>
                  <c:x val="1.716397649241001E-2"/>
                  <c:y val="3.0445260739685033E-3"/>
                </c:manualLayout>
              </c:layout>
              <c:showLegendKey val="0"/>
              <c:showVal val="0"/>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F-86B0-4E18-A564-56D68623CCEC}"/>
                </c:ext>
              </c:extLst>
            </c:dLbl>
            <c:dLbl>
              <c:idx val="9"/>
              <c:layout>
                <c:manualLayout>
                  <c:x val="2.0881566610090924E-3"/>
                  <c:y val="-3.691742645266656E-2"/>
                </c:manualLayout>
              </c:layout>
              <c:showLegendKey val="0"/>
              <c:showVal val="0"/>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13-86B0-4E18-A564-56D68623CCEC}"/>
                </c:ext>
              </c:extLst>
            </c:dLbl>
            <c:spPr>
              <a:noFill/>
              <a:ln>
                <a:noFill/>
              </a:ln>
              <a:effectLst/>
            </c:spPr>
            <c:txPr>
              <a:bodyPr rot="0" spcFirstLastPara="1" vertOverflow="clip" horzOverflow="clip" vert="horz" wrap="square" lIns="36576" tIns="18288" rIns="36576" bIns="18288" anchor="ctr" anchorCtr="1">
                <a:spAutoFit/>
              </a:bodyPr>
              <a:lstStyle/>
              <a:p>
                <a:pPr>
                  <a:defRPr sz="1400" b="0" i="0" u="none" strike="noStrike" kern="1200" baseline="0">
                    <a:solidFill>
                      <a:schemeClr val="bg2"/>
                    </a:solidFill>
                    <a:latin typeface="+mn-lt"/>
                    <a:ea typeface="+mn-ea"/>
                    <a:cs typeface="+mn-cs"/>
                  </a:defRPr>
                </a:pPr>
                <a:endParaRPr lang="en-US"/>
              </a:p>
            </c:txPr>
            <c:showLegendKey val="0"/>
            <c:showVal val="0"/>
            <c:showCatName val="0"/>
            <c:showSerName val="0"/>
            <c:showPercent val="1"/>
            <c:showBubbleSize val="0"/>
            <c:separator>
</c:separator>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Sales table'!$X$58:$X$68</c:f>
              <c:strCache>
                <c:ptCount val="10"/>
                <c:pt idx="0">
                  <c:v>Accessories</c:v>
                </c:pt>
                <c:pt idx="1">
                  <c:v>Beddings</c:v>
                </c:pt>
                <c:pt idx="2">
                  <c:v>Collections</c:v>
                </c:pt>
                <c:pt idx="3">
                  <c:v>Decoratives</c:v>
                </c:pt>
                <c:pt idx="4">
                  <c:v>Drinkware</c:v>
                </c:pt>
                <c:pt idx="5">
                  <c:v>Electronics</c:v>
                </c:pt>
                <c:pt idx="6">
                  <c:v>Furniture</c:v>
                </c:pt>
                <c:pt idx="7">
                  <c:v>Kitchenery</c:v>
                </c:pt>
                <c:pt idx="8">
                  <c:v>Lighting</c:v>
                </c:pt>
                <c:pt idx="9">
                  <c:v>Sports</c:v>
                </c:pt>
              </c:strCache>
            </c:strRef>
          </c:cat>
          <c:val>
            <c:numRef>
              <c:f>'Sales table'!$Y$58:$Y$68</c:f>
              <c:numCache>
                <c:formatCode>"$"#,##0.00</c:formatCode>
                <c:ptCount val="10"/>
                <c:pt idx="0">
                  <c:v>2950402.6314396858</c:v>
                </c:pt>
                <c:pt idx="1">
                  <c:v>1816463.0935826898</c:v>
                </c:pt>
                <c:pt idx="2">
                  <c:v>2887092.0549019575</c:v>
                </c:pt>
                <c:pt idx="3">
                  <c:v>13315202.601837337</c:v>
                </c:pt>
                <c:pt idx="4">
                  <c:v>3746854.07471627</c:v>
                </c:pt>
                <c:pt idx="5">
                  <c:v>3797047.1997662187</c:v>
                </c:pt>
                <c:pt idx="6">
                  <c:v>6503829.5875319839</c:v>
                </c:pt>
                <c:pt idx="7">
                  <c:v>4622557.0257847309</c:v>
                </c:pt>
                <c:pt idx="8">
                  <c:v>2958450.3896394968</c:v>
                </c:pt>
                <c:pt idx="9">
                  <c:v>1767129.3634908199</c:v>
                </c:pt>
              </c:numCache>
            </c:numRef>
          </c:val>
          <c:extLst>
            <c:ext xmlns:c16="http://schemas.microsoft.com/office/drawing/2014/chart" uri="{C3380CC4-5D6E-409C-BE32-E72D297353CC}">
              <c16:uniqueId val="{00000014-86B0-4E18-A564-56D68623CCEC}"/>
            </c:ext>
          </c:extLst>
        </c:ser>
        <c:dLbls>
          <c:showLegendKey val="0"/>
          <c:showVal val="0"/>
          <c:showCatName val="1"/>
          <c:showSerName val="0"/>
          <c:showPercent val="0"/>
          <c:showBubbleSize val="0"/>
          <c:showLeaderLines val="0"/>
        </c:dLbls>
        <c:firstSliceAng val="0"/>
        <c:holeSize val="38"/>
      </c:doughnutChart>
      <c:spPr>
        <a:noFill/>
        <a:ln>
          <a:noFill/>
        </a:ln>
        <a:effectLst/>
      </c:spPr>
    </c:plotArea>
    <c:legend>
      <c:legendPos val="r"/>
      <c:layout>
        <c:manualLayout>
          <c:xMode val="edge"/>
          <c:yMode val="edge"/>
          <c:x val="0"/>
          <c:y val="0.10104312878297081"/>
          <c:w val="0.2813615410346994"/>
          <c:h val="0.82220495126241144"/>
        </c:manualLayout>
      </c:layout>
      <c:overlay val="0"/>
      <c:spPr>
        <a:noFill/>
        <a:ln>
          <a:noFill/>
        </a:ln>
        <a:effectLst/>
      </c:spPr>
      <c:txPr>
        <a:bodyPr rot="0" spcFirstLastPara="1" vertOverflow="ellipsis" vert="horz" wrap="square" anchor="ctr" anchorCtr="1"/>
        <a:lstStyle/>
        <a:p>
          <a:pPr>
            <a:defRPr sz="1800" b="1" i="0" u="none" strike="noStrike" kern="1200" baseline="0">
              <a:solidFill>
                <a:schemeClr val="bg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a:noFill/>
    </a:ln>
    <a:effectLst/>
  </c:spPr>
  <c:txPr>
    <a:bodyPr/>
    <a:lstStyle/>
    <a:p>
      <a:pPr>
        <a:defRPr sz="10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TNMTRetailsalesdocforCapstoneProject-230126-094456 (version 1).xlsb.xlsx]Sales table!PivotTable1</c:name>
    <c:fmtId val="2"/>
  </c:pivotSource>
  <c:chart>
    <c:title>
      <c:tx>
        <c:rich>
          <a:bodyPr rot="0" spcFirstLastPara="1" vertOverflow="ellipsis" vert="horz" wrap="square" anchor="ctr" anchorCtr="1"/>
          <a:lstStyle/>
          <a:p>
            <a:pPr>
              <a:defRPr sz="2000" b="1" i="0" u="none" strike="noStrike" kern="1200" spc="0" baseline="0">
                <a:solidFill>
                  <a:sysClr val="windowText" lastClr="000000"/>
                </a:solidFill>
                <a:latin typeface="+mn-lt"/>
                <a:ea typeface="+mn-ea"/>
                <a:cs typeface="+mn-cs"/>
              </a:defRPr>
            </a:pPr>
            <a:r>
              <a:rPr lang="en-US" sz="2000" b="1">
                <a:solidFill>
                  <a:sysClr val="windowText" lastClr="000000"/>
                </a:solidFill>
              </a:rPr>
              <a:t>Quantity per Channel</a:t>
            </a:r>
          </a:p>
        </c:rich>
      </c:tx>
      <c:overlay val="0"/>
      <c:spPr>
        <a:noFill/>
        <a:ln>
          <a:noFill/>
        </a:ln>
        <a:effectLst/>
      </c:spPr>
      <c:txPr>
        <a:bodyPr rot="0" spcFirstLastPara="1" vertOverflow="ellipsis" vert="horz" wrap="square" anchor="ctr" anchorCtr="1"/>
        <a:lstStyle/>
        <a:p>
          <a:pPr>
            <a:defRPr sz="2000" b="1" i="0" u="none" strike="noStrike" kern="1200" spc="0" baseline="0">
              <a:solidFill>
                <a:sysClr val="windowText" lastClr="000000"/>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extLst>
        </c:dLbl>
      </c:pivotFmt>
      <c:pivotFmt>
        <c:idx val="2"/>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1"/>
          <c:showBubbleSize val="0"/>
          <c:extLst>
            <c:ext xmlns:c15="http://schemas.microsoft.com/office/drawing/2012/chart" uri="{CE6537A1-D6FC-4f65-9D91-7224C49458BB}"/>
          </c:extLst>
        </c:dLbl>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
        <c:idx val="9"/>
        <c:spPr>
          <a:solidFill>
            <a:schemeClr val="accent1"/>
          </a:solidFill>
          <a:ln w="19050">
            <a:solidFill>
              <a:schemeClr val="lt1"/>
            </a:solidFill>
          </a:ln>
          <a:effectLst/>
        </c:spPr>
      </c:pivotFmt>
      <c:pivotFmt>
        <c:idx val="1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chemeClr val="bg2"/>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1"/>
        <c:spPr>
          <a:solidFill>
            <a:schemeClr val="accent1"/>
          </a:solidFill>
          <a:ln w="19050">
            <a:solidFill>
              <a:schemeClr val="lt1"/>
            </a:solidFill>
          </a:ln>
          <a:effectLst/>
        </c:spPr>
      </c:pivotFmt>
      <c:pivotFmt>
        <c:idx val="12"/>
        <c:spPr>
          <a:solidFill>
            <a:schemeClr val="accent1"/>
          </a:solidFill>
          <a:ln w="19050">
            <a:solidFill>
              <a:schemeClr val="lt1"/>
            </a:solidFill>
          </a:ln>
          <a:effectLst/>
        </c:spPr>
      </c:pivotFmt>
      <c:pivotFmt>
        <c:idx val="13"/>
        <c:spPr>
          <a:solidFill>
            <a:schemeClr val="accent1"/>
          </a:solidFill>
          <a:ln w="19050">
            <a:solidFill>
              <a:schemeClr val="lt1"/>
            </a:solidFill>
          </a:ln>
          <a:effectLst/>
        </c:spPr>
      </c:pivotFmt>
      <c:pivotFmt>
        <c:idx val="14"/>
        <c:spPr>
          <a:solidFill>
            <a:schemeClr val="accent1"/>
          </a:solidFill>
          <a:ln w="19050">
            <a:solidFill>
              <a:schemeClr val="lt1"/>
            </a:solidFill>
          </a:ln>
          <a:effectLst/>
        </c:spPr>
      </c:pivotFmt>
    </c:pivotFmts>
    <c:plotArea>
      <c:layout/>
      <c:doughnutChart>
        <c:varyColors val="1"/>
        <c:ser>
          <c:idx val="0"/>
          <c:order val="0"/>
          <c:tx>
            <c:strRef>
              <c:f>'Sales table'!$Z$161</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3ADB-4782-A819-71D599DCCE6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3ADB-4782-A819-71D599DCCE6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3ADB-4782-A819-71D599DCCE6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3ADB-4782-A819-71D599DCCE62}"/>
              </c:ext>
            </c:extLst>
          </c:dPt>
          <c:dLbls>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chemeClr val="bg2"/>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ales table'!$Y$162:$Y$166</c:f>
              <c:strCache>
                <c:ptCount val="4"/>
                <c:pt idx="0">
                  <c:v>Distributor</c:v>
                </c:pt>
                <c:pt idx="1">
                  <c:v>In-Store</c:v>
                </c:pt>
                <c:pt idx="2">
                  <c:v>Online</c:v>
                </c:pt>
                <c:pt idx="3">
                  <c:v>Wholesale</c:v>
                </c:pt>
              </c:strCache>
            </c:strRef>
          </c:cat>
          <c:val>
            <c:numRef>
              <c:f>'Sales table'!$Z$162:$Z$166</c:f>
              <c:numCache>
                <c:formatCode>#,##0.00</c:formatCode>
                <c:ptCount val="4"/>
                <c:pt idx="0">
                  <c:v>27467</c:v>
                </c:pt>
                <c:pt idx="1">
                  <c:v>27694</c:v>
                </c:pt>
                <c:pt idx="2">
                  <c:v>28092</c:v>
                </c:pt>
                <c:pt idx="3">
                  <c:v>27149</c:v>
                </c:pt>
              </c:numCache>
            </c:numRef>
          </c:val>
          <c:extLst>
            <c:ext xmlns:c16="http://schemas.microsoft.com/office/drawing/2014/chart" uri="{C3380CC4-5D6E-409C-BE32-E72D297353CC}">
              <c16:uniqueId val="{00000008-3ADB-4782-A819-71D599DCCE62}"/>
            </c:ext>
          </c:extLst>
        </c:ser>
        <c:dLbls>
          <c:showLegendKey val="0"/>
          <c:showVal val="1"/>
          <c:showCatName val="0"/>
          <c:showSerName val="0"/>
          <c:showPercent val="0"/>
          <c:showBubbleSize val="0"/>
          <c:showLeaderLines val="1"/>
        </c:dLbls>
        <c:firstSliceAng val="0"/>
        <c:holeSize val="35"/>
      </c:doughnutChart>
      <c:spPr>
        <a:noFill/>
        <a:ln>
          <a:noFill/>
        </a:ln>
        <a:effectLst/>
      </c:spPr>
    </c:plotArea>
    <c:legend>
      <c:legendPos val="r"/>
      <c:layout>
        <c:manualLayout>
          <c:xMode val="edge"/>
          <c:yMode val="edge"/>
          <c:x val="0.6679216221919011"/>
          <c:y val="0.23529998860479462"/>
          <c:w val="0.31008322078374922"/>
          <c:h val="0.64125771632225637"/>
        </c:manualLayout>
      </c:layout>
      <c:overlay val="0"/>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TNMTRetailsalesdocforCapstoneProject-230126-094456 (version 1).xlsb.xlsx]Sales table!PivotTable12</c:name>
    <c:fmtId val="20"/>
  </c:pivotSource>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b="1">
                <a:solidFill>
                  <a:schemeClr val="tx1"/>
                </a:solidFill>
              </a:rPr>
              <a:t>Product by Revenue</a:t>
            </a:r>
          </a:p>
        </c:rich>
      </c:tx>
      <c:layout>
        <c:manualLayout>
          <c:xMode val="edge"/>
          <c:yMode val="edge"/>
          <c:x val="0.34035617408453384"/>
          <c:y val="2.3928065076800609E-2"/>
        </c:manualLayout>
      </c:layout>
      <c:overlay val="0"/>
      <c:spPr>
        <a:noFill/>
        <a:ln>
          <a:noFill/>
        </a:ln>
        <a:effectLst/>
      </c:spPr>
    </c:title>
    <c:autoTitleDeleted val="0"/>
    <c:pivotFmts>
      <c:pivotFmt>
        <c:idx val="0"/>
        <c:spPr>
          <a:solidFill>
            <a:schemeClr val="bg1"/>
          </a:solidFill>
          <a:ln>
            <a:noFill/>
          </a:ln>
          <a:effectLst/>
        </c:spPr>
        <c:marker>
          <c:symbol val="none"/>
        </c:marker>
        <c:dLbl>
          <c:idx val="0"/>
          <c:delete val="1"/>
          <c:extLst>
            <c:ext xmlns:c15="http://schemas.microsoft.com/office/drawing/2012/chart" uri="{CE6537A1-D6FC-4f65-9D91-7224C49458BB}"/>
          </c:extLst>
        </c:dLbl>
      </c:pivotFmt>
      <c:pivotFmt>
        <c:idx val="1"/>
        <c:spPr>
          <a:solidFill>
            <a:schemeClr val="bg1"/>
          </a:solidFill>
          <a:ln>
            <a:noFill/>
          </a:ln>
          <a:effectLst/>
        </c:spPr>
        <c:marker>
          <c:symbol val="none"/>
        </c:marker>
        <c:dLbl>
          <c:idx val="0"/>
          <c:delete val="1"/>
          <c:extLst>
            <c:ext xmlns:c15="http://schemas.microsoft.com/office/drawing/2012/chart" uri="{CE6537A1-D6FC-4f65-9D91-7224C49458BB}"/>
          </c:extLst>
        </c:dLbl>
      </c:pivotFmt>
      <c:pivotFmt>
        <c:idx val="2"/>
        <c:spPr>
          <a:solidFill>
            <a:schemeClr val="bg1"/>
          </a:solidFill>
          <a:ln>
            <a:noFill/>
          </a:ln>
          <a:effectLst/>
        </c:spPr>
        <c:marker>
          <c:symbol val="none"/>
        </c:marker>
        <c:dLbl>
          <c:idx val="0"/>
          <c:delete val="1"/>
          <c:extLst>
            <c:ext xmlns:c15="http://schemas.microsoft.com/office/drawing/2012/chart" uri="{CE6537A1-D6FC-4f65-9D91-7224C49458BB}"/>
          </c:extLst>
        </c:dLbl>
      </c:pivotFmt>
      <c:pivotFmt>
        <c:idx val="3"/>
        <c:spPr>
          <a:solidFill>
            <a:schemeClr val="bg1"/>
          </a:solidFill>
          <a:ln>
            <a:noFill/>
          </a:ln>
          <a:effectLst/>
        </c:spPr>
        <c:marker>
          <c:symbol val="none"/>
        </c:marker>
        <c:dLbl>
          <c:idx val="0"/>
          <c:delete val="1"/>
          <c:extLst>
            <c:ext xmlns:c15="http://schemas.microsoft.com/office/drawing/2012/chart" uri="{CE6537A1-D6FC-4f65-9D91-7224C49458BB}"/>
          </c:extLst>
        </c:dLbl>
      </c:pivotFmt>
      <c:pivotFmt>
        <c:idx val="4"/>
        <c:spPr>
          <a:solidFill>
            <a:schemeClr val="bg1"/>
          </a:solidFill>
          <a:ln>
            <a:noFill/>
          </a:ln>
          <a:effectLst/>
        </c:spPr>
        <c:marker>
          <c:symbol val="none"/>
        </c:marker>
        <c:dLbl>
          <c:idx val="0"/>
          <c:spPr>
            <a:noFill/>
            <a:ln>
              <a:noFill/>
            </a:ln>
            <a:effectLst/>
          </c:spPr>
          <c:txPr>
            <a:bodyPr rot="-5400000" spcFirstLastPara="1" vertOverflow="ellipsis" vert="horz" wrap="square" lIns="38100" tIns="19050" rIns="38100" bIns="19050" anchor="ctr" anchorCtr="1">
              <a:spAutoFit/>
            </a:bodyPr>
            <a:lstStyle/>
            <a:p>
              <a:pPr>
                <a:defRPr sz="4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bg1"/>
          </a:solidFill>
          <a:ln>
            <a:noFill/>
          </a:ln>
          <a:effectLst/>
        </c:spPr>
        <c:marker>
          <c:symbol val="none"/>
        </c:marker>
        <c:dLbl>
          <c:idx val="0"/>
          <c:spPr>
            <a:noFill/>
            <a:ln>
              <a:noFill/>
            </a:ln>
            <a:effectLst/>
          </c:spPr>
          <c:txPr>
            <a:bodyPr rot="-5400000" spcFirstLastPara="1" vertOverflow="ellipsis" wrap="square" lIns="38100" tIns="19050" rIns="38100" bIns="19050" anchor="ctr" anchorCtr="1">
              <a:spAutoFit/>
            </a:bodyPr>
            <a:lstStyle/>
            <a:p>
              <a:pPr>
                <a:defRPr sz="4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bg1"/>
          </a:solidFill>
          <a:ln>
            <a:noFill/>
          </a:ln>
          <a:effectLst/>
        </c:spPr>
        <c:marker>
          <c:symbol val="none"/>
        </c:marker>
        <c:dLbl>
          <c:idx val="0"/>
          <c:spPr>
            <a:noFill/>
            <a:ln>
              <a:noFill/>
            </a:ln>
            <a:effectLst/>
          </c:spPr>
          <c:txPr>
            <a:bodyPr rot="-5400000" spcFirstLastPara="1" vertOverflow="ellipsis" wrap="square" lIns="38100" tIns="19050" rIns="38100" bIns="19050" anchor="ctr" anchorCtr="1">
              <a:spAutoFit/>
            </a:bodyPr>
            <a:lstStyle/>
            <a:p>
              <a:pPr>
                <a:defRPr sz="4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bg1"/>
          </a:solidFill>
          <a:ln>
            <a:noFill/>
          </a:ln>
          <a:effectLst/>
        </c:spPr>
        <c:marker>
          <c:symbol val="none"/>
        </c:marker>
        <c:dLbl>
          <c:idx val="0"/>
          <c:spPr>
            <a:noFill/>
            <a:ln>
              <a:noFill/>
            </a:ln>
            <a:effectLst/>
          </c:spPr>
          <c:txPr>
            <a:bodyPr rot="-5400000" spcFirstLastPara="1" vertOverflow="ellipsis" wrap="square" lIns="38100" tIns="19050" rIns="38100" bIns="19050" anchor="ctr" anchorCtr="1">
              <a:spAutoFit/>
            </a:bodyPr>
            <a:lstStyle/>
            <a:p>
              <a:pPr>
                <a:defRPr sz="4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bg1"/>
          </a:solidFill>
          <a:ln>
            <a:noFill/>
          </a:ln>
          <a:effectLst/>
        </c:spPr>
        <c:marker>
          <c:symbol val="none"/>
        </c:marker>
        <c:dLbl>
          <c:idx val="0"/>
          <c:spPr>
            <a:noFill/>
            <a:ln>
              <a:noFill/>
            </a:ln>
            <a:effectLst/>
          </c:spPr>
          <c:txPr>
            <a:bodyPr rot="-5400000" spcFirstLastPara="1" vertOverflow="ellipsis" wrap="square" lIns="38100" tIns="19050" rIns="38100" bIns="19050" anchor="ctr" anchorCtr="1">
              <a:spAutoFit/>
            </a:bodyPr>
            <a:lstStyle/>
            <a:p>
              <a:pPr>
                <a:defRPr sz="5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bg1"/>
          </a:solidFill>
          <a:ln>
            <a:noFill/>
          </a:ln>
          <a:effectLst/>
        </c:spPr>
        <c:marker>
          <c:symbol val="none"/>
        </c:marker>
        <c:dLbl>
          <c:idx val="0"/>
          <c:spPr>
            <a:noFill/>
            <a:ln>
              <a:noFill/>
            </a:ln>
            <a:effectLst/>
          </c:spPr>
          <c:txPr>
            <a:bodyPr rot="-5400000" spcFirstLastPara="1" vertOverflow="ellipsis" wrap="square" lIns="38100" tIns="19050" rIns="38100" bIns="19050" anchor="ctr" anchorCtr="1">
              <a:spAutoFit/>
            </a:bodyPr>
            <a:lstStyle/>
            <a:p>
              <a:pPr>
                <a:defRPr sz="5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bg1"/>
          </a:solidFill>
          <a:ln>
            <a:noFill/>
          </a:ln>
          <a:effectLst/>
        </c:spPr>
        <c:marker>
          <c:symbol val="none"/>
        </c:marker>
        <c:dLbl>
          <c:idx val="0"/>
          <c:spPr>
            <a:noFill/>
            <a:ln>
              <a:noFill/>
            </a:ln>
            <a:effectLst/>
          </c:spPr>
          <c:txPr>
            <a:bodyPr rot="-5400000" spcFirstLastPara="1" vertOverflow="ellipsis" wrap="square" lIns="38100" tIns="19050" rIns="38100" bIns="19050" anchor="ctr" anchorCtr="1">
              <a:spAutoFit/>
            </a:bodyPr>
            <a:lstStyle/>
            <a:p>
              <a:pPr>
                <a:defRPr sz="5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bg1"/>
          </a:solidFill>
          <a:ln>
            <a:noFill/>
          </a:ln>
          <a:effectLst/>
        </c:spPr>
        <c:marker>
          <c:symbol val="none"/>
        </c:marker>
        <c:dLbl>
          <c:idx val="0"/>
          <c:spPr>
            <a:noFill/>
            <a:ln>
              <a:noFill/>
            </a:ln>
            <a:effectLst/>
          </c:spPr>
          <c:txPr>
            <a:bodyPr rot="-5400000" spcFirstLastPara="1" vertOverflow="ellipsis" wrap="square" lIns="38100" tIns="19050" rIns="38100" bIns="19050" anchor="ctr" anchorCtr="1">
              <a:spAutoFit/>
            </a:bodyPr>
            <a:lstStyle/>
            <a:p>
              <a:pPr>
                <a:defRPr sz="5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tx1"/>
          </a:solidFill>
          <a:ln>
            <a:noFill/>
          </a:ln>
          <a:effectLst/>
        </c:spPr>
        <c:marker>
          <c:symbol val="none"/>
        </c:marker>
        <c:dLbl>
          <c:idx val="0"/>
          <c:spPr>
            <a:noFill/>
            <a:ln>
              <a:noFill/>
            </a:ln>
            <a:effectLst/>
          </c:spPr>
          <c:txPr>
            <a:bodyPr rot="-5400000" spcFirstLastPara="1" vertOverflow="ellipsis" wrap="square" lIns="38100" tIns="19050" rIns="38100" bIns="19050" anchor="ctr" anchorCtr="1">
              <a:spAutoFit/>
            </a:bodyPr>
            <a:lstStyle/>
            <a:p>
              <a:pPr>
                <a:defRPr sz="5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tx1"/>
          </a:solidFill>
          <a:ln>
            <a:noFill/>
          </a:ln>
          <a:effectLst/>
        </c:spPr>
        <c:marker>
          <c:symbol val="none"/>
        </c:marker>
        <c:dLbl>
          <c:idx val="0"/>
          <c:spPr>
            <a:noFill/>
            <a:ln>
              <a:noFill/>
            </a:ln>
            <a:effectLst/>
          </c:spPr>
          <c:txPr>
            <a:bodyPr rot="-5400000" spcFirstLastPara="1" vertOverflow="ellipsis" wrap="square" lIns="38100" tIns="19050" rIns="38100" bIns="19050" anchor="ctr" anchorCtr="1">
              <a:spAutoFit/>
            </a:bodyPr>
            <a:lstStyle/>
            <a:p>
              <a:pPr>
                <a:defRPr sz="5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tx1"/>
          </a:solidFill>
          <a:ln>
            <a:noFill/>
          </a:ln>
          <a:effectLst/>
        </c:spPr>
        <c:marker>
          <c:symbol val="none"/>
        </c:marker>
        <c:dLbl>
          <c:idx val="0"/>
          <c:spPr>
            <a:noFill/>
            <a:ln>
              <a:noFill/>
            </a:ln>
            <a:effectLst/>
          </c:spPr>
          <c:txPr>
            <a:bodyPr rot="-5400000" spcFirstLastPara="1" vertOverflow="ellipsis" wrap="square" lIns="38100" tIns="19050" rIns="38100" bIns="19050" anchor="ctr" anchorCtr="1">
              <a:spAutoFit/>
            </a:bodyPr>
            <a:lstStyle/>
            <a:p>
              <a:pPr>
                <a:defRPr sz="5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5"/>
        <c:spPr>
          <a:solidFill>
            <a:srgbClr val="FF6600"/>
          </a:solidFill>
          <a:ln>
            <a:noFill/>
          </a:ln>
          <a:effectLst/>
        </c:spPr>
        <c:marker>
          <c:symbol val="none"/>
        </c:marker>
        <c:dLbl>
          <c:idx val="0"/>
          <c:spPr>
            <a:noFill/>
            <a:ln>
              <a:noFill/>
            </a:ln>
            <a:effectLst/>
          </c:spPr>
          <c:txPr>
            <a:bodyPr rot="-5400000" spcFirstLastPara="1" vertOverflow="ellipsis" wrap="square" lIns="38100" tIns="19050" rIns="38100" bIns="19050" anchor="ctr" anchorCtr="1">
              <a:spAutoFit/>
            </a:bodyPr>
            <a:lstStyle/>
            <a:p>
              <a:pPr>
                <a:defRPr sz="5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6"/>
        <c:marker>
          <c:symbol val="none"/>
        </c:marker>
        <c:dLbl>
          <c:idx val="0"/>
          <c:spPr>
            <a:noFill/>
            <a:ln>
              <a:noFill/>
            </a:ln>
            <a:effectLst/>
          </c:spPr>
          <c:txPr>
            <a:bodyPr wrap="square" lIns="38100" tIns="19050" rIns="38100" bIns="19050" anchor="ctr">
              <a:spAutoFit/>
            </a:bodyPr>
            <a:lstStyle/>
            <a:p>
              <a:pPr>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Sales table'!$Y$5</c:f>
              <c:strCache>
                <c:ptCount val="1"/>
                <c:pt idx="0">
                  <c:v>Total</c:v>
                </c:pt>
              </c:strCache>
            </c:strRef>
          </c:tx>
          <c:spPr>
            <a:solidFill>
              <a:srgbClr val="FF6600"/>
            </a:solidFill>
            <a:ln>
              <a:no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5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ales table'!$X$6:$X$53</c:f>
              <c:strCache>
                <c:ptCount val="47"/>
                <c:pt idx="0">
                  <c:v>Clocks</c:v>
                </c:pt>
                <c:pt idx="1">
                  <c:v>Vases</c:v>
                </c:pt>
                <c:pt idx="2">
                  <c:v>Cookware</c:v>
                </c:pt>
                <c:pt idx="3">
                  <c:v>Ornaments</c:v>
                </c:pt>
                <c:pt idx="4">
                  <c:v>Phones</c:v>
                </c:pt>
                <c:pt idx="5">
                  <c:v>Candles</c:v>
                </c:pt>
                <c:pt idx="6">
                  <c:v>Collectibles</c:v>
                </c:pt>
                <c:pt idx="7">
                  <c:v>Table Lamps</c:v>
                </c:pt>
                <c:pt idx="8">
                  <c:v>Wall Frames</c:v>
                </c:pt>
                <c:pt idx="9">
                  <c:v>Rugs</c:v>
                </c:pt>
                <c:pt idx="10">
                  <c:v>Outdoor Decor</c:v>
                </c:pt>
                <c:pt idx="11">
                  <c:v>Dining Furniture</c:v>
                </c:pt>
                <c:pt idx="12">
                  <c:v>Floor Lamps</c:v>
                </c:pt>
                <c:pt idx="13">
                  <c:v>Pillows</c:v>
                </c:pt>
                <c:pt idx="14">
                  <c:v>TV and video</c:v>
                </c:pt>
                <c:pt idx="15">
                  <c:v>Bean Bags</c:v>
                </c:pt>
                <c:pt idx="16">
                  <c:v>Sculptures</c:v>
                </c:pt>
                <c:pt idx="17">
                  <c:v>Mirrors</c:v>
                </c:pt>
                <c:pt idx="18">
                  <c:v>Pendants</c:v>
                </c:pt>
                <c:pt idx="19">
                  <c:v>Cocktail Glasses</c:v>
                </c:pt>
                <c:pt idx="20">
                  <c:v>Stemware</c:v>
                </c:pt>
                <c:pt idx="21">
                  <c:v>Bedroom Furniture</c:v>
                </c:pt>
                <c:pt idx="22">
                  <c:v>Photo Frames</c:v>
                </c:pt>
                <c:pt idx="23">
                  <c:v>Platters</c:v>
                </c:pt>
                <c:pt idx="24">
                  <c:v>Wardrobes</c:v>
                </c:pt>
                <c:pt idx="25">
                  <c:v>Candleholders</c:v>
                </c:pt>
                <c:pt idx="26">
                  <c:v>Festive</c:v>
                </c:pt>
                <c:pt idx="27">
                  <c:v>Floral</c:v>
                </c:pt>
                <c:pt idx="28">
                  <c:v>Wine Storage</c:v>
                </c:pt>
                <c:pt idx="29">
                  <c:v>Outdoor Furniture</c:v>
                </c:pt>
                <c:pt idx="30">
                  <c:v>Vanities</c:v>
                </c:pt>
                <c:pt idx="31">
                  <c:v>Table Linens</c:v>
                </c:pt>
                <c:pt idx="32">
                  <c:v>Computers</c:v>
                </c:pt>
                <c:pt idx="33">
                  <c:v>Wall Coverings</c:v>
                </c:pt>
                <c:pt idx="34">
                  <c:v>Serveware</c:v>
                </c:pt>
                <c:pt idx="35">
                  <c:v>Wreaths</c:v>
                </c:pt>
                <c:pt idx="36">
                  <c:v>Bar Tools</c:v>
                </c:pt>
                <c:pt idx="37">
                  <c:v>Audio</c:v>
                </c:pt>
                <c:pt idx="38">
                  <c:v>Basketball</c:v>
                </c:pt>
                <c:pt idx="39">
                  <c:v>Furniture Cushions</c:v>
                </c:pt>
                <c:pt idx="40">
                  <c:v>Accessories</c:v>
                </c:pt>
                <c:pt idx="41">
                  <c:v>Dinnerware</c:v>
                </c:pt>
                <c:pt idx="42">
                  <c:v>Bakeware</c:v>
                </c:pt>
                <c:pt idx="43">
                  <c:v>Baseball</c:v>
                </c:pt>
                <c:pt idx="44">
                  <c:v>Home Fragrances</c:v>
                </c:pt>
                <c:pt idx="45">
                  <c:v>Blankets</c:v>
                </c:pt>
                <c:pt idx="46">
                  <c:v>Bathroom Furniture</c:v>
                </c:pt>
              </c:strCache>
            </c:strRef>
          </c:cat>
          <c:val>
            <c:numRef>
              <c:f>'Sales table'!$Y$6:$Y$53</c:f>
              <c:numCache>
                <c:formatCode>"$"#,##0.00</c:formatCode>
                <c:ptCount val="47"/>
                <c:pt idx="0">
                  <c:v>1097417.42108953</c:v>
                </c:pt>
                <c:pt idx="1">
                  <c:v>1061440.1212645769</c:v>
                </c:pt>
                <c:pt idx="2">
                  <c:v>1024283.9094851017</c:v>
                </c:pt>
                <c:pt idx="3">
                  <c:v>1017997.4204524755</c:v>
                </c:pt>
                <c:pt idx="4">
                  <c:v>1012004.1065996289</c:v>
                </c:pt>
                <c:pt idx="5">
                  <c:v>994392.9672396183</c:v>
                </c:pt>
                <c:pt idx="6">
                  <c:v>993001.13319414854</c:v>
                </c:pt>
                <c:pt idx="7">
                  <c:v>992243.06524246931</c:v>
                </c:pt>
                <c:pt idx="8">
                  <c:v>987727.72577047348</c:v>
                </c:pt>
                <c:pt idx="9">
                  <c:v>975759.05805623531</c:v>
                </c:pt>
                <c:pt idx="10">
                  <c:v>973733.3829537034</c:v>
                </c:pt>
                <c:pt idx="11">
                  <c:v>972837.2201782465</c:v>
                </c:pt>
                <c:pt idx="12">
                  <c:v>971814.35715740919</c:v>
                </c:pt>
                <c:pt idx="13">
                  <c:v>970990.02162820101</c:v>
                </c:pt>
                <c:pt idx="14">
                  <c:v>970240.53172177076</c:v>
                </c:pt>
                <c:pt idx="15">
                  <c:v>969717.26562952995</c:v>
                </c:pt>
                <c:pt idx="16">
                  <c:v>965078.72160243988</c:v>
                </c:pt>
                <c:pt idx="17">
                  <c:v>965041.69169193506</c:v>
                </c:pt>
                <c:pt idx="18">
                  <c:v>964096.24093812704</c:v>
                </c:pt>
                <c:pt idx="19">
                  <c:v>960164.94215261936</c:v>
                </c:pt>
                <c:pt idx="20">
                  <c:v>958412.11474406719</c:v>
                </c:pt>
                <c:pt idx="21">
                  <c:v>954353.93876838684</c:v>
                </c:pt>
                <c:pt idx="22">
                  <c:v>945994.14183783531</c:v>
                </c:pt>
                <c:pt idx="23">
                  <c:v>945439.74803102016</c:v>
                </c:pt>
                <c:pt idx="24">
                  <c:v>939282.75410556793</c:v>
                </c:pt>
                <c:pt idx="25">
                  <c:v>937813.69242203236</c:v>
                </c:pt>
                <c:pt idx="26">
                  <c:v>934654.79829579592</c:v>
                </c:pt>
                <c:pt idx="27">
                  <c:v>931469.55596119165</c:v>
                </c:pt>
                <c:pt idx="28">
                  <c:v>931119.99973458052</c:v>
                </c:pt>
                <c:pt idx="29">
                  <c:v>930720.54108631611</c:v>
                </c:pt>
                <c:pt idx="30">
                  <c:v>929994.68076968193</c:v>
                </c:pt>
                <c:pt idx="31">
                  <c:v>928102.97349143028</c:v>
                </c:pt>
                <c:pt idx="32">
                  <c:v>921367.34152132273</c:v>
                </c:pt>
                <c:pt idx="33">
                  <c:v>900535.61109226942</c:v>
                </c:pt>
                <c:pt idx="34">
                  <c:v>898978.42025864124</c:v>
                </c:pt>
                <c:pt idx="35">
                  <c:v>898888.67906552553</c:v>
                </c:pt>
                <c:pt idx="36">
                  <c:v>897157.0180850029</c:v>
                </c:pt>
                <c:pt idx="37">
                  <c:v>893435.21992349625</c:v>
                </c:pt>
                <c:pt idx="38">
                  <c:v>892966.25617718697</c:v>
                </c:pt>
                <c:pt idx="39">
                  <c:v>892743.72609311342</c:v>
                </c:pt>
                <c:pt idx="40">
                  <c:v>887943.51865822077</c:v>
                </c:pt>
                <c:pt idx="41">
                  <c:v>877808.39328825474</c:v>
                </c:pt>
                <c:pt idx="42">
                  <c:v>876046.55472171307</c:v>
                </c:pt>
                <c:pt idx="43">
                  <c:v>874163.10731363297</c:v>
                </c:pt>
                <c:pt idx="44">
                  <c:v>856006.71957135201</c:v>
                </c:pt>
                <c:pt idx="45">
                  <c:v>845473.07195448875</c:v>
                </c:pt>
                <c:pt idx="46">
                  <c:v>844174.1416708231</c:v>
                </c:pt>
              </c:numCache>
            </c:numRef>
          </c:val>
          <c:extLst>
            <c:ext xmlns:c16="http://schemas.microsoft.com/office/drawing/2014/chart" uri="{C3380CC4-5D6E-409C-BE32-E72D297353CC}">
              <c16:uniqueId val="{00000001-9EFE-4E23-AEFC-6CEA91C0537F}"/>
            </c:ext>
          </c:extLst>
        </c:ser>
        <c:dLbls>
          <c:showLegendKey val="0"/>
          <c:showVal val="1"/>
          <c:showCatName val="0"/>
          <c:showSerName val="0"/>
          <c:showPercent val="0"/>
          <c:showBubbleSize val="0"/>
        </c:dLbls>
        <c:gapWidth val="219"/>
        <c:overlap val="-27"/>
        <c:axId val="99145599"/>
        <c:axId val="99152799"/>
      </c:barChart>
      <c:catAx>
        <c:axId val="991455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9152799"/>
        <c:crosses val="autoZero"/>
        <c:auto val="1"/>
        <c:lblAlgn val="ctr"/>
        <c:lblOffset val="100"/>
        <c:noMultiLvlLbl val="0"/>
      </c:catAx>
      <c:valAx>
        <c:axId val="99152799"/>
        <c:scaling>
          <c:orientation val="minMax"/>
        </c:scaling>
        <c:delete val="1"/>
        <c:axPos val="l"/>
        <c:majorGridlines>
          <c:spPr>
            <a:ln w="9525" cap="flat" cmpd="sng" algn="ctr">
              <a:noFill/>
              <a:round/>
            </a:ln>
            <a:effectLst/>
          </c:spPr>
        </c:majorGridlines>
        <c:numFmt formatCode="&quot;$&quot;#,##0.00" sourceLinked="1"/>
        <c:majorTickMark val="none"/>
        <c:minorTickMark val="none"/>
        <c:tickLblPos val="nextTo"/>
        <c:crossAx val="99145599"/>
        <c:crosses val="autoZero"/>
        <c:crossBetween val="between"/>
      </c:valAx>
      <c:spPr>
        <a:solidFill>
          <a:schemeClr val="accent1">
            <a:lumMod val="40000"/>
            <a:lumOff val="60000"/>
          </a:schemeClr>
        </a:solidFill>
      </c:spPr>
    </c:plotArea>
    <c:plotVisOnly val="1"/>
    <c:dispBlanksAs val="gap"/>
    <c:showDLblsOverMax val="0"/>
    <c:extLst/>
  </c:chart>
  <c:spPr>
    <a:solidFill>
      <a:schemeClr val="accent1">
        <a:lumMod val="40000"/>
        <a:lumOff val="60000"/>
      </a:schemeClr>
    </a:solidFill>
    <a:ln w="9525" cap="flat" cmpd="sng" algn="ctr">
      <a:solidFill>
        <a:schemeClr val="tx1">
          <a:lumMod val="15000"/>
          <a:lumOff val="85000"/>
        </a:schemeClr>
      </a:solidFill>
      <a:round/>
    </a:ln>
    <a:effectLst/>
  </c:spPr>
  <c:txPr>
    <a:bodyPr/>
    <a:lstStyle/>
    <a:p>
      <a:pPr>
        <a:defRPr>
          <a:solidFill>
            <a:schemeClr val="bg1"/>
          </a:solidFill>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TNMTRetailsalesdocforCapstoneProject-230126-094456 (version 1).xlsb.xlsx]Sales table!PivotTable14</c:name>
    <c:fmtId val="2"/>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b="1"/>
              <a:t>Contribution</a:t>
            </a:r>
            <a:r>
              <a:rPr lang="en-US" b="1" baseline="0"/>
              <a:t> per Category</a:t>
            </a:r>
            <a:endParaRPr lang="en-US" b="1"/>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none"/>
        </c:marker>
        <c:dLbl>
          <c:idx val="0"/>
          <c:spPr>
            <a:solidFill>
              <a:srgbClr val="FFFFFF"/>
            </a:solidFill>
            <a:ln>
              <a:noFill/>
            </a:ln>
            <a:effectLst/>
          </c:spPr>
          <c:txPr>
            <a:bodyPr rot="0" spcFirstLastPara="1" vertOverflow="clip" horzOverflow="clip" vert="horz" wrap="square" lIns="38100" tIns="19050" rIns="38100" bIns="19050" anchor="ctr" anchorCtr="1">
              <a:spAutoFit/>
            </a:bodyPr>
            <a:lstStyle/>
            <a:p>
              <a:pPr>
                <a:defRPr sz="8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1"/>
          <c:showCatName val="0"/>
          <c:showSerName val="0"/>
          <c:showPercent val="1"/>
          <c:showBubbleSize val="0"/>
          <c:separator>
</c:separator>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inEnd"/>
          <c:showLegendKey val="0"/>
          <c:showVal val="0"/>
          <c:showCatName val="1"/>
          <c:showSerName val="0"/>
          <c:showPercent val="1"/>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dLbl>
          <c:idx val="0"/>
          <c:layout>
            <c:manualLayout>
              <c:x val="3.0555555555555555E-2"/>
              <c:y val="5.0925925925925923E-2"/>
            </c:manualLayout>
          </c:layout>
          <c:spPr>
            <a:solidFill>
              <a:srgbClr val="FFFFFF"/>
            </a:solidFill>
            <a:ln>
              <a:noFill/>
            </a:ln>
            <a:effectLst/>
          </c:spPr>
          <c:txPr>
            <a:bodyPr rot="0" spcFirstLastPara="1" vertOverflow="clip" horzOverflow="clip" vert="horz" wrap="square" lIns="38100" tIns="19050" rIns="38100" bIns="19050" anchor="ctr" anchorCtr="1">
              <a:spAutoFit/>
            </a:bodyPr>
            <a:lstStyle/>
            <a:p>
              <a:pPr>
                <a:defRPr sz="8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1"/>
          <c:showCatName val="0"/>
          <c:showSerName val="0"/>
          <c:showPercent val="1"/>
          <c:showBubbleSize val="0"/>
          <c:separator>
</c:separator>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dLbl>
          <c:idx val="0"/>
          <c:layout>
            <c:manualLayout>
              <c:x val="6.9444444444444337E-2"/>
              <c:y val="1.8518518518518517E-2"/>
            </c:manualLayout>
          </c:layout>
          <c:spPr>
            <a:solidFill>
              <a:srgbClr val="FFFFFF"/>
            </a:solidFill>
            <a:ln>
              <a:noFill/>
            </a:ln>
            <a:effectLst/>
          </c:spPr>
          <c:txPr>
            <a:bodyPr rot="0" spcFirstLastPara="1" vertOverflow="clip" horzOverflow="clip" vert="horz" wrap="square" lIns="38100" tIns="19050" rIns="38100" bIns="19050" anchor="ctr" anchorCtr="1">
              <a:spAutoFit/>
            </a:bodyPr>
            <a:lstStyle/>
            <a:p>
              <a:pPr>
                <a:defRPr sz="8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1"/>
          <c:showCatName val="0"/>
          <c:showSerName val="0"/>
          <c:showPercent val="1"/>
          <c:showBubbleSize val="0"/>
          <c:separator>
</c:separator>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dLbl>
          <c:idx val="0"/>
          <c:layout>
            <c:manualLayout>
              <c:x val="-8.333333333333335E-3"/>
              <c:y val="1.8518518518518476E-2"/>
            </c:manualLayout>
          </c:layout>
          <c:spPr>
            <a:solidFill>
              <a:srgbClr val="FFFFFF"/>
            </a:solidFill>
            <a:ln>
              <a:noFill/>
            </a:ln>
            <a:effectLst/>
          </c:spPr>
          <c:txPr>
            <a:bodyPr rot="0" spcFirstLastPara="1" vertOverflow="clip" horzOverflow="clip" vert="horz" wrap="square" lIns="38100" tIns="19050" rIns="38100" bIns="19050" anchor="ctr" anchorCtr="1">
              <a:spAutoFit/>
            </a:bodyPr>
            <a:lstStyle/>
            <a:p>
              <a:pPr>
                <a:defRPr sz="8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1"/>
          <c:showCatName val="0"/>
          <c:showSerName val="0"/>
          <c:showPercent val="1"/>
          <c:showBubbleSize val="0"/>
          <c:separator>
</c:separator>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dLbl>
          <c:idx val="0"/>
          <c:layout>
            <c:manualLayout>
              <c:x val="-5.5555555555555552E-2"/>
              <c:y val="2.1218890680033321E-17"/>
            </c:manualLayout>
          </c:layout>
          <c:spPr>
            <a:solidFill>
              <a:srgbClr val="FFFFFF"/>
            </a:solidFill>
            <a:ln>
              <a:noFill/>
            </a:ln>
            <a:effectLst/>
          </c:spPr>
          <c:txPr>
            <a:bodyPr rot="0" spcFirstLastPara="1" vertOverflow="clip" horzOverflow="clip" vert="horz" wrap="square" lIns="38100" tIns="19050" rIns="38100" bIns="19050" anchor="ctr" anchorCtr="1">
              <a:spAutoFit/>
            </a:bodyPr>
            <a:lstStyle/>
            <a:p>
              <a:pPr>
                <a:defRPr sz="8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1"/>
          <c:showCatName val="0"/>
          <c:showSerName val="0"/>
          <c:showPercent val="1"/>
          <c:showBubbleSize val="0"/>
          <c:separator>
</c:separator>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dLbl>
          <c:idx val="0"/>
          <c:layout>
            <c:manualLayout>
              <c:x val="1.1111111111111112E-2"/>
              <c:y val="0"/>
            </c:manualLayout>
          </c:layout>
          <c:spPr>
            <a:solidFill>
              <a:srgbClr val="FFFFFF"/>
            </a:solidFill>
            <a:ln>
              <a:noFill/>
            </a:ln>
            <a:effectLst/>
          </c:spPr>
          <c:txPr>
            <a:bodyPr rot="0" spcFirstLastPara="1" vertOverflow="clip" horzOverflow="clip" vert="horz" wrap="square" lIns="38100" tIns="19050" rIns="38100" bIns="19050" anchor="ctr" anchorCtr="1">
              <a:spAutoFit/>
            </a:bodyPr>
            <a:lstStyle/>
            <a:p>
              <a:pPr>
                <a:defRPr sz="8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1"/>
          <c:showCatName val="0"/>
          <c:showSerName val="0"/>
          <c:showPercent val="1"/>
          <c:showBubbleSize val="0"/>
          <c:separator>
</c:separator>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dLbl>
          <c:idx val="0"/>
          <c:layout>
            <c:manualLayout>
              <c:x val="-7.2222222222222326E-2"/>
              <c:y val="9.2592592592592587E-2"/>
            </c:manualLayout>
          </c:layout>
          <c:spPr>
            <a:solidFill>
              <a:srgbClr val="FFFFFF"/>
            </a:solidFill>
            <a:ln>
              <a:noFill/>
            </a:ln>
            <a:effectLst/>
          </c:spPr>
          <c:txPr>
            <a:bodyPr rot="0" spcFirstLastPara="1" vertOverflow="clip" horzOverflow="clip" vert="horz" wrap="square" lIns="38100" tIns="19050" rIns="38100" bIns="19050" anchor="ctr" anchorCtr="1">
              <a:spAutoFit/>
            </a:bodyPr>
            <a:lstStyle/>
            <a:p>
              <a:pPr>
                <a:defRPr sz="8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1"/>
          <c:showCatName val="0"/>
          <c:showSerName val="0"/>
          <c:showPercent val="1"/>
          <c:showBubbleSize val="0"/>
          <c:separator>
</c:separator>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2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2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Sales table'!$Y$57</c:f>
              <c:strCache>
                <c:ptCount val="1"/>
                <c:pt idx="0">
                  <c:v>Total</c:v>
                </c:pt>
              </c:strCache>
            </c:strRef>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4-7FE3-4E4C-97C0-A26AA06681AD}"/>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5-7FE3-4E4C-97C0-A26AA06681AD}"/>
              </c:ext>
            </c:extLst>
          </c:dPt>
          <c:dPt>
            <c:idx val="2"/>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3-7FE3-4E4C-97C0-A26AA06681AD}"/>
              </c:ext>
            </c:extLst>
          </c:dPt>
          <c:dPt>
            <c:idx val="3"/>
            <c:bubble3D val="0"/>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9-7FE3-4E4C-97C0-A26AA06681AD}"/>
              </c:ext>
            </c:extLst>
          </c:dPt>
          <c:dPt>
            <c:idx val="4"/>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9-625B-48EE-BD3C-F578CB08EAD4}"/>
              </c:ext>
            </c:extLst>
          </c:dPt>
          <c:dPt>
            <c:idx val="5"/>
            <c:bubble3D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B-625B-48EE-BD3C-F578CB08EAD4}"/>
              </c:ext>
            </c:extLst>
          </c:dPt>
          <c:dPt>
            <c:idx val="6"/>
            <c:bubble3D val="0"/>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D-625B-48EE-BD3C-F578CB08EAD4}"/>
              </c:ext>
            </c:extLst>
          </c:dPt>
          <c:dPt>
            <c:idx val="7"/>
            <c:bubble3D val="0"/>
            <c:spPr>
              <a:gradFill rotWithShape="1">
                <a:gsLst>
                  <a:gs pos="0">
                    <a:schemeClr val="accent2">
                      <a:lumMod val="60000"/>
                      <a:satMod val="103000"/>
                      <a:lumMod val="102000"/>
                      <a:tint val="94000"/>
                    </a:schemeClr>
                  </a:gs>
                  <a:gs pos="50000">
                    <a:schemeClr val="accent2">
                      <a:lumMod val="60000"/>
                      <a:satMod val="110000"/>
                      <a:lumMod val="100000"/>
                      <a:shade val="100000"/>
                    </a:schemeClr>
                  </a:gs>
                  <a:gs pos="100000">
                    <a:schemeClr val="accent2">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6-7FE3-4E4C-97C0-A26AA06681AD}"/>
              </c:ext>
            </c:extLst>
          </c:dPt>
          <c:dPt>
            <c:idx val="8"/>
            <c:bubble3D val="0"/>
            <c:spPr>
              <a:gradFill rotWithShape="1">
                <a:gsLst>
                  <a:gs pos="0">
                    <a:schemeClr val="accent3">
                      <a:lumMod val="60000"/>
                      <a:satMod val="103000"/>
                      <a:lumMod val="102000"/>
                      <a:tint val="94000"/>
                    </a:schemeClr>
                  </a:gs>
                  <a:gs pos="50000">
                    <a:schemeClr val="accent3">
                      <a:lumMod val="60000"/>
                      <a:satMod val="110000"/>
                      <a:lumMod val="100000"/>
                      <a:shade val="100000"/>
                    </a:schemeClr>
                  </a:gs>
                  <a:gs pos="100000">
                    <a:schemeClr val="accent3">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7-7FE3-4E4C-97C0-A26AA06681AD}"/>
              </c:ext>
            </c:extLst>
          </c:dPt>
          <c:dPt>
            <c:idx val="9"/>
            <c:bubble3D val="0"/>
            <c:spPr>
              <a:gradFill rotWithShape="1">
                <a:gsLst>
                  <a:gs pos="0">
                    <a:schemeClr val="accent4">
                      <a:lumMod val="60000"/>
                      <a:satMod val="103000"/>
                      <a:lumMod val="102000"/>
                      <a:tint val="94000"/>
                    </a:schemeClr>
                  </a:gs>
                  <a:gs pos="50000">
                    <a:schemeClr val="accent4">
                      <a:lumMod val="60000"/>
                      <a:satMod val="110000"/>
                      <a:lumMod val="100000"/>
                      <a:shade val="100000"/>
                    </a:schemeClr>
                  </a:gs>
                  <a:gs pos="100000">
                    <a:schemeClr val="accent4">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8-7FE3-4E4C-97C0-A26AA06681AD}"/>
              </c:ext>
            </c:extLst>
          </c:dPt>
          <c:dLbls>
            <c:dLbl>
              <c:idx val="1"/>
              <c:layout>
                <c:manualLayout>
                  <c:x val="6.9444444444444337E-2"/>
                  <c:y val="1.8518518518518517E-2"/>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5-7FE3-4E4C-97C0-A26AA06681AD}"/>
                </c:ext>
              </c:extLst>
            </c:dLbl>
            <c:dLbl>
              <c:idx val="2"/>
              <c:layout>
                <c:manualLayout>
                  <c:x val="3.0555555555555555E-2"/>
                  <c:y val="5.0925925925925923E-2"/>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3-7FE3-4E4C-97C0-A26AA06681AD}"/>
                </c:ext>
              </c:extLst>
            </c:dLbl>
            <c:dLbl>
              <c:idx val="3"/>
              <c:layout>
                <c:manualLayout>
                  <c:x val="-7.2222222222222326E-2"/>
                  <c:y val="9.2592592592592587E-2"/>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9-7FE3-4E4C-97C0-A26AA06681AD}"/>
                </c:ext>
              </c:extLst>
            </c:dLbl>
            <c:dLbl>
              <c:idx val="7"/>
              <c:layout>
                <c:manualLayout>
                  <c:x val="-8.333333333333335E-3"/>
                  <c:y val="1.8518518518518476E-2"/>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6-7FE3-4E4C-97C0-A26AA06681AD}"/>
                </c:ext>
              </c:extLst>
            </c:dLbl>
            <c:dLbl>
              <c:idx val="8"/>
              <c:layout>
                <c:manualLayout>
                  <c:x val="-5.5555555555555552E-2"/>
                  <c:y val="2.1218890680033321E-17"/>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7-7FE3-4E4C-97C0-A26AA06681AD}"/>
                </c:ext>
              </c:extLst>
            </c:dLbl>
            <c:dLbl>
              <c:idx val="9"/>
              <c:layout>
                <c:manualLayout>
                  <c:x val="1.1111111111111112E-2"/>
                  <c:y val="0"/>
                </c:manualLayout>
              </c:layout>
              <c:dLblPos val="bestFit"/>
              <c:showLegendKey val="0"/>
              <c:showVal val="1"/>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8-7FE3-4E4C-97C0-A26AA06681AD}"/>
                </c:ext>
              </c:extLst>
            </c:dLbl>
            <c:spPr>
              <a:solidFill>
                <a:srgbClr val="FFFFFF"/>
              </a:solidFill>
              <a:ln>
                <a:noFill/>
              </a:ln>
              <a:effectLst/>
            </c:spPr>
            <c:txPr>
              <a:bodyPr rot="0" spcFirstLastPara="1" vertOverflow="clip" horzOverflow="clip" vert="horz" wrap="square" lIns="38100" tIns="19050" rIns="38100" bIns="19050" anchor="ctr" anchorCtr="1">
                <a:spAutoFit/>
              </a:bodyPr>
              <a:lstStyle/>
              <a:p>
                <a:pPr>
                  <a:defRPr sz="8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1"/>
            <c:showCatName val="0"/>
            <c:showSerName val="0"/>
            <c:showPercent val="1"/>
            <c:showBubbleSize val="0"/>
            <c:separator>
</c:separator>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Sales table'!$X$58:$X$68</c:f>
              <c:strCache>
                <c:ptCount val="10"/>
                <c:pt idx="0">
                  <c:v>Accessories</c:v>
                </c:pt>
                <c:pt idx="1">
                  <c:v>Beddings</c:v>
                </c:pt>
                <c:pt idx="2">
                  <c:v>Collections</c:v>
                </c:pt>
                <c:pt idx="3">
                  <c:v>Decoratives</c:v>
                </c:pt>
                <c:pt idx="4">
                  <c:v>Drinkware</c:v>
                </c:pt>
                <c:pt idx="5">
                  <c:v>Electronics</c:v>
                </c:pt>
                <c:pt idx="6">
                  <c:v>Furniture</c:v>
                </c:pt>
                <c:pt idx="7">
                  <c:v>Kitchenery</c:v>
                </c:pt>
                <c:pt idx="8">
                  <c:v>Lighting</c:v>
                </c:pt>
                <c:pt idx="9">
                  <c:v>Sports</c:v>
                </c:pt>
              </c:strCache>
            </c:strRef>
          </c:cat>
          <c:val>
            <c:numRef>
              <c:f>'Sales table'!$Y$58:$Y$68</c:f>
              <c:numCache>
                <c:formatCode>"$"#,##0.00</c:formatCode>
                <c:ptCount val="10"/>
                <c:pt idx="0">
                  <c:v>2950402.6314396858</c:v>
                </c:pt>
                <c:pt idx="1">
                  <c:v>1816463.0935826898</c:v>
                </c:pt>
                <c:pt idx="2">
                  <c:v>2887092.0549019575</c:v>
                </c:pt>
                <c:pt idx="3">
                  <c:v>13315202.601837337</c:v>
                </c:pt>
                <c:pt idx="4">
                  <c:v>3746854.07471627</c:v>
                </c:pt>
                <c:pt idx="5">
                  <c:v>3797047.1997662187</c:v>
                </c:pt>
                <c:pt idx="6">
                  <c:v>6503829.5875319839</c:v>
                </c:pt>
                <c:pt idx="7">
                  <c:v>4622557.0257847309</c:v>
                </c:pt>
                <c:pt idx="8">
                  <c:v>2958450.3896394968</c:v>
                </c:pt>
                <c:pt idx="9">
                  <c:v>1767129.3634908199</c:v>
                </c:pt>
              </c:numCache>
            </c:numRef>
          </c:val>
          <c:extLst>
            <c:ext xmlns:c16="http://schemas.microsoft.com/office/drawing/2014/chart" uri="{C3380CC4-5D6E-409C-BE32-E72D297353CC}">
              <c16:uniqueId val="{00000000-7FE3-4E4C-97C0-A26AA06681AD}"/>
            </c:ext>
          </c:extLst>
        </c:ser>
        <c:dLbls>
          <c:dLblPos val="inEnd"/>
          <c:showLegendKey val="0"/>
          <c:showVal val="0"/>
          <c:showCatName val="1"/>
          <c:showSerName val="0"/>
          <c:showPercent val="0"/>
          <c:showBubbleSize val="0"/>
          <c:showLeaderLines val="0"/>
        </c:dLbls>
      </c:pie3DChart>
      <c:spPr>
        <a:noFill/>
        <a:ln>
          <a:noFill/>
        </a:ln>
        <a:effectLst/>
      </c:spPr>
    </c:plotArea>
    <c:legend>
      <c:legendPos val="r"/>
      <c:layout>
        <c:manualLayout>
          <c:xMode val="edge"/>
          <c:yMode val="edge"/>
          <c:x val="0.81180555555555556"/>
          <c:y val="0.29803186060075826"/>
          <c:w val="0.17152777777777778"/>
          <c:h val="0.5360196121318168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rot="0" vert="horz"/>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TNMTRetailsalesdocforCapstoneProject-230126-094456 (version 1).xlsb.xlsx]Sales table!PivotTable15</c:name>
    <c:fmtId val="2"/>
  </c:pivotSource>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b="1">
                <a:solidFill>
                  <a:schemeClr val="tx1"/>
                </a:solidFill>
              </a:rPr>
              <a:t>Revenue per Sales</a:t>
            </a:r>
            <a:r>
              <a:rPr lang="en-US" b="1" baseline="0">
                <a:solidFill>
                  <a:schemeClr val="tx1"/>
                </a:solidFill>
              </a:rPr>
              <a:t> Team</a:t>
            </a:r>
            <a:endParaRPr lang="en-US" b="1">
              <a:solidFill>
                <a:schemeClr val="tx1"/>
              </a:solidFill>
            </a:endParaRPr>
          </a:p>
        </c:rich>
      </c:tx>
      <c:layout>
        <c:manualLayout>
          <c:xMode val="edge"/>
          <c:yMode val="edge"/>
          <c:x val="0.30314972395938833"/>
          <c:y val="3.6482092176171162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ivotFmts>
      <c:pivotFmt>
        <c:idx val="0"/>
        <c:spPr>
          <a:solidFill>
            <a:srgbClr val="FF660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Sales table'!$Y$76</c:f>
              <c:strCache>
                <c:ptCount val="1"/>
                <c:pt idx="0">
                  <c:v>Total</c:v>
                </c:pt>
              </c:strCache>
            </c:strRef>
          </c:tx>
          <c:spPr>
            <a:solidFill>
              <a:srgbClr val="FF66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ales table'!$X$77:$X$103</c:f>
              <c:strCache>
                <c:ptCount val="26"/>
                <c:pt idx="0">
                  <c:v>Nicholas Cunningham</c:v>
                </c:pt>
                <c:pt idx="1">
                  <c:v>Donald Reynolds</c:v>
                </c:pt>
                <c:pt idx="2">
                  <c:v>Joe Price</c:v>
                </c:pt>
                <c:pt idx="3">
                  <c:v>Shawn Wallace</c:v>
                </c:pt>
                <c:pt idx="4">
                  <c:v>Carl Nguyen</c:v>
                </c:pt>
                <c:pt idx="5">
                  <c:v>Paul Holmes</c:v>
                </c:pt>
                <c:pt idx="6">
                  <c:v>Adam Hernandez</c:v>
                </c:pt>
                <c:pt idx="7">
                  <c:v>Shawn Cook</c:v>
                </c:pt>
                <c:pt idx="8">
                  <c:v>Anthony Berry</c:v>
                </c:pt>
                <c:pt idx="9">
                  <c:v>Patrick Graham</c:v>
                </c:pt>
                <c:pt idx="10">
                  <c:v>George Lewis</c:v>
                </c:pt>
                <c:pt idx="11">
                  <c:v>Roy Rice</c:v>
                </c:pt>
                <c:pt idx="12">
                  <c:v>Chris Armstrong</c:v>
                </c:pt>
                <c:pt idx="13">
                  <c:v>Joshua Little</c:v>
                </c:pt>
                <c:pt idx="14">
                  <c:v>Joshua Bennett</c:v>
                </c:pt>
                <c:pt idx="15">
                  <c:v>Jonathan Hawkins</c:v>
                </c:pt>
                <c:pt idx="16">
                  <c:v>Frank Brown</c:v>
                </c:pt>
                <c:pt idx="17">
                  <c:v>Joshua Ryan</c:v>
                </c:pt>
                <c:pt idx="18">
                  <c:v>Roger Alexander</c:v>
                </c:pt>
                <c:pt idx="19">
                  <c:v>Samuel Fowler</c:v>
                </c:pt>
                <c:pt idx="20">
                  <c:v>Todd Roberts</c:v>
                </c:pt>
                <c:pt idx="21">
                  <c:v>Keith Griffin</c:v>
                </c:pt>
                <c:pt idx="22">
                  <c:v>Joshua Kenedy</c:v>
                </c:pt>
                <c:pt idx="23">
                  <c:v>Jerry Green</c:v>
                </c:pt>
                <c:pt idx="24">
                  <c:v>Stephen Payne</c:v>
                </c:pt>
                <c:pt idx="25">
                  <c:v>Douglas Tucker</c:v>
                </c:pt>
              </c:strCache>
            </c:strRef>
          </c:cat>
          <c:val>
            <c:numRef>
              <c:f>'Sales table'!$Y$77:$Y$103</c:f>
              <c:numCache>
                <c:formatCode>"$"#,##0.00_);\("$"#,##0.00\)</c:formatCode>
                <c:ptCount val="26"/>
                <c:pt idx="0">
                  <c:v>1856248.2106634974</c:v>
                </c:pt>
                <c:pt idx="1">
                  <c:v>1797952.4905466437</c:v>
                </c:pt>
                <c:pt idx="2">
                  <c:v>1773075.464509964</c:v>
                </c:pt>
                <c:pt idx="3">
                  <c:v>1766372.7315829396</c:v>
                </c:pt>
                <c:pt idx="4">
                  <c:v>1753376.9513059258</c:v>
                </c:pt>
                <c:pt idx="5">
                  <c:v>1739917.2699465752</c:v>
                </c:pt>
                <c:pt idx="6">
                  <c:v>1739700.8647989035</c:v>
                </c:pt>
                <c:pt idx="7">
                  <c:v>1733208.9637393355</c:v>
                </c:pt>
                <c:pt idx="8">
                  <c:v>1727917.1248354912</c:v>
                </c:pt>
                <c:pt idx="9">
                  <c:v>1727111.471647203</c:v>
                </c:pt>
                <c:pt idx="10">
                  <c:v>1711286.6463798881</c:v>
                </c:pt>
                <c:pt idx="11">
                  <c:v>1709396.645667851</c:v>
                </c:pt>
                <c:pt idx="12">
                  <c:v>1708302.1296678185</c:v>
                </c:pt>
                <c:pt idx="13">
                  <c:v>1705259.9793611169</c:v>
                </c:pt>
                <c:pt idx="14">
                  <c:v>1691836.7510935664</c:v>
                </c:pt>
                <c:pt idx="15">
                  <c:v>1681167.6203030348</c:v>
                </c:pt>
                <c:pt idx="16">
                  <c:v>1673836.9579524994</c:v>
                </c:pt>
                <c:pt idx="17">
                  <c:v>1669714.0612961054</c:v>
                </c:pt>
                <c:pt idx="18">
                  <c:v>1668651.4345661402</c:v>
                </c:pt>
                <c:pt idx="19">
                  <c:v>1662619.8116079569</c:v>
                </c:pt>
                <c:pt idx="20">
                  <c:v>1661170.8765043616</c:v>
                </c:pt>
                <c:pt idx="21">
                  <c:v>1657719.2457445264</c:v>
                </c:pt>
                <c:pt idx="22">
                  <c:v>1651129.9181159735</c:v>
                </c:pt>
                <c:pt idx="23">
                  <c:v>1639895.2624002099</c:v>
                </c:pt>
                <c:pt idx="24">
                  <c:v>1631126.4339233637</c:v>
                </c:pt>
                <c:pt idx="25">
                  <c:v>1627032.7045302987</c:v>
                </c:pt>
              </c:numCache>
            </c:numRef>
          </c:val>
          <c:extLst>
            <c:ext xmlns:c16="http://schemas.microsoft.com/office/drawing/2014/chart" uri="{C3380CC4-5D6E-409C-BE32-E72D297353CC}">
              <c16:uniqueId val="{00000000-22A6-41C6-B1D8-82DE94761737}"/>
            </c:ext>
          </c:extLst>
        </c:ser>
        <c:dLbls>
          <c:dLblPos val="outEnd"/>
          <c:showLegendKey val="0"/>
          <c:showVal val="1"/>
          <c:showCatName val="0"/>
          <c:showSerName val="0"/>
          <c:showPercent val="0"/>
          <c:showBubbleSize val="0"/>
        </c:dLbls>
        <c:gapWidth val="219"/>
        <c:axId val="171954143"/>
        <c:axId val="99158079"/>
      </c:barChart>
      <c:catAx>
        <c:axId val="171954143"/>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99158079"/>
        <c:crosses val="autoZero"/>
        <c:auto val="1"/>
        <c:lblAlgn val="ctr"/>
        <c:lblOffset val="100"/>
        <c:noMultiLvlLbl val="0"/>
      </c:catAx>
      <c:valAx>
        <c:axId val="99158079"/>
        <c:scaling>
          <c:orientation val="minMax"/>
        </c:scaling>
        <c:delete val="1"/>
        <c:axPos val="b"/>
        <c:majorGridlines>
          <c:spPr>
            <a:ln w="9525" cap="flat" cmpd="sng" algn="ctr">
              <a:noFill/>
              <a:round/>
            </a:ln>
            <a:effectLst/>
          </c:spPr>
        </c:majorGridlines>
        <c:numFmt formatCode="&quot;$&quot;#,##0.00_);\(&quot;$&quot;#,##0.00\)" sourceLinked="1"/>
        <c:majorTickMark val="none"/>
        <c:minorTickMark val="none"/>
        <c:tickLblPos val="nextTo"/>
        <c:crossAx val="17195414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1">
        <a:lumMod val="40000"/>
        <a:lumOff val="60000"/>
      </a:scheme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1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8">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styleClr val="auto"/>
    </cs:fillRef>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17"/>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5.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3.svg"/><Relationship Id="rId13" Type="http://schemas.openxmlformats.org/officeDocument/2006/relationships/image" Target="../media/image8.png"/><Relationship Id="rId3" Type="http://schemas.openxmlformats.org/officeDocument/2006/relationships/chart" Target="../charts/chart3.xml"/><Relationship Id="rId7" Type="http://schemas.openxmlformats.org/officeDocument/2006/relationships/image" Target="../media/image2.png"/><Relationship Id="rId12" Type="http://schemas.openxmlformats.org/officeDocument/2006/relationships/image" Target="../media/image7.svg"/><Relationship Id="rId17" Type="http://schemas.openxmlformats.org/officeDocument/2006/relationships/image" Target="../media/image11.svg"/><Relationship Id="rId2" Type="http://schemas.openxmlformats.org/officeDocument/2006/relationships/chart" Target="../charts/chart2.xml"/><Relationship Id="rId16" Type="http://schemas.openxmlformats.org/officeDocument/2006/relationships/image" Target="../media/image10.png"/><Relationship Id="rId1" Type="http://schemas.openxmlformats.org/officeDocument/2006/relationships/chart" Target="../charts/chart1.xml"/><Relationship Id="rId6" Type="http://schemas.openxmlformats.org/officeDocument/2006/relationships/image" Target="../media/image1.png"/><Relationship Id="rId11" Type="http://schemas.openxmlformats.org/officeDocument/2006/relationships/image" Target="../media/image6.png"/><Relationship Id="rId5" Type="http://schemas.openxmlformats.org/officeDocument/2006/relationships/chart" Target="../charts/chart5.xml"/><Relationship Id="rId15" Type="http://schemas.openxmlformats.org/officeDocument/2006/relationships/chart" Target="../charts/chart6.xml"/><Relationship Id="rId10" Type="http://schemas.openxmlformats.org/officeDocument/2006/relationships/image" Target="../media/image5.svg"/><Relationship Id="rId4" Type="http://schemas.openxmlformats.org/officeDocument/2006/relationships/chart" Target="../charts/chart4.xml"/><Relationship Id="rId9" Type="http://schemas.openxmlformats.org/officeDocument/2006/relationships/image" Target="../media/image4.png"/><Relationship Id="rId14" Type="http://schemas.openxmlformats.org/officeDocument/2006/relationships/image" Target="../media/image9.svg"/></Relationships>
</file>

<file path=xl/drawings/_rels/drawing3.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chart" Target="../charts/chart9.xml"/><Relationship Id="rId7" Type="http://schemas.openxmlformats.org/officeDocument/2006/relationships/chart" Target="../charts/chart13.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46</xdr:col>
      <xdr:colOff>190500</xdr:colOff>
      <xdr:row>69</xdr:row>
      <xdr:rowOff>62119</xdr:rowOff>
    </xdr:to>
    <xdr:sp macro="" textlink="">
      <xdr:nvSpPr>
        <xdr:cNvPr id="2" name="Rectangle 1">
          <a:extLst>
            <a:ext uri="{FF2B5EF4-FFF2-40B4-BE49-F238E27FC236}">
              <a16:creationId xmlns:a16="http://schemas.microsoft.com/office/drawing/2014/main" id="{A4EA91B7-16CC-207A-B725-972FE8F2B00D}"/>
            </a:ext>
          </a:extLst>
        </xdr:cNvPr>
        <xdr:cNvSpPr/>
      </xdr:nvSpPr>
      <xdr:spPr>
        <a:xfrm>
          <a:off x="0" y="0"/>
          <a:ext cx="27813000" cy="12941576"/>
        </a:xfrm>
        <a:prstGeom prst="rect">
          <a:avLst/>
        </a:prstGeom>
        <a:gradFill flip="none" rotWithShape="1">
          <a:gsLst>
            <a:gs pos="44942">
              <a:schemeClr val="accent1">
                <a:lumMod val="60000"/>
                <a:lumOff val="40000"/>
              </a:schemeClr>
            </a:gs>
            <a:gs pos="0">
              <a:schemeClr val="tx1"/>
            </a:gs>
            <a:gs pos="23000">
              <a:schemeClr val="accent1">
                <a:lumMod val="89000"/>
              </a:schemeClr>
            </a:gs>
            <a:gs pos="69000">
              <a:schemeClr val="accent1">
                <a:lumMod val="75000"/>
              </a:schemeClr>
            </a:gs>
            <a:gs pos="97000">
              <a:schemeClr val="accent1">
                <a:lumMod val="70000"/>
              </a:schemeClr>
            </a:gs>
          </a:gsLst>
          <a:lin ang="18900000" scaled="1"/>
          <a:tileRect/>
        </a:gradFill>
        <a:ln>
          <a:solidFill>
            <a:schemeClr val="tx1"/>
          </a:solidFill>
        </a:ln>
        <a:effectLst/>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456923</xdr:colOff>
      <xdr:row>43</xdr:row>
      <xdr:rowOff>135282</xdr:rowOff>
    </xdr:from>
    <xdr:to>
      <xdr:col>17</xdr:col>
      <xdr:colOff>40032</xdr:colOff>
      <xdr:row>67</xdr:row>
      <xdr:rowOff>106270</xdr:rowOff>
    </xdr:to>
    <xdr:graphicFrame macro="">
      <xdr:nvGraphicFramePr>
        <xdr:cNvPr id="9" name="Chart 8">
          <a:extLst>
            <a:ext uri="{FF2B5EF4-FFF2-40B4-BE49-F238E27FC236}">
              <a16:creationId xmlns:a16="http://schemas.microsoft.com/office/drawing/2014/main" id="{737C1C2C-CAB1-4C2A-A37C-E7E992F4F4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54100</xdr:colOff>
      <xdr:row>22</xdr:row>
      <xdr:rowOff>124742</xdr:rowOff>
    </xdr:from>
    <xdr:to>
      <xdr:col>15</xdr:col>
      <xdr:colOff>57790</xdr:colOff>
      <xdr:row>39</xdr:row>
      <xdr:rowOff>65123</xdr:rowOff>
    </xdr:to>
    <xdr:graphicFrame macro="">
      <xdr:nvGraphicFramePr>
        <xdr:cNvPr id="16" name="Chart 15">
          <a:extLst>
            <a:ext uri="{FF2B5EF4-FFF2-40B4-BE49-F238E27FC236}">
              <a16:creationId xmlns:a16="http://schemas.microsoft.com/office/drawing/2014/main" id="{B7C1AB5E-F6C9-45D4-BDDD-423787EF82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554883</xdr:colOff>
      <xdr:row>43</xdr:row>
      <xdr:rowOff>176696</xdr:rowOff>
    </xdr:from>
    <xdr:to>
      <xdr:col>45</xdr:col>
      <xdr:colOff>485912</xdr:colOff>
      <xdr:row>66</xdr:row>
      <xdr:rowOff>76554</xdr:rowOff>
    </xdr:to>
    <xdr:graphicFrame macro="">
      <xdr:nvGraphicFramePr>
        <xdr:cNvPr id="18" name="Chart 17">
          <a:extLst>
            <a:ext uri="{FF2B5EF4-FFF2-40B4-BE49-F238E27FC236}">
              <a16:creationId xmlns:a16="http://schemas.microsoft.com/office/drawing/2014/main" id="{B4F14AD5-2A99-497B-81A9-38CFA40176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285750</xdr:colOff>
      <xdr:row>17</xdr:row>
      <xdr:rowOff>82826</xdr:rowOff>
    </xdr:from>
    <xdr:to>
      <xdr:col>30</xdr:col>
      <xdr:colOff>96630</xdr:colOff>
      <xdr:row>45</xdr:row>
      <xdr:rowOff>158749</xdr:rowOff>
    </xdr:to>
    <xdr:graphicFrame macro="">
      <xdr:nvGraphicFramePr>
        <xdr:cNvPr id="20" name="Chart 19">
          <a:extLst>
            <a:ext uri="{FF2B5EF4-FFF2-40B4-BE49-F238E27FC236}">
              <a16:creationId xmlns:a16="http://schemas.microsoft.com/office/drawing/2014/main" id="{54ECAD42-8564-4235-8D23-7B4652C7F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59880</xdr:colOff>
      <xdr:row>47</xdr:row>
      <xdr:rowOff>95250</xdr:rowOff>
    </xdr:from>
    <xdr:to>
      <xdr:col>25</xdr:col>
      <xdr:colOff>588482</xdr:colOff>
      <xdr:row>67</xdr:row>
      <xdr:rowOff>62937</xdr:rowOff>
    </xdr:to>
    <xdr:graphicFrame macro="">
      <xdr:nvGraphicFramePr>
        <xdr:cNvPr id="21" name="Chart 20">
          <a:extLst>
            <a:ext uri="{FF2B5EF4-FFF2-40B4-BE49-F238E27FC236}">
              <a16:creationId xmlns:a16="http://schemas.microsoft.com/office/drawing/2014/main" id="{A33DFB16-34B3-420C-B623-FC3C676F82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0</xdr:row>
      <xdr:rowOff>0</xdr:rowOff>
    </xdr:from>
    <xdr:to>
      <xdr:col>6</xdr:col>
      <xdr:colOff>574701</xdr:colOff>
      <xdr:row>1</xdr:row>
      <xdr:rowOff>63151</xdr:rowOff>
    </xdr:to>
    <xdr:sp macro="" textlink="">
      <xdr:nvSpPr>
        <xdr:cNvPr id="27" name="TextBox 1">
          <a:extLst>
            <a:ext uri="{FF2B5EF4-FFF2-40B4-BE49-F238E27FC236}">
              <a16:creationId xmlns:a16="http://schemas.microsoft.com/office/drawing/2014/main" id="{111A839D-A906-4728-9B32-C8C52AB4BEF7}"/>
            </a:ext>
          </a:extLst>
        </xdr:cNvPr>
        <xdr:cNvSpPr txBox="1"/>
      </xdr:nvSpPr>
      <xdr:spPr>
        <a:xfrm>
          <a:off x="0" y="0"/>
          <a:ext cx="4240927" cy="260840"/>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endParaRPr lang="en-US" sz="1400"/>
        </a:p>
      </xdr:txBody>
    </xdr:sp>
    <xdr:clientData/>
  </xdr:twoCellAnchor>
  <xdr:twoCellAnchor editAs="oneCell">
    <xdr:from>
      <xdr:col>31</xdr:col>
      <xdr:colOff>17382</xdr:colOff>
      <xdr:row>16</xdr:row>
      <xdr:rowOff>173181</xdr:rowOff>
    </xdr:from>
    <xdr:to>
      <xdr:col>45</xdr:col>
      <xdr:colOff>497898</xdr:colOff>
      <xdr:row>41</xdr:row>
      <xdr:rowOff>134402</xdr:rowOff>
    </xdr:to>
    <xdr:pic>
      <xdr:nvPicPr>
        <xdr:cNvPr id="36" name="Picture 35">
          <a:extLst>
            <a:ext uri="{FF2B5EF4-FFF2-40B4-BE49-F238E27FC236}">
              <a16:creationId xmlns:a16="http://schemas.microsoft.com/office/drawing/2014/main" id="{E9D67380-D803-84FA-396C-087E2C0F6CD8}"/>
            </a:ext>
          </a:extLst>
        </xdr:cNvPr>
        <xdr:cNvPicPr>
          <a:picLocks noChangeAspect="1"/>
        </xdr:cNvPicPr>
      </xdr:nvPicPr>
      <xdr:blipFill>
        <a:blip xmlns:r="http://schemas.openxmlformats.org/officeDocument/2006/relationships" r:embed="rId6"/>
        <a:stretch>
          <a:fillRect/>
        </a:stretch>
      </xdr:blipFill>
      <xdr:spPr>
        <a:xfrm>
          <a:off x="18807609" y="3290454"/>
          <a:ext cx="8966425" cy="4853607"/>
        </a:xfrm>
        <a:prstGeom prst="rect">
          <a:avLst/>
        </a:prstGeom>
        <a:solidFill>
          <a:schemeClr val="bg1"/>
        </a:solidFill>
      </xdr:spPr>
    </xdr:pic>
    <xdr:clientData/>
  </xdr:twoCellAnchor>
  <xdr:twoCellAnchor editAs="oneCell">
    <xdr:from>
      <xdr:col>0</xdr:col>
      <xdr:colOff>191128</xdr:colOff>
      <xdr:row>8</xdr:row>
      <xdr:rowOff>85650</xdr:rowOff>
    </xdr:from>
    <xdr:to>
      <xdr:col>4</xdr:col>
      <xdr:colOff>88538</xdr:colOff>
      <xdr:row>24</xdr:row>
      <xdr:rowOff>20706</xdr:rowOff>
    </xdr:to>
    <mc:AlternateContent xmlns:mc="http://schemas.openxmlformats.org/markup-compatibility/2006" xmlns:a14="http://schemas.microsoft.com/office/drawing/2010/main">
      <mc:Choice Requires="a14">
        <xdr:graphicFrame macro="">
          <xdr:nvGraphicFramePr>
            <xdr:cNvPr id="37" name="Product Category 2">
              <a:extLst>
                <a:ext uri="{FF2B5EF4-FFF2-40B4-BE49-F238E27FC236}">
                  <a16:creationId xmlns:a16="http://schemas.microsoft.com/office/drawing/2014/main" id="{EA719FFB-BAAE-4AAA-9941-F765CA4D3CA7}"/>
                </a:ext>
              </a:extLst>
            </xdr:cNvPr>
            <xdr:cNvGraphicFramePr/>
          </xdr:nvGraphicFramePr>
          <xdr:xfrm>
            <a:off x="0" y="0"/>
            <a:ext cx="0" cy="0"/>
          </xdr:xfrm>
          <a:graphic>
            <a:graphicData uri="http://schemas.microsoft.com/office/drawing/2010/slicer">
              <sle:slicer xmlns:sle="http://schemas.microsoft.com/office/drawing/2010/slicer" name="Product Category 2"/>
            </a:graphicData>
          </a:graphic>
        </xdr:graphicFrame>
      </mc:Choice>
      <mc:Fallback xmlns="">
        <xdr:sp macro="" textlink="">
          <xdr:nvSpPr>
            <xdr:cNvPr id="0" name=""/>
            <xdr:cNvSpPr>
              <a:spLocks noTextEdit="1"/>
            </xdr:cNvSpPr>
          </xdr:nvSpPr>
          <xdr:spPr>
            <a:xfrm>
              <a:off x="191128" y="1576520"/>
              <a:ext cx="2299367" cy="2937501"/>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39</xdr:col>
      <xdr:colOff>227773</xdr:colOff>
      <xdr:row>6</xdr:row>
      <xdr:rowOff>144947</xdr:rowOff>
    </xdr:from>
    <xdr:to>
      <xdr:col>45</xdr:col>
      <xdr:colOff>434837</xdr:colOff>
      <xdr:row>16</xdr:row>
      <xdr:rowOff>2</xdr:rowOff>
    </xdr:to>
    <xdr:sp macro="" textlink="">
      <xdr:nvSpPr>
        <xdr:cNvPr id="53" name="TextBox 52">
          <a:extLst>
            <a:ext uri="{FF2B5EF4-FFF2-40B4-BE49-F238E27FC236}">
              <a16:creationId xmlns:a16="http://schemas.microsoft.com/office/drawing/2014/main" id="{00A05221-DD19-BCA2-FF81-4557399F0961}"/>
            </a:ext>
          </a:extLst>
        </xdr:cNvPr>
        <xdr:cNvSpPr txBox="1"/>
      </xdr:nvSpPr>
      <xdr:spPr>
        <a:xfrm>
          <a:off x="23646849" y="1263099"/>
          <a:ext cx="3809999" cy="1718642"/>
        </a:xfrm>
        <a:prstGeom prst="rect">
          <a:avLst/>
        </a:prstGeom>
        <a:solidFill>
          <a:srgbClr val="FFCC29"/>
        </a:solidFill>
        <a:ln w="9525" cmpd="sng">
          <a:solidFill>
            <a:srgbClr val="240F3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nchorCtr="1"/>
        <a:lstStyle/>
        <a:p>
          <a:r>
            <a:rPr lang="en-US" sz="2000" b="1"/>
            <a:t>Correlation</a:t>
          </a:r>
          <a:r>
            <a:rPr lang="en-US" sz="2000"/>
            <a:t> </a:t>
          </a:r>
          <a:r>
            <a:rPr lang="en-US" sz="2000" baseline="0"/>
            <a:t> between Revenue and Median Income of the Population. (</a:t>
          </a:r>
          <a:r>
            <a:rPr lang="en-US" sz="2000" b="1" baseline="0"/>
            <a:t>there is a strong relationship</a:t>
          </a:r>
          <a:r>
            <a:rPr lang="en-US" sz="2000" baseline="0"/>
            <a:t>)</a:t>
          </a:r>
          <a:endParaRPr lang="en-US" sz="2000"/>
        </a:p>
        <a:p>
          <a:r>
            <a:rPr lang="en-US" sz="3600"/>
            <a:t>=</a:t>
          </a:r>
          <a:r>
            <a:rPr lang="en-US" sz="3600" b="1"/>
            <a:t>0.99387329</a:t>
          </a:r>
        </a:p>
      </xdr:txBody>
    </xdr:sp>
    <xdr:clientData/>
  </xdr:twoCellAnchor>
  <xdr:twoCellAnchor>
    <xdr:from>
      <xdr:col>31</xdr:col>
      <xdr:colOff>168916</xdr:colOff>
      <xdr:row>16</xdr:row>
      <xdr:rowOff>48808</xdr:rowOff>
    </xdr:from>
    <xdr:to>
      <xdr:col>45</xdr:col>
      <xdr:colOff>432955</xdr:colOff>
      <xdr:row>19</xdr:row>
      <xdr:rowOff>1</xdr:rowOff>
    </xdr:to>
    <xdr:sp macro="" textlink="">
      <xdr:nvSpPr>
        <xdr:cNvPr id="57" name="TextBox 1">
          <a:extLst>
            <a:ext uri="{FF2B5EF4-FFF2-40B4-BE49-F238E27FC236}">
              <a16:creationId xmlns:a16="http://schemas.microsoft.com/office/drawing/2014/main" id="{5C93ED98-51DD-C23C-7B42-C5611BBC51B8}"/>
            </a:ext>
          </a:extLst>
        </xdr:cNvPr>
        <xdr:cNvSpPr txBox="1"/>
      </xdr:nvSpPr>
      <xdr:spPr>
        <a:xfrm>
          <a:off x="18959143" y="3166081"/>
          <a:ext cx="8749948" cy="557329"/>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3200" b="1"/>
            <a:t>State by</a:t>
          </a:r>
          <a:r>
            <a:rPr lang="en-US" sz="3200" b="1" baseline="0"/>
            <a:t> Revenue, Popolation and Median Income</a:t>
          </a:r>
          <a:endParaRPr lang="en-US" sz="3200" b="1"/>
        </a:p>
      </xdr:txBody>
    </xdr:sp>
    <xdr:clientData/>
  </xdr:twoCellAnchor>
  <xdr:twoCellAnchor>
    <xdr:from>
      <xdr:col>28</xdr:col>
      <xdr:colOff>88474</xdr:colOff>
      <xdr:row>7</xdr:row>
      <xdr:rowOff>4706</xdr:rowOff>
    </xdr:from>
    <xdr:to>
      <xdr:col>33</xdr:col>
      <xdr:colOff>580725</xdr:colOff>
      <xdr:row>16</xdr:row>
      <xdr:rowOff>62119</xdr:rowOff>
    </xdr:to>
    <xdr:sp macro="" textlink="">
      <xdr:nvSpPr>
        <xdr:cNvPr id="61" name="TextBox 60">
          <a:extLst>
            <a:ext uri="{FF2B5EF4-FFF2-40B4-BE49-F238E27FC236}">
              <a16:creationId xmlns:a16="http://schemas.microsoft.com/office/drawing/2014/main" id="{E97AFD87-9EAD-4201-BCD8-9E5FFE84EDFA}"/>
            </a:ext>
          </a:extLst>
        </xdr:cNvPr>
        <xdr:cNvSpPr txBox="1"/>
      </xdr:nvSpPr>
      <xdr:spPr>
        <a:xfrm>
          <a:off x="16902170" y="1309217"/>
          <a:ext cx="3494696" cy="1734641"/>
        </a:xfrm>
        <a:prstGeom prst="rect">
          <a:avLst/>
        </a:prstGeom>
        <a:solidFill>
          <a:srgbClr val="240F33"/>
        </a:solidFill>
        <a:ln w="9525" cmpd="sng">
          <a:solidFill>
            <a:srgbClr val="240F3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nchorCtr="0"/>
        <a:lstStyle/>
        <a:p>
          <a:r>
            <a:rPr lang="en-US" sz="2800" b="1">
              <a:solidFill>
                <a:srgbClr val="FD9E1F"/>
              </a:solidFill>
            </a:rPr>
            <a:t>Net </a:t>
          </a:r>
          <a:r>
            <a:rPr lang="en-US" sz="2800" b="1" baseline="0">
              <a:solidFill>
                <a:srgbClr val="FD9E1F"/>
              </a:solidFill>
            </a:rPr>
            <a:t>Revenue</a:t>
          </a:r>
          <a:endParaRPr lang="en-US" sz="3600" b="1">
            <a:solidFill>
              <a:srgbClr val="FD9E1F"/>
            </a:solidFill>
          </a:endParaRPr>
        </a:p>
        <a:p>
          <a:r>
            <a:rPr lang="en-US" sz="3600" b="1">
              <a:solidFill>
                <a:srgbClr val="FF6600"/>
              </a:solidFill>
            </a:rPr>
            <a:t>	</a:t>
          </a:r>
        </a:p>
        <a:p>
          <a:r>
            <a:rPr lang="en-US" sz="3600" b="1">
              <a:solidFill>
                <a:srgbClr val="FF6600"/>
              </a:solidFill>
            </a:rPr>
            <a:t>	</a:t>
          </a:r>
          <a:r>
            <a:rPr lang="en-US" sz="3600" b="1">
              <a:solidFill>
                <a:srgbClr val="FD9E1F"/>
              </a:solidFill>
            </a:rPr>
            <a:t>$44,365,028  </a:t>
          </a:r>
        </a:p>
      </xdr:txBody>
    </xdr:sp>
    <xdr:clientData/>
  </xdr:twoCellAnchor>
  <xdr:twoCellAnchor>
    <xdr:from>
      <xdr:col>10</xdr:col>
      <xdr:colOff>582602</xdr:colOff>
      <xdr:row>7</xdr:row>
      <xdr:rowOff>86591</xdr:rowOff>
    </xdr:from>
    <xdr:to>
      <xdr:col>14</xdr:col>
      <xdr:colOff>455542</xdr:colOff>
      <xdr:row>15</xdr:row>
      <xdr:rowOff>129887</xdr:rowOff>
    </xdr:to>
    <xdr:sp macro="" textlink="">
      <xdr:nvSpPr>
        <xdr:cNvPr id="63" name="TextBox 62">
          <a:extLst>
            <a:ext uri="{FF2B5EF4-FFF2-40B4-BE49-F238E27FC236}">
              <a16:creationId xmlns:a16="http://schemas.microsoft.com/office/drawing/2014/main" id="{CD0205E9-7773-4DE2-8E92-F68AF4E69F99}"/>
            </a:ext>
          </a:extLst>
        </xdr:cNvPr>
        <xdr:cNvSpPr txBox="1"/>
      </xdr:nvSpPr>
      <xdr:spPr>
        <a:xfrm>
          <a:off x="6587493" y="1391102"/>
          <a:ext cx="2274897" cy="1534165"/>
        </a:xfrm>
        <a:prstGeom prst="rect">
          <a:avLst/>
        </a:prstGeom>
        <a:solidFill>
          <a:schemeClr val="accent5">
            <a:lumMod val="60000"/>
            <a:lumOff val="40000"/>
          </a:schemeClr>
        </a:solidFill>
        <a:ln w="9525" cmpd="sng">
          <a:solidFill>
            <a:srgbClr val="240F3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nchorCtr="0"/>
        <a:lstStyle/>
        <a:p>
          <a:endParaRPr lang="en-US" sz="1400"/>
        </a:p>
        <a:p>
          <a:r>
            <a:rPr lang="en-US" sz="2800" b="1"/>
            <a:t>Total Sales</a:t>
          </a:r>
        </a:p>
        <a:p>
          <a:r>
            <a:rPr lang="en-US" sz="3600" b="1"/>
            <a:t>$8,037,436</a:t>
          </a:r>
        </a:p>
      </xdr:txBody>
    </xdr:sp>
    <xdr:clientData/>
  </xdr:twoCellAnchor>
  <xdr:twoCellAnchor>
    <xdr:from>
      <xdr:col>14</xdr:col>
      <xdr:colOff>561900</xdr:colOff>
      <xdr:row>7</xdr:row>
      <xdr:rowOff>88474</xdr:rowOff>
    </xdr:from>
    <xdr:to>
      <xdr:col>18</xdr:col>
      <xdr:colOff>248480</xdr:colOff>
      <xdr:row>16</xdr:row>
      <xdr:rowOff>82827</xdr:rowOff>
    </xdr:to>
    <xdr:sp macro="" textlink="">
      <xdr:nvSpPr>
        <xdr:cNvPr id="2052" name="TextBox 2051">
          <a:extLst>
            <a:ext uri="{FF2B5EF4-FFF2-40B4-BE49-F238E27FC236}">
              <a16:creationId xmlns:a16="http://schemas.microsoft.com/office/drawing/2014/main" id="{132EB163-4F6B-4DAD-A159-E651D3838EBA}"/>
            </a:ext>
          </a:extLst>
        </xdr:cNvPr>
        <xdr:cNvSpPr txBox="1"/>
      </xdr:nvSpPr>
      <xdr:spPr>
        <a:xfrm>
          <a:off x="8968748" y="1392985"/>
          <a:ext cx="2088536" cy="1671581"/>
        </a:xfrm>
        <a:prstGeom prst="rect">
          <a:avLst/>
        </a:prstGeom>
        <a:solidFill>
          <a:srgbClr val="E2A700"/>
        </a:solidFill>
        <a:ln w="9525" cmpd="sng">
          <a:solidFill>
            <a:srgbClr val="240F3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nchorCtr="1"/>
        <a:lstStyle/>
        <a:p>
          <a:pPr marL="0" marR="0" lvl="0" indent="0" defTabSz="914400" eaLnBrk="1" fontAlgn="auto" latinLnBrk="0" hangingPunct="1">
            <a:lnSpc>
              <a:spcPct val="100000"/>
            </a:lnSpc>
            <a:spcBef>
              <a:spcPts val="0"/>
            </a:spcBef>
            <a:spcAft>
              <a:spcPts val="0"/>
            </a:spcAft>
            <a:buClrTx/>
            <a:buSzTx/>
            <a:buFontTx/>
            <a:buNone/>
            <a:tabLst/>
            <a:defRPr/>
          </a:pPr>
          <a:r>
            <a:rPr lang="en-US" sz="2800" b="1"/>
            <a:t>Transactions</a:t>
          </a:r>
        </a:p>
        <a:p>
          <a:pPr marL="0" marR="0" lvl="0" indent="0" defTabSz="914400" eaLnBrk="1" fontAlgn="auto" latinLnBrk="0" hangingPunct="1">
            <a:lnSpc>
              <a:spcPct val="100000"/>
            </a:lnSpc>
            <a:spcBef>
              <a:spcPts val="0"/>
            </a:spcBef>
            <a:spcAft>
              <a:spcPts val="0"/>
            </a:spcAft>
            <a:buClrTx/>
            <a:buSzTx/>
            <a:buFontTx/>
            <a:buNone/>
            <a:tabLst/>
            <a:defRPr/>
          </a:pPr>
          <a:r>
            <a:rPr lang="en-US" sz="2800" b="1"/>
            <a:t>		</a:t>
          </a:r>
        </a:p>
        <a:p>
          <a:pPr marL="0" marR="0" lvl="0" indent="0" defTabSz="914400" eaLnBrk="1" fontAlgn="auto" latinLnBrk="0" hangingPunct="1">
            <a:lnSpc>
              <a:spcPct val="100000"/>
            </a:lnSpc>
            <a:spcBef>
              <a:spcPts val="0"/>
            </a:spcBef>
            <a:spcAft>
              <a:spcPts val="0"/>
            </a:spcAft>
            <a:buClrTx/>
            <a:buSzTx/>
            <a:buFontTx/>
            <a:buNone/>
            <a:tabLst/>
            <a:defRPr/>
          </a:pPr>
          <a:r>
            <a:rPr lang="en-US" sz="2800" b="1" baseline="0"/>
            <a:t>       </a:t>
          </a:r>
          <a:r>
            <a:rPr lang="en-US" sz="3600" b="1"/>
            <a:t>20000</a:t>
          </a:r>
        </a:p>
      </xdr:txBody>
    </xdr:sp>
    <xdr:clientData/>
  </xdr:twoCellAnchor>
  <xdr:twoCellAnchor>
    <xdr:from>
      <xdr:col>18</xdr:col>
      <xdr:colOff>335071</xdr:colOff>
      <xdr:row>7</xdr:row>
      <xdr:rowOff>67764</xdr:rowOff>
    </xdr:from>
    <xdr:to>
      <xdr:col>22</xdr:col>
      <xdr:colOff>207065</xdr:colOff>
      <xdr:row>15</xdr:row>
      <xdr:rowOff>186357</xdr:rowOff>
    </xdr:to>
    <xdr:sp macro="" textlink="">
      <xdr:nvSpPr>
        <xdr:cNvPr id="2053" name="TextBox 2052">
          <a:extLst>
            <a:ext uri="{FF2B5EF4-FFF2-40B4-BE49-F238E27FC236}">
              <a16:creationId xmlns:a16="http://schemas.microsoft.com/office/drawing/2014/main" id="{41868C36-F03C-4E72-88AB-12167FB67378}"/>
            </a:ext>
          </a:extLst>
        </xdr:cNvPr>
        <xdr:cNvSpPr txBox="1"/>
      </xdr:nvSpPr>
      <xdr:spPr>
        <a:xfrm>
          <a:off x="11143875" y="1372275"/>
          <a:ext cx="2273951" cy="1609462"/>
        </a:xfrm>
        <a:prstGeom prst="rect">
          <a:avLst/>
        </a:prstGeom>
        <a:solidFill>
          <a:schemeClr val="bg2">
            <a:lumMod val="65000"/>
          </a:schemeClr>
        </a:solidFill>
        <a:ln w="9525" cmpd="sng">
          <a:solidFill>
            <a:srgbClr val="240F3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nchorCtr="0"/>
        <a:lstStyle/>
        <a:p>
          <a:r>
            <a:rPr lang="en-US" sz="2800" b="1">
              <a:solidFill>
                <a:schemeClr val="dk1"/>
              </a:solidFill>
              <a:effectLst/>
              <a:latin typeface="+mn-lt"/>
              <a:ea typeface="+mn-ea"/>
              <a:cs typeface="+mn-cs"/>
            </a:rPr>
            <a:t>Quantity</a:t>
          </a:r>
          <a:r>
            <a:rPr lang="en-US" sz="2800" b="1" baseline="0">
              <a:solidFill>
                <a:schemeClr val="dk1"/>
              </a:solidFill>
              <a:effectLst/>
              <a:latin typeface="+mn-lt"/>
              <a:ea typeface="+mn-ea"/>
              <a:cs typeface="+mn-cs"/>
            </a:rPr>
            <a:t> Sold</a:t>
          </a:r>
        </a:p>
        <a:p>
          <a:endParaRPr lang="en-US" sz="2800" b="1" baseline="0">
            <a:solidFill>
              <a:schemeClr val="dk1"/>
            </a:solidFill>
            <a:effectLst/>
            <a:latin typeface="+mn-lt"/>
            <a:ea typeface="+mn-ea"/>
            <a:cs typeface="+mn-cs"/>
          </a:endParaRPr>
        </a:p>
        <a:p>
          <a:r>
            <a:rPr lang="en-US" sz="2800" b="1" baseline="0">
              <a:solidFill>
                <a:schemeClr val="dk1"/>
              </a:solidFill>
              <a:effectLst/>
              <a:latin typeface="+mn-lt"/>
              <a:ea typeface="+mn-ea"/>
              <a:cs typeface="+mn-cs"/>
            </a:rPr>
            <a:t>        </a:t>
          </a:r>
          <a:r>
            <a:rPr lang="en-US" sz="3600" b="1"/>
            <a:t>110402</a:t>
          </a:r>
        </a:p>
      </xdr:txBody>
    </xdr:sp>
    <xdr:clientData/>
  </xdr:twoCellAnchor>
  <xdr:twoCellAnchor>
    <xdr:from>
      <xdr:col>22</xdr:col>
      <xdr:colOff>285188</xdr:colOff>
      <xdr:row>7</xdr:row>
      <xdr:rowOff>24471</xdr:rowOff>
    </xdr:from>
    <xdr:to>
      <xdr:col>27</xdr:col>
      <xdr:colOff>538370</xdr:colOff>
      <xdr:row>16</xdr:row>
      <xdr:rowOff>82826</xdr:rowOff>
    </xdr:to>
    <xdr:sp macro="" textlink="">
      <xdr:nvSpPr>
        <xdr:cNvPr id="2054" name="TextBox 2053">
          <a:extLst>
            <a:ext uri="{FF2B5EF4-FFF2-40B4-BE49-F238E27FC236}">
              <a16:creationId xmlns:a16="http://schemas.microsoft.com/office/drawing/2014/main" id="{3E54578B-FE63-4ABD-AFB8-9D492CD8FF8B}"/>
            </a:ext>
          </a:extLst>
        </xdr:cNvPr>
        <xdr:cNvSpPr txBox="1"/>
      </xdr:nvSpPr>
      <xdr:spPr>
        <a:xfrm>
          <a:off x="13495949" y="1328982"/>
          <a:ext cx="3255628" cy="1735583"/>
        </a:xfrm>
        <a:prstGeom prst="rect">
          <a:avLst/>
        </a:prstGeom>
        <a:solidFill>
          <a:srgbClr val="FF6600"/>
        </a:solidFill>
        <a:ln w="9525" cmpd="sng">
          <a:solidFill>
            <a:srgbClr val="240F3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nchorCtr="0"/>
        <a:lstStyle/>
        <a:p>
          <a:r>
            <a:rPr lang="en-US" sz="2800" b="1" baseline="0"/>
            <a:t>    </a:t>
          </a:r>
          <a:r>
            <a:rPr lang="en-US" sz="2800" b="1"/>
            <a:t>Net </a:t>
          </a:r>
          <a:r>
            <a:rPr lang="en-US" sz="2800" b="1" baseline="0"/>
            <a:t>Profit</a:t>
          </a:r>
          <a:endParaRPr lang="en-US" sz="3600" b="1"/>
        </a:p>
        <a:p>
          <a:r>
            <a:rPr lang="en-US" sz="3600" b="1"/>
            <a:t>	</a:t>
          </a:r>
          <a:endParaRPr lang="en-US" sz="3600" b="1" baseline="0"/>
        </a:p>
        <a:p>
          <a:r>
            <a:rPr lang="en-US" sz="3600" b="1" baseline="0"/>
            <a:t>       </a:t>
          </a:r>
          <a:r>
            <a:rPr lang="en-US" sz="3600" b="1"/>
            <a:t>$12,675,722 </a:t>
          </a:r>
        </a:p>
      </xdr:txBody>
    </xdr:sp>
    <xdr:clientData/>
  </xdr:twoCellAnchor>
  <xdr:twoCellAnchor editAs="oneCell">
    <xdr:from>
      <xdr:col>18</xdr:col>
      <xdr:colOff>292718</xdr:colOff>
      <xdr:row>11</xdr:row>
      <xdr:rowOff>169420</xdr:rowOff>
    </xdr:from>
    <xdr:to>
      <xdr:col>19</xdr:col>
      <xdr:colOff>357210</xdr:colOff>
      <xdr:row>15</xdr:row>
      <xdr:rowOff>74847</xdr:rowOff>
    </xdr:to>
    <xdr:pic>
      <xdr:nvPicPr>
        <xdr:cNvPr id="2060" name="Graphic 2059" descr="Receipt with solid fill">
          <a:extLst>
            <a:ext uri="{FF2B5EF4-FFF2-40B4-BE49-F238E27FC236}">
              <a16:creationId xmlns:a16="http://schemas.microsoft.com/office/drawing/2014/main" id="{64A30F5D-19E2-55E3-ABB4-06E150FFEFAA}"/>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tretch>
          <a:fillRect/>
        </a:stretch>
      </xdr:blipFill>
      <xdr:spPr>
        <a:xfrm>
          <a:off x="11101522" y="2219366"/>
          <a:ext cx="664981" cy="650861"/>
        </a:xfrm>
        <a:prstGeom prst="rect">
          <a:avLst/>
        </a:prstGeom>
      </xdr:spPr>
    </xdr:pic>
    <xdr:clientData/>
  </xdr:twoCellAnchor>
  <xdr:twoCellAnchor editAs="oneCell">
    <xdr:from>
      <xdr:col>15</xdr:col>
      <xdr:colOff>34826</xdr:colOff>
      <xdr:row>13</xdr:row>
      <xdr:rowOff>0</xdr:rowOff>
    </xdr:from>
    <xdr:to>
      <xdr:col>15</xdr:col>
      <xdr:colOff>486923</xdr:colOff>
      <xdr:row>15</xdr:row>
      <xdr:rowOff>70141</xdr:rowOff>
    </xdr:to>
    <xdr:pic>
      <xdr:nvPicPr>
        <xdr:cNvPr id="2062" name="Graphic 2061" descr="Transfer with solid fill">
          <a:extLst>
            <a:ext uri="{FF2B5EF4-FFF2-40B4-BE49-F238E27FC236}">
              <a16:creationId xmlns:a16="http://schemas.microsoft.com/office/drawing/2014/main" id="{B4A1DB02-F1AB-E9B4-ED09-2CD27C83A1B2}"/>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tretch>
          <a:fillRect/>
        </a:stretch>
      </xdr:blipFill>
      <xdr:spPr>
        <a:xfrm>
          <a:off x="9042163" y="2422663"/>
          <a:ext cx="452097" cy="442858"/>
        </a:xfrm>
        <a:prstGeom prst="rect">
          <a:avLst/>
        </a:prstGeom>
      </xdr:spPr>
    </xdr:pic>
    <xdr:clientData/>
  </xdr:twoCellAnchor>
  <xdr:twoCellAnchor editAs="oneCell">
    <xdr:from>
      <xdr:col>28</xdr:col>
      <xdr:colOff>222124</xdr:colOff>
      <xdr:row>12</xdr:row>
      <xdr:rowOff>131770</xdr:rowOff>
    </xdr:from>
    <xdr:to>
      <xdr:col>29</xdr:col>
      <xdr:colOff>227316</xdr:colOff>
      <xdr:row>15</xdr:row>
      <xdr:rowOff>150138</xdr:rowOff>
    </xdr:to>
    <xdr:pic>
      <xdr:nvPicPr>
        <xdr:cNvPr id="2064" name="Graphic 2063" descr="Dollar outline">
          <a:extLst>
            <a:ext uri="{FF2B5EF4-FFF2-40B4-BE49-F238E27FC236}">
              <a16:creationId xmlns:a16="http://schemas.microsoft.com/office/drawing/2014/main" id="{7CDEEDE6-EA41-8B27-996D-55403D6DF83D}"/>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tretch>
          <a:fillRect/>
        </a:stretch>
      </xdr:blipFill>
      <xdr:spPr>
        <a:xfrm>
          <a:off x="17035820" y="2368074"/>
          <a:ext cx="605681" cy="577444"/>
        </a:xfrm>
        <a:prstGeom prst="rect">
          <a:avLst/>
        </a:prstGeom>
      </xdr:spPr>
    </xdr:pic>
    <xdr:clientData/>
  </xdr:twoCellAnchor>
  <xdr:twoCellAnchor editAs="oneCell">
    <xdr:from>
      <xdr:col>22</xdr:col>
      <xdr:colOff>314364</xdr:colOff>
      <xdr:row>12</xdr:row>
      <xdr:rowOff>134141</xdr:rowOff>
    </xdr:from>
    <xdr:to>
      <xdr:col>23</xdr:col>
      <xdr:colOff>292716</xdr:colOff>
      <xdr:row>15</xdr:row>
      <xdr:rowOff>134141</xdr:rowOff>
    </xdr:to>
    <xdr:pic>
      <xdr:nvPicPr>
        <xdr:cNvPr id="2066" name="Graphic 2065" descr="Bar graph with upward trend with solid fill">
          <a:extLst>
            <a:ext uri="{FF2B5EF4-FFF2-40B4-BE49-F238E27FC236}">
              <a16:creationId xmlns:a16="http://schemas.microsoft.com/office/drawing/2014/main" id="{B057FD0B-E818-4A55-C8FA-573B48369D1E}"/>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tretch>
          <a:fillRect/>
        </a:stretch>
      </xdr:blipFill>
      <xdr:spPr>
        <a:xfrm>
          <a:off x="13525125" y="2370445"/>
          <a:ext cx="578841" cy="559076"/>
        </a:xfrm>
        <a:prstGeom prst="rect">
          <a:avLst/>
        </a:prstGeom>
      </xdr:spPr>
    </xdr:pic>
    <xdr:clientData/>
  </xdr:twoCellAnchor>
  <xdr:twoCellAnchor>
    <xdr:from>
      <xdr:col>4</xdr:col>
      <xdr:colOff>207065</xdr:colOff>
      <xdr:row>8</xdr:row>
      <xdr:rowOff>1</xdr:rowOff>
    </xdr:from>
    <xdr:to>
      <xdr:col>10</xdr:col>
      <xdr:colOff>68530</xdr:colOff>
      <xdr:row>21</xdr:row>
      <xdr:rowOff>101562</xdr:rowOff>
    </xdr:to>
    <xdr:graphicFrame macro="">
      <xdr:nvGraphicFramePr>
        <xdr:cNvPr id="2077" name="Chart 2076">
          <a:extLst>
            <a:ext uri="{FF2B5EF4-FFF2-40B4-BE49-F238E27FC236}">
              <a16:creationId xmlns:a16="http://schemas.microsoft.com/office/drawing/2014/main" id="{837310D9-AB74-4D2A-A0F0-09625F2E9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0</xdr:col>
      <xdr:colOff>372716</xdr:colOff>
      <xdr:row>1</xdr:row>
      <xdr:rowOff>144945</xdr:rowOff>
    </xdr:from>
    <xdr:to>
      <xdr:col>17</xdr:col>
      <xdr:colOff>186358</xdr:colOff>
      <xdr:row>5</xdr:row>
      <xdr:rowOff>103532</xdr:rowOff>
    </xdr:to>
    <xdr:sp macro="" textlink="">
      <xdr:nvSpPr>
        <xdr:cNvPr id="2078" name="Rectangle: Rounded Corners 2077">
          <a:extLst>
            <a:ext uri="{FF2B5EF4-FFF2-40B4-BE49-F238E27FC236}">
              <a16:creationId xmlns:a16="http://schemas.microsoft.com/office/drawing/2014/main" id="{4D644CFF-9A54-41C8-9825-8210917242AB}"/>
            </a:ext>
          </a:extLst>
        </xdr:cNvPr>
        <xdr:cNvSpPr/>
      </xdr:nvSpPr>
      <xdr:spPr>
        <a:xfrm>
          <a:off x="372716" y="331304"/>
          <a:ext cx="10021957" cy="704021"/>
        </a:xfrm>
        <a:prstGeom prst="roundRect">
          <a:avLst/>
        </a:prstGeom>
        <a:solidFill>
          <a:schemeClr val="accent1">
            <a:lumMod val="50000"/>
          </a:schemeClr>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4000" b="1">
              <a:gradFill flip="none" rotWithShape="1">
                <a:gsLst>
                  <a:gs pos="41000">
                    <a:srgbClr val="FF3300"/>
                  </a:gs>
                  <a:gs pos="46000">
                    <a:schemeClr val="accent4">
                      <a:lumMod val="95000"/>
                      <a:lumOff val="5000"/>
                    </a:schemeClr>
                  </a:gs>
                  <a:gs pos="100000">
                    <a:schemeClr val="accent4">
                      <a:lumMod val="60000"/>
                    </a:schemeClr>
                  </a:gs>
                </a:gsLst>
                <a:path path="circle">
                  <a:fillToRect l="50000" t="130000" r="50000" b="-30000"/>
                </a:path>
                <a:tileRect/>
              </a:gradFill>
            </a:rPr>
            <a:t>	TNMT RETAILS</a:t>
          </a:r>
          <a:r>
            <a:rPr lang="en-US" sz="4000" b="1" baseline="0">
              <a:gradFill flip="none" rotWithShape="1">
                <a:gsLst>
                  <a:gs pos="41000">
                    <a:srgbClr val="FF3300"/>
                  </a:gs>
                  <a:gs pos="46000">
                    <a:schemeClr val="accent4">
                      <a:lumMod val="95000"/>
                      <a:lumOff val="5000"/>
                    </a:schemeClr>
                  </a:gs>
                  <a:gs pos="100000">
                    <a:schemeClr val="accent4">
                      <a:lumMod val="60000"/>
                    </a:schemeClr>
                  </a:gs>
                </a:gsLst>
                <a:path path="circle">
                  <a:fillToRect l="50000" t="130000" r="50000" b="-30000"/>
                </a:path>
                <a:tileRect/>
              </a:gradFill>
            </a:rPr>
            <a:t> </a:t>
          </a:r>
          <a:r>
            <a:rPr lang="en-US" sz="4000" b="1">
              <a:gradFill flip="none" rotWithShape="1">
                <a:gsLst>
                  <a:gs pos="41000">
                    <a:srgbClr val="FF3300"/>
                  </a:gs>
                  <a:gs pos="46000">
                    <a:schemeClr val="accent4">
                      <a:lumMod val="95000"/>
                      <a:lumOff val="5000"/>
                    </a:schemeClr>
                  </a:gs>
                  <a:gs pos="100000">
                    <a:schemeClr val="accent4">
                      <a:lumMod val="60000"/>
                    </a:schemeClr>
                  </a:gs>
                </a:gsLst>
                <a:path path="circle">
                  <a:fillToRect l="50000" t="130000" r="50000" b="-30000"/>
                </a:path>
                <a:tileRect/>
              </a:gradFill>
            </a:rPr>
            <a:t>Sales Analysis Dashbaord</a:t>
          </a:r>
        </a:p>
      </xdr:txBody>
    </xdr:sp>
    <xdr:clientData/>
  </xdr:twoCellAnchor>
  <xdr:twoCellAnchor editAs="oneCell">
    <xdr:from>
      <xdr:col>0</xdr:col>
      <xdr:colOff>579782</xdr:colOff>
      <xdr:row>1</xdr:row>
      <xdr:rowOff>144945</xdr:rowOff>
    </xdr:from>
    <xdr:to>
      <xdr:col>2</xdr:col>
      <xdr:colOff>104668</xdr:colOff>
      <xdr:row>5</xdr:row>
      <xdr:rowOff>135709</xdr:rowOff>
    </xdr:to>
    <xdr:pic>
      <xdr:nvPicPr>
        <xdr:cNvPr id="2080" name="Graphic 2079" descr="Shopping cart with solid fill">
          <a:extLst>
            <a:ext uri="{FF2B5EF4-FFF2-40B4-BE49-F238E27FC236}">
              <a16:creationId xmlns:a16="http://schemas.microsoft.com/office/drawing/2014/main" id="{C9E2493F-1EF5-427B-8B70-3C363F344616}"/>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 uri="{96DAC541-7B7A-43D3-8B79-37D633B846F1}">
              <asvg:svgBlip xmlns:asvg="http://schemas.microsoft.com/office/drawing/2016/SVG/main" r:embed="rId17"/>
            </a:ext>
          </a:extLst>
        </a:blip>
        <a:stretch>
          <a:fillRect/>
        </a:stretch>
      </xdr:blipFill>
      <xdr:spPr>
        <a:xfrm>
          <a:off x="579782" y="331304"/>
          <a:ext cx="725864" cy="736198"/>
        </a:xfrm>
        <a:prstGeom prst="rect">
          <a:avLst/>
        </a:prstGeom>
      </xdr:spPr>
    </xdr:pic>
    <xdr:clientData/>
  </xdr:twoCellAnchor>
  <xdr:twoCellAnchor>
    <xdr:from>
      <xdr:col>34</xdr:col>
      <xdr:colOff>124240</xdr:colOff>
      <xdr:row>7</xdr:row>
      <xdr:rowOff>20706</xdr:rowOff>
    </xdr:from>
    <xdr:to>
      <xdr:col>39</xdr:col>
      <xdr:colOff>144946</xdr:colOff>
      <xdr:row>15</xdr:row>
      <xdr:rowOff>165652</xdr:rowOff>
    </xdr:to>
    <xdr:sp macro="" textlink="">
      <xdr:nvSpPr>
        <xdr:cNvPr id="3" name="TextBox 2">
          <a:extLst>
            <a:ext uri="{FF2B5EF4-FFF2-40B4-BE49-F238E27FC236}">
              <a16:creationId xmlns:a16="http://schemas.microsoft.com/office/drawing/2014/main" id="{D518220D-C355-4BE6-2E37-75BA957FCD60}"/>
            </a:ext>
          </a:extLst>
        </xdr:cNvPr>
        <xdr:cNvSpPr txBox="1"/>
      </xdr:nvSpPr>
      <xdr:spPr>
        <a:xfrm>
          <a:off x="20540870" y="1325217"/>
          <a:ext cx="3023152" cy="1635815"/>
        </a:xfrm>
        <a:prstGeom prst="rect">
          <a:avLst/>
        </a:prstGeom>
        <a:solidFill>
          <a:schemeClr val="accent6">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1"/>
            <a:t>Top</a:t>
          </a:r>
          <a:r>
            <a:rPr lang="en-US" sz="2000" b="1" baseline="0"/>
            <a:t> 2 Reveneu Products in January</a:t>
          </a:r>
        </a:p>
        <a:p>
          <a:r>
            <a:rPr lang="en-US" sz="2400" b="1"/>
            <a:t>Vanities = $241,404</a:t>
          </a:r>
        </a:p>
        <a:p>
          <a:r>
            <a:rPr lang="en-US" sz="2400" b="1"/>
            <a:t>Collectibles=$241,075</a:t>
          </a:r>
        </a:p>
      </xdr:txBody>
    </xdr:sp>
    <xdr:clientData/>
  </xdr:twoCellAnchor>
  <xdr:twoCellAnchor>
    <xdr:from>
      <xdr:col>37</xdr:col>
      <xdr:colOff>289891</xdr:colOff>
      <xdr:row>1</xdr:row>
      <xdr:rowOff>20706</xdr:rowOff>
    </xdr:from>
    <xdr:to>
      <xdr:col>45</xdr:col>
      <xdr:colOff>393423</xdr:colOff>
      <xdr:row>5</xdr:row>
      <xdr:rowOff>165653</xdr:rowOff>
    </xdr:to>
    <xdr:sp macro="" textlink="">
      <xdr:nvSpPr>
        <xdr:cNvPr id="4" name="TextBox 3">
          <a:extLst>
            <a:ext uri="{FF2B5EF4-FFF2-40B4-BE49-F238E27FC236}">
              <a16:creationId xmlns:a16="http://schemas.microsoft.com/office/drawing/2014/main" id="{D526FF12-5577-E35A-FA75-3F5A9A60A77A}"/>
            </a:ext>
          </a:extLst>
        </xdr:cNvPr>
        <xdr:cNvSpPr txBox="1"/>
      </xdr:nvSpPr>
      <xdr:spPr>
        <a:xfrm>
          <a:off x="22507989" y="207065"/>
          <a:ext cx="4907445" cy="890381"/>
        </a:xfrm>
        <a:prstGeom prst="rect">
          <a:avLst/>
        </a:prstGeom>
        <a:solidFill>
          <a:schemeClr val="accent1">
            <a:lumMod val="5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400" b="1">
              <a:solidFill>
                <a:schemeClr val="bg2"/>
              </a:solidFill>
            </a:rPr>
            <a:t>Most Revenue</a:t>
          </a:r>
          <a:r>
            <a:rPr lang="en-US" sz="2400" b="1" baseline="0">
              <a:solidFill>
                <a:schemeClr val="bg2"/>
              </a:solidFill>
            </a:rPr>
            <a:t> </a:t>
          </a:r>
          <a:r>
            <a:rPr lang="en-US" sz="2400" baseline="0">
              <a:solidFill>
                <a:schemeClr val="bg2"/>
              </a:solidFill>
            </a:rPr>
            <a:t>from </a:t>
          </a:r>
          <a:r>
            <a:rPr lang="en-US" sz="2400" b="1" baseline="0">
              <a:solidFill>
                <a:schemeClr val="bg2"/>
              </a:solidFill>
            </a:rPr>
            <a:t>Decoratives</a:t>
          </a:r>
          <a:r>
            <a:rPr lang="en-US" sz="2400" baseline="0">
              <a:solidFill>
                <a:schemeClr val="bg2"/>
              </a:solidFill>
            </a:rPr>
            <a:t> in </a:t>
          </a:r>
          <a:r>
            <a:rPr lang="en-US" sz="2400" b="1" baseline="0">
              <a:solidFill>
                <a:schemeClr val="bg2"/>
              </a:solidFill>
            </a:rPr>
            <a:t>March</a:t>
          </a:r>
          <a:r>
            <a:rPr lang="en-US" sz="2400" baseline="0">
              <a:solidFill>
                <a:schemeClr val="bg2"/>
              </a:solidFill>
            </a:rPr>
            <a:t>; </a:t>
          </a:r>
          <a:r>
            <a:rPr lang="en-US" sz="2400" b="1">
              <a:solidFill>
                <a:schemeClr val="bg2"/>
              </a:solidFill>
            </a:rPr>
            <a:t>Donald Reynolds $140,196.05 </a:t>
          </a:r>
        </a:p>
      </xdr:txBody>
    </xdr:sp>
    <xdr:clientData/>
  </xdr:twoCellAnchor>
</xdr:wsDr>
</file>

<file path=xl/drawings/drawing2.xml><?xml version="1.0" encoding="utf-8"?>
<c:userShapes xmlns:c="http://schemas.openxmlformats.org/drawingml/2006/chart">
  <cdr:relSizeAnchor xmlns:cdr="http://schemas.openxmlformats.org/drawingml/2006/chartDrawing">
    <cdr:from>
      <cdr:x>0.13219</cdr:x>
      <cdr:y>0.04946</cdr:y>
    </cdr:from>
    <cdr:to>
      <cdr:x>0.65327</cdr:x>
      <cdr:y>0.14839</cdr:y>
    </cdr:to>
    <cdr:sp macro="" textlink="">
      <cdr:nvSpPr>
        <cdr:cNvPr id="2" name="TextBox 1">
          <a:extLst xmlns:a="http://schemas.openxmlformats.org/drawingml/2006/main">
            <a:ext uri="{FF2B5EF4-FFF2-40B4-BE49-F238E27FC236}">
              <a16:creationId xmlns:a16="http://schemas.microsoft.com/office/drawing/2014/main" id="{920196D7-C051-991A-8DC1-1A8A7AE2F928}"/>
            </a:ext>
          </a:extLst>
        </cdr:cNvPr>
        <cdr:cNvSpPr txBox="1"/>
      </cdr:nvSpPr>
      <cdr:spPr>
        <a:xfrm xmlns:a="http://schemas.openxmlformats.org/drawingml/2006/main">
          <a:off x="1665512" y="211744"/>
          <a:ext cx="6565281" cy="42355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2400" b="1"/>
            <a:t>State by</a:t>
          </a:r>
          <a:r>
            <a:rPr lang="en-US" sz="2400" b="1" baseline="0"/>
            <a:t> Revenue, Popolation and Median Income</a:t>
          </a:r>
          <a:endParaRPr lang="en-US" sz="2400" b="1"/>
        </a:p>
      </cdr:txBody>
    </cdr:sp>
  </cdr:relSizeAnchor>
</c:userShapes>
</file>

<file path=xl/drawings/drawing3.xml><?xml version="1.0" encoding="utf-8"?>
<xdr:wsDr xmlns:xdr="http://schemas.openxmlformats.org/drawingml/2006/spreadsheetDrawing" xmlns:a="http://schemas.openxmlformats.org/drawingml/2006/main">
  <xdr:twoCellAnchor>
    <xdr:from>
      <xdr:col>25</xdr:col>
      <xdr:colOff>104222</xdr:colOff>
      <xdr:row>3</xdr:row>
      <xdr:rowOff>136070</xdr:rowOff>
    </xdr:from>
    <xdr:to>
      <xdr:col>33</xdr:col>
      <xdr:colOff>204107</xdr:colOff>
      <xdr:row>24</xdr:row>
      <xdr:rowOff>8163</xdr:rowOff>
    </xdr:to>
    <xdr:graphicFrame macro="">
      <xdr:nvGraphicFramePr>
        <xdr:cNvPr id="14" name="Chart 13">
          <a:extLst>
            <a:ext uri="{FF2B5EF4-FFF2-40B4-BE49-F238E27FC236}">
              <a16:creationId xmlns:a16="http://schemas.microsoft.com/office/drawing/2014/main" id="{2CA22C44-C674-4002-BC8A-382A848413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3</xdr:col>
      <xdr:colOff>407547</xdr:colOff>
      <xdr:row>4</xdr:row>
      <xdr:rowOff>93031</xdr:rowOff>
    </xdr:from>
    <xdr:to>
      <xdr:col>35</xdr:col>
      <xdr:colOff>312513</xdr:colOff>
      <xdr:row>18</xdr:row>
      <xdr:rowOff>68017</xdr:rowOff>
    </xdr:to>
    <mc:AlternateContent xmlns:mc="http://schemas.openxmlformats.org/markup-compatibility/2006" xmlns:a14="http://schemas.microsoft.com/office/drawing/2010/main">
      <mc:Choice Requires="a14">
        <xdr:graphicFrame macro="">
          <xdr:nvGraphicFramePr>
            <xdr:cNvPr id="15" name="Product Category">
              <a:extLst>
                <a:ext uri="{FF2B5EF4-FFF2-40B4-BE49-F238E27FC236}">
                  <a16:creationId xmlns:a16="http://schemas.microsoft.com/office/drawing/2014/main" id="{20AB47F0-F0D5-67D7-849E-8AD355F3C7A5}"/>
                </a:ext>
              </a:extLst>
            </xdr:cNvPr>
            <xdr:cNvGraphicFramePr/>
          </xdr:nvGraphicFramePr>
          <xdr:xfrm>
            <a:off x="0" y="0"/>
            <a:ext cx="0" cy="0"/>
          </xdr:xfrm>
          <a:graphic>
            <a:graphicData uri="http://schemas.microsoft.com/office/drawing/2010/slicer">
              <sle:slicer xmlns:sle="http://schemas.microsoft.com/office/drawing/2010/slicer" name="Product Category"/>
            </a:graphicData>
          </a:graphic>
        </xdr:graphicFrame>
      </mc:Choice>
      <mc:Fallback xmlns="">
        <xdr:sp macro="" textlink="">
          <xdr:nvSpPr>
            <xdr:cNvPr id="0" name=""/>
            <xdr:cNvSpPr>
              <a:spLocks noTextEdit="1"/>
            </xdr:cNvSpPr>
          </xdr:nvSpPr>
          <xdr:spPr>
            <a:xfrm>
              <a:off x="33608976" y="818745"/>
              <a:ext cx="1832644" cy="2514986"/>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25</xdr:col>
      <xdr:colOff>330711</xdr:colOff>
      <xdr:row>55</xdr:row>
      <xdr:rowOff>20075</xdr:rowOff>
    </xdr:from>
    <xdr:to>
      <xdr:col>29</xdr:col>
      <xdr:colOff>946188</xdr:colOff>
      <xdr:row>70</xdr:row>
      <xdr:rowOff>30015</xdr:rowOff>
    </xdr:to>
    <xdr:graphicFrame macro="">
      <xdr:nvGraphicFramePr>
        <xdr:cNvPr id="17" name="Chart 16">
          <a:extLst>
            <a:ext uri="{FF2B5EF4-FFF2-40B4-BE49-F238E27FC236}">
              <a16:creationId xmlns:a16="http://schemas.microsoft.com/office/drawing/2014/main" id="{EBA2FA11-73A2-5451-3B13-78F2B26CB6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310695</xdr:colOff>
      <xdr:row>74</xdr:row>
      <xdr:rowOff>68036</xdr:rowOff>
    </xdr:from>
    <xdr:to>
      <xdr:col>30</xdr:col>
      <xdr:colOff>362855</xdr:colOff>
      <xdr:row>93</xdr:row>
      <xdr:rowOff>102053</xdr:rowOff>
    </xdr:to>
    <xdr:graphicFrame macro="">
      <xdr:nvGraphicFramePr>
        <xdr:cNvPr id="20" name="Chart 19">
          <a:extLst>
            <a:ext uri="{FF2B5EF4-FFF2-40B4-BE49-F238E27FC236}">
              <a16:creationId xmlns:a16="http://schemas.microsoft.com/office/drawing/2014/main" id="{E5060F3E-1DC7-26A3-CA1E-16F0FDEE868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293687</xdr:colOff>
      <xdr:row>104</xdr:row>
      <xdr:rowOff>79376</xdr:rowOff>
    </xdr:from>
    <xdr:to>
      <xdr:col>35</xdr:col>
      <xdr:colOff>703038</xdr:colOff>
      <xdr:row>126</xdr:row>
      <xdr:rowOff>124732</xdr:rowOff>
    </xdr:to>
    <xdr:graphicFrame macro="">
      <xdr:nvGraphicFramePr>
        <xdr:cNvPr id="4" name="Chart 3">
          <a:extLst>
            <a:ext uri="{FF2B5EF4-FFF2-40B4-BE49-F238E27FC236}">
              <a16:creationId xmlns:a16="http://schemas.microsoft.com/office/drawing/2014/main" id="{941FF9E8-F27C-DCF7-0114-5383A25B455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1077231</xdr:colOff>
      <xdr:row>105</xdr:row>
      <xdr:rowOff>0</xdr:rowOff>
    </xdr:from>
    <xdr:to>
      <xdr:col>32</xdr:col>
      <xdr:colOff>1406105</xdr:colOff>
      <xdr:row>106</xdr:row>
      <xdr:rowOff>79410</xdr:rowOff>
    </xdr:to>
    <xdr:sp macro="" textlink="">
      <xdr:nvSpPr>
        <xdr:cNvPr id="5" name="TextBox 1">
          <a:extLst>
            <a:ext uri="{FF2B5EF4-FFF2-40B4-BE49-F238E27FC236}">
              <a16:creationId xmlns:a16="http://schemas.microsoft.com/office/drawing/2014/main" id="{920196D7-C051-991A-8DC1-1A8A7AE2F928}"/>
            </a:ext>
          </a:extLst>
        </xdr:cNvPr>
        <xdr:cNvSpPr txBox="1"/>
      </xdr:nvSpPr>
      <xdr:spPr>
        <a:xfrm>
          <a:off x="29516160" y="19163393"/>
          <a:ext cx="4513070" cy="260838"/>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400"/>
            <a:t>State by</a:t>
          </a:r>
          <a:r>
            <a:rPr lang="en-US" sz="1400" baseline="0"/>
            <a:t> Revenue, Popolation and Median Income Chart</a:t>
          </a:r>
          <a:endParaRPr lang="en-US" sz="1400"/>
        </a:p>
      </xdr:txBody>
    </xdr:sp>
    <xdr:clientData/>
  </xdr:twoCellAnchor>
  <xdr:twoCellAnchor>
    <xdr:from>
      <xdr:col>28</xdr:col>
      <xdr:colOff>1179286</xdr:colOff>
      <xdr:row>157</xdr:row>
      <xdr:rowOff>102052</xdr:rowOff>
    </xdr:from>
    <xdr:to>
      <xdr:col>32</xdr:col>
      <xdr:colOff>238126</xdr:colOff>
      <xdr:row>170</xdr:row>
      <xdr:rowOff>102053</xdr:rowOff>
    </xdr:to>
    <xdr:graphicFrame macro="">
      <xdr:nvGraphicFramePr>
        <xdr:cNvPr id="7" name="Chart 6">
          <a:extLst>
            <a:ext uri="{FF2B5EF4-FFF2-40B4-BE49-F238E27FC236}">
              <a16:creationId xmlns:a16="http://schemas.microsoft.com/office/drawing/2014/main" id="{94654FB1-C021-B922-E24C-4A73467F4E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395742</xdr:colOff>
      <xdr:row>170</xdr:row>
      <xdr:rowOff>147864</xdr:rowOff>
    </xdr:from>
    <xdr:to>
      <xdr:col>30</xdr:col>
      <xdr:colOff>670153</xdr:colOff>
      <xdr:row>185</xdr:row>
      <xdr:rowOff>169636</xdr:rowOff>
    </xdr:to>
    <xdr:graphicFrame macro="">
      <xdr:nvGraphicFramePr>
        <xdr:cNvPr id="9" name="Chart 8">
          <a:extLst>
            <a:ext uri="{FF2B5EF4-FFF2-40B4-BE49-F238E27FC236}">
              <a16:creationId xmlns:a16="http://schemas.microsoft.com/office/drawing/2014/main" id="{BE0025DB-5E89-89D2-0030-CD5C81C91BF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9</xdr:col>
      <xdr:colOff>238125</xdr:colOff>
      <xdr:row>30</xdr:row>
      <xdr:rowOff>113393</xdr:rowOff>
    </xdr:from>
    <xdr:to>
      <xdr:col>35</xdr:col>
      <xdr:colOff>960665</xdr:colOff>
      <xdr:row>41</xdr:row>
      <xdr:rowOff>13154</xdr:rowOff>
    </xdr:to>
    <xdr:graphicFrame macro="">
      <xdr:nvGraphicFramePr>
        <xdr:cNvPr id="10" name="Chart 9">
          <a:extLst>
            <a:ext uri="{FF2B5EF4-FFF2-40B4-BE49-F238E27FC236}">
              <a16:creationId xmlns:a16="http://schemas.microsoft.com/office/drawing/2014/main" id="{6E27B4C1-4895-4074-91D6-ED8ECA6867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25</xdr:col>
      <xdr:colOff>226786</xdr:colOff>
      <xdr:row>30</xdr:row>
      <xdr:rowOff>158750</xdr:rowOff>
    </xdr:from>
    <xdr:to>
      <xdr:col>26</xdr:col>
      <xdr:colOff>978354</xdr:colOff>
      <xdr:row>44</xdr:row>
      <xdr:rowOff>29482</xdr:rowOff>
    </xdr:to>
    <mc:AlternateContent xmlns:mc="http://schemas.openxmlformats.org/markup-compatibility/2006" xmlns:a14="http://schemas.microsoft.com/office/drawing/2010/main">
      <mc:Choice Requires="a14">
        <xdr:graphicFrame macro="">
          <xdr:nvGraphicFramePr>
            <xdr:cNvPr id="12" name="Product Category 3">
              <a:extLst>
                <a:ext uri="{FF2B5EF4-FFF2-40B4-BE49-F238E27FC236}">
                  <a16:creationId xmlns:a16="http://schemas.microsoft.com/office/drawing/2014/main" id="{7AF39512-5980-4BFD-B2F1-904C52FA9020}"/>
                </a:ext>
              </a:extLst>
            </xdr:cNvPr>
            <xdr:cNvGraphicFramePr/>
          </xdr:nvGraphicFramePr>
          <xdr:xfrm>
            <a:off x="0" y="0"/>
            <a:ext cx="0" cy="0"/>
          </xdr:xfrm>
          <a:graphic>
            <a:graphicData uri="http://schemas.microsoft.com/office/drawing/2010/slicer">
              <sle:slicer xmlns:sle="http://schemas.microsoft.com/office/drawing/2010/slicer" name="Product Category 3"/>
            </a:graphicData>
          </a:graphic>
        </xdr:graphicFrame>
      </mc:Choice>
      <mc:Fallback xmlns="">
        <xdr:sp macro="" textlink="">
          <xdr:nvSpPr>
            <xdr:cNvPr id="0" name=""/>
            <xdr:cNvSpPr>
              <a:spLocks noTextEdit="1"/>
            </xdr:cNvSpPr>
          </xdr:nvSpPr>
          <xdr:spPr>
            <a:xfrm>
              <a:off x="24742322" y="5601607"/>
              <a:ext cx="1828800" cy="25241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25</xdr:col>
      <xdr:colOff>918482</xdr:colOff>
      <xdr:row>0</xdr:row>
      <xdr:rowOff>124733</xdr:rowOff>
    </xdr:from>
    <xdr:to>
      <xdr:col>29</xdr:col>
      <xdr:colOff>68036</xdr:colOff>
      <xdr:row>2</xdr:row>
      <xdr:rowOff>170090</xdr:rowOff>
    </xdr:to>
    <xdr:sp macro="" textlink="">
      <xdr:nvSpPr>
        <xdr:cNvPr id="16" name="Rectangle: Rounded Corners 15">
          <a:extLst>
            <a:ext uri="{FF2B5EF4-FFF2-40B4-BE49-F238E27FC236}">
              <a16:creationId xmlns:a16="http://schemas.microsoft.com/office/drawing/2014/main" id="{9051B932-E26E-F81C-DD4B-1B408C08C0F0}"/>
            </a:ext>
          </a:extLst>
        </xdr:cNvPr>
        <xdr:cNvSpPr/>
      </xdr:nvSpPr>
      <xdr:spPr>
        <a:xfrm>
          <a:off x="25434018" y="124733"/>
          <a:ext cx="3503839" cy="408214"/>
        </a:xfrm>
        <a:prstGeom prst="roundRect">
          <a:avLst/>
        </a:prstGeom>
        <a:gradFill flip="none" rotWithShape="1">
          <a:gsLst>
            <a:gs pos="0">
              <a:schemeClr val="accent2">
                <a:lumMod val="40000"/>
                <a:lumOff val="60000"/>
              </a:schemeClr>
            </a:gs>
            <a:gs pos="46000">
              <a:schemeClr val="accent2">
                <a:lumMod val="95000"/>
                <a:lumOff val="5000"/>
              </a:schemeClr>
            </a:gs>
            <a:gs pos="100000">
              <a:schemeClr val="accent2">
                <a:lumMod val="60000"/>
              </a:schemeClr>
            </a:gs>
          </a:gsLst>
          <a:path path="circle">
            <a:fillToRect l="50000" t="130000" r="50000" b="-30000"/>
          </a:path>
          <a:tileRect/>
        </a:gra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2000"/>
            <a:t>Sales Analysis for TNMT Retails</a:t>
          </a:r>
        </a:p>
      </xdr:txBody>
    </xdr:sp>
    <xdr:clientData/>
  </xdr:twoCellAnchor>
  <xdr:twoCellAnchor editAs="oneCell">
    <xdr:from>
      <xdr:col>27</xdr:col>
      <xdr:colOff>272143</xdr:colOff>
      <xdr:row>127</xdr:row>
      <xdr:rowOff>113393</xdr:rowOff>
    </xdr:from>
    <xdr:to>
      <xdr:col>35</xdr:col>
      <xdr:colOff>854428</xdr:colOff>
      <xdr:row>152</xdr:row>
      <xdr:rowOff>137761</xdr:rowOff>
    </xdr:to>
    <xdr:pic>
      <xdr:nvPicPr>
        <xdr:cNvPr id="3" name="Picture 2">
          <a:extLst>
            <a:ext uri="{FF2B5EF4-FFF2-40B4-BE49-F238E27FC236}">
              <a16:creationId xmlns:a16="http://schemas.microsoft.com/office/drawing/2014/main" id="{C5B32E2F-FA0D-785E-3221-1B2DB6B203E6}"/>
            </a:ext>
          </a:extLst>
        </xdr:cNvPr>
        <xdr:cNvPicPr>
          <a:picLocks noChangeAspect="1"/>
        </xdr:cNvPicPr>
      </xdr:nvPicPr>
      <xdr:blipFill>
        <a:blip xmlns:r="http://schemas.openxmlformats.org/officeDocument/2006/relationships" r:embed="rId8"/>
        <a:stretch>
          <a:fillRect/>
        </a:stretch>
      </xdr:blipFill>
      <xdr:spPr>
        <a:xfrm>
          <a:off x="27962679" y="23268214"/>
          <a:ext cx="8882642" cy="4560083"/>
        </a:xfrm>
        <a:prstGeom prst="rect">
          <a:avLst/>
        </a:prstGeom>
      </xdr:spPr>
    </xdr:pic>
    <xdr:clientData/>
  </xdr:twoCellAnchor>
  <xdr:twoCellAnchor>
    <xdr:from>
      <xdr:col>28</xdr:col>
      <xdr:colOff>1247321</xdr:colOff>
      <xdr:row>127</xdr:row>
      <xdr:rowOff>113393</xdr:rowOff>
    </xdr:from>
    <xdr:to>
      <xdr:col>33</xdr:col>
      <xdr:colOff>136106</xdr:colOff>
      <xdr:row>129</xdr:row>
      <xdr:rowOff>11373</xdr:rowOff>
    </xdr:to>
    <xdr:sp macro="" textlink="">
      <xdr:nvSpPr>
        <xdr:cNvPr id="19" name="TextBox 1">
          <a:extLst>
            <a:ext uri="{FF2B5EF4-FFF2-40B4-BE49-F238E27FC236}">
              <a16:creationId xmlns:a16="http://schemas.microsoft.com/office/drawing/2014/main" id="{154A92D8-7745-40C8-B8A8-724DAC72B389}"/>
            </a:ext>
          </a:extLst>
        </xdr:cNvPr>
        <xdr:cNvSpPr txBox="1"/>
      </xdr:nvSpPr>
      <xdr:spPr>
        <a:xfrm>
          <a:off x="29686250" y="23268214"/>
          <a:ext cx="4513070" cy="260838"/>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400"/>
            <a:t>State by</a:t>
          </a:r>
          <a:r>
            <a:rPr lang="en-US" sz="1400" baseline="0"/>
            <a:t> Revenue, Popolation and Median Income Map</a:t>
          </a:r>
          <a:endParaRPr lang="en-US" sz="1400"/>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Windows" refreshedDate="45118.479162268515" createdVersion="8" refreshedVersion="8" minRefreshableVersion="3" recordCount="20000" xr:uid="{CBF3D398-2F3D-4FE8-A6AC-19E47E939EF8}">
  <cacheSource type="worksheet">
    <worksheetSource name="Sales_table"/>
  </cacheSource>
  <cacheFields count="24">
    <cacheField name="Order Number" numFmtId="0">
      <sharedItems/>
    </cacheField>
    <cacheField name="Sales Date" numFmtId="165">
      <sharedItems containsSemiMixedTypes="0" containsNonDate="0" containsDate="1" containsString="0" minDate="2020-01-01T00:00:00" maxDate="2020-06-01T00:00:00" count="152">
        <d v="2020-05-24T00:00:00"/>
        <d v="2020-02-16T00:00:00"/>
        <d v="2020-05-30T00:00:00"/>
        <d v="2020-01-22T00:00:00"/>
        <d v="2020-04-24T00:00:00"/>
        <d v="2020-04-09T00:00:00"/>
        <d v="2020-05-21T00:00:00"/>
        <d v="2020-03-30T00:00:00"/>
        <d v="2020-05-05T00:00:00"/>
        <d v="2020-03-09T00:00:00"/>
        <d v="2020-04-26T00:00:00"/>
        <d v="2020-04-07T00:00:00"/>
        <d v="2020-02-03T00:00:00"/>
        <d v="2020-05-06T00:00:00"/>
        <d v="2020-01-23T00:00:00"/>
        <d v="2020-01-27T00:00:00"/>
        <d v="2020-05-14T00:00:00"/>
        <d v="2020-02-14T00:00:00"/>
        <d v="2020-04-10T00:00:00"/>
        <d v="2020-01-31T00:00:00"/>
        <d v="2020-02-22T00:00:00"/>
        <d v="2020-03-25T00:00:00"/>
        <d v="2020-04-12T00:00:00"/>
        <d v="2020-04-19T00:00:00"/>
        <d v="2020-03-17T00:00:00"/>
        <d v="2020-05-01T00:00:00"/>
        <d v="2020-01-01T00:00:00"/>
        <d v="2020-03-13T00:00:00"/>
        <d v="2020-02-25T00:00:00"/>
        <d v="2020-04-16T00:00:00"/>
        <d v="2020-05-16T00:00:00"/>
        <d v="2020-01-20T00:00:00"/>
        <d v="2020-04-08T00:00:00"/>
        <d v="2020-02-29T00:00:00"/>
        <d v="2020-04-15T00:00:00"/>
        <d v="2020-02-12T00:00:00"/>
        <d v="2020-04-27T00:00:00"/>
        <d v="2020-04-18T00:00:00"/>
        <d v="2020-01-13T00:00:00"/>
        <d v="2020-01-14T00:00:00"/>
        <d v="2020-01-11T00:00:00"/>
        <d v="2020-04-17T00:00:00"/>
        <d v="2020-02-28T00:00:00"/>
        <d v="2020-03-31T00:00:00"/>
        <d v="2020-02-06T00:00:00"/>
        <d v="2020-02-05T00:00:00"/>
        <d v="2020-02-09T00:00:00"/>
        <d v="2020-03-06T00:00:00"/>
        <d v="2020-03-04T00:00:00"/>
        <d v="2020-04-05T00:00:00"/>
        <d v="2020-03-05T00:00:00"/>
        <d v="2020-05-22T00:00:00"/>
        <d v="2020-01-17T00:00:00"/>
        <d v="2020-05-15T00:00:00"/>
        <d v="2020-03-16T00:00:00"/>
        <d v="2020-01-26T00:00:00"/>
        <d v="2020-03-15T00:00:00"/>
        <d v="2020-05-19T00:00:00"/>
        <d v="2020-01-02T00:00:00"/>
        <d v="2020-03-22T00:00:00"/>
        <d v="2020-01-03T00:00:00"/>
        <d v="2020-01-30T00:00:00"/>
        <d v="2020-03-27T00:00:00"/>
        <d v="2020-02-02T00:00:00"/>
        <d v="2020-04-25T00:00:00"/>
        <d v="2020-04-14T00:00:00"/>
        <d v="2020-01-08T00:00:00"/>
        <d v="2020-01-21T00:00:00"/>
        <d v="2020-02-24T00:00:00"/>
        <d v="2020-03-20T00:00:00"/>
        <d v="2020-05-26T00:00:00"/>
        <d v="2020-01-12T00:00:00"/>
        <d v="2020-05-11T00:00:00"/>
        <d v="2020-04-03T00:00:00"/>
        <d v="2020-04-02T00:00:00"/>
        <d v="2020-02-20T00:00:00"/>
        <d v="2020-05-10T00:00:00"/>
        <d v="2020-03-21T00:00:00"/>
        <d v="2020-05-25T00:00:00"/>
        <d v="2020-02-23T00:00:00"/>
        <d v="2020-02-01T00:00:00"/>
        <d v="2020-04-20T00:00:00"/>
        <d v="2020-04-04T00:00:00"/>
        <d v="2020-02-21T00:00:00"/>
        <d v="2020-03-29T00:00:00"/>
        <d v="2020-04-29T00:00:00"/>
        <d v="2020-05-09T00:00:00"/>
        <d v="2020-03-12T00:00:00"/>
        <d v="2020-01-19T00:00:00"/>
        <d v="2020-01-07T00:00:00"/>
        <d v="2020-04-06T00:00:00"/>
        <d v="2020-05-31T00:00:00"/>
        <d v="2020-03-02T00:00:00"/>
        <d v="2020-01-06T00:00:00"/>
        <d v="2020-01-25T00:00:00"/>
        <d v="2020-05-04T00:00:00"/>
        <d v="2020-05-23T00:00:00"/>
        <d v="2020-04-30T00:00:00"/>
        <d v="2020-01-10T00:00:00"/>
        <d v="2020-05-27T00:00:00"/>
        <d v="2020-02-08T00:00:00"/>
        <d v="2020-05-08T00:00:00"/>
        <d v="2020-04-23T00:00:00"/>
        <d v="2020-04-13T00:00:00"/>
        <d v="2020-02-17T00:00:00"/>
        <d v="2020-03-24T00:00:00"/>
        <d v="2020-02-04T00:00:00"/>
        <d v="2020-04-01T00:00:00"/>
        <d v="2020-03-18T00:00:00"/>
        <d v="2020-02-07T00:00:00"/>
        <d v="2020-03-26T00:00:00"/>
        <d v="2020-01-18T00:00:00"/>
        <d v="2020-03-14T00:00:00"/>
        <d v="2020-02-13T00:00:00"/>
        <d v="2020-03-10T00:00:00"/>
        <d v="2020-02-26T00:00:00"/>
        <d v="2020-05-07T00:00:00"/>
        <d v="2020-01-16T00:00:00"/>
        <d v="2020-01-24T00:00:00"/>
        <d v="2020-01-09T00:00:00"/>
        <d v="2020-05-17T00:00:00"/>
        <d v="2020-04-11T00:00:00"/>
        <d v="2020-04-22T00:00:00"/>
        <d v="2020-04-21T00:00:00"/>
        <d v="2020-05-18T00:00:00"/>
        <d v="2020-02-15T00:00:00"/>
        <d v="2020-05-20T00:00:00"/>
        <d v="2020-02-11T00:00:00"/>
        <d v="2020-03-07T00:00:00"/>
        <d v="2020-05-29T00:00:00"/>
        <d v="2020-02-19T00:00:00"/>
        <d v="2020-05-28T00:00:00"/>
        <d v="2020-05-12T00:00:00"/>
        <d v="2020-02-27T00:00:00"/>
        <d v="2020-03-08T00:00:00"/>
        <d v="2020-01-04T00:00:00"/>
        <d v="2020-05-03T00:00:00"/>
        <d v="2020-03-01T00:00:00"/>
        <d v="2020-02-10T00:00:00"/>
        <d v="2020-03-28T00:00:00"/>
        <d v="2020-03-11T00:00:00"/>
        <d v="2020-01-15T00:00:00"/>
        <d v="2020-02-18T00:00:00"/>
        <d v="2020-01-05T00:00:00"/>
        <d v="2020-05-13T00:00:00"/>
        <d v="2020-01-29T00:00:00"/>
        <d v="2020-03-23T00:00:00"/>
        <d v="2020-05-02T00:00:00"/>
        <d v="2020-03-03T00:00:00"/>
        <d v="2020-01-28T00:00:00"/>
        <d v="2020-03-19T00:00:00"/>
        <d v="2020-04-28T00:00:00"/>
      </sharedItems>
      <fieldGroup par="23"/>
    </cacheField>
    <cacheField name="Sales Months" numFmtId="165">
      <sharedItems count="5">
        <s v="May"/>
        <s v="February"/>
        <s v="January"/>
        <s v="April"/>
        <s v="March"/>
      </sharedItems>
    </cacheField>
    <cacheField name="Sales Channel" numFmtId="0">
      <sharedItems count="4">
        <s v="Online"/>
        <s v="Wholesale"/>
        <s v="In-Store"/>
        <s v="Distributor"/>
      </sharedItems>
    </cacheField>
    <cacheField name="Salesteamindex" numFmtId="0">
      <sharedItems containsSemiMixedTypes="0" containsString="0" containsNumber="1" containsInteger="1" minValue="1" maxValue="26"/>
    </cacheField>
    <cacheField name="Sales Person" numFmtId="0">
      <sharedItems count="26">
        <s v="Nicholas Cunningham"/>
        <s v="Joshua Kenedy"/>
        <s v="Carl Nguyen"/>
        <s v="Joshua Ryan"/>
        <s v="Roger Alexander"/>
        <s v="Joshua Bennett"/>
        <s v="Shawn Cook"/>
        <s v="Samuel Fowler"/>
        <s v="Donald Reynolds"/>
        <s v="Jonathan Hawkins"/>
        <s v="Shawn Wallace"/>
        <s v="Roy Rice"/>
        <s v="Joe Price"/>
        <s v="Paul Holmes"/>
        <s v="Chris Armstrong"/>
        <s v="Jerry Green"/>
        <s v="Keith Griffin"/>
        <s v="Frank Brown"/>
        <s v="Todd Roberts"/>
        <s v="Stephen Payne"/>
        <s v="Joshua Little"/>
        <s v="Patrick Graham"/>
        <s v="Adam Hernandez"/>
        <s v="George Lewis"/>
        <s v="Douglas Tucker"/>
        <s v="Anthony Berry"/>
      </sharedItems>
    </cacheField>
    <cacheField name="Storeindex" numFmtId="0">
      <sharedItems containsSemiMixedTypes="0" containsString="0" containsNumber="1" containsInteger="1" minValue="1" maxValue="367"/>
    </cacheField>
    <cacheField name="Store Name" numFmtId="0">
      <sharedItems/>
    </cacheField>
    <cacheField name="Region" numFmtId="0">
      <sharedItems count="4">
        <s v="South"/>
        <s v="West"/>
        <s v="Midwest"/>
        <s v="Northeast"/>
      </sharedItems>
    </cacheField>
    <cacheField name="State" numFmtId="0">
      <sharedItems count="45">
        <s v="Washington"/>
        <s v="Texas"/>
        <s v="California"/>
        <s v="Connecticut"/>
        <s v="New Jersey"/>
        <s v="Indiana"/>
        <s v="Oregon"/>
        <s v="Iowa"/>
        <s v="Illinois"/>
        <s v="Arizona"/>
        <s v="Nevada"/>
        <s v="South Dakota"/>
        <s v="New York"/>
        <s v="Virginia"/>
        <s v="Georgia"/>
        <s v="Kansas"/>
        <s v="Florida"/>
        <s v="North Carolina"/>
        <s v="Michigan"/>
        <s v="Colorado"/>
        <s v="Tennessee"/>
        <s v="Kentucky"/>
        <s v="Ohio"/>
        <s v="Rhode Island"/>
        <s v="Wisconsin"/>
        <s v="Arkansas"/>
        <s v="Missouri"/>
        <s v="Oklahoma"/>
        <s v="Louisiana"/>
        <s v="Massachusetts"/>
        <s v="Alabama"/>
        <s v="Utah"/>
        <s v="Idaho"/>
        <s v="District of Columbia"/>
        <s v="South Carolina"/>
        <s v="Nebraska"/>
        <s v="Pennsylvania"/>
        <s v="North Dakota"/>
        <s v="New Mexico"/>
        <s v="Minnesota"/>
        <s v="Maryland"/>
        <s v="Hawaii"/>
        <s v="New Hampshire"/>
        <s v="Mississippi"/>
        <s v="Montana"/>
      </sharedItems>
    </cacheField>
    <cacheField name="Population" numFmtId="0">
      <sharedItems containsSemiMixedTypes="0" containsString="0" containsNumber="1" containsInteger="1" minValue="100242" maxValue="8550405"/>
    </cacheField>
    <cacheField name="Population2" numFmtId="0">
      <sharedItems containsNonDate="0" containsString="0" containsBlank="1"/>
    </cacheField>
    <cacheField name="median_income" numFmtId="0">
      <sharedItems containsSemiMixedTypes="0" containsString="0" containsNumber="1" containsInteger="1" minValue="0" maxValue="114098"/>
    </cacheField>
    <cacheField name="Productindex" numFmtId="0">
      <sharedItems containsSemiMixedTypes="0" containsString="0" containsNumber="1" containsInteger="1" minValue="1" maxValue="47"/>
    </cacheField>
    <cacheField name="Product Name" numFmtId="0">
      <sharedItems count="47">
        <s v="Baseball"/>
        <s v="Candles"/>
        <s v="Wine Storage"/>
        <s v="Cocktail Glasses"/>
        <s v="Accessories"/>
        <s v="Mirrors"/>
        <s v="Outdoor Decor"/>
        <s v="Outdoor Furniture"/>
        <s v="Phones"/>
        <s v="Bakeware"/>
        <s v="Audio"/>
        <s v="Bathroom Furniture"/>
        <s v="TV and video"/>
        <s v="Festive"/>
        <s v="Serveware"/>
        <s v="Computers"/>
        <s v="Sculptures"/>
        <s v="Basketball"/>
        <s v="Wall Frames"/>
        <s v="Bean Bags"/>
        <s v="Bedroom Furniture"/>
        <s v="Cookware"/>
        <s v="Table Linens"/>
        <s v="Bar Tools"/>
        <s v="Wardrobes"/>
        <s v="Floor Lamps"/>
        <s v="Blankets"/>
        <s v="Stemware"/>
        <s v="Pendants"/>
        <s v="Table Lamps"/>
        <s v="Pillows"/>
        <s v="Dinnerware"/>
        <s v="Vases"/>
        <s v="Furniture Cushions"/>
        <s v="Wreaths"/>
        <s v="Vanities"/>
        <s v="Rugs"/>
        <s v="Wall Coverings"/>
        <s v="Dining Furniture"/>
        <s v="Clocks"/>
        <s v="Platters"/>
        <s v="Collectibles"/>
        <s v="Candleholders"/>
        <s v="Ornaments"/>
        <s v="Home Fragrances"/>
        <s v="Floral"/>
        <s v="Photo Frames"/>
      </sharedItems>
    </cacheField>
    <cacheField name="Product Category" numFmtId="0">
      <sharedItems count="10">
        <s v="Sports"/>
        <s v="Lighting"/>
        <s v="Drinkware"/>
        <s v="Accessories"/>
        <s v="Decoratives"/>
        <s v="Furniture"/>
        <s v="Electronics"/>
        <s v="Kitchenery"/>
        <s v="Beddings"/>
        <s v="Collections"/>
      </sharedItems>
    </cacheField>
    <cacheField name="Order qty" numFmtId="0">
      <sharedItems containsSemiMixedTypes="0" containsString="0" containsNumber="1" containsInteger="1" minValue="1" maxValue="10"/>
    </cacheField>
    <cacheField name="unit price" numFmtId="164">
      <sharedItems containsSemiMixedTypes="0" containsString="0" containsNumber="1" minValue="150.02362078428268" maxValue="650.94015669822693"/>
    </cacheField>
    <cacheField name="unit cost" numFmtId="164">
      <sharedItems containsSemiMixedTypes="0" containsString="0" containsNumber="1" minValue="107.1597291316305" maxValue="464.95725478444785"/>
    </cacheField>
    <cacheField name="Net Revenue" numFmtId="164">
      <sharedItems containsSemiMixedTypes="0" containsString="0" containsNumber="1" minValue="150.2401197552681" maxValue="6498.9433228969574"/>
    </cacheField>
    <cacheField name="Unit Profit" numFmtId="164">
      <sharedItems containsSemiMixedTypes="0" containsString="0" containsNumber="1" minValue="42.863891652652185" maxValue="185.98290191377907"/>
    </cacheField>
    <cacheField name="Net Profit" numFmtId="164">
      <sharedItems containsSemiMixedTypes="0" containsString="0" containsNumber="1" minValue="42.925748501505169" maxValue="1856.8409493991305"/>
    </cacheField>
    <cacheField name="Days (Sales Date)" numFmtId="0" databaseField="0">
      <fieldGroup base="1">
        <rangePr groupBy="days" startDate="2020-01-01T00:00:00" endDate="2020-06-01T00:00:00"/>
        <groupItems count="368">
          <s v="&lt;1/1/2020"/>
          <s v="1-Jan"/>
          <s v="2-Jan"/>
          <s v="3-Jan"/>
          <s v="4-Jan"/>
          <s v="5-Jan"/>
          <s v="6-Jan"/>
          <s v="7-Jan"/>
          <s v="8-Jan"/>
          <s v="9-Jan"/>
          <s v="10-Jan"/>
          <s v="11-Jan"/>
          <s v="12-Jan"/>
          <s v="13-Jan"/>
          <s v="14-Jan"/>
          <s v="15-Jan"/>
          <s v="16-Jan"/>
          <s v="17-Jan"/>
          <s v="18-Jan"/>
          <s v="19-Jan"/>
          <s v="20-Jan"/>
          <s v="21-Jan"/>
          <s v="22-Jan"/>
          <s v="23-Jan"/>
          <s v="24-Jan"/>
          <s v="25-Jan"/>
          <s v="26-Jan"/>
          <s v="27-Jan"/>
          <s v="28-Jan"/>
          <s v="29-Jan"/>
          <s v="30-Jan"/>
          <s v="31-Jan"/>
          <s v="1-Feb"/>
          <s v="2-Feb"/>
          <s v="3-Feb"/>
          <s v="4-Feb"/>
          <s v="5-Feb"/>
          <s v="6-Feb"/>
          <s v="7-Feb"/>
          <s v="8-Feb"/>
          <s v="9-Feb"/>
          <s v="10-Feb"/>
          <s v="11-Feb"/>
          <s v="12-Feb"/>
          <s v="13-Feb"/>
          <s v="14-Feb"/>
          <s v="15-Feb"/>
          <s v="16-Feb"/>
          <s v="17-Feb"/>
          <s v="18-Feb"/>
          <s v="19-Feb"/>
          <s v="20-Feb"/>
          <s v="21-Feb"/>
          <s v="22-Feb"/>
          <s v="23-Feb"/>
          <s v="24-Feb"/>
          <s v="25-Feb"/>
          <s v="26-Feb"/>
          <s v="27-Feb"/>
          <s v="28-Feb"/>
          <s v="29-Feb"/>
          <s v="1-Mar"/>
          <s v="2-Mar"/>
          <s v="3-Mar"/>
          <s v="4-Mar"/>
          <s v="5-Mar"/>
          <s v="6-Mar"/>
          <s v="7-Mar"/>
          <s v="8-Mar"/>
          <s v="9-Mar"/>
          <s v="10-Mar"/>
          <s v="11-Mar"/>
          <s v="12-Mar"/>
          <s v="13-Mar"/>
          <s v="14-Mar"/>
          <s v="15-Mar"/>
          <s v="16-Mar"/>
          <s v="17-Mar"/>
          <s v="18-Mar"/>
          <s v="19-Mar"/>
          <s v="20-Mar"/>
          <s v="21-Mar"/>
          <s v="22-Mar"/>
          <s v="23-Mar"/>
          <s v="24-Mar"/>
          <s v="25-Mar"/>
          <s v="26-Mar"/>
          <s v="27-Mar"/>
          <s v="28-Mar"/>
          <s v="29-Mar"/>
          <s v="30-Mar"/>
          <s v="31-Mar"/>
          <s v="1-Apr"/>
          <s v="2-Apr"/>
          <s v="3-Apr"/>
          <s v="4-Apr"/>
          <s v="5-Apr"/>
          <s v="6-Apr"/>
          <s v="7-Apr"/>
          <s v="8-Apr"/>
          <s v="9-Apr"/>
          <s v="10-Apr"/>
          <s v="11-Apr"/>
          <s v="12-Apr"/>
          <s v="13-Apr"/>
          <s v="14-Apr"/>
          <s v="15-Apr"/>
          <s v="16-Apr"/>
          <s v="17-Apr"/>
          <s v="18-Apr"/>
          <s v="19-Apr"/>
          <s v="20-Apr"/>
          <s v="21-Apr"/>
          <s v="22-Apr"/>
          <s v="23-Apr"/>
          <s v="24-Apr"/>
          <s v="25-Apr"/>
          <s v="26-Apr"/>
          <s v="27-Apr"/>
          <s v="28-Apr"/>
          <s v="29-Apr"/>
          <s v="30-Apr"/>
          <s v="1-May"/>
          <s v="2-May"/>
          <s v="3-May"/>
          <s v="4-May"/>
          <s v="5-May"/>
          <s v="6-May"/>
          <s v="7-May"/>
          <s v="8-May"/>
          <s v="9-May"/>
          <s v="10-May"/>
          <s v="11-May"/>
          <s v="12-May"/>
          <s v="13-May"/>
          <s v="14-May"/>
          <s v="15-May"/>
          <s v="16-May"/>
          <s v="17-May"/>
          <s v="18-May"/>
          <s v="19-May"/>
          <s v="20-May"/>
          <s v="21-May"/>
          <s v="22-May"/>
          <s v="23-May"/>
          <s v="24-May"/>
          <s v="25-May"/>
          <s v="26-May"/>
          <s v="27-May"/>
          <s v="28-May"/>
          <s v="29-May"/>
          <s v="30-May"/>
          <s v="31-May"/>
          <s v="1-Jun"/>
          <s v="2-Jun"/>
          <s v="3-Jun"/>
          <s v="4-Jun"/>
          <s v="5-Jun"/>
          <s v="6-Jun"/>
          <s v="7-Jun"/>
          <s v="8-Jun"/>
          <s v="9-Jun"/>
          <s v="10-Jun"/>
          <s v="11-Jun"/>
          <s v="12-Jun"/>
          <s v="13-Jun"/>
          <s v="14-Jun"/>
          <s v="15-Jun"/>
          <s v="16-Jun"/>
          <s v="17-Jun"/>
          <s v="18-Jun"/>
          <s v="19-Jun"/>
          <s v="20-Jun"/>
          <s v="21-Jun"/>
          <s v="22-Jun"/>
          <s v="23-Jun"/>
          <s v="24-Jun"/>
          <s v="25-Jun"/>
          <s v="26-Jun"/>
          <s v="27-Jun"/>
          <s v="28-Jun"/>
          <s v="29-Jun"/>
          <s v="30-Jun"/>
          <s v="1-Jul"/>
          <s v="2-Jul"/>
          <s v="3-Jul"/>
          <s v="4-Jul"/>
          <s v="5-Jul"/>
          <s v="6-Jul"/>
          <s v="7-Jul"/>
          <s v="8-Jul"/>
          <s v="9-Jul"/>
          <s v="10-Jul"/>
          <s v="11-Jul"/>
          <s v="12-Jul"/>
          <s v="13-Jul"/>
          <s v="14-Jul"/>
          <s v="15-Jul"/>
          <s v="16-Jul"/>
          <s v="17-Jul"/>
          <s v="18-Jul"/>
          <s v="19-Jul"/>
          <s v="20-Jul"/>
          <s v="21-Jul"/>
          <s v="22-Jul"/>
          <s v="23-Jul"/>
          <s v="24-Jul"/>
          <s v="25-Jul"/>
          <s v="26-Jul"/>
          <s v="27-Jul"/>
          <s v="28-Jul"/>
          <s v="29-Jul"/>
          <s v="30-Jul"/>
          <s v="31-Jul"/>
          <s v="1-Aug"/>
          <s v="2-Aug"/>
          <s v="3-Aug"/>
          <s v="4-Aug"/>
          <s v="5-Aug"/>
          <s v="6-Aug"/>
          <s v="7-Aug"/>
          <s v="8-Aug"/>
          <s v="9-Aug"/>
          <s v="10-Aug"/>
          <s v="11-Aug"/>
          <s v="12-Aug"/>
          <s v="13-Aug"/>
          <s v="14-Aug"/>
          <s v="15-Aug"/>
          <s v="16-Aug"/>
          <s v="17-Aug"/>
          <s v="18-Aug"/>
          <s v="19-Aug"/>
          <s v="20-Aug"/>
          <s v="21-Aug"/>
          <s v="22-Aug"/>
          <s v="23-Aug"/>
          <s v="24-Aug"/>
          <s v="25-Aug"/>
          <s v="26-Aug"/>
          <s v="27-Aug"/>
          <s v="28-Aug"/>
          <s v="29-Aug"/>
          <s v="30-Aug"/>
          <s v="31-Aug"/>
          <s v="1-Sep"/>
          <s v="2-Sep"/>
          <s v="3-Sep"/>
          <s v="4-Sep"/>
          <s v="5-Sep"/>
          <s v="6-Sep"/>
          <s v="7-Sep"/>
          <s v="8-Sep"/>
          <s v="9-Sep"/>
          <s v="10-Sep"/>
          <s v="11-Sep"/>
          <s v="12-Sep"/>
          <s v="13-Sep"/>
          <s v="14-Sep"/>
          <s v="15-Sep"/>
          <s v="16-Sep"/>
          <s v="17-Sep"/>
          <s v="18-Sep"/>
          <s v="19-Sep"/>
          <s v="20-Sep"/>
          <s v="21-Sep"/>
          <s v="22-Sep"/>
          <s v="23-Sep"/>
          <s v="24-Sep"/>
          <s v="25-Sep"/>
          <s v="26-Sep"/>
          <s v="27-Sep"/>
          <s v="28-Sep"/>
          <s v="29-Sep"/>
          <s v="30-Sep"/>
          <s v="1-Oct"/>
          <s v="2-Oct"/>
          <s v="3-Oct"/>
          <s v="4-Oct"/>
          <s v="5-Oct"/>
          <s v="6-Oct"/>
          <s v="7-Oct"/>
          <s v="8-Oct"/>
          <s v="9-Oct"/>
          <s v="10-Oct"/>
          <s v="11-Oct"/>
          <s v="12-Oct"/>
          <s v="13-Oct"/>
          <s v="14-Oct"/>
          <s v="15-Oct"/>
          <s v="16-Oct"/>
          <s v="17-Oct"/>
          <s v="18-Oct"/>
          <s v="19-Oct"/>
          <s v="20-Oct"/>
          <s v="21-Oct"/>
          <s v="22-Oct"/>
          <s v="23-Oct"/>
          <s v="24-Oct"/>
          <s v="25-Oct"/>
          <s v="26-Oct"/>
          <s v="27-Oct"/>
          <s v="28-Oct"/>
          <s v="29-Oct"/>
          <s v="30-Oct"/>
          <s v="31-Oct"/>
          <s v="1-Nov"/>
          <s v="2-Nov"/>
          <s v="3-Nov"/>
          <s v="4-Nov"/>
          <s v="5-Nov"/>
          <s v="6-Nov"/>
          <s v="7-Nov"/>
          <s v="8-Nov"/>
          <s v="9-Nov"/>
          <s v="10-Nov"/>
          <s v="11-Nov"/>
          <s v="12-Nov"/>
          <s v="13-Nov"/>
          <s v="14-Nov"/>
          <s v="15-Nov"/>
          <s v="16-Nov"/>
          <s v="17-Nov"/>
          <s v="18-Nov"/>
          <s v="19-Nov"/>
          <s v="20-Nov"/>
          <s v="21-Nov"/>
          <s v="22-Nov"/>
          <s v="23-Nov"/>
          <s v="24-Nov"/>
          <s v="25-Nov"/>
          <s v="26-Nov"/>
          <s v="27-Nov"/>
          <s v="28-Nov"/>
          <s v="29-Nov"/>
          <s v="30-Nov"/>
          <s v="1-Dec"/>
          <s v="2-Dec"/>
          <s v="3-Dec"/>
          <s v="4-Dec"/>
          <s v="5-Dec"/>
          <s v="6-Dec"/>
          <s v="7-Dec"/>
          <s v="8-Dec"/>
          <s v="9-Dec"/>
          <s v="10-Dec"/>
          <s v="11-Dec"/>
          <s v="12-Dec"/>
          <s v="13-Dec"/>
          <s v="14-Dec"/>
          <s v="15-Dec"/>
          <s v="16-Dec"/>
          <s v="17-Dec"/>
          <s v="18-Dec"/>
          <s v="19-Dec"/>
          <s v="20-Dec"/>
          <s v="21-Dec"/>
          <s v="22-Dec"/>
          <s v="23-Dec"/>
          <s v="24-Dec"/>
          <s v="25-Dec"/>
          <s v="26-Dec"/>
          <s v="27-Dec"/>
          <s v="28-Dec"/>
          <s v="29-Dec"/>
          <s v="30-Dec"/>
          <s v="31-Dec"/>
          <s v="&gt;6/1/2020"/>
        </groupItems>
      </fieldGroup>
    </cacheField>
    <cacheField name="Months (Sales Date)" numFmtId="0" databaseField="0">
      <fieldGroup base="1">
        <rangePr groupBy="months" startDate="2020-01-01T00:00:00" endDate="2020-06-01T00:00:00"/>
        <groupItems count="14">
          <s v="&lt;1/1/2020"/>
          <s v="Jan"/>
          <s v="Feb"/>
          <s v="Mar"/>
          <s v="Apr"/>
          <s v="May"/>
          <s v="Jun"/>
          <s v="Jul"/>
          <s v="Aug"/>
          <s v="Sep"/>
          <s v="Oct"/>
          <s v="Nov"/>
          <s v="Dec"/>
          <s v="&gt;6/1/2020"/>
        </groupItems>
      </fieldGroup>
    </cacheField>
  </cacheFields>
  <extLst>
    <ext xmlns:x14="http://schemas.microsoft.com/office/spreadsheetml/2009/9/main" uri="{725AE2AE-9491-48be-B2B4-4EB974FC3084}">
      <x14:pivotCacheDefinition pivotCacheId="1147221693"/>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0000">
  <r>
    <s v="SO1"/>
    <x v="0"/>
    <x v="0"/>
    <x v="0"/>
    <n v="19"/>
    <x v="0"/>
    <n v="362"/>
    <s v="Spokane"/>
    <x v="0"/>
    <x v="0"/>
    <n v="213272"/>
    <m/>
    <n v="42386"/>
    <n v="9"/>
    <x v="0"/>
    <x v="0"/>
    <n v="8"/>
    <n v="504.25296610593699"/>
    <n v="360.18069007566999"/>
    <n v="4034.0237288474959"/>
    <n v="144.07227603026701"/>
    <n v="1152.578208242136"/>
  </r>
  <r>
    <s v="SO2"/>
    <x v="1"/>
    <x v="1"/>
    <x v="1"/>
    <n v="20"/>
    <x v="1"/>
    <n v="334"/>
    <s v="Pasadena"/>
    <x v="1"/>
    <x v="1"/>
    <n v="153784"/>
    <m/>
    <n v="48004"/>
    <n v="26"/>
    <x v="1"/>
    <x v="1"/>
    <n v="5"/>
    <n v="551.54968965053558"/>
    <n v="393.96406403609689"/>
    <n v="2757.7484482526779"/>
    <n v="157.5856256144387"/>
    <n v="787.92812807219343"/>
  </r>
  <r>
    <s v="SO3"/>
    <x v="2"/>
    <x v="0"/>
    <x v="2"/>
    <n v="12"/>
    <x v="2"/>
    <n v="21"/>
    <s v="Carlsbad"/>
    <x v="2"/>
    <x v="2"/>
    <n v="113453"/>
    <m/>
    <n v="90597"/>
    <n v="22"/>
    <x v="2"/>
    <x v="2"/>
    <n v="4"/>
    <n v="253.80032712221146"/>
    <n v="181.28594794443677"/>
    <n v="1015.2013084888458"/>
    <n v="72.514379177774686"/>
    <n v="290.05751671109874"/>
  </r>
  <r>
    <s v="SO4"/>
    <x v="3"/>
    <x v="2"/>
    <x v="1"/>
    <n v="9"/>
    <x v="3"/>
    <n v="112"/>
    <s v="Waterbury (Town)"/>
    <x v="2"/>
    <x v="3"/>
    <n v="108802"/>
    <m/>
    <n v="40467"/>
    <n v="8"/>
    <x v="3"/>
    <x v="2"/>
    <n v="9"/>
    <n v="330.81349039077759"/>
    <n v="236.29535027912686"/>
    <n v="2977.3214135169983"/>
    <n v="94.518140111650723"/>
    <n v="850.66326100485651"/>
  </r>
  <r>
    <s v="SO5"/>
    <x v="4"/>
    <x v="3"/>
    <x v="1"/>
    <n v="15"/>
    <x v="4"/>
    <n v="64"/>
    <s v="Riverside"/>
    <x v="2"/>
    <x v="2"/>
    <n v="322424"/>
    <m/>
    <n v="57196"/>
    <n v="23"/>
    <x v="4"/>
    <x v="3"/>
    <n v="4"/>
    <n v="387.91627353429794"/>
    <n v="277.08305252449856"/>
    <n v="1551.6650941371918"/>
    <n v="110.83322100979939"/>
    <n v="443.33288403919755"/>
  </r>
  <r>
    <s v="SO6"/>
    <x v="5"/>
    <x v="3"/>
    <x v="3"/>
    <n v="6"/>
    <x v="5"/>
    <n v="243"/>
    <s v="Elizabeth"/>
    <x v="3"/>
    <x v="4"/>
    <n v="129007"/>
    <m/>
    <n v="43568"/>
    <n v="14"/>
    <x v="5"/>
    <x v="3"/>
    <n v="4"/>
    <n v="322.86860525608063"/>
    <n v="230.6204323257719"/>
    <n v="1291.4744210243225"/>
    <n v="92.248172930308726"/>
    <n v="368.99269172123491"/>
  </r>
  <r>
    <s v="SO7"/>
    <x v="6"/>
    <x v="0"/>
    <x v="2"/>
    <n v="7"/>
    <x v="6"/>
    <n v="38"/>
    <s v="Fullerton"/>
    <x v="2"/>
    <x v="2"/>
    <n v="140847"/>
    <m/>
    <n v="65974"/>
    <n v="33"/>
    <x v="6"/>
    <x v="4"/>
    <n v="2"/>
    <n v="293.16706663370132"/>
    <n v="209.40504759550095"/>
    <n v="586.33413326740265"/>
    <n v="83.762019038200378"/>
    <n v="167.52403807640076"/>
  </r>
  <r>
    <s v="SO8"/>
    <x v="7"/>
    <x v="4"/>
    <x v="0"/>
    <n v="21"/>
    <x v="7"/>
    <n v="188"/>
    <s v="Perry"/>
    <x v="2"/>
    <x v="5"/>
    <n v="113236"/>
    <m/>
    <n v="44302"/>
    <n v="15"/>
    <x v="7"/>
    <x v="5"/>
    <n v="8"/>
    <n v="273.99281287193298"/>
    <n v="195.70915205138073"/>
    <n v="2191.9425029754639"/>
    <n v="78.283660820552257"/>
    <n v="626.26928656441805"/>
  </r>
  <r>
    <s v="SO9"/>
    <x v="8"/>
    <x v="0"/>
    <x v="1"/>
    <n v="26"/>
    <x v="8"/>
    <n v="288"/>
    <s v="Eugene"/>
    <x v="0"/>
    <x v="6"/>
    <n v="163460"/>
    <m/>
    <n v="43101"/>
    <n v="28"/>
    <x v="8"/>
    <x v="6"/>
    <n v="9"/>
    <n v="499.78968304395676"/>
    <n v="356.99263074568341"/>
    <n v="4498.1071473956108"/>
    <n v="142.79705229827334"/>
    <n v="1285.17347068446"/>
  </r>
  <r>
    <s v="SO10"/>
    <x v="9"/>
    <x v="4"/>
    <x v="1"/>
    <n v="19"/>
    <x v="0"/>
    <n v="148"/>
    <s v="Davenport"/>
    <x v="0"/>
    <x v="7"/>
    <n v="102582"/>
    <m/>
    <n v="47343"/>
    <n v="13"/>
    <x v="9"/>
    <x v="7"/>
    <n v="1"/>
    <n v="288.26424586772919"/>
    <n v="205.90303276266371"/>
    <n v="288.26424586772919"/>
    <n v="82.361213105065474"/>
    <n v="82.361213105065474"/>
  </r>
  <r>
    <s v="SO11"/>
    <x v="10"/>
    <x v="3"/>
    <x v="0"/>
    <n v="15"/>
    <x v="4"/>
    <n v="154"/>
    <s v="Bremen"/>
    <x v="2"/>
    <x v="8"/>
    <n v="110683"/>
    <m/>
    <n v="55902"/>
    <n v="47"/>
    <x v="10"/>
    <x v="6"/>
    <n v="10"/>
    <n v="621.18253737688065"/>
    <n v="443.70181241205762"/>
    <n v="6211.8253737688065"/>
    <n v="177.48072496482303"/>
    <n v="1774.8072496482303"/>
  </r>
  <r>
    <s v="SO12"/>
    <x v="11"/>
    <x v="3"/>
    <x v="1"/>
    <n v="10"/>
    <x v="9"/>
    <n v="67"/>
    <s v="Salinas"/>
    <x v="1"/>
    <x v="2"/>
    <n v="157380"/>
    <m/>
    <n v="49840"/>
    <n v="5"/>
    <x v="11"/>
    <x v="5"/>
    <n v="2"/>
    <n v="245.58922290802002"/>
    <n v="175.42087350572859"/>
    <n v="491.17844581604004"/>
    <n v="70.168349402291426"/>
    <n v="140.33669880458285"/>
  </r>
  <r>
    <s v="SO13"/>
    <x v="12"/>
    <x v="1"/>
    <x v="1"/>
    <n v="18"/>
    <x v="10"/>
    <n v="51"/>
    <s v="Murrieta"/>
    <x v="0"/>
    <x v="2"/>
    <n v="109830"/>
    <m/>
    <n v="74610"/>
    <n v="25"/>
    <x v="12"/>
    <x v="6"/>
    <n v="8"/>
    <n v="348.32198613882065"/>
    <n v="248.8014186705862"/>
    <n v="2786.5758891105652"/>
    <n v="99.520567468234447"/>
    <n v="796.16453974587557"/>
  </r>
  <r>
    <s v="SO14"/>
    <x v="13"/>
    <x v="0"/>
    <x v="2"/>
    <n v="15"/>
    <x v="4"/>
    <n v="174"/>
    <s v="Rockford (Township)"/>
    <x v="2"/>
    <x v="8"/>
    <n v="173110"/>
    <m/>
    <n v="40391"/>
    <n v="43"/>
    <x v="13"/>
    <x v="4"/>
    <n v="1"/>
    <n v="575.95273697376251"/>
    <n v="411.39481212411613"/>
    <n v="575.95273697376251"/>
    <n v="164.55792484964638"/>
    <n v="164.55792484964638"/>
  </r>
  <r>
    <s v="SO15"/>
    <x v="14"/>
    <x v="2"/>
    <x v="1"/>
    <n v="21"/>
    <x v="7"/>
    <n v="18"/>
    <s v="Bakersfield"/>
    <x v="2"/>
    <x v="2"/>
    <n v="373640"/>
    <m/>
    <n v="57095"/>
    <n v="4"/>
    <x v="14"/>
    <x v="7"/>
    <n v="1"/>
    <n v="383.51086288690567"/>
    <n v="273.93633063350404"/>
    <n v="383.51086288690567"/>
    <n v="109.57453225340163"/>
    <n v="109.57453225340163"/>
  </r>
  <r>
    <s v="SO16"/>
    <x v="15"/>
    <x v="2"/>
    <x v="0"/>
    <n v="24"/>
    <x v="11"/>
    <n v="9"/>
    <s v="Mesa"/>
    <x v="2"/>
    <x v="9"/>
    <n v="471825"/>
    <m/>
    <n v="48809"/>
    <n v="6"/>
    <x v="15"/>
    <x v="6"/>
    <n v="8"/>
    <n v="209.67284989356995"/>
    <n v="149.76632135254997"/>
    <n v="1677.3827991485596"/>
    <n v="59.906528541019981"/>
    <n v="479.25222832815984"/>
  </r>
  <r>
    <s v="SO17"/>
    <x v="16"/>
    <x v="0"/>
    <x v="3"/>
    <n v="21"/>
    <x v="7"/>
    <n v="256"/>
    <s v="Spring Valley"/>
    <x v="2"/>
    <x v="10"/>
    <n v="183937"/>
    <m/>
    <n v="50192"/>
    <n v="46"/>
    <x v="16"/>
    <x v="4"/>
    <n v="1"/>
    <n v="323.11529463529587"/>
    <n v="230.79663902521136"/>
    <n v="323.11529463529587"/>
    <n v="92.318655610084505"/>
    <n v="92.318655610084505"/>
  </r>
  <r>
    <s v="SO18"/>
    <x v="17"/>
    <x v="1"/>
    <x v="1"/>
    <n v="10"/>
    <x v="9"/>
    <n v="300"/>
    <s v="Sioux Falls"/>
    <x v="1"/>
    <x v="11"/>
    <n v="171544"/>
    <m/>
    <n v="52494"/>
    <n v="18"/>
    <x v="17"/>
    <x v="0"/>
    <n v="9"/>
    <n v="173.69024312496185"/>
    <n v="124.06445937497276"/>
    <n v="1563.2121881246567"/>
    <n v="49.625783749989097"/>
    <n v="446.63205374990184"/>
  </r>
  <r>
    <s v="SO19"/>
    <x v="18"/>
    <x v="3"/>
    <x v="2"/>
    <n v="22"/>
    <x v="12"/>
    <n v="83"/>
    <s v="Thousand Oaks"/>
    <x v="3"/>
    <x v="2"/>
    <n v="129339"/>
    <m/>
    <n v="100946"/>
    <n v="24"/>
    <x v="18"/>
    <x v="4"/>
    <n v="3"/>
    <n v="644.19604951143265"/>
    <n v="460.14003536530907"/>
    <n v="1932.5881485342979"/>
    <n v="184.05601414612357"/>
    <n v="552.16804243837078"/>
  </r>
  <r>
    <s v="SO20"/>
    <x v="19"/>
    <x v="2"/>
    <x v="3"/>
    <n v="10"/>
    <x v="9"/>
    <n v="45"/>
    <s v="Jurupa Valley"/>
    <x v="1"/>
    <x v="2"/>
    <n v="100314"/>
    <m/>
    <n v="57749"/>
    <n v="24"/>
    <x v="18"/>
    <x v="4"/>
    <n v="6"/>
    <n v="387.17417478561401"/>
    <n v="276.55298198972429"/>
    <n v="2323.0450487136841"/>
    <n v="110.62119279588973"/>
    <n v="663.72715677533836"/>
  </r>
  <r>
    <s v="SO21"/>
    <x v="20"/>
    <x v="1"/>
    <x v="0"/>
    <n v="21"/>
    <x v="7"/>
    <n v="276"/>
    <s v="The Bronx"/>
    <x v="2"/>
    <x v="12"/>
    <n v="1455444"/>
    <m/>
    <n v="34299"/>
    <n v="5"/>
    <x v="11"/>
    <x v="5"/>
    <n v="8"/>
    <n v="544.19066566228867"/>
    <n v="388.70761833020623"/>
    <n v="4353.5253252983093"/>
    <n v="155.48304733208244"/>
    <n v="1243.8643786566595"/>
  </r>
  <r>
    <s v="SO22"/>
    <x v="21"/>
    <x v="4"/>
    <x v="0"/>
    <n v="9"/>
    <x v="3"/>
    <n v="316"/>
    <s v="Dallas"/>
    <x v="2"/>
    <x v="1"/>
    <n v="1300092"/>
    <m/>
    <n v="43781"/>
    <n v="23"/>
    <x v="4"/>
    <x v="3"/>
    <n v="5"/>
    <n v="380.97609293460846"/>
    <n v="272.12578066757749"/>
    <n v="1904.8804646730423"/>
    <n v="108.85031226703097"/>
    <n v="544.25156133515486"/>
  </r>
  <r>
    <s v="SO23"/>
    <x v="19"/>
    <x v="2"/>
    <x v="3"/>
    <n v="14"/>
    <x v="13"/>
    <n v="268"/>
    <s v="North Hempstead"/>
    <x v="2"/>
    <x v="12"/>
    <n v="230614"/>
    <m/>
    <n v="104698"/>
    <n v="47"/>
    <x v="10"/>
    <x v="6"/>
    <n v="5"/>
    <n v="542.05261141061783"/>
    <n v="387.18043672186991"/>
    <n v="2710.2630570530891"/>
    <n v="154.87217468874792"/>
    <n v="774.36087344373959"/>
  </r>
  <r>
    <s v="SO24"/>
    <x v="16"/>
    <x v="0"/>
    <x v="3"/>
    <n v="4"/>
    <x v="14"/>
    <n v="356"/>
    <s v="Virginia Beach"/>
    <x v="3"/>
    <x v="13"/>
    <n v="452745"/>
    <m/>
    <n v="66634"/>
    <n v="42"/>
    <x v="19"/>
    <x v="5"/>
    <n v="5"/>
    <n v="261.71215510368347"/>
    <n v="186.9372536454882"/>
    <n v="1308.5607755184174"/>
    <n v="74.774901458195274"/>
    <n v="373.87450729097634"/>
  </r>
  <r>
    <s v="SO25"/>
    <x v="22"/>
    <x v="3"/>
    <x v="0"/>
    <n v="7"/>
    <x v="6"/>
    <n v="142"/>
    <s v="Columbus"/>
    <x v="2"/>
    <x v="14"/>
    <n v="200579"/>
    <m/>
    <n v="42306"/>
    <n v="24"/>
    <x v="18"/>
    <x v="4"/>
    <n v="1"/>
    <n v="337.50372666120529"/>
    <n v="241.0740904722895"/>
    <n v="337.50372666120529"/>
    <n v="96.429636188915794"/>
    <n v="96.429636188915794"/>
  </r>
  <r>
    <s v="SO26"/>
    <x v="23"/>
    <x v="3"/>
    <x v="0"/>
    <n v="24"/>
    <x v="11"/>
    <n v="243"/>
    <s v="Elizabeth"/>
    <x v="2"/>
    <x v="4"/>
    <n v="129007"/>
    <m/>
    <n v="43568"/>
    <n v="34"/>
    <x v="20"/>
    <x v="5"/>
    <n v="9"/>
    <n v="370.50590407848358"/>
    <n v="264.64707434177399"/>
    <n v="3334.5531367063522"/>
    <n v="105.85882973670959"/>
    <n v="952.72946763038635"/>
  </r>
  <r>
    <s v="SO27"/>
    <x v="24"/>
    <x v="4"/>
    <x v="1"/>
    <n v="4"/>
    <x v="14"/>
    <n v="162"/>
    <s v="Lisle (Township)"/>
    <x v="3"/>
    <x v="8"/>
    <n v="119818"/>
    <m/>
    <n v="86610"/>
    <n v="1"/>
    <x v="21"/>
    <x v="7"/>
    <n v="6"/>
    <n v="586.30619555711746"/>
    <n v="418.79013968365535"/>
    <n v="3517.8371733427048"/>
    <n v="167.51605587346211"/>
    <n v="1005.0963352407726"/>
  </r>
  <r>
    <s v="SO28"/>
    <x v="25"/>
    <x v="0"/>
    <x v="1"/>
    <n v="3"/>
    <x v="15"/>
    <n v="268"/>
    <s v="North Hempstead"/>
    <x v="1"/>
    <x v="12"/>
    <n v="230614"/>
    <m/>
    <n v="104698"/>
    <n v="35"/>
    <x v="22"/>
    <x v="4"/>
    <n v="2"/>
    <n v="215.67234992980957"/>
    <n v="154.05167852129256"/>
    <n v="431.34469985961914"/>
    <n v="61.620671408517012"/>
    <n v="123.24134281703402"/>
  </r>
  <r>
    <s v="SO29"/>
    <x v="22"/>
    <x v="3"/>
    <x v="3"/>
    <n v="2"/>
    <x v="16"/>
    <n v="250"/>
    <s v="Enterprise"/>
    <x v="3"/>
    <x v="10"/>
    <n v="124564"/>
    <m/>
    <n v="68137"/>
    <n v="20"/>
    <x v="23"/>
    <x v="2"/>
    <n v="2"/>
    <n v="340.710300385952"/>
    <n v="243.36450027568"/>
    <n v="681.42060077190399"/>
    <n v="97.345800110271995"/>
    <n v="194.69160022054399"/>
  </r>
  <r>
    <s v="SO30"/>
    <x v="22"/>
    <x v="3"/>
    <x v="1"/>
    <n v="18"/>
    <x v="10"/>
    <n v="112"/>
    <s v="Waterbury (Town)"/>
    <x v="0"/>
    <x v="3"/>
    <n v="108802"/>
    <m/>
    <n v="40467"/>
    <n v="38"/>
    <x v="24"/>
    <x v="5"/>
    <n v="5"/>
    <n v="389.87470829486847"/>
    <n v="278.48193449633465"/>
    <n v="1949.3735414743423"/>
    <n v="111.39277379853382"/>
    <n v="556.96386899266918"/>
  </r>
  <r>
    <s v="SO31"/>
    <x v="26"/>
    <x v="2"/>
    <x v="1"/>
    <n v="10"/>
    <x v="9"/>
    <n v="66"/>
    <s v="Sacramento"/>
    <x v="1"/>
    <x v="2"/>
    <n v="490712"/>
    <m/>
    <n v="50739"/>
    <n v="28"/>
    <x v="8"/>
    <x v="6"/>
    <n v="8"/>
    <n v="566.4842067360878"/>
    <n v="404.63157624006271"/>
    <n v="4531.8736538887024"/>
    <n v="161.85263049602509"/>
    <n v="1294.8210439682007"/>
  </r>
  <r>
    <s v="SO32"/>
    <x v="27"/>
    <x v="4"/>
    <x v="2"/>
    <n v="4"/>
    <x v="14"/>
    <n v="275"/>
    <s v="Syracuse"/>
    <x v="3"/>
    <x v="12"/>
    <n v="144142"/>
    <m/>
    <n v="31881"/>
    <n v="39"/>
    <x v="25"/>
    <x v="1"/>
    <n v="10"/>
    <n v="285.53504490852356"/>
    <n v="203.95360350608826"/>
    <n v="2855.3504490852356"/>
    <n v="81.581441402435303"/>
    <n v="815.81441402435303"/>
  </r>
  <r>
    <s v="SO33"/>
    <x v="28"/>
    <x v="1"/>
    <x v="3"/>
    <n v="2"/>
    <x v="16"/>
    <n v="58"/>
    <s v="Palmdale"/>
    <x v="3"/>
    <x v="2"/>
    <n v="158351"/>
    <m/>
    <n v="52392"/>
    <n v="5"/>
    <x v="11"/>
    <x v="5"/>
    <n v="3"/>
    <n v="225.18202990293503"/>
    <n v="160.84430707352504"/>
    <n v="675.54608970880508"/>
    <n v="64.337722829409984"/>
    <n v="193.01316848822995"/>
  </r>
  <r>
    <s v="SO34"/>
    <x v="29"/>
    <x v="3"/>
    <x v="1"/>
    <n v="17"/>
    <x v="17"/>
    <n v="195"/>
    <s v="Olathe"/>
    <x v="3"/>
    <x v="15"/>
    <n v="134305"/>
    <m/>
    <n v="77335"/>
    <n v="10"/>
    <x v="26"/>
    <x v="8"/>
    <n v="5"/>
    <n v="579.53007638454437"/>
    <n v="413.95005456038888"/>
    <n v="2897.6503819227219"/>
    <n v="165.58002182415549"/>
    <n v="827.90010912077742"/>
  </r>
  <r>
    <s v="SO35"/>
    <x v="30"/>
    <x v="0"/>
    <x v="2"/>
    <n v="6"/>
    <x v="5"/>
    <n v="290"/>
    <s v="Hillsboro"/>
    <x v="3"/>
    <x v="6"/>
    <n v="102347"/>
    <m/>
    <n v="67757"/>
    <n v="16"/>
    <x v="27"/>
    <x v="2"/>
    <n v="6"/>
    <n v="593.55643254518509"/>
    <n v="423.96888038941796"/>
    <n v="3561.3385952711105"/>
    <n v="169.58755215576713"/>
    <n v="1017.5253129346028"/>
  </r>
  <r>
    <s v="SO36"/>
    <x v="31"/>
    <x v="2"/>
    <x v="3"/>
    <n v="2"/>
    <x v="16"/>
    <n v="118"/>
    <s v="Davie"/>
    <x v="3"/>
    <x v="16"/>
    <n v="100882"/>
    <m/>
    <n v="59680"/>
    <n v="46"/>
    <x v="16"/>
    <x v="4"/>
    <n v="1"/>
    <n v="545.45337724685669"/>
    <n v="389.60955517632624"/>
    <n v="545.45337724685669"/>
    <n v="155.84382207053045"/>
    <n v="155.84382207053045"/>
  </r>
  <r>
    <s v="SO37"/>
    <x v="32"/>
    <x v="3"/>
    <x v="2"/>
    <n v="13"/>
    <x v="18"/>
    <n v="180"/>
    <s v="York"/>
    <x v="1"/>
    <x v="8"/>
    <n v="125730"/>
    <m/>
    <n v="76285"/>
    <n v="29"/>
    <x v="28"/>
    <x v="9"/>
    <n v="8"/>
    <n v="551.27200359106064"/>
    <n v="393.7657168507576"/>
    <n v="4410.1760287284851"/>
    <n v="157.50628674030304"/>
    <n v="1260.0502939224243"/>
  </r>
  <r>
    <s v="SO38"/>
    <x v="33"/>
    <x v="1"/>
    <x v="1"/>
    <n v="5"/>
    <x v="19"/>
    <n v="231"/>
    <s v="Durham"/>
    <x v="0"/>
    <x v="17"/>
    <n v="257636"/>
    <m/>
    <n v="50420"/>
    <n v="3"/>
    <x v="29"/>
    <x v="1"/>
    <n v="7"/>
    <n v="416.97524321079254"/>
    <n v="297.83945943628038"/>
    <n v="2918.8267024755478"/>
    <n v="119.13578377451216"/>
    <n v="833.95048642158508"/>
  </r>
  <r>
    <s v="SO39"/>
    <x v="27"/>
    <x v="4"/>
    <x v="3"/>
    <n v="10"/>
    <x v="9"/>
    <n v="165"/>
    <s v="Milton"/>
    <x v="1"/>
    <x v="8"/>
    <n v="118844"/>
    <m/>
    <n v="84039"/>
    <n v="44"/>
    <x v="30"/>
    <x v="8"/>
    <n v="10"/>
    <n v="262.32566839456558"/>
    <n v="187.37547742468971"/>
    <n v="2623.2566839456558"/>
    <n v="74.950190969875877"/>
    <n v="749.50190969875871"/>
  </r>
  <r>
    <s v="SO40"/>
    <x v="34"/>
    <x v="3"/>
    <x v="2"/>
    <n v="11"/>
    <x v="20"/>
    <n v="261"/>
    <s v="Brooklyn"/>
    <x v="0"/>
    <x v="12"/>
    <n v="2636735"/>
    <m/>
    <n v="32135"/>
    <n v="6"/>
    <x v="15"/>
    <x v="6"/>
    <n v="2"/>
    <n v="614.08146071434021"/>
    <n v="438.62961479595731"/>
    <n v="1228.1629214286804"/>
    <n v="175.4518459183829"/>
    <n v="350.9036918367658"/>
  </r>
  <r>
    <s v="SO41"/>
    <x v="35"/>
    <x v="1"/>
    <x v="3"/>
    <n v="3"/>
    <x v="15"/>
    <n v="167"/>
    <s v="Naperville (Township)"/>
    <x v="1"/>
    <x v="8"/>
    <n v="102708"/>
    <m/>
    <n v="88282"/>
    <n v="35"/>
    <x v="22"/>
    <x v="4"/>
    <n v="4"/>
    <n v="239.83038014173508"/>
    <n v="171.30741438695364"/>
    <n v="959.32152056694031"/>
    <n v="68.522965754781438"/>
    <n v="274.09186301912575"/>
  </r>
  <r>
    <s v="SO42"/>
    <x v="36"/>
    <x v="3"/>
    <x v="2"/>
    <n v="9"/>
    <x v="3"/>
    <n v="216"/>
    <s v="Lansing"/>
    <x v="2"/>
    <x v="18"/>
    <n v="115056"/>
    <m/>
    <n v="35563"/>
    <n v="14"/>
    <x v="5"/>
    <x v="3"/>
    <n v="3"/>
    <n v="290.22223269939423"/>
    <n v="207.30159478528159"/>
    <n v="870.66669809818268"/>
    <n v="82.920637914112632"/>
    <n v="248.7619137423379"/>
  </r>
  <r>
    <s v="SO43"/>
    <x v="37"/>
    <x v="3"/>
    <x v="2"/>
    <n v="24"/>
    <x v="11"/>
    <n v="99"/>
    <s v="Lakewood"/>
    <x v="2"/>
    <x v="19"/>
    <n v="152597"/>
    <m/>
    <n v="56954"/>
    <n v="25"/>
    <x v="12"/>
    <x v="6"/>
    <n v="3"/>
    <n v="444.06834250688553"/>
    <n v="317.19167321920395"/>
    <n v="1332.2050275206566"/>
    <n v="126.87666928768158"/>
    <n v="380.63000786304474"/>
  </r>
  <r>
    <s v="SO44"/>
    <x v="38"/>
    <x v="2"/>
    <x v="1"/>
    <n v="25"/>
    <x v="21"/>
    <n v="151"/>
    <s v="Aurora"/>
    <x v="0"/>
    <x v="8"/>
    <n v="200661"/>
    <m/>
    <n v="63090"/>
    <n v="25"/>
    <x v="12"/>
    <x v="6"/>
    <n v="4"/>
    <n v="288.65251064300537"/>
    <n v="206.18036474500386"/>
    <n v="1154.6100425720215"/>
    <n v="82.472145898001514"/>
    <n v="329.88858359200606"/>
  </r>
  <r>
    <s v="SO45"/>
    <x v="39"/>
    <x v="2"/>
    <x v="0"/>
    <n v="11"/>
    <x v="20"/>
    <n v="48"/>
    <s v="Los Angeles"/>
    <x v="0"/>
    <x v="2"/>
    <n v="3971883"/>
    <m/>
    <n v="50205"/>
    <n v="9"/>
    <x v="0"/>
    <x v="0"/>
    <n v="5"/>
    <n v="180.97001355886459"/>
    <n v="129.264295399189"/>
    <n v="904.85006779432297"/>
    <n v="51.705718159675598"/>
    <n v="258.52859079837799"/>
  </r>
  <r>
    <s v="SO46"/>
    <x v="37"/>
    <x v="3"/>
    <x v="2"/>
    <n v="3"/>
    <x v="15"/>
    <n v="175"/>
    <s v="Schaumburg (Township)"/>
    <x v="1"/>
    <x v="8"/>
    <n v="132162"/>
    <m/>
    <n v="74034"/>
    <n v="7"/>
    <x v="31"/>
    <x v="7"/>
    <n v="4"/>
    <n v="190.49498283863068"/>
    <n v="136.06784488473622"/>
    <n v="761.97993135452271"/>
    <n v="54.427137953894459"/>
    <n v="217.70855181557783"/>
  </r>
  <r>
    <s v="SO47"/>
    <x v="40"/>
    <x v="2"/>
    <x v="0"/>
    <n v="25"/>
    <x v="21"/>
    <n v="38"/>
    <s v="Fullerton"/>
    <x v="0"/>
    <x v="2"/>
    <n v="140847"/>
    <m/>
    <n v="65974"/>
    <n v="32"/>
    <x v="32"/>
    <x v="4"/>
    <n v="9"/>
    <n v="194.42514091730118"/>
    <n v="138.87510065521514"/>
    <n v="1749.8262682557106"/>
    <n v="55.550040262086043"/>
    <n v="499.95036235877438"/>
  </r>
  <r>
    <s v="SO48"/>
    <x v="41"/>
    <x v="3"/>
    <x v="0"/>
    <n v="25"/>
    <x v="21"/>
    <n v="243"/>
    <s v="Elizabeth"/>
    <x v="0"/>
    <x v="4"/>
    <n v="129007"/>
    <m/>
    <n v="43568"/>
    <n v="17"/>
    <x v="33"/>
    <x v="5"/>
    <n v="6"/>
    <n v="304.30696892738342"/>
    <n v="217.36212066241674"/>
    <n v="1825.8418135643005"/>
    <n v="86.94484826496668"/>
    <n v="521.66908958980002"/>
  </r>
  <r>
    <s v="SO49"/>
    <x v="42"/>
    <x v="1"/>
    <x v="0"/>
    <n v="25"/>
    <x v="21"/>
    <n v="132"/>
    <s v="Pompano Beach"/>
    <x v="0"/>
    <x v="16"/>
    <n v="107762"/>
    <m/>
    <n v="41321"/>
    <n v="4"/>
    <x v="14"/>
    <x v="7"/>
    <n v="5"/>
    <n v="455.08207815885544"/>
    <n v="325.05862725632534"/>
    <n v="2275.4103907942772"/>
    <n v="130.0234509025301"/>
    <n v="650.11725451265056"/>
  </r>
  <r>
    <s v="SO50"/>
    <x v="21"/>
    <x v="4"/>
    <x v="1"/>
    <n v="1"/>
    <x v="22"/>
    <n v="32"/>
    <s v="El Monte"/>
    <x v="3"/>
    <x v="2"/>
    <n v="116732"/>
    <m/>
    <n v="38085"/>
    <n v="27"/>
    <x v="34"/>
    <x v="4"/>
    <n v="3"/>
    <n v="534.18247067928314"/>
    <n v="381.55890762805939"/>
    <n v="1602.5474120378494"/>
    <n v="152.62356305122375"/>
    <n v="457.87068915367126"/>
  </r>
  <r>
    <s v="SO51"/>
    <x v="43"/>
    <x v="4"/>
    <x v="1"/>
    <n v="25"/>
    <x v="21"/>
    <n v="235"/>
    <s v="Raleigh"/>
    <x v="0"/>
    <x v="17"/>
    <n v="451066"/>
    <m/>
    <n v="55398"/>
    <n v="19"/>
    <x v="35"/>
    <x v="9"/>
    <n v="9"/>
    <n v="299.54163247346878"/>
    <n v="213.95830890962057"/>
    <n v="2695.874692261219"/>
    <n v="85.583323563848211"/>
    <n v="770.24991207463393"/>
  </r>
  <r>
    <s v="SO52"/>
    <x v="44"/>
    <x v="1"/>
    <x v="0"/>
    <n v="5"/>
    <x v="19"/>
    <n v="81"/>
    <s v="Sunnyvale"/>
    <x v="0"/>
    <x v="2"/>
    <n v="151754"/>
    <m/>
    <n v="105401"/>
    <n v="20"/>
    <x v="23"/>
    <x v="2"/>
    <n v="8"/>
    <n v="212.67062902450562"/>
    <n v="151.90759216036116"/>
    <n v="1701.3650321960449"/>
    <n v="60.763036864144453"/>
    <n v="486.10429491315563"/>
  </r>
  <r>
    <s v="SO53"/>
    <x v="41"/>
    <x v="3"/>
    <x v="0"/>
    <n v="4"/>
    <x v="14"/>
    <n v="163"/>
    <s v="Lyons (Township)"/>
    <x v="3"/>
    <x v="8"/>
    <n v="112890"/>
    <m/>
    <n v="66065"/>
    <n v="27"/>
    <x v="34"/>
    <x v="4"/>
    <n v="4"/>
    <n v="184.10169357061386"/>
    <n v="131.50120969329564"/>
    <n v="736.40677428245544"/>
    <n v="52.600483877318226"/>
    <n v="210.4019355092729"/>
  </r>
  <r>
    <s v="SO54"/>
    <x v="26"/>
    <x v="2"/>
    <x v="2"/>
    <n v="4"/>
    <x v="14"/>
    <n v="302"/>
    <s v="Clarksville"/>
    <x v="3"/>
    <x v="20"/>
    <n v="149176"/>
    <m/>
    <n v="46947"/>
    <n v="17"/>
    <x v="33"/>
    <x v="5"/>
    <n v="1"/>
    <n v="605.04183733463287"/>
    <n v="432.17274095330924"/>
    <n v="605.04183733463287"/>
    <n v="172.86909638132363"/>
    <n v="172.86909638132363"/>
  </r>
  <r>
    <s v="SO55"/>
    <x v="45"/>
    <x v="1"/>
    <x v="2"/>
    <n v="19"/>
    <x v="0"/>
    <n v="265"/>
    <s v="Islip"/>
    <x v="0"/>
    <x v="12"/>
    <n v="336113"/>
    <m/>
    <n v="86864"/>
    <n v="22"/>
    <x v="2"/>
    <x v="2"/>
    <n v="1"/>
    <n v="434.45889383554459"/>
    <n v="310.32778131110331"/>
    <n v="434.45889383554459"/>
    <n v="124.13111252444128"/>
    <n v="124.13111252444128"/>
  </r>
  <r>
    <s v="SO56"/>
    <x v="32"/>
    <x v="3"/>
    <x v="3"/>
    <n v="19"/>
    <x v="0"/>
    <n v="133"/>
    <s v="Port St. Lucie"/>
    <x v="0"/>
    <x v="16"/>
    <n v="179413"/>
    <m/>
    <n v="49813"/>
    <n v="7"/>
    <x v="31"/>
    <x v="7"/>
    <n v="6"/>
    <n v="393.6827609539032"/>
    <n v="281.20197210993086"/>
    <n v="2362.0965657234192"/>
    <n v="112.48078884397233"/>
    <n v="674.88473306383401"/>
  </r>
  <r>
    <s v="SO57"/>
    <x v="10"/>
    <x v="3"/>
    <x v="0"/>
    <n v="6"/>
    <x v="5"/>
    <n v="37"/>
    <s v="Fresno"/>
    <x v="3"/>
    <x v="2"/>
    <n v="520052"/>
    <m/>
    <n v="41531"/>
    <n v="42"/>
    <x v="19"/>
    <x v="5"/>
    <n v="10"/>
    <n v="514.02354973554611"/>
    <n v="367.15967838253295"/>
    <n v="5140.2354973554611"/>
    <n v="146.86387135301317"/>
    <n v="1468.6387135301316"/>
  </r>
  <r>
    <s v="SO58"/>
    <x v="46"/>
    <x v="1"/>
    <x v="0"/>
    <n v="4"/>
    <x v="14"/>
    <n v="310"/>
    <s v="Austin"/>
    <x v="3"/>
    <x v="1"/>
    <n v="931830"/>
    <m/>
    <n v="57689"/>
    <n v="7"/>
    <x v="31"/>
    <x v="7"/>
    <n v="9"/>
    <n v="628.65151298046112"/>
    <n v="449.03679498604367"/>
    <n v="5657.8636168241501"/>
    <n v="179.61471799441745"/>
    <n v="1616.5324619497569"/>
  </r>
  <r>
    <s v="SO59"/>
    <x v="47"/>
    <x v="4"/>
    <x v="3"/>
    <n v="8"/>
    <x v="23"/>
    <n v="341"/>
    <s v="The Woodlands"/>
    <x v="1"/>
    <x v="1"/>
    <n v="102911"/>
    <m/>
    <n v="109917"/>
    <n v="1"/>
    <x v="21"/>
    <x v="7"/>
    <n v="3"/>
    <n v="454.75413447618484"/>
    <n v="324.82438176870346"/>
    <n v="1364.2624034285545"/>
    <n v="129.92975270748138"/>
    <n v="389.78925812244415"/>
  </r>
  <r>
    <s v="SO60"/>
    <x v="48"/>
    <x v="4"/>
    <x v="0"/>
    <n v="10"/>
    <x v="9"/>
    <n v="62"/>
    <s v="Rialto"/>
    <x v="1"/>
    <x v="2"/>
    <n v="103132"/>
    <m/>
    <n v="50971"/>
    <n v="42"/>
    <x v="19"/>
    <x v="5"/>
    <n v="6"/>
    <n v="184.67423629760742"/>
    <n v="131.91016878400532"/>
    <n v="1108.0454177856445"/>
    <n v="52.7640675136021"/>
    <n v="316.5844050816126"/>
  </r>
  <r>
    <s v="SO61"/>
    <x v="49"/>
    <x v="3"/>
    <x v="3"/>
    <n v="9"/>
    <x v="3"/>
    <n v="244"/>
    <s v="Jersey City"/>
    <x v="2"/>
    <x v="4"/>
    <n v="264290"/>
    <m/>
    <n v="59537"/>
    <n v="25"/>
    <x v="12"/>
    <x v="6"/>
    <n v="9"/>
    <n v="207.66753190755844"/>
    <n v="148.33395136254174"/>
    <n v="1869.007787168026"/>
    <n v="59.333580545016702"/>
    <n v="534.00222490515034"/>
  </r>
  <r>
    <s v="SO62"/>
    <x v="50"/>
    <x v="4"/>
    <x v="2"/>
    <n v="20"/>
    <x v="1"/>
    <n v="170"/>
    <s v="Peoria"/>
    <x v="1"/>
    <x v="8"/>
    <n v="115070"/>
    <m/>
    <n v="45552"/>
    <n v="40"/>
    <x v="36"/>
    <x v="4"/>
    <n v="2"/>
    <n v="465.11434185504913"/>
    <n v="332.22452989646371"/>
    <n v="930.22868371009827"/>
    <n v="132.88981195858543"/>
    <n v="265.77962391717085"/>
  </r>
  <r>
    <s v="SO63"/>
    <x v="51"/>
    <x v="0"/>
    <x v="2"/>
    <n v="17"/>
    <x v="17"/>
    <n v="147"/>
    <s v="Cedar Rapids"/>
    <x v="3"/>
    <x v="7"/>
    <n v="130405"/>
    <m/>
    <n v="53581"/>
    <n v="20"/>
    <x v="23"/>
    <x v="2"/>
    <n v="9"/>
    <n v="310.43132168054581"/>
    <n v="221.73665834324703"/>
    <n v="2793.8818951249123"/>
    <n v="88.694663337298778"/>
    <n v="798.25197003568906"/>
  </r>
  <r>
    <s v="SO64"/>
    <x v="52"/>
    <x v="2"/>
    <x v="3"/>
    <n v="3"/>
    <x v="15"/>
    <n v="8"/>
    <s v="Glendale"/>
    <x v="1"/>
    <x v="9"/>
    <n v="240126"/>
    <m/>
    <n v="46776"/>
    <n v="23"/>
    <x v="4"/>
    <x v="3"/>
    <n v="10"/>
    <n v="643.69565320014954"/>
    <n v="459.78260942867826"/>
    <n v="6436.9565320014954"/>
    <n v="183.91304377147128"/>
    <n v="1839.1304377147128"/>
  </r>
  <r>
    <s v="SO65"/>
    <x v="15"/>
    <x v="2"/>
    <x v="2"/>
    <n v="6"/>
    <x v="5"/>
    <n v="199"/>
    <s v="Lexington-Fayette"/>
    <x v="3"/>
    <x v="21"/>
    <n v="314488"/>
    <m/>
    <n v="49778"/>
    <n v="30"/>
    <x v="37"/>
    <x v="4"/>
    <n v="9"/>
    <n v="380.6943456530571"/>
    <n v="271.92453260932649"/>
    <n v="3426.2491108775139"/>
    <n v="108.76981304373061"/>
    <n v="978.92831739357553"/>
  </r>
  <r>
    <s v="SO66"/>
    <x v="14"/>
    <x v="2"/>
    <x v="0"/>
    <n v="9"/>
    <x v="3"/>
    <n v="282"/>
    <s v="Dayton"/>
    <x v="2"/>
    <x v="22"/>
    <n v="140599"/>
    <m/>
    <n v="27683"/>
    <n v="12"/>
    <x v="38"/>
    <x v="5"/>
    <n v="6"/>
    <n v="431.01070725917816"/>
    <n v="307.86479089941298"/>
    <n v="2586.064243555069"/>
    <n v="123.14591635976518"/>
    <n v="738.87549815859109"/>
  </r>
  <r>
    <s v="SO67"/>
    <x v="53"/>
    <x v="0"/>
    <x v="1"/>
    <n v="18"/>
    <x v="10"/>
    <n v="339"/>
    <s v="San Angelo"/>
    <x v="0"/>
    <x v="1"/>
    <n v="100450"/>
    <m/>
    <n v="44802"/>
    <n v="13"/>
    <x v="9"/>
    <x v="7"/>
    <n v="4"/>
    <n v="586.06180554628372"/>
    <n v="418.61557539020271"/>
    <n v="2344.2472221851349"/>
    <n v="167.44623015608101"/>
    <n v="669.78492062432406"/>
  </r>
  <r>
    <s v="SO68"/>
    <x v="52"/>
    <x v="2"/>
    <x v="0"/>
    <n v="21"/>
    <x v="7"/>
    <n v="141"/>
    <s v="Augusta"/>
    <x v="2"/>
    <x v="14"/>
    <n v="201793"/>
    <m/>
    <n v="39464"/>
    <n v="42"/>
    <x v="19"/>
    <x v="5"/>
    <n v="4"/>
    <n v="424.09546136856079"/>
    <n v="302.925329548972"/>
    <n v="1696.3818454742432"/>
    <n v="121.17013181958879"/>
    <n v="484.68052727835516"/>
  </r>
  <r>
    <s v="SO69"/>
    <x v="13"/>
    <x v="0"/>
    <x v="1"/>
    <n v="15"/>
    <x v="4"/>
    <n v="335"/>
    <s v="Pearland"/>
    <x v="2"/>
    <x v="1"/>
    <n v="108821"/>
    <m/>
    <n v="95972"/>
    <n v="36"/>
    <x v="39"/>
    <x v="3"/>
    <n v="1"/>
    <n v="344.87114185094833"/>
    <n v="246.33652989353453"/>
    <n v="344.87114185094833"/>
    <n v="98.534611957413802"/>
    <n v="98.534611957413802"/>
  </r>
  <r>
    <s v="SO70"/>
    <x v="54"/>
    <x v="4"/>
    <x v="0"/>
    <n v="21"/>
    <x v="7"/>
    <n v="195"/>
    <s v="Olathe"/>
    <x v="2"/>
    <x v="15"/>
    <n v="134305"/>
    <m/>
    <n v="77335"/>
    <n v="1"/>
    <x v="21"/>
    <x v="7"/>
    <n v="6"/>
    <n v="242.60165655612946"/>
    <n v="173.28689754009247"/>
    <n v="1455.6099393367767"/>
    <n v="69.314759016036987"/>
    <n v="415.88855409622192"/>
  </r>
  <r>
    <s v="SO71"/>
    <x v="55"/>
    <x v="2"/>
    <x v="0"/>
    <n v="20"/>
    <x v="1"/>
    <n v="92"/>
    <s v="Boulder"/>
    <x v="1"/>
    <x v="19"/>
    <n v="107349"/>
    <m/>
    <n v="58484"/>
    <n v="37"/>
    <x v="40"/>
    <x v="7"/>
    <n v="5"/>
    <n v="160.17494398355484"/>
    <n v="114.41067427396776"/>
    <n v="800.8747199177742"/>
    <n v="45.764269709587083"/>
    <n v="228.82134854793543"/>
  </r>
  <r>
    <s v="SO72"/>
    <x v="49"/>
    <x v="3"/>
    <x v="1"/>
    <n v="11"/>
    <x v="20"/>
    <n v="296"/>
    <s v="Providence"/>
    <x v="0"/>
    <x v="23"/>
    <n v="179207"/>
    <m/>
    <n v="37501"/>
    <n v="16"/>
    <x v="27"/>
    <x v="2"/>
    <n v="6"/>
    <n v="291.34808707237244"/>
    <n v="208.10577648026603"/>
    <n v="1748.0885224342346"/>
    <n v="83.242310592106406"/>
    <n v="499.45386355263844"/>
  </r>
  <r>
    <s v="SO73"/>
    <x v="56"/>
    <x v="4"/>
    <x v="3"/>
    <n v="10"/>
    <x v="9"/>
    <n v="252"/>
    <s v="Las Vegas"/>
    <x v="1"/>
    <x v="10"/>
    <n v="623747"/>
    <m/>
    <n v="50202"/>
    <n v="40"/>
    <x v="36"/>
    <x v="4"/>
    <n v="3"/>
    <n v="590.5871416926384"/>
    <n v="421.84795835188459"/>
    <n v="1771.7614250779152"/>
    <n v="168.73918334075381"/>
    <n v="506.21755002226143"/>
  </r>
  <r>
    <s v="SO74"/>
    <x v="39"/>
    <x v="2"/>
    <x v="3"/>
    <n v="20"/>
    <x v="1"/>
    <n v="124"/>
    <s v="Lakeland"/>
    <x v="1"/>
    <x v="16"/>
    <n v="104401"/>
    <m/>
    <n v="39706"/>
    <n v="32"/>
    <x v="32"/>
    <x v="4"/>
    <n v="6"/>
    <n v="589.28202617168427"/>
    <n v="420.91573297977448"/>
    <n v="3535.6921570301056"/>
    <n v="168.36629319190979"/>
    <n v="1010.1977591514587"/>
  </r>
  <r>
    <s v="SO75"/>
    <x v="57"/>
    <x v="0"/>
    <x v="0"/>
    <n v="3"/>
    <x v="15"/>
    <n v="251"/>
    <s v="Henderson"/>
    <x v="1"/>
    <x v="10"/>
    <n v="285667"/>
    <m/>
    <n v="63120"/>
    <n v="14"/>
    <x v="5"/>
    <x v="3"/>
    <n v="6"/>
    <n v="502.89872771501541"/>
    <n v="359.21337693929672"/>
    <n v="3017.3923662900925"/>
    <n v="143.68535077571869"/>
    <n v="862.11210465431213"/>
  </r>
  <r>
    <s v="SO76"/>
    <x v="58"/>
    <x v="2"/>
    <x v="2"/>
    <n v="1"/>
    <x v="22"/>
    <n v="71"/>
    <s v="San Francisco"/>
    <x v="3"/>
    <x v="2"/>
    <n v="864816"/>
    <m/>
    <n v="81294"/>
    <n v="25"/>
    <x v="12"/>
    <x v="6"/>
    <n v="1"/>
    <n v="250.13205814361572"/>
    <n v="178.6657558168684"/>
    <n v="250.13205814361572"/>
    <n v="71.466302326747325"/>
    <n v="71.466302326747325"/>
  </r>
  <r>
    <s v="SO77"/>
    <x v="23"/>
    <x v="3"/>
    <x v="3"/>
    <n v="21"/>
    <x v="7"/>
    <n v="259"/>
    <s v="Babylon (Town)"/>
    <x v="2"/>
    <x v="12"/>
    <n v="213776"/>
    <m/>
    <n v="80327"/>
    <n v="16"/>
    <x v="27"/>
    <x v="2"/>
    <n v="7"/>
    <n v="383.61926168203354"/>
    <n v="274.01375834430968"/>
    <n v="2685.3348317742348"/>
    <n v="109.60550333772386"/>
    <n v="767.23852336406708"/>
  </r>
  <r>
    <s v="SO78"/>
    <x v="59"/>
    <x v="4"/>
    <x v="3"/>
    <n v="23"/>
    <x v="24"/>
    <n v="361"/>
    <s v="Seattle"/>
    <x v="2"/>
    <x v="0"/>
    <n v="684451"/>
    <m/>
    <n v="70594"/>
    <n v="8"/>
    <x v="3"/>
    <x v="2"/>
    <n v="7"/>
    <n v="323.28356659412384"/>
    <n v="230.91683328151706"/>
    <n v="2262.9849661588669"/>
    <n v="92.366733312606783"/>
    <n v="646.56713318824745"/>
  </r>
  <r>
    <s v="SO79"/>
    <x v="50"/>
    <x v="4"/>
    <x v="1"/>
    <n v="19"/>
    <x v="0"/>
    <n v="331"/>
    <s v="Mesquite"/>
    <x v="0"/>
    <x v="1"/>
    <n v="144788"/>
    <m/>
    <n v="49604"/>
    <n v="9"/>
    <x v="0"/>
    <x v="0"/>
    <n v="7"/>
    <n v="579.85040527582169"/>
    <n v="414.17886091130123"/>
    <n v="4058.9528369307518"/>
    <n v="165.67154436452046"/>
    <n v="1159.7008105516431"/>
  </r>
  <r>
    <s v="SO80"/>
    <x v="19"/>
    <x v="2"/>
    <x v="1"/>
    <n v="14"/>
    <x v="13"/>
    <n v="121"/>
    <s v="Hialeah"/>
    <x v="2"/>
    <x v="16"/>
    <n v="237069"/>
    <m/>
    <n v="29249"/>
    <n v="8"/>
    <x v="3"/>
    <x v="2"/>
    <n v="6"/>
    <n v="303.6581289768219"/>
    <n v="216.8986635548728"/>
    <n v="1821.9487738609314"/>
    <n v="86.759465421949102"/>
    <n v="520.55679253169455"/>
  </r>
  <r>
    <s v="SO81"/>
    <x v="45"/>
    <x v="1"/>
    <x v="2"/>
    <n v="22"/>
    <x v="12"/>
    <n v="69"/>
    <s v="San Buenaventura (Ventura)"/>
    <x v="3"/>
    <x v="2"/>
    <n v="109708"/>
    <m/>
    <n v="66995"/>
    <n v="35"/>
    <x v="22"/>
    <x v="4"/>
    <n v="9"/>
    <n v="497.14773863554001"/>
    <n v="355.10552759681434"/>
    <n v="4474.3296477198601"/>
    <n v="142.04221103872567"/>
    <n v="1278.3798993485311"/>
  </r>
  <r>
    <s v="SO82"/>
    <x v="60"/>
    <x v="2"/>
    <x v="3"/>
    <n v="16"/>
    <x v="25"/>
    <n v="41"/>
    <s v="Hayward"/>
    <x v="1"/>
    <x v="2"/>
    <n v="158289"/>
    <m/>
    <n v="65096"/>
    <n v="15"/>
    <x v="7"/>
    <x v="5"/>
    <n v="10"/>
    <n v="287.62806737422943"/>
    <n v="205.44861955302105"/>
    <n v="2876.2806737422943"/>
    <n v="82.179447821208385"/>
    <n v="821.79447821208385"/>
  </r>
  <r>
    <s v="SO83"/>
    <x v="61"/>
    <x v="2"/>
    <x v="1"/>
    <n v="9"/>
    <x v="3"/>
    <n v="12"/>
    <s v="Scottsdale"/>
    <x v="2"/>
    <x v="9"/>
    <n v="236839"/>
    <m/>
    <n v="73288"/>
    <n v="43"/>
    <x v="13"/>
    <x v="4"/>
    <n v="7"/>
    <n v="398.27710801362991"/>
    <n v="284.48364858116423"/>
    <n v="2787.9397560954094"/>
    <n v="113.79345943246568"/>
    <n v="796.55421602725983"/>
  </r>
  <r>
    <s v="SO84"/>
    <x v="59"/>
    <x v="4"/>
    <x v="0"/>
    <n v="7"/>
    <x v="6"/>
    <n v="232"/>
    <s v="Fayetteville"/>
    <x v="2"/>
    <x v="17"/>
    <n v="201963"/>
    <m/>
    <n v="43630"/>
    <n v="33"/>
    <x v="6"/>
    <x v="4"/>
    <n v="5"/>
    <n v="336.24740552902222"/>
    <n v="240.1767182350159"/>
    <n v="1681.2370276451111"/>
    <n v="96.070687294006319"/>
    <n v="480.35343647003162"/>
  </r>
  <r>
    <s v="SO85"/>
    <x v="62"/>
    <x v="4"/>
    <x v="3"/>
    <n v="23"/>
    <x v="24"/>
    <n v="164"/>
    <s v="Maine"/>
    <x v="2"/>
    <x v="8"/>
    <n v="136667"/>
    <m/>
    <n v="65608"/>
    <n v="12"/>
    <x v="38"/>
    <x v="5"/>
    <n v="2"/>
    <n v="558.02175468206406"/>
    <n v="398.58696763004576"/>
    <n v="1116.0435093641281"/>
    <n v="159.43478705201829"/>
    <n v="318.86957410403659"/>
  </r>
  <r>
    <s v="SO86"/>
    <x v="63"/>
    <x v="1"/>
    <x v="3"/>
    <n v="26"/>
    <x v="8"/>
    <n v="39"/>
    <s v="Garden Grove"/>
    <x v="0"/>
    <x v="2"/>
    <n v="175393"/>
    <m/>
    <n v="58449"/>
    <n v="41"/>
    <x v="41"/>
    <x v="9"/>
    <n v="6"/>
    <n v="255.33048212528229"/>
    <n v="182.37891580377308"/>
    <n v="1531.9828927516937"/>
    <n v="72.951566321509205"/>
    <n v="437.70939792905523"/>
  </r>
  <r>
    <s v="SO87"/>
    <x v="45"/>
    <x v="1"/>
    <x v="3"/>
    <n v="1"/>
    <x v="22"/>
    <n v="365"/>
    <s v="Green Bay"/>
    <x v="3"/>
    <x v="24"/>
    <n v="105207"/>
    <m/>
    <n v="42826"/>
    <n v="17"/>
    <x v="33"/>
    <x v="5"/>
    <n v="3"/>
    <n v="169.44647508859634"/>
    <n v="121.03319649185454"/>
    <n v="508.33942526578903"/>
    <n v="48.413278596741804"/>
    <n v="145.23983579022541"/>
  </r>
  <r>
    <s v="SO88"/>
    <x v="64"/>
    <x v="3"/>
    <x v="0"/>
    <n v="4"/>
    <x v="14"/>
    <n v="61"/>
    <s v="Rancho Cucamonga"/>
    <x v="3"/>
    <x v="2"/>
    <n v="175236"/>
    <m/>
    <n v="77396"/>
    <n v="16"/>
    <x v="27"/>
    <x v="2"/>
    <n v="2"/>
    <n v="622.15947031974792"/>
    <n v="444.39962165696284"/>
    <n v="1244.3189406394958"/>
    <n v="177.75984866278509"/>
    <n v="355.51969732557018"/>
  </r>
  <r>
    <s v="SO89"/>
    <x v="40"/>
    <x v="2"/>
    <x v="0"/>
    <n v="20"/>
    <x v="1"/>
    <n v="305"/>
    <s v="Murfreesboro"/>
    <x v="1"/>
    <x v="20"/>
    <n v="126118"/>
    <m/>
    <n v="51094"/>
    <n v="33"/>
    <x v="6"/>
    <x v="4"/>
    <n v="8"/>
    <n v="526.27506226301193"/>
    <n v="375.91075875929425"/>
    <n v="4210.2004981040955"/>
    <n v="150.36430350371768"/>
    <n v="1202.9144280297414"/>
  </r>
  <r>
    <s v="SO90"/>
    <x v="47"/>
    <x v="4"/>
    <x v="0"/>
    <n v="21"/>
    <x v="7"/>
    <n v="84"/>
    <s v="Torrance"/>
    <x v="2"/>
    <x v="2"/>
    <n v="148475"/>
    <m/>
    <n v="79549"/>
    <n v="27"/>
    <x v="34"/>
    <x v="4"/>
    <n v="6"/>
    <n v="502.85205352306366"/>
    <n v="359.18003823075981"/>
    <n v="3017.112321138382"/>
    <n v="143.67201529230385"/>
    <n v="862.03209175382312"/>
  </r>
  <r>
    <s v="SO91"/>
    <x v="65"/>
    <x v="3"/>
    <x v="0"/>
    <n v="11"/>
    <x v="20"/>
    <n v="21"/>
    <s v="Carlsbad"/>
    <x v="0"/>
    <x v="2"/>
    <n v="113453"/>
    <m/>
    <n v="90597"/>
    <n v="15"/>
    <x v="7"/>
    <x v="5"/>
    <n v="9"/>
    <n v="598.28727847337723"/>
    <n v="427.34805605241235"/>
    <n v="5384.5855062603951"/>
    <n v="170.93922242096488"/>
    <n v="1538.4530017886839"/>
  </r>
  <r>
    <s v="SO92"/>
    <x v="17"/>
    <x v="1"/>
    <x v="2"/>
    <n v="24"/>
    <x v="11"/>
    <n v="341"/>
    <s v="The Woodlands"/>
    <x v="2"/>
    <x v="1"/>
    <n v="102911"/>
    <m/>
    <n v="109917"/>
    <n v="19"/>
    <x v="35"/>
    <x v="9"/>
    <n v="4"/>
    <n v="455.67050743103027"/>
    <n v="325.47893387930736"/>
    <n v="1822.6820297241211"/>
    <n v="130.19157355172291"/>
    <n v="520.76629420689164"/>
  </r>
  <r>
    <s v="SO93"/>
    <x v="66"/>
    <x v="2"/>
    <x v="2"/>
    <n v="26"/>
    <x v="8"/>
    <n v="342"/>
    <s v="Tyler"/>
    <x v="0"/>
    <x v="1"/>
    <n v="103700"/>
    <m/>
    <n v="42840"/>
    <n v="39"/>
    <x v="25"/>
    <x v="1"/>
    <n v="6"/>
    <n v="295.89160913228989"/>
    <n v="211.35114938020706"/>
    <n v="1775.3496547937393"/>
    <n v="84.540459752082825"/>
    <n v="507.24275851249695"/>
  </r>
  <r>
    <s v="SO94"/>
    <x v="58"/>
    <x v="2"/>
    <x v="1"/>
    <n v="25"/>
    <x v="21"/>
    <n v="5"/>
    <s v="Little Rock"/>
    <x v="0"/>
    <x v="25"/>
    <n v="197992"/>
    <m/>
    <n v="46085"/>
    <n v="26"/>
    <x v="1"/>
    <x v="1"/>
    <n v="9"/>
    <n v="502.8034383058548"/>
    <n v="359.1453130756106"/>
    <n v="4525.2309447526932"/>
    <n v="143.6581252302442"/>
    <n v="1292.9231270721978"/>
  </r>
  <r>
    <s v="SO95"/>
    <x v="49"/>
    <x v="3"/>
    <x v="2"/>
    <n v="21"/>
    <x v="7"/>
    <n v="252"/>
    <s v="Las Vegas"/>
    <x v="2"/>
    <x v="10"/>
    <n v="623747"/>
    <m/>
    <n v="50202"/>
    <n v="24"/>
    <x v="18"/>
    <x v="4"/>
    <n v="4"/>
    <n v="292.28004795312881"/>
    <n v="208.77146282366346"/>
    <n v="1169.1201918125153"/>
    <n v="83.508585129465359"/>
    <n v="334.03434051786144"/>
  </r>
  <r>
    <s v="SO96"/>
    <x v="23"/>
    <x v="3"/>
    <x v="0"/>
    <n v="14"/>
    <x v="13"/>
    <n v="125"/>
    <s v="Lehigh Acres"/>
    <x v="2"/>
    <x v="16"/>
    <n v="106747"/>
    <m/>
    <n v="40226"/>
    <n v="33"/>
    <x v="6"/>
    <x v="4"/>
    <n v="2"/>
    <n v="413.40142750740051"/>
    <n v="295.28673393385753"/>
    <n v="826.80285501480103"/>
    <n v="118.11469357354298"/>
    <n v="236.22938714708596"/>
  </r>
  <r>
    <s v="SO97"/>
    <x v="17"/>
    <x v="1"/>
    <x v="0"/>
    <n v="2"/>
    <x v="16"/>
    <n v="15"/>
    <s v="Tucson"/>
    <x v="3"/>
    <x v="9"/>
    <n v="531641"/>
    <m/>
    <n v="37149"/>
    <n v="32"/>
    <x v="32"/>
    <x v="4"/>
    <n v="4"/>
    <n v="422.82116335630417"/>
    <n v="302.01511668307444"/>
    <n v="1691.2846534252167"/>
    <n v="120.80604667322973"/>
    <n v="483.22418669291892"/>
  </r>
  <r>
    <s v="SO98"/>
    <x v="51"/>
    <x v="0"/>
    <x v="0"/>
    <n v="4"/>
    <x v="14"/>
    <n v="332"/>
    <s v="Midland"/>
    <x v="3"/>
    <x v="1"/>
    <n v="132950"/>
    <m/>
    <n v="69173"/>
    <n v="47"/>
    <x v="10"/>
    <x v="6"/>
    <n v="2"/>
    <n v="246.89783227443695"/>
    <n v="176.3555944817407"/>
    <n v="493.7956645488739"/>
    <n v="70.542237792696255"/>
    <n v="141.08447558539251"/>
  </r>
  <r>
    <s v="SO99"/>
    <x v="67"/>
    <x v="2"/>
    <x v="2"/>
    <n v="2"/>
    <x v="16"/>
    <n v="225"/>
    <s v="Springfield"/>
    <x v="3"/>
    <x v="26"/>
    <n v="166810"/>
    <m/>
    <n v="33557"/>
    <n v="20"/>
    <x v="23"/>
    <x v="2"/>
    <n v="2"/>
    <n v="309.59769612550735"/>
    <n v="221.14121151821956"/>
    <n v="619.19539225101471"/>
    <n v="88.456484607287791"/>
    <n v="176.91296921457558"/>
  </r>
  <r>
    <s v="SO100"/>
    <x v="43"/>
    <x v="4"/>
    <x v="0"/>
    <n v="3"/>
    <x v="15"/>
    <n v="10"/>
    <s v="Peoria"/>
    <x v="1"/>
    <x v="9"/>
    <n v="171237"/>
    <m/>
    <n v="65314"/>
    <n v="19"/>
    <x v="35"/>
    <x v="9"/>
    <n v="3"/>
    <n v="232.89599275588989"/>
    <n v="166.35428053992138"/>
    <n v="698.68797826766968"/>
    <n v="66.541712215968516"/>
    <n v="199.62513664790555"/>
  </r>
  <r>
    <s v="SO101"/>
    <x v="23"/>
    <x v="3"/>
    <x v="0"/>
    <n v="8"/>
    <x v="23"/>
    <n v="311"/>
    <s v="Beaumont"/>
    <x v="1"/>
    <x v="1"/>
    <n v="118129"/>
    <m/>
    <n v="40992"/>
    <n v="16"/>
    <x v="27"/>
    <x v="2"/>
    <n v="7"/>
    <n v="473.24493831396103"/>
    <n v="338.03209879568647"/>
    <n v="3312.7145681977272"/>
    <n v="135.21283951827456"/>
    <n v="946.48987662792194"/>
  </r>
  <r>
    <s v="SO102"/>
    <x v="4"/>
    <x v="3"/>
    <x v="3"/>
    <n v="22"/>
    <x v="12"/>
    <n v="54"/>
    <s v="Oceanside"/>
    <x v="3"/>
    <x v="2"/>
    <n v="175691"/>
    <m/>
    <n v="57703"/>
    <n v="47"/>
    <x v="10"/>
    <x v="6"/>
    <n v="7"/>
    <n v="191.15409529209137"/>
    <n v="136.53863949435097"/>
    <n v="1338.0786670446396"/>
    <n v="54.615455797740395"/>
    <n v="382.30819058418274"/>
  </r>
  <r>
    <s v="SO103"/>
    <x v="32"/>
    <x v="3"/>
    <x v="3"/>
    <n v="4"/>
    <x v="14"/>
    <n v="58"/>
    <s v="Palmdale"/>
    <x v="3"/>
    <x v="2"/>
    <n v="158351"/>
    <m/>
    <n v="52392"/>
    <n v="42"/>
    <x v="19"/>
    <x v="5"/>
    <n v="5"/>
    <n v="315.4961434006691"/>
    <n v="225.35438814333509"/>
    <n v="1577.4807170033455"/>
    <n v="90.141755257334012"/>
    <n v="450.70877628667006"/>
  </r>
  <r>
    <s v="SO104"/>
    <x v="47"/>
    <x v="4"/>
    <x v="2"/>
    <n v="22"/>
    <x v="12"/>
    <n v="304"/>
    <s v="Memphis"/>
    <x v="3"/>
    <x v="20"/>
    <n v="655770"/>
    <m/>
    <n v="36445"/>
    <n v="1"/>
    <x v="21"/>
    <x v="7"/>
    <n v="9"/>
    <n v="323.44894194602966"/>
    <n v="231.03495853287833"/>
    <n v="2911.040477514267"/>
    <n v="92.413983413151328"/>
    <n v="831.72585071836193"/>
  </r>
  <r>
    <s v="SO105"/>
    <x v="68"/>
    <x v="1"/>
    <x v="1"/>
    <n v="19"/>
    <x v="0"/>
    <n v="143"/>
    <s v="Macon"/>
    <x v="0"/>
    <x v="14"/>
    <n v="153515"/>
    <m/>
    <n v="36568"/>
    <n v="39"/>
    <x v="25"/>
    <x v="1"/>
    <n v="4"/>
    <n v="503.09121769666672"/>
    <n v="359.35086978333339"/>
    <n v="2012.3648707866669"/>
    <n v="143.74034791333332"/>
    <n v="574.96139165333329"/>
  </r>
  <r>
    <s v="SO106"/>
    <x v="34"/>
    <x v="3"/>
    <x v="3"/>
    <n v="5"/>
    <x v="19"/>
    <n v="341"/>
    <s v="The Woodlands"/>
    <x v="0"/>
    <x v="1"/>
    <n v="102911"/>
    <m/>
    <n v="109917"/>
    <n v="33"/>
    <x v="6"/>
    <x v="4"/>
    <n v="3"/>
    <n v="324.3498762845993"/>
    <n v="231.67848306042808"/>
    <n v="973.04962885379791"/>
    <n v="92.671393224171226"/>
    <n v="278.01417967251371"/>
  </r>
  <r>
    <s v="SO107"/>
    <x v="69"/>
    <x v="4"/>
    <x v="3"/>
    <n v="11"/>
    <x v="20"/>
    <n v="301"/>
    <s v="Chattanooga"/>
    <x v="0"/>
    <x v="20"/>
    <n v="176588"/>
    <m/>
    <n v="40177"/>
    <n v="20"/>
    <x v="23"/>
    <x v="2"/>
    <n v="9"/>
    <n v="374.95494300127029"/>
    <n v="267.82495928662166"/>
    <n v="3374.5944870114326"/>
    <n v="107.12998371464863"/>
    <n v="964.16985343183774"/>
  </r>
  <r>
    <s v="SO108"/>
    <x v="70"/>
    <x v="0"/>
    <x v="0"/>
    <n v="5"/>
    <x v="19"/>
    <n v="24"/>
    <s v="Concord"/>
    <x v="0"/>
    <x v="2"/>
    <n v="128667"/>
    <m/>
    <n v="68318"/>
    <n v="31"/>
    <x v="42"/>
    <x v="4"/>
    <n v="10"/>
    <n v="396.18411540985107"/>
    <n v="282.98865386417935"/>
    <n v="3961.8411540985107"/>
    <n v="113.19546154567172"/>
    <n v="1131.9546154567172"/>
  </r>
  <r>
    <s v="SO109"/>
    <x v="59"/>
    <x v="4"/>
    <x v="2"/>
    <n v="8"/>
    <x v="23"/>
    <n v="98"/>
    <s v="Highlands Ranch"/>
    <x v="1"/>
    <x v="19"/>
    <n v="101350"/>
    <m/>
    <n v="108570"/>
    <n v="19"/>
    <x v="35"/>
    <x v="9"/>
    <n v="6"/>
    <n v="157.80098050832748"/>
    <n v="112.71498607737678"/>
    <n v="946.8058830499649"/>
    <n v="45.085994430950706"/>
    <n v="270.51596658570423"/>
  </r>
  <r>
    <s v="SO110"/>
    <x v="71"/>
    <x v="2"/>
    <x v="1"/>
    <n v="17"/>
    <x v="17"/>
    <n v="284"/>
    <s v="Broken Arrow"/>
    <x v="3"/>
    <x v="27"/>
    <n v="106563"/>
    <m/>
    <n v="67131"/>
    <n v="35"/>
    <x v="22"/>
    <x v="4"/>
    <n v="9"/>
    <n v="363.724738240242"/>
    <n v="259.80338445731576"/>
    <n v="3273.522644162178"/>
    <n v="103.92135378292625"/>
    <n v="935.29218404633616"/>
  </r>
  <r>
    <s v="SO111"/>
    <x v="72"/>
    <x v="0"/>
    <x v="0"/>
    <n v="18"/>
    <x v="10"/>
    <n v="34"/>
    <s v="Fairfield"/>
    <x v="0"/>
    <x v="2"/>
    <n v="112970"/>
    <m/>
    <n v="67364"/>
    <n v="11"/>
    <x v="43"/>
    <x v="4"/>
    <n v="3"/>
    <n v="365.56790596246719"/>
    <n v="261.11993283033371"/>
    <n v="1096.7037178874016"/>
    <n v="104.44797313213348"/>
    <n v="313.34391939640045"/>
  </r>
  <r>
    <s v="SO112"/>
    <x v="65"/>
    <x v="3"/>
    <x v="1"/>
    <n v="16"/>
    <x v="25"/>
    <n v="21"/>
    <s v="Carlsbad"/>
    <x v="1"/>
    <x v="2"/>
    <n v="113453"/>
    <m/>
    <n v="90597"/>
    <n v="26"/>
    <x v="1"/>
    <x v="1"/>
    <n v="7"/>
    <n v="223.38258004188538"/>
    <n v="159.55898574420385"/>
    <n v="1563.6780602931976"/>
    <n v="63.823594297681524"/>
    <n v="446.76516008377064"/>
  </r>
  <r>
    <s v="SO113"/>
    <x v="20"/>
    <x v="1"/>
    <x v="3"/>
    <n v="10"/>
    <x v="9"/>
    <n v="32"/>
    <s v="El Monte"/>
    <x v="1"/>
    <x v="2"/>
    <n v="116732"/>
    <m/>
    <n v="38085"/>
    <n v="43"/>
    <x v="13"/>
    <x v="4"/>
    <n v="3"/>
    <n v="402.34352606534958"/>
    <n v="287.38823290382112"/>
    <n v="1207.0305781960487"/>
    <n v="114.95529316152846"/>
    <n v="344.86587948458538"/>
  </r>
  <r>
    <s v="SO114"/>
    <x v="0"/>
    <x v="0"/>
    <x v="1"/>
    <n v="13"/>
    <x v="18"/>
    <n v="65"/>
    <s v="Roseville"/>
    <x v="1"/>
    <x v="2"/>
    <n v="130269"/>
    <m/>
    <n v="75867"/>
    <n v="40"/>
    <x v="36"/>
    <x v="4"/>
    <n v="3"/>
    <n v="576.93328320980072"/>
    <n v="412.09520229271482"/>
    <n v="1730.7998496294022"/>
    <n v="164.8380809170859"/>
    <n v="494.51424275125771"/>
  </r>
  <r>
    <s v="SO115"/>
    <x v="73"/>
    <x v="3"/>
    <x v="2"/>
    <n v="7"/>
    <x v="6"/>
    <n v="205"/>
    <s v="Shreveport"/>
    <x v="2"/>
    <x v="28"/>
    <n v="197204"/>
    <m/>
    <n v="38583"/>
    <n v="11"/>
    <x v="43"/>
    <x v="4"/>
    <n v="9"/>
    <n v="517.68372613191605"/>
    <n v="369.77409009422576"/>
    <n v="4659.1535351872444"/>
    <n v="147.90963603769029"/>
    <n v="1331.1867243392126"/>
  </r>
  <r>
    <s v="SO116"/>
    <x v="74"/>
    <x v="3"/>
    <x v="2"/>
    <n v="5"/>
    <x v="19"/>
    <n v="326"/>
    <s v="Laredo"/>
    <x v="0"/>
    <x v="1"/>
    <n v="255473"/>
    <m/>
    <n v="39711"/>
    <n v="39"/>
    <x v="25"/>
    <x v="1"/>
    <n v="1"/>
    <n v="523.06075429916382"/>
    <n v="373.61482449940274"/>
    <n v="523.06075429916382"/>
    <n v="149.44592979976107"/>
    <n v="149.44592979976107"/>
  </r>
  <r>
    <s v="SO117"/>
    <x v="75"/>
    <x v="1"/>
    <x v="2"/>
    <n v="11"/>
    <x v="20"/>
    <n v="60"/>
    <s v="Pomona"/>
    <x v="0"/>
    <x v="2"/>
    <n v="153266"/>
    <m/>
    <n v="49186"/>
    <n v="26"/>
    <x v="1"/>
    <x v="1"/>
    <n v="5"/>
    <n v="366.48209899663925"/>
    <n v="261.77292785474236"/>
    <n v="1832.4104949831963"/>
    <n v="104.70917114189689"/>
    <n v="523.54585570948439"/>
  </r>
  <r>
    <s v="SO118"/>
    <x v="70"/>
    <x v="0"/>
    <x v="2"/>
    <n v="18"/>
    <x v="10"/>
    <n v="182"/>
    <s v="Center"/>
    <x v="0"/>
    <x v="5"/>
    <n v="147837"/>
    <m/>
    <n v="27572"/>
    <n v="35"/>
    <x v="22"/>
    <x v="4"/>
    <n v="7"/>
    <n v="224.2482773065567"/>
    <n v="160.17734093325481"/>
    <n v="1569.7379411458969"/>
    <n v="64.07093637330189"/>
    <n v="448.49655461311323"/>
  </r>
  <r>
    <s v="SO119"/>
    <x v="76"/>
    <x v="0"/>
    <x v="0"/>
    <n v="3"/>
    <x v="15"/>
    <n v="74"/>
    <s v="Santa Ana"/>
    <x v="1"/>
    <x v="2"/>
    <n v="335400"/>
    <m/>
    <n v="52253"/>
    <n v="16"/>
    <x v="27"/>
    <x v="2"/>
    <n v="7"/>
    <n v="576.7966051697731"/>
    <n v="411.99757512126655"/>
    <n v="4037.5762361884117"/>
    <n v="164.79903004850655"/>
    <n v="1153.5932103395457"/>
  </r>
  <r>
    <s v="SO120"/>
    <x v="46"/>
    <x v="1"/>
    <x v="2"/>
    <n v="14"/>
    <x v="13"/>
    <n v="152"/>
    <s v="Aurora (Township)"/>
    <x v="2"/>
    <x v="8"/>
    <n v="148308"/>
    <m/>
    <n v="49797"/>
    <n v="24"/>
    <x v="18"/>
    <x v="4"/>
    <n v="4"/>
    <n v="461.79853320121765"/>
    <n v="329.85609514372692"/>
    <n v="1847.1941328048706"/>
    <n v="131.94243805749073"/>
    <n v="527.76975222996293"/>
  </r>
  <r>
    <s v="SO121"/>
    <x v="27"/>
    <x v="4"/>
    <x v="2"/>
    <n v="22"/>
    <x v="12"/>
    <n v="177"/>
    <s v="Thornton (Township)"/>
    <x v="3"/>
    <x v="8"/>
    <n v="169468"/>
    <m/>
    <n v="41024"/>
    <n v="39"/>
    <x v="25"/>
    <x v="1"/>
    <n v="3"/>
    <n v="327.28951424360275"/>
    <n v="233.77822445971626"/>
    <n v="981.86854273080826"/>
    <n v="93.511289783886497"/>
    <n v="280.53386935165952"/>
  </r>
  <r>
    <s v="SO122"/>
    <x v="77"/>
    <x v="4"/>
    <x v="3"/>
    <n v="4"/>
    <x v="14"/>
    <n v="36"/>
    <s v="Fremont"/>
    <x v="3"/>
    <x v="2"/>
    <n v="232206"/>
    <m/>
    <n v="105355"/>
    <n v="11"/>
    <x v="43"/>
    <x v="4"/>
    <n v="4"/>
    <n v="635.0137757062912"/>
    <n v="453.5812683616366"/>
    <n v="2540.0551028251648"/>
    <n v="181.4325073446546"/>
    <n v="725.73002937861838"/>
  </r>
  <r>
    <s v="SO123"/>
    <x v="47"/>
    <x v="4"/>
    <x v="3"/>
    <n v="18"/>
    <x v="10"/>
    <n v="362"/>
    <s v="Spokane"/>
    <x v="0"/>
    <x v="0"/>
    <n v="213272"/>
    <m/>
    <n v="42386"/>
    <n v="4"/>
    <x v="14"/>
    <x v="7"/>
    <n v="6"/>
    <n v="594.18687754869461"/>
    <n v="424.41919824906762"/>
    <n v="3565.1212652921677"/>
    <n v="169.76767929962699"/>
    <n v="1018.6060757977619"/>
  </r>
  <r>
    <s v="SO124"/>
    <x v="78"/>
    <x v="0"/>
    <x v="3"/>
    <n v="8"/>
    <x v="23"/>
    <n v="199"/>
    <s v="Lexington-Fayette"/>
    <x v="1"/>
    <x v="21"/>
    <n v="314488"/>
    <m/>
    <n v="49778"/>
    <n v="37"/>
    <x v="40"/>
    <x v="7"/>
    <n v="1"/>
    <n v="292.81741333007813"/>
    <n v="209.1552952357701"/>
    <n v="292.81741333007813"/>
    <n v="83.662118094308028"/>
    <n v="83.662118094308028"/>
  </r>
  <r>
    <s v="SO125"/>
    <x v="79"/>
    <x v="1"/>
    <x v="1"/>
    <n v="11"/>
    <x v="20"/>
    <n v="327"/>
    <s v="Lewisville"/>
    <x v="0"/>
    <x v="1"/>
    <n v="104039"/>
    <m/>
    <n v="57267"/>
    <n v="34"/>
    <x v="20"/>
    <x v="5"/>
    <n v="8"/>
    <n v="307.91378206014633"/>
    <n v="219.93841575724738"/>
    <n v="2463.3102564811707"/>
    <n v="87.975366302898948"/>
    <n v="703.80293042319158"/>
  </r>
  <r>
    <s v="SO126"/>
    <x v="80"/>
    <x v="1"/>
    <x v="2"/>
    <n v="26"/>
    <x v="8"/>
    <n v="271"/>
    <s v="Ramapo"/>
    <x v="0"/>
    <x v="12"/>
    <n v="135257"/>
    <m/>
    <n v="66911"/>
    <n v="34"/>
    <x v="20"/>
    <x v="5"/>
    <n v="2"/>
    <n v="393.34824764728546"/>
    <n v="280.96303403377533"/>
    <n v="786.69649529457092"/>
    <n v="112.38521361351013"/>
    <n v="224.77042722702026"/>
  </r>
  <r>
    <s v="SO127"/>
    <x v="81"/>
    <x v="3"/>
    <x v="2"/>
    <n v="14"/>
    <x v="13"/>
    <n v="257"/>
    <s v="Sunrise Manor"/>
    <x v="2"/>
    <x v="10"/>
    <n v="187647"/>
    <m/>
    <n v="39586"/>
    <n v="22"/>
    <x v="2"/>
    <x v="2"/>
    <n v="10"/>
    <n v="339.81163555383682"/>
    <n v="242.72259682416919"/>
    <n v="3398.1163555383682"/>
    <n v="97.089038729667635"/>
    <n v="970.89038729667641"/>
  </r>
  <r>
    <s v="SO128"/>
    <x v="20"/>
    <x v="1"/>
    <x v="3"/>
    <n v="14"/>
    <x v="13"/>
    <n v="270"/>
    <s v="Queens"/>
    <x v="2"/>
    <x v="12"/>
    <n v="2339150"/>
    <m/>
    <n v="42439"/>
    <n v="25"/>
    <x v="12"/>
    <x v="6"/>
    <n v="4"/>
    <n v="612.30861783027649"/>
    <n v="437.36329845019753"/>
    <n v="2449.234471321106"/>
    <n v="174.94531938007896"/>
    <n v="699.78127752031583"/>
  </r>
  <r>
    <s v="SO129"/>
    <x v="82"/>
    <x v="3"/>
    <x v="0"/>
    <n v="14"/>
    <x v="13"/>
    <n v="207"/>
    <s v="Cambridge"/>
    <x v="2"/>
    <x v="29"/>
    <n v="110402"/>
    <m/>
    <n v="79416"/>
    <n v="8"/>
    <x v="3"/>
    <x v="2"/>
    <n v="7"/>
    <n v="304.59373301267624"/>
    <n v="217.56695215191161"/>
    <n v="2132.1561310887337"/>
    <n v="87.026780860764632"/>
    <n v="609.18746602535248"/>
  </r>
  <r>
    <s v="SO130"/>
    <x v="83"/>
    <x v="1"/>
    <x v="0"/>
    <n v="10"/>
    <x v="9"/>
    <n v="80"/>
    <s v="Stockton"/>
    <x v="1"/>
    <x v="2"/>
    <n v="305658"/>
    <m/>
    <n v="44797"/>
    <n v="32"/>
    <x v="32"/>
    <x v="4"/>
    <n v="6"/>
    <n v="168.09770143032074"/>
    <n v="120.0697867359434"/>
    <n v="1008.5862085819244"/>
    <n v="48.027914694377344"/>
    <n v="288.16748816626409"/>
  </r>
  <r>
    <s v="SO131"/>
    <x v="36"/>
    <x v="3"/>
    <x v="2"/>
    <n v="14"/>
    <x v="13"/>
    <n v="6"/>
    <s v="Chandler"/>
    <x v="2"/>
    <x v="9"/>
    <n v="260828"/>
    <m/>
    <n v="72695"/>
    <n v="45"/>
    <x v="44"/>
    <x v="4"/>
    <n v="10"/>
    <n v="343.44535428285599"/>
    <n v="245.31811020204"/>
    <n v="3434.4535428285599"/>
    <n v="98.127244080815984"/>
    <n v="981.2724408081599"/>
  </r>
  <r>
    <s v="SO132"/>
    <x v="67"/>
    <x v="2"/>
    <x v="3"/>
    <n v="13"/>
    <x v="18"/>
    <n v="286"/>
    <s v="Oklahoma City"/>
    <x v="1"/>
    <x v="27"/>
    <n v="631346"/>
    <m/>
    <n v="47779"/>
    <n v="3"/>
    <x v="29"/>
    <x v="1"/>
    <n v="4"/>
    <n v="238.01122140884399"/>
    <n v="170.00801529203144"/>
    <n v="952.04488563537598"/>
    <n v="68.003206116812549"/>
    <n v="272.0128244672502"/>
  </r>
  <r>
    <s v="SO133"/>
    <x v="37"/>
    <x v="3"/>
    <x v="1"/>
    <n v="26"/>
    <x v="8"/>
    <n v="256"/>
    <s v="Spring Valley"/>
    <x v="0"/>
    <x v="10"/>
    <n v="183937"/>
    <m/>
    <n v="50192"/>
    <n v="34"/>
    <x v="20"/>
    <x v="5"/>
    <n v="10"/>
    <n v="638.92464298009872"/>
    <n v="456.37474498578484"/>
    <n v="6389.2464298009872"/>
    <n v="182.54989799431388"/>
    <n v="1825.4989799431387"/>
  </r>
  <r>
    <s v="SO134"/>
    <x v="51"/>
    <x v="0"/>
    <x v="3"/>
    <n v="3"/>
    <x v="15"/>
    <n v="94"/>
    <s v="Colorado Springs"/>
    <x v="1"/>
    <x v="19"/>
    <n v="456568"/>
    <m/>
    <n v="54527"/>
    <n v="34"/>
    <x v="20"/>
    <x v="5"/>
    <n v="8"/>
    <n v="153.03880941867828"/>
    <n v="109.31343529905593"/>
    <n v="1224.3104753494263"/>
    <n v="43.725374119622359"/>
    <n v="349.80299295697887"/>
  </r>
  <r>
    <s v="SO135"/>
    <x v="84"/>
    <x v="4"/>
    <x v="2"/>
    <n v="3"/>
    <x v="15"/>
    <n v="304"/>
    <s v="Memphis"/>
    <x v="1"/>
    <x v="20"/>
    <n v="655770"/>
    <m/>
    <n v="36445"/>
    <n v="43"/>
    <x v="13"/>
    <x v="4"/>
    <n v="5"/>
    <n v="556.07051664590836"/>
    <n v="397.19322617564887"/>
    <n v="2780.3525832295418"/>
    <n v="158.87729047025948"/>
    <n v="794.38645235129741"/>
  </r>
  <r>
    <s v="SO136"/>
    <x v="31"/>
    <x v="2"/>
    <x v="1"/>
    <n v="17"/>
    <x v="17"/>
    <n v="296"/>
    <s v="Providence"/>
    <x v="3"/>
    <x v="23"/>
    <n v="179207"/>
    <m/>
    <n v="37501"/>
    <n v="9"/>
    <x v="0"/>
    <x v="0"/>
    <n v="3"/>
    <n v="225.04027533531189"/>
    <n v="160.74305381093708"/>
    <n v="675.12082600593567"/>
    <n v="64.297221524374805"/>
    <n v="192.89166457312442"/>
  </r>
  <r>
    <s v="SO137"/>
    <x v="85"/>
    <x v="3"/>
    <x v="0"/>
    <n v="1"/>
    <x v="22"/>
    <n v="171"/>
    <s v="Peoria City"/>
    <x v="3"/>
    <x v="8"/>
    <n v="104291"/>
    <m/>
    <n v="42041"/>
    <n v="28"/>
    <x v="8"/>
    <x v="6"/>
    <n v="8"/>
    <n v="431.37385815382004"/>
    <n v="308.12418439558576"/>
    <n v="3450.9908652305603"/>
    <n v="123.24967375823428"/>
    <n v="985.99739006587424"/>
  </r>
  <r>
    <s v="SO138"/>
    <x v="86"/>
    <x v="0"/>
    <x v="0"/>
    <n v="26"/>
    <x v="8"/>
    <n v="236"/>
    <s v="Wilmington"/>
    <x v="0"/>
    <x v="17"/>
    <n v="115933"/>
    <m/>
    <n v="42128"/>
    <n v="29"/>
    <x v="28"/>
    <x v="9"/>
    <n v="7"/>
    <n v="638.33203303813934"/>
    <n v="455.95145217009957"/>
    <n v="4468.3242312669754"/>
    <n v="182.38058086803977"/>
    <n v="1276.6640660762785"/>
  </r>
  <r>
    <s v="SO139"/>
    <x v="34"/>
    <x v="3"/>
    <x v="0"/>
    <n v="24"/>
    <x v="11"/>
    <n v="305"/>
    <s v="Murfreesboro"/>
    <x v="2"/>
    <x v="20"/>
    <n v="126118"/>
    <m/>
    <n v="51094"/>
    <n v="4"/>
    <x v="14"/>
    <x v="7"/>
    <n v="4"/>
    <n v="639.51823836565018"/>
    <n v="456.79874168975016"/>
    <n v="2558.0729534626007"/>
    <n v="182.71949667590002"/>
    <n v="730.87798670360007"/>
  </r>
  <r>
    <s v="SO140"/>
    <x v="87"/>
    <x v="4"/>
    <x v="2"/>
    <n v="24"/>
    <x v="11"/>
    <n v="203"/>
    <s v="Metairie"/>
    <x v="2"/>
    <x v="28"/>
    <n v="140074"/>
    <m/>
    <n v="52421"/>
    <n v="21"/>
    <x v="45"/>
    <x v="4"/>
    <n v="6"/>
    <n v="491.96493244171143"/>
    <n v="351.40352317265103"/>
    <n v="2951.7895946502686"/>
    <n v="140.56140926906039"/>
    <n v="843.36845561436235"/>
  </r>
  <r>
    <s v="SO141"/>
    <x v="6"/>
    <x v="0"/>
    <x v="0"/>
    <n v="7"/>
    <x v="6"/>
    <n v="83"/>
    <s v="Thousand Oaks"/>
    <x v="2"/>
    <x v="2"/>
    <n v="129339"/>
    <m/>
    <n v="100946"/>
    <n v="35"/>
    <x v="22"/>
    <x v="4"/>
    <n v="7"/>
    <n v="208.04642003774643"/>
    <n v="148.60458574124746"/>
    <n v="1456.324940264225"/>
    <n v="59.441834296498968"/>
    <n v="416.09284007549275"/>
  </r>
  <r>
    <s v="SO142"/>
    <x v="88"/>
    <x v="2"/>
    <x v="2"/>
    <n v="6"/>
    <x v="5"/>
    <n v="231"/>
    <s v="Durham"/>
    <x v="3"/>
    <x v="17"/>
    <n v="257636"/>
    <m/>
    <n v="50420"/>
    <n v="32"/>
    <x v="32"/>
    <x v="4"/>
    <n v="7"/>
    <n v="202.22474777698517"/>
    <n v="144.44624841213226"/>
    <n v="1415.5732344388962"/>
    <n v="57.778499364852905"/>
    <n v="404.44949555397034"/>
  </r>
  <r>
    <s v="SO143"/>
    <x v="89"/>
    <x v="2"/>
    <x v="3"/>
    <n v="15"/>
    <x v="4"/>
    <n v="125"/>
    <s v="Lehigh Acres"/>
    <x v="2"/>
    <x v="16"/>
    <n v="106747"/>
    <m/>
    <n v="40226"/>
    <n v="24"/>
    <x v="18"/>
    <x v="4"/>
    <n v="2"/>
    <n v="381.3588929772377"/>
    <n v="272.39920926945553"/>
    <n v="762.7177859544754"/>
    <n v="108.95968370778218"/>
    <n v="217.91936741556435"/>
  </r>
  <r>
    <s v="SO144"/>
    <x v="80"/>
    <x v="1"/>
    <x v="2"/>
    <n v="7"/>
    <x v="6"/>
    <n v="321"/>
    <s v="Garland"/>
    <x v="2"/>
    <x v="1"/>
    <n v="236897"/>
    <m/>
    <n v="51970"/>
    <n v="27"/>
    <x v="34"/>
    <x v="4"/>
    <n v="9"/>
    <n v="580.13657212257385"/>
    <n v="414.38326580183849"/>
    <n v="5221.2291491031647"/>
    <n v="165.75330632073536"/>
    <n v="1491.7797568866183"/>
  </r>
  <r>
    <s v="SO145"/>
    <x v="73"/>
    <x v="3"/>
    <x v="1"/>
    <n v="13"/>
    <x v="18"/>
    <n v="353"/>
    <s v="Newport News"/>
    <x v="1"/>
    <x v="13"/>
    <n v="182385"/>
    <m/>
    <n v="50077"/>
    <n v="21"/>
    <x v="45"/>
    <x v="4"/>
    <n v="4"/>
    <n v="624.70069044828415"/>
    <n v="446.21477889163157"/>
    <n v="2498.8027617931366"/>
    <n v="178.48591155665258"/>
    <n v="713.94364622661033"/>
  </r>
  <r>
    <s v="SO146"/>
    <x v="90"/>
    <x v="3"/>
    <x v="2"/>
    <n v="23"/>
    <x v="24"/>
    <n v="206"/>
    <s v="Boston"/>
    <x v="2"/>
    <x v="29"/>
    <n v="667137"/>
    <m/>
    <n v="55777"/>
    <n v="24"/>
    <x v="18"/>
    <x v="4"/>
    <n v="5"/>
    <n v="541.00436818599701"/>
    <n v="386.43169156142648"/>
    <n v="2705.021840929985"/>
    <n v="154.57267662457053"/>
    <n v="772.86338312285261"/>
  </r>
  <r>
    <s v="SO147"/>
    <x v="58"/>
    <x v="2"/>
    <x v="0"/>
    <n v="21"/>
    <x v="7"/>
    <n v="139"/>
    <s v="Athens"/>
    <x v="2"/>
    <x v="14"/>
    <n v="123912"/>
    <m/>
    <n v="39464"/>
    <n v="23"/>
    <x v="4"/>
    <x v="3"/>
    <n v="8"/>
    <n v="235.04273682832718"/>
    <n v="167.88766916309086"/>
    <n v="1880.3418946266174"/>
    <n v="67.155067665236317"/>
    <n v="537.24054132189053"/>
  </r>
  <r>
    <s v="SO148"/>
    <x v="91"/>
    <x v="0"/>
    <x v="0"/>
    <n v="11"/>
    <x v="20"/>
    <n v="191"/>
    <s v="Washington"/>
    <x v="0"/>
    <x v="5"/>
    <n v="137215"/>
    <m/>
    <n v="50615"/>
    <n v="18"/>
    <x v="17"/>
    <x v="0"/>
    <n v="1"/>
    <n v="538.26692533493042"/>
    <n v="384.47637523923606"/>
    <n v="538.26692533493042"/>
    <n v="153.79055009569436"/>
    <n v="153.79055009569436"/>
  </r>
  <r>
    <s v="SO149"/>
    <x v="92"/>
    <x v="4"/>
    <x v="1"/>
    <n v="4"/>
    <x v="14"/>
    <n v="1"/>
    <s v="Birmingham"/>
    <x v="3"/>
    <x v="30"/>
    <n v="212461"/>
    <m/>
    <n v="31061"/>
    <n v="42"/>
    <x v="19"/>
    <x v="5"/>
    <n v="7"/>
    <n v="314.01397651433945"/>
    <n v="224.29569751024249"/>
    <n v="2198.0978356003761"/>
    <n v="89.718279004096956"/>
    <n v="628.02795302867867"/>
  </r>
  <r>
    <s v="SO150"/>
    <x v="93"/>
    <x v="2"/>
    <x v="1"/>
    <n v="25"/>
    <x v="21"/>
    <n v="283"/>
    <s v="Toledo"/>
    <x v="0"/>
    <x v="22"/>
    <n v="279789"/>
    <m/>
    <n v="33687"/>
    <n v="37"/>
    <x v="40"/>
    <x v="7"/>
    <n v="3"/>
    <n v="402.20147287845612"/>
    <n v="287.2867663417544"/>
    <n v="1206.6044186353683"/>
    <n v="114.91470653670171"/>
    <n v="344.74411961010514"/>
  </r>
  <r>
    <s v="SO151"/>
    <x v="10"/>
    <x v="3"/>
    <x v="0"/>
    <n v="17"/>
    <x v="17"/>
    <n v="367"/>
    <s v="Milwaukee"/>
    <x v="3"/>
    <x v="24"/>
    <n v="600155"/>
    <m/>
    <n v="35958"/>
    <n v="3"/>
    <x v="29"/>
    <x v="1"/>
    <n v="10"/>
    <n v="482.29053407907486"/>
    <n v="344.49323862791061"/>
    <n v="4822.9053407907486"/>
    <n v="137.79729545116425"/>
    <n v="1377.9729545116425"/>
  </r>
  <r>
    <s v="SO152"/>
    <x v="94"/>
    <x v="2"/>
    <x v="3"/>
    <n v="21"/>
    <x v="7"/>
    <n v="50"/>
    <s v="Moreno Valley"/>
    <x v="2"/>
    <x v="2"/>
    <n v="204198"/>
    <m/>
    <n v="54590"/>
    <n v="32"/>
    <x v="32"/>
    <x v="4"/>
    <n v="10"/>
    <n v="429.25619959831238"/>
    <n v="306.61157114165172"/>
    <n v="4292.5619959831238"/>
    <n v="122.64462845666066"/>
    <n v="1226.4462845666067"/>
  </r>
  <r>
    <s v="SO153"/>
    <x v="30"/>
    <x v="0"/>
    <x v="0"/>
    <n v="9"/>
    <x v="3"/>
    <n v="353"/>
    <s v="Newport News"/>
    <x v="2"/>
    <x v="13"/>
    <n v="182385"/>
    <m/>
    <n v="50077"/>
    <n v="9"/>
    <x v="0"/>
    <x v="0"/>
    <n v="5"/>
    <n v="371.09815567731857"/>
    <n v="265.0701111980847"/>
    <n v="1855.4907783865929"/>
    <n v="106.02804447923387"/>
    <n v="530.14022239616929"/>
  </r>
  <r>
    <s v="SO154"/>
    <x v="8"/>
    <x v="0"/>
    <x v="2"/>
    <n v="12"/>
    <x v="2"/>
    <n v="268"/>
    <s v="North Hempstead"/>
    <x v="2"/>
    <x v="12"/>
    <n v="230614"/>
    <m/>
    <n v="104698"/>
    <n v="22"/>
    <x v="2"/>
    <x v="2"/>
    <n v="5"/>
    <n v="164.04292953014374"/>
    <n v="117.17352109295982"/>
    <n v="820.21464765071869"/>
    <n v="46.869408437183921"/>
    <n v="234.34704218591961"/>
  </r>
  <r>
    <s v="SO155"/>
    <x v="95"/>
    <x v="0"/>
    <x v="2"/>
    <n v="6"/>
    <x v="5"/>
    <n v="320"/>
    <s v="Frisco"/>
    <x v="3"/>
    <x v="1"/>
    <n v="154407"/>
    <m/>
    <n v="114098"/>
    <n v="21"/>
    <x v="45"/>
    <x v="4"/>
    <n v="6"/>
    <n v="520.73418170213699"/>
    <n v="371.95298693009789"/>
    <n v="3124.405090212822"/>
    <n v="148.7811947720391"/>
    <n v="892.6871686322346"/>
  </r>
  <r>
    <s v="SO156"/>
    <x v="96"/>
    <x v="0"/>
    <x v="0"/>
    <n v="1"/>
    <x v="22"/>
    <n v="198"/>
    <s v="Wichita"/>
    <x v="3"/>
    <x v="15"/>
    <n v="389965"/>
    <m/>
    <n v="45947"/>
    <n v="27"/>
    <x v="34"/>
    <x v="4"/>
    <n v="2"/>
    <n v="463.27120399475098"/>
    <n v="330.90800285339355"/>
    <n v="926.54240798950195"/>
    <n v="132.36320114135742"/>
    <n v="264.72640228271484"/>
  </r>
  <r>
    <s v="SO157"/>
    <x v="51"/>
    <x v="0"/>
    <x v="1"/>
    <n v="1"/>
    <x v="22"/>
    <n v="348"/>
    <s v="West Valley City"/>
    <x v="3"/>
    <x v="31"/>
    <n v="136208"/>
    <m/>
    <n v="52534"/>
    <n v="29"/>
    <x v="28"/>
    <x v="9"/>
    <n v="10"/>
    <n v="447.26530069112778"/>
    <n v="319.47521477937698"/>
    <n v="4472.6530069112778"/>
    <n v="127.79008591175079"/>
    <n v="1277.9008591175079"/>
  </r>
  <r>
    <s v="SO158"/>
    <x v="97"/>
    <x v="3"/>
    <x v="0"/>
    <n v="20"/>
    <x v="1"/>
    <n v="154"/>
    <s v="Bremen"/>
    <x v="1"/>
    <x v="8"/>
    <n v="110683"/>
    <m/>
    <n v="55902"/>
    <n v="6"/>
    <x v="15"/>
    <x v="6"/>
    <n v="1"/>
    <n v="528.15501987934113"/>
    <n v="377.25358562810084"/>
    <n v="528.15501987934113"/>
    <n v="150.90143425124029"/>
    <n v="150.90143425124029"/>
  </r>
  <r>
    <s v="SO159"/>
    <x v="30"/>
    <x v="0"/>
    <x v="2"/>
    <n v="13"/>
    <x v="18"/>
    <n v="35"/>
    <s v="Fontana"/>
    <x v="1"/>
    <x v="2"/>
    <n v="207460"/>
    <m/>
    <n v="64824"/>
    <n v="45"/>
    <x v="44"/>
    <x v="4"/>
    <n v="2"/>
    <n v="280.80733448266983"/>
    <n v="200.57666748762131"/>
    <n v="561.61466896533966"/>
    <n v="80.230666995048523"/>
    <n v="160.46133399009705"/>
  </r>
  <r>
    <s v="SO160"/>
    <x v="60"/>
    <x v="2"/>
    <x v="0"/>
    <n v="3"/>
    <x v="15"/>
    <n v="86"/>
    <s v="Victorville"/>
    <x v="1"/>
    <x v="2"/>
    <n v="122225"/>
    <m/>
    <n v="45894"/>
    <n v="46"/>
    <x v="16"/>
    <x v="4"/>
    <n v="9"/>
    <n v="254.07347416877747"/>
    <n v="181.4810529776982"/>
    <n v="2286.6612675189972"/>
    <n v="72.592421191079268"/>
    <n v="653.33179071971335"/>
  </r>
  <r>
    <s v="SO161"/>
    <x v="98"/>
    <x v="2"/>
    <x v="0"/>
    <n v="14"/>
    <x v="13"/>
    <n v="7"/>
    <s v="Gilbert"/>
    <x v="2"/>
    <x v="9"/>
    <n v="247542"/>
    <m/>
    <n v="82424"/>
    <n v="46"/>
    <x v="16"/>
    <x v="4"/>
    <n v="8"/>
    <n v="480.04330462217331"/>
    <n v="342.88807473012383"/>
    <n v="3840.3464369773865"/>
    <n v="137.15522989204948"/>
    <n v="1097.2418391363958"/>
  </r>
  <r>
    <s v="SO162"/>
    <x v="90"/>
    <x v="3"/>
    <x v="0"/>
    <n v="7"/>
    <x v="6"/>
    <n v="364"/>
    <s v="Vancouver"/>
    <x v="2"/>
    <x v="0"/>
    <n v="172860"/>
    <m/>
    <n v="50626"/>
    <n v="29"/>
    <x v="28"/>
    <x v="9"/>
    <n v="10"/>
    <n v="335.51656472682953"/>
    <n v="239.65468909059254"/>
    <n v="3355.1656472682953"/>
    <n v="95.861875636236988"/>
    <n v="958.61875636236982"/>
  </r>
  <r>
    <s v="SO163"/>
    <x v="99"/>
    <x v="0"/>
    <x v="2"/>
    <n v="5"/>
    <x v="19"/>
    <n v="106"/>
    <s v="Hartford (Town)"/>
    <x v="0"/>
    <x v="3"/>
    <n v="124006"/>
    <m/>
    <n v="30630"/>
    <n v="47"/>
    <x v="10"/>
    <x v="6"/>
    <n v="10"/>
    <n v="264.88603001832962"/>
    <n v="189.20430715594975"/>
    <n v="2648.8603001832962"/>
    <n v="75.681722862379871"/>
    <n v="756.81722862379866"/>
  </r>
  <r>
    <s v="SO164"/>
    <x v="100"/>
    <x v="1"/>
    <x v="0"/>
    <n v="13"/>
    <x v="18"/>
    <n v="64"/>
    <s v="Riverside"/>
    <x v="1"/>
    <x v="2"/>
    <n v="322424"/>
    <m/>
    <n v="57196"/>
    <n v="18"/>
    <x v="17"/>
    <x v="0"/>
    <n v="2"/>
    <n v="204.5973973274231"/>
    <n v="146.14099809101651"/>
    <n v="409.19479465484619"/>
    <n v="58.456399236406583"/>
    <n v="116.91279847281317"/>
  </r>
  <r>
    <s v="SO165"/>
    <x v="63"/>
    <x v="1"/>
    <x v="2"/>
    <n v="4"/>
    <x v="14"/>
    <n v="321"/>
    <s v="Garland"/>
    <x v="3"/>
    <x v="1"/>
    <n v="236897"/>
    <m/>
    <n v="51970"/>
    <n v="16"/>
    <x v="27"/>
    <x v="2"/>
    <n v="5"/>
    <n v="544.44150584936142"/>
    <n v="388.88678989240105"/>
    <n v="2722.2075292468071"/>
    <n v="155.55471595696037"/>
    <n v="777.77357978480177"/>
  </r>
  <r>
    <s v="SO166"/>
    <x v="101"/>
    <x v="0"/>
    <x v="1"/>
    <n v="9"/>
    <x v="3"/>
    <n v="236"/>
    <s v="Wilmington"/>
    <x v="2"/>
    <x v="17"/>
    <n v="115933"/>
    <m/>
    <n v="42128"/>
    <n v="2"/>
    <x v="46"/>
    <x v="4"/>
    <n v="8"/>
    <n v="519.6620489358902"/>
    <n v="371.18717781135018"/>
    <n v="4157.2963914871216"/>
    <n v="148.47487112454002"/>
    <n v="1187.7989689963201"/>
  </r>
  <r>
    <s v="SO167"/>
    <x v="82"/>
    <x v="3"/>
    <x v="3"/>
    <n v="9"/>
    <x v="3"/>
    <n v="338"/>
    <s v="Round Rock"/>
    <x v="2"/>
    <x v="1"/>
    <n v="115997"/>
    <m/>
    <n v="72412"/>
    <n v="24"/>
    <x v="18"/>
    <x v="4"/>
    <n v="3"/>
    <n v="208.67931371927261"/>
    <n v="149.0566526566233"/>
    <n v="626.03794115781784"/>
    <n v="59.622661062649314"/>
    <n v="178.86798318794794"/>
  </r>
  <r>
    <s v="SO168"/>
    <x v="102"/>
    <x v="3"/>
    <x v="1"/>
    <n v="24"/>
    <x v="11"/>
    <n v="285"/>
    <s v="Norman"/>
    <x v="2"/>
    <x v="27"/>
    <n v="120284"/>
    <m/>
    <n v="51491"/>
    <n v="41"/>
    <x v="41"/>
    <x v="9"/>
    <n v="8"/>
    <n v="512.77833724021912"/>
    <n v="366.27024088587081"/>
    <n v="4102.2266979217529"/>
    <n v="146.50809635434831"/>
    <n v="1172.0647708347865"/>
  </r>
  <r>
    <s v="SO169"/>
    <x v="103"/>
    <x v="3"/>
    <x v="1"/>
    <n v="5"/>
    <x v="19"/>
    <n v="303"/>
    <s v="Knoxville"/>
    <x v="0"/>
    <x v="20"/>
    <n v="185291"/>
    <m/>
    <n v="34226"/>
    <n v="2"/>
    <x v="46"/>
    <x v="4"/>
    <n v="2"/>
    <n v="328.46631306409836"/>
    <n v="234.61879504578457"/>
    <n v="656.93262612819672"/>
    <n v="93.847518018313792"/>
    <n v="187.69503603662758"/>
  </r>
  <r>
    <s v="SO170"/>
    <x v="76"/>
    <x v="0"/>
    <x v="0"/>
    <n v="11"/>
    <x v="20"/>
    <n v="281"/>
    <s v="Columbus"/>
    <x v="0"/>
    <x v="22"/>
    <n v="850106"/>
    <m/>
    <n v="45659"/>
    <n v="34"/>
    <x v="20"/>
    <x v="5"/>
    <n v="1"/>
    <n v="169.13474643230438"/>
    <n v="120.81053316593172"/>
    <n v="169.13474643230438"/>
    <n v="48.324213266372666"/>
    <n v="48.324213266372666"/>
  </r>
  <r>
    <s v="SO171"/>
    <x v="7"/>
    <x v="4"/>
    <x v="3"/>
    <n v="22"/>
    <x v="12"/>
    <n v="322"/>
    <s v="Grand Prairie"/>
    <x v="3"/>
    <x v="1"/>
    <n v="187809"/>
    <m/>
    <n v="56475"/>
    <n v="21"/>
    <x v="45"/>
    <x v="4"/>
    <n v="2"/>
    <n v="372.86986380815506"/>
    <n v="266.33561700582504"/>
    <n v="745.73972761631012"/>
    <n v="106.53424680233002"/>
    <n v="213.06849360466003"/>
  </r>
  <r>
    <s v="SO172"/>
    <x v="40"/>
    <x v="2"/>
    <x v="2"/>
    <n v="20"/>
    <x v="1"/>
    <n v="70"/>
    <s v="San Diego"/>
    <x v="1"/>
    <x v="2"/>
    <n v="1394928"/>
    <m/>
    <n v="66116"/>
    <n v="19"/>
    <x v="35"/>
    <x v="9"/>
    <n v="4"/>
    <n v="302.63075923919678"/>
    <n v="216.16482802799771"/>
    <n v="1210.5230369567871"/>
    <n v="86.465931211199063"/>
    <n v="345.86372484479625"/>
  </r>
  <r>
    <s v="SO173"/>
    <x v="104"/>
    <x v="1"/>
    <x v="3"/>
    <n v="4"/>
    <x v="14"/>
    <n v="361"/>
    <s v="Seattle"/>
    <x v="3"/>
    <x v="0"/>
    <n v="684451"/>
    <m/>
    <n v="70594"/>
    <n v="38"/>
    <x v="24"/>
    <x v="5"/>
    <n v="5"/>
    <n v="236.88683027029037"/>
    <n v="169.20487876449315"/>
    <n v="1184.4341513514519"/>
    <n v="67.68195150579723"/>
    <n v="338.40975752898612"/>
  </r>
  <r>
    <s v="SO174"/>
    <x v="9"/>
    <x v="4"/>
    <x v="0"/>
    <n v="9"/>
    <x v="3"/>
    <n v="122"/>
    <s v="Hollywood"/>
    <x v="2"/>
    <x v="16"/>
    <n v="149728"/>
    <m/>
    <n v="46791"/>
    <n v="35"/>
    <x v="22"/>
    <x v="4"/>
    <n v="9"/>
    <n v="230.18984520435333"/>
    <n v="164.42131800310955"/>
    <n v="2071.70860683918"/>
    <n v="65.768527201243785"/>
    <n v="591.91674481119412"/>
  </r>
  <r>
    <s v="SO175"/>
    <x v="82"/>
    <x v="3"/>
    <x v="1"/>
    <n v="1"/>
    <x v="22"/>
    <n v="108"/>
    <s v="New Haven (Town)"/>
    <x v="3"/>
    <x v="3"/>
    <n v="130322"/>
    <m/>
    <n v="37192"/>
    <n v="30"/>
    <x v="37"/>
    <x v="4"/>
    <n v="2"/>
    <n v="455.00461632013321"/>
    <n v="325.00329737152373"/>
    <n v="910.00923264026642"/>
    <n v="130.00131894860948"/>
    <n v="260.00263789721896"/>
  </r>
  <r>
    <s v="SO176"/>
    <x v="85"/>
    <x v="3"/>
    <x v="2"/>
    <n v="14"/>
    <x v="13"/>
    <n v="300"/>
    <s v="Sioux Falls"/>
    <x v="2"/>
    <x v="11"/>
    <n v="171544"/>
    <m/>
    <n v="52494"/>
    <n v="12"/>
    <x v="38"/>
    <x v="5"/>
    <n v="4"/>
    <n v="387.57635521888733"/>
    <n v="276.84025372777666"/>
    <n v="1550.3054208755493"/>
    <n v="110.73610149111067"/>
    <n v="442.94440596444269"/>
  </r>
  <r>
    <s v="SO177"/>
    <x v="78"/>
    <x v="0"/>
    <x v="1"/>
    <n v="3"/>
    <x v="15"/>
    <n v="264"/>
    <s v="Huntington"/>
    <x v="1"/>
    <x v="12"/>
    <n v="204398"/>
    <m/>
    <n v="105451"/>
    <n v="12"/>
    <x v="38"/>
    <x v="5"/>
    <n v="2"/>
    <n v="616.25048178434372"/>
    <n v="440.17891556024551"/>
    <n v="1232.5009635686874"/>
    <n v="176.07156622409821"/>
    <n v="352.14313244819641"/>
  </r>
  <r>
    <s v="SO178"/>
    <x v="28"/>
    <x v="1"/>
    <x v="3"/>
    <n v="3"/>
    <x v="15"/>
    <n v="200"/>
    <s v="Louisville"/>
    <x v="1"/>
    <x v="21"/>
    <n v="760026"/>
    <m/>
    <n v="0"/>
    <n v="26"/>
    <x v="1"/>
    <x v="1"/>
    <n v="9"/>
    <n v="320.7475723028183"/>
    <n v="229.10540878772738"/>
    <n v="2886.7281507253647"/>
    <n v="91.642163515090914"/>
    <n v="824.77947163581825"/>
  </r>
  <r>
    <s v="SO179"/>
    <x v="105"/>
    <x v="4"/>
    <x v="0"/>
    <n v="3"/>
    <x v="15"/>
    <n v="236"/>
    <s v="Wilmington"/>
    <x v="1"/>
    <x v="17"/>
    <n v="115933"/>
    <m/>
    <n v="42128"/>
    <n v="40"/>
    <x v="36"/>
    <x v="4"/>
    <n v="4"/>
    <n v="630.63539010286331"/>
    <n v="450.4538500734738"/>
    <n v="2522.5415604114532"/>
    <n v="180.18154002938951"/>
    <n v="720.72616011755804"/>
  </r>
  <r>
    <s v="SO180"/>
    <x v="106"/>
    <x v="1"/>
    <x v="2"/>
    <n v="14"/>
    <x v="13"/>
    <n v="22"/>
    <s v="Chula Vista"/>
    <x v="2"/>
    <x v="2"/>
    <n v="265757"/>
    <m/>
    <n v="65185"/>
    <n v="41"/>
    <x v="41"/>
    <x v="9"/>
    <n v="10"/>
    <n v="648.02216863632202"/>
    <n v="462.87297759737288"/>
    <n v="6480.2216863632202"/>
    <n v="185.14919103894914"/>
    <n v="1851.4919103894913"/>
  </r>
  <r>
    <s v="SO181"/>
    <x v="61"/>
    <x v="2"/>
    <x v="0"/>
    <n v="14"/>
    <x v="13"/>
    <n v="135"/>
    <s v="St. Petersburg"/>
    <x v="2"/>
    <x v="16"/>
    <n v="257083"/>
    <m/>
    <n v="45748"/>
    <n v="31"/>
    <x v="42"/>
    <x v="4"/>
    <n v="3"/>
    <n v="604.14863723516464"/>
    <n v="431.53474088226051"/>
    <n v="1812.4459117054939"/>
    <n v="172.61389635290413"/>
    <n v="517.8416890587124"/>
  </r>
  <r>
    <s v="SO182"/>
    <x v="63"/>
    <x v="1"/>
    <x v="2"/>
    <n v="17"/>
    <x v="17"/>
    <n v="263"/>
    <s v="Hempstead (Town)"/>
    <x v="3"/>
    <x v="12"/>
    <n v="771018"/>
    <m/>
    <n v="94999"/>
    <n v="37"/>
    <x v="40"/>
    <x v="7"/>
    <n v="2"/>
    <n v="178.59631884098053"/>
    <n v="127.56879917212896"/>
    <n v="357.19263768196106"/>
    <n v="51.027519668851568"/>
    <n v="102.05503933770314"/>
  </r>
  <r>
    <s v="SO183"/>
    <x v="107"/>
    <x v="3"/>
    <x v="1"/>
    <n v="7"/>
    <x v="6"/>
    <n v="18"/>
    <s v="Bakersfield"/>
    <x v="2"/>
    <x v="2"/>
    <n v="373640"/>
    <m/>
    <n v="57095"/>
    <n v="9"/>
    <x v="0"/>
    <x v="0"/>
    <n v="9"/>
    <n v="214.70951181650162"/>
    <n v="153.36393701178687"/>
    <n v="1932.3856063485146"/>
    <n v="61.345574804714744"/>
    <n v="552.11017324243267"/>
  </r>
  <r>
    <s v="SO184"/>
    <x v="108"/>
    <x v="4"/>
    <x v="2"/>
    <n v="3"/>
    <x v="15"/>
    <n v="133"/>
    <s v="Port St. Lucie"/>
    <x v="1"/>
    <x v="16"/>
    <n v="179413"/>
    <m/>
    <n v="49813"/>
    <n v="42"/>
    <x v="19"/>
    <x v="5"/>
    <n v="2"/>
    <n v="540.1887195110321"/>
    <n v="385.84908536502297"/>
    <n v="1080.3774390220642"/>
    <n v="154.33963414600913"/>
    <n v="308.67926829201826"/>
  </r>
  <r>
    <s v="SO185"/>
    <x v="109"/>
    <x v="1"/>
    <x v="2"/>
    <n v="5"/>
    <x v="19"/>
    <n v="64"/>
    <s v="Riverside"/>
    <x v="0"/>
    <x v="2"/>
    <n v="322424"/>
    <m/>
    <n v="57196"/>
    <n v="33"/>
    <x v="6"/>
    <x v="4"/>
    <n v="2"/>
    <n v="610.73223656415939"/>
    <n v="436.23731183154246"/>
    <n v="1221.4644731283188"/>
    <n v="174.49492473261694"/>
    <n v="348.98984946523387"/>
  </r>
  <r>
    <s v="SO186"/>
    <x v="74"/>
    <x v="3"/>
    <x v="0"/>
    <n v="1"/>
    <x v="22"/>
    <n v="150"/>
    <s v="Boise City"/>
    <x v="3"/>
    <x v="32"/>
    <n v="218281"/>
    <m/>
    <n v="50323"/>
    <n v="24"/>
    <x v="18"/>
    <x v="4"/>
    <n v="2"/>
    <n v="232.84576499462128"/>
    <n v="166.31840356758664"/>
    <n v="465.69152998924255"/>
    <n v="66.527361427034634"/>
    <n v="133.05472285406927"/>
  </r>
  <r>
    <s v="SO187"/>
    <x v="58"/>
    <x v="2"/>
    <x v="3"/>
    <n v="6"/>
    <x v="5"/>
    <n v="318"/>
    <s v="El Paso"/>
    <x v="3"/>
    <x v="1"/>
    <n v="681124"/>
    <m/>
    <n v="42772"/>
    <n v="28"/>
    <x v="8"/>
    <x v="6"/>
    <n v="1"/>
    <n v="456.21044093370438"/>
    <n v="325.86460066693172"/>
    <n v="456.21044093370438"/>
    <n v="130.34584026677265"/>
    <n v="130.34584026677265"/>
  </r>
  <r>
    <s v="SO188"/>
    <x v="85"/>
    <x v="3"/>
    <x v="1"/>
    <n v="17"/>
    <x v="17"/>
    <n v="166"/>
    <s v="Naperville"/>
    <x v="3"/>
    <x v="8"/>
    <n v="147100"/>
    <m/>
    <n v="109468"/>
    <n v="15"/>
    <x v="7"/>
    <x v="5"/>
    <n v="3"/>
    <n v="231.18812942504883"/>
    <n v="165.13437816074918"/>
    <n v="693.56438827514648"/>
    <n v="66.053751264299649"/>
    <n v="198.16125379289895"/>
  </r>
  <r>
    <s v="SO189"/>
    <x v="12"/>
    <x v="1"/>
    <x v="3"/>
    <n v="7"/>
    <x v="6"/>
    <n v="187"/>
    <s v="North"/>
    <x v="2"/>
    <x v="5"/>
    <n v="157105"/>
    <m/>
    <n v="44334"/>
    <n v="44"/>
    <x v="30"/>
    <x v="8"/>
    <n v="5"/>
    <n v="416.47741502523422"/>
    <n v="297.48386787516733"/>
    <n v="2082.3870751261711"/>
    <n v="118.99354715006689"/>
    <n v="594.96773575033444"/>
  </r>
  <r>
    <s v="SO190"/>
    <x v="110"/>
    <x v="4"/>
    <x v="0"/>
    <n v="25"/>
    <x v="21"/>
    <n v="308"/>
    <s v="Amarillo"/>
    <x v="0"/>
    <x v="1"/>
    <n v="198645"/>
    <m/>
    <n v="47735"/>
    <n v="25"/>
    <x v="12"/>
    <x v="6"/>
    <n v="3"/>
    <n v="296.63000500202179"/>
    <n v="211.87857500144415"/>
    <n v="889.89001500606537"/>
    <n v="84.751430000577642"/>
    <n v="254.25429000173293"/>
  </r>
  <r>
    <s v="SO191"/>
    <x v="97"/>
    <x v="3"/>
    <x v="1"/>
    <n v="8"/>
    <x v="23"/>
    <n v="193"/>
    <s v="Wayne"/>
    <x v="1"/>
    <x v="5"/>
    <n v="142010"/>
    <m/>
    <n v="35884"/>
    <n v="30"/>
    <x v="37"/>
    <x v="4"/>
    <n v="8"/>
    <n v="444.04839473962784"/>
    <n v="317.1774248140199"/>
    <n v="3552.3871579170227"/>
    <n v="126.87096992560794"/>
    <n v="1014.9677594048635"/>
  </r>
  <r>
    <s v="SO192"/>
    <x v="10"/>
    <x v="3"/>
    <x v="1"/>
    <n v="7"/>
    <x v="6"/>
    <n v="321"/>
    <s v="Garland"/>
    <x v="2"/>
    <x v="1"/>
    <n v="236897"/>
    <m/>
    <n v="51970"/>
    <n v="5"/>
    <x v="11"/>
    <x v="5"/>
    <n v="6"/>
    <n v="356.35224652290344"/>
    <n v="254.53731894493106"/>
    <n v="2138.1134791374207"/>
    <n v="101.81492757797238"/>
    <n v="610.88956546783425"/>
  </r>
  <r>
    <s v="SO193"/>
    <x v="59"/>
    <x v="4"/>
    <x v="3"/>
    <n v="25"/>
    <x v="21"/>
    <n v="113"/>
    <s v="Washington"/>
    <x v="0"/>
    <x v="33"/>
    <n v="672228"/>
    <m/>
    <n v="70848"/>
    <n v="2"/>
    <x v="46"/>
    <x v="4"/>
    <n v="6"/>
    <n v="401.20112818479538"/>
    <n v="286.572234417711"/>
    <n v="2407.2067691087723"/>
    <n v="114.62889376708438"/>
    <n v="687.77336260250627"/>
  </r>
  <r>
    <s v="SO194"/>
    <x v="111"/>
    <x v="2"/>
    <x v="3"/>
    <n v="4"/>
    <x v="14"/>
    <n v="186"/>
    <s v="Lawrence (Township)"/>
    <x v="3"/>
    <x v="5"/>
    <n v="123397"/>
    <m/>
    <n v="50411"/>
    <n v="4"/>
    <x v="14"/>
    <x v="7"/>
    <n v="6"/>
    <n v="389.06067216396332"/>
    <n v="277.90048011711667"/>
    <n v="2334.3640329837799"/>
    <n v="111.16019204684665"/>
    <n v="666.96115228107988"/>
  </r>
  <r>
    <s v="SO195"/>
    <x v="16"/>
    <x v="0"/>
    <x v="1"/>
    <n v="6"/>
    <x v="5"/>
    <n v="216"/>
    <s v="Lansing"/>
    <x v="3"/>
    <x v="18"/>
    <n v="115056"/>
    <m/>
    <n v="35563"/>
    <n v="34"/>
    <x v="20"/>
    <x v="5"/>
    <n v="3"/>
    <n v="152.20097333192825"/>
    <n v="108.71498095137733"/>
    <n v="456.60291999578476"/>
    <n v="43.485992380550925"/>
    <n v="130.45797714165278"/>
  </r>
  <r>
    <s v="SO196"/>
    <x v="112"/>
    <x v="4"/>
    <x v="0"/>
    <n v="16"/>
    <x v="25"/>
    <n v="273"/>
    <s v="Smithtown"/>
    <x v="1"/>
    <x v="12"/>
    <n v="118275"/>
    <m/>
    <n v="112693"/>
    <n v="43"/>
    <x v="13"/>
    <x v="4"/>
    <n v="2"/>
    <n v="398.8107705116272"/>
    <n v="284.86483607973372"/>
    <n v="797.62154102325439"/>
    <n v="113.94593443189348"/>
    <n v="227.89186886378695"/>
  </r>
  <r>
    <s v="SO197"/>
    <x v="11"/>
    <x v="3"/>
    <x v="0"/>
    <n v="3"/>
    <x v="15"/>
    <n v="287"/>
    <s v="Tulsa"/>
    <x v="1"/>
    <x v="27"/>
    <n v="403505"/>
    <m/>
    <n v="42284"/>
    <n v="28"/>
    <x v="8"/>
    <x v="6"/>
    <n v="5"/>
    <n v="393.32677692174911"/>
    <n v="280.94769780124938"/>
    <n v="1966.6338846087456"/>
    <n v="112.37907912049974"/>
    <n v="561.89539560249864"/>
  </r>
  <r>
    <s v="SO198"/>
    <x v="109"/>
    <x v="1"/>
    <x v="0"/>
    <n v="10"/>
    <x v="9"/>
    <n v="32"/>
    <s v="El Monte"/>
    <x v="1"/>
    <x v="2"/>
    <n v="116732"/>
    <m/>
    <n v="38085"/>
    <n v="32"/>
    <x v="32"/>
    <x v="4"/>
    <n v="4"/>
    <n v="179.43006384372711"/>
    <n v="128.16433131694794"/>
    <n v="717.72025537490845"/>
    <n v="51.265732526779175"/>
    <n v="205.0629301071167"/>
  </r>
  <r>
    <s v="SO199"/>
    <x v="50"/>
    <x v="4"/>
    <x v="3"/>
    <n v="14"/>
    <x v="13"/>
    <n v="33"/>
    <s v="Escondido"/>
    <x v="2"/>
    <x v="2"/>
    <n v="151451"/>
    <m/>
    <n v="50899"/>
    <n v="16"/>
    <x v="27"/>
    <x v="2"/>
    <n v="5"/>
    <n v="604.10378462076187"/>
    <n v="431.50270330054423"/>
    <n v="3020.5189231038094"/>
    <n v="172.60108132021765"/>
    <n v="863.00540660108823"/>
  </r>
  <r>
    <s v="SO200"/>
    <x v="75"/>
    <x v="1"/>
    <x v="2"/>
    <n v="18"/>
    <x v="10"/>
    <n v="282"/>
    <s v="Dayton"/>
    <x v="0"/>
    <x v="22"/>
    <n v="140599"/>
    <m/>
    <n v="27683"/>
    <n v="6"/>
    <x v="15"/>
    <x v="6"/>
    <n v="3"/>
    <n v="200.31937766075134"/>
    <n v="143.08526975767953"/>
    <n v="600.95813298225403"/>
    <n v="57.234107903071816"/>
    <n v="171.70232370921545"/>
  </r>
  <r>
    <s v="SO201"/>
    <x v="78"/>
    <x v="0"/>
    <x v="0"/>
    <n v="4"/>
    <x v="14"/>
    <n v="137"/>
    <s v="Tampa"/>
    <x v="3"/>
    <x v="16"/>
    <n v="369075"/>
    <m/>
    <n v="44185"/>
    <n v="4"/>
    <x v="14"/>
    <x v="7"/>
    <n v="7"/>
    <n v="648.39983242750168"/>
    <n v="463.14273744821554"/>
    <n v="4538.7988269925117"/>
    <n v="185.25709497928614"/>
    <n v="1296.7996648550029"/>
  </r>
  <r>
    <s v="SO202"/>
    <x v="2"/>
    <x v="0"/>
    <x v="3"/>
    <n v="20"/>
    <x v="1"/>
    <n v="210"/>
    <s v="Worcester"/>
    <x v="1"/>
    <x v="29"/>
    <n v="184815"/>
    <m/>
    <n v="45472"/>
    <n v="13"/>
    <x v="9"/>
    <x v="7"/>
    <n v="7"/>
    <n v="560.66426646709442"/>
    <n v="400.47447604792461"/>
    <n v="3924.6498652696609"/>
    <n v="160.18979041916981"/>
    <n v="1121.3285329341886"/>
  </r>
  <r>
    <s v="SO203"/>
    <x v="68"/>
    <x v="1"/>
    <x v="1"/>
    <n v="7"/>
    <x v="6"/>
    <n v="41"/>
    <s v="Hayward"/>
    <x v="2"/>
    <x v="2"/>
    <n v="158289"/>
    <m/>
    <n v="65096"/>
    <n v="30"/>
    <x v="37"/>
    <x v="4"/>
    <n v="5"/>
    <n v="154.29106932878494"/>
    <n v="110.20790666341782"/>
    <n v="771.45534664392471"/>
    <n v="44.083162665367126"/>
    <n v="220.41581332683563"/>
  </r>
  <r>
    <s v="SO204"/>
    <x v="113"/>
    <x v="1"/>
    <x v="3"/>
    <n v="7"/>
    <x v="6"/>
    <n v="188"/>
    <s v="Perry"/>
    <x v="2"/>
    <x v="5"/>
    <n v="113236"/>
    <m/>
    <n v="44302"/>
    <n v="3"/>
    <x v="29"/>
    <x v="1"/>
    <n v="10"/>
    <n v="595.33784580230713"/>
    <n v="425.24131843021939"/>
    <n v="5953.3784580230713"/>
    <n v="170.09652737208773"/>
    <n v="1700.9652737208773"/>
  </r>
  <r>
    <s v="SO205"/>
    <x v="39"/>
    <x v="2"/>
    <x v="0"/>
    <n v="8"/>
    <x v="23"/>
    <n v="349"/>
    <s v="Alexandria"/>
    <x v="1"/>
    <x v="13"/>
    <n v="153511"/>
    <m/>
    <n v="89134"/>
    <n v="46"/>
    <x v="16"/>
    <x v="4"/>
    <n v="3"/>
    <n v="447.85346120595932"/>
    <n v="319.89532943282813"/>
    <n v="1343.560383617878"/>
    <n v="127.95813177313119"/>
    <n v="383.87439531939356"/>
  </r>
  <r>
    <s v="SO206"/>
    <x v="101"/>
    <x v="0"/>
    <x v="3"/>
    <n v="21"/>
    <x v="7"/>
    <n v="244"/>
    <s v="Jersey City"/>
    <x v="2"/>
    <x v="4"/>
    <n v="264290"/>
    <m/>
    <n v="59537"/>
    <n v="34"/>
    <x v="20"/>
    <x v="5"/>
    <n v="3"/>
    <n v="338.0262805223465"/>
    <n v="241.44734323024753"/>
    <n v="1014.0788415670395"/>
    <n v="96.578937292098971"/>
    <n v="289.73681187629688"/>
  </r>
  <r>
    <s v="SO207"/>
    <x v="109"/>
    <x v="1"/>
    <x v="2"/>
    <n v="18"/>
    <x v="10"/>
    <n v="226"/>
    <s v="St. Louis"/>
    <x v="0"/>
    <x v="26"/>
    <n v="315685"/>
    <m/>
    <n v="35599"/>
    <n v="13"/>
    <x v="9"/>
    <x v="7"/>
    <n v="8"/>
    <n v="414.28632599115372"/>
    <n v="295.91880427939554"/>
    <n v="3314.2906079292297"/>
    <n v="118.36752171175817"/>
    <n v="946.94017369406538"/>
  </r>
  <r>
    <s v="SO208"/>
    <x v="114"/>
    <x v="4"/>
    <x v="3"/>
    <n v="10"/>
    <x v="9"/>
    <n v="334"/>
    <s v="Pasadena"/>
    <x v="1"/>
    <x v="1"/>
    <n v="153784"/>
    <m/>
    <n v="48004"/>
    <n v="28"/>
    <x v="8"/>
    <x v="6"/>
    <n v="10"/>
    <n v="162.35817933082581"/>
    <n v="115.97012809344702"/>
    <n v="1623.5817933082581"/>
    <n v="46.388051237378789"/>
    <n v="463.88051237378789"/>
  </r>
  <r>
    <s v="SO209"/>
    <x v="35"/>
    <x v="1"/>
    <x v="0"/>
    <n v="2"/>
    <x v="16"/>
    <n v="98"/>
    <s v="Highlands Ranch"/>
    <x v="3"/>
    <x v="19"/>
    <n v="101350"/>
    <m/>
    <n v="108570"/>
    <n v="13"/>
    <x v="9"/>
    <x v="7"/>
    <n v="6"/>
    <n v="330.02415007352829"/>
    <n v="235.73153576680593"/>
    <n v="1980.1449004411697"/>
    <n v="94.292614306722356"/>
    <n v="565.75568584033408"/>
  </r>
  <r>
    <s v="SO210"/>
    <x v="48"/>
    <x v="4"/>
    <x v="3"/>
    <n v="11"/>
    <x v="20"/>
    <n v="152"/>
    <s v="Aurora (Township)"/>
    <x v="0"/>
    <x v="8"/>
    <n v="148308"/>
    <m/>
    <n v="49797"/>
    <n v="12"/>
    <x v="38"/>
    <x v="5"/>
    <n v="7"/>
    <n v="558.06914556026459"/>
    <n v="398.62081825733185"/>
    <n v="3906.4840189218521"/>
    <n v="159.44832730293274"/>
    <n v="1116.1382911205292"/>
  </r>
  <r>
    <s v="SO211"/>
    <x v="115"/>
    <x v="1"/>
    <x v="1"/>
    <n v="10"/>
    <x v="9"/>
    <n v="189"/>
    <s v="South Bend"/>
    <x v="1"/>
    <x v="5"/>
    <n v="101516"/>
    <m/>
    <n v="34523"/>
    <n v="23"/>
    <x v="4"/>
    <x v="3"/>
    <n v="10"/>
    <n v="279.74293595552444"/>
    <n v="199.8163828253746"/>
    <n v="2797.4293595552444"/>
    <n v="79.926553130149841"/>
    <n v="799.26553130149841"/>
  </r>
  <r>
    <s v="SO212"/>
    <x v="116"/>
    <x v="0"/>
    <x v="0"/>
    <n v="2"/>
    <x v="16"/>
    <n v="14"/>
    <s v="Tempe"/>
    <x v="3"/>
    <x v="9"/>
    <n v="175826"/>
    <m/>
    <n v="49012"/>
    <n v="40"/>
    <x v="36"/>
    <x v="4"/>
    <n v="5"/>
    <n v="617.48273420333862"/>
    <n v="441.05909585952759"/>
    <n v="3087.4136710166931"/>
    <n v="176.42363834381104"/>
    <n v="882.11819171905518"/>
  </r>
  <r>
    <s v="SO213"/>
    <x v="117"/>
    <x v="2"/>
    <x v="0"/>
    <n v="24"/>
    <x v="11"/>
    <n v="245"/>
    <s v="Newark"/>
    <x v="2"/>
    <x v="4"/>
    <n v="281944"/>
    <m/>
    <n v="33139"/>
    <n v="12"/>
    <x v="38"/>
    <x v="5"/>
    <n v="6"/>
    <n v="438.41733115911484"/>
    <n v="313.15523654222488"/>
    <n v="2630.503986954689"/>
    <n v="125.26209461688995"/>
    <n v="751.57256770133972"/>
  </r>
  <r>
    <s v="SO214"/>
    <x v="35"/>
    <x v="1"/>
    <x v="0"/>
    <n v="12"/>
    <x v="2"/>
    <n v="39"/>
    <s v="Garden Grove"/>
    <x v="2"/>
    <x v="2"/>
    <n v="175393"/>
    <m/>
    <n v="58449"/>
    <n v="24"/>
    <x v="18"/>
    <x v="4"/>
    <n v="10"/>
    <n v="445.83906519412994"/>
    <n v="318.45647513866425"/>
    <n v="4458.3906519412994"/>
    <n v="127.3825900554657"/>
    <n v="1273.825900554657"/>
  </r>
  <r>
    <s v="SO215"/>
    <x v="93"/>
    <x v="2"/>
    <x v="2"/>
    <n v="16"/>
    <x v="25"/>
    <n v="367"/>
    <s v="Milwaukee"/>
    <x v="1"/>
    <x v="24"/>
    <n v="600155"/>
    <m/>
    <n v="35958"/>
    <n v="19"/>
    <x v="35"/>
    <x v="9"/>
    <n v="10"/>
    <n v="603.83478838205338"/>
    <n v="431.31056313003813"/>
    <n v="6038.3478838205338"/>
    <n v="172.52422525201524"/>
    <n v="1725.2422525201523"/>
  </r>
  <r>
    <s v="SO216"/>
    <x v="75"/>
    <x v="1"/>
    <x v="3"/>
    <n v="10"/>
    <x v="9"/>
    <n v="45"/>
    <s v="Jurupa Valley"/>
    <x v="1"/>
    <x v="2"/>
    <n v="100314"/>
    <m/>
    <n v="57749"/>
    <n v="8"/>
    <x v="3"/>
    <x v="2"/>
    <n v="1"/>
    <n v="309.25234293937683"/>
    <n v="220.89453067098347"/>
    <n v="309.25234293937683"/>
    <n v="88.35781226839336"/>
    <n v="88.35781226839336"/>
  </r>
  <r>
    <s v="SO217"/>
    <x v="50"/>
    <x v="4"/>
    <x v="2"/>
    <n v="6"/>
    <x v="5"/>
    <n v="11"/>
    <s v="Phoenix"/>
    <x v="3"/>
    <x v="9"/>
    <n v="1563025"/>
    <m/>
    <n v="47326"/>
    <n v="12"/>
    <x v="38"/>
    <x v="5"/>
    <n v="3"/>
    <n v="498.22300690412521"/>
    <n v="355.87357636008949"/>
    <n v="1494.6690207123756"/>
    <n v="142.34943054403573"/>
    <n v="427.04829163210718"/>
  </r>
  <r>
    <s v="SO218"/>
    <x v="118"/>
    <x v="2"/>
    <x v="3"/>
    <n v="5"/>
    <x v="19"/>
    <n v="153"/>
    <s v="Bloomingdale (Township)"/>
    <x v="0"/>
    <x v="8"/>
    <n v="113024"/>
    <m/>
    <n v="68474"/>
    <n v="32"/>
    <x v="32"/>
    <x v="4"/>
    <n v="8"/>
    <n v="481.32853209972382"/>
    <n v="343.80609435694561"/>
    <n v="3850.6282567977905"/>
    <n v="137.52243774277821"/>
    <n v="1100.1795019422257"/>
  </r>
  <r>
    <s v="SO219"/>
    <x v="14"/>
    <x v="2"/>
    <x v="0"/>
    <n v="23"/>
    <x v="24"/>
    <n v="48"/>
    <s v="Los Angeles"/>
    <x v="2"/>
    <x v="2"/>
    <n v="3971883"/>
    <m/>
    <n v="50205"/>
    <n v="30"/>
    <x v="37"/>
    <x v="4"/>
    <n v="1"/>
    <n v="478.89690524339676"/>
    <n v="342.06921803099772"/>
    <n v="478.89690524339676"/>
    <n v="136.82768721239904"/>
    <n v="136.82768721239904"/>
  </r>
  <r>
    <s v="SO220"/>
    <x v="58"/>
    <x v="2"/>
    <x v="1"/>
    <n v="17"/>
    <x v="17"/>
    <n v="298"/>
    <s v="Columbia"/>
    <x v="3"/>
    <x v="34"/>
    <n v="133803"/>
    <m/>
    <n v="41260"/>
    <n v="26"/>
    <x v="1"/>
    <x v="1"/>
    <n v="9"/>
    <n v="363.72443962097168"/>
    <n v="259.80317115783691"/>
    <n v="3273.5199565887451"/>
    <n v="103.92126846313477"/>
    <n v="935.29141616821289"/>
  </r>
  <r>
    <s v="SO221"/>
    <x v="43"/>
    <x v="4"/>
    <x v="0"/>
    <n v="13"/>
    <x v="18"/>
    <n v="360"/>
    <s v="Renton"/>
    <x v="1"/>
    <x v="0"/>
    <n v="100242"/>
    <m/>
    <n v="64802"/>
    <n v="3"/>
    <x v="29"/>
    <x v="1"/>
    <n v="6"/>
    <n v="419.08137506246567"/>
    <n v="299.34383933033263"/>
    <n v="2514.488250374794"/>
    <n v="119.73753573213304"/>
    <n v="718.42521439279824"/>
  </r>
  <r>
    <s v="SO222"/>
    <x v="35"/>
    <x v="1"/>
    <x v="2"/>
    <n v="10"/>
    <x v="9"/>
    <n v="286"/>
    <s v="Oklahoma City"/>
    <x v="1"/>
    <x v="27"/>
    <n v="631346"/>
    <m/>
    <n v="47779"/>
    <n v="36"/>
    <x v="39"/>
    <x v="3"/>
    <n v="6"/>
    <n v="591.17945301532745"/>
    <n v="422.27103786809107"/>
    <n v="3547.0767180919647"/>
    <n v="168.90841514723638"/>
    <n v="1013.4504908834183"/>
  </r>
  <r>
    <s v="SO223"/>
    <x v="40"/>
    <x v="2"/>
    <x v="3"/>
    <n v="18"/>
    <x v="10"/>
    <n v="239"/>
    <s v="Lincoln"/>
    <x v="0"/>
    <x v="35"/>
    <n v="277348"/>
    <m/>
    <n v="49840"/>
    <n v="8"/>
    <x v="3"/>
    <x v="2"/>
    <n v="4"/>
    <n v="156.31606632471085"/>
    <n v="111.65433308907919"/>
    <n v="625.26426529884338"/>
    <n v="44.661733235631658"/>
    <n v="178.64693294252663"/>
  </r>
  <r>
    <s v="SO224"/>
    <x v="73"/>
    <x v="3"/>
    <x v="3"/>
    <n v="3"/>
    <x v="15"/>
    <n v="250"/>
    <s v="Enterprise"/>
    <x v="1"/>
    <x v="10"/>
    <n v="124564"/>
    <m/>
    <n v="68137"/>
    <n v="45"/>
    <x v="44"/>
    <x v="4"/>
    <n v="4"/>
    <n v="433.80118489265442"/>
    <n v="309.85798920903886"/>
    <n v="1735.2047395706177"/>
    <n v="123.94319568361556"/>
    <n v="495.77278273446223"/>
  </r>
  <r>
    <s v="SO225"/>
    <x v="6"/>
    <x v="0"/>
    <x v="3"/>
    <n v="19"/>
    <x v="0"/>
    <n v="125"/>
    <s v="Lehigh Acres"/>
    <x v="0"/>
    <x v="16"/>
    <n v="106747"/>
    <m/>
    <n v="40226"/>
    <n v="12"/>
    <x v="38"/>
    <x v="5"/>
    <n v="9"/>
    <n v="522.09845370054245"/>
    <n v="372.92746692895889"/>
    <n v="4698.886083304882"/>
    <n v="149.17098677158356"/>
    <n v="1342.538880944252"/>
  </r>
  <r>
    <s v="SO226"/>
    <x v="119"/>
    <x v="2"/>
    <x v="1"/>
    <n v="6"/>
    <x v="5"/>
    <n v="17"/>
    <s v="Antioch"/>
    <x v="3"/>
    <x v="2"/>
    <n v="110542"/>
    <m/>
    <n v="64329"/>
    <n v="16"/>
    <x v="27"/>
    <x v="2"/>
    <n v="9"/>
    <n v="469.63627374172211"/>
    <n v="335.45448124408722"/>
    <n v="4226.726463675499"/>
    <n v="134.18179249763489"/>
    <n v="1207.636132478714"/>
  </r>
  <r>
    <s v="SO227"/>
    <x v="18"/>
    <x v="3"/>
    <x v="2"/>
    <n v="20"/>
    <x v="1"/>
    <n v="25"/>
    <s v="Corona"/>
    <x v="1"/>
    <x v="2"/>
    <n v="164226"/>
    <m/>
    <n v="74149"/>
    <n v="14"/>
    <x v="5"/>
    <x v="3"/>
    <n v="1"/>
    <n v="584.67143422365189"/>
    <n v="417.62245301689421"/>
    <n v="584.67143422365189"/>
    <n v="167.04898120675767"/>
    <n v="167.04898120675767"/>
  </r>
  <r>
    <s v="SO228"/>
    <x v="68"/>
    <x v="1"/>
    <x v="1"/>
    <n v="11"/>
    <x v="20"/>
    <n v="6"/>
    <s v="Chandler"/>
    <x v="0"/>
    <x v="9"/>
    <n v="260828"/>
    <m/>
    <n v="72695"/>
    <n v="9"/>
    <x v="0"/>
    <x v="0"/>
    <n v="10"/>
    <n v="585.8075909614563"/>
    <n v="418.43399354389737"/>
    <n v="5858.075909614563"/>
    <n v="167.37359741755893"/>
    <n v="1673.7359741755893"/>
  </r>
  <r>
    <s v="SO229"/>
    <x v="42"/>
    <x v="1"/>
    <x v="2"/>
    <n v="8"/>
    <x v="23"/>
    <n v="303"/>
    <s v="Knoxville"/>
    <x v="1"/>
    <x v="20"/>
    <n v="185291"/>
    <m/>
    <n v="34226"/>
    <n v="43"/>
    <x v="13"/>
    <x v="4"/>
    <n v="5"/>
    <n v="389.11170619726181"/>
    <n v="277.93693299804414"/>
    <n v="1945.5585309863091"/>
    <n v="111.17477319921767"/>
    <n v="555.8738659960884"/>
  </r>
  <r>
    <s v="SO230"/>
    <x v="57"/>
    <x v="0"/>
    <x v="1"/>
    <n v="26"/>
    <x v="8"/>
    <n v="136"/>
    <s v="Tallahassee"/>
    <x v="0"/>
    <x v="16"/>
    <n v="189907"/>
    <m/>
    <n v="39681"/>
    <n v="20"/>
    <x v="23"/>
    <x v="2"/>
    <n v="4"/>
    <n v="525.74910414218903"/>
    <n v="375.53507438727792"/>
    <n v="2102.9964165687561"/>
    <n v="150.21402975491111"/>
    <n v="600.85611901964444"/>
  </r>
  <r>
    <s v="SO231"/>
    <x v="32"/>
    <x v="3"/>
    <x v="2"/>
    <n v="7"/>
    <x v="6"/>
    <n v="363"/>
    <s v="Tacoma"/>
    <x v="2"/>
    <x v="0"/>
    <n v="207948"/>
    <m/>
    <n v="52042"/>
    <n v="3"/>
    <x v="29"/>
    <x v="1"/>
    <n v="7"/>
    <n v="568.12517935037613"/>
    <n v="405.80369953598296"/>
    <n v="3976.8762554526329"/>
    <n v="162.32147981439317"/>
    <n v="1136.2503587007523"/>
  </r>
  <r>
    <s v="SO232"/>
    <x v="120"/>
    <x v="0"/>
    <x v="2"/>
    <n v="26"/>
    <x v="8"/>
    <n v="297"/>
    <s v="Charleston"/>
    <x v="0"/>
    <x v="34"/>
    <n v="132609"/>
    <m/>
    <n v="55546"/>
    <n v="45"/>
    <x v="44"/>
    <x v="4"/>
    <n v="9"/>
    <n v="305.31964659690857"/>
    <n v="218.08546185493469"/>
    <n v="2747.8768193721771"/>
    <n v="87.234184741973877"/>
    <n v="785.10766267776489"/>
  </r>
  <r>
    <s v="SO233"/>
    <x v="108"/>
    <x v="4"/>
    <x v="1"/>
    <n v="21"/>
    <x v="7"/>
    <n v="5"/>
    <s v="Little Rock"/>
    <x v="2"/>
    <x v="25"/>
    <n v="197992"/>
    <m/>
    <n v="46085"/>
    <n v="29"/>
    <x v="28"/>
    <x v="9"/>
    <n v="10"/>
    <n v="342.20566624403"/>
    <n v="244.43261874573574"/>
    <n v="3422.0566624403"/>
    <n v="97.773047498294261"/>
    <n v="977.73047498294261"/>
  </r>
  <r>
    <s v="SO234"/>
    <x v="69"/>
    <x v="4"/>
    <x v="0"/>
    <n v="7"/>
    <x v="6"/>
    <n v="128"/>
    <s v="Miramar"/>
    <x v="2"/>
    <x v="16"/>
    <n v="137132"/>
    <m/>
    <n v="65282"/>
    <n v="28"/>
    <x v="8"/>
    <x v="6"/>
    <n v="8"/>
    <n v="450.82684314250946"/>
    <n v="322.01917367322108"/>
    <n v="3606.6147451400757"/>
    <n v="128.80766946928838"/>
    <n v="1030.4613557543071"/>
  </r>
  <r>
    <s v="SO235"/>
    <x v="94"/>
    <x v="2"/>
    <x v="0"/>
    <n v="10"/>
    <x v="9"/>
    <n v="255"/>
    <s v="Reno"/>
    <x v="1"/>
    <x v="10"/>
    <n v="241445"/>
    <m/>
    <n v="47012"/>
    <n v="40"/>
    <x v="36"/>
    <x v="4"/>
    <n v="5"/>
    <n v="563.06310492753983"/>
    <n v="402.18793209109992"/>
    <n v="2815.3155246376991"/>
    <n v="160.8751728364399"/>
    <n v="804.37586418219951"/>
  </r>
  <r>
    <s v="SO236"/>
    <x v="32"/>
    <x v="3"/>
    <x v="2"/>
    <n v="25"/>
    <x v="21"/>
    <n v="16"/>
    <s v="Anaheim"/>
    <x v="0"/>
    <x v="2"/>
    <n v="350742"/>
    <m/>
    <n v="60752"/>
    <n v="46"/>
    <x v="16"/>
    <x v="4"/>
    <n v="8"/>
    <n v="634.24244213104248"/>
    <n v="453.03031580788752"/>
    <n v="5073.9395370483398"/>
    <n v="181.21212632315496"/>
    <n v="1449.6970105852397"/>
  </r>
  <r>
    <s v="SO237"/>
    <x v="121"/>
    <x v="3"/>
    <x v="2"/>
    <n v="5"/>
    <x v="19"/>
    <n v="194"/>
    <s v="Kansas City"/>
    <x v="0"/>
    <x v="15"/>
    <n v="151306"/>
    <m/>
    <n v="38749"/>
    <n v="31"/>
    <x v="42"/>
    <x v="4"/>
    <n v="5"/>
    <n v="543.47756284475327"/>
    <n v="388.19825917482376"/>
    <n v="2717.3878142237663"/>
    <n v="155.2793036699295"/>
    <n v="776.39651834964752"/>
  </r>
  <r>
    <s v="SO238"/>
    <x v="39"/>
    <x v="2"/>
    <x v="2"/>
    <n v="11"/>
    <x v="20"/>
    <n v="149"/>
    <s v="Des Moines"/>
    <x v="0"/>
    <x v="7"/>
    <n v="210330"/>
    <m/>
    <n v="46290"/>
    <n v="18"/>
    <x v="17"/>
    <x v="0"/>
    <n v="6"/>
    <n v="416.14030373096466"/>
    <n v="297.24307409354623"/>
    <n v="2496.841822385788"/>
    <n v="118.89722963741843"/>
    <n v="713.3833778245106"/>
  </r>
  <r>
    <s v="SO239"/>
    <x v="7"/>
    <x v="4"/>
    <x v="2"/>
    <n v="5"/>
    <x v="19"/>
    <n v="352"/>
    <s v="Hampton"/>
    <x v="0"/>
    <x v="13"/>
    <n v="136454"/>
    <m/>
    <n v="49190"/>
    <n v="5"/>
    <x v="11"/>
    <x v="5"/>
    <n v="8"/>
    <n v="587.98527199029922"/>
    <n v="419.98947999307092"/>
    <n v="4703.8821759223938"/>
    <n v="167.99579199722831"/>
    <n v="1343.9663359778265"/>
  </r>
  <r>
    <s v="SO240"/>
    <x v="109"/>
    <x v="1"/>
    <x v="3"/>
    <n v="24"/>
    <x v="11"/>
    <n v="70"/>
    <s v="San Diego"/>
    <x v="2"/>
    <x v="2"/>
    <n v="1394928"/>
    <m/>
    <n v="66116"/>
    <n v="31"/>
    <x v="42"/>
    <x v="4"/>
    <n v="9"/>
    <n v="421.13829445838928"/>
    <n v="300.8130674702781"/>
    <n v="3790.2446501255035"/>
    <n v="120.32522698811118"/>
    <n v="1082.9270428930006"/>
  </r>
  <r>
    <s v="SO241"/>
    <x v="112"/>
    <x v="4"/>
    <x v="3"/>
    <n v="9"/>
    <x v="3"/>
    <n v="188"/>
    <s v="Perry"/>
    <x v="2"/>
    <x v="5"/>
    <n v="113236"/>
    <m/>
    <n v="44302"/>
    <n v="19"/>
    <x v="35"/>
    <x v="9"/>
    <n v="5"/>
    <n v="220.05294531583786"/>
    <n v="157.18067522559849"/>
    <n v="1100.2647265791893"/>
    <n v="62.872270090239368"/>
    <n v="314.36135045119681"/>
  </r>
  <r>
    <s v="SO242"/>
    <x v="98"/>
    <x v="2"/>
    <x v="3"/>
    <n v="3"/>
    <x v="15"/>
    <n v="163"/>
    <s v="Lyons (Township)"/>
    <x v="1"/>
    <x v="8"/>
    <n v="112890"/>
    <m/>
    <n v="66065"/>
    <n v="42"/>
    <x v="19"/>
    <x v="5"/>
    <n v="2"/>
    <n v="391.87533795833588"/>
    <n v="279.91095568452562"/>
    <n v="783.75067591667175"/>
    <n v="111.96438227381026"/>
    <n v="223.92876454762052"/>
  </r>
  <r>
    <s v="SO243"/>
    <x v="32"/>
    <x v="3"/>
    <x v="2"/>
    <n v="20"/>
    <x v="1"/>
    <n v="53"/>
    <s v="Oakland"/>
    <x v="1"/>
    <x v="2"/>
    <n v="419267"/>
    <m/>
    <n v="54618"/>
    <n v="25"/>
    <x v="12"/>
    <x v="6"/>
    <n v="6"/>
    <n v="262.64662438631058"/>
    <n v="187.60473170450757"/>
    <n v="1575.8797463178635"/>
    <n v="75.041892681803006"/>
    <n v="450.25135609081804"/>
  </r>
  <r>
    <s v="SO244"/>
    <x v="68"/>
    <x v="1"/>
    <x v="0"/>
    <n v="14"/>
    <x v="13"/>
    <n v="363"/>
    <s v="Tacoma"/>
    <x v="2"/>
    <x v="0"/>
    <n v="207948"/>
    <m/>
    <n v="52042"/>
    <n v="38"/>
    <x v="24"/>
    <x v="5"/>
    <n v="10"/>
    <n v="211.80487203598022"/>
    <n v="151.28919431141446"/>
    <n v="2118.0487203598022"/>
    <n v="60.515677724565762"/>
    <n v="605.15677724565762"/>
  </r>
  <r>
    <s v="SO245"/>
    <x v="59"/>
    <x v="4"/>
    <x v="3"/>
    <n v="20"/>
    <x v="1"/>
    <n v="113"/>
    <s v="Washington"/>
    <x v="1"/>
    <x v="33"/>
    <n v="672228"/>
    <m/>
    <n v="70848"/>
    <n v="5"/>
    <x v="11"/>
    <x v="5"/>
    <n v="1"/>
    <n v="521.35130828619003"/>
    <n v="372.39379163299293"/>
    <n v="521.35130828619003"/>
    <n v="148.9575166531971"/>
    <n v="148.9575166531971"/>
  </r>
  <r>
    <s v="SO246"/>
    <x v="58"/>
    <x v="2"/>
    <x v="1"/>
    <n v="7"/>
    <x v="6"/>
    <n v="267"/>
    <s v="New York City"/>
    <x v="2"/>
    <x v="12"/>
    <n v="8550405"/>
    <m/>
    <n v="53373"/>
    <n v="36"/>
    <x v="39"/>
    <x v="3"/>
    <n v="6"/>
    <n v="593.33596193790436"/>
    <n v="423.81140138421745"/>
    <n v="3560.0157716274261"/>
    <n v="169.52456055368691"/>
    <n v="1017.1473633221215"/>
  </r>
  <r>
    <s v="SO247"/>
    <x v="37"/>
    <x v="3"/>
    <x v="0"/>
    <n v="10"/>
    <x v="9"/>
    <n v="188"/>
    <s v="Perry"/>
    <x v="1"/>
    <x v="5"/>
    <n v="113236"/>
    <m/>
    <n v="44302"/>
    <n v="15"/>
    <x v="7"/>
    <x v="5"/>
    <n v="9"/>
    <n v="475.44761377573013"/>
    <n v="339.60543841123581"/>
    <n v="4279.0285239815712"/>
    <n v="135.84217536449432"/>
    <n v="1222.5795782804489"/>
  </r>
  <r>
    <s v="SO248"/>
    <x v="18"/>
    <x v="3"/>
    <x v="1"/>
    <n v="18"/>
    <x v="10"/>
    <n v="167"/>
    <s v="Naperville (Township)"/>
    <x v="0"/>
    <x v="8"/>
    <n v="102708"/>
    <m/>
    <n v="88282"/>
    <n v="26"/>
    <x v="1"/>
    <x v="1"/>
    <n v="5"/>
    <n v="253.10331988334656"/>
    <n v="180.78808563096183"/>
    <n v="1265.5165994167328"/>
    <n v="72.315234252384727"/>
    <n v="361.57617126192361"/>
  </r>
  <r>
    <s v="SO249"/>
    <x v="75"/>
    <x v="1"/>
    <x v="3"/>
    <n v="12"/>
    <x v="2"/>
    <n v="159"/>
    <s v="Elgin (Township)"/>
    <x v="2"/>
    <x v="8"/>
    <n v="104288"/>
    <m/>
    <n v="63609"/>
    <n v="36"/>
    <x v="39"/>
    <x v="3"/>
    <n v="9"/>
    <n v="487.60171669721603"/>
    <n v="348.28694049801146"/>
    <n v="4388.4154502749443"/>
    <n v="139.31477619920457"/>
    <n v="1253.8329857928411"/>
  </r>
  <r>
    <s v="SO250"/>
    <x v="102"/>
    <x v="3"/>
    <x v="2"/>
    <n v="4"/>
    <x v="14"/>
    <n v="11"/>
    <s v="Phoenix"/>
    <x v="3"/>
    <x v="9"/>
    <n v="1563025"/>
    <m/>
    <n v="47326"/>
    <n v="10"/>
    <x v="26"/>
    <x v="8"/>
    <n v="5"/>
    <n v="549.39748084545135"/>
    <n v="392.42677203246529"/>
    <n v="2746.9874042272568"/>
    <n v="156.97070881298606"/>
    <n v="784.85354406493025"/>
  </r>
  <r>
    <s v="SO251"/>
    <x v="92"/>
    <x v="4"/>
    <x v="3"/>
    <n v="7"/>
    <x v="6"/>
    <n v="301"/>
    <s v="Chattanooga"/>
    <x v="2"/>
    <x v="20"/>
    <n v="176588"/>
    <m/>
    <n v="40177"/>
    <n v="37"/>
    <x v="40"/>
    <x v="7"/>
    <n v="8"/>
    <n v="166.07482463121414"/>
    <n v="118.62487473658153"/>
    <n v="1328.5985970497131"/>
    <n v="47.44994989463261"/>
    <n v="379.59959915706088"/>
  </r>
  <r>
    <s v="SO252"/>
    <x v="14"/>
    <x v="2"/>
    <x v="3"/>
    <n v="16"/>
    <x v="25"/>
    <n v="54"/>
    <s v="Oceanside"/>
    <x v="1"/>
    <x v="2"/>
    <n v="175691"/>
    <m/>
    <n v="57703"/>
    <n v="37"/>
    <x v="40"/>
    <x v="7"/>
    <n v="6"/>
    <n v="626.03638458251953"/>
    <n v="447.16884613037109"/>
    <n v="3756.2183074951172"/>
    <n v="178.86753845214844"/>
    <n v="1073.2052307128906"/>
  </r>
  <r>
    <s v="SO253"/>
    <x v="27"/>
    <x v="4"/>
    <x v="2"/>
    <n v="3"/>
    <x v="15"/>
    <n v="282"/>
    <s v="Dayton"/>
    <x v="1"/>
    <x v="22"/>
    <n v="140599"/>
    <m/>
    <n v="27683"/>
    <n v="20"/>
    <x v="23"/>
    <x v="2"/>
    <n v="10"/>
    <n v="157.60843080282211"/>
    <n v="112.57745057344438"/>
    <n v="1576.0843080282211"/>
    <n v="45.030980229377732"/>
    <n v="450.30980229377735"/>
  </r>
  <r>
    <s v="SO254"/>
    <x v="122"/>
    <x v="3"/>
    <x v="0"/>
    <n v="22"/>
    <x v="12"/>
    <n v="6"/>
    <s v="Chandler"/>
    <x v="3"/>
    <x v="9"/>
    <n v="260828"/>
    <m/>
    <n v="72695"/>
    <n v="26"/>
    <x v="1"/>
    <x v="1"/>
    <n v="8"/>
    <n v="300.20961391925812"/>
    <n v="214.4354385137558"/>
    <n v="2401.6769113540649"/>
    <n v="85.774175405502319"/>
    <n v="686.19340324401855"/>
  </r>
  <r>
    <s v="SO255"/>
    <x v="42"/>
    <x v="1"/>
    <x v="0"/>
    <n v="7"/>
    <x v="6"/>
    <n v="46"/>
    <s v="Lancaster"/>
    <x v="2"/>
    <x v="2"/>
    <n v="161103"/>
    <m/>
    <n v="47225"/>
    <n v="10"/>
    <x v="26"/>
    <x v="8"/>
    <n v="7"/>
    <n v="247.39159923791885"/>
    <n v="176.70828516994206"/>
    <n v="1731.741194665432"/>
    <n v="70.683314067976795"/>
    <n v="494.78319847583759"/>
  </r>
  <r>
    <s v="SO256"/>
    <x v="74"/>
    <x v="3"/>
    <x v="0"/>
    <n v="15"/>
    <x v="4"/>
    <n v="253"/>
    <s v="North Las Vegas"/>
    <x v="2"/>
    <x v="10"/>
    <n v="234807"/>
    <m/>
    <n v="52511"/>
    <n v="24"/>
    <x v="18"/>
    <x v="4"/>
    <n v="6"/>
    <n v="502.0765392780304"/>
    <n v="358.62609948430747"/>
    <n v="3012.4592356681824"/>
    <n v="143.45043979372292"/>
    <n v="860.70263876233753"/>
  </r>
  <r>
    <s v="SO257"/>
    <x v="55"/>
    <x v="2"/>
    <x v="1"/>
    <n v="19"/>
    <x v="0"/>
    <n v="7"/>
    <s v="Gilbert"/>
    <x v="0"/>
    <x v="9"/>
    <n v="247542"/>
    <m/>
    <n v="82424"/>
    <n v="24"/>
    <x v="18"/>
    <x v="4"/>
    <n v="6"/>
    <n v="294.76653116941452"/>
    <n v="210.54752226386753"/>
    <n v="1768.5991870164871"/>
    <n v="84.219008905546985"/>
    <n v="505.31405343328191"/>
  </r>
  <r>
    <s v="SO258"/>
    <x v="123"/>
    <x v="3"/>
    <x v="1"/>
    <n v="22"/>
    <x v="12"/>
    <n v="326"/>
    <s v="Laredo"/>
    <x v="3"/>
    <x v="1"/>
    <n v="255473"/>
    <m/>
    <n v="39711"/>
    <n v="32"/>
    <x v="32"/>
    <x v="4"/>
    <n v="10"/>
    <n v="217.1496194601059"/>
    <n v="155.1068710429328"/>
    <n v="2171.496194601059"/>
    <n v="62.042748417173101"/>
    <n v="620.42748417173107"/>
  </r>
  <r>
    <s v="SO259"/>
    <x v="87"/>
    <x v="4"/>
    <x v="3"/>
    <n v="26"/>
    <x v="8"/>
    <n v="325"/>
    <s v="Killeen"/>
    <x v="0"/>
    <x v="1"/>
    <n v="140806"/>
    <m/>
    <n v="47763"/>
    <n v="40"/>
    <x v="36"/>
    <x v="4"/>
    <n v="5"/>
    <n v="638.57866269350052"/>
    <n v="456.12761620964324"/>
    <n v="3192.8933134675026"/>
    <n v="182.45104648385728"/>
    <n v="912.25523241928636"/>
  </r>
  <r>
    <s v="SO260"/>
    <x v="92"/>
    <x v="4"/>
    <x v="0"/>
    <n v="12"/>
    <x v="2"/>
    <n v="192"/>
    <s v="Wayne"/>
    <x v="2"/>
    <x v="5"/>
    <n v="106185"/>
    <m/>
    <n v="32194"/>
    <n v="34"/>
    <x v="20"/>
    <x v="5"/>
    <n v="1"/>
    <n v="530.7441086769104"/>
    <n v="379.10293476922175"/>
    <n v="530.7441086769104"/>
    <n v="151.64117390768865"/>
    <n v="151.64117390768865"/>
  </r>
  <r>
    <s v="SO261"/>
    <x v="72"/>
    <x v="0"/>
    <x v="3"/>
    <n v="4"/>
    <x v="14"/>
    <n v="152"/>
    <s v="Aurora (Township)"/>
    <x v="3"/>
    <x v="8"/>
    <n v="148308"/>
    <m/>
    <n v="49797"/>
    <n v="31"/>
    <x v="42"/>
    <x v="4"/>
    <n v="8"/>
    <n v="234.32754367589951"/>
    <n v="167.3768169113568"/>
    <n v="1874.620349407196"/>
    <n v="66.950726764542708"/>
    <n v="535.60581411634166"/>
  </r>
  <r>
    <s v="SO262"/>
    <x v="5"/>
    <x v="3"/>
    <x v="0"/>
    <n v="24"/>
    <x v="11"/>
    <n v="101"/>
    <s v="Thornton"/>
    <x v="2"/>
    <x v="19"/>
    <n v="133451"/>
    <m/>
    <n v="66948"/>
    <n v="4"/>
    <x v="14"/>
    <x v="7"/>
    <n v="6"/>
    <n v="447.02541983127594"/>
    <n v="319.30387130805428"/>
    <n v="2682.1525189876556"/>
    <n v="127.72154852322166"/>
    <n v="766.32929113932994"/>
  </r>
  <r>
    <s v="SO263"/>
    <x v="0"/>
    <x v="0"/>
    <x v="0"/>
    <n v="6"/>
    <x v="5"/>
    <n v="102"/>
    <s v="Westminster"/>
    <x v="3"/>
    <x v="19"/>
    <n v="113130"/>
    <m/>
    <n v="67081"/>
    <n v="16"/>
    <x v="27"/>
    <x v="2"/>
    <n v="6"/>
    <n v="429.52474790811539"/>
    <n v="306.80339136293958"/>
    <n v="2577.1484874486923"/>
    <n v="122.72135654517581"/>
    <n v="736.32813927105485"/>
  </r>
  <r>
    <s v="SO264"/>
    <x v="54"/>
    <x v="4"/>
    <x v="0"/>
    <n v="22"/>
    <x v="12"/>
    <n v="343"/>
    <s v="Waco"/>
    <x v="3"/>
    <x v="1"/>
    <n v="132356"/>
    <m/>
    <n v="33147"/>
    <n v="18"/>
    <x v="17"/>
    <x v="0"/>
    <n v="7"/>
    <n v="342.4353940486908"/>
    <n v="244.59671003477916"/>
    <n v="2397.0477583408356"/>
    <n v="97.838684013911632"/>
    <n v="684.87078809738136"/>
  </r>
  <r>
    <s v="SO265"/>
    <x v="100"/>
    <x v="1"/>
    <x v="1"/>
    <n v="1"/>
    <x v="22"/>
    <n v="240"/>
    <s v="Omaha"/>
    <x v="3"/>
    <x v="35"/>
    <n v="443885"/>
    <m/>
    <n v="49896"/>
    <n v="27"/>
    <x v="34"/>
    <x v="4"/>
    <n v="2"/>
    <n v="364.91506451368332"/>
    <n v="260.65361750977382"/>
    <n v="729.83012902736664"/>
    <n v="104.2614470039095"/>
    <n v="208.52289400781899"/>
  </r>
  <r>
    <s v="SO266"/>
    <x v="102"/>
    <x v="3"/>
    <x v="2"/>
    <n v="7"/>
    <x v="6"/>
    <n v="137"/>
    <s v="Tampa"/>
    <x v="2"/>
    <x v="16"/>
    <n v="369075"/>
    <m/>
    <n v="44185"/>
    <n v="45"/>
    <x v="44"/>
    <x v="4"/>
    <n v="8"/>
    <n v="481.5287264585495"/>
    <n v="343.94909032753537"/>
    <n v="3852.229811668396"/>
    <n v="137.57963613101413"/>
    <n v="1100.637089048113"/>
  </r>
  <r>
    <s v="SO267"/>
    <x v="118"/>
    <x v="2"/>
    <x v="3"/>
    <n v="9"/>
    <x v="3"/>
    <n v="285"/>
    <s v="Norman"/>
    <x v="2"/>
    <x v="27"/>
    <n v="120284"/>
    <m/>
    <n v="51491"/>
    <n v="10"/>
    <x v="26"/>
    <x v="8"/>
    <n v="3"/>
    <n v="174.46722060441971"/>
    <n v="124.61944328887122"/>
    <n v="523.40166181325912"/>
    <n v="49.847777315548484"/>
    <n v="149.54333194664545"/>
  </r>
  <r>
    <s v="SO268"/>
    <x v="34"/>
    <x v="3"/>
    <x v="0"/>
    <n v="9"/>
    <x v="3"/>
    <n v="117"/>
    <s v="Coral Springs"/>
    <x v="2"/>
    <x v="16"/>
    <n v="129485"/>
    <m/>
    <n v="66430"/>
    <n v="31"/>
    <x v="42"/>
    <x v="4"/>
    <n v="4"/>
    <n v="184.50079822540283"/>
    <n v="131.78628444671631"/>
    <n v="738.00319290161133"/>
    <n v="52.714513778686523"/>
    <n v="210.85805511474609"/>
  </r>
  <r>
    <s v="SO269"/>
    <x v="114"/>
    <x v="4"/>
    <x v="2"/>
    <n v="5"/>
    <x v="19"/>
    <n v="47"/>
    <s v="Long Beach"/>
    <x v="0"/>
    <x v="2"/>
    <n v="474140"/>
    <m/>
    <n v="52783"/>
    <n v="13"/>
    <x v="9"/>
    <x v="7"/>
    <n v="5"/>
    <n v="226.29038518667221"/>
    <n v="161.63598941905158"/>
    <n v="1131.4519259333611"/>
    <n v="64.654395767620628"/>
    <n v="323.27197883810311"/>
  </r>
  <r>
    <s v="SO270"/>
    <x v="78"/>
    <x v="0"/>
    <x v="2"/>
    <n v="24"/>
    <x v="11"/>
    <n v="124"/>
    <s v="Lakeland"/>
    <x v="2"/>
    <x v="16"/>
    <n v="104401"/>
    <m/>
    <n v="39706"/>
    <n v="24"/>
    <x v="18"/>
    <x v="4"/>
    <n v="7"/>
    <n v="354.93816483020782"/>
    <n v="253.52726059300559"/>
    <n v="2484.5671538114548"/>
    <n v="101.41090423720223"/>
    <n v="709.87632966041565"/>
  </r>
  <r>
    <s v="SO271"/>
    <x v="17"/>
    <x v="1"/>
    <x v="2"/>
    <n v="6"/>
    <x v="5"/>
    <n v="359"/>
    <s v="Kent"/>
    <x v="3"/>
    <x v="0"/>
    <n v="126952"/>
    <m/>
    <n v="60191"/>
    <n v="36"/>
    <x v="39"/>
    <x v="3"/>
    <n v="8"/>
    <n v="302.88270431756973"/>
    <n v="216.34478879826412"/>
    <n v="2423.0616345405579"/>
    <n v="86.537915519305614"/>
    <n v="692.30332415444491"/>
  </r>
  <r>
    <s v="SO272"/>
    <x v="61"/>
    <x v="2"/>
    <x v="0"/>
    <n v="3"/>
    <x v="15"/>
    <n v="251"/>
    <s v="Henderson"/>
    <x v="1"/>
    <x v="10"/>
    <n v="285667"/>
    <m/>
    <n v="63120"/>
    <n v="23"/>
    <x v="4"/>
    <x v="3"/>
    <n v="1"/>
    <n v="177.57295060157776"/>
    <n v="126.83782185826983"/>
    <n v="177.57295060157776"/>
    <n v="50.735128743307925"/>
    <n v="50.735128743307925"/>
  </r>
  <r>
    <s v="SO273"/>
    <x v="27"/>
    <x v="4"/>
    <x v="1"/>
    <n v="21"/>
    <x v="7"/>
    <n v="131"/>
    <s v="Pembroke Pines"/>
    <x v="2"/>
    <x v="16"/>
    <n v="166611"/>
    <m/>
    <n v="61279"/>
    <n v="25"/>
    <x v="12"/>
    <x v="6"/>
    <n v="8"/>
    <n v="239.36811751127243"/>
    <n v="170.97722679376602"/>
    <n v="1914.9449400901794"/>
    <n v="68.390890717506409"/>
    <n v="547.12712574005127"/>
  </r>
  <r>
    <s v="SO274"/>
    <x v="43"/>
    <x v="4"/>
    <x v="3"/>
    <n v="12"/>
    <x v="2"/>
    <n v="337"/>
    <s v="Richardson"/>
    <x v="2"/>
    <x v="1"/>
    <n v="110815"/>
    <m/>
    <n v="72427"/>
    <n v="36"/>
    <x v="39"/>
    <x v="3"/>
    <n v="8"/>
    <n v="464.07239949703217"/>
    <n v="331.480285355023"/>
    <n v="3712.5791959762573"/>
    <n v="132.59211414200917"/>
    <n v="1060.7369131360733"/>
  </r>
  <r>
    <s v="SO275"/>
    <x v="69"/>
    <x v="4"/>
    <x v="0"/>
    <n v="10"/>
    <x v="9"/>
    <n v="253"/>
    <s v="North Las Vegas"/>
    <x v="1"/>
    <x v="10"/>
    <n v="234807"/>
    <m/>
    <n v="52511"/>
    <n v="7"/>
    <x v="31"/>
    <x v="7"/>
    <n v="4"/>
    <n v="156.62770539522171"/>
    <n v="111.87693242515837"/>
    <n v="626.51082158088684"/>
    <n v="44.750772970063338"/>
    <n v="179.00309188025335"/>
  </r>
  <r>
    <s v="SO276"/>
    <x v="104"/>
    <x v="1"/>
    <x v="1"/>
    <n v="12"/>
    <x v="2"/>
    <n v="161"/>
    <s v="Joliet"/>
    <x v="2"/>
    <x v="8"/>
    <n v="147861"/>
    <m/>
    <n v="60976"/>
    <n v="14"/>
    <x v="5"/>
    <x v="3"/>
    <n v="1"/>
    <n v="198.14483213424683"/>
    <n v="141.53202295303345"/>
    <n v="198.14483213424683"/>
    <n v="56.612809181213379"/>
    <n v="56.612809181213379"/>
  </r>
  <r>
    <s v="SO277"/>
    <x v="124"/>
    <x v="0"/>
    <x v="2"/>
    <n v="12"/>
    <x v="2"/>
    <n v="255"/>
    <s v="Reno"/>
    <x v="2"/>
    <x v="10"/>
    <n v="241445"/>
    <m/>
    <n v="47012"/>
    <n v="29"/>
    <x v="28"/>
    <x v="9"/>
    <n v="1"/>
    <n v="555.48181861639023"/>
    <n v="396.77272758313592"/>
    <n v="555.48181861639023"/>
    <n v="158.70909103325431"/>
    <n v="158.70909103325431"/>
  </r>
  <r>
    <s v="SO278"/>
    <x v="61"/>
    <x v="2"/>
    <x v="0"/>
    <n v="20"/>
    <x v="1"/>
    <n v="132"/>
    <s v="Pompano Beach"/>
    <x v="1"/>
    <x v="16"/>
    <n v="107762"/>
    <m/>
    <n v="41321"/>
    <n v="13"/>
    <x v="9"/>
    <x v="7"/>
    <n v="8"/>
    <n v="511.49325907230377"/>
    <n v="365.35232790878842"/>
    <n v="4091.9460725784302"/>
    <n v="146.14093116351535"/>
    <n v="1169.1274493081228"/>
  </r>
  <r>
    <s v="SO279"/>
    <x v="125"/>
    <x v="1"/>
    <x v="0"/>
    <n v="6"/>
    <x v="5"/>
    <n v="89"/>
    <s v="West Covina"/>
    <x v="3"/>
    <x v="2"/>
    <n v="108484"/>
    <m/>
    <n v="69189"/>
    <n v="28"/>
    <x v="8"/>
    <x v="6"/>
    <n v="4"/>
    <n v="158.32923799753189"/>
    <n v="113.09231285537993"/>
    <n v="633.31695199012756"/>
    <n v="45.236925142151961"/>
    <n v="180.94770056860784"/>
  </r>
  <r>
    <s v="SO280"/>
    <x v="69"/>
    <x v="4"/>
    <x v="0"/>
    <n v="2"/>
    <x v="16"/>
    <n v="140"/>
    <s v="Atlanta"/>
    <x v="3"/>
    <x v="14"/>
    <n v="463878"/>
    <m/>
    <n v="47527"/>
    <n v="3"/>
    <x v="29"/>
    <x v="1"/>
    <n v="7"/>
    <n v="387.39790034294128"/>
    <n v="276.71278595924377"/>
    <n v="2711.785302400589"/>
    <n v="110.68511438369751"/>
    <n v="774.79580068588257"/>
  </r>
  <r>
    <s v="SO281"/>
    <x v="16"/>
    <x v="0"/>
    <x v="3"/>
    <n v="18"/>
    <x v="10"/>
    <n v="106"/>
    <s v="Hartford (Town)"/>
    <x v="0"/>
    <x v="3"/>
    <n v="124006"/>
    <m/>
    <n v="30630"/>
    <n v="6"/>
    <x v="15"/>
    <x v="6"/>
    <n v="7"/>
    <n v="531.89961594343185"/>
    <n v="379.92829710245132"/>
    <n v="3723.297311604023"/>
    <n v="151.97131884098053"/>
    <n v="1063.7992318868637"/>
  </r>
  <r>
    <s v="SO282"/>
    <x v="121"/>
    <x v="3"/>
    <x v="2"/>
    <n v="6"/>
    <x v="5"/>
    <n v="197"/>
    <s v="Topeka"/>
    <x v="3"/>
    <x v="15"/>
    <n v="127265"/>
    <m/>
    <n v="42250"/>
    <n v="21"/>
    <x v="45"/>
    <x v="4"/>
    <n v="7"/>
    <n v="577.95886123180389"/>
    <n v="412.82775802271709"/>
    <n v="4045.7120286226273"/>
    <n v="165.1311032090868"/>
    <n v="1155.9177224636076"/>
  </r>
  <r>
    <s v="SO283"/>
    <x v="126"/>
    <x v="0"/>
    <x v="3"/>
    <n v="15"/>
    <x v="4"/>
    <n v="32"/>
    <s v="El Monte"/>
    <x v="2"/>
    <x v="2"/>
    <n v="116732"/>
    <m/>
    <n v="38085"/>
    <n v="8"/>
    <x v="3"/>
    <x v="2"/>
    <n v="5"/>
    <n v="598.02544909715652"/>
    <n v="427.16103506939754"/>
    <n v="2990.1272454857826"/>
    <n v="170.86441402775898"/>
    <n v="854.32207013879497"/>
  </r>
  <r>
    <s v="SO284"/>
    <x v="123"/>
    <x v="3"/>
    <x v="1"/>
    <n v="2"/>
    <x v="16"/>
    <n v="365"/>
    <s v="Green Bay"/>
    <x v="3"/>
    <x v="24"/>
    <n v="105207"/>
    <m/>
    <n v="42826"/>
    <n v="26"/>
    <x v="1"/>
    <x v="1"/>
    <n v="8"/>
    <n v="282.28021430969238"/>
    <n v="201.62872450692313"/>
    <n v="2258.2417144775391"/>
    <n v="80.651489802769248"/>
    <n v="645.21191842215399"/>
  </r>
  <r>
    <s v="SO285"/>
    <x v="127"/>
    <x v="1"/>
    <x v="3"/>
    <n v="15"/>
    <x v="4"/>
    <n v="103"/>
    <s v="Bridgeport"/>
    <x v="2"/>
    <x v="3"/>
    <n v="147629"/>
    <m/>
    <n v="41801"/>
    <n v="19"/>
    <x v="35"/>
    <x v="9"/>
    <n v="8"/>
    <n v="336.58983224630356"/>
    <n v="240.42130874735969"/>
    <n v="2692.7186579704285"/>
    <n v="96.16852349894387"/>
    <n v="769.34818799155096"/>
  </r>
  <r>
    <s v="SO286"/>
    <x v="23"/>
    <x v="3"/>
    <x v="1"/>
    <n v="3"/>
    <x v="15"/>
    <n v="124"/>
    <s v="Lakeland"/>
    <x v="1"/>
    <x v="16"/>
    <n v="104401"/>
    <m/>
    <n v="39706"/>
    <n v="34"/>
    <x v="20"/>
    <x v="5"/>
    <n v="5"/>
    <n v="316.12673771381378"/>
    <n v="225.80481265272414"/>
    <n v="1580.6336885690689"/>
    <n v="90.321925061089644"/>
    <n v="451.60962530544822"/>
  </r>
  <r>
    <s v="SO287"/>
    <x v="33"/>
    <x v="1"/>
    <x v="3"/>
    <n v="18"/>
    <x v="10"/>
    <n v="222"/>
    <s v="Columbia"/>
    <x v="0"/>
    <x v="26"/>
    <n v="119108"/>
    <m/>
    <n v="44907"/>
    <n v="19"/>
    <x v="35"/>
    <x v="9"/>
    <n v="2"/>
    <n v="545.05624347925186"/>
    <n v="389.32588819946562"/>
    <n v="1090.1124869585037"/>
    <n v="155.73035527978624"/>
    <n v="311.46071055957248"/>
  </r>
  <r>
    <s v="SO288"/>
    <x v="10"/>
    <x v="3"/>
    <x v="0"/>
    <n v="20"/>
    <x v="1"/>
    <n v="341"/>
    <s v="The Woodlands"/>
    <x v="1"/>
    <x v="1"/>
    <n v="102911"/>
    <m/>
    <n v="109917"/>
    <n v="39"/>
    <x v="25"/>
    <x v="1"/>
    <n v="10"/>
    <n v="576.83455967903137"/>
    <n v="412.02468548502242"/>
    <n v="5768.3455967903137"/>
    <n v="164.80987419400896"/>
    <n v="1648.0987419400894"/>
  </r>
  <r>
    <s v="SO289"/>
    <x v="14"/>
    <x v="2"/>
    <x v="3"/>
    <n v="23"/>
    <x v="24"/>
    <n v="94"/>
    <s v="Colorado Springs"/>
    <x v="2"/>
    <x v="19"/>
    <n v="456568"/>
    <m/>
    <n v="54527"/>
    <n v="35"/>
    <x v="22"/>
    <x v="4"/>
    <n v="7"/>
    <n v="173.23661059141159"/>
    <n v="123.74043613672258"/>
    <n v="1212.6562741398811"/>
    <n v="49.496174454689012"/>
    <n v="346.47322118282307"/>
  </r>
  <r>
    <s v="SO290"/>
    <x v="128"/>
    <x v="4"/>
    <x v="2"/>
    <n v="7"/>
    <x v="6"/>
    <n v="116"/>
    <s v="Clearwater"/>
    <x v="2"/>
    <x v="16"/>
    <n v="113003"/>
    <m/>
    <n v="44198"/>
    <n v="19"/>
    <x v="35"/>
    <x v="9"/>
    <n v="3"/>
    <n v="273.50695931911469"/>
    <n v="195.36211379936765"/>
    <n v="820.52087795734406"/>
    <n v="78.144845519747037"/>
    <n v="234.43453655924111"/>
  </r>
  <r>
    <s v="SO291"/>
    <x v="114"/>
    <x v="4"/>
    <x v="1"/>
    <n v="2"/>
    <x v="16"/>
    <n v="73"/>
    <s v="San Mateo"/>
    <x v="3"/>
    <x v="2"/>
    <n v="103536"/>
    <m/>
    <n v="90208"/>
    <n v="26"/>
    <x v="1"/>
    <x v="1"/>
    <n v="8"/>
    <n v="392.20390874147415"/>
    <n v="280.14564910105298"/>
    <n v="3137.6312699317932"/>
    <n v="112.05825964042117"/>
    <n v="896.46607712336936"/>
  </r>
  <r>
    <s v="SO292"/>
    <x v="14"/>
    <x v="2"/>
    <x v="3"/>
    <n v="5"/>
    <x v="19"/>
    <n v="293"/>
    <s v="Allentown"/>
    <x v="0"/>
    <x v="36"/>
    <n v="120207"/>
    <m/>
    <n v="36930"/>
    <n v="3"/>
    <x v="29"/>
    <x v="1"/>
    <n v="10"/>
    <n v="499.7765736579895"/>
    <n v="356.98326689856395"/>
    <n v="4997.765736579895"/>
    <n v="142.79330675942555"/>
    <n v="1427.9330675942556"/>
  </r>
  <r>
    <s v="SO293"/>
    <x v="27"/>
    <x v="4"/>
    <x v="0"/>
    <n v="26"/>
    <x v="8"/>
    <n v="349"/>
    <s v="Alexandria"/>
    <x v="0"/>
    <x v="13"/>
    <n v="153511"/>
    <m/>
    <n v="89134"/>
    <n v="12"/>
    <x v="38"/>
    <x v="5"/>
    <n v="9"/>
    <n v="633.5055393576622"/>
    <n v="452.50395668404445"/>
    <n v="5701.5498542189598"/>
    <n v="181.00158267361775"/>
    <n v="1629.0142440625598"/>
  </r>
  <r>
    <s v="SO294"/>
    <x v="106"/>
    <x v="1"/>
    <x v="2"/>
    <n v="25"/>
    <x v="21"/>
    <n v="213"/>
    <s v="Ann Arbor"/>
    <x v="0"/>
    <x v="18"/>
    <n v="117070"/>
    <m/>
    <n v="55990"/>
    <n v="21"/>
    <x v="45"/>
    <x v="4"/>
    <n v="8"/>
    <n v="334.66526091098785"/>
    <n v="239.0466149364199"/>
    <n v="2677.3220872879028"/>
    <n v="95.618645974567954"/>
    <n v="764.94916779654363"/>
  </r>
  <r>
    <s v="SO295"/>
    <x v="129"/>
    <x v="0"/>
    <x v="2"/>
    <n v="2"/>
    <x v="16"/>
    <n v="225"/>
    <s v="Springfield"/>
    <x v="3"/>
    <x v="26"/>
    <n v="166810"/>
    <m/>
    <n v="33557"/>
    <n v="38"/>
    <x v="24"/>
    <x v="5"/>
    <n v="8"/>
    <n v="517.08374029397964"/>
    <n v="369.34552878141403"/>
    <n v="4136.6699223518372"/>
    <n v="147.73821151256561"/>
    <n v="1181.9056921005249"/>
  </r>
  <r>
    <s v="SO296"/>
    <x v="67"/>
    <x v="2"/>
    <x v="0"/>
    <n v="7"/>
    <x v="6"/>
    <n v="64"/>
    <s v="Riverside"/>
    <x v="2"/>
    <x v="2"/>
    <n v="322424"/>
    <m/>
    <n v="57196"/>
    <n v="22"/>
    <x v="2"/>
    <x v="2"/>
    <n v="7"/>
    <n v="327.32287001609802"/>
    <n v="233.80205001149861"/>
    <n v="2291.2600901126862"/>
    <n v="93.520820004599415"/>
    <n v="654.64574003219593"/>
  </r>
  <r>
    <s v="SO297"/>
    <x v="39"/>
    <x v="2"/>
    <x v="1"/>
    <n v="20"/>
    <x v="1"/>
    <n v="74"/>
    <s v="Santa Ana"/>
    <x v="1"/>
    <x v="2"/>
    <n v="335400"/>
    <m/>
    <n v="52253"/>
    <n v="39"/>
    <x v="25"/>
    <x v="1"/>
    <n v="1"/>
    <n v="168.55927723646164"/>
    <n v="120.39948374032976"/>
    <n v="168.55927723646164"/>
    <n v="48.159793496131883"/>
    <n v="48.159793496131883"/>
  </r>
  <r>
    <s v="SO298"/>
    <x v="51"/>
    <x v="0"/>
    <x v="2"/>
    <n v="26"/>
    <x v="8"/>
    <n v="341"/>
    <s v="The Woodlands"/>
    <x v="0"/>
    <x v="1"/>
    <n v="102911"/>
    <m/>
    <n v="109917"/>
    <n v="29"/>
    <x v="28"/>
    <x v="9"/>
    <n v="8"/>
    <n v="292.67616641521454"/>
    <n v="209.05440458229612"/>
    <n v="2341.4093313217163"/>
    <n v="83.621761832918423"/>
    <n v="668.97409466334739"/>
  </r>
  <r>
    <s v="SO299"/>
    <x v="56"/>
    <x v="4"/>
    <x v="3"/>
    <n v="8"/>
    <x v="23"/>
    <n v="190"/>
    <s v="Warren"/>
    <x v="1"/>
    <x v="5"/>
    <n v="103365"/>
    <m/>
    <n v="41504"/>
    <n v="42"/>
    <x v="19"/>
    <x v="5"/>
    <n v="1"/>
    <n v="569.78466635942459"/>
    <n v="406.98904739958903"/>
    <n v="569.78466635942459"/>
    <n v="162.79561895983556"/>
    <n v="162.79561895983556"/>
  </r>
  <r>
    <s v="SO300"/>
    <x v="0"/>
    <x v="0"/>
    <x v="1"/>
    <n v="26"/>
    <x v="8"/>
    <n v="318"/>
    <s v="El Paso"/>
    <x v="0"/>
    <x v="1"/>
    <n v="681124"/>
    <m/>
    <n v="42772"/>
    <n v="31"/>
    <x v="42"/>
    <x v="4"/>
    <n v="4"/>
    <n v="514.26916408538818"/>
    <n v="367.33511720384871"/>
    <n v="2057.0766563415527"/>
    <n v="146.93404688153947"/>
    <n v="587.73618752615789"/>
  </r>
  <r>
    <s v="SO301"/>
    <x v="86"/>
    <x v="0"/>
    <x v="1"/>
    <n v="18"/>
    <x v="10"/>
    <n v="56"/>
    <s v="Orange"/>
    <x v="0"/>
    <x v="2"/>
    <n v="140992"/>
    <m/>
    <n v="78513"/>
    <n v="10"/>
    <x v="26"/>
    <x v="8"/>
    <n v="8"/>
    <n v="200.82317823171616"/>
    <n v="143.44512730836868"/>
    <n v="1606.5854258537292"/>
    <n v="57.378050923347473"/>
    <n v="459.02440738677979"/>
  </r>
  <r>
    <s v="SO302"/>
    <x v="44"/>
    <x v="1"/>
    <x v="0"/>
    <n v="4"/>
    <x v="14"/>
    <n v="88"/>
    <s v="Vista"/>
    <x v="3"/>
    <x v="2"/>
    <n v="100890"/>
    <m/>
    <n v="50601"/>
    <n v="42"/>
    <x v="19"/>
    <x v="5"/>
    <n v="4"/>
    <n v="545.82611382007599"/>
    <n v="389.87579558576857"/>
    <n v="2183.304455280304"/>
    <n v="155.95031823430742"/>
    <n v="623.80127293722967"/>
  </r>
  <r>
    <s v="SO303"/>
    <x v="60"/>
    <x v="2"/>
    <x v="1"/>
    <n v="11"/>
    <x v="20"/>
    <n v="123"/>
    <s v="Jacksonville"/>
    <x v="0"/>
    <x v="16"/>
    <n v="868031"/>
    <m/>
    <n v="46764"/>
    <n v="44"/>
    <x v="30"/>
    <x v="8"/>
    <n v="4"/>
    <n v="388.75987297296524"/>
    <n v="277.68562355211805"/>
    <n v="1555.039491891861"/>
    <n v="111.0742494208472"/>
    <n v="444.29699768338878"/>
  </r>
  <r>
    <s v="SO304"/>
    <x v="130"/>
    <x v="1"/>
    <x v="1"/>
    <n v="1"/>
    <x v="22"/>
    <n v="157"/>
    <s v="Downers Grove (Township)"/>
    <x v="3"/>
    <x v="8"/>
    <n v="149401"/>
    <m/>
    <n v="81535"/>
    <n v="4"/>
    <x v="14"/>
    <x v="7"/>
    <n v="5"/>
    <n v="449.31839776039124"/>
    <n v="320.94171268599376"/>
    <n v="2246.5919888019562"/>
    <n v="128.37668507439747"/>
    <n v="641.88342537198741"/>
  </r>
  <r>
    <s v="SO305"/>
    <x v="55"/>
    <x v="2"/>
    <x v="3"/>
    <n v="10"/>
    <x v="9"/>
    <n v="260"/>
    <s v="Brookhaven"/>
    <x v="1"/>
    <x v="12"/>
    <n v="489278"/>
    <m/>
    <n v="87040"/>
    <n v="27"/>
    <x v="34"/>
    <x v="4"/>
    <n v="4"/>
    <n v="341.000916659832"/>
    <n v="243.57208332845144"/>
    <n v="1364.003666639328"/>
    <n v="97.428833331380559"/>
    <n v="389.71533332552224"/>
  </r>
  <r>
    <s v="SO306"/>
    <x v="113"/>
    <x v="1"/>
    <x v="1"/>
    <n v="20"/>
    <x v="1"/>
    <n v="44"/>
    <s v="Irvine"/>
    <x v="1"/>
    <x v="2"/>
    <n v="256927"/>
    <m/>
    <n v="92278"/>
    <n v="6"/>
    <x v="15"/>
    <x v="6"/>
    <n v="6"/>
    <n v="414.56658017635345"/>
    <n v="296.11898584025249"/>
    <n v="2487.3994810581207"/>
    <n v="118.44759433610096"/>
    <n v="710.68556601660578"/>
  </r>
  <r>
    <s v="SO307"/>
    <x v="94"/>
    <x v="2"/>
    <x v="1"/>
    <n v="11"/>
    <x v="20"/>
    <n v="113"/>
    <s v="Washington"/>
    <x v="0"/>
    <x v="33"/>
    <n v="672228"/>
    <m/>
    <n v="70848"/>
    <n v="23"/>
    <x v="4"/>
    <x v="3"/>
    <n v="6"/>
    <n v="540.96742898225784"/>
    <n v="386.40530641589851"/>
    <n v="3245.8045738935471"/>
    <n v="154.56212256635933"/>
    <n v="927.37273539815601"/>
  </r>
  <r>
    <s v="SO308"/>
    <x v="45"/>
    <x v="1"/>
    <x v="0"/>
    <n v="11"/>
    <x v="20"/>
    <n v="338"/>
    <s v="Round Rock"/>
    <x v="0"/>
    <x v="1"/>
    <n v="115997"/>
    <m/>
    <n v="72412"/>
    <n v="40"/>
    <x v="36"/>
    <x v="4"/>
    <n v="3"/>
    <n v="341.65886449813843"/>
    <n v="244.04204607009891"/>
    <n v="1024.9765934944153"/>
    <n v="97.616818428039522"/>
    <n v="292.85045528411854"/>
  </r>
  <r>
    <s v="SO309"/>
    <x v="82"/>
    <x v="3"/>
    <x v="2"/>
    <n v="10"/>
    <x v="9"/>
    <n v="85"/>
    <s v="Vallejo"/>
    <x v="1"/>
    <x v="2"/>
    <n v="121253"/>
    <m/>
    <n v="57028"/>
    <n v="8"/>
    <x v="3"/>
    <x v="2"/>
    <n v="1"/>
    <n v="243.34011214971542"/>
    <n v="173.81436582122532"/>
    <n v="243.34011214971542"/>
    <n v="69.525746328490101"/>
    <n v="69.525746328490101"/>
  </r>
  <r>
    <s v="SO310"/>
    <x v="107"/>
    <x v="3"/>
    <x v="1"/>
    <n v="21"/>
    <x v="7"/>
    <n v="288"/>
    <s v="Eugene"/>
    <x v="2"/>
    <x v="6"/>
    <n v="163460"/>
    <m/>
    <n v="43101"/>
    <n v="42"/>
    <x v="19"/>
    <x v="5"/>
    <n v="4"/>
    <n v="591.71720659732819"/>
    <n v="422.65514756952018"/>
    <n v="2366.8688263893127"/>
    <n v="169.062059027808"/>
    <n v="676.24823611123202"/>
  </r>
  <r>
    <s v="SO311"/>
    <x v="9"/>
    <x v="4"/>
    <x v="1"/>
    <n v="20"/>
    <x v="1"/>
    <n v="311"/>
    <s v="Beaumont"/>
    <x v="1"/>
    <x v="1"/>
    <n v="118129"/>
    <m/>
    <n v="40992"/>
    <n v="43"/>
    <x v="13"/>
    <x v="4"/>
    <n v="1"/>
    <n v="482.26091104745865"/>
    <n v="344.47207931961333"/>
    <n v="482.26091104745865"/>
    <n v="137.78883172784532"/>
    <n v="137.78883172784532"/>
  </r>
  <r>
    <s v="SO312"/>
    <x v="78"/>
    <x v="0"/>
    <x v="3"/>
    <n v="14"/>
    <x v="13"/>
    <n v="346"/>
    <s v="Salt Lake City"/>
    <x v="2"/>
    <x v="31"/>
    <n v="192672"/>
    <m/>
    <n v="47243"/>
    <n v="35"/>
    <x v="22"/>
    <x v="4"/>
    <n v="5"/>
    <n v="226.79233431816101"/>
    <n v="161.99452451297216"/>
    <n v="1133.9616715908051"/>
    <n v="64.797809805188848"/>
    <n v="323.98904902594427"/>
  </r>
  <r>
    <s v="SO313"/>
    <x v="131"/>
    <x v="0"/>
    <x v="0"/>
    <n v="23"/>
    <x v="24"/>
    <n v="185"/>
    <s v="Indianapolis"/>
    <x v="2"/>
    <x v="5"/>
    <n v="862781"/>
    <m/>
    <n v="51682"/>
    <n v="13"/>
    <x v="9"/>
    <x v="7"/>
    <n v="6"/>
    <n v="584.14795464277267"/>
    <n v="417.24853903055191"/>
    <n v="3504.887727856636"/>
    <n v="166.89941561222076"/>
    <n v="1001.3964936733246"/>
  </r>
  <r>
    <s v="SO314"/>
    <x v="19"/>
    <x v="2"/>
    <x v="2"/>
    <n v="18"/>
    <x v="10"/>
    <n v="78"/>
    <s v="Santa Rosa"/>
    <x v="0"/>
    <x v="2"/>
    <n v="174972"/>
    <m/>
    <n v="61050"/>
    <n v="29"/>
    <x v="28"/>
    <x v="9"/>
    <n v="7"/>
    <n v="206.91892325878143"/>
    <n v="147.79923089912961"/>
    <n v="1448.43246281147"/>
    <n v="59.119692359651822"/>
    <n v="413.83784651756275"/>
  </r>
  <r>
    <s v="SO315"/>
    <x v="132"/>
    <x v="0"/>
    <x v="2"/>
    <n v="25"/>
    <x v="21"/>
    <n v="34"/>
    <s v="Fairfield"/>
    <x v="0"/>
    <x v="2"/>
    <n v="112970"/>
    <m/>
    <n v="67364"/>
    <n v="44"/>
    <x v="30"/>
    <x v="8"/>
    <n v="1"/>
    <n v="350.03002864122391"/>
    <n v="250.02144902944568"/>
    <n v="350.03002864122391"/>
    <n v="100.00857961177823"/>
    <n v="100.00857961177823"/>
  </r>
  <r>
    <s v="SO316"/>
    <x v="125"/>
    <x v="1"/>
    <x v="2"/>
    <n v="14"/>
    <x v="13"/>
    <n v="323"/>
    <s v="Houston"/>
    <x v="2"/>
    <x v="1"/>
    <n v="2296224"/>
    <m/>
    <n v="46187"/>
    <n v="19"/>
    <x v="35"/>
    <x v="9"/>
    <n v="1"/>
    <n v="600.61217880249023"/>
    <n v="429.0086991446359"/>
    <n v="600.61217880249023"/>
    <n v="171.60347965785434"/>
    <n v="171.60347965785434"/>
  </r>
  <r>
    <s v="SO317"/>
    <x v="133"/>
    <x v="1"/>
    <x v="3"/>
    <n v="6"/>
    <x v="5"/>
    <n v="338"/>
    <s v="Round Rock"/>
    <x v="3"/>
    <x v="1"/>
    <n v="115997"/>
    <m/>
    <n v="72412"/>
    <n v="19"/>
    <x v="35"/>
    <x v="9"/>
    <n v="6"/>
    <n v="157.55682939291"/>
    <n v="112.54059242350715"/>
    <n v="945.34097635746002"/>
    <n v="45.016236969402854"/>
    <n v="270.09742181641712"/>
  </r>
  <r>
    <s v="SO318"/>
    <x v="91"/>
    <x v="0"/>
    <x v="0"/>
    <n v="25"/>
    <x v="21"/>
    <n v="190"/>
    <s v="Warren"/>
    <x v="0"/>
    <x v="5"/>
    <n v="103365"/>
    <m/>
    <n v="41504"/>
    <n v="1"/>
    <x v="21"/>
    <x v="7"/>
    <n v="8"/>
    <n v="529.33707439899445"/>
    <n v="378.09791028499603"/>
    <n v="4234.6965951919556"/>
    <n v="151.23916411399841"/>
    <n v="1209.9133129119873"/>
  </r>
  <r>
    <s v="SO319"/>
    <x v="102"/>
    <x v="3"/>
    <x v="2"/>
    <n v="15"/>
    <x v="4"/>
    <n v="275"/>
    <s v="Syracuse"/>
    <x v="2"/>
    <x v="12"/>
    <n v="144142"/>
    <m/>
    <n v="31881"/>
    <n v="20"/>
    <x v="23"/>
    <x v="2"/>
    <n v="8"/>
    <n v="376.09124904870987"/>
    <n v="268.63660646336422"/>
    <n v="3008.729992389679"/>
    <n v="107.45464258534565"/>
    <n v="859.63714068276522"/>
  </r>
  <r>
    <s v="SO320"/>
    <x v="88"/>
    <x v="2"/>
    <x v="0"/>
    <n v="18"/>
    <x v="10"/>
    <n v="158"/>
    <s v="Elgin"/>
    <x v="0"/>
    <x v="8"/>
    <n v="112111"/>
    <m/>
    <n v="60499"/>
    <n v="45"/>
    <x v="44"/>
    <x v="4"/>
    <n v="8"/>
    <n v="172.73149609565735"/>
    <n v="123.37964006832668"/>
    <n v="1381.8519687652588"/>
    <n v="49.351856027330669"/>
    <n v="394.81484821864535"/>
  </r>
  <r>
    <s v="SO321"/>
    <x v="36"/>
    <x v="3"/>
    <x v="3"/>
    <n v="2"/>
    <x v="16"/>
    <n v="350"/>
    <s v="Arlington"/>
    <x v="3"/>
    <x v="13"/>
    <n v="220173"/>
    <m/>
    <n v="105763"/>
    <n v="39"/>
    <x v="25"/>
    <x v="1"/>
    <n v="1"/>
    <n v="611.53994196653366"/>
    <n v="436.81424426180979"/>
    <n v="611.53994196653366"/>
    <n v="174.72569770472387"/>
    <n v="174.72569770472387"/>
  </r>
  <r>
    <s v="SO322"/>
    <x v="134"/>
    <x v="4"/>
    <x v="1"/>
    <n v="20"/>
    <x v="1"/>
    <n v="224"/>
    <s v="Kansas City"/>
    <x v="1"/>
    <x v="26"/>
    <n v="475378"/>
    <m/>
    <n v="45821"/>
    <n v="36"/>
    <x v="39"/>
    <x v="3"/>
    <n v="10"/>
    <n v="278.61454331874847"/>
    <n v="199.01038808482036"/>
    <n v="2786.1454331874847"/>
    <n v="79.604155233928111"/>
    <n v="796.04155233928111"/>
  </r>
  <r>
    <s v="SO323"/>
    <x v="85"/>
    <x v="3"/>
    <x v="0"/>
    <n v="4"/>
    <x v="14"/>
    <n v="59"/>
    <s v="Pasadena"/>
    <x v="3"/>
    <x v="2"/>
    <n v="142250"/>
    <m/>
    <n v="72402"/>
    <n v="27"/>
    <x v="34"/>
    <x v="4"/>
    <n v="10"/>
    <n v="424.82842236757278"/>
    <n v="303.44887311969484"/>
    <n v="4248.2842236757278"/>
    <n v="121.37954924787795"/>
    <n v="1213.7954924787796"/>
  </r>
  <r>
    <s v="SO324"/>
    <x v="67"/>
    <x v="2"/>
    <x v="2"/>
    <n v="5"/>
    <x v="19"/>
    <n v="136"/>
    <s v="Tallahassee"/>
    <x v="0"/>
    <x v="16"/>
    <n v="189907"/>
    <m/>
    <n v="39681"/>
    <n v="34"/>
    <x v="20"/>
    <x v="5"/>
    <n v="3"/>
    <n v="258.0612359046936"/>
    <n v="184.3294542176383"/>
    <n v="774.18370771408081"/>
    <n v="73.731781687055303"/>
    <n v="221.19534506116591"/>
  </r>
  <r>
    <s v="SO325"/>
    <x v="90"/>
    <x v="3"/>
    <x v="1"/>
    <n v="9"/>
    <x v="3"/>
    <n v="309"/>
    <s v="Arlington"/>
    <x v="2"/>
    <x v="1"/>
    <n v="388125"/>
    <m/>
    <n v="53326"/>
    <n v="6"/>
    <x v="15"/>
    <x v="6"/>
    <n v="1"/>
    <n v="287.1769432425499"/>
    <n v="205.1263880303928"/>
    <n v="287.1769432425499"/>
    <n v="82.050555212157093"/>
    <n v="82.050555212157093"/>
  </r>
  <r>
    <s v="SO326"/>
    <x v="48"/>
    <x v="4"/>
    <x v="0"/>
    <n v="24"/>
    <x v="11"/>
    <n v="26"/>
    <s v="Costa Mesa"/>
    <x v="2"/>
    <x v="2"/>
    <n v="113204"/>
    <m/>
    <n v="66459"/>
    <n v="11"/>
    <x v="43"/>
    <x v="4"/>
    <n v="7"/>
    <n v="580.07487738132477"/>
    <n v="414.33919812951774"/>
    <n v="4060.5241416692734"/>
    <n v="165.73567925180703"/>
    <n v="1160.1497547626491"/>
  </r>
  <r>
    <s v="SO327"/>
    <x v="92"/>
    <x v="4"/>
    <x v="0"/>
    <n v="12"/>
    <x v="2"/>
    <n v="238"/>
    <s v="Fargo"/>
    <x v="2"/>
    <x v="37"/>
    <n v="118523"/>
    <m/>
    <n v="46175"/>
    <n v="6"/>
    <x v="15"/>
    <x v="6"/>
    <n v="1"/>
    <n v="157.5834065079689"/>
    <n v="112.55957607712065"/>
    <n v="157.5834065079689"/>
    <n v="45.02383043084825"/>
    <n v="45.02383043084825"/>
  </r>
  <r>
    <s v="SO328"/>
    <x v="72"/>
    <x v="0"/>
    <x v="1"/>
    <n v="8"/>
    <x v="23"/>
    <n v="206"/>
    <s v="Boston"/>
    <x v="1"/>
    <x v="29"/>
    <n v="667137"/>
    <m/>
    <n v="55777"/>
    <n v="11"/>
    <x v="43"/>
    <x v="4"/>
    <n v="9"/>
    <n v="275.63832449913025"/>
    <n v="196.88451749937877"/>
    <n v="2480.7449204921722"/>
    <n v="78.753806999751475"/>
    <n v="708.78426299776334"/>
  </r>
  <r>
    <s v="SO329"/>
    <x v="126"/>
    <x v="0"/>
    <x v="2"/>
    <n v="24"/>
    <x v="11"/>
    <n v="206"/>
    <s v="Boston"/>
    <x v="2"/>
    <x v="29"/>
    <n v="667137"/>
    <m/>
    <n v="55777"/>
    <n v="15"/>
    <x v="7"/>
    <x v="5"/>
    <n v="6"/>
    <n v="207.16955441236496"/>
    <n v="147.97825315168927"/>
    <n v="1243.0173264741898"/>
    <n v="59.191301260675687"/>
    <n v="355.14780756405412"/>
  </r>
  <r>
    <s v="SO330"/>
    <x v="115"/>
    <x v="1"/>
    <x v="0"/>
    <n v="19"/>
    <x v="0"/>
    <n v="109"/>
    <s v="Stamford"/>
    <x v="0"/>
    <x v="3"/>
    <n v="128874"/>
    <m/>
    <n v="79359"/>
    <n v="41"/>
    <x v="41"/>
    <x v="9"/>
    <n v="2"/>
    <n v="526.17541301250458"/>
    <n v="375.83958072321758"/>
    <n v="1052.3508260250092"/>
    <n v="150.335832289287"/>
    <n v="300.671664578574"/>
  </r>
  <r>
    <s v="SO331"/>
    <x v="75"/>
    <x v="1"/>
    <x v="2"/>
    <n v="11"/>
    <x v="20"/>
    <n v="28"/>
    <s v="Downey"/>
    <x v="0"/>
    <x v="2"/>
    <n v="114219"/>
    <m/>
    <n v="62897"/>
    <n v="2"/>
    <x v="46"/>
    <x v="4"/>
    <n v="10"/>
    <n v="324.29669219255447"/>
    <n v="231.64049442325322"/>
    <n v="3242.9669219255447"/>
    <n v="92.656197769301258"/>
    <n v="926.56197769301252"/>
  </r>
  <r>
    <s v="SO332"/>
    <x v="78"/>
    <x v="0"/>
    <x v="1"/>
    <n v="11"/>
    <x v="20"/>
    <n v="82"/>
    <s v="Temecula"/>
    <x v="0"/>
    <x v="2"/>
    <n v="112011"/>
    <m/>
    <n v="79925"/>
    <n v="23"/>
    <x v="4"/>
    <x v="3"/>
    <n v="2"/>
    <n v="386.70378971099854"/>
    <n v="276.21699265071328"/>
    <n v="773.40757942199707"/>
    <n v="110.48679706028526"/>
    <n v="220.97359412057051"/>
  </r>
  <r>
    <s v="SO333"/>
    <x v="127"/>
    <x v="1"/>
    <x v="3"/>
    <n v="3"/>
    <x v="15"/>
    <n v="4"/>
    <s v="Montgomery"/>
    <x v="1"/>
    <x v="30"/>
    <n v="200602"/>
    <m/>
    <n v="42927"/>
    <n v="43"/>
    <x v="13"/>
    <x v="4"/>
    <n v="7"/>
    <n v="169.6071919798851"/>
    <n v="121.14799427134651"/>
    <n v="1187.2503438591957"/>
    <n v="48.459197708538596"/>
    <n v="339.2143839597702"/>
  </r>
  <r>
    <s v="SO334"/>
    <x v="41"/>
    <x v="3"/>
    <x v="0"/>
    <n v="21"/>
    <x v="7"/>
    <n v="329"/>
    <s v="McAllen"/>
    <x v="2"/>
    <x v="1"/>
    <n v="140269"/>
    <m/>
    <n v="44254"/>
    <n v="15"/>
    <x v="7"/>
    <x v="5"/>
    <n v="4"/>
    <n v="378.21040070056915"/>
    <n v="270.15028621469224"/>
    <n v="1512.8416028022766"/>
    <n v="108.06011448587691"/>
    <n v="432.24045794350764"/>
  </r>
  <r>
    <s v="SO335"/>
    <x v="48"/>
    <x v="4"/>
    <x v="0"/>
    <n v="13"/>
    <x v="18"/>
    <n v="249"/>
    <s v="Las Cruces"/>
    <x v="1"/>
    <x v="38"/>
    <n v="101643"/>
    <m/>
    <n v="41330"/>
    <n v="11"/>
    <x v="43"/>
    <x v="4"/>
    <n v="3"/>
    <n v="172.39802795648575"/>
    <n v="123.14144854034697"/>
    <n v="517.19408386945724"/>
    <n v="49.256579416138777"/>
    <n v="147.76973824841633"/>
  </r>
  <r>
    <s v="SO336"/>
    <x v="121"/>
    <x v="3"/>
    <x v="1"/>
    <n v="18"/>
    <x v="10"/>
    <n v="164"/>
    <s v="Maine"/>
    <x v="0"/>
    <x v="8"/>
    <n v="136667"/>
    <m/>
    <n v="65608"/>
    <n v="23"/>
    <x v="4"/>
    <x v="3"/>
    <n v="4"/>
    <n v="250.03088593482971"/>
    <n v="178.59348995344982"/>
    <n v="1000.1235437393188"/>
    <n v="71.437395981379893"/>
    <n v="285.74958392551957"/>
  </r>
  <r>
    <s v="SO337"/>
    <x v="114"/>
    <x v="4"/>
    <x v="3"/>
    <n v="25"/>
    <x v="21"/>
    <n v="175"/>
    <s v="Schaumburg (Township)"/>
    <x v="0"/>
    <x v="8"/>
    <n v="132162"/>
    <m/>
    <n v="74034"/>
    <n v="21"/>
    <x v="45"/>
    <x v="4"/>
    <n v="3"/>
    <n v="477.98259276151657"/>
    <n v="341.41613768679758"/>
    <n v="1433.9477782845497"/>
    <n v="136.56645507471899"/>
    <n v="409.69936522415696"/>
  </r>
  <r>
    <s v="SO338"/>
    <x v="47"/>
    <x v="4"/>
    <x v="1"/>
    <n v="8"/>
    <x v="23"/>
    <n v="120"/>
    <s v="Gainesville"/>
    <x v="1"/>
    <x v="16"/>
    <n v="130128"/>
    <m/>
    <n v="31818"/>
    <n v="14"/>
    <x v="5"/>
    <x v="3"/>
    <n v="10"/>
    <n v="384.26412999629974"/>
    <n v="274.47437856878554"/>
    <n v="3842.6412999629974"/>
    <n v="109.7897514275142"/>
    <n v="1097.8975142751419"/>
  </r>
  <r>
    <s v="SO339"/>
    <x v="37"/>
    <x v="3"/>
    <x v="3"/>
    <n v="2"/>
    <x v="16"/>
    <n v="57"/>
    <s v="Oxnard"/>
    <x v="3"/>
    <x v="2"/>
    <n v="207254"/>
    <m/>
    <n v="60621"/>
    <n v="34"/>
    <x v="20"/>
    <x v="5"/>
    <n v="4"/>
    <n v="491.94704514741898"/>
    <n v="351.3907465338707"/>
    <n v="1967.7881805896759"/>
    <n v="140.55629861354828"/>
    <n v="562.22519445419312"/>
  </r>
  <r>
    <s v="SO340"/>
    <x v="18"/>
    <x v="3"/>
    <x v="0"/>
    <n v="23"/>
    <x v="24"/>
    <n v="355"/>
    <s v="Richmond"/>
    <x v="2"/>
    <x v="13"/>
    <n v="220289"/>
    <m/>
    <n v="40758"/>
    <n v="47"/>
    <x v="10"/>
    <x v="6"/>
    <n v="10"/>
    <n v="407.50321912765503"/>
    <n v="291.07372794832503"/>
    <n v="4075.0321912765503"/>
    <n v="116.42949117933"/>
    <n v="1164.2949117932999"/>
  </r>
  <r>
    <s v="SO341"/>
    <x v="71"/>
    <x v="2"/>
    <x v="1"/>
    <n v="25"/>
    <x v="21"/>
    <n v="121"/>
    <s v="Hialeah"/>
    <x v="0"/>
    <x v="16"/>
    <n v="237069"/>
    <m/>
    <n v="29249"/>
    <n v="9"/>
    <x v="0"/>
    <x v="0"/>
    <n v="5"/>
    <n v="289.45743888616562"/>
    <n v="206.75531349011831"/>
    <n v="1447.2871944308281"/>
    <n v="82.702125396047308"/>
    <n v="413.51062698023657"/>
  </r>
  <r>
    <s v="SO342"/>
    <x v="135"/>
    <x v="2"/>
    <x v="0"/>
    <n v="3"/>
    <x v="15"/>
    <n v="287"/>
    <s v="Tulsa"/>
    <x v="1"/>
    <x v="27"/>
    <n v="403505"/>
    <m/>
    <n v="42284"/>
    <n v="16"/>
    <x v="27"/>
    <x v="2"/>
    <n v="1"/>
    <n v="223.4140545129776"/>
    <n v="159.58146750926971"/>
    <n v="223.4140545129776"/>
    <n v="63.832587003707886"/>
    <n v="63.832587003707886"/>
  </r>
  <r>
    <s v="SO343"/>
    <x v="136"/>
    <x v="0"/>
    <x v="0"/>
    <n v="18"/>
    <x v="10"/>
    <n v="360"/>
    <s v="Renton"/>
    <x v="0"/>
    <x v="0"/>
    <n v="100242"/>
    <m/>
    <n v="64802"/>
    <n v="43"/>
    <x v="13"/>
    <x v="4"/>
    <n v="7"/>
    <n v="273.02388292551041"/>
    <n v="195.01705923250745"/>
    <n v="1911.1671804785728"/>
    <n v="78.006823693002957"/>
    <n v="546.0477658510207"/>
  </r>
  <r>
    <s v="SO344"/>
    <x v="2"/>
    <x v="0"/>
    <x v="2"/>
    <n v="4"/>
    <x v="14"/>
    <n v="60"/>
    <s v="Pomona"/>
    <x v="3"/>
    <x v="2"/>
    <n v="153266"/>
    <m/>
    <n v="49186"/>
    <n v="28"/>
    <x v="8"/>
    <x v="6"/>
    <n v="10"/>
    <n v="287.94287180900574"/>
    <n v="205.67347986357555"/>
    <n v="2879.4287180900574"/>
    <n v="82.269391945430186"/>
    <n v="822.69391945430186"/>
  </r>
  <r>
    <s v="SO345"/>
    <x v="77"/>
    <x v="4"/>
    <x v="0"/>
    <n v="25"/>
    <x v="21"/>
    <n v="362"/>
    <s v="Spokane"/>
    <x v="0"/>
    <x v="0"/>
    <n v="213272"/>
    <m/>
    <n v="42386"/>
    <n v="4"/>
    <x v="14"/>
    <x v="7"/>
    <n v="6"/>
    <n v="597.37798279523849"/>
    <n v="426.69855913945611"/>
    <n v="3584.267896771431"/>
    <n v="170.67942365578239"/>
    <n v="1024.0765419346944"/>
  </r>
  <r>
    <s v="SO346"/>
    <x v="73"/>
    <x v="3"/>
    <x v="2"/>
    <n v="21"/>
    <x v="7"/>
    <n v="125"/>
    <s v="Lehigh Acres"/>
    <x v="2"/>
    <x v="16"/>
    <n v="106747"/>
    <m/>
    <n v="40226"/>
    <n v="1"/>
    <x v="21"/>
    <x v="7"/>
    <n v="6"/>
    <n v="579.18391692638397"/>
    <n v="413.70279780456002"/>
    <n v="3475.1035015583038"/>
    <n v="165.48111912182395"/>
    <n v="992.88671473094371"/>
  </r>
  <r>
    <s v="SO347"/>
    <x v="137"/>
    <x v="4"/>
    <x v="3"/>
    <n v="16"/>
    <x v="25"/>
    <n v="363"/>
    <s v="Tacoma"/>
    <x v="1"/>
    <x v="0"/>
    <n v="207948"/>
    <m/>
    <n v="52042"/>
    <n v="12"/>
    <x v="38"/>
    <x v="5"/>
    <n v="10"/>
    <n v="502.36981326341629"/>
    <n v="358.83558090244026"/>
    <n v="5023.6981326341629"/>
    <n v="143.53423236097603"/>
    <n v="1435.3423236097603"/>
  </r>
  <r>
    <s v="SO348"/>
    <x v="115"/>
    <x v="1"/>
    <x v="1"/>
    <n v="14"/>
    <x v="13"/>
    <n v="124"/>
    <s v="Lakeland"/>
    <x v="2"/>
    <x v="16"/>
    <n v="104401"/>
    <m/>
    <n v="39706"/>
    <n v="40"/>
    <x v="36"/>
    <x v="4"/>
    <n v="1"/>
    <n v="344.18852806091309"/>
    <n v="245.84894861493794"/>
    <n v="344.18852806091309"/>
    <n v="98.339579445975147"/>
    <n v="98.339579445975147"/>
  </r>
  <r>
    <s v="SO349"/>
    <x v="63"/>
    <x v="1"/>
    <x v="0"/>
    <n v="14"/>
    <x v="13"/>
    <n v="36"/>
    <s v="Fremont"/>
    <x v="2"/>
    <x v="2"/>
    <n v="232206"/>
    <m/>
    <n v="105355"/>
    <n v="41"/>
    <x v="41"/>
    <x v="9"/>
    <n v="8"/>
    <n v="325.04067224264145"/>
    <n v="232.17190874474392"/>
    <n v="2600.3253779411316"/>
    <n v="92.868763497897532"/>
    <n v="742.95010798318026"/>
  </r>
  <r>
    <s v="SO350"/>
    <x v="79"/>
    <x v="1"/>
    <x v="3"/>
    <n v="4"/>
    <x v="14"/>
    <n v="127"/>
    <s v="Miami Gardens"/>
    <x v="3"/>
    <x v="16"/>
    <n v="113187"/>
    <m/>
    <n v="38253"/>
    <n v="12"/>
    <x v="38"/>
    <x v="5"/>
    <n v="2"/>
    <n v="329.24687397480011"/>
    <n v="235.17633855342868"/>
    <n v="658.49374794960022"/>
    <n v="94.070535421371432"/>
    <n v="188.14107084274286"/>
  </r>
  <r>
    <s v="SO351"/>
    <x v="111"/>
    <x v="2"/>
    <x v="0"/>
    <n v="18"/>
    <x v="10"/>
    <n v="77"/>
    <s v="Santa Maria"/>
    <x v="0"/>
    <x v="2"/>
    <n v="105093"/>
    <m/>
    <n v="50433"/>
    <n v="43"/>
    <x v="13"/>
    <x v="4"/>
    <n v="10"/>
    <n v="570.27786594629288"/>
    <n v="407.34133281878064"/>
    <n v="5702.7786594629288"/>
    <n v="162.93653312751223"/>
    <n v="1629.3653312751223"/>
  </r>
  <r>
    <s v="SO352"/>
    <x v="37"/>
    <x v="3"/>
    <x v="1"/>
    <n v="9"/>
    <x v="3"/>
    <n v="84"/>
    <s v="Torrance"/>
    <x v="2"/>
    <x v="2"/>
    <n v="148475"/>
    <m/>
    <n v="79549"/>
    <n v="43"/>
    <x v="13"/>
    <x v="4"/>
    <n v="9"/>
    <n v="307.42359852790833"/>
    <n v="219.58828466279166"/>
    <n v="2766.8123867511749"/>
    <n v="87.83531386511666"/>
    <n v="790.51782478604991"/>
  </r>
  <r>
    <s v="SO353"/>
    <x v="0"/>
    <x v="0"/>
    <x v="3"/>
    <n v="7"/>
    <x v="6"/>
    <n v="6"/>
    <s v="Chandler"/>
    <x v="2"/>
    <x v="9"/>
    <n v="260828"/>
    <m/>
    <n v="72695"/>
    <n v="32"/>
    <x v="32"/>
    <x v="4"/>
    <n v="7"/>
    <n v="560.70777529478073"/>
    <n v="400.50555378198624"/>
    <n v="3924.9544270634651"/>
    <n v="160.20222151279449"/>
    <n v="1121.4155505895615"/>
  </r>
  <r>
    <s v="SO354"/>
    <x v="93"/>
    <x v="2"/>
    <x v="0"/>
    <n v="17"/>
    <x v="17"/>
    <n v="19"/>
    <s v="Berkeley"/>
    <x v="3"/>
    <x v="2"/>
    <n v="120972"/>
    <m/>
    <n v="66237"/>
    <n v="2"/>
    <x v="46"/>
    <x v="4"/>
    <n v="4"/>
    <n v="373.37862145900726"/>
    <n v="266.69901532786236"/>
    <n v="1493.5144858360291"/>
    <n v="106.67960613114491"/>
    <n v="426.71842452457963"/>
  </r>
  <r>
    <s v="SO355"/>
    <x v="107"/>
    <x v="3"/>
    <x v="2"/>
    <n v="9"/>
    <x v="3"/>
    <n v="342"/>
    <s v="Tyler"/>
    <x v="2"/>
    <x v="1"/>
    <n v="103700"/>
    <m/>
    <n v="42840"/>
    <n v="2"/>
    <x v="46"/>
    <x v="4"/>
    <n v="4"/>
    <n v="313.73345357179642"/>
    <n v="224.09532397985458"/>
    <n v="1254.9338142871857"/>
    <n v="89.638129591941833"/>
    <n v="358.55251836776733"/>
  </r>
  <r>
    <s v="SO356"/>
    <x v="16"/>
    <x v="0"/>
    <x v="0"/>
    <n v="26"/>
    <x v="8"/>
    <n v="284"/>
    <s v="Broken Arrow"/>
    <x v="0"/>
    <x v="27"/>
    <n v="106563"/>
    <m/>
    <n v="67131"/>
    <n v="12"/>
    <x v="38"/>
    <x v="5"/>
    <n v="5"/>
    <n v="572.75434541702271"/>
    <n v="409.11024672644481"/>
    <n v="2863.7717270851135"/>
    <n v="163.64409869057789"/>
    <n v="818.22049345288951"/>
  </r>
  <r>
    <s v="SO357"/>
    <x v="122"/>
    <x v="3"/>
    <x v="0"/>
    <n v="13"/>
    <x v="18"/>
    <n v="182"/>
    <s v="Center"/>
    <x v="1"/>
    <x v="5"/>
    <n v="147837"/>
    <m/>
    <n v="27572"/>
    <n v="32"/>
    <x v="32"/>
    <x v="4"/>
    <n v="9"/>
    <n v="400.87300533056259"/>
    <n v="286.33786095040188"/>
    <n v="3607.8570479750633"/>
    <n v="114.53514438016072"/>
    <n v="1030.8162994214465"/>
  </r>
  <r>
    <s v="SO358"/>
    <x v="60"/>
    <x v="2"/>
    <x v="3"/>
    <n v="14"/>
    <x v="13"/>
    <n v="192"/>
    <s v="Wayne"/>
    <x v="2"/>
    <x v="5"/>
    <n v="106185"/>
    <m/>
    <n v="32194"/>
    <n v="14"/>
    <x v="5"/>
    <x v="3"/>
    <n v="2"/>
    <n v="572.66051924228668"/>
    <n v="409.04322803020477"/>
    <n v="1145.3210384845734"/>
    <n v="163.61729121208191"/>
    <n v="327.23458242416382"/>
  </r>
  <r>
    <s v="SO359"/>
    <x v="132"/>
    <x v="0"/>
    <x v="0"/>
    <n v="2"/>
    <x v="16"/>
    <n v="16"/>
    <s v="Anaheim"/>
    <x v="3"/>
    <x v="2"/>
    <n v="350742"/>
    <m/>
    <n v="60752"/>
    <n v="46"/>
    <x v="16"/>
    <x v="4"/>
    <n v="10"/>
    <n v="180.80499655008316"/>
    <n v="129.14642610720227"/>
    <n v="1808.0499655008316"/>
    <n v="51.658570442880887"/>
    <n v="516.58570442880887"/>
  </r>
  <r>
    <s v="SO360"/>
    <x v="41"/>
    <x v="3"/>
    <x v="1"/>
    <n v="26"/>
    <x v="8"/>
    <n v="46"/>
    <s v="Lancaster"/>
    <x v="0"/>
    <x v="2"/>
    <n v="161103"/>
    <m/>
    <n v="47225"/>
    <n v="33"/>
    <x v="6"/>
    <x v="4"/>
    <n v="3"/>
    <n v="203.03800749778748"/>
    <n v="145.02714821270536"/>
    <n v="609.11402249336243"/>
    <n v="58.01085928508212"/>
    <n v="174.03257785524636"/>
  </r>
  <r>
    <s v="SO361"/>
    <x v="121"/>
    <x v="3"/>
    <x v="2"/>
    <n v="10"/>
    <x v="9"/>
    <n v="235"/>
    <s v="Raleigh"/>
    <x v="1"/>
    <x v="17"/>
    <n v="451066"/>
    <m/>
    <n v="55398"/>
    <n v="43"/>
    <x v="13"/>
    <x v="4"/>
    <n v="6"/>
    <n v="433.77714604139328"/>
    <n v="309.84081860099519"/>
    <n v="2602.6628762483597"/>
    <n v="123.93632744039809"/>
    <n v="743.61796464238853"/>
  </r>
  <r>
    <s v="SO362"/>
    <x v="20"/>
    <x v="1"/>
    <x v="3"/>
    <n v="21"/>
    <x v="7"/>
    <n v="278"/>
    <s v="Akron"/>
    <x v="2"/>
    <x v="22"/>
    <n v="197542"/>
    <m/>
    <n v="34512"/>
    <n v="47"/>
    <x v="10"/>
    <x v="6"/>
    <n v="3"/>
    <n v="320.93271625041962"/>
    <n v="229.23765446458546"/>
    <n v="962.79814875125885"/>
    <n v="91.695061785834156"/>
    <n v="275.0851853575025"/>
  </r>
  <r>
    <s v="SO363"/>
    <x v="13"/>
    <x v="0"/>
    <x v="1"/>
    <n v="22"/>
    <x v="12"/>
    <n v="221"/>
    <s v="St. Paul"/>
    <x v="3"/>
    <x v="39"/>
    <n v="300851"/>
    <m/>
    <n v="48757"/>
    <n v="38"/>
    <x v="24"/>
    <x v="5"/>
    <n v="1"/>
    <n v="518.28454810380936"/>
    <n v="370.20324864557813"/>
    <n v="518.28454810380936"/>
    <n v="148.08129945823123"/>
    <n v="148.08129945823123"/>
  </r>
  <r>
    <s v="SO364"/>
    <x v="45"/>
    <x v="1"/>
    <x v="2"/>
    <n v="3"/>
    <x v="15"/>
    <n v="336"/>
    <s v="Plano"/>
    <x v="1"/>
    <x v="1"/>
    <n v="283558"/>
    <m/>
    <n v="83793"/>
    <n v="32"/>
    <x v="32"/>
    <x v="4"/>
    <n v="5"/>
    <n v="568.96092510223389"/>
    <n v="406.40066078730996"/>
    <n v="2844.8046255111694"/>
    <n v="162.56026431492393"/>
    <n v="812.80132157461958"/>
  </r>
  <r>
    <s v="SO365"/>
    <x v="88"/>
    <x v="2"/>
    <x v="1"/>
    <n v="23"/>
    <x v="24"/>
    <n v="39"/>
    <s v="Garden Grove"/>
    <x v="2"/>
    <x v="2"/>
    <n v="175393"/>
    <m/>
    <n v="58449"/>
    <n v="35"/>
    <x v="22"/>
    <x v="4"/>
    <n v="7"/>
    <n v="336.17367643117905"/>
    <n v="240.12405459369933"/>
    <n v="2353.2157350182533"/>
    <n v="96.049621837479719"/>
    <n v="672.34735286235809"/>
  </r>
  <r>
    <s v="SO366"/>
    <x v="14"/>
    <x v="2"/>
    <x v="2"/>
    <n v="19"/>
    <x v="0"/>
    <n v="32"/>
    <s v="El Monte"/>
    <x v="0"/>
    <x v="2"/>
    <n v="116732"/>
    <m/>
    <n v="38085"/>
    <n v="26"/>
    <x v="1"/>
    <x v="1"/>
    <n v="4"/>
    <n v="243.49727547168732"/>
    <n v="173.92662533691953"/>
    <n v="973.98910188674927"/>
    <n v="69.570650134767789"/>
    <n v="278.28260053907115"/>
  </r>
  <r>
    <s v="SO367"/>
    <x v="118"/>
    <x v="2"/>
    <x v="1"/>
    <n v="1"/>
    <x v="22"/>
    <n v="246"/>
    <s v="Paterson"/>
    <x v="3"/>
    <x v="4"/>
    <n v="147754"/>
    <m/>
    <n v="32915"/>
    <n v="16"/>
    <x v="27"/>
    <x v="2"/>
    <n v="2"/>
    <n v="483.57841926813126"/>
    <n v="345.41315662009379"/>
    <n v="967.15683853626251"/>
    <n v="138.16526264803747"/>
    <n v="276.33052529607494"/>
  </r>
  <r>
    <s v="SO368"/>
    <x v="138"/>
    <x v="1"/>
    <x v="3"/>
    <n v="4"/>
    <x v="14"/>
    <n v="286"/>
    <s v="Oklahoma City"/>
    <x v="3"/>
    <x v="27"/>
    <n v="631346"/>
    <m/>
    <n v="47779"/>
    <n v="34"/>
    <x v="20"/>
    <x v="5"/>
    <n v="5"/>
    <n v="597.36666512489319"/>
    <n v="426.69047508920943"/>
    <n v="2986.8333256244659"/>
    <n v="170.67619003568376"/>
    <n v="853.38095017841874"/>
  </r>
  <r>
    <s v="SO369"/>
    <x v="100"/>
    <x v="1"/>
    <x v="3"/>
    <n v="12"/>
    <x v="2"/>
    <n v="207"/>
    <s v="Cambridge"/>
    <x v="2"/>
    <x v="29"/>
    <n v="110402"/>
    <m/>
    <n v="79416"/>
    <n v="2"/>
    <x v="46"/>
    <x v="4"/>
    <n v="3"/>
    <n v="603.34439581632614"/>
    <n v="430.96028272594725"/>
    <n v="1810.0331874489784"/>
    <n v="172.38411309037889"/>
    <n v="517.15233927113673"/>
  </r>
  <r>
    <s v="SO370"/>
    <x v="17"/>
    <x v="1"/>
    <x v="1"/>
    <n v="9"/>
    <x v="3"/>
    <n v="302"/>
    <s v="Clarksville"/>
    <x v="2"/>
    <x v="20"/>
    <n v="149176"/>
    <m/>
    <n v="46947"/>
    <n v="25"/>
    <x v="12"/>
    <x v="6"/>
    <n v="3"/>
    <n v="514.07129895687103"/>
    <n v="367.19378496919364"/>
    <n v="1542.2138968706131"/>
    <n v="146.87751398767739"/>
    <n v="440.63254196303217"/>
  </r>
  <r>
    <s v="SO371"/>
    <x v="20"/>
    <x v="1"/>
    <x v="3"/>
    <n v="11"/>
    <x v="20"/>
    <n v="142"/>
    <s v="Columbus"/>
    <x v="0"/>
    <x v="14"/>
    <n v="200579"/>
    <m/>
    <n v="42306"/>
    <n v="46"/>
    <x v="16"/>
    <x v="4"/>
    <n v="9"/>
    <n v="588.84780389070511"/>
    <n v="420.60557420764655"/>
    <n v="5299.630235016346"/>
    <n v="168.24222968305855"/>
    <n v="1514.1800671475271"/>
  </r>
  <r>
    <s v="SO372"/>
    <x v="88"/>
    <x v="2"/>
    <x v="2"/>
    <n v="11"/>
    <x v="20"/>
    <n v="40"/>
    <s v="Glendale"/>
    <x v="0"/>
    <x v="2"/>
    <n v="201020"/>
    <m/>
    <n v="52574"/>
    <n v="13"/>
    <x v="9"/>
    <x v="7"/>
    <n v="10"/>
    <n v="160.83414602279663"/>
    <n v="114.88153287342617"/>
    <n v="1608.3414602279663"/>
    <n v="45.952613149370464"/>
    <n v="459.52613149370461"/>
  </r>
  <r>
    <s v="SO373"/>
    <x v="65"/>
    <x v="3"/>
    <x v="1"/>
    <n v="15"/>
    <x v="4"/>
    <n v="144"/>
    <s v="Sandy Springs"/>
    <x v="2"/>
    <x v="14"/>
    <n v="105330"/>
    <m/>
    <n v="63917"/>
    <n v="5"/>
    <x v="11"/>
    <x v="5"/>
    <n v="6"/>
    <n v="396.36504882574081"/>
    <n v="283.11789201838633"/>
    <n v="2378.1902929544449"/>
    <n v="113.24715680735449"/>
    <n v="679.48294084412692"/>
  </r>
  <r>
    <s v="SO374"/>
    <x v="44"/>
    <x v="1"/>
    <x v="2"/>
    <n v="13"/>
    <x v="18"/>
    <n v="50"/>
    <s v="Moreno Valley"/>
    <x v="1"/>
    <x v="2"/>
    <n v="204198"/>
    <m/>
    <n v="54590"/>
    <n v="21"/>
    <x v="45"/>
    <x v="4"/>
    <n v="7"/>
    <n v="298.99005281925201"/>
    <n v="213.56432344232289"/>
    <n v="2092.9303697347641"/>
    <n v="85.425729376929127"/>
    <n v="597.98010563850391"/>
  </r>
  <r>
    <s v="SO375"/>
    <x v="66"/>
    <x v="2"/>
    <x v="0"/>
    <n v="16"/>
    <x v="25"/>
    <n v="110"/>
    <s v="Stamford (Town)"/>
    <x v="1"/>
    <x v="3"/>
    <n v="128874"/>
    <m/>
    <n v="79359"/>
    <n v="12"/>
    <x v="38"/>
    <x v="5"/>
    <n v="7"/>
    <n v="360.39940363168716"/>
    <n v="257.42814545120513"/>
    <n v="2522.7958254218102"/>
    <n v="102.97125818048204"/>
    <n v="720.79880726337433"/>
  </r>
  <r>
    <s v="SO376"/>
    <x v="32"/>
    <x v="3"/>
    <x v="1"/>
    <n v="24"/>
    <x v="11"/>
    <n v="28"/>
    <s v="Downey"/>
    <x v="2"/>
    <x v="2"/>
    <n v="114219"/>
    <m/>
    <n v="62897"/>
    <n v="32"/>
    <x v="32"/>
    <x v="4"/>
    <n v="3"/>
    <n v="586.50576281547546"/>
    <n v="418.93268772533963"/>
    <n v="1759.5172884464264"/>
    <n v="167.57307509013583"/>
    <n v="502.71922527040749"/>
  </r>
  <r>
    <s v="SO377"/>
    <x v="134"/>
    <x v="4"/>
    <x v="2"/>
    <n v="21"/>
    <x v="7"/>
    <n v="234"/>
    <s v="High Point"/>
    <x v="2"/>
    <x v="17"/>
    <n v="110268"/>
    <m/>
    <n v="42299"/>
    <n v="22"/>
    <x v="2"/>
    <x v="2"/>
    <n v="7"/>
    <n v="524.62095040082932"/>
    <n v="374.72925028630669"/>
    <n v="3672.3466528058052"/>
    <n v="149.89170011452262"/>
    <n v="1049.2419008016584"/>
  </r>
  <r>
    <s v="SO378"/>
    <x v="80"/>
    <x v="1"/>
    <x v="0"/>
    <n v="24"/>
    <x v="11"/>
    <n v="74"/>
    <s v="Santa Ana"/>
    <x v="2"/>
    <x v="2"/>
    <n v="335400"/>
    <m/>
    <n v="52253"/>
    <n v="44"/>
    <x v="30"/>
    <x v="8"/>
    <n v="9"/>
    <n v="332.66009223461151"/>
    <n v="237.6143515961511"/>
    <n v="2993.9408301115036"/>
    <n v="95.045740638460416"/>
    <n v="855.41166574614374"/>
  </r>
  <r>
    <s v="SO379"/>
    <x v="18"/>
    <x v="3"/>
    <x v="0"/>
    <n v="17"/>
    <x v="17"/>
    <n v="344"/>
    <s v="Wichita Falls"/>
    <x v="3"/>
    <x v="1"/>
    <n v="104710"/>
    <m/>
    <n v="44543"/>
    <n v="13"/>
    <x v="9"/>
    <x v="7"/>
    <n v="3"/>
    <n v="632.32605296373367"/>
    <n v="451.66146640266692"/>
    <n v="1896.978158891201"/>
    <n v="180.66458656106676"/>
    <n v="541.99375968320032"/>
  </r>
  <r>
    <s v="SO380"/>
    <x v="112"/>
    <x v="4"/>
    <x v="3"/>
    <n v="16"/>
    <x v="25"/>
    <n v="330"/>
    <s v="McKinney"/>
    <x v="1"/>
    <x v="1"/>
    <n v="162898"/>
    <m/>
    <n v="81459"/>
    <n v="20"/>
    <x v="23"/>
    <x v="2"/>
    <n v="2"/>
    <n v="280.16551208496094"/>
    <n v="200.11822291782926"/>
    <n v="560.33102416992188"/>
    <n v="80.04728916713168"/>
    <n v="160.09457833426336"/>
  </r>
  <r>
    <s v="SO381"/>
    <x v="15"/>
    <x v="2"/>
    <x v="0"/>
    <n v="23"/>
    <x v="24"/>
    <n v="79"/>
    <s v="Simi Valley"/>
    <x v="2"/>
    <x v="2"/>
    <n v="126788"/>
    <m/>
    <n v="90210"/>
    <n v="8"/>
    <x v="3"/>
    <x v="2"/>
    <n v="7"/>
    <n v="541.57261079549789"/>
    <n v="386.83757913964138"/>
    <n v="3791.0082755684853"/>
    <n v="154.73503165585652"/>
    <n v="1083.1452215909956"/>
  </r>
  <r>
    <s v="SO382"/>
    <x v="139"/>
    <x v="4"/>
    <x v="3"/>
    <n v="13"/>
    <x v="18"/>
    <n v="219"/>
    <s v="Minneapolis"/>
    <x v="1"/>
    <x v="39"/>
    <n v="410939"/>
    <m/>
    <n v="51480"/>
    <n v="9"/>
    <x v="0"/>
    <x v="0"/>
    <n v="6"/>
    <n v="608.26238644123077"/>
    <n v="434.47313317230771"/>
    <n v="3649.5743186473846"/>
    <n v="173.78925326892306"/>
    <n v="1042.7355196135384"/>
  </r>
  <r>
    <s v="SO383"/>
    <x v="67"/>
    <x v="2"/>
    <x v="2"/>
    <n v="15"/>
    <x v="4"/>
    <n v="237"/>
    <s v="Winston-Salem"/>
    <x v="2"/>
    <x v="17"/>
    <n v="241218"/>
    <m/>
    <n v="39882"/>
    <n v="26"/>
    <x v="1"/>
    <x v="1"/>
    <n v="4"/>
    <n v="454.39734417200089"/>
    <n v="324.56953155142924"/>
    <n v="1817.5893766880035"/>
    <n v="129.82781262057165"/>
    <n v="519.3112504822866"/>
  </r>
  <r>
    <s v="SO384"/>
    <x v="62"/>
    <x v="4"/>
    <x v="2"/>
    <n v="22"/>
    <x v="12"/>
    <n v="129"/>
    <s v="Orlando"/>
    <x v="3"/>
    <x v="16"/>
    <n v="270934"/>
    <m/>
    <n v="42318"/>
    <n v="33"/>
    <x v="6"/>
    <x v="4"/>
    <n v="4"/>
    <n v="495.5671169757843"/>
    <n v="353.97651212556025"/>
    <n v="1982.2684679031372"/>
    <n v="141.59060485022405"/>
    <n v="566.36241940089621"/>
  </r>
  <r>
    <s v="SO385"/>
    <x v="43"/>
    <x v="4"/>
    <x v="1"/>
    <n v="8"/>
    <x v="23"/>
    <n v="130"/>
    <s v="Palm Bay"/>
    <x v="1"/>
    <x v="16"/>
    <n v="107888"/>
    <m/>
    <n v="43163"/>
    <n v="11"/>
    <x v="43"/>
    <x v="4"/>
    <n v="4"/>
    <n v="474.7713605761528"/>
    <n v="339.12240041153774"/>
    <n v="1899.0854423046112"/>
    <n v="135.64896016461506"/>
    <n v="542.59584065846025"/>
  </r>
  <r>
    <s v="SO386"/>
    <x v="56"/>
    <x v="4"/>
    <x v="2"/>
    <n v="5"/>
    <x v="19"/>
    <n v="339"/>
    <s v="San Angelo"/>
    <x v="0"/>
    <x v="1"/>
    <n v="100450"/>
    <m/>
    <n v="44802"/>
    <n v="26"/>
    <x v="1"/>
    <x v="1"/>
    <n v="8"/>
    <n v="197.70544373989105"/>
    <n v="141.21817409992218"/>
    <n v="1581.6435499191284"/>
    <n v="56.487269639968872"/>
    <n v="451.89815711975098"/>
  </r>
  <r>
    <s v="SO387"/>
    <x v="71"/>
    <x v="2"/>
    <x v="3"/>
    <n v="23"/>
    <x v="24"/>
    <n v="244"/>
    <s v="Jersey City"/>
    <x v="2"/>
    <x v="4"/>
    <n v="264290"/>
    <m/>
    <n v="59537"/>
    <n v="7"/>
    <x v="31"/>
    <x v="7"/>
    <n v="10"/>
    <n v="638.20025235414505"/>
    <n v="455.85732311010366"/>
    <n v="6382.0025235414505"/>
    <n v="182.34292924404139"/>
    <n v="1823.429292440414"/>
  </r>
  <r>
    <s v="SO388"/>
    <x v="51"/>
    <x v="0"/>
    <x v="1"/>
    <n v="4"/>
    <x v="14"/>
    <n v="197"/>
    <s v="Topeka"/>
    <x v="3"/>
    <x v="15"/>
    <n v="127265"/>
    <m/>
    <n v="42250"/>
    <n v="8"/>
    <x v="3"/>
    <x v="2"/>
    <n v="1"/>
    <n v="207.01215219497681"/>
    <n v="147.86582299641202"/>
    <n v="207.01215219497681"/>
    <n v="59.146329198564786"/>
    <n v="59.146329198564786"/>
  </r>
  <r>
    <s v="SO389"/>
    <x v="80"/>
    <x v="1"/>
    <x v="2"/>
    <n v="25"/>
    <x v="21"/>
    <n v="117"/>
    <s v="Coral Springs"/>
    <x v="0"/>
    <x v="16"/>
    <n v="129485"/>
    <m/>
    <n v="66430"/>
    <n v="13"/>
    <x v="9"/>
    <x v="7"/>
    <n v="7"/>
    <n v="176.12497562170029"/>
    <n v="125.80355401550021"/>
    <n v="1232.874829351902"/>
    <n v="50.321421606200076"/>
    <n v="352.24995124340052"/>
  </r>
  <r>
    <s v="SO390"/>
    <x v="97"/>
    <x v="3"/>
    <x v="1"/>
    <n v="17"/>
    <x v="17"/>
    <n v="265"/>
    <s v="Islip"/>
    <x v="3"/>
    <x v="12"/>
    <n v="336113"/>
    <m/>
    <n v="86864"/>
    <n v="18"/>
    <x v="17"/>
    <x v="0"/>
    <n v="9"/>
    <n v="202.8284364938736"/>
    <n v="144.87745463848114"/>
    <n v="1825.4559284448624"/>
    <n v="57.950981855392456"/>
    <n v="521.5588366985321"/>
  </r>
  <r>
    <s v="SO391"/>
    <x v="89"/>
    <x v="2"/>
    <x v="1"/>
    <n v="14"/>
    <x v="13"/>
    <n v="166"/>
    <s v="Naperville"/>
    <x v="2"/>
    <x v="8"/>
    <n v="147100"/>
    <m/>
    <n v="109468"/>
    <n v="46"/>
    <x v="16"/>
    <x v="4"/>
    <n v="3"/>
    <n v="414.52976042032242"/>
    <n v="296.092686014516"/>
    <n v="1243.5892812609673"/>
    <n v="118.43707440580641"/>
    <n v="355.31122321741924"/>
  </r>
  <r>
    <s v="SO392"/>
    <x v="34"/>
    <x v="3"/>
    <x v="0"/>
    <n v="9"/>
    <x v="3"/>
    <n v="329"/>
    <s v="McAllen"/>
    <x v="2"/>
    <x v="1"/>
    <n v="140269"/>
    <m/>
    <n v="44254"/>
    <n v="43"/>
    <x v="13"/>
    <x v="4"/>
    <n v="9"/>
    <n v="626.1781690120697"/>
    <n v="447.27012072290694"/>
    <n v="5635.6035211086273"/>
    <n v="178.90804828916276"/>
    <n v="1610.1724346024648"/>
  </r>
  <r>
    <s v="SO393"/>
    <x v="12"/>
    <x v="1"/>
    <x v="0"/>
    <n v="1"/>
    <x v="22"/>
    <n v="126"/>
    <s v="Miami"/>
    <x v="3"/>
    <x v="16"/>
    <n v="441003"/>
    <m/>
    <n v="31051"/>
    <n v="26"/>
    <x v="1"/>
    <x v="1"/>
    <n v="1"/>
    <n v="300.4133021235466"/>
    <n v="214.58093008824758"/>
    <n v="300.4133021235466"/>
    <n v="85.832372035299016"/>
    <n v="85.832372035299016"/>
  </r>
  <r>
    <s v="SO394"/>
    <x v="88"/>
    <x v="2"/>
    <x v="1"/>
    <n v="13"/>
    <x v="18"/>
    <n v="217"/>
    <s v="Sterling Heights"/>
    <x v="1"/>
    <x v="18"/>
    <n v="132052"/>
    <m/>
    <n v="60089"/>
    <n v="13"/>
    <x v="9"/>
    <x v="7"/>
    <n v="3"/>
    <n v="318.85432612895966"/>
    <n v="227.75309009211406"/>
    <n v="956.56297838687897"/>
    <n v="91.101236036845592"/>
    <n v="273.30370811053677"/>
  </r>
  <r>
    <s v="SO395"/>
    <x v="14"/>
    <x v="2"/>
    <x v="1"/>
    <n v="20"/>
    <x v="1"/>
    <n v="95"/>
    <s v="Denver"/>
    <x v="1"/>
    <x v="19"/>
    <n v="682545"/>
    <m/>
    <n v="53637"/>
    <n v="18"/>
    <x v="17"/>
    <x v="0"/>
    <n v="8"/>
    <n v="228.02948409318924"/>
    <n v="162.87820292370662"/>
    <n v="1824.2358727455139"/>
    <n v="65.151281169482615"/>
    <n v="521.21024935586092"/>
  </r>
  <r>
    <s v="SO396"/>
    <x v="104"/>
    <x v="1"/>
    <x v="0"/>
    <n v="18"/>
    <x v="10"/>
    <n v="175"/>
    <s v="Schaumburg (Township)"/>
    <x v="0"/>
    <x v="8"/>
    <n v="132162"/>
    <m/>
    <n v="74034"/>
    <n v="37"/>
    <x v="40"/>
    <x v="7"/>
    <n v="6"/>
    <n v="325.19682025909424"/>
    <n v="232.28344304221019"/>
    <n v="1951.1809215545654"/>
    <n v="92.913377216884044"/>
    <n v="557.48026330130426"/>
  </r>
  <r>
    <s v="SO397"/>
    <x v="25"/>
    <x v="0"/>
    <x v="2"/>
    <n v="10"/>
    <x v="9"/>
    <n v="311"/>
    <s v="Beaumont"/>
    <x v="1"/>
    <x v="1"/>
    <n v="118129"/>
    <m/>
    <n v="40992"/>
    <n v="6"/>
    <x v="15"/>
    <x v="6"/>
    <n v="1"/>
    <n v="403.05388158559799"/>
    <n v="287.89562970399857"/>
    <n v="403.05388158559799"/>
    <n v="115.15825188159943"/>
    <n v="115.15825188159943"/>
  </r>
  <r>
    <s v="SO398"/>
    <x v="20"/>
    <x v="1"/>
    <x v="0"/>
    <n v="18"/>
    <x v="10"/>
    <n v="218"/>
    <s v="Warren"/>
    <x v="0"/>
    <x v="18"/>
    <n v="135358"/>
    <m/>
    <n v="43523"/>
    <n v="18"/>
    <x v="17"/>
    <x v="0"/>
    <n v="4"/>
    <n v="533.09298813343048"/>
    <n v="380.7807058095932"/>
    <n v="2132.3719525337219"/>
    <n v="152.31228232383728"/>
    <n v="609.24912929534912"/>
  </r>
  <r>
    <s v="SO399"/>
    <x v="16"/>
    <x v="0"/>
    <x v="0"/>
    <n v="18"/>
    <x v="10"/>
    <n v="355"/>
    <s v="Richmond"/>
    <x v="0"/>
    <x v="13"/>
    <n v="220289"/>
    <m/>
    <n v="40758"/>
    <n v="42"/>
    <x v="19"/>
    <x v="5"/>
    <n v="7"/>
    <n v="649.08229690790176"/>
    <n v="463.63021207707271"/>
    <n v="4543.5760783553123"/>
    <n v="185.45208483082905"/>
    <n v="1298.1645938158033"/>
  </r>
  <r>
    <s v="SO400"/>
    <x v="67"/>
    <x v="2"/>
    <x v="2"/>
    <n v="11"/>
    <x v="20"/>
    <n v="165"/>
    <s v="Milton"/>
    <x v="0"/>
    <x v="8"/>
    <n v="118844"/>
    <m/>
    <n v="84039"/>
    <n v="40"/>
    <x v="36"/>
    <x v="4"/>
    <n v="1"/>
    <n v="504.98198533058167"/>
    <n v="360.70141809327265"/>
    <n v="504.98198533058167"/>
    <n v="144.28056723730901"/>
    <n v="144.28056723730901"/>
  </r>
  <r>
    <s v="SO401"/>
    <x v="140"/>
    <x v="4"/>
    <x v="3"/>
    <n v="20"/>
    <x v="1"/>
    <n v="322"/>
    <s v="Grand Prairie"/>
    <x v="1"/>
    <x v="1"/>
    <n v="187809"/>
    <m/>
    <n v="56475"/>
    <n v="13"/>
    <x v="9"/>
    <x v="7"/>
    <n v="3"/>
    <n v="169.11757582426071"/>
    <n v="120.79826844590052"/>
    <n v="507.35272747278214"/>
    <n v="48.319307378360193"/>
    <n v="144.95792213508059"/>
  </r>
  <r>
    <s v="SO402"/>
    <x v="55"/>
    <x v="2"/>
    <x v="2"/>
    <n v="5"/>
    <x v="19"/>
    <n v="326"/>
    <s v="Laredo"/>
    <x v="0"/>
    <x v="1"/>
    <n v="255473"/>
    <m/>
    <n v="39711"/>
    <n v="6"/>
    <x v="15"/>
    <x v="6"/>
    <n v="7"/>
    <n v="443.89433705806732"/>
    <n v="317.06738361290525"/>
    <n v="3107.2603594064713"/>
    <n v="126.82695344516208"/>
    <n v="887.78867411613453"/>
  </r>
  <r>
    <s v="SO403"/>
    <x v="19"/>
    <x v="2"/>
    <x v="2"/>
    <n v="17"/>
    <x v="17"/>
    <n v="59"/>
    <s v="Pasadena"/>
    <x v="3"/>
    <x v="2"/>
    <n v="142250"/>
    <m/>
    <n v="72402"/>
    <n v="21"/>
    <x v="45"/>
    <x v="4"/>
    <n v="2"/>
    <n v="408.95095521211624"/>
    <n v="292.10782515151163"/>
    <n v="817.90191042423248"/>
    <n v="116.84313006060461"/>
    <n v="233.68626012120922"/>
  </r>
  <r>
    <s v="SO404"/>
    <x v="14"/>
    <x v="2"/>
    <x v="3"/>
    <n v="14"/>
    <x v="13"/>
    <n v="321"/>
    <s v="Garland"/>
    <x v="2"/>
    <x v="1"/>
    <n v="236897"/>
    <m/>
    <n v="51970"/>
    <n v="10"/>
    <x v="26"/>
    <x v="8"/>
    <n v="6"/>
    <n v="368.80789518356323"/>
    <n v="263.43421084540233"/>
    <n v="2212.8473711013794"/>
    <n v="105.3736843381609"/>
    <n v="632.2421060289654"/>
  </r>
  <r>
    <s v="SO405"/>
    <x v="86"/>
    <x v="0"/>
    <x v="3"/>
    <n v="18"/>
    <x v="10"/>
    <n v="304"/>
    <s v="Memphis"/>
    <x v="0"/>
    <x v="20"/>
    <n v="655770"/>
    <m/>
    <n v="36445"/>
    <n v="13"/>
    <x v="9"/>
    <x v="7"/>
    <n v="9"/>
    <n v="266.59419196844101"/>
    <n v="190.42442283460073"/>
    <n v="2399.3477277159691"/>
    <n v="76.169769133840276"/>
    <n v="685.52792220456251"/>
  </r>
  <r>
    <s v="SO406"/>
    <x v="135"/>
    <x v="2"/>
    <x v="2"/>
    <n v="20"/>
    <x v="1"/>
    <n v="229"/>
    <s v="Cary"/>
    <x v="1"/>
    <x v="17"/>
    <n v="159769"/>
    <m/>
    <n v="91579"/>
    <n v="45"/>
    <x v="44"/>
    <x v="4"/>
    <n v="10"/>
    <n v="207.85145151615143"/>
    <n v="148.46532251153675"/>
    <n v="2078.5145151615143"/>
    <n v="59.386129004614673"/>
    <n v="593.86129004614668"/>
  </r>
  <r>
    <s v="SO407"/>
    <x v="136"/>
    <x v="0"/>
    <x v="1"/>
    <n v="7"/>
    <x v="6"/>
    <n v="168"/>
    <s v="Niles (Township)"/>
    <x v="2"/>
    <x v="8"/>
    <n v="106229"/>
    <m/>
    <n v="69857"/>
    <n v="28"/>
    <x v="8"/>
    <x v="6"/>
    <n v="9"/>
    <n v="572.16872316598892"/>
    <n v="408.69194511856352"/>
    <n v="5149.5185084939003"/>
    <n v="163.4767780474254"/>
    <n v="1471.2910024268285"/>
  </r>
  <r>
    <s v="SO408"/>
    <x v="99"/>
    <x v="0"/>
    <x v="0"/>
    <n v="23"/>
    <x v="24"/>
    <n v="261"/>
    <s v="Brooklyn"/>
    <x v="2"/>
    <x v="12"/>
    <n v="2636735"/>
    <m/>
    <n v="32135"/>
    <n v="1"/>
    <x v="21"/>
    <x v="7"/>
    <n v="4"/>
    <n v="637.13725733757019"/>
    <n v="455.09804095540733"/>
    <n v="2548.5490293502808"/>
    <n v="182.03921638216286"/>
    <n v="728.15686552865145"/>
  </r>
  <r>
    <s v="SO409"/>
    <x v="73"/>
    <x v="3"/>
    <x v="2"/>
    <n v="8"/>
    <x v="23"/>
    <n v="136"/>
    <s v="Tallahassee"/>
    <x v="1"/>
    <x v="16"/>
    <n v="189907"/>
    <m/>
    <n v="39681"/>
    <n v="16"/>
    <x v="27"/>
    <x v="2"/>
    <n v="6"/>
    <n v="318.90810745954514"/>
    <n v="227.79150532824653"/>
    <n v="1913.4486447572708"/>
    <n v="91.116602131298606"/>
    <n v="546.69961278779169"/>
  </r>
  <r>
    <s v="SO410"/>
    <x v="100"/>
    <x v="1"/>
    <x v="0"/>
    <n v="6"/>
    <x v="5"/>
    <n v="29"/>
    <s v="East Los Angeles"/>
    <x v="3"/>
    <x v="2"/>
    <n v="127610"/>
    <m/>
    <n v="38766"/>
    <n v="31"/>
    <x v="42"/>
    <x v="4"/>
    <n v="7"/>
    <n v="610.25369918346405"/>
    <n v="435.89549941676006"/>
    <n v="4271.7758942842484"/>
    <n v="174.35819976670399"/>
    <n v="1220.5073983669279"/>
  </r>
  <r>
    <s v="SO411"/>
    <x v="136"/>
    <x v="0"/>
    <x v="0"/>
    <n v="6"/>
    <x v="5"/>
    <n v="32"/>
    <s v="El Monte"/>
    <x v="3"/>
    <x v="2"/>
    <n v="116732"/>
    <m/>
    <n v="38085"/>
    <n v="7"/>
    <x v="31"/>
    <x v="7"/>
    <n v="1"/>
    <n v="317.17999774217606"/>
    <n v="226.5571412444115"/>
    <n v="317.17999774217606"/>
    <n v="90.622856497764559"/>
    <n v="90.622856497764559"/>
  </r>
  <r>
    <s v="SO412"/>
    <x v="55"/>
    <x v="2"/>
    <x v="1"/>
    <n v="7"/>
    <x v="6"/>
    <n v="34"/>
    <s v="Fairfield"/>
    <x v="2"/>
    <x v="2"/>
    <n v="112970"/>
    <m/>
    <n v="67364"/>
    <n v="32"/>
    <x v="32"/>
    <x v="4"/>
    <n v="1"/>
    <n v="173.69938087463379"/>
    <n v="124.07098633902415"/>
    <n v="173.69938087463379"/>
    <n v="49.628394535609644"/>
    <n v="49.628394535609644"/>
  </r>
  <r>
    <s v="SO413"/>
    <x v="121"/>
    <x v="3"/>
    <x v="1"/>
    <n v="17"/>
    <x v="17"/>
    <n v="250"/>
    <s v="Enterprise"/>
    <x v="3"/>
    <x v="10"/>
    <n v="124564"/>
    <m/>
    <n v="68137"/>
    <n v="35"/>
    <x v="22"/>
    <x v="4"/>
    <n v="7"/>
    <n v="509.68389505147934"/>
    <n v="364.05992503677101"/>
    <n v="3567.7872653603554"/>
    <n v="145.62397001470833"/>
    <n v="1019.3677901029583"/>
  </r>
  <r>
    <s v="SO414"/>
    <x v="128"/>
    <x v="4"/>
    <x v="1"/>
    <n v="20"/>
    <x v="1"/>
    <n v="19"/>
    <s v="Berkeley"/>
    <x v="1"/>
    <x v="2"/>
    <n v="120972"/>
    <m/>
    <n v="66237"/>
    <n v="29"/>
    <x v="28"/>
    <x v="9"/>
    <n v="8"/>
    <n v="254.78986179828644"/>
    <n v="181.99275842734747"/>
    <n v="2038.3188943862915"/>
    <n v="72.79710337093897"/>
    <n v="582.37682696751176"/>
  </r>
  <r>
    <s v="SO415"/>
    <x v="112"/>
    <x v="4"/>
    <x v="2"/>
    <n v="25"/>
    <x v="21"/>
    <n v="262"/>
    <s v="Buffalo"/>
    <x v="0"/>
    <x v="12"/>
    <n v="258071"/>
    <m/>
    <n v="31918"/>
    <n v="45"/>
    <x v="44"/>
    <x v="4"/>
    <n v="9"/>
    <n v="357.23093372583389"/>
    <n v="255.16495266130994"/>
    <n v="3215.078403532505"/>
    <n v="102.06598106452395"/>
    <n v="918.59382958071558"/>
  </r>
  <r>
    <s v="SO416"/>
    <x v="23"/>
    <x v="3"/>
    <x v="2"/>
    <n v="3"/>
    <x v="15"/>
    <n v="305"/>
    <s v="Murfreesboro"/>
    <x v="1"/>
    <x v="20"/>
    <n v="126118"/>
    <m/>
    <n v="51094"/>
    <n v="19"/>
    <x v="35"/>
    <x v="9"/>
    <n v="4"/>
    <n v="251.81830143928528"/>
    <n v="179.87021531377522"/>
    <n v="1007.2732057571411"/>
    <n v="71.948086125510059"/>
    <n v="287.79234450204024"/>
  </r>
  <r>
    <s v="SO417"/>
    <x v="107"/>
    <x v="3"/>
    <x v="2"/>
    <n v="3"/>
    <x v="15"/>
    <n v="320"/>
    <s v="Frisco"/>
    <x v="1"/>
    <x v="1"/>
    <n v="154407"/>
    <m/>
    <n v="114098"/>
    <n v="17"/>
    <x v="33"/>
    <x v="5"/>
    <n v="10"/>
    <n v="306.76194781064987"/>
    <n v="219.11567700760708"/>
    <n v="3067.6194781064987"/>
    <n v="87.646270803042796"/>
    <n v="876.46270803042796"/>
  </r>
  <r>
    <s v="SO418"/>
    <x v="141"/>
    <x v="2"/>
    <x v="2"/>
    <n v="17"/>
    <x v="17"/>
    <n v="185"/>
    <s v="Indianapolis"/>
    <x v="3"/>
    <x v="5"/>
    <n v="862781"/>
    <m/>
    <n v="51682"/>
    <n v="25"/>
    <x v="12"/>
    <x v="6"/>
    <n v="5"/>
    <n v="393.50126016139984"/>
    <n v="281.07232868671417"/>
    <n v="1967.5063008069992"/>
    <n v="112.42893147468567"/>
    <n v="562.14465737342834"/>
  </r>
  <r>
    <s v="SO419"/>
    <x v="79"/>
    <x v="1"/>
    <x v="0"/>
    <n v="23"/>
    <x v="24"/>
    <n v="190"/>
    <s v="Warren"/>
    <x v="2"/>
    <x v="5"/>
    <n v="103365"/>
    <m/>
    <n v="41504"/>
    <n v="1"/>
    <x v="21"/>
    <x v="7"/>
    <n v="1"/>
    <n v="474.51006871461868"/>
    <n v="338.9357633675848"/>
    <n v="474.51006871461868"/>
    <n v="135.57430534703389"/>
    <n v="135.57430534703389"/>
  </r>
  <r>
    <s v="SO420"/>
    <x v="136"/>
    <x v="0"/>
    <x v="2"/>
    <n v="4"/>
    <x v="14"/>
    <n v="70"/>
    <s v="San Diego"/>
    <x v="3"/>
    <x v="2"/>
    <n v="1394928"/>
    <m/>
    <n v="66116"/>
    <n v="47"/>
    <x v="10"/>
    <x v="6"/>
    <n v="7"/>
    <n v="428.99090623855591"/>
    <n v="306.42207588468278"/>
    <n v="3002.9363436698914"/>
    <n v="122.56883035387312"/>
    <n v="857.98181247711182"/>
  </r>
  <r>
    <s v="SO421"/>
    <x v="47"/>
    <x v="4"/>
    <x v="1"/>
    <n v="2"/>
    <x v="16"/>
    <n v="263"/>
    <s v="Hempstead (Town)"/>
    <x v="3"/>
    <x v="12"/>
    <n v="771018"/>
    <m/>
    <n v="94999"/>
    <n v="18"/>
    <x v="17"/>
    <x v="0"/>
    <n v="9"/>
    <n v="317.46410411596298"/>
    <n v="226.76007436854499"/>
    <n v="2857.1769370436668"/>
    <n v="90.704029747417991"/>
    <n v="816.33626772676189"/>
  </r>
  <r>
    <s v="SO422"/>
    <x v="59"/>
    <x v="4"/>
    <x v="1"/>
    <n v="26"/>
    <x v="8"/>
    <n v="163"/>
    <s v="Lyons (Township)"/>
    <x v="0"/>
    <x v="8"/>
    <n v="112890"/>
    <m/>
    <n v="66065"/>
    <n v="13"/>
    <x v="9"/>
    <x v="7"/>
    <n v="7"/>
    <n v="362.98487913608551"/>
    <n v="259.27491366863251"/>
    <n v="2540.8941539525986"/>
    <n v="103.709965467453"/>
    <n v="725.96975827217102"/>
  </r>
  <r>
    <s v="SO423"/>
    <x v="62"/>
    <x v="4"/>
    <x v="3"/>
    <n v="13"/>
    <x v="18"/>
    <n v="194"/>
    <s v="Kansas City"/>
    <x v="1"/>
    <x v="15"/>
    <n v="151306"/>
    <m/>
    <n v="38749"/>
    <n v="39"/>
    <x v="25"/>
    <x v="1"/>
    <n v="6"/>
    <n v="185.53894811868668"/>
    <n v="132.52782008477621"/>
    <n v="1113.2336887121201"/>
    <n v="53.011128033910467"/>
    <n v="318.0667682034628"/>
  </r>
  <r>
    <s v="SO424"/>
    <x v="76"/>
    <x v="0"/>
    <x v="3"/>
    <n v="11"/>
    <x v="20"/>
    <n v="332"/>
    <s v="Midland"/>
    <x v="0"/>
    <x v="1"/>
    <n v="132950"/>
    <m/>
    <n v="69173"/>
    <n v="42"/>
    <x v="19"/>
    <x v="5"/>
    <n v="9"/>
    <n v="558.71505904197693"/>
    <n v="399.08218502998352"/>
    <n v="5028.4355313777924"/>
    <n v="159.63287401199341"/>
    <n v="1436.6958661079407"/>
  </r>
  <r>
    <s v="SO425"/>
    <x v="54"/>
    <x v="4"/>
    <x v="2"/>
    <n v="22"/>
    <x v="12"/>
    <n v="213"/>
    <s v="Ann Arbor"/>
    <x v="3"/>
    <x v="18"/>
    <n v="117070"/>
    <m/>
    <n v="55990"/>
    <n v="6"/>
    <x v="15"/>
    <x v="6"/>
    <n v="9"/>
    <n v="261.10927265882492"/>
    <n v="186.50662332773209"/>
    <n v="2349.9834539294243"/>
    <n v="74.602649331092834"/>
    <n v="671.42384397983551"/>
  </r>
  <r>
    <s v="SO426"/>
    <x v="91"/>
    <x v="0"/>
    <x v="0"/>
    <n v="1"/>
    <x v="22"/>
    <n v="30"/>
    <s v="El Cajon"/>
    <x v="3"/>
    <x v="2"/>
    <n v="103679"/>
    <m/>
    <n v="45925"/>
    <n v="47"/>
    <x v="10"/>
    <x v="6"/>
    <n v="6"/>
    <n v="159.84649264812469"/>
    <n v="114.17606617723193"/>
    <n v="959.07895588874817"/>
    <n v="45.670426470892764"/>
    <n v="274.02255882535655"/>
  </r>
  <r>
    <s v="SO427"/>
    <x v="47"/>
    <x v="4"/>
    <x v="2"/>
    <n v="8"/>
    <x v="23"/>
    <n v="72"/>
    <s v="San Jose"/>
    <x v="1"/>
    <x v="2"/>
    <n v="1026908"/>
    <m/>
    <n v="84647"/>
    <n v="41"/>
    <x v="41"/>
    <x v="9"/>
    <n v="10"/>
    <n v="533.81275016069412"/>
    <n v="381.29482154335295"/>
    <n v="5338.1275016069412"/>
    <n v="152.51792861734117"/>
    <n v="1525.1792861734116"/>
  </r>
  <r>
    <s v="SO428"/>
    <x v="123"/>
    <x v="3"/>
    <x v="1"/>
    <n v="16"/>
    <x v="25"/>
    <n v="160"/>
    <s v="Hanover"/>
    <x v="1"/>
    <x v="8"/>
    <n v="101296"/>
    <m/>
    <n v="73620"/>
    <n v="14"/>
    <x v="5"/>
    <x v="3"/>
    <n v="3"/>
    <n v="422.56772518157959"/>
    <n v="301.83408941541398"/>
    <n v="1267.7031755447388"/>
    <n v="120.73363576616561"/>
    <n v="362.20090729849682"/>
  </r>
  <r>
    <s v="SO429"/>
    <x v="37"/>
    <x v="3"/>
    <x v="1"/>
    <n v="1"/>
    <x v="22"/>
    <n v="234"/>
    <s v="High Point"/>
    <x v="3"/>
    <x v="17"/>
    <n v="110268"/>
    <m/>
    <n v="42299"/>
    <n v="21"/>
    <x v="45"/>
    <x v="4"/>
    <n v="4"/>
    <n v="573.77905744314194"/>
    <n v="409.84218388795853"/>
    <n v="2295.1162297725677"/>
    <n v="163.93687355518341"/>
    <n v="655.74749422073364"/>
  </r>
  <r>
    <s v="SO430"/>
    <x v="71"/>
    <x v="2"/>
    <x v="1"/>
    <n v="12"/>
    <x v="2"/>
    <n v="72"/>
    <s v="San Jose"/>
    <x v="2"/>
    <x v="2"/>
    <n v="1026908"/>
    <m/>
    <n v="84647"/>
    <n v="28"/>
    <x v="8"/>
    <x v="6"/>
    <n v="10"/>
    <n v="636.40378868579865"/>
    <n v="454.57413477557049"/>
    <n v="6364.0378868579865"/>
    <n v="181.82965391022816"/>
    <n v="1818.2965391022817"/>
  </r>
  <r>
    <s v="SO431"/>
    <x v="46"/>
    <x v="1"/>
    <x v="0"/>
    <n v="5"/>
    <x v="19"/>
    <n v="81"/>
    <s v="Sunnyvale"/>
    <x v="0"/>
    <x v="2"/>
    <n v="151754"/>
    <m/>
    <n v="105401"/>
    <n v="27"/>
    <x v="34"/>
    <x v="4"/>
    <n v="4"/>
    <n v="496.69091087579727"/>
    <n v="354.77922205414092"/>
    <n v="1986.7636435031891"/>
    <n v="141.91168882165636"/>
    <n v="567.64675528662542"/>
  </r>
  <r>
    <s v="SO432"/>
    <x v="142"/>
    <x v="1"/>
    <x v="0"/>
    <n v="13"/>
    <x v="18"/>
    <n v="181"/>
    <s v="Calumet"/>
    <x v="1"/>
    <x v="5"/>
    <n v="100453"/>
    <m/>
    <n v="31332"/>
    <n v="41"/>
    <x v="41"/>
    <x v="9"/>
    <n v="2"/>
    <n v="489.53309655189514"/>
    <n v="349.66649753706798"/>
    <n v="979.06619310379028"/>
    <n v="139.86659901482716"/>
    <n v="279.73319802965432"/>
  </r>
  <r>
    <s v="SO433"/>
    <x v="91"/>
    <x v="0"/>
    <x v="3"/>
    <n v="21"/>
    <x v="7"/>
    <n v="120"/>
    <s v="Gainesville"/>
    <x v="2"/>
    <x v="16"/>
    <n v="130128"/>
    <m/>
    <n v="31818"/>
    <n v="1"/>
    <x v="21"/>
    <x v="7"/>
    <n v="3"/>
    <n v="631.33338278532028"/>
    <n v="450.95241627522881"/>
    <n v="1894.0001483559608"/>
    <n v="180.38096651009147"/>
    <n v="541.14289953027446"/>
  </r>
  <r>
    <s v="SO434"/>
    <x v="130"/>
    <x v="1"/>
    <x v="1"/>
    <n v="2"/>
    <x v="16"/>
    <n v="296"/>
    <s v="Providence"/>
    <x v="3"/>
    <x v="23"/>
    <n v="179207"/>
    <m/>
    <n v="37501"/>
    <n v="16"/>
    <x v="27"/>
    <x v="2"/>
    <n v="5"/>
    <n v="314.63949429988861"/>
    <n v="224.74249592849188"/>
    <n v="1573.1974714994431"/>
    <n v="89.896998371396734"/>
    <n v="449.4849918569837"/>
  </r>
  <r>
    <s v="SO435"/>
    <x v="128"/>
    <x v="4"/>
    <x v="3"/>
    <n v="24"/>
    <x v="11"/>
    <n v="232"/>
    <s v="Fayetteville"/>
    <x v="2"/>
    <x v="17"/>
    <n v="201963"/>
    <m/>
    <n v="43630"/>
    <n v="13"/>
    <x v="9"/>
    <x v="7"/>
    <n v="5"/>
    <n v="531.53774911165237"/>
    <n v="379.66982079403743"/>
    <n v="2657.6887455582619"/>
    <n v="151.86792831761494"/>
    <n v="759.33964158807476"/>
  </r>
  <r>
    <s v="SO436"/>
    <x v="46"/>
    <x v="1"/>
    <x v="2"/>
    <n v="21"/>
    <x v="7"/>
    <n v="294"/>
    <s v="Philadelphia"/>
    <x v="2"/>
    <x v="36"/>
    <n v="1567442"/>
    <m/>
    <n v="38253"/>
    <n v="16"/>
    <x v="27"/>
    <x v="2"/>
    <n v="5"/>
    <n v="295.58071660995483"/>
    <n v="211.1290832928249"/>
    <n v="1477.9035830497742"/>
    <n v="84.451633317129932"/>
    <n v="422.25816658564963"/>
  </r>
  <r>
    <s v="SO437"/>
    <x v="129"/>
    <x v="0"/>
    <x v="2"/>
    <n v="17"/>
    <x v="17"/>
    <n v="14"/>
    <s v="Tempe"/>
    <x v="3"/>
    <x v="9"/>
    <n v="175826"/>
    <m/>
    <n v="49012"/>
    <n v="6"/>
    <x v="15"/>
    <x v="6"/>
    <n v="8"/>
    <n v="604.6761183142662"/>
    <n v="431.91151308161875"/>
    <n v="4837.4089465141296"/>
    <n v="172.76460523264745"/>
    <n v="1382.1168418611796"/>
  </r>
  <r>
    <s v="SO438"/>
    <x v="55"/>
    <x v="2"/>
    <x v="0"/>
    <n v="17"/>
    <x v="17"/>
    <n v="11"/>
    <s v="Phoenix"/>
    <x v="3"/>
    <x v="9"/>
    <n v="1563025"/>
    <m/>
    <n v="47326"/>
    <n v="31"/>
    <x v="42"/>
    <x v="4"/>
    <n v="8"/>
    <n v="341.40450060367584"/>
    <n v="243.86035757405418"/>
    <n v="2731.2360048294067"/>
    <n v="97.544143029621665"/>
    <n v="780.35314423697332"/>
  </r>
  <r>
    <s v="SO439"/>
    <x v="10"/>
    <x v="3"/>
    <x v="3"/>
    <n v="6"/>
    <x v="5"/>
    <n v="43"/>
    <s v="Inglewood"/>
    <x v="3"/>
    <x v="2"/>
    <n v="111666"/>
    <m/>
    <n v="42044"/>
    <n v="28"/>
    <x v="8"/>
    <x v="6"/>
    <n v="9"/>
    <n v="235.11309152841568"/>
    <n v="167.93792252029692"/>
    <n v="2116.0178237557411"/>
    <n v="67.175169008118758"/>
    <n v="604.57652107306876"/>
  </r>
  <r>
    <s v="SO440"/>
    <x v="129"/>
    <x v="0"/>
    <x v="0"/>
    <n v="2"/>
    <x v="16"/>
    <n v="38"/>
    <s v="Fullerton"/>
    <x v="3"/>
    <x v="2"/>
    <n v="140847"/>
    <m/>
    <n v="65974"/>
    <n v="31"/>
    <x v="42"/>
    <x v="4"/>
    <n v="3"/>
    <n v="455.49360537528992"/>
    <n v="325.35257526806424"/>
    <n v="1366.4808161258698"/>
    <n v="130.14103010722567"/>
    <n v="390.42309032167702"/>
  </r>
  <r>
    <s v="SO441"/>
    <x v="70"/>
    <x v="0"/>
    <x v="3"/>
    <n v="10"/>
    <x v="9"/>
    <n v="32"/>
    <s v="El Monte"/>
    <x v="1"/>
    <x v="2"/>
    <n v="116732"/>
    <m/>
    <n v="38085"/>
    <n v="28"/>
    <x v="8"/>
    <x v="6"/>
    <n v="3"/>
    <n v="434.27070397138596"/>
    <n v="310.19335997956142"/>
    <n v="1302.8121119141579"/>
    <n v="124.07734399182453"/>
    <n v="372.2320319754736"/>
  </r>
  <r>
    <s v="SO442"/>
    <x v="143"/>
    <x v="2"/>
    <x v="0"/>
    <n v="2"/>
    <x v="16"/>
    <n v="93"/>
    <s v="Centennial"/>
    <x v="3"/>
    <x v="19"/>
    <n v="109741"/>
    <m/>
    <n v="91941"/>
    <n v="21"/>
    <x v="45"/>
    <x v="4"/>
    <n v="4"/>
    <n v="550.87098777294159"/>
    <n v="393.47927698067258"/>
    <n v="2203.4839510917664"/>
    <n v="157.39171079226901"/>
    <n v="629.56684316907604"/>
  </r>
  <r>
    <s v="SO443"/>
    <x v="135"/>
    <x v="2"/>
    <x v="3"/>
    <n v="13"/>
    <x v="18"/>
    <n v="221"/>
    <s v="St. Paul"/>
    <x v="1"/>
    <x v="39"/>
    <n v="300851"/>
    <m/>
    <n v="48757"/>
    <n v="3"/>
    <x v="29"/>
    <x v="1"/>
    <n v="5"/>
    <n v="637.21289759874344"/>
    <n v="455.15206971338819"/>
    <n v="3186.0644879937172"/>
    <n v="182.06082788535525"/>
    <n v="910.30413942677626"/>
  </r>
  <r>
    <s v="SO444"/>
    <x v="0"/>
    <x v="0"/>
    <x v="2"/>
    <n v="2"/>
    <x v="16"/>
    <n v="166"/>
    <s v="Naperville"/>
    <x v="3"/>
    <x v="8"/>
    <n v="147100"/>
    <m/>
    <n v="109468"/>
    <n v="6"/>
    <x v="15"/>
    <x v="6"/>
    <n v="1"/>
    <n v="290.94638442993164"/>
    <n v="207.81884602137976"/>
    <n v="290.94638442993164"/>
    <n v="83.127538408551885"/>
    <n v="83.127538408551885"/>
  </r>
  <r>
    <s v="SO445"/>
    <x v="52"/>
    <x v="2"/>
    <x v="3"/>
    <n v="7"/>
    <x v="6"/>
    <n v="330"/>
    <s v="McKinney"/>
    <x v="2"/>
    <x v="1"/>
    <n v="162898"/>
    <m/>
    <n v="81459"/>
    <n v="45"/>
    <x v="44"/>
    <x v="4"/>
    <n v="4"/>
    <n v="432.90577501058578"/>
    <n v="309.21841072184702"/>
    <n v="1731.6231000423431"/>
    <n v="123.68736428873876"/>
    <n v="494.74945715495505"/>
  </r>
  <r>
    <s v="SO446"/>
    <x v="81"/>
    <x v="3"/>
    <x v="2"/>
    <n v="20"/>
    <x v="1"/>
    <n v="183"/>
    <s v="Evansville"/>
    <x v="1"/>
    <x v="5"/>
    <n v="119943"/>
    <m/>
    <n v="35785"/>
    <n v="15"/>
    <x v="7"/>
    <x v="5"/>
    <n v="5"/>
    <n v="161.2355500459671"/>
    <n v="115.16825003283365"/>
    <n v="806.17775022983551"/>
    <n v="46.067300013133448"/>
    <n v="230.33650006566722"/>
  </r>
  <r>
    <s v="SO447"/>
    <x v="25"/>
    <x v="0"/>
    <x v="1"/>
    <n v="12"/>
    <x v="2"/>
    <n v="25"/>
    <s v="Corona"/>
    <x v="2"/>
    <x v="2"/>
    <n v="164226"/>
    <m/>
    <n v="74149"/>
    <n v="38"/>
    <x v="24"/>
    <x v="5"/>
    <n v="9"/>
    <n v="607.5598846077919"/>
    <n v="433.97134614842281"/>
    <n v="5468.0389614701271"/>
    <n v="173.58853845936909"/>
    <n v="1562.2968461343219"/>
  </r>
  <r>
    <s v="SO448"/>
    <x v="61"/>
    <x v="2"/>
    <x v="1"/>
    <n v="8"/>
    <x v="23"/>
    <n v="256"/>
    <s v="Spring Valley"/>
    <x v="1"/>
    <x v="10"/>
    <n v="183937"/>
    <m/>
    <n v="50192"/>
    <n v="1"/>
    <x v="21"/>
    <x v="7"/>
    <n v="8"/>
    <n v="593.83340191841125"/>
    <n v="424.16671565600808"/>
    <n v="4750.66721534729"/>
    <n v="169.66668626240318"/>
    <n v="1357.3334900992254"/>
  </r>
  <r>
    <s v="SO449"/>
    <x v="16"/>
    <x v="0"/>
    <x v="1"/>
    <n v="16"/>
    <x v="25"/>
    <n v="175"/>
    <s v="Schaumburg (Township)"/>
    <x v="1"/>
    <x v="8"/>
    <n v="132162"/>
    <m/>
    <n v="74034"/>
    <n v="47"/>
    <x v="10"/>
    <x v="6"/>
    <n v="6"/>
    <n v="510.71078699827194"/>
    <n v="364.79341928447997"/>
    <n v="3064.2647219896317"/>
    <n v="145.91736771379198"/>
    <n v="875.50420628275185"/>
  </r>
  <r>
    <s v="SO450"/>
    <x v="67"/>
    <x v="2"/>
    <x v="1"/>
    <n v="8"/>
    <x v="23"/>
    <n v="28"/>
    <s v="Downey"/>
    <x v="1"/>
    <x v="2"/>
    <n v="114219"/>
    <m/>
    <n v="62897"/>
    <n v="14"/>
    <x v="5"/>
    <x v="3"/>
    <n v="8"/>
    <n v="600.67232072353363"/>
    <n v="429.05165765966689"/>
    <n v="4805.378565788269"/>
    <n v="171.62066306386674"/>
    <n v="1372.9653045109339"/>
  </r>
  <r>
    <s v="SO451"/>
    <x v="43"/>
    <x v="4"/>
    <x v="0"/>
    <n v="12"/>
    <x v="2"/>
    <n v="237"/>
    <s v="Winston-Salem"/>
    <x v="2"/>
    <x v="17"/>
    <n v="241218"/>
    <m/>
    <n v="39882"/>
    <n v="39"/>
    <x v="25"/>
    <x v="1"/>
    <n v="7"/>
    <n v="401.94415265321732"/>
    <n v="287.10296618086954"/>
    <n v="2813.6090685725212"/>
    <n v="114.84118647234777"/>
    <n v="803.8883053064344"/>
  </r>
  <r>
    <s v="SO452"/>
    <x v="119"/>
    <x v="2"/>
    <x v="1"/>
    <n v="14"/>
    <x v="13"/>
    <n v="99"/>
    <s v="Lakewood"/>
    <x v="2"/>
    <x v="19"/>
    <n v="152597"/>
    <m/>
    <n v="56954"/>
    <n v="14"/>
    <x v="5"/>
    <x v="3"/>
    <n v="7"/>
    <n v="502.84685754776001"/>
    <n v="359.1763268198286"/>
    <n v="3519.9280028343201"/>
    <n v="143.67053072793141"/>
    <n v="1005.6937150955198"/>
  </r>
  <r>
    <s v="SO453"/>
    <x v="95"/>
    <x v="0"/>
    <x v="1"/>
    <n v="6"/>
    <x v="5"/>
    <n v="35"/>
    <s v="Fontana"/>
    <x v="3"/>
    <x v="2"/>
    <n v="207460"/>
    <m/>
    <n v="64824"/>
    <n v="17"/>
    <x v="33"/>
    <x v="5"/>
    <n v="9"/>
    <n v="527.42164081335068"/>
    <n v="376.72974343810768"/>
    <n v="4746.7947673201561"/>
    <n v="150.691897375243"/>
    <n v="1356.2270763771871"/>
  </r>
  <r>
    <s v="SO454"/>
    <x v="135"/>
    <x v="2"/>
    <x v="0"/>
    <n v="9"/>
    <x v="3"/>
    <n v="175"/>
    <s v="Schaumburg (Township)"/>
    <x v="2"/>
    <x v="8"/>
    <n v="132162"/>
    <m/>
    <n v="74034"/>
    <n v="35"/>
    <x v="22"/>
    <x v="4"/>
    <n v="4"/>
    <n v="442.53609716892242"/>
    <n v="316.09721226351604"/>
    <n v="1770.1443886756897"/>
    <n v="126.43888490540638"/>
    <n v="505.75553962162553"/>
  </r>
  <r>
    <s v="SO455"/>
    <x v="52"/>
    <x v="2"/>
    <x v="2"/>
    <n v="17"/>
    <x v="17"/>
    <n v="343"/>
    <s v="Waco"/>
    <x v="3"/>
    <x v="1"/>
    <n v="132356"/>
    <m/>
    <n v="33147"/>
    <n v="7"/>
    <x v="31"/>
    <x v="7"/>
    <n v="5"/>
    <n v="323.61380964517593"/>
    <n v="231.15272117512569"/>
    <n v="1618.0690482258797"/>
    <n v="92.461088470050242"/>
    <n v="462.30544235025121"/>
  </r>
  <r>
    <s v="SO456"/>
    <x v="45"/>
    <x v="1"/>
    <x v="3"/>
    <n v="6"/>
    <x v="5"/>
    <n v="69"/>
    <s v="San Buenaventura (Ventura)"/>
    <x v="3"/>
    <x v="2"/>
    <n v="109708"/>
    <m/>
    <n v="66995"/>
    <n v="32"/>
    <x v="32"/>
    <x v="4"/>
    <n v="2"/>
    <n v="517.30492758750916"/>
    <n v="369.50351970536371"/>
    <n v="1034.6098551750183"/>
    <n v="147.80140788214544"/>
    <n v="295.60281576429088"/>
  </r>
  <r>
    <s v="SO457"/>
    <x v="33"/>
    <x v="1"/>
    <x v="2"/>
    <n v="18"/>
    <x v="10"/>
    <n v="93"/>
    <s v="Centennial"/>
    <x v="0"/>
    <x v="19"/>
    <n v="109741"/>
    <m/>
    <n v="91941"/>
    <n v="26"/>
    <x v="1"/>
    <x v="1"/>
    <n v="10"/>
    <n v="268.89630764722824"/>
    <n v="192.06879117659162"/>
    <n v="2688.9630764722824"/>
    <n v="76.827516470636624"/>
    <n v="768.27516470636624"/>
  </r>
  <r>
    <s v="SO458"/>
    <x v="109"/>
    <x v="1"/>
    <x v="0"/>
    <n v="19"/>
    <x v="0"/>
    <n v="186"/>
    <s v="Lawrence (Township)"/>
    <x v="0"/>
    <x v="5"/>
    <n v="123397"/>
    <m/>
    <n v="50411"/>
    <n v="20"/>
    <x v="23"/>
    <x v="2"/>
    <n v="3"/>
    <n v="485.81546580791473"/>
    <n v="347.01104700565338"/>
    <n v="1457.4463974237442"/>
    <n v="138.80441880226135"/>
    <n v="416.41325640678406"/>
  </r>
  <r>
    <s v="SO459"/>
    <x v="101"/>
    <x v="0"/>
    <x v="3"/>
    <n v="16"/>
    <x v="25"/>
    <n v="211"/>
    <s v="Baltimore"/>
    <x v="1"/>
    <x v="40"/>
    <n v="621849"/>
    <m/>
    <n v="42241"/>
    <n v="22"/>
    <x v="2"/>
    <x v="2"/>
    <n v="10"/>
    <n v="511.91559630632401"/>
    <n v="365.65399736166"/>
    <n v="5119.1559630632401"/>
    <n v="146.261598944664"/>
    <n v="1462.61598944664"/>
  </r>
  <r>
    <s v="SO460"/>
    <x v="135"/>
    <x v="2"/>
    <x v="2"/>
    <n v="11"/>
    <x v="20"/>
    <n v="121"/>
    <s v="Hialeah"/>
    <x v="0"/>
    <x v="16"/>
    <n v="237069"/>
    <m/>
    <n v="29249"/>
    <n v="38"/>
    <x v="24"/>
    <x v="5"/>
    <n v="9"/>
    <n v="626.22988986968994"/>
    <n v="447.30706419263572"/>
    <n v="5636.0690088272095"/>
    <n v="178.92282567705422"/>
    <n v="1610.3054310934881"/>
  </r>
  <r>
    <s v="SO461"/>
    <x v="127"/>
    <x v="1"/>
    <x v="2"/>
    <n v="6"/>
    <x v="5"/>
    <n v="326"/>
    <s v="Laredo"/>
    <x v="3"/>
    <x v="1"/>
    <n v="255473"/>
    <m/>
    <n v="39711"/>
    <n v="7"/>
    <x v="31"/>
    <x v="7"/>
    <n v="10"/>
    <n v="550.88045400381088"/>
    <n v="393.48603857415065"/>
    <n v="5508.8045400381088"/>
    <n v="157.39441542966023"/>
    <n v="1573.9441542966024"/>
  </r>
  <r>
    <s v="SO462"/>
    <x v="88"/>
    <x v="2"/>
    <x v="0"/>
    <n v="22"/>
    <x v="12"/>
    <n v="249"/>
    <s v="Las Cruces"/>
    <x v="3"/>
    <x v="38"/>
    <n v="101643"/>
    <m/>
    <n v="41330"/>
    <n v="46"/>
    <x v="16"/>
    <x v="4"/>
    <n v="10"/>
    <n v="443.83592712879181"/>
    <n v="317.02566223485132"/>
    <n v="4438.3592712879181"/>
    <n v="126.81026489394048"/>
    <n v="1268.1026489394048"/>
  </r>
  <r>
    <s v="SO463"/>
    <x v="51"/>
    <x v="0"/>
    <x v="0"/>
    <n v="4"/>
    <x v="14"/>
    <n v="33"/>
    <s v="Escondido"/>
    <x v="3"/>
    <x v="2"/>
    <n v="151451"/>
    <m/>
    <n v="50899"/>
    <n v="1"/>
    <x v="21"/>
    <x v="7"/>
    <n v="1"/>
    <n v="355.18551117181778"/>
    <n v="253.70393655129843"/>
    <n v="355.18551117181778"/>
    <n v="101.48157462051935"/>
    <n v="101.48157462051935"/>
  </r>
  <r>
    <s v="SO464"/>
    <x v="101"/>
    <x v="0"/>
    <x v="3"/>
    <n v="12"/>
    <x v="2"/>
    <n v="346"/>
    <s v="Salt Lake City"/>
    <x v="2"/>
    <x v="31"/>
    <n v="192672"/>
    <m/>
    <n v="47243"/>
    <n v="39"/>
    <x v="25"/>
    <x v="1"/>
    <n v="7"/>
    <n v="566.67624878883362"/>
    <n v="404.7687491348812"/>
    <n v="3966.7337415218353"/>
    <n v="161.90749965395241"/>
    <n v="1133.3524975776668"/>
  </r>
  <r>
    <s v="SO465"/>
    <x v="64"/>
    <x v="3"/>
    <x v="0"/>
    <n v="12"/>
    <x v="2"/>
    <n v="299"/>
    <s v="North Charleston"/>
    <x v="2"/>
    <x v="34"/>
    <n v="108304"/>
    <m/>
    <n v="39543"/>
    <n v="11"/>
    <x v="43"/>
    <x v="4"/>
    <n v="2"/>
    <n v="440.02306669950485"/>
    <n v="314.30219049964631"/>
    <n v="880.0461333990097"/>
    <n v="125.72087619985854"/>
    <n v="251.44175239971707"/>
  </r>
  <r>
    <s v="SO466"/>
    <x v="119"/>
    <x v="2"/>
    <x v="0"/>
    <n v="9"/>
    <x v="3"/>
    <n v="313"/>
    <s v="Carrollton"/>
    <x v="2"/>
    <x v="1"/>
    <n v="133168"/>
    <m/>
    <n v="69368"/>
    <n v="22"/>
    <x v="2"/>
    <x v="2"/>
    <n v="9"/>
    <n v="267.2130206823349"/>
    <n v="190.86644334452495"/>
    <n v="2404.9171861410141"/>
    <n v="76.346577337809947"/>
    <n v="687.11919604028958"/>
  </r>
  <r>
    <s v="SO467"/>
    <x v="12"/>
    <x v="1"/>
    <x v="1"/>
    <n v="10"/>
    <x v="9"/>
    <n v="351"/>
    <s v="Chesapeake"/>
    <x v="1"/>
    <x v="13"/>
    <n v="235429"/>
    <m/>
    <n v="68620"/>
    <n v="28"/>
    <x v="8"/>
    <x v="6"/>
    <n v="10"/>
    <n v="533.88943558931351"/>
    <n v="381.34959684950968"/>
    <n v="5338.8943558931351"/>
    <n v="152.53983873980383"/>
    <n v="1525.3983873980383"/>
  </r>
  <r>
    <s v="SO468"/>
    <x v="58"/>
    <x v="2"/>
    <x v="0"/>
    <n v="19"/>
    <x v="0"/>
    <n v="152"/>
    <s v="Aurora (Township)"/>
    <x v="0"/>
    <x v="8"/>
    <n v="148308"/>
    <m/>
    <n v="49797"/>
    <n v="9"/>
    <x v="0"/>
    <x v="0"/>
    <n v="1"/>
    <n v="207.30886030197144"/>
    <n v="148.07775735855103"/>
    <n v="207.30886030197144"/>
    <n v="59.23110294342041"/>
    <n v="59.23110294342041"/>
  </r>
  <r>
    <s v="SO469"/>
    <x v="56"/>
    <x v="4"/>
    <x v="0"/>
    <n v="23"/>
    <x v="24"/>
    <n v="159"/>
    <s v="Elgin (Township)"/>
    <x v="2"/>
    <x v="8"/>
    <n v="104288"/>
    <m/>
    <n v="63609"/>
    <n v="4"/>
    <x v="14"/>
    <x v="7"/>
    <n v="8"/>
    <n v="612.1420778632164"/>
    <n v="437.24434133086891"/>
    <n v="4897.1366229057312"/>
    <n v="174.89773653234749"/>
    <n v="1399.18189225878"/>
  </r>
  <r>
    <s v="SO470"/>
    <x v="134"/>
    <x v="4"/>
    <x v="0"/>
    <n v="25"/>
    <x v="21"/>
    <n v="50"/>
    <s v="Moreno Valley"/>
    <x v="0"/>
    <x v="2"/>
    <n v="204198"/>
    <m/>
    <n v="54590"/>
    <n v="17"/>
    <x v="33"/>
    <x v="5"/>
    <n v="9"/>
    <n v="590.05545008182526"/>
    <n v="421.46817862987518"/>
    <n v="5310.4990507364273"/>
    <n v="168.58727145195007"/>
    <n v="1517.2854430675507"/>
  </r>
  <r>
    <s v="SO471"/>
    <x v="21"/>
    <x v="4"/>
    <x v="1"/>
    <n v="6"/>
    <x v="5"/>
    <n v="342"/>
    <s v="Tyler"/>
    <x v="3"/>
    <x v="1"/>
    <n v="103700"/>
    <m/>
    <n v="42840"/>
    <n v="43"/>
    <x v="13"/>
    <x v="4"/>
    <n v="3"/>
    <n v="179.01375871896744"/>
    <n v="127.86697051354818"/>
    <n v="537.04127615690231"/>
    <n v="51.146788205419256"/>
    <n v="153.44036461625777"/>
  </r>
  <r>
    <s v="SO472"/>
    <x v="81"/>
    <x v="3"/>
    <x v="0"/>
    <n v="14"/>
    <x v="13"/>
    <n v="104"/>
    <s v="Bridgeport (Town)"/>
    <x v="2"/>
    <x v="3"/>
    <n v="147629"/>
    <m/>
    <n v="41801"/>
    <n v="28"/>
    <x v="8"/>
    <x v="6"/>
    <n v="10"/>
    <n v="558.23105692863464"/>
    <n v="398.73646923473905"/>
    <n v="5582.3105692863464"/>
    <n v="159.4945876938956"/>
    <n v="1594.945876938956"/>
  </r>
  <r>
    <s v="SO473"/>
    <x v="33"/>
    <x v="1"/>
    <x v="3"/>
    <n v="24"/>
    <x v="11"/>
    <n v="255"/>
    <s v="Reno"/>
    <x v="2"/>
    <x v="10"/>
    <n v="241445"/>
    <m/>
    <n v="47012"/>
    <n v="7"/>
    <x v="31"/>
    <x v="7"/>
    <n v="7"/>
    <n v="322.73998993635178"/>
    <n v="230.52856424025128"/>
    <n v="2259.1799295544624"/>
    <n v="92.211425696100491"/>
    <n v="645.47997987270344"/>
  </r>
  <r>
    <s v="SO474"/>
    <x v="95"/>
    <x v="0"/>
    <x v="3"/>
    <n v="18"/>
    <x v="10"/>
    <n v="1"/>
    <s v="Birmingham"/>
    <x v="0"/>
    <x v="30"/>
    <n v="212461"/>
    <m/>
    <n v="31061"/>
    <n v="28"/>
    <x v="8"/>
    <x v="6"/>
    <n v="3"/>
    <n v="295.41820800304413"/>
    <n v="211.0130057164601"/>
    <n v="886.25462400913239"/>
    <n v="84.405202286584029"/>
    <n v="253.21560685975209"/>
  </r>
  <r>
    <s v="SO475"/>
    <x v="47"/>
    <x v="4"/>
    <x v="0"/>
    <n v="17"/>
    <x v="17"/>
    <n v="232"/>
    <s v="Fayetteville"/>
    <x v="3"/>
    <x v="17"/>
    <n v="201963"/>
    <m/>
    <n v="43630"/>
    <n v="6"/>
    <x v="15"/>
    <x v="6"/>
    <n v="8"/>
    <n v="167.70600253343582"/>
    <n v="119.79000180959703"/>
    <n v="1341.6480202674866"/>
    <n v="47.916000723838792"/>
    <n v="383.32800579071034"/>
  </r>
  <r>
    <s v="SO476"/>
    <x v="115"/>
    <x v="1"/>
    <x v="1"/>
    <n v="15"/>
    <x v="4"/>
    <n v="187"/>
    <s v="North"/>
    <x v="2"/>
    <x v="5"/>
    <n v="157105"/>
    <m/>
    <n v="44334"/>
    <n v="14"/>
    <x v="5"/>
    <x v="3"/>
    <n v="9"/>
    <n v="397.06277275085449"/>
    <n v="283.61626625061035"/>
    <n v="3573.5649547576904"/>
    <n v="113.44650650024414"/>
    <n v="1021.0185585021973"/>
  </r>
  <r>
    <s v="SO477"/>
    <x v="53"/>
    <x v="0"/>
    <x v="3"/>
    <n v="4"/>
    <x v="14"/>
    <n v="103"/>
    <s v="Bridgeport"/>
    <x v="3"/>
    <x v="3"/>
    <n v="147629"/>
    <m/>
    <n v="41801"/>
    <n v="11"/>
    <x v="43"/>
    <x v="4"/>
    <n v="10"/>
    <n v="514.76950067281723"/>
    <n v="367.69250048058376"/>
    <n v="5147.6950067281723"/>
    <n v="147.07700019223347"/>
    <n v="1470.7700019223348"/>
  </r>
  <r>
    <s v="SO478"/>
    <x v="106"/>
    <x v="1"/>
    <x v="3"/>
    <n v="6"/>
    <x v="5"/>
    <n v="261"/>
    <s v="Brooklyn"/>
    <x v="3"/>
    <x v="12"/>
    <n v="2636735"/>
    <m/>
    <n v="32135"/>
    <n v="3"/>
    <x v="29"/>
    <x v="1"/>
    <n v="5"/>
    <n v="218.00570118427277"/>
    <n v="155.71835798876626"/>
    <n v="1090.0285059213638"/>
    <n v="62.287343195506509"/>
    <n v="311.43671597753257"/>
  </r>
  <r>
    <s v="SO479"/>
    <x v="4"/>
    <x v="3"/>
    <x v="2"/>
    <n v="20"/>
    <x v="1"/>
    <n v="135"/>
    <s v="St. Petersburg"/>
    <x v="1"/>
    <x v="16"/>
    <n v="257083"/>
    <m/>
    <n v="45748"/>
    <n v="36"/>
    <x v="39"/>
    <x v="3"/>
    <n v="1"/>
    <n v="532.16544681787491"/>
    <n v="380.11817629848213"/>
    <n v="532.16544681787491"/>
    <n v="152.04727051939278"/>
    <n v="152.04727051939278"/>
  </r>
  <r>
    <s v="SO480"/>
    <x v="135"/>
    <x v="2"/>
    <x v="3"/>
    <n v="9"/>
    <x v="3"/>
    <n v="361"/>
    <s v="Seattle"/>
    <x v="2"/>
    <x v="0"/>
    <n v="684451"/>
    <m/>
    <n v="70594"/>
    <n v="27"/>
    <x v="34"/>
    <x v="4"/>
    <n v="6"/>
    <n v="535.26866841316223"/>
    <n v="382.33476315225874"/>
    <n v="3211.6120104789734"/>
    <n v="152.93390526090349"/>
    <n v="917.60343156542092"/>
  </r>
  <r>
    <s v="SO481"/>
    <x v="79"/>
    <x v="1"/>
    <x v="3"/>
    <n v="18"/>
    <x v="10"/>
    <n v="27"/>
    <s v="Daly City"/>
    <x v="0"/>
    <x v="2"/>
    <n v="106562"/>
    <m/>
    <n v="74449"/>
    <n v="1"/>
    <x v="21"/>
    <x v="7"/>
    <n v="9"/>
    <n v="538.64912813901901"/>
    <n v="384.74937724215647"/>
    <n v="4847.8421532511711"/>
    <n v="153.89975089686254"/>
    <n v="1385.0977580717629"/>
  </r>
  <r>
    <s v="SO482"/>
    <x v="144"/>
    <x v="0"/>
    <x v="0"/>
    <n v="12"/>
    <x v="2"/>
    <n v="338"/>
    <s v="Round Rock"/>
    <x v="2"/>
    <x v="1"/>
    <n v="115997"/>
    <m/>
    <n v="72412"/>
    <n v="5"/>
    <x v="11"/>
    <x v="5"/>
    <n v="8"/>
    <n v="459.12487542629242"/>
    <n v="327.94633959020888"/>
    <n v="3672.9990034103394"/>
    <n v="131.17853583608354"/>
    <n v="1049.4282866886683"/>
  </r>
  <r>
    <s v="SO483"/>
    <x v="78"/>
    <x v="0"/>
    <x v="1"/>
    <n v="22"/>
    <x v="12"/>
    <n v="76"/>
    <s v="Santa Clarita"/>
    <x v="3"/>
    <x v="2"/>
    <n v="182371"/>
    <m/>
    <n v="83554"/>
    <n v="34"/>
    <x v="20"/>
    <x v="5"/>
    <n v="1"/>
    <n v="498.78375416994095"/>
    <n v="356.2741101213864"/>
    <n v="498.78375416994095"/>
    <n v="142.50964404855455"/>
    <n v="142.50964404855455"/>
  </r>
  <r>
    <s v="SO484"/>
    <x v="145"/>
    <x v="2"/>
    <x v="0"/>
    <n v="23"/>
    <x v="24"/>
    <n v="110"/>
    <s v="Stamford (Town)"/>
    <x v="2"/>
    <x v="3"/>
    <n v="128874"/>
    <m/>
    <n v="79359"/>
    <n v="27"/>
    <x v="34"/>
    <x v="4"/>
    <n v="7"/>
    <n v="193.73625612258911"/>
    <n v="138.38304008756367"/>
    <n v="1356.1537928581238"/>
    <n v="55.35321603502544"/>
    <n v="387.47251224517811"/>
  </r>
  <r>
    <s v="SO485"/>
    <x v="85"/>
    <x v="3"/>
    <x v="3"/>
    <n v="23"/>
    <x v="24"/>
    <n v="315"/>
    <s v="Corpus Christi"/>
    <x v="2"/>
    <x v="1"/>
    <n v="324074"/>
    <m/>
    <n v="50658"/>
    <n v="30"/>
    <x v="37"/>
    <x v="4"/>
    <n v="1"/>
    <n v="508.52883571386337"/>
    <n v="363.23488265275955"/>
    <n v="508.52883571386337"/>
    <n v="145.29395306110382"/>
    <n v="145.29395306110382"/>
  </r>
  <r>
    <s v="SO486"/>
    <x v="93"/>
    <x v="2"/>
    <x v="1"/>
    <n v="14"/>
    <x v="13"/>
    <n v="220"/>
    <s v="Rochester"/>
    <x v="2"/>
    <x v="39"/>
    <n v="112225"/>
    <m/>
    <n v="64554"/>
    <n v="28"/>
    <x v="8"/>
    <x v="6"/>
    <n v="8"/>
    <n v="331.88834059238434"/>
    <n v="237.06310042313169"/>
    <n v="2655.1067247390747"/>
    <n v="94.825240169252652"/>
    <n v="758.60192135402121"/>
  </r>
  <r>
    <s v="SO487"/>
    <x v="142"/>
    <x v="1"/>
    <x v="0"/>
    <n v="16"/>
    <x v="25"/>
    <n v="118"/>
    <s v="Davie"/>
    <x v="1"/>
    <x v="16"/>
    <n v="100882"/>
    <m/>
    <n v="59680"/>
    <n v="28"/>
    <x v="8"/>
    <x v="6"/>
    <n v="6"/>
    <n v="155.53559499979019"/>
    <n v="111.09685357127871"/>
    <n v="933.21356999874115"/>
    <n v="44.438741428511477"/>
    <n v="266.63244857106884"/>
  </r>
  <r>
    <s v="SO488"/>
    <x v="101"/>
    <x v="0"/>
    <x v="0"/>
    <n v="21"/>
    <x v="7"/>
    <n v="283"/>
    <s v="Toledo"/>
    <x v="2"/>
    <x v="22"/>
    <n v="279789"/>
    <m/>
    <n v="33687"/>
    <n v="14"/>
    <x v="5"/>
    <x v="3"/>
    <n v="9"/>
    <n v="517.60402464866638"/>
    <n v="369.71716046333313"/>
    <n v="4658.4362218379974"/>
    <n v="147.88686418533325"/>
    <n v="1330.9817776679993"/>
  </r>
  <r>
    <s v="SO489"/>
    <x v="8"/>
    <x v="0"/>
    <x v="2"/>
    <n v="12"/>
    <x v="2"/>
    <n v="100"/>
    <s v="Pueblo"/>
    <x v="2"/>
    <x v="19"/>
    <n v="109412"/>
    <m/>
    <n v="34550"/>
    <n v="34"/>
    <x v="20"/>
    <x v="5"/>
    <n v="2"/>
    <n v="276.80565708875656"/>
    <n v="197.71832649196898"/>
    <n v="553.61131417751312"/>
    <n v="79.087330596787581"/>
    <n v="158.17466119357516"/>
  </r>
  <r>
    <s v="SO490"/>
    <x v="14"/>
    <x v="2"/>
    <x v="0"/>
    <n v="22"/>
    <x v="12"/>
    <n v="56"/>
    <s v="Orange"/>
    <x v="3"/>
    <x v="2"/>
    <n v="140992"/>
    <m/>
    <n v="78513"/>
    <n v="41"/>
    <x v="41"/>
    <x v="9"/>
    <n v="8"/>
    <n v="435.66749560832977"/>
    <n v="311.19106829166412"/>
    <n v="3485.3399648666382"/>
    <n v="124.47642731666565"/>
    <n v="995.8114185333252"/>
  </r>
  <r>
    <s v="SO491"/>
    <x v="146"/>
    <x v="4"/>
    <x v="1"/>
    <n v="22"/>
    <x v="12"/>
    <n v="201"/>
    <s v="Baton Rouge"/>
    <x v="3"/>
    <x v="28"/>
    <n v="228590"/>
    <m/>
    <n v="39876"/>
    <n v="15"/>
    <x v="7"/>
    <x v="5"/>
    <n v="8"/>
    <n v="240.61927253007889"/>
    <n v="171.87090895005636"/>
    <n v="1924.9541802406311"/>
    <n v="68.748363580022527"/>
    <n v="549.98690864018022"/>
  </r>
  <r>
    <s v="SO492"/>
    <x v="41"/>
    <x v="3"/>
    <x v="1"/>
    <n v="18"/>
    <x v="10"/>
    <n v="250"/>
    <s v="Enterprise"/>
    <x v="0"/>
    <x v="10"/>
    <n v="124564"/>
    <m/>
    <n v="68137"/>
    <n v="37"/>
    <x v="40"/>
    <x v="7"/>
    <n v="10"/>
    <n v="200.33956432342529"/>
    <n v="143.09968880244665"/>
    <n v="2003.3956432342529"/>
    <n v="57.239875520978643"/>
    <n v="572.39875520978649"/>
  </r>
  <r>
    <s v="SO493"/>
    <x v="16"/>
    <x v="0"/>
    <x v="3"/>
    <n v="11"/>
    <x v="20"/>
    <n v="367"/>
    <s v="Milwaukee"/>
    <x v="0"/>
    <x v="24"/>
    <n v="600155"/>
    <m/>
    <n v="35958"/>
    <n v="30"/>
    <x v="37"/>
    <x v="4"/>
    <n v="2"/>
    <n v="537.88932126760483"/>
    <n v="384.20665804828917"/>
    <n v="1075.7786425352097"/>
    <n v="153.68266321931566"/>
    <n v="307.36532643863131"/>
  </r>
  <r>
    <s v="SO494"/>
    <x v="138"/>
    <x v="1"/>
    <x v="3"/>
    <n v="15"/>
    <x v="4"/>
    <n v="301"/>
    <s v="Chattanooga"/>
    <x v="2"/>
    <x v="20"/>
    <n v="176588"/>
    <m/>
    <n v="40177"/>
    <n v="13"/>
    <x v="9"/>
    <x v="7"/>
    <n v="3"/>
    <n v="346.79565346240997"/>
    <n v="247.71118104457858"/>
    <n v="1040.3869603872299"/>
    <n v="99.084472417831392"/>
    <n v="297.25341725349415"/>
  </r>
  <r>
    <s v="SO495"/>
    <x v="139"/>
    <x v="4"/>
    <x v="0"/>
    <n v="5"/>
    <x v="19"/>
    <n v="85"/>
    <s v="Vallejo"/>
    <x v="0"/>
    <x v="2"/>
    <n v="121253"/>
    <m/>
    <n v="57028"/>
    <n v="42"/>
    <x v="19"/>
    <x v="5"/>
    <n v="4"/>
    <n v="553.34734779596329"/>
    <n v="395.24810556854521"/>
    <n v="2213.3893911838531"/>
    <n v="158.09924222741807"/>
    <n v="632.3969689096723"/>
  </r>
  <r>
    <s v="SO496"/>
    <x v="122"/>
    <x v="3"/>
    <x v="3"/>
    <n v="9"/>
    <x v="3"/>
    <n v="303"/>
    <s v="Knoxville"/>
    <x v="2"/>
    <x v="20"/>
    <n v="185291"/>
    <m/>
    <n v="34226"/>
    <n v="35"/>
    <x v="22"/>
    <x v="4"/>
    <n v="7"/>
    <n v="251.06769204139709"/>
    <n v="179.33406574385509"/>
    <n v="1757.4738442897797"/>
    <n v="71.733626297542003"/>
    <n v="502.13538408279402"/>
  </r>
  <r>
    <s v="SO497"/>
    <x v="5"/>
    <x v="3"/>
    <x v="1"/>
    <n v="18"/>
    <x v="10"/>
    <n v="90"/>
    <s v="Arvada"/>
    <x v="0"/>
    <x v="19"/>
    <n v="115368"/>
    <m/>
    <n v="69938"/>
    <n v="38"/>
    <x v="24"/>
    <x v="5"/>
    <n v="8"/>
    <n v="550.21787756681442"/>
    <n v="393.01276969058176"/>
    <n v="4401.7430205345154"/>
    <n v="157.20510787623266"/>
    <n v="1257.6408630098613"/>
  </r>
  <r>
    <s v="SO498"/>
    <x v="90"/>
    <x v="3"/>
    <x v="1"/>
    <n v="6"/>
    <x v="5"/>
    <n v="116"/>
    <s v="Clearwater"/>
    <x v="3"/>
    <x v="16"/>
    <n v="113003"/>
    <m/>
    <n v="44198"/>
    <n v="37"/>
    <x v="40"/>
    <x v="7"/>
    <n v="4"/>
    <n v="442.52116620540619"/>
    <n v="316.08654728957589"/>
    <n v="1770.0846648216248"/>
    <n v="126.4346189158303"/>
    <n v="505.7384756633212"/>
  </r>
  <r>
    <s v="SO499"/>
    <x v="29"/>
    <x v="3"/>
    <x v="2"/>
    <n v="6"/>
    <x v="5"/>
    <n v="107"/>
    <s v="New Haven"/>
    <x v="3"/>
    <x v="3"/>
    <n v="130322"/>
    <m/>
    <n v="37192"/>
    <n v="28"/>
    <x v="8"/>
    <x v="6"/>
    <n v="8"/>
    <n v="494.28726464509964"/>
    <n v="353.06233188935693"/>
    <n v="3954.2981171607971"/>
    <n v="141.22493275574271"/>
    <n v="1129.7994620459417"/>
  </r>
  <r>
    <s v="SO500"/>
    <x v="124"/>
    <x v="0"/>
    <x v="3"/>
    <n v="21"/>
    <x v="7"/>
    <n v="91"/>
    <s v="Aurora"/>
    <x v="2"/>
    <x v="19"/>
    <n v="359407"/>
    <m/>
    <n v="53011"/>
    <n v="14"/>
    <x v="5"/>
    <x v="3"/>
    <n v="10"/>
    <n v="370.14857625961304"/>
    <n v="264.3918401854379"/>
    <n v="3701.4857625961304"/>
    <n v="105.75673607417514"/>
    <n v="1057.5673607417514"/>
  </r>
  <r>
    <s v="SO501"/>
    <x v="36"/>
    <x v="3"/>
    <x v="0"/>
    <n v="21"/>
    <x v="7"/>
    <n v="154"/>
    <s v="Bremen"/>
    <x v="2"/>
    <x v="8"/>
    <n v="110683"/>
    <m/>
    <n v="55902"/>
    <n v="25"/>
    <x v="12"/>
    <x v="6"/>
    <n v="1"/>
    <n v="492.5233206152916"/>
    <n v="351.80237186806545"/>
    <n v="492.5233206152916"/>
    <n v="140.72094874722615"/>
    <n v="140.72094874722615"/>
  </r>
  <r>
    <s v="SO502"/>
    <x v="11"/>
    <x v="3"/>
    <x v="2"/>
    <n v="12"/>
    <x v="2"/>
    <n v="264"/>
    <s v="Huntington"/>
    <x v="2"/>
    <x v="12"/>
    <n v="204398"/>
    <m/>
    <n v="105451"/>
    <n v="38"/>
    <x v="24"/>
    <x v="5"/>
    <n v="10"/>
    <n v="343.21054995059967"/>
    <n v="245.15039282185691"/>
    <n v="3432.1054995059967"/>
    <n v="98.060157128742759"/>
    <n v="980.60157128742753"/>
  </r>
  <r>
    <s v="SO503"/>
    <x v="86"/>
    <x v="0"/>
    <x v="0"/>
    <n v="22"/>
    <x v="12"/>
    <n v="204"/>
    <s v="New Orleans"/>
    <x v="3"/>
    <x v="28"/>
    <n v="389617"/>
    <m/>
    <n v="36792"/>
    <n v="9"/>
    <x v="0"/>
    <x v="0"/>
    <n v="9"/>
    <n v="231.6519747376442"/>
    <n v="165.46569624117444"/>
    <n v="2084.8677726387978"/>
    <n v="66.186278496469754"/>
    <n v="595.67650646822779"/>
  </r>
  <r>
    <s v="SO504"/>
    <x v="12"/>
    <x v="1"/>
    <x v="3"/>
    <n v="7"/>
    <x v="6"/>
    <n v="102"/>
    <s v="Westminster"/>
    <x v="2"/>
    <x v="19"/>
    <n v="113130"/>
    <m/>
    <n v="67081"/>
    <n v="42"/>
    <x v="19"/>
    <x v="5"/>
    <n v="6"/>
    <n v="460.00586199760437"/>
    <n v="328.57561571257457"/>
    <n v="2760.0351719856262"/>
    <n v="131.4302462850298"/>
    <n v="788.58147771017877"/>
  </r>
  <r>
    <s v="SO505"/>
    <x v="147"/>
    <x v="0"/>
    <x v="0"/>
    <n v="23"/>
    <x v="24"/>
    <n v="36"/>
    <s v="Fremont"/>
    <x v="2"/>
    <x v="2"/>
    <n v="232206"/>
    <m/>
    <n v="105355"/>
    <n v="43"/>
    <x v="13"/>
    <x v="4"/>
    <n v="7"/>
    <n v="438.3472153544426"/>
    <n v="313.10515382460187"/>
    <n v="3068.4305074810982"/>
    <n v="125.24206152984073"/>
    <n v="876.69443070888508"/>
  </r>
  <r>
    <s v="SO506"/>
    <x v="120"/>
    <x v="0"/>
    <x v="0"/>
    <n v="10"/>
    <x v="9"/>
    <n v="225"/>
    <s v="Springfield"/>
    <x v="1"/>
    <x v="26"/>
    <n v="166810"/>
    <m/>
    <n v="33557"/>
    <n v="18"/>
    <x v="17"/>
    <x v="0"/>
    <n v="5"/>
    <n v="485.80160987377167"/>
    <n v="347.00114990983695"/>
    <n v="2429.0080493688583"/>
    <n v="138.80045996393471"/>
    <n v="694.00229981967357"/>
  </r>
  <r>
    <s v="SO507"/>
    <x v="19"/>
    <x v="2"/>
    <x v="1"/>
    <n v="21"/>
    <x v="7"/>
    <n v="124"/>
    <s v="Lakeland"/>
    <x v="2"/>
    <x v="16"/>
    <n v="104401"/>
    <m/>
    <n v="39706"/>
    <n v="25"/>
    <x v="12"/>
    <x v="6"/>
    <n v="1"/>
    <n v="489.9405625462532"/>
    <n v="349.95754467589518"/>
    <n v="489.9405625462532"/>
    <n v="139.98301787035803"/>
    <n v="139.98301787035803"/>
  </r>
  <r>
    <s v="SO508"/>
    <x v="70"/>
    <x v="0"/>
    <x v="1"/>
    <n v="6"/>
    <x v="5"/>
    <n v="291"/>
    <s v="Portland"/>
    <x v="3"/>
    <x v="6"/>
    <n v="632309"/>
    <m/>
    <n v="55003"/>
    <n v="34"/>
    <x v="20"/>
    <x v="5"/>
    <n v="1"/>
    <n v="257.20479583740234"/>
    <n v="183.71771131243025"/>
    <n v="257.20479583740234"/>
    <n v="73.48708452497209"/>
    <n v="73.48708452497209"/>
  </r>
  <r>
    <s v="SO509"/>
    <x v="47"/>
    <x v="4"/>
    <x v="3"/>
    <n v="18"/>
    <x v="10"/>
    <n v="83"/>
    <s v="Thousand Oaks"/>
    <x v="0"/>
    <x v="2"/>
    <n v="129339"/>
    <m/>
    <n v="100946"/>
    <n v="47"/>
    <x v="10"/>
    <x v="6"/>
    <n v="9"/>
    <n v="457.80632203817368"/>
    <n v="327.00451574155267"/>
    <n v="4120.2568983435631"/>
    <n v="130.80180629662101"/>
    <n v="1177.216256669589"/>
  </r>
  <r>
    <s v="SO510"/>
    <x v="41"/>
    <x v="3"/>
    <x v="3"/>
    <n v="25"/>
    <x v="21"/>
    <n v="174"/>
    <s v="Rockford (Township)"/>
    <x v="0"/>
    <x v="8"/>
    <n v="173110"/>
    <m/>
    <n v="40391"/>
    <n v="30"/>
    <x v="37"/>
    <x v="4"/>
    <n v="7"/>
    <n v="315.50656521320343"/>
    <n v="225.36183229514532"/>
    <n v="2208.545956492424"/>
    <n v="90.144732918058111"/>
    <n v="631.01313042640675"/>
  </r>
  <r>
    <s v="SO511"/>
    <x v="2"/>
    <x v="0"/>
    <x v="3"/>
    <n v="13"/>
    <x v="18"/>
    <n v="97"/>
    <s v="Greeley"/>
    <x v="1"/>
    <x v="19"/>
    <n v="100883"/>
    <m/>
    <n v="48813"/>
    <n v="23"/>
    <x v="4"/>
    <x v="3"/>
    <n v="3"/>
    <n v="459.82887035608292"/>
    <n v="328.44919311148783"/>
    <n v="1379.4866110682487"/>
    <n v="131.37967724459509"/>
    <n v="394.13903173378526"/>
  </r>
  <r>
    <s v="SO512"/>
    <x v="44"/>
    <x v="1"/>
    <x v="2"/>
    <n v="8"/>
    <x v="23"/>
    <n v="264"/>
    <s v="Huntington"/>
    <x v="1"/>
    <x v="12"/>
    <n v="204398"/>
    <m/>
    <n v="105451"/>
    <n v="5"/>
    <x v="11"/>
    <x v="5"/>
    <n v="10"/>
    <n v="592.78035092353821"/>
    <n v="423.41453637395591"/>
    <n v="5927.8035092353821"/>
    <n v="169.3658145495823"/>
    <n v="1693.658145495823"/>
  </r>
  <r>
    <s v="SO513"/>
    <x v="30"/>
    <x v="0"/>
    <x v="2"/>
    <n v="6"/>
    <x v="5"/>
    <n v="209"/>
    <s v="Springfield"/>
    <x v="3"/>
    <x v="29"/>
    <n v="154341"/>
    <m/>
    <n v="34728"/>
    <n v="16"/>
    <x v="27"/>
    <x v="2"/>
    <n v="10"/>
    <n v="343.60822123289108"/>
    <n v="245.43444373777936"/>
    <n v="3436.0822123289108"/>
    <n v="98.173777495111722"/>
    <n v="981.73777495111722"/>
  </r>
  <r>
    <s v="SO514"/>
    <x v="73"/>
    <x v="3"/>
    <x v="0"/>
    <n v="10"/>
    <x v="9"/>
    <n v="118"/>
    <s v="Davie"/>
    <x v="1"/>
    <x v="16"/>
    <n v="100882"/>
    <m/>
    <n v="59680"/>
    <n v="13"/>
    <x v="9"/>
    <x v="7"/>
    <n v="10"/>
    <n v="610.76517426967621"/>
    <n v="436.26083876405448"/>
    <n v="6107.6517426967621"/>
    <n v="174.50433550562173"/>
    <n v="1745.0433550562173"/>
  </r>
  <r>
    <s v="SO515"/>
    <x v="7"/>
    <x v="4"/>
    <x v="2"/>
    <n v="4"/>
    <x v="14"/>
    <n v="130"/>
    <s v="Palm Bay"/>
    <x v="3"/>
    <x v="16"/>
    <n v="107888"/>
    <m/>
    <n v="43163"/>
    <n v="41"/>
    <x v="41"/>
    <x v="9"/>
    <n v="4"/>
    <n v="342.31012326478958"/>
    <n v="244.50723090342115"/>
    <n v="1369.2404930591583"/>
    <n v="97.802892361368436"/>
    <n v="391.21156944547374"/>
  </r>
  <r>
    <s v="SO516"/>
    <x v="122"/>
    <x v="3"/>
    <x v="2"/>
    <n v="17"/>
    <x v="17"/>
    <n v="300"/>
    <s v="Sioux Falls"/>
    <x v="3"/>
    <x v="11"/>
    <n v="171544"/>
    <m/>
    <n v="52494"/>
    <n v="18"/>
    <x v="17"/>
    <x v="0"/>
    <n v="4"/>
    <n v="268.81535196304321"/>
    <n v="192.01096568788802"/>
    <n v="1075.2614078521729"/>
    <n v="76.804386275155196"/>
    <n v="307.21754510062078"/>
  </r>
  <r>
    <s v="SO517"/>
    <x v="122"/>
    <x v="3"/>
    <x v="0"/>
    <n v="12"/>
    <x v="2"/>
    <n v="153"/>
    <s v="Bloomingdale (Township)"/>
    <x v="2"/>
    <x v="8"/>
    <n v="113024"/>
    <m/>
    <n v="68474"/>
    <n v="28"/>
    <x v="8"/>
    <x v="6"/>
    <n v="9"/>
    <n v="464.31693881750107"/>
    <n v="331.6549562982151"/>
    <n v="4178.8524493575096"/>
    <n v="132.66198251928597"/>
    <n v="1193.9578426735739"/>
  </r>
  <r>
    <s v="SO518"/>
    <x v="68"/>
    <x v="1"/>
    <x v="3"/>
    <n v="8"/>
    <x v="23"/>
    <n v="217"/>
    <s v="Sterling Heights"/>
    <x v="1"/>
    <x v="18"/>
    <n v="132052"/>
    <m/>
    <n v="60089"/>
    <n v="28"/>
    <x v="8"/>
    <x v="6"/>
    <n v="6"/>
    <n v="422.44785940647125"/>
    <n v="301.74847100462233"/>
    <n v="2534.6871564388275"/>
    <n v="120.69938840184892"/>
    <n v="724.19633041109353"/>
  </r>
  <r>
    <s v="SO519"/>
    <x v="76"/>
    <x v="0"/>
    <x v="3"/>
    <n v="2"/>
    <x v="16"/>
    <n v="127"/>
    <s v="Miami Gardens"/>
    <x v="3"/>
    <x v="16"/>
    <n v="113187"/>
    <m/>
    <n v="38253"/>
    <n v="40"/>
    <x v="36"/>
    <x v="4"/>
    <n v="8"/>
    <n v="511.08555418252945"/>
    <n v="365.06111013037821"/>
    <n v="4088.6844334602356"/>
    <n v="146.02444405215124"/>
    <n v="1168.1955524172099"/>
  </r>
  <r>
    <s v="SO520"/>
    <x v="81"/>
    <x v="3"/>
    <x v="1"/>
    <n v="5"/>
    <x v="19"/>
    <n v="252"/>
    <s v="Las Vegas"/>
    <x v="0"/>
    <x v="10"/>
    <n v="623747"/>
    <m/>
    <n v="50202"/>
    <n v="36"/>
    <x v="39"/>
    <x v="3"/>
    <n v="10"/>
    <n v="575.26860022544861"/>
    <n v="410.9061430181776"/>
    <n v="5752.6860022544861"/>
    <n v="164.36245720727101"/>
    <n v="1643.6245720727102"/>
  </r>
  <r>
    <s v="SO521"/>
    <x v="34"/>
    <x v="3"/>
    <x v="2"/>
    <n v="2"/>
    <x v="16"/>
    <n v="198"/>
    <s v="Wichita"/>
    <x v="3"/>
    <x v="15"/>
    <n v="389965"/>
    <m/>
    <n v="45947"/>
    <n v="26"/>
    <x v="1"/>
    <x v="1"/>
    <n v="5"/>
    <n v="237.86857098340988"/>
    <n v="169.90612213100707"/>
    <n v="1189.3428549170494"/>
    <n v="67.962448852402815"/>
    <n v="339.81224426201408"/>
  </r>
  <r>
    <s v="SO522"/>
    <x v="2"/>
    <x v="0"/>
    <x v="0"/>
    <n v="19"/>
    <x v="0"/>
    <n v="109"/>
    <s v="Stamford"/>
    <x v="0"/>
    <x v="3"/>
    <n v="128874"/>
    <m/>
    <n v="79359"/>
    <n v="27"/>
    <x v="34"/>
    <x v="4"/>
    <n v="4"/>
    <n v="150.30883204936981"/>
    <n v="107.36345146383559"/>
    <n v="601.23532819747925"/>
    <n v="42.945380585534224"/>
    <n v="171.7815223421369"/>
  </r>
  <r>
    <s v="SO523"/>
    <x v="22"/>
    <x v="3"/>
    <x v="2"/>
    <n v="6"/>
    <x v="5"/>
    <n v="101"/>
    <s v="Thornton"/>
    <x v="3"/>
    <x v="19"/>
    <n v="133451"/>
    <m/>
    <n v="66948"/>
    <n v="27"/>
    <x v="34"/>
    <x v="4"/>
    <n v="8"/>
    <n v="299.20502883195877"/>
    <n v="213.71787773711341"/>
    <n v="2393.6402306556702"/>
    <n v="85.487151094845359"/>
    <n v="683.89720875876287"/>
  </r>
  <r>
    <s v="SO524"/>
    <x v="130"/>
    <x v="1"/>
    <x v="0"/>
    <n v="24"/>
    <x v="11"/>
    <n v="11"/>
    <s v="Phoenix"/>
    <x v="2"/>
    <x v="9"/>
    <n v="1563025"/>
    <m/>
    <n v="47326"/>
    <n v="37"/>
    <x v="40"/>
    <x v="7"/>
    <n v="2"/>
    <n v="413.05299854278564"/>
    <n v="295.03785610198975"/>
    <n v="826.10599708557129"/>
    <n v="118.0151424407959"/>
    <n v="236.0302848815918"/>
  </r>
  <r>
    <s v="SO525"/>
    <x v="78"/>
    <x v="0"/>
    <x v="3"/>
    <n v="24"/>
    <x v="11"/>
    <n v="140"/>
    <s v="Atlanta"/>
    <x v="2"/>
    <x v="14"/>
    <n v="463878"/>
    <m/>
    <n v="47527"/>
    <n v="13"/>
    <x v="9"/>
    <x v="7"/>
    <n v="5"/>
    <n v="237.33690923452377"/>
    <n v="169.52636373894558"/>
    <n v="1186.6845461726189"/>
    <n v="67.810545495578197"/>
    <n v="339.05272747789098"/>
  </r>
  <r>
    <s v="SO526"/>
    <x v="113"/>
    <x v="1"/>
    <x v="3"/>
    <n v="13"/>
    <x v="18"/>
    <n v="147"/>
    <s v="Cedar Rapids"/>
    <x v="1"/>
    <x v="7"/>
    <n v="130405"/>
    <m/>
    <n v="53581"/>
    <n v="15"/>
    <x v="7"/>
    <x v="5"/>
    <n v="5"/>
    <n v="235.68921768665314"/>
    <n v="168.34944120475225"/>
    <n v="1178.4460884332657"/>
    <n v="67.339776481900884"/>
    <n v="336.69888240950445"/>
  </r>
  <r>
    <s v="SO527"/>
    <x v="8"/>
    <x v="0"/>
    <x v="3"/>
    <n v="1"/>
    <x v="22"/>
    <n v="110"/>
    <s v="Stamford (Town)"/>
    <x v="3"/>
    <x v="3"/>
    <n v="128874"/>
    <m/>
    <n v="79359"/>
    <n v="41"/>
    <x v="41"/>
    <x v="9"/>
    <n v="9"/>
    <n v="417.9576707482338"/>
    <n v="298.54119339159558"/>
    <n v="3761.6190367341042"/>
    <n v="119.41647735663821"/>
    <n v="1074.7482962097438"/>
  </r>
  <r>
    <s v="SO528"/>
    <x v="93"/>
    <x v="2"/>
    <x v="0"/>
    <n v="4"/>
    <x v="14"/>
    <n v="64"/>
    <s v="Riverside"/>
    <x v="3"/>
    <x v="2"/>
    <n v="322424"/>
    <m/>
    <n v="57196"/>
    <n v="32"/>
    <x v="32"/>
    <x v="4"/>
    <n v="2"/>
    <n v="560.36367630958557"/>
    <n v="400.25976879256115"/>
    <n v="1120.7273526191711"/>
    <n v="160.10390751702442"/>
    <n v="320.20781503404885"/>
  </r>
  <r>
    <s v="SO529"/>
    <x v="84"/>
    <x v="4"/>
    <x v="1"/>
    <n v="9"/>
    <x v="3"/>
    <n v="195"/>
    <s v="Olathe"/>
    <x v="2"/>
    <x v="15"/>
    <n v="134305"/>
    <m/>
    <n v="77335"/>
    <n v="29"/>
    <x v="28"/>
    <x v="9"/>
    <n v="10"/>
    <n v="413.94906538724899"/>
    <n v="295.67790384803499"/>
    <n v="4139.4906538724899"/>
    <n v="118.27116153921401"/>
    <n v="1182.7116153921402"/>
  </r>
  <r>
    <s v="SO530"/>
    <x v="20"/>
    <x v="1"/>
    <x v="1"/>
    <n v="26"/>
    <x v="8"/>
    <n v="173"/>
    <s v="Rockford"/>
    <x v="0"/>
    <x v="8"/>
    <n v="148278"/>
    <m/>
    <n v="38716"/>
    <n v="28"/>
    <x v="8"/>
    <x v="6"/>
    <n v="1"/>
    <n v="480.47018086910248"/>
    <n v="343.19298633507321"/>
    <n v="480.47018086910248"/>
    <n v="137.27719453402926"/>
    <n v="137.27719453402926"/>
  </r>
  <r>
    <s v="SO531"/>
    <x v="143"/>
    <x v="2"/>
    <x v="3"/>
    <n v="15"/>
    <x v="4"/>
    <n v="291"/>
    <s v="Portland"/>
    <x v="2"/>
    <x v="6"/>
    <n v="632309"/>
    <m/>
    <n v="55003"/>
    <n v="20"/>
    <x v="23"/>
    <x v="2"/>
    <n v="1"/>
    <n v="491.01248627901077"/>
    <n v="350.72320448500773"/>
    <n v="491.01248627901077"/>
    <n v="140.28928179400305"/>
    <n v="140.28928179400305"/>
  </r>
  <r>
    <s v="SO532"/>
    <x v="54"/>
    <x v="4"/>
    <x v="0"/>
    <n v="17"/>
    <x v="17"/>
    <n v="305"/>
    <s v="Murfreesboro"/>
    <x v="3"/>
    <x v="20"/>
    <n v="126118"/>
    <m/>
    <n v="51094"/>
    <n v="8"/>
    <x v="3"/>
    <x v="2"/>
    <n v="7"/>
    <n v="549.25611448287964"/>
    <n v="392.32579605919977"/>
    <n v="3844.7928013801575"/>
    <n v="156.93031842367986"/>
    <n v="1098.512228965759"/>
  </r>
  <r>
    <s v="SO533"/>
    <x v="44"/>
    <x v="1"/>
    <x v="3"/>
    <n v="22"/>
    <x v="12"/>
    <n v="148"/>
    <s v="Davenport"/>
    <x v="3"/>
    <x v="7"/>
    <n v="102582"/>
    <m/>
    <n v="47343"/>
    <n v="41"/>
    <x v="41"/>
    <x v="9"/>
    <n v="2"/>
    <n v="449.35109657049179"/>
    <n v="320.96506897892272"/>
    <n v="898.70219314098358"/>
    <n v="128.38602759156907"/>
    <n v="256.77205518313815"/>
  </r>
  <r>
    <s v="SO534"/>
    <x v="77"/>
    <x v="4"/>
    <x v="2"/>
    <n v="24"/>
    <x v="11"/>
    <n v="207"/>
    <s v="Cambridge"/>
    <x v="2"/>
    <x v="29"/>
    <n v="110402"/>
    <m/>
    <n v="79416"/>
    <n v="37"/>
    <x v="40"/>
    <x v="7"/>
    <n v="9"/>
    <n v="493.27605020999908"/>
    <n v="352.34003586428508"/>
    <n v="4439.4844518899918"/>
    <n v="140.936014345714"/>
    <n v="1268.4241291114261"/>
  </r>
  <r>
    <s v="SO535"/>
    <x v="17"/>
    <x v="1"/>
    <x v="2"/>
    <n v="21"/>
    <x v="7"/>
    <n v="238"/>
    <s v="Fargo"/>
    <x v="2"/>
    <x v="37"/>
    <n v="118523"/>
    <m/>
    <n v="46175"/>
    <n v="4"/>
    <x v="14"/>
    <x v="7"/>
    <n v="3"/>
    <n v="220.80898958444595"/>
    <n v="157.72070684603284"/>
    <n v="662.42696875333786"/>
    <n v="63.088282738413113"/>
    <n v="189.26484821523934"/>
  </r>
  <r>
    <s v="SO536"/>
    <x v="54"/>
    <x v="4"/>
    <x v="2"/>
    <n v="8"/>
    <x v="23"/>
    <n v="45"/>
    <s v="Jurupa Valley"/>
    <x v="1"/>
    <x v="2"/>
    <n v="100314"/>
    <m/>
    <n v="57749"/>
    <n v="27"/>
    <x v="34"/>
    <x v="4"/>
    <n v="2"/>
    <n v="176.4742705821991"/>
    <n v="126.0530504158565"/>
    <n v="352.94854116439819"/>
    <n v="50.421220166342593"/>
    <n v="100.84244033268519"/>
  </r>
  <r>
    <s v="SO537"/>
    <x v="52"/>
    <x v="2"/>
    <x v="1"/>
    <n v="4"/>
    <x v="14"/>
    <n v="76"/>
    <s v="Santa Clarita"/>
    <x v="3"/>
    <x v="2"/>
    <n v="182371"/>
    <m/>
    <n v="83554"/>
    <n v="36"/>
    <x v="39"/>
    <x v="3"/>
    <n v="3"/>
    <n v="233.12363022565842"/>
    <n v="166.51687873261318"/>
    <n v="699.37089067697525"/>
    <n v="66.606751493045238"/>
    <n v="199.82025447913571"/>
  </r>
  <r>
    <s v="SO538"/>
    <x v="62"/>
    <x v="4"/>
    <x v="1"/>
    <n v="12"/>
    <x v="2"/>
    <n v="133"/>
    <s v="Port St. Lucie"/>
    <x v="2"/>
    <x v="16"/>
    <n v="179413"/>
    <m/>
    <n v="49813"/>
    <n v="5"/>
    <x v="11"/>
    <x v="5"/>
    <n v="5"/>
    <n v="260.92744338512421"/>
    <n v="186.37674527508872"/>
    <n v="1304.637216925621"/>
    <n v="74.550698110035484"/>
    <n v="372.75349055017739"/>
  </r>
  <r>
    <s v="SO539"/>
    <x v="56"/>
    <x v="4"/>
    <x v="0"/>
    <n v="3"/>
    <x v="15"/>
    <n v="321"/>
    <s v="Garland"/>
    <x v="1"/>
    <x v="1"/>
    <n v="236897"/>
    <m/>
    <n v="51970"/>
    <n v="20"/>
    <x v="23"/>
    <x v="2"/>
    <n v="5"/>
    <n v="179.19782763719559"/>
    <n v="127.99844831228258"/>
    <n v="895.98913818597794"/>
    <n v="51.199379324913011"/>
    <n v="255.99689662456507"/>
  </r>
  <r>
    <s v="SO540"/>
    <x v="109"/>
    <x v="1"/>
    <x v="3"/>
    <n v="17"/>
    <x v="17"/>
    <n v="307"/>
    <s v="Abilene"/>
    <x v="3"/>
    <x v="1"/>
    <n v="121721"/>
    <m/>
    <n v="43189"/>
    <n v="44"/>
    <x v="30"/>
    <x v="8"/>
    <n v="10"/>
    <n v="638.5287036895752"/>
    <n v="456.09193120683943"/>
    <n v="6385.287036895752"/>
    <n v="182.43677248273576"/>
    <n v="1824.3677248273575"/>
  </r>
  <r>
    <s v="SO541"/>
    <x v="31"/>
    <x v="2"/>
    <x v="1"/>
    <n v="8"/>
    <x v="23"/>
    <n v="53"/>
    <s v="Oakland"/>
    <x v="1"/>
    <x v="2"/>
    <n v="419267"/>
    <m/>
    <n v="54618"/>
    <n v="30"/>
    <x v="37"/>
    <x v="4"/>
    <n v="7"/>
    <n v="465.54748910665512"/>
    <n v="332.53392079046796"/>
    <n v="3258.8324237465858"/>
    <n v="133.01356831618716"/>
    <n v="931.09497821331013"/>
  </r>
  <r>
    <s v="SO542"/>
    <x v="70"/>
    <x v="0"/>
    <x v="2"/>
    <n v="19"/>
    <x v="0"/>
    <n v="209"/>
    <s v="Springfield"/>
    <x v="0"/>
    <x v="29"/>
    <n v="154341"/>
    <m/>
    <n v="34728"/>
    <n v="39"/>
    <x v="25"/>
    <x v="1"/>
    <n v="8"/>
    <n v="344.14439213275909"/>
    <n v="245.8174229519708"/>
    <n v="2753.1551370620728"/>
    <n v="98.326969180788296"/>
    <n v="786.61575344630637"/>
  </r>
  <r>
    <s v="SO543"/>
    <x v="55"/>
    <x v="2"/>
    <x v="1"/>
    <n v="9"/>
    <x v="3"/>
    <n v="154"/>
    <s v="Bremen"/>
    <x v="2"/>
    <x v="8"/>
    <n v="110683"/>
    <m/>
    <n v="55902"/>
    <n v="29"/>
    <x v="28"/>
    <x v="9"/>
    <n v="1"/>
    <n v="218.33140522241592"/>
    <n v="155.95100373029709"/>
    <n v="218.33140522241592"/>
    <n v="62.380401492118835"/>
    <n v="62.380401492118835"/>
  </r>
  <r>
    <s v="SO544"/>
    <x v="144"/>
    <x v="0"/>
    <x v="0"/>
    <n v="5"/>
    <x v="19"/>
    <n v="344"/>
    <s v="Wichita Falls"/>
    <x v="0"/>
    <x v="1"/>
    <n v="104710"/>
    <m/>
    <n v="44543"/>
    <n v="32"/>
    <x v="32"/>
    <x v="4"/>
    <n v="9"/>
    <n v="281.02469944953918"/>
    <n v="200.7319281782423"/>
    <n v="2529.2222950458527"/>
    <n v="80.292771271296886"/>
    <n v="722.63494144167203"/>
  </r>
  <r>
    <s v="SO545"/>
    <x v="134"/>
    <x v="4"/>
    <x v="2"/>
    <n v="6"/>
    <x v="5"/>
    <n v="319"/>
    <s v="Fort Worth"/>
    <x v="3"/>
    <x v="1"/>
    <n v="833319"/>
    <m/>
    <n v="53214"/>
    <n v="41"/>
    <x v="41"/>
    <x v="9"/>
    <n v="7"/>
    <n v="379.61931627988815"/>
    <n v="271.15665448563442"/>
    <n v="2657.3352139592171"/>
    <n v="108.46266179425373"/>
    <n v="759.23863255977608"/>
  </r>
  <r>
    <s v="SO546"/>
    <x v="82"/>
    <x v="3"/>
    <x v="3"/>
    <n v="10"/>
    <x v="9"/>
    <n v="204"/>
    <s v="New Orleans"/>
    <x v="1"/>
    <x v="28"/>
    <n v="389617"/>
    <m/>
    <n v="36792"/>
    <n v="2"/>
    <x v="46"/>
    <x v="4"/>
    <n v="6"/>
    <n v="194.499467253685"/>
    <n v="138.92819089548928"/>
    <n v="1166.99680352211"/>
    <n v="55.571276358195718"/>
    <n v="333.42765814917431"/>
  </r>
  <r>
    <s v="SO547"/>
    <x v="18"/>
    <x v="3"/>
    <x v="1"/>
    <n v="15"/>
    <x v="4"/>
    <n v="91"/>
    <s v="Aurora"/>
    <x v="2"/>
    <x v="19"/>
    <n v="359407"/>
    <m/>
    <n v="53011"/>
    <n v="19"/>
    <x v="35"/>
    <x v="9"/>
    <n v="7"/>
    <n v="511.80450993776321"/>
    <n v="365.57464995554517"/>
    <n v="3582.6315695643425"/>
    <n v="146.22985998221804"/>
    <n v="1023.6090198755263"/>
  </r>
  <r>
    <s v="SO548"/>
    <x v="109"/>
    <x v="1"/>
    <x v="1"/>
    <n v="10"/>
    <x v="9"/>
    <n v="130"/>
    <s v="Palm Bay"/>
    <x v="1"/>
    <x v="16"/>
    <n v="107888"/>
    <m/>
    <n v="43163"/>
    <n v="11"/>
    <x v="43"/>
    <x v="4"/>
    <n v="10"/>
    <n v="493.24039506912231"/>
    <n v="352.31456790651595"/>
    <n v="4932.4039506912231"/>
    <n v="140.92582716260637"/>
    <n v="1409.2582716260636"/>
  </r>
  <r>
    <s v="SO549"/>
    <x v="71"/>
    <x v="2"/>
    <x v="3"/>
    <n v="8"/>
    <x v="23"/>
    <n v="64"/>
    <s v="Riverside"/>
    <x v="1"/>
    <x v="2"/>
    <n v="322424"/>
    <m/>
    <n v="57196"/>
    <n v="32"/>
    <x v="32"/>
    <x v="4"/>
    <n v="7"/>
    <n v="598.31720012426376"/>
    <n v="427.36942866018842"/>
    <n v="4188.2204008698463"/>
    <n v="170.94777146407534"/>
    <n v="1196.6344002485275"/>
  </r>
  <r>
    <s v="SO550"/>
    <x v="10"/>
    <x v="3"/>
    <x v="2"/>
    <n v="11"/>
    <x v="20"/>
    <n v="86"/>
    <s v="Victorville"/>
    <x v="0"/>
    <x v="2"/>
    <n v="122225"/>
    <m/>
    <n v="45894"/>
    <n v="25"/>
    <x v="12"/>
    <x v="6"/>
    <n v="6"/>
    <n v="604.62090361118317"/>
    <n v="431.87207400798798"/>
    <n v="3627.725421667099"/>
    <n v="172.74882960319519"/>
    <n v="1036.4929776191711"/>
  </r>
  <r>
    <s v="SO551"/>
    <x v="133"/>
    <x v="1"/>
    <x v="3"/>
    <n v="18"/>
    <x v="10"/>
    <n v="245"/>
    <s v="Newark"/>
    <x v="0"/>
    <x v="4"/>
    <n v="281944"/>
    <m/>
    <n v="33139"/>
    <n v="27"/>
    <x v="34"/>
    <x v="4"/>
    <n v="5"/>
    <n v="216.04493719339371"/>
    <n v="154.31781228099553"/>
    <n v="1080.2246859669685"/>
    <n v="61.727124912398182"/>
    <n v="308.63562456199088"/>
  </r>
  <r>
    <s v="SO552"/>
    <x v="124"/>
    <x v="0"/>
    <x v="1"/>
    <n v="11"/>
    <x v="20"/>
    <n v="355"/>
    <s v="Richmond"/>
    <x v="0"/>
    <x v="13"/>
    <n v="220289"/>
    <m/>
    <n v="40758"/>
    <n v="7"/>
    <x v="31"/>
    <x v="7"/>
    <n v="5"/>
    <n v="204.95490431785583"/>
    <n v="146.39636022703988"/>
    <n v="1024.7745215892792"/>
    <n v="58.558544090815957"/>
    <n v="292.79272045407981"/>
  </r>
  <r>
    <s v="SO553"/>
    <x v="120"/>
    <x v="0"/>
    <x v="2"/>
    <n v="11"/>
    <x v="20"/>
    <n v="353"/>
    <s v="Newport News"/>
    <x v="0"/>
    <x v="13"/>
    <n v="182385"/>
    <m/>
    <n v="50077"/>
    <n v="44"/>
    <x v="30"/>
    <x v="8"/>
    <n v="8"/>
    <n v="606.1162993311882"/>
    <n v="432.9402138079916"/>
    <n v="4848.9303946495056"/>
    <n v="173.1760855231966"/>
    <n v="1385.4086841855728"/>
  </r>
  <r>
    <s v="SO554"/>
    <x v="66"/>
    <x v="2"/>
    <x v="1"/>
    <n v="15"/>
    <x v="4"/>
    <n v="81"/>
    <s v="Sunnyvale"/>
    <x v="2"/>
    <x v="2"/>
    <n v="151754"/>
    <m/>
    <n v="105401"/>
    <n v="41"/>
    <x v="41"/>
    <x v="9"/>
    <n v="3"/>
    <n v="271.64572513103485"/>
    <n v="194.03266080788205"/>
    <n v="814.93717539310455"/>
    <n v="77.613064323152798"/>
    <n v="232.8391929694584"/>
  </r>
  <r>
    <s v="SO555"/>
    <x v="148"/>
    <x v="4"/>
    <x v="2"/>
    <n v="21"/>
    <x v="7"/>
    <n v="333"/>
    <s v="Odessa"/>
    <x v="2"/>
    <x v="1"/>
    <n v="118968"/>
    <m/>
    <n v="59337"/>
    <n v="18"/>
    <x v="17"/>
    <x v="0"/>
    <n v="9"/>
    <n v="264.95411521196365"/>
    <n v="189.25293943711691"/>
    <n v="2384.5870369076729"/>
    <n v="75.701175774846746"/>
    <n v="681.31058197362074"/>
  </r>
  <r>
    <s v="SO556"/>
    <x v="92"/>
    <x v="4"/>
    <x v="0"/>
    <n v="16"/>
    <x v="25"/>
    <n v="331"/>
    <s v="Mesquite"/>
    <x v="1"/>
    <x v="1"/>
    <n v="144788"/>
    <m/>
    <n v="49604"/>
    <n v="17"/>
    <x v="33"/>
    <x v="5"/>
    <n v="10"/>
    <n v="528.526442527771"/>
    <n v="377.51888751983643"/>
    <n v="5285.26442527771"/>
    <n v="151.00755500793457"/>
    <n v="1510.0755500793457"/>
  </r>
  <r>
    <s v="SO557"/>
    <x v="16"/>
    <x v="0"/>
    <x v="3"/>
    <n v="6"/>
    <x v="5"/>
    <n v="162"/>
    <s v="Lisle (Township)"/>
    <x v="3"/>
    <x v="8"/>
    <n v="119818"/>
    <m/>
    <n v="86610"/>
    <n v="24"/>
    <x v="18"/>
    <x v="4"/>
    <n v="3"/>
    <n v="353.75446790456772"/>
    <n v="252.68176278897695"/>
    <n v="1061.2634037137032"/>
    <n v="101.07270511559076"/>
    <n v="303.21811534677227"/>
  </r>
  <r>
    <s v="SO558"/>
    <x v="70"/>
    <x v="0"/>
    <x v="1"/>
    <n v="9"/>
    <x v="3"/>
    <n v="75"/>
    <s v="Santa Clara"/>
    <x v="2"/>
    <x v="2"/>
    <n v="126215"/>
    <m/>
    <n v="98914"/>
    <n v="40"/>
    <x v="36"/>
    <x v="4"/>
    <n v="6"/>
    <n v="501.9228698015213"/>
    <n v="358.51633557251523"/>
    <n v="3011.5372188091278"/>
    <n v="143.40653422900607"/>
    <n v="860.43920537403642"/>
  </r>
  <r>
    <s v="SO559"/>
    <x v="79"/>
    <x v="1"/>
    <x v="2"/>
    <n v="8"/>
    <x v="23"/>
    <n v="350"/>
    <s v="Arlington"/>
    <x v="1"/>
    <x v="13"/>
    <n v="220173"/>
    <m/>
    <n v="105763"/>
    <n v="27"/>
    <x v="34"/>
    <x v="4"/>
    <n v="3"/>
    <n v="277.7977300286293"/>
    <n v="198.42695002044951"/>
    <n v="833.39319008588791"/>
    <n v="79.370780008179793"/>
    <n v="238.11234002453938"/>
  </r>
  <r>
    <s v="SO560"/>
    <x v="36"/>
    <x v="3"/>
    <x v="2"/>
    <n v="24"/>
    <x v="11"/>
    <n v="7"/>
    <s v="Gilbert"/>
    <x v="2"/>
    <x v="9"/>
    <n v="247542"/>
    <m/>
    <n v="82424"/>
    <n v="29"/>
    <x v="28"/>
    <x v="9"/>
    <n v="3"/>
    <n v="508.22045159339905"/>
    <n v="363.01460828099937"/>
    <n v="1524.6613547801971"/>
    <n v="145.20584331239968"/>
    <n v="435.61752993719904"/>
  </r>
  <r>
    <s v="SO561"/>
    <x v="140"/>
    <x v="4"/>
    <x v="3"/>
    <n v="9"/>
    <x v="3"/>
    <n v="210"/>
    <s v="Worcester"/>
    <x v="2"/>
    <x v="29"/>
    <n v="184815"/>
    <m/>
    <n v="45472"/>
    <n v="28"/>
    <x v="8"/>
    <x v="6"/>
    <n v="9"/>
    <n v="485.24788016080856"/>
    <n v="346.60562868629188"/>
    <n v="4367.2309214472771"/>
    <n v="138.64225147451668"/>
    <n v="1247.7802632706503"/>
  </r>
  <r>
    <s v="SO562"/>
    <x v="27"/>
    <x v="4"/>
    <x v="0"/>
    <n v="26"/>
    <x v="8"/>
    <n v="222"/>
    <s v="Columbia"/>
    <x v="0"/>
    <x v="26"/>
    <n v="119108"/>
    <m/>
    <n v="44907"/>
    <n v="7"/>
    <x v="31"/>
    <x v="7"/>
    <n v="4"/>
    <n v="521.96631467342377"/>
    <n v="372.83308190958843"/>
    <n v="2087.8652586936951"/>
    <n v="149.13323276383534"/>
    <n v="596.53293105534135"/>
  </r>
  <r>
    <s v="SO563"/>
    <x v="115"/>
    <x v="1"/>
    <x v="0"/>
    <n v="15"/>
    <x v="4"/>
    <n v="226"/>
    <s v="St. Louis"/>
    <x v="2"/>
    <x v="26"/>
    <n v="315685"/>
    <m/>
    <n v="35599"/>
    <n v="10"/>
    <x v="26"/>
    <x v="8"/>
    <n v="10"/>
    <n v="602.34635049104691"/>
    <n v="430.2473932078907"/>
    <n v="6023.4635049104691"/>
    <n v="172.09895728315621"/>
    <n v="1720.9895728315621"/>
  </r>
  <r>
    <s v="SO564"/>
    <x v="1"/>
    <x v="1"/>
    <x v="3"/>
    <n v="19"/>
    <x v="0"/>
    <n v="257"/>
    <s v="Sunrise Manor"/>
    <x v="0"/>
    <x v="10"/>
    <n v="187647"/>
    <m/>
    <n v="39586"/>
    <n v="17"/>
    <x v="33"/>
    <x v="5"/>
    <n v="7"/>
    <n v="509.78772497177124"/>
    <n v="364.13408926555093"/>
    <n v="3568.5140748023987"/>
    <n v="145.65363570622031"/>
    <n v="1019.5754499435423"/>
  </r>
  <r>
    <s v="SO565"/>
    <x v="17"/>
    <x v="1"/>
    <x v="3"/>
    <n v="9"/>
    <x v="3"/>
    <n v="289"/>
    <s v="Gresham"/>
    <x v="2"/>
    <x v="6"/>
    <n v="110553"/>
    <m/>
    <n v="46956"/>
    <n v="25"/>
    <x v="12"/>
    <x v="6"/>
    <n v="5"/>
    <n v="185.15665572881699"/>
    <n v="132.25475409201215"/>
    <n v="925.78327864408493"/>
    <n v="52.901901636804837"/>
    <n v="264.50950818402418"/>
  </r>
  <r>
    <s v="SO566"/>
    <x v="120"/>
    <x v="0"/>
    <x v="0"/>
    <n v="4"/>
    <x v="14"/>
    <n v="166"/>
    <s v="Naperville"/>
    <x v="3"/>
    <x v="8"/>
    <n v="147100"/>
    <m/>
    <n v="109468"/>
    <n v="5"/>
    <x v="11"/>
    <x v="5"/>
    <n v="4"/>
    <n v="429.6582008600235"/>
    <n v="306.89871490001678"/>
    <n v="1718.632803440094"/>
    <n v="122.75948596000671"/>
    <n v="491.03794384002686"/>
  </r>
  <r>
    <s v="SO567"/>
    <x v="21"/>
    <x v="4"/>
    <x v="0"/>
    <n v="18"/>
    <x v="10"/>
    <n v="316"/>
    <s v="Dallas"/>
    <x v="0"/>
    <x v="1"/>
    <n v="1300092"/>
    <m/>
    <n v="43781"/>
    <n v="12"/>
    <x v="38"/>
    <x v="5"/>
    <n v="1"/>
    <n v="475.26605325937271"/>
    <n v="339.47575232812341"/>
    <n v="475.26605325937271"/>
    <n v="135.79030093124931"/>
    <n v="135.79030093124931"/>
  </r>
  <r>
    <s v="SO568"/>
    <x v="43"/>
    <x v="4"/>
    <x v="2"/>
    <n v="18"/>
    <x v="10"/>
    <n v="312"/>
    <s v="Brownsville"/>
    <x v="0"/>
    <x v="1"/>
    <n v="183887"/>
    <m/>
    <n v="32894"/>
    <n v="31"/>
    <x v="42"/>
    <x v="4"/>
    <n v="6"/>
    <n v="224.29253268241882"/>
    <n v="160.20895191601346"/>
    <n v="1345.7551960945129"/>
    <n v="64.083580766405362"/>
    <n v="384.50148459843217"/>
  </r>
  <r>
    <s v="SO569"/>
    <x v="80"/>
    <x v="1"/>
    <x v="0"/>
    <n v="15"/>
    <x v="4"/>
    <n v="339"/>
    <s v="San Angelo"/>
    <x v="2"/>
    <x v="1"/>
    <n v="100450"/>
    <m/>
    <n v="44802"/>
    <n v="31"/>
    <x v="42"/>
    <x v="4"/>
    <n v="2"/>
    <n v="161.10048454999924"/>
    <n v="115.07177467857089"/>
    <n v="322.20096909999847"/>
    <n v="46.028709871428347"/>
    <n v="92.057419742856695"/>
  </r>
  <r>
    <s v="SO570"/>
    <x v="141"/>
    <x v="2"/>
    <x v="3"/>
    <n v="4"/>
    <x v="14"/>
    <n v="195"/>
    <s v="Olathe"/>
    <x v="3"/>
    <x v="15"/>
    <n v="134305"/>
    <m/>
    <n v="77335"/>
    <n v="1"/>
    <x v="21"/>
    <x v="7"/>
    <n v="4"/>
    <n v="262.70195853710175"/>
    <n v="187.64425609792983"/>
    <n v="1050.807834148407"/>
    <n v="75.057702439171919"/>
    <n v="300.23080975668768"/>
  </r>
  <r>
    <s v="SO571"/>
    <x v="9"/>
    <x v="4"/>
    <x v="1"/>
    <n v="21"/>
    <x v="7"/>
    <n v="146"/>
    <s v="Honolulu"/>
    <x v="2"/>
    <x v="41"/>
    <n v="352769"/>
    <m/>
    <n v="61442"/>
    <n v="46"/>
    <x v="16"/>
    <x v="4"/>
    <n v="2"/>
    <n v="315.75904780626297"/>
    <n v="225.54217700447356"/>
    <n v="631.51809561252594"/>
    <n v="90.216870801789412"/>
    <n v="180.43374160357882"/>
  </r>
  <r>
    <s v="SO572"/>
    <x v="4"/>
    <x v="3"/>
    <x v="3"/>
    <n v="8"/>
    <x v="23"/>
    <n v="62"/>
    <s v="Rialto"/>
    <x v="1"/>
    <x v="2"/>
    <n v="103132"/>
    <m/>
    <n v="50971"/>
    <n v="23"/>
    <x v="4"/>
    <x v="3"/>
    <n v="3"/>
    <n v="304.19074630737305"/>
    <n v="217.27910450526647"/>
    <n v="912.57223892211914"/>
    <n v="86.911641802106573"/>
    <n v="260.73492540631969"/>
  </r>
  <r>
    <s v="SO573"/>
    <x v="137"/>
    <x v="4"/>
    <x v="3"/>
    <n v="10"/>
    <x v="9"/>
    <n v="163"/>
    <s v="Lyons (Township)"/>
    <x v="1"/>
    <x v="8"/>
    <n v="112890"/>
    <m/>
    <n v="66065"/>
    <n v="27"/>
    <x v="34"/>
    <x v="4"/>
    <n v="6"/>
    <n v="240.52425187826157"/>
    <n v="171.80303705590114"/>
    <n v="1443.1455112695694"/>
    <n v="68.721214822360423"/>
    <n v="412.32728893416254"/>
  </r>
  <r>
    <s v="SO574"/>
    <x v="10"/>
    <x v="3"/>
    <x v="1"/>
    <n v="9"/>
    <x v="3"/>
    <n v="285"/>
    <s v="Norman"/>
    <x v="2"/>
    <x v="27"/>
    <n v="120284"/>
    <m/>
    <n v="51491"/>
    <n v="19"/>
    <x v="35"/>
    <x v="9"/>
    <n v="5"/>
    <n v="194.32543194293976"/>
    <n v="138.80387995924269"/>
    <n v="971.62715971469879"/>
    <n v="55.521551983697066"/>
    <n v="277.60775991848533"/>
  </r>
  <r>
    <s v="SO575"/>
    <x v="0"/>
    <x v="0"/>
    <x v="0"/>
    <n v="24"/>
    <x v="11"/>
    <n v="179"/>
    <s v="Worth (Township)"/>
    <x v="2"/>
    <x v="8"/>
    <n v="152861"/>
    <m/>
    <n v="54124"/>
    <n v="38"/>
    <x v="24"/>
    <x v="5"/>
    <n v="1"/>
    <n v="637.45430141687393"/>
    <n v="455.32450101205285"/>
    <n v="637.45430141687393"/>
    <n v="182.12980040482108"/>
    <n v="182.12980040482108"/>
  </r>
  <r>
    <s v="SO576"/>
    <x v="99"/>
    <x v="0"/>
    <x v="1"/>
    <n v="3"/>
    <x v="15"/>
    <n v="246"/>
    <s v="Paterson"/>
    <x v="1"/>
    <x v="4"/>
    <n v="147754"/>
    <m/>
    <n v="32915"/>
    <n v="13"/>
    <x v="9"/>
    <x v="7"/>
    <n v="4"/>
    <n v="617.65796399116516"/>
    <n v="441.18425999368941"/>
    <n v="2470.6318559646606"/>
    <n v="176.47370399747575"/>
    <n v="705.89481598990301"/>
  </r>
  <r>
    <s v="SO577"/>
    <x v="16"/>
    <x v="0"/>
    <x v="3"/>
    <n v="13"/>
    <x v="18"/>
    <n v="323"/>
    <s v="Houston"/>
    <x v="1"/>
    <x v="1"/>
    <n v="2296224"/>
    <m/>
    <n v="46187"/>
    <n v="25"/>
    <x v="12"/>
    <x v="6"/>
    <n v="9"/>
    <n v="599.71366328001022"/>
    <n v="428.36690234286448"/>
    <n v="5397.422969520092"/>
    <n v="171.34676093714575"/>
    <n v="1542.1208484343117"/>
  </r>
  <r>
    <s v="SO578"/>
    <x v="145"/>
    <x v="2"/>
    <x v="3"/>
    <n v="18"/>
    <x v="10"/>
    <n v="333"/>
    <s v="Odessa"/>
    <x v="0"/>
    <x v="1"/>
    <n v="118968"/>
    <m/>
    <n v="59337"/>
    <n v="33"/>
    <x v="6"/>
    <x v="4"/>
    <n v="9"/>
    <n v="353.23400437831879"/>
    <n v="252.31000312737058"/>
    <n v="3179.1060394048691"/>
    <n v="100.92400125094821"/>
    <n v="908.31601125853388"/>
  </r>
  <r>
    <s v="SO579"/>
    <x v="142"/>
    <x v="1"/>
    <x v="3"/>
    <n v="6"/>
    <x v="5"/>
    <n v="15"/>
    <s v="Tucson"/>
    <x v="3"/>
    <x v="9"/>
    <n v="531641"/>
    <m/>
    <n v="37149"/>
    <n v="24"/>
    <x v="18"/>
    <x v="4"/>
    <n v="3"/>
    <n v="584.54816418886185"/>
    <n v="417.53440299204419"/>
    <n v="1753.6444925665855"/>
    <n v="167.01376119681765"/>
    <n v="501.04128359045296"/>
  </r>
  <r>
    <s v="SO580"/>
    <x v="44"/>
    <x v="1"/>
    <x v="2"/>
    <n v="17"/>
    <x v="17"/>
    <n v="160"/>
    <s v="Hanover"/>
    <x v="3"/>
    <x v="8"/>
    <n v="101296"/>
    <m/>
    <n v="73620"/>
    <n v="30"/>
    <x v="37"/>
    <x v="4"/>
    <n v="3"/>
    <n v="632.16763544082642"/>
    <n v="451.54831102916177"/>
    <n v="1896.5029063224792"/>
    <n v="180.61932441166465"/>
    <n v="541.85797323499401"/>
  </r>
  <r>
    <s v="SO581"/>
    <x v="19"/>
    <x v="2"/>
    <x v="1"/>
    <n v="22"/>
    <x v="12"/>
    <n v="197"/>
    <s v="Topeka"/>
    <x v="3"/>
    <x v="15"/>
    <n v="127265"/>
    <m/>
    <n v="42250"/>
    <n v="13"/>
    <x v="9"/>
    <x v="7"/>
    <n v="9"/>
    <n v="613.06086963415146"/>
    <n v="437.90062116725107"/>
    <n v="5517.5478267073631"/>
    <n v="175.16024846690038"/>
    <n v="1576.4422362021035"/>
  </r>
  <r>
    <s v="SO582"/>
    <x v="66"/>
    <x v="2"/>
    <x v="2"/>
    <n v="19"/>
    <x v="0"/>
    <n v="114"/>
    <s v="Brandon"/>
    <x v="0"/>
    <x v="16"/>
    <n v="106604"/>
    <m/>
    <n v="56464"/>
    <n v="8"/>
    <x v="3"/>
    <x v="2"/>
    <n v="6"/>
    <n v="267.81372320652008"/>
    <n v="191.29551657608579"/>
    <n v="1606.8823392391205"/>
    <n v="76.518206630434292"/>
    <n v="459.10923978260575"/>
  </r>
  <r>
    <s v="SO583"/>
    <x v="59"/>
    <x v="4"/>
    <x v="2"/>
    <n v="2"/>
    <x v="16"/>
    <n v="345"/>
    <s v="Provo"/>
    <x v="3"/>
    <x v="31"/>
    <n v="115264"/>
    <m/>
    <n v="41291"/>
    <n v="18"/>
    <x v="17"/>
    <x v="0"/>
    <n v="5"/>
    <n v="601.19499403238297"/>
    <n v="429.42499573741645"/>
    <n v="3005.9749701619148"/>
    <n v="171.76999829496651"/>
    <n v="858.84999147483256"/>
  </r>
  <r>
    <s v="SO584"/>
    <x v="47"/>
    <x v="4"/>
    <x v="1"/>
    <n v="13"/>
    <x v="18"/>
    <n v="237"/>
    <s v="Winston-Salem"/>
    <x v="1"/>
    <x v="17"/>
    <n v="241218"/>
    <m/>
    <n v="39882"/>
    <n v="21"/>
    <x v="45"/>
    <x v="4"/>
    <n v="5"/>
    <n v="424.31918692588806"/>
    <n v="303.08513351849149"/>
    <n v="2121.5959346294403"/>
    <n v="121.23405340739657"/>
    <n v="606.17026703698286"/>
  </r>
  <r>
    <s v="SO585"/>
    <x v="115"/>
    <x v="1"/>
    <x v="1"/>
    <n v="12"/>
    <x v="2"/>
    <n v="165"/>
    <s v="Milton"/>
    <x v="2"/>
    <x v="8"/>
    <n v="118844"/>
    <m/>
    <n v="84039"/>
    <n v="38"/>
    <x v="24"/>
    <x v="5"/>
    <n v="9"/>
    <n v="332.58009213209152"/>
    <n v="237.55720866577968"/>
    <n v="2993.2208291888237"/>
    <n v="95.022883466311839"/>
    <n v="855.20595119680661"/>
  </r>
  <r>
    <s v="SO586"/>
    <x v="74"/>
    <x v="3"/>
    <x v="2"/>
    <n v="18"/>
    <x v="10"/>
    <n v="76"/>
    <s v="Santa Clarita"/>
    <x v="0"/>
    <x v="2"/>
    <n v="182371"/>
    <m/>
    <n v="83554"/>
    <n v="46"/>
    <x v="16"/>
    <x v="4"/>
    <n v="8"/>
    <n v="439.58442485332489"/>
    <n v="313.98887489523207"/>
    <n v="3516.6753988265991"/>
    <n v="125.59554995809282"/>
    <n v="1004.7643996647425"/>
  </r>
  <r>
    <s v="SO587"/>
    <x v="53"/>
    <x v="0"/>
    <x v="2"/>
    <n v="22"/>
    <x v="12"/>
    <n v="223"/>
    <s v="Independence"/>
    <x v="3"/>
    <x v="26"/>
    <n v="117255"/>
    <m/>
    <n v="43472"/>
    <n v="44"/>
    <x v="30"/>
    <x v="8"/>
    <n v="5"/>
    <n v="216.14778167009354"/>
    <n v="154.3912726214954"/>
    <n v="1080.7389083504677"/>
    <n v="61.756509048598133"/>
    <n v="308.78254524299064"/>
  </r>
  <r>
    <s v="SO588"/>
    <x v="27"/>
    <x v="4"/>
    <x v="2"/>
    <n v="9"/>
    <x v="3"/>
    <n v="304"/>
    <s v="Memphis"/>
    <x v="2"/>
    <x v="20"/>
    <n v="655770"/>
    <m/>
    <n v="36445"/>
    <n v="47"/>
    <x v="10"/>
    <x v="6"/>
    <n v="9"/>
    <n v="311.91614627838135"/>
    <n v="222.79724734170097"/>
    <n v="2807.2453165054321"/>
    <n v="89.118898936680381"/>
    <n v="802.0700904301234"/>
  </r>
  <r>
    <s v="SO589"/>
    <x v="39"/>
    <x v="2"/>
    <x v="1"/>
    <n v="18"/>
    <x v="10"/>
    <n v="213"/>
    <s v="Ann Arbor"/>
    <x v="0"/>
    <x v="18"/>
    <n v="117070"/>
    <m/>
    <n v="55990"/>
    <n v="34"/>
    <x v="20"/>
    <x v="5"/>
    <n v="10"/>
    <n v="589.67324727773666"/>
    <n v="421.19517662695478"/>
    <n v="5896.7324727773666"/>
    <n v="168.47807065078189"/>
    <n v="1684.7807065078189"/>
  </r>
  <r>
    <s v="SO590"/>
    <x v="39"/>
    <x v="2"/>
    <x v="0"/>
    <n v="24"/>
    <x v="11"/>
    <n v="4"/>
    <s v="Montgomery"/>
    <x v="2"/>
    <x v="30"/>
    <n v="200602"/>
    <m/>
    <n v="42927"/>
    <n v="32"/>
    <x v="32"/>
    <x v="4"/>
    <n v="2"/>
    <n v="534.90285980701447"/>
    <n v="382.07347129072463"/>
    <n v="1069.8057196140289"/>
    <n v="152.82938851628984"/>
    <n v="305.65877703257968"/>
  </r>
  <r>
    <s v="SO591"/>
    <x v="147"/>
    <x v="0"/>
    <x v="0"/>
    <n v="16"/>
    <x v="25"/>
    <n v="311"/>
    <s v="Beaumont"/>
    <x v="1"/>
    <x v="1"/>
    <n v="118129"/>
    <m/>
    <n v="40992"/>
    <n v="31"/>
    <x v="42"/>
    <x v="4"/>
    <n v="2"/>
    <n v="461.64877563714981"/>
    <n v="329.74912545510705"/>
    <n v="923.29755127429962"/>
    <n v="131.89965018204276"/>
    <n v="263.79930036408552"/>
  </r>
  <r>
    <s v="SO592"/>
    <x v="99"/>
    <x v="0"/>
    <x v="3"/>
    <n v="18"/>
    <x v="10"/>
    <n v="144"/>
    <s v="Sandy Springs"/>
    <x v="0"/>
    <x v="14"/>
    <n v="105330"/>
    <m/>
    <n v="63917"/>
    <n v="30"/>
    <x v="37"/>
    <x v="4"/>
    <n v="9"/>
    <n v="611.29426789283752"/>
    <n v="436.63876278059826"/>
    <n v="5501.6484110355377"/>
    <n v="174.65550511223927"/>
    <n v="1571.8995460101535"/>
  </r>
  <r>
    <s v="SO593"/>
    <x v="61"/>
    <x v="2"/>
    <x v="3"/>
    <n v="16"/>
    <x v="25"/>
    <n v="103"/>
    <s v="Bridgeport"/>
    <x v="1"/>
    <x v="3"/>
    <n v="147629"/>
    <m/>
    <n v="41801"/>
    <n v="31"/>
    <x v="42"/>
    <x v="4"/>
    <n v="2"/>
    <n v="216.14557188749313"/>
    <n v="154.38969420535224"/>
    <n v="432.29114377498627"/>
    <n v="61.755877682140891"/>
    <n v="123.51175536428178"/>
  </r>
  <r>
    <s v="SO594"/>
    <x v="17"/>
    <x v="1"/>
    <x v="1"/>
    <n v="12"/>
    <x v="2"/>
    <n v="365"/>
    <s v="Green Bay"/>
    <x v="2"/>
    <x v="24"/>
    <n v="105207"/>
    <m/>
    <n v="42826"/>
    <n v="35"/>
    <x v="22"/>
    <x v="4"/>
    <n v="5"/>
    <n v="206.91581761837006"/>
    <n v="147.79701258455006"/>
    <n v="1034.5790880918503"/>
    <n v="59.118805033819996"/>
    <n v="295.59402516909995"/>
  </r>
  <r>
    <s v="SO595"/>
    <x v="16"/>
    <x v="0"/>
    <x v="1"/>
    <n v="10"/>
    <x v="9"/>
    <n v="337"/>
    <s v="Richardson"/>
    <x v="1"/>
    <x v="1"/>
    <n v="110815"/>
    <m/>
    <n v="72427"/>
    <n v="7"/>
    <x v="31"/>
    <x v="7"/>
    <n v="8"/>
    <n v="405.57010728120804"/>
    <n v="289.6929337722915"/>
    <n v="3244.5608582496643"/>
    <n v="115.87717350891654"/>
    <n v="927.01738807133233"/>
  </r>
  <r>
    <s v="SO596"/>
    <x v="132"/>
    <x v="0"/>
    <x v="0"/>
    <n v="15"/>
    <x v="4"/>
    <n v="140"/>
    <s v="Atlanta"/>
    <x v="2"/>
    <x v="14"/>
    <n v="463878"/>
    <m/>
    <n v="47527"/>
    <n v="19"/>
    <x v="35"/>
    <x v="9"/>
    <n v="7"/>
    <n v="517.89965772628784"/>
    <n v="369.92832694734847"/>
    <n v="3625.2976040840149"/>
    <n v="147.97133077893938"/>
    <n v="1035.7993154525757"/>
  </r>
  <r>
    <s v="SO597"/>
    <x v="20"/>
    <x v="1"/>
    <x v="1"/>
    <n v="20"/>
    <x v="1"/>
    <n v="360"/>
    <s v="Renton"/>
    <x v="1"/>
    <x v="0"/>
    <n v="100242"/>
    <m/>
    <n v="64802"/>
    <n v="43"/>
    <x v="13"/>
    <x v="4"/>
    <n v="5"/>
    <n v="404.47124809026718"/>
    <n v="288.90803435019086"/>
    <n v="2022.3562404513359"/>
    <n v="115.56321374007632"/>
    <n v="577.81606870038161"/>
  </r>
  <r>
    <s v="SO598"/>
    <x v="146"/>
    <x v="4"/>
    <x v="3"/>
    <n v="25"/>
    <x v="21"/>
    <n v="60"/>
    <s v="Pomona"/>
    <x v="0"/>
    <x v="2"/>
    <n v="153266"/>
    <m/>
    <n v="49186"/>
    <n v="25"/>
    <x v="12"/>
    <x v="6"/>
    <n v="3"/>
    <n v="543.76325190067291"/>
    <n v="388.40232278619499"/>
    <n v="1631.2897557020187"/>
    <n v="155.36092911447793"/>
    <n v="466.08278734343378"/>
  </r>
  <r>
    <s v="SO599"/>
    <x v="35"/>
    <x v="1"/>
    <x v="1"/>
    <n v="6"/>
    <x v="5"/>
    <n v="314"/>
    <s v="College Station"/>
    <x v="3"/>
    <x v="1"/>
    <n v="107889"/>
    <m/>
    <n v="34186"/>
    <n v="18"/>
    <x v="17"/>
    <x v="0"/>
    <n v="9"/>
    <n v="321.80441576242447"/>
    <n v="229.86029697316036"/>
    <n v="2896.2397418618202"/>
    <n v="91.94411878926411"/>
    <n v="827.49706910337704"/>
  </r>
  <r>
    <s v="SO600"/>
    <x v="146"/>
    <x v="4"/>
    <x v="2"/>
    <n v="12"/>
    <x v="2"/>
    <n v="178"/>
    <s v="Wheeling (Township)"/>
    <x v="2"/>
    <x v="8"/>
    <n v="155286"/>
    <m/>
    <n v="73977"/>
    <n v="8"/>
    <x v="3"/>
    <x v="2"/>
    <n v="1"/>
    <n v="619.11689829826355"/>
    <n v="442.22635592733116"/>
    <n v="619.11689829826355"/>
    <n v="176.89054237093239"/>
    <n v="176.89054237093239"/>
  </r>
  <r>
    <s v="SO601"/>
    <x v="58"/>
    <x v="2"/>
    <x v="0"/>
    <n v="4"/>
    <x v="14"/>
    <n v="57"/>
    <s v="Oxnard"/>
    <x v="3"/>
    <x v="2"/>
    <n v="207254"/>
    <m/>
    <n v="60621"/>
    <n v="22"/>
    <x v="2"/>
    <x v="2"/>
    <n v="5"/>
    <n v="175.30902832746506"/>
    <n v="125.22073451961791"/>
    <n v="876.54514163732529"/>
    <n v="50.088293807847151"/>
    <n v="250.44146903923576"/>
  </r>
  <r>
    <s v="SO602"/>
    <x v="64"/>
    <x v="3"/>
    <x v="3"/>
    <n v="21"/>
    <x v="7"/>
    <n v="149"/>
    <s v="Des Moines"/>
    <x v="2"/>
    <x v="7"/>
    <n v="210330"/>
    <m/>
    <n v="46290"/>
    <n v="20"/>
    <x v="23"/>
    <x v="2"/>
    <n v="6"/>
    <n v="632.03140532970428"/>
    <n v="451.45100380693168"/>
    <n v="3792.1884319782257"/>
    <n v="180.5804015227726"/>
    <n v="1083.4824091366356"/>
  </r>
  <r>
    <s v="SO603"/>
    <x v="109"/>
    <x v="1"/>
    <x v="0"/>
    <n v="25"/>
    <x v="21"/>
    <n v="23"/>
    <s v="Clovis"/>
    <x v="0"/>
    <x v="2"/>
    <n v="104180"/>
    <m/>
    <n v="62666"/>
    <n v="14"/>
    <x v="5"/>
    <x v="3"/>
    <n v="3"/>
    <n v="476.90547305345535"/>
    <n v="340.64676646675383"/>
    <n v="1430.7164191603661"/>
    <n v="136.25870658670152"/>
    <n v="408.77611976010456"/>
  </r>
  <r>
    <s v="SO604"/>
    <x v="135"/>
    <x v="2"/>
    <x v="2"/>
    <n v="19"/>
    <x v="0"/>
    <n v="119"/>
    <s v="Fort Lauderdale"/>
    <x v="0"/>
    <x v="16"/>
    <n v="178590"/>
    <m/>
    <n v="50778"/>
    <n v="41"/>
    <x v="41"/>
    <x v="9"/>
    <n v="4"/>
    <n v="522.3471736907959"/>
    <n v="373.10512406485424"/>
    <n v="2089.3886947631836"/>
    <n v="149.24204962594166"/>
    <n v="596.96819850376664"/>
  </r>
  <r>
    <s v="SO605"/>
    <x v="11"/>
    <x v="3"/>
    <x v="3"/>
    <n v="9"/>
    <x v="3"/>
    <n v="194"/>
    <s v="Kansas City"/>
    <x v="2"/>
    <x v="15"/>
    <n v="151306"/>
    <m/>
    <n v="38749"/>
    <n v="8"/>
    <x v="3"/>
    <x v="2"/>
    <n v="2"/>
    <n v="487.26786035299301"/>
    <n v="348.04847168070933"/>
    <n v="974.53572070598602"/>
    <n v="139.21938867228369"/>
    <n v="278.43877734456737"/>
  </r>
  <r>
    <s v="SO606"/>
    <x v="30"/>
    <x v="0"/>
    <x v="3"/>
    <n v="15"/>
    <x v="4"/>
    <n v="323"/>
    <s v="Houston"/>
    <x v="2"/>
    <x v="1"/>
    <n v="2296224"/>
    <m/>
    <n v="46187"/>
    <n v="8"/>
    <x v="3"/>
    <x v="2"/>
    <n v="7"/>
    <n v="257.45593464374542"/>
    <n v="183.89709617410389"/>
    <n v="1802.191542506218"/>
    <n v="73.558838469641529"/>
    <n v="514.91186928749073"/>
  </r>
  <r>
    <s v="SO607"/>
    <x v="2"/>
    <x v="0"/>
    <x v="2"/>
    <n v="25"/>
    <x v="21"/>
    <n v="45"/>
    <s v="Jurupa Valley"/>
    <x v="0"/>
    <x v="2"/>
    <n v="100314"/>
    <m/>
    <n v="57749"/>
    <n v="34"/>
    <x v="20"/>
    <x v="5"/>
    <n v="9"/>
    <n v="542.97880893945694"/>
    <n v="387.84200638532639"/>
    <n v="4886.8092804551125"/>
    <n v="155.13680255413055"/>
    <n v="1396.231222987175"/>
  </r>
  <r>
    <s v="SO608"/>
    <x v="59"/>
    <x v="4"/>
    <x v="2"/>
    <n v="26"/>
    <x v="8"/>
    <n v="347"/>
    <s v="West Jordan"/>
    <x v="0"/>
    <x v="31"/>
    <n v="111946"/>
    <m/>
    <n v="68442"/>
    <n v="44"/>
    <x v="30"/>
    <x v="8"/>
    <n v="5"/>
    <n v="616.33639454841614"/>
    <n v="440.24028182029724"/>
    <n v="3081.6819727420807"/>
    <n v="176.0961127281189"/>
    <n v="880.48056364059448"/>
  </r>
  <r>
    <s v="SO609"/>
    <x v="31"/>
    <x v="2"/>
    <x v="3"/>
    <n v="25"/>
    <x v="21"/>
    <n v="187"/>
    <s v="North"/>
    <x v="0"/>
    <x v="5"/>
    <n v="157105"/>
    <m/>
    <n v="44334"/>
    <n v="10"/>
    <x v="26"/>
    <x v="8"/>
    <n v="5"/>
    <n v="455.92251223325729"/>
    <n v="325.65893730946954"/>
    <n v="2279.6125611662865"/>
    <n v="130.26357492378776"/>
    <n v="651.31787461893873"/>
  </r>
  <r>
    <s v="SO610"/>
    <x v="84"/>
    <x v="4"/>
    <x v="1"/>
    <n v="16"/>
    <x v="25"/>
    <n v="240"/>
    <s v="Omaha"/>
    <x v="1"/>
    <x v="35"/>
    <n v="443885"/>
    <m/>
    <n v="49896"/>
    <n v="26"/>
    <x v="1"/>
    <x v="1"/>
    <n v="1"/>
    <n v="225.87503564357758"/>
    <n v="161.33931117398399"/>
    <n v="225.87503564357758"/>
    <n v="64.535724469593589"/>
    <n v="64.535724469593589"/>
  </r>
  <r>
    <s v="SO611"/>
    <x v="37"/>
    <x v="3"/>
    <x v="3"/>
    <n v="7"/>
    <x v="6"/>
    <n v="327"/>
    <s v="Lewisville"/>
    <x v="2"/>
    <x v="1"/>
    <n v="104039"/>
    <m/>
    <n v="57267"/>
    <n v="15"/>
    <x v="7"/>
    <x v="5"/>
    <n v="2"/>
    <n v="638.82233601808548"/>
    <n v="456.30166858434683"/>
    <n v="1277.644672036171"/>
    <n v="182.52066743373865"/>
    <n v="365.0413348674773"/>
  </r>
  <r>
    <s v="SO612"/>
    <x v="100"/>
    <x v="1"/>
    <x v="0"/>
    <n v="26"/>
    <x v="8"/>
    <n v="220"/>
    <s v="Rochester"/>
    <x v="0"/>
    <x v="39"/>
    <n v="112225"/>
    <m/>
    <n v="64554"/>
    <n v="9"/>
    <x v="0"/>
    <x v="0"/>
    <n v="8"/>
    <n v="450.75332307815552"/>
    <n v="321.9666593415397"/>
    <n v="3606.0265846252441"/>
    <n v="128.78666373661582"/>
    <n v="1030.2933098929266"/>
  </r>
  <r>
    <s v="SO613"/>
    <x v="77"/>
    <x v="4"/>
    <x v="2"/>
    <n v="13"/>
    <x v="18"/>
    <n v="335"/>
    <s v="Pearland"/>
    <x v="1"/>
    <x v="1"/>
    <n v="108821"/>
    <m/>
    <n v="95972"/>
    <n v="36"/>
    <x v="39"/>
    <x v="3"/>
    <n v="10"/>
    <n v="211.07919734716415"/>
    <n v="150.7708552479744"/>
    <n v="2110.7919734716415"/>
    <n v="60.308342099189758"/>
    <n v="603.08342099189758"/>
  </r>
  <r>
    <s v="SO614"/>
    <x v="129"/>
    <x v="0"/>
    <x v="0"/>
    <n v="24"/>
    <x v="11"/>
    <n v="221"/>
    <s v="St. Paul"/>
    <x v="2"/>
    <x v="39"/>
    <n v="300851"/>
    <m/>
    <n v="48757"/>
    <n v="15"/>
    <x v="7"/>
    <x v="5"/>
    <n v="3"/>
    <n v="304.43256819248199"/>
    <n v="217.45183442320143"/>
    <n v="913.29770457744598"/>
    <n v="86.980733769280562"/>
    <n v="260.94220130784169"/>
  </r>
  <r>
    <s v="SO615"/>
    <x v="2"/>
    <x v="0"/>
    <x v="1"/>
    <n v="24"/>
    <x v="11"/>
    <n v="301"/>
    <s v="Chattanooga"/>
    <x v="2"/>
    <x v="20"/>
    <n v="176588"/>
    <m/>
    <n v="40177"/>
    <n v="45"/>
    <x v="44"/>
    <x v="4"/>
    <n v="5"/>
    <n v="492.31697469949722"/>
    <n v="351.65498192821235"/>
    <n v="2461.5848734974861"/>
    <n v="140.66199277128487"/>
    <n v="703.30996385642436"/>
  </r>
  <r>
    <s v="SO616"/>
    <x v="104"/>
    <x v="1"/>
    <x v="1"/>
    <n v="12"/>
    <x v="2"/>
    <n v="275"/>
    <s v="Syracuse"/>
    <x v="2"/>
    <x v="12"/>
    <n v="144142"/>
    <m/>
    <n v="31881"/>
    <n v="34"/>
    <x v="20"/>
    <x v="5"/>
    <n v="9"/>
    <n v="247.01769804954529"/>
    <n v="176.44121289253235"/>
    <n v="2223.1592824459076"/>
    <n v="70.576485157012939"/>
    <n v="635.18836641311646"/>
  </r>
  <r>
    <s v="SO617"/>
    <x v="2"/>
    <x v="0"/>
    <x v="0"/>
    <n v="1"/>
    <x v="22"/>
    <n v="333"/>
    <s v="Odessa"/>
    <x v="3"/>
    <x v="1"/>
    <n v="118968"/>
    <m/>
    <n v="59337"/>
    <n v="2"/>
    <x v="46"/>
    <x v="4"/>
    <n v="8"/>
    <n v="372.29119938611984"/>
    <n v="265.92228527579988"/>
    <n v="2978.3295950889587"/>
    <n v="106.36891411031996"/>
    <n v="850.95131288255971"/>
  </r>
  <r>
    <s v="SO618"/>
    <x v="0"/>
    <x v="0"/>
    <x v="0"/>
    <n v="10"/>
    <x v="9"/>
    <n v="197"/>
    <s v="Topeka"/>
    <x v="1"/>
    <x v="15"/>
    <n v="127265"/>
    <m/>
    <n v="42250"/>
    <n v="11"/>
    <x v="43"/>
    <x v="4"/>
    <n v="3"/>
    <n v="294.03118121623993"/>
    <n v="210.02227229731426"/>
    <n v="882.09354364871979"/>
    <n v="84.00890891892567"/>
    <n v="252.02672675677701"/>
  </r>
  <r>
    <s v="SO619"/>
    <x v="113"/>
    <x v="1"/>
    <x v="3"/>
    <n v="11"/>
    <x v="20"/>
    <n v="194"/>
    <s v="Kansas City"/>
    <x v="0"/>
    <x v="15"/>
    <n v="151306"/>
    <m/>
    <n v="38749"/>
    <n v="17"/>
    <x v="33"/>
    <x v="5"/>
    <n v="5"/>
    <n v="231.06727820634842"/>
    <n v="165.04805586167745"/>
    <n v="1155.3363910317421"/>
    <n v="66.019222344670965"/>
    <n v="330.09611172335485"/>
  </r>
  <r>
    <s v="SO620"/>
    <x v="71"/>
    <x v="2"/>
    <x v="3"/>
    <n v="17"/>
    <x v="17"/>
    <n v="126"/>
    <s v="Miami"/>
    <x v="3"/>
    <x v="16"/>
    <n v="441003"/>
    <m/>
    <n v="31051"/>
    <n v="13"/>
    <x v="9"/>
    <x v="7"/>
    <n v="5"/>
    <n v="530.3783597946167"/>
    <n v="378.8416855675834"/>
    <n v="2651.8917989730835"/>
    <n v="151.5366742270333"/>
    <n v="757.68337113516645"/>
  </r>
  <r>
    <s v="SO621"/>
    <x v="99"/>
    <x v="0"/>
    <x v="2"/>
    <n v="19"/>
    <x v="0"/>
    <n v="77"/>
    <s v="Santa Maria"/>
    <x v="0"/>
    <x v="2"/>
    <n v="105093"/>
    <m/>
    <n v="50433"/>
    <n v="16"/>
    <x v="27"/>
    <x v="2"/>
    <n v="10"/>
    <n v="647.62449735403061"/>
    <n v="462.58892668145046"/>
    <n v="6476.2449735403061"/>
    <n v="185.03557067258015"/>
    <n v="1850.3557067258016"/>
  </r>
  <r>
    <s v="SO622"/>
    <x v="47"/>
    <x v="4"/>
    <x v="3"/>
    <n v="26"/>
    <x v="8"/>
    <n v="221"/>
    <s v="St. Paul"/>
    <x v="0"/>
    <x v="39"/>
    <n v="300851"/>
    <m/>
    <n v="48757"/>
    <n v="27"/>
    <x v="34"/>
    <x v="4"/>
    <n v="2"/>
    <n v="225.03543770313263"/>
    <n v="160.73959835938047"/>
    <n v="450.07087540626526"/>
    <n v="64.295839343752164"/>
    <n v="128.59167868750433"/>
  </r>
  <r>
    <s v="SO623"/>
    <x v="116"/>
    <x v="0"/>
    <x v="1"/>
    <n v="19"/>
    <x v="0"/>
    <n v="235"/>
    <s v="Raleigh"/>
    <x v="0"/>
    <x v="17"/>
    <n v="451066"/>
    <m/>
    <n v="55398"/>
    <n v="38"/>
    <x v="24"/>
    <x v="5"/>
    <n v="4"/>
    <n v="296.29205757379532"/>
    <n v="211.63718398128239"/>
    <n v="1185.1682302951813"/>
    <n v="84.654873592512928"/>
    <n v="338.61949437005171"/>
  </r>
  <r>
    <s v="SO624"/>
    <x v="121"/>
    <x v="3"/>
    <x v="0"/>
    <n v="13"/>
    <x v="18"/>
    <n v="120"/>
    <s v="Gainesville"/>
    <x v="1"/>
    <x v="16"/>
    <n v="130128"/>
    <m/>
    <n v="31818"/>
    <n v="34"/>
    <x v="20"/>
    <x v="5"/>
    <n v="2"/>
    <n v="384.241375207901"/>
    <n v="274.45812514850076"/>
    <n v="768.482750415802"/>
    <n v="109.78325005940025"/>
    <n v="219.56650011880049"/>
  </r>
  <r>
    <s v="SO625"/>
    <x v="103"/>
    <x v="3"/>
    <x v="2"/>
    <n v="1"/>
    <x v="22"/>
    <n v="204"/>
    <s v="New Orleans"/>
    <x v="3"/>
    <x v="28"/>
    <n v="389617"/>
    <m/>
    <n v="36792"/>
    <n v="33"/>
    <x v="6"/>
    <x v="4"/>
    <n v="9"/>
    <n v="561.6733905673027"/>
    <n v="401.19527897664483"/>
    <n v="5055.0605151057243"/>
    <n v="160.47811159065787"/>
    <n v="1444.3030043159208"/>
  </r>
  <r>
    <s v="SO626"/>
    <x v="39"/>
    <x v="2"/>
    <x v="0"/>
    <n v="18"/>
    <x v="10"/>
    <n v="338"/>
    <s v="Round Rock"/>
    <x v="0"/>
    <x v="1"/>
    <n v="115997"/>
    <m/>
    <n v="72412"/>
    <n v="31"/>
    <x v="42"/>
    <x v="4"/>
    <n v="7"/>
    <n v="177.22493970394135"/>
    <n v="126.5892426456724"/>
    <n v="1240.5745779275894"/>
    <n v="50.635697058268946"/>
    <n v="354.44987940788263"/>
  </r>
  <r>
    <s v="SO627"/>
    <x v="37"/>
    <x v="3"/>
    <x v="1"/>
    <n v="5"/>
    <x v="19"/>
    <n v="314"/>
    <s v="College Station"/>
    <x v="0"/>
    <x v="1"/>
    <n v="107889"/>
    <m/>
    <n v="34186"/>
    <n v="18"/>
    <x v="17"/>
    <x v="0"/>
    <n v="4"/>
    <n v="479.96500664949417"/>
    <n v="342.83214760678158"/>
    <n v="1919.8600265979767"/>
    <n v="137.1328590427126"/>
    <n v="548.53143617085038"/>
  </r>
  <r>
    <s v="SO628"/>
    <x v="37"/>
    <x v="3"/>
    <x v="0"/>
    <n v="19"/>
    <x v="0"/>
    <n v="149"/>
    <s v="Des Moines"/>
    <x v="0"/>
    <x v="7"/>
    <n v="210330"/>
    <m/>
    <n v="46290"/>
    <n v="38"/>
    <x v="24"/>
    <x v="5"/>
    <n v="10"/>
    <n v="338.74816274642944"/>
    <n v="241.96297339030676"/>
    <n v="3387.4816274642944"/>
    <n v="96.785189356122686"/>
    <n v="967.85189356122692"/>
  </r>
  <r>
    <s v="SO629"/>
    <x v="25"/>
    <x v="0"/>
    <x v="0"/>
    <n v="13"/>
    <x v="18"/>
    <n v="142"/>
    <s v="Columbus"/>
    <x v="1"/>
    <x v="14"/>
    <n v="200579"/>
    <m/>
    <n v="42306"/>
    <n v="19"/>
    <x v="35"/>
    <x v="9"/>
    <n v="5"/>
    <n v="308.82612365484238"/>
    <n v="220.59008832488743"/>
    <n v="1544.1306182742119"/>
    <n v="88.236035329954944"/>
    <n v="441.18017664977469"/>
  </r>
  <r>
    <s v="SO630"/>
    <x v="63"/>
    <x v="1"/>
    <x v="3"/>
    <n v="1"/>
    <x v="22"/>
    <n v="176"/>
    <s v="Springfield"/>
    <x v="3"/>
    <x v="8"/>
    <n v="116565"/>
    <m/>
    <n v="49868"/>
    <n v="40"/>
    <x v="36"/>
    <x v="4"/>
    <n v="4"/>
    <n v="224.99745333194733"/>
    <n v="160.71246666567669"/>
    <n v="899.98981332778931"/>
    <n v="64.28498666627064"/>
    <n v="257.13994666508256"/>
  </r>
  <r>
    <s v="SO631"/>
    <x v="88"/>
    <x v="2"/>
    <x v="0"/>
    <n v="1"/>
    <x v="22"/>
    <n v="105"/>
    <s v="Hartford"/>
    <x v="3"/>
    <x v="3"/>
    <n v="124006"/>
    <m/>
    <n v="30630"/>
    <n v="4"/>
    <x v="14"/>
    <x v="7"/>
    <n v="6"/>
    <n v="590.20532709360123"/>
    <n v="421.57523363828659"/>
    <n v="3541.2319625616074"/>
    <n v="168.63009345531464"/>
    <n v="1011.7805607318878"/>
  </r>
  <r>
    <s v="SO632"/>
    <x v="28"/>
    <x v="1"/>
    <x v="3"/>
    <n v="17"/>
    <x v="17"/>
    <n v="24"/>
    <s v="Concord"/>
    <x v="3"/>
    <x v="2"/>
    <n v="128667"/>
    <m/>
    <n v="68318"/>
    <n v="9"/>
    <x v="0"/>
    <x v="0"/>
    <n v="5"/>
    <n v="374.60361742973328"/>
    <n v="267.57401244980952"/>
    <n v="1873.0180871486664"/>
    <n v="107.02960497992376"/>
    <n v="535.1480248996188"/>
  </r>
  <r>
    <s v="SO633"/>
    <x v="50"/>
    <x v="4"/>
    <x v="3"/>
    <n v="19"/>
    <x v="0"/>
    <n v="298"/>
    <s v="Columbia"/>
    <x v="0"/>
    <x v="34"/>
    <n v="133803"/>
    <m/>
    <n v="41260"/>
    <n v="5"/>
    <x v="11"/>
    <x v="5"/>
    <n v="10"/>
    <n v="228.78051155805588"/>
    <n v="163.41465111289708"/>
    <n v="2287.8051155805588"/>
    <n v="65.365860445158802"/>
    <n v="653.65860445158796"/>
  </r>
  <r>
    <s v="SO634"/>
    <x v="116"/>
    <x v="0"/>
    <x v="2"/>
    <n v="16"/>
    <x v="25"/>
    <n v="96"/>
    <s v="Fort Collins"/>
    <x v="1"/>
    <x v="19"/>
    <n v="161175"/>
    <m/>
    <n v="55647"/>
    <n v="27"/>
    <x v="34"/>
    <x v="4"/>
    <n v="4"/>
    <n v="507.82203376293182"/>
    <n v="362.73002411637992"/>
    <n v="2031.2881350517273"/>
    <n v="145.0920096465519"/>
    <n v="580.3680385862076"/>
  </r>
  <r>
    <s v="SO635"/>
    <x v="143"/>
    <x v="2"/>
    <x v="0"/>
    <n v="19"/>
    <x v="0"/>
    <n v="10"/>
    <s v="Peoria"/>
    <x v="0"/>
    <x v="9"/>
    <n v="171237"/>
    <m/>
    <n v="65314"/>
    <n v="28"/>
    <x v="8"/>
    <x v="6"/>
    <n v="1"/>
    <n v="239.91835337877274"/>
    <n v="171.3702524134091"/>
    <n v="239.91835337877274"/>
    <n v="68.548100965363631"/>
    <n v="68.548100965363631"/>
  </r>
  <r>
    <s v="SO636"/>
    <x v="84"/>
    <x v="4"/>
    <x v="2"/>
    <n v="13"/>
    <x v="18"/>
    <n v="305"/>
    <s v="Murfreesboro"/>
    <x v="1"/>
    <x v="20"/>
    <n v="126118"/>
    <m/>
    <n v="51094"/>
    <n v="31"/>
    <x v="42"/>
    <x v="4"/>
    <n v="10"/>
    <n v="557.15423583984375"/>
    <n v="397.96731131417414"/>
    <n v="5571.5423583984375"/>
    <n v="159.18692452566961"/>
    <n v="1591.8692452566961"/>
  </r>
  <r>
    <s v="SO637"/>
    <x v="46"/>
    <x v="1"/>
    <x v="1"/>
    <n v="15"/>
    <x v="4"/>
    <n v="295"/>
    <s v="Pittsburgh"/>
    <x v="2"/>
    <x v="36"/>
    <n v="304391"/>
    <m/>
    <n v="40715"/>
    <n v="42"/>
    <x v="19"/>
    <x v="5"/>
    <n v="8"/>
    <n v="407.30956453084946"/>
    <n v="290.93540323632106"/>
    <n v="3258.4765162467957"/>
    <n v="116.37416129452839"/>
    <n v="930.99329035622713"/>
  </r>
  <r>
    <s v="SO638"/>
    <x v="14"/>
    <x v="2"/>
    <x v="0"/>
    <n v="5"/>
    <x v="19"/>
    <n v="241"/>
    <s v="Manchester"/>
    <x v="0"/>
    <x v="42"/>
    <n v="110229"/>
    <m/>
    <n v="54282"/>
    <n v="41"/>
    <x v="41"/>
    <x v="9"/>
    <n v="1"/>
    <n v="423.94215023517609"/>
    <n v="302.81582159655437"/>
    <n v="423.94215023517609"/>
    <n v="121.12632863862171"/>
    <n v="121.12632863862171"/>
  </r>
  <r>
    <s v="SO639"/>
    <x v="51"/>
    <x v="0"/>
    <x v="3"/>
    <n v="1"/>
    <x v="22"/>
    <n v="360"/>
    <s v="Renton"/>
    <x v="3"/>
    <x v="0"/>
    <n v="100242"/>
    <m/>
    <n v="64802"/>
    <n v="1"/>
    <x v="21"/>
    <x v="7"/>
    <n v="3"/>
    <n v="263.68617779016495"/>
    <n v="188.34726985011784"/>
    <n v="791.05853337049484"/>
    <n v="75.338907940047108"/>
    <n v="226.01672382014132"/>
  </r>
  <r>
    <s v="SO640"/>
    <x v="82"/>
    <x v="3"/>
    <x v="0"/>
    <n v="25"/>
    <x v="21"/>
    <n v="292"/>
    <s v="Salem"/>
    <x v="0"/>
    <x v="6"/>
    <n v="164549"/>
    <m/>
    <n v="47191"/>
    <n v="34"/>
    <x v="20"/>
    <x v="5"/>
    <n v="3"/>
    <n v="292.71624112129211"/>
    <n v="209.08302937235152"/>
    <n v="878.14872336387634"/>
    <n v="83.633211748940596"/>
    <n v="250.89963524682179"/>
  </r>
  <r>
    <s v="SO641"/>
    <x v="38"/>
    <x v="2"/>
    <x v="1"/>
    <n v="15"/>
    <x v="4"/>
    <n v="243"/>
    <s v="Elizabeth"/>
    <x v="2"/>
    <x v="4"/>
    <n v="129007"/>
    <m/>
    <n v="43568"/>
    <n v="39"/>
    <x v="25"/>
    <x v="1"/>
    <n v="5"/>
    <n v="402.27711313962936"/>
    <n v="287.34079509973526"/>
    <n v="2011.3855656981468"/>
    <n v="114.9363180398941"/>
    <n v="574.68159019947052"/>
  </r>
  <r>
    <s v="SO642"/>
    <x v="117"/>
    <x v="2"/>
    <x v="0"/>
    <n v="12"/>
    <x v="2"/>
    <n v="30"/>
    <s v="El Cajon"/>
    <x v="2"/>
    <x v="2"/>
    <n v="103679"/>
    <m/>
    <n v="45925"/>
    <n v="40"/>
    <x v="36"/>
    <x v="4"/>
    <n v="5"/>
    <n v="454.32881104946136"/>
    <n v="324.52057932104384"/>
    <n v="2271.6440552473068"/>
    <n v="129.80823172841752"/>
    <n v="649.04115864208757"/>
  </r>
  <r>
    <s v="SO643"/>
    <x v="60"/>
    <x v="2"/>
    <x v="1"/>
    <n v="23"/>
    <x v="24"/>
    <n v="350"/>
    <s v="Arlington"/>
    <x v="2"/>
    <x v="13"/>
    <n v="220173"/>
    <m/>
    <n v="105763"/>
    <n v="47"/>
    <x v="10"/>
    <x v="6"/>
    <n v="6"/>
    <n v="251.90827542543411"/>
    <n v="179.93448244673866"/>
    <n v="1511.4496525526047"/>
    <n v="71.973792978695457"/>
    <n v="431.84275787217274"/>
  </r>
  <r>
    <s v="SO644"/>
    <x v="136"/>
    <x v="0"/>
    <x v="2"/>
    <n v="23"/>
    <x v="24"/>
    <n v="136"/>
    <s v="Tallahassee"/>
    <x v="2"/>
    <x v="16"/>
    <n v="189907"/>
    <m/>
    <n v="39681"/>
    <n v="17"/>
    <x v="33"/>
    <x v="5"/>
    <n v="9"/>
    <n v="215.15370798110962"/>
    <n v="153.68121998650687"/>
    <n v="1936.3833718299866"/>
    <n v="61.472487994602744"/>
    <n v="553.25239195142467"/>
  </r>
  <r>
    <s v="SO645"/>
    <x v="140"/>
    <x v="4"/>
    <x v="0"/>
    <n v="17"/>
    <x v="17"/>
    <n v="259"/>
    <s v="Babylon (Town)"/>
    <x v="3"/>
    <x v="12"/>
    <n v="213776"/>
    <m/>
    <n v="80327"/>
    <n v="29"/>
    <x v="28"/>
    <x v="9"/>
    <n v="3"/>
    <n v="597.90343326330185"/>
    <n v="427.0738809023585"/>
    <n v="1793.7102997899055"/>
    <n v="170.82955236094335"/>
    <n v="512.48865708283006"/>
  </r>
  <r>
    <s v="SO646"/>
    <x v="20"/>
    <x v="1"/>
    <x v="2"/>
    <n v="23"/>
    <x v="24"/>
    <n v="326"/>
    <s v="Laredo"/>
    <x v="2"/>
    <x v="1"/>
    <n v="255473"/>
    <m/>
    <n v="39711"/>
    <n v="34"/>
    <x v="20"/>
    <x v="5"/>
    <n v="7"/>
    <n v="604.88368856906891"/>
    <n v="432.05977754933497"/>
    <n v="4234.1858199834824"/>
    <n v="172.82391101973394"/>
    <n v="1209.7673771381376"/>
  </r>
  <r>
    <s v="SO647"/>
    <x v="33"/>
    <x v="1"/>
    <x v="0"/>
    <n v="22"/>
    <x v="12"/>
    <n v="354"/>
    <s v="Norfolk"/>
    <x v="3"/>
    <x v="13"/>
    <n v="246393"/>
    <m/>
    <n v="44480"/>
    <n v="45"/>
    <x v="44"/>
    <x v="4"/>
    <n v="10"/>
    <n v="218.19212919473648"/>
    <n v="155.85152085338322"/>
    <n v="2181.9212919473648"/>
    <n v="62.34060834135326"/>
    <n v="623.40608341353254"/>
  </r>
  <r>
    <s v="SO648"/>
    <x v="7"/>
    <x v="4"/>
    <x v="0"/>
    <n v="10"/>
    <x v="9"/>
    <n v="114"/>
    <s v="Brandon"/>
    <x v="1"/>
    <x v="16"/>
    <n v="106604"/>
    <m/>
    <n v="56464"/>
    <n v="45"/>
    <x v="44"/>
    <x v="4"/>
    <n v="9"/>
    <n v="189.70668768882751"/>
    <n v="135.5047769205911"/>
    <n v="1707.3601891994476"/>
    <n v="54.201910768236417"/>
    <n v="487.81719691412775"/>
  </r>
  <r>
    <s v="SO649"/>
    <x v="22"/>
    <x v="3"/>
    <x v="3"/>
    <n v="3"/>
    <x v="15"/>
    <n v="87"/>
    <s v="Visalia"/>
    <x v="1"/>
    <x v="2"/>
    <n v="130104"/>
    <m/>
    <n v="52157"/>
    <n v="26"/>
    <x v="1"/>
    <x v="1"/>
    <n v="4"/>
    <n v="177.28087109327316"/>
    <n v="126.62919363805227"/>
    <n v="709.12348437309265"/>
    <n v="50.651677455220891"/>
    <n v="202.60670982088357"/>
  </r>
  <r>
    <s v="SO650"/>
    <x v="20"/>
    <x v="1"/>
    <x v="2"/>
    <n v="24"/>
    <x v="11"/>
    <n v="180"/>
    <s v="York"/>
    <x v="2"/>
    <x v="8"/>
    <n v="125730"/>
    <m/>
    <n v="76285"/>
    <n v="42"/>
    <x v="19"/>
    <x v="5"/>
    <n v="9"/>
    <n v="476.89224421977997"/>
    <n v="340.63731729984283"/>
    <n v="4292.0301979780197"/>
    <n v="136.25492691993713"/>
    <n v="1226.2943422794342"/>
  </r>
  <r>
    <s v="SO651"/>
    <x v="122"/>
    <x v="3"/>
    <x v="0"/>
    <n v="18"/>
    <x v="10"/>
    <n v="303"/>
    <s v="Knoxville"/>
    <x v="0"/>
    <x v="20"/>
    <n v="185291"/>
    <m/>
    <n v="34226"/>
    <n v="38"/>
    <x v="24"/>
    <x v="5"/>
    <n v="3"/>
    <n v="387.9938548207283"/>
    <n v="277.13846772909164"/>
    <n v="1163.9815644621849"/>
    <n v="110.85538709163666"/>
    <n v="332.56616127490997"/>
  </r>
  <r>
    <s v="SO652"/>
    <x v="123"/>
    <x v="3"/>
    <x v="2"/>
    <n v="1"/>
    <x v="22"/>
    <n v="359"/>
    <s v="Kent"/>
    <x v="3"/>
    <x v="0"/>
    <n v="126952"/>
    <m/>
    <n v="60191"/>
    <n v="33"/>
    <x v="6"/>
    <x v="4"/>
    <n v="2"/>
    <n v="448.06933307647705"/>
    <n v="320.04952362605508"/>
    <n v="896.1386661529541"/>
    <n v="128.01980945042197"/>
    <n v="256.03961890084395"/>
  </r>
  <r>
    <s v="SO653"/>
    <x v="6"/>
    <x v="0"/>
    <x v="0"/>
    <n v="20"/>
    <x v="1"/>
    <n v="270"/>
    <s v="Queens"/>
    <x v="1"/>
    <x v="12"/>
    <n v="2339150"/>
    <m/>
    <n v="42439"/>
    <n v="36"/>
    <x v="39"/>
    <x v="3"/>
    <n v="8"/>
    <n v="230.13946813344955"/>
    <n v="164.38533438103542"/>
    <n v="1841.1157450675964"/>
    <n v="65.754133752414134"/>
    <n v="526.03307001931307"/>
  </r>
  <r>
    <s v="SO654"/>
    <x v="36"/>
    <x v="3"/>
    <x v="1"/>
    <n v="10"/>
    <x v="9"/>
    <n v="279"/>
    <s v="Cincinnati"/>
    <x v="1"/>
    <x v="22"/>
    <n v="298550"/>
    <m/>
    <n v="33604"/>
    <n v="14"/>
    <x v="5"/>
    <x v="3"/>
    <n v="3"/>
    <n v="464.72685348987579"/>
    <n v="331.94775249276847"/>
    <n v="1394.1805604696274"/>
    <n v="132.77910099710732"/>
    <n v="398.33730299132196"/>
  </r>
  <r>
    <s v="SO655"/>
    <x v="111"/>
    <x v="2"/>
    <x v="3"/>
    <n v="5"/>
    <x v="19"/>
    <n v="361"/>
    <s v="Seattle"/>
    <x v="0"/>
    <x v="0"/>
    <n v="684451"/>
    <m/>
    <n v="70594"/>
    <n v="32"/>
    <x v="32"/>
    <x v="4"/>
    <n v="5"/>
    <n v="611.50882583856583"/>
    <n v="436.79201845611846"/>
    <n v="3057.5441291928291"/>
    <n v="174.71680738244737"/>
    <n v="873.5840369122368"/>
  </r>
  <r>
    <s v="SO656"/>
    <x v="30"/>
    <x v="0"/>
    <x v="1"/>
    <n v="10"/>
    <x v="9"/>
    <n v="313"/>
    <s v="Carrollton"/>
    <x v="1"/>
    <x v="1"/>
    <n v="133168"/>
    <m/>
    <n v="69368"/>
    <n v="45"/>
    <x v="44"/>
    <x v="4"/>
    <n v="2"/>
    <n v="343.71802353858948"/>
    <n v="245.51287395613537"/>
    <n v="687.43604707717896"/>
    <n v="98.205149582454112"/>
    <n v="196.41029916490822"/>
  </r>
  <r>
    <s v="SO657"/>
    <x v="13"/>
    <x v="0"/>
    <x v="1"/>
    <n v="14"/>
    <x v="13"/>
    <n v="114"/>
    <s v="Brandon"/>
    <x v="2"/>
    <x v="16"/>
    <n v="106604"/>
    <m/>
    <n v="56464"/>
    <n v="29"/>
    <x v="28"/>
    <x v="9"/>
    <n v="8"/>
    <n v="472.86258620023727"/>
    <n v="337.75899014302667"/>
    <n v="3782.9006896018982"/>
    <n v="135.10359605721061"/>
    <n v="1080.8287684576849"/>
  </r>
  <r>
    <s v="SO658"/>
    <x v="14"/>
    <x v="2"/>
    <x v="3"/>
    <n v="24"/>
    <x v="11"/>
    <n v="246"/>
    <s v="Paterson"/>
    <x v="2"/>
    <x v="4"/>
    <n v="147754"/>
    <m/>
    <n v="32915"/>
    <n v="8"/>
    <x v="3"/>
    <x v="2"/>
    <n v="2"/>
    <n v="573.79993093013763"/>
    <n v="409.85709352152691"/>
    <n v="1147.5998618602753"/>
    <n v="163.94283740861073"/>
    <n v="327.88567481722146"/>
  </r>
  <r>
    <s v="SO659"/>
    <x v="135"/>
    <x v="2"/>
    <x v="3"/>
    <n v="4"/>
    <x v="14"/>
    <n v="214"/>
    <s v="Detroit"/>
    <x v="3"/>
    <x v="18"/>
    <n v="677116"/>
    <m/>
    <n v="25764"/>
    <n v="2"/>
    <x v="46"/>
    <x v="4"/>
    <n v="2"/>
    <n v="402.8122985959053"/>
    <n v="287.72307042564665"/>
    <n v="805.62459719181061"/>
    <n v="115.08922817025865"/>
    <n v="230.1784563405173"/>
  </r>
  <r>
    <s v="SO660"/>
    <x v="115"/>
    <x v="1"/>
    <x v="2"/>
    <n v="20"/>
    <x v="1"/>
    <n v="113"/>
    <s v="Washington"/>
    <x v="1"/>
    <x v="33"/>
    <n v="672228"/>
    <m/>
    <n v="70848"/>
    <n v="6"/>
    <x v="15"/>
    <x v="6"/>
    <n v="3"/>
    <n v="238.48949003219604"/>
    <n v="170.34963573728291"/>
    <n v="715.46847009658813"/>
    <n v="68.139854294913135"/>
    <n v="204.41956288473941"/>
  </r>
  <r>
    <s v="SO661"/>
    <x v="98"/>
    <x v="2"/>
    <x v="1"/>
    <n v="25"/>
    <x v="21"/>
    <n v="153"/>
    <s v="Bloomingdale (Township)"/>
    <x v="0"/>
    <x v="8"/>
    <n v="113024"/>
    <m/>
    <n v="68474"/>
    <n v="20"/>
    <x v="23"/>
    <x v="2"/>
    <n v="9"/>
    <n v="602.75253242254257"/>
    <n v="430.537523158959"/>
    <n v="5424.7727918028831"/>
    <n v="172.21500926358357"/>
    <n v="1549.9350833722522"/>
  </r>
  <r>
    <s v="SO662"/>
    <x v="37"/>
    <x v="3"/>
    <x v="0"/>
    <n v="7"/>
    <x v="6"/>
    <n v="66"/>
    <s v="Sacramento"/>
    <x v="2"/>
    <x v="2"/>
    <n v="490712"/>
    <m/>
    <n v="50739"/>
    <n v="38"/>
    <x v="24"/>
    <x v="5"/>
    <n v="5"/>
    <n v="365.76705515384674"/>
    <n v="261.26218225274766"/>
    <n v="1828.8352757692337"/>
    <n v="104.50487290109908"/>
    <n v="522.52436450549544"/>
  </r>
  <r>
    <s v="SO663"/>
    <x v="4"/>
    <x v="3"/>
    <x v="3"/>
    <n v="20"/>
    <x v="1"/>
    <n v="297"/>
    <s v="Charleston"/>
    <x v="1"/>
    <x v="34"/>
    <n v="132609"/>
    <m/>
    <n v="55546"/>
    <n v="2"/>
    <x v="46"/>
    <x v="4"/>
    <n v="6"/>
    <n v="607.25003725290298"/>
    <n v="433.75002660921643"/>
    <n v="3643.5002235174179"/>
    <n v="173.50001064368655"/>
    <n v="1041.0000638621193"/>
  </r>
  <r>
    <s v="SO664"/>
    <x v="52"/>
    <x v="2"/>
    <x v="3"/>
    <n v="7"/>
    <x v="6"/>
    <n v="227"/>
    <s v="Jackson"/>
    <x v="2"/>
    <x v="43"/>
    <n v="170674"/>
    <m/>
    <n v="32250"/>
    <n v="32"/>
    <x v="32"/>
    <x v="4"/>
    <n v="10"/>
    <n v="508.408940076828"/>
    <n v="363.14924291202004"/>
    <n v="5084.08940076828"/>
    <n v="145.25969716480796"/>
    <n v="1452.5969716480795"/>
  </r>
  <r>
    <s v="SO665"/>
    <x v="79"/>
    <x v="1"/>
    <x v="1"/>
    <n v="6"/>
    <x v="5"/>
    <n v="292"/>
    <s v="Salem"/>
    <x v="3"/>
    <x v="6"/>
    <n v="164549"/>
    <m/>
    <n v="47191"/>
    <n v="22"/>
    <x v="2"/>
    <x v="2"/>
    <n v="7"/>
    <n v="274.5461842417717"/>
    <n v="196.10441731555122"/>
    <n v="1921.8232896924019"/>
    <n v="78.441766926220481"/>
    <n v="549.0923684835434"/>
  </r>
  <r>
    <s v="SO666"/>
    <x v="49"/>
    <x v="3"/>
    <x v="3"/>
    <n v="24"/>
    <x v="11"/>
    <n v="140"/>
    <s v="Atlanta"/>
    <x v="2"/>
    <x v="14"/>
    <n v="463878"/>
    <m/>
    <n v="47527"/>
    <n v="37"/>
    <x v="40"/>
    <x v="7"/>
    <n v="10"/>
    <n v="531.98009383678436"/>
    <n v="379.98578131198883"/>
    <n v="5319.8009383678436"/>
    <n v="151.99431252479553"/>
    <n v="1519.9431252479553"/>
  </r>
  <r>
    <s v="SO667"/>
    <x v="0"/>
    <x v="0"/>
    <x v="3"/>
    <n v="9"/>
    <x v="3"/>
    <n v="163"/>
    <s v="Lyons (Township)"/>
    <x v="2"/>
    <x v="8"/>
    <n v="112890"/>
    <m/>
    <n v="66065"/>
    <n v="47"/>
    <x v="10"/>
    <x v="6"/>
    <n v="7"/>
    <n v="184.07893878221512"/>
    <n v="131.48495627301079"/>
    <n v="1288.5525714755058"/>
    <n v="52.593982509204324"/>
    <n v="368.15787756443024"/>
  </r>
  <r>
    <s v="SO668"/>
    <x v="70"/>
    <x v="0"/>
    <x v="1"/>
    <n v="3"/>
    <x v="15"/>
    <n v="82"/>
    <s v="Temecula"/>
    <x v="1"/>
    <x v="2"/>
    <n v="112011"/>
    <m/>
    <n v="79925"/>
    <n v="16"/>
    <x v="27"/>
    <x v="2"/>
    <n v="5"/>
    <n v="173.7681827545166"/>
    <n v="124.12013053894044"/>
    <n v="868.84091377258301"/>
    <n v="49.648052215576158"/>
    <n v="248.2402610778808"/>
  </r>
  <r>
    <s v="SO669"/>
    <x v="18"/>
    <x v="3"/>
    <x v="0"/>
    <n v="13"/>
    <x v="18"/>
    <n v="249"/>
    <s v="Las Cruces"/>
    <x v="1"/>
    <x v="38"/>
    <n v="101643"/>
    <m/>
    <n v="41330"/>
    <n v="5"/>
    <x v="11"/>
    <x v="5"/>
    <n v="7"/>
    <n v="204.1806144118309"/>
    <n v="145.84329600845066"/>
    <n v="1429.2643008828163"/>
    <n v="58.337318403380237"/>
    <n v="408.36122882366169"/>
  </r>
  <r>
    <s v="SO670"/>
    <x v="113"/>
    <x v="1"/>
    <x v="3"/>
    <n v="26"/>
    <x v="8"/>
    <n v="326"/>
    <s v="Laredo"/>
    <x v="0"/>
    <x v="1"/>
    <n v="255473"/>
    <m/>
    <n v="39711"/>
    <n v="15"/>
    <x v="7"/>
    <x v="5"/>
    <n v="6"/>
    <n v="584.19032871723175"/>
    <n v="417.27880622659416"/>
    <n v="3505.1419723033905"/>
    <n v="166.91152249063759"/>
    <n v="1001.4691349438256"/>
  </r>
  <r>
    <s v="SO671"/>
    <x v="114"/>
    <x v="4"/>
    <x v="3"/>
    <n v="22"/>
    <x v="12"/>
    <n v="266"/>
    <s v="Manhattan"/>
    <x v="3"/>
    <x v="12"/>
    <n v="1644518"/>
    <m/>
    <n v="47030"/>
    <n v="17"/>
    <x v="33"/>
    <x v="5"/>
    <n v="9"/>
    <n v="629.35765796899796"/>
    <n v="449.54118426357002"/>
    <n v="5664.2189217209816"/>
    <n v="179.81647370542794"/>
    <n v="1618.3482633488516"/>
  </r>
  <r>
    <s v="SO672"/>
    <x v="109"/>
    <x v="1"/>
    <x v="3"/>
    <n v="26"/>
    <x v="8"/>
    <n v="93"/>
    <s v="Centennial"/>
    <x v="0"/>
    <x v="19"/>
    <n v="109741"/>
    <m/>
    <n v="91941"/>
    <n v="30"/>
    <x v="37"/>
    <x v="4"/>
    <n v="7"/>
    <n v="163.45375370979309"/>
    <n v="116.75268122128078"/>
    <n v="1144.1762759685516"/>
    <n v="46.70107248851231"/>
    <n v="326.90750741958618"/>
  </r>
  <r>
    <s v="SO673"/>
    <x v="18"/>
    <x v="3"/>
    <x v="0"/>
    <n v="5"/>
    <x v="19"/>
    <n v="90"/>
    <s v="Arvada"/>
    <x v="0"/>
    <x v="19"/>
    <n v="115368"/>
    <m/>
    <n v="69938"/>
    <n v="13"/>
    <x v="9"/>
    <x v="7"/>
    <n v="7"/>
    <n v="391.80871599912643"/>
    <n v="279.8633685708046"/>
    <n v="2742.661011993885"/>
    <n v="111.94534742832184"/>
    <n v="783.61743199825287"/>
  </r>
  <r>
    <s v="SO674"/>
    <x v="58"/>
    <x v="2"/>
    <x v="0"/>
    <n v="12"/>
    <x v="2"/>
    <n v="172"/>
    <s v="Proviso"/>
    <x v="2"/>
    <x v="8"/>
    <n v="151772"/>
    <m/>
    <n v="53281"/>
    <n v="42"/>
    <x v="19"/>
    <x v="5"/>
    <n v="5"/>
    <n v="177.50158059597015"/>
    <n v="126.78684328283583"/>
    <n v="887.50790297985077"/>
    <n v="50.714737313134322"/>
    <n v="253.57368656567161"/>
  </r>
  <r>
    <s v="SO675"/>
    <x v="133"/>
    <x v="1"/>
    <x v="0"/>
    <n v="5"/>
    <x v="19"/>
    <n v="142"/>
    <s v="Columbus"/>
    <x v="0"/>
    <x v="14"/>
    <n v="200579"/>
    <m/>
    <n v="42306"/>
    <n v="33"/>
    <x v="6"/>
    <x v="4"/>
    <n v="8"/>
    <n v="504.08723241090775"/>
    <n v="360.06230886493415"/>
    <n v="4032.697859287262"/>
    <n v="144.02492354597359"/>
    <n v="1152.1993883677887"/>
  </r>
  <r>
    <s v="SO676"/>
    <x v="9"/>
    <x v="4"/>
    <x v="1"/>
    <n v="23"/>
    <x v="24"/>
    <n v="105"/>
    <s v="Hartford"/>
    <x v="2"/>
    <x v="3"/>
    <n v="124006"/>
    <m/>
    <n v="30630"/>
    <n v="33"/>
    <x v="6"/>
    <x v="4"/>
    <n v="2"/>
    <n v="191.52504014968872"/>
    <n v="136.80360010692053"/>
    <n v="383.05008029937744"/>
    <n v="54.721440042768194"/>
    <n v="109.44288008553639"/>
  </r>
  <r>
    <s v="SO677"/>
    <x v="92"/>
    <x v="4"/>
    <x v="3"/>
    <n v="19"/>
    <x v="0"/>
    <n v="119"/>
    <s v="Fort Lauderdale"/>
    <x v="0"/>
    <x v="16"/>
    <n v="178590"/>
    <m/>
    <n v="50778"/>
    <n v="8"/>
    <x v="3"/>
    <x v="2"/>
    <n v="2"/>
    <n v="474.06482738256454"/>
    <n v="338.61773384468898"/>
    <n v="948.12965476512909"/>
    <n v="135.44709353787556"/>
    <n v="270.89418707575112"/>
  </r>
  <r>
    <s v="SO678"/>
    <x v="126"/>
    <x v="0"/>
    <x v="3"/>
    <n v="8"/>
    <x v="23"/>
    <n v="349"/>
    <s v="Alexandria"/>
    <x v="1"/>
    <x v="13"/>
    <n v="153511"/>
    <m/>
    <n v="89134"/>
    <n v="10"/>
    <x v="26"/>
    <x v="8"/>
    <n v="3"/>
    <n v="558.57333433628082"/>
    <n v="398.98095309734344"/>
    <n v="1675.7200030088425"/>
    <n v="159.59238123893738"/>
    <n v="478.77714371681213"/>
  </r>
  <r>
    <s v="SO679"/>
    <x v="92"/>
    <x v="4"/>
    <x v="0"/>
    <n v="15"/>
    <x v="4"/>
    <n v="10"/>
    <s v="Peoria"/>
    <x v="2"/>
    <x v="9"/>
    <n v="171237"/>
    <m/>
    <n v="65314"/>
    <n v="1"/>
    <x v="21"/>
    <x v="7"/>
    <n v="7"/>
    <n v="608.60170751810074"/>
    <n v="434.71550537007198"/>
    <n v="4260.2119526267052"/>
    <n v="173.88620214802876"/>
    <n v="1217.2034150362012"/>
  </r>
  <r>
    <s v="SO680"/>
    <x v="17"/>
    <x v="1"/>
    <x v="2"/>
    <n v="6"/>
    <x v="5"/>
    <n v="133"/>
    <s v="Port St. Lucie"/>
    <x v="3"/>
    <x v="16"/>
    <n v="179413"/>
    <m/>
    <n v="49813"/>
    <n v="11"/>
    <x v="43"/>
    <x v="4"/>
    <n v="4"/>
    <n v="268.04240584373474"/>
    <n v="191.4588613169534"/>
    <n v="1072.169623374939"/>
    <n v="76.583544526781338"/>
    <n v="306.33417810712535"/>
  </r>
  <r>
    <s v="SO681"/>
    <x v="130"/>
    <x v="1"/>
    <x v="0"/>
    <n v="14"/>
    <x v="13"/>
    <n v="128"/>
    <s v="Miramar"/>
    <x v="2"/>
    <x v="16"/>
    <n v="137132"/>
    <m/>
    <n v="65282"/>
    <n v="12"/>
    <x v="38"/>
    <x v="5"/>
    <n v="6"/>
    <n v="201.58035725355148"/>
    <n v="143.9859694668225"/>
    <n v="1209.4821435213089"/>
    <n v="57.594387786728987"/>
    <n v="345.56632672037392"/>
  </r>
  <r>
    <s v="SO682"/>
    <x v="39"/>
    <x v="2"/>
    <x v="2"/>
    <n v="15"/>
    <x v="4"/>
    <n v="128"/>
    <s v="Miramar"/>
    <x v="2"/>
    <x v="16"/>
    <n v="137132"/>
    <m/>
    <n v="65282"/>
    <n v="11"/>
    <x v="43"/>
    <x v="4"/>
    <n v="10"/>
    <n v="628.07386386394501"/>
    <n v="448.62418847424647"/>
    <n v="6280.7386386394501"/>
    <n v="179.44967538969854"/>
    <n v="1794.4967538969854"/>
  </r>
  <r>
    <s v="SO683"/>
    <x v="48"/>
    <x v="4"/>
    <x v="3"/>
    <n v="23"/>
    <x v="24"/>
    <n v="241"/>
    <s v="Manchester"/>
    <x v="2"/>
    <x v="42"/>
    <n v="110229"/>
    <m/>
    <n v="54282"/>
    <n v="21"/>
    <x v="45"/>
    <x v="4"/>
    <n v="9"/>
    <n v="264.20876151323318"/>
    <n v="188.72054393802372"/>
    <n v="2377.8788536190987"/>
    <n v="75.488217575209461"/>
    <n v="679.39395817688512"/>
  </r>
  <r>
    <s v="SO684"/>
    <x v="131"/>
    <x v="0"/>
    <x v="2"/>
    <n v="26"/>
    <x v="8"/>
    <n v="96"/>
    <s v="Fort Collins"/>
    <x v="0"/>
    <x v="19"/>
    <n v="161175"/>
    <m/>
    <n v="55647"/>
    <n v="37"/>
    <x v="40"/>
    <x v="7"/>
    <n v="7"/>
    <n v="331.1453161239624"/>
    <n v="236.53236865997317"/>
    <n v="2318.0172128677368"/>
    <n v="94.612947463989229"/>
    <n v="662.29063224792458"/>
  </r>
  <r>
    <s v="SO685"/>
    <x v="133"/>
    <x v="1"/>
    <x v="2"/>
    <n v="6"/>
    <x v="5"/>
    <n v="205"/>
    <s v="Shreveport"/>
    <x v="3"/>
    <x v="28"/>
    <n v="197204"/>
    <m/>
    <n v="38583"/>
    <n v="18"/>
    <x v="17"/>
    <x v="0"/>
    <n v="6"/>
    <n v="542.7494096159935"/>
    <n v="387.67814972570966"/>
    <n v="3256.496457695961"/>
    <n v="155.07125989028384"/>
    <n v="930.42755934170304"/>
  </r>
  <r>
    <s v="SO686"/>
    <x v="120"/>
    <x v="0"/>
    <x v="0"/>
    <n v="21"/>
    <x v="7"/>
    <n v="97"/>
    <s v="Greeley"/>
    <x v="2"/>
    <x v="19"/>
    <n v="100883"/>
    <m/>
    <n v="48813"/>
    <n v="31"/>
    <x v="42"/>
    <x v="4"/>
    <n v="3"/>
    <n v="643.38335716724396"/>
    <n v="459.5595408337457"/>
    <n v="1930.1500715017319"/>
    <n v="183.82381633349826"/>
    <n v="551.47144900049477"/>
  </r>
  <r>
    <s v="SO687"/>
    <x v="17"/>
    <x v="1"/>
    <x v="2"/>
    <n v="19"/>
    <x v="0"/>
    <n v="197"/>
    <s v="Topeka"/>
    <x v="0"/>
    <x v="15"/>
    <n v="127265"/>
    <m/>
    <n v="42250"/>
    <n v="43"/>
    <x v="13"/>
    <x v="4"/>
    <n v="10"/>
    <n v="233.08033043146133"/>
    <n v="166.48595030818669"/>
    <n v="2330.8033043146133"/>
    <n v="66.594380123274647"/>
    <n v="665.94380123274641"/>
  </r>
  <r>
    <s v="SO688"/>
    <x v="103"/>
    <x v="3"/>
    <x v="3"/>
    <n v="8"/>
    <x v="23"/>
    <n v="367"/>
    <s v="Milwaukee"/>
    <x v="1"/>
    <x v="24"/>
    <n v="600155"/>
    <m/>
    <n v="35958"/>
    <n v="15"/>
    <x v="7"/>
    <x v="5"/>
    <n v="8"/>
    <n v="505.38046288490295"/>
    <n v="360.98604491778786"/>
    <n v="4043.0437030792236"/>
    <n v="144.39441796711509"/>
    <n v="1155.1553437369207"/>
  </r>
  <r>
    <s v="SO689"/>
    <x v="21"/>
    <x v="4"/>
    <x v="3"/>
    <n v="1"/>
    <x v="22"/>
    <n v="165"/>
    <s v="Milton"/>
    <x v="3"/>
    <x v="8"/>
    <n v="118844"/>
    <m/>
    <n v="84039"/>
    <n v="15"/>
    <x v="7"/>
    <x v="5"/>
    <n v="10"/>
    <n v="403.74440878629684"/>
    <n v="288.3888634187835"/>
    <n v="4037.4440878629684"/>
    <n v="115.35554536751334"/>
    <n v="1153.5554536751333"/>
  </r>
  <r>
    <s v="SO690"/>
    <x v="123"/>
    <x v="3"/>
    <x v="0"/>
    <n v="14"/>
    <x v="13"/>
    <n v="190"/>
    <s v="Warren"/>
    <x v="2"/>
    <x v="5"/>
    <n v="103365"/>
    <m/>
    <n v="41504"/>
    <n v="27"/>
    <x v="34"/>
    <x v="4"/>
    <n v="5"/>
    <n v="535.54704129695892"/>
    <n v="382.53360092639923"/>
    <n v="2677.7352064847946"/>
    <n v="153.01344037055969"/>
    <n v="765.06720185279846"/>
  </r>
  <r>
    <s v="SO691"/>
    <x v="99"/>
    <x v="0"/>
    <x v="0"/>
    <n v="10"/>
    <x v="9"/>
    <n v="96"/>
    <s v="Fort Collins"/>
    <x v="1"/>
    <x v="19"/>
    <n v="161175"/>
    <m/>
    <n v="55647"/>
    <n v="15"/>
    <x v="7"/>
    <x v="5"/>
    <n v="2"/>
    <n v="252.39323312044144"/>
    <n v="180.28088080031532"/>
    <n v="504.78646624088287"/>
    <n v="72.112352320126121"/>
    <n v="144.22470464025224"/>
  </r>
  <r>
    <s v="SO692"/>
    <x v="115"/>
    <x v="1"/>
    <x v="0"/>
    <n v="4"/>
    <x v="14"/>
    <n v="227"/>
    <s v="Jackson"/>
    <x v="3"/>
    <x v="43"/>
    <n v="170674"/>
    <m/>
    <n v="32250"/>
    <n v="42"/>
    <x v="19"/>
    <x v="5"/>
    <n v="10"/>
    <n v="483.27988958358765"/>
    <n v="345.19992113113403"/>
    <n v="4832.7988958358765"/>
    <n v="138.07996845245361"/>
    <n v="1380.7996845245361"/>
  </r>
  <r>
    <s v="SO693"/>
    <x v="146"/>
    <x v="4"/>
    <x v="3"/>
    <n v="13"/>
    <x v="18"/>
    <n v="174"/>
    <s v="Rockford (Township)"/>
    <x v="1"/>
    <x v="8"/>
    <n v="173110"/>
    <m/>
    <n v="40391"/>
    <n v="18"/>
    <x v="17"/>
    <x v="0"/>
    <n v="2"/>
    <n v="487.78172439336777"/>
    <n v="348.41551742383416"/>
    <n v="975.56344878673553"/>
    <n v="139.36620696953361"/>
    <n v="278.73241393906721"/>
  </r>
  <r>
    <s v="SO694"/>
    <x v="95"/>
    <x v="0"/>
    <x v="2"/>
    <n v="9"/>
    <x v="3"/>
    <n v="18"/>
    <s v="Bakersfield"/>
    <x v="2"/>
    <x v="2"/>
    <n v="373640"/>
    <m/>
    <n v="57095"/>
    <n v="11"/>
    <x v="43"/>
    <x v="4"/>
    <n v="2"/>
    <n v="355.47830736637115"/>
    <n v="253.91307669026511"/>
    <n v="710.95661473274231"/>
    <n v="101.56523067610604"/>
    <n v="203.13046135221208"/>
  </r>
  <r>
    <s v="SO695"/>
    <x v="136"/>
    <x v="0"/>
    <x v="2"/>
    <n v="3"/>
    <x v="15"/>
    <n v="29"/>
    <s v="East Los Angeles"/>
    <x v="1"/>
    <x v="2"/>
    <n v="127610"/>
    <m/>
    <n v="38766"/>
    <n v="42"/>
    <x v="19"/>
    <x v="5"/>
    <n v="7"/>
    <n v="200.71979624032974"/>
    <n v="143.37128302880697"/>
    <n v="1405.0385736823082"/>
    <n v="57.348513211522771"/>
    <n v="401.43959248065937"/>
  </r>
  <r>
    <s v="SO696"/>
    <x v="85"/>
    <x v="3"/>
    <x v="1"/>
    <n v="10"/>
    <x v="9"/>
    <n v="64"/>
    <s v="Riverside"/>
    <x v="1"/>
    <x v="2"/>
    <n v="322424"/>
    <m/>
    <n v="57196"/>
    <n v="34"/>
    <x v="20"/>
    <x v="5"/>
    <n v="6"/>
    <n v="535.18911623954773"/>
    <n v="382.27794017110557"/>
    <n v="3211.1346974372864"/>
    <n v="152.91117606844216"/>
    <n v="917.46705641065296"/>
  </r>
  <r>
    <s v="SO697"/>
    <x v="29"/>
    <x v="3"/>
    <x v="2"/>
    <n v="15"/>
    <x v="4"/>
    <n v="5"/>
    <s v="Little Rock"/>
    <x v="2"/>
    <x v="25"/>
    <n v="197992"/>
    <m/>
    <n v="46085"/>
    <n v="23"/>
    <x v="4"/>
    <x v="3"/>
    <n v="4"/>
    <n v="265.63729637861252"/>
    <n v="189.74092598472325"/>
    <n v="1062.5491855144501"/>
    <n v="75.896370393889271"/>
    <n v="303.58548157555708"/>
  </r>
  <r>
    <s v="SO698"/>
    <x v="137"/>
    <x v="4"/>
    <x v="0"/>
    <n v="1"/>
    <x v="22"/>
    <n v="18"/>
    <s v="Bakersfield"/>
    <x v="3"/>
    <x v="2"/>
    <n v="373640"/>
    <m/>
    <n v="57095"/>
    <n v="16"/>
    <x v="27"/>
    <x v="2"/>
    <n v="7"/>
    <n v="344.4118355512619"/>
    <n v="246.0084539651871"/>
    <n v="2410.8828488588333"/>
    <n v="98.403381586074801"/>
    <n v="688.82367110252358"/>
  </r>
  <r>
    <s v="SO699"/>
    <x v="15"/>
    <x v="2"/>
    <x v="3"/>
    <n v="23"/>
    <x v="24"/>
    <n v="175"/>
    <s v="Schaumburg (Township)"/>
    <x v="2"/>
    <x v="8"/>
    <n v="132162"/>
    <m/>
    <n v="74034"/>
    <n v="31"/>
    <x v="42"/>
    <x v="4"/>
    <n v="1"/>
    <n v="387.6684792637825"/>
    <n v="276.90605661698754"/>
    <n v="387.6684792637825"/>
    <n v="110.76242264679496"/>
    <n v="110.76242264679496"/>
  </r>
  <r>
    <s v="SO700"/>
    <x v="29"/>
    <x v="3"/>
    <x v="1"/>
    <n v="3"/>
    <x v="15"/>
    <n v="11"/>
    <s v="Phoenix"/>
    <x v="1"/>
    <x v="9"/>
    <n v="1563025"/>
    <m/>
    <n v="47326"/>
    <n v="23"/>
    <x v="4"/>
    <x v="3"/>
    <n v="5"/>
    <n v="640.34526443481445"/>
    <n v="457.38947459629605"/>
    <n v="3201.7263221740723"/>
    <n v="182.9557898385184"/>
    <n v="914.77894919259199"/>
  </r>
  <r>
    <s v="SO701"/>
    <x v="46"/>
    <x v="1"/>
    <x v="1"/>
    <n v="14"/>
    <x v="13"/>
    <n v="204"/>
    <s v="New Orleans"/>
    <x v="2"/>
    <x v="28"/>
    <n v="389617"/>
    <m/>
    <n v="36792"/>
    <n v="11"/>
    <x v="43"/>
    <x v="4"/>
    <n v="5"/>
    <n v="582.41225999593735"/>
    <n v="416.00875713995526"/>
    <n v="2912.0612999796867"/>
    <n v="166.40350285598208"/>
    <n v="832.01751427991042"/>
  </r>
  <r>
    <s v="SO702"/>
    <x v="117"/>
    <x v="2"/>
    <x v="2"/>
    <n v="19"/>
    <x v="0"/>
    <n v="132"/>
    <s v="Pompano Beach"/>
    <x v="0"/>
    <x v="16"/>
    <n v="107762"/>
    <m/>
    <n v="41321"/>
    <n v="14"/>
    <x v="5"/>
    <x v="3"/>
    <n v="8"/>
    <n v="628.60672008991241"/>
    <n v="449.00480006422316"/>
    <n v="5028.8537607192993"/>
    <n v="179.60192002568925"/>
    <n v="1436.815360205514"/>
  </r>
  <r>
    <s v="SO703"/>
    <x v="19"/>
    <x v="2"/>
    <x v="0"/>
    <n v="26"/>
    <x v="8"/>
    <n v="1"/>
    <s v="Birmingham"/>
    <x v="0"/>
    <x v="30"/>
    <n v="212461"/>
    <m/>
    <n v="31061"/>
    <n v="19"/>
    <x v="35"/>
    <x v="9"/>
    <n v="3"/>
    <n v="465.77449947595596"/>
    <n v="332.69607105425428"/>
    <n v="1397.3234984278679"/>
    <n v="133.07842842170169"/>
    <n v="399.23528526510506"/>
  </r>
  <r>
    <s v="SO704"/>
    <x v="9"/>
    <x v="4"/>
    <x v="1"/>
    <n v="3"/>
    <x v="15"/>
    <n v="128"/>
    <s v="Miramar"/>
    <x v="1"/>
    <x v="16"/>
    <n v="137132"/>
    <m/>
    <n v="65282"/>
    <n v="35"/>
    <x v="22"/>
    <x v="4"/>
    <n v="8"/>
    <n v="244.20518231391907"/>
    <n v="174.43227308137077"/>
    <n v="1953.6414585113525"/>
    <n v="69.772909232548301"/>
    <n v="558.18327386038641"/>
  </r>
  <r>
    <s v="SO705"/>
    <x v="64"/>
    <x v="3"/>
    <x v="1"/>
    <n v="20"/>
    <x v="1"/>
    <n v="60"/>
    <s v="Pomona"/>
    <x v="1"/>
    <x v="2"/>
    <n v="153266"/>
    <m/>
    <n v="49186"/>
    <n v="22"/>
    <x v="2"/>
    <x v="2"/>
    <n v="1"/>
    <n v="377.5485708117485"/>
    <n v="269.67755057982038"/>
    <n v="377.5485708117485"/>
    <n v="107.87102023192813"/>
    <n v="107.87102023192813"/>
  </r>
  <r>
    <s v="SO706"/>
    <x v="107"/>
    <x v="3"/>
    <x v="0"/>
    <n v="24"/>
    <x v="11"/>
    <n v="36"/>
    <s v="Fremont"/>
    <x v="2"/>
    <x v="2"/>
    <n v="232206"/>
    <m/>
    <n v="105355"/>
    <n v="46"/>
    <x v="16"/>
    <x v="4"/>
    <n v="3"/>
    <n v="538.29959428310394"/>
    <n v="384.4997102022171"/>
    <n v="1614.8987828493118"/>
    <n v="153.79988408088684"/>
    <n v="461.39965224266052"/>
  </r>
  <r>
    <s v="SO707"/>
    <x v="96"/>
    <x v="0"/>
    <x v="0"/>
    <n v="10"/>
    <x v="9"/>
    <n v="127"/>
    <s v="Miami Gardens"/>
    <x v="1"/>
    <x v="16"/>
    <n v="113187"/>
    <m/>
    <n v="38253"/>
    <n v="27"/>
    <x v="34"/>
    <x v="4"/>
    <n v="7"/>
    <n v="471.64045697450638"/>
    <n v="336.88604069607601"/>
    <n v="3301.4831988215446"/>
    <n v="134.75441627843037"/>
    <n v="943.28091394901253"/>
  </r>
  <r>
    <s v="SO708"/>
    <x v="29"/>
    <x v="3"/>
    <x v="0"/>
    <n v="14"/>
    <x v="13"/>
    <n v="320"/>
    <s v="Frisco"/>
    <x v="2"/>
    <x v="1"/>
    <n v="154407"/>
    <m/>
    <n v="114098"/>
    <n v="36"/>
    <x v="39"/>
    <x v="3"/>
    <n v="3"/>
    <n v="646.02356958389282"/>
    <n v="461.44540684563776"/>
    <n v="1938.0707087516785"/>
    <n v="184.57816273825506"/>
    <n v="553.73448821476518"/>
  </r>
  <r>
    <s v="SO709"/>
    <x v="36"/>
    <x v="3"/>
    <x v="2"/>
    <n v="3"/>
    <x v="15"/>
    <n v="63"/>
    <s v="Richmond"/>
    <x v="1"/>
    <x v="2"/>
    <n v="109708"/>
    <m/>
    <n v="55102"/>
    <n v="41"/>
    <x v="41"/>
    <x v="9"/>
    <n v="1"/>
    <n v="544.09462970495224"/>
    <n v="388.63902121782303"/>
    <n v="544.09462970495224"/>
    <n v="155.45560848712921"/>
    <n v="155.45560848712921"/>
  </r>
  <r>
    <s v="SO710"/>
    <x v="24"/>
    <x v="4"/>
    <x v="1"/>
    <n v="26"/>
    <x v="8"/>
    <n v="210"/>
    <s v="Worcester"/>
    <x v="0"/>
    <x v="29"/>
    <n v="184815"/>
    <m/>
    <n v="45472"/>
    <n v="24"/>
    <x v="18"/>
    <x v="4"/>
    <n v="1"/>
    <n v="556.90775549411774"/>
    <n v="397.79125392436981"/>
    <n v="556.90775549411774"/>
    <n v="159.11650156974792"/>
    <n v="159.11650156974792"/>
  </r>
  <r>
    <s v="SO711"/>
    <x v="103"/>
    <x v="3"/>
    <x v="3"/>
    <n v="18"/>
    <x v="10"/>
    <n v="245"/>
    <s v="Newark"/>
    <x v="0"/>
    <x v="4"/>
    <n v="281944"/>
    <m/>
    <n v="33139"/>
    <n v="39"/>
    <x v="25"/>
    <x v="1"/>
    <n v="4"/>
    <n v="489.32695966959"/>
    <n v="349.51925690685005"/>
    <n v="1957.30783867836"/>
    <n v="139.80770276273995"/>
    <n v="559.2308110509598"/>
  </r>
  <r>
    <s v="SO712"/>
    <x v="114"/>
    <x v="4"/>
    <x v="3"/>
    <n v="3"/>
    <x v="15"/>
    <n v="343"/>
    <s v="Waco"/>
    <x v="1"/>
    <x v="1"/>
    <n v="132356"/>
    <m/>
    <n v="33147"/>
    <n v="26"/>
    <x v="1"/>
    <x v="1"/>
    <n v="5"/>
    <n v="497.68110251426697"/>
    <n v="355.48650179590499"/>
    <n v="2488.4055125713348"/>
    <n v="142.19460071836198"/>
    <n v="710.97300359180986"/>
  </r>
  <r>
    <s v="SO713"/>
    <x v="86"/>
    <x v="0"/>
    <x v="3"/>
    <n v="6"/>
    <x v="5"/>
    <n v="55"/>
    <s v="Ontario"/>
    <x v="3"/>
    <x v="2"/>
    <n v="171214"/>
    <m/>
    <n v="54114"/>
    <n v="2"/>
    <x v="46"/>
    <x v="4"/>
    <n v="3"/>
    <n v="398.2209078669548"/>
    <n v="284.44350561925347"/>
    <n v="1194.6627236008644"/>
    <n v="113.77740224770133"/>
    <n v="341.332206743104"/>
  </r>
  <r>
    <s v="SO714"/>
    <x v="114"/>
    <x v="4"/>
    <x v="2"/>
    <n v="17"/>
    <x v="17"/>
    <n v="145"/>
    <s v="Savannah"/>
    <x v="3"/>
    <x v="14"/>
    <n v="145674"/>
    <m/>
    <n v="36466"/>
    <n v="25"/>
    <x v="12"/>
    <x v="6"/>
    <n v="8"/>
    <n v="387.48229014873505"/>
    <n v="276.7730643919536"/>
    <n v="3099.8583211898804"/>
    <n v="110.70922575678145"/>
    <n v="885.6738060542516"/>
  </r>
  <r>
    <s v="SO715"/>
    <x v="27"/>
    <x v="4"/>
    <x v="3"/>
    <n v="3"/>
    <x v="15"/>
    <n v="65"/>
    <s v="Roseville"/>
    <x v="1"/>
    <x v="2"/>
    <n v="130269"/>
    <m/>
    <n v="75867"/>
    <n v="20"/>
    <x v="23"/>
    <x v="2"/>
    <n v="5"/>
    <n v="438.99324828386307"/>
    <n v="313.56660591704508"/>
    <n v="2194.9662414193153"/>
    <n v="125.42664236681799"/>
    <n v="627.13321183408993"/>
  </r>
  <r>
    <s v="SO716"/>
    <x v="75"/>
    <x v="1"/>
    <x v="0"/>
    <n v="4"/>
    <x v="14"/>
    <n v="266"/>
    <s v="Manhattan"/>
    <x v="3"/>
    <x v="12"/>
    <n v="1644518"/>
    <m/>
    <n v="47030"/>
    <n v="5"/>
    <x v="11"/>
    <x v="5"/>
    <n v="4"/>
    <n v="445.76255893707275"/>
    <n v="318.40182781219482"/>
    <n v="1783.050235748291"/>
    <n v="127.36073112487793"/>
    <n v="509.44292449951172"/>
  </r>
  <r>
    <s v="SO717"/>
    <x v="23"/>
    <x v="3"/>
    <x v="2"/>
    <n v="12"/>
    <x v="2"/>
    <n v="34"/>
    <s v="Fairfield"/>
    <x v="2"/>
    <x v="2"/>
    <n v="112970"/>
    <m/>
    <n v="67364"/>
    <n v="29"/>
    <x v="28"/>
    <x v="9"/>
    <n v="9"/>
    <n v="285.98557180166245"/>
    <n v="204.2754084297589"/>
    <n v="2573.870146214962"/>
    <n v="81.710163371903548"/>
    <n v="735.39147034713187"/>
  </r>
  <r>
    <s v="SO718"/>
    <x v="107"/>
    <x v="3"/>
    <x v="0"/>
    <n v="2"/>
    <x v="16"/>
    <n v="329"/>
    <s v="McAllen"/>
    <x v="3"/>
    <x v="1"/>
    <n v="140269"/>
    <m/>
    <n v="44254"/>
    <n v="20"/>
    <x v="23"/>
    <x v="2"/>
    <n v="10"/>
    <n v="150.41119873523712"/>
    <n v="107.43657052516937"/>
    <n v="1504.1119873523712"/>
    <n v="42.974628210067749"/>
    <n v="429.74628210067749"/>
  </r>
  <r>
    <s v="SO719"/>
    <x v="60"/>
    <x v="2"/>
    <x v="1"/>
    <n v="26"/>
    <x v="8"/>
    <n v="350"/>
    <s v="Arlington"/>
    <x v="0"/>
    <x v="13"/>
    <n v="220173"/>
    <m/>
    <n v="105763"/>
    <n v="7"/>
    <x v="31"/>
    <x v="7"/>
    <n v="7"/>
    <n v="491.78782135248184"/>
    <n v="351.27701525177275"/>
    <n v="3442.5147494673729"/>
    <n v="140.51080610070909"/>
    <n v="983.57564270496368"/>
  </r>
  <r>
    <s v="SO720"/>
    <x v="119"/>
    <x v="2"/>
    <x v="0"/>
    <n v="10"/>
    <x v="9"/>
    <n v="294"/>
    <s v="Philadelphia"/>
    <x v="1"/>
    <x v="36"/>
    <n v="1567442"/>
    <m/>
    <n v="38253"/>
    <n v="42"/>
    <x v="19"/>
    <x v="5"/>
    <n v="2"/>
    <n v="383.88494324684143"/>
    <n v="274.20353089060103"/>
    <n v="767.76988649368286"/>
    <n v="109.6814123562404"/>
    <n v="219.3628247124808"/>
  </r>
  <r>
    <s v="SO721"/>
    <x v="4"/>
    <x v="3"/>
    <x v="3"/>
    <n v="10"/>
    <x v="9"/>
    <n v="321"/>
    <s v="Garland"/>
    <x v="1"/>
    <x v="1"/>
    <n v="236897"/>
    <m/>
    <n v="51970"/>
    <n v="33"/>
    <x v="6"/>
    <x v="4"/>
    <n v="3"/>
    <n v="307.35010832548141"/>
    <n v="219.53579166105817"/>
    <n v="922.05032497644424"/>
    <n v="87.814316664423245"/>
    <n v="263.44294999326974"/>
  </r>
  <r>
    <s v="SO722"/>
    <x v="14"/>
    <x v="2"/>
    <x v="0"/>
    <n v="18"/>
    <x v="10"/>
    <n v="275"/>
    <s v="Syracuse"/>
    <x v="0"/>
    <x v="12"/>
    <n v="144142"/>
    <m/>
    <n v="31881"/>
    <n v="6"/>
    <x v="15"/>
    <x v="6"/>
    <n v="6"/>
    <n v="203.37252080440521"/>
    <n v="145.26608628886086"/>
    <n v="1220.2351248264313"/>
    <n v="58.10643451554435"/>
    <n v="348.6386070932661"/>
  </r>
  <r>
    <s v="SO723"/>
    <x v="41"/>
    <x v="3"/>
    <x v="0"/>
    <n v="2"/>
    <x v="16"/>
    <n v="15"/>
    <s v="Tucson"/>
    <x v="3"/>
    <x v="9"/>
    <n v="531641"/>
    <m/>
    <n v="37149"/>
    <n v="17"/>
    <x v="33"/>
    <x v="5"/>
    <n v="7"/>
    <n v="607.98906022310257"/>
    <n v="434.27790015935898"/>
    <n v="4255.923421561718"/>
    <n v="173.71116006374359"/>
    <n v="1215.9781204462051"/>
  </r>
  <r>
    <s v="SO724"/>
    <x v="100"/>
    <x v="1"/>
    <x v="0"/>
    <n v="11"/>
    <x v="20"/>
    <n v="318"/>
    <s v="El Paso"/>
    <x v="0"/>
    <x v="1"/>
    <n v="681124"/>
    <m/>
    <n v="42772"/>
    <n v="29"/>
    <x v="28"/>
    <x v="9"/>
    <n v="8"/>
    <n v="337.27561140060425"/>
    <n v="240.91115100043163"/>
    <n v="2698.204891204834"/>
    <n v="96.364460400172618"/>
    <n v="770.91568320138094"/>
  </r>
  <r>
    <s v="SO725"/>
    <x v="11"/>
    <x v="3"/>
    <x v="2"/>
    <n v="16"/>
    <x v="25"/>
    <n v="355"/>
    <s v="Richmond"/>
    <x v="1"/>
    <x v="13"/>
    <n v="220289"/>
    <m/>
    <n v="40758"/>
    <n v="32"/>
    <x v="32"/>
    <x v="4"/>
    <n v="7"/>
    <n v="167.44494956731796"/>
    <n v="119.60353540522712"/>
    <n v="1172.1146469712257"/>
    <n v="47.841414162090842"/>
    <n v="334.88989913463593"/>
  </r>
  <r>
    <s v="SO726"/>
    <x v="104"/>
    <x v="1"/>
    <x v="2"/>
    <n v="3"/>
    <x v="15"/>
    <n v="318"/>
    <s v="El Paso"/>
    <x v="1"/>
    <x v="1"/>
    <n v="681124"/>
    <m/>
    <n v="42772"/>
    <n v="42"/>
    <x v="19"/>
    <x v="5"/>
    <n v="5"/>
    <n v="585.53745996952057"/>
    <n v="418.24104283537184"/>
    <n v="2927.6872998476028"/>
    <n v="167.29641713414873"/>
    <n v="836.48208567074357"/>
  </r>
  <r>
    <s v="SO727"/>
    <x v="99"/>
    <x v="0"/>
    <x v="0"/>
    <n v="19"/>
    <x v="0"/>
    <n v="277"/>
    <s v="Yonkers"/>
    <x v="0"/>
    <x v="12"/>
    <n v="201116"/>
    <m/>
    <n v="59049"/>
    <n v="15"/>
    <x v="7"/>
    <x v="5"/>
    <n v="5"/>
    <n v="200.3958540558815"/>
    <n v="143.13989575420109"/>
    <n v="1001.9792702794075"/>
    <n v="57.255958301680408"/>
    <n v="286.27979150840201"/>
  </r>
  <r>
    <s v="SO728"/>
    <x v="134"/>
    <x v="4"/>
    <x v="3"/>
    <n v="26"/>
    <x v="8"/>
    <n v="283"/>
    <s v="Toledo"/>
    <x v="0"/>
    <x v="22"/>
    <n v="279789"/>
    <m/>
    <n v="33687"/>
    <n v="16"/>
    <x v="27"/>
    <x v="2"/>
    <n v="3"/>
    <n v="470.60039591789246"/>
    <n v="336.14313994135176"/>
    <n v="1411.8011877536774"/>
    <n v="134.45725597654069"/>
    <n v="403.37176792962208"/>
  </r>
  <r>
    <s v="SO729"/>
    <x v="133"/>
    <x v="1"/>
    <x v="2"/>
    <n v="17"/>
    <x v="17"/>
    <n v="137"/>
    <s v="Tampa"/>
    <x v="3"/>
    <x v="16"/>
    <n v="369075"/>
    <m/>
    <n v="44185"/>
    <n v="2"/>
    <x v="46"/>
    <x v="4"/>
    <n v="1"/>
    <n v="155.08509796857834"/>
    <n v="110.77506997755596"/>
    <n v="155.08509796857834"/>
    <n v="44.31002799102238"/>
    <n v="44.31002799102238"/>
  </r>
  <r>
    <s v="SO730"/>
    <x v="47"/>
    <x v="4"/>
    <x v="3"/>
    <n v="4"/>
    <x v="14"/>
    <n v="200"/>
    <s v="Louisville"/>
    <x v="3"/>
    <x v="21"/>
    <n v="760026"/>
    <m/>
    <n v="0"/>
    <n v="23"/>
    <x v="4"/>
    <x v="3"/>
    <n v="7"/>
    <n v="587.02350890636444"/>
    <n v="419.30250636168893"/>
    <n v="4109.1645623445511"/>
    <n v="167.72100254467551"/>
    <n v="1174.0470178127287"/>
  </r>
  <r>
    <s v="SO731"/>
    <x v="86"/>
    <x v="0"/>
    <x v="3"/>
    <n v="14"/>
    <x v="13"/>
    <n v="101"/>
    <s v="Thornton"/>
    <x v="2"/>
    <x v="19"/>
    <n v="133451"/>
    <m/>
    <n v="66948"/>
    <n v="36"/>
    <x v="39"/>
    <x v="3"/>
    <n v="7"/>
    <n v="427.96822482347488"/>
    <n v="305.69158915962493"/>
    <n v="2995.7775737643242"/>
    <n v="122.27663566384996"/>
    <n v="855.93644964694977"/>
  </r>
  <r>
    <s v="SO732"/>
    <x v="142"/>
    <x v="1"/>
    <x v="3"/>
    <n v="1"/>
    <x v="22"/>
    <n v="288"/>
    <s v="Eugene"/>
    <x v="3"/>
    <x v="6"/>
    <n v="163460"/>
    <m/>
    <n v="43101"/>
    <n v="28"/>
    <x v="8"/>
    <x v="6"/>
    <n v="6"/>
    <n v="219.0417308807373"/>
    <n v="156.45837920052665"/>
    <n v="1314.2503852844238"/>
    <n v="62.583351680210654"/>
    <n v="375.50011008126393"/>
  </r>
  <r>
    <s v="SO733"/>
    <x v="9"/>
    <x v="4"/>
    <x v="2"/>
    <n v="2"/>
    <x v="16"/>
    <n v="310"/>
    <s v="Austin"/>
    <x v="3"/>
    <x v="1"/>
    <n v="931830"/>
    <m/>
    <n v="57689"/>
    <n v="32"/>
    <x v="32"/>
    <x v="4"/>
    <n v="5"/>
    <n v="242.53575128316879"/>
    <n v="173.23982234512059"/>
    <n v="1212.678756415844"/>
    <n v="69.295928938048206"/>
    <n v="346.479644690241"/>
  </r>
  <r>
    <s v="SO734"/>
    <x v="115"/>
    <x v="1"/>
    <x v="2"/>
    <n v="6"/>
    <x v="5"/>
    <n v="311"/>
    <s v="Beaumont"/>
    <x v="3"/>
    <x v="1"/>
    <n v="118129"/>
    <m/>
    <n v="40992"/>
    <n v="26"/>
    <x v="1"/>
    <x v="1"/>
    <n v="7"/>
    <n v="447.59757435321808"/>
    <n v="319.7125531094415"/>
    <n v="3133.1830204725266"/>
    <n v="127.88502124377658"/>
    <n v="895.19514870643604"/>
  </r>
  <r>
    <s v="SO735"/>
    <x v="8"/>
    <x v="0"/>
    <x v="2"/>
    <n v="6"/>
    <x v="5"/>
    <n v="174"/>
    <s v="Rockford (Township)"/>
    <x v="3"/>
    <x v="8"/>
    <n v="173110"/>
    <m/>
    <n v="40391"/>
    <n v="36"/>
    <x v="39"/>
    <x v="3"/>
    <n v="3"/>
    <n v="602.71795231103897"/>
    <n v="430.51282307931359"/>
    <n v="1808.1538569331169"/>
    <n v="172.20512923172538"/>
    <n v="516.6153876951762"/>
  </r>
  <r>
    <s v="SO736"/>
    <x v="46"/>
    <x v="1"/>
    <x v="2"/>
    <n v="10"/>
    <x v="9"/>
    <n v="42"/>
    <s v="Huntington Beach"/>
    <x v="1"/>
    <x v="2"/>
    <n v="201899"/>
    <m/>
    <n v="83252"/>
    <n v="1"/>
    <x v="21"/>
    <x v="7"/>
    <n v="7"/>
    <n v="550.62677693367004"/>
    <n v="393.30484066690718"/>
    <n v="3854.3874385356903"/>
    <n v="157.32193626676286"/>
    <n v="1101.2535538673401"/>
  </r>
  <r>
    <s v="SO737"/>
    <x v="113"/>
    <x v="1"/>
    <x v="0"/>
    <n v="4"/>
    <x v="14"/>
    <n v="119"/>
    <s v="Fort Lauderdale"/>
    <x v="3"/>
    <x v="16"/>
    <n v="178590"/>
    <m/>
    <n v="50778"/>
    <n v="14"/>
    <x v="5"/>
    <x v="3"/>
    <n v="5"/>
    <n v="312.52792757749557"/>
    <n v="223.23423398392544"/>
    <n v="1562.6396378874779"/>
    <n v="89.29369359357014"/>
    <n v="446.4684679678507"/>
  </r>
  <r>
    <s v="SO738"/>
    <x v="118"/>
    <x v="2"/>
    <x v="3"/>
    <n v="4"/>
    <x v="14"/>
    <n v="92"/>
    <s v="Boulder"/>
    <x v="3"/>
    <x v="19"/>
    <n v="107349"/>
    <m/>
    <n v="58484"/>
    <n v="16"/>
    <x v="27"/>
    <x v="2"/>
    <n v="2"/>
    <n v="174.62910211086273"/>
    <n v="124.73507293633052"/>
    <n v="349.25820422172546"/>
    <n v="49.894029174532207"/>
    <n v="99.788058349064414"/>
  </r>
  <r>
    <s v="SO739"/>
    <x v="16"/>
    <x v="0"/>
    <x v="0"/>
    <n v="15"/>
    <x v="4"/>
    <n v="362"/>
    <s v="Spokane"/>
    <x v="2"/>
    <x v="0"/>
    <n v="213272"/>
    <m/>
    <n v="42386"/>
    <n v="38"/>
    <x v="24"/>
    <x v="5"/>
    <n v="7"/>
    <n v="232.84919911623001"/>
    <n v="166.32085651159286"/>
    <n v="1629.9443938136101"/>
    <n v="66.528342604637146"/>
    <n v="465.69839823246002"/>
  </r>
  <r>
    <s v="SO740"/>
    <x v="141"/>
    <x v="2"/>
    <x v="1"/>
    <n v="10"/>
    <x v="9"/>
    <n v="244"/>
    <s v="Jersey City"/>
    <x v="1"/>
    <x v="4"/>
    <n v="264290"/>
    <m/>
    <n v="59537"/>
    <n v="2"/>
    <x v="46"/>
    <x v="4"/>
    <n v="6"/>
    <n v="341.80554628372192"/>
    <n v="244.14681877408711"/>
    <n v="2050.8332777023315"/>
    <n v="97.658727509634815"/>
    <n v="585.95236505780895"/>
  </r>
  <r>
    <s v="SO741"/>
    <x v="78"/>
    <x v="0"/>
    <x v="1"/>
    <n v="7"/>
    <x v="6"/>
    <n v="242"/>
    <s v="Edison"/>
    <x v="2"/>
    <x v="4"/>
    <n v="102701"/>
    <m/>
    <n v="90515"/>
    <n v="5"/>
    <x v="11"/>
    <x v="5"/>
    <n v="5"/>
    <n v="510.52409023046494"/>
    <n v="364.66006445033213"/>
    <n v="2552.6204511523247"/>
    <n v="145.86402578013281"/>
    <n v="729.32012890066403"/>
  </r>
  <r>
    <s v="SO742"/>
    <x v="86"/>
    <x v="0"/>
    <x v="3"/>
    <n v="20"/>
    <x v="1"/>
    <n v="195"/>
    <s v="Olathe"/>
    <x v="1"/>
    <x v="15"/>
    <n v="134305"/>
    <m/>
    <n v="77335"/>
    <n v="21"/>
    <x v="45"/>
    <x v="4"/>
    <n v="8"/>
    <n v="490.29320204257965"/>
    <n v="350.20943003041407"/>
    <n v="3922.3456163406372"/>
    <n v="140.08377201216558"/>
    <n v="1120.6701760973247"/>
  </r>
  <r>
    <s v="SO743"/>
    <x v="144"/>
    <x v="0"/>
    <x v="0"/>
    <n v="23"/>
    <x v="24"/>
    <n v="199"/>
    <s v="Lexington-Fayette"/>
    <x v="2"/>
    <x v="21"/>
    <n v="314488"/>
    <m/>
    <n v="49778"/>
    <n v="1"/>
    <x v="21"/>
    <x v="7"/>
    <n v="5"/>
    <n v="189.14913564920425"/>
    <n v="135.10652546371733"/>
    <n v="945.74567824602127"/>
    <n v="54.042610185486922"/>
    <n v="270.21305092743461"/>
  </r>
  <r>
    <s v="SO744"/>
    <x v="111"/>
    <x v="2"/>
    <x v="2"/>
    <n v="25"/>
    <x v="21"/>
    <n v="22"/>
    <s v="Chula Vista"/>
    <x v="0"/>
    <x v="2"/>
    <n v="265757"/>
    <m/>
    <n v="65185"/>
    <n v="45"/>
    <x v="44"/>
    <x v="4"/>
    <n v="2"/>
    <n v="393.27902770042419"/>
    <n v="280.91359121458873"/>
    <n v="786.55805540084839"/>
    <n v="112.36543648583546"/>
    <n v="224.73087297167092"/>
  </r>
  <r>
    <s v="SO745"/>
    <x v="94"/>
    <x v="2"/>
    <x v="0"/>
    <n v="4"/>
    <x v="14"/>
    <n v="200"/>
    <s v="Louisville"/>
    <x v="3"/>
    <x v="21"/>
    <n v="760026"/>
    <m/>
    <n v="0"/>
    <n v="40"/>
    <x v="36"/>
    <x v="4"/>
    <n v="4"/>
    <n v="219.23377293348312"/>
    <n v="156.59555209534508"/>
    <n v="876.9350917339325"/>
    <n v="62.638220838138039"/>
    <n v="250.55288335255216"/>
  </r>
  <r>
    <s v="SO746"/>
    <x v="123"/>
    <x v="3"/>
    <x v="2"/>
    <n v="11"/>
    <x v="20"/>
    <n v="334"/>
    <s v="Pasadena"/>
    <x v="0"/>
    <x v="1"/>
    <n v="153784"/>
    <m/>
    <n v="48004"/>
    <n v="4"/>
    <x v="14"/>
    <x v="7"/>
    <n v="7"/>
    <n v="397.02377307415009"/>
    <n v="283.58840933867867"/>
    <n v="2779.1664115190506"/>
    <n v="113.43536373547141"/>
    <n v="794.04754614829994"/>
  </r>
  <r>
    <s v="SO747"/>
    <x v="98"/>
    <x v="2"/>
    <x v="3"/>
    <n v="13"/>
    <x v="18"/>
    <n v="199"/>
    <s v="Lexington-Fayette"/>
    <x v="1"/>
    <x v="21"/>
    <n v="314488"/>
    <m/>
    <n v="49778"/>
    <n v="43"/>
    <x v="13"/>
    <x v="4"/>
    <n v="3"/>
    <n v="489.62856513261795"/>
    <n v="349.73468938044141"/>
    <n v="1468.8856953978539"/>
    <n v="139.89387575217654"/>
    <n v="419.68162725652962"/>
  </r>
  <r>
    <s v="SO748"/>
    <x v="20"/>
    <x v="1"/>
    <x v="1"/>
    <n v="26"/>
    <x v="8"/>
    <n v="330"/>
    <s v="McKinney"/>
    <x v="0"/>
    <x v="1"/>
    <n v="162898"/>
    <m/>
    <n v="81459"/>
    <n v="8"/>
    <x v="3"/>
    <x v="2"/>
    <n v="8"/>
    <n v="557.07731151580811"/>
    <n v="397.91236536843439"/>
    <n v="4456.6184921264648"/>
    <n v="159.16494614737371"/>
    <n v="1273.3195691789897"/>
  </r>
  <r>
    <s v="SO749"/>
    <x v="28"/>
    <x v="1"/>
    <x v="0"/>
    <n v="23"/>
    <x v="24"/>
    <n v="271"/>
    <s v="Ramapo"/>
    <x v="2"/>
    <x v="12"/>
    <n v="135257"/>
    <m/>
    <n v="66911"/>
    <n v="41"/>
    <x v="41"/>
    <x v="9"/>
    <n v="2"/>
    <n v="164.37920469045639"/>
    <n v="117.41371763604029"/>
    <n v="328.75840938091278"/>
    <n v="46.965487054416101"/>
    <n v="93.930974108832203"/>
  </r>
  <r>
    <s v="SO750"/>
    <x v="11"/>
    <x v="3"/>
    <x v="2"/>
    <n v="25"/>
    <x v="21"/>
    <n v="160"/>
    <s v="Hanover"/>
    <x v="0"/>
    <x v="8"/>
    <n v="101296"/>
    <m/>
    <n v="73620"/>
    <n v="19"/>
    <x v="35"/>
    <x v="9"/>
    <n v="1"/>
    <n v="379.21662819385529"/>
    <n v="270.8690201384681"/>
    <n v="379.21662819385529"/>
    <n v="108.34760805538718"/>
    <n v="108.34760805538718"/>
  </r>
  <r>
    <s v="SO751"/>
    <x v="0"/>
    <x v="0"/>
    <x v="1"/>
    <n v="15"/>
    <x v="4"/>
    <n v="328"/>
    <s v="Lubbock"/>
    <x v="2"/>
    <x v="1"/>
    <n v="249042"/>
    <m/>
    <n v="44648"/>
    <n v="4"/>
    <x v="14"/>
    <x v="7"/>
    <n v="3"/>
    <n v="213.41254860162735"/>
    <n v="152.43753471544812"/>
    <n v="640.23764580488205"/>
    <n v="60.975013886179227"/>
    <n v="182.92504165853768"/>
  </r>
  <r>
    <s v="SO752"/>
    <x v="119"/>
    <x v="2"/>
    <x v="2"/>
    <n v="16"/>
    <x v="25"/>
    <n v="106"/>
    <s v="Hartford (Town)"/>
    <x v="1"/>
    <x v="3"/>
    <n v="124006"/>
    <m/>
    <n v="30630"/>
    <n v="31"/>
    <x v="42"/>
    <x v="4"/>
    <n v="3"/>
    <n v="495.88771462440491"/>
    <n v="354.20551044600353"/>
    <n v="1487.6631438732147"/>
    <n v="141.68220417840138"/>
    <n v="425.04661253520413"/>
  </r>
  <r>
    <s v="SO753"/>
    <x v="83"/>
    <x v="1"/>
    <x v="3"/>
    <n v="14"/>
    <x v="13"/>
    <n v="182"/>
    <s v="Center"/>
    <x v="2"/>
    <x v="5"/>
    <n v="147837"/>
    <m/>
    <n v="27572"/>
    <n v="33"/>
    <x v="6"/>
    <x v="4"/>
    <n v="6"/>
    <n v="637.71093481779099"/>
    <n v="455.50781058413645"/>
    <n v="3826.2656089067459"/>
    <n v="182.20312423365453"/>
    <n v="1093.2187454019272"/>
  </r>
  <r>
    <s v="SO754"/>
    <x v="18"/>
    <x v="3"/>
    <x v="3"/>
    <n v="20"/>
    <x v="1"/>
    <n v="235"/>
    <s v="Raleigh"/>
    <x v="1"/>
    <x v="17"/>
    <n v="451066"/>
    <m/>
    <n v="55398"/>
    <n v="7"/>
    <x v="31"/>
    <x v="7"/>
    <n v="10"/>
    <n v="219.1826194524765"/>
    <n v="156.55901389462608"/>
    <n v="2191.826194524765"/>
    <n v="62.623605557850425"/>
    <n v="626.23605557850419"/>
  </r>
  <r>
    <s v="SO755"/>
    <x v="33"/>
    <x v="1"/>
    <x v="3"/>
    <n v="9"/>
    <x v="3"/>
    <n v="29"/>
    <s v="East Los Angeles"/>
    <x v="2"/>
    <x v="2"/>
    <n v="127610"/>
    <m/>
    <n v="38766"/>
    <n v="15"/>
    <x v="7"/>
    <x v="5"/>
    <n v="7"/>
    <n v="545.8810299038887"/>
    <n v="389.9150213599205"/>
    <n v="3821.1672093272209"/>
    <n v="155.9660085439682"/>
    <n v="1091.7620598077774"/>
  </r>
  <r>
    <s v="SO756"/>
    <x v="59"/>
    <x v="4"/>
    <x v="3"/>
    <n v="5"/>
    <x v="19"/>
    <n v="215"/>
    <s v="Grand Rapids"/>
    <x v="0"/>
    <x v="18"/>
    <n v="195097"/>
    <m/>
    <n v="40355"/>
    <n v="40"/>
    <x v="36"/>
    <x v="4"/>
    <n v="10"/>
    <n v="567.63290548324585"/>
    <n v="405.45207534517561"/>
    <n v="5676.3290548324585"/>
    <n v="162.18083013807023"/>
    <n v="1621.8083013807022"/>
  </r>
  <r>
    <s v="SO757"/>
    <x v="36"/>
    <x v="3"/>
    <x v="1"/>
    <n v="17"/>
    <x v="17"/>
    <n v="109"/>
    <s v="Stamford"/>
    <x v="3"/>
    <x v="3"/>
    <n v="128874"/>
    <m/>
    <n v="79359"/>
    <n v="34"/>
    <x v="20"/>
    <x v="5"/>
    <n v="8"/>
    <n v="346.27345794439316"/>
    <n v="247.33818424599514"/>
    <n v="2770.1876635551453"/>
    <n v="98.935273698398021"/>
    <n v="791.48218958718417"/>
  </r>
  <r>
    <s v="SO758"/>
    <x v="99"/>
    <x v="0"/>
    <x v="2"/>
    <n v="9"/>
    <x v="3"/>
    <n v="152"/>
    <s v="Aurora (Township)"/>
    <x v="2"/>
    <x v="8"/>
    <n v="148308"/>
    <m/>
    <n v="49797"/>
    <n v="26"/>
    <x v="1"/>
    <x v="1"/>
    <n v="10"/>
    <n v="445.35076296329498"/>
    <n v="318.10768783092499"/>
    <n v="4453.5076296329498"/>
    <n v="127.24307513237"/>
    <n v="1272.4307513237"/>
  </r>
  <r>
    <s v="SO759"/>
    <x v="132"/>
    <x v="0"/>
    <x v="0"/>
    <n v="5"/>
    <x v="19"/>
    <n v="180"/>
    <s v="York"/>
    <x v="0"/>
    <x v="8"/>
    <n v="125730"/>
    <m/>
    <n v="76285"/>
    <n v="45"/>
    <x v="44"/>
    <x v="4"/>
    <n v="7"/>
    <n v="434.05946069955826"/>
    <n v="310.04247192825591"/>
    <n v="3038.4162248969078"/>
    <n v="124.01698877130235"/>
    <n v="868.11892139911652"/>
  </r>
  <r>
    <s v="SO760"/>
    <x v="117"/>
    <x v="2"/>
    <x v="1"/>
    <n v="4"/>
    <x v="14"/>
    <n v="159"/>
    <s v="Elgin (Township)"/>
    <x v="3"/>
    <x v="8"/>
    <n v="104288"/>
    <m/>
    <n v="63609"/>
    <n v="26"/>
    <x v="1"/>
    <x v="1"/>
    <n v="10"/>
    <n v="330.29902911186218"/>
    <n v="235.92787793704443"/>
    <n v="3302.9902911186218"/>
    <n v="94.371151174817754"/>
    <n v="943.7115117481776"/>
  </r>
  <r>
    <s v="SO761"/>
    <x v="17"/>
    <x v="1"/>
    <x v="0"/>
    <n v="9"/>
    <x v="3"/>
    <n v="286"/>
    <s v="Oklahoma City"/>
    <x v="2"/>
    <x v="27"/>
    <n v="631346"/>
    <m/>
    <n v="47779"/>
    <n v="3"/>
    <x v="29"/>
    <x v="1"/>
    <n v="6"/>
    <n v="396.92083901166916"/>
    <n v="283.51488500833511"/>
    <n v="2381.525034070015"/>
    <n v="113.40595400333405"/>
    <n v="680.43572402000427"/>
  </r>
  <r>
    <s v="SO762"/>
    <x v="60"/>
    <x v="2"/>
    <x v="3"/>
    <n v="16"/>
    <x v="25"/>
    <n v="54"/>
    <s v="Oceanside"/>
    <x v="1"/>
    <x v="2"/>
    <n v="175691"/>
    <m/>
    <n v="57703"/>
    <n v="24"/>
    <x v="18"/>
    <x v="4"/>
    <n v="5"/>
    <n v="398.72136390209198"/>
    <n v="284.80097421578"/>
    <n v="1993.6068195104599"/>
    <n v="113.92038968631198"/>
    <n v="569.60194843155989"/>
  </r>
  <r>
    <s v="SO763"/>
    <x v="3"/>
    <x v="2"/>
    <x v="0"/>
    <n v="12"/>
    <x v="2"/>
    <n v="366"/>
    <s v="Madison"/>
    <x v="2"/>
    <x v="24"/>
    <n v="248951"/>
    <m/>
    <n v="54896"/>
    <n v="21"/>
    <x v="45"/>
    <x v="4"/>
    <n v="4"/>
    <n v="383.25942546129227"/>
    <n v="273.75673247235164"/>
    <n v="1533.0377018451691"/>
    <n v="109.50269298894062"/>
    <n v="438.01077195576249"/>
  </r>
  <r>
    <s v="SO764"/>
    <x v="79"/>
    <x v="1"/>
    <x v="1"/>
    <n v="11"/>
    <x v="20"/>
    <n v="6"/>
    <s v="Chandler"/>
    <x v="0"/>
    <x v="9"/>
    <n v="260828"/>
    <m/>
    <n v="72695"/>
    <n v="11"/>
    <x v="43"/>
    <x v="4"/>
    <n v="1"/>
    <n v="178.01383209228516"/>
    <n v="127.15273720877512"/>
    <n v="178.01383209228516"/>
    <n v="50.861094883510034"/>
    <n v="50.861094883510034"/>
  </r>
  <r>
    <s v="SO765"/>
    <x v="32"/>
    <x v="3"/>
    <x v="0"/>
    <n v="14"/>
    <x v="13"/>
    <n v="348"/>
    <s v="West Valley City"/>
    <x v="2"/>
    <x v="31"/>
    <n v="136208"/>
    <m/>
    <n v="52534"/>
    <n v="40"/>
    <x v="36"/>
    <x v="4"/>
    <n v="2"/>
    <n v="390.08233827352524"/>
    <n v="278.63024162394663"/>
    <n v="780.16467654705048"/>
    <n v="111.45209664957861"/>
    <n v="222.90419329915721"/>
  </r>
  <r>
    <s v="SO766"/>
    <x v="16"/>
    <x v="0"/>
    <x v="1"/>
    <n v="6"/>
    <x v="5"/>
    <n v="50"/>
    <s v="Moreno Valley"/>
    <x v="3"/>
    <x v="2"/>
    <n v="204198"/>
    <m/>
    <n v="54590"/>
    <n v="43"/>
    <x v="13"/>
    <x v="4"/>
    <n v="9"/>
    <n v="432.56914150714874"/>
    <n v="308.97795821939195"/>
    <n v="3893.1222735643387"/>
    <n v="123.59118328775679"/>
    <n v="1112.3206495898112"/>
  </r>
  <r>
    <s v="SO767"/>
    <x v="129"/>
    <x v="0"/>
    <x v="2"/>
    <n v="4"/>
    <x v="14"/>
    <n v="292"/>
    <s v="Salem"/>
    <x v="3"/>
    <x v="6"/>
    <n v="164549"/>
    <m/>
    <n v="47191"/>
    <n v="8"/>
    <x v="3"/>
    <x v="2"/>
    <n v="4"/>
    <n v="366.96926647424698"/>
    <n v="262.12090462446213"/>
    <n v="1467.8770658969879"/>
    <n v="104.84836184978485"/>
    <n v="419.3934473991394"/>
  </r>
  <r>
    <s v="SO768"/>
    <x v="41"/>
    <x v="3"/>
    <x v="3"/>
    <n v="22"/>
    <x v="12"/>
    <n v="212"/>
    <s v="Columbia"/>
    <x v="3"/>
    <x v="40"/>
    <n v="102116"/>
    <m/>
    <n v="100849"/>
    <n v="26"/>
    <x v="1"/>
    <x v="1"/>
    <n v="3"/>
    <n v="597.37478756904602"/>
    <n v="426.6962768350329"/>
    <n v="1792.1243627071381"/>
    <n v="170.67851073401312"/>
    <n v="512.03553220203935"/>
  </r>
  <r>
    <s v="SO769"/>
    <x v="14"/>
    <x v="2"/>
    <x v="1"/>
    <n v="7"/>
    <x v="6"/>
    <n v="232"/>
    <s v="Fayetteville"/>
    <x v="2"/>
    <x v="17"/>
    <n v="201963"/>
    <m/>
    <n v="43630"/>
    <n v="32"/>
    <x v="32"/>
    <x v="4"/>
    <n v="9"/>
    <n v="650.77803629636765"/>
    <n v="464.84145449740549"/>
    <n v="5857.0023266673088"/>
    <n v="185.93658179896215"/>
    <n v="1673.4292361906594"/>
  </r>
  <r>
    <s v="SO770"/>
    <x v="0"/>
    <x v="0"/>
    <x v="2"/>
    <n v="10"/>
    <x v="9"/>
    <n v="76"/>
    <s v="Santa Clarita"/>
    <x v="1"/>
    <x v="2"/>
    <n v="182371"/>
    <m/>
    <n v="83554"/>
    <n v="14"/>
    <x v="5"/>
    <x v="3"/>
    <n v="4"/>
    <n v="229.39635407924652"/>
    <n v="163.85453862803325"/>
    <n v="917.58541631698608"/>
    <n v="65.541815451213267"/>
    <n v="262.16726180485307"/>
  </r>
  <r>
    <s v="SO771"/>
    <x v="79"/>
    <x v="1"/>
    <x v="1"/>
    <n v="26"/>
    <x v="8"/>
    <n v="171"/>
    <s v="Peoria City"/>
    <x v="0"/>
    <x v="8"/>
    <n v="104291"/>
    <m/>
    <n v="42041"/>
    <n v="25"/>
    <x v="12"/>
    <x v="6"/>
    <n v="8"/>
    <n v="366.99470883607864"/>
    <n v="262.13907774005617"/>
    <n v="2935.9576706886292"/>
    <n v="104.85563109602248"/>
    <n v="838.84504876817982"/>
  </r>
  <r>
    <s v="SO772"/>
    <x v="118"/>
    <x v="2"/>
    <x v="1"/>
    <n v="24"/>
    <x v="11"/>
    <n v="71"/>
    <s v="San Francisco"/>
    <x v="2"/>
    <x v="2"/>
    <n v="864816"/>
    <m/>
    <n v="81294"/>
    <n v="5"/>
    <x v="11"/>
    <x v="5"/>
    <n v="7"/>
    <n v="547.02722024917603"/>
    <n v="390.73372874941145"/>
    <n v="3829.1905417442322"/>
    <n v="156.29349149976457"/>
    <n v="1094.0544404983521"/>
  </r>
  <r>
    <s v="SO773"/>
    <x v="133"/>
    <x v="1"/>
    <x v="1"/>
    <n v="14"/>
    <x v="13"/>
    <n v="69"/>
    <s v="San Buenaventura (Ventura)"/>
    <x v="2"/>
    <x v="2"/>
    <n v="109708"/>
    <m/>
    <n v="66995"/>
    <n v="15"/>
    <x v="7"/>
    <x v="5"/>
    <n v="8"/>
    <n v="576.88445895910263"/>
    <n v="412.06032782793045"/>
    <n v="4615.075671672821"/>
    <n v="164.82413113117218"/>
    <n v="1318.5930490493774"/>
  </r>
  <r>
    <s v="SO774"/>
    <x v="64"/>
    <x v="3"/>
    <x v="3"/>
    <n v="10"/>
    <x v="9"/>
    <n v="224"/>
    <s v="Kansas City"/>
    <x v="1"/>
    <x v="26"/>
    <n v="475378"/>
    <m/>
    <n v="45821"/>
    <n v="37"/>
    <x v="40"/>
    <x v="7"/>
    <n v="2"/>
    <n v="249.13592398166656"/>
    <n v="177.95423141547613"/>
    <n v="498.27184796333313"/>
    <n v="71.181692566190435"/>
    <n v="142.36338513238087"/>
  </r>
  <r>
    <s v="SO775"/>
    <x v="5"/>
    <x v="3"/>
    <x v="3"/>
    <n v="22"/>
    <x v="12"/>
    <n v="112"/>
    <s v="Waterbury (Town)"/>
    <x v="3"/>
    <x v="3"/>
    <n v="108802"/>
    <m/>
    <n v="40467"/>
    <n v="13"/>
    <x v="9"/>
    <x v="7"/>
    <n v="9"/>
    <n v="537.84948545694351"/>
    <n v="384.17820389781684"/>
    <n v="4840.6453691124916"/>
    <n v="153.67128155912667"/>
    <n v="1383.0415340321401"/>
  </r>
  <r>
    <s v="SO776"/>
    <x v="113"/>
    <x v="1"/>
    <x v="0"/>
    <n v="23"/>
    <x v="24"/>
    <n v="282"/>
    <s v="Dayton"/>
    <x v="2"/>
    <x v="22"/>
    <n v="140599"/>
    <m/>
    <n v="27683"/>
    <n v="23"/>
    <x v="4"/>
    <x v="3"/>
    <n v="6"/>
    <n v="471.49243140220642"/>
    <n v="336.78030814443321"/>
    <n v="2828.9545884132385"/>
    <n v="134.71212325777321"/>
    <n v="808.27273954663929"/>
  </r>
  <r>
    <s v="SO777"/>
    <x v="118"/>
    <x v="2"/>
    <x v="2"/>
    <n v="3"/>
    <x v="15"/>
    <n v="161"/>
    <s v="Joliet"/>
    <x v="1"/>
    <x v="8"/>
    <n v="147861"/>
    <m/>
    <n v="60976"/>
    <n v="26"/>
    <x v="1"/>
    <x v="1"/>
    <n v="9"/>
    <n v="619.65020245313644"/>
    <n v="442.60728746652603"/>
    <n v="5576.851822078228"/>
    <n v="177.04291498661041"/>
    <n v="1593.3862348794937"/>
  </r>
  <r>
    <s v="SO778"/>
    <x v="61"/>
    <x v="2"/>
    <x v="3"/>
    <n v="3"/>
    <x v="15"/>
    <n v="63"/>
    <s v="Richmond"/>
    <x v="1"/>
    <x v="2"/>
    <n v="109708"/>
    <m/>
    <n v="55102"/>
    <n v="8"/>
    <x v="3"/>
    <x v="2"/>
    <n v="9"/>
    <n v="296.60456264019012"/>
    <n v="211.86040188585011"/>
    <n v="2669.4410637617111"/>
    <n v="84.744160754340015"/>
    <n v="762.69744678906011"/>
  </r>
  <r>
    <s v="SO779"/>
    <x v="20"/>
    <x v="1"/>
    <x v="3"/>
    <n v="6"/>
    <x v="5"/>
    <n v="335"/>
    <s v="Pearland"/>
    <x v="3"/>
    <x v="1"/>
    <n v="108821"/>
    <m/>
    <n v="95972"/>
    <n v="3"/>
    <x v="29"/>
    <x v="1"/>
    <n v="4"/>
    <n v="494.39596205949783"/>
    <n v="353.13997289964135"/>
    <n v="1977.5838482379913"/>
    <n v="141.25598915985648"/>
    <n v="565.02395663942593"/>
  </r>
  <r>
    <s v="SO780"/>
    <x v="59"/>
    <x v="4"/>
    <x v="1"/>
    <n v="1"/>
    <x v="22"/>
    <n v="117"/>
    <s v="Coral Springs"/>
    <x v="3"/>
    <x v="16"/>
    <n v="129485"/>
    <m/>
    <n v="66430"/>
    <n v="23"/>
    <x v="4"/>
    <x v="3"/>
    <n v="6"/>
    <n v="430.24582386016846"/>
    <n v="307.31844561440607"/>
    <n v="2581.4749431610107"/>
    <n v="122.92737824576238"/>
    <n v="737.5642694745743"/>
  </r>
  <r>
    <s v="SO781"/>
    <x v="23"/>
    <x v="3"/>
    <x v="0"/>
    <n v="25"/>
    <x v="21"/>
    <n v="331"/>
    <s v="Mesquite"/>
    <x v="0"/>
    <x v="1"/>
    <n v="144788"/>
    <m/>
    <n v="49604"/>
    <n v="26"/>
    <x v="1"/>
    <x v="1"/>
    <n v="8"/>
    <n v="381.46155828237534"/>
    <n v="272.4725416302681"/>
    <n v="3051.6924662590027"/>
    <n v="108.98901665210724"/>
    <n v="871.91213321685791"/>
  </r>
  <r>
    <s v="SO782"/>
    <x v="136"/>
    <x v="0"/>
    <x v="2"/>
    <n v="7"/>
    <x v="6"/>
    <n v="246"/>
    <s v="Paterson"/>
    <x v="2"/>
    <x v="4"/>
    <n v="147754"/>
    <m/>
    <n v="32915"/>
    <n v="16"/>
    <x v="27"/>
    <x v="2"/>
    <n v="6"/>
    <n v="218.20589554309845"/>
    <n v="155.86135395935605"/>
    <n v="1309.2353732585907"/>
    <n v="62.344541583742398"/>
    <n v="374.06724950245439"/>
  </r>
  <r>
    <s v="SO783"/>
    <x v="4"/>
    <x v="3"/>
    <x v="3"/>
    <n v="6"/>
    <x v="5"/>
    <n v="5"/>
    <s v="Little Rock"/>
    <x v="3"/>
    <x v="25"/>
    <n v="197992"/>
    <m/>
    <n v="46085"/>
    <n v="16"/>
    <x v="27"/>
    <x v="2"/>
    <n v="4"/>
    <n v="227.73576217889786"/>
    <n v="162.66840155635563"/>
    <n v="910.94304871559143"/>
    <n v="65.067360622542225"/>
    <n v="260.2694424901689"/>
  </r>
  <r>
    <s v="SO784"/>
    <x v="41"/>
    <x v="3"/>
    <x v="2"/>
    <n v="1"/>
    <x v="22"/>
    <n v="180"/>
    <s v="York"/>
    <x v="3"/>
    <x v="8"/>
    <n v="125730"/>
    <m/>
    <n v="76285"/>
    <n v="32"/>
    <x v="32"/>
    <x v="4"/>
    <n v="2"/>
    <n v="356.04502701759338"/>
    <n v="254.31787644113814"/>
    <n v="712.09005403518677"/>
    <n v="101.72715057645524"/>
    <n v="203.45430115291049"/>
  </r>
  <r>
    <s v="SO785"/>
    <x v="80"/>
    <x v="1"/>
    <x v="0"/>
    <n v="10"/>
    <x v="9"/>
    <n v="81"/>
    <s v="Sunnyvale"/>
    <x v="1"/>
    <x v="2"/>
    <n v="151754"/>
    <m/>
    <n v="105401"/>
    <n v="10"/>
    <x v="26"/>
    <x v="8"/>
    <n v="8"/>
    <n v="345.85813826322556"/>
    <n v="247.04152733087543"/>
    <n v="2766.8651061058044"/>
    <n v="98.81661093235013"/>
    <n v="790.53288745880104"/>
  </r>
  <r>
    <s v="SO786"/>
    <x v="21"/>
    <x v="4"/>
    <x v="0"/>
    <n v="26"/>
    <x v="8"/>
    <n v="176"/>
    <s v="Springfield"/>
    <x v="0"/>
    <x v="8"/>
    <n v="116565"/>
    <m/>
    <n v="49868"/>
    <n v="41"/>
    <x v="41"/>
    <x v="9"/>
    <n v="9"/>
    <n v="222.88358724117279"/>
    <n v="159.20256231512343"/>
    <n v="2005.9522851705551"/>
    <n v="63.681024926049361"/>
    <n v="573.12922433444419"/>
  </r>
  <r>
    <s v="SO787"/>
    <x v="15"/>
    <x v="2"/>
    <x v="0"/>
    <n v="10"/>
    <x v="9"/>
    <n v="197"/>
    <s v="Topeka"/>
    <x v="1"/>
    <x v="15"/>
    <n v="127265"/>
    <m/>
    <n v="42250"/>
    <n v="16"/>
    <x v="27"/>
    <x v="2"/>
    <n v="5"/>
    <n v="645.35039216279984"/>
    <n v="460.96456583057136"/>
    <n v="3226.7519608139992"/>
    <n v="184.38582633222848"/>
    <n v="921.92913166114238"/>
  </r>
  <r>
    <s v="SO788"/>
    <x v="10"/>
    <x v="3"/>
    <x v="1"/>
    <n v="23"/>
    <x v="24"/>
    <n v="112"/>
    <s v="Waterbury (Town)"/>
    <x v="2"/>
    <x v="3"/>
    <n v="108802"/>
    <m/>
    <n v="40467"/>
    <n v="6"/>
    <x v="15"/>
    <x v="6"/>
    <n v="4"/>
    <n v="438.50802183151245"/>
    <n v="313.22001559393749"/>
    <n v="1754.0320873260498"/>
    <n v="125.28800623757496"/>
    <n v="501.15202495029985"/>
  </r>
  <r>
    <s v="SO789"/>
    <x v="75"/>
    <x v="1"/>
    <x v="2"/>
    <n v="26"/>
    <x v="8"/>
    <n v="321"/>
    <s v="Garland"/>
    <x v="0"/>
    <x v="1"/>
    <n v="236897"/>
    <m/>
    <n v="51970"/>
    <n v="43"/>
    <x v="13"/>
    <x v="4"/>
    <n v="10"/>
    <n v="225.79849952459335"/>
    <n v="161.28464251756668"/>
    <n v="2257.9849952459335"/>
    <n v="64.513857007026672"/>
    <n v="645.13857007026672"/>
  </r>
  <r>
    <s v="SO790"/>
    <x v="139"/>
    <x v="4"/>
    <x v="3"/>
    <n v="20"/>
    <x v="1"/>
    <n v="173"/>
    <s v="Rockford"/>
    <x v="1"/>
    <x v="8"/>
    <n v="148278"/>
    <m/>
    <n v="38716"/>
    <n v="47"/>
    <x v="10"/>
    <x v="6"/>
    <n v="7"/>
    <n v="326.3244663476944"/>
    <n v="233.08890453406744"/>
    <n v="2284.2712644338608"/>
    <n v="93.235561813626958"/>
    <n v="652.64893269538868"/>
  </r>
  <r>
    <s v="SO791"/>
    <x v="149"/>
    <x v="2"/>
    <x v="3"/>
    <n v="7"/>
    <x v="6"/>
    <n v="346"/>
    <s v="Salt Lake City"/>
    <x v="2"/>
    <x v="31"/>
    <n v="192672"/>
    <m/>
    <n v="47243"/>
    <n v="22"/>
    <x v="2"/>
    <x v="2"/>
    <n v="10"/>
    <n v="228.49186617136002"/>
    <n v="163.20847583668575"/>
    <n v="2284.9186617136002"/>
    <n v="65.283390334674266"/>
    <n v="652.83390334674266"/>
  </r>
  <r>
    <s v="SO792"/>
    <x v="25"/>
    <x v="0"/>
    <x v="3"/>
    <n v="22"/>
    <x v="12"/>
    <n v="71"/>
    <s v="San Francisco"/>
    <x v="3"/>
    <x v="2"/>
    <n v="864816"/>
    <m/>
    <n v="81294"/>
    <n v="19"/>
    <x v="35"/>
    <x v="9"/>
    <n v="10"/>
    <n v="630.94126582145691"/>
    <n v="450.67233272961209"/>
    <n v="6309.4126582145691"/>
    <n v="180.26893309184481"/>
    <n v="1802.6893309184481"/>
  </r>
  <r>
    <s v="SO793"/>
    <x v="79"/>
    <x v="1"/>
    <x v="2"/>
    <n v="16"/>
    <x v="25"/>
    <n v="51"/>
    <s v="Murrieta"/>
    <x v="1"/>
    <x v="2"/>
    <n v="109830"/>
    <m/>
    <n v="74610"/>
    <n v="20"/>
    <x v="23"/>
    <x v="2"/>
    <n v="9"/>
    <n v="443.17576950788498"/>
    <n v="316.5541210770607"/>
    <n v="3988.5819255709648"/>
    <n v="126.62164843082428"/>
    <n v="1139.5948358774185"/>
  </r>
  <r>
    <s v="SO794"/>
    <x v="50"/>
    <x v="4"/>
    <x v="3"/>
    <n v="17"/>
    <x v="17"/>
    <n v="52"/>
    <s v="Norwalk"/>
    <x v="3"/>
    <x v="2"/>
    <n v="107140"/>
    <m/>
    <n v="59756"/>
    <n v="34"/>
    <x v="20"/>
    <x v="5"/>
    <n v="2"/>
    <n v="421.41165053844452"/>
    <n v="301.00832181317469"/>
    <n v="842.82330107688904"/>
    <n v="120.40332872526983"/>
    <n v="240.80665745053966"/>
  </r>
  <r>
    <s v="SO795"/>
    <x v="61"/>
    <x v="2"/>
    <x v="0"/>
    <n v="21"/>
    <x v="7"/>
    <n v="294"/>
    <s v="Philadelphia"/>
    <x v="2"/>
    <x v="36"/>
    <n v="1567442"/>
    <m/>
    <n v="38253"/>
    <n v="40"/>
    <x v="36"/>
    <x v="4"/>
    <n v="6"/>
    <n v="331.82333117723465"/>
    <n v="237.01666512659619"/>
    <n v="1990.9399870634079"/>
    <n v="94.806666050638455"/>
    <n v="568.83999630383073"/>
  </r>
  <r>
    <s v="SO796"/>
    <x v="75"/>
    <x v="1"/>
    <x v="1"/>
    <n v="20"/>
    <x v="1"/>
    <n v="94"/>
    <s v="Colorado Springs"/>
    <x v="1"/>
    <x v="19"/>
    <n v="456568"/>
    <m/>
    <n v="54527"/>
    <n v="42"/>
    <x v="19"/>
    <x v="5"/>
    <n v="7"/>
    <n v="282.41781806945801"/>
    <n v="201.72701290675573"/>
    <n v="1976.9247264862061"/>
    <n v="80.690805162702276"/>
    <n v="564.8356361389159"/>
  </r>
  <r>
    <s v="SO797"/>
    <x v="46"/>
    <x v="1"/>
    <x v="0"/>
    <n v="8"/>
    <x v="23"/>
    <n v="101"/>
    <s v="Thornton"/>
    <x v="1"/>
    <x v="19"/>
    <n v="133451"/>
    <m/>
    <n v="66948"/>
    <n v="7"/>
    <x v="31"/>
    <x v="7"/>
    <n v="8"/>
    <n v="226.58327096700668"/>
    <n v="161.84519354786192"/>
    <n v="1812.6661677360535"/>
    <n v="64.738077419144759"/>
    <n v="517.90461935315807"/>
  </r>
  <r>
    <s v="SO798"/>
    <x v="148"/>
    <x v="4"/>
    <x v="0"/>
    <n v="14"/>
    <x v="13"/>
    <n v="3"/>
    <s v="Mobile"/>
    <x v="2"/>
    <x v="30"/>
    <n v="194288"/>
    <m/>
    <n v="38776"/>
    <n v="6"/>
    <x v="15"/>
    <x v="6"/>
    <n v="2"/>
    <n v="473.92767155170441"/>
    <n v="338.51976539407462"/>
    <n v="947.85534310340881"/>
    <n v="135.40790615762978"/>
    <n v="270.81581231525956"/>
  </r>
  <r>
    <s v="SO799"/>
    <x v="83"/>
    <x v="1"/>
    <x v="0"/>
    <n v="11"/>
    <x v="20"/>
    <n v="229"/>
    <s v="Cary"/>
    <x v="0"/>
    <x v="17"/>
    <n v="159769"/>
    <m/>
    <n v="91579"/>
    <n v="10"/>
    <x v="26"/>
    <x v="8"/>
    <n v="3"/>
    <n v="588.30969196557999"/>
    <n v="420.22120854684289"/>
    <n v="1764.92907589674"/>
    <n v="168.0884834187371"/>
    <n v="504.2654502562113"/>
  </r>
  <r>
    <s v="SO800"/>
    <x v="95"/>
    <x v="0"/>
    <x v="0"/>
    <n v="12"/>
    <x v="2"/>
    <n v="285"/>
    <s v="Norman"/>
    <x v="2"/>
    <x v="27"/>
    <n v="120284"/>
    <m/>
    <n v="51491"/>
    <n v="16"/>
    <x v="27"/>
    <x v="2"/>
    <n v="7"/>
    <n v="400.105464220047"/>
    <n v="285.78961730003357"/>
    <n v="2800.738249540329"/>
    <n v="114.31584692001343"/>
    <n v="800.21092844009399"/>
  </r>
  <r>
    <s v="SO801"/>
    <x v="100"/>
    <x v="1"/>
    <x v="2"/>
    <n v="2"/>
    <x v="16"/>
    <n v="366"/>
    <s v="Madison"/>
    <x v="3"/>
    <x v="24"/>
    <n v="248951"/>
    <m/>
    <n v="54896"/>
    <n v="25"/>
    <x v="12"/>
    <x v="6"/>
    <n v="1"/>
    <n v="343.33014696836472"/>
    <n v="245.23581926311766"/>
    <n v="343.33014696836472"/>
    <n v="98.094327705247053"/>
    <n v="98.094327705247053"/>
  </r>
  <r>
    <s v="SO802"/>
    <x v="138"/>
    <x v="1"/>
    <x v="3"/>
    <n v="24"/>
    <x v="11"/>
    <n v="91"/>
    <s v="Aurora"/>
    <x v="2"/>
    <x v="19"/>
    <n v="359407"/>
    <m/>
    <n v="53011"/>
    <n v="6"/>
    <x v="15"/>
    <x v="6"/>
    <n v="3"/>
    <n v="342.50760018825531"/>
    <n v="244.6482858487538"/>
    <n v="1027.5228005647659"/>
    <n v="97.859314339501509"/>
    <n v="293.57794301850453"/>
  </r>
  <r>
    <s v="SO803"/>
    <x v="24"/>
    <x v="4"/>
    <x v="3"/>
    <n v="19"/>
    <x v="0"/>
    <n v="344"/>
    <s v="Wichita Falls"/>
    <x v="0"/>
    <x v="1"/>
    <n v="104710"/>
    <m/>
    <n v="44543"/>
    <n v="42"/>
    <x v="19"/>
    <x v="5"/>
    <n v="2"/>
    <n v="451.35823613405228"/>
    <n v="322.39874009575163"/>
    <n v="902.71647226810455"/>
    <n v="128.95949603830064"/>
    <n v="257.91899207660128"/>
  </r>
  <r>
    <s v="SO804"/>
    <x v="50"/>
    <x v="4"/>
    <x v="0"/>
    <n v="18"/>
    <x v="10"/>
    <n v="362"/>
    <s v="Spokane"/>
    <x v="0"/>
    <x v="0"/>
    <n v="213272"/>
    <m/>
    <n v="42386"/>
    <n v="22"/>
    <x v="2"/>
    <x v="2"/>
    <n v="1"/>
    <n v="525.84484148025513"/>
    <n v="375.60345820018227"/>
    <n v="525.84484148025513"/>
    <n v="150.24138328007285"/>
    <n v="150.24138328007285"/>
  </r>
  <r>
    <s v="SO805"/>
    <x v="47"/>
    <x v="4"/>
    <x v="3"/>
    <n v="9"/>
    <x v="3"/>
    <n v="61"/>
    <s v="Rancho Cucamonga"/>
    <x v="2"/>
    <x v="2"/>
    <n v="175236"/>
    <m/>
    <n v="77396"/>
    <n v="40"/>
    <x v="36"/>
    <x v="4"/>
    <n v="3"/>
    <n v="445.70698589086533"/>
    <n v="318.36213277918955"/>
    <n v="1337.120957672596"/>
    <n v="127.34485311167577"/>
    <n v="382.03455933502732"/>
  </r>
  <r>
    <s v="SO806"/>
    <x v="58"/>
    <x v="2"/>
    <x v="3"/>
    <n v="16"/>
    <x v="25"/>
    <n v="217"/>
    <s v="Sterling Heights"/>
    <x v="1"/>
    <x v="18"/>
    <n v="132052"/>
    <m/>
    <n v="60089"/>
    <n v="15"/>
    <x v="7"/>
    <x v="5"/>
    <n v="10"/>
    <n v="224.84217131137848"/>
    <n v="160.60155093669891"/>
    <n v="2248.4217131137848"/>
    <n v="64.240620374679565"/>
    <n v="642.40620374679565"/>
  </r>
  <r>
    <s v="SO807"/>
    <x v="18"/>
    <x v="3"/>
    <x v="1"/>
    <n v="4"/>
    <x v="14"/>
    <n v="224"/>
    <s v="Kansas City"/>
    <x v="3"/>
    <x v="26"/>
    <n v="475378"/>
    <m/>
    <n v="45821"/>
    <n v="10"/>
    <x v="26"/>
    <x v="8"/>
    <n v="1"/>
    <n v="361.20925909280777"/>
    <n v="258.00661363771985"/>
    <n v="361.20925909280777"/>
    <n v="103.20264545508792"/>
    <n v="103.20264545508792"/>
  </r>
  <r>
    <s v="SO808"/>
    <x v="58"/>
    <x v="2"/>
    <x v="1"/>
    <n v="24"/>
    <x v="11"/>
    <n v="33"/>
    <s v="Escondido"/>
    <x v="2"/>
    <x v="2"/>
    <n v="151451"/>
    <m/>
    <n v="50899"/>
    <n v="7"/>
    <x v="31"/>
    <x v="7"/>
    <n v="6"/>
    <n v="246.97756361961365"/>
    <n v="176.41254544258118"/>
    <n v="1481.8653817176819"/>
    <n v="70.565018177032471"/>
    <n v="423.39010906219482"/>
  </r>
  <r>
    <s v="SO809"/>
    <x v="102"/>
    <x v="3"/>
    <x v="2"/>
    <n v="3"/>
    <x v="15"/>
    <n v="272"/>
    <s v="Rochester"/>
    <x v="1"/>
    <x v="12"/>
    <n v="209802"/>
    <m/>
    <n v="30960"/>
    <n v="3"/>
    <x v="29"/>
    <x v="1"/>
    <n v="5"/>
    <n v="550.50144642591476"/>
    <n v="393.21531887565345"/>
    <n v="2752.5072321295738"/>
    <n v="157.28612755026131"/>
    <n v="786.43063775130656"/>
  </r>
  <r>
    <s v="SO810"/>
    <x v="88"/>
    <x v="2"/>
    <x v="1"/>
    <n v="3"/>
    <x v="15"/>
    <n v="171"/>
    <s v="Peoria City"/>
    <x v="1"/>
    <x v="8"/>
    <n v="104291"/>
    <m/>
    <n v="42041"/>
    <n v="3"/>
    <x v="29"/>
    <x v="1"/>
    <n v="7"/>
    <n v="227.13090884685516"/>
    <n v="162.23636346203941"/>
    <n v="1589.9163619279861"/>
    <n v="64.894545384815757"/>
    <n v="454.26181769371033"/>
  </r>
  <r>
    <s v="SO811"/>
    <x v="140"/>
    <x v="4"/>
    <x v="1"/>
    <n v="13"/>
    <x v="18"/>
    <n v="161"/>
    <s v="Joliet"/>
    <x v="1"/>
    <x v="8"/>
    <n v="147861"/>
    <m/>
    <n v="60976"/>
    <n v="2"/>
    <x v="46"/>
    <x v="4"/>
    <n v="9"/>
    <n v="531.57668906450272"/>
    <n v="379.6976350460734"/>
    <n v="4784.1902015805244"/>
    <n v="151.87905401842931"/>
    <n v="1366.9114861658638"/>
  </r>
  <r>
    <s v="SO812"/>
    <x v="128"/>
    <x v="4"/>
    <x v="0"/>
    <n v="21"/>
    <x v="7"/>
    <n v="189"/>
    <s v="South Bend"/>
    <x v="2"/>
    <x v="5"/>
    <n v="101516"/>
    <m/>
    <n v="34523"/>
    <n v="30"/>
    <x v="37"/>
    <x v="4"/>
    <n v="2"/>
    <n v="331.42434597015381"/>
    <n v="236.73167569296703"/>
    <n v="662.84869194030762"/>
    <n v="94.692670277186778"/>
    <n v="189.38534055437356"/>
  </r>
  <r>
    <s v="SO813"/>
    <x v="145"/>
    <x v="2"/>
    <x v="3"/>
    <n v="1"/>
    <x v="22"/>
    <n v="365"/>
    <s v="Green Bay"/>
    <x v="3"/>
    <x v="24"/>
    <n v="105207"/>
    <m/>
    <n v="42826"/>
    <n v="3"/>
    <x v="29"/>
    <x v="1"/>
    <n v="1"/>
    <n v="639.76388257741928"/>
    <n v="456.97420184101378"/>
    <n v="639.76388257741928"/>
    <n v="182.7896807364055"/>
    <n v="182.7896807364055"/>
  </r>
  <r>
    <s v="SO814"/>
    <x v="30"/>
    <x v="0"/>
    <x v="0"/>
    <n v="20"/>
    <x v="1"/>
    <n v="137"/>
    <s v="Tampa"/>
    <x v="1"/>
    <x v="16"/>
    <n v="369075"/>
    <m/>
    <n v="44185"/>
    <n v="1"/>
    <x v="21"/>
    <x v="7"/>
    <n v="10"/>
    <n v="559.78525078296661"/>
    <n v="399.84660770211906"/>
    <n v="5597.8525078296661"/>
    <n v="159.93864308084756"/>
    <n v="1599.3864308084756"/>
  </r>
  <r>
    <s v="SO815"/>
    <x v="71"/>
    <x v="2"/>
    <x v="0"/>
    <n v="14"/>
    <x v="13"/>
    <n v="354"/>
    <s v="Norfolk"/>
    <x v="2"/>
    <x v="13"/>
    <n v="246393"/>
    <m/>
    <n v="44480"/>
    <n v="28"/>
    <x v="8"/>
    <x v="6"/>
    <n v="6"/>
    <n v="362.53871208429337"/>
    <n v="258.95622291735242"/>
    <n v="2175.2322725057602"/>
    <n v="103.58248916694095"/>
    <n v="621.49493500164567"/>
  </r>
  <r>
    <s v="SO816"/>
    <x v="66"/>
    <x v="2"/>
    <x v="2"/>
    <n v="17"/>
    <x v="17"/>
    <n v="161"/>
    <s v="Joliet"/>
    <x v="3"/>
    <x v="8"/>
    <n v="147861"/>
    <m/>
    <n v="60976"/>
    <n v="46"/>
    <x v="16"/>
    <x v="4"/>
    <n v="8"/>
    <n v="481.01313042640686"/>
    <n v="343.58080744743347"/>
    <n v="3848.1050434112549"/>
    <n v="137.43232297897339"/>
    <n v="1099.4585838317871"/>
  </r>
  <r>
    <s v="SO817"/>
    <x v="127"/>
    <x v="1"/>
    <x v="1"/>
    <n v="21"/>
    <x v="7"/>
    <n v="350"/>
    <s v="Arlington"/>
    <x v="2"/>
    <x v="13"/>
    <n v="220173"/>
    <m/>
    <n v="105763"/>
    <n v="7"/>
    <x v="31"/>
    <x v="7"/>
    <n v="8"/>
    <n v="386.82296866178513"/>
    <n v="276.30212047270368"/>
    <n v="3094.583749294281"/>
    <n v="110.52084818908145"/>
    <n v="884.16678551265159"/>
  </r>
  <r>
    <s v="SO818"/>
    <x v="111"/>
    <x v="2"/>
    <x v="2"/>
    <n v="17"/>
    <x v="17"/>
    <n v="200"/>
    <s v="Louisville"/>
    <x v="3"/>
    <x v="21"/>
    <n v="760026"/>
    <m/>
    <n v="0"/>
    <n v="29"/>
    <x v="28"/>
    <x v="9"/>
    <n v="6"/>
    <n v="355.38167417049408"/>
    <n v="253.84405297892437"/>
    <n v="2132.2900450229645"/>
    <n v="101.53762119156971"/>
    <n v="609.22572714941828"/>
  </r>
  <r>
    <s v="SO819"/>
    <x v="106"/>
    <x v="1"/>
    <x v="3"/>
    <n v="9"/>
    <x v="3"/>
    <n v="207"/>
    <s v="Cambridge"/>
    <x v="2"/>
    <x v="29"/>
    <n v="110402"/>
    <m/>
    <n v="79416"/>
    <n v="28"/>
    <x v="8"/>
    <x v="6"/>
    <n v="1"/>
    <n v="483.67839699983597"/>
    <n v="345.48456928559716"/>
    <n v="483.67839699983597"/>
    <n v="138.19382771423881"/>
    <n v="138.19382771423881"/>
  </r>
  <r>
    <s v="SO820"/>
    <x v="114"/>
    <x v="4"/>
    <x v="3"/>
    <n v="2"/>
    <x v="16"/>
    <n v="204"/>
    <s v="New Orleans"/>
    <x v="3"/>
    <x v="28"/>
    <n v="389617"/>
    <m/>
    <n v="36792"/>
    <n v="45"/>
    <x v="44"/>
    <x v="4"/>
    <n v="3"/>
    <n v="216.05721044540405"/>
    <n v="154.32657888957434"/>
    <n v="648.17163133621216"/>
    <n v="61.730631555829717"/>
    <n v="185.19189466748915"/>
  </r>
  <r>
    <s v="SO821"/>
    <x v="123"/>
    <x v="3"/>
    <x v="2"/>
    <n v="3"/>
    <x v="15"/>
    <n v="39"/>
    <s v="Garden Grove"/>
    <x v="1"/>
    <x v="2"/>
    <n v="175393"/>
    <m/>
    <n v="58449"/>
    <n v="32"/>
    <x v="32"/>
    <x v="4"/>
    <n v="7"/>
    <n v="510.55132430791855"/>
    <n v="364.679517362799"/>
    <n v="3573.8592701554298"/>
    <n v="145.87180694511954"/>
    <n v="1021.1026486158369"/>
  </r>
  <r>
    <s v="SO822"/>
    <x v="124"/>
    <x v="0"/>
    <x v="3"/>
    <n v="6"/>
    <x v="5"/>
    <n v="302"/>
    <s v="Clarksville"/>
    <x v="3"/>
    <x v="20"/>
    <n v="149176"/>
    <m/>
    <n v="46947"/>
    <n v="2"/>
    <x v="46"/>
    <x v="4"/>
    <n v="2"/>
    <n v="619.86482012271881"/>
    <n v="442.76058580194206"/>
    <n v="1239.7296402454376"/>
    <n v="177.10423432077675"/>
    <n v="354.20846864155351"/>
  </r>
  <r>
    <s v="SO823"/>
    <x v="105"/>
    <x v="4"/>
    <x v="3"/>
    <n v="14"/>
    <x v="13"/>
    <n v="282"/>
    <s v="Dayton"/>
    <x v="2"/>
    <x v="22"/>
    <n v="140599"/>
    <m/>
    <n v="27683"/>
    <n v="23"/>
    <x v="4"/>
    <x v="3"/>
    <n v="9"/>
    <n v="413.47432047128677"/>
    <n v="295.33880033663343"/>
    <n v="3721.268884241581"/>
    <n v="118.13552013465335"/>
    <n v="1063.21968121188"/>
  </r>
  <r>
    <s v="SO824"/>
    <x v="110"/>
    <x v="4"/>
    <x v="1"/>
    <n v="4"/>
    <x v="14"/>
    <n v="31"/>
    <s v="Elk Grove"/>
    <x v="3"/>
    <x v="2"/>
    <n v="166913"/>
    <m/>
    <n v="79487"/>
    <n v="42"/>
    <x v="19"/>
    <x v="5"/>
    <n v="1"/>
    <n v="386.18335604667664"/>
    <n v="275.84525431905473"/>
    <n v="386.18335604667664"/>
    <n v="110.3381017276219"/>
    <n v="110.3381017276219"/>
  </r>
  <r>
    <s v="SO825"/>
    <x v="9"/>
    <x v="4"/>
    <x v="0"/>
    <n v="8"/>
    <x v="23"/>
    <n v="132"/>
    <s v="Pompano Beach"/>
    <x v="1"/>
    <x v="16"/>
    <n v="107762"/>
    <m/>
    <n v="41321"/>
    <n v="3"/>
    <x v="29"/>
    <x v="1"/>
    <n v="8"/>
    <n v="246.8811394572258"/>
    <n v="176.34367104087559"/>
    <n v="1975.0491156578064"/>
    <n v="70.537468416350208"/>
    <n v="564.29974733080167"/>
  </r>
  <r>
    <s v="SO826"/>
    <x v="96"/>
    <x v="0"/>
    <x v="2"/>
    <n v="16"/>
    <x v="25"/>
    <n v="296"/>
    <s v="Providence"/>
    <x v="1"/>
    <x v="23"/>
    <n v="179207"/>
    <m/>
    <n v="37501"/>
    <n v="18"/>
    <x v="17"/>
    <x v="0"/>
    <n v="1"/>
    <n v="295.00061881542206"/>
    <n v="210.71472772530149"/>
    <n v="295.00061881542206"/>
    <n v="84.285891090120572"/>
    <n v="84.285891090120572"/>
  </r>
  <r>
    <s v="SO827"/>
    <x v="15"/>
    <x v="2"/>
    <x v="0"/>
    <n v="20"/>
    <x v="1"/>
    <n v="309"/>
    <s v="Arlington"/>
    <x v="1"/>
    <x v="1"/>
    <n v="388125"/>
    <m/>
    <n v="53326"/>
    <n v="7"/>
    <x v="31"/>
    <x v="7"/>
    <n v="3"/>
    <n v="351.94119197130203"/>
    <n v="251.38656569378719"/>
    <n v="1055.8235759139061"/>
    <n v="100.55462627751484"/>
    <n v="301.66387883254453"/>
  </r>
  <r>
    <s v="SO828"/>
    <x v="85"/>
    <x v="3"/>
    <x v="3"/>
    <n v="16"/>
    <x v="25"/>
    <n v="13"/>
    <s v="Surprise"/>
    <x v="1"/>
    <x v="9"/>
    <n v="128422"/>
    <m/>
    <n v="59916"/>
    <n v="7"/>
    <x v="31"/>
    <x v="7"/>
    <n v="10"/>
    <n v="297.40993881225586"/>
    <n v="212.43567058018277"/>
    <n v="2974.0993881225586"/>
    <n v="84.974268232073086"/>
    <n v="849.74268232073086"/>
  </r>
  <r>
    <s v="SO829"/>
    <x v="103"/>
    <x v="3"/>
    <x v="2"/>
    <n v="21"/>
    <x v="7"/>
    <n v="85"/>
    <s v="Vallejo"/>
    <x v="2"/>
    <x v="2"/>
    <n v="121253"/>
    <m/>
    <n v="57028"/>
    <n v="46"/>
    <x v="16"/>
    <x v="4"/>
    <n v="9"/>
    <n v="456.56979936361313"/>
    <n v="326.12128525972366"/>
    <n v="4109.1281942725182"/>
    <n v="130.44851410388947"/>
    <n v="1174.0366269350052"/>
  </r>
  <r>
    <s v="SO830"/>
    <x v="122"/>
    <x v="3"/>
    <x v="0"/>
    <n v="24"/>
    <x v="11"/>
    <n v="88"/>
    <s v="Vista"/>
    <x v="2"/>
    <x v="2"/>
    <n v="100890"/>
    <m/>
    <n v="50601"/>
    <n v="46"/>
    <x v="16"/>
    <x v="4"/>
    <n v="5"/>
    <n v="462.07941448688507"/>
    <n v="330.05672463348935"/>
    <n v="2310.3970724344254"/>
    <n v="132.02268985339572"/>
    <n v="660.11344926697859"/>
  </r>
  <r>
    <s v="SO831"/>
    <x v="146"/>
    <x v="4"/>
    <x v="2"/>
    <n v="18"/>
    <x v="10"/>
    <n v="226"/>
    <s v="St. Louis"/>
    <x v="0"/>
    <x v="26"/>
    <n v="315685"/>
    <m/>
    <n v="35599"/>
    <n v="27"/>
    <x v="34"/>
    <x v="4"/>
    <n v="7"/>
    <n v="593.52047878503799"/>
    <n v="423.94319913217004"/>
    <n v="4154.643351495266"/>
    <n v="169.57727965286796"/>
    <n v="1187.0409575700758"/>
  </r>
  <r>
    <s v="SO832"/>
    <x v="11"/>
    <x v="3"/>
    <x v="2"/>
    <n v="9"/>
    <x v="3"/>
    <n v="270"/>
    <s v="Queens"/>
    <x v="2"/>
    <x v="12"/>
    <n v="2339150"/>
    <m/>
    <n v="42439"/>
    <n v="19"/>
    <x v="35"/>
    <x v="9"/>
    <n v="9"/>
    <n v="475.47505688667297"/>
    <n v="339.62504063333785"/>
    <n v="4279.2755119800568"/>
    <n v="135.85001625333513"/>
    <n v="1222.6501462800161"/>
  </r>
  <r>
    <s v="SO833"/>
    <x v="108"/>
    <x v="4"/>
    <x v="0"/>
    <n v="10"/>
    <x v="9"/>
    <n v="119"/>
    <s v="Fort Lauderdale"/>
    <x v="1"/>
    <x v="16"/>
    <n v="178590"/>
    <m/>
    <n v="50778"/>
    <n v="36"/>
    <x v="39"/>
    <x v="3"/>
    <n v="1"/>
    <n v="345.21550959348679"/>
    <n v="246.58250685249058"/>
    <n v="345.21550959348679"/>
    <n v="98.633002740996204"/>
    <n v="98.633002740996204"/>
  </r>
  <r>
    <s v="SO834"/>
    <x v="42"/>
    <x v="1"/>
    <x v="1"/>
    <n v="1"/>
    <x v="22"/>
    <n v="240"/>
    <s v="Omaha"/>
    <x v="3"/>
    <x v="35"/>
    <n v="443885"/>
    <m/>
    <n v="49896"/>
    <n v="5"/>
    <x v="11"/>
    <x v="5"/>
    <n v="2"/>
    <n v="153.8690904378891"/>
    <n v="109.90649316992079"/>
    <n v="307.7381808757782"/>
    <n v="43.962597267968306"/>
    <n v="87.925194535936612"/>
  </r>
  <r>
    <s v="SO835"/>
    <x v="56"/>
    <x v="4"/>
    <x v="3"/>
    <n v="24"/>
    <x v="11"/>
    <n v="206"/>
    <s v="Boston"/>
    <x v="2"/>
    <x v="29"/>
    <n v="667137"/>
    <m/>
    <n v="55777"/>
    <n v="3"/>
    <x v="29"/>
    <x v="1"/>
    <n v="1"/>
    <n v="564.22103101015091"/>
    <n v="403.01502215010782"/>
    <n v="564.22103101015091"/>
    <n v="161.20600886004308"/>
    <n v="161.20600886004308"/>
  </r>
  <r>
    <s v="SO836"/>
    <x v="47"/>
    <x v="4"/>
    <x v="0"/>
    <n v="5"/>
    <x v="19"/>
    <n v="213"/>
    <s v="Ann Arbor"/>
    <x v="0"/>
    <x v="18"/>
    <n v="117070"/>
    <m/>
    <n v="55990"/>
    <n v="30"/>
    <x v="37"/>
    <x v="4"/>
    <n v="4"/>
    <n v="544.41465997695923"/>
    <n v="388.86761426925659"/>
    <n v="2177.6586399078369"/>
    <n v="155.54704570770264"/>
    <n v="622.18818283081055"/>
  </r>
  <r>
    <s v="SO837"/>
    <x v="59"/>
    <x v="4"/>
    <x v="0"/>
    <n v="3"/>
    <x v="15"/>
    <n v="367"/>
    <s v="Milwaukee"/>
    <x v="1"/>
    <x v="24"/>
    <n v="600155"/>
    <m/>
    <n v="35958"/>
    <n v="8"/>
    <x v="3"/>
    <x v="2"/>
    <n v="5"/>
    <n v="320.52292102575302"/>
    <n v="228.94494358982359"/>
    <n v="1602.6146051287651"/>
    <n v="91.577977435929427"/>
    <n v="457.88988717964713"/>
  </r>
  <r>
    <s v="SO838"/>
    <x v="133"/>
    <x v="1"/>
    <x v="0"/>
    <n v="6"/>
    <x v="5"/>
    <n v="94"/>
    <s v="Colorado Springs"/>
    <x v="3"/>
    <x v="19"/>
    <n v="456568"/>
    <m/>
    <n v="54527"/>
    <n v="37"/>
    <x v="40"/>
    <x v="7"/>
    <n v="1"/>
    <n v="307.81819403171539"/>
    <n v="219.87013859408245"/>
    <n v="307.81819403171539"/>
    <n v="87.948055437632945"/>
    <n v="87.948055437632945"/>
  </r>
  <r>
    <s v="SO839"/>
    <x v="21"/>
    <x v="4"/>
    <x v="2"/>
    <n v="14"/>
    <x v="13"/>
    <n v="44"/>
    <s v="Irvine"/>
    <x v="2"/>
    <x v="2"/>
    <n v="256927"/>
    <m/>
    <n v="92278"/>
    <n v="24"/>
    <x v="18"/>
    <x v="4"/>
    <n v="9"/>
    <n v="489.00970655679703"/>
    <n v="349.29264754056931"/>
    <n v="4401.0873590111732"/>
    <n v="139.71705901622772"/>
    <n v="1257.4535311460495"/>
  </r>
  <r>
    <s v="SO840"/>
    <x v="142"/>
    <x v="1"/>
    <x v="0"/>
    <n v="1"/>
    <x v="22"/>
    <n v="21"/>
    <s v="Carlsbad"/>
    <x v="3"/>
    <x v="2"/>
    <n v="113453"/>
    <m/>
    <n v="90597"/>
    <n v="47"/>
    <x v="10"/>
    <x v="6"/>
    <n v="4"/>
    <n v="236.39067435264587"/>
    <n v="168.85048168046134"/>
    <n v="945.5626974105835"/>
    <n v="67.540192672184531"/>
    <n v="270.16077068873813"/>
  </r>
  <r>
    <s v="SO841"/>
    <x v="13"/>
    <x v="0"/>
    <x v="0"/>
    <n v="1"/>
    <x v="22"/>
    <n v="130"/>
    <s v="Palm Bay"/>
    <x v="3"/>
    <x v="16"/>
    <n v="107888"/>
    <m/>
    <n v="43163"/>
    <n v="14"/>
    <x v="5"/>
    <x v="3"/>
    <n v="3"/>
    <n v="465.81875485181808"/>
    <n v="332.72768203701293"/>
    <n v="1397.4562645554543"/>
    <n v="133.09107281480516"/>
    <n v="399.27321844441548"/>
  </r>
  <r>
    <s v="SO842"/>
    <x v="25"/>
    <x v="0"/>
    <x v="1"/>
    <n v="16"/>
    <x v="25"/>
    <n v="26"/>
    <s v="Costa Mesa"/>
    <x v="1"/>
    <x v="2"/>
    <n v="113204"/>
    <m/>
    <n v="66459"/>
    <n v="3"/>
    <x v="29"/>
    <x v="1"/>
    <n v="4"/>
    <n v="329.5090616941452"/>
    <n v="235.36361549581801"/>
    <n v="1318.0362467765808"/>
    <n v="94.145446198327193"/>
    <n v="376.58178479330877"/>
  </r>
  <r>
    <s v="SO843"/>
    <x v="43"/>
    <x v="4"/>
    <x v="0"/>
    <n v="10"/>
    <x v="9"/>
    <n v="103"/>
    <s v="Bridgeport"/>
    <x v="1"/>
    <x v="3"/>
    <n v="147629"/>
    <m/>
    <n v="41801"/>
    <n v="46"/>
    <x v="16"/>
    <x v="4"/>
    <n v="1"/>
    <n v="178.4519961476326"/>
    <n v="127.4657115340233"/>
    <n v="178.4519961476326"/>
    <n v="50.9862846136093"/>
    <n v="50.9862846136093"/>
  </r>
  <r>
    <s v="SO844"/>
    <x v="84"/>
    <x v="4"/>
    <x v="2"/>
    <n v="23"/>
    <x v="24"/>
    <n v="5"/>
    <s v="Little Rock"/>
    <x v="2"/>
    <x v="25"/>
    <n v="197992"/>
    <m/>
    <n v="46085"/>
    <n v="5"/>
    <x v="11"/>
    <x v="5"/>
    <n v="2"/>
    <n v="526.76912784576416"/>
    <n v="376.26366274697443"/>
    <n v="1053.5382556915283"/>
    <n v="150.50546509878973"/>
    <n v="301.01093019757946"/>
  </r>
  <r>
    <s v="SO845"/>
    <x v="15"/>
    <x v="2"/>
    <x v="3"/>
    <n v="14"/>
    <x v="13"/>
    <n v="153"/>
    <s v="Bloomingdale (Township)"/>
    <x v="2"/>
    <x v="8"/>
    <n v="113024"/>
    <m/>
    <n v="68474"/>
    <n v="38"/>
    <x v="24"/>
    <x v="5"/>
    <n v="6"/>
    <n v="641.81742757558823"/>
    <n v="458.44101969684874"/>
    <n v="3850.9045654535294"/>
    <n v="183.37640787873949"/>
    <n v="1100.258447272437"/>
  </r>
  <r>
    <s v="SO846"/>
    <x v="121"/>
    <x v="3"/>
    <x v="0"/>
    <n v="7"/>
    <x v="6"/>
    <n v="121"/>
    <s v="Hialeah"/>
    <x v="2"/>
    <x v="16"/>
    <n v="237069"/>
    <m/>
    <n v="29249"/>
    <n v="11"/>
    <x v="43"/>
    <x v="4"/>
    <n v="3"/>
    <n v="292.36094391345978"/>
    <n v="208.82924565247129"/>
    <n v="877.08283174037933"/>
    <n v="83.531698260988492"/>
    <n v="250.59509478296548"/>
  </r>
  <r>
    <s v="SO847"/>
    <x v="139"/>
    <x v="4"/>
    <x v="3"/>
    <n v="5"/>
    <x v="19"/>
    <n v="150"/>
    <s v="Boise City"/>
    <x v="0"/>
    <x v="32"/>
    <n v="218281"/>
    <m/>
    <n v="50323"/>
    <n v="23"/>
    <x v="4"/>
    <x v="3"/>
    <n v="6"/>
    <n v="445.60264831781387"/>
    <n v="318.28760594129562"/>
    <n v="2673.6158899068832"/>
    <n v="127.31504237651825"/>
    <n v="763.8902542591095"/>
  </r>
  <r>
    <s v="SO848"/>
    <x v="117"/>
    <x v="2"/>
    <x v="0"/>
    <n v="14"/>
    <x v="13"/>
    <n v="61"/>
    <s v="Rancho Cucamonga"/>
    <x v="2"/>
    <x v="2"/>
    <n v="175236"/>
    <m/>
    <n v="77396"/>
    <n v="28"/>
    <x v="8"/>
    <x v="6"/>
    <n v="4"/>
    <n v="385.44827485084534"/>
    <n v="275.32019632203242"/>
    <n v="1541.7930994033813"/>
    <n v="110.12807852881292"/>
    <n v="440.51231411525168"/>
  </r>
  <r>
    <s v="SO849"/>
    <x v="134"/>
    <x v="4"/>
    <x v="0"/>
    <n v="20"/>
    <x v="1"/>
    <n v="220"/>
    <s v="Rochester"/>
    <x v="1"/>
    <x v="39"/>
    <n v="112225"/>
    <m/>
    <n v="64554"/>
    <n v="18"/>
    <x v="17"/>
    <x v="0"/>
    <n v="6"/>
    <n v="212.6366760134697"/>
    <n v="151.88334000962121"/>
    <n v="1275.8200560808182"/>
    <n v="60.753336003848489"/>
    <n v="364.52001602309093"/>
  </r>
  <r>
    <s v="SO850"/>
    <x v="73"/>
    <x v="3"/>
    <x v="2"/>
    <n v="1"/>
    <x v="22"/>
    <n v="42"/>
    <s v="Huntington Beach"/>
    <x v="3"/>
    <x v="2"/>
    <n v="201899"/>
    <m/>
    <n v="83252"/>
    <n v="30"/>
    <x v="37"/>
    <x v="4"/>
    <n v="4"/>
    <n v="256.58313024044037"/>
    <n v="183.27366445745741"/>
    <n v="1026.3325209617615"/>
    <n v="73.309465782982954"/>
    <n v="293.23786313193182"/>
  </r>
  <r>
    <s v="SO851"/>
    <x v="65"/>
    <x v="3"/>
    <x v="3"/>
    <n v="10"/>
    <x v="9"/>
    <n v="118"/>
    <s v="Davie"/>
    <x v="1"/>
    <x v="16"/>
    <n v="100882"/>
    <m/>
    <n v="59680"/>
    <n v="11"/>
    <x v="43"/>
    <x v="4"/>
    <n v="8"/>
    <n v="640.1462944149971"/>
    <n v="457.24735315356941"/>
    <n v="5121.1703553199768"/>
    <n v="182.89894126142769"/>
    <n v="1463.1915300914216"/>
  </r>
  <r>
    <s v="SO852"/>
    <x v="118"/>
    <x v="2"/>
    <x v="0"/>
    <n v="9"/>
    <x v="3"/>
    <n v="320"/>
    <s v="Frisco"/>
    <x v="2"/>
    <x v="1"/>
    <n v="154407"/>
    <m/>
    <n v="114098"/>
    <n v="41"/>
    <x v="41"/>
    <x v="9"/>
    <n v="4"/>
    <n v="166.43672132492065"/>
    <n v="118.88337237494333"/>
    <n v="665.74688529968262"/>
    <n v="47.55334894997732"/>
    <n v="190.21339579990928"/>
  </r>
  <r>
    <s v="SO853"/>
    <x v="42"/>
    <x v="1"/>
    <x v="3"/>
    <n v="10"/>
    <x v="9"/>
    <n v="145"/>
    <s v="Savannah"/>
    <x v="1"/>
    <x v="14"/>
    <n v="145674"/>
    <m/>
    <n v="36466"/>
    <n v="18"/>
    <x v="17"/>
    <x v="0"/>
    <n v="3"/>
    <n v="402.06318229436874"/>
    <n v="287.18798735312055"/>
    <n v="1206.1895468831062"/>
    <n v="114.8751949412482"/>
    <n v="344.62558482374459"/>
  </r>
  <r>
    <s v="SO854"/>
    <x v="64"/>
    <x v="3"/>
    <x v="1"/>
    <n v="12"/>
    <x v="2"/>
    <n v="90"/>
    <s v="Arvada"/>
    <x v="2"/>
    <x v="19"/>
    <n v="115368"/>
    <m/>
    <n v="69938"/>
    <n v="20"/>
    <x v="23"/>
    <x v="2"/>
    <n v="3"/>
    <n v="214.37807428836823"/>
    <n v="153.12719592026303"/>
    <n v="643.13422286510468"/>
    <n v="61.250878368105191"/>
    <n v="183.75263510431557"/>
  </r>
  <r>
    <s v="SO855"/>
    <x v="90"/>
    <x v="3"/>
    <x v="0"/>
    <n v="17"/>
    <x v="17"/>
    <n v="229"/>
    <s v="Cary"/>
    <x v="3"/>
    <x v="17"/>
    <n v="159769"/>
    <m/>
    <n v="91579"/>
    <n v="34"/>
    <x v="20"/>
    <x v="5"/>
    <n v="1"/>
    <n v="315.78807359933853"/>
    <n v="225.56290971381324"/>
    <n v="315.78807359933853"/>
    <n v="90.225163885525291"/>
    <n v="90.225163885525291"/>
  </r>
  <r>
    <s v="SO856"/>
    <x v="50"/>
    <x v="4"/>
    <x v="3"/>
    <n v="3"/>
    <x v="15"/>
    <n v="50"/>
    <s v="Moreno Valley"/>
    <x v="1"/>
    <x v="2"/>
    <n v="204198"/>
    <m/>
    <n v="54590"/>
    <n v="4"/>
    <x v="14"/>
    <x v="7"/>
    <n v="5"/>
    <n v="613.68154978752136"/>
    <n v="438.34396413394387"/>
    <n v="3068.4077489376068"/>
    <n v="175.33758565357749"/>
    <n v="876.6879282678874"/>
  </r>
  <r>
    <s v="SO857"/>
    <x v="24"/>
    <x v="4"/>
    <x v="0"/>
    <n v="10"/>
    <x v="9"/>
    <n v="126"/>
    <s v="Miami"/>
    <x v="1"/>
    <x v="16"/>
    <n v="441003"/>
    <m/>
    <n v="31051"/>
    <n v="41"/>
    <x v="41"/>
    <x v="9"/>
    <n v="4"/>
    <n v="262.06819885969162"/>
    <n v="187.19157061406545"/>
    <n v="1048.2727954387665"/>
    <n v="74.876628245626165"/>
    <n v="299.50651298250466"/>
  </r>
  <r>
    <s v="SO858"/>
    <x v="101"/>
    <x v="0"/>
    <x v="2"/>
    <n v="19"/>
    <x v="0"/>
    <n v="155"/>
    <s v="Capital"/>
    <x v="0"/>
    <x v="8"/>
    <n v="116358"/>
    <m/>
    <n v="49925"/>
    <n v="36"/>
    <x v="39"/>
    <x v="3"/>
    <n v="6"/>
    <n v="160.3945187330246"/>
    <n v="114.56751338073187"/>
    <n v="962.36711239814758"/>
    <n v="45.82700535229273"/>
    <n v="274.96203211375638"/>
  </r>
  <r>
    <s v="SO859"/>
    <x v="44"/>
    <x v="1"/>
    <x v="2"/>
    <n v="11"/>
    <x v="20"/>
    <n v="101"/>
    <s v="Thornton"/>
    <x v="0"/>
    <x v="19"/>
    <n v="133451"/>
    <m/>
    <n v="66948"/>
    <n v="24"/>
    <x v="18"/>
    <x v="4"/>
    <n v="8"/>
    <n v="521.89425784349442"/>
    <n v="372.78161274535319"/>
    <n v="4175.1540627479553"/>
    <n v="149.11264509814123"/>
    <n v="1192.9011607851298"/>
  </r>
  <r>
    <s v="SO860"/>
    <x v="100"/>
    <x v="1"/>
    <x v="2"/>
    <n v="13"/>
    <x v="18"/>
    <n v="326"/>
    <s v="Laredo"/>
    <x v="1"/>
    <x v="1"/>
    <n v="255473"/>
    <m/>
    <n v="39711"/>
    <n v="23"/>
    <x v="4"/>
    <x v="3"/>
    <n v="3"/>
    <n v="489.14644432067871"/>
    <n v="349.3903173719134"/>
    <n v="1467.4393329620361"/>
    <n v="139.75612694876531"/>
    <n v="419.26838084629594"/>
  </r>
  <r>
    <s v="SO861"/>
    <x v="75"/>
    <x v="1"/>
    <x v="2"/>
    <n v="11"/>
    <x v="20"/>
    <n v="83"/>
    <s v="Thousand Oaks"/>
    <x v="0"/>
    <x v="2"/>
    <n v="129339"/>
    <m/>
    <n v="100946"/>
    <n v="35"/>
    <x v="22"/>
    <x v="4"/>
    <n v="9"/>
    <n v="281.57317346334457"/>
    <n v="201.12369533096043"/>
    <n v="2534.1585611701012"/>
    <n v="80.449478132384144"/>
    <n v="724.04530319145726"/>
  </r>
  <r>
    <s v="SO862"/>
    <x v="32"/>
    <x v="3"/>
    <x v="1"/>
    <n v="5"/>
    <x v="19"/>
    <n v="226"/>
    <s v="St. Louis"/>
    <x v="0"/>
    <x v="26"/>
    <n v="315685"/>
    <m/>
    <n v="35599"/>
    <n v="13"/>
    <x v="9"/>
    <x v="7"/>
    <n v="4"/>
    <n v="287.43062031269073"/>
    <n v="205.30758593763625"/>
    <n v="1149.7224812507629"/>
    <n v="82.123034375054488"/>
    <n v="328.49213750021795"/>
  </r>
  <r>
    <s v="SO863"/>
    <x v="46"/>
    <x v="1"/>
    <x v="0"/>
    <n v="16"/>
    <x v="25"/>
    <n v="156"/>
    <s v="Chicago"/>
    <x v="1"/>
    <x v="8"/>
    <n v="2720546"/>
    <m/>
    <n v="48522"/>
    <n v="43"/>
    <x v="13"/>
    <x v="4"/>
    <n v="3"/>
    <n v="210.382876932621"/>
    <n v="150.27348352330071"/>
    <n v="631.14863079786301"/>
    <n v="60.10939340932029"/>
    <n v="180.32818022796087"/>
  </r>
  <r>
    <s v="SO864"/>
    <x v="145"/>
    <x v="2"/>
    <x v="2"/>
    <n v="12"/>
    <x v="2"/>
    <n v="180"/>
    <s v="York"/>
    <x v="2"/>
    <x v="8"/>
    <n v="125730"/>
    <m/>
    <n v="76285"/>
    <n v="38"/>
    <x v="24"/>
    <x v="5"/>
    <n v="10"/>
    <n v="338.13981556892395"/>
    <n v="241.52843969208854"/>
    <n v="3381.3981556892395"/>
    <n v="96.61137587683541"/>
    <n v="966.11375876835405"/>
  </r>
  <r>
    <s v="SO865"/>
    <x v="95"/>
    <x v="0"/>
    <x v="2"/>
    <n v="5"/>
    <x v="19"/>
    <n v="190"/>
    <s v="Warren"/>
    <x v="0"/>
    <x v="5"/>
    <n v="103365"/>
    <m/>
    <n v="41504"/>
    <n v="12"/>
    <x v="38"/>
    <x v="5"/>
    <n v="8"/>
    <n v="609.46537417173386"/>
    <n v="435.33241012266706"/>
    <n v="4875.7229933738708"/>
    <n v="174.1329640490668"/>
    <n v="1393.0637123925344"/>
  </r>
  <r>
    <s v="SO866"/>
    <x v="7"/>
    <x v="4"/>
    <x v="3"/>
    <n v="1"/>
    <x v="22"/>
    <n v="260"/>
    <s v="Brookhaven"/>
    <x v="3"/>
    <x v="12"/>
    <n v="489278"/>
    <m/>
    <n v="87040"/>
    <n v="24"/>
    <x v="18"/>
    <x v="4"/>
    <n v="2"/>
    <n v="305.38707482814789"/>
    <n v="218.13362487724851"/>
    <n v="610.77414965629578"/>
    <n v="87.25344995089938"/>
    <n v="174.50689990179876"/>
  </r>
  <r>
    <s v="SO867"/>
    <x v="87"/>
    <x v="4"/>
    <x v="1"/>
    <n v="21"/>
    <x v="7"/>
    <n v="180"/>
    <s v="York"/>
    <x v="2"/>
    <x v="8"/>
    <n v="125730"/>
    <m/>
    <n v="76285"/>
    <n v="10"/>
    <x v="26"/>
    <x v="8"/>
    <n v="6"/>
    <n v="282.86434346437454"/>
    <n v="202.0459596174104"/>
    <n v="1697.1860607862473"/>
    <n v="80.818383846964139"/>
    <n v="484.91030308178483"/>
  </r>
  <r>
    <s v="SO868"/>
    <x v="29"/>
    <x v="3"/>
    <x v="3"/>
    <n v="1"/>
    <x v="22"/>
    <n v="184"/>
    <s v="Fort Wayne"/>
    <x v="3"/>
    <x v="5"/>
    <n v="260326"/>
    <m/>
    <n v="43774"/>
    <n v="9"/>
    <x v="0"/>
    <x v="0"/>
    <n v="1"/>
    <n v="367.89292573928833"/>
    <n v="262.7806612423488"/>
    <n v="367.89292573928833"/>
    <n v="105.11226449693953"/>
    <n v="105.11226449693953"/>
  </r>
  <r>
    <s v="SO869"/>
    <x v="38"/>
    <x v="2"/>
    <x v="1"/>
    <n v="6"/>
    <x v="5"/>
    <n v="35"/>
    <s v="Fontana"/>
    <x v="3"/>
    <x v="2"/>
    <n v="207460"/>
    <m/>
    <n v="64824"/>
    <n v="30"/>
    <x v="37"/>
    <x v="4"/>
    <n v="8"/>
    <n v="404.86351436376572"/>
    <n v="289.18822454554697"/>
    <n v="3238.9081149101257"/>
    <n v="115.67528981821874"/>
    <n v="925.40231854574995"/>
  </r>
  <r>
    <s v="SO870"/>
    <x v="32"/>
    <x v="3"/>
    <x v="1"/>
    <n v="1"/>
    <x v="22"/>
    <n v="141"/>
    <s v="Augusta"/>
    <x v="3"/>
    <x v="14"/>
    <n v="201793"/>
    <m/>
    <n v="39464"/>
    <n v="1"/>
    <x v="21"/>
    <x v="7"/>
    <n v="2"/>
    <n v="388.47024214267731"/>
    <n v="277.47874438762665"/>
    <n v="776.94048428535461"/>
    <n v="110.99149775505066"/>
    <n v="221.98299551010132"/>
  </r>
  <r>
    <s v="SO871"/>
    <x v="91"/>
    <x v="0"/>
    <x v="3"/>
    <n v="16"/>
    <x v="25"/>
    <n v="178"/>
    <s v="Wheeling (Township)"/>
    <x v="1"/>
    <x v="8"/>
    <n v="155286"/>
    <m/>
    <n v="73977"/>
    <n v="39"/>
    <x v="25"/>
    <x v="1"/>
    <n v="8"/>
    <n v="248.03207784891129"/>
    <n v="177.16576989207951"/>
    <n v="1984.2566227912903"/>
    <n v="70.866307956831776"/>
    <n v="566.9304636546542"/>
  </r>
  <r>
    <s v="SO872"/>
    <x v="109"/>
    <x v="1"/>
    <x v="2"/>
    <n v="8"/>
    <x v="23"/>
    <n v="258"/>
    <s v="Amherst"/>
    <x v="1"/>
    <x v="12"/>
    <n v="125109"/>
    <m/>
    <n v="68294"/>
    <n v="2"/>
    <x v="46"/>
    <x v="4"/>
    <n v="9"/>
    <n v="455.3880136013031"/>
    <n v="325.2771525723594"/>
    <n v="4098.4921224117279"/>
    <n v="130.1108610289437"/>
    <n v="1170.9977492604933"/>
  </r>
  <r>
    <s v="SO873"/>
    <x v="75"/>
    <x v="1"/>
    <x v="3"/>
    <n v="19"/>
    <x v="0"/>
    <n v="69"/>
    <s v="San Buenaventura (Ventura)"/>
    <x v="0"/>
    <x v="2"/>
    <n v="109708"/>
    <m/>
    <n v="66995"/>
    <n v="8"/>
    <x v="3"/>
    <x v="2"/>
    <n v="1"/>
    <n v="318.63337773084641"/>
    <n v="227.59526980774746"/>
    <n v="318.63337773084641"/>
    <n v="91.038107923098949"/>
    <n v="91.038107923098949"/>
  </r>
  <r>
    <s v="SO874"/>
    <x v="24"/>
    <x v="4"/>
    <x v="0"/>
    <n v="24"/>
    <x v="11"/>
    <n v="99"/>
    <s v="Lakewood"/>
    <x v="2"/>
    <x v="19"/>
    <n v="152597"/>
    <m/>
    <n v="56954"/>
    <n v="20"/>
    <x v="23"/>
    <x v="2"/>
    <n v="2"/>
    <n v="243.64527118206024"/>
    <n v="174.03233655861447"/>
    <n v="487.29054236412048"/>
    <n v="69.612934623445767"/>
    <n v="139.22586924689153"/>
  </r>
  <r>
    <s v="SO875"/>
    <x v="144"/>
    <x v="0"/>
    <x v="0"/>
    <n v="3"/>
    <x v="15"/>
    <n v="218"/>
    <s v="Warren"/>
    <x v="1"/>
    <x v="18"/>
    <n v="135358"/>
    <m/>
    <n v="43523"/>
    <n v="1"/>
    <x v="21"/>
    <x v="7"/>
    <n v="1"/>
    <n v="515.30313330888748"/>
    <n v="368.07366664920539"/>
    <n v="515.30313330888748"/>
    <n v="147.22946665968209"/>
    <n v="147.22946665968209"/>
  </r>
  <r>
    <s v="SO876"/>
    <x v="24"/>
    <x v="4"/>
    <x v="3"/>
    <n v="19"/>
    <x v="0"/>
    <n v="129"/>
    <s v="Orlando"/>
    <x v="0"/>
    <x v="16"/>
    <n v="270934"/>
    <m/>
    <n v="42318"/>
    <n v="21"/>
    <x v="45"/>
    <x v="4"/>
    <n v="1"/>
    <n v="280.43641948699951"/>
    <n v="200.31172820499967"/>
    <n v="280.43641948699951"/>
    <n v="80.124691281999844"/>
    <n v="80.124691281999844"/>
  </r>
  <r>
    <s v="SO877"/>
    <x v="38"/>
    <x v="2"/>
    <x v="0"/>
    <n v="22"/>
    <x v="12"/>
    <n v="213"/>
    <s v="Ann Arbor"/>
    <x v="3"/>
    <x v="18"/>
    <n v="117070"/>
    <m/>
    <n v="55990"/>
    <n v="10"/>
    <x v="26"/>
    <x v="8"/>
    <n v="7"/>
    <n v="591.15344327688217"/>
    <n v="422.25245948348731"/>
    <n v="4138.0741029381752"/>
    <n v="168.90098379339486"/>
    <n v="1182.3068865537639"/>
  </r>
  <r>
    <s v="SO878"/>
    <x v="124"/>
    <x v="0"/>
    <x v="0"/>
    <n v="12"/>
    <x v="2"/>
    <n v="118"/>
    <s v="Davie"/>
    <x v="2"/>
    <x v="16"/>
    <n v="100882"/>
    <m/>
    <n v="59680"/>
    <n v="37"/>
    <x v="40"/>
    <x v="7"/>
    <n v="1"/>
    <n v="308.33922493457794"/>
    <n v="220.24230352469854"/>
    <n v="308.33922493457794"/>
    <n v="88.0969214098794"/>
    <n v="88.0969214098794"/>
  </r>
  <r>
    <s v="SO879"/>
    <x v="124"/>
    <x v="0"/>
    <x v="2"/>
    <n v="21"/>
    <x v="7"/>
    <n v="366"/>
    <s v="Madison"/>
    <x v="2"/>
    <x v="24"/>
    <n v="248951"/>
    <m/>
    <n v="54896"/>
    <n v="33"/>
    <x v="6"/>
    <x v="4"/>
    <n v="1"/>
    <n v="304.70882087945938"/>
    <n v="217.64915777104244"/>
    <n v="304.70882087945938"/>
    <n v="87.059663108416942"/>
    <n v="87.059663108416942"/>
  </r>
  <r>
    <s v="SO880"/>
    <x v="120"/>
    <x v="0"/>
    <x v="1"/>
    <n v="18"/>
    <x v="10"/>
    <n v="259"/>
    <s v="Babylon (Town)"/>
    <x v="0"/>
    <x v="12"/>
    <n v="213776"/>
    <m/>
    <n v="80327"/>
    <n v="26"/>
    <x v="1"/>
    <x v="1"/>
    <n v="8"/>
    <n v="586.00671029090881"/>
    <n v="418.57622163636347"/>
    <n v="4688.0536823272705"/>
    <n v="167.43048865454534"/>
    <n v="1339.4439092363627"/>
  </r>
  <r>
    <s v="SO881"/>
    <x v="82"/>
    <x v="3"/>
    <x v="2"/>
    <n v="4"/>
    <x v="14"/>
    <n v="24"/>
    <s v="Concord"/>
    <x v="3"/>
    <x v="2"/>
    <n v="128667"/>
    <m/>
    <n v="68318"/>
    <n v="40"/>
    <x v="36"/>
    <x v="4"/>
    <n v="9"/>
    <n v="277.33051031827927"/>
    <n v="198.09322165591377"/>
    <n v="2495.9745928645134"/>
    <n v="79.237288662365501"/>
    <n v="713.13559796128948"/>
  </r>
  <r>
    <s v="SO882"/>
    <x v="20"/>
    <x v="1"/>
    <x v="0"/>
    <n v="12"/>
    <x v="2"/>
    <n v="174"/>
    <s v="Rockford (Township)"/>
    <x v="2"/>
    <x v="8"/>
    <n v="173110"/>
    <m/>
    <n v="40391"/>
    <n v="11"/>
    <x v="43"/>
    <x v="4"/>
    <n v="5"/>
    <n v="568.39420545101166"/>
    <n v="405.99586103643691"/>
    <n v="2841.9710272550583"/>
    <n v="162.39834441457475"/>
    <n v="811.9917220728737"/>
  </r>
  <r>
    <s v="SO883"/>
    <x v="81"/>
    <x v="3"/>
    <x v="3"/>
    <n v="17"/>
    <x v="17"/>
    <n v="354"/>
    <s v="Norfolk"/>
    <x v="3"/>
    <x v="13"/>
    <n v="246393"/>
    <m/>
    <n v="44480"/>
    <n v="19"/>
    <x v="35"/>
    <x v="9"/>
    <n v="6"/>
    <n v="191.03533440828323"/>
    <n v="136.4538102916309"/>
    <n v="1146.2120064496994"/>
    <n v="54.581524116652332"/>
    <n v="327.48914469991399"/>
  </r>
  <r>
    <s v="SO884"/>
    <x v="42"/>
    <x v="1"/>
    <x v="3"/>
    <n v="4"/>
    <x v="14"/>
    <n v="287"/>
    <s v="Tulsa"/>
    <x v="3"/>
    <x v="27"/>
    <n v="403505"/>
    <m/>
    <n v="42284"/>
    <n v="20"/>
    <x v="23"/>
    <x v="2"/>
    <n v="1"/>
    <n v="555.80280447006226"/>
    <n v="397.00200319290161"/>
    <n v="555.80280447006226"/>
    <n v="158.80080127716064"/>
    <n v="158.80080127716064"/>
  </r>
  <r>
    <s v="SO885"/>
    <x v="103"/>
    <x v="3"/>
    <x v="3"/>
    <n v="5"/>
    <x v="19"/>
    <n v="55"/>
    <s v="Ontario"/>
    <x v="0"/>
    <x v="2"/>
    <n v="171214"/>
    <m/>
    <n v="54114"/>
    <n v="23"/>
    <x v="4"/>
    <x v="3"/>
    <n v="1"/>
    <n v="604.86532348394394"/>
    <n v="432.04665963138854"/>
    <n v="604.86532348394394"/>
    <n v="172.8186638525554"/>
    <n v="172.8186638525554"/>
  </r>
  <r>
    <s v="SO886"/>
    <x v="30"/>
    <x v="0"/>
    <x v="2"/>
    <n v="8"/>
    <x v="23"/>
    <n v="192"/>
    <s v="Wayne"/>
    <x v="1"/>
    <x v="5"/>
    <n v="106185"/>
    <m/>
    <n v="32194"/>
    <n v="44"/>
    <x v="30"/>
    <x v="8"/>
    <n v="8"/>
    <n v="503.27047884464264"/>
    <n v="359.47891346045907"/>
    <n v="4026.1638307571411"/>
    <n v="143.79156538418357"/>
    <n v="1150.3325230734686"/>
  </r>
  <r>
    <s v="SO887"/>
    <x v="141"/>
    <x v="2"/>
    <x v="0"/>
    <n v="9"/>
    <x v="3"/>
    <n v="61"/>
    <s v="Rancho Cucamonga"/>
    <x v="2"/>
    <x v="2"/>
    <n v="175236"/>
    <m/>
    <n v="77396"/>
    <n v="37"/>
    <x v="40"/>
    <x v="7"/>
    <n v="4"/>
    <n v="264.21437555551529"/>
    <n v="188.72455396822522"/>
    <n v="1056.8575022220612"/>
    <n v="75.489821587290066"/>
    <n v="301.95928634916027"/>
  </r>
  <r>
    <s v="SO888"/>
    <x v="48"/>
    <x v="4"/>
    <x v="2"/>
    <n v="19"/>
    <x v="0"/>
    <n v="140"/>
    <s v="Atlanta"/>
    <x v="0"/>
    <x v="14"/>
    <n v="463878"/>
    <m/>
    <n v="47527"/>
    <n v="47"/>
    <x v="10"/>
    <x v="6"/>
    <n v="1"/>
    <n v="327.09209704399109"/>
    <n v="233.63721217427937"/>
    <n v="327.09209704399109"/>
    <n v="93.454884869711719"/>
    <n v="93.454884869711719"/>
  </r>
  <r>
    <s v="SO889"/>
    <x v="48"/>
    <x v="4"/>
    <x v="1"/>
    <n v="18"/>
    <x v="10"/>
    <n v="367"/>
    <s v="Milwaukee"/>
    <x v="0"/>
    <x v="24"/>
    <n v="600155"/>
    <m/>
    <n v="35958"/>
    <n v="36"/>
    <x v="39"/>
    <x v="3"/>
    <n v="4"/>
    <n v="441.76819771528244"/>
    <n v="315.54871265377318"/>
    <n v="1767.0727908611298"/>
    <n v="126.21948506150926"/>
    <n v="504.87794024603704"/>
  </r>
  <r>
    <s v="SO890"/>
    <x v="50"/>
    <x v="4"/>
    <x v="1"/>
    <n v="8"/>
    <x v="23"/>
    <n v="100"/>
    <s v="Pueblo"/>
    <x v="1"/>
    <x v="19"/>
    <n v="109412"/>
    <m/>
    <n v="34550"/>
    <n v="9"/>
    <x v="0"/>
    <x v="0"/>
    <n v="8"/>
    <n v="158.49960029125214"/>
    <n v="113.21400020803725"/>
    <n v="1267.9968023300171"/>
    <n v="45.285600083214888"/>
    <n v="362.2848006657191"/>
  </r>
  <r>
    <s v="SO891"/>
    <x v="59"/>
    <x v="4"/>
    <x v="0"/>
    <n v="26"/>
    <x v="8"/>
    <n v="94"/>
    <s v="Colorado Springs"/>
    <x v="0"/>
    <x v="19"/>
    <n v="456568"/>
    <m/>
    <n v="54527"/>
    <n v="3"/>
    <x v="29"/>
    <x v="1"/>
    <n v="1"/>
    <n v="418.9637787938118"/>
    <n v="299.25984199557985"/>
    <n v="418.9637787938118"/>
    <n v="119.70393679823195"/>
    <n v="119.70393679823195"/>
  </r>
  <r>
    <s v="SO892"/>
    <x v="138"/>
    <x v="1"/>
    <x v="2"/>
    <n v="25"/>
    <x v="21"/>
    <n v="126"/>
    <s v="Miami"/>
    <x v="0"/>
    <x v="16"/>
    <n v="441003"/>
    <m/>
    <n v="31051"/>
    <n v="21"/>
    <x v="45"/>
    <x v="4"/>
    <n v="4"/>
    <n v="622.78358459472656"/>
    <n v="444.84541756766185"/>
    <n v="2491.1343383789063"/>
    <n v="177.93816702706471"/>
    <n v="711.75266810825883"/>
  </r>
  <r>
    <s v="SO893"/>
    <x v="74"/>
    <x v="3"/>
    <x v="1"/>
    <n v="15"/>
    <x v="4"/>
    <n v="242"/>
    <s v="Edison"/>
    <x v="2"/>
    <x v="4"/>
    <n v="102701"/>
    <m/>
    <n v="90515"/>
    <n v="41"/>
    <x v="41"/>
    <x v="9"/>
    <n v="1"/>
    <n v="406.12464326620102"/>
    <n v="290.08903090442931"/>
    <n v="406.12464326620102"/>
    <n v="116.03561236177171"/>
    <n v="116.03561236177171"/>
  </r>
  <r>
    <s v="SO894"/>
    <x v="57"/>
    <x v="0"/>
    <x v="2"/>
    <n v="2"/>
    <x v="16"/>
    <n v="337"/>
    <s v="Richardson"/>
    <x v="3"/>
    <x v="1"/>
    <n v="110815"/>
    <m/>
    <n v="72427"/>
    <n v="35"/>
    <x v="22"/>
    <x v="4"/>
    <n v="9"/>
    <n v="341.3875390291214"/>
    <n v="243.84824216365817"/>
    <n v="3072.4878512620926"/>
    <n v="97.539296865463228"/>
    <n v="877.85367178916908"/>
  </r>
  <r>
    <s v="SO895"/>
    <x v="31"/>
    <x v="2"/>
    <x v="0"/>
    <n v="22"/>
    <x v="12"/>
    <n v="260"/>
    <s v="Brookhaven"/>
    <x v="3"/>
    <x v="12"/>
    <n v="489278"/>
    <m/>
    <n v="87040"/>
    <n v="42"/>
    <x v="19"/>
    <x v="5"/>
    <n v="6"/>
    <n v="268.67813640832901"/>
    <n v="191.91295457737789"/>
    <n v="1612.0688184499741"/>
    <n v="76.765181830951121"/>
    <n v="460.59109098570673"/>
  </r>
  <r>
    <s v="SO896"/>
    <x v="54"/>
    <x v="4"/>
    <x v="0"/>
    <n v="24"/>
    <x v="11"/>
    <n v="25"/>
    <s v="Corona"/>
    <x v="2"/>
    <x v="2"/>
    <n v="164226"/>
    <m/>
    <n v="74149"/>
    <n v="27"/>
    <x v="34"/>
    <x v="4"/>
    <n v="10"/>
    <n v="504.75599026679993"/>
    <n v="360.53999304771423"/>
    <n v="5047.5599026679993"/>
    <n v="144.21599721908569"/>
    <n v="1442.1599721908569"/>
  </r>
  <r>
    <s v="SO897"/>
    <x v="39"/>
    <x v="2"/>
    <x v="0"/>
    <n v="9"/>
    <x v="3"/>
    <n v="178"/>
    <s v="Wheeling (Township)"/>
    <x v="2"/>
    <x v="8"/>
    <n v="155286"/>
    <m/>
    <n v="73977"/>
    <n v="44"/>
    <x v="30"/>
    <x v="8"/>
    <n v="1"/>
    <n v="588.11099070310593"/>
    <n v="420.07927907364711"/>
    <n v="588.11099070310593"/>
    <n v="168.03171162945881"/>
    <n v="168.03171162945881"/>
  </r>
  <r>
    <s v="SO898"/>
    <x v="94"/>
    <x v="2"/>
    <x v="1"/>
    <n v="4"/>
    <x v="14"/>
    <n v="255"/>
    <s v="Reno"/>
    <x v="3"/>
    <x v="10"/>
    <n v="241445"/>
    <m/>
    <n v="47012"/>
    <n v="29"/>
    <x v="28"/>
    <x v="9"/>
    <n v="7"/>
    <n v="436.96780335903168"/>
    <n v="312.1198595421655"/>
    <n v="3058.7746235132217"/>
    <n v="124.84794381686618"/>
    <n v="873.93560671806324"/>
  </r>
  <r>
    <s v="SO899"/>
    <x v="107"/>
    <x v="3"/>
    <x v="3"/>
    <n v="13"/>
    <x v="18"/>
    <n v="325"/>
    <s v="Killeen"/>
    <x v="1"/>
    <x v="1"/>
    <n v="140806"/>
    <m/>
    <n v="47763"/>
    <n v="22"/>
    <x v="2"/>
    <x v="2"/>
    <n v="9"/>
    <n v="186.56942349672318"/>
    <n v="133.26387392623084"/>
    <n v="1679.1248114705086"/>
    <n v="53.305549570492332"/>
    <n v="479.74994613443096"/>
  </r>
  <r>
    <s v="SO900"/>
    <x v="10"/>
    <x v="3"/>
    <x v="3"/>
    <n v="18"/>
    <x v="10"/>
    <n v="104"/>
    <s v="Bridgeport (Town)"/>
    <x v="0"/>
    <x v="3"/>
    <n v="147629"/>
    <m/>
    <n v="41801"/>
    <n v="29"/>
    <x v="28"/>
    <x v="9"/>
    <n v="8"/>
    <n v="262.43588876724243"/>
    <n v="187.45420626231603"/>
    <n v="2099.4871101379395"/>
    <n v="74.981682504926397"/>
    <n v="599.85346003941117"/>
  </r>
  <r>
    <s v="SO901"/>
    <x v="112"/>
    <x v="4"/>
    <x v="2"/>
    <n v="3"/>
    <x v="15"/>
    <n v="315"/>
    <s v="Corpus Christi"/>
    <x v="1"/>
    <x v="1"/>
    <n v="324074"/>
    <m/>
    <n v="50658"/>
    <n v="33"/>
    <x v="6"/>
    <x v="4"/>
    <n v="5"/>
    <n v="401.26001590490341"/>
    <n v="286.61429707493102"/>
    <n v="2006.3000795245171"/>
    <n v="114.6457188299724"/>
    <n v="573.22859414986192"/>
  </r>
  <r>
    <s v="SO902"/>
    <x v="107"/>
    <x v="3"/>
    <x v="1"/>
    <n v="21"/>
    <x v="7"/>
    <n v="279"/>
    <s v="Cincinnati"/>
    <x v="2"/>
    <x v="22"/>
    <n v="298550"/>
    <m/>
    <n v="33604"/>
    <n v="37"/>
    <x v="40"/>
    <x v="7"/>
    <n v="2"/>
    <n v="357.20456564426422"/>
    <n v="255.1461183173316"/>
    <n v="714.40913128852844"/>
    <n v="102.05844732693262"/>
    <n v="204.11689465386524"/>
  </r>
  <r>
    <s v="SO903"/>
    <x v="90"/>
    <x v="3"/>
    <x v="2"/>
    <n v="1"/>
    <x v="22"/>
    <n v="135"/>
    <s v="St. Petersburg"/>
    <x v="3"/>
    <x v="16"/>
    <n v="257083"/>
    <m/>
    <n v="45748"/>
    <n v="38"/>
    <x v="24"/>
    <x v="5"/>
    <n v="5"/>
    <n v="468.05762296915054"/>
    <n v="334.32687354939327"/>
    <n v="2340.2881148457527"/>
    <n v="133.73074941975727"/>
    <n v="668.65374709878643"/>
  </r>
  <r>
    <s v="SO904"/>
    <x v="136"/>
    <x v="0"/>
    <x v="1"/>
    <n v="19"/>
    <x v="0"/>
    <n v="20"/>
    <s v="Burbank"/>
    <x v="0"/>
    <x v="2"/>
    <n v="105319"/>
    <m/>
    <n v="66076"/>
    <n v="16"/>
    <x v="27"/>
    <x v="2"/>
    <n v="1"/>
    <n v="418.62583136558533"/>
    <n v="299.01845097541809"/>
    <n v="418.62583136558533"/>
    <n v="119.60738039016724"/>
    <n v="119.60738039016724"/>
  </r>
  <r>
    <s v="SO905"/>
    <x v="3"/>
    <x v="2"/>
    <x v="3"/>
    <n v="4"/>
    <x v="14"/>
    <n v="54"/>
    <s v="Oceanside"/>
    <x v="3"/>
    <x v="2"/>
    <n v="175691"/>
    <m/>
    <n v="57703"/>
    <n v="26"/>
    <x v="1"/>
    <x v="1"/>
    <n v="8"/>
    <n v="562.97656506299973"/>
    <n v="402.12611790214271"/>
    <n v="4503.8125205039978"/>
    <n v="160.85044716085702"/>
    <n v="1286.8035772868561"/>
  </r>
  <r>
    <s v="SO906"/>
    <x v="69"/>
    <x v="4"/>
    <x v="2"/>
    <n v="8"/>
    <x v="23"/>
    <n v="126"/>
    <s v="Miami"/>
    <x v="1"/>
    <x v="16"/>
    <n v="441003"/>
    <m/>
    <n v="31051"/>
    <n v="21"/>
    <x v="45"/>
    <x v="4"/>
    <n v="4"/>
    <n v="611.44578731060028"/>
    <n v="436.74699093614311"/>
    <n v="2445.7831492424011"/>
    <n v="174.69879637445717"/>
    <n v="698.7951854978287"/>
  </r>
  <r>
    <s v="SO907"/>
    <x v="27"/>
    <x v="4"/>
    <x v="1"/>
    <n v="21"/>
    <x v="7"/>
    <n v="196"/>
    <s v="Overland Park"/>
    <x v="2"/>
    <x v="15"/>
    <n v="186515"/>
    <m/>
    <n v="72463"/>
    <n v="18"/>
    <x v="17"/>
    <x v="0"/>
    <n v="10"/>
    <n v="618.41135054826736"/>
    <n v="441.72239324876244"/>
    <n v="6184.1135054826736"/>
    <n v="176.68895729950492"/>
    <n v="1766.8895729950491"/>
  </r>
  <r>
    <s v="SO908"/>
    <x v="81"/>
    <x v="3"/>
    <x v="0"/>
    <n v="24"/>
    <x v="11"/>
    <n v="21"/>
    <s v="Carlsbad"/>
    <x v="2"/>
    <x v="2"/>
    <n v="113453"/>
    <m/>
    <n v="90597"/>
    <n v="9"/>
    <x v="0"/>
    <x v="0"/>
    <n v="4"/>
    <n v="359.58247089385986"/>
    <n v="256.84462206704279"/>
    <n v="1438.3298835754395"/>
    <n v="102.73784882681707"/>
    <n v="410.95139530726829"/>
  </r>
  <r>
    <s v="SO909"/>
    <x v="130"/>
    <x v="1"/>
    <x v="3"/>
    <n v="11"/>
    <x v="20"/>
    <n v="326"/>
    <s v="Laredo"/>
    <x v="0"/>
    <x v="1"/>
    <n v="255473"/>
    <m/>
    <n v="39711"/>
    <n v="31"/>
    <x v="42"/>
    <x v="4"/>
    <n v="7"/>
    <n v="190.30317968130112"/>
    <n v="135.9308426295008"/>
    <n v="1332.1222577691078"/>
    <n v="54.372337051800315"/>
    <n v="380.60635936260223"/>
  </r>
  <r>
    <s v="SO910"/>
    <x v="92"/>
    <x v="4"/>
    <x v="0"/>
    <n v="6"/>
    <x v="5"/>
    <n v="47"/>
    <s v="Long Beach"/>
    <x v="3"/>
    <x v="2"/>
    <n v="474140"/>
    <m/>
    <n v="52783"/>
    <n v="19"/>
    <x v="35"/>
    <x v="9"/>
    <n v="4"/>
    <n v="498.12634384632111"/>
    <n v="355.8045313188008"/>
    <n v="1992.5053753852844"/>
    <n v="142.32181252752031"/>
    <n v="569.28725011008123"/>
  </r>
  <r>
    <s v="SO911"/>
    <x v="122"/>
    <x v="3"/>
    <x v="2"/>
    <n v="2"/>
    <x v="16"/>
    <n v="143"/>
    <s v="Macon"/>
    <x v="3"/>
    <x v="14"/>
    <n v="153515"/>
    <m/>
    <n v="36568"/>
    <n v="40"/>
    <x v="36"/>
    <x v="4"/>
    <n v="6"/>
    <n v="268.63847976922989"/>
    <n v="191.88462840659278"/>
    <n v="1611.8308786153793"/>
    <n v="76.753851362637107"/>
    <n v="460.52310817582264"/>
  </r>
  <r>
    <s v="SO912"/>
    <x v="112"/>
    <x v="4"/>
    <x v="3"/>
    <n v="4"/>
    <x v="14"/>
    <n v="31"/>
    <s v="Elk Grove"/>
    <x v="3"/>
    <x v="2"/>
    <n v="166913"/>
    <m/>
    <n v="79487"/>
    <n v="41"/>
    <x v="41"/>
    <x v="9"/>
    <n v="1"/>
    <n v="597.34468674659729"/>
    <n v="426.67477624756953"/>
    <n v="597.34468674659729"/>
    <n v="170.66991049902776"/>
    <n v="170.66991049902776"/>
  </r>
  <r>
    <s v="SO913"/>
    <x v="37"/>
    <x v="3"/>
    <x v="3"/>
    <n v="22"/>
    <x v="12"/>
    <n v="95"/>
    <s v="Denver"/>
    <x v="3"/>
    <x v="19"/>
    <n v="682545"/>
    <m/>
    <n v="53637"/>
    <n v="22"/>
    <x v="2"/>
    <x v="2"/>
    <n v="9"/>
    <n v="533.93572157621384"/>
    <n v="381.38265826872419"/>
    <n v="4805.4214941859245"/>
    <n v="152.55306330748965"/>
    <n v="1372.9775697674067"/>
  </r>
  <r>
    <s v="SO914"/>
    <x v="139"/>
    <x v="4"/>
    <x v="0"/>
    <n v="4"/>
    <x v="14"/>
    <n v="332"/>
    <s v="Midland"/>
    <x v="3"/>
    <x v="1"/>
    <n v="132950"/>
    <m/>
    <n v="69173"/>
    <n v="32"/>
    <x v="32"/>
    <x v="4"/>
    <n v="3"/>
    <n v="429.72114980220795"/>
    <n v="306.94367843014857"/>
    <n v="1289.1634494066238"/>
    <n v="122.77747137205938"/>
    <n v="368.33241411617814"/>
  </r>
  <r>
    <s v="SO915"/>
    <x v="56"/>
    <x v="4"/>
    <x v="3"/>
    <n v="8"/>
    <x v="23"/>
    <n v="238"/>
    <s v="Fargo"/>
    <x v="1"/>
    <x v="37"/>
    <n v="118523"/>
    <m/>
    <n v="46175"/>
    <n v="13"/>
    <x v="9"/>
    <x v="7"/>
    <n v="9"/>
    <n v="216.62676697969437"/>
    <n v="154.73340498549598"/>
    <n v="1949.6409028172493"/>
    <n v="61.893361994198386"/>
    <n v="557.04025794778545"/>
  </r>
  <r>
    <s v="SO916"/>
    <x v="22"/>
    <x v="3"/>
    <x v="1"/>
    <n v="1"/>
    <x v="22"/>
    <n v="301"/>
    <s v="Chattanooga"/>
    <x v="3"/>
    <x v="20"/>
    <n v="176588"/>
    <m/>
    <n v="40177"/>
    <n v="6"/>
    <x v="15"/>
    <x v="6"/>
    <n v="10"/>
    <n v="648.31170988082886"/>
    <n v="463.07979277202065"/>
    <n v="6483.1170988082886"/>
    <n v="185.2319171088082"/>
    <n v="1852.3191710880819"/>
  </r>
  <r>
    <s v="SO917"/>
    <x v="89"/>
    <x v="2"/>
    <x v="2"/>
    <n v="26"/>
    <x v="8"/>
    <n v="284"/>
    <s v="Broken Arrow"/>
    <x v="0"/>
    <x v="27"/>
    <n v="106563"/>
    <m/>
    <n v="67131"/>
    <n v="17"/>
    <x v="33"/>
    <x v="5"/>
    <n v="6"/>
    <n v="320.48899787664413"/>
    <n v="228.92071276903155"/>
    <n v="1922.9339872598648"/>
    <n v="91.568285107612581"/>
    <n v="549.40971064567543"/>
  </r>
  <r>
    <s v="SO918"/>
    <x v="111"/>
    <x v="2"/>
    <x v="2"/>
    <n v="12"/>
    <x v="2"/>
    <n v="161"/>
    <s v="Joliet"/>
    <x v="2"/>
    <x v="8"/>
    <n v="147861"/>
    <m/>
    <n v="60976"/>
    <n v="18"/>
    <x v="17"/>
    <x v="0"/>
    <n v="6"/>
    <n v="374.94828379154205"/>
    <n v="267.82020270824432"/>
    <n v="2249.6897027492523"/>
    <n v="107.12808108329773"/>
    <n v="642.76848649978638"/>
  </r>
  <r>
    <s v="SO919"/>
    <x v="84"/>
    <x v="4"/>
    <x v="2"/>
    <n v="5"/>
    <x v="19"/>
    <n v="18"/>
    <s v="Bakersfield"/>
    <x v="0"/>
    <x v="2"/>
    <n v="373640"/>
    <m/>
    <n v="57095"/>
    <n v="17"/>
    <x v="33"/>
    <x v="5"/>
    <n v="3"/>
    <n v="587.53447633981705"/>
    <n v="419.66748309986934"/>
    <n v="1762.6034290194511"/>
    <n v="167.8669932399477"/>
    <n v="503.60097971984311"/>
  </r>
  <r>
    <s v="SO920"/>
    <x v="62"/>
    <x v="4"/>
    <x v="2"/>
    <n v="26"/>
    <x v="8"/>
    <n v="312"/>
    <s v="Brownsville"/>
    <x v="0"/>
    <x v="1"/>
    <n v="183887"/>
    <m/>
    <n v="32894"/>
    <n v="32"/>
    <x v="32"/>
    <x v="4"/>
    <n v="10"/>
    <n v="544.07124781608582"/>
    <n v="388.62231986863276"/>
    <n v="5440.7124781608582"/>
    <n v="155.44892794745306"/>
    <n v="1554.4892794745306"/>
  </r>
  <r>
    <s v="SO921"/>
    <x v="117"/>
    <x v="2"/>
    <x v="3"/>
    <n v="6"/>
    <x v="5"/>
    <n v="87"/>
    <s v="Visalia"/>
    <x v="3"/>
    <x v="2"/>
    <n v="130104"/>
    <m/>
    <n v="52157"/>
    <n v="30"/>
    <x v="37"/>
    <x v="4"/>
    <n v="8"/>
    <n v="238.01238602399826"/>
    <n v="170.00884715999877"/>
    <n v="1904.0990881919861"/>
    <n v="68.003538863999495"/>
    <n v="544.02831091199596"/>
  </r>
  <r>
    <s v="SO922"/>
    <x v="78"/>
    <x v="0"/>
    <x v="1"/>
    <n v="16"/>
    <x v="25"/>
    <n v="234"/>
    <s v="High Point"/>
    <x v="1"/>
    <x v="17"/>
    <n v="110268"/>
    <m/>
    <n v="42299"/>
    <n v="42"/>
    <x v="19"/>
    <x v="5"/>
    <n v="1"/>
    <n v="430.22211349010468"/>
    <n v="307.30150963578905"/>
    <n v="430.22211349010468"/>
    <n v="122.92060385431563"/>
    <n v="122.92060385431563"/>
  </r>
  <r>
    <s v="SO923"/>
    <x v="106"/>
    <x v="1"/>
    <x v="2"/>
    <n v="16"/>
    <x v="25"/>
    <n v="346"/>
    <s v="Salt Lake City"/>
    <x v="1"/>
    <x v="31"/>
    <n v="192672"/>
    <m/>
    <n v="47243"/>
    <n v="46"/>
    <x v="16"/>
    <x v="4"/>
    <n v="4"/>
    <n v="622.43100482225418"/>
    <n v="444.59357487303873"/>
    <n v="2489.7240192890167"/>
    <n v="177.83742994921545"/>
    <n v="711.34971979686179"/>
  </r>
  <r>
    <s v="SO924"/>
    <x v="20"/>
    <x v="1"/>
    <x v="0"/>
    <n v="14"/>
    <x v="13"/>
    <n v="342"/>
    <s v="Tyler"/>
    <x v="2"/>
    <x v="1"/>
    <n v="103700"/>
    <m/>
    <n v="42840"/>
    <n v="28"/>
    <x v="8"/>
    <x v="6"/>
    <n v="6"/>
    <n v="463.47760963439941"/>
    <n v="331.05543545314248"/>
    <n v="2780.8656578063965"/>
    <n v="132.42217418125693"/>
    <n v="794.53304508754161"/>
  </r>
  <r>
    <s v="SO925"/>
    <x v="57"/>
    <x v="0"/>
    <x v="1"/>
    <n v="17"/>
    <x v="17"/>
    <n v="345"/>
    <s v="Provo"/>
    <x v="3"/>
    <x v="31"/>
    <n v="115264"/>
    <m/>
    <n v="41291"/>
    <n v="35"/>
    <x v="22"/>
    <x v="4"/>
    <n v="10"/>
    <n v="532.75545877218246"/>
    <n v="380.53961340870177"/>
    <n v="5327.5545877218246"/>
    <n v="152.2158453634807"/>
    <n v="1522.1584536348068"/>
  </r>
  <r>
    <s v="SO926"/>
    <x v="83"/>
    <x v="1"/>
    <x v="0"/>
    <n v="11"/>
    <x v="20"/>
    <n v="340"/>
    <s v="San Antonio"/>
    <x v="0"/>
    <x v="1"/>
    <n v="1469845"/>
    <m/>
    <n v="46744"/>
    <n v="11"/>
    <x v="43"/>
    <x v="4"/>
    <n v="6"/>
    <n v="514.35642063617706"/>
    <n v="367.39744331155509"/>
    <n v="3086.1385238170624"/>
    <n v="146.95897732462197"/>
    <n v="881.75386394773182"/>
  </r>
  <r>
    <s v="SO927"/>
    <x v="95"/>
    <x v="0"/>
    <x v="2"/>
    <n v="2"/>
    <x v="16"/>
    <n v="46"/>
    <s v="Lancaster"/>
    <x v="3"/>
    <x v="2"/>
    <n v="161103"/>
    <m/>
    <n v="47225"/>
    <n v="7"/>
    <x v="31"/>
    <x v="7"/>
    <n v="3"/>
    <n v="596.18750721216202"/>
    <n v="425.84821943725859"/>
    <n v="1788.5625216364861"/>
    <n v="170.33928777490343"/>
    <n v="511.01786332471028"/>
  </r>
  <r>
    <s v="SO928"/>
    <x v="107"/>
    <x v="3"/>
    <x v="1"/>
    <n v="17"/>
    <x v="17"/>
    <n v="185"/>
    <s v="Indianapolis"/>
    <x v="3"/>
    <x v="5"/>
    <n v="862781"/>
    <m/>
    <n v="51682"/>
    <n v="34"/>
    <x v="20"/>
    <x v="5"/>
    <n v="8"/>
    <n v="489.9798309803009"/>
    <n v="349.98559355735779"/>
    <n v="3919.8386478424072"/>
    <n v="139.99423742294312"/>
    <n v="1119.9538993835449"/>
  </r>
  <r>
    <s v="SO929"/>
    <x v="106"/>
    <x v="1"/>
    <x v="2"/>
    <n v="21"/>
    <x v="7"/>
    <n v="48"/>
    <s v="Los Angeles"/>
    <x v="2"/>
    <x v="2"/>
    <n v="3971883"/>
    <m/>
    <n v="50205"/>
    <n v="33"/>
    <x v="6"/>
    <x v="4"/>
    <n v="9"/>
    <n v="234.183609187603"/>
    <n v="167.27400656257359"/>
    <n v="2107.652482688427"/>
    <n v="66.909602625029407"/>
    <n v="602.18642362526464"/>
  </r>
  <r>
    <s v="SO930"/>
    <x v="133"/>
    <x v="1"/>
    <x v="2"/>
    <n v="19"/>
    <x v="0"/>
    <n v="326"/>
    <s v="Laredo"/>
    <x v="0"/>
    <x v="1"/>
    <n v="255473"/>
    <m/>
    <n v="39711"/>
    <n v="34"/>
    <x v="20"/>
    <x v="5"/>
    <n v="10"/>
    <n v="188.51752603054047"/>
    <n v="134.65537573610035"/>
    <n v="1885.1752603054047"/>
    <n v="53.862150294440113"/>
    <n v="538.62150294440107"/>
  </r>
  <r>
    <s v="SO931"/>
    <x v="93"/>
    <x v="2"/>
    <x v="1"/>
    <n v="4"/>
    <x v="14"/>
    <n v="330"/>
    <s v="McKinney"/>
    <x v="3"/>
    <x v="1"/>
    <n v="162898"/>
    <m/>
    <n v="81459"/>
    <n v="47"/>
    <x v="10"/>
    <x v="6"/>
    <n v="1"/>
    <n v="353.61752110719681"/>
    <n v="252.58394364799773"/>
    <n v="353.61752110719681"/>
    <n v="101.03357745919908"/>
    <n v="101.03357745919908"/>
  </r>
  <r>
    <s v="SO932"/>
    <x v="55"/>
    <x v="2"/>
    <x v="1"/>
    <n v="19"/>
    <x v="0"/>
    <n v="168"/>
    <s v="Niles (Township)"/>
    <x v="0"/>
    <x v="8"/>
    <n v="106229"/>
    <m/>
    <n v="69857"/>
    <n v="23"/>
    <x v="4"/>
    <x v="3"/>
    <n v="8"/>
    <n v="494.19979906082153"/>
    <n v="352.99985647201538"/>
    <n v="3953.5983924865723"/>
    <n v="141.19994258880615"/>
    <n v="1129.5995407104492"/>
  </r>
  <r>
    <s v="SO933"/>
    <x v="118"/>
    <x v="2"/>
    <x v="1"/>
    <n v="4"/>
    <x v="14"/>
    <n v="256"/>
    <s v="Spring Valley"/>
    <x v="3"/>
    <x v="10"/>
    <n v="183937"/>
    <m/>
    <n v="50192"/>
    <n v="35"/>
    <x v="22"/>
    <x v="4"/>
    <n v="2"/>
    <n v="513.24367564916611"/>
    <n v="366.60262546369012"/>
    <n v="1026.4873512983322"/>
    <n v="146.64105018547599"/>
    <n v="293.28210037095198"/>
  </r>
  <r>
    <s v="SO934"/>
    <x v="135"/>
    <x v="2"/>
    <x v="1"/>
    <n v="9"/>
    <x v="3"/>
    <n v="59"/>
    <s v="Pasadena"/>
    <x v="2"/>
    <x v="2"/>
    <n v="142250"/>
    <m/>
    <n v="72402"/>
    <n v="40"/>
    <x v="36"/>
    <x v="4"/>
    <n v="7"/>
    <n v="605.42741453647614"/>
    <n v="432.4481532403401"/>
    <n v="4237.9919017553329"/>
    <n v="172.97926129613603"/>
    <n v="1210.8548290729523"/>
  </r>
  <r>
    <s v="SO935"/>
    <x v="67"/>
    <x v="2"/>
    <x v="2"/>
    <n v="13"/>
    <x v="18"/>
    <n v="153"/>
    <s v="Bloomingdale (Township)"/>
    <x v="1"/>
    <x v="8"/>
    <n v="113024"/>
    <m/>
    <n v="68474"/>
    <n v="6"/>
    <x v="15"/>
    <x v="6"/>
    <n v="8"/>
    <n v="475.8675919175148"/>
    <n v="339.90542279822489"/>
    <n v="3806.9407353401184"/>
    <n v="135.96216911928991"/>
    <n v="1087.6973529543193"/>
  </r>
  <r>
    <s v="SO936"/>
    <x v="98"/>
    <x v="2"/>
    <x v="3"/>
    <n v="10"/>
    <x v="9"/>
    <n v="54"/>
    <s v="Oceanside"/>
    <x v="1"/>
    <x v="2"/>
    <n v="175691"/>
    <m/>
    <n v="57703"/>
    <n v="43"/>
    <x v="13"/>
    <x v="4"/>
    <n v="2"/>
    <n v="642.76037764549255"/>
    <n v="459.11455546106612"/>
    <n v="1285.5207552909851"/>
    <n v="183.64582218442644"/>
    <n v="367.29164436885287"/>
  </r>
  <r>
    <s v="SO937"/>
    <x v="55"/>
    <x v="2"/>
    <x v="3"/>
    <n v="6"/>
    <x v="5"/>
    <n v="50"/>
    <s v="Moreno Valley"/>
    <x v="3"/>
    <x v="2"/>
    <n v="204198"/>
    <m/>
    <n v="54590"/>
    <n v="18"/>
    <x v="17"/>
    <x v="0"/>
    <n v="4"/>
    <n v="650.87956684827805"/>
    <n v="464.91397632019863"/>
    <n v="2603.5182673931122"/>
    <n v="185.96559052807942"/>
    <n v="743.86236211231767"/>
  </r>
  <r>
    <s v="SO938"/>
    <x v="67"/>
    <x v="2"/>
    <x v="1"/>
    <n v="2"/>
    <x v="16"/>
    <n v="210"/>
    <s v="Worcester"/>
    <x v="3"/>
    <x v="29"/>
    <n v="184815"/>
    <m/>
    <n v="45472"/>
    <n v="19"/>
    <x v="35"/>
    <x v="9"/>
    <n v="4"/>
    <n v="571.81686007976532"/>
    <n v="408.44061434268951"/>
    <n v="2287.2674403190613"/>
    <n v="163.37624573707581"/>
    <n v="653.50498294830322"/>
  </r>
  <r>
    <s v="SO939"/>
    <x v="105"/>
    <x v="4"/>
    <x v="0"/>
    <n v="16"/>
    <x v="25"/>
    <n v="94"/>
    <s v="Colorado Springs"/>
    <x v="1"/>
    <x v="19"/>
    <n v="456568"/>
    <m/>
    <n v="54527"/>
    <n v="7"/>
    <x v="31"/>
    <x v="7"/>
    <n v="10"/>
    <n v="566.05789786577225"/>
    <n v="404.32706990412305"/>
    <n v="5660.5789786577225"/>
    <n v="161.7308279616492"/>
    <n v="1617.308279616492"/>
  </r>
  <r>
    <s v="SO940"/>
    <x v="97"/>
    <x v="3"/>
    <x v="2"/>
    <n v="26"/>
    <x v="8"/>
    <n v="243"/>
    <s v="Elizabeth"/>
    <x v="0"/>
    <x v="4"/>
    <n v="129007"/>
    <m/>
    <n v="43568"/>
    <n v="41"/>
    <x v="41"/>
    <x v="9"/>
    <n v="6"/>
    <n v="529.36353206634521"/>
    <n v="378.11680861881803"/>
    <n v="3176.1811923980713"/>
    <n v="151.24672344752719"/>
    <n v="907.48034068516313"/>
  </r>
  <r>
    <s v="SO941"/>
    <x v="104"/>
    <x v="1"/>
    <x v="1"/>
    <n v="17"/>
    <x v="17"/>
    <n v="274"/>
    <s v="Staten Island"/>
    <x v="3"/>
    <x v="12"/>
    <n v="474558"/>
    <m/>
    <n v="55039"/>
    <n v="27"/>
    <x v="34"/>
    <x v="4"/>
    <n v="10"/>
    <n v="644.79788678884506"/>
    <n v="460.56991913488935"/>
    <n v="6447.9788678884506"/>
    <n v="184.22796765395572"/>
    <n v="1842.2796765395572"/>
  </r>
  <r>
    <s v="SO942"/>
    <x v="51"/>
    <x v="0"/>
    <x v="2"/>
    <n v="8"/>
    <x v="23"/>
    <n v="196"/>
    <s v="Overland Park"/>
    <x v="1"/>
    <x v="15"/>
    <n v="186515"/>
    <m/>
    <n v="72463"/>
    <n v="44"/>
    <x v="30"/>
    <x v="8"/>
    <n v="8"/>
    <n v="251.12855064868927"/>
    <n v="179.37753617763519"/>
    <n v="2009.0284051895142"/>
    <n v="71.751014471054077"/>
    <n v="574.00811576843262"/>
  </r>
  <r>
    <s v="SO943"/>
    <x v="37"/>
    <x v="3"/>
    <x v="2"/>
    <n v="18"/>
    <x v="10"/>
    <n v="89"/>
    <s v="West Covina"/>
    <x v="0"/>
    <x v="2"/>
    <n v="108484"/>
    <m/>
    <n v="69189"/>
    <n v="30"/>
    <x v="37"/>
    <x v="4"/>
    <n v="10"/>
    <n v="165.1728749871254"/>
    <n v="117.98062499080386"/>
    <n v="1651.728749871254"/>
    <n v="47.192249996321536"/>
    <n v="471.92249996321539"/>
  </r>
  <r>
    <s v="SO944"/>
    <x v="132"/>
    <x v="0"/>
    <x v="3"/>
    <n v="25"/>
    <x v="21"/>
    <n v="123"/>
    <s v="Jacksonville"/>
    <x v="0"/>
    <x v="16"/>
    <n v="868031"/>
    <m/>
    <n v="46764"/>
    <n v="29"/>
    <x v="28"/>
    <x v="9"/>
    <n v="3"/>
    <n v="435.11845421791077"/>
    <n v="310.7988958699363"/>
    <n v="1305.3553626537323"/>
    <n v="124.31955834797446"/>
    <n v="372.95867504392339"/>
  </r>
  <r>
    <s v="SO945"/>
    <x v="49"/>
    <x v="3"/>
    <x v="0"/>
    <n v="19"/>
    <x v="0"/>
    <n v="32"/>
    <s v="El Monte"/>
    <x v="0"/>
    <x v="2"/>
    <n v="116732"/>
    <m/>
    <n v="38085"/>
    <n v="5"/>
    <x v="11"/>
    <x v="5"/>
    <n v="2"/>
    <n v="434.48355978727341"/>
    <n v="310.34539984805247"/>
    <n v="868.96711957454681"/>
    <n v="124.13815993922094"/>
    <n v="248.27631987844188"/>
  </r>
  <r>
    <s v="SO946"/>
    <x v="107"/>
    <x v="3"/>
    <x v="3"/>
    <n v="11"/>
    <x v="20"/>
    <n v="251"/>
    <s v="Henderson"/>
    <x v="0"/>
    <x v="10"/>
    <n v="285667"/>
    <m/>
    <n v="63120"/>
    <n v="12"/>
    <x v="38"/>
    <x v="5"/>
    <n v="9"/>
    <n v="482.47021329402924"/>
    <n v="344.62158092430661"/>
    <n v="4342.2319196462631"/>
    <n v="137.84863236972262"/>
    <n v="1240.6376913275035"/>
  </r>
  <r>
    <s v="SO947"/>
    <x v="3"/>
    <x v="2"/>
    <x v="1"/>
    <n v="12"/>
    <x v="2"/>
    <n v="194"/>
    <s v="Kansas City"/>
    <x v="2"/>
    <x v="15"/>
    <n v="151306"/>
    <m/>
    <n v="38749"/>
    <n v="1"/>
    <x v="21"/>
    <x v="7"/>
    <n v="6"/>
    <n v="294.2018421292305"/>
    <n v="210.14417294945036"/>
    <n v="1765.211052775383"/>
    <n v="84.057669179780135"/>
    <n v="504.34601507868081"/>
  </r>
  <r>
    <s v="SO948"/>
    <x v="110"/>
    <x v="4"/>
    <x v="3"/>
    <n v="15"/>
    <x v="4"/>
    <n v="189"/>
    <s v="South Bend"/>
    <x v="2"/>
    <x v="5"/>
    <n v="101516"/>
    <m/>
    <n v="34523"/>
    <n v="24"/>
    <x v="18"/>
    <x v="4"/>
    <n v="6"/>
    <n v="209.11968755722046"/>
    <n v="149.37120539801461"/>
    <n v="1254.7181253433228"/>
    <n v="59.748482159205849"/>
    <n v="358.4908929552351"/>
  </r>
  <r>
    <s v="SO949"/>
    <x v="72"/>
    <x v="0"/>
    <x v="1"/>
    <n v="4"/>
    <x v="14"/>
    <n v="249"/>
    <s v="Las Cruces"/>
    <x v="3"/>
    <x v="38"/>
    <n v="101643"/>
    <m/>
    <n v="41330"/>
    <n v="19"/>
    <x v="35"/>
    <x v="9"/>
    <n v="2"/>
    <n v="253.46545547246933"/>
    <n v="181.04675390890668"/>
    <n v="506.93091094493866"/>
    <n v="72.418701563562649"/>
    <n v="144.8374031271253"/>
  </r>
  <r>
    <s v="SO950"/>
    <x v="149"/>
    <x v="2"/>
    <x v="1"/>
    <n v="20"/>
    <x v="1"/>
    <n v="283"/>
    <s v="Toledo"/>
    <x v="1"/>
    <x v="22"/>
    <n v="279789"/>
    <m/>
    <n v="33687"/>
    <n v="24"/>
    <x v="18"/>
    <x v="4"/>
    <n v="3"/>
    <n v="220.81773912906647"/>
    <n v="157.72695652076177"/>
    <n v="662.4532173871994"/>
    <n v="63.090782608304693"/>
    <n v="189.27234782491408"/>
  </r>
  <r>
    <s v="SO951"/>
    <x v="4"/>
    <x v="3"/>
    <x v="0"/>
    <n v="23"/>
    <x v="24"/>
    <n v="341"/>
    <s v="The Woodlands"/>
    <x v="2"/>
    <x v="1"/>
    <n v="102911"/>
    <m/>
    <n v="109917"/>
    <n v="3"/>
    <x v="29"/>
    <x v="1"/>
    <n v="5"/>
    <n v="612.5296259522438"/>
    <n v="437.52116139445991"/>
    <n v="3062.648129761219"/>
    <n v="175.0084645577839"/>
    <n v="875.04232278891948"/>
  </r>
  <r>
    <s v="SO952"/>
    <x v="57"/>
    <x v="0"/>
    <x v="1"/>
    <n v="1"/>
    <x v="22"/>
    <n v="211"/>
    <s v="Baltimore"/>
    <x v="3"/>
    <x v="40"/>
    <n v="621849"/>
    <m/>
    <n v="42241"/>
    <n v="7"/>
    <x v="31"/>
    <x v="7"/>
    <n v="3"/>
    <n v="278.27525210380554"/>
    <n v="198.76803721700398"/>
    <n v="834.82575631141663"/>
    <n v="79.507214886801563"/>
    <n v="238.52164466040469"/>
  </r>
  <r>
    <s v="SO953"/>
    <x v="9"/>
    <x v="4"/>
    <x v="3"/>
    <n v="21"/>
    <x v="7"/>
    <n v="351"/>
    <s v="Chesapeake"/>
    <x v="2"/>
    <x v="13"/>
    <n v="235429"/>
    <m/>
    <n v="68620"/>
    <n v="19"/>
    <x v="35"/>
    <x v="9"/>
    <n v="5"/>
    <n v="605.83201378583908"/>
    <n v="432.7371527041708"/>
    <n v="3029.1600689291954"/>
    <n v="173.09486108166828"/>
    <n v="865.47430540834148"/>
  </r>
  <r>
    <s v="SO954"/>
    <x v="23"/>
    <x v="3"/>
    <x v="0"/>
    <n v="24"/>
    <x v="11"/>
    <n v="294"/>
    <s v="Philadelphia"/>
    <x v="2"/>
    <x v="36"/>
    <n v="1567442"/>
    <m/>
    <n v="38253"/>
    <n v="8"/>
    <x v="3"/>
    <x v="2"/>
    <n v="8"/>
    <n v="615.46830832958221"/>
    <n v="439.6202202354159"/>
    <n v="4923.7464666366577"/>
    <n v="175.84808809416631"/>
    <n v="1406.7847047533305"/>
  </r>
  <r>
    <s v="SO955"/>
    <x v="140"/>
    <x v="4"/>
    <x v="2"/>
    <n v="11"/>
    <x v="20"/>
    <n v="181"/>
    <s v="Calumet"/>
    <x v="0"/>
    <x v="5"/>
    <n v="100453"/>
    <m/>
    <n v="31332"/>
    <n v="20"/>
    <x v="23"/>
    <x v="2"/>
    <n v="9"/>
    <n v="208.57718592882156"/>
    <n v="148.98370423487256"/>
    <n v="1877.1946733593941"/>
    <n v="59.593481693949002"/>
    <n v="536.34133524554102"/>
  </r>
  <r>
    <s v="SO956"/>
    <x v="135"/>
    <x v="2"/>
    <x v="2"/>
    <n v="19"/>
    <x v="0"/>
    <n v="69"/>
    <s v="San Buenaventura (Ventura)"/>
    <x v="0"/>
    <x v="2"/>
    <n v="109708"/>
    <m/>
    <n v="66995"/>
    <n v="20"/>
    <x v="23"/>
    <x v="2"/>
    <n v="5"/>
    <n v="277.38476943969727"/>
    <n v="198.13197817121235"/>
    <n v="1386.9238471984863"/>
    <n v="79.252791268484913"/>
    <n v="396.26395634242454"/>
  </r>
  <r>
    <s v="SO957"/>
    <x v="22"/>
    <x v="3"/>
    <x v="0"/>
    <n v="3"/>
    <x v="15"/>
    <n v="175"/>
    <s v="Schaumburg (Township)"/>
    <x v="1"/>
    <x v="8"/>
    <n v="132162"/>
    <m/>
    <n v="74034"/>
    <n v="37"/>
    <x v="40"/>
    <x v="7"/>
    <n v="9"/>
    <n v="363.99686998128891"/>
    <n v="259.99776427234923"/>
    <n v="3275.9718298316002"/>
    <n v="103.99910570893968"/>
    <n v="935.99195138045707"/>
  </r>
  <r>
    <s v="SO958"/>
    <x v="22"/>
    <x v="3"/>
    <x v="0"/>
    <n v="24"/>
    <x v="11"/>
    <n v="155"/>
    <s v="Capital"/>
    <x v="2"/>
    <x v="8"/>
    <n v="116358"/>
    <m/>
    <n v="49925"/>
    <n v="22"/>
    <x v="2"/>
    <x v="2"/>
    <n v="4"/>
    <n v="195.74351513385773"/>
    <n v="139.8167965241841"/>
    <n v="782.97406053543091"/>
    <n v="55.926718609673628"/>
    <n v="223.70687443869451"/>
  </r>
  <r>
    <s v="SO959"/>
    <x v="2"/>
    <x v="0"/>
    <x v="0"/>
    <n v="25"/>
    <x v="21"/>
    <n v="120"/>
    <s v="Gainesville"/>
    <x v="0"/>
    <x v="16"/>
    <n v="130128"/>
    <m/>
    <n v="31818"/>
    <n v="17"/>
    <x v="33"/>
    <x v="5"/>
    <n v="2"/>
    <n v="519.69223934412003"/>
    <n v="371.20874238865719"/>
    <n v="1039.3844786882401"/>
    <n v="148.48349695546284"/>
    <n v="296.96699391092568"/>
  </r>
  <r>
    <s v="SO960"/>
    <x v="59"/>
    <x v="4"/>
    <x v="3"/>
    <n v="20"/>
    <x v="1"/>
    <n v="304"/>
    <s v="Memphis"/>
    <x v="1"/>
    <x v="20"/>
    <n v="655770"/>
    <m/>
    <n v="36445"/>
    <n v="14"/>
    <x v="5"/>
    <x v="3"/>
    <n v="7"/>
    <n v="309.46758770942688"/>
    <n v="221.04827693530493"/>
    <n v="2166.2731139659882"/>
    <n v="88.419310774121954"/>
    <n v="618.93517541885365"/>
  </r>
  <r>
    <s v="SO961"/>
    <x v="3"/>
    <x v="2"/>
    <x v="2"/>
    <n v="11"/>
    <x v="20"/>
    <n v="133"/>
    <s v="Port St. Lucie"/>
    <x v="0"/>
    <x v="16"/>
    <n v="179413"/>
    <m/>
    <n v="49813"/>
    <n v="21"/>
    <x v="45"/>
    <x v="4"/>
    <n v="1"/>
    <n v="502.71447962522507"/>
    <n v="359.08177116087506"/>
    <n v="502.71447962522507"/>
    <n v="143.63270846435"/>
    <n v="143.63270846435"/>
  </r>
  <r>
    <s v="SO962"/>
    <x v="77"/>
    <x v="4"/>
    <x v="0"/>
    <n v="26"/>
    <x v="8"/>
    <n v="211"/>
    <s v="Baltimore"/>
    <x v="0"/>
    <x v="40"/>
    <n v="621849"/>
    <m/>
    <n v="42241"/>
    <n v="5"/>
    <x v="11"/>
    <x v="5"/>
    <n v="4"/>
    <n v="201.94249284267426"/>
    <n v="144.24463774476735"/>
    <n v="807.76997137069702"/>
    <n v="57.69785509790691"/>
    <n v="230.79142039162764"/>
  </r>
  <r>
    <s v="SO963"/>
    <x v="51"/>
    <x v="0"/>
    <x v="2"/>
    <n v="24"/>
    <x v="11"/>
    <n v="252"/>
    <s v="Las Vegas"/>
    <x v="2"/>
    <x v="10"/>
    <n v="623747"/>
    <m/>
    <n v="50202"/>
    <n v="46"/>
    <x v="16"/>
    <x v="4"/>
    <n v="4"/>
    <n v="361.28988629579544"/>
    <n v="258.06420449699675"/>
    <n v="1445.1595451831818"/>
    <n v="103.22568179879869"/>
    <n v="412.90272719519476"/>
  </r>
  <r>
    <s v="SO964"/>
    <x v="50"/>
    <x v="4"/>
    <x v="1"/>
    <n v="16"/>
    <x v="25"/>
    <n v="204"/>
    <s v="New Orleans"/>
    <x v="1"/>
    <x v="28"/>
    <n v="389617"/>
    <m/>
    <n v="36792"/>
    <n v="14"/>
    <x v="5"/>
    <x v="3"/>
    <n v="9"/>
    <n v="327.34090662002563"/>
    <n v="233.81493330001834"/>
    <n v="2946.0681595802307"/>
    <n v="93.525973320007296"/>
    <n v="841.73375988006569"/>
  </r>
  <r>
    <s v="SO965"/>
    <x v="112"/>
    <x v="4"/>
    <x v="0"/>
    <n v="20"/>
    <x v="1"/>
    <n v="6"/>
    <s v="Chandler"/>
    <x v="1"/>
    <x v="9"/>
    <n v="260828"/>
    <m/>
    <n v="72695"/>
    <n v="7"/>
    <x v="31"/>
    <x v="7"/>
    <n v="1"/>
    <n v="443.3457435965538"/>
    <n v="316.67553114039561"/>
    <n v="443.3457435965538"/>
    <n v="126.6702124561582"/>
    <n v="126.6702124561582"/>
  </r>
  <r>
    <s v="SO966"/>
    <x v="65"/>
    <x v="3"/>
    <x v="2"/>
    <n v="10"/>
    <x v="9"/>
    <n v="135"/>
    <s v="St. Petersburg"/>
    <x v="1"/>
    <x v="16"/>
    <n v="257083"/>
    <m/>
    <n v="45748"/>
    <n v="47"/>
    <x v="10"/>
    <x v="6"/>
    <n v="5"/>
    <n v="522.54503881931305"/>
    <n v="373.24645629950936"/>
    <n v="2612.7251940965652"/>
    <n v="149.29858251980369"/>
    <n v="746.49291259901838"/>
  </r>
  <r>
    <s v="SO967"/>
    <x v="14"/>
    <x v="2"/>
    <x v="1"/>
    <n v="16"/>
    <x v="25"/>
    <n v="108"/>
    <s v="New Haven (Town)"/>
    <x v="1"/>
    <x v="3"/>
    <n v="130322"/>
    <m/>
    <n v="37192"/>
    <n v="20"/>
    <x v="23"/>
    <x v="2"/>
    <n v="1"/>
    <n v="600.24323469400406"/>
    <n v="428.74516763857434"/>
    <n v="600.24323469400406"/>
    <n v="171.49806705542971"/>
    <n v="171.49806705542971"/>
  </r>
  <r>
    <s v="SO968"/>
    <x v="60"/>
    <x v="2"/>
    <x v="3"/>
    <n v="8"/>
    <x v="23"/>
    <n v="4"/>
    <s v="Montgomery"/>
    <x v="1"/>
    <x v="30"/>
    <n v="200602"/>
    <m/>
    <n v="42927"/>
    <n v="36"/>
    <x v="39"/>
    <x v="3"/>
    <n v="1"/>
    <n v="642.44790244102478"/>
    <n v="458.89135888644631"/>
    <n v="642.44790244102478"/>
    <n v="183.55654355457847"/>
    <n v="183.55654355457847"/>
  </r>
  <r>
    <s v="SO969"/>
    <x v="142"/>
    <x v="1"/>
    <x v="0"/>
    <n v="21"/>
    <x v="7"/>
    <n v="23"/>
    <s v="Clovis"/>
    <x v="2"/>
    <x v="2"/>
    <n v="104180"/>
    <m/>
    <n v="62666"/>
    <n v="26"/>
    <x v="1"/>
    <x v="1"/>
    <n v="7"/>
    <n v="535.37363308668137"/>
    <n v="382.40973791905816"/>
    <n v="3747.6154316067696"/>
    <n v="152.96389516762321"/>
    <n v="1070.7472661733625"/>
  </r>
  <r>
    <s v="SO970"/>
    <x v="82"/>
    <x v="3"/>
    <x v="1"/>
    <n v="14"/>
    <x v="13"/>
    <n v="87"/>
    <s v="Visalia"/>
    <x v="2"/>
    <x v="2"/>
    <n v="130104"/>
    <m/>
    <n v="52157"/>
    <n v="27"/>
    <x v="34"/>
    <x v="4"/>
    <n v="4"/>
    <n v="265.66473948955536"/>
    <n v="189.76052820682526"/>
    <n v="1062.6589579582214"/>
    <n v="75.904211282730103"/>
    <n v="303.61684513092041"/>
  </r>
  <r>
    <s v="SO971"/>
    <x v="109"/>
    <x v="1"/>
    <x v="1"/>
    <n v="19"/>
    <x v="0"/>
    <n v="338"/>
    <s v="Round Rock"/>
    <x v="0"/>
    <x v="1"/>
    <n v="115997"/>
    <m/>
    <n v="72412"/>
    <n v="25"/>
    <x v="12"/>
    <x v="6"/>
    <n v="2"/>
    <n v="436.52402526140213"/>
    <n v="311.80287518671582"/>
    <n v="873.04805052280426"/>
    <n v="124.72115007468631"/>
    <n v="249.44230014937261"/>
  </r>
  <r>
    <s v="SO972"/>
    <x v="106"/>
    <x v="1"/>
    <x v="1"/>
    <n v="12"/>
    <x v="2"/>
    <n v="256"/>
    <s v="Spring Valley"/>
    <x v="2"/>
    <x v="10"/>
    <n v="183937"/>
    <m/>
    <n v="50192"/>
    <n v="47"/>
    <x v="10"/>
    <x v="6"/>
    <n v="4"/>
    <n v="554.93585300445557"/>
    <n v="396.38275214603971"/>
    <n v="2219.7434120178223"/>
    <n v="158.55310085841586"/>
    <n v="634.21240343366344"/>
  </r>
  <r>
    <s v="SO973"/>
    <x v="128"/>
    <x v="4"/>
    <x v="0"/>
    <n v="24"/>
    <x v="11"/>
    <n v="206"/>
    <s v="Boston"/>
    <x v="2"/>
    <x v="29"/>
    <n v="667137"/>
    <m/>
    <n v="55777"/>
    <n v="16"/>
    <x v="27"/>
    <x v="2"/>
    <n v="2"/>
    <n v="154.16881459951401"/>
    <n v="110.12058185679572"/>
    <n v="308.33762919902802"/>
    <n v="44.048232742718284"/>
    <n v="88.096465485436568"/>
  </r>
  <r>
    <s v="SO974"/>
    <x v="35"/>
    <x v="1"/>
    <x v="0"/>
    <n v="13"/>
    <x v="18"/>
    <n v="116"/>
    <s v="Clearwater"/>
    <x v="1"/>
    <x v="16"/>
    <n v="113003"/>
    <m/>
    <n v="44198"/>
    <n v="5"/>
    <x v="11"/>
    <x v="5"/>
    <n v="1"/>
    <n v="459.75209534168243"/>
    <n v="328.39435381548748"/>
    <n v="459.75209534168243"/>
    <n v="131.35774152619496"/>
    <n v="131.35774152619496"/>
  </r>
  <r>
    <s v="SO975"/>
    <x v="56"/>
    <x v="4"/>
    <x v="1"/>
    <n v="6"/>
    <x v="5"/>
    <n v="77"/>
    <s v="Santa Maria"/>
    <x v="3"/>
    <x v="2"/>
    <n v="105093"/>
    <m/>
    <n v="50433"/>
    <n v="32"/>
    <x v="32"/>
    <x v="4"/>
    <n v="8"/>
    <n v="323.0932565331459"/>
    <n v="230.78089752367566"/>
    <n v="2584.7460522651672"/>
    <n v="92.312359009470242"/>
    <n v="738.49887207576194"/>
  </r>
  <r>
    <s v="SO976"/>
    <x v="117"/>
    <x v="2"/>
    <x v="1"/>
    <n v="3"/>
    <x v="15"/>
    <n v="180"/>
    <s v="York"/>
    <x v="1"/>
    <x v="8"/>
    <n v="125730"/>
    <m/>
    <n v="76285"/>
    <n v="36"/>
    <x v="39"/>
    <x v="3"/>
    <n v="5"/>
    <n v="615.98426270484924"/>
    <n v="439.98875907489236"/>
    <n v="3079.9213135242462"/>
    <n v="175.99550362995689"/>
    <n v="879.97751814978437"/>
  </r>
  <r>
    <s v="SO977"/>
    <x v="138"/>
    <x v="1"/>
    <x v="3"/>
    <n v="21"/>
    <x v="7"/>
    <n v="166"/>
    <s v="Naperville"/>
    <x v="2"/>
    <x v="8"/>
    <n v="147100"/>
    <m/>
    <n v="109468"/>
    <n v="33"/>
    <x v="6"/>
    <x v="4"/>
    <n v="9"/>
    <n v="433.00527495145798"/>
    <n v="309.2894821081843"/>
    <n v="3897.0474745631218"/>
    <n v="123.71579284327368"/>
    <n v="1113.4421355894631"/>
  </r>
  <r>
    <s v="SO978"/>
    <x v="34"/>
    <x v="3"/>
    <x v="1"/>
    <n v="14"/>
    <x v="13"/>
    <n v="35"/>
    <s v="Fontana"/>
    <x v="2"/>
    <x v="2"/>
    <n v="207460"/>
    <m/>
    <n v="64824"/>
    <n v="12"/>
    <x v="38"/>
    <x v="5"/>
    <n v="8"/>
    <n v="366.54764592647552"/>
    <n v="261.81974709033966"/>
    <n v="2932.3811674118042"/>
    <n v="104.72789883613586"/>
    <n v="837.82319068908691"/>
  </r>
  <r>
    <s v="SO979"/>
    <x v="13"/>
    <x v="0"/>
    <x v="3"/>
    <n v="9"/>
    <x v="3"/>
    <n v="280"/>
    <s v="Cleveland"/>
    <x v="2"/>
    <x v="22"/>
    <n v="388072"/>
    <m/>
    <n v="26150"/>
    <n v="36"/>
    <x v="39"/>
    <x v="3"/>
    <n v="10"/>
    <n v="502.04180985689163"/>
    <n v="358.60129275492261"/>
    <n v="5020.4180985689163"/>
    <n v="143.44051710196902"/>
    <n v="1434.4051710196902"/>
  </r>
  <r>
    <s v="SO980"/>
    <x v="139"/>
    <x v="4"/>
    <x v="0"/>
    <n v="6"/>
    <x v="5"/>
    <n v="146"/>
    <s v="Honolulu"/>
    <x v="3"/>
    <x v="41"/>
    <n v="352769"/>
    <m/>
    <n v="61442"/>
    <n v="6"/>
    <x v="15"/>
    <x v="6"/>
    <n v="5"/>
    <n v="506.38298749923706"/>
    <n v="361.70213392802651"/>
    <n v="2531.9149374961853"/>
    <n v="144.68085357121055"/>
    <n v="723.40426785605268"/>
  </r>
  <r>
    <s v="SO981"/>
    <x v="110"/>
    <x v="4"/>
    <x v="1"/>
    <n v="2"/>
    <x v="16"/>
    <n v="97"/>
    <s v="Greeley"/>
    <x v="3"/>
    <x v="19"/>
    <n v="100883"/>
    <m/>
    <n v="48813"/>
    <n v="2"/>
    <x v="46"/>
    <x v="4"/>
    <n v="3"/>
    <n v="607.32594627141953"/>
    <n v="433.80424733672828"/>
    <n v="1821.9778388142586"/>
    <n v="173.52169893469124"/>
    <n v="520.56509680407373"/>
  </r>
  <r>
    <s v="SO982"/>
    <x v="16"/>
    <x v="0"/>
    <x v="3"/>
    <n v="26"/>
    <x v="8"/>
    <n v="110"/>
    <s v="Stamford (Town)"/>
    <x v="0"/>
    <x v="3"/>
    <n v="128874"/>
    <m/>
    <n v="79359"/>
    <n v="6"/>
    <x v="15"/>
    <x v="6"/>
    <n v="8"/>
    <n v="432.28509485721588"/>
    <n v="308.77506775515423"/>
    <n v="3458.2807588577271"/>
    <n v="123.51002710206166"/>
    <n v="988.08021681649325"/>
  </r>
  <r>
    <s v="SO983"/>
    <x v="127"/>
    <x v="1"/>
    <x v="1"/>
    <n v="2"/>
    <x v="16"/>
    <n v="171"/>
    <s v="Peoria City"/>
    <x v="3"/>
    <x v="8"/>
    <n v="104291"/>
    <m/>
    <n v="42041"/>
    <n v="28"/>
    <x v="8"/>
    <x v="6"/>
    <n v="7"/>
    <n v="166.98107439279556"/>
    <n v="119.27219599485399"/>
    <n v="1168.8675207495689"/>
    <n v="47.708878397941575"/>
    <n v="333.96214878559101"/>
  </r>
  <r>
    <s v="SO984"/>
    <x v="56"/>
    <x v="4"/>
    <x v="2"/>
    <n v="21"/>
    <x v="7"/>
    <n v="215"/>
    <s v="Grand Rapids"/>
    <x v="2"/>
    <x v="18"/>
    <n v="195097"/>
    <m/>
    <n v="40355"/>
    <n v="20"/>
    <x v="23"/>
    <x v="2"/>
    <n v="8"/>
    <n v="547.36035990715027"/>
    <n v="390.97168564796448"/>
    <n v="4378.8828792572021"/>
    <n v="156.38867425918579"/>
    <n v="1251.1093940734863"/>
  </r>
  <r>
    <s v="SO985"/>
    <x v="42"/>
    <x v="1"/>
    <x v="1"/>
    <n v="10"/>
    <x v="9"/>
    <n v="25"/>
    <s v="Corona"/>
    <x v="1"/>
    <x v="2"/>
    <n v="164226"/>
    <m/>
    <n v="74149"/>
    <n v="45"/>
    <x v="44"/>
    <x v="4"/>
    <n v="5"/>
    <n v="496.2583310008049"/>
    <n v="354.47023642914638"/>
    <n v="2481.2916550040245"/>
    <n v="141.78809457165852"/>
    <n v="708.94047285829265"/>
  </r>
  <r>
    <s v="SO986"/>
    <x v="26"/>
    <x v="2"/>
    <x v="3"/>
    <n v="14"/>
    <x v="13"/>
    <n v="14"/>
    <s v="Tempe"/>
    <x v="2"/>
    <x v="9"/>
    <n v="175826"/>
    <m/>
    <n v="49012"/>
    <n v="15"/>
    <x v="7"/>
    <x v="5"/>
    <n v="2"/>
    <n v="354.14443480968475"/>
    <n v="252.96031057834628"/>
    <n v="708.28886961936951"/>
    <n v="101.18412423133847"/>
    <n v="202.36824846267695"/>
  </r>
  <r>
    <s v="SO987"/>
    <x v="148"/>
    <x v="4"/>
    <x v="1"/>
    <n v="15"/>
    <x v="4"/>
    <n v="22"/>
    <s v="Chula Vista"/>
    <x v="2"/>
    <x v="2"/>
    <n v="265757"/>
    <m/>
    <n v="65185"/>
    <n v="25"/>
    <x v="12"/>
    <x v="6"/>
    <n v="7"/>
    <n v="257.68357211351395"/>
    <n v="184.0596943667957"/>
    <n v="1803.7850047945976"/>
    <n v="73.62387774671825"/>
    <n v="515.36714422702778"/>
  </r>
  <r>
    <s v="SO988"/>
    <x v="116"/>
    <x v="0"/>
    <x v="1"/>
    <n v="3"/>
    <x v="15"/>
    <n v="234"/>
    <s v="High Point"/>
    <x v="1"/>
    <x v="17"/>
    <n v="110268"/>
    <m/>
    <n v="42299"/>
    <n v="24"/>
    <x v="18"/>
    <x v="4"/>
    <n v="7"/>
    <n v="330.66131401062012"/>
    <n v="236.18665286472867"/>
    <n v="2314.6291980743408"/>
    <n v="94.474661145891446"/>
    <n v="661.32262802124012"/>
  </r>
  <r>
    <s v="SO989"/>
    <x v="35"/>
    <x v="1"/>
    <x v="1"/>
    <n v="8"/>
    <x v="23"/>
    <n v="247"/>
    <s v="Woodbridge (Township)"/>
    <x v="1"/>
    <x v="4"/>
    <n v="102105"/>
    <m/>
    <n v="79720"/>
    <n v="18"/>
    <x v="17"/>
    <x v="0"/>
    <n v="4"/>
    <n v="604.38012689352036"/>
    <n v="431.70009063822886"/>
    <n v="2417.5205075740814"/>
    <n v="172.6800362552915"/>
    <n v="690.72014502116599"/>
  </r>
  <r>
    <s v="SO990"/>
    <x v="81"/>
    <x v="3"/>
    <x v="1"/>
    <n v="12"/>
    <x v="2"/>
    <n v="69"/>
    <s v="San Buenaventura (Ventura)"/>
    <x v="2"/>
    <x v="2"/>
    <n v="109708"/>
    <m/>
    <n v="66995"/>
    <n v="13"/>
    <x v="9"/>
    <x v="7"/>
    <n v="10"/>
    <n v="277.95507252216339"/>
    <n v="198.53933751583099"/>
    <n v="2779.5507252216339"/>
    <n v="79.415735006332397"/>
    <n v="794.15735006332397"/>
  </r>
  <r>
    <s v="SO991"/>
    <x v="113"/>
    <x v="1"/>
    <x v="0"/>
    <n v="2"/>
    <x v="16"/>
    <n v="357"/>
    <s v="Bellevue"/>
    <x v="3"/>
    <x v="0"/>
    <n v="139820"/>
    <m/>
    <n v="94638"/>
    <n v="8"/>
    <x v="3"/>
    <x v="2"/>
    <n v="8"/>
    <n v="367.97358280420303"/>
    <n v="262.83827343157361"/>
    <n v="2943.7886624336243"/>
    <n v="105.13530937262942"/>
    <n v="841.08247498103538"/>
  </r>
  <r>
    <s v="SO992"/>
    <x v="130"/>
    <x v="1"/>
    <x v="3"/>
    <n v="7"/>
    <x v="6"/>
    <n v="26"/>
    <s v="Costa Mesa"/>
    <x v="2"/>
    <x v="2"/>
    <n v="113204"/>
    <m/>
    <n v="66459"/>
    <n v="14"/>
    <x v="5"/>
    <x v="3"/>
    <n v="5"/>
    <n v="479.87551045417786"/>
    <n v="342.76822175298423"/>
    <n v="2399.3775522708893"/>
    <n v="137.10728870119362"/>
    <n v="685.53644350596812"/>
  </r>
  <r>
    <s v="SO993"/>
    <x v="123"/>
    <x v="3"/>
    <x v="3"/>
    <n v="3"/>
    <x v="15"/>
    <n v="33"/>
    <s v="Escondido"/>
    <x v="1"/>
    <x v="2"/>
    <n v="151451"/>
    <m/>
    <n v="50899"/>
    <n v="5"/>
    <x v="11"/>
    <x v="5"/>
    <n v="6"/>
    <n v="344.73485201597214"/>
    <n v="246.23918001140868"/>
    <n v="2068.4091120958328"/>
    <n v="98.49567200456346"/>
    <n v="590.97403202738076"/>
  </r>
  <r>
    <s v="SO994"/>
    <x v="16"/>
    <x v="0"/>
    <x v="2"/>
    <n v="7"/>
    <x v="6"/>
    <n v="12"/>
    <s v="Scottsdale"/>
    <x v="2"/>
    <x v="9"/>
    <n v="236839"/>
    <m/>
    <n v="73288"/>
    <n v="1"/>
    <x v="21"/>
    <x v="7"/>
    <n v="10"/>
    <n v="618.14895379543304"/>
    <n v="441.53496699673792"/>
    <n v="6181.4895379543304"/>
    <n v="176.61398679869512"/>
    <n v="1766.1398679869512"/>
  </r>
  <r>
    <s v="SO995"/>
    <x v="114"/>
    <x v="4"/>
    <x v="0"/>
    <n v="25"/>
    <x v="21"/>
    <n v="149"/>
    <s v="Des Moines"/>
    <x v="0"/>
    <x v="7"/>
    <n v="210330"/>
    <m/>
    <n v="46290"/>
    <n v="25"/>
    <x v="12"/>
    <x v="6"/>
    <n v="10"/>
    <n v="287.86776906251907"/>
    <n v="205.6198350446565"/>
    <n v="2878.6776906251907"/>
    <n v="82.247934017862576"/>
    <n v="822.47934017862576"/>
  </r>
  <r>
    <s v="SO996"/>
    <x v="71"/>
    <x v="2"/>
    <x v="0"/>
    <n v="25"/>
    <x v="21"/>
    <n v="39"/>
    <s v="Garden Grove"/>
    <x v="0"/>
    <x v="2"/>
    <n v="175393"/>
    <m/>
    <n v="58449"/>
    <n v="28"/>
    <x v="8"/>
    <x v="6"/>
    <n v="5"/>
    <n v="529.01546144485474"/>
    <n v="377.86818674632485"/>
    <n v="2645.0773072242737"/>
    <n v="151.14727469852988"/>
    <n v="755.73637349264936"/>
  </r>
  <r>
    <s v="SO997"/>
    <x v="30"/>
    <x v="0"/>
    <x v="1"/>
    <n v="10"/>
    <x v="9"/>
    <n v="82"/>
    <s v="Temecula"/>
    <x v="1"/>
    <x v="2"/>
    <n v="112011"/>
    <m/>
    <n v="79925"/>
    <n v="17"/>
    <x v="33"/>
    <x v="5"/>
    <n v="7"/>
    <n v="395.0974697470665"/>
    <n v="282.21247839076182"/>
    <n v="2765.6822882294655"/>
    <n v="112.88499135630468"/>
    <n v="790.19493949413277"/>
  </r>
  <r>
    <s v="SO998"/>
    <x v="115"/>
    <x v="1"/>
    <x v="1"/>
    <n v="19"/>
    <x v="0"/>
    <n v="61"/>
    <s v="Rancho Cucamonga"/>
    <x v="0"/>
    <x v="2"/>
    <n v="175236"/>
    <m/>
    <n v="77396"/>
    <n v="1"/>
    <x v="21"/>
    <x v="7"/>
    <n v="6"/>
    <n v="499.96368849277496"/>
    <n v="357.11692035198212"/>
    <n v="2999.7821309566498"/>
    <n v="142.84676814079285"/>
    <n v="857.08060884475708"/>
  </r>
  <r>
    <s v="SO999"/>
    <x v="75"/>
    <x v="1"/>
    <x v="0"/>
    <n v="1"/>
    <x v="22"/>
    <n v="240"/>
    <s v="Omaha"/>
    <x v="3"/>
    <x v="35"/>
    <n v="443885"/>
    <m/>
    <n v="49896"/>
    <n v="16"/>
    <x v="27"/>
    <x v="2"/>
    <n v="3"/>
    <n v="167.96580129861832"/>
    <n v="119.97557235615595"/>
    <n v="503.89740389585495"/>
    <n v="47.990228942462366"/>
    <n v="143.97068682738711"/>
  </r>
  <r>
    <s v="SO1000"/>
    <x v="41"/>
    <x v="3"/>
    <x v="1"/>
    <n v="12"/>
    <x v="2"/>
    <n v="248"/>
    <s v="Albuquerque"/>
    <x v="2"/>
    <x v="38"/>
    <n v="559121"/>
    <m/>
    <n v="47030"/>
    <n v="46"/>
    <x v="16"/>
    <x v="4"/>
    <n v="9"/>
    <n v="433.34465575218201"/>
    <n v="309.53189696584428"/>
    <n v="3900.1019017696381"/>
    <n v="123.81275878633772"/>
    <n v="1114.3148290770396"/>
  </r>
  <r>
    <s v="SO1001"/>
    <x v="24"/>
    <x v="4"/>
    <x v="3"/>
    <n v="22"/>
    <x v="12"/>
    <n v="306"/>
    <s v="Nashville"/>
    <x v="3"/>
    <x v="20"/>
    <n v="678889"/>
    <m/>
    <n v="41759"/>
    <n v="46"/>
    <x v="16"/>
    <x v="4"/>
    <n v="7"/>
    <n v="169.49001377820969"/>
    <n v="121.06429555586406"/>
    <n v="1186.4300964474678"/>
    <n v="48.425718222345623"/>
    <n v="338.98002755641937"/>
  </r>
  <r>
    <s v="SO1002"/>
    <x v="138"/>
    <x v="1"/>
    <x v="1"/>
    <n v="23"/>
    <x v="24"/>
    <n v="227"/>
    <s v="Jackson"/>
    <x v="2"/>
    <x v="43"/>
    <n v="170674"/>
    <m/>
    <n v="32250"/>
    <n v="12"/>
    <x v="38"/>
    <x v="5"/>
    <n v="6"/>
    <n v="334.8956755399704"/>
    <n v="239.21119681426458"/>
    <n v="2009.3740532398224"/>
    <n v="95.684478725705816"/>
    <n v="574.10687235423484"/>
  </r>
  <r>
    <s v="SO1003"/>
    <x v="81"/>
    <x v="3"/>
    <x v="0"/>
    <n v="7"/>
    <x v="6"/>
    <n v="249"/>
    <s v="Las Cruces"/>
    <x v="2"/>
    <x v="38"/>
    <n v="101643"/>
    <m/>
    <n v="41330"/>
    <n v="32"/>
    <x v="32"/>
    <x v="4"/>
    <n v="9"/>
    <n v="308.09098273515701"/>
    <n v="220.06498766796932"/>
    <n v="2772.8188446164131"/>
    <n v="88.025995067187694"/>
    <n v="792.2339556046893"/>
  </r>
  <r>
    <s v="SO1004"/>
    <x v="21"/>
    <x v="4"/>
    <x v="1"/>
    <n v="23"/>
    <x v="24"/>
    <n v="256"/>
    <s v="Spring Valley"/>
    <x v="2"/>
    <x v="10"/>
    <n v="183937"/>
    <m/>
    <n v="50192"/>
    <n v="6"/>
    <x v="15"/>
    <x v="6"/>
    <n v="2"/>
    <n v="201.45568370819092"/>
    <n v="143.89691693442208"/>
    <n v="402.91136741638184"/>
    <n v="57.558766773768838"/>
    <n v="115.11753354753768"/>
  </r>
  <r>
    <s v="SO1005"/>
    <x v="111"/>
    <x v="2"/>
    <x v="0"/>
    <n v="17"/>
    <x v="17"/>
    <n v="271"/>
    <s v="Ramapo"/>
    <x v="3"/>
    <x v="12"/>
    <n v="135257"/>
    <m/>
    <n v="66911"/>
    <n v="18"/>
    <x v="17"/>
    <x v="0"/>
    <n v="5"/>
    <n v="424.94721311330795"/>
    <n v="303.53372365236282"/>
    <n v="2124.7360655665398"/>
    <n v="121.41348946094513"/>
    <n v="607.06744730472565"/>
  </r>
  <r>
    <s v="SO1006"/>
    <x v="106"/>
    <x v="1"/>
    <x v="2"/>
    <n v="14"/>
    <x v="13"/>
    <n v="95"/>
    <s v="Denver"/>
    <x v="2"/>
    <x v="19"/>
    <n v="682545"/>
    <m/>
    <n v="53637"/>
    <n v="33"/>
    <x v="6"/>
    <x v="4"/>
    <n v="2"/>
    <n v="513.4032279253006"/>
    <n v="366.71659137521476"/>
    <n v="1026.8064558506012"/>
    <n v="146.68663655008584"/>
    <n v="293.37327310017167"/>
  </r>
  <r>
    <s v="SO1007"/>
    <x v="23"/>
    <x v="3"/>
    <x v="1"/>
    <n v="10"/>
    <x v="9"/>
    <n v="348"/>
    <s v="West Valley City"/>
    <x v="1"/>
    <x v="31"/>
    <n v="136208"/>
    <m/>
    <n v="52534"/>
    <n v="31"/>
    <x v="42"/>
    <x v="4"/>
    <n v="7"/>
    <n v="570.18087440729141"/>
    <n v="407.27205314806531"/>
    <n v="3991.2661208510399"/>
    <n v="162.9088212592261"/>
    <n v="1140.3617488145828"/>
  </r>
  <r>
    <s v="SO1008"/>
    <x v="19"/>
    <x v="2"/>
    <x v="3"/>
    <n v="19"/>
    <x v="0"/>
    <n v="213"/>
    <s v="Ann Arbor"/>
    <x v="0"/>
    <x v="18"/>
    <n v="117070"/>
    <m/>
    <n v="55990"/>
    <n v="19"/>
    <x v="35"/>
    <x v="9"/>
    <n v="7"/>
    <n v="153.59836220741272"/>
    <n v="109.71311586243766"/>
    <n v="1075.188535451889"/>
    <n v="43.885246344975059"/>
    <n v="307.19672441482544"/>
  </r>
  <r>
    <s v="SO1009"/>
    <x v="59"/>
    <x v="4"/>
    <x v="1"/>
    <n v="23"/>
    <x v="24"/>
    <n v="97"/>
    <s v="Greeley"/>
    <x v="2"/>
    <x v="19"/>
    <n v="100883"/>
    <m/>
    <n v="48813"/>
    <n v="6"/>
    <x v="15"/>
    <x v="6"/>
    <n v="9"/>
    <n v="482.53211706876755"/>
    <n v="344.66579790626258"/>
    <n v="4342.7890536189079"/>
    <n v="137.86631916250496"/>
    <n v="1240.7968724625448"/>
  </r>
  <r>
    <s v="SO1010"/>
    <x v="3"/>
    <x v="2"/>
    <x v="1"/>
    <n v="20"/>
    <x v="1"/>
    <n v="154"/>
    <s v="Bremen"/>
    <x v="1"/>
    <x v="8"/>
    <n v="110683"/>
    <m/>
    <n v="55902"/>
    <n v="44"/>
    <x v="30"/>
    <x v="8"/>
    <n v="1"/>
    <n v="222.85969769954681"/>
    <n v="159.18549835681915"/>
    <n v="222.85969769954681"/>
    <n v="63.674199342727661"/>
    <n v="63.674199342727661"/>
  </r>
  <r>
    <s v="SO1011"/>
    <x v="23"/>
    <x v="3"/>
    <x v="1"/>
    <n v="3"/>
    <x v="15"/>
    <n v="187"/>
    <s v="North"/>
    <x v="1"/>
    <x v="5"/>
    <n v="157105"/>
    <m/>
    <n v="44334"/>
    <n v="31"/>
    <x v="42"/>
    <x v="4"/>
    <n v="2"/>
    <n v="417.42792016267776"/>
    <n v="298.16280011619841"/>
    <n v="834.85584032535553"/>
    <n v="119.26512004647935"/>
    <n v="238.53024009295871"/>
  </r>
  <r>
    <s v="SO1012"/>
    <x v="109"/>
    <x v="1"/>
    <x v="1"/>
    <n v="16"/>
    <x v="25"/>
    <n v="367"/>
    <s v="Milwaukee"/>
    <x v="1"/>
    <x v="24"/>
    <n v="600155"/>
    <m/>
    <n v="35958"/>
    <n v="24"/>
    <x v="18"/>
    <x v="4"/>
    <n v="1"/>
    <n v="303.25785970687866"/>
    <n v="216.61275693348477"/>
    <n v="303.25785970687866"/>
    <n v="86.645102773393887"/>
    <n v="86.645102773393887"/>
  </r>
  <r>
    <s v="SO1013"/>
    <x v="59"/>
    <x v="4"/>
    <x v="2"/>
    <n v="6"/>
    <x v="5"/>
    <n v="346"/>
    <s v="Salt Lake City"/>
    <x v="3"/>
    <x v="31"/>
    <n v="192672"/>
    <m/>
    <n v="47243"/>
    <n v="32"/>
    <x v="32"/>
    <x v="4"/>
    <n v="3"/>
    <n v="583.60172027349472"/>
    <n v="416.85837162392482"/>
    <n v="1750.8051608204842"/>
    <n v="166.7433486495699"/>
    <n v="500.23004594870969"/>
  </r>
  <r>
    <s v="SO1014"/>
    <x v="26"/>
    <x v="2"/>
    <x v="1"/>
    <n v="24"/>
    <x v="11"/>
    <n v="298"/>
    <s v="Columbia"/>
    <x v="2"/>
    <x v="34"/>
    <n v="133803"/>
    <m/>
    <n v="41260"/>
    <n v="47"/>
    <x v="10"/>
    <x v="6"/>
    <n v="8"/>
    <n v="398.7566009759903"/>
    <n v="284.82614355427881"/>
    <n v="3190.0528078079224"/>
    <n v="113.93045742171148"/>
    <n v="911.44365937369184"/>
  </r>
  <r>
    <s v="SO1015"/>
    <x v="85"/>
    <x v="3"/>
    <x v="2"/>
    <n v="12"/>
    <x v="2"/>
    <n v="115"/>
    <s v="Cape Coral"/>
    <x v="2"/>
    <x v="16"/>
    <n v="175229"/>
    <m/>
    <n v="50536"/>
    <n v="28"/>
    <x v="8"/>
    <x v="6"/>
    <n v="5"/>
    <n v="581.67007166147232"/>
    <n v="415.47862261533737"/>
    <n v="2908.3503583073616"/>
    <n v="166.19144904613495"/>
    <n v="830.95724523067474"/>
  </r>
  <r>
    <s v="SO1016"/>
    <x v="104"/>
    <x v="1"/>
    <x v="0"/>
    <n v="10"/>
    <x v="9"/>
    <n v="335"/>
    <s v="Pearland"/>
    <x v="1"/>
    <x v="1"/>
    <n v="108821"/>
    <m/>
    <n v="95972"/>
    <n v="26"/>
    <x v="1"/>
    <x v="1"/>
    <n v="8"/>
    <n v="364.98282122612"/>
    <n v="260.70201516151428"/>
    <n v="2919.86256980896"/>
    <n v="104.28080606460571"/>
    <n v="834.2464485168457"/>
  </r>
  <r>
    <s v="SO1017"/>
    <x v="25"/>
    <x v="0"/>
    <x v="2"/>
    <n v="21"/>
    <x v="7"/>
    <n v="175"/>
    <s v="Schaumburg (Township)"/>
    <x v="2"/>
    <x v="8"/>
    <n v="132162"/>
    <m/>
    <n v="74034"/>
    <n v="11"/>
    <x v="43"/>
    <x v="4"/>
    <n v="5"/>
    <n v="363.32258766889572"/>
    <n v="259.51613404921125"/>
    <n v="1816.6129383444786"/>
    <n v="103.80645361968448"/>
    <n v="519.03226809842238"/>
  </r>
  <r>
    <s v="SO1018"/>
    <x v="71"/>
    <x v="2"/>
    <x v="1"/>
    <n v="19"/>
    <x v="0"/>
    <n v="234"/>
    <s v="High Point"/>
    <x v="0"/>
    <x v="17"/>
    <n v="110268"/>
    <m/>
    <n v="42299"/>
    <n v="28"/>
    <x v="8"/>
    <x v="6"/>
    <n v="4"/>
    <n v="288.15674293041229"/>
    <n v="205.82624495029449"/>
    <n v="1152.6269717216492"/>
    <n v="82.330497980117798"/>
    <n v="329.32199192047119"/>
  </r>
  <r>
    <s v="SO1019"/>
    <x v="63"/>
    <x v="1"/>
    <x v="1"/>
    <n v="7"/>
    <x v="6"/>
    <n v="293"/>
    <s v="Allentown"/>
    <x v="2"/>
    <x v="36"/>
    <n v="120207"/>
    <m/>
    <n v="36930"/>
    <n v="22"/>
    <x v="2"/>
    <x v="2"/>
    <n v="10"/>
    <n v="347.03141337633133"/>
    <n v="247.87958098309383"/>
    <n v="3470.3141337633133"/>
    <n v="99.151832393237498"/>
    <n v="991.51832393237498"/>
  </r>
  <r>
    <s v="SO1020"/>
    <x v="142"/>
    <x v="1"/>
    <x v="0"/>
    <n v="5"/>
    <x v="19"/>
    <n v="300"/>
    <s v="Sioux Falls"/>
    <x v="0"/>
    <x v="11"/>
    <n v="171544"/>
    <m/>
    <n v="52494"/>
    <n v="15"/>
    <x v="7"/>
    <x v="5"/>
    <n v="7"/>
    <n v="388.46349334716797"/>
    <n v="277.47392381940568"/>
    <n v="2719.2444534301758"/>
    <n v="110.98956952776228"/>
    <n v="776.92698669433594"/>
  </r>
  <r>
    <s v="SO1021"/>
    <x v="67"/>
    <x v="2"/>
    <x v="3"/>
    <n v="17"/>
    <x v="17"/>
    <n v="344"/>
    <s v="Wichita Falls"/>
    <x v="3"/>
    <x v="1"/>
    <n v="104710"/>
    <m/>
    <n v="44543"/>
    <n v="45"/>
    <x v="44"/>
    <x v="4"/>
    <n v="6"/>
    <n v="455.4364795088768"/>
    <n v="325.31177107776915"/>
    <n v="2732.6188770532608"/>
    <n v="130.12470843110765"/>
    <n v="780.7482505866459"/>
  </r>
  <r>
    <s v="SO1022"/>
    <x v="46"/>
    <x v="1"/>
    <x v="0"/>
    <n v="19"/>
    <x v="0"/>
    <n v="367"/>
    <s v="Milwaukee"/>
    <x v="0"/>
    <x v="24"/>
    <n v="600155"/>
    <m/>
    <n v="35958"/>
    <n v="19"/>
    <x v="35"/>
    <x v="9"/>
    <n v="2"/>
    <n v="150.39734280109406"/>
    <n v="107.4266734293529"/>
    <n v="300.79468560218811"/>
    <n v="42.970669371741153"/>
    <n v="85.941338743482305"/>
  </r>
  <r>
    <s v="SO1023"/>
    <x v="115"/>
    <x v="1"/>
    <x v="2"/>
    <n v="5"/>
    <x v="19"/>
    <n v="264"/>
    <s v="Huntington"/>
    <x v="0"/>
    <x v="12"/>
    <n v="204398"/>
    <m/>
    <n v="105451"/>
    <n v="11"/>
    <x v="43"/>
    <x v="4"/>
    <n v="9"/>
    <n v="469.81278759241104"/>
    <n v="335.58056256600793"/>
    <n v="4228.3150883316994"/>
    <n v="134.23222502640311"/>
    <n v="1208.090025237628"/>
  </r>
  <r>
    <s v="SO1024"/>
    <x v="91"/>
    <x v="0"/>
    <x v="2"/>
    <n v="5"/>
    <x v="19"/>
    <n v="97"/>
    <s v="Greeley"/>
    <x v="0"/>
    <x v="19"/>
    <n v="100883"/>
    <m/>
    <n v="48813"/>
    <n v="38"/>
    <x v="24"/>
    <x v="5"/>
    <n v="4"/>
    <n v="515.85984921455383"/>
    <n v="368.47132086753845"/>
    <n v="2063.4393968582153"/>
    <n v="147.38852834701538"/>
    <n v="589.55411338806152"/>
  </r>
  <r>
    <s v="SO1025"/>
    <x v="124"/>
    <x v="0"/>
    <x v="2"/>
    <n v="21"/>
    <x v="7"/>
    <n v="78"/>
    <s v="Santa Rosa"/>
    <x v="2"/>
    <x v="2"/>
    <n v="174972"/>
    <m/>
    <n v="61050"/>
    <n v="26"/>
    <x v="1"/>
    <x v="1"/>
    <n v="3"/>
    <n v="214.27597635984421"/>
    <n v="153.05426882846015"/>
    <n v="642.82792907953262"/>
    <n v="61.221707531384055"/>
    <n v="183.66512259415217"/>
  </r>
  <r>
    <s v="SO1026"/>
    <x v="123"/>
    <x v="3"/>
    <x v="3"/>
    <n v="21"/>
    <x v="7"/>
    <n v="200"/>
    <s v="Louisville"/>
    <x v="2"/>
    <x v="21"/>
    <n v="760026"/>
    <m/>
    <n v="0"/>
    <n v="37"/>
    <x v="40"/>
    <x v="7"/>
    <n v="3"/>
    <n v="576.04315888881683"/>
    <n v="411.45939920629775"/>
    <n v="1728.1294766664505"/>
    <n v="164.58375968251909"/>
    <n v="493.75127904755726"/>
  </r>
  <r>
    <s v="SO1027"/>
    <x v="64"/>
    <x v="3"/>
    <x v="3"/>
    <n v="11"/>
    <x v="20"/>
    <n v="79"/>
    <s v="Simi Valley"/>
    <x v="0"/>
    <x v="2"/>
    <n v="126788"/>
    <m/>
    <n v="90210"/>
    <n v="39"/>
    <x v="25"/>
    <x v="1"/>
    <n v="9"/>
    <n v="211.63241940736771"/>
    <n v="151.16601386240552"/>
    <n v="1904.6917746663094"/>
    <n v="60.466405544962186"/>
    <n v="544.19764990465967"/>
  </r>
  <r>
    <s v="SO1028"/>
    <x v="5"/>
    <x v="3"/>
    <x v="1"/>
    <n v="7"/>
    <x v="6"/>
    <n v="236"/>
    <s v="Wilmington"/>
    <x v="2"/>
    <x v="17"/>
    <n v="115933"/>
    <m/>
    <n v="42128"/>
    <n v="43"/>
    <x v="13"/>
    <x v="4"/>
    <n v="1"/>
    <n v="363.37971353530884"/>
    <n v="259.55693823950634"/>
    <n v="363.37971353530884"/>
    <n v="103.8227752958025"/>
    <n v="103.8227752958025"/>
  </r>
  <r>
    <s v="SO1029"/>
    <x v="85"/>
    <x v="3"/>
    <x v="2"/>
    <n v="10"/>
    <x v="9"/>
    <n v="265"/>
    <s v="Islip"/>
    <x v="1"/>
    <x v="12"/>
    <n v="336113"/>
    <m/>
    <n v="86864"/>
    <n v="37"/>
    <x v="40"/>
    <x v="7"/>
    <n v="5"/>
    <n v="572.03010410070419"/>
    <n v="408.59293150050303"/>
    <n v="2860.150520503521"/>
    <n v="163.43717260020117"/>
    <n v="817.18586300100583"/>
  </r>
  <r>
    <s v="SO1030"/>
    <x v="132"/>
    <x v="0"/>
    <x v="2"/>
    <n v="5"/>
    <x v="19"/>
    <n v="122"/>
    <s v="Hollywood"/>
    <x v="0"/>
    <x v="16"/>
    <n v="149728"/>
    <m/>
    <n v="46791"/>
    <n v="33"/>
    <x v="6"/>
    <x v="4"/>
    <n v="5"/>
    <n v="428.08961355686188"/>
    <n v="305.77829539775848"/>
    <n v="2140.4480677843094"/>
    <n v="122.31131815910339"/>
    <n v="611.55659079551697"/>
  </r>
  <r>
    <s v="SO1031"/>
    <x v="83"/>
    <x v="1"/>
    <x v="3"/>
    <n v="13"/>
    <x v="18"/>
    <n v="56"/>
    <s v="Orange"/>
    <x v="1"/>
    <x v="2"/>
    <n v="140992"/>
    <m/>
    <n v="78513"/>
    <n v="27"/>
    <x v="34"/>
    <x v="4"/>
    <n v="9"/>
    <n v="509.81654173135757"/>
    <n v="364.15467266525542"/>
    <n v="4588.3488755822182"/>
    <n v="145.66186906610216"/>
    <n v="1310.9568215949193"/>
  </r>
  <r>
    <s v="SO1032"/>
    <x v="15"/>
    <x v="2"/>
    <x v="0"/>
    <n v="24"/>
    <x v="11"/>
    <n v="64"/>
    <s v="Riverside"/>
    <x v="2"/>
    <x v="2"/>
    <n v="322424"/>
    <m/>
    <n v="57196"/>
    <n v="25"/>
    <x v="12"/>
    <x v="6"/>
    <n v="5"/>
    <n v="532.10688757896423"/>
    <n v="380.07634827068875"/>
    <n v="2660.5344378948212"/>
    <n v="152.03053930827548"/>
    <n v="760.1526965413774"/>
  </r>
  <r>
    <s v="SO1033"/>
    <x v="49"/>
    <x v="3"/>
    <x v="0"/>
    <n v="5"/>
    <x v="19"/>
    <n v="131"/>
    <s v="Pembroke Pines"/>
    <x v="0"/>
    <x v="16"/>
    <n v="166611"/>
    <m/>
    <n v="61279"/>
    <n v="26"/>
    <x v="1"/>
    <x v="1"/>
    <n v="2"/>
    <n v="508.25995892286301"/>
    <n v="363.04282780204505"/>
    <n v="1016.519917845726"/>
    <n v="145.21713112081795"/>
    <n v="290.43426224163591"/>
  </r>
  <r>
    <s v="SO1034"/>
    <x v="20"/>
    <x v="1"/>
    <x v="1"/>
    <n v="13"/>
    <x v="18"/>
    <n v="367"/>
    <s v="Milwaukee"/>
    <x v="1"/>
    <x v="24"/>
    <n v="600155"/>
    <m/>
    <n v="35958"/>
    <n v="34"/>
    <x v="20"/>
    <x v="5"/>
    <n v="4"/>
    <n v="419.41591823101044"/>
    <n v="299.58279873643602"/>
    <n v="1677.6636729240417"/>
    <n v="119.83311949457442"/>
    <n v="479.33247797829767"/>
  </r>
  <r>
    <s v="SO1035"/>
    <x v="14"/>
    <x v="2"/>
    <x v="0"/>
    <n v="11"/>
    <x v="20"/>
    <n v="253"/>
    <s v="North Las Vegas"/>
    <x v="0"/>
    <x v="10"/>
    <n v="234807"/>
    <m/>
    <n v="52511"/>
    <n v="33"/>
    <x v="6"/>
    <x v="4"/>
    <n v="1"/>
    <n v="259.0400202870369"/>
    <n v="185.02858591931209"/>
    <n v="259.0400202870369"/>
    <n v="74.011434367724803"/>
    <n v="74.011434367724803"/>
  </r>
  <r>
    <s v="SO1036"/>
    <x v="142"/>
    <x v="1"/>
    <x v="1"/>
    <n v="19"/>
    <x v="0"/>
    <n v="69"/>
    <s v="San Buenaventura (Ventura)"/>
    <x v="0"/>
    <x v="2"/>
    <n v="109708"/>
    <m/>
    <n v="66995"/>
    <n v="37"/>
    <x v="40"/>
    <x v="7"/>
    <n v="5"/>
    <n v="236.07927417755127"/>
    <n v="168.6280529839652"/>
    <n v="1180.3963708877563"/>
    <n v="67.451221193586065"/>
    <n v="337.25610596793035"/>
  </r>
  <r>
    <s v="SO1037"/>
    <x v="4"/>
    <x v="3"/>
    <x v="0"/>
    <n v="6"/>
    <x v="5"/>
    <n v="253"/>
    <s v="North Las Vegas"/>
    <x v="3"/>
    <x v="10"/>
    <n v="234807"/>
    <m/>
    <n v="52511"/>
    <n v="4"/>
    <x v="14"/>
    <x v="7"/>
    <n v="3"/>
    <n v="157.6643323302269"/>
    <n v="112.61738023587637"/>
    <n v="472.99299699068069"/>
    <n v="45.04695209435053"/>
    <n v="135.14085628305159"/>
  </r>
  <r>
    <s v="SO1038"/>
    <x v="105"/>
    <x v="4"/>
    <x v="1"/>
    <n v="7"/>
    <x v="6"/>
    <n v="51"/>
    <s v="Murrieta"/>
    <x v="2"/>
    <x v="2"/>
    <n v="109830"/>
    <m/>
    <n v="74610"/>
    <n v="26"/>
    <x v="1"/>
    <x v="1"/>
    <n v="8"/>
    <n v="302.48819839954376"/>
    <n v="216.06299885681699"/>
    <n v="2419.9055871963501"/>
    <n v="86.425199542726773"/>
    <n v="691.40159634181418"/>
  </r>
  <r>
    <s v="SO1039"/>
    <x v="40"/>
    <x v="2"/>
    <x v="1"/>
    <n v="21"/>
    <x v="7"/>
    <n v="42"/>
    <s v="Huntington Beach"/>
    <x v="2"/>
    <x v="2"/>
    <n v="201899"/>
    <m/>
    <n v="83252"/>
    <n v="10"/>
    <x v="26"/>
    <x v="8"/>
    <n v="3"/>
    <n v="233.21697860956192"/>
    <n v="166.5835561496871"/>
    <n v="699.65093582868576"/>
    <n v="66.633422459874822"/>
    <n v="199.90026737962447"/>
  </r>
  <r>
    <s v="SO1040"/>
    <x v="80"/>
    <x v="1"/>
    <x v="3"/>
    <n v="19"/>
    <x v="0"/>
    <n v="233"/>
    <s v="Greensboro"/>
    <x v="0"/>
    <x v="17"/>
    <n v="285342"/>
    <m/>
    <n v="41628"/>
    <n v="25"/>
    <x v="12"/>
    <x v="6"/>
    <n v="9"/>
    <n v="566.6170027256012"/>
    <n v="404.72643051828658"/>
    <n v="5099.5530245304108"/>
    <n v="161.89057220731462"/>
    <n v="1457.0151498658315"/>
  </r>
  <r>
    <s v="SO1041"/>
    <x v="20"/>
    <x v="1"/>
    <x v="0"/>
    <n v="24"/>
    <x v="11"/>
    <n v="157"/>
    <s v="Downers Grove (Township)"/>
    <x v="2"/>
    <x v="8"/>
    <n v="149401"/>
    <m/>
    <n v="81535"/>
    <n v="16"/>
    <x v="27"/>
    <x v="2"/>
    <n v="1"/>
    <n v="536.09533613920212"/>
    <n v="382.92524009943008"/>
    <n v="536.09533613920212"/>
    <n v="153.17009603977203"/>
    <n v="153.17009603977203"/>
  </r>
  <r>
    <s v="SO1042"/>
    <x v="63"/>
    <x v="1"/>
    <x v="3"/>
    <n v="11"/>
    <x v="20"/>
    <n v="345"/>
    <s v="Provo"/>
    <x v="0"/>
    <x v="31"/>
    <n v="115264"/>
    <m/>
    <n v="41291"/>
    <n v="29"/>
    <x v="28"/>
    <x v="9"/>
    <n v="2"/>
    <n v="192.3126186132431"/>
    <n v="137.36615615231651"/>
    <n v="384.62523722648621"/>
    <n v="54.946462460926597"/>
    <n v="109.89292492185319"/>
  </r>
  <r>
    <s v="SO1043"/>
    <x v="70"/>
    <x v="0"/>
    <x v="3"/>
    <n v="22"/>
    <x v="12"/>
    <n v="338"/>
    <s v="Round Rock"/>
    <x v="3"/>
    <x v="1"/>
    <n v="115997"/>
    <m/>
    <n v="72412"/>
    <n v="42"/>
    <x v="19"/>
    <x v="5"/>
    <n v="4"/>
    <n v="619.6414230465889"/>
    <n v="442.60101646184921"/>
    <n v="2478.5656921863556"/>
    <n v="177.04040658473969"/>
    <n v="708.16162633895874"/>
  </r>
  <r>
    <s v="SO1044"/>
    <x v="52"/>
    <x v="2"/>
    <x v="3"/>
    <n v="5"/>
    <x v="19"/>
    <n v="314"/>
    <s v="College Station"/>
    <x v="0"/>
    <x v="1"/>
    <n v="107889"/>
    <m/>
    <n v="34186"/>
    <n v="7"/>
    <x v="31"/>
    <x v="7"/>
    <n v="1"/>
    <n v="366.90055418014526"/>
    <n v="262.07182441438948"/>
    <n v="366.90055418014526"/>
    <n v="104.82872976575578"/>
    <n v="104.82872976575578"/>
  </r>
  <r>
    <s v="SO1045"/>
    <x v="61"/>
    <x v="2"/>
    <x v="2"/>
    <n v="24"/>
    <x v="11"/>
    <n v="42"/>
    <s v="Huntington Beach"/>
    <x v="2"/>
    <x v="2"/>
    <n v="201899"/>
    <m/>
    <n v="83252"/>
    <n v="34"/>
    <x v="20"/>
    <x v="5"/>
    <n v="7"/>
    <n v="385.82402747869492"/>
    <n v="275.58859105621065"/>
    <n v="2700.7681923508644"/>
    <n v="110.23543642248427"/>
    <n v="771.64805495738983"/>
  </r>
  <r>
    <s v="SO1046"/>
    <x v="130"/>
    <x v="1"/>
    <x v="1"/>
    <n v="9"/>
    <x v="3"/>
    <n v="30"/>
    <s v="El Cajon"/>
    <x v="2"/>
    <x v="2"/>
    <n v="103679"/>
    <m/>
    <n v="45925"/>
    <n v="44"/>
    <x v="30"/>
    <x v="8"/>
    <n v="1"/>
    <n v="511.63850748538971"/>
    <n v="365.4560767752784"/>
    <n v="511.63850748538971"/>
    <n v="146.1824307101113"/>
    <n v="146.1824307101113"/>
  </r>
  <r>
    <s v="SO1047"/>
    <x v="78"/>
    <x v="0"/>
    <x v="2"/>
    <n v="16"/>
    <x v="25"/>
    <n v="47"/>
    <s v="Long Beach"/>
    <x v="1"/>
    <x v="2"/>
    <n v="474140"/>
    <m/>
    <n v="52783"/>
    <n v="34"/>
    <x v="20"/>
    <x v="5"/>
    <n v="6"/>
    <n v="181.37786775827408"/>
    <n v="129.55561982733863"/>
    <n v="1088.2672065496445"/>
    <n v="51.822247930935447"/>
    <n v="310.93348758561268"/>
  </r>
  <r>
    <s v="SO1048"/>
    <x v="50"/>
    <x v="4"/>
    <x v="2"/>
    <n v="19"/>
    <x v="0"/>
    <n v="217"/>
    <s v="Sterling Heights"/>
    <x v="0"/>
    <x v="18"/>
    <n v="132052"/>
    <m/>
    <n v="60089"/>
    <n v="26"/>
    <x v="1"/>
    <x v="1"/>
    <n v="2"/>
    <n v="247.79888606071472"/>
    <n v="176.99920432908195"/>
    <n v="495.59777212142944"/>
    <n v="70.799681731632774"/>
    <n v="141.59936346326555"/>
  </r>
  <r>
    <s v="SO1049"/>
    <x v="74"/>
    <x v="3"/>
    <x v="0"/>
    <n v="2"/>
    <x v="16"/>
    <n v="32"/>
    <s v="El Monte"/>
    <x v="3"/>
    <x v="2"/>
    <n v="116732"/>
    <m/>
    <n v="38085"/>
    <n v="5"/>
    <x v="11"/>
    <x v="5"/>
    <n v="5"/>
    <n v="160.05603379011154"/>
    <n v="114.32573842150825"/>
    <n v="800.28016895055771"/>
    <n v="45.730295368603294"/>
    <n v="228.65147684301647"/>
  </r>
  <r>
    <s v="SO1050"/>
    <x v="45"/>
    <x v="1"/>
    <x v="0"/>
    <n v="21"/>
    <x v="7"/>
    <n v="321"/>
    <s v="Garland"/>
    <x v="2"/>
    <x v="1"/>
    <n v="236897"/>
    <m/>
    <n v="51970"/>
    <n v="14"/>
    <x v="5"/>
    <x v="3"/>
    <n v="8"/>
    <n v="558.41148269176483"/>
    <n v="398.86534477983207"/>
    <n v="4467.2918615341187"/>
    <n v="159.54613791193276"/>
    <n v="1276.3691032954621"/>
  </r>
  <r>
    <s v="SO1051"/>
    <x v="89"/>
    <x v="2"/>
    <x v="0"/>
    <n v="17"/>
    <x v="17"/>
    <n v="319"/>
    <s v="Fort Worth"/>
    <x v="3"/>
    <x v="1"/>
    <n v="833319"/>
    <m/>
    <n v="53214"/>
    <n v="19"/>
    <x v="35"/>
    <x v="9"/>
    <n v="9"/>
    <n v="554.90195971727371"/>
    <n v="396.35854265519555"/>
    <n v="4994.1176374554634"/>
    <n v="158.54341706207816"/>
    <n v="1426.8907535587034"/>
  </r>
  <r>
    <s v="SO1052"/>
    <x v="91"/>
    <x v="0"/>
    <x v="1"/>
    <n v="12"/>
    <x v="2"/>
    <n v="93"/>
    <s v="Centennial"/>
    <x v="2"/>
    <x v="19"/>
    <n v="109741"/>
    <m/>
    <n v="91941"/>
    <n v="21"/>
    <x v="45"/>
    <x v="4"/>
    <n v="1"/>
    <n v="215.94755744934082"/>
    <n v="154.24825532095772"/>
    <n v="215.94755744934082"/>
    <n v="61.699302128383096"/>
    <n v="61.699302128383096"/>
  </r>
  <r>
    <s v="SO1053"/>
    <x v="32"/>
    <x v="3"/>
    <x v="2"/>
    <n v="15"/>
    <x v="4"/>
    <n v="247"/>
    <s v="Woodbridge (Township)"/>
    <x v="2"/>
    <x v="4"/>
    <n v="102105"/>
    <m/>
    <n v="79720"/>
    <n v="43"/>
    <x v="13"/>
    <x v="4"/>
    <n v="2"/>
    <n v="621.69717782735825"/>
    <n v="444.06941273382733"/>
    <n v="1243.3943556547165"/>
    <n v="177.62776509353091"/>
    <n v="355.25553018706182"/>
  </r>
  <r>
    <s v="SO1054"/>
    <x v="98"/>
    <x v="2"/>
    <x v="1"/>
    <n v="15"/>
    <x v="4"/>
    <n v="237"/>
    <s v="Winston-Salem"/>
    <x v="2"/>
    <x v="17"/>
    <n v="241218"/>
    <m/>
    <n v="39882"/>
    <n v="30"/>
    <x v="37"/>
    <x v="4"/>
    <n v="8"/>
    <n v="204.47657597064972"/>
    <n v="146.05469712189267"/>
    <n v="1635.8126077651978"/>
    <n v="58.421878848757046"/>
    <n v="467.37503079005637"/>
  </r>
  <r>
    <s v="SO1055"/>
    <x v="120"/>
    <x v="0"/>
    <x v="2"/>
    <n v="22"/>
    <x v="12"/>
    <n v="81"/>
    <s v="Sunnyvale"/>
    <x v="3"/>
    <x v="2"/>
    <n v="151754"/>
    <m/>
    <n v="105401"/>
    <n v="9"/>
    <x v="0"/>
    <x v="0"/>
    <n v="10"/>
    <n v="151.99110370874405"/>
    <n v="108.56507407767432"/>
    <n v="1519.9110370874405"/>
    <n v="43.426029631069724"/>
    <n v="434.26029631069724"/>
  </r>
  <r>
    <s v="SO1056"/>
    <x v="43"/>
    <x v="4"/>
    <x v="2"/>
    <n v="15"/>
    <x v="4"/>
    <n v="162"/>
    <s v="Lisle (Township)"/>
    <x v="2"/>
    <x v="8"/>
    <n v="119818"/>
    <m/>
    <n v="86610"/>
    <n v="38"/>
    <x v="24"/>
    <x v="5"/>
    <n v="2"/>
    <n v="433.07685399055481"/>
    <n v="309.34060999325345"/>
    <n v="866.15370798110962"/>
    <n v="123.73624399730136"/>
    <n v="247.47248799460272"/>
  </r>
  <r>
    <s v="SO1057"/>
    <x v="84"/>
    <x v="4"/>
    <x v="1"/>
    <n v="11"/>
    <x v="20"/>
    <n v="236"/>
    <s v="Wilmington"/>
    <x v="0"/>
    <x v="17"/>
    <n v="115933"/>
    <m/>
    <n v="42128"/>
    <n v="34"/>
    <x v="20"/>
    <x v="5"/>
    <n v="1"/>
    <n v="565.36910265684128"/>
    <n v="403.83507332631524"/>
    <n v="565.36910265684128"/>
    <n v="161.53402933052604"/>
    <n v="161.53402933052604"/>
  </r>
  <r>
    <s v="SO1058"/>
    <x v="68"/>
    <x v="1"/>
    <x v="2"/>
    <n v="23"/>
    <x v="24"/>
    <n v="144"/>
    <s v="Sandy Springs"/>
    <x v="2"/>
    <x v="14"/>
    <n v="105330"/>
    <m/>
    <n v="63917"/>
    <n v="32"/>
    <x v="32"/>
    <x v="4"/>
    <n v="5"/>
    <n v="216.53135812282562"/>
    <n v="154.66525580201832"/>
    <n v="1082.6567906141281"/>
    <n v="61.8661023208073"/>
    <n v="309.33051160403647"/>
  </r>
  <r>
    <s v="SO1059"/>
    <x v="129"/>
    <x v="0"/>
    <x v="2"/>
    <n v="13"/>
    <x v="18"/>
    <n v="98"/>
    <s v="Highlands Ranch"/>
    <x v="1"/>
    <x v="19"/>
    <n v="101350"/>
    <m/>
    <n v="108570"/>
    <n v="1"/>
    <x v="21"/>
    <x v="7"/>
    <n v="4"/>
    <n v="210.86508733034134"/>
    <n v="150.61791952167241"/>
    <n v="843.46034932136536"/>
    <n v="60.247167808668934"/>
    <n v="240.98867123467573"/>
  </r>
  <r>
    <s v="SO1060"/>
    <x v="103"/>
    <x v="3"/>
    <x v="3"/>
    <n v="1"/>
    <x v="22"/>
    <n v="256"/>
    <s v="Spring Valley"/>
    <x v="3"/>
    <x v="10"/>
    <n v="183937"/>
    <m/>
    <n v="50192"/>
    <n v="37"/>
    <x v="40"/>
    <x v="7"/>
    <n v="3"/>
    <n v="597.58991289138794"/>
    <n v="426.84993777956282"/>
    <n v="1792.7697386741638"/>
    <n v="170.73997511182512"/>
    <n v="512.21992533547541"/>
  </r>
  <r>
    <s v="SO1061"/>
    <x v="110"/>
    <x v="4"/>
    <x v="0"/>
    <n v="4"/>
    <x v="14"/>
    <n v="338"/>
    <s v="Round Rock"/>
    <x v="3"/>
    <x v="1"/>
    <n v="115997"/>
    <m/>
    <n v="72412"/>
    <n v="38"/>
    <x v="24"/>
    <x v="5"/>
    <n v="7"/>
    <n v="175.67489665746689"/>
    <n v="125.48206904104778"/>
    <n v="1229.7242766022682"/>
    <n v="50.192827616419109"/>
    <n v="351.34979331493378"/>
  </r>
  <r>
    <s v="SO1062"/>
    <x v="78"/>
    <x v="0"/>
    <x v="1"/>
    <n v="13"/>
    <x v="18"/>
    <n v="240"/>
    <s v="Omaha"/>
    <x v="1"/>
    <x v="35"/>
    <n v="443885"/>
    <m/>
    <n v="49896"/>
    <n v="38"/>
    <x v="24"/>
    <x v="5"/>
    <n v="2"/>
    <n v="197.32906401157379"/>
    <n v="140.94933143683843"/>
    <n v="394.65812802314758"/>
    <n v="56.379732574735357"/>
    <n v="112.75946514947071"/>
  </r>
  <r>
    <s v="SO1063"/>
    <x v="13"/>
    <x v="0"/>
    <x v="2"/>
    <n v="14"/>
    <x v="13"/>
    <n v="164"/>
    <s v="Maine"/>
    <x v="2"/>
    <x v="8"/>
    <n v="136667"/>
    <m/>
    <n v="65608"/>
    <n v="35"/>
    <x v="22"/>
    <x v="4"/>
    <n v="6"/>
    <n v="451.57670599222183"/>
    <n v="322.55478999444421"/>
    <n v="2709.460235953331"/>
    <n v="129.02191599777763"/>
    <n v="774.13149598666575"/>
  </r>
  <r>
    <s v="SO1064"/>
    <x v="134"/>
    <x v="4"/>
    <x v="2"/>
    <n v="19"/>
    <x v="0"/>
    <n v="198"/>
    <s v="Wichita"/>
    <x v="0"/>
    <x v="15"/>
    <n v="389965"/>
    <m/>
    <n v="45947"/>
    <n v="23"/>
    <x v="4"/>
    <x v="3"/>
    <n v="1"/>
    <n v="453.39084792137146"/>
    <n v="323.8506056581225"/>
    <n v="453.39084792137146"/>
    <n v="129.54024226324896"/>
    <n v="129.54024226324896"/>
  </r>
  <r>
    <s v="SO1065"/>
    <x v="43"/>
    <x v="4"/>
    <x v="3"/>
    <n v="21"/>
    <x v="7"/>
    <n v="196"/>
    <s v="Overland Park"/>
    <x v="2"/>
    <x v="15"/>
    <n v="186515"/>
    <m/>
    <n v="72463"/>
    <n v="10"/>
    <x v="26"/>
    <x v="8"/>
    <n v="2"/>
    <n v="502.71471852064133"/>
    <n v="359.08194180045814"/>
    <n v="1005.4294370412827"/>
    <n v="143.63277672018319"/>
    <n v="287.26555344036638"/>
  </r>
  <r>
    <s v="SO1066"/>
    <x v="3"/>
    <x v="2"/>
    <x v="3"/>
    <n v="15"/>
    <x v="4"/>
    <n v="244"/>
    <s v="Jersey City"/>
    <x v="2"/>
    <x v="4"/>
    <n v="264290"/>
    <m/>
    <n v="59537"/>
    <n v="11"/>
    <x v="43"/>
    <x v="4"/>
    <n v="1"/>
    <n v="159.13171756267548"/>
    <n v="113.66551254476821"/>
    <n v="159.13171756267548"/>
    <n v="45.466205017907271"/>
    <n v="45.466205017907271"/>
  </r>
  <r>
    <s v="SO1067"/>
    <x v="121"/>
    <x v="3"/>
    <x v="3"/>
    <n v="8"/>
    <x v="23"/>
    <n v="40"/>
    <s v="Glendale"/>
    <x v="1"/>
    <x v="2"/>
    <n v="201020"/>
    <m/>
    <n v="52574"/>
    <n v="38"/>
    <x v="24"/>
    <x v="5"/>
    <n v="1"/>
    <n v="367.65238791704178"/>
    <n v="262.6088485121727"/>
    <n v="367.65238791704178"/>
    <n v="105.04353940486908"/>
    <n v="105.04353940486908"/>
  </r>
  <r>
    <s v="SO1068"/>
    <x v="89"/>
    <x v="2"/>
    <x v="2"/>
    <n v="15"/>
    <x v="4"/>
    <n v="259"/>
    <s v="Babylon (Town)"/>
    <x v="2"/>
    <x v="12"/>
    <n v="213776"/>
    <m/>
    <n v="80327"/>
    <n v="23"/>
    <x v="4"/>
    <x v="3"/>
    <n v="10"/>
    <n v="423.96287441253662"/>
    <n v="302.8306245803833"/>
    <n v="4239.6287441253662"/>
    <n v="121.13224983215332"/>
    <n v="1211.3224983215332"/>
  </r>
  <r>
    <s v="SO1069"/>
    <x v="4"/>
    <x v="3"/>
    <x v="1"/>
    <n v="2"/>
    <x v="16"/>
    <n v="298"/>
    <s v="Columbia"/>
    <x v="3"/>
    <x v="34"/>
    <n v="133803"/>
    <m/>
    <n v="41260"/>
    <n v="42"/>
    <x v="19"/>
    <x v="5"/>
    <n v="2"/>
    <n v="557.85142225027084"/>
    <n v="398.46530160733636"/>
    <n v="1115.7028445005417"/>
    <n v="159.38612064293449"/>
    <n v="318.77224128586897"/>
  </r>
  <r>
    <s v="SO1070"/>
    <x v="143"/>
    <x v="2"/>
    <x v="0"/>
    <n v="11"/>
    <x v="20"/>
    <n v="273"/>
    <s v="Smithtown"/>
    <x v="0"/>
    <x v="12"/>
    <n v="118275"/>
    <m/>
    <n v="112693"/>
    <n v="18"/>
    <x v="17"/>
    <x v="0"/>
    <n v="6"/>
    <n v="218.41325676441193"/>
    <n v="156.00946911743711"/>
    <n v="1310.4795405864716"/>
    <n v="62.40378764697482"/>
    <n v="374.42272588184892"/>
  </r>
  <r>
    <s v="SO1071"/>
    <x v="61"/>
    <x v="2"/>
    <x v="0"/>
    <n v="4"/>
    <x v="14"/>
    <n v="135"/>
    <s v="St. Petersburg"/>
    <x v="3"/>
    <x v="16"/>
    <n v="257083"/>
    <m/>
    <n v="45748"/>
    <n v="1"/>
    <x v="21"/>
    <x v="7"/>
    <n v="3"/>
    <n v="642.98281913995743"/>
    <n v="459.27344224282677"/>
    <n v="1928.9484574198723"/>
    <n v="183.70937689713065"/>
    <n v="551.12813069139202"/>
  </r>
  <r>
    <s v="SO1072"/>
    <x v="14"/>
    <x v="2"/>
    <x v="2"/>
    <n v="5"/>
    <x v="19"/>
    <n v="252"/>
    <s v="Las Vegas"/>
    <x v="0"/>
    <x v="10"/>
    <n v="623747"/>
    <m/>
    <n v="50202"/>
    <n v="9"/>
    <x v="0"/>
    <x v="0"/>
    <n v="2"/>
    <n v="367.69643425941467"/>
    <n v="262.64031018529619"/>
    <n v="735.39286851882935"/>
    <n v="105.05612407411849"/>
    <n v="210.11224814823697"/>
  </r>
  <r>
    <s v="SO1073"/>
    <x v="107"/>
    <x v="3"/>
    <x v="1"/>
    <n v="21"/>
    <x v="7"/>
    <n v="311"/>
    <s v="Beaumont"/>
    <x v="2"/>
    <x v="1"/>
    <n v="118129"/>
    <m/>
    <n v="40992"/>
    <n v="9"/>
    <x v="0"/>
    <x v="0"/>
    <n v="3"/>
    <n v="546.72618216276169"/>
    <n v="390.51870154482981"/>
    <n v="1640.1785464882851"/>
    <n v="156.20748061793188"/>
    <n v="468.62244185379564"/>
  </r>
  <r>
    <s v="SO1074"/>
    <x v="19"/>
    <x v="2"/>
    <x v="0"/>
    <n v="20"/>
    <x v="1"/>
    <n v="343"/>
    <s v="Waco"/>
    <x v="1"/>
    <x v="1"/>
    <n v="132356"/>
    <m/>
    <n v="33147"/>
    <n v="25"/>
    <x v="12"/>
    <x v="6"/>
    <n v="3"/>
    <n v="415.81265866756439"/>
    <n v="297.00904190540314"/>
    <n v="1247.4379760026932"/>
    <n v="118.80361676216125"/>
    <n v="356.41085028648376"/>
  </r>
  <r>
    <s v="SO1075"/>
    <x v="37"/>
    <x v="3"/>
    <x v="0"/>
    <n v="20"/>
    <x v="1"/>
    <n v="57"/>
    <s v="Oxnard"/>
    <x v="1"/>
    <x v="2"/>
    <n v="207254"/>
    <m/>
    <n v="60621"/>
    <n v="28"/>
    <x v="8"/>
    <x v="6"/>
    <n v="8"/>
    <n v="184.96356850862503"/>
    <n v="132.11683464901787"/>
    <n v="1479.7085480690002"/>
    <n v="52.846733859607156"/>
    <n v="422.77387087685725"/>
  </r>
  <r>
    <s v="SO1076"/>
    <x v="65"/>
    <x v="3"/>
    <x v="1"/>
    <n v="14"/>
    <x v="13"/>
    <n v="180"/>
    <s v="York"/>
    <x v="2"/>
    <x v="8"/>
    <n v="125730"/>
    <m/>
    <n v="76285"/>
    <n v="29"/>
    <x v="28"/>
    <x v="9"/>
    <n v="9"/>
    <n v="462.46732091903687"/>
    <n v="330.33380065645491"/>
    <n v="4162.2058882713318"/>
    <n v="132.13352026258195"/>
    <n v="1189.2016823632375"/>
  </r>
  <r>
    <s v="SO1077"/>
    <x v="51"/>
    <x v="0"/>
    <x v="0"/>
    <n v="17"/>
    <x v="17"/>
    <n v="70"/>
    <s v="San Diego"/>
    <x v="3"/>
    <x v="2"/>
    <n v="1394928"/>
    <m/>
    <n v="66116"/>
    <n v="27"/>
    <x v="34"/>
    <x v="4"/>
    <n v="7"/>
    <n v="217.52411788702011"/>
    <n v="155.37436991930008"/>
    <n v="1522.6688252091408"/>
    <n v="62.149747967720032"/>
    <n v="435.04823577404022"/>
  </r>
  <r>
    <s v="SO1078"/>
    <x v="82"/>
    <x v="3"/>
    <x v="3"/>
    <n v="26"/>
    <x v="8"/>
    <n v="328"/>
    <s v="Lubbock"/>
    <x v="0"/>
    <x v="1"/>
    <n v="249042"/>
    <m/>
    <n v="44648"/>
    <n v="31"/>
    <x v="42"/>
    <x v="4"/>
    <n v="6"/>
    <n v="160.33706438541412"/>
    <n v="114.52647456101009"/>
    <n v="962.02238631248474"/>
    <n v="45.810589824404033"/>
    <n v="274.86353894642423"/>
  </r>
  <r>
    <s v="SO1079"/>
    <x v="128"/>
    <x v="4"/>
    <x v="2"/>
    <n v="6"/>
    <x v="5"/>
    <n v="207"/>
    <s v="Cambridge"/>
    <x v="3"/>
    <x v="29"/>
    <n v="110402"/>
    <m/>
    <n v="79416"/>
    <n v="29"/>
    <x v="28"/>
    <x v="9"/>
    <n v="6"/>
    <n v="296.88571268320084"/>
    <n v="212.06122334514347"/>
    <n v="1781.314276099205"/>
    <n v="84.824489338057361"/>
    <n v="508.94693602834417"/>
  </r>
  <r>
    <s v="SO1080"/>
    <x v="86"/>
    <x v="0"/>
    <x v="1"/>
    <n v="25"/>
    <x v="21"/>
    <n v="238"/>
    <s v="Fargo"/>
    <x v="0"/>
    <x v="37"/>
    <n v="118523"/>
    <m/>
    <n v="46175"/>
    <n v="22"/>
    <x v="2"/>
    <x v="2"/>
    <n v="10"/>
    <n v="211.46480441093445"/>
    <n v="151.0462888649532"/>
    <n v="2114.6480441093445"/>
    <n v="60.418515545981251"/>
    <n v="604.18515545981245"/>
  </r>
  <r>
    <s v="SO1081"/>
    <x v="41"/>
    <x v="3"/>
    <x v="0"/>
    <n v="1"/>
    <x v="22"/>
    <n v="297"/>
    <s v="Charleston"/>
    <x v="3"/>
    <x v="34"/>
    <n v="132609"/>
    <m/>
    <n v="55546"/>
    <n v="23"/>
    <x v="4"/>
    <x v="3"/>
    <n v="5"/>
    <n v="340.48991936445236"/>
    <n v="243.20708526032314"/>
    <n v="1702.4495968222618"/>
    <n v="97.282834104129222"/>
    <n v="486.41417052064611"/>
  </r>
  <r>
    <s v="SO1082"/>
    <x v="122"/>
    <x v="3"/>
    <x v="3"/>
    <n v="26"/>
    <x v="8"/>
    <n v="12"/>
    <s v="Scottsdale"/>
    <x v="0"/>
    <x v="9"/>
    <n v="236839"/>
    <m/>
    <n v="73288"/>
    <n v="33"/>
    <x v="6"/>
    <x v="4"/>
    <n v="8"/>
    <n v="303.81490409374237"/>
    <n v="217.01064578124456"/>
    <n v="2430.519232749939"/>
    <n v="86.804258312497808"/>
    <n v="694.43406649998246"/>
  </r>
  <r>
    <s v="SO1083"/>
    <x v="93"/>
    <x v="2"/>
    <x v="0"/>
    <n v="22"/>
    <x v="12"/>
    <n v="157"/>
    <s v="Downers Grove (Township)"/>
    <x v="3"/>
    <x v="8"/>
    <n v="149401"/>
    <m/>
    <n v="81535"/>
    <n v="22"/>
    <x v="2"/>
    <x v="2"/>
    <n v="7"/>
    <n v="458.57646113634109"/>
    <n v="327.55461509738655"/>
    <n v="3210.0352279543877"/>
    <n v="131.02184603895455"/>
    <n v="917.15292227268185"/>
  </r>
  <r>
    <s v="SO1084"/>
    <x v="92"/>
    <x v="4"/>
    <x v="2"/>
    <n v="14"/>
    <x v="13"/>
    <n v="177"/>
   